s="1"/>
  <c r="J9453" i="76"/>
  <c r="J9453" i="74" s="1"/>
  <c r="B9454" i="76"/>
  <c r="C9454" i="76"/>
  <c r="C9454" i="74" s="1"/>
  <c r="D9454" i="76"/>
  <c r="D9454" i="74" s="1"/>
  <c r="E9454" i="76"/>
  <c r="E9454" i="74" s="1"/>
  <c r="I9454" i="76"/>
  <c r="I9454" i="74" s="1"/>
  <c r="J9454" i="76"/>
  <c r="J9454" i="74" s="1"/>
  <c r="B9455" i="76"/>
  <c r="C9455" i="76"/>
  <c r="C9455" i="74" s="1"/>
  <c r="D9455" i="76"/>
  <c r="D9455" i="74" s="1"/>
  <c r="E9455" i="76"/>
  <c r="E9455" i="74" s="1"/>
  <c r="I9455" i="76"/>
  <c r="I9455" i="74" s="1"/>
  <c r="J9455" i="76"/>
  <c r="J9455" i="74" s="1"/>
  <c r="B9456" i="76"/>
  <c r="C9456" i="76"/>
  <c r="C9456" i="74" s="1"/>
  <c r="D9456" i="76"/>
  <c r="D9456" i="74" s="1"/>
  <c r="E9456" i="76"/>
  <c r="E9456" i="74" s="1"/>
  <c r="I9456" i="76"/>
  <c r="I9456" i="74" s="1"/>
  <c r="J9456" i="76"/>
  <c r="J9456" i="74" s="1"/>
  <c r="B9457" i="76"/>
  <c r="C9457" i="76"/>
  <c r="C9457" i="74" s="1"/>
  <c r="D9457" i="76"/>
  <c r="D9457" i="74" s="1"/>
  <c r="E9457" i="76"/>
  <c r="E9457" i="74" s="1"/>
  <c r="I9457" i="76"/>
  <c r="I9457" i="74" s="1"/>
  <c r="J9457" i="76"/>
  <c r="J9457" i="74" s="1"/>
  <c r="B9458" i="76"/>
  <c r="C9458" i="76"/>
  <c r="C9458" i="74" s="1"/>
  <c r="D9458" i="76"/>
  <c r="D9458" i="74" s="1"/>
  <c r="E9458" i="76"/>
  <c r="E9458" i="74" s="1"/>
  <c r="I9458" i="76"/>
  <c r="I9458" i="74" s="1"/>
  <c r="J9458" i="76"/>
  <c r="J9458" i="74" s="1"/>
  <c r="B9459" i="76"/>
  <c r="C9459" i="76"/>
  <c r="C9459" i="74" s="1"/>
  <c r="D9459" i="76"/>
  <c r="D9459" i="74" s="1"/>
  <c r="E9459" i="76"/>
  <c r="E9459" i="74" s="1"/>
  <c r="I9459" i="76"/>
  <c r="I9459" i="74" s="1"/>
  <c r="J9459" i="76"/>
  <c r="J9459" i="74" s="1"/>
  <c r="B9460" i="76"/>
  <c r="C9460" i="76"/>
  <c r="C9460" i="74" s="1"/>
  <c r="D9460" i="76"/>
  <c r="D9460" i="74" s="1"/>
  <c r="E9460" i="76"/>
  <c r="E9460" i="74" s="1"/>
  <c r="I9460" i="76"/>
  <c r="I9460" i="74" s="1"/>
  <c r="J9460" i="76"/>
  <c r="J9460" i="74" s="1"/>
  <c r="B9461" i="76"/>
  <c r="C9461" i="76"/>
  <c r="C9461" i="74" s="1"/>
  <c r="D9461" i="76"/>
  <c r="D9461" i="74" s="1"/>
  <c r="E9461" i="76"/>
  <c r="E9461" i="74" s="1"/>
  <c r="I9461" i="76"/>
  <c r="I9461" i="74" s="1"/>
  <c r="J9461" i="76"/>
  <c r="J9461" i="74" s="1"/>
  <c r="B9462" i="76"/>
  <c r="C9462" i="76"/>
  <c r="C9462" i="74" s="1"/>
  <c r="D9462" i="76"/>
  <c r="D9462" i="74" s="1"/>
  <c r="E9462" i="76"/>
  <c r="E9462" i="74" s="1"/>
  <c r="I9462" i="76"/>
  <c r="I9462" i="74" s="1"/>
  <c r="J9462" i="76"/>
  <c r="J9462" i="74" s="1"/>
  <c r="B9463" i="76"/>
  <c r="C9463" i="76"/>
  <c r="C9463" i="74" s="1"/>
  <c r="D9463" i="76"/>
  <c r="D9463" i="74" s="1"/>
  <c r="E9463" i="76"/>
  <c r="E9463" i="74" s="1"/>
  <c r="I9463" i="76"/>
  <c r="I9463" i="74" s="1"/>
  <c r="J9463" i="76"/>
  <c r="J9463" i="74" s="1"/>
  <c r="B9464" i="76"/>
  <c r="C9464" i="76"/>
  <c r="C9464" i="74" s="1"/>
  <c r="D9464" i="76"/>
  <c r="D9464" i="74" s="1"/>
  <c r="E9464" i="76"/>
  <c r="E9464" i="74" s="1"/>
  <c r="I9464" i="76"/>
  <c r="I9464" i="74" s="1"/>
  <c r="J9464" i="76"/>
  <c r="J9464" i="74" s="1"/>
  <c r="B9465" i="76"/>
  <c r="C9465" i="76"/>
  <c r="C9465" i="74" s="1"/>
  <c r="D9465" i="76"/>
  <c r="D9465" i="74" s="1"/>
  <c r="E9465" i="76"/>
  <c r="E9465" i="74" s="1"/>
  <c r="I9465" i="76"/>
  <c r="I9465" i="74" s="1"/>
  <c r="J9465" i="76"/>
  <c r="J9465" i="74" s="1"/>
  <c r="B9466" i="76"/>
  <c r="C9466" i="76"/>
  <c r="C9466" i="74" s="1"/>
  <c r="D9466" i="76"/>
  <c r="D9466" i="74" s="1"/>
  <c r="E9466" i="76"/>
  <c r="E9466" i="74" s="1"/>
  <c r="I9466" i="76"/>
  <c r="I9466" i="74" s="1"/>
  <c r="J9466" i="76"/>
  <c r="J9466" i="74" s="1"/>
  <c r="B9467" i="76"/>
  <c r="C9467" i="76"/>
  <c r="C9467" i="74" s="1"/>
  <c r="D9467" i="76"/>
  <c r="D9467" i="74" s="1"/>
  <c r="E9467" i="76"/>
  <c r="E9467" i="74" s="1"/>
  <c r="I9467" i="76"/>
  <c r="I9467" i="74" s="1"/>
  <c r="J9467" i="76"/>
  <c r="J9467" i="74" s="1"/>
  <c r="B9468" i="76"/>
  <c r="C9468" i="76"/>
  <c r="C9468" i="74" s="1"/>
  <c r="D9468" i="76"/>
  <c r="D9468" i="74" s="1"/>
  <c r="E9468" i="76"/>
  <c r="E9468" i="74" s="1"/>
  <c r="I9468" i="76"/>
  <c r="I9468" i="74" s="1"/>
  <c r="J9468" i="76"/>
  <c r="J9468" i="74" s="1"/>
  <c r="B9469" i="76"/>
  <c r="C9469" i="76"/>
  <c r="C9469" i="74" s="1"/>
  <c r="D9469" i="76"/>
  <c r="D9469" i="74" s="1"/>
  <c r="E9469" i="76"/>
  <c r="E9469" i="74" s="1"/>
  <c r="I9469" i="76"/>
  <c r="I9469" i="74" s="1"/>
  <c r="J9469" i="76"/>
  <c r="J9469" i="74" s="1"/>
  <c r="B9470" i="76"/>
  <c r="C9470" i="76"/>
  <c r="C9470" i="74" s="1"/>
  <c r="D9470" i="76"/>
  <c r="D9470" i="74" s="1"/>
  <c r="E9470" i="76"/>
  <c r="E9470" i="74" s="1"/>
  <c r="I9470" i="76"/>
  <c r="I9470" i="74" s="1"/>
  <c r="J9470" i="76"/>
  <c r="J9470" i="74" s="1"/>
  <c r="B9471" i="76"/>
  <c r="C9471" i="76"/>
  <c r="C9471" i="74" s="1"/>
  <c r="D9471" i="76"/>
  <c r="D9471" i="74" s="1"/>
  <c r="E9471" i="76"/>
  <c r="E9471" i="74" s="1"/>
  <c r="I9471" i="76"/>
  <c r="I9471" i="74" s="1"/>
  <c r="J9471" i="76"/>
  <c r="J9471" i="74" s="1"/>
  <c r="B9472" i="76"/>
  <c r="C9472" i="76"/>
  <c r="C9472" i="74" s="1"/>
  <c r="D9472" i="76"/>
  <c r="D9472" i="74" s="1"/>
  <c r="E9472" i="76"/>
  <c r="E9472" i="74" s="1"/>
  <c r="I9472" i="76"/>
  <c r="I9472" i="74" s="1"/>
  <c r="J9472" i="76"/>
  <c r="J9472" i="74" s="1"/>
  <c r="B9473" i="76"/>
  <c r="C9473" i="76"/>
  <c r="C9473" i="74" s="1"/>
  <c r="D9473" i="76"/>
  <c r="D9473" i="74" s="1"/>
  <c r="E9473" i="76"/>
  <c r="E9473" i="74" s="1"/>
  <c r="I9473" i="76"/>
  <c r="I9473" i="74" s="1"/>
  <c r="J9473" i="76"/>
  <c r="J9473" i="74" s="1"/>
  <c r="B9474" i="76"/>
  <c r="C9474" i="76"/>
  <c r="C9474" i="74" s="1"/>
  <c r="D9474" i="76"/>
  <c r="D9474" i="74" s="1"/>
  <c r="E9474" i="76"/>
  <c r="E9474" i="74" s="1"/>
  <c r="I9474" i="76"/>
  <c r="I9474" i="74" s="1"/>
  <c r="J9474" i="76"/>
  <c r="J9474" i="74" s="1"/>
  <c r="B9475" i="76"/>
  <c r="C9475" i="76"/>
  <c r="C9475" i="74" s="1"/>
  <c r="D9475" i="76"/>
  <c r="D9475" i="74" s="1"/>
  <c r="E9475" i="76"/>
  <c r="E9475" i="74" s="1"/>
  <c r="I9475" i="76"/>
  <c r="I9475" i="74" s="1"/>
  <c r="J9475" i="76"/>
  <c r="J9475" i="74" s="1"/>
  <c r="B9476" i="76"/>
  <c r="C9476" i="76"/>
  <c r="C9476" i="74" s="1"/>
  <c r="D9476" i="76"/>
  <c r="D9476" i="74" s="1"/>
  <c r="E9476" i="76"/>
  <c r="E9476" i="74" s="1"/>
  <c r="I9476" i="76"/>
  <c r="I9476" i="74" s="1"/>
  <c r="J9476" i="76"/>
  <c r="J9476" i="74" s="1"/>
  <c r="B9477" i="76"/>
  <c r="C9477" i="76"/>
  <c r="C9477" i="74" s="1"/>
  <c r="D9477" i="76"/>
  <c r="D9477" i="74" s="1"/>
  <c r="E9477" i="76"/>
  <c r="E9477" i="74" s="1"/>
  <c r="I9477" i="76"/>
  <c r="I9477" i="74" s="1"/>
  <c r="J9477" i="76"/>
  <c r="J9477" i="74" s="1"/>
  <c r="B9478" i="76"/>
  <c r="C9478" i="76"/>
  <c r="C9478" i="74" s="1"/>
  <c r="D9478" i="76"/>
  <c r="D9478" i="74" s="1"/>
  <c r="E9478" i="76"/>
  <c r="E9478" i="74" s="1"/>
  <c r="I9478" i="76"/>
  <c r="I9478" i="74" s="1"/>
  <c r="J9478" i="76"/>
  <c r="J9478" i="74" s="1"/>
  <c r="B9479" i="76"/>
  <c r="C9479" i="76"/>
  <c r="C9479" i="74" s="1"/>
  <c r="D9479" i="76"/>
  <c r="D9479" i="74" s="1"/>
  <c r="E9479" i="76"/>
  <c r="E9479" i="74" s="1"/>
  <c r="I9479" i="76"/>
  <c r="I9479" i="74" s="1"/>
  <c r="J9479" i="76"/>
  <c r="J9479" i="74" s="1"/>
  <c r="B9480" i="76"/>
  <c r="C9480" i="76"/>
  <c r="C9480" i="74" s="1"/>
  <c r="D9480" i="76"/>
  <c r="D9480" i="74" s="1"/>
  <c r="E9480" i="76"/>
  <c r="E9480" i="74" s="1"/>
  <c r="I9480" i="76"/>
  <c r="I9480" i="74" s="1"/>
  <c r="J9480" i="76"/>
  <c r="J9480" i="74" s="1"/>
  <c r="B9481" i="76"/>
  <c r="C9481" i="76"/>
  <c r="C9481" i="74" s="1"/>
  <c r="D9481" i="76"/>
  <c r="D9481" i="74" s="1"/>
  <c r="E9481" i="76"/>
  <c r="E9481" i="74" s="1"/>
  <c r="I9481" i="76"/>
  <c r="I9481" i="74" s="1"/>
  <c r="J9481" i="76"/>
  <c r="J9481" i="74" s="1"/>
  <c r="B9482" i="76"/>
  <c r="C9482" i="76"/>
  <c r="C9482" i="74" s="1"/>
  <c r="D9482" i="76"/>
  <c r="D9482" i="74" s="1"/>
  <c r="E9482" i="76"/>
  <c r="E9482" i="74" s="1"/>
  <c r="I9482" i="76"/>
  <c r="I9482" i="74" s="1"/>
  <c r="J9482" i="76"/>
  <c r="J9482" i="74" s="1"/>
  <c r="B9483" i="76"/>
  <c r="C9483" i="76"/>
  <c r="C9483" i="74" s="1"/>
  <c r="D9483" i="76"/>
  <c r="D9483" i="74" s="1"/>
  <c r="E9483" i="76"/>
  <c r="E9483" i="74" s="1"/>
  <c r="I9483" i="76"/>
  <c r="I9483" i="74" s="1"/>
  <c r="J9483" i="76"/>
  <c r="J9483" i="74" s="1"/>
  <c r="B9484" i="76"/>
  <c r="C9484" i="76"/>
  <c r="C9484" i="74" s="1"/>
  <c r="D9484" i="76"/>
  <c r="D9484" i="74" s="1"/>
  <c r="E9484" i="76"/>
  <c r="E9484" i="74" s="1"/>
  <c r="I9484" i="76"/>
  <c r="I9484" i="74" s="1"/>
  <c r="J9484" i="76"/>
  <c r="J9484" i="74" s="1"/>
  <c r="B9485" i="76"/>
  <c r="C9485" i="76"/>
  <c r="C9485" i="74" s="1"/>
  <c r="D9485" i="76"/>
  <c r="D9485" i="74" s="1"/>
  <c r="E9485" i="76"/>
  <c r="E9485" i="74" s="1"/>
  <c r="I9485" i="76"/>
  <c r="I9485" i="74" s="1"/>
  <c r="J9485" i="76"/>
  <c r="J9485" i="74" s="1"/>
  <c r="B9486" i="76"/>
  <c r="C9486" i="76"/>
  <c r="C9486" i="74" s="1"/>
  <c r="D9486" i="76"/>
  <c r="D9486" i="74" s="1"/>
  <c r="E9486" i="76"/>
  <c r="E9486" i="74" s="1"/>
  <c r="I9486" i="76"/>
  <c r="I9486" i="74" s="1"/>
  <c r="J9486" i="76"/>
  <c r="J9486" i="74" s="1"/>
  <c r="B9487" i="76"/>
  <c r="C9487" i="76"/>
  <c r="C9487" i="74" s="1"/>
  <c r="D9487" i="76"/>
  <c r="D9487" i="74" s="1"/>
  <c r="E9487" i="76"/>
  <c r="E9487" i="74" s="1"/>
  <c r="I9487" i="76"/>
  <c r="I9487" i="74" s="1"/>
  <c r="J9487" i="76"/>
  <c r="J9487" i="74" s="1"/>
  <c r="B9488" i="76"/>
  <c r="C9488" i="76"/>
  <c r="C9488" i="74" s="1"/>
  <c r="D9488" i="76"/>
  <c r="D9488" i="74" s="1"/>
  <c r="E9488" i="76"/>
  <c r="E9488" i="74" s="1"/>
  <c r="I9488" i="76"/>
  <c r="I9488" i="74" s="1"/>
  <c r="J9488" i="76"/>
  <c r="J9488" i="74" s="1"/>
  <c r="B9489" i="76"/>
  <c r="C9489" i="76"/>
  <c r="C9489" i="74" s="1"/>
  <c r="D9489" i="76"/>
  <c r="D9489" i="74" s="1"/>
  <c r="E9489" i="76"/>
  <c r="E9489" i="74" s="1"/>
  <c r="I9489" i="76"/>
  <c r="I9489" i="74" s="1"/>
  <c r="J9489" i="76"/>
  <c r="J9489" i="74" s="1"/>
  <c r="B9490" i="76"/>
  <c r="C9490" i="76"/>
  <c r="C9490" i="74" s="1"/>
  <c r="D9490" i="76"/>
  <c r="D9490" i="74" s="1"/>
  <c r="E9490" i="76"/>
  <c r="E9490" i="74" s="1"/>
  <c r="I9490" i="76"/>
  <c r="I9490" i="74" s="1"/>
  <c r="J9490" i="76"/>
  <c r="J9490" i="74" s="1"/>
  <c r="B9491" i="76"/>
  <c r="C9491" i="76"/>
  <c r="C9491" i="74" s="1"/>
  <c r="D9491" i="76"/>
  <c r="D9491" i="74" s="1"/>
  <c r="E9491" i="76"/>
  <c r="E9491" i="74" s="1"/>
  <c r="I9491" i="76"/>
  <c r="I9491" i="74" s="1"/>
  <c r="J9491" i="76"/>
  <c r="J9491" i="74" s="1"/>
  <c r="B9492" i="76"/>
  <c r="C9492" i="76"/>
  <c r="C9492" i="74" s="1"/>
  <c r="D9492" i="76"/>
  <c r="D9492" i="74" s="1"/>
  <c r="E9492" i="76"/>
  <c r="E9492" i="74" s="1"/>
  <c r="I9492" i="76"/>
  <c r="I9492" i="74" s="1"/>
  <c r="J9492" i="76"/>
  <c r="J9492" i="74" s="1"/>
  <c r="B9493" i="76"/>
  <c r="C9493" i="76"/>
  <c r="C9493" i="74" s="1"/>
  <c r="D9493" i="76"/>
  <c r="D9493" i="74" s="1"/>
  <c r="E9493" i="76"/>
  <c r="E9493" i="74" s="1"/>
  <c r="I9493" i="76"/>
  <c r="I9493" i="74" s="1"/>
  <c r="J9493" i="76"/>
  <c r="J9493" i="74" s="1"/>
  <c r="B9494" i="76"/>
  <c r="C9494" i="76"/>
  <c r="C9494" i="74" s="1"/>
  <c r="D9494" i="76"/>
  <c r="D9494" i="74" s="1"/>
  <c r="E9494" i="76"/>
  <c r="E9494" i="74" s="1"/>
  <c r="I9494" i="76"/>
  <c r="I9494" i="74" s="1"/>
  <c r="J9494" i="76"/>
  <c r="J9494" i="74" s="1"/>
  <c r="B9495" i="76"/>
  <c r="C9495" i="76"/>
  <c r="C9495" i="74" s="1"/>
  <c r="D9495" i="76"/>
  <c r="D9495" i="74" s="1"/>
  <c r="E9495" i="76"/>
  <c r="E9495" i="74" s="1"/>
  <c r="I9495" i="76"/>
  <c r="I9495" i="74" s="1"/>
  <c r="J9495" i="76"/>
  <c r="J9495" i="74" s="1"/>
  <c r="B9496" i="76"/>
  <c r="C9496" i="76"/>
  <c r="C9496" i="74" s="1"/>
  <c r="D9496" i="76"/>
  <c r="D9496" i="74" s="1"/>
  <c r="E9496" i="76"/>
  <c r="E9496" i="74" s="1"/>
  <c r="I9496" i="76"/>
  <c r="I9496" i="74" s="1"/>
  <c r="J9496" i="76"/>
  <c r="J9496" i="74" s="1"/>
  <c r="B9497" i="76"/>
  <c r="C9497" i="76"/>
  <c r="C9497" i="74" s="1"/>
  <c r="D9497" i="76"/>
  <c r="D9497" i="74" s="1"/>
  <c r="E9497" i="76"/>
  <c r="E9497" i="74" s="1"/>
  <c r="I9497" i="76"/>
  <c r="I9497" i="74" s="1"/>
  <c r="J9497" i="76"/>
  <c r="J9497" i="74" s="1"/>
  <c r="B9498" i="76"/>
  <c r="C9498" i="76"/>
  <c r="C9498" i="74" s="1"/>
  <c r="D9498" i="76"/>
  <c r="D9498" i="74" s="1"/>
  <c r="E9498" i="76"/>
  <c r="E9498" i="74" s="1"/>
  <c r="I9498" i="76"/>
  <c r="I9498" i="74" s="1"/>
  <c r="J9498" i="76"/>
  <c r="J9498" i="74" s="1"/>
  <c r="B9499" i="76"/>
  <c r="C9499" i="76"/>
  <c r="C9499" i="74" s="1"/>
  <c r="D9499" i="76"/>
  <c r="D9499" i="74" s="1"/>
  <c r="E9499" i="76"/>
  <c r="E9499" i="74" s="1"/>
  <c r="I9499" i="76"/>
  <c r="I9499" i="74" s="1"/>
  <c r="J9499" i="76"/>
  <c r="J9499" i="74" s="1"/>
  <c r="B9500" i="76"/>
  <c r="C9500" i="76"/>
  <c r="C9500" i="74" s="1"/>
  <c r="D9500" i="76"/>
  <c r="D9500" i="74" s="1"/>
  <c r="E9500" i="76"/>
  <c r="E9500" i="74" s="1"/>
  <c r="I9500" i="76"/>
  <c r="I9500" i="74" s="1"/>
  <c r="J9500" i="76"/>
  <c r="J9500" i="74" s="1"/>
  <c r="B9501" i="76"/>
  <c r="C9501" i="76"/>
  <c r="C9501" i="74" s="1"/>
  <c r="D9501" i="76"/>
  <c r="D9501" i="74" s="1"/>
  <c r="E9501" i="76"/>
  <c r="E9501" i="74" s="1"/>
  <c r="I9501" i="76"/>
  <c r="I9501" i="74" s="1"/>
  <c r="J9501" i="76"/>
  <c r="J9501" i="74" s="1"/>
  <c r="B9502" i="76"/>
  <c r="C9502" i="76"/>
  <c r="C9502" i="74" s="1"/>
  <c r="D9502" i="76"/>
  <c r="D9502" i="74" s="1"/>
  <c r="E9502" i="76"/>
  <c r="E9502" i="74" s="1"/>
  <c r="I9502" i="76"/>
  <c r="I9502" i="74" s="1"/>
  <c r="J9502" i="76"/>
  <c r="J9502" i="74" s="1"/>
  <c r="B9503" i="76"/>
  <c r="C9503" i="76"/>
  <c r="C9503" i="74" s="1"/>
  <c r="D9503" i="76"/>
  <c r="D9503" i="74" s="1"/>
  <c r="E9503" i="76"/>
  <c r="E9503" i="74" s="1"/>
  <c r="I9503" i="76"/>
  <c r="I9503" i="74" s="1"/>
  <c r="J9503" i="76"/>
  <c r="J9503" i="74" s="1"/>
  <c r="B9504" i="76"/>
  <c r="C9504" i="76"/>
  <c r="C9504" i="74" s="1"/>
  <c r="D9504" i="76"/>
  <c r="D9504" i="74" s="1"/>
  <c r="E9504" i="76"/>
  <c r="E9504" i="74" s="1"/>
  <c r="I9504" i="76"/>
  <c r="I9504" i="74" s="1"/>
  <c r="J9504" i="76"/>
  <c r="J9504" i="74" s="1"/>
  <c r="B9505" i="76"/>
  <c r="C9505" i="76"/>
  <c r="C9505" i="74" s="1"/>
  <c r="D9505" i="76"/>
  <c r="D9505" i="74" s="1"/>
  <c r="E9505" i="76"/>
  <c r="E9505" i="74" s="1"/>
  <c r="I9505" i="76"/>
  <c r="I9505" i="74" s="1"/>
  <c r="J9505" i="76"/>
  <c r="J9505" i="74" s="1"/>
  <c r="B9506" i="76"/>
  <c r="C9506" i="76"/>
  <c r="C9506" i="74" s="1"/>
  <c r="D9506" i="76"/>
  <c r="D9506" i="74" s="1"/>
  <c r="E9506" i="76"/>
  <c r="E9506" i="74" s="1"/>
  <c r="I9506" i="76"/>
  <c r="I9506" i="74" s="1"/>
  <c r="J9506" i="76"/>
  <c r="J9506" i="74" s="1"/>
  <c r="B9507" i="76"/>
  <c r="C9507" i="76"/>
  <c r="C9507" i="74" s="1"/>
  <c r="D9507" i="76"/>
  <c r="D9507" i="74" s="1"/>
  <c r="E9507" i="76"/>
  <c r="E9507" i="74" s="1"/>
  <c r="I9507" i="76"/>
  <c r="I9507" i="74" s="1"/>
  <c r="J9507" i="76"/>
  <c r="J9507" i="74" s="1"/>
  <c r="B9508" i="76"/>
  <c r="C9508" i="76"/>
  <c r="C9508" i="74" s="1"/>
  <c r="D9508" i="76"/>
  <c r="D9508" i="74" s="1"/>
  <c r="E9508" i="76"/>
  <c r="E9508" i="74" s="1"/>
  <c r="I9508" i="76"/>
  <c r="I9508" i="74" s="1"/>
  <c r="J9508" i="76"/>
  <c r="J9508" i="74" s="1"/>
  <c r="B9509" i="76"/>
  <c r="C9509" i="76"/>
  <c r="C9509" i="74" s="1"/>
  <c r="D9509" i="76"/>
  <c r="D9509" i="74" s="1"/>
  <c r="E9509" i="76"/>
  <c r="E9509" i="74" s="1"/>
  <c r="I9509" i="76"/>
  <c r="I9509" i="74" s="1"/>
  <c r="J9509" i="76"/>
  <c r="J9509" i="74" s="1"/>
  <c r="B9510" i="76"/>
  <c r="C9510" i="76"/>
  <c r="C9510" i="74" s="1"/>
  <c r="D9510" i="76"/>
  <c r="D9510" i="74" s="1"/>
  <c r="E9510" i="76"/>
  <c r="E9510" i="74" s="1"/>
  <c r="I9510" i="76"/>
  <c r="I9510" i="74" s="1"/>
  <c r="J9510" i="76"/>
  <c r="J9510" i="74" s="1"/>
  <c r="B9511" i="76"/>
  <c r="C9511" i="76"/>
  <c r="C9511" i="74" s="1"/>
  <c r="D9511" i="76"/>
  <c r="D9511" i="74" s="1"/>
  <c r="E9511" i="76"/>
  <c r="E9511" i="74" s="1"/>
  <c r="I9511" i="76"/>
  <c r="I9511" i="74" s="1"/>
  <c r="J9511" i="76"/>
  <c r="J9511" i="74" s="1"/>
  <c r="B9512" i="76"/>
  <c r="C9512" i="76"/>
  <c r="C9512" i="74" s="1"/>
  <c r="D9512" i="76"/>
  <c r="D9512" i="74" s="1"/>
  <c r="E9512" i="76"/>
  <c r="E9512" i="74" s="1"/>
  <c r="I9512" i="76"/>
  <c r="I9512" i="74" s="1"/>
  <c r="J9512" i="76"/>
  <c r="J9512" i="74" s="1"/>
  <c r="B9513" i="76"/>
  <c r="C9513" i="76"/>
  <c r="C9513" i="74" s="1"/>
  <c r="D9513" i="76"/>
  <c r="D9513" i="74" s="1"/>
  <c r="E9513" i="76"/>
  <c r="E9513" i="74" s="1"/>
  <c r="I9513" i="76"/>
  <c r="I9513" i="74" s="1"/>
  <c r="J9513" i="76"/>
  <c r="J9513" i="74" s="1"/>
  <c r="B9514" i="76"/>
  <c r="C9514" i="76"/>
  <c r="C9514" i="74" s="1"/>
  <c r="D9514" i="76"/>
  <c r="D9514" i="74" s="1"/>
  <c r="E9514" i="76"/>
  <c r="E9514" i="74" s="1"/>
  <c r="I9514" i="76"/>
  <c r="I9514" i="74" s="1"/>
  <c r="J9514" i="76"/>
  <c r="J9514" i="74" s="1"/>
  <c r="B9515" i="76"/>
  <c r="C9515" i="76"/>
  <c r="C9515" i="74" s="1"/>
  <c r="D9515" i="76"/>
  <c r="D9515" i="74" s="1"/>
  <c r="E9515" i="76"/>
  <c r="E9515" i="74" s="1"/>
  <c r="I9515" i="76"/>
  <c r="I9515" i="74" s="1"/>
  <c r="J9515" i="76"/>
  <c r="J9515" i="74" s="1"/>
  <c r="B9516" i="76"/>
  <c r="C9516" i="76"/>
  <c r="C9516" i="74" s="1"/>
  <c r="D9516" i="76"/>
  <c r="D9516" i="74" s="1"/>
  <c r="E9516" i="76"/>
  <c r="E9516" i="74" s="1"/>
  <c r="I9516" i="76"/>
  <c r="I9516" i="74" s="1"/>
  <c r="J9516" i="76"/>
  <c r="J9516" i="74" s="1"/>
  <c r="B9517" i="76"/>
  <c r="C9517" i="76"/>
  <c r="C9517" i="74" s="1"/>
  <c r="D9517" i="76"/>
  <c r="D9517" i="74" s="1"/>
  <c r="E9517" i="76"/>
  <c r="E9517" i="74" s="1"/>
  <c r="I9517" i="76"/>
  <c r="I9517" i="74" s="1"/>
  <c r="J9517" i="76"/>
  <c r="J9517" i="74" s="1"/>
  <c r="B9518" i="76"/>
  <c r="C9518" i="76"/>
  <c r="C9518" i="74" s="1"/>
  <c r="D9518" i="76"/>
  <c r="D9518" i="74" s="1"/>
  <c r="E9518" i="76"/>
  <c r="E9518" i="74" s="1"/>
  <c r="I9518" i="76"/>
  <c r="I9518" i="74" s="1"/>
  <c r="J9518" i="76"/>
  <c r="J9518" i="74" s="1"/>
  <c r="B9519" i="76"/>
  <c r="C9519" i="76"/>
  <c r="C9519" i="74" s="1"/>
  <c r="D9519" i="76"/>
  <c r="D9519" i="74" s="1"/>
  <c r="E9519" i="76"/>
  <c r="E9519" i="74" s="1"/>
  <c r="I9519" i="76"/>
  <c r="I9519" i="74" s="1"/>
  <c r="J9519" i="76"/>
  <c r="J9519" i="74" s="1"/>
  <c r="B9520" i="76"/>
  <c r="C9520" i="76"/>
  <c r="C9520" i="74" s="1"/>
  <c r="D9520" i="76"/>
  <c r="D9520" i="74" s="1"/>
  <c r="E9520" i="76"/>
  <c r="E9520" i="74" s="1"/>
  <c r="I9520" i="76"/>
  <c r="I9520" i="74" s="1"/>
  <c r="J9520" i="76"/>
  <c r="J9520" i="74" s="1"/>
  <c r="B9521" i="76"/>
  <c r="C9521" i="76"/>
  <c r="C9521" i="74" s="1"/>
  <c r="D9521" i="76"/>
  <c r="D9521" i="74" s="1"/>
  <c r="E9521" i="76"/>
  <c r="E9521" i="74" s="1"/>
  <c r="I9521" i="76"/>
  <c r="I9521" i="74" s="1"/>
  <c r="J9521" i="76"/>
  <c r="J9521" i="74" s="1"/>
  <c r="B9522" i="76"/>
  <c r="C9522" i="76"/>
  <c r="C9522" i="74" s="1"/>
  <c r="D9522" i="76"/>
  <c r="D9522" i="74" s="1"/>
  <c r="E9522" i="76"/>
  <c r="E9522" i="74" s="1"/>
  <c r="I9522" i="76"/>
  <c r="I9522" i="74" s="1"/>
  <c r="J9522" i="76"/>
  <c r="J9522" i="74" s="1"/>
  <c r="B9523" i="76"/>
  <c r="C9523" i="76"/>
  <c r="C9523" i="74" s="1"/>
  <c r="D9523" i="76"/>
  <c r="D9523" i="74" s="1"/>
  <c r="E9523" i="76"/>
  <c r="E9523" i="74" s="1"/>
  <c r="I9523" i="76"/>
  <c r="I9523" i="74" s="1"/>
  <c r="J9523" i="76"/>
  <c r="J9523" i="74" s="1"/>
  <c r="B9524" i="76"/>
  <c r="C9524" i="76"/>
  <c r="C9524" i="74" s="1"/>
  <c r="D9524" i="76"/>
  <c r="D9524" i="74" s="1"/>
  <c r="E9524" i="76"/>
  <c r="E9524" i="74" s="1"/>
  <c r="I9524" i="76"/>
  <c r="I9524" i="74" s="1"/>
  <c r="J9524" i="76"/>
  <c r="J9524" i="74" s="1"/>
  <c r="B9525" i="76"/>
  <c r="C9525" i="76"/>
  <c r="C9525" i="74" s="1"/>
  <c r="D9525" i="76"/>
  <c r="D9525" i="74" s="1"/>
  <c r="E9525" i="76"/>
  <c r="E9525" i="74" s="1"/>
  <c r="I9525" i="76"/>
  <c r="I9525" i="74" s="1"/>
  <c r="J9525" i="76"/>
  <c r="J9525" i="74" s="1"/>
  <c r="B9526" i="76"/>
  <c r="C9526" i="76"/>
  <c r="C9526" i="74" s="1"/>
  <c r="D9526" i="76"/>
  <c r="D9526" i="74" s="1"/>
  <c r="E9526" i="76"/>
  <c r="E9526" i="74" s="1"/>
  <c r="I9526" i="76"/>
  <c r="I9526" i="74" s="1"/>
  <c r="J9526" i="76"/>
  <c r="J9526" i="74" s="1"/>
  <c r="B9527" i="76"/>
  <c r="C9527" i="76"/>
  <c r="C9527" i="74" s="1"/>
  <c r="D9527" i="76"/>
  <c r="D9527" i="74" s="1"/>
  <c r="E9527" i="76"/>
  <c r="E9527" i="74" s="1"/>
  <c r="I9527" i="76"/>
  <c r="I9527" i="74" s="1"/>
  <c r="J9527" i="76"/>
  <c r="J9527" i="74" s="1"/>
  <c r="B9528" i="76"/>
  <c r="C9528" i="76"/>
  <c r="C9528" i="74" s="1"/>
  <c r="D9528" i="76"/>
  <c r="D9528" i="74" s="1"/>
  <c r="E9528" i="76"/>
  <c r="E9528" i="74" s="1"/>
  <c r="I9528" i="76"/>
  <c r="I9528" i="74" s="1"/>
  <c r="J9528" i="76"/>
  <c r="J9528" i="74" s="1"/>
  <c r="B9529" i="76"/>
  <c r="C9529" i="76"/>
  <c r="C9529" i="74" s="1"/>
  <c r="D9529" i="76"/>
  <c r="D9529" i="74" s="1"/>
  <c r="E9529" i="76"/>
  <c r="E9529" i="74" s="1"/>
  <c r="I9529" i="76"/>
  <c r="I9529" i="74" s="1"/>
  <c r="J9529" i="76"/>
  <c r="J9529" i="74" s="1"/>
  <c r="B9530" i="76"/>
  <c r="C9530" i="76"/>
  <c r="C9530" i="74" s="1"/>
  <c r="D9530" i="76"/>
  <c r="D9530" i="74" s="1"/>
  <c r="E9530" i="76"/>
  <c r="E9530" i="74" s="1"/>
  <c r="I9530" i="76"/>
  <c r="I9530" i="74" s="1"/>
  <c r="J9530" i="76"/>
  <c r="J9530" i="74" s="1"/>
  <c r="B9531" i="76"/>
  <c r="C9531" i="76"/>
  <c r="C9531" i="74" s="1"/>
  <c r="D9531" i="76"/>
  <c r="D9531" i="74" s="1"/>
  <c r="E9531" i="76"/>
  <c r="E9531" i="74" s="1"/>
  <c r="I9531" i="76"/>
  <c r="I9531" i="74" s="1"/>
  <c r="J9531" i="76"/>
  <c r="J9531" i="74" s="1"/>
  <c r="B9532" i="76"/>
  <c r="C9532" i="76"/>
  <c r="C9532" i="74" s="1"/>
  <c r="D9532" i="76"/>
  <c r="D9532" i="74" s="1"/>
  <c r="E9532" i="76"/>
  <c r="E9532" i="74" s="1"/>
  <c r="I9532" i="76"/>
  <c r="I9532" i="74" s="1"/>
  <c r="J9532" i="76"/>
  <c r="J9532" i="74" s="1"/>
  <c r="B9533" i="76"/>
  <c r="C9533" i="76"/>
  <c r="C9533" i="74" s="1"/>
  <c r="D9533" i="76"/>
  <c r="D9533" i="74" s="1"/>
  <c r="E9533" i="76"/>
  <c r="E9533" i="74" s="1"/>
  <c r="I9533" i="76"/>
  <c r="I9533" i="74" s="1"/>
  <c r="J9533" i="76"/>
  <c r="J9533" i="74" s="1"/>
  <c r="B9534" i="76"/>
  <c r="C9534" i="76"/>
  <c r="C9534" i="74" s="1"/>
  <c r="D9534" i="76"/>
  <c r="D9534" i="74" s="1"/>
  <c r="E9534" i="76"/>
  <c r="E9534" i="74" s="1"/>
  <c r="I9534" i="76"/>
  <c r="I9534" i="74" s="1"/>
  <c r="J9534" i="76"/>
  <c r="J9534" i="74" s="1"/>
  <c r="B9535" i="76"/>
  <c r="C9535" i="76"/>
  <c r="C9535" i="74" s="1"/>
  <c r="D9535" i="76"/>
  <c r="D9535" i="74" s="1"/>
  <c r="E9535" i="76"/>
  <c r="E9535" i="74" s="1"/>
  <c r="I9535" i="76"/>
  <c r="I9535" i="74" s="1"/>
  <c r="J9535" i="76"/>
  <c r="J9535" i="74" s="1"/>
  <c r="B9536" i="76"/>
  <c r="C9536" i="76"/>
  <c r="C9536" i="74" s="1"/>
  <c r="D9536" i="76"/>
  <c r="D9536" i="74" s="1"/>
  <c r="E9536" i="76"/>
  <c r="E9536" i="74" s="1"/>
  <c r="I9536" i="76"/>
  <c r="I9536" i="74" s="1"/>
  <c r="J9536" i="76"/>
  <c r="J9536" i="74" s="1"/>
  <c r="B9537" i="76"/>
  <c r="C9537" i="76"/>
  <c r="C9537" i="74" s="1"/>
  <c r="D9537" i="76"/>
  <c r="D9537" i="74" s="1"/>
  <c r="E9537" i="76"/>
  <c r="E9537" i="74" s="1"/>
  <c r="I9537" i="76"/>
  <c r="I9537" i="74" s="1"/>
  <c r="J9537" i="76"/>
  <c r="J9537" i="74" s="1"/>
  <c r="B9538" i="76"/>
  <c r="C9538" i="76"/>
  <c r="C9538" i="74" s="1"/>
  <c r="D9538" i="76"/>
  <c r="D9538" i="74" s="1"/>
  <c r="E9538" i="76"/>
  <c r="E9538" i="74" s="1"/>
  <c r="I9538" i="76"/>
  <c r="I9538" i="74" s="1"/>
  <c r="J9538" i="76"/>
  <c r="J9538" i="74" s="1"/>
  <c r="B9539" i="76"/>
  <c r="C9539" i="76"/>
  <c r="C9539" i="74" s="1"/>
  <c r="D9539" i="76"/>
  <c r="D9539" i="74" s="1"/>
  <c r="E9539" i="76"/>
  <c r="E9539" i="74" s="1"/>
  <c r="I9539" i="76"/>
  <c r="I9539" i="74" s="1"/>
  <c r="J9539" i="76"/>
  <c r="J9539" i="74" s="1"/>
  <c r="B9540" i="76"/>
  <c r="C9540" i="76"/>
  <c r="C9540" i="74" s="1"/>
  <c r="D9540" i="76"/>
  <c r="D9540" i="74" s="1"/>
  <c r="E9540" i="76"/>
  <c r="E9540" i="74" s="1"/>
  <c r="I9540" i="76"/>
  <c r="I9540" i="74" s="1"/>
  <c r="J9540" i="76"/>
  <c r="J9540" i="74" s="1"/>
  <c r="B9541" i="76"/>
  <c r="C9541" i="76"/>
  <c r="C9541" i="74" s="1"/>
  <c r="D9541" i="76"/>
  <c r="D9541" i="74" s="1"/>
  <c r="E9541" i="76"/>
  <c r="E9541" i="74" s="1"/>
  <c r="I9541" i="76"/>
  <c r="I9541" i="74" s="1"/>
  <c r="J9541" i="76"/>
  <c r="J9541" i="74" s="1"/>
  <c r="B9542" i="76"/>
  <c r="C9542" i="76"/>
  <c r="C9542" i="74" s="1"/>
  <c r="D9542" i="76"/>
  <c r="D9542" i="74" s="1"/>
  <c r="E9542" i="76"/>
  <c r="E9542" i="74" s="1"/>
  <c r="I9542" i="76"/>
  <c r="I9542" i="74" s="1"/>
  <c r="J9542" i="76"/>
  <c r="J9542" i="74" s="1"/>
  <c r="B9543" i="76"/>
  <c r="C9543" i="76"/>
  <c r="C9543" i="74" s="1"/>
  <c r="D9543" i="76"/>
  <c r="D9543" i="74" s="1"/>
  <c r="E9543" i="76"/>
  <c r="E9543" i="74" s="1"/>
  <c r="I9543" i="76"/>
  <c r="I9543" i="74" s="1"/>
  <c r="J9543" i="76"/>
  <c r="J9543" i="74" s="1"/>
  <c r="B9544" i="76"/>
  <c r="C9544" i="76"/>
  <c r="C9544" i="74" s="1"/>
  <c r="D9544" i="76"/>
  <c r="D9544" i="74" s="1"/>
  <c r="E9544" i="76"/>
  <c r="E9544" i="74" s="1"/>
  <c r="I9544" i="76"/>
  <c r="I9544" i="74" s="1"/>
  <c r="J9544" i="76"/>
  <c r="J9544" i="74" s="1"/>
  <c r="B9545" i="76"/>
  <c r="C9545" i="76"/>
  <c r="C9545" i="74" s="1"/>
  <c r="D9545" i="76"/>
  <c r="D9545" i="74" s="1"/>
  <c r="E9545" i="76"/>
  <c r="E9545" i="74" s="1"/>
  <c r="I9545" i="76"/>
  <c r="I9545" i="74" s="1"/>
  <c r="J9545" i="76"/>
  <c r="J9545" i="74" s="1"/>
  <c r="B9546" i="76"/>
  <c r="C9546" i="76"/>
  <c r="C9546" i="74" s="1"/>
  <c r="D9546" i="76"/>
  <c r="D9546" i="74" s="1"/>
  <c r="E9546" i="76"/>
  <c r="E9546" i="74" s="1"/>
  <c r="I9546" i="76"/>
  <c r="I9546" i="74" s="1"/>
  <c r="J9546" i="76"/>
  <c r="J9546" i="74" s="1"/>
  <c r="B9547" i="76"/>
  <c r="C9547" i="76"/>
  <c r="C9547" i="74" s="1"/>
  <c r="D9547" i="76"/>
  <c r="D9547" i="74" s="1"/>
  <c r="E9547" i="76"/>
  <c r="E9547" i="74" s="1"/>
  <c r="I9547" i="76"/>
  <c r="I9547" i="74" s="1"/>
  <c r="J9547" i="76"/>
  <c r="J9547" i="74" s="1"/>
  <c r="B9548" i="76"/>
  <c r="C9548" i="76"/>
  <c r="C9548" i="74" s="1"/>
  <c r="D9548" i="76"/>
  <c r="D9548" i="74" s="1"/>
  <c r="E9548" i="76"/>
  <c r="E9548" i="74" s="1"/>
  <c r="I9548" i="76"/>
  <c r="I9548" i="74" s="1"/>
  <c r="J9548" i="76"/>
  <c r="J9548" i="74" s="1"/>
  <c r="B9549" i="76"/>
  <c r="C9549" i="76"/>
  <c r="C9549" i="74" s="1"/>
  <c r="D9549" i="76"/>
  <c r="D9549" i="74" s="1"/>
  <c r="E9549" i="76"/>
  <c r="E9549" i="74" s="1"/>
  <c r="I9549" i="76"/>
  <c r="I9549" i="74" s="1"/>
  <c r="J9549" i="76"/>
  <c r="J9549" i="74" s="1"/>
  <c r="B9550" i="76"/>
  <c r="C9550" i="76"/>
  <c r="C9550" i="74" s="1"/>
  <c r="D9550" i="76"/>
  <c r="D9550" i="74" s="1"/>
  <c r="E9550" i="76"/>
  <c r="E9550" i="74" s="1"/>
  <c r="I9550" i="76"/>
  <c r="I9550" i="74" s="1"/>
  <c r="J9550" i="76"/>
  <c r="J9550" i="74" s="1"/>
  <c r="B9551" i="76"/>
  <c r="C9551" i="76"/>
  <c r="C9551" i="74" s="1"/>
  <c r="D9551" i="76"/>
  <c r="D9551" i="74" s="1"/>
  <c r="E9551" i="76"/>
  <c r="E9551" i="74" s="1"/>
  <c r="I9551" i="76"/>
  <c r="I9551" i="74" s="1"/>
  <c r="J9551" i="76"/>
  <c r="J9551" i="74" s="1"/>
  <c r="B9552" i="76"/>
  <c r="C9552" i="76"/>
  <c r="C9552" i="74" s="1"/>
  <c r="D9552" i="76"/>
  <c r="D9552" i="74" s="1"/>
  <c r="E9552" i="76"/>
  <c r="E9552" i="74" s="1"/>
  <c r="I9552" i="76"/>
  <c r="I9552" i="74" s="1"/>
  <c r="J9552" i="76"/>
  <c r="J9552" i="74" s="1"/>
  <c r="B9553" i="76"/>
  <c r="C9553" i="76"/>
  <c r="C9553" i="74" s="1"/>
  <c r="D9553" i="76"/>
  <c r="D9553" i="74" s="1"/>
  <c r="E9553" i="76"/>
  <c r="E9553" i="74" s="1"/>
  <c r="I9553" i="76"/>
  <c r="I9553" i="74" s="1"/>
  <c r="J9553" i="76"/>
  <c r="J9553" i="74" s="1"/>
  <c r="B9554" i="76"/>
  <c r="C9554" i="76"/>
  <c r="C9554" i="74" s="1"/>
  <c r="D9554" i="76"/>
  <c r="D9554" i="74" s="1"/>
  <c r="E9554" i="76"/>
  <c r="E9554" i="74" s="1"/>
  <c r="I9554" i="76"/>
  <c r="I9554" i="74" s="1"/>
  <c r="J9554" i="76"/>
  <c r="J9554" i="74" s="1"/>
  <c r="B9555" i="76"/>
  <c r="C9555" i="76"/>
  <c r="C9555" i="74" s="1"/>
  <c r="D9555" i="76"/>
  <c r="D9555" i="74" s="1"/>
  <c r="E9555" i="76"/>
  <c r="E9555" i="74" s="1"/>
  <c r="I9555" i="76"/>
  <c r="I9555" i="74" s="1"/>
  <c r="J9555" i="76"/>
  <c r="J9555" i="74" s="1"/>
  <c r="B9556" i="76"/>
  <c r="C9556" i="76"/>
  <c r="C9556" i="74" s="1"/>
  <c r="D9556" i="76"/>
  <c r="D9556" i="74" s="1"/>
  <c r="E9556" i="76"/>
  <c r="E9556" i="74" s="1"/>
  <c r="I9556" i="76"/>
  <c r="I9556" i="74" s="1"/>
  <c r="J9556" i="76"/>
  <c r="J9556" i="74" s="1"/>
  <c r="B9557" i="76"/>
  <c r="C9557" i="76"/>
  <c r="C9557" i="74" s="1"/>
  <c r="D9557" i="76"/>
  <c r="D9557" i="74" s="1"/>
  <c r="E9557" i="76"/>
  <c r="E9557" i="74" s="1"/>
  <c r="I9557" i="76"/>
  <c r="I9557" i="74" s="1"/>
  <c r="J9557" i="76"/>
  <c r="J9557" i="74" s="1"/>
  <c r="B9558" i="76"/>
  <c r="C9558" i="76"/>
  <c r="C9558" i="74" s="1"/>
  <c r="D9558" i="76"/>
  <c r="D9558" i="74" s="1"/>
  <c r="E9558" i="76"/>
  <c r="E9558" i="74" s="1"/>
  <c r="I9558" i="76"/>
  <c r="I9558" i="74" s="1"/>
  <c r="J9558" i="76"/>
  <c r="J9558" i="74" s="1"/>
  <c r="B9559" i="76"/>
  <c r="C9559" i="76"/>
  <c r="C9559" i="74" s="1"/>
  <c r="D9559" i="76"/>
  <c r="D9559" i="74" s="1"/>
  <c r="E9559" i="76"/>
  <c r="E9559" i="74" s="1"/>
  <c r="I9559" i="76"/>
  <c r="I9559" i="74" s="1"/>
  <c r="J9559" i="76"/>
  <c r="J9559" i="74" s="1"/>
  <c r="B9560" i="76"/>
  <c r="C9560" i="76"/>
  <c r="C9560" i="74" s="1"/>
  <c r="D9560" i="76"/>
  <c r="D9560" i="74" s="1"/>
  <c r="E9560" i="76"/>
  <c r="E9560" i="74" s="1"/>
  <c r="I9560" i="76"/>
  <c r="I9560" i="74" s="1"/>
  <c r="J9560" i="76"/>
  <c r="J9560" i="74" s="1"/>
  <c r="B9561" i="76"/>
  <c r="C9561" i="76"/>
  <c r="C9561" i="74" s="1"/>
  <c r="D9561" i="76"/>
  <c r="D9561" i="74" s="1"/>
  <c r="E9561" i="76"/>
  <c r="E9561" i="74" s="1"/>
  <c r="I9561" i="76"/>
  <c r="I9561" i="74" s="1"/>
  <c r="J9561" i="76"/>
  <c r="J9561" i="74" s="1"/>
  <c r="B9562" i="76"/>
  <c r="C9562" i="76"/>
  <c r="C9562" i="74" s="1"/>
  <c r="D9562" i="76"/>
  <c r="D9562" i="74" s="1"/>
  <c r="E9562" i="76"/>
  <c r="E9562" i="74" s="1"/>
  <c r="I9562" i="76"/>
  <c r="I9562" i="74" s="1"/>
  <c r="J9562" i="76"/>
  <c r="J9562" i="74" s="1"/>
  <c r="B9563" i="76"/>
  <c r="C9563" i="76"/>
  <c r="C9563" i="74" s="1"/>
  <c r="D9563" i="76"/>
  <c r="D9563" i="74" s="1"/>
  <c r="E9563" i="76"/>
  <c r="E9563" i="74" s="1"/>
  <c r="I9563" i="76"/>
  <c r="I9563" i="74" s="1"/>
  <c r="J9563" i="76"/>
  <c r="J9563" i="74" s="1"/>
  <c r="B9564" i="76"/>
  <c r="C9564" i="76"/>
  <c r="C9564" i="74" s="1"/>
  <c r="D9564" i="76"/>
  <c r="D9564" i="74" s="1"/>
  <c r="E9564" i="76"/>
  <c r="E9564" i="74" s="1"/>
  <c r="I9564" i="76"/>
  <c r="I9564" i="74" s="1"/>
  <c r="J9564" i="76"/>
  <c r="J9564" i="74" s="1"/>
  <c r="B9565" i="76"/>
  <c r="C9565" i="76"/>
  <c r="C9565" i="74" s="1"/>
  <c r="D9565" i="76"/>
  <c r="D9565" i="74" s="1"/>
  <c r="E9565" i="76"/>
  <c r="E9565" i="74" s="1"/>
  <c r="I9565" i="76"/>
  <c r="I9565" i="74" s="1"/>
  <c r="J9565" i="76"/>
  <c r="J9565" i="74" s="1"/>
  <c r="B9566" i="76"/>
  <c r="C9566" i="76"/>
  <c r="C9566" i="74" s="1"/>
  <c r="D9566" i="76"/>
  <c r="D9566" i="74" s="1"/>
  <c r="E9566" i="76"/>
  <c r="E9566" i="74" s="1"/>
  <c r="I9566" i="76"/>
  <c r="I9566" i="74" s="1"/>
  <c r="J9566" i="76"/>
  <c r="J9566" i="74" s="1"/>
  <c r="B9567" i="76"/>
  <c r="C9567" i="76"/>
  <c r="C9567" i="74" s="1"/>
  <c r="D9567" i="76"/>
  <c r="D9567" i="74" s="1"/>
  <c r="E9567" i="76"/>
  <c r="E9567" i="74" s="1"/>
  <c r="I9567" i="76"/>
  <c r="I9567" i="74" s="1"/>
  <c r="J9567" i="76"/>
  <c r="J9567" i="74" s="1"/>
  <c r="B9568" i="76"/>
  <c r="C9568" i="76"/>
  <c r="C9568" i="74" s="1"/>
  <c r="D9568" i="76"/>
  <c r="D9568" i="74" s="1"/>
  <c r="E9568" i="76"/>
  <c r="E9568" i="74" s="1"/>
  <c r="I9568" i="76"/>
  <c r="I9568" i="74" s="1"/>
  <c r="J9568" i="76"/>
  <c r="J9568" i="74" s="1"/>
  <c r="B9569" i="76"/>
  <c r="C9569" i="76"/>
  <c r="C9569" i="74" s="1"/>
  <c r="D9569" i="76"/>
  <c r="D9569" i="74" s="1"/>
  <c r="E9569" i="76"/>
  <c r="E9569" i="74" s="1"/>
  <c r="I9569" i="76"/>
  <c r="I9569" i="74" s="1"/>
  <c r="J9569" i="76"/>
  <c r="J9569" i="74" s="1"/>
  <c r="B9570" i="76"/>
  <c r="C9570" i="76"/>
  <c r="C9570" i="74" s="1"/>
  <c r="D9570" i="76"/>
  <c r="D9570" i="74" s="1"/>
  <c r="E9570" i="76"/>
  <c r="E9570" i="74" s="1"/>
  <c r="I9570" i="76"/>
  <c r="I9570" i="74" s="1"/>
  <c r="J9570" i="76"/>
  <c r="J9570" i="74" s="1"/>
  <c r="B9571" i="76"/>
  <c r="C9571" i="76"/>
  <c r="C9571" i="74" s="1"/>
  <c r="D9571" i="76"/>
  <c r="D9571" i="74" s="1"/>
  <c r="E9571" i="76"/>
  <c r="E9571" i="74" s="1"/>
  <c r="I9571" i="76"/>
  <c r="I9571" i="74" s="1"/>
  <c r="J9571" i="76"/>
  <c r="J9571" i="74" s="1"/>
  <c r="B9572" i="76"/>
  <c r="C9572" i="76"/>
  <c r="C9572" i="74" s="1"/>
  <c r="D9572" i="76"/>
  <c r="D9572" i="74" s="1"/>
  <c r="E9572" i="76"/>
  <c r="E9572" i="74" s="1"/>
  <c r="I9572" i="76"/>
  <c r="I9572" i="74" s="1"/>
  <c r="J9572" i="76"/>
  <c r="J9572" i="74" s="1"/>
  <c r="B9573" i="76"/>
  <c r="C9573" i="76"/>
  <c r="C9573" i="74" s="1"/>
  <c r="D9573" i="76"/>
  <c r="D9573" i="74" s="1"/>
  <c r="E9573" i="76"/>
  <c r="E9573" i="74" s="1"/>
  <c r="I9573" i="76"/>
  <c r="I9573" i="74" s="1"/>
  <c r="J9573" i="76"/>
  <c r="J9573" i="74" s="1"/>
  <c r="B9574" i="76"/>
  <c r="C9574" i="76"/>
  <c r="C9574" i="74" s="1"/>
  <c r="D9574" i="76"/>
  <c r="D9574" i="74" s="1"/>
  <c r="E9574" i="76"/>
  <c r="E9574" i="74" s="1"/>
  <c r="I9574" i="76"/>
  <c r="I9574" i="74" s="1"/>
  <c r="J9574" i="76"/>
  <c r="J9574" i="74" s="1"/>
  <c r="B9575" i="76"/>
  <c r="C9575" i="76"/>
  <c r="C9575" i="74" s="1"/>
  <c r="D9575" i="76"/>
  <c r="D9575" i="74" s="1"/>
  <c r="E9575" i="76"/>
  <c r="E9575" i="74" s="1"/>
  <c r="I9575" i="76"/>
  <c r="I9575" i="74" s="1"/>
  <c r="J9575" i="76"/>
  <c r="J9575" i="74" s="1"/>
  <c r="B9576" i="76"/>
  <c r="C9576" i="76"/>
  <c r="C9576" i="74" s="1"/>
  <c r="D9576" i="76"/>
  <c r="D9576" i="74" s="1"/>
  <c r="E9576" i="76"/>
  <c r="E9576" i="74" s="1"/>
  <c r="I9576" i="76"/>
  <c r="I9576" i="74" s="1"/>
  <c r="J9576" i="76"/>
  <c r="J9576" i="74" s="1"/>
  <c r="B9577" i="76"/>
  <c r="C9577" i="76"/>
  <c r="C9577" i="74" s="1"/>
  <c r="D9577" i="76"/>
  <c r="D9577" i="74" s="1"/>
  <c r="E9577" i="76"/>
  <c r="E9577" i="74" s="1"/>
  <c r="I9577" i="76"/>
  <c r="I9577" i="74" s="1"/>
  <c r="J9577" i="76"/>
  <c r="J9577" i="74" s="1"/>
  <c r="B9578" i="76"/>
  <c r="C9578" i="76"/>
  <c r="C9578" i="74" s="1"/>
  <c r="D9578" i="76"/>
  <c r="D9578" i="74" s="1"/>
  <c r="E9578" i="76"/>
  <c r="E9578" i="74" s="1"/>
  <c r="I9578" i="76"/>
  <c r="I9578" i="74" s="1"/>
  <c r="J9578" i="76"/>
  <c r="J9578" i="74" s="1"/>
  <c r="B9579" i="76"/>
  <c r="C9579" i="76"/>
  <c r="C9579" i="74" s="1"/>
  <c r="D9579" i="76"/>
  <c r="D9579" i="74" s="1"/>
  <c r="E9579" i="76"/>
  <c r="E9579" i="74" s="1"/>
  <c r="I9579" i="76"/>
  <c r="I9579" i="74" s="1"/>
  <c r="J9579" i="76"/>
  <c r="J9579" i="74" s="1"/>
  <c r="B9580" i="76"/>
  <c r="C9580" i="76"/>
  <c r="C9580" i="74" s="1"/>
  <c r="D9580" i="76"/>
  <c r="D9580" i="74" s="1"/>
  <c r="E9580" i="76"/>
  <c r="E9580" i="74" s="1"/>
  <c r="I9580" i="76"/>
  <c r="I9580" i="74" s="1"/>
  <c r="J9580" i="76"/>
  <c r="J9580" i="74" s="1"/>
  <c r="B9581" i="76"/>
  <c r="C9581" i="76"/>
  <c r="C9581" i="74" s="1"/>
  <c r="D9581" i="76"/>
  <c r="D9581" i="74" s="1"/>
  <c r="E9581" i="76"/>
  <c r="E9581" i="74" s="1"/>
  <c r="I9581" i="76"/>
  <c r="I9581" i="74" s="1"/>
  <c r="J9581" i="76"/>
  <c r="J9581" i="74" s="1"/>
  <c r="B9582" i="76"/>
  <c r="C9582" i="76"/>
  <c r="C9582" i="74" s="1"/>
  <c r="D9582" i="76"/>
  <c r="D9582" i="74" s="1"/>
  <c r="E9582" i="76"/>
  <c r="E9582" i="74" s="1"/>
  <c r="I9582" i="76"/>
  <c r="I9582" i="74" s="1"/>
  <c r="J9582" i="76"/>
  <c r="J9582" i="74" s="1"/>
  <c r="B9583" i="76"/>
  <c r="C9583" i="76"/>
  <c r="C9583" i="74" s="1"/>
  <c r="D9583" i="76"/>
  <c r="D9583" i="74" s="1"/>
  <c r="E9583" i="76"/>
  <c r="E9583" i="74" s="1"/>
  <c r="I9583" i="76"/>
  <c r="I9583" i="74" s="1"/>
  <c r="J9583" i="76"/>
  <c r="J9583" i="74" s="1"/>
  <c r="B9584" i="76"/>
  <c r="C9584" i="76"/>
  <c r="C9584" i="74" s="1"/>
  <c r="D9584" i="76"/>
  <c r="D9584" i="74" s="1"/>
  <c r="E9584" i="76"/>
  <c r="E9584" i="74" s="1"/>
  <c r="I9584" i="76"/>
  <c r="I9584" i="74" s="1"/>
  <c r="J9584" i="76"/>
  <c r="J9584" i="74" s="1"/>
  <c r="B9585" i="76"/>
  <c r="C9585" i="76"/>
  <c r="C9585" i="74" s="1"/>
  <c r="D9585" i="76"/>
  <c r="D9585" i="74" s="1"/>
  <c r="E9585" i="76"/>
  <c r="E9585" i="74" s="1"/>
  <c r="I9585" i="76"/>
  <c r="I9585" i="74" s="1"/>
  <c r="J9585" i="76"/>
  <c r="J9585" i="74" s="1"/>
  <c r="B9586" i="76"/>
  <c r="C9586" i="76"/>
  <c r="C9586" i="74" s="1"/>
  <c r="D9586" i="76"/>
  <c r="D9586" i="74" s="1"/>
  <c r="E9586" i="76"/>
  <c r="E9586" i="74" s="1"/>
  <c r="I9586" i="76"/>
  <c r="I9586" i="74" s="1"/>
  <c r="J9586" i="76"/>
  <c r="J9586" i="74" s="1"/>
  <c r="B9587" i="76"/>
  <c r="C9587" i="76"/>
  <c r="C9587" i="74" s="1"/>
  <c r="D9587" i="76"/>
  <c r="D9587" i="74" s="1"/>
  <c r="E9587" i="76"/>
  <c r="E9587" i="74" s="1"/>
  <c r="I9587" i="76"/>
  <c r="I9587" i="74" s="1"/>
  <c r="J9587" i="76"/>
  <c r="J9587" i="74" s="1"/>
  <c r="B9588" i="76"/>
  <c r="C9588" i="76"/>
  <c r="C9588" i="74" s="1"/>
  <c r="D9588" i="76"/>
  <c r="D9588" i="74" s="1"/>
  <c r="E9588" i="76"/>
  <c r="E9588" i="74" s="1"/>
  <c r="I9588" i="76"/>
  <c r="I9588" i="74" s="1"/>
  <c r="J9588" i="76"/>
  <c r="J9588" i="74" s="1"/>
  <c r="B9589" i="76"/>
  <c r="C9589" i="76"/>
  <c r="C9589" i="74" s="1"/>
  <c r="D9589" i="76"/>
  <c r="D9589" i="74" s="1"/>
  <c r="E9589" i="76"/>
  <c r="E9589" i="74" s="1"/>
  <c r="I9589" i="76"/>
  <c r="I9589" i="74" s="1"/>
  <c r="J9589" i="76"/>
  <c r="J9589" i="74" s="1"/>
  <c r="B9590" i="76"/>
  <c r="C9590" i="76"/>
  <c r="C9590" i="74" s="1"/>
  <c r="D9590" i="76"/>
  <c r="D9590" i="74" s="1"/>
  <c r="E9590" i="76"/>
  <c r="E9590" i="74" s="1"/>
  <c r="I9590" i="76"/>
  <c r="I9590" i="74" s="1"/>
  <c r="J9590" i="76"/>
  <c r="J9590" i="74" s="1"/>
  <c r="B9591" i="76"/>
  <c r="C9591" i="76"/>
  <c r="C9591" i="74" s="1"/>
  <c r="D9591" i="76"/>
  <c r="D9591" i="74" s="1"/>
  <c r="E9591" i="76"/>
  <c r="E9591" i="74" s="1"/>
  <c r="I9591" i="76"/>
  <c r="I9591" i="74" s="1"/>
  <c r="J9591" i="76"/>
  <c r="J9591" i="74" s="1"/>
  <c r="B9592" i="76"/>
  <c r="C9592" i="76"/>
  <c r="C9592" i="74" s="1"/>
  <c r="D9592" i="76"/>
  <c r="D9592" i="74" s="1"/>
  <c r="E9592" i="76"/>
  <c r="E9592" i="74" s="1"/>
  <c r="I9592" i="76"/>
  <c r="I9592" i="74" s="1"/>
  <c r="J9592" i="76"/>
  <c r="J9592" i="74" s="1"/>
  <c r="B9593" i="76"/>
  <c r="C9593" i="76"/>
  <c r="C9593" i="74" s="1"/>
  <c r="D9593" i="76"/>
  <c r="D9593" i="74" s="1"/>
  <c r="E9593" i="76"/>
  <c r="E9593" i="74" s="1"/>
  <c r="I9593" i="76"/>
  <c r="I9593" i="74" s="1"/>
  <c r="J9593" i="76"/>
  <c r="J9593" i="74" s="1"/>
  <c r="B9594" i="76"/>
  <c r="C9594" i="76"/>
  <c r="C9594" i="74" s="1"/>
  <c r="D9594" i="76"/>
  <c r="D9594" i="74" s="1"/>
  <c r="E9594" i="76"/>
  <c r="E9594" i="74" s="1"/>
  <c r="I9594" i="76"/>
  <c r="I9594" i="74" s="1"/>
  <c r="J9594" i="76"/>
  <c r="J9594" i="74" s="1"/>
  <c r="B9595" i="76"/>
  <c r="C9595" i="76"/>
  <c r="C9595" i="74" s="1"/>
  <c r="D9595" i="76"/>
  <c r="D9595" i="74" s="1"/>
  <c r="E9595" i="76"/>
  <c r="E9595" i="74" s="1"/>
  <c r="I9595" i="76"/>
  <c r="I9595" i="74" s="1"/>
  <c r="J9595" i="76"/>
  <c r="J9595" i="74" s="1"/>
  <c r="B9596" i="76"/>
  <c r="C9596" i="76"/>
  <c r="C9596" i="74" s="1"/>
  <c r="D9596" i="76"/>
  <c r="D9596" i="74" s="1"/>
  <c r="E9596" i="76"/>
  <c r="E9596" i="74" s="1"/>
  <c r="I9596" i="76"/>
  <c r="I9596" i="74" s="1"/>
  <c r="J9596" i="76"/>
  <c r="J9596" i="74" s="1"/>
  <c r="B9597" i="76"/>
  <c r="C9597" i="76"/>
  <c r="C9597" i="74" s="1"/>
  <c r="D9597" i="76"/>
  <c r="D9597" i="74" s="1"/>
  <c r="E9597" i="76"/>
  <c r="E9597" i="74" s="1"/>
  <c r="I9597" i="76"/>
  <c r="I9597" i="74" s="1"/>
  <c r="J9597" i="76"/>
  <c r="J9597" i="74" s="1"/>
  <c r="B9598" i="76"/>
  <c r="C9598" i="76"/>
  <c r="C9598" i="74" s="1"/>
  <c r="D9598" i="76"/>
  <c r="D9598" i="74" s="1"/>
  <c r="E9598" i="76"/>
  <c r="E9598" i="74" s="1"/>
  <c r="I9598" i="76"/>
  <c r="I9598" i="74" s="1"/>
  <c r="J9598" i="76"/>
  <c r="J9598" i="74" s="1"/>
  <c r="B9599" i="76"/>
  <c r="C9599" i="76"/>
  <c r="C9599" i="74" s="1"/>
  <c r="D9599" i="76"/>
  <c r="D9599" i="74" s="1"/>
  <c r="E9599" i="76"/>
  <c r="E9599" i="74" s="1"/>
  <c r="I9599" i="76"/>
  <c r="I9599" i="74" s="1"/>
  <c r="J9599" i="76"/>
  <c r="J9599" i="74" s="1"/>
  <c r="B9600" i="76"/>
  <c r="C9600" i="76"/>
  <c r="C9600" i="74" s="1"/>
  <c r="D9600" i="76"/>
  <c r="D9600" i="74" s="1"/>
  <c r="E9600" i="76"/>
  <c r="E9600" i="74" s="1"/>
  <c r="I9600" i="76"/>
  <c r="I9600" i="74" s="1"/>
  <c r="J9600" i="76"/>
  <c r="J9600" i="74" s="1"/>
  <c r="B9601" i="76"/>
  <c r="C9601" i="76"/>
  <c r="C9601" i="74" s="1"/>
  <c r="D9601" i="76"/>
  <c r="D9601" i="74" s="1"/>
  <c r="E9601" i="76"/>
  <c r="E9601" i="74" s="1"/>
  <c r="I9601" i="76"/>
  <c r="I9601" i="74" s="1"/>
  <c r="J9601" i="76"/>
  <c r="J9601" i="74" s="1"/>
  <c r="B9602" i="76"/>
  <c r="C9602" i="76"/>
  <c r="C9602" i="74" s="1"/>
  <c r="D9602" i="76"/>
  <c r="D9602" i="74" s="1"/>
  <c r="E9602" i="76"/>
  <c r="E9602" i="74" s="1"/>
  <c r="I9602" i="76"/>
  <c r="I9602" i="74" s="1"/>
  <c r="J9602" i="76"/>
  <c r="J9602" i="74" s="1"/>
  <c r="B9603" i="76"/>
  <c r="C9603" i="76"/>
  <c r="C9603" i="74" s="1"/>
  <c r="D9603" i="76"/>
  <c r="D9603" i="74" s="1"/>
  <c r="E9603" i="76"/>
  <c r="E9603" i="74" s="1"/>
  <c r="I9603" i="76"/>
  <c r="I9603" i="74" s="1"/>
  <c r="J9603" i="76"/>
  <c r="J9603" i="74" s="1"/>
  <c r="B9604" i="76"/>
  <c r="C9604" i="76"/>
  <c r="C9604" i="74" s="1"/>
  <c r="D9604" i="76"/>
  <c r="D9604" i="74" s="1"/>
  <c r="E9604" i="76"/>
  <c r="E9604" i="74" s="1"/>
  <c r="I9604" i="76"/>
  <c r="I9604" i="74" s="1"/>
  <c r="J9604" i="76"/>
  <c r="J9604" i="74" s="1"/>
  <c r="B9605" i="76"/>
  <c r="C9605" i="76"/>
  <c r="C9605" i="74" s="1"/>
  <c r="D9605" i="76"/>
  <c r="D9605" i="74" s="1"/>
  <c r="E9605" i="76"/>
  <c r="E9605" i="74" s="1"/>
  <c r="I9605" i="76"/>
  <c r="I9605" i="74" s="1"/>
  <c r="J9605" i="76"/>
  <c r="J9605" i="74" s="1"/>
  <c r="B9606" i="76"/>
  <c r="C9606" i="76"/>
  <c r="C9606" i="74" s="1"/>
  <c r="D9606" i="76"/>
  <c r="D9606" i="74" s="1"/>
  <c r="E9606" i="76"/>
  <c r="E9606" i="74" s="1"/>
  <c r="I9606" i="76"/>
  <c r="I9606" i="74" s="1"/>
  <c r="J9606" i="76"/>
  <c r="J9606" i="74" s="1"/>
  <c r="B9607" i="76"/>
  <c r="C9607" i="76"/>
  <c r="C9607" i="74" s="1"/>
  <c r="D9607" i="76"/>
  <c r="D9607" i="74" s="1"/>
  <c r="E9607" i="76"/>
  <c r="E9607" i="74" s="1"/>
  <c r="I9607" i="76"/>
  <c r="I9607" i="74" s="1"/>
  <c r="J9607" i="76"/>
  <c r="J9607" i="74" s="1"/>
  <c r="B9608" i="76"/>
  <c r="C9608" i="76"/>
  <c r="C9608" i="74" s="1"/>
  <c r="D9608" i="76"/>
  <c r="D9608" i="74" s="1"/>
  <c r="E9608" i="76"/>
  <c r="E9608" i="74" s="1"/>
  <c r="I9608" i="76"/>
  <c r="I9608" i="74" s="1"/>
  <c r="J9608" i="76"/>
  <c r="J9608" i="74" s="1"/>
  <c r="B9609" i="76"/>
  <c r="C9609" i="76"/>
  <c r="C9609" i="74" s="1"/>
  <c r="D9609" i="76"/>
  <c r="D9609" i="74" s="1"/>
  <c r="E9609" i="76"/>
  <c r="E9609" i="74" s="1"/>
  <c r="I9609" i="76"/>
  <c r="I9609" i="74" s="1"/>
  <c r="J9609" i="76"/>
  <c r="J9609" i="74" s="1"/>
  <c r="B9610" i="76"/>
  <c r="C9610" i="76"/>
  <c r="C9610" i="74" s="1"/>
  <c r="D9610" i="76"/>
  <c r="D9610" i="74" s="1"/>
  <c r="E9610" i="76"/>
  <c r="E9610" i="74" s="1"/>
  <c r="I9610" i="76"/>
  <c r="I9610" i="74" s="1"/>
  <c r="J9610" i="76"/>
  <c r="J9610" i="74" s="1"/>
  <c r="B9611" i="76"/>
  <c r="C9611" i="76"/>
  <c r="C9611" i="74" s="1"/>
  <c r="D9611" i="76"/>
  <c r="D9611" i="74" s="1"/>
  <c r="E9611" i="76"/>
  <c r="E9611" i="74" s="1"/>
  <c r="I9611" i="76"/>
  <c r="I9611" i="74" s="1"/>
  <c r="J9611" i="76"/>
  <c r="J9611" i="74" s="1"/>
  <c r="B9612" i="76"/>
  <c r="C9612" i="76"/>
  <c r="C9612" i="74" s="1"/>
  <c r="D9612" i="76"/>
  <c r="D9612" i="74" s="1"/>
  <c r="E9612" i="76"/>
  <c r="E9612" i="74" s="1"/>
  <c r="I9612" i="76"/>
  <c r="I9612" i="74" s="1"/>
  <c r="J9612" i="76"/>
  <c r="J9612" i="74" s="1"/>
  <c r="B9613" i="76"/>
  <c r="C9613" i="76"/>
  <c r="C9613" i="74" s="1"/>
  <c r="D9613" i="76"/>
  <c r="D9613" i="74" s="1"/>
  <c r="E9613" i="76"/>
  <c r="E9613" i="74" s="1"/>
  <c r="I9613" i="76"/>
  <c r="I9613" i="74" s="1"/>
  <c r="J9613" i="76"/>
  <c r="J9613" i="74" s="1"/>
  <c r="B9614" i="76"/>
  <c r="C9614" i="76"/>
  <c r="C9614" i="74" s="1"/>
  <c r="D9614" i="76"/>
  <c r="D9614" i="74" s="1"/>
  <c r="E9614" i="76"/>
  <c r="E9614" i="74" s="1"/>
  <c r="I9614" i="76"/>
  <c r="I9614" i="74" s="1"/>
  <c r="J9614" i="76"/>
  <c r="J9614" i="74" s="1"/>
  <c r="B9615" i="76"/>
  <c r="C9615" i="76"/>
  <c r="C9615" i="74" s="1"/>
  <c r="D9615" i="76"/>
  <c r="D9615" i="74" s="1"/>
  <c r="E9615" i="76"/>
  <c r="E9615" i="74" s="1"/>
  <c r="I9615" i="76"/>
  <c r="I9615" i="74" s="1"/>
  <c r="J9615" i="76"/>
  <c r="J9615" i="74" s="1"/>
  <c r="B9616" i="76"/>
  <c r="C9616" i="76"/>
  <c r="C9616" i="74" s="1"/>
  <c r="D9616" i="76"/>
  <c r="D9616" i="74" s="1"/>
  <c r="E9616" i="76"/>
  <c r="E9616" i="74" s="1"/>
  <c r="I9616" i="76"/>
  <c r="I9616" i="74" s="1"/>
  <c r="J9616" i="76"/>
  <c r="J9616" i="74" s="1"/>
  <c r="B9617" i="76"/>
  <c r="C9617" i="76"/>
  <c r="C9617" i="74" s="1"/>
  <c r="D9617" i="76"/>
  <c r="D9617" i="74" s="1"/>
  <c r="E9617" i="76"/>
  <c r="E9617" i="74" s="1"/>
  <c r="I9617" i="76"/>
  <c r="I9617" i="74" s="1"/>
  <c r="J9617" i="76"/>
  <c r="J9617" i="74" s="1"/>
  <c r="B9618" i="76"/>
  <c r="C9618" i="76"/>
  <c r="C9618" i="74" s="1"/>
  <c r="D9618" i="76"/>
  <c r="D9618" i="74" s="1"/>
  <c r="E9618" i="76"/>
  <c r="E9618" i="74" s="1"/>
  <c r="I9618" i="76"/>
  <c r="I9618" i="74" s="1"/>
  <c r="J9618" i="76"/>
  <c r="J9618" i="74" s="1"/>
  <c r="B9619" i="76"/>
  <c r="C9619" i="76"/>
  <c r="C9619" i="74" s="1"/>
  <c r="D9619" i="76"/>
  <c r="D9619" i="74" s="1"/>
  <c r="E9619" i="76"/>
  <c r="E9619" i="74" s="1"/>
  <c r="I9619" i="76"/>
  <c r="I9619" i="74" s="1"/>
  <c r="J9619" i="76"/>
  <c r="J9619" i="74" s="1"/>
  <c r="B9620" i="76"/>
  <c r="C9620" i="76"/>
  <c r="C9620" i="74" s="1"/>
  <c r="D9620" i="76"/>
  <c r="D9620" i="74" s="1"/>
  <c r="E9620" i="76"/>
  <c r="E9620" i="74" s="1"/>
  <c r="I9620" i="76"/>
  <c r="I9620" i="74" s="1"/>
  <c r="J9620" i="76"/>
  <c r="J9620" i="74" s="1"/>
  <c r="B9621" i="76"/>
  <c r="C9621" i="76"/>
  <c r="C9621" i="74" s="1"/>
  <c r="D9621" i="76"/>
  <c r="D9621" i="74" s="1"/>
  <c r="E9621" i="76"/>
  <c r="E9621" i="74" s="1"/>
  <c r="I9621" i="76"/>
  <c r="I9621" i="74" s="1"/>
  <c r="J9621" i="76"/>
  <c r="J9621" i="74" s="1"/>
  <c r="B9622" i="76"/>
  <c r="C9622" i="76"/>
  <c r="C9622" i="74" s="1"/>
  <c r="D9622" i="76"/>
  <c r="D9622" i="74" s="1"/>
  <c r="E9622" i="76"/>
  <c r="E9622" i="74" s="1"/>
  <c r="I9622" i="76"/>
  <c r="I9622" i="74" s="1"/>
  <c r="J9622" i="76"/>
  <c r="J9622" i="74" s="1"/>
  <c r="B9623" i="76"/>
  <c r="C9623" i="76"/>
  <c r="C9623" i="74" s="1"/>
  <c r="D9623" i="76"/>
  <c r="D9623" i="74" s="1"/>
  <c r="E9623" i="76"/>
  <c r="E9623" i="74" s="1"/>
  <c r="I9623" i="76"/>
  <c r="I9623" i="74" s="1"/>
  <c r="J9623" i="76"/>
  <c r="J9623" i="74" s="1"/>
  <c r="B9624" i="76"/>
  <c r="C9624" i="76"/>
  <c r="C9624" i="74" s="1"/>
  <c r="D9624" i="76"/>
  <c r="D9624" i="74" s="1"/>
  <c r="E9624" i="76"/>
  <c r="E9624" i="74" s="1"/>
  <c r="I9624" i="76"/>
  <c r="I9624" i="74" s="1"/>
  <c r="J9624" i="76"/>
  <c r="J9624" i="74" s="1"/>
  <c r="B9625" i="76"/>
  <c r="C9625" i="76"/>
  <c r="C9625" i="74" s="1"/>
  <c r="D9625" i="76"/>
  <c r="D9625" i="74" s="1"/>
  <c r="E9625" i="76"/>
  <c r="E9625" i="74" s="1"/>
  <c r="I9625" i="76"/>
  <c r="I9625" i="74" s="1"/>
  <c r="J9625" i="76"/>
  <c r="J9625" i="74" s="1"/>
  <c r="B9626" i="76"/>
  <c r="C9626" i="76"/>
  <c r="C9626" i="74" s="1"/>
  <c r="D9626" i="76"/>
  <c r="D9626" i="74" s="1"/>
  <c r="E9626" i="76"/>
  <c r="E9626" i="74" s="1"/>
  <c r="I9626" i="76"/>
  <c r="I9626" i="74" s="1"/>
  <c r="J9626" i="76"/>
  <c r="J9626" i="74" s="1"/>
  <c r="B9627" i="76"/>
  <c r="C9627" i="76"/>
  <c r="C9627" i="74" s="1"/>
  <c r="D9627" i="76"/>
  <c r="D9627" i="74" s="1"/>
  <c r="E9627" i="76"/>
  <c r="E9627" i="74" s="1"/>
  <c r="I9627" i="76"/>
  <c r="I9627" i="74" s="1"/>
  <c r="J9627" i="76"/>
  <c r="J9627" i="74" s="1"/>
  <c r="B9628" i="76"/>
  <c r="C9628" i="76"/>
  <c r="C9628" i="74" s="1"/>
  <c r="D9628" i="76"/>
  <c r="D9628" i="74" s="1"/>
  <c r="E9628" i="76"/>
  <c r="E9628" i="74" s="1"/>
  <c r="I9628" i="76"/>
  <c r="I9628" i="74" s="1"/>
  <c r="J9628" i="76"/>
  <c r="J9628" i="74" s="1"/>
  <c r="B9629" i="76"/>
  <c r="C9629" i="76"/>
  <c r="C9629" i="74" s="1"/>
  <c r="D9629" i="76"/>
  <c r="D9629" i="74" s="1"/>
  <c r="E9629" i="76"/>
  <c r="E9629" i="74" s="1"/>
  <c r="I9629" i="76"/>
  <c r="I9629" i="74" s="1"/>
  <c r="J9629" i="76"/>
  <c r="J9629" i="74" s="1"/>
  <c r="B9630" i="76"/>
  <c r="C9630" i="76"/>
  <c r="C9630" i="74" s="1"/>
  <c r="D9630" i="76"/>
  <c r="D9630" i="74" s="1"/>
  <c r="E9630" i="76"/>
  <c r="E9630" i="74" s="1"/>
  <c r="I9630" i="76"/>
  <c r="I9630" i="74" s="1"/>
  <c r="J9630" i="76"/>
  <c r="J9630" i="74" s="1"/>
  <c r="B9631" i="76"/>
  <c r="C9631" i="76"/>
  <c r="C9631" i="74" s="1"/>
  <c r="D9631" i="76"/>
  <c r="D9631" i="74" s="1"/>
  <c r="E9631" i="76"/>
  <c r="E9631" i="74" s="1"/>
  <c r="I9631" i="76"/>
  <c r="I9631" i="74" s="1"/>
  <c r="J9631" i="76"/>
  <c r="J9631" i="74" s="1"/>
  <c r="B9632" i="76"/>
  <c r="C9632" i="76"/>
  <c r="C9632" i="74" s="1"/>
  <c r="D9632" i="76"/>
  <c r="D9632" i="74" s="1"/>
  <c r="E9632" i="76"/>
  <c r="E9632" i="74" s="1"/>
  <c r="I9632" i="76"/>
  <c r="I9632" i="74" s="1"/>
  <c r="J9632" i="76"/>
  <c r="J9632" i="74" s="1"/>
  <c r="B9633" i="76"/>
  <c r="C9633" i="76"/>
  <c r="C9633" i="74" s="1"/>
  <c r="D9633" i="76"/>
  <c r="D9633" i="74" s="1"/>
  <c r="E9633" i="76"/>
  <c r="E9633" i="74" s="1"/>
  <c r="I9633" i="76"/>
  <c r="I9633" i="74" s="1"/>
  <c r="J9633" i="76"/>
  <c r="J9633" i="74" s="1"/>
  <c r="B9634" i="76"/>
  <c r="C9634" i="76"/>
  <c r="C9634" i="74" s="1"/>
  <c r="D9634" i="76"/>
  <c r="D9634" i="74" s="1"/>
  <c r="E9634" i="76"/>
  <c r="E9634" i="74" s="1"/>
  <c r="I9634" i="76"/>
  <c r="I9634" i="74" s="1"/>
  <c r="J9634" i="76"/>
  <c r="J9634" i="74" s="1"/>
  <c r="B9635" i="76"/>
  <c r="C9635" i="76"/>
  <c r="C9635" i="74" s="1"/>
  <c r="D9635" i="76"/>
  <c r="D9635" i="74" s="1"/>
  <c r="E9635" i="76"/>
  <c r="E9635" i="74" s="1"/>
  <c r="I9635" i="76"/>
  <c r="I9635" i="74" s="1"/>
  <c r="J9635" i="76"/>
  <c r="J9635" i="74" s="1"/>
  <c r="B9636" i="76"/>
  <c r="C9636" i="76"/>
  <c r="C9636" i="74" s="1"/>
  <c r="D9636" i="76"/>
  <c r="D9636" i="74" s="1"/>
  <c r="E9636" i="76"/>
  <c r="E9636" i="74" s="1"/>
  <c r="I9636" i="76"/>
  <c r="I9636" i="74" s="1"/>
  <c r="J9636" i="76"/>
  <c r="J9636" i="74" s="1"/>
  <c r="B9637" i="76"/>
  <c r="C9637" i="76"/>
  <c r="C9637" i="74" s="1"/>
  <c r="D9637" i="76"/>
  <c r="D9637" i="74" s="1"/>
  <c r="E9637" i="76"/>
  <c r="E9637" i="74" s="1"/>
  <c r="I9637" i="76"/>
  <c r="I9637" i="74" s="1"/>
  <c r="J9637" i="76"/>
  <c r="J9637" i="74" s="1"/>
  <c r="B9638" i="76"/>
  <c r="C9638" i="76"/>
  <c r="C9638" i="74" s="1"/>
  <c r="D9638" i="76"/>
  <c r="D9638" i="74" s="1"/>
  <c r="E9638" i="76"/>
  <c r="E9638" i="74" s="1"/>
  <c r="I9638" i="76"/>
  <c r="I9638" i="74" s="1"/>
  <c r="J9638" i="76"/>
  <c r="J9638" i="74" s="1"/>
  <c r="B9639" i="76"/>
  <c r="C9639" i="76"/>
  <c r="C9639" i="74" s="1"/>
  <c r="D9639" i="76"/>
  <c r="D9639" i="74" s="1"/>
  <c r="E9639" i="76"/>
  <c r="E9639" i="74" s="1"/>
  <c r="I9639" i="76"/>
  <c r="I9639" i="74" s="1"/>
  <c r="J9639" i="76"/>
  <c r="J9639" i="74" s="1"/>
  <c r="B9640" i="76"/>
  <c r="C9640" i="76"/>
  <c r="C9640" i="74" s="1"/>
  <c r="D9640" i="76"/>
  <c r="D9640" i="74" s="1"/>
  <c r="E9640" i="76"/>
  <c r="E9640" i="74" s="1"/>
  <c r="I9640" i="76"/>
  <c r="I9640" i="74" s="1"/>
  <c r="J9640" i="76"/>
  <c r="J9640" i="74" s="1"/>
  <c r="B9641" i="76"/>
  <c r="C9641" i="76"/>
  <c r="C9641" i="74" s="1"/>
  <c r="D9641" i="76"/>
  <c r="D9641" i="74" s="1"/>
  <c r="E9641" i="76"/>
  <c r="E9641" i="74" s="1"/>
  <c r="I9641" i="76"/>
  <c r="I9641" i="74" s="1"/>
  <c r="J9641" i="76"/>
  <c r="J9641" i="74" s="1"/>
  <c r="B9642" i="76"/>
  <c r="C9642" i="76"/>
  <c r="C9642" i="74" s="1"/>
  <c r="D9642" i="76"/>
  <c r="D9642" i="74" s="1"/>
  <c r="E9642" i="76"/>
  <c r="E9642" i="74" s="1"/>
  <c r="I9642" i="76"/>
  <c r="I9642" i="74" s="1"/>
  <c r="J9642" i="76"/>
  <c r="J9642" i="74" s="1"/>
  <c r="B9643" i="76"/>
  <c r="C9643" i="76"/>
  <c r="C9643" i="74" s="1"/>
  <c r="D9643" i="76"/>
  <c r="D9643" i="74" s="1"/>
  <c r="E9643" i="76"/>
  <c r="E9643" i="74" s="1"/>
  <c r="I9643" i="76"/>
  <c r="I9643" i="74" s="1"/>
  <c r="J9643" i="76"/>
  <c r="J9643" i="74" s="1"/>
  <c r="B9644" i="76"/>
  <c r="C9644" i="76"/>
  <c r="C9644" i="74" s="1"/>
  <c r="D9644" i="76"/>
  <c r="D9644" i="74" s="1"/>
  <c r="E9644" i="76"/>
  <c r="E9644" i="74" s="1"/>
  <c r="I9644" i="76"/>
  <c r="I9644" i="74" s="1"/>
  <c r="J9644" i="76"/>
  <c r="J9644" i="74" s="1"/>
  <c r="B9645" i="76"/>
  <c r="C9645" i="76"/>
  <c r="C9645" i="74" s="1"/>
  <c r="D9645" i="76"/>
  <c r="D9645" i="74" s="1"/>
  <c r="E9645" i="76"/>
  <c r="E9645" i="74" s="1"/>
  <c r="I9645" i="76"/>
  <c r="I9645" i="74" s="1"/>
  <c r="J9645" i="76"/>
  <c r="J9645" i="74" s="1"/>
  <c r="B9646" i="76"/>
  <c r="C9646" i="76"/>
  <c r="C9646" i="74" s="1"/>
  <c r="D9646" i="76"/>
  <c r="D9646" i="74" s="1"/>
  <c r="E9646" i="76"/>
  <c r="E9646" i="74" s="1"/>
  <c r="I9646" i="76"/>
  <c r="I9646" i="74" s="1"/>
  <c r="J9646" i="76"/>
  <c r="J9646" i="74" s="1"/>
  <c r="B9647" i="76"/>
  <c r="C9647" i="76"/>
  <c r="C9647" i="74" s="1"/>
  <c r="D9647" i="76"/>
  <c r="D9647" i="74" s="1"/>
  <c r="E9647" i="76"/>
  <c r="E9647" i="74" s="1"/>
  <c r="I9647" i="76"/>
  <c r="I9647" i="74" s="1"/>
  <c r="J9647" i="76"/>
  <c r="J9647" i="74" s="1"/>
  <c r="B9648" i="76"/>
  <c r="C9648" i="76"/>
  <c r="C9648" i="74" s="1"/>
  <c r="D9648" i="76"/>
  <c r="D9648" i="74" s="1"/>
  <c r="E9648" i="76"/>
  <c r="E9648" i="74" s="1"/>
  <c r="I9648" i="76"/>
  <c r="I9648" i="74" s="1"/>
  <c r="J9648" i="76"/>
  <c r="J9648" i="74" s="1"/>
  <c r="B9649" i="76"/>
  <c r="C9649" i="76"/>
  <c r="C9649" i="74" s="1"/>
  <c r="D9649" i="76"/>
  <c r="D9649" i="74" s="1"/>
  <c r="E9649" i="76"/>
  <c r="E9649" i="74" s="1"/>
  <c r="I9649" i="76"/>
  <c r="I9649" i="74" s="1"/>
  <c r="J9649" i="76"/>
  <c r="J9649" i="74" s="1"/>
  <c r="B9650" i="76"/>
  <c r="C9650" i="76"/>
  <c r="C9650" i="74" s="1"/>
  <c r="D9650" i="76"/>
  <c r="D9650" i="74" s="1"/>
  <c r="E9650" i="76"/>
  <c r="E9650" i="74" s="1"/>
  <c r="I9650" i="76"/>
  <c r="I9650" i="74" s="1"/>
  <c r="J9650" i="76"/>
  <c r="J9650" i="74" s="1"/>
  <c r="B9651" i="76"/>
  <c r="C9651" i="76"/>
  <c r="C9651" i="74" s="1"/>
  <c r="D9651" i="76"/>
  <c r="D9651" i="74" s="1"/>
  <c r="E9651" i="76"/>
  <c r="E9651" i="74" s="1"/>
  <c r="I9651" i="76"/>
  <c r="I9651" i="74" s="1"/>
  <c r="J9651" i="76"/>
  <c r="J9651" i="74" s="1"/>
  <c r="B9652" i="76"/>
  <c r="C9652" i="76"/>
  <c r="C9652" i="74" s="1"/>
  <c r="D9652" i="76"/>
  <c r="D9652" i="74" s="1"/>
  <c r="E9652" i="76"/>
  <c r="E9652" i="74" s="1"/>
  <c r="I9652" i="76"/>
  <c r="I9652" i="74" s="1"/>
  <c r="J9652" i="76"/>
  <c r="J9652" i="74" s="1"/>
  <c r="B9653" i="76"/>
  <c r="C9653" i="76"/>
  <c r="C9653" i="74" s="1"/>
  <c r="D9653" i="76"/>
  <c r="D9653" i="74" s="1"/>
  <c r="E9653" i="76"/>
  <c r="E9653" i="74" s="1"/>
  <c r="I9653" i="76"/>
  <c r="I9653" i="74" s="1"/>
  <c r="J9653" i="76"/>
  <c r="J9653" i="74" s="1"/>
  <c r="B9654" i="76"/>
  <c r="C9654" i="76"/>
  <c r="C9654" i="74" s="1"/>
  <c r="D9654" i="76"/>
  <c r="D9654" i="74" s="1"/>
  <c r="E9654" i="76"/>
  <c r="E9654" i="74" s="1"/>
  <c r="I9654" i="76"/>
  <c r="I9654" i="74" s="1"/>
  <c r="J9654" i="76"/>
  <c r="J9654" i="74" s="1"/>
  <c r="B9655" i="76"/>
  <c r="C9655" i="76"/>
  <c r="C9655" i="74" s="1"/>
  <c r="D9655" i="76"/>
  <c r="D9655" i="74" s="1"/>
  <c r="E9655" i="76"/>
  <c r="E9655" i="74" s="1"/>
  <c r="I9655" i="76"/>
  <c r="I9655" i="74" s="1"/>
  <c r="J9655" i="76"/>
  <c r="J9655" i="74" s="1"/>
  <c r="B9656" i="76"/>
  <c r="C9656" i="76"/>
  <c r="C9656" i="74" s="1"/>
  <c r="D9656" i="76"/>
  <c r="D9656" i="74" s="1"/>
  <c r="E9656" i="76"/>
  <c r="E9656" i="74" s="1"/>
  <c r="I9656" i="76"/>
  <c r="I9656" i="74" s="1"/>
  <c r="J9656" i="76"/>
  <c r="J9656" i="74" s="1"/>
  <c r="B9657" i="76"/>
  <c r="C9657" i="76"/>
  <c r="C9657" i="74" s="1"/>
  <c r="D9657" i="76"/>
  <c r="D9657" i="74" s="1"/>
  <c r="E9657" i="76"/>
  <c r="E9657" i="74" s="1"/>
  <c r="I9657" i="76"/>
  <c r="I9657" i="74" s="1"/>
  <c r="J9657" i="76"/>
  <c r="J9657" i="74" s="1"/>
  <c r="B9658" i="76"/>
  <c r="C9658" i="76"/>
  <c r="C9658" i="74" s="1"/>
  <c r="D9658" i="76"/>
  <c r="D9658" i="74" s="1"/>
  <c r="E9658" i="76"/>
  <c r="E9658" i="74" s="1"/>
  <c r="I9658" i="76"/>
  <c r="I9658" i="74" s="1"/>
  <c r="J9658" i="76"/>
  <c r="J9658" i="74" s="1"/>
  <c r="B9659" i="76"/>
  <c r="C9659" i="76"/>
  <c r="C9659" i="74" s="1"/>
  <c r="D9659" i="76"/>
  <c r="D9659" i="74" s="1"/>
  <c r="E9659" i="76"/>
  <c r="E9659" i="74" s="1"/>
  <c r="I9659" i="76"/>
  <c r="I9659" i="74" s="1"/>
  <c r="J9659" i="76"/>
  <c r="J9659" i="74" s="1"/>
  <c r="B9660" i="76"/>
  <c r="C9660" i="76"/>
  <c r="C9660" i="74" s="1"/>
  <c r="D9660" i="76"/>
  <c r="D9660" i="74" s="1"/>
  <c r="E9660" i="76"/>
  <c r="E9660" i="74" s="1"/>
  <c r="I9660" i="76"/>
  <c r="I9660" i="74" s="1"/>
  <c r="J9660" i="76"/>
  <c r="J9660" i="74" s="1"/>
  <c r="B9661" i="76"/>
  <c r="C9661" i="76"/>
  <c r="C9661" i="74" s="1"/>
  <c r="D9661" i="76"/>
  <c r="D9661" i="74" s="1"/>
  <c r="E9661" i="76"/>
  <c r="E9661" i="74" s="1"/>
  <c r="I9661" i="76"/>
  <c r="I9661" i="74" s="1"/>
  <c r="J9661" i="76"/>
  <c r="J9661" i="74" s="1"/>
  <c r="B9662" i="76"/>
  <c r="C9662" i="76"/>
  <c r="C9662" i="74" s="1"/>
  <c r="D9662" i="76"/>
  <c r="D9662" i="74" s="1"/>
  <c r="E9662" i="76"/>
  <c r="E9662" i="74" s="1"/>
  <c r="I9662" i="76"/>
  <c r="I9662" i="74" s="1"/>
  <c r="J9662" i="76"/>
  <c r="J9662" i="74" s="1"/>
  <c r="B9663" i="76"/>
  <c r="C9663" i="76"/>
  <c r="C9663" i="74" s="1"/>
  <c r="D9663" i="76"/>
  <c r="D9663" i="74" s="1"/>
  <c r="E9663" i="76"/>
  <c r="E9663" i="74" s="1"/>
  <c r="I9663" i="76"/>
  <c r="I9663" i="74" s="1"/>
  <c r="J9663" i="76"/>
  <c r="J9663" i="74" s="1"/>
  <c r="B9664" i="76"/>
  <c r="C9664" i="76"/>
  <c r="C9664" i="74" s="1"/>
  <c r="D9664" i="76"/>
  <c r="D9664" i="74" s="1"/>
  <c r="E9664" i="76"/>
  <c r="E9664" i="74" s="1"/>
  <c r="I9664" i="76"/>
  <c r="I9664" i="74" s="1"/>
  <c r="J9664" i="76"/>
  <c r="J9664" i="74" s="1"/>
  <c r="B9665" i="76"/>
  <c r="C9665" i="76"/>
  <c r="C9665" i="74" s="1"/>
  <c r="D9665" i="76"/>
  <c r="D9665" i="74" s="1"/>
  <c r="E9665" i="76"/>
  <c r="E9665" i="74" s="1"/>
  <c r="I9665" i="76"/>
  <c r="I9665" i="74" s="1"/>
  <c r="J9665" i="76"/>
  <c r="J9665" i="74" s="1"/>
  <c r="B9666" i="76"/>
  <c r="C9666" i="76"/>
  <c r="C9666" i="74" s="1"/>
  <c r="D9666" i="76"/>
  <c r="D9666" i="74" s="1"/>
  <c r="E9666" i="76"/>
  <c r="E9666" i="74" s="1"/>
  <c r="I9666" i="76"/>
  <c r="I9666" i="74" s="1"/>
  <c r="J9666" i="76"/>
  <c r="J9666" i="74" s="1"/>
  <c r="B9667" i="76"/>
  <c r="C9667" i="76"/>
  <c r="C9667" i="74" s="1"/>
  <c r="D9667" i="76"/>
  <c r="D9667" i="74" s="1"/>
  <c r="E9667" i="76"/>
  <c r="E9667" i="74" s="1"/>
  <c r="I9667" i="76"/>
  <c r="I9667" i="74" s="1"/>
  <c r="J9667" i="76"/>
  <c r="J9667" i="74" s="1"/>
  <c r="B9668" i="76"/>
  <c r="C9668" i="76"/>
  <c r="C9668" i="74" s="1"/>
  <c r="D9668" i="76"/>
  <c r="D9668" i="74" s="1"/>
  <c r="E9668" i="76"/>
  <c r="E9668" i="74" s="1"/>
  <c r="I9668" i="76"/>
  <c r="I9668" i="74" s="1"/>
  <c r="J9668" i="76"/>
  <c r="J9668" i="74" s="1"/>
  <c r="B9669" i="76"/>
  <c r="C9669" i="76"/>
  <c r="C9669" i="74" s="1"/>
  <c r="D9669" i="76"/>
  <c r="D9669" i="74" s="1"/>
  <c r="E9669" i="76"/>
  <c r="E9669" i="74" s="1"/>
  <c r="I9669" i="76"/>
  <c r="I9669" i="74" s="1"/>
  <c r="J9669" i="76"/>
  <c r="J9669" i="74" s="1"/>
  <c r="B9670" i="76"/>
  <c r="C9670" i="76"/>
  <c r="C9670" i="74" s="1"/>
  <c r="D9670" i="76"/>
  <c r="D9670" i="74" s="1"/>
  <c r="E9670" i="76"/>
  <c r="E9670" i="74" s="1"/>
  <c r="I9670" i="76"/>
  <c r="I9670" i="74" s="1"/>
  <c r="J9670" i="76"/>
  <c r="J9670" i="74" s="1"/>
  <c r="B9671" i="76"/>
  <c r="C9671" i="76"/>
  <c r="C9671" i="74" s="1"/>
  <c r="D9671" i="76"/>
  <c r="D9671" i="74" s="1"/>
  <c r="E9671" i="76"/>
  <c r="E9671" i="74" s="1"/>
  <c r="I9671" i="76"/>
  <c r="I9671" i="74" s="1"/>
  <c r="J9671" i="76"/>
  <c r="J9671" i="74" s="1"/>
  <c r="B9672" i="76"/>
  <c r="C9672" i="76"/>
  <c r="C9672" i="74" s="1"/>
  <c r="D9672" i="76"/>
  <c r="D9672" i="74" s="1"/>
  <c r="E9672" i="76"/>
  <c r="E9672" i="74" s="1"/>
  <c r="I9672" i="76"/>
  <c r="I9672" i="74" s="1"/>
  <c r="J9672" i="76"/>
  <c r="J9672" i="74" s="1"/>
  <c r="B9673" i="76"/>
  <c r="C9673" i="76"/>
  <c r="C9673" i="74" s="1"/>
  <c r="D9673" i="76"/>
  <c r="D9673" i="74" s="1"/>
  <c r="E9673" i="76"/>
  <c r="E9673" i="74" s="1"/>
  <c r="I9673" i="76"/>
  <c r="I9673" i="74" s="1"/>
  <c r="J9673" i="76"/>
  <c r="J9673" i="74" s="1"/>
  <c r="B9674" i="76"/>
  <c r="C9674" i="76"/>
  <c r="C9674" i="74" s="1"/>
  <c r="D9674" i="76"/>
  <c r="D9674" i="74" s="1"/>
  <c r="E9674" i="76"/>
  <c r="E9674" i="74" s="1"/>
  <c r="I9674" i="76"/>
  <c r="I9674" i="74" s="1"/>
  <c r="J9674" i="76"/>
  <c r="J9674" i="74" s="1"/>
  <c r="B9675" i="76"/>
  <c r="C9675" i="76"/>
  <c r="C9675" i="74" s="1"/>
  <c r="D9675" i="76"/>
  <c r="D9675" i="74" s="1"/>
  <c r="E9675" i="76"/>
  <c r="E9675" i="74" s="1"/>
  <c r="I9675" i="76"/>
  <c r="I9675" i="74" s="1"/>
  <c r="J9675" i="76"/>
  <c r="J9675" i="74" s="1"/>
  <c r="B9676" i="76"/>
  <c r="C9676" i="76"/>
  <c r="C9676" i="74" s="1"/>
  <c r="D9676" i="76"/>
  <c r="D9676" i="74" s="1"/>
  <c r="E9676" i="76"/>
  <c r="E9676" i="74" s="1"/>
  <c r="I9676" i="76"/>
  <c r="I9676" i="74" s="1"/>
  <c r="J9676" i="76"/>
  <c r="J9676" i="74" s="1"/>
  <c r="B9677" i="76"/>
  <c r="C9677" i="76"/>
  <c r="C9677" i="74" s="1"/>
  <c r="D9677" i="76"/>
  <c r="D9677" i="74" s="1"/>
  <c r="E9677" i="76"/>
  <c r="E9677" i="74" s="1"/>
  <c r="I9677" i="76"/>
  <c r="I9677" i="74" s="1"/>
  <c r="J9677" i="76"/>
  <c r="J9677" i="74" s="1"/>
  <c r="B9678" i="76"/>
  <c r="C9678" i="76"/>
  <c r="C9678" i="74" s="1"/>
  <c r="D9678" i="76"/>
  <c r="D9678" i="74" s="1"/>
  <c r="E9678" i="76"/>
  <c r="E9678" i="74" s="1"/>
  <c r="I9678" i="76"/>
  <c r="I9678" i="74" s="1"/>
  <c r="J9678" i="76"/>
  <c r="J9678" i="74" s="1"/>
  <c r="B9679" i="76"/>
  <c r="C9679" i="76"/>
  <c r="C9679" i="74" s="1"/>
  <c r="D9679" i="76"/>
  <c r="D9679" i="74" s="1"/>
  <c r="E9679" i="76"/>
  <c r="E9679" i="74" s="1"/>
  <c r="I9679" i="76"/>
  <c r="I9679" i="74" s="1"/>
  <c r="J9679" i="76"/>
  <c r="J9679" i="74" s="1"/>
  <c r="B9680" i="76"/>
  <c r="C9680" i="76"/>
  <c r="C9680" i="74" s="1"/>
  <c r="D9680" i="76"/>
  <c r="D9680" i="74" s="1"/>
  <c r="E9680" i="76"/>
  <c r="E9680" i="74" s="1"/>
  <c r="I9680" i="76"/>
  <c r="I9680" i="74" s="1"/>
  <c r="J9680" i="76"/>
  <c r="J9680" i="74" s="1"/>
  <c r="B9681" i="76"/>
  <c r="C9681" i="76"/>
  <c r="C9681" i="74" s="1"/>
  <c r="D9681" i="76"/>
  <c r="D9681" i="74" s="1"/>
  <c r="E9681" i="76"/>
  <c r="E9681" i="74" s="1"/>
  <c r="I9681" i="76"/>
  <c r="I9681" i="74" s="1"/>
  <c r="J9681" i="76"/>
  <c r="J9681" i="74" s="1"/>
  <c r="B9682" i="76"/>
  <c r="C9682" i="76"/>
  <c r="C9682" i="74" s="1"/>
  <c r="D9682" i="76"/>
  <c r="D9682" i="74" s="1"/>
  <c r="E9682" i="76"/>
  <c r="E9682" i="74" s="1"/>
  <c r="I9682" i="76"/>
  <c r="I9682" i="74" s="1"/>
  <c r="J9682" i="76"/>
  <c r="J9682" i="74" s="1"/>
  <c r="B9683" i="76"/>
  <c r="C9683" i="76"/>
  <c r="C9683" i="74" s="1"/>
  <c r="D9683" i="76"/>
  <c r="D9683" i="74" s="1"/>
  <c r="E9683" i="76"/>
  <c r="E9683" i="74" s="1"/>
  <c r="I9683" i="76"/>
  <c r="I9683" i="74" s="1"/>
  <c r="J9683" i="76"/>
  <c r="J9683" i="74" s="1"/>
  <c r="B9684" i="76"/>
  <c r="C9684" i="76"/>
  <c r="C9684" i="74" s="1"/>
  <c r="D9684" i="76"/>
  <c r="D9684" i="74" s="1"/>
  <c r="E9684" i="76"/>
  <c r="E9684" i="74" s="1"/>
  <c r="I9684" i="76"/>
  <c r="I9684" i="74" s="1"/>
  <c r="J9684" i="76"/>
  <c r="J9684" i="74" s="1"/>
  <c r="B9685" i="76"/>
  <c r="C9685" i="76"/>
  <c r="C9685" i="74" s="1"/>
  <c r="D9685" i="76"/>
  <c r="D9685" i="74" s="1"/>
  <c r="E9685" i="76"/>
  <c r="E9685" i="74" s="1"/>
  <c r="I9685" i="76"/>
  <c r="I9685" i="74" s="1"/>
  <c r="J9685" i="76"/>
  <c r="J9685" i="74" s="1"/>
  <c r="B9686" i="76"/>
  <c r="C9686" i="76"/>
  <c r="C9686" i="74" s="1"/>
  <c r="D9686" i="76"/>
  <c r="D9686" i="74" s="1"/>
  <c r="E9686" i="76"/>
  <c r="E9686" i="74" s="1"/>
  <c r="I9686" i="76"/>
  <c r="I9686" i="74" s="1"/>
  <c r="J9686" i="76"/>
  <c r="J9686" i="74" s="1"/>
  <c r="B9687" i="76"/>
  <c r="C9687" i="76"/>
  <c r="C9687" i="74" s="1"/>
  <c r="D9687" i="76"/>
  <c r="D9687" i="74" s="1"/>
  <c r="E9687" i="76"/>
  <c r="E9687" i="74" s="1"/>
  <c r="I9687" i="76"/>
  <c r="I9687" i="74" s="1"/>
  <c r="J9687" i="76"/>
  <c r="J9687" i="74" s="1"/>
  <c r="B9688" i="76"/>
  <c r="C9688" i="76"/>
  <c r="C9688" i="74" s="1"/>
  <c r="D9688" i="76"/>
  <c r="D9688" i="74" s="1"/>
  <c r="E9688" i="76"/>
  <c r="E9688" i="74" s="1"/>
  <c r="I9688" i="76"/>
  <c r="I9688" i="74" s="1"/>
  <c r="J9688" i="76"/>
  <c r="J9688" i="74" s="1"/>
  <c r="B9689" i="76"/>
  <c r="C9689" i="76"/>
  <c r="C9689" i="74" s="1"/>
  <c r="D9689" i="76"/>
  <c r="D9689" i="74" s="1"/>
  <c r="E9689" i="76"/>
  <c r="E9689" i="74" s="1"/>
  <c r="I9689" i="76"/>
  <c r="I9689" i="74" s="1"/>
  <c r="J9689" i="76"/>
  <c r="J9689" i="74" s="1"/>
  <c r="B9690" i="76"/>
  <c r="C9690" i="76"/>
  <c r="C9690" i="74" s="1"/>
  <c r="D9690" i="76"/>
  <c r="D9690" i="74" s="1"/>
  <c r="E9690" i="76"/>
  <c r="E9690" i="74" s="1"/>
  <c r="I9690" i="76"/>
  <c r="I9690" i="74" s="1"/>
  <c r="J9690" i="76"/>
  <c r="J9690" i="74" s="1"/>
  <c r="B9691" i="76"/>
  <c r="C9691" i="76"/>
  <c r="C9691" i="74" s="1"/>
  <c r="D9691" i="76"/>
  <c r="D9691" i="74" s="1"/>
  <c r="E9691" i="76"/>
  <c r="E9691" i="74" s="1"/>
  <c r="I9691" i="76"/>
  <c r="I9691" i="74" s="1"/>
  <c r="J9691" i="76"/>
  <c r="J9691" i="74" s="1"/>
  <c r="B9692" i="76"/>
  <c r="C9692" i="76"/>
  <c r="C9692" i="74" s="1"/>
  <c r="D9692" i="76"/>
  <c r="D9692" i="74" s="1"/>
  <c r="E9692" i="76"/>
  <c r="E9692" i="74" s="1"/>
  <c r="I9692" i="76"/>
  <c r="I9692" i="74" s="1"/>
  <c r="J9692" i="76"/>
  <c r="J9692" i="74" s="1"/>
  <c r="B9693" i="76"/>
  <c r="C9693" i="76"/>
  <c r="C9693" i="74" s="1"/>
  <c r="D9693" i="76"/>
  <c r="D9693" i="74" s="1"/>
  <c r="E9693" i="76"/>
  <c r="E9693" i="74" s="1"/>
  <c r="I9693" i="76"/>
  <c r="I9693" i="74" s="1"/>
  <c r="J9693" i="76"/>
  <c r="J9693" i="74" s="1"/>
  <c r="B9694" i="76"/>
  <c r="C9694" i="76"/>
  <c r="C9694" i="74" s="1"/>
  <c r="D9694" i="76"/>
  <c r="D9694" i="74" s="1"/>
  <c r="E9694" i="76"/>
  <c r="E9694" i="74" s="1"/>
  <c r="I9694" i="76"/>
  <c r="I9694" i="74" s="1"/>
  <c r="J9694" i="76"/>
  <c r="J9694" i="74" s="1"/>
  <c r="B9695" i="76"/>
  <c r="C9695" i="76"/>
  <c r="C9695" i="74" s="1"/>
  <c r="D9695" i="76"/>
  <c r="D9695" i="74" s="1"/>
  <c r="E9695" i="76"/>
  <c r="E9695" i="74" s="1"/>
  <c r="I9695" i="76"/>
  <c r="I9695" i="74" s="1"/>
  <c r="J9695" i="76"/>
  <c r="J9695" i="74" s="1"/>
  <c r="B9696" i="76"/>
  <c r="C9696" i="76"/>
  <c r="C9696" i="74" s="1"/>
  <c r="D9696" i="76"/>
  <c r="D9696" i="74" s="1"/>
  <c r="E9696" i="76"/>
  <c r="E9696" i="74" s="1"/>
  <c r="I9696" i="76"/>
  <c r="I9696" i="74" s="1"/>
  <c r="J9696" i="76"/>
  <c r="J9696" i="74" s="1"/>
  <c r="B9697" i="76"/>
  <c r="C9697" i="76"/>
  <c r="C9697" i="74" s="1"/>
  <c r="D9697" i="76"/>
  <c r="D9697" i="74" s="1"/>
  <c r="E9697" i="76"/>
  <c r="E9697" i="74" s="1"/>
  <c r="I9697" i="76"/>
  <c r="I9697" i="74" s="1"/>
  <c r="J9697" i="76"/>
  <c r="J9697" i="74" s="1"/>
  <c r="B9698" i="76"/>
  <c r="C9698" i="76"/>
  <c r="C9698" i="74" s="1"/>
  <c r="D9698" i="76"/>
  <c r="D9698" i="74" s="1"/>
  <c r="E9698" i="76"/>
  <c r="E9698" i="74" s="1"/>
  <c r="I9698" i="76"/>
  <c r="I9698" i="74" s="1"/>
  <c r="J9698" i="76"/>
  <c r="J9698" i="74" s="1"/>
  <c r="B9699" i="76"/>
  <c r="C9699" i="76"/>
  <c r="C9699" i="74" s="1"/>
  <c r="D9699" i="76"/>
  <c r="D9699" i="74" s="1"/>
  <c r="E9699" i="76"/>
  <c r="E9699" i="74" s="1"/>
  <c r="I9699" i="76"/>
  <c r="I9699" i="74" s="1"/>
  <c r="J9699" i="76"/>
  <c r="J9699" i="74" s="1"/>
  <c r="B9700" i="76"/>
  <c r="C9700" i="76"/>
  <c r="C9700" i="74" s="1"/>
  <c r="D9700" i="76"/>
  <c r="D9700" i="74" s="1"/>
  <c r="E9700" i="76"/>
  <c r="E9700" i="74" s="1"/>
  <c r="I9700" i="76"/>
  <c r="I9700" i="74" s="1"/>
  <c r="J9700" i="76"/>
  <c r="J9700" i="74" s="1"/>
  <c r="B9701" i="76"/>
  <c r="C9701" i="76"/>
  <c r="C9701" i="74" s="1"/>
  <c r="D9701" i="76"/>
  <c r="D9701" i="74" s="1"/>
  <c r="E9701" i="76"/>
  <c r="E9701" i="74" s="1"/>
  <c r="I9701" i="76"/>
  <c r="I9701" i="74" s="1"/>
  <c r="J9701" i="76"/>
  <c r="J9701" i="74" s="1"/>
  <c r="B9702" i="76"/>
  <c r="C9702" i="76"/>
  <c r="C9702" i="74" s="1"/>
  <c r="D9702" i="76"/>
  <c r="D9702" i="74" s="1"/>
  <c r="E9702" i="76"/>
  <c r="E9702" i="74" s="1"/>
  <c r="I9702" i="76"/>
  <c r="I9702" i="74" s="1"/>
  <c r="J9702" i="76"/>
  <c r="J9702" i="74" s="1"/>
  <c r="B9703" i="76"/>
  <c r="C9703" i="76"/>
  <c r="C9703" i="74" s="1"/>
  <c r="D9703" i="76"/>
  <c r="D9703" i="74" s="1"/>
  <c r="E9703" i="76"/>
  <c r="E9703" i="74" s="1"/>
  <c r="I9703" i="76"/>
  <c r="I9703" i="74" s="1"/>
  <c r="J9703" i="76"/>
  <c r="J9703" i="74" s="1"/>
  <c r="B9704" i="76"/>
  <c r="C9704" i="76"/>
  <c r="C9704" i="74" s="1"/>
  <c r="D9704" i="76"/>
  <c r="D9704" i="74" s="1"/>
  <c r="E9704" i="76"/>
  <c r="E9704" i="74" s="1"/>
  <c r="I9704" i="76"/>
  <c r="I9704" i="74" s="1"/>
  <c r="J9704" i="76"/>
  <c r="J9704" i="74" s="1"/>
  <c r="B9705" i="76"/>
  <c r="C9705" i="76"/>
  <c r="C9705" i="74" s="1"/>
  <c r="D9705" i="76"/>
  <c r="D9705" i="74" s="1"/>
  <c r="E9705" i="76"/>
  <c r="E9705" i="74" s="1"/>
  <c r="I9705" i="76"/>
  <c r="I9705" i="74" s="1"/>
  <c r="J9705" i="76"/>
  <c r="J9705" i="74" s="1"/>
  <c r="B9706" i="76"/>
  <c r="C9706" i="76"/>
  <c r="C9706" i="74" s="1"/>
  <c r="D9706" i="76"/>
  <c r="D9706" i="74" s="1"/>
  <c r="E9706" i="76"/>
  <c r="E9706" i="74" s="1"/>
  <c r="I9706" i="76"/>
  <c r="I9706" i="74" s="1"/>
  <c r="J9706" i="76"/>
  <c r="J9706" i="74" s="1"/>
  <c r="B9707" i="76"/>
  <c r="C9707" i="76"/>
  <c r="C9707" i="74" s="1"/>
  <c r="D9707" i="76"/>
  <c r="D9707" i="74" s="1"/>
  <c r="E9707" i="76"/>
  <c r="E9707" i="74" s="1"/>
  <c r="I9707" i="76"/>
  <c r="I9707" i="74" s="1"/>
  <c r="J9707" i="76"/>
  <c r="J9707" i="74" s="1"/>
  <c r="B9708" i="76"/>
  <c r="C9708" i="76"/>
  <c r="C9708" i="74" s="1"/>
  <c r="D9708" i="76"/>
  <c r="D9708" i="74" s="1"/>
  <c r="E9708" i="76"/>
  <c r="E9708" i="74" s="1"/>
  <c r="I9708" i="76"/>
  <c r="I9708" i="74" s="1"/>
  <c r="J9708" i="76"/>
  <c r="J9708" i="74" s="1"/>
  <c r="B9709" i="76"/>
  <c r="C9709" i="76"/>
  <c r="C9709" i="74" s="1"/>
  <c r="D9709" i="76"/>
  <c r="D9709" i="74" s="1"/>
  <c r="E9709" i="76"/>
  <c r="E9709" i="74" s="1"/>
  <c r="I9709" i="76"/>
  <c r="I9709" i="74" s="1"/>
  <c r="J9709" i="76"/>
  <c r="J9709" i="74" s="1"/>
  <c r="B9710" i="76"/>
  <c r="C9710" i="76"/>
  <c r="C9710" i="74" s="1"/>
  <c r="D9710" i="76"/>
  <c r="D9710" i="74" s="1"/>
  <c r="E9710" i="76"/>
  <c r="E9710" i="74" s="1"/>
  <c r="I9710" i="76"/>
  <c r="I9710" i="74" s="1"/>
  <c r="J9710" i="76"/>
  <c r="J9710" i="74" s="1"/>
  <c r="B9711" i="76"/>
  <c r="C9711" i="76"/>
  <c r="C9711" i="74" s="1"/>
  <c r="D9711" i="76"/>
  <c r="D9711" i="74" s="1"/>
  <c r="E9711" i="76"/>
  <c r="E9711" i="74" s="1"/>
  <c r="I9711" i="76"/>
  <c r="I9711" i="74" s="1"/>
  <c r="J9711" i="76"/>
  <c r="J9711" i="74" s="1"/>
  <c r="B9712" i="76"/>
  <c r="C9712" i="76"/>
  <c r="C9712" i="74" s="1"/>
  <c r="D9712" i="76"/>
  <c r="D9712" i="74" s="1"/>
  <c r="E9712" i="76"/>
  <c r="E9712" i="74" s="1"/>
  <c r="I9712" i="76"/>
  <c r="I9712" i="74" s="1"/>
  <c r="J9712" i="76"/>
  <c r="J9712" i="74" s="1"/>
  <c r="B9713" i="76"/>
  <c r="C9713" i="76"/>
  <c r="C9713" i="74" s="1"/>
  <c r="D9713" i="76"/>
  <c r="D9713" i="74" s="1"/>
  <c r="E9713" i="76"/>
  <c r="E9713" i="74" s="1"/>
  <c r="I9713" i="76"/>
  <c r="I9713" i="74" s="1"/>
  <c r="J9713" i="76"/>
  <c r="J9713" i="74" s="1"/>
  <c r="B9714" i="76"/>
  <c r="C9714" i="76"/>
  <c r="C9714" i="74" s="1"/>
  <c r="D9714" i="76"/>
  <c r="D9714" i="74" s="1"/>
  <c r="E9714" i="76"/>
  <c r="E9714" i="74" s="1"/>
  <c r="I9714" i="76"/>
  <c r="I9714" i="74" s="1"/>
  <c r="J9714" i="76"/>
  <c r="J9714" i="74" s="1"/>
  <c r="B9715" i="76"/>
  <c r="C9715" i="76"/>
  <c r="C9715" i="74" s="1"/>
  <c r="D9715" i="76"/>
  <c r="D9715" i="74" s="1"/>
  <c r="E9715" i="76"/>
  <c r="E9715" i="74" s="1"/>
  <c r="I9715" i="76"/>
  <c r="I9715" i="74" s="1"/>
  <c r="J9715" i="76"/>
  <c r="J9715" i="74" s="1"/>
  <c r="B9716" i="76"/>
  <c r="C9716" i="76"/>
  <c r="C9716" i="74" s="1"/>
  <c r="D9716" i="76"/>
  <c r="D9716" i="74" s="1"/>
  <c r="E9716" i="76"/>
  <c r="E9716" i="74" s="1"/>
  <c r="I9716" i="76"/>
  <c r="I9716" i="74" s="1"/>
  <c r="J9716" i="76"/>
  <c r="J9716" i="74" s="1"/>
  <c r="B9717" i="76"/>
  <c r="C9717" i="76"/>
  <c r="C9717" i="74" s="1"/>
  <c r="D9717" i="76"/>
  <c r="D9717" i="74" s="1"/>
  <c r="E9717" i="76"/>
  <c r="E9717" i="74" s="1"/>
  <c r="I9717" i="76"/>
  <c r="I9717" i="74" s="1"/>
  <c r="J9717" i="76"/>
  <c r="J9717" i="74" s="1"/>
  <c r="B9718" i="76"/>
  <c r="C9718" i="76"/>
  <c r="C9718" i="74" s="1"/>
  <c r="D9718" i="76"/>
  <c r="D9718" i="74" s="1"/>
  <c r="E9718" i="76"/>
  <c r="E9718" i="74" s="1"/>
  <c r="I9718" i="76"/>
  <c r="I9718" i="74" s="1"/>
  <c r="J9718" i="76"/>
  <c r="J9718" i="74" s="1"/>
  <c r="B9719" i="76"/>
  <c r="C9719" i="76"/>
  <c r="C9719" i="74" s="1"/>
  <c r="D9719" i="76"/>
  <c r="D9719" i="74" s="1"/>
  <c r="E9719" i="76"/>
  <c r="E9719" i="74" s="1"/>
  <c r="I9719" i="76"/>
  <c r="I9719" i="74" s="1"/>
  <c r="J9719" i="76"/>
  <c r="J9719" i="74" s="1"/>
  <c r="B9720" i="76"/>
  <c r="C9720" i="76"/>
  <c r="C9720" i="74" s="1"/>
  <c r="D9720" i="76"/>
  <c r="D9720" i="74" s="1"/>
  <c r="E9720" i="76"/>
  <c r="E9720" i="74" s="1"/>
  <c r="I9720" i="76"/>
  <c r="I9720" i="74" s="1"/>
  <c r="J9720" i="76"/>
  <c r="J9720" i="74" s="1"/>
  <c r="B9721" i="76"/>
  <c r="C9721" i="76"/>
  <c r="C9721" i="74" s="1"/>
  <c r="D9721" i="76"/>
  <c r="D9721" i="74" s="1"/>
  <c r="E9721" i="76"/>
  <c r="E9721" i="74" s="1"/>
  <c r="I9721" i="76"/>
  <c r="I9721" i="74" s="1"/>
  <c r="J9721" i="76"/>
  <c r="J9721" i="74" s="1"/>
  <c r="B9722" i="76"/>
  <c r="C9722" i="76"/>
  <c r="C9722" i="74" s="1"/>
  <c r="D9722" i="76"/>
  <c r="D9722" i="74" s="1"/>
  <c r="E9722" i="76"/>
  <c r="E9722" i="74" s="1"/>
  <c r="I9722" i="76"/>
  <c r="I9722" i="74" s="1"/>
  <c r="J9722" i="76"/>
  <c r="J9722" i="74" s="1"/>
  <c r="B9723" i="76"/>
  <c r="C9723" i="76"/>
  <c r="C9723" i="74" s="1"/>
  <c r="D9723" i="76"/>
  <c r="D9723" i="74" s="1"/>
  <c r="E9723" i="76"/>
  <c r="E9723" i="74" s="1"/>
  <c r="I9723" i="76"/>
  <c r="I9723" i="74" s="1"/>
  <c r="J9723" i="76"/>
  <c r="J9723" i="74" s="1"/>
  <c r="B9724" i="76"/>
  <c r="C9724" i="76"/>
  <c r="C9724" i="74" s="1"/>
  <c r="D9724" i="76"/>
  <c r="D9724" i="74" s="1"/>
  <c r="E9724" i="76"/>
  <c r="E9724" i="74" s="1"/>
  <c r="I9724" i="76"/>
  <c r="I9724" i="74" s="1"/>
  <c r="J9724" i="76"/>
  <c r="J9724" i="74" s="1"/>
  <c r="B9725" i="76"/>
  <c r="C9725" i="76"/>
  <c r="C9725" i="74" s="1"/>
  <c r="D9725" i="76"/>
  <c r="D9725" i="74" s="1"/>
  <c r="E9725" i="76"/>
  <c r="E9725" i="74" s="1"/>
  <c r="I9725" i="76"/>
  <c r="I9725" i="74" s="1"/>
  <c r="J9725" i="76"/>
  <c r="J9725" i="74" s="1"/>
  <c r="B9726" i="76"/>
  <c r="C9726" i="76"/>
  <c r="C9726" i="74" s="1"/>
  <c r="D9726" i="76"/>
  <c r="D9726" i="74" s="1"/>
  <c r="E9726" i="76"/>
  <c r="E9726" i="74" s="1"/>
  <c r="I9726" i="76"/>
  <c r="I9726" i="74" s="1"/>
  <c r="J9726" i="76"/>
  <c r="J9726" i="74" s="1"/>
  <c r="B9727" i="76"/>
  <c r="C9727" i="76"/>
  <c r="C9727" i="74" s="1"/>
  <c r="D9727" i="76"/>
  <c r="D9727" i="74" s="1"/>
  <c r="E9727" i="76"/>
  <c r="E9727" i="74" s="1"/>
  <c r="I9727" i="76"/>
  <c r="I9727" i="74" s="1"/>
  <c r="J9727" i="76"/>
  <c r="J9727" i="74" s="1"/>
  <c r="B9728" i="76"/>
  <c r="C9728" i="76"/>
  <c r="C9728" i="74" s="1"/>
  <c r="D9728" i="76"/>
  <c r="D9728" i="74" s="1"/>
  <c r="E9728" i="76"/>
  <c r="E9728" i="74" s="1"/>
  <c r="I9728" i="76"/>
  <c r="I9728" i="74" s="1"/>
  <c r="J9728" i="76"/>
  <c r="J9728" i="74" s="1"/>
  <c r="B9729" i="76"/>
  <c r="C9729" i="76"/>
  <c r="C9729" i="74" s="1"/>
  <c r="D9729" i="76"/>
  <c r="D9729" i="74" s="1"/>
  <c r="E9729" i="76"/>
  <c r="E9729" i="74" s="1"/>
  <c r="I9729" i="76"/>
  <c r="I9729" i="74" s="1"/>
  <c r="J9729" i="76"/>
  <c r="J9729" i="74" s="1"/>
  <c r="B9730" i="76"/>
  <c r="C9730" i="76"/>
  <c r="C9730" i="74" s="1"/>
  <c r="D9730" i="76"/>
  <c r="D9730" i="74" s="1"/>
  <c r="E9730" i="76"/>
  <c r="E9730" i="74" s="1"/>
  <c r="I9730" i="76"/>
  <c r="I9730" i="74" s="1"/>
  <c r="J9730" i="76"/>
  <c r="J9730" i="74" s="1"/>
  <c r="B9731" i="76"/>
  <c r="C9731" i="76"/>
  <c r="C9731" i="74" s="1"/>
  <c r="D9731" i="76"/>
  <c r="D9731" i="74" s="1"/>
  <c r="E9731" i="76"/>
  <c r="E9731" i="74" s="1"/>
  <c r="I9731" i="76"/>
  <c r="I9731" i="74" s="1"/>
  <c r="J9731" i="76"/>
  <c r="J9731" i="74" s="1"/>
  <c r="B9732" i="76"/>
  <c r="C9732" i="76"/>
  <c r="C9732" i="74" s="1"/>
  <c r="D9732" i="76"/>
  <c r="D9732" i="74" s="1"/>
  <c r="E9732" i="76"/>
  <c r="E9732" i="74" s="1"/>
  <c r="I9732" i="76"/>
  <c r="I9732" i="74" s="1"/>
  <c r="J9732" i="76"/>
  <c r="J9732" i="74" s="1"/>
  <c r="B9733" i="76"/>
  <c r="C9733" i="76"/>
  <c r="C9733" i="74" s="1"/>
  <c r="D9733" i="76"/>
  <c r="D9733" i="74" s="1"/>
  <c r="E9733" i="76"/>
  <c r="E9733" i="74" s="1"/>
  <c r="I9733" i="76"/>
  <c r="I9733" i="74" s="1"/>
  <c r="J9733" i="76"/>
  <c r="J9733" i="74" s="1"/>
  <c r="B9734" i="76"/>
  <c r="C9734" i="76"/>
  <c r="C9734" i="74" s="1"/>
  <c r="D9734" i="76"/>
  <c r="D9734" i="74" s="1"/>
  <c r="E9734" i="76"/>
  <c r="E9734" i="74" s="1"/>
  <c r="I9734" i="76"/>
  <c r="I9734" i="74" s="1"/>
  <c r="J9734" i="76"/>
  <c r="J9734" i="74" s="1"/>
  <c r="B9735" i="76"/>
  <c r="C9735" i="76"/>
  <c r="C9735" i="74" s="1"/>
  <c r="D9735" i="76"/>
  <c r="D9735" i="74" s="1"/>
  <c r="E9735" i="76"/>
  <c r="E9735" i="74" s="1"/>
  <c r="I9735" i="76"/>
  <c r="I9735" i="74" s="1"/>
  <c r="J9735" i="76"/>
  <c r="J9735" i="74" s="1"/>
  <c r="B9736" i="76"/>
  <c r="C9736" i="76"/>
  <c r="C9736" i="74" s="1"/>
  <c r="D9736" i="76"/>
  <c r="D9736" i="74" s="1"/>
  <c r="E9736" i="76"/>
  <c r="E9736" i="74" s="1"/>
  <c r="I9736" i="76"/>
  <c r="I9736" i="74" s="1"/>
  <c r="J9736" i="76"/>
  <c r="J9736" i="74" s="1"/>
  <c r="B9737" i="76"/>
  <c r="C9737" i="76"/>
  <c r="C9737" i="74" s="1"/>
  <c r="D9737" i="76"/>
  <c r="D9737" i="74" s="1"/>
  <c r="E9737" i="76"/>
  <c r="E9737" i="74" s="1"/>
  <c r="I9737" i="76"/>
  <c r="I9737" i="74" s="1"/>
  <c r="J9737" i="76"/>
  <c r="J9737" i="74" s="1"/>
  <c r="B9738" i="76"/>
  <c r="C9738" i="76"/>
  <c r="C9738" i="74" s="1"/>
  <c r="D9738" i="76"/>
  <c r="D9738" i="74" s="1"/>
  <c r="E9738" i="76"/>
  <c r="E9738" i="74" s="1"/>
  <c r="I9738" i="76"/>
  <c r="I9738" i="74" s="1"/>
  <c r="J9738" i="76"/>
  <c r="J9738" i="74" s="1"/>
  <c r="B9739" i="76"/>
  <c r="C9739" i="76"/>
  <c r="C9739" i="74" s="1"/>
  <c r="D9739" i="76"/>
  <c r="D9739" i="74" s="1"/>
  <c r="E9739" i="76"/>
  <c r="E9739" i="74" s="1"/>
  <c r="I9739" i="76"/>
  <c r="I9739" i="74" s="1"/>
  <c r="J9739" i="76"/>
  <c r="J9739" i="74" s="1"/>
  <c r="B9740" i="76"/>
  <c r="C9740" i="76"/>
  <c r="C9740" i="74" s="1"/>
  <c r="D9740" i="76"/>
  <c r="D9740" i="74" s="1"/>
  <c r="E9740" i="76"/>
  <c r="E9740" i="74" s="1"/>
  <c r="I9740" i="76"/>
  <c r="I9740" i="74" s="1"/>
  <c r="J9740" i="76"/>
  <c r="J9740" i="74" s="1"/>
  <c r="B9741" i="76"/>
  <c r="C9741" i="76"/>
  <c r="C9741" i="74" s="1"/>
  <c r="D9741" i="76"/>
  <c r="D9741" i="74" s="1"/>
  <c r="E9741" i="76"/>
  <c r="E9741" i="74" s="1"/>
  <c r="I9741" i="76"/>
  <c r="I9741" i="74" s="1"/>
  <c r="J9741" i="76"/>
  <c r="J9741" i="74" s="1"/>
  <c r="B9742" i="76"/>
  <c r="C9742" i="76"/>
  <c r="C9742" i="74" s="1"/>
  <c r="D9742" i="76"/>
  <c r="D9742" i="74" s="1"/>
  <c r="E9742" i="76"/>
  <c r="E9742" i="74" s="1"/>
  <c r="I9742" i="76"/>
  <c r="I9742" i="74" s="1"/>
  <c r="J9742" i="76"/>
  <c r="J9742" i="74" s="1"/>
  <c r="B9743" i="76"/>
  <c r="C9743" i="76"/>
  <c r="C9743" i="74" s="1"/>
  <c r="D9743" i="76"/>
  <c r="D9743" i="74" s="1"/>
  <c r="E9743" i="76"/>
  <c r="E9743" i="74" s="1"/>
  <c r="I9743" i="76"/>
  <c r="I9743" i="74" s="1"/>
  <c r="J9743" i="76"/>
  <c r="J9743" i="74" s="1"/>
  <c r="B9744" i="76"/>
  <c r="C9744" i="76"/>
  <c r="C9744" i="74" s="1"/>
  <c r="D9744" i="76"/>
  <c r="D9744" i="74" s="1"/>
  <c r="E9744" i="76"/>
  <c r="E9744" i="74" s="1"/>
  <c r="I9744" i="76"/>
  <c r="I9744" i="74" s="1"/>
  <c r="J9744" i="76"/>
  <c r="J9744" i="74" s="1"/>
  <c r="B9745" i="76"/>
  <c r="C9745" i="76"/>
  <c r="C9745" i="74" s="1"/>
  <c r="D9745" i="76"/>
  <c r="D9745" i="74" s="1"/>
  <c r="E9745" i="76"/>
  <c r="E9745" i="74" s="1"/>
  <c r="I9745" i="76"/>
  <c r="I9745" i="74" s="1"/>
  <c r="J9745" i="76"/>
  <c r="J9745" i="74" s="1"/>
  <c r="B9746" i="76"/>
  <c r="C9746" i="76"/>
  <c r="C9746" i="74" s="1"/>
  <c r="D9746" i="76"/>
  <c r="D9746" i="74" s="1"/>
  <c r="E9746" i="76"/>
  <c r="E9746" i="74" s="1"/>
  <c r="I9746" i="76"/>
  <c r="I9746" i="74" s="1"/>
  <c r="J9746" i="76"/>
  <c r="J9746" i="74" s="1"/>
  <c r="B9747" i="76"/>
  <c r="C9747" i="76"/>
  <c r="C9747" i="74" s="1"/>
  <c r="D9747" i="76"/>
  <c r="D9747" i="74" s="1"/>
  <c r="E9747" i="76"/>
  <c r="E9747" i="74" s="1"/>
  <c r="I9747" i="76"/>
  <c r="I9747" i="74" s="1"/>
  <c r="J9747" i="76"/>
  <c r="J9747" i="74" s="1"/>
  <c r="B9748" i="76"/>
  <c r="C9748" i="76"/>
  <c r="C9748" i="74" s="1"/>
  <c r="D9748" i="76"/>
  <c r="D9748" i="74" s="1"/>
  <c r="E9748" i="76"/>
  <c r="E9748" i="74" s="1"/>
  <c r="I9748" i="76"/>
  <c r="I9748" i="74" s="1"/>
  <c r="J9748" i="76"/>
  <c r="J9748" i="74" s="1"/>
  <c r="B9749" i="76"/>
  <c r="C9749" i="76"/>
  <c r="C9749" i="74" s="1"/>
  <c r="D9749" i="76"/>
  <c r="D9749" i="74" s="1"/>
  <c r="E9749" i="76"/>
  <c r="E9749" i="74" s="1"/>
  <c r="I9749" i="76"/>
  <c r="I9749" i="74" s="1"/>
  <c r="J9749" i="76"/>
  <c r="J9749" i="74" s="1"/>
  <c r="B9750" i="76"/>
  <c r="C9750" i="76"/>
  <c r="C9750" i="74" s="1"/>
  <c r="D9750" i="76"/>
  <c r="D9750" i="74" s="1"/>
  <c r="E9750" i="76"/>
  <c r="E9750" i="74" s="1"/>
  <c r="I9750" i="76"/>
  <c r="I9750" i="74" s="1"/>
  <c r="J9750" i="76"/>
  <c r="J9750" i="74" s="1"/>
  <c r="B9751" i="76"/>
  <c r="C9751" i="76"/>
  <c r="C9751" i="74" s="1"/>
  <c r="D9751" i="76"/>
  <c r="D9751" i="74" s="1"/>
  <c r="E9751" i="76"/>
  <c r="E9751" i="74" s="1"/>
  <c r="I9751" i="76"/>
  <c r="I9751" i="74" s="1"/>
  <c r="J9751" i="76"/>
  <c r="J9751" i="74" s="1"/>
  <c r="B9752" i="76"/>
  <c r="C9752" i="76"/>
  <c r="C9752" i="74" s="1"/>
  <c r="D9752" i="76"/>
  <c r="D9752" i="74" s="1"/>
  <c r="E9752" i="76"/>
  <c r="E9752" i="74" s="1"/>
  <c r="I9752" i="76"/>
  <c r="I9752" i="74" s="1"/>
  <c r="J9752" i="76"/>
  <c r="J9752" i="74" s="1"/>
  <c r="B9753" i="76"/>
  <c r="C9753" i="76"/>
  <c r="C9753" i="74" s="1"/>
  <c r="D9753" i="76"/>
  <c r="D9753" i="74" s="1"/>
  <c r="E9753" i="76"/>
  <c r="E9753" i="74" s="1"/>
  <c r="I9753" i="76"/>
  <c r="I9753" i="74" s="1"/>
  <c r="J9753" i="76"/>
  <c r="J9753" i="74" s="1"/>
  <c r="B9754" i="76"/>
  <c r="C9754" i="76"/>
  <c r="C9754" i="74" s="1"/>
  <c r="D9754" i="76"/>
  <c r="D9754" i="74" s="1"/>
  <c r="E9754" i="76"/>
  <c r="E9754" i="74" s="1"/>
  <c r="I9754" i="76"/>
  <c r="I9754" i="74" s="1"/>
  <c r="J9754" i="76"/>
  <c r="J9754" i="74" s="1"/>
  <c r="B9755" i="76"/>
  <c r="C9755" i="76"/>
  <c r="C9755" i="74" s="1"/>
  <c r="D9755" i="76"/>
  <c r="D9755" i="74" s="1"/>
  <c r="E9755" i="76"/>
  <c r="E9755" i="74" s="1"/>
  <c r="I9755" i="76"/>
  <c r="I9755" i="74" s="1"/>
  <c r="J9755" i="76"/>
  <c r="J9755" i="74" s="1"/>
  <c r="B9756" i="76"/>
  <c r="C9756" i="76"/>
  <c r="C9756" i="74" s="1"/>
  <c r="D9756" i="76"/>
  <c r="D9756" i="74" s="1"/>
  <c r="E9756" i="76"/>
  <c r="E9756" i="74" s="1"/>
  <c r="I9756" i="76"/>
  <c r="I9756" i="74" s="1"/>
  <c r="J9756" i="76"/>
  <c r="J9756" i="74" s="1"/>
  <c r="B9757" i="76"/>
  <c r="C9757" i="76"/>
  <c r="C9757" i="74" s="1"/>
  <c r="D9757" i="76"/>
  <c r="D9757" i="74" s="1"/>
  <c r="E9757" i="76"/>
  <c r="E9757" i="74" s="1"/>
  <c r="I9757" i="76"/>
  <c r="I9757" i="74" s="1"/>
  <c r="J9757" i="76"/>
  <c r="J9757" i="74" s="1"/>
  <c r="B9758" i="76"/>
  <c r="C9758" i="76"/>
  <c r="C9758" i="74" s="1"/>
  <c r="D9758" i="76"/>
  <c r="D9758" i="74" s="1"/>
  <c r="E9758" i="76"/>
  <c r="E9758" i="74" s="1"/>
  <c r="I9758" i="76"/>
  <c r="I9758" i="74" s="1"/>
  <c r="J9758" i="76"/>
  <c r="J9758" i="74" s="1"/>
  <c r="B9759" i="76"/>
  <c r="C9759" i="76"/>
  <c r="C9759" i="74" s="1"/>
  <c r="D9759" i="76"/>
  <c r="D9759" i="74" s="1"/>
  <c r="E9759" i="76"/>
  <c r="E9759" i="74" s="1"/>
  <c r="I9759" i="76"/>
  <c r="I9759" i="74" s="1"/>
  <c r="J9759" i="76"/>
  <c r="J9759" i="74" s="1"/>
  <c r="B9760" i="76"/>
  <c r="C9760" i="76"/>
  <c r="C9760" i="74" s="1"/>
  <c r="D9760" i="76"/>
  <c r="D9760" i="74" s="1"/>
  <c r="E9760" i="76"/>
  <c r="E9760" i="74" s="1"/>
  <c r="I9760" i="76"/>
  <c r="I9760" i="74" s="1"/>
  <c r="J9760" i="76"/>
  <c r="J9760" i="74" s="1"/>
  <c r="B9761" i="76"/>
  <c r="C9761" i="76"/>
  <c r="C9761" i="74" s="1"/>
  <c r="D9761" i="76"/>
  <c r="D9761" i="74" s="1"/>
  <c r="E9761" i="76"/>
  <c r="E9761" i="74" s="1"/>
  <c r="I9761" i="76"/>
  <c r="I9761" i="74" s="1"/>
  <c r="J9761" i="76"/>
  <c r="J9761" i="74" s="1"/>
  <c r="B9762" i="76"/>
  <c r="C9762" i="76"/>
  <c r="C9762" i="74" s="1"/>
  <c r="D9762" i="76"/>
  <c r="D9762" i="74" s="1"/>
  <c r="E9762" i="76"/>
  <c r="E9762" i="74" s="1"/>
  <c r="I9762" i="76"/>
  <c r="I9762" i="74" s="1"/>
  <c r="J9762" i="76"/>
  <c r="J9762" i="74" s="1"/>
  <c r="B9763" i="76"/>
  <c r="C9763" i="76"/>
  <c r="C9763" i="74" s="1"/>
  <c r="D9763" i="76"/>
  <c r="D9763" i="74" s="1"/>
  <c r="E9763" i="76"/>
  <c r="E9763" i="74" s="1"/>
  <c r="I9763" i="76"/>
  <c r="I9763" i="74" s="1"/>
  <c r="J9763" i="76"/>
  <c r="J9763" i="74" s="1"/>
  <c r="B9764" i="76"/>
  <c r="C9764" i="76"/>
  <c r="C9764" i="74" s="1"/>
  <c r="D9764" i="76"/>
  <c r="D9764" i="74" s="1"/>
  <c r="E9764" i="76"/>
  <c r="E9764" i="74" s="1"/>
  <c r="I9764" i="76"/>
  <c r="I9764" i="74" s="1"/>
  <c r="J9764" i="76"/>
  <c r="J9764" i="74" s="1"/>
  <c r="B9765" i="76"/>
  <c r="C9765" i="76"/>
  <c r="C9765" i="74" s="1"/>
  <c r="D9765" i="76"/>
  <c r="D9765" i="74" s="1"/>
  <c r="E9765" i="76"/>
  <c r="E9765" i="74" s="1"/>
  <c r="I9765" i="76"/>
  <c r="I9765" i="74" s="1"/>
  <c r="J9765" i="76"/>
  <c r="J9765" i="74" s="1"/>
  <c r="B9766" i="76"/>
  <c r="C9766" i="76"/>
  <c r="C9766" i="74" s="1"/>
  <c r="D9766" i="76"/>
  <c r="D9766" i="74" s="1"/>
  <c r="E9766" i="76"/>
  <c r="E9766" i="74" s="1"/>
  <c r="I9766" i="76"/>
  <c r="I9766" i="74" s="1"/>
  <c r="J9766" i="76"/>
  <c r="J9766" i="74" s="1"/>
  <c r="B9767" i="76"/>
  <c r="C9767" i="76"/>
  <c r="C9767" i="74" s="1"/>
  <c r="D9767" i="76"/>
  <c r="D9767" i="74" s="1"/>
  <c r="E9767" i="76"/>
  <c r="E9767" i="74" s="1"/>
  <c r="I9767" i="76"/>
  <c r="I9767" i="74" s="1"/>
  <c r="J9767" i="76"/>
  <c r="J9767" i="74" s="1"/>
  <c r="B9768" i="76"/>
  <c r="C9768" i="76"/>
  <c r="C9768" i="74" s="1"/>
  <c r="D9768" i="76"/>
  <c r="D9768" i="74" s="1"/>
  <c r="E9768" i="76"/>
  <c r="E9768" i="74" s="1"/>
  <c r="I9768" i="76"/>
  <c r="I9768" i="74" s="1"/>
  <c r="J9768" i="76"/>
  <c r="J9768" i="74" s="1"/>
  <c r="B9769" i="76"/>
  <c r="C9769" i="76"/>
  <c r="C9769" i="74" s="1"/>
  <c r="D9769" i="76"/>
  <c r="D9769" i="74" s="1"/>
  <c r="E9769" i="76"/>
  <c r="E9769" i="74" s="1"/>
  <c r="I9769" i="76"/>
  <c r="I9769" i="74" s="1"/>
  <c r="J9769" i="76"/>
  <c r="J9769" i="74" s="1"/>
  <c r="B9770" i="76"/>
  <c r="C9770" i="76"/>
  <c r="C9770" i="74" s="1"/>
  <c r="D9770" i="76"/>
  <c r="D9770" i="74" s="1"/>
  <c r="E9770" i="76"/>
  <c r="E9770" i="74" s="1"/>
  <c r="I9770" i="76"/>
  <c r="I9770" i="74" s="1"/>
  <c r="J9770" i="76"/>
  <c r="J9770" i="74" s="1"/>
  <c r="B9771" i="76"/>
  <c r="C9771" i="76"/>
  <c r="C9771" i="74" s="1"/>
  <c r="D9771" i="76"/>
  <c r="D9771" i="74" s="1"/>
  <c r="E9771" i="76"/>
  <c r="E9771" i="74" s="1"/>
  <c r="I9771" i="76"/>
  <c r="I9771" i="74" s="1"/>
  <c r="J9771" i="76"/>
  <c r="J9771" i="74" s="1"/>
  <c r="B9772" i="76"/>
  <c r="C9772" i="76"/>
  <c r="C9772" i="74" s="1"/>
  <c r="D9772" i="76"/>
  <c r="D9772" i="74" s="1"/>
  <c r="E9772" i="76"/>
  <c r="E9772" i="74" s="1"/>
  <c r="I9772" i="76"/>
  <c r="I9772" i="74" s="1"/>
  <c r="J9772" i="76"/>
  <c r="J9772" i="74" s="1"/>
  <c r="B9773" i="76"/>
  <c r="C9773" i="76"/>
  <c r="C9773" i="74" s="1"/>
  <c r="D9773" i="76"/>
  <c r="D9773" i="74" s="1"/>
  <c r="E9773" i="76"/>
  <c r="E9773" i="74" s="1"/>
  <c r="I9773" i="76"/>
  <c r="I9773" i="74" s="1"/>
  <c r="J9773" i="76"/>
  <c r="J9773" i="74" s="1"/>
  <c r="B9774" i="76"/>
  <c r="C9774" i="76"/>
  <c r="C9774" i="74" s="1"/>
  <c r="D9774" i="76"/>
  <c r="D9774" i="74" s="1"/>
  <c r="E9774" i="76"/>
  <c r="E9774" i="74" s="1"/>
  <c r="I9774" i="76"/>
  <c r="I9774" i="74" s="1"/>
  <c r="J9774" i="76"/>
  <c r="J9774" i="74" s="1"/>
  <c r="B9775" i="76"/>
  <c r="C9775" i="76"/>
  <c r="C9775" i="74" s="1"/>
  <c r="D9775" i="76"/>
  <c r="D9775" i="74" s="1"/>
  <c r="E9775" i="76"/>
  <c r="E9775" i="74" s="1"/>
  <c r="I9775" i="76"/>
  <c r="I9775" i="74" s="1"/>
  <c r="J9775" i="76"/>
  <c r="J9775" i="74" s="1"/>
  <c r="B9776" i="76"/>
  <c r="C9776" i="76"/>
  <c r="C9776" i="74" s="1"/>
  <c r="D9776" i="76"/>
  <c r="D9776" i="74" s="1"/>
  <c r="E9776" i="76"/>
  <c r="E9776" i="74" s="1"/>
  <c r="I9776" i="76"/>
  <c r="I9776" i="74" s="1"/>
  <c r="J9776" i="76"/>
  <c r="J9776" i="74" s="1"/>
  <c r="B9777" i="76"/>
  <c r="C9777" i="76"/>
  <c r="C9777" i="74" s="1"/>
  <c r="D9777" i="76"/>
  <c r="D9777" i="74" s="1"/>
  <c r="E9777" i="76"/>
  <c r="E9777" i="74" s="1"/>
  <c r="I9777" i="76"/>
  <c r="I9777" i="74" s="1"/>
  <c r="J9777" i="76"/>
  <c r="J9777" i="74" s="1"/>
  <c r="B9778" i="76"/>
  <c r="C9778" i="76"/>
  <c r="C9778" i="74" s="1"/>
  <c r="D9778" i="76"/>
  <c r="D9778" i="74" s="1"/>
  <c r="E9778" i="76"/>
  <c r="E9778" i="74" s="1"/>
  <c r="I9778" i="76"/>
  <c r="I9778" i="74" s="1"/>
  <c r="J9778" i="76"/>
  <c r="J9778" i="74" s="1"/>
  <c r="B9779" i="76"/>
  <c r="C9779" i="76"/>
  <c r="C9779" i="74" s="1"/>
  <c r="D9779" i="76"/>
  <c r="D9779" i="74" s="1"/>
  <c r="E9779" i="76"/>
  <c r="E9779" i="74" s="1"/>
  <c r="I9779" i="76"/>
  <c r="I9779" i="74" s="1"/>
  <c r="J9779" i="76"/>
  <c r="J9779" i="74" s="1"/>
  <c r="B9780" i="76"/>
  <c r="C9780" i="76"/>
  <c r="C9780" i="74" s="1"/>
  <c r="D9780" i="76"/>
  <c r="D9780" i="74" s="1"/>
  <c r="E9780" i="76"/>
  <c r="E9780" i="74" s="1"/>
  <c r="I9780" i="76"/>
  <c r="I9780" i="74" s="1"/>
  <c r="J9780" i="76"/>
  <c r="J9780" i="74" s="1"/>
  <c r="B9781" i="76"/>
  <c r="C9781" i="76"/>
  <c r="C9781" i="74" s="1"/>
  <c r="D9781" i="76"/>
  <c r="D9781" i="74" s="1"/>
  <c r="E9781" i="76"/>
  <c r="E9781" i="74" s="1"/>
  <c r="I9781" i="76"/>
  <c r="I9781" i="74" s="1"/>
  <c r="J9781" i="76"/>
  <c r="J9781" i="74" s="1"/>
  <c r="B9782" i="76"/>
  <c r="C9782" i="76"/>
  <c r="C9782" i="74" s="1"/>
  <c r="D9782" i="76"/>
  <c r="D9782" i="74" s="1"/>
  <c r="E9782" i="76"/>
  <c r="E9782" i="74" s="1"/>
  <c r="I9782" i="76"/>
  <c r="I9782" i="74" s="1"/>
  <c r="J9782" i="76"/>
  <c r="J9782" i="74" s="1"/>
  <c r="B9783" i="76"/>
  <c r="C9783" i="76"/>
  <c r="C9783" i="74" s="1"/>
  <c r="D9783" i="76"/>
  <c r="D9783" i="74" s="1"/>
  <c r="E9783" i="76"/>
  <c r="E9783" i="74" s="1"/>
  <c r="I9783" i="76"/>
  <c r="I9783" i="74" s="1"/>
  <c r="J9783" i="76"/>
  <c r="J9783" i="74" s="1"/>
  <c r="B9784" i="76"/>
  <c r="C9784" i="76"/>
  <c r="C9784" i="74" s="1"/>
  <c r="D9784" i="76"/>
  <c r="D9784" i="74" s="1"/>
  <c r="E9784" i="76"/>
  <c r="E9784" i="74" s="1"/>
  <c r="I9784" i="76"/>
  <c r="I9784" i="74" s="1"/>
  <c r="J9784" i="76"/>
  <c r="J9784" i="74" s="1"/>
  <c r="B9785" i="76"/>
  <c r="C9785" i="76"/>
  <c r="C9785" i="74" s="1"/>
  <c r="D9785" i="76"/>
  <c r="D9785" i="74" s="1"/>
  <c r="E9785" i="76"/>
  <c r="E9785" i="74" s="1"/>
  <c r="I9785" i="76"/>
  <c r="I9785" i="74" s="1"/>
  <c r="J9785" i="76"/>
  <c r="J9785" i="74" s="1"/>
  <c r="B9786" i="76"/>
  <c r="C9786" i="76"/>
  <c r="C9786" i="74" s="1"/>
  <c r="D9786" i="76"/>
  <c r="D9786" i="74" s="1"/>
  <c r="E9786" i="76"/>
  <c r="E9786" i="74" s="1"/>
  <c r="I9786" i="76"/>
  <c r="I9786" i="74" s="1"/>
  <c r="J9786" i="76"/>
  <c r="J9786" i="74" s="1"/>
  <c r="B9787" i="76"/>
  <c r="C9787" i="76"/>
  <c r="C9787" i="74" s="1"/>
  <c r="D9787" i="76"/>
  <c r="D9787" i="74" s="1"/>
  <c r="E9787" i="76"/>
  <c r="E9787" i="74" s="1"/>
  <c r="I9787" i="76"/>
  <c r="I9787" i="74" s="1"/>
  <c r="J9787" i="76"/>
  <c r="J9787" i="74" s="1"/>
  <c r="B9788" i="76"/>
  <c r="C9788" i="76"/>
  <c r="C9788" i="74" s="1"/>
  <c r="D9788" i="76"/>
  <c r="D9788" i="74" s="1"/>
  <c r="E9788" i="76"/>
  <c r="E9788" i="74" s="1"/>
  <c r="I9788" i="76"/>
  <c r="I9788" i="74" s="1"/>
  <c r="J9788" i="76"/>
  <c r="J9788" i="74" s="1"/>
  <c r="B9789" i="76"/>
  <c r="C9789" i="76"/>
  <c r="C9789" i="74" s="1"/>
  <c r="D9789" i="76"/>
  <c r="D9789" i="74" s="1"/>
  <c r="E9789" i="76"/>
  <c r="E9789" i="74" s="1"/>
  <c r="I9789" i="76"/>
  <c r="I9789" i="74" s="1"/>
  <c r="J9789" i="76"/>
  <c r="J9789" i="74" s="1"/>
  <c r="B9790" i="76"/>
  <c r="C9790" i="76"/>
  <c r="C9790" i="74" s="1"/>
  <c r="D9790" i="76"/>
  <c r="D9790" i="74" s="1"/>
  <c r="E9790" i="76"/>
  <c r="E9790" i="74" s="1"/>
  <c r="I9790" i="76"/>
  <c r="I9790" i="74" s="1"/>
  <c r="J9790" i="76"/>
  <c r="J9790" i="74" s="1"/>
  <c r="B9791" i="76"/>
  <c r="C9791" i="76"/>
  <c r="C9791" i="74" s="1"/>
  <c r="D9791" i="76"/>
  <c r="D9791" i="74" s="1"/>
  <c r="E9791" i="76"/>
  <c r="E9791" i="74" s="1"/>
  <c r="I9791" i="76"/>
  <c r="I9791" i="74" s="1"/>
  <c r="J9791" i="76"/>
  <c r="J9791" i="74" s="1"/>
  <c r="B9792" i="76"/>
  <c r="C9792" i="76"/>
  <c r="C9792" i="74" s="1"/>
  <c r="D9792" i="76"/>
  <c r="D9792" i="74" s="1"/>
  <c r="E9792" i="76"/>
  <c r="E9792" i="74" s="1"/>
  <c r="I9792" i="76"/>
  <c r="I9792" i="74" s="1"/>
  <c r="J9792" i="76"/>
  <c r="J9792" i="74" s="1"/>
  <c r="B9793" i="76"/>
  <c r="C9793" i="76"/>
  <c r="C9793" i="74" s="1"/>
  <c r="D9793" i="76"/>
  <c r="D9793" i="74" s="1"/>
  <c r="E9793" i="76"/>
  <c r="E9793" i="74" s="1"/>
  <c r="I9793" i="76"/>
  <c r="I9793" i="74" s="1"/>
  <c r="J9793" i="76"/>
  <c r="J9793" i="74" s="1"/>
  <c r="B9794" i="76"/>
  <c r="C9794" i="76"/>
  <c r="C9794" i="74" s="1"/>
  <c r="D9794" i="76"/>
  <c r="D9794" i="74" s="1"/>
  <c r="E9794" i="76"/>
  <c r="E9794" i="74" s="1"/>
  <c r="I9794" i="76"/>
  <c r="I9794" i="74" s="1"/>
  <c r="J9794" i="76"/>
  <c r="J9794" i="74" s="1"/>
  <c r="B9795" i="76"/>
  <c r="C9795" i="76"/>
  <c r="C9795" i="74" s="1"/>
  <c r="D9795" i="76"/>
  <c r="D9795" i="74" s="1"/>
  <c r="E9795" i="76"/>
  <c r="E9795" i="74" s="1"/>
  <c r="I9795" i="76"/>
  <c r="I9795" i="74" s="1"/>
  <c r="J9795" i="76"/>
  <c r="J9795" i="74" s="1"/>
  <c r="B9796" i="76"/>
  <c r="C9796" i="76"/>
  <c r="C9796" i="74" s="1"/>
  <c r="D9796" i="76"/>
  <c r="D9796" i="74" s="1"/>
  <c r="E9796" i="76"/>
  <c r="E9796" i="74" s="1"/>
  <c r="I9796" i="76"/>
  <c r="I9796" i="74" s="1"/>
  <c r="J9796" i="76"/>
  <c r="J9796" i="74" s="1"/>
  <c r="B9797" i="76"/>
  <c r="C9797" i="76"/>
  <c r="C9797" i="74" s="1"/>
  <c r="D9797" i="76"/>
  <c r="D9797" i="74" s="1"/>
  <c r="E9797" i="76"/>
  <c r="E9797" i="74" s="1"/>
  <c r="I9797" i="76"/>
  <c r="I9797" i="74" s="1"/>
  <c r="J9797" i="76"/>
  <c r="J9797" i="74" s="1"/>
  <c r="B9798" i="76"/>
  <c r="C9798" i="76"/>
  <c r="C9798" i="74" s="1"/>
  <c r="D9798" i="76"/>
  <c r="D9798" i="74" s="1"/>
  <c r="E9798" i="76"/>
  <c r="E9798" i="74" s="1"/>
  <c r="I9798" i="76"/>
  <c r="I9798" i="74" s="1"/>
  <c r="J9798" i="76"/>
  <c r="J9798" i="74" s="1"/>
  <c r="B9799" i="76"/>
  <c r="C9799" i="76"/>
  <c r="C9799" i="74" s="1"/>
  <c r="D9799" i="76"/>
  <c r="D9799" i="74" s="1"/>
  <c r="E9799" i="76"/>
  <c r="E9799" i="74" s="1"/>
  <c r="I9799" i="76"/>
  <c r="I9799" i="74" s="1"/>
  <c r="J9799" i="76"/>
  <c r="J9799" i="74" s="1"/>
  <c r="B9800" i="76"/>
  <c r="C9800" i="76"/>
  <c r="C9800" i="74" s="1"/>
  <c r="D9800" i="76"/>
  <c r="D9800" i="74" s="1"/>
  <c r="E9800" i="76"/>
  <c r="E9800" i="74" s="1"/>
  <c r="I9800" i="76"/>
  <c r="I9800" i="74" s="1"/>
  <c r="J9800" i="76"/>
  <c r="J9800" i="74" s="1"/>
  <c r="B9801" i="76"/>
  <c r="C9801" i="76"/>
  <c r="C9801" i="74" s="1"/>
  <c r="D9801" i="76"/>
  <c r="D9801" i="74" s="1"/>
  <c r="E9801" i="76"/>
  <c r="E9801" i="74" s="1"/>
  <c r="I9801" i="76"/>
  <c r="I9801" i="74" s="1"/>
  <c r="J9801" i="76"/>
  <c r="J9801" i="74" s="1"/>
  <c r="B9802" i="76"/>
  <c r="C9802" i="76"/>
  <c r="C9802" i="74" s="1"/>
  <c r="D9802" i="76"/>
  <c r="D9802" i="74" s="1"/>
  <c r="E9802" i="76"/>
  <c r="E9802" i="74" s="1"/>
  <c r="I9802" i="76"/>
  <c r="I9802" i="74" s="1"/>
  <c r="J9802" i="76"/>
  <c r="J9802" i="74" s="1"/>
  <c r="B9803" i="76"/>
  <c r="C9803" i="76"/>
  <c r="C9803" i="74" s="1"/>
  <c r="D9803" i="76"/>
  <c r="D9803" i="74" s="1"/>
  <c r="E9803" i="76"/>
  <c r="E9803" i="74" s="1"/>
  <c r="I9803" i="76"/>
  <c r="I9803" i="74" s="1"/>
  <c r="J9803" i="76"/>
  <c r="J9803" i="74" s="1"/>
  <c r="B9804" i="76"/>
  <c r="C9804" i="76"/>
  <c r="C9804" i="74" s="1"/>
  <c r="D9804" i="76"/>
  <c r="D9804" i="74" s="1"/>
  <c r="E9804" i="76"/>
  <c r="E9804" i="74" s="1"/>
  <c r="I9804" i="76"/>
  <c r="I9804" i="74" s="1"/>
  <c r="J9804" i="76"/>
  <c r="J9804" i="74" s="1"/>
  <c r="B9805" i="76"/>
  <c r="C9805" i="76"/>
  <c r="C9805" i="74" s="1"/>
  <c r="D9805" i="76"/>
  <c r="D9805" i="74" s="1"/>
  <c r="E9805" i="76"/>
  <c r="E9805" i="74" s="1"/>
  <c r="I9805" i="76"/>
  <c r="I9805" i="74" s="1"/>
  <c r="J9805" i="76"/>
  <c r="J9805" i="74" s="1"/>
  <c r="B9806" i="76"/>
  <c r="C9806" i="76"/>
  <c r="C9806" i="74" s="1"/>
  <c r="D9806" i="76"/>
  <c r="D9806" i="74" s="1"/>
  <c r="E9806" i="76"/>
  <c r="E9806" i="74" s="1"/>
  <c r="I9806" i="76"/>
  <c r="I9806" i="74" s="1"/>
  <c r="J9806" i="76"/>
  <c r="J9806" i="74" s="1"/>
  <c r="B9807" i="76"/>
  <c r="C9807" i="76"/>
  <c r="C9807" i="74" s="1"/>
  <c r="D9807" i="76"/>
  <c r="D9807" i="74" s="1"/>
  <c r="E9807" i="76"/>
  <c r="E9807" i="74" s="1"/>
  <c r="I9807" i="76"/>
  <c r="I9807" i="74" s="1"/>
  <c r="J9807" i="76"/>
  <c r="J9807" i="74" s="1"/>
  <c r="B9808" i="76"/>
  <c r="C9808" i="76"/>
  <c r="C9808" i="74" s="1"/>
  <c r="D9808" i="76"/>
  <c r="D9808" i="74" s="1"/>
  <c r="E9808" i="76"/>
  <c r="E9808" i="74" s="1"/>
  <c r="I9808" i="76"/>
  <c r="I9808" i="74" s="1"/>
  <c r="J9808" i="76"/>
  <c r="J9808" i="74" s="1"/>
  <c r="B9809" i="76"/>
  <c r="C9809" i="76"/>
  <c r="C9809" i="74" s="1"/>
  <c r="D9809" i="76"/>
  <c r="D9809" i="74" s="1"/>
  <c r="E9809" i="76"/>
  <c r="E9809" i="74" s="1"/>
  <c r="I9809" i="76"/>
  <c r="I9809" i="74" s="1"/>
  <c r="J9809" i="76"/>
  <c r="J9809" i="74" s="1"/>
  <c r="B9810" i="76"/>
  <c r="C9810" i="76"/>
  <c r="C9810" i="74" s="1"/>
  <c r="D9810" i="76"/>
  <c r="D9810" i="74" s="1"/>
  <c r="E9810" i="76"/>
  <c r="E9810" i="74" s="1"/>
  <c r="I9810" i="76"/>
  <c r="I9810" i="74" s="1"/>
  <c r="J9810" i="76"/>
  <c r="J9810" i="74" s="1"/>
  <c r="B9811" i="76"/>
  <c r="C9811" i="76"/>
  <c r="C9811" i="74" s="1"/>
  <c r="D9811" i="76"/>
  <c r="D9811" i="74" s="1"/>
  <c r="E9811" i="76"/>
  <c r="E9811" i="74" s="1"/>
  <c r="I9811" i="76"/>
  <c r="I9811" i="74" s="1"/>
  <c r="J9811" i="76"/>
  <c r="J9811" i="74" s="1"/>
  <c r="B9812" i="76"/>
  <c r="C9812" i="76"/>
  <c r="C9812" i="74" s="1"/>
  <c r="D9812" i="76"/>
  <c r="D9812" i="74" s="1"/>
  <c r="E9812" i="76"/>
  <c r="E9812" i="74" s="1"/>
  <c r="I9812" i="76"/>
  <c r="I9812" i="74" s="1"/>
  <c r="J9812" i="76"/>
  <c r="J9812" i="74" s="1"/>
  <c r="B9813" i="76"/>
  <c r="C9813" i="76"/>
  <c r="C9813" i="74" s="1"/>
  <c r="D9813" i="76"/>
  <c r="D9813" i="74" s="1"/>
  <c r="E9813" i="76"/>
  <c r="E9813" i="74" s="1"/>
  <c r="I9813" i="76"/>
  <c r="I9813" i="74" s="1"/>
  <c r="J9813" i="76"/>
  <c r="J9813" i="74" s="1"/>
  <c r="B9814" i="76"/>
  <c r="C9814" i="76"/>
  <c r="C9814" i="74" s="1"/>
  <c r="D9814" i="76"/>
  <c r="D9814" i="74" s="1"/>
  <c r="E9814" i="76"/>
  <c r="E9814" i="74" s="1"/>
  <c r="I9814" i="76"/>
  <c r="I9814" i="74" s="1"/>
  <c r="J9814" i="76"/>
  <c r="J9814" i="74" s="1"/>
  <c r="B9815" i="76"/>
  <c r="C9815" i="76"/>
  <c r="C9815" i="74" s="1"/>
  <c r="D9815" i="76"/>
  <c r="D9815" i="74" s="1"/>
  <c r="E9815" i="76"/>
  <c r="E9815" i="74" s="1"/>
  <c r="I9815" i="76"/>
  <c r="I9815" i="74" s="1"/>
  <c r="J9815" i="76"/>
  <c r="J9815" i="74" s="1"/>
  <c r="B9816" i="76"/>
  <c r="C9816" i="76"/>
  <c r="C9816" i="74" s="1"/>
  <c r="D9816" i="76"/>
  <c r="D9816" i="74" s="1"/>
  <c r="E9816" i="76"/>
  <c r="E9816" i="74" s="1"/>
  <c r="I9816" i="76"/>
  <c r="I9816" i="74" s="1"/>
  <c r="J9816" i="76"/>
  <c r="J9816" i="74" s="1"/>
  <c r="B9817" i="76"/>
  <c r="C9817" i="76"/>
  <c r="C9817" i="74" s="1"/>
  <c r="D9817" i="76"/>
  <c r="D9817" i="74" s="1"/>
  <c r="E9817" i="76"/>
  <c r="E9817" i="74" s="1"/>
  <c r="I9817" i="76"/>
  <c r="I9817" i="74" s="1"/>
  <c r="J9817" i="76"/>
  <c r="J9817" i="74" s="1"/>
  <c r="B9818" i="76"/>
  <c r="C9818" i="76"/>
  <c r="C9818" i="74" s="1"/>
  <c r="D9818" i="76"/>
  <c r="D9818" i="74" s="1"/>
  <c r="E9818" i="76"/>
  <c r="E9818" i="74" s="1"/>
  <c r="I9818" i="76"/>
  <c r="I9818" i="74" s="1"/>
  <c r="J9818" i="76"/>
  <c r="J9818" i="74" s="1"/>
  <c r="B9819" i="76"/>
  <c r="C9819" i="76"/>
  <c r="C9819" i="74" s="1"/>
  <c r="D9819" i="76"/>
  <c r="D9819" i="74" s="1"/>
  <c r="E9819" i="76"/>
  <c r="E9819" i="74" s="1"/>
  <c r="I9819" i="76"/>
  <c r="I9819" i="74" s="1"/>
  <c r="J9819" i="76"/>
  <c r="J9819" i="74" s="1"/>
  <c r="B9820" i="76"/>
  <c r="C9820" i="76"/>
  <c r="C9820" i="74" s="1"/>
  <c r="D9820" i="76"/>
  <c r="D9820" i="74" s="1"/>
  <c r="E9820" i="76"/>
  <c r="E9820" i="74" s="1"/>
  <c r="I9820" i="76"/>
  <c r="I9820" i="74" s="1"/>
  <c r="J9820" i="76"/>
  <c r="J9820" i="74" s="1"/>
  <c r="B9821" i="76"/>
  <c r="C9821" i="76"/>
  <c r="C9821" i="74" s="1"/>
  <c r="D9821" i="76"/>
  <c r="D9821" i="74" s="1"/>
  <c r="E9821" i="76"/>
  <c r="E9821" i="74" s="1"/>
  <c r="I9821" i="76"/>
  <c r="I9821" i="74" s="1"/>
  <c r="J9821" i="76"/>
  <c r="J9821" i="74" s="1"/>
  <c r="B9822" i="76"/>
  <c r="C9822" i="76"/>
  <c r="C9822" i="74" s="1"/>
  <c r="D9822" i="76"/>
  <c r="D9822" i="74" s="1"/>
  <c r="E9822" i="76"/>
  <c r="E9822" i="74" s="1"/>
  <c r="I9822" i="76"/>
  <c r="I9822" i="74" s="1"/>
  <c r="J9822" i="76"/>
  <c r="J9822" i="74" s="1"/>
  <c r="B9823" i="76"/>
  <c r="C9823" i="76"/>
  <c r="C9823" i="74" s="1"/>
  <c r="D9823" i="76"/>
  <c r="D9823" i="74" s="1"/>
  <c r="E9823" i="76"/>
  <c r="E9823" i="74" s="1"/>
  <c r="I9823" i="76"/>
  <c r="I9823" i="74" s="1"/>
  <c r="J9823" i="76"/>
  <c r="J9823" i="74" s="1"/>
  <c r="B9824" i="76"/>
  <c r="C9824" i="76"/>
  <c r="C9824" i="74" s="1"/>
  <c r="D9824" i="76"/>
  <c r="D9824" i="74" s="1"/>
  <c r="E9824" i="76"/>
  <c r="E9824" i="74" s="1"/>
  <c r="I9824" i="76"/>
  <c r="I9824" i="74" s="1"/>
  <c r="J9824" i="76"/>
  <c r="J9824" i="74" s="1"/>
  <c r="B9825" i="76"/>
  <c r="C9825" i="76"/>
  <c r="C9825" i="74" s="1"/>
  <c r="D9825" i="76"/>
  <c r="D9825" i="74" s="1"/>
  <c r="E9825" i="76"/>
  <c r="E9825" i="74" s="1"/>
  <c r="I9825" i="76"/>
  <c r="I9825" i="74" s="1"/>
  <c r="J9825" i="76"/>
  <c r="J9825" i="74" s="1"/>
  <c r="B9826" i="76"/>
  <c r="C9826" i="76"/>
  <c r="C9826" i="74" s="1"/>
  <c r="D9826" i="76"/>
  <c r="D9826" i="74" s="1"/>
  <c r="E9826" i="76"/>
  <c r="E9826" i="74" s="1"/>
  <c r="I9826" i="76"/>
  <c r="I9826" i="74" s="1"/>
  <c r="J9826" i="76"/>
  <c r="J9826" i="74" s="1"/>
  <c r="B9827" i="76"/>
  <c r="C9827" i="76"/>
  <c r="C9827" i="74" s="1"/>
  <c r="D9827" i="76"/>
  <c r="D9827" i="74" s="1"/>
  <c r="E9827" i="76"/>
  <c r="E9827" i="74" s="1"/>
  <c r="I9827" i="76"/>
  <c r="I9827" i="74" s="1"/>
  <c r="J9827" i="76"/>
  <c r="J9827" i="74" s="1"/>
  <c r="B9828" i="76"/>
  <c r="C9828" i="76"/>
  <c r="C9828" i="74" s="1"/>
  <c r="D9828" i="76"/>
  <c r="D9828" i="74" s="1"/>
  <c r="E9828" i="76"/>
  <c r="E9828" i="74" s="1"/>
  <c r="I9828" i="76"/>
  <c r="I9828" i="74" s="1"/>
  <c r="J9828" i="76"/>
  <c r="J9828" i="74" s="1"/>
  <c r="B9829" i="76"/>
  <c r="C9829" i="76"/>
  <c r="C9829" i="74" s="1"/>
  <c r="D9829" i="76"/>
  <c r="D9829" i="74" s="1"/>
  <c r="E9829" i="76"/>
  <c r="E9829" i="74" s="1"/>
  <c r="I9829" i="76"/>
  <c r="I9829" i="74" s="1"/>
  <c r="J9829" i="76"/>
  <c r="J9829" i="74" s="1"/>
  <c r="B9830" i="76"/>
  <c r="C9830" i="76"/>
  <c r="C9830" i="74" s="1"/>
  <c r="D9830" i="76"/>
  <c r="D9830" i="74" s="1"/>
  <c r="E9830" i="76"/>
  <c r="E9830" i="74" s="1"/>
  <c r="I9830" i="76"/>
  <c r="I9830" i="74" s="1"/>
  <c r="J9830" i="76"/>
  <c r="J9830" i="74" s="1"/>
  <c r="B9831" i="76"/>
  <c r="C9831" i="76"/>
  <c r="C9831" i="74" s="1"/>
  <c r="D9831" i="76"/>
  <c r="D9831" i="74" s="1"/>
  <c r="E9831" i="76"/>
  <c r="E9831" i="74" s="1"/>
  <c r="I9831" i="76"/>
  <c r="I9831" i="74" s="1"/>
  <c r="J9831" i="76"/>
  <c r="J9831" i="74" s="1"/>
  <c r="B9832" i="76"/>
  <c r="C9832" i="76"/>
  <c r="C9832" i="74" s="1"/>
  <c r="D9832" i="76"/>
  <c r="D9832" i="74" s="1"/>
  <c r="E9832" i="76"/>
  <c r="E9832" i="74" s="1"/>
  <c r="I9832" i="76"/>
  <c r="I9832" i="74" s="1"/>
  <c r="J9832" i="76"/>
  <c r="J9832" i="74" s="1"/>
  <c r="B9833" i="76"/>
  <c r="C9833" i="76"/>
  <c r="C9833" i="74" s="1"/>
  <c r="D9833" i="76"/>
  <c r="D9833" i="74" s="1"/>
  <c r="E9833" i="76"/>
  <c r="E9833" i="74" s="1"/>
  <c r="I9833" i="76"/>
  <c r="I9833" i="74" s="1"/>
  <c r="J9833" i="76"/>
  <c r="J9833" i="74" s="1"/>
  <c r="B9834" i="76"/>
  <c r="C9834" i="76"/>
  <c r="C9834" i="74" s="1"/>
  <c r="D9834" i="76"/>
  <c r="D9834" i="74" s="1"/>
  <c r="E9834" i="76"/>
  <c r="E9834" i="74" s="1"/>
  <c r="I9834" i="76"/>
  <c r="I9834" i="74" s="1"/>
  <c r="J9834" i="76"/>
  <c r="J9834" i="74" s="1"/>
  <c r="B9835" i="76"/>
  <c r="C9835" i="76"/>
  <c r="C9835" i="74" s="1"/>
  <c r="D9835" i="76"/>
  <c r="D9835" i="74" s="1"/>
  <c r="E9835" i="76"/>
  <c r="E9835" i="74" s="1"/>
  <c r="I9835" i="76"/>
  <c r="I9835" i="74" s="1"/>
  <c r="J9835" i="76"/>
  <c r="J9835" i="74" s="1"/>
  <c r="B9836" i="76"/>
  <c r="C9836" i="76"/>
  <c r="C9836" i="74" s="1"/>
  <c r="D9836" i="76"/>
  <c r="D9836" i="74" s="1"/>
  <c r="E9836" i="76"/>
  <c r="E9836" i="74" s="1"/>
  <c r="I9836" i="76"/>
  <c r="I9836" i="74" s="1"/>
  <c r="J9836" i="76"/>
  <c r="J9836" i="74" s="1"/>
  <c r="B9837" i="76"/>
  <c r="C9837" i="76"/>
  <c r="C9837" i="74" s="1"/>
  <c r="D9837" i="76"/>
  <c r="D9837" i="74" s="1"/>
  <c r="E9837" i="76"/>
  <c r="E9837" i="74" s="1"/>
  <c r="I9837" i="76"/>
  <c r="I9837" i="74" s="1"/>
  <c r="J9837" i="76"/>
  <c r="J9837" i="74" s="1"/>
  <c r="B9838" i="76"/>
  <c r="C9838" i="76"/>
  <c r="C9838" i="74" s="1"/>
  <c r="D9838" i="76"/>
  <c r="D9838" i="74" s="1"/>
  <c r="E9838" i="76"/>
  <c r="E9838" i="74" s="1"/>
  <c r="I9838" i="76"/>
  <c r="I9838" i="74" s="1"/>
  <c r="J9838" i="76"/>
  <c r="J9838" i="74" s="1"/>
  <c r="B9839" i="76"/>
  <c r="C9839" i="76"/>
  <c r="C9839" i="74" s="1"/>
  <c r="D9839" i="76"/>
  <c r="D9839" i="74" s="1"/>
  <c r="E9839" i="76"/>
  <c r="E9839" i="74" s="1"/>
  <c r="I9839" i="76"/>
  <c r="I9839" i="74" s="1"/>
  <c r="J9839" i="76"/>
  <c r="J9839" i="74" s="1"/>
  <c r="B9840" i="76"/>
  <c r="C9840" i="76"/>
  <c r="C9840" i="74" s="1"/>
  <c r="D9840" i="76"/>
  <c r="D9840" i="74" s="1"/>
  <c r="E9840" i="76"/>
  <c r="E9840" i="74" s="1"/>
  <c r="I9840" i="76"/>
  <c r="I9840" i="74" s="1"/>
  <c r="J9840" i="76"/>
  <c r="J9840" i="74" s="1"/>
  <c r="B9841" i="76"/>
  <c r="C9841" i="76"/>
  <c r="C9841" i="74" s="1"/>
  <c r="D9841" i="76"/>
  <c r="D9841" i="74" s="1"/>
  <c r="E9841" i="76"/>
  <c r="E9841" i="74" s="1"/>
  <c r="I9841" i="76"/>
  <c r="I9841" i="74" s="1"/>
  <c r="J9841" i="76"/>
  <c r="J9841" i="74" s="1"/>
  <c r="B9842" i="76"/>
  <c r="C9842" i="76"/>
  <c r="C9842" i="74" s="1"/>
  <c r="D9842" i="76"/>
  <c r="D9842" i="74" s="1"/>
  <c r="E9842" i="76"/>
  <c r="E9842" i="74" s="1"/>
  <c r="I9842" i="76"/>
  <c r="I9842" i="74" s="1"/>
  <c r="J9842" i="76"/>
  <c r="J9842" i="74" s="1"/>
  <c r="B9843" i="76"/>
  <c r="C9843" i="76"/>
  <c r="C9843" i="74" s="1"/>
  <c r="D9843" i="76"/>
  <c r="D9843" i="74" s="1"/>
  <c r="E9843" i="76"/>
  <c r="E9843" i="74" s="1"/>
  <c r="I9843" i="76"/>
  <c r="I9843" i="74" s="1"/>
  <c r="J9843" i="76"/>
  <c r="J9843" i="74" s="1"/>
  <c r="B9844" i="76"/>
  <c r="C9844" i="76"/>
  <c r="C9844" i="74" s="1"/>
  <c r="D9844" i="76"/>
  <c r="D9844" i="74" s="1"/>
  <c r="E9844" i="76"/>
  <c r="E9844" i="74" s="1"/>
  <c r="I9844" i="76"/>
  <c r="I9844" i="74" s="1"/>
  <c r="J9844" i="76"/>
  <c r="J9844" i="74" s="1"/>
  <c r="B9845" i="76"/>
  <c r="C9845" i="76"/>
  <c r="C9845" i="74" s="1"/>
  <c r="D9845" i="76"/>
  <c r="D9845" i="74" s="1"/>
  <c r="E9845" i="76"/>
  <c r="E9845" i="74" s="1"/>
  <c r="I9845" i="76"/>
  <c r="I9845" i="74" s="1"/>
  <c r="J9845" i="76"/>
  <c r="J9845" i="74" s="1"/>
  <c r="B9846" i="76"/>
  <c r="C9846" i="76"/>
  <c r="C9846" i="74" s="1"/>
  <c r="D9846" i="76"/>
  <c r="D9846" i="74" s="1"/>
  <c r="E9846" i="76"/>
  <c r="E9846" i="74" s="1"/>
  <c r="I9846" i="76"/>
  <c r="I9846" i="74" s="1"/>
  <c r="J9846" i="76"/>
  <c r="J9846" i="74" s="1"/>
  <c r="B9847" i="76"/>
  <c r="C9847" i="76"/>
  <c r="C9847" i="74" s="1"/>
  <c r="D9847" i="76"/>
  <c r="D9847" i="74" s="1"/>
  <c r="E9847" i="76"/>
  <c r="E9847" i="74" s="1"/>
  <c r="I9847" i="76"/>
  <c r="I9847" i="74" s="1"/>
  <c r="J9847" i="76"/>
  <c r="J9847" i="74" s="1"/>
  <c r="B9848" i="76"/>
  <c r="C9848" i="76"/>
  <c r="C9848" i="74" s="1"/>
  <c r="D9848" i="76"/>
  <c r="D9848" i="74" s="1"/>
  <c r="E9848" i="76"/>
  <c r="E9848" i="74" s="1"/>
  <c r="I9848" i="76"/>
  <c r="I9848" i="74" s="1"/>
  <c r="J9848" i="76"/>
  <c r="J9848" i="74" s="1"/>
  <c r="B9849" i="76"/>
  <c r="C9849" i="76"/>
  <c r="C9849" i="74" s="1"/>
  <c r="D9849" i="76"/>
  <c r="D9849" i="74" s="1"/>
  <c r="E9849" i="76"/>
  <c r="E9849" i="74" s="1"/>
  <c r="I9849" i="76"/>
  <c r="I9849" i="74" s="1"/>
  <c r="J9849" i="76"/>
  <c r="J9849" i="74" s="1"/>
  <c r="B9850" i="76"/>
  <c r="C9850" i="76"/>
  <c r="C9850" i="74" s="1"/>
  <c r="D9850" i="76"/>
  <c r="D9850" i="74" s="1"/>
  <c r="E9850" i="76"/>
  <c r="E9850" i="74" s="1"/>
  <c r="I9850" i="76"/>
  <c r="I9850" i="74" s="1"/>
  <c r="J9850" i="76"/>
  <c r="J9850" i="74" s="1"/>
  <c r="B9851" i="76"/>
  <c r="C9851" i="76"/>
  <c r="C9851" i="74" s="1"/>
  <c r="D9851" i="76"/>
  <c r="D9851" i="74" s="1"/>
  <c r="E9851" i="76"/>
  <c r="E9851" i="74" s="1"/>
  <c r="I9851" i="76"/>
  <c r="I9851" i="74" s="1"/>
  <c r="J9851" i="76"/>
  <c r="J9851" i="74" s="1"/>
  <c r="B9852" i="76"/>
  <c r="C9852" i="76"/>
  <c r="C9852" i="74" s="1"/>
  <c r="D9852" i="76"/>
  <c r="D9852" i="74" s="1"/>
  <c r="E9852" i="76"/>
  <c r="E9852" i="74" s="1"/>
  <c r="I9852" i="76"/>
  <c r="I9852" i="74" s="1"/>
  <c r="J9852" i="76"/>
  <c r="J9852" i="74" s="1"/>
  <c r="B9853" i="76"/>
  <c r="C9853" i="76"/>
  <c r="C9853" i="74" s="1"/>
  <c r="D9853" i="76"/>
  <c r="D9853" i="74" s="1"/>
  <c r="E9853" i="76"/>
  <c r="E9853" i="74" s="1"/>
  <c r="I9853" i="76"/>
  <c r="I9853" i="74" s="1"/>
  <c r="J9853" i="76"/>
  <c r="J9853" i="74" s="1"/>
  <c r="B9854" i="76"/>
  <c r="C9854" i="76"/>
  <c r="C9854" i="74" s="1"/>
  <c r="D9854" i="76"/>
  <c r="D9854" i="74" s="1"/>
  <c r="E9854" i="76"/>
  <c r="E9854" i="74" s="1"/>
  <c r="I9854" i="76"/>
  <c r="I9854" i="74" s="1"/>
  <c r="J9854" i="76"/>
  <c r="J9854" i="74" s="1"/>
  <c r="B9855" i="76"/>
  <c r="C9855" i="76"/>
  <c r="C9855" i="74" s="1"/>
  <c r="D9855" i="76"/>
  <c r="D9855" i="74" s="1"/>
  <c r="E9855" i="76"/>
  <c r="E9855" i="74" s="1"/>
  <c r="I9855" i="76"/>
  <c r="I9855" i="74" s="1"/>
  <c r="J9855" i="76"/>
  <c r="J9855" i="74" s="1"/>
  <c r="B9856" i="76"/>
  <c r="C9856" i="76"/>
  <c r="C9856" i="74" s="1"/>
  <c r="D9856" i="76"/>
  <c r="D9856" i="74" s="1"/>
  <c r="E9856" i="76"/>
  <c r="E9856" i="74" s="1"/>
  <c r="I9856" i="76"/>
  <c r="I9856" i="74" s="1"/>
  <c r="J9856" i="76"/>
  <c r="J9856" i="74" s="1"/>
  <c r="B9857" i="76"/>
  <c r="C9857" i="76"/>
  <c r="C9857" i="74" s="1"/>
  <c r="D9857" i="76"/>
  <c r="D9857" i="74" s="1"/>
  <c r="E9857" i="76"/>
  <c r="E9857" i="74" s="1"/>
  <c r="I9857" i="76"/>
  <c r="I9857" i="74" s="1"/>
  <c r="J9857" i="76"/>
  <c r="J9857" i="74" s="1"/>
  <c r="B9858" i="76"/>
  <c r="C9858" i="76"/>
  <c r="C9858" i="74" s="1"/>
  <c r="D9858" i="76"/>
  <c r="D9858" i="74" s="1"/>
  <c r="E9858" i="76"/>
  <c r="E9858" i="74" s="1"/>
  <c r="I9858" i="76"/>
  <c r="I9858" i="74" s="1"/>
  <c r="J9858" i="76"/>
  <c r="J9858" i="74" s="1"/>
  <c r="B9859" i="76"/>
  <c r="C9859" i="76"/>
  <c r="C9859" i="74" s="1"/>
  <c r="D9859" i="76"/>
  <c r="D9859" i="74" s="1"/>
  <c r="E9859" i="76"/>
  <c r="E9859" i="74" s="1"/>
  <c r="I9859" i="76"/>
  <c r="I9859" i="74" s="1"/>
  <c r="J9859" i="76"/>
  <c r="J9859" i="74" s="1"/>
  <c r="B9860" i="76"/>
  <c r="C9860" i="76"/>
  <c r="C9860" i="74" s="1"/>
  <c r="D9860" i="76"/>
  <c r="D9860" i="74" s="1"/>
  <c r="E9860" i="76"/>
  <c r="E9860" i="74" s="1"/>
  <c r="I9860" i="76"/>
  <c r="I9860" i="74" s="1"/>
  <c r="J9860" i="76"/>
  <c r="J9860" i="74" s="1"/>
  <c r="B9861" i="76"/>
  <c r="C9861" i="76"/>
  <c r="C9861" i="74" s="1"/>
  <c r="D9861" i="76"/>
  <c r="D9861" i="74" s="1"/>
  <c r="E9861" i="76"/>
  <c r="E9861" i="74" s="1"/>
  <c r="I9861" i="76"/>
  <c r="I9861" i="74" s="1"/>
  <c r="J9861" i="76"/>
  <c r="J9861" i="74" s="1"/>
  <c r="B9862" i="76"/>
  <c r="C9862" i="76"/>
  <c r="C9862" i="74" s="1"/>
  <c r="D9862" i="76"/>
  <c r="D9862" i="74" s="1"/>
  <c r="E9862" i="76"/>
  <c r="E9862" i="74" s="1"/>
  <c r="I9862" i="76"/>
  <c r="I9862" i="74" s="1"/>
  <c r="J9862" i="76"/>
  <c r="J9862" i="74" s="1"/>
  <c r="B9863" i="76"/>
  <c r="C9863" i="76"/>
  <c r="C9863" i="74" s="1"/>
  <c r="D9863" i="76"/>
  <c r="D9863" i="74" s="1"/>
  <c r="E9863" i="76"/>
  <c r="E9863" i="74" s="1"/>
  <c r="I9863" i="76"/>
  <c r="I9863" i="74" s="1"/>
  <c r="J9863" i="76"/>
  <c r="J9863" i="74" s="1"/>
  <c r="B9864" i="76"/>
  <c r="C9864" i="76"/>
  <c r="C9864" i="74" s="1"/>
  <c r="D9864" i="76"/>
  <c r="D9864" i="74" s="1"/>
  <c r="E9864" i="76"/>
  <c r="E9864" i="74" s="1"/>
  <c r="I9864" i="76"/>
  <c r="I9864" i="74" s="1"/>
  <c r="J9864" i="76"/>
  <c r="J9864" i="74" s="1"/>
  <c r="B9865" i="76"/>
  <c r="C9865" i="76"/>
  <c r="C9865" i="74" s="1"/>
  <c r="D9865" i="76"/>
  <c r="D9865" i="74" s="1"/>
  <c r="E9865" i="76"/>
  <c r="E9865" i="74" s="1"/>
  <c r="I9865" i="76"/>
  <c r="I9865" i="74" s="1"/>
  <c r="J9865" i="76"/>
  <c r="J9865" i="74" s="1"/>
  <c r="B9866" i="76"/>
  <c r="C9866" i="76"/>
  <c r="C9866" i="74" s="1"/>
  <c r="D9866" i="76"/>
  <c r="D9866" i="74" s="1"/>
  <c r="E9866" i="76"/>
  <c r="E9866" i="74" s="1"/>
  <c r="I9866" i="76"/>
  <c r="I9866" i="74" s="1"/>
  <c r="J9866" i="76"/>
  <c r="J9866" i="74" s="1"/>
  <c r="B9867" i="76"/>
  <c r="C9867" i="76"/>
  <c r="C9867" i="74" s="1"/>
  <c r="D9867" i="76"/>
  <c r="D9867" i="74" s="1"/>
  <c r="E9867" i="76"/>
  <c r="E9867" i="74" s="1"/>
  <c r="I9867" i="76"/>
  <c r="I9867" i="74" s="1"/>
  <c r="J9867" i="76"/>
  <c r="J9867" i="74" s="1"/>
  <c r="B9868" i="76"/>
  <c r="C9868" i="76"/>
  <c r="C9868" i="74" s="1"/>
  <c r="D9868" i="76"/>
  <c r="D9868" i="74" s="1"/>
  <c r="E9868" i="76"/>
  <c r="E9868" i="74" s="1"/>
  <c r="I9868" i="76"/>
  <c r="I9868" i="74" s="1"/>
  <c r="J9868" i="76"/>
  <c r="J9868" i="74" s="1"/>
  <c r="B9869" i="76"/>
  <c r="C9869" i="76"/>
  <c r="C9869" i="74" s="1"/>
  <c r="D9869" i="76"/>
  <c r="D9869" i="74" s="1"/>
  <c r="E9869" i="76"/>
  <c r="E9869" i="74" s="1"/>
  <c r="I9869" i="76"/>
  <c r="I9869" i="74" s="1"/>
  <c r="J9869" i="76"/>
  <c r="J9869" i="74" s="1"/>
  <c r="B9870" i="76"/>
  <c r="C9870" i="76"/>
  <c r="C9870" i="74" s="1"/>
  <c r="D9870" i="76"/>
  <c r="D9870" i="74" s="1"/>
  <c r="E9870" i="76"/>
  <c r="E9870" i="74" s="1"/>
  <c r="I9870" i="76"/>
  <c r="I9870" i="74" s="1"/>
  <c r="J9870" i="76"/>
  <c r="J9870" i="74" s="1"/>
  <c r="B9871" i="76"/>
  <c r="C9871" i="76"/>
  <c r="C9871" i="74" s="1"/>
  <c r="D9871" i="76"/>
  <c r="D9871" i="74" s="1"/>
  <c r="E9871" i="76"/>
  <c r="E9871" i="74" s="1"/>
  <c r="I9871" i="76"/>
  <c r="I9871" i="74" s="1"/>
  <c r="J9871" i="76"/>
  <c r="J9871" i="74" s="1"/>
  <c r="B9872" i="76"/>
  <c r="C9872" i="76"/>
  <c r="C9872" i="74" s="1"/>
  <c r="D9872" i="76"/>
  <c r="D9872" i="74" s="1"/>
  <c r="E9872" i="76"/>
  <c r="E9872" i="74" s="1"/>
  <c r="I9872" i="76"/>
  <c r="I9872" i="74" s="1"/>
  <c r="J9872" i="76"/>
  <c r="J9872" i="74" s="1"/>
  <c r="B9873" i="76"/>
  <c r="C9873" i="76"/>
  <c r="C9873" i="74" s="1"/>
  <c r="D9873" i="76"/>
  <c r="D9873" i="74" s="1"/>
  <c r="E9873" i="76"/>
  <c r="E9873" i="74" s="1"/>
  <c r="I9873" i="76"/>
  <c r="I9873" i="74" s="1"/>
  <c r="J9873" i="76"/>
  <c r="J9873" i="74" s="1"/>
  <c r="B9874" i="76"/>
  <c r="C9874" i="76"/>
  <c r="C9874" i="74" s="1"/>
  <c r="D9874" i="76"/>
  <c r="D9874" i="74" s="1"/>
  <c r="E9874" i="76"/>
  <c r="E9874" i="74" s="1"/>
  <c r="I9874" i="76"/>
  <c r="I9874" i="74" s="1"/>
  <c r="J9874" i="76"/>
  <c r="J9874" i="74" s="1"/>
  <c r="B9875" i="76"/>
  <c r="C9875" i="76"/>
  <c r="C9875" i="74" s="1"/>
  <c r="D9875" i="76"/>
  <c r="D9875" i="74" s="1"/>
  <c r="E9875" i="76"/>
  <c r="E9875" i="74" s="1"/>
  <c r="I9875" i="76"/>
  <c r="I9875" i="74" s="1"/>
  <c r="J9875" i="76"/>
  <c r="J9875" i="74" s="1"/>
  <c r="B9876" i="76"/>
  <c r="C9876" i="76"/>
  <c r="C9876" i="74" s="1"/>
  <c r="D9876" i="76"/>
  <c r="D9876" i="74" s="1"/>
  <c r="E9876" i="76"/>
  <c r="E9876" i="74" s="1"/>
  <c r="I9876" i="76"/>
  <c r="I9876" i="74" s="1"/>
  <c r="J9876" i="76"/>
  <c r="J9876" i="74" s="1"/>
  <c r="B9877" i="76"/>
  <c r="C9877" i="76"/>
  <c r="C9877" i="74" s="1"/>
  <c r="D9877" i="76"/>
  <c r="D9877" i="74" s="1"/>
  <c r="E9877" i="76"/>
  <c r="E9877" i="74" s="1"/>
  <c r="I9877" i="76"/>
  <c r="I9877" i="74" s="1"/>
  <c r="J9877" i="76"/>
  <c r="J9877" i="74" s="1"/>
  <c r="B9878" i="76"/>
  <c r="C9878" i="76"/>
  <c r="C9878" i="74" s="1"/>
  <c r="D9878" i="76"/>
  <c r="D9878" i="74" s="1"/>
  <c r="E9878" i="76"/>
  <c r="E9878" i="74" s="1"/>
  <c r="I9878" i="76"/>
  <c r="I9878" i="74" s="1"/>
  <c r="J9878" i="76"/>
  <c r="J9878" i="74" s="1"/>
  <c r="B9879" i="76"/>
  <c r="C9879" i="76"/>
  <c r="C9879" i="74" s="1"/>
  <c r="D9879" i="76"/>
  <c r="D9879" i="74" s="1"/>
  <c r="E9879" i="76"/>
  <c r="E9879" i="74" s="1"/>
  <c r="I9879" i="76"/>
  <c r="I9879" i="74" s="1"/>
  <c r="J9879" i="76"/>
  <c r="J9879" i="74" s="1"/>
  <c r="B9880" i="76"/>
  <c r="C9880" i="76"/>
  <c r="C9880" i="74" s="1"/>
  <c r="D9880" i="76"/>
  <c r="D9880" i="74" s="1"/>
  <c r="E9880" i="76"/>
  <c r="E9880" i="74" s="1"/>
  <c r="I9880" i="76"/>
  <c r="I9880" i="74" s="1"/>
  <c r="J9880" i="76"/>
  <c r="J9880" i="74" s="1"/>
  <c r="B9881" i="76"/>
  <c r="C9881" i="76"/>
  <c r="C9881" i="74" s="1"/>
  <c r="D9881" i="76"/>
  <c r="D9881" i="74" s="1"/>
  <c r="E9881" i="76"/>
  <c r="E9881" i="74" s="1"/>
  <c r="I9881" i="76"/>
  <c r="I9881" i="74" s="1"/>
  <c r="J9881" i="76"/>
  <c r="J9881" i="74" s="1"/>
  <c r="B9882" i="76"/>
  <c r="C9882" i="76"/>
  <c r="C9882" i="74" s="1"/>
  <c r="D9882" i="76"/>
  <c r="D9882" i="74" s="1"/>
  <c r="E9882" i="76"/>
  <c r="E9882" i="74" s="1"/>
  <c r="I9882" i="76"/>
  <c r="I9882" i="74" s="1"/>
  <c r="J9882" i="76"/>
  <c r="J9882" i="74" s="1"/>
  <c r="B9883" i="76"/>
  <c r="C9883" i="76"/>
  <c r="C9883" i="74" s="1"/>
  <c r="D9883" i="76"/>
  <c r="D9883" i="74" s="1"/>
  <c r="E9883" i="76"/>
  <c r="E9883" i="74" s="1"/>
  <c r="I9883" i="76"/>
  <c r="I9883" i="74" s="1"/>
  <c r="J9883" i="76"/>
  <c r="J9883" i="74" s="1"/>
  <c r="B9884" i="76"/>
  <c r="C9884" i="76"/>
  <c r="C9884" i="74" s="1"/>
  <c r="D9884" i="76"/>
  <c r="D9884" i="74" s="1"/>
  <c r="E9884" i="76"/>
  <c r="E9884" i="74" s="1"/>
  <c r="I9884" i="76"/>
  <c r="I9884" i="74" s="1"/>
  <c r="J9884" i="76"/>
  <c r="J9884" i="74" s="1"/>
  <c r="B9885" i="76"/>
  <c r="C9885" i="76"/>
  <c r="C9885" i="74" s="1"/>
  <c r="D9885" i="76"/>
  <c r="D9885" i="74" s="1"/>
  <c r="E9885" i="76"/>
  <c r="E9885" i="74" s="1"/>
  <c r="I9885" i="76"/>
  <c r="I9885" i="74" s="1"/>
  <c r="J9885" i="76"/>
  <c r="J9885" i="74" s="1"/>
  <c r="B9886" i="76"/>
  <c r="C9886" i="76"/>
  <c r="C9886" i="74" s="1"/>
  <c r="D9886" i="76"/>
  <c r="D9886" i="74" s="1"/>
  <c r="E9886" i="76"/>
  <c r="E9886" i="74" s="1"/>
  <c r="I9886" i="76"/>
  <c r="I9886" i="74" s="1"/>
  <c r="J9886" i="76"/>
  <c r="J9886" i="74" s="1"/>
  <c r="B9887" i="76"/>
  <c r="C9887" i="76"/>
  <c r="C9887" i="74" s="1"/>
  <c r="D9887" i="76"/>
  <c r="D9887" i="74" s="1"/>
  <c r="E9887" i="76"/>
  <c r="E9887" i="74" s="1"/>
  <c r="I9887" i="76"/>
  <c r="I9887" i="74" s="1"/>
  <c r="J9887" i="76"/>
  <c r="J9887" i="74" s="1"/>
  <c r="B9888" i="76"/>
  <c r="C9888" i="76"/>
  <c r="C9888" i="74" s="1"/>
  <c r="D9888" i="76"/>
  <c r="D9888" i="74" s="1"/>
  <c r="E9888" i="76"/>
  <c r="E9888" i="74" s="1"/>
  <c r="I9888" i="76"/>
  <c r="I9888" i="74" s="1"/>
  <c r="J9888" i="76"/>
  <c r="J9888" i="74" s="1"/>
  <c r="B9889" i="76"/>
  <c r="C9889" i="76"/>
  <c r="C9889" i="74" s="1"/>
  <c r="D9889" i="76"/>
  <c r="D9889" i="74" s="1"/>
  <c r="E9889" i="76"/>
  <c r="E9889" i="74" s="1"/>
  <c r="I9889" i="76"/>
  <c r="I9889" i="74" s="1"/>
  <c r="J9889" i="76"/>
  <c r="J9889" i="74" s="1"/>
  <c r="B9890" i="76"/>
  <c r="C9890" i="76"/>
  <c r="C9890" i="74" s="1"/>
  <c r="D9890" i="76"/>
  <c r="D9890" i="74" s="1"/>
  <c r="E9890" i="76"/>
  <c r="E9890" i="74" s="1"/>
  <c r="I9890" i="76"/>
  <c r="I9890" i="74" s="1"/>
  <c r="J9890" i="76"/>
  <c r="J9890" i="74" s="1"/>
  <c r="B9891" i="76"/>
  <c r="C9891" i="76"/>
  <c r="C9891" i="74" s="1"/>
  <c r="D9891" i="76"/>
  <c r="D9891" i="74" s="1"/>
  <c r="E9891" i="76"/>
  <c r="E9891" i="74" s="1"/>
  <c r="I9891" i="76"/>
  <c r="I9891" i="74" s="1"/>
  <c r="J9891" i="76"/>
  <c r="J9891" i="74" s="1"/>
  <c r="B9892" i="76"/>
  <c r="C9892" i="76"/>
  <c r="C9892" i="74" s="1"/>
  <c r="D9892" i="76"/>
  <c r="D9892" i="74" s="1"/>
  <c r="E9892" i="76"/>
  <c r="E9892" i="74" s="1"/>
  <c r="I9892" i="76"/>
  <c r="I9892" i="74" s="1"/>
  <c r="J9892" i="76"/>
  <c r="J9892" i="74" s="1"/>
  <c r="B9893" i="76"/>
  <c r="C9893" i="76"/>
  <c r="C9893" i="74" s="1"/>
  <c r="D9893" i="76"/>
  <c r="D9893" i="74" s="1"/>
  <c r="E9893" i="76"/>
  <c r="E9893" i="74" s="1"/>
  <c r="I9893" i="76"/>
  <c r="I9893" i="74" s="1"/>
  <c r="J9893" i="76"/>
  <c r="J9893" i="74" s="1"/>
  <c r="B9894" i="76"/>
  <c r="C9894" i="76"/>
  <c r="C9894" i="74" s="1"/>
  <c r="D9894" i="76"/>
  <c r="D9894" i="74" s="1"/>
  <c r="E9894" i="76"/>
  <c r="E9894" i="74" s="1"/>
  <c r="I9894" i="76"/>
  <c r="I9894" i="74" s="1"/>
  <c r="J9894" i="76"/>
  <c r="J9894" i="74" s="1"/>
  <c r="B9895" i="76"/>
  <c r="C9895" i="76"/>
  <c r="C9895" i="74" s="1"/>
  <c r="D9895" i="76"/>
  <c r="D9895" i="74" s="1"/>
  <c r="E9895" i="76"/>
  <c r="E9895" i="74" s="1"/>
  <c r="I9895" i="76"/>
  <c r="I9895" i="74" s="1"/>
  <c r="J9895" i="76"/>
  <c r="J9895" i="74" s="1"/>
  <c r="B9896" i="76"/>
  <c r="C9896" i="76"/>
  <c r="C9896" i="74" s="1"/>
  <c r="D9896" i="76"/>
  <c r="D9896" i="74" s="1"/>
  <c r="E9896" i="76"/>
  <c r="E9896" i="74" s="1"/>
  <c r="I9896" i="76"/>
  <c r="I9896" i="74" s="1"/>
  <c r="J9896" i="76"/>
  <c r="J9896" i="74" s="1"/>
  <c r="B9897" i="76"/>
  <c r="C9897" i="76"/>
  <c r="C9897" i="74" s="1"/>
  <c r="D9897" i="76"/>
  <c r="D9897" i="74" s="1"/>
  <c r="E9897" i="76"/>
  <c r="E9897" i="74" s="1"/>
  <c r="I9897" i="76"/>
  <c r="I9897" i="74" s="1"/>
  <c r="J9897" i="76"/>
  <c r="J9897" i="74" s="1"/>
  <c r="B9898" i="76"/>
  <c r="C9898" i="76"/>
  <c r="C9898" i="74" s="1"/>
  <c r="D9898" i="76"/>
  <c r="D9898" i="74" s="1"/>
  <c r="E9898" i="76"/>
  <c r="E9898" i="74" s="1"/>
  <c r="I9898" i="76"/>
  <c r="I9898" i="74" s="1"/>
  <c r="J9898" i="76"/>
  <c r="J9898" i="74" s="1"/>
  <c r="B9899" i="76"/>
  <c r="C9899" i="76"/>
  <c r="C9899" i="74" s="1"/>
  <c r="D9899" i="76"/>
  <c r="D9899" i="74" s="1"/>
  <c r="E9899" i="76"/>
  <c r="E9899" i="74" s="1"/>
  <c r="I9899" i="76"/>
  <c r="I9899" i="74" s="1"/>
  <c r="J9899" i="76"/>
  <c r="J9899" i="74" s="1"/>
  <c r="B9900" i="76"/>
  <c r="C9900" i="76"/>
  <c r="C9900" i="74" s="1"/>
  <c r="D9900" i="76"/>
  <c r="D9900" i="74" s="1"/>
  <c r="E9900" i="76"/>
  <c r="E9900" i="74" s="1"/>
  <c r="I9900" i="76"/>
  <c r="I9900" i="74" s="1"/>
  <c r="J9900" i="76"/>
  <c r="J9900" i="74" s="1"/>
  <c r="B9901" i="76"/>
  <c r="C9901" i="76"/>
  <c r="C9901" i="74" s="1"/>
  <c r="D9901" i="76"/>
  <c r="D9901" i="74" s="1"/>
  <c r="E9901" i="76"/>
  <c r="E9901" i="74" s="1"/>
  <c r="I9901" i="76"/>
  <c r="I9901" i="74" s="1"/>
  <c r="J9901" i="76"/>
  <c r="J9901" i="74" s="1"/>
  <c r="B9902" i="76"/>
  <c r="C9902" i="76"/>
  <c r="C9902" i="74" s="1"/>
  <c r="D9902" i="76"/>
  <c r="D9902" i="74" s="1"/>
  <c r="E9902" i="76"/>
  <c r="E9902" i="74" s="1"/>
  <c r="I9902" i="76"/>
  <c r="I9902" i="74" s="1"/>
  <c r="J9902" i="76"/>
  <c r="J9902" i="74" s="1"/>
  <c r="B9903" i="76"/>
  <c r="C9903" i="76"/>
  <c r="C9903" i="74" s="1"/>
  <c r="D9903" i="76"/>
  <c r="D9903" i="74" s="1"/>
  <c r="E9903" i="76"/>
  <c r="E9903" i="74" s="1"/>
  <c r="I9903" i="76"/>
  <c r="I9903" i="74" s="1"/>
  <c r="J9903" i="76"/>
  <c r="J9903" i="74" s="1"/>
  <c r="B9904" i="76"/>
  <c r="C9904" i="76"/>
  <c r="C9904" i="74" s="1"/>
  <c r="D9904" i="76"/>
  <c r="D9904" i="74" s="1"/>
  <c r="E9904" i="76"/>
  <c r="E9904" i="74" s="1"/>
  <c r="I9904" i="76"/>
  <c r="I9904" i="74" s="1"/>
  <c r="J9904" i="76"/>
  <c r="J9904" i="74" s="1"/>
  <c r="B9905" i="76"/>
  <c r="C9905" i="76"/>
  <c r="C9905" i="74" s="1"/>
  <c r="D9905" i="76"/>
  <c r="D9905" i="74" s="1"/>
  <c r="E9905" i="76"/>
  <c r="E9905" i="74" s="1"/>
  <c r="I9905" i="76"/>
  <c r="I9905" i="74" s="1"/>
  <c r="J9905" i="76"/>
  <c r="J9905" i="74" s="1"/>
  <c r="B9906" i="76"/>
  <c r="C9906" i="76"/>
  <c r="C9906" i="74" s="1"/>
  <c r="D9906" i="76"/>
  <c r="D9906" i="74" s="1"/>
  <c r="E9906" i="76"/>
  <c r="E9906" i="74" s="1"/>
  <c r="I9906" i="76"/>
  <c r="I9906" i="74" s="1"/>
  <c r="J9906" i="76"/>
  <c r="J9906" i="74" s="1"/>
  <c r="B9907" i="76"/>
  <c r="C9907" i="76"/>
  <c r="C9907" i="74" s="1"/>
  <c r="D9907" i="76"/>
  <c r="D9907" i="74" s="1"/>
  <c r="E9907" i="76"/>
  <c r="E9907" i="74" s="1"/>
  <c r="I9907" i="76"/>
  <c r="I9907" i="74" s="1"/>
  <c r="J9907" i="76"/>
  <c r="J9907" i="74" s="1"/>
  <c r="B9908" i="76"/>
  <c r="C9908" i="76"/>
  <c r="C9908" i="74" s="1"/>
  <c r="D9908" i="76"/>
  <c r="D9908" i="74" s="1"/>
  <c r="E9908" i="76"/>
  <c r="E9908" i="74" s="1"/>
  <c r="I9908" i="76"/>
  <c r="I9908" i="74" s="1"/>
  <c r="J9908" i="76"/>
  <c r="J9908" i="74" s="1"/>
  <c r="B9909" i="76"/>
  <c r="C9909" i="76"/>
  <c r="C9909" i="74" s="1"/>
  <c r="D9909" i="76"/>
  <c r="D9909" i="74" s="1"/>
  <c r="E9909" i="76"/>
  <c r="E9909" i="74" s="1"/>
  <c r="I9909" i="76"/>
  <c r="I9909" i="74" s="1"/>
  <c r="J9909" i="76"/>
  <c r="J9909" i="74" s="1"/>
  <c r="B9910" i="76"/>
  <c r="C9910" i="76"/>
  <c r="C9910" i="74" s="1"/>
  <c r="D9910" i="76"/>
  <c r="D9910" i="74" s="1"/>
  <c r="E9910" i="76"/>
  <c r="E9910" i="74" s="1"/>
  <c r="I9910" i="76"/>
  <c r="I9910" i="74" s="1"/>
  <c r="J9910" i="76"/>
  <c r="J9910" i="74" s="1"/>
  <c r="B9911" i="76"/>
  <c r="C9911" i="76"/>
  <c r="C9911" i="74" s="1"/>
  <c r="D9911" i="76"/>
  <c r="D9911" i="74" s="1"/>
  <c r="E9911" i="76"/>
  <c r="E9911" i="74" s="1"/>
  <c r="I9911" i="76"/>
  <c r="I9911" i="74" s="1"/>
  <c r="J9911" i="76"/>
  <c r="J9911" i="74" s="1"/>
  <c r="B9912" i="76"/>
  <c r="C9912" i="76"/>
  <c r="C9912" i="74" s="1"/>
  <c r="D9912" i="76"/>
  <c r="D9912" i="74" s="1"/>
  <c r="E9912" i="76"/>
  <c r="E9912" i="74" s="1"/>
  <c r="I9912" i="76"/>
  <c r="I9912" i="74" s="1"/>
  <c r="J9912" i="76"/>
  <c r="J9912" i="74" s="1"/>
  <c r="B9913" i="76"/>
  <c r="C9913" i="76"/>
  <c r="C9913" i="74" s="1"/>
  <c r="D9913" i="76"/>
  <c r="D9913" i="74" s="1"/>
  <c r="E9913" i="76"/>
  <c r="E9913" i="74" s="1"/>
  <c r="I9913" i="76"/>
  <c r="I9913" i="74" s="1"/>
  <c r="J9913" i="76"/>
  <c r="J9913" i="74" s="1"/>
  <c r="B9914" i="76"/>
  <c r="C9914" i="76"/>
  <c r="C9914" i="74" s="1"/>
  <c r="D9914" i="76"/>
  <c r="D9914" i="74" s="1"/>
  <c r="E9914" i="76"/>
  <c r="E9914" i="74" s="1"/>
  <c r="I9914" i="76"/>
  <c r="I9914" i="74" s="1"/>
  <c r="J9914" i="76"/>
  <c r="J9914" i="74" s="1"/>
  <c r="B9915" i="76"/>
  <c r="C9915" i="76"/>
  <c r="C9915" i="74" s="1"/>
  <c r="D9915" i="76"/>
  <c r="D9915" i="74" s="1"/>
  <c r="E9915" i="76"/>
  <c r="E9915" i="74" s="1"/>
  <c r="I9915" i="76"/>
  <c r="I9915" i="74" s="1"/>
  <c r="J9915" i="76"/>
  <c r="J9915" i="74" s="1"/>
  <c r="B9916" i="76"/>
  <c r="C9916" i="76"/>
  <c r="C9916" i="74" s="1"/>
  <c r="D9916" i="76"/>
  <c r="D9916" i="74" s="1"/>
  <c r="E9916" i="76"/>
  <c r="E9916" i="74" s="1"/>
  <c r="I9916" i="76"/>
  <c r="I9916" i="74" s="1"/>
  <c r="J9916" i="76"/>
  <c r="J9916" i="74" s="1"/>
  <c r="B9917" i="76"/>
  <c r="C9917" i="76"/>
  <c r="C9917" i="74" s="1"/>
  <c r="D9917" i="76"/>
  <c r="D9917" i="74" s="1"/>
  <c r="E9917" i="76"/>
  <c r="E9917" i="74" s="1"/>
  <c r="I9917" i="76"/>
  <c r="I9917" i="74" s="1"/>
  <c r="J9917" i="76"/>
  <c r="J9917" i="74" s="1"/>
  <c r="B9918" i="76"/>
  <c r="C9918" i="76"/>
  <c r="C9918" i="74" s="1"/>
  <c r="D9918" i="76"/>
  <c r="D9918" i="74" s="1"/>
  <c r="E9918" i="76"/>
  <c r="E9918" i="74" s="1"/>
  <c r="I9918" i="76"/>
  <c r="I9918" i="74" s="1"/>
  <c r="J9918" i="76"/>
  <c r="J9918" i="74" s="1"/>
  <c r="B9919" i="76"/>
  <c r="C9919" i="76"/>
  <c r="C9919" i="74" s="1"/>
  <c r="D9919" i="76"/>
  <c r="D9919" i="74" s="1"/>
  <c r="E9919" i="76"/>
  <c r="E9919" i="74" s="1"/>
  <c r="I9919" i="76"/>
  <c r="I9919" i="74" s="1"/>
  <c r="J9919" i="76"/>
  <c r="J9919" i="74" s="1"/>
  <c r="B9920" i="76"/>
  <c r="C9920" i="76"/>
  <c r="C9920" i="74" s="1"/>
  <c r="D9920" i="76"/>
  <c r="D9920" i="74" s="1"/>
  <c r="E9920" i="76"/>
  <c r="E9920" i="74" s="1"/>
  <c r="I9920" i="76"/>
  <c r="I9920" i="74" s="1"/>
  <c r="J9920" i="76"/>
  <c r="J9920" i="74" s="1"/>
  <c r="B9921" i="76"/>
  <c r="C9921" i="76"/>
  <c r="C9921" i="74" s="1"/>
  <c r="D9921" i="76"/>
  <c r="D9921" i="74" s="1"/>
  <c r="E9921" i="76"/>
  <c r="E9921" i="74" s="1"/>
  <c r="I9921" i="76"/>
  <c r="I9921" i="74" s="1"/>
  <c r="J9921" i="76"/>
  <c r="J9921" i="74" s="1"/>
  <c r="B9922" i="76"/>
  <c r="C9922" i="76"/>
  <c r="C9922" i="74" s="1"/>
  <c r="D9922" i="76"/>
  <c r="D9922" i="74" s="1"/>
  <c r="E9922" i="76"/>
  <c r="E9922" i="74" s="1"/>
  <c r="I9922" i="76"/>
  <c r="I9922" i="74" s="1"/>
  <c r="J9922" i="76"/>
  <c r="J9922" i="74" s="1"/>
  <c r="B9923" i="76"/>
  <c r="C9923" i="76"/>
  <c r="C9923" i="74" s="1"/>
  <c r="D9923" i="76"/>
  <c r="D9923" i="74" s="1"/>
  <c r="E9923" i="76"/>
  <c r="E9923" i="74" s="1"/>
  <c r="I9923" i="76"/>
  <c r="I9923" i="74" s="1"/>
  <c r="J9923" i="76"/>
  <c r="J9923" i="74" s="1"/>
  <c r="B9924" i="76"/>
  <c r="C9924" i="76"/>
  <c r="C9924" i="74" s="1"/>
  <c r="D9924" i="76"/>
  <c r="D9924" i="74" s="1"/>
  <c r="E9924" i="76"/>
  <c r="E9924" i="74" s="1"/>
  <c r="I9924" i="76"/>
  <c r="I9924" i="74" s="1"/>
  <c r="J9924" i="76"/>
  <c r="J9924" i="74" s="1"/>
  <c r="B9925" i="76"/>
  <c r="C9925" i="76"/>
  <c r="C9925" i="74" s="1"/>
  <c r="D9925" i="76"/>
  <c r="D9925" i="74" s="1"/>
  <c r="E9925" i="76"/>
  <c r="E9925" i="74" s="1"/>
  <c r="I9925" i="76"/>
  <c r="I9925" i="74" s="1"/>
  <c r="J9925" i="76"/>
  <c r="J9925" i="74" s="1"/>
  <c r="B9926" i="76"/>
  <c r="C9926" i="76"/>
  <c r="C9926" i="74" s="1"/>
  <c r="D9926" i="76"/>
  <c r="D9926" i="74" s="1"/>
  <c r="E9926" i="76"/>
  <c r="E9926" i="74" s="1"/>
  <c r="I9926" i="76"/>
  <c r="I9926" i="74" s="1"/>
  <c r="J9926" i="76"/>
  <c r="J9926" i="74" s="1"/>
  <c r="B9927" i="76"/>
  <c r="C9927" i="76"/>
  <c r="C9927" i="74" s="1"/>
  <c r="D9927" i="76"/>
  <c r="D9927" i="74" s="1"/>
  <c r="E9927" i="76"/>
  <c r="E9927" i="74" s="1"/>
  <c r="I9927" i="76"/>
  <c r="I9927" i="74" s="1"/>
  <c r="J9927" i="76"/>
  <c r="J9927" i="74" s="1"/>
  <c r="B9928" i="76"/>
  <c r="C9928" i="76"/>
  <c r="C9928" i="74" s="1"/>
  <c r="D9928" i="76"/>
  <c r="D9928" i="74" s="1"/>
  <c r="E9928" i="76"/>
  <c r="E9928" i="74" s="1"/>
  <c r="I9928" i="76"/>
  <c r="I9928" i="74" s="1"/>
  <c r="J9928" i="76"/>
  <c r="J9928" i="74" s="1"/>
  <c r="B9929" i="76"/>
  <c r="C9929" i="76"/>
  <c r="C9929" i="74" s="1"/>
  <c r="D9929" i="76"/>
  <c r="D9929" i="74" s="1"/>
  <c r="E9929" i="76"/>
  <c r="E9929" i="74" s="1"/>
  <c r="I9929" i="76"/>
  <c r="I9929" i="74" s="1"/>
  <c r="J9929" i="76"/>
  <c r="J9929" i="74" s="1"/>
  <c r="B9930" i="76"/>
  <c r="C9930" i="76"/>
  <c r="C9930" i="74" s="1"/>
  <c r="D9930" i="76"/>
  <c r="D9930" i="74" s="1"/>
  <c r="E9930" i="76"/>
  <c r="E9930" i="74" s="1"/>
  <c r="I9930" i="76"/>
  <c r="I9930" i="74" s="1"/>
  <c r="J9930" i="76"/>
  <c r="J9930" i="74" s="1"/>
  <c r="B9931" i="76"/>
  <c r="C9931" i="76"/>
  <c r="C9931" i="74" s="1"/>
  <c r="D9931" i="76"/>
  <c r="D9931" i="74" s="1"/>
  <c r="E9931" i="76"/>
  <c r="E9931" i="74" s="1"/>
  <c r="I9931" i="76"/>
  <c r="I9931" i="74" s="1"/>
  <c r="J9931" i="76"/>
  <c r="J9931" i="74" s="1"/>
  <c r="B9932" i="76"/>
  <c r="C9932" i="76"/>
  <c r="C9932" i="74" s="1"/>
  <c r="D9932" i="76"/>
  <c r="D9932" i="74" s="1"/>
  <c r="E9932" i="76"/>
  <c r="E9932" i="74" s="1"/>
  <c r="I9932" i="76"/>
  <c r="I9932" i="74" s="1"/>
  <c r="J9932" i="76"/>
  <c r="J9932" i="74" s="1"/>
  <c r="B9933" i="76"/>
  <c r="C9933" i="76"/>
  <c r="C9933" i="74" s="1"/>
  <c r="D9933" i="76"/>
  <c r="D9933" i="74" s="1"/>
  <c r="E9933" i="76"/>
  <c r="E9933" i="74" s="1"/>
  <c r="I9933" i="76"/>
  <c r="I9933" i="74" s="1"/>
  <c r="J9933" i="76"/>
  <c r="J9933" i="74" s="1"/>
  <c r="B9934" i="76"/>
  <c r="C9934" i="76"/>
  <c r="C9934" i="74" s="1"/>
  <c r="D9934" i="76"/>
  <c r="D9934" i="74" s="1"/>
  <c r="E9934" i="76"/>
  <c r="E9934" i="74" s="1"/>
  <c r="I9934" i="76"/>
  <c r="I9934" i="74" s="1"/>
  <c r="J9934" i="76"/>
  <c r="J9934" i="74" s="1"/>
  <c r="B9935" i="76"/>
  <c r="C9935" i="76"/>
  <c r="C9935" i="74" s="1"/>
  <c r="D9935" i="76"/>
  <c r="D9935" i="74" s="1"/>
  <c r="E9935" i="76"/>
  <c r="E9935" i="74" s="1"/>
  <c r="I9935" i="76"/>
  <c r="I9935" i="74" s="1"/>
  <c r="J9935" i="76"/>
  <c r="J9935" i="74" s="1"/>
  <c r="B9936" i="76"/>
  <c r="C9936" i="76"/>
  <c r="C9936" i="74" s="1"/>
  <c r="D9936" i="76"/>
  <c r="D9936" i="74" s="1"/>
  <c r="E9936" i="76"/>
  <c r="E9936" i="74" s="1"/>
  <c r="I9936" i="76"/>
  <c r="I9936" i="74" s="1"/>
  <c r="J9936" i="76"/>
  <c r="J9936" i="74" s="1"/>
  <c r="B9937" i="76"/>
  <c r="C9937" i="76"/>
  <c r="C9937" i="74" s="1"/>
  <c r="D9937" i="76"/>
  <c r="D9937" i="74" s="1"/>
  <c r="E9937" i="76"/>
  <c r="E9937" i="74" s="1"/>
  <c r="I9937" i="76"/>
  <c r="I9937" i="74" s="1"/>
  <c r="J9937" i="76"/>
  <c r="J9937" i="74" s="1"/>
  <c r="B9938" i="76"/>
  <c r="C9938" i="76"/>
  <c r="C9938" i="74" s="1"/>
  <c r="D9938" i="76"/>
  <c r="D9938" i="74" s="1"/>
  <c r="E9938" i="76"/>
  <c r="E9938" i="74" s="1"/>
  <c r="I9938" i="76"/>
  <c r="I9938" i="74" s="1"/>
  <c r="J9938" i="76"/>
  <c r="J9938" i="74" s="1"/>
  <c r="B9939" i="76"/>
  <c r="C9939" i="76"/>
  <c r="C9939" i="74" s="1"/>
  <c r="D9939" i="76"/>
  <c r="D9939" i="74" s="1"/>
  <c r="E9939" i="76"/>
  <c r="E9939" i="74" s="1"/>
  <c r="I9939" i="76"/>
  <c r="I9939" i="74" s="1"/>
  <c r="J9939" i="76"/>
  <c r="J9939" i="74" s="1"/>
  <c r="B9940" i="76"/>
  <c r="C9940" i="76"/>
  <c r="C9940" i="74" s="1"/>
  <c r="D9940" i="76"/>
  <c r="D9940" i="74" s="1"/>
  <c r="E9940" i="76"/>
  <c r="E9940" i="74" s="1"/>
  <c r="I9940" i="76"/>
  <c r="I9940" i="74" s="1"/>
  <c r="J9940" i="76"/>
  <c r="J9940" i="74" s="1"/>
  <c r="B9941" i="76"/>
  <c r="C9941" i="76"/>
  <c r="C9941" i="74" s="1"/>
  <c r="D9941" i="76"/>
  <c r="D9941" i="74" s="1"/>
  <c r="E9941" i="76"/>
  <c r="E9941" i="74" s="1"/>
  <c r="I9941" i="76"/>
  <c r="I9941" i="74" s="1"/>
  <c r="J9941" i="76"/>
  <c r="J9941" i="74" s="1"/>
  <c r="B9942" i="76"/>
  <c r="C9942" i="76"/>
  <c r="C9942" i="74" s="1"/>
  <c r="D9942" i="76"/>
  <c r="D9942" i="74" s="1"/>
  <c r="E9942" i="76"/>
  <c r="E9942" i="74" s="1"/>
  <c r="I9942" i="76"/>
  <c r="I9942" i="74" s="1"/>
  <c r="J9942" i="76"/>
  <c r="J9942" i="74" s="1"/>
  <c r="B9943" i="76"/>
  <c r="C9943" i="76"/>
  <c r="C9943" i="74" s="1"/>
  <c r="D9943" i="76"/>
  <c r="D9943" i="74" s="1"/>
  <c r="E9943" i="76"/>
  <c r="E9943" i="74" s="1"/>
  <c r="I9943" i="76"/>
  <c r="I9943" i="74" s="1"/>
  <c r="J9943" i="76"/>
  <c r="J9943" i="74" s="1"/>
  <c r="B9944" i="76"/>
  <c r="C9944" i="76"/>
  <c r="C9944" i="74" s="1"/>
  <c r="D9944" i="76"/>
  <c r="D9944" i="74" s="1"/>
  <c r="E9944" i="76"/>
  <c r="E9944" i="74" s="1"/>
  <c r="I9944" i="76"/>
  <c r="I9944" i="74" s="1"/>
  <c r="J9944" i="76"/>
  <c r="J9944" i="74" s="1"/>
  <c r="B9945" i="76"/>
  <c r="C9945" i="76"/>
  <c r="C9945" i="74" s="1"/>
  <c r="D9945" i="76"/>
  <c r="D9945" i="74" s="1"/>
  <c r="E9945" i="76"/>
  <c r="E9945" i="74" s="1"/>
  <c r="I9945" i="76"/>
  <c r="I9945" i="74" s="1"/>
  <c r="J9945" i="76"/>
  <c r="J9945" i="74" s="1"/>
  <c r="B9946" i="76"/>
  <c r="C9946" i="76"/>
  <c r="C9946" i="74" s="1"/>
  <c r="D9946" i="76"/>
  <c r="D9946" i="74" s="1"/>
  <c r="E9946" i="76"/>
  <c r="E9946" i="74" s="1"/>
  <c r="I9946" i="76"/>
  <c r="I9946" i="74" s="1"/>
  <c r="J9946" i="76"/>
  <c r="J9946" i="74" s="1"/>
  <c r="B9947" i="76"/>
  <c r="C9947" i="76"/>
  <c r="C9947" i="74" s="1"/>
  <c r="D9947" i="76"/>
  <c r="D9947" i="74" s="1"/>
  <c r="E9947" i="76"/>
  <c r="E9947" i="74" s="1"/>
  <c r="I9947" i="76"/>
  <c r="I9947" i="74" s="1"/>
  <c r="J9947" i="76"/>
  <c r="J9947" i="74" s="1"/>
  <c r="B9948" i="76"/>
  <c r="C9948" i="76"/>
  <c r="C9948" i="74" s="1"/>
  <c r="D9948" i="76"/>
  <c r="D9948" i="74" s="1"/>
  <c r="E9948" i="76"/>
  <c r="E9948" i="74" s="1"/>
  <c r="I9948" i="76"/>
  <c r="I9948" i="74" s="1"/>
  <c r="J9948" i="76"/>
  <c r="J9948" i="74" s="1"/>
  <c r="B9949" i="76"/>
  <c r="C9949" i="76"/>
  <c r="C9949" i="74" s="1"/>
  <c r="D9949" i="76"/>
  <c r="D9949" i="74" s="1"/>
  <c r="E9949" i="76"/>
  <c r="E9949" i="74" s="1"/>
  <c r="I9949" i="76"/>
  <c r="I9949" i="74" s="1"/>
  <c r="J9949" i="76"/>
  <c r="J9949" i="74" s="1"/>
  <c r="B9950" i="76"/>
  <c r="C9950" i="76"/>
  <c r="C9950" i="74" s="1"/>
  <c r="D9950" i="76"/>
  <c r="D9950" i="74" s="1"/>
  <c r="E9950" i="76"/>
  <c r="E9950" i="74" s="1"/>
  <c r="I9950" i="76"/>
  <c r="I9950" i="74" s="1"/>
  <c r="J9950" i="76"/>
  <c r="J9950" i="74" s="1"/>
  <c r="B9951" i="76"/>
  <c r="C9951" i="76"/>
  <c r="C9951" i="74" s="1"/>
  <c r="D9951" i="76"/>
  <c r="D9951" i="74" s="1"/>
  <c r="E9951" i="76"/>
  <c r="E9951" i="74" s="1"/>
  <c r="I9951" i="76"/>
  <c r="I9951" i="74" s="1"/>
  <c r="J9951" i="76"/>
  <c r="J9951" i="74" s="1"/>
  <c r="B9952" i="76"/>
  <c r="C9952" i="76"/>
  <c r="C9952" i="74" s="1"/>
  <c r="D9952" i="76"/>
  <c r="D9952" i="74" s="1"/>
  <c r="E9952" i="76"/>
  <c r="E9952" i="74" s="1"/>
  <c r="I9952" i="76"/>
  <c r="I9952" i="74" s="1"/>
  <c r="J9952" i="76"/>
  <c r="J9952" i="74" s="1"/>
  <c r="B9953" i="76"/>
  <c r="C9953" i="76"/>
  <c r="C9953" i="74" s="1"/>
  <c r="D9953" i="76"/>
  <c r="D9953" i="74" s="1"/>
  <c r="E9953" i="76"/>
  <c r="E9953" i="74" s="1"/>
  <c r="I9953" i="76"/>
  <c r="I9953" i="74" s="1"/>
  <c r="J9953" i="76"/>
  <c r="J9953" i="74" s="1"/>
  <c r="B9954" i="76"/>
  <c r="C9954" i="76"/>
  <c r="C9954" i="74" s="1"/>
  <c r="D9954" i="76"/>
  <c r="D9954" i="74" s="1"/>
  <c r="E9954" i="76"/>
  <c r="E9954" i="74" s="1"/>
  <c r="I9954" i="76"/>
  <c r="I9954" i="74" s="1"/>
  <c r="J9954" i="76"/>
  <c r="J9954" i="74" s="1"/>
  <c r="B9955" i="76"/>
  <c r="C9955" i="76"/>
  <c r="C9955" i="74" s="1"/>
  <c r="D9955" i="76"/>
  <c r="D9955" i="74" s="1"/>
  <c r="E9955" i="76"/>
  <c r="E9955" i="74" s="1"/>
  <c r="I9955" i="76"/>
  <c r="I9955" i="74" s="1"/>
  <c r="J9955" i="76"/>
  <c r="J9955" i="74" s="1"/>
  <c r="B9956" i="76"/>
  <c r="C9956" i="76"/>
  <c r="C9956" i="74" s="1"/>
  <c r="D9956" i="76"/>
  <c r="D9956" i="74" s="1"/>
  <c r="E9956" i="76"/>
  <c r="E9956" i="74" s="1"/>
  <c r="I9956" i="76"/>
  <c r="I9956" i="74" s="1"/>
  <c r="J9956" i="76"/>
  <c r="J9956" i="74" s="1"/>
  <c r="B9957" i="76"/>
  <c r="C9957" i="76"/>
  <c r="C9957" i="74" s="1"/>
  <c r="D9957" i="76"/>
  <c r="D9957" i="74" s="1"/>
  <c r="E9957" i="76"/>
  <c r="E9957" i="74" s="1"/>
  <c r="I9957" i="76"/>
  <c r="I9957" i="74" s="1"/>
  <c r="J9957" i="76"/>
  <c r="J9957" i="74" s="1"/>
  <c r="B9958" i="76"/>
  <c r="C9958" i="76"/>
  <c r="C9958" i="74" s="1"/>
  <c r="D9958" i="76"/>
  <c r="D9958" i="74" s="1"/>
  <c r="E9958" i="76"/>
  <c r="E9958" i="74" s="1"/>
  <c r="I9958" i="76"/>
  <c r="I9958" i="74" s="1"/>
  <c r="J9958" i="76"/>
  <c r="J9958" i="74" s="1"/>
  <c r="B9959" i="76"/>
  <c r="C9959" i="76"/>
  <c r="C9959" i="74" s="1"/>
  <c r="D9959" i="76"/>
  <c r="D9959" i="74" s="1"/>
  <c r="E9959" i="76"/>
  <c r="E9959" i="74" s="1"/>
  <c r="I9959" i="76"/>
  <c r="I9959" i="74" s="1"/>
  <c r="J9959" i="76"/>
  <c r="J9959" i="74" s="1"/>
  <c r="B9960" i="76"/>
  <c r="C9960" i="76"/>
  <c r="C9960" i="74" s="1"/>
  <c r="D9960" i="76"/>
  <c r="D9960" i="74" s="1"/>
  <c r="E9960" i="76"/>
  <c r="E9960" i="74" s="1"/>
  <c r="I9960" i="76"/>
  <c r="I9960" i="74" s="1"/>
  <c r="J9960" i="76"/>
  <c r="J9960" i="74" s="1"/>
  <c r="B9961" i="76"/>
  <c r="C9961" i="76"/>
  <c r="C9961" i="74" s="1"/>
  <c r="D9961" i="76"/>
  <c r="D9961" i="74" s="1"/>
  <c r="E9961" i="76"/>
  <c r="E9961" i="74" s="1"/>
  <c r="I9961" i="76"/>
  <c r="I9961" i="74" s="1"/>
  <c r="J9961" i="76"/>
  <c r="J9961" i="74" s="1"/>
  <c r="B9962" i="76"/>
  <c r="C9962" i="76"/>
  <c r="C9962" i="74" s="1"/>
  <c r="D9962" i="76"/>
  <c r="D9962" i="74" s="1"/>
  <c r="E9962" i="76"/>
  <c r="E9962" i="74" s="1"/>
  <c r="I9962" i="76"/>
  <c r="I9962" i="74" s="1"/>
  <c r="J9962" i="76"/>
  <c r="J9962" i="74" s="1"/>
  <c r="B9963" i="76"/>
  <c r="C9963" i="76"/>
  <c r="C9963" i="74" s="1"/>
  <c r="D9963" i="76"/>
  <c r="D9963" i="74" s="1"/>
  <c r="E9963" i="76"/>
  <c r="E9963" i="74" s="1"/>
  <c r="I9963" i="76"/>
  <c r="I9963" i="74" s="1"/>
  <c r="J9963" i="76"/>
  <c r="J9963" i="74" s="1"/>
  <c r="B9964" i="76"/>
  <c r="C9964" i="76"/>
  <c r="C9964" i="74" s="1"/>
  <c r="D9964" i="76"/>
  <c r="D9964" i="74" s="1"/>
  <c r="E9964" i="76"/>
  <c r="E9964" i="74" s="1"/>
  <c r="I9964" i="76"/>
  <c r="I9964" i="74" s="1"/>
  <c r="J9964" i="76"/>
  <c r="J9964" i="74" s="1"/>
  <c r="B9965" i="76"/>
  <c r="C9965" i="76"/>
  <c r="C9965" i="74" s="1"/>
  <c r="D9965" i="76"/>
  <c r="D9965" i="74" s="1"/>
  <c r="E9965" i="76"/>
  <c r="E9965" i="74" s="1"/>
  <c r="I9965" i="76"/>
  <c r="I9965" i="74" s="1"/>
  <c r="J9965" i="76"/>
  <c r="J9965" i="74" s="1"/>
  <c r="B9966" i="76"/>
  <c r="C9966" i="76"/>
  <c r="C9966" i="74" s="1"/>
  <c r="D9966" i="76"/>
  <c r="D9966" i="74" s="1"/>
  <c r="E9966" i="76"/>
  <c r="E9966" i="74" s="1"/>
  <c r="I9966" i="76"/>
  <c r="I9966" i="74" s="1"/>
  <c r="J9966" i="76"/>
  <c r="J9966" i="74" s="1"/>
  <c r="B9967" i="76"/>
  <c r="C9967" i="76"/>
  <c r="C9967" i="74" s="1"/>
  <c r="D9967" i="76"/>
  <c r="D9967" i="74" s="1"/>
  <c r="E9967" i="76"/>
  <c r="E9967" i="74" s="1"/>
  <c r="I9967" i="76"/>
  <c r="I9967" i="74" s="1"/>
  <c r="J9967" i="76"/>
  <c r="J9967" i="74" s="1"/>
  <c r="B9968" i="76"/>
  <c r="C9968" i="76"/>
  <c r="C9968" i="74" s="1"/>
  <c r="D9968" i="76"/>
  <c r="D9968" i="74" s="1"/>
  <c r="E9968" i="76"/>
  <c r="E9968" i="74" s="1"/>
  <c r="I9968" i="76"/>
  <c r="I9968" i="74" s="1"/>
  <c r="J9968" i="76"/>
  <c r="J9968" i="74" s="1"/>
  <c r="B9969" i="76"/>
  <c r="C9969" i="76"/>
  <c r="C9969" i="74" s="1"/>
  <c r="D9969" i="76"/>
  <c r="D9969" i="74" s="1"/>
  <c r="E9969" i="76"/>
  <c r="E9969" i="74" s="1"/>
  <c r="I9969" i="76"/>
  <c r="I9969" i="74" s="1"/>
  <c r="J9969" i="76"/>
  <c r="J9969" i="74" s="1"/>
  <c r="B9970" i="76"/>
  <c r="C9970" i="76"/>
  <c r="C9970" i="74" s="1"/>
  <c r="D9970" i="76"/>
  <c r="D9970" i="74" s="1"/>
  <c r="E9970" i="76"/>
  <c r="E9970" i="74" s="1"/>
  <c r="I9970" i="76"/>
  <c r="I9970" i="74" s="1"/>
  <c r="J9970" i="76"/>
  <c r="J9970" i="74" s="1"/>
  <c r="B9971" i="76"/>
  <c r="C9971" i="76"/>
  <c r="C9971" i="74" s="1"/>
  <c r="D9971" i="76"/>
  <c r="D9971" i="74" s="1"/>
  <c r="E9971" i="76"/>
  <c r="E9971" i="74" s="1"/>
  <c r="I9971" i="76"/>
  <c r="I9971" i="74" s="1"/>
  <c r="J9971" i="76"/>
  <c r="J9971" i="74" s="1"/>
  <c r="B9972" i="76"/>
  <c r="C9972" i="76"/>
  <c r="C9972" i="74" s="1"/>
  <c r="D9972" i="76"/>
  <c r="D9972" i="74" s="1"/>
  <c r="E9972" i="76"/>
  <c r="E9972" i="74" s="1"/>
  <c r="I9972" i="76"/>
  <c r="I9972" i="74" s="1"/>
  <c r="J9972" i="76"/>
  <c r="J9972" i="74" s="1"/>
  <c r="B9973" i="76"/>
  <c r="C9973" i="76"/>
  <c r="C9973" i="74" s="1"/>
  <c r="D9973" i="76"/>
  <c r="D9973" i="74" s="1"/>
  <c r="E9973" i="76"/>
  <c r="E9973" i="74" s="1"/>
  <c r="I9973" i="76"/>
  <c r="I9973" i="74" s="1"/>
  <c r="J9973" i="76"/>
  <c r="J9973" i="74" s="1"/>
  <c r="B9974" i="76"/>
  <c r="C9974" i="76"/>
  <c r="C9974" i="74" s="1"/>
  <c r="D9974" i="76"/>
  <c r="D9974" i="74" s="1"/>
  <c r="E9974" i="76"/>
  <c r="E9974" i="74" s="1"/>
  <c r="I9974" i="76"/>
  <c r="I9974" i="74" s="1"/>
  <c r="J9974" i="76"/>
  <c r="J9974" i="74" s="1"/>
  <c r="B9975" i="76"/>
  <c r="C9975" i="76"/>
  <c r="C9975" i="74" s="1"/>
  <c r="D9975" i="76"/>
  <c r="D9975" i="74" s="1"/>
  <c r="E9975" i="76"/>
  <c r="E9975" i="74" s="1"/>
  <c r="I9975" i="76"/>
  <c r="I9975" i="74" s="1"/>
  <c r="J9975" i="76"/>
  <c r="J9975" i="74" s="1"/>
  <c r="B9976" i="76"/>
  <c r="C9976" i="76"/>
  <c r="C9976" i="74" s="1"/>
  <c r="D9976" i="76"/>
  <c r="D9976" i="74" s="1"/>
  <c r="E9976" i="76"/>
  <c r="E9976" i="74" s="1"/>
  <c r="I9976" i="76"/>
  <c r="I9976" i="74" s="1"/>
  <c r="J9976" i="76"/>
  <c r="J9976" i="74" s="1"/>
  <c r="B9977" i="76"/>
  <c r="C9977" i="76"/>
  <c r="C9977" i="74" s="1"/>
  <c r="D9977" i="76"/>
  <c r="D9977" i="74" s="1"/>
  <c r="E9977" i="76"/>
  <c r="E9977" i="74" s="1"/>
  <c r="I9977" i="76"/>
  <c r="I9977" i="74" s="1"/>
  <c r="J9977" i="76"/>
  <c r="J9977" i="74" s="1"/>
  <c r="B9978" i="76"/>
  <c r="C9978" i="76"/>
  <c r="C9978" i="74" s="1"/>
  <c r="D9978" i="76"/>
  <c r="D9978" i="74" s="1"/>
  <c r="E9978" i="76"/>
  <c r="E9978" i="74" s="1"/>
  <c r="I9978" i="76"/>
  <c r="I9978" i="74" s="1"/>
  <c r="J9978" i="76"/>
  <c r="J9978" i="74" s="1"/>
  <c r="B9979" i="76"/>
  <c r="C9979" i="76"/>
  <c r="C9979" i="74" s="1"/>
  <c r="D9979" i="76"/>
  <c r="D9979" i="74" s="1"/>
  <c r="E9979" i="76"/>
  <c r="E9979" i="74" s="1"/>
  <c r="I9979" i="76"/>
  <c r="I9979" i="74" s="1"/>
  <c r="J9979" i="76"/>
  <c r="J9979" i="74" s="1"/>
  <c r="B9980" i="76"/>
  <c r="C9980" i="76"/>
  <c r="C9980" i="74" s="1"/>
  <c r="D9980" i="76"/>
  <c r="D9980" i="74" s="1"/>
  <c r="E9980" i="76"/>
  <c r="E9980" i="74" s="1"/>
  <c r="I9980" i="76"/>
  <c r="I9980" i="74" s="1"/>
  <c r="J9980" i="76"/>
  <c r="J9980" i="74" s="1"/>
  <c r="B9981" i="76"/>
  <c r="C9981" i="76"/>
  <c r="C9981" i="74" s="1"/>
  <c r="D9981" i="76"/>
  <c r="D9981" i="74" s="1"/>
  <c r="E9981" i="76"/>
  <c r="E9981" i="74" s="1"/>
  <c r="I9981" i="76"/>
  <c r="I9981" i="74" s="1"/>
  <c r="J9981" i="76"/>
  <c r="J9981" i="74" s="1"/>
  <c r="B9982" i="76"/>
  <c r="C9982" i="76"/>
  <c r="C9982" i="74" s="1"/>
  <c r="D9982" i="76"/>
  <c r="D9982" i="74" s="1"/>
  <c r="E9982" i="76"/>
  <c r="E9982" i="74" s="1"/>
  <c r="I9982" i="76"/>
  <c r="I9982" i="74" s="1"/>
  <c r="J9982" i="76"/>
  <c r="J9982" i="74" s="1"/>
  <c r="B9983" i="76"/>
  <c r="C9983" i="76"/>
  <c r="C9983" i="74" s="1"/>
  <c r="D9983" i="76"/>
  <c r="D9983" i="74" s="1"/>
  <c r="E9983" i="76"/>
  <c r="E9983" i="74" s="1"/>
  <c r="I9983" i="76"/>
  <c r="I9983" i="74" s="1"/>
  <c r="J9983" i="76"/>
  <c r="J9983" i="74" s="1"/>
  <c r="B9984" i="76"/>
  <c r="C9984" i="76"/>
  <c r="C9984" i="74" s="1"/>
  <c r="D9984" i="76"/>
  <c r="D9984" i="74" s="1"/>
  <c r="E9984" i="76"/>
  <c r="E9984" i="74" s="1"/>
  <c r="I9984" i="76"/>
  <c r="I9984" i="74" s="1"/>
  <c r="J9984" i="76"/>
  <c r="J9984" i="74" s="1"/>
  <c r="B9985" i="76"/>
  <c r="C9985" i="76"/>
  <c r="C9985" i="74" s="1"/>
  <c r="D9985" i="76"/>
  <c r="D9985" i="74" s="1"/>
  <c r="E9985" i="76"/>
  <c r="E9985" i="74" s="1"/>
  <c r="I9985" i="76"/>
  <c r="I9985" i="74" s="1"/>
  <c r="J9985" i="76"/>
  <c r="J9985" i="74" s="1"/>
  <c r="B9986" i="76"/>
  <c r="C9986" i="76"/>
  <c r="C9986" i="74" s="1"/>
  <c r="D9986" i="76"/>
  <c r="D9986" i="74" s="1"/>
  <c r="E9986" i="76"/>
  <c r="E9986" i="74" s="1"/>
  <c r="I9986" i="76"/>
  <c r="I9986" i="74" s="1"/>
  <c r="J9986" i="76"/>
  <c r="J9986" i="74" s="1"/>
  <c r="B9987" i="76"/>
  <c r="C9987" i="76"/>
  <c r="C9987" i="74" s="1"/>
  <c r="D9987" i="76"/>
  <c r="D9987" i="74" s="1"/>
  <c r="E9987" i="76"/>
  <c r="E9987" i="74" s="1"/>
  <c r="I9987" i="76"/>
  <c r="I9987" i="74" s="1"/>
  <c r="J9987" i="76"/>
  <c r="J9987" i="74" s="1"/>
  <c r="B9988" i="76"/>
  <c r="C9988" i="76"/>
  <c r="C9988" i="74" s="1"/>
  <c r="D9988" i="76"/>
  <c r="D9988" i="74" s="1"/>
  <c r="E9988" i="76"/>
  <c r="E9988" i="74" s="1"/>
  <c r="I9988" i="76"/>
  <c r="I9988" i="74" s="1"/>
  <c r="J9988" i="76"/>
  <c r="J9988" i="74" s="1"/>
  <c r="B9989" i="76"/>
  <c r="C9989" i="76"/>
  <c r="C9989" i="74" s="1"/>
  <c r="D9989" i="76"/>
  <c r="D9989" i="74" s="1"/>
  <c r="E9989" i="76"/>
  <c r="E9989" i="74" s="1"/>
  <c r="I9989" i="76"/>
  <c r="I9989" i="74" s="1"/>
  <c r="J9989" i="76"/>
  <c r="J9989" i="74" s="1"/>
  <c r="B9990" i="76"/>
  <c r="C9990" i="76"/>
  <c r="C9990" i="74" s="1"/>
  <c r="D9990" i="76"/>
  <c r="D9990" i="74" s="1"/>
  <c r="E9990" i="76"/>
  <c r="E9990" i="74" s="1"/>
  <c r="I9990" i="76"/>
  <c r="I9990" i="74" s="1"/>
  <c r="J9990" i="76"/>
  <c r="J9990" i="74" s="1"/>
  <c r="B9991" i="76"/>
  <c r="C9991" i="76"/>
  <c r="C9991" i="74" s="1"/>
  <c r="D9991" i="76"/>
  <c r="D9991" i="74" s="1"/>
  <c r="E9991" i="76"/>
  <c r="E9991" i="74" s="1"/>
  <c r="I9991" i="76"/>
  <c r="I9991" i="74" s="1"/>
  <c r="J9991" i="76"/>
  <c r="J9991" i="74" s="1"/>
  <c r="B9992" i="76"/>
  <c r="C9992" i="76"/>
  <c r="C9992" i="74" s="1"/>
  <c r="D9992" i="76"/>
  <c r="D9992" i="74" s="1"/>
  <c r="E9992" i="76"/>
  <c r="E9992" i="74" s="1"/>
  <c r="I9992" i="76"/>
  <c r="I9992" i="74" s="1"/>
  <c r="J9992" i="76"/>
  <c r="J9992" i="74" s="1"/>
  <c r="B9993" i="76"/>
  <c r="C9993" i="76"/>
  <c r="C9993" i="74" s="1"/>
  <c r="D9993" i="76"/>
  <c r="D9993" i="74" s="1"/>
  <c r="E9993" i="76"/>
  <c r="E9993" i="74" s="1"/>
  <c r="I9993" i="76"/>
  <c r="I9993" i="74" s="1"/>
  <c r="J9993" i="76"/>
  <c r="J9993" i="74" s="1"/>
  <c r="B9994" i="76"/>
  <c r="C9994" i="76"/>
  <c r="C9994" i="74" s="1"/>
  <c r="D9994" i="76"/>
  <c r="D9994" i="74" s="1"/>
  <c r="E9994" i="76"/>
  <c r="E9994" i="74" s="1"/>
  <c r="I9994" i="76"/>
  <c r="I9994" i="74" s="1"/>
  <c r="J9994" i="76"/>
  <c r="J9994" i="74" s="1"/>
  <c r="B9995" i="76"/>
  <c r="C9995" i="76"/>
  <c r="C9995" i="74" s="1"/>
  <c r="D9995" i="76"/>
  <c r="D9995" i="74" s="1"/>
  <c r="E9995" i="76"/>
  <c r="E9995" i="74" s="1"/>
  <c r="I9995" i="76"/>
  <c r="I9995" i="74" s="1"/>
  <c r="J9995" i="76"/>
  <c r="J9995" i="74" s="1"/>
  <c r="B9996" i="76"/>
  <c r="C9996" i="76"/>
  <c r="C9996" i="74" s="1"/>
  <c r="D9996" i="76"/>
  <c r="D9996" i="74" s="1"/>
  <c r="E9996" i="76"/>
  <c r="E9996" i="74" s="1"/>
  <c r="I9996" i="76"/>
  <c r="I9996" i="74" s="1"/>
  <c r="J9996" i="76"/>
  <c r="J9996" i="74" s="1"/>
  <c r="B9997" i="76"/>
  <c r="C9997" i="76"/>
  <c r="C9997" i="74" s="1"/>
  <c r="D9997" i="76"/>
  <c r="D9997" i="74" s="1"/>
  <c r="E9997" i="76"/>
  <c r="E9997" i="74" s="1"/>
  <c r="I9997" i="76"/>
  <c r="I9997" i="74" s="1"/>
  <c r="J9997" i="76"/>
  <c r="J9997" i="74" s="1"/>
  <c r="B9998" i="76"/>
  <c r="C9998" i="76"/>
  <c r="C9998" i="74" s="1"/>
  <c r="D9998" i="76"/>
  <c r="D9998" i="74" s="1"/>
  <c r="E9998" i="76"/>
  <c r="E9998" i="74" s="1"/>
  <c r="I9998" i="76"/>
  <c r="I9998" i="74" s="1"/>
  <c r="J9998" i="76"/>
  <c r="J9998" i="74" s="1"/>
  <c r="B9999" i="76"/>
  <c r="C9999" i="76"/>
  <c r="C9999" i="74" s="1"/>
  <c r="D9999" i="76"/>
  <c r="D9999" i="74" s="1"/>
  <c r="E9999" i="76"/>
  <c r="E9999" i="74" s="1"/>
  <c r="I9999" i="76"/>
  <c r="I9999" i="74" s="1"/>
  <c r="J9999" i="76"/>
  <c r="J9999" i="74" s="1"/>
  <c r="B10000" i="76"/>
  <c r="C10000" i="76"/>
  <c r="C10000" i="74" s="1"/>
  <c r="D10000" i="76"/>
  <c r="D10000" i="74" s="1"/>
  <c r="E10000" i="76"/>
  <c r="E10000" i="74" s="1"/>
  <c r="I10000" i="76"/>
  <c r="I10000" i="74" s="1"/>
  <c r="J10000" i="76"/>
  <c r="J10000" i="74" s="1"/>
  <c r="B10001" i="76"/>
  <c r="C10001" i="76"/>
  <c r="C10001" i="74" s="1"/>
  <c r="D10001" i="76"/>
  <c r="D10001" i="74" s="1"/>
  <c r="E10001" i="76"/>
  <c r="E10001" i="74" s="1"/>
  <c r="I10001" i="76"/>
  <c r="I10001" i="74" s="1"/>
  <c r="J10001" i="76"/>
  <c r="J10001" i="74" s="1"/>
  <c r="B10002" i="76"/>
  <c r="C10002" i="76"/>
  <c r="C10002" i="74" s="1"/>
  <c r="D10002" i="76"/>
  <c r="D10002" i="74" s="1"/>
  <c r="E10002" i="76"/>
  <c r="E10002" i="74" s="1"/>
  <c r="I10002" i="76"/>
  <c r="I10002" i="74" s="1"/>
  <c r="J10002" i="76"/>
  <c r="J10002" i="74" s="1"/>
  <c r="B10003" i="76"/>
  <c r="C10003" i="76"/>
  <c r="C10003" i="74" s="1"/>
  <c r="D10003" i="76"/>
  <c r="D10003" i="74" s="1"/>
  <c r="E10003" i="76"/>
  <c r="E10003" i="74" s="1"/>
  <c r="I10003" i="76"/>
  <c r="I10003" i="74" s="1"/>
  <c r="J10003" i="76"/>
  <c r="J10003" i="74" s="1"/>
  <c r="B10004" i="76"/>
  <c r="C10004" i="76"/>
  <c r="C10004" i="74" s="1"/>
  <c r="D10004" i="76"/>
  <c r="D10004" i="74" s="1"/>
  <c r="E10004" i="76"/>
  <c r="E10004" i="74" s="1"/>
  <c r="I10004" i="76"/>
  <c r="I10004" i="74" s="1"/>
  <c r="J10004" i="76"/>
  <c r="J10004" i="74" s="1"/>
  <c r="B10005" i="76"/>
  <c r="C10005" i="76"/>
  <c r="C10005" i="74" s="1"/>
  <c r="D10005" i="76"/>
  <c r="D10005" i="74" s="1"/>
  <c r="E10005" i="76"/>
  <c r="E10005" i="74" s="1"/>
  <c r="I10005" i="76"/>
  <c r="I10005" i="74" s="1"/>
  <c r="J10005" i="76"/>
  <c r="J10005" i="74" s="1"/>
  <c r="B10006" i="76"/>
  <c r="C10006" i="76"/>
  <c r="C10006" i="74" s="1"/>
  <c r="D10006" i="76"/>
  <c r="D10006" i="74" s="1"/>
  <c r="E10006" i="76"/>
  <c r="E10006" i="74" s="1"/>
  <c r="I10006" i="76"/>
  <c r="I10006" i="74" s="1"/>
  <c r="J10006" i="76"/>
  <c r="J10006" i="74" s="1"/>
  <c r="B10007" i="76"/>
  <c r="C10007" i="76"/>
  <c r="C10007" i="74" s="1"/>
  <c r="D10007" i="76"/>
  <c r="D10007" i="74" s="1"/>
  <c r="E10007" i="76"/>
  <c r="E10007" i="74" s="1"/>
  <c r="I10007" i="76"/>
  <c r="I10007" i="74" s="1"/>
  <c r="J10007" i="76"/>
  <c r="J10007" i="74" s="1"/>
  <c r="B10008" i="76"/>
  <c r="C10008" i="76"/>
  <c r="C10008" i="74" s="1"/>
  <c r="D10008" i="76"/>
  <c r="D10008" i="74" s="1"/>
  <c r="E10008" i="76"/>
  <c r="E10008" i="74" s="1"/>
  <c r="I10008" i="76"/>
  <c r="I10008" i="74" s="1"/>
  <c r="J10008" i="76"/>
  <c r="J10008" i="74" s="1"/>
  <c r="B10009" i="76"/>
  <c r="C10009" i="76"/>
  <c r="C10009" i="74" s="1"/>
  <c r="D10009" i="76"/>
  <c r="D10009" i="74" s="1"/>
  <c r="E10009" i="76"/>
  <c r="E10009" i="74" s="1"/>
  <c r="I10009" i="76"/>
  <c r="I10009" i="74" s="1"/>
  <c r="J10009" i="76"/>
  <c r="J10009" i="74" s="1"/>
  <c r="B10010" i="76"/>
  <c r="C10010" i="76"/>
  <c r="C10010" i="74" s="1"/>
  <c r="D10010" i="76"/>
  <c r="D10010" i="74" s="1"/>
  <c r="E10010" i="76"/>
  <c r="E10010" i="74" s="1"/>
  <c r="I10010" i="76"/>
  <c r="I10010" i="74" s="1"/>
  <c r="J10010" i="76"/>
  <c r="J10010" i="74" s="1"/>
  <c r="B10011" i="76"/>
  <c r="C10011" i="76"/>
  <c r="C10011" i="74" s="1"/>
  <c r="D10011" i="76"/>
  <c r="D10011" i="74" s="1"/>
  <c r="E10011" i="76"/>
  <c r="E10011" i="74" s="1"/>
  <c r="I10011" i="76"/>
  <c r="I10011" i="74" s="1"/>
  <c r="J10011" i="76"/>
  <c r="J10011" i="74" s="1"/>
  <c r="B10012" i="76"/>
  <c r="C10012" i="76"/>
  <c r="C10012" i="74" s="1"/>
  <c r="D10012" i="76"/>
  <c r="D10012" i="74" s="1"/>
  <c r="E10012" i="76"/>
  <c r="E10012" i="74" s="1"/>
  <c r="I10012" i="76"/>
  <c r="I10012" i="74" s="1"/>
  <c r="J10012" i="76"/>
  <c r="J10012" i="74" s="1"/>
  <c r="B10013" i="76"/>
  <c r="C10013" i="76"/>
  <c r="C10013" i="74" s="1"/>
  <c r="D10013" i="76"/>
  <c r="D10013" i="74" s="1"/>
  <c r="E10013" i="76"/>
  <c r="E10013" i="74" s="1"/>
  <c r="I10013" i="76"/>
  <c r="I10013" i="74" s="1"/>
  <c r="J10013" i="76"/>
  <c r="J10013" i="74" s="1"/>
  <c r="B10014" i="76"/>
  <c r="C10014" i="76"/>
  <c r="C10014" i="74" s="1"/>
  <c r="D10014" i="76"/>
  <c r="D10014" i="74" s="1"/>
  <c r="E10014" i="76"/>
  <c r="E10014" i="74" s="1"/>
  <c r="I10014" i="76"/>
  <c r="I10014" i="74" s="1"/>
  <c r="J10014" i="76"/>
  <c r="J10014" i="74" s="1"/>
  <c r="B10015" i="76"/>
  <c r="C10015" i="76"/>
  <c r="C10015" i="74" s="1"/>
  <c r="D10015" i="76"/>
  <c r="D10015" i="74" s="1"/>
  <c r="E10015" i="76"/>
  <c r="E10015" i="74" s="1"/>
  <c r="I10015" i="76"/>
  <c r="I10015" i="74" s="1"/>
  <c r="J10015" i="76"/>
  <c r="J10015" i="74" s="1"/>
  <c r="B10016" i="76"/>
  <c r="C10016" i="76"/>
  <c r="C10016" i="74" s="1"/>
  <c r="D10016" i="76"/>
  <c r="D10016" i="74" s="1"/>
  <c r="E10016" i="76"/>
  <c r="E10016" i="74" s="1"/>
  <c r="I10016" i="76"/>
  <c r="I10016" i="74" s="1"/>
  <c r="J10016" i="76"/>
  <c r="J10016" i="74" s="1"/>
  <c r="B10017" i="76"/>
  <c r="C10017" i="76"/>
  <c r="C10017" i="74" s="1"/>
  <c r="D10017" i="76"/>
  <c r="D10017" i="74" s="1"/>
  <c r="E10017" i="76"/>
  <c r="E10017" i="74" s="1"/>
  <c r="I10017" i="76"/>
  <c r="I10017" i="74" s="1"/>
  <c r="J10017" i="76"/>
  <c r="J10017" i="74" s="1"/>
  <c r="B10018" i="76"/>
  <c r="C10018" i="76"/>
  <c r="C10018" i="74" s="1"/>
  <c r="D10018" i="76"/>
  <c r="D10018" i="74" s="1"/>
  <c r="E10018" i="76"/>
  <c r="E10018" i="74" s="1"/>
  <c r="I10018" i="76"/>
  <c r="I10018" i="74" s="1"/>
  <c r="J10018" i="76"/>
  <c r="J10018" i="74" s="1"/>
  <c r="B10019" i="76"/>
  <c r="C10019" i="76"/>
  <c r="C10019" i="74" s="1"/>
  <c r="D10019" i="76"/>
  <c r="D10019" i="74" s="1"/>
  <c r="E10019" i="76"/>
  <c r="E10019" i="74" s="1"/>
  <c r="I10019" i="76"/>
  <c r="I10019" i="74" s="1"/>
  <c r="J10019" i="76"/>
  <c r="J10019" i="74" s="1"/>
  <c r="B10020" i="76"/>
  <c r="C10020" i="76"/>
  <c r="C10020" i="74" s="1"/>
  <c r="D10020" i="76"/>
  <c r="D10020" i="74" s="1"/>
  <c r="E10020" i="76"/>
  <c r="E10020" i="74" s="1"/>
  <c r="I10020" i="76"/>
  <c r="I10020" i="74" s="1"/>
  <c r="J10020" i="76"/>
  <c r="J10020" i="74" s="1"/>
  <c r="B10021" i="76"/>
  <c r="C10021" i="76"/>
  <c r="C10021" i="74" s="1"/>
  <c r="D10021" i="76"/>
  <c r="D10021" i="74" s="1"/>
  <c r="E10021" i="76"/>
  <c r="E10021" i="74" s="1"/>
  <c r="I10021" i="76"/>
  <c r="I10021" i="74" s="1"/>
  <c r="J10021" i="76"/>
  <c r="J10021" i="74" s="1"/>
  <c r="B10022" i="76"/>
  <c r="C10022" i="76"/>
  <c r="C10022" i="74" s="1"/>
  <c r="D10022" i="76"/>
  <c r="D10022" i="74" s="1"/>
  <c r="E10022" i="76"/>
  <c r="E10022" i="74" s="1"/>
  <c r="I10022" i="76"/>
  <c r="I10022" i="74" s="1"/>
  <c r="J10022" i="76"/>
  <c r="J10022" i="74" s="1"/>
  <c r="B10023" i="76"/>
  <c r="C10023" i="76"/>
  <c r="C10023" i="74" s="1"/>
  <c r="D10023" i="76"/>
  <c r="D10023" i="74" s="1"/>
  <c r="E10023" i="76"/>
  <c r="E10023" i="74" s="1"/>
  <c r="I10023" i="76"/>
  <c r="I10023" i="74" s="1"/>
  <c r="J10023" i="76"/>
  <c r="J10023" i="74" s="1"/>
  <c r="B10024" i="76"/>
  <c r="C10024" i="76"/>
  <c r="C10024" i="74" s="1"/>
  <c r="D10024" i="76"/>
  <c r="D10024" i="74" s="1"/>
  <c r="E10024" i="76"/>
  <c r="E10024" i="74" s="1"/>
  <c r="I10024" i="76"/>
  <c r="I10024" i="74" s="1"/>
  <c r="J10024" i="76"/>
  <c r="J10024" i="74" s="1"/>
  <c r="B10025" i="76"/>
  <c r="C10025" i="76"/>
  <c r="C10025" i="74" s="1"/>
  <c r="D10025" i="76"/>
  <c r="D10025" i="74" s="1"/>
  <c r="E10025" i="76"/>
  <c r="E10025" i="74" s="1"/>
  <c r="I10025" i="76"/>
  <c r="I10025" i="74" s="1"/>
  <c r="J10025" i="76"/>
  <c r="J10025" i="74" s="1"/>
  <c r="B10026" i="76"/>
  <c r="C10026" i="76"/>
  <c r="C10026" i="74" s="1"/>
  <c r="D10026" i="76"/>
  <c r="D10026" i="74" s="1"/>
  <c r="E10026" i="76"/>
  <c r="E10026" i="74" s="1"/>
  <c r="I10026" i="76"/>
  <c r="I10026" i="74" s="1"/>
  <c r="J10026" i="76"/>
  <c r="J10026" i="74" s="1"/>
  <c r="B10027" i="76"/>
  <c r="C10027" i="76"/>
  <c r="C10027" i="74" s="1"/>
  <c r="D10027" i="76"/>
  <c r="D10027" i="74" s="1"/>
  <c r="E10027" i="76"/>
  <c r="E10027" i="74" s="1"/>
  <c r="I10027" i="76"/>
  <c r="I10027" i="74" s="1"/>
  <c r="J10027" i="76"/>
  <c r="J10027" i="74" s="1"/>
  <c r="B10028" i="76"/>
  <c r="C10028" i="76"/>
  <c r="C10028" i="74" s="1"/>
  <c r="D10028" i="76"/>
  <c r="D10028" i="74" s="1"/>
  <c r="E10028" i="76"/>
  <c r="E10028" i="74" s="1"/>
  <c r="I10028" i="76"/>
  <c r="I10028" i="74" s="1"/>
  <c r="J10028" i="76"/>
  <c r="J10028" i="74" s="1"/>
  <c r="B10029" i="76"/>
  <c r="C10029" i="76"/>
  <c r="C10029" i="74" s="1"/>
  <c r="D10029" i="76"/>
  <c r="D10029" i="74" s="1"/>
  <c r="E10029" i="76"/>
  <c r="E10029" i="74" s="1"/>
  <c r="I10029" i="76"/>
  <c r="I10029" i="74" s="1"/>
  <c r="J10029" i="76"/>
  <c r="J10029" i="74" s="1"/>
  <c r="B10030" i="76"/>
  <c r="C10030" i="76"/>
  <c r="C10030" i="74" s="1"/>
  <c r="D10030" i="76"/>
  <c r="D10030" i="74" s="1"/>
  <c r="E10030" i="76"/>
  <c r="E10030" i="74" s="1"/>
  <c r="I10030" i="76"/>
  <c r="I10030" i="74" s="1"/>
  <c r="J10030" i="76"/>
  <c r="J10030" i="74" s="1"/>
  <c r="B10031" i="76"/>
  <c r="C10031" i="76"/>
  <c r="C10031" i="74" s="1"/>
  <c r="D10031" i="76"/>
  <c r="D10031" i="74" s="1"/>
  <c r="E10031" i="76"/>
  <c r="E10031" i="74" s="1"/>
  <c r="I10031" i="76"/>
  <c r="I10031" i="74" s="1"/>
  <c r="J10031" i="76"/>
  <c r="J10031" i="74" s="1"/>
  <c r="B10032" i="76"/>
  <c r="C10032" i="76"/>
  <c r="C10032" i="74" s="1"/>
  <c r="D10032" i="76"/>
  <c r="D10032" i="74" s="1"/>
  <c r="E10032" i="76"/>
  <c r="E10032" i="74" s="1"/>
  <c r="I10032" i="76"/>
  <c r="I10032" i="74" s="1"/>
  <c r="J10032" i="76"/>
  <c r="J10032" i="74" s="1"/>
  <c r="B10033" i="76"/>
  <c r="C10033" i="76"/>
  <c r="C10033" i="74" s="1"/>
  <c r="D10033" i="76"/>
  <c r="D10033" i="74" s="1"/>
  <c r="E10033" i="76"/>
  <c r="E10033" i="74" s="1"/>
  <c r="I10033" i="76"/>
  <c r="I10033" i="74" s="1"/>
  <c r="J10033" i="76"/>
  <c r="J10033" i="74" s="1"/>
  <c r="B10034" i="76"/>
  <c r="C10034" i="76"/>
  <c r="C10034" i="74" s="1"/>
  <c r="D10034" i="76"/>
  <c r="D10034" i="74" s="1"/>
  <c r="E10034" i="76"/>
  <c r="E10034" i="74" s="1"/>
  <c r="I10034" i="76"/>
  <c r="I10034" i="74" s="1"/>
  <c r="J10034" i="76"/>
  <c r="J10034" i="74" s="1"/>
  <c r="B10035" i="76"/>
  <c r="C10035" i="76"/>
  <c r="C10035" i="74" s="1"/>
  <c r="D10035" i="76"/>
  <c r="D10035" i="74" s="1"/>
  <c r="E10035" i="76"/>
  <c r="E10035" i="74" s="1"/>
  <c r="I10035" i="76"/>
  <c r="I10035" i="74" s="1"/>
  <c r="J10035" i="76"/>
  <c r="J10035" i="74" s="1"/>
  <c r="B10036" i="76"/>
  <c r="C10036" i="76"/>
  <c r="C10036" i="74" s="1"/>
  <c r="D10036" i="76"/>
  <c r="D10036" i="74" s="1"/>
  <c r="E10036" i="76"/>
  <c r="E10036" i="74" s="1"/>
  <c r="I10036" i="76"/>
  <c r="I10036" i="74" s="1"/>
  <c r="J10036" i="76"/>
  <c r="J10036" i="74" s="1"/>
  <c r="B10037" i="76"/>
  <c r="C10037" i="76"/>
  <c r="C10037" i="74" s="1"/>
  <c r="D10037" i="76"/>
  <c r="D10037" i="74" s="1"/>
  <c r="E10037" i="76"/>
  <c r="E10037" i="74" s="1"/>
  <c r="I10037" i="76"/>
  <c r="I10037" i="74" s="1"/>
  <c r="J10037" i="76"/>
  <c r="J10037" i="74" s="1"/>
  <c r="B10038" i="76"/>
  <c r="C10038" i="76"/>
  <c r="C10038" i="74" s="1"/>
  <c r="D10038" i="76"/>
  <c r="D10038" i="74" s="1"/>
  <c r="E10038" i="76"/>
  <c r="E10038" i="74" s="1"/>
  <c r="I10038" i="76"/>
  <c r="I10038" i="74" s="1"/>
  <c r="J10038" i="76"/>
  <c r="J10038" i="74" s="1"/>
  <c r="B10039" i="76"/>
  <c r="C10039" i="76"/>
  <c r="C10039" i="74" s="1"/>
  <c r="D10039" i="76"/>
  <c r="D10039" i="74" s="1"/>
  <c r="E10039" i="76"/>
  <c r="E10039" i="74" s="1"/>
  <c r="I10039" i="76"/>
  <c r="I10039" i="74" s="1"/>
  <c r="J10039" i="76"/>
  <c r="J10039" i="74" s="1"/>
  <c r="B10040" i="76"/>
  <c r="C10040" i="76"/>
  <c r="C10040" i="74" s="1"/>
  <c r="D10040" i="76"/>
  <c r="D10040" i="74" s="1"/>
  <c r="E10040" i="76"/>
  <c r="E10040" i="74" s="1"/>
  <c r="I10040" i="76"/>
  <c r="I10040" i="74" s="1"/>
  <c r="J10040" i="76"/>
  <c r="J10040" i="74" s="1"/>
  <c r="B10041" i="76"/>
  <c r="C10041" i="76"/>
  <c r="C10041" i="74" s="1"/>
  <c r="D10041" i="76"/>
  <c r="D10041" i="74" s="1"/>
  <c r="E10041" i="76"/>
  <c r="E10041" i="74" s="1"/>
  <c r="I10041" i="76"/>
  <c r="I10041" i="74" s="1"/>
  <c r="J10041" i="76"/>
  <c r="J10041" i="74" s="1"/>
  <c r="B10042" i="76"/>
  <c r="C10042" i="76"/>
  <c r="C10042" i="74" s="1"/>
  <c r="D10042" i="76"/>
  <c r="D10042" i="74" s="1"/>
  <c r="E10042" i="76"/>
  <c r="E10042" i="74" s="1"/>
  <c r="I10042" i="76"/>
  <c r="I10042" i="74" s="1"/>
  <c r="J10042" i="76"/>
  <c r="J10042" i="74" s="1"/>
  <c r="B10043" i="76"/>
  <c r="C10043" i="76"/>
  <c r="C10043" i="74" s="1"/>
  <c r="D10043" i="76"/>
  <c r="D10043" i="74" s="1"/>
  <c r="E10043" i="76"/>
  <c r="E10043" i="74" s="1"/>
  <c r="I10043" i="76"/>
  <c r="I10043" i="74" s="1"/>
  <c r="J10043" i="76"/>
  <c r="J10043" i="74" s="1"/>
  <c r="B10044" i="76"/>
  <c r="C10044" i="76"/>
  <c r="C10044" i="74" s="1"/>
  <c r="D10044" i="76"/>
  <c r="D10044" i="74" s="1"/>
  <c r="E10044" i="76"/>
  <c r="E10044" i="74" s="1"/>
  <c r="I10044" i="76"/>
  <c r="I10044" i="74" s="1"/>
  <c r="J10044" i="76"/>
  <c r="J10044" i="74" s="1"/>
  <c r="B10045" i="76"/>
  <c r="C10045" i="76"/>
  <c r="C10045" i="74" s="1"/>
  <c r="D10045" i="76"/>
  <c r="D10045" i="74" s="1"/>
  <c r="E10045" i="76"/>
  <c r="E10045" i="74" s="1"/>
  <c r="I10045" i="76"/>
  <c r="I10045" i="74" s="1"/>
  <c r="J10045" i="76"/>
  <c r="J10045" i="74" s="1"/>
  <c r="B10046" i="76"/>
  <c r="C10046" i="76"/>
  <c r="C10046" i="74" s="1"/>
  <c r="D10046" i="76"/>
  <c r="D10046" i="74" s="1"/>
  <c r="E10046" i="76"/>
  <c r="E10046" i="74" s="1"/>
  <c r="I10046" i="76"/>
  <c r="I10046" i="74" s="1"/>
  <c r="J10046" i="76"/>
  <c r="J10046" i="74" s="1"/>
  <c r="B10047" i="76"/>
  <c r="C10047" i="76"/>
  <c r="C10047" i="74" s="1"/>
  <c r="D10047" i="76"/>
  <c r="D10047" i="74" s="1"/>
  <c r="E10047" i="76"/>
  <c r="E10047" i="74" s="1"/>
  <c r="I10047" i="76"/>
  <c r="I10047" i="74" s="1"/>
  <c r="J10047" i="76"/>
  <c r="J10047" i="74" s="1"/>
  <c r="B10048" i="76"/>
  <c r="C10048" i="76"/>
  <c r="C10048" i="74" s="1"/>
  <c r="D10048" i="76"/>
  <c r="D10048" i="74" s="1"/>
  <c r="E10048" i="76"/>
  <c r="E10048" i="74" s="1"/>
  <c r="I10048" i="76"/>
  <c r="I10048" i="74" s="1"/>
  <c r="J10048" i="76"/>
  <c r="J10048" i="74" s="1"/>
  <c r="B10049" i="76"/>
  <c r="C10049" i="76"/>
  <c r="C10049" i="74" s="1"/>
  <c r="D10049" i="76"/>
  <c r="D10049" i="74" s="1"/>
  <c r="E10049" i="76"/>
  <c r="E10049" i="74" s="1"/>
  <c r="I10049" i="76"/>
  <c r="I10049" i="74" s="1"/>
  <c r="J10049" i="76"/>
  <c r="J10049" i="74" s="1"/>
  <c r="B10050" i="76"/>
  <c r="C10050" i="76"/>
  <c r="C10050" i="74" s="1"/>
  <c r="D10050" i="76"/>
  <c r="D10050" i="74" s="1"/>
  <c r="E10050" i="76"/>
  <c r="E10050" i="74" s="1"/>
  <c r="I10050" i="76"/>
  <c r="I10050" i="74" s="1"/>
  <c r="J10050" i="76"/>
  <c r="J10050" i="74" s="1"/>
  <c r="B10051" i="76"/>
  <c r="C10051" i="76"/>
  <c r="C10051" i="74" s="1"/>
  <c r="D10051" i="76"/>
  <c r="D10051" i="74" s="1"/>
  <c r="E10051" i="76"/>
  <c r="E10051" i="74" s="1"/>
  <c r="I10051" i="76"/>
  <c r="I10051" i="74" s="1"/>
  <c r="J10051" i="76"/>
  <c r="J10051" i="74" s="1"/>
  <c r="B10052" i="76"/>
  <c r="C10052" i="76"/>
  <c r="C10052" i="74" s="1"/>
  <c r="D10052" i="76"/>
  <c r="D10052" i="74" s="1"/>
  <c r="E10052" i="76"/>
  <c r="E10052" i="74" s="1"/>
  <c r="I10052" i="76"/>
  <c r="I10052" i="74" s="1"/>
  <c r="J10052" i="76"/>
  <c r="J10052" i="74" s="1"/>
  <c r="B10053" i="76"/>
  <c r="C10053" i="76"/>
  <c r="C10053" i="74" s="1"/>
  <c r="D10053" i="76"/>
  <c r="D10053" i="74" s="1"/>
  <c r="E10053" i="76"/>
  <c r="E10053" i="74" s="1"/>
  <c r="I10053" i="76"/>
  <c r="I10053" i="74" s="1"/>
  <c r="J10053" i="76"/>
  <c r="J10053" i="74" s="1"/>
  <c r="B10054" i="76"/>
  <c r="C10054" i="76"/>
  <c r="C10054" i="74" s="1"/>
  <c r="D10054" i="76"/>
  <c r="D10054" i="74" s="1"/>
  <c r="E10054" i="76"/>
  <c r="E10054" i="74" s="1"/>
  <c r="I10054" i="76"/>
  <c r="I10054" i="74" s="1"/>
  <c r="J10054" i="76"/>
  <c r="J10054" i="74" s="1"/>
  <c r="B10055" i="76"/>
  <c r="C10055" i="76"/>
  <c r="C10055" i="74" s="1"/>
  <c r="D10055" i="76"/>
  <c r="D10055" i="74" s="1"/>
  <c r="E10055" i="76"/>
  <c r="E10055" i="74" s="1"/>
  <c r="I10055" i="76"/>
  <c r="I10055" i="74" s="1"/>
  <c r="J10055" i="76"/>
  <c r="J10055" i="74" s="1"/>
  <c r="B10056" i="76"/>
  <c r="C10056" i="76"/>
  <c r="C10056" i="74" s="1"/>
  <c r="D10056" i="76"/>
  <c r="D10056" i="74" s="1"/>
  <c r="E10056" i="76"/>
  <c r="E10056" i="74" s="1"/>
  <c r="I10056" i="76"/>
  <c r="I10056" i="74" s="1"/>
  <c r="J10056" i="76"/>
  <c r="J10056" i="74" s="1"/>
  <c r="B10057" i="76"/>
  <c r="C10057" i="76"/>
  <c r="C10057" i="74" s="1"/>
  <c r="D10057" i="76"/>
  <c r="D10057" i="74" s="1"/>
  <c r="E10057" i="76"/>
  <c r="E10057" i="74" s="1"/>
  <c r="I10057" i="76"/>
  <c r="I10057" i="74" s="1"/>
  <c r="J10057" i="76"/>
  <c r="J10057" i="74" s="1"/>
  <c r="B10058" i="76"/>
  <c r="C10058" i="76"/>
  <c r="C10058" i="74" s="1"/>
  <c r="D10058" i="76"/>
  <c r="D10058" i="74" s="1"/>
  <c r="E10058" i="76"/>
  <c r="E10058" i="74" s="1"/>
  <c r="I10058" i="76"/>
  <c r="I10058" i="74" s="1"/>
  <c r="J10058" i="76"/>
  <c r="J10058" i="74" s="1"/>
  <c r="B10059" i="76"/>
  <c r="C10059" i="76"/>
  <c r="C10059" i="74" s="1"/>
  <c r="D10059" i="76"/>
  <c r="D10059" i="74" s="1"/>
  <c r="E10059" i="76"/>
  <c r="E10059" i="74" s="1"/>
  <c r="I10059" i="76"/>
  <c r="I10059" i="74" s="1"/>
  <c r="J10059" i="76"/>
  <c r="J10059" i="74" s="1"/>
  <c r="B10060" i="76"/>
  <c r="C10060" i="76"/>
  <c r="C10060" i="74" s="1"/>
  <c r="D10060" i="76"/>
  <c r="D10060" i="74" s="1"/>
  <c r="E10060" i="76"/>
  <c r="E10060" i="74" s="1"/>
  <c r="I10060" i="76"/>
  <c r="I10060" i="74" s="1"/>
  <c r="J10060" i="76"/>
  <c r="J10060" i="74" s="1"/>
  <c r="B10061" i="76"/>
  <c r="C10061" i="76"/>
  <c r="C10061" i="74" s="1"/>
  <c r="D10061" i="76"/>
  <c r="D10061" i="74" s="1"/>
  <c r="E10061" i="76"/>
  <c r="E10061" i="74" s="1"/>
  <c r="I10061" i="76"/>
  <c r="I10061" i="74" s="1"/>
  <c r="J10061" i="76"/>
  <c r="J10061" i="74" s="1"/>
  <c r="B10062" i="76"/>
  <c r="C10062" i="76"/>
  <c r="C10062" i="74" s="1"/>
  <c r="D10062" i="76"/>
  <c r="D10062" i="74" s="1"/>
  <c r="E10062" i="76"/>
  <c r="E10062" i="74" s="1"/>
  <c r="I10062" i="76"/>
  <c r="I10062" i="74" s="1"/>
  <c r="J10062" i="76"/>
  <c r="J10062" i="74" s="1"/>
  <c r="B10063" i="76"/>
  <c r="C10063" i="76"/>
  <c r="C10063" i="74" s="1"/>
  <c r="D10063" i="76"/>
  <c r="D10063" i="74" s="1"/>
  <c r="E10063" i="76"/>
  <c r="E10063" i="74" s="1"/>
  <c r="I10063" i="76"/>
  <c r="I10063" i="74" s="1"/>
  <c r="J10063" i="76"/>
  <c r="J10063" i="74" s="1"/>
  <c r="B10064" i="76"/>
  <c r="C10064" i="76"/>
  <c r="C10064" i="74" s="1"/>
  <c r="D10064" i="76"/>
  <c r="D10064" i="74" s="1"/>
  <c r="E10064" i="76"/>
  <c r="E10064" i="74" s="1"/>
  <c r="I10064" i="76"/>
  <c r="I10064" i="74" s="1"/>
  <c r="J10064" i="76"/>
  <c r="J10064" i="74" s="1"/>
  <c r="B10065" i="76"/>
  <c r="C10065" i="76"/>
  <c r="C10065" i="74" s="1"/>
  <c r="D10065" i="76"/>
  <c r="D10065" i="74" s="1"/>
  <c r="E10065" i="76"/>
  <c r="E10065" i="74" s="1"/>
  <c r="I10065" i="76"/>
  <c r="I10065" i="74" s="1"/>
  <c r="J10065" i="76"/>
  <c r="J10065" i="74" s="1"/>
  <c r="B10066" i="76"/>
  <c r="C10066" i="76"/>
  <c r="C10066" i="74" s="1"/>
  <c r="D10066" i="76"/>
  <c r="D10066" i="74" s="1"/>
  <c r="E10066" i="76"/>
  <c r="E10066" i="74" s="1"/>
  <c r="I10066" i="76"/>
  <c r="I10066" i="74" s="1"/>
  <c r="J10066" i="76"/>
  <c r="J10066" i="74" s="1"/>
  <c r="B10067" i="76"/>
  <c r="C10067" i="76"/>
  <c r="C10067" i="74" s="1"/>
  <c r="D10067" i="76"/>
  <c r="D10067" i="74" s="1"/>
  <c r="E10067" i="76"/>
  <c r="E10067" i="74" s="1"/>
  <c r="I10067" i="76"/>
  <c r="I10067" i="74" s="1"/>
  <c r="J10067" i="76"/>
  <c r="J10067" i="74" s="1"/>
  <c r="B10068" i="76"/>
  <c r="C10068" i="76"/>
  <c r="C10068" i="74" s="1"/>
  <c r="D10068" i="76"/>
  <c r="D10068" i="74" s="1"/>
  <c r="E10068" i="76"/>
  <c r="E10068" i="74" s="1"/>
  <c r="I10068" i="76"/>
  <c r="I10068" i="74" s="1"/>
  <c r="J10068" i="76"/>
  <c r="J10068" i="74" s="1"/>
  <c r="B10069" i="76"/>
  <c r="C10069" i="76"/>
  <c r="C10069" i="74" s="1"/>
  <c r="D10069" i="76"/>
  <c r="D10069" i="74" s="1"/>
  <c r="E10069" i="76"/>
  <c r="E10069" i="74" s="1"/>
  <c r="I10069" i="76"/>
  <c r="I10069" i="74" s="1"/>
  <c r="J10069" i="76"/>
  <c r="J10069" i="74" s="1"/>
  <c r="B10070" i="76"/>
  <c r="C10070" i="76"/>
  <c r="C10070" i="74" s="1"/>
  <c r="D10070" i="76"/>
  <c r="D10070" i="74" s="1"/>
  <c r="E10070" i="76"/>
  <c r="E10070" i="74" s="1"/>
  <c r="I10070" i="76"/>
  <c r="I10070" i="74" s="1"/>
  <c r="J10070" i="76"/>
  <c r="J10070" i="74" s="1"/>
  <c r="B10071" i="76"/>
  <c r="C10071" i="76"/>
  <c r="C10071" i="74" s="1"/>
  <c r="D10071" i="76"/>
  <c r="D10071" i="74" s="1"/>
  <c r="E10071" i="76"/>
  <c r="E10071" i="74" s="1"/>
  <c r="I10071" i="76"/>
  <c r="I10071" i="74" s="1"/>
  <c r="J10071" i="76"/>
  <c r="J10071" i="74" s="1"/>
  <c r="B10072" i="76"/>
  <c r="C10072" i="76"/>
  <c r="C10072" i="74" s="1"/>
  <c r="D10072" i="76"/>
  <c r="D10072" i="74" s="1"/>
  <c r="E10072" i="76"/>
  <c r="E10072" i="74" s="1"/>
  <c r="I10072" i="76"/>
  <c r="I10072" i="74" s="1"/>
  <c r="J10072" i="76"/>
  <c r="J10072" i="74" s="1"/>
  <c r="B10073" i="76"/>
  <c r="C10073" i="76"/>
  <c r="C10073" i="74" s="1"/>
  <c r="D10073" i="76"/>
  <c r="D10073" i="74" s="1"/>
  <c r="E10073" i="76"/>
  <c r="E10073" i="74" s="1"/>
  <c r="I10073" i="76"/>
  <c r="I10073" i="74" s="1"/>
  <c r="J10073" i="76"/>
  <c r="J10073" i="74" s="1"/>
  <c r="B10074" i="76"/>
  <c r="C10074" i="76"/>
  <c r="C10074" i="74" s="1"/>
  <c r="D10074" i="76"/>
  <c r="D10074" i="74" s="1"/>
  <c r="E10074" i="76"/>
  <c r="E10074" i="74" s="1"/>
  <c r="I10074" i="76"/>
  <c r="I10074" i="74" s="1"/>
  <c r="J10074" i="76"/>
  <c r="J10074" i="74" s="1"/>
  <c r="B10075" i="76"/>
  <c r="C10075" i="76"/>
  <c r="C10075" i="74" s="1"/>
  <c r="D10075" i="76"/>
  <c r="D10075" i="74" s="1"/>
  <c r="E10075" i="76"/>
  <c r="E10075" i="74" s="1"/>
  <c r="I10075" i="76"/>
  <c r="I10075" i="74" s="1"/>
  <c r="J10075" i="76"/>
  <c r="J10075" i="74" s="1"/>
  <c r="B10076" i="76"/>
  <c r="C10076" i="76"/>
  <c r="C10076" i="74" s="1"/>
  <c r="D10076" i="76"/>
  <c r="D10076" i="74" s="1"/>
  <c r="E10076" i="76"/>
  <c r="E10076" i="74" s="1"/>
  <c r="I10076" i="76"/>
  <c r="I10076" i="74" s="1"/>
  <c r="J10076" i="76"/>
  <c r="J10076" i="74" s="1"/>
  <c r="B10077" i="76"/>
  <c r="C10077" i="76"/>
  <c r="C10077" i="74" s="1"/>
  <c r="D10077" i="76"/>
  <c r="D10077" i="74" s="1"/>
  <c r="E10077" i="76"/>
  <c r="E10077" i="74" s="1"/>
  <c r="I10077" i="76"/>
  <c r="I10077" i="74" s="1"/>
  <c r="J10077" i="76"/>
  <c r="J10077" i="74" s="1"/>
  <c r="B10078" i="76"/>
  <c r="C10078" i="76"/>
  <c r="C10078" i="74" s="1"/>
  <c r="D10078" i="76"/>
  <c r="D10078" i="74" s="1"/>
  <c r="E10078" i="76"/>
  <c r="E10078" i="74" s="1"/>
  <c r="I10078" i="76"/>
  <c r="I10078" i="74" s="1"/>
  <c r="J10078" i="76"/>
  <c r="J10078" i="74" s="1"/>
  <c r="B10079" i="76"/>
  <c r="C10079" i="76"/>
  <c r="C10079" i="74" s="1"/>
  <c r="D10079" i="76"/>
  <c r="D10079" i="74" s="1"/>
  <c r="E10079" i="76"/>
  <c r="E10079" i="74" s="1"/>
  <c r="I10079" i="76"/>
  <c r="I10079" i="74" s="1"/>
  <c r="J10079" i="76"/>
  <c r="J10079" i="74" s="1"/>
  <c r="B10080" i="76"/>
  <c r="C10080" i="76"/>
  <c r="C10080" i="74" s="1"/>
  <c r="D10080" i="76"/>
  <c r="D10080" i="74" s="1"/>
  <c r="E10080" i="76"/>
  <c r="E10080" i="74" s="1"/>
  <c r="I10080" i="76"/>
  <c r="I10080" i="74" s="1"/>
  <c r="J10080" i="76"/>
  <c r="J10080" i="74" s="1"/>
  <c r="B10081" i="76"/>
  <c r="C10081" i="76"/>
  <c r="C10081" i="74" s="1"/>
  <c r="D10081" i="76"/>
  <c r="D10081" i="74" s="1"/>
  <c r="E10081" i="76"/>
  <c r="E10081" i="74" s="1"/>
  <c r="I10081" i="76"/>
  <c r="I10081" i="74" s="1"/>
  <c r="J10081" i="76"/>
  <c r="J10081" i="74" s="1"/>
  <c r="B10082" i="76"/>
  <c r="C10082" i="76"/>
  <c r="C10082" i="74" s="1"/>
  <c r="D10082" i="76"/>
  <c r="D10082" i="74" s="1"/>
  <c r="E10082" i="76"/>
  <c r="E10082" i="74" s="1"/>
  <c r="I10082" i="76"/>
  <c r="I10082" i="74" s="1"/>
  <c r="J10082" i="76"/>
  <c r="J10082" i="74" s="1"/>
  <c r="B10083" i="76"/>
  <c r="C10083" i="76"/>
  <c r="C10083" i="74" s="1"/>
  <c r="D10083" i="76"/>
  <c r="D10083" i="74" s="1"/>
  <c r="E10083" i="76"/>
  <c r="E10083" i="74" s="1"/>
  <c r="I10083" i="76"/>
  <c r="I10083" i="74" s="1"/>
  <c r="J10083" i="76"/>
  <c r="J10083" i="74" s="1"/>
  <c r="B10084" i="76"/>
  <c r="C10084" i="76"/>
  <c r="C10084" i="74" s="1"/>
  <c r="D10084" i="76"/>
  <c r="D10084" i="74" s="1"/>
  <c r="E10084" i="76"/>
  <c r="E10084" i="74" s="1"/>
  <c r="I10084" i="76"/>
  <c r="I10084" i="74" s="1"/>
  <c r="J10084" i="76"/>
  <c r="J10084" i="74" s="1"/>
  <c r="B10085" i="76"/>
  <c r="C10085" i="76"/>
  <c r="C10085" i="74" s="1"/>
  <c r="D10085" i="76"/>
  <c r="D10085" i="74" s="1"/>
  <c r="E10085" i="76"/>
  <c r="E10085" i="74" s="1"/>
  <c r="I10085" i="76"/>
  <c r="I10085" i="74" s="1"/>
  <c r="J10085" i="76"/>
  <c r="J10085" i="74" s="1"/>
  <c r="B10086" i="76"/>
  <c r="C10086" i="76"/>
  <c r="C10086" i="74" s="1"/>
  <c r="D10086" i="76"/>
  <c r="D10086" i="74" s="1"/>
  <c r="E10086" i="76"/>
  <c r="E10086" i="74" s="1"/>
  <c r="I10086" i="76"/>
  <c r="I10086" i="74" s="1"/>
  <c r="J10086" i="76"/>
  <c r="J10086" i="74" s="1"/>
  <c r="B10087" i="76"/>
  <c r="C10087" i="76"/>
  <c r="C10087" i="74" s="1"/>
  <c r="D10087" i="76"/>
  <c r="D10087" i="74" s="1"/>
  <c r="E10087" i="76"/>
  <c r="E10087" i="74" s="1"/>
  <c r="I10087" i="76"/>
  <c r="I10087" i="74" s="1"/>
  <c r="J10087" i="76"/>
  <c r="J10087" i="74" s="1"/>
  <c r="B10088" i="76"/>
  <c r="C10088" i="76"/>
  <c r="C10088" i="74" s="1"/>
  <c r="D10088" i="76"/>
  <c r="D10088" i="74" s="1"/>
  <c r="E10088" i="76"/>
  <c r="E10088" i="74" s="1"/>
  <c r="I10088" i="76"/>
  <c r="I10088" i="74" s="1"/>
  <c r="J10088" i="76"/>
  <c r="J10088" i="74" s="1"/>
  <c r="B10089" i="76"/>
  <c r="C10089" i="76"/>
  <c r="C10089" i="74" s="1"/>
  <c r="D10089" i="76"/>
  <c r="D10089" i="74" s="1"/>
  <c r="E10089" i="76"/>
  <c r="E10089" i="74" s="1"/>
  <c r="I10089" i="76"/>
  <c r="I10089" i="74" s="1"/>
  <c r="J10089" i="76"/>
  <c r="J10089" i="74" s="1"/>
  <c r="B10090" i="76"/>
  <c r="C10090" i="76"/>
  <c r="C10090" i="74" s="1"/>
  <c r="D10090" i="76"/>
  <c r="D10090" i="74" s="1"/>
  <c r="E10090" i="76"/>
  <c r="E10090" i="74" s="1"/>
  <c r="I10090" i="76"/>
  <c r="I10090" i="74" s="1"/>
  <c r="J10090" i="76"/>
  <c r="J10090" i="74" s="1"/>
  <c r="B10091" i="76"/>
  <c r="C10091" i="76"/>
  <c r="C10091" i="74" s="1"/>
  <c r="D10091" i="76"/>
  <c r="D10091" i="74" s="1"/>
  <c r="E10091" i="76"/>
  <c r="E10091" i="74" s="1"/>
  <c r="I10091" i="76"/>
  <c r="I10091" i="74" s="1"/>
  <c r="J10091" i="76"/>
  <c r="J10091" i="74" s="1"/>
  <c r="B10092" i="76"/>
  <c r="C10092" i="76"/>
  <c r="C10092" i="74" s="1"/>
  <c r="D10092" i="76"/>
  <c r="D10092" i="74" s="1"/>
  <c r="E10092" i="76"/>
  <c r="E10092" i="74" s="1"/>
  <c r="I10092" i="76"/>
  <c r="I10092" i="74" s="1"/>
  <c r="J10092" i="76"/>
  <c r="J10092" i="74" s="1"/>
  <c r="B10093" i="76"/>
  <c r="C10093" i="76"/>
  <c r="C10093" i="74" s="1"/>
  <c r="D10093" i="76"/>
  <c r="D10093" i="74" s="1"/>
  <c r="E10093" i="76"/>
  <c r="E10093" i="74" s="1"/>
  <c r="I10093" i="76"/>
  <c r="I10093" i="74" s="1"/>
  <c r="J10093" i="76"/>
  <c r="J10093" i="74" s="1"/>
  <c r="B10094" i="76"/>
  <c r="C10094" i="76"/>
  <c r="C10094" i="74" s="1"/>
  <c r="D10094" i="76"/>
  <c r="D10094" i="74" s="1"/>
  <c r="E10094" i="76"/>
  <c r="E10094" i="74" s="1"/>
  <c r="I10094" i="76"/>
  <c r="I10094" i="74" s="1"/>
  <c r="J10094" i="76"/>
  <c r="J10094" i="74" s="1"/>
  <c r="B10095" i="76"/>
  <c r="C10095" i="76"/>
  <c r="C10095" i="74" s="1"/>
  <c r="D10095" i="76"/>
  <c r="D10095" i="74" s="1"/>
  <c r="E10095" i="76"/>
  <c r="E10095" i="74" s="1"/>
  <c r="I10095" i="76"/>
  <c r="I10095" i="74" s="1"/>
  <c r="J10095" i="76"/>
  <c r="J10095" i="74" s="1"/>
  <c r="B10096" i="76"/>
  <c r="C10096" i="76"/>
  <c r="C10096" i="74" s="1"/>
  <c r="D10096" i="76"/>
  <c r="D10096" i="74" s="1"/>
  <c r="E10096" i="76"/>
  <c r="E10096" i="74" s="1"/>
  <c r="I10096" i="76"/>
  <c r="I10096" i="74" s="1"/>
  <c r="J10096" i="76"/>
  <c r="J10096" i="74" s="1"/>
  <c r="B10097" i="76"/>
  <c r="C10097" i="76"/>
  <c r="C10097" i="74" s="1"/>
  <c r="D10097" i="76"/>
  <c r="D10097" i="74" s="1"/>
  <c r="E10097" i="76"/>
  <c r="E10097" i="74" s="1"/>
  <c r="I10097" i="76"/>
  <c r="I10097" i="74" s="1"/>
  <c r="J10097" i="76"/>
  <c r="J10097" i="74" s="1"/>
  <c r="B10098" i="76"/>
  <c r="C10098" i="76"/>
  <c r="C10098" i="74" s="1"/>
  <c r="D10098" i="76"/>
  <c r="D10098" i="74" s="1"/>
  <c r="E10098" i="76"/>
  <c r="E10098" i="74" s="1"/>
  <c r="I10098" i="76"/>
  <c r="I10098" i="74" s="1"/>
  <c r="J10098" i="76"/>
  <c r="J10098" i="74" s="1"/>
  <c r="B10099" i="76"/>
  <c r="C10099" i="76"/>
  <c r="C10099" i="74" s="1"/>
  <c r="D10099" i="76"/>
  <c r="D10099" i="74" s="1"/>
  <c r="E10099" i="76"/>
  <c r="E10099" i="74" s="1"/>
  <c r="I10099" i="76"/>
  <c r="I10099" i="74" s="1"/>
  <c r="J10099" i="76"/>
  <c r="J10099" i="74" s="1"/>
  <c r="B10100" i="76"/>
  <c r="C10100" i="76"/>
  <c r="C10100" i="74" s="1"/>
  <c r="D10100" i="76"/>
  <c r="D10100" i="74" s="1"/>
  <c r="E10100" i="76"/>
  <c r="E10100" i="74" s="1"/>
  <c r="I10100" i="76"/>
  <c r="I10100" i="74" s="1"/>
  <c r="J10100" i="76"/>
  <c r="J10100" i="74" s="1"/>
  <c r="B10101" i="76"/>
  <c r="C10101" i="76"/>
  <c r="C10101" i="74" s="1"/>
  <c r="D10101" i="76"/>
  <c r="D10101" i="74" s="1"/>
  <c r="E10101" i="76"/>
  <c r="E10101" i="74" s="1"/>
  <c r="I10101" i="76"/>
  <c r="I10101" i="74" s="1"/>
  <c r="J10101" i="76"/>
  <c r="J10101" i="74" s="1"/>
  <c r="B10102" i="76"/>
  <c r="C10102" i="76"/>
  <c r="C10102" i="74" s="1"/>
  <c r="D10102" i="76"/>
  <c r="D10102" i="74" s="1"/>
  <c r="E10102" i="76"/>
  <c r="E10102" i="74" s="1"/>
  <c r="I10102" i="76"/>
  <c r="I10102" i="74" s="1"/>
  <c r="J10102" i="76"/>
  <c r="J10102" i="74" s="1"/>
  <c r="B10103" i="76"/>
  <c r="C10103" i="76"/>
  <c r="C10103" i="74" s="1"/>
  <c r="D10103" i="76"/>
  <c r="D10103" i="74" s="1"/>
  <c r="E10103" i="76"/>
  <c r="E10103" i="74" s="1"/>
  <c r="I10103" i="76"/>
  <c r="I10103" i="74" s="1"/>
  <c r="J10103" i="76"/>
  <c r="J10103" i="74" s="1"/>
  <c r="B10104" i="76"/>
  <c r="C10104" i="76"/>
  <c r="C10104" i="74" s="1"/>
  <c r="D10104" i="76"/>
  <c r="D10104" i="74" s="1"/>
  <c r="E10104" i="76"/>
  <c r="E10104" i="74" s="1"/>
  <c r="I10104" i="76"/>
  <c r="I10104" i="74" s="1"/>
  <c r="J10104" i="76"/>
  <c r="J10104" i="74" s="1"/>
  <c r="B10105" i="76"/>
  <c r="C10105" i="76"/>
  <c r="C10105" i="74" s="1"/>
  <c r="D10105" i="76"/>
  <c r="D10105" i="74" s="1"/>
  <c r="E10105" i="76"/>
  <c r="E10105" i="74" s="1"/>
  <c r="I10105" i="76"/>
  <c r="I10105" i="74" s="1"/>
  <c r="J10105" i="76"/>
  <c r="J10105" i="74" s="1"/>
  <c r="B10106" i="76"/>
  <c r="C10106" i="76"/>
  <c r="C10106" i="74" s="1"/>
  <c r="D10106" i="76"/>
  <c r="D10106" i="74" s="1"/>
  <c r="E10106" i="76"/>
  <c r="E10106" i="74" s="1"/>
  <c r="I10106" i="76"/>
  <c r="I10106" i="74" s="1"/>
  <c r="J10106" i="76"/>
  <c r="J10106" i="74" s="1"/>
  <c r="B10107" i="76"/>
  <c r="C10107" i="76"/>
  <c r="C10107" i="74" s="1"/>
  <c r="D10107" i="76"/>
  <c r="D10107" i="74" s="1"/>
  <c r="E10107" i="76"/>
  <c r="E10107" i="74" s="1"/>
  <c r="I10107" i="76"/>
  <c r="I10107" i="74" s="1"/>
  <c r="J10107" i="76"/>
  <c r="J10107" i="74" s="1"/>
  <c r="B10108" i="76"/>
  <c r="C10108" i="76"/>
  <c r="C10108" i="74" s="1"/>
  <c r="D10108" i="76"/>
  <c r="D10108" i="74" s="1"/>
  <c r="E10108" i="76"/>
  <c r="E10108" i="74" s="1"/>
  <c r="I10108" i="76"/>
  <c r="I10108" i="74" s="1"/>
  <c r="J10108" i="76"/>
  <c r="J10108" i="74" s="1"/>
  <c r="B10109" i="76"/>
  <c r="C10109" i="76"/>
  <c r="C10109" i="74" s="1"/>
  <c r="D10109" i="76"/>
  <c r="D10109" i="74" s="1"/>
  <c r="E10109" i="76"/>
  <c r="E10109" i="74" s="1"/>
  <c r="I10109" i="76"/>
  <c r="I10109" i="74" s="1"/>
  <c r="J10109" i="76"/>
  <c r="J10109" i="74" s="1"/>
  <c r="B10110" i="76"/>
  <c r="C10110" i="76"/>
  <c r="C10110" i="74" s="1"/>
  <c r="D10110" i="76"/>
  <c r="D10110" i="74" s="1"/>
  <c r="E10110" i="76"/>
  <c r="E10110" i="74" s="1"/>
  <c r="I10110" i="76"/>
  <c r="I10110" i="74" s="1"/>
  <c r="J10110" i="76"/>
  <c r="J10110" i="74" s="1"/>
  <c r="B10111" i="76"/>
  <c r="C10111" i="76"/>
  <c r="C10111" i="74" s="1"/>
  <c r="D10111" i="76"/>
  <c r="D10111" i="74" s="1"/>
  <c r="E10111" i="76"/>
  <c r="E10111" i="74" s="1"/>
  <c r="I10111" i="76"/>
  <c r="I10111" i="74" s="1"/>
  <c r="J10111" i="76"/>
  <c r="J10111" i="74" s="1"/>
  <c r="B10112" i="76"/>
  <c r="C10112" i="76"/>
  <c r="C10112" i="74" s="1"/>
  <c r="D10112" i="76"/>
  <c r="D10112" i="74" s="1"/>
  <c r="E10112" i="76"/>
  <c r="E10112" i="74" s="1"/>
  <c r="I10112" i="76"/>
  <c r="I10112" i="74" s="1"/>
  <c r="J10112" i="76"/>
  <c r="J10112" i="74" s="1"/>
  <c r="B10113" i="76"/>
  <c r="C10113" i="76"/>
  <c r="C10113" i="74" s="1"/>
  <c r="D10113" i="76"/>
  <c r="D10113" i="74" s="1"/>
  <c r="E10113" i="76"/>
  <c r="E10113" i="74" s="1"/>
  <c r="I10113" i="76"/>
  <c r="I10113" i="74" s="1"/>
  <c r="J10113" i="76"/>
  <c r="J10113" i="74" s="1"/>
  <c r="B10114" i="76"/>
  <c r="C10114" i="76"/>
  <c r="C10114" i="74" s="1"/>
  <c r="D10114" i="76"/>
  <c r="D10114" i="74" s="1"/>
  <c r="E10114" i="76"/>
  <c r="E10114" i="74" s="1"/>
  <c r="I10114" i="76"/>
  <c r="I10114" i="74" s="1"/>
  <c r="J10114" i="76"/>
  <c r="J10114" i="74" s="1"/>
  <c r="B10115" i="76"/>
  <c r="C10115" i="76"/>
  <c r="C10115" i="74" s="1"/>
  <c r="D10115" i="76"/>
  <c r="D10115" i="74" s="1"/>
  <c r="E10115" i="76"/>
  <c r="E10115" i="74" s="1"/>
  <c r="I10115" i="76"/>
  <c r="I10115" i="74" s="1"/>
  <c r="J10115" i="76"/>
  <c r="J10115" i="74" s="1"/>
  <c r="B10116" i="76"/>
  <c r="C10116" i="76"/>
  <c r="C10116" i="74" s="1"/>
  <c r="D10116" i="76"/>
  <c r="D10116" i="74" s="1"/>
  <c r="E10116" i="76"/>
  <c r="E10116" i="74" s="1"/>
  <c r="I10116" i="76"/>
  <c r="I10116" i="74" s="1"/>
  <c r="J10116" i="76"/>
  <c r="J10116" i="74" s="1"/>
  <c r="B10117" i="76"/>
  <c r="C10117" i="76"/>
  <c r="C10117" i="74" s="1"/>
  <c r="D10117" i="76"/>
  <c r="D10117" i="74" s="1"/>
  <c r="E10117" i="76"/>
  <c r="E10117" i="74" s="1"/>
  <c r="I10117" i="76"/>
  <c r="I10117" i="74" s="1"/>
  <c r="J10117" i="76"/>
  <c r="J10117" i="74" s="1"/>
  <c r="B10118" i="76"/>
  <c r="C10118" i="76"/>
  <c r="C10118" i="74" s="1"/>
  <c r="D10118" i="76"/>
  <c r="D10118" i="74" s="1"/>
  <c r="E10118" i="76"/>
  <c r="E10118" i="74" s="1"/>
  <c r="I10118" i="76"/>
  <c r="I10118" i="74" s="1"/>
  <c r="J10118" i="76"/>
  <c r="J10118" i="74" s="1"/>
  <c r="B10119" i="76"/>
  <c r="C10119" i="76"/>
  <c r="C10119" i="74" s="1"/>
  <c r="D10119" i="76"/>
  <c r="D10119" i="74" s="1"/>
  <c r="E10119" i="76"/>
  <c r="E10119" i="74" s="1"/>
  <c r="I10119" i="76"/>
  <c r="I10119" i="74" s="1"/>
  <c r="J10119" i="76"/>
  <c r="J10119" i="74" s="1"/>
  <c r="B10120" i="76"/>
  <c r="C10120" i="76"/>
  <c r="C10120" i="74" s="1"/>
  <c r="D10120" i="76"/>
  <c r="D10120" i="74" s="1"/>
  <c r="E10120" i="76"/>
  <c r="E10120" i="74" s="1"/>
  <c r="I10120" i="76"/>
  <c r="I10120" i="74" s="1"/>
  <c r="J10120" i="76"/>
  <c r="J10120" i="74" s="1"/>
  <c r="B10121" i="76"/>
  <c r="C10121" i="76"/>
  <c r="C10121" i="74" s="1"/>
  <c r="D10121" i="76"/>
  <c r="D10121" i="74" s="1"/>
  <c r="E10121" i="76"/>
  <c r="E10121" i="74" s="1"/>
  <c r="I10121" i="76"/>
  <c r="I10121" i="74" s="1"/>
  <c r="J10121" i="76"/>
  <c r="J10121" i="74" s="1"/>
  <c r="B10122" i="76"/>
  <c r="C10122" i="76"/>
  <c r="C10122" i="74" s="1"/>
  <c r="D10122" i="76"/>
  <c r="D10122" i="74" s="1"/>
  <c r="E10122" i="76"/>
  <c r="E10122" i="74" s="1"/>
  <c r="I10122" i="76"/>
  <c r="I10122" i="74" s="1"/>
  <c r="J10122" i="76"/>
  <c r="J10122" i="74" s="1"/>
  <c r="B10123" i="76"/>
  <c r="C10123" i="76"/>
  <c r="C10123" i="74" s="1"/>
  <c r="D10123" i="76"/>
  <c r="D10123" i="74" s="1"/>
  <c r="E10123" i="76"/>
  <c r="E10123" i="74" s="1"/>
  <c r="I10123" i="76"/>
  <c r="I10123" i="74" s="1"/>
  <c r="J10123" i="76"/>
  <c r="J10123" i="74" s="1"/>
  <c r="B10124" i="76"/>
  <c r="C10124" i="76"/>
  <c r="C10124" i="74" s="1"/>
  <c r="D10124" i="76"/>
  <c r="D10124" i="74" s="1"/>
  <c r="E10124" i="76"/>
  <c r="E10124" i="74" s="1"/>
  <c r="I10124" i="76"/>
  <c r="I10124" i="74" s="1"/>
  <c r="J10124" i="76"/>
  <c r="J10124" i="74" s="1"/>
  <c r="B10125" i="76"/>
  <c r="C10125" i="76"/>
  <c r="C10125" i="74" s="1"/>
  <c r="D10125" i="76"/>
  <c r="D10125" i="74" s="1"/>
  <c r="E10125" i="76"/>
  <c r="E10125" i="74" s="1"/>
  <c r="I10125" i="76"/>
  <c r="I10125" i="74" s="1"/>
  <c r="J10125" i="76"/>
  <c r="J10125" i="74" s="1"/>
  <c r="B10126" i="76"/>
  <c r="C10126" i="76"/>
  <c r="C10126" i="74" s="1"/>
  <c r="D10126" i="76"/>
  <c r="D10126" i="74" s="1"/>
  <c r="E10126" i="76"/>
  <c r="E10126" i="74" s="1"/>
  <c r="I10126" i="76"/>
  <c r="I10126" i="74" s="1"/>
  <c r="J10126" i="76"/>
  <c r="J10126" i="74" s="1"/>
  <c r="B10127" i="76"/>
  <c r="C10127" i="76"/>
  <c r="C10127" i="74" s="1"/>
  <c r="D10127" i="76"/>
  <c r="D10127" i="74" s="1"/>
  <c r="E10127" i="76"/>
  <c r="E10127" i="74" s="1"/>
  <c r="I10127" i="76"/>
  <c r="I10127" i="74" s="1"/>
  <c r="J10127" i="76"/>
  <c r="J10127" i="74" s="1"/>
  <c r="B10128" i="76"/>
  <c r="C10128" i="76"/>
  <c r="C10128" i="74" s="1"/>
  <c r="D10128" i="76"/>
  <c r="D10128" i="74" s="1"/>
  <c r="E10128" i="76"/>
  <c r="E10128" i="74" s="1"/>
  <c r="I10128" i="76"/>
  <c r="I10128" i="74" s="1"/>
  <c r="J10128" i="76"/>
  <c r="J10128" i="74" s="1"/>
  <c r="B10129" i="76"/>
  <c r="C10129" i="76"/>
  <c r="C10129" i="74" s="1"/>
  <c r="D10129" i="76"/>
  <c r="D10129" i="74" s="1"/>
  <c r="E10129" i="76"/>
  <c r="E10129" i="74" s="1"/>
  <c r="I10129" i="76"/>
  <c r="I10129" i="74" s="1"/>
  <c r="J10129" i="76"/>
  <c r="J10129" i="74" s="1"/>
  <c r="B10130" i="76"/>
  <c r="C10130" i="76"/>
  <c r="C10130" i="74" s="1"/>
  <c r="D10130" i="76"/>
  <c r="D10130" i="74" s="1"/>
  <c r="E10130" i="76"/>
  <c r="E10130" i="74" s="1"/>
  <c r="I10130" i="76"/>
  <c r="I10130" i="74" s="1"/>
  <c r="J10130" i="76"/>
  <c r="J10130" i="74" s="1"/>
  <c r="B10131" i="76"/>
  <c r="C10131" i="76"/>
  <c r="C10131" i="74" s="1"/>
  <c r="D10131" i="76"/>
  <c r="D10131" i="74" s="1"/>
  <c r="E10131" i="76"/>
  <c r="E10131" i="74" s="1"/>
  <c r="I10131" i="76"/>
  <c r="I10131" i="74" s="1"/>
  <c r="J10131" i="76"/>
  <c r="J10131" i="74" s="1"/>
  <c r="B10132" i="76"/>
  <c r="C10132" i="76"/>
  <c r="C10132" i="74" s="1"/>
  <c r="D10132" i="76"/>
  <c r="D10132" i="74" s="1"/>
  <c r="E10132" i="76"/>
  <c r="E10132" i="74" s="1"/>
  <c r="I10132" i="76"/>
  <c r="I10132" i="74" s="1"/>
  <c r="J10132" i="76"/>
  <c r="J10132" i="74" s="1"/>
  <c r="B10133" i="76"/>
  <c r="C10133" i="76"/>
  <c r="C10133" i="74" s="1"/>
  <c r="D10133" i="76"/>
  <c r="D10133" i="74" s="1"/>
  <c r="E10133" i="76"/>
  <c r="E10133" i="74" s="1"/>
  <c r="I10133" i="76"/>
  <c r="I10133" i="74" s="1"/>
  <c r="J10133" i="76"/>
  <c r="J10133" i="74" s="1"/>
  <c r="B10134" i="76"/>
  <c r="C10134" i="76"/>
  <c r="C10134" i="74" s="1"/>
  <c r="D10134" i="76"/>
  <c r="D10134" i="74" s="1"/>
  <c r="E10134" i="76"/>
  <c r="E10134" i="74" s="1"/>
  <c r="I10134" i="76"/>
  <c r="I10134" i="74" s="1"/>
  <c r="J10134" i="76"/>
  <c r="J10134" i="74" s="1"/>
  <c r="B10135" i="76"/>
  <c r="C10135" i="76"/>
  <c r="C10135" i="74" s="1"/>
  <c r="D10135" i="76"/>
  <c r="D10135" i="74" s="1"/>
  <c r="E10135" i="76"/>
  <c r="E10135" i="74" s="1"/>
  <c r="I10135" i="76"/>
  <c r="I10135" i="74" s="1"/>
  <c r="J10135" i="76"/>
  <c r="J10135" i="74" s="1"/>
  <c r="B10136" i="76"/>
  <c r="C10136" i="76"/>
  <c r="C10136" i="74" s="1"/>
  <c r="D10136" i="76"/>
  <c r="D10136" i="74" s="1"/>
  <c r="E10136" i="76"/>
  <c r="E10136" i="74" s="1"/>
  <c r="I10136" i="76"/>
  <c r="I10136" i="74" s="1"/>
  <c r="J10136" i="76"/>
  <c r="J10136" i="74" s="1"/>
  <c r="B10137" i="76"/>
  <c r="C10137" i="76"/>
  <c r="C10137" i="74" s="1"/>
  <c r="D10137" i="76"/>
  <c r="D10137" i="74" s="1"/>
  <c r="E10137" i="76"/>
  <c r="E10137" i="74" s="1"/>
  <c r="I10137" i="76"/>
  <c r="I10137" i="74" s="1"/>
  <c r="J10137" i="76"/>
  <c r="J10137" i="74" s="1"/>
  <c r="B10138" i="76"/>
  <c r="C10138" i="76"/>
  <c r="C10138" i="74" s="1"/>
  <c r="D10138" i="76"/>
  <c r="D10138" i="74" s="1"/>
  <c r="E10138" i="76"/>
  <c r="E10138" i="74" s="1"/>
  <c r="I10138" i="76"/>
  <c r="I10138" i="74" s="1"/>
  <c r="J10138" i="76"/>
  <c r="J10138" i="74" s="1"/>
  <c r="B10139" i="76"/>
  <c r="C10139" i="76"/>
  <c r="C10139" i="74" s="1"/>
  <c r="D10139" i="76"/>
  <c r="D10139" i="74" s="1"/>
  <c r="E10139" i="76"/>
  <c r="E10139" i="74" s="1"/>
  <c r="I10139" i="76"/>
  <c r="I10139" i="74" s="1"/>
  <c r="J10139" i="76"/>
  <c r="J10139" i="74" s="1"/>
  <c r="B10140" i="76"/>
  <c r="C10140" i="76"/>
  <c r="C10140" i="74" s="1"/>
  <c r="D10140" i="76"/>
  <c r="D10140" i="74" s="1"/>
  <c r="E10140" i="76"/>
  <c r="E10140" i="74" s="1"/>
  <c r="I10140" i="76"/>
  <c r="I10140" i="74" s="1"/>
  <c r="J10140" i="76"/>
  <c r="J10140" i="74" s="1"/>
  <c r="B10141" i="76"/>
  <c r="C10141" i="76"/>
  <c r="C10141" i="74" s="1"/>
  <c r="D10141" i="76"/>
  <c r="D10141" i="74" s="1"/>
  <c r="E10141" i="76"/>
  <c r="E10141" i="74" s="1"/>
  <c r="I10141" i="76"/>
  <c r="I10141" i="74" s="1"/>
  <c r="J10141" i="76"/>
  <c r="J10141" i="74" s="1"/>
  <c r="B10142" i="76"/>
  <c r="C10142" i="76"/>
  <c r="C10142" i="74" s="1"/>
  <c r="D10142" i="76"/>
  <c r="D10142" i="74" s="1"/>
  <c r="E10142" i="76"/>
  <c r="E10142" i="74" s="1"/>
  <c r="I10142" i="76"/>
  <c r="I10142" i="74" s="1"/>
  <c r="J10142" i="76"/>
  <c r="J10142" i="74" s="1"/>
  <c r="B10143" i="76"/>
  <c r="C10143" i="76"/>
  <c r="C10143" i="74" s="1"/>
  <c r="D10143" i="76"/>
  <c r="D10143" i="74" s="1"/>
  <c r="E10143" i="76"/>
  <c r="E10143" i="74" s="1"/>
  <c r="I10143" i="76"/>
  <c r="I10143" i="74" s="1"/>
  <c r="J10143" i="76"/>
  <c r="J10143" i="74" s="1"/>
  <c r="B10144" i="76"/>
  <c r="C10144" i="76"/>
  <c r="C10144" i="74" s="1"/>
  <c r="D10144" i="76"/>
  <c r="D10144" i="74" s="1"/>
  <c r="E10144" i="76"/>
  <c r="E10144" i="74" s="1"/>
  <c r="I10144" i="76"/>
  <c r="I10144" i="74" s="1"/>
  <c r="J10144" i="76"/>
  <c r="J10144" i="74" s="1"/>
  <c r="B10145" i="76"/>
  <c r="C10145" i="76"/>
  <c r="C10145" i="74" s="1"/>
  <c r="D10145" i="76"/>
  <c r="D10145" i="74" s="1"/>
  <c r="E10145" i="76"/>
  <c r="E10145" i="74" s="1"/>
  <c r="I10145" i="76"/>
  <c r="I10145" i="74" s="1"/>
  <c r="J10145" i="76"/>
  <c r="J10145" i="74" s="1"/>
  <c r="B10146" i="76"/>
  <c r="C10146" i="76"/>
  <c r="C10146" i="74" s="1"/>
  <c r="D10146" i="76"/>
  <c r="D10146" i="74" s="1"/>
  <c r="E10146" i="76"/>
  <c r="E10146" i="74" s="1"/>
  <c r="I10146" i="76"/>
  <c r="I10146" i="74" s="1"/>
  <c r="J10146" i="76"/>
  <c r="J10146" i="74" s="1"/>
  <c r="B10147" i="76"/>
  <c r="C10147" i="76"/>
  <c r="C10147" i="74" s="1"/>
  <c r="D10147" i="76"/>
  <c r="D10147" i="74" s="1"/>
  <c r="E10147" i="76"/>
  <c r="E10147" i="74" s="1"/>
  <c r="I10147" i="76"/>
  <c r="I10147" i="74" s="1"/>
  <c r="J10147" i="76"/>
  <c r="J10147" i="74" s="1"/>
  <c r="B10148" i="76"/>
  <c r="C10148" i="76"/>
  <c r="C10148" i="74" s="1"/>
  <c r="D10148" i="76"/>
  <c r="D10148" i="74" s="1"/>
  <c r="E10148" i="76"/>
  <c r="E10148" i="74" s="1"/>
  <c r="I10148" i="76"/>
  <c r="I10148" i="74" s="1"/>
  <c r="J10148" i="76"/>
  <c r="J10148" i="74" s="1"/>
  <c r="B10149" i="76"/>
  <c r="C10149" i="76"/>
  <c r="C10149" i="74" s="1"/>
  <c r="D10149" i="76"/>
  <c r="D10149" i="74" s="1"/>
  <c r="E10149" i="76"/>
  <c r="E10149" i="74" s="1"/>
  <c r="I10149" i="76"/>
  <c r="I10149" i="74" s="1"/>
  <c r="J10149" i="76"/>
  <c r="J10149" i="74" s="1"/>
  <c r="B10150" i="76"/>
  <c r="C10150" i="76"/>
  <c r="C10150" i="74" s="1"/>
  <c r="D10150" i="76"/>
  <c r="D10150" i="74" s="1"/>
  <c r="E10150" i="76"/>
  <c r="E10150" i="74" s="1"/>
  <c r="I10150" i="76"/>
  <c r="I10150" i="74" s="1"/>
  <c r="J10150" i="76"/>
  <c r="J10150" i="74" s="1"/>
  <c r="B10151" i="76"/>
  <c r="C10151" i="76"/>
  <c r="C10151" i="74" s="1"/>
  <c r="D10151" i="76"/>
  <c r="D10151" i="74" s="1"/>
  <c r="E10151" i="76"/>
  <c r="E10151" i="74" s="1"/>
  <c r="I10151" i="76"/>
  <c r="I10151" i="74" s="1"/>
  <c r="J10151" i="76"/>
  <c r="J10151" i="74" s="1"/>
  <c r="B10152" i="76"/>
  <c r="C10152" i="76"/>
  <c r="C10152" i="74" s="1"/>
  <c r="D10152" i="76"/>
  <c r="D10152" i="74" s="1"/>
  <c r="E10152" i="76"/>
  <c r="E10152" i="74" s="1"/>
  <c r="I10152" i="76"/>
  <c r="I10152" i="74" s="1"/>
  <c r="J10152" i="76"/>
  <c r="J10152" i="74" s="1"/>
  <c r="B10153" i="76"/>
  <c r="C10153" i="76"/>
  <c r="C10153" i="74" s="1"/>
  <c r="D10153" i="76"/>
  <c r="D10153" i="74" s="1"/>
  <c r="E10153" i="76"/>
  <c r="E10153" i="74" s="1"/>
  <c r="I10153" i="76"/>
  <c r="I10153" i="74" s="1"/>
  <c r="J10153" i="76"/>
  <c r="J10153" i="74" s="1"/>
  <c r="B10154" i="76"/>
  <c r="C10154" i="76"/>
  <c r="C10154" i="74" s="1"/>
  <c r="D10154" i="76"/>
  <c r="D10154" i="74" s="1"/>
  <c r="E10154" i="76"/>
  <c r="E10154" i="74" s="1"/>
  <c r="I10154" i="76"/>
  <c r="I10154" i="74" s="1"/>
  <c r="J10154" i="76"/>
  <c r="J10154" i="74" s="1"/>
  <c r="B10155" i="76"/>
  <c r="C10155" i="76"/>
  <c r="C10155" i="74" s="1"/>
  <c r="D10155" i="76"/>
  <c r="D10155" i="74" s="1"/>
  <c r="E10155" i="76"/>
  <c r="E10155" i="74" s="1"/>
  <c r="I10155" i="76"/>
  <c r="I10155" i="74" s="1"/>
  <c r="J10155" i="76"/>
  <c r="J10155" i="74" s="1"/>
  <c r="B10156" i="76"/>
  <c r="C10156" i="76"/>
  <c r="C10156" i="74" s="1"/>
  <c r="D10156" i="76"/>
  <c r="D10156" i="74" s="1"/>
  <c r="E10156" i="76"/>
  <c r="E10156" i="74" s="1"/>
  <c r="I10156" i="76"/>
  <c r="I10156" i="74" s="1"/>
  <c r="J10156" i="76"/>
  <c r="J10156" i="74" s="1"/>
  <c r="B10157" i="76"/>
  <c r="C10157" i="76"/>
  <c r="C10157" i="74" s="1"/>
  <c r="D10157" i="76"/>
  <c r="D10157" i="74" s="1"/>
  <c r="E10157" i="76"/>
  <c r="E10157" i="74" s="1"/>
  <c r="I10157" i="76"/>
  <c r="I10157" i="74" s="1"/>
  <c r="J10157" i="76"/>
  <c r="J10157" i="74" s="1"/>
  <c r="B10158" i="76"/>
  <c r="C10158" i="76"/>
  <c r="C10158" i="74" s="1"/>
  <c r="D10158" i="76"/>
  <c r="D10158" i="74" s="1"/>
  <c r="E10158" i="76"/>
  <c r="E10158" i="74" s="1"/>
  <c r="I10158" i="76"/>
  <c r="I10158" i="74" s="1"/>
  <c r="J10158" i="76"/>
  <c r="J10158" i="74" s="1"/>
  <c r="B10159" i="76"/>
  <c r="C10159" i="76"/>
  <c r="C10159" i="74" s="1"/>
  <c r="D10159" i="76"/>
  <c r="D10159" i="74" s="1"/>
  <c r="E10159" i="76"/>
  <c r="E10159" i="74" s="1"/>
  <c r="I10159" i="76"/>
  <c r="I10159" i="74" s="1"/>
  <c r="J10159" i="76"/>
  <c r="J10159" i="74" s="1"/>
  <c r="B10160" i="76"/>
  <c r="C10160" i="76"/>
  <c r="C10160" i="74" s="1"/>
  <c r="D10160" i="76"/>
  <c r="D10160" i="74" s="1"/>
  <c r="E10160" i="76"/>
  <c r="E10160" i="74" s="1"/>
  <c r="I10160" i="76"/>
  <c r="I10160" i="74" s="1"/>
  <c r="J10160" i="76"/>
  <c r="J10160" i="74" s="1"/>
  <c r="B10161" i="76"/>
  <c r="C10161" i="76"/>
  <c r="C10161" i="74" s="1"/>
  <c r="D10161" i="76"/>
  <c r="D10161" i="74" s="1"/>
  <c r="E10161" i="76"/>
  <c r="E10161" i="74" s="1"/>
  <c r="I10161" i="76"/>
  <c r="I10161" i="74" s="1"/>
  <c r="J10161" i="76"/>
  <c r="J10161" i="74" s="1"/>
  <c r="B10162" i="76"/>
  <c r="C10162" i="76"/>
  <c r="C10162" i="74" s="1"/>
  <c r="D10162" i="76"/>
  <c r="D10162" i="74" s="1"/>
  <c r="E10162" i="76"/>
  <c r="E10162" i="74" s="1"/>
  <c r="I10162" i="76"/>
  <c r="I10162" i="74" s="1"/>
  <c r="J10162" i="76"/>
  <c r="J10162" i="74" s="1"/>
  <c r="B10163" i="76"/>
  <c r="C10163" i="76"/>
  <c r="C10163" i="74" s="1"/>
  <c r="D10163" i="76"/>
  <c r="D10163" i="74" s="1"/>
  <c r="E10163" i="76"/>
  <c r="E10163" i="74" s="1"/>
  <c r="I10163" i="76"/>
  <c r="I10163" i="74" s="1"/>
  <c r="J10163" i="76"/>
  <c r="J10163" i="74" s="1"/>
  <c r="B10164" i="76"/>
  <c r="C10164" i="76"/>
  <c r="C10164" i="74" s="1"/>
  <c r="D10164" i="76"/>
  <c r="D10164" i="74" s="1"/>
  <c r="E10164" i="76"/>
  <c r="E10164" i="74" s="1"/>
  <c r="I10164" i="76"/>
  <c r="I10164" i="74" s="1"/>
  <c r="J10164" i="76"/>
  <c r="J10164" i="74" s="1"/>
  <c r="B10165" i="76"/>
  <c r="C10165" i="76"/>
  <c r="C10165" i="74" s="1"/>
  <c r="D10165" i="76"/>
  <c r="D10165" i="74" s="1"/>
  <c r="E10165" i="76"/>
  <c r="E10165" i="74" s="1"/>
  <c r="I10165" i="76"/>
  <c r="I10165" i="74" s="1"/>
  <c r="J10165" i="76"/>
  <c r="J10165" i="74" s="1"/>
  <c r="B10166" i="76"/>
  <c r="C10166" i="76"/>
  <c r="C10166" i="74" s="1"/>
  <c r="D10166" i="76"/>
  <c r="D10166" i="74" s="1"/>
  <c r="E10166" i="76"/>
  <c r="E10166" i="74" s="1"/>
  <c r="I10166" i="76"/>
  <c r="I10166" i="74" s="1"/>
  <c r="J10166" i="76"/>
  <c r="J10166" i="74" s="1"/>
  <c r="B10167" i="76"/>
  <c r="C10167" i="76"/>
  <c r="C10167" i="74" s="1"/>
  <c r="D10167" i="76"/>
  <c r="D10167" i="74" s="1"/>
  <c r="E10167" i="76"/>
  <c r="E10167" i="74" s="1"/>
  <c r="I10167" i="76"/>
  <c r="I10167" i="74" s="1"/>
  <c r="J10167" i="76"/>
  <c r="J10167" i="74" s="1"/>
  <c r="B10168" i="76"/>
  <c r="C10168" i="76"/>
  <c r="C10168" i="74" s="1"/>
  <c r="D10168" i="76"/>
  <c r="D10168" i="74" s="1"/>
  <c r="E10168" i="76"/>
  <c r="E10168" i="74" s="1"/>
  <c r="I10168" i="76"/>
  <c r="I10168" i="74" s="1"/>
  <c r="J10168" i="76"/>
  <c r="J10168" i="74" s="1"/>
  <c r="B10169" i="76"/>
  <c r="C10169" i="76"/>
  <c r="C10169" i="74" s="1"/>
  <c r="D10169" i="76"/>
  <c r="D10169" i="74" s="1"/>
  <c r="E10169" i="76"/>
  <c r="E10169" i="74" s="1"/>
  <c r="I10169" i="76"/>
  <c r="I10169" i="74" s="1"/>
  <c r="J10169" i="76"/>
  <c r="J10169" i="74" s="1"/>
  <c r="B10170" i="76"/>
  <c r="C10170" i="76"/>
  <c r="C10170" i="74" s="1"/>
  <c r="D10170" i="76"/>
  <c r="D10170" i="74" s="1"/>
  <c r="E10170" i="76"/>
  <c r="E10170" i="74" s="1"/>
  <c r="I10170" i="76"/>
  <c r="I10170" i="74" s="1"/>
  <c r="J10170" i="76"/>
  <c r="J10170" i="74" s="1"/>
  <c r="B10171" i="76"/>
  <c r="C10171" i="76"/>
  <c r="C10171" i="74" s="1"/>
  <c r="D10171" i="76"/>
  <c r="D10171" i="74" s="1"/>
  <c r="E10171" i="76"/>
  <c r="E10171" i="74" s="1"/>
  <c r="I10171" i="76"/>
  <c r="I10171" i="74" s="1"/>
  <c r="J10171" i="76"/>
  <c r="J10171" i="74" s="1"/>
  <c r="B10172" i="76"/>
  <c r="C10172" i="76"/>
  <c r="C10172" i="74" s="1"/>
  <c r="D10172" i="76"/>
  <c r="D10172" i="74" s="1"/>
  <c r="E10172" i="76"/>
  <c r="E10172" i="74" s="1"/>
  <c r="I10172" i="76"/>
  <c r="I10172" i="74" s="1"/>
  <c r="J10172" i="76"/>
  <c r="J10172" i="74" s="1"/>
  <c r="B10173" i="76"/>
  <c r="C10173" i="76"/>
  <c r="C10173" i="74" s="1"/>
  <c r="D10173" i="76"/>
  <c r="D10173" i="74" s="1"/>
  <c r="E10173" i="76"/>
  <c r="E10173" i="74" s="1"/>
  <c r="I10173" i="76"/>
  <c r="I10173" i="74" s="1"/>
  <c r="J10173" i="76"/>
  <c r="J10173" i="74" s="1"/>
  <c r="B10174" i="76"/>
  <c r="C10174" i="76"/>
  <c r="C10174" i="74" s="1"/>
  <c r="D10174" i="76"/>
  <c r="D10174" i="74" s="1"/>
  <c r="E10174" i="76"/>
  <c r="E10174" i="74" s="1"/>
  <c r="I10174" i="76"/>
  <c r="I10174" i="74" s="1"/>
  <c r="J10174" i="76"/>
  <c r="J10174" i="74" s="1"/>
  <c r="B10175" i="76"/>
  <c r="C10175" i="76"/>
  <c r="C10175" i="74" s="1"/>
  <c r="D10175" i="76"/>
  <c r="D10175" i="74" s="1"/>
  <c r="E10175" i="76"/>
  <c r="E10175" i="74" s="1"/>
  <c r="I10175" i="76"/>
  <c r="I10175" i="74" s="1"/>
  <c r="J10175" i="76"/>
  <c r="J10175" i="74" s="1"/>
  <c r="B10176" i="76"/>
  <c r="C10176" i="76"/>
  <c r="C10176" i="74" s="1"/>
  <c r="D10176" i="76"/>
  <c r="D10176" i="74" s="1"/>
  <c r="E10176" i="76"/>
  <c r="E10176" i="74" s="1"/>
  <c r="I10176" i="76"/>
  <c r="I10176" i="74" s="1"/>
  <c r="J10176" i="76"/>
  <c r="J10176" i="74" s="1"/>
  <c r="B10177" i="76"/>
  <c r="C10177" i="76"/>
  <c r="C10177" i="74" s="1"/>
  <c r="D10177" i="76"/>
  <c r="D10177" i="74" s="1"/>
  <c r="E10177" i="76"/>
  <c r="E10177" i="74" s="1"/>
  <c r="I10177" i="76"/>
  <c r="I10177" i="74" s="1"/>
  <c r="J10177" i="76"/>
  <c r="J10177" i="74" s="1"/>
  <c r="B10178" i="76"/>
  <c r="C10178" i="76"/>
  <c r="C10178" i="74" s="1"/>
  <c r="D10178" i="76"/>
  <c r="D10178" i="74" s="1"/>
  <c r="E10178" i="76"/>
  <c r="E10178" i="74" s="1"/>
  <c r="I10178" i="76"/>
  <c r="I10178" i="74" s="1"/>
  <c r="J10178" i="76"/>
  <c r="J10178" i="74" s="1"/>
  <c r="B10179" i="76"/>
  <c r="C10179" i="76"/>
  <c r="C10179" i="74" s="1"/>
  <c r="D10179" i="76"/>
  <c r="D10179" i="74" s="1"/>
  <c r="E10179" i="76"/>
  <c r="E10179" i="74" s="1"/>
  <c r="I10179" i="76"/>
  <c r="I10179" i="74" s="1"/>
  <c r="J10179" i="76"/>
  <c r="J10179" i="74" s="1"/>
  <c r="B10180" i="76"/>
  <c r="C10180" i="76"/>
  <c r="C10180" i="74" s="1"/>
  <c r="D10180" i="76"/>
  <c r="D10180" i="74" s="1"/>
  <c r="E10180" i="76"/>
  <c r="E10180" i="74" s="1"/>
  <c r="I10180" i="76"/>
  <c r="I10180" i="74" s="1"/>
  <c r="J10180" i="76"/>
  <c r="J10180" i="74" s="1"/>
  <c r="B10181" i="76"/>
  <c r="C10181" i="76"/>
  <c r="C10181" i="74" s="1"/>
  <c r="D10181" i="76"/>
  <c r="D10181" i="74" s="1"/>
  <c r="E10181" i="76"/>
  <c r="E10181" i="74" s="1"/>
  <c r="I10181" i="76"/>
  <c r="I10181" i="74" s="1"/>
  <c r="J10181" i="76"/>
  <c r="J10181" i="74" s="1"/>
  <c r="B10182" i="76"/>
  <c r="C10182" i="76"/>
  <c r="C10182" i="74" s="1"/>
  <c r="D10182" i="76"/>
  <c r="D10182" i="74" s="1"/>
  <c r="E10182" i="76"/>
  <c r="E10182" i="74" s="1"/>
  <c r="I10182" i="76"/>
  <c r="I10182" i="74" s="1"/>
  <c r="J10182" i="76"/>
  <c r="J10182" i="74" s="1"/>
  <c r="B10183" i="76"/>
  <c r="C10183" i="76"/>
  <c r="C10183" i="74" s="1"/>
  <c r="D10183" i="76"/>
  <c r="D10183" i="74" s="1"/>
  <c r="E10183" i="76"/>
  <c r="E10183" i="74" s="1"/>
  <c r="I10183" i="76"/>
  <c r="I10183" i="74" s="1"/>
  <c r="J10183" i="76"/>
  <c r="J10183" i="74" s="1"/>
  <c r="B10184" i="76"/>
  <c r="C10184" i="76"/>
  <c r="C10184" i="74" s="1"/>
  <c r="D10184" i="76"/>
  <c r="D10184" i="74" s="1"/>
  <c r="E10184" i="76"/>
  <c r="E10184" i="74" s="1"/>
  <c r="I10184" i="76"/>
  <c r="I10184" i="74" s="1"/>
  <c r="J10184" i="76"/>
  <c r="J10184" i="74" s="1"/>
  <c r="B10185" i="76"/>
  <c r="C10185" i="76"/>
  <c r="C10185" i="74" s="1"/>
  <c r="D10185" i="76"/>
  <c r="D10185" i="74" s="1"/>
  <c r="E10185" i="76"/>
  <c r="E10185" i="74" s="1"/>
  <c r="I10185" i="76"/>
  <c r="I10185" i="74" s="1"/>
  <c r="J10185" i="76"/>
  <c r="J10185" i="74" s="1"/>
  <c r="B10186" i="76"/>
  <c r="C10186" i="76"/>
  <c r="C10186" i="74" s="1"/>
  <c r="D10186" i="76"/>
  <c r="D10186" i="74" s="1"/>
  <c r="E10186" i="76"/>
  <c r="E10186" i="74" s="1"/>
  <c r="I10186" i="76"/>
  <c r="I10186" i="74" s="1"/>
  <c r="J10186" i="76"/>
  <c r="J10186" i="74" s="1"/>
  <c r="B10187" i="76"/>
  <c r="C10187" i="76"/>
  <c r="C10187" i="74" s="1"/>
  <c r="D10187" i="76"/>
  <c r="D10187" i="74" s="1"/>
  <c r="E10187" i="76"/>
  <c r="E10187" i="74" s="1"/>
  <c r="I10187" i="76"/>
  <c r="I10187" i="74" s="1"/>
  <c r="J10187" i="76"/>
  <c r="J10187" i="74" s="1"/>
  <c r="B10188" i="76"/>
  <c r="C10188" i="76"/>
  <c r="C10188" i="74" s="1"/>
  <c r="D10188" i="76"/>
  <c r="D10188" i="74" s="1"/>
  <c r="E10188" i="76"/>
  <c r="E10188" i="74" s="1"/>
  <c r="I10188" i="76"/>
  <c r="I10188" i="74" s="1"/>
  <c r="J10188" i="76"/>
  <c r="J10188" i="74" s="1"/>
  <c r="B10189" i="76"/>
  <c r="C10189" i="76"/>
  <c r="C10189" i="74" s="1"/>
  <c r="D10189" i="76"/>
  <c r="D10189" i="74" s="1"/>
  <c r="E10189" i="76"/>
  <c r="E10189" i="74" s="1"/>
  <c r="I10189" i="76"/>
  <c r="I10189" i="74" s="1"/>
  <c r="J10189" i="76"/>
  <c r="J10189" i="74" s="1"/>
  <c r="B10190" i="76"/>
  <c r="C10190" i="76"/>
  <c r="C10190" i="74" s="1"/>
  <c r="D10190" i="76"/>
  <c r="D10190" i="74" s="1"/>
  <c r="E10190" i="76"/>
  <c r="E10190" i="74" s="1"/>
  <c r="I10190" i="76"/>
  <c r="I10190" i="74" s="1"/>
  <c r="J10190" i="76"/>
  <c r="J10190" i="74" s="1"/>
  <c r="B10191" i="76"/>
  <c r="C10191" i="76"/>
  <c r="C10191" i="74" s="1"/>
  <c r="D10191" i="76"/>
  <c r="D10191" i="74" s="1"/>
  <c r="E10191" i="76"/>
  <c r="E10191" i="74" s="1"/>
  <c r="I10191" i="76"/>
  <c r="I10191" i="74" s="1"/>
  <c r="J10191" i="76"/>
  <c r="J10191" i="74" s="1"/>
  <c r="B10192" i="76"/>
  <c r="C10192" i="76"/>
  <c r="C10192" i="74" s="1"/>
  <c r="D10192" i="76"/>
  <c r="D10192" i="74" s="1"/>
  <c r="E10192" i="76"/>
  <c r="E10192" i="74" s="1"/>
  <c r="I10192" i="76"/>
  <c r="I10192" i="74" s="1"/>
  <c r="J10192" i="76"/>
  <c r="J10192" i="74" s="1"/>
  <c r="B10193" i="76"/>
  <c r="C10193" i="76"/>
  <c r="C10193" i="74" s="1"/>
  <c r="D10193" i="76"/>
  <c r="D10193" i="74" s="1"/>
  <c r="E10193" i="76"/>
  <c r="E10193" i="74" s="1"/>
  <c r="I10193" i="76"/>
  <c r="I10193" i="74" s="1"/>
  <c r="J10193" i="76"/>
  <c r="J10193" i="74" s="1"/>
  <c r="B10194" i="76"/>
  <c r="C10194" i="76"/>
  <c r="C10194" i="74" s="1"/>
  <c r="D10194" i="76"/>
  <c r="D10194" i="74" s="1"/>
  <c r="E10194" i="76"/>
  <c r="E10194" i="74" s="1"/>
  <c r="I10194" i="76"/>
  <c r="I10194" i="74" s="1"/>
  <c r="J10194" i="76"/>
  <c r="J10194" i="74" s="1"/>
  <c r="B10195" i="76"/>
  <c r="C10195" i="76"/>
  <c r="C10195" i="74" s="1"/>
  <c r="D10195" i="76"/>
  <c r="D10195" i="74" s="1"/>
  <c r="E10195" i="76"/>
  <c r="E10195" i="74" s="1"/>
  <c r="I10195" i="76"/>
  <c r="I10195" i="74" s="1"/>
  <c r="J10195" i="76"/>
  <c r="J10195" i="74" s="1"/>
  <c r="B10196" i="76"/>
  <c r="C10196" i="76"/>
  <c r="C10196" i="74" s="1"/>
  <c r="D10196" i="76"/>
  <c r="D10196" i="74" s="1"/>
  <c r="E10196" i="76"/>
  <c r="E10196" i="74" s="1"/>
  <c r="I10196" i="76"/>
  <c r="I10196" i="74" s="1"/>
  <c r="J10196" i="76"/>
  <c r="J10196" i="74" s="1"/>
  <c r="B10197" i="76"/>
  <c r="C10197" i="76"/>
  <c r="C10197" i="74" s="1"/>
  <c r="D10197" i="76"/>
  <c r="D10197" i="74" s="1"/>
  <c r="E10197" i="76"/>
  <c r="E10197" i="74" s="1"/>
  <c r="I10197" i="76"/>
  <c r="I10197" i="74" s="1"/>
  <c r="J10197" i="76"/>
  <c r="J10197" i="74" s="1"/>
  <c r="B10198" i="76"/>
  <c r="C10198" i="76"/>
  <c r="C10198" i="74" s="1"/>
  <c r="D10198" i="76"/>
  <c r="D10198" i="74" s="1"/>
  <c r="E10198" i="76"/>
  <c r="E10198" i="74" s="1"/>
  <c r="I10198" i="76"/>
  <c r="I10198" i="74" s="1"/>
  <c r="J10198" i="76"/>
  <c r="J10198" i="74" s="1"/>
  <c r="B10199" i="76"/>
  <c r="C10199" i="76"/>
  <c r="C10199" i="74" s="1"/>
  <c r="D10199" i="76"/>
  <c r="D10199" i="74" s="1"/>
  <c r="E10199" i="76"/>
  <c r="E10199" i="74" s="1"/>
  <c r="I10199" i="76"/>
  <c r="I10199" i="74" s="1"/>
  <c r="J10199" i="76"/>
  <c r="J10199" i="74" s="1"/>
  <c r="B10200" i="76"/>
  <c r="C10200" i="76"/>
  <c r="C10200" i="74" s="1"/>
  <c r="D10200" i="76"/>
  <c r="D10200" i="74" s="1"/>
  <c r="E10200" i="76"/>
  <c r="E10200" i="74" s="1"/>
  <c r="I10200" i="76"/>
  <c r="I10200" i="74" s="1"/>
  <c r="J10200" i="76"/>
  <c r="J10200" i="74" s="1"/>
  <c r="B10201" i="76"/>
  <c r="C10201" i="76"/>
  <c r="C10201" i="74" s="1"/>
  <c r="D10201" i="76"/>
  <c r="D10201" i="74" s="1"/>
  <c r="E10201" i="76"/>
  <c r="E10201" i="74" s="1"/>
  <c r="I10201" i="76"/>
  <c r="I10201" i="74" s="1"/>
  <c r="J10201" i="76"/>
  <c r="J10201" i="74" s="1"/>
  <c r="B10202" i="76"/>
  <c r="C10202" i="76"/>
  <c r="C10202" i="74" s="1"/>
  <c r="D10202" i="76"/>
  <c r="D10202" i="74" s="1"/>
  <c r="E10202" i="76"/>
  <c r="E10202" i="74" s="1"/>
  <c r="I10202" i="76"/>
  <c r="I10202" i="74" s="1"/>
  <c r="J10202" i="76"/>
  <c r="J10202" i="74" s="1"/>
  <c r="B10203" i="76"/>
  <c r="C10203" i="76"/>
  <c r="C10203" i="74" s="1"/>
  <c r="D10203" i="76"/>
  <c r="D10203" i="74" s="1"/>
  <c r="E10203" i="76"/>
  <c r="E10203" i="74" s="1"/>
  <c r="I10203" i="76"/>
  <c r="I10203" i="74" s="1"/>
  <c r="J10203" i="76"/>
  <c r="J10203" i="74" s="1"/>
  <c r="B10204" i="76"/>
  <c r="C10204" i="76"/>
  <c r="C10204" i="74" s="1"/>
  <c r="D10204" i="76"/>
  <c r="D10204" i="74" s="1"/>
  <c r="E10204" i="76"/>
  <c r="E10204" i="74" s="1"/>
  <c r="I10204" i="76"/>
  <c r="I10204" i="74" s="1"/>
  <c r="J10204" i="76"/>
  <c r="J10204" i="74" s="1"/>
  <c r="B10205" i="76"/>
  <c r="C10205" i="76"/>
  <c r="C10205" i="74" s="1"/>
  <c r="D10205" i="76"/>
  <c r="D10205" i="74" s="1"/>
  <c r="E10205" i="76"/>
  <c r="E10205" i="74" s="1"/>
  <c r="I10205" i="76"/>
  <c r="I10205" i="74" s="1"/>
  <c r="J10205" i="76"/>
  <c r="J10205" i="74" s="1"/>
  <c r="B10206" i="76"/>
  <c r="C10206" i="76"/>
  <c r="C10206" i="74" s="1"/>
  <c r="D10206" i="76"/>
  <c r="D10206" i="74" s="1"/>
  <c r="E10206" i="76"/>
  <c r="E10206" i="74" s="1"/>
  <c r="I10206" i="76"/>
  <c r="I10206" i="74" s="1"/>
  <c r="J10206" i="76"/>
  <c r="J10206" i="74" s="1"/>
  <c r="B10207" i="76"/>
  <c r="C10207" i="76"/>
  <c r="C10207" i="74" s="1"/>
  <c r="D10207" i="76"/>
  <c r="D10207" i="74" s="1"/>
  <c r="E10207" i="76"/>
  <c r="E10207" i="74" s="1"/>
  <c r="I10207" i="76"/>
  <c r="I10207" i="74" s="1"/>
  <c r="J10207" i="76"/>
  <c r="J10207" i="74" s="1"/>
  <c r="B10208" i="76"/>
  <c r="C10208" i="76"/>
  <c r="C10208" i="74" s="1"/>
  <c r="D10208" i="76"/>
  <c r="D10208" i="74" s="1"/>
  <c r="E10208" i="76"/>
  <c r="E10208" i="74" s="1"/>
  <c r="I10208" i="76"/>
  <c r="I10208" i="74" s="1"/>
  <c r="J10208" i="76"/>
  <c r="J10208" i="74" s="1"/>
  <c r="B10209" i="76"/>
  <c r="C10209" i="76"/>
  <c r="C10209" i="74" s="1"/>
  <c r="D10209" i="76"/>
  <c r="D10209" i="74" s="1"/>
  <c r="E10209" i="76"/>
  <c r="E10209" i="74" s="1"/>
  <c r="I10209" i="76"/>
  <c r="I10209" i="74" s="1"/>
  <c r="J10209" i="76"/>
  <c r="J10209" i="74" s="1"/>
  <c r="B10210" i="76"/>
  <c r="C10210" i="76"/>
  <c r="C10210" i="74" s="1"/>
  <c r="D10210" i="76"/>
  <c r="D10210" i="74" s="1"/>
  <c r="E10210" i="76"/>
  <c r="E10210" i="74" s="1"/>
  <c r="I10210" i="76"/>
  <c r="I10210" i="74" s="1"/>
  <c r="J10210" i="76"/>
  <c r="J10210" i="74" s="1"/>
  <c r="B10211" i="76"/>
  <c r="C10211" i="76"/>
  <c r="C10211" i="74" s="1"/>
  <c r="D10211" i="76"/>
  <c r="D10211" i="74" s="1"/>
  <c r="E10211" i="76"/>
  <c r="E10211" i="74" s="1"/>
  <c r="I10211" i="76"/>
  <c r="I10211" i="74" s="1"/>
  <c r="J10211" i="76"/>
  <c r="J10211" i="74" s="1"/>
  <c r="B10212" i="76"/>
  <c r="C10212" i="76"/>
  <c r="C10212" i="74" s="1"/>
  <c r="D10212" i="76"/>
  <c r="D10212" i="74" s="1"/>
  <c r="E10212" i="76"/>
  <c r="E10212" i="74" s="1"/>
  <c r="I10212" i="76"/>
  <c r="I10212" i="74" s="1"/>
  <c r="J10212" i="76"/>
  <c r="J10212" i="74" s="1"/>
  <c r="B10213" i="76"/>
  <c r="C10213" i="76"/>
  <c r="C10213" i="74" s="1"/>
  <c r="D10213" i="76"/>
  <c r="D10213" i="74" s="1"/>
  <c r="E10213" i="76"/>
  <c r="E10213" i="74" s="1"/>
  <c r="I10213" i="76"/>
  <c r="I10213" i="74" s="1"/>
  <c r="J10213" i="76"/>
  <c r="J10213" i="74" s="1"/>
  <c r="B10214" i="76"/>
  <c r="C10214" i="76"/>
  <c r="C10214" i="74" s="1"/>
  <c r="D10214" i="76"/>
  <c r="D10214" i="74" s="1"/>
  <c r="E10214" i="76"/>
  <c r="E10214" i="74" s="1"/>
  <c r="I10214" i="76"/>
  <c r="I10214" i="74" s="1"/>
  <c r="J10214" i="76"/>
  <c r="J10214" i="74" s="1"/>
  <c r="B10215" i="76"/>
  <c r="C10215" i="76"/>
  <c r="C10215" i="74" s="1"/>
  <c r="D10215" i="76"/>
  <c r="D10215" i="74" s="1"/>
  <c r="E10215" i="76"/>
  <c r="E10215" i="74" s="1"/>
  <c r="I10215" i="76"/>
  <c r="I10215" i="74" s="1"/>
  <c r="J10215" i="76"/>
  <c r="J10215" i="74" s="1"/>
  <c r="B10216" i="76"/>
  <c r="C10216" i="76"/>
  <c r="C10216" i="74" s="1"/>
  <c r="D10216" i="76"/>
  <c r="D10216" i="74" s="1"/>
  <c r="E10216" i="76"/>
  <c r="E10216" i="74" s="1"/>
  <c r="I10216" i="76"/>
  <c r="I10216" i="74" s="1"/>
  <c r="J10216" i="76"/>
  <c r="J10216" i="74" s="1"/>
  <c r="B10217" i="76"/>
  <c r="C10217" i="76"/>
  <c r="C10217" i="74" s="1"/>
  <c r="D10217" i="76"/>
  <c r="D10217" i="74" s="1"/>
  <c r="E10217" i="76"/>
  <c r="E10217" i="74" s="1"/>
  <c r="I10217" i="76"/>
  <c r="I10217" i="74" s="1"/>
  <c r="J10217" i="76"/>
  <c r="J10217" i="74" s="1"/>
  <c r="B10218" i="76"/>
  <c r="C10218" i="76"/>
  <c r="C10218" i="74" s="1"/>
  <c r="D10218" i="76"/>
  <c r="D10218" i="74" s="1"/>
  <c r="E10218" i="76"/>
  <c r="E10218" i="74" s="1"/>
  <c r="I10218" i="76"/>
  <c r="I10218" i="74" s="1"/>
  <c r="J10218" i="76"/>
  <c r="J10218" i="74" s="1"/>
  <c r="B10219" i="76"/>
  <c r="C10219" i="76"/>
  <c r="C10219" i="74" s="1"/>
  <c r="D10219" i="76"/>
  <c r="D10219" i="74" s="1"/>
  <c r="E10219" i="76"/>
  <c r="E10219" i="74" s="1"/>
  <c r="I10219" i="76"/>
  <c r="I10219" i="74" s="1"/>
  <c r="J10219" i="76"/>
  <c r="J10219" i="74" s="1"/>
  <c r="B10220" i="76"/>
  <c r="C10220" i="76"/>
  <c r="C10220" i="74" s="1"/>
  <c r="D10220" i="76"/>
  <c r="D10220" i="74" s="1"/>
  <c r="E10220" i="76"/>
  <c r="E10220" i="74" s="1"/>
  <c r="I10220" i="76"/>
  <c r="I10220" i="74" s="1"/>
  <c r="J10220" i="76"/>
  <c r="J10220" i="74" s="1"/>
  <c r="B10221" i="76"/>
  <c r="C10221" i="76"/>
  <c r="C10221" i="74" s="1"/>
  <c r="D10221" i="76"/>
  <c r="D10221" i="74" s="1"/>
  <c r="E10221" i="76"/>
  <c r="E10221" i="74" s="1"/>
  <c r="I10221" i="76"/>
  <c r="I10221" i="74" s="1"/>
  <c r="J10221" i="76"/>
  <c r="J10221" i="74" s="1"/>
  <c r="B10222" i="76"/>
  <c r="C10222" i="76"/>
  <c r="C10222" i="74" s="1"/>
  <c r="D10222" i="76"/>
  <c r="D10222" i="74" s="1"/>
  <c r="E10222" i="76"/>
  <c r="E10222" i="74" s="1"/>
  <c r="I10222" i="76"/>
  <c r="I10222" i="74" s="1"/>
  <c r="J10222" i="76"/>
  <c r="J10222" i="74" s="1"/>
  <c r="B10223" i="76"/>
  <c r="C10223" i="76"/>
  <c r="C10223" i="74" s="1"/>
  <c r="D10223" i="76"/>
  <c r="D10223" i="74" s="1"/>
  <c r="E10223" i="76"/>
  <c r="E10223" i="74" s="1"/>
  <c r="I10223" i="76"/>
  <c r="I10223" i="74" s="1"/>
  <c r="J10223" i="76"/>
  <c r="J10223" i="74" s="1"/>
  <c r="B10224" i="76"/>
  <c r="C10224" i="76"/>
  <c r="C10224" i="74" s="1"/>
  <c r="D10224" i="76"/>
  <c r="D10224" i="74" s="1"/>
  <c r="E10224" i="76"/>
  <c r="E10224" i="74" s="1"/>
  <c r="I10224" i="76"/>
  <c r="I10224" i="74" s="1"/>
  <c r="J10224" i="76"/>
  <c r="J10224" i="74" s="1"/>
  <c r="B10225" i="76"/>
  <c r="C10225" i="76"/>
  <c r="C10225" i="74" s="1"/>
  <c r="D10225" i="76"/>
  <c r="D10225" i="74" s="1"/>
  <c r="E10225" i="76"/>
  <c r="E10225" i="74" s="1"/>
  <c r="I10225" i="76"/>
  <c r="I10225" i="74" s="1"/>
  <c r="J10225" i="76"/>
  <c r="J10225" i="74" s="1"/>
  <c r="B10226" i="76"/>
  <c r="C10226" i="76"/>
  <c r="C10226" i="74" s="1"/>
  <c r="D10226" i="76"/>
  <c r="D10226" i="74" s="1"/>
  <c r="E10226" i="76"/>
  <c r="E10226" i="74" s="1"/>
  <c r="I10226" i="76"/>
  <c r="I10226" i="74" s="1"/>
  <c r="J10226" i="76"/>
  <c r="J10226" i="74" s="1"/>
  <c r="B10227" i="76"/>
  <c r="C10227" i="76"/>
  <c r="C10227" i="74" s="1"/>
  <c r="D10227" i="76"/>
  <c r="D10227" i="74" s="1"/>
  <c r="E10227" i="76"/>
  <c r="E10227" i="74" s="1"/>
  <c r="I10227" i="76"/>
  <c r="I10227" i="74" s="1"/>
  <c r="J10227" i="76"/>
  <c r="J10227" i="74" s="1"/>
  <c r="B10228" i="76"/>
  <c r="C10228" i="76"/>
  <c r="C10228" i="74" s="1"/>
  <c r="D10228" i="76"/>
  <c r="D10228" i="74" s="1"/>
  <c r="E10228" i="76"/>
  <c r="E10228" i="74" s="1"/>
  <c r="I10228" i="76"/>
  <c r="I10228" i="74" s="1"/>
  <c r="J10228" i="76"/>
  <c r="J10228" i="74" s="1"/>
  <c r="B10229" i="76"/>
  <c r="C10229" i="76"/>
  <c r="C10229" i="74" s="1"/>
  <c r="D10229" i="76"/>
  <c r="D10229" i="74" s="1"/>
  <c r="E10229" i="76"/>
  <c r="E10229" i="74" s="1"/>
  <c r="I10229" i="76"/>
  <c r="I10229" i="74" s="1"/>
  <c r="J10229" i="76"/>
  <c r="J10229" i="74" s="1"/>
  <c r="B10230" i="76"/>
  <c r="C10230" i="76"/>
  <c r="C10230" i="74" s="1"/>
  <c r="D10230" i="76"/>
  <c r="D10230" i="74" s="1"/>
  <c r="E10230" i="76"/>
  <c r="E10230" i="74" s="1"/>
  <c r="I10230" i="76"/>
  <c r="I10230" i="74" s="1"/>
  <c r="J10230" i="76"/>
  <c r="J10230" i="74" s="1"/>
  <c r="B10231" i="76"/>
  <c r="C10231" i="76"/>
  <c r="C10231" i="74" s="1"/>
  <c r="D10231" i="76"/>
  <c r="D10231" i="74" s="1"/>
  <c r="E10231" i="76"/>
  <c r="E10231" i="74" s="1"/>
  <c r="I10231" i="76"/>
  <c r="I10231" i="74" s="1"/>
  <c r="J10231" i="76"/>
  <c r="J10231" i="74" s="1"/>
  <c r="B10232" i="76"/>
  <c r="C10232" i="76"/>
  <c r="C10232" i="74" s="1"/>
  <c r="D10232" i="76"/>
  <c r="D10232" i="74" s="1"/>
  <c r="E10232" i="76"/>
  <c r="E10232" i="74" s="1"/>
  <c r="I10232" i="76"/>
  <c r="I10232" i="74" s="1"/>
  <c r="J10232" i="76"/>
  <c r="J10232" i="74" s="1"/>
  <c r="B10233" i="76"/>
  <c r="C10233" i="76"/>
  <c r="C10233" i="74" s="1"/>
  <c r="D10233" i="76"/>
  <c r="D10233" i="74" s="1"/>
  <c r="E10233" i="76"/>
  <c r="E10233" i="74" s="1"/>
  <c r="I10233" i="76"/>
  <c r="I10233" i="74" s="1"/>
  <c r="J10233" i="76"/>
  <c r="J10233" i="74" s="1"/>
  <c r="B10234" i="76"/>
  <c r="C10234" i="76"/>
  <c r="C10234" i="74" s="1"/>
  <c r="D10234" i="76"/>
  <c r="D10234" i="74" s="1"/>
  <c r="E10234" i="76"/>
  <c r="E10234" i="74" s="1"/>
  <c r="I10234" i="76"/>
  <c r="I10234" i="74" s="1"/>
  <c r="J10234" i="76"/>
  <c r="J10234" i="74" s="1"/>
  <c r="B10235" i="76"/>
  <c r="C10235" i="76"/>
  <c r="C10235" i="74" s="1"/>
  <c r="D10235" i="76"/>
  <c r="D10235" i="74" s="1"/>
  <c r="E10235" i="76"/>
  <c r="E10235" i="74" s="1"/>
  <c r="I10235" i="76"/>
  <c r="I10235" i="74" s="1"/>
  <c r="J10235" i="76"/>
  <c r="J10235" i="74" s="1"/>
  <c r="B10236" i="76"/>
  <c r="C10236" i="76"/>
  <c r="C10236" i="74" s="1"/>
  <c r="D10236" i="76"/>
  <c r="D10236" i="74" s="1"/>
  <c r="E10236" i="76"/>
  <c r="E10236" i="74" s="1"/>
  <c r="I10236" i="76"/>
  <c r="I10236" i="74" s="1"/>
  <c r="J10236" i="76"/>
  <c r="J10236" i="74" s="1"/>
  <c r="B10237" i="76"/>
  <c r="C10237" i="76"/>
  <c r="C10237" i="74" s="1"/>
  <c r="D10237" i="76"/>
  <c r="D10237" i="74" s="1"/>
  <c r="E10237" i="76"/>
  <c r="E10237" i="74" s="1"/>
  <c r="I10237" i="76"/>
  <c r="I10237" i="74" s="1"/>
  <c r="J10237" i="76"/>
  <c r="J10237" i="74" s="1"/>
  <c r="B10238" i="76"/>
  <c r="C10238" i="76"/>
  <c r="C10238" i="74" s="1"/>
  <c r="D10238" i="76"/>
  <c r="D10238" i="74" s="1"/>
  <c r="E10238" i="76"/>
  <c r="E10238" i="74" s="1"/>
  <c r="I10238" i="76"/>
  <c r="I10238" i="74" s="1"/>
  <c r="J10238" i="76"/>
  <c r="J10238" i="74" s="1"/>
  <c r="B10239" i="76"/>
  <c r="C10239" i="76"/>
  <c r="C10239" i="74" s="1"/>
  <c r="D10239" i="76"/>
  <c r="D10239" i="74" s="1"/>
  <c r="E10239" i="76"/>
  <c r="E10239" i="74" s="1"/>
  <c r="I10239" i="76"/>
  <c r="I10239" i="74" s="1"/>
  <c r="J10239" i="76"/>
  <c r="J10239" i="74" s="1"/>
  <c r="B10240" i="76"/>
  <c r="C10240" i="76"/>
  <c r="C10240" i="74" s="1"/>
  <c r="D10240" i="76"/>
  <c r="D10240" i="74" s="1"/>
  <c r="E10240" i="76"/>
  <c r="E10240" i="74" s="1"/>
  <c r="I10240" i="76"/>
  <c r="I10240" i="74" s="1"/>
  <c r="J10240" i="76"/>
  <c r="J10240" i="74" s="1"/>
  <c r="B10241" i="76"/>
  <c r="C10241" i="76"/>
  <c r="C10241" i="74" s="1"/>
  <c r="D10241" i="76"/>
  <c r="D10241" i="74" s="1"/>
  <c r="E10241" i="76"/>
  <c r="E10241" i="74" s="1"/>
  <c r="I10241" i="76"/>
  <c r="I10241" i="74" s="1"/>
  <c r="J10241" i="76"/>
  <c r="J10241" i="74" s="1"/>
  <c r="B10242" i="76"/>
  <c r="C10242" i="76"/>
  <c r="C10242" i="74" s="1"/>
  <c r="D10242" i="76"/>
  <c r="D10242" i="74" s="1"/>
  <c r="E10242" i="76"/>
  <c r="E10242" i="74" s="1"/>
  <c r="I10242" i="76"/>
  <c r="I10242" i="74" s="1"/>
  <c r="J10242" i="76"/>
  <c r="J10242" i="74" s="1"/>
  <c r="B10243" i="76"/>
  <c r="C10243" i="76"/>
  <c r="C10243" i="74" s="1"/>
  <c r="D10243" i="76"/>
  <c r="D10243" i="74" s="1"/>
  <c r="E10243" i="76"/>
  <c r="E10243" i="74" s="1"/>
  <c r="I10243" i="76"/>
  <c r="I10243" i="74" s="1"/>
  <c r="J10243" i="76"/>
  <c r="J10243" i="74" s="1"/>
  <c r="B10244" i="76"/>
  <c r="C10244" i="76"/>
  <c r="C10244" i="74" s="1"/>
  <c r="D10244" i="76"/>
  <c r="D10244" i="74" s="1"/>
  <c r="E10244" i="76"/>
  <c r="E10244" i="74" s="1"/>
  <c r="I10244" i="76"/>
  <c r="I10244" i="74" s="1"/>
  <c r="J10244" i="76"/>
  <c r="J10244" i="74" s="1"/>
  <c r="B10245" i="76"/>
  <c r="C10245" i="76"/>
  <c r="C10245" i="74" s="1"/>
  <c r="D10245" i="76"/>
  <c r="D10245" i="74" s="1"/>
  <c r="E10245" i="76"/>
  <c r="E10245" i="74" s="1"/>
  <c r="I10245" i="76"/>
  <c r="I10245" i="74" s="1"/>
  <c r="J10245" i="76"/>
  <c r="J10245" i="74" s="1"/>
  <c r="B10246" i="76"/>
  <c r="C10246" i="76"/>
  <c r="C10246" i="74" s="1"/>
  <c r="D10246" i="76"/>
  <c r="D10246" i="74" s="1"/>
  <c r="E10246" i="76"/>
  <c r="E10246" i="74" s="1"/>
  <c r="I10246" i="76"/>
  <c r="I10246" i="74" s="1"/>
  <c r="J10246" i="76"/>
  <c r="J10246" i="74" s="1"/>
  <c r="B10247" i="76"/>
  <c r="C10247" i="76"/>
  <c r="C10247" i="74" s="1"/>
  <c r="D10247" i="76"/>
  <c r="D10247" i="74" s="1"/>
  <c r="E10247" i="76"/>
  <c r="E10247" i="74" s="1"/>
  <c r="I10247" i="76"/>
  <c r="I10247" i="74" s="1"/>
  <c r="J10247" i="76"/>
  <c r="J10247" i="74" s="1"/>
  <c r="B10248" i="76"/>
  <c r="C10248" i="76"/>
  <c r="C10248" i="74" s="1"/>
  <c r="D10248" i="76"/>
  <c r="D10248" i="74" s="1"/>
  <c r="E10248" i="76"/>
  <c r="E10248" i="74" s="1"/>
  <c r="I10248" i="76"/>
  <c r="I10248" i="74" s="1"/>
  <c r="J10248" i="76"/>
  <c r="J10248" i="74" s="1"/>
  <c r="B10249" i="76"/>
  <c r="C10249" i="76"/>
  <c r="C10249" i="74" s="1"/>
  <c r="D10249" i="76"/>
  <c r="D10249" i="74" s="1"/>
  <c r="E10249" i="76"/>
  <c r="E10249" i="74" s="1"/>
  <c r="I10249" i="76"/>
  <c r="I10249" i="74" s="1"/>
  <c r="J10249" i="76"/>
  <c r="J10249" i="74" s="1"/>
  <c r="B10250" i="76"/>
  <c r="C10250" i="76"/>
  <c r="C10250" i="74" s="1"/>
  <c r="D10250" i="76"/>
  <c r="D10250" i="74" s="1"/>
  <c r="E10250" i="76"/>
  <c r="E10250" i="74" s="1"/>
  <c r="I10250" i="76"/>
  <c r="I10250" i="74" s="1"/>
  <c r="J10250" i="76"/>
  <c r="J10250" i="74" s="1"/>
  <c r="B10251" i="76"/>
  <c r="C10251" i="76"/>
  <c r="C10251" i="74" s="1"/>
  <c r="D10251" i="76"/>
  <c r="D10251" i="74" s="1"/>
  <c r="E10251" i="76"/>
  <c r="E10251" i="74" s="1"/>
  <c r="I10251" i="76"/>
  <c r="I10251" i="74" s="1"/>
  <c r="J10251" i="76"/>
  <c r="J10251" i="74" s="1"/>
  <c r="B10252" i="76"/>
  <c r="C10252" i="76"/>
  <c r="C10252" i="74" s="1"/>
  <c r="D10252" i="76"/>
  <c r="D10252" i="74" s="1"/>
  <c r="E10252" i="76"/>
  <c r="E10252" i="74" s="1"/>
  <c r="I10252" i="76"/>
  <c r="I10252" i="74" s="1"/>
  <c r="J10252" i="76"/>
  <c r="J10252" i="74" s="1"/>
  <c r="B10253" i="76"/>
  <c r="C10253" i="76"/>
  <c r="C10253" i="74" s="1"/>
  <c r="D10253" i="76"/>
  <c r="D10253" i="74" s="1"/>
  <c r="E10253" i="76"/>
  <c r="E10253" i="74" s="1"/>
  <c r="I10253" i="76"/>
  <c r="I10253" i="74" s="1"/>
  <c r="J10253" i="76"/>
  <c r="J10253" i="74" s="1"/>
  <c r="B10254" i="76"/>
  <c r="C10254" i="76"/>
  <c r="C10254" i="74" s="1"/>
  <c r="D10254" i="76"/>
  <c r="D10254" i="74" s="1"/>
  <c r="E10254" i="76"/>
  <c r="E10254" i="74" s="1"/>
  <c r="I10254" i="76"/>
  <c r="I10254" i="74" s="1"/>
  <c r="J10254" i="76"/>
  <c r="J10254" i="74" s="1"/>
  <c r="B10255" i="76"/>
  <c r="C10255" i="76"/>
  <c r="C10255" i="74" s="1"/>
  <c r="D10255" i="76"/>
  <c r="D10255" i="74" s="1"/>
  <c r="E10255" i="76"/>
  <c r="E10255" i="74" s="1"/>
  <c r="I10255" i="76"/>
  <c r="I10255" i="74" s="1"/>
  <c r="J10255" i="76"/>
  <c r="J10255" i="74" s="1"/>
  <c r="B10256" i="76"/>
  <c r="C10256" i="76"/>
  <c r="C10256" i="74" s="1"/>
  <c r="D10256" i="76"/>
  <c r="D10256" i="74" s="1"/>
  <c r="E10256" i="76"/>
  <c r="E10256" i="74" s="1"/>
  <c r="I10256" i="76"/>
  <c r="I10256" i="74" s="1"/>
  <c r="J10256" i="76"/>
  <c r="J10256" i="74" s="1"/>
  <c r="B10257" i="76"/>
  <c r="C10257" i="76"/>
  <c r="C10257" i="74" s="1"/>
  <c r="D10257" i="76"/>
  <c r="D10257" i="74" s="1"/>
  <c r="E10257" i="76"/>
  <c r="E10257" i="74" s="1"/>
  <c r="I10257" i="76"/>
  <c r="I10257" i="74" s="1"/>
  <c r="J10257" i="76"/>
  <c r="J10257" i="74" s="1"/>
  <c r="B10258" i="76"/>
  <c r="C10258" i="76"/>
  <c r="C10258" i="74" s="1"/>
  <c r="D10258" i="76"/>
  <c r="D10258" i="74" s="1"/>
  <c r="E10258" i="76"/>
  <c r="E10258" i="74" s="1"/>
  <c r="I10258" i="76"/>
  <c r="I10258" i="74" s="1"/>
  <c r="J10258" i="76"/>
  <c r="J10258" i="74" s="1"/>
  <c r="B10259" i="76"/>
  <c r="C10259" i="76"/>
  <c r="C10259" i="74" s="1"/>
  <c r="D10259" i="76"/>
  <c r="D10259" i="74" s="1"/>
  <c r="E10259" i="76"/>
  <c r="E10259" i="74" s="1"/>
  <c r="I10259" i="76"/>
  <c r="I10259" i="74" s="1"/>
  <c r="J10259" i="76"/>
  <c r="J10259" i="74" s="1"/>
  <c r="B10260" i="76"/>
  <c r="C10260" i="76"/>
  <c r="C10260" i="74" s="1"/>
  <c r="D10260" i="76"/>
  <c r="D10260" i="74" s="1"/>
  <c r="E10260" i="76"/>
  <c r="E10260" i="74" s="1"/>
  <c r="I10260" i="76"/>
  <c r="I10260" i="74" s="1"/>
  <c r="J10260" i="76"/>
  <c r="J10260" i="74" s="1"/>
  <c r="B10261" i="76"/>
  <c r="C10261" i="76"/>
  <c r="C10261" i="74" s="1"/>
  <c r="D10261" i="76"/>
  <c r="D10261" i="74" s="1"/>
  <c r="E10261" i="76"/>
  <c r="E10261" i="74" s="1"/>
  <c r="I10261" i="76"/>
  <c r="I10261" i="74" s="1"/>
  <c r="J10261" i="76"/>
  <c r="J10261" i="74" s="1"/>
  <c r="B10262" i="76"/>
  <c r="C10262" i="76"/>
  <c r="C10262" i="74" s="1"/>
  <c r="D10262" i="76"/>
  <c r="D10262" i="74" s="1"/>
  <c r="E10262" i="76"/>
  <c r="E10262" i="74" s="1"/>
  <c r="I10262" i="76"/>
  <c r="I10262" i="74" s="1"/>
  <c r="J10262" i="76"/>
  <c r="J10262" i="74" s="1"/>
  <c r="B10263" i="76"/>
  <c r="C10263" i="76"/>
  <c r="C10263" i="74" s="1"/>
  <c r="D10263" i="76"/>
  <c r="D10263" i="74" s="1"/>
  <c r="E10263" i="76"/>
  <c r="E10263" i="74" s="1"/>
  <c r="I10263" i="76"/>
  <c r="I10263" i="74" s="1"/>
  <c r="J10263" i="76"/>
  <c r="J10263" i="74" s="1"/>
  <c r="B10264" i="76"/>
  <c r="C10264" i="76"/>
  <c r="C10264" i="74" s="1"/>
  <c r="D10264" i="76"/>
  <c r="D10264" i="74" s="1"/>
  <c r="E10264" i="76"/>
  <c r="E10264" i="74" s="1"/>
  <c r="I10264" i="76"/>
  <c r="I10264" i="74" s="1"/>
  <c r="J10264" i="76"/>
  <c r="J10264" i="74" s="1"/>
  <c r="B10265" i="76"/>
  <c r="C10265" i="76"/>
  <c r="C10265" i="74" s="1"/>
  <c r="D10265" i="76"/>
  <c r="D10265" i="74" s="1"/>
  <c r="E10265" i="76"/>
  <c r="E10265" i="74" s="1"/>
  <c r="I10265" i="76"/>
  <c r="I10265" i="74" s="1"/>
  <c r="J10265" i="76"/>
  <c r="J10265" i="74" s="1"/>
  <c r="B10266" i="76"/>
  <c r="C10266" i="76"/>
  <c r="C10266" i="74" s="1"/>
  <c r="D10266" i="76"/>
  <c r="D10266" i="74" s="1"/>
  <c r="E10266" i="76"/>
  <c r="E10266" i="74" s="1"/>
  <c r="I10266" i="76"/>
  <c r="I10266" i="74" s="1"/>
  <c r="J10266" i="76"/>
  <c r="J10266" i="74" s="1"/>
  <c r="B10267" i="76"/>
  <c r="C10267" i="76"/>
  <c r="C10267" i="74" s="1"/>
  <c r="D10267" i="76"/>
  <c r="D10267" i="74" s="1"/>
  <c r="E10267" i="76"/>
  <c r="E10267" i="74" s="1"/>
  <c r="I10267" i="76"/>
  <c r="I10267" i="74" s="1"/>
  <c r="J10267" i="76"/>
  <c r="J10267" i="74" s="1"/>
  <c r="B10268" i="76"/>
  <c r="C10268" i="76"/>
  <c r="C10268" i="74" s="1"/>
  <c r="D10268" i="76"/>
  <c r="D10268" i="74" s="1"/>
  <c r="E10268" i="76"/>
  <c r="E10268" i="74" s="1"/>
  <c r="I10268" i="76"/>
  <c r="I10268" i="74" s="1"/>
  <c r="J10268" i="76"/>
  <c r="J10268" i="74" s="1"/>
  <c r="B10269" i="76"/>
  <c r="C10269" i="76"/>
  <c r="C10269" i="74" s="1"/>
  <c r="D10269" i="76"/>
  <c r="D10269" i="74" s="1"/>
  <c r="E10269" i="76"/>
  <c r="E10269" i="74" s="1"/>
  <c r="I10269" i="76"/>
  <c r="I10269" i="74" s="1"/>
  <c r="J10269" i="76"/>
  <c r="J10269" i="74" s="1"/>
  <c r="B10270" i="76"/>
  <c r="C10270" i="76"/>
  <c r="C10270" i="74" s="1"/>
  <c r="D10270" i="76"/>
  <c r="D10270" i="74" s="1"/>
  <c r="E10270" i="76"/>
  <c r="E10270" i="74" s="1"/>
  <c r="I10270" i="76"/>
  <c r="I10270" i="74" s="1"/>
  <c r="J10270" i="76"/>
  <c r="J10270" i="74" s="1"/>
  <c r="B10271" i="76"/>
  <c r="C10271" i="76"/>
  <c r="C10271" i="74" s="1"/>
  <c r="D10271" i="76"/>
  <c r="D10271" i="74" s="1"/>
  <c r="E10271" i="76"/>
  <c r="E10271" i="74" s="1"/>
  <c r="I10271" i="76"/>
  <c r="I10271" i="74" s="1"/>
  <c r="J10271" i="76"/>
  <c r="J10271" i="74" s="1"/>
  <c r="B10272" i="76"/>
  <c r="C10272" i="76"/>
  <c r="C10272" i="74" s="1"/>
  <c r="D10272" i="76"/>
  <c r="D10272" i="74" s="1"/>
  <c r="E10272" i="76"/>
  <c r="E10272" i="74" s="1"/>
  <c r="I10272" i="76"/>
  <c r="I10272" i="74" s="1"/>
  <c r="J10272" i="76"/>
  <c r="J10272" i="74" s="1"/>
  <c r="B10273" i="76"/>
  <c r="C10273" i="76"/>
  <c r="C10273" i="74" s="1"/>
  <c r="D10273" i="76"/>
  <c r="D10273" i="74" s="1"/>
  <c r="E10273" i="76"/>
  <c r="E10273" i="74" s="1"/>
  <c r="I10273" i="76"/>
  <c r="I10273" i="74" s="1"/>
  <c r="J10273" i="76"/>
  <c r="J10273" i="74" s="1"/>
  <c r="B10274" i="76"/>
  <c r="C10274" i="76"/>
  <c r="C10274" i="74" s="1"/>
  <c r="D10274" i="76"/>
  <c r="D10274" i="74" s="1"/>
  <c r="E10274" i="76"/>
  <c r="E10274" i="74" s="1"/>
  <c r="I10274" i="76"/>
  <c r="I10274" i="74" s="1"/>
  <c r="J10274" i="76"/>
  <c r="J10274" i="74" s="1"/>
  <c r="B10275" i="76"/>
  <c r="C10275" i="76"/>
  <c r="C10275" i="74" s="1"/>
  <c r="D10275" i="76"/>
  <c r="D10275" i="74" s="1"/>
  <c r="E10275" i="76"/>
  <c r="E10275" i="74" s="1"/>
  <c r="I10275" i="76"/>
  <c r="I10275" i="74" s="1"/>
  <c r="J10275" i="76"/>
  <c r="J10275" i="74" s="1"/>
  <c r="B10276" i="76"/>
  <c r="C10276" i="76"/>
  <c r="C10276" i="74" s="1"/>
  <c r="D10276" i="76"/>
  <c r="D10276" i="74" s="1"/>
  <c r="E10276" i="76"/>
  <c r="E10276" i="74" s="1"/>
  <c r="I10276" i="76"/>
  <c r="I10276" i="74" s="1"/>
  <c r="J10276" i="76"/>
  <c r="J10276" i="74" s="1"/>
  <c r="B10277" i="76"/>
  <c r="C10277" i="76"/>
  <c r="C10277" i="74" s="1"/>
  <c r="D10277" i="76"/>
  <c r="D10277" i="74" s="1"/>
  <c r="E10277" i="76"/>
  <c r="E10277" i="74" s="1"/>
  <c r="I10277" i="76"/>
  <c r="I10277" i="74" s="1"/>
  <c r="J10277" i="76"/>
  <c r="J10277" i="74" s="1"/>
  <c r="B10278" i="76"/>
  <c r="C10278" i="76"/>
  <c r="C10278" i="74" s="1"/>
  <c r="D10278" i="76"/>
  <c r="D10278" i="74" s="1"/>
  <c r="E10278" i="76"/>
  <c r="E10278" i="74" s="1"/>
  <c r="I10278" i="76"/>
  <c r="I10278" i="74" s="1"/>
  <c r="J10278" i="76"/>
  <c r="J10278" i="74" s="1"/>
  <c r="B10279" i="76"/>
  <c r="C10279" i="76"/>
  <c r="C10279" i="74" s="1"/>
  <c r="D10279" i="76"/>
  <c r="D10279" i="74" s="1"/>
  <c r="E10279" i="76"/>
  <c r="E10279" i="74" s="1"/>
  <c r="I10279" i="76"/>
  <c r="I10279" i="74" s="1"/>
  <c r="J10279" i="76"/>
  <c r="J10279" i="74" s="1"/>
  <c r="B10280" i="76"/>
  <c r="C10280" i="76"/>
  <c r="C10280" i="74" s="1"/>
  <c r="D10280" i="76"/>
  <c r="D10280" i="74" s="1"/>
  <c r="E10280" i="76"/>
  <c r="E10280" i="74" s="1"/>
  <c r="I10280" i="76"/>
  <c r="I10280" i="74" s="1"/>
  <c r="J10280" i="76"/>
  <c r="J10280" i="74" s="1"/>
  <c r="B10281" i="76"/>
  <c r="C10281" i="76"/>
  <c r="C10281" i="74" s="1"/>
  <c r="D10281" i="76"/>
  <c r="D10281" i="74" s="1"/>
  <c r="E10281" i="76"/>
  <c r="E10281" i="74" s="1"/>
  <c r="I10281" i="76"/>
  <c r="I10281" i="74" s="1"/>
  <c r="J10281" i="76"/>
  <c r="J10281" i="74" s="1"/>
  <c r="B10282" i="76"/>
  <c r="C10282" i="76"/>
  <c r="C10282" i="74" s="1"/>
  <c r="D10282" i="76"/>
  <c r="D10282" i="74" s="1"/>
  <c r="E10282" i="76"/>
  <c r="E10282" i="74" s="1"/>
  <c r="I10282" i="76"/>
  <c r="I10282" i="74" s="1"/>
  <c r="J10282" i="76"/>
  <c r="J10282" i="74" s="1"/>
  <c r="B10283" i="76"/>
  <c r="C10283" i="76"/>
  <c r="C10283" i="74" s="1"/>
  <c r="D10283" i="76"/>
  <c r="D10283" i="74" s="1"/>
  <c r="E10283" i="76"/>
  <c r="E10283" i="74" s="1"/>
  <c r="I10283" i="76"/>
  <c r="I10283" i="74" s="1"/>
  <c r="J10283" i="76"/>
  <c r="J10283" i="74" s="1"/>
  <c r="B10284" i="76"/>
  <c r="C10284" i="76"/>
  <c r="C10284" i="74" s="1"/>
  <c r="D10284" i="76"/>
  <c r="D10284" i="74" s="1"/>
  <c r="E10284" i="76"/>
  <c r="E10284" i="74" s="1"/>
  <c r="I10284" i="76"/>
  <c r="I10284" i="74" s="1"/>
  <c r="J10284" i="76"/>
  <c r="J10284" i="74" s="1"/>
  <c r="B10285" i="76"/>
  <c r="C10285" i="76"/>
  <c r="C10285" i="74" s="1"/>
  <c r="D10285" i="76"/>
  <c r="D10285" i="74" s="1"/>
  <c r="E10285" i="76"/>
  <c r="E10285" i="74" s="1"/>
  <c r="I10285" i="76"/>
  <c r="I10285" i="74" s="1"/>
  <c r="J10285" i="76"/>
  <c r="J10285" i="74" s="1"/>
  <c r="B10286" i="76"/>
  <c r="C10286" i="76"/>
  <c r="C10286" i="74" s="1"/>
  <c r="D10286" i="76"/>
  <c r="D10286" i="74" s="1"/>
  <c r="E10286" i="76"/>
  <c r="E10286" i="74" s="1"/>
  <c r="I10286" i="76"/>
  <c r="I10286" i="74" s="1"/>
  <c r="J10286" i="76"/>
  <c r="J10286" i="74" s="1"/>
  <c r="B10287" i="76"/>
  <c r="C10287" i="76"/>
  <c r="C10287" i="74" s="1"/>
  <c r="D10287" i="76"/>
  <c r="D10287" i="74" s="1"/>
  <c r="E10287" i="76"/>
  <c r="E10287" i="74" s="1"/>
  <c r="I10287" i="76"/>
  <c r="I10287" i="74" s="1"/>
  <c r="J10287" i="76"/>
  <c r="J10287" i="74" s="1"/>
  <c r="B10288" i="76"/>
  <c r="C10288" i="76"/>
  <c r="C10288" i="74" s="1"/>
  <c r="D10288" i="76"/>
  <c r="D10288" i="74" s="1"/>
  <c r="E10288" i="76"/>
  <c r="E10288" i="74" s="1"/>
  <c r="I10288" i="76"/>
  <c r="I10288" i="74" s="1"/>
  <c r="J10288" i="76"/>
  <c r="J10288" i="74" s="1"/>
  <c r="B10289" i="76"/>
  <c r="C10289" i="76"/>
  <c r="C10289" i="74" s="1"/>
  <c r="D10289" i="76"/>
  <c r="D10289" i="74" s="1"/>
  <c r="E10289" i="76"/>
  <c r="E10289" i="74" s="1"/>
  <c r="I10289" i="76"/>
  <c r="I10289" i="74" s="1"/>
  <c r="J10289" i="76"/>
  <c r="J10289" i="74" s="1"/>
  <c r="B10290" i="76"/>
  <c r="C10290" i="76"/>
  <c r="C10290" i="74" s="1"/>
  <c r="D10290" i="76"/>
  <c r="D10290" i="74" s="1"/>
  <c r="E10290" i="76"/>
  <c r="E10290" i="74" s="1"/>
  <c r="I10290" i="76"/>
  <c r="I10290" i="74" s="1"/>
  <c r="J10290" i="76"/>
  <c r="J10290" i="74" s="1"/>
  <c r="B10291" i="76"/>
  <c r="C10291" i="76"/>
  <c r="C10291" i="74" s="1"/>
  <c r="D10291" i="76"/>
  <c r="D10291" i="74" s="1"/>
  <c r="E10291" i="76"/>
  <c r="E10291" i="74" s="1"/>
  <c r="I10291" i="76"/>
  <c r="I10291" i="74" s="1"/>
  <c r="J10291" i="76"/>
  <c r="J10291" i="74" s="1"/>
  <c r="B10292" i="76"/>
  <c r="C10292" i="76"/>
  <c r="C10292" i="74" s="1"/>
  <c r="D10292" i="76"/>
  <c r="D10292" i="74" s="1"/>
  <c r="E10292" i="76"/>
  <c r="E10292" i="74" s="1"/>
  <c r="I10292" i="76"/>
  <c r="I10292" i="74" s="1"/>
  <c r="J10292" i="76"/>
  <c r="J10292" i="74" s="1"/>
  <c r="B10293" i="76"/>
  <c r="C10293" i="76"/>
  <c r="C10293" i="74" s="1"/>
  <c r="D10293" i="76"/>
  <c r="D10293" i="74" s="1"/>
  <c r="E10293" i="76"/>
  <c r="E10293" i="74" s="1"/>
  <c r="I10293" i="76"/>
  <c r="I10293" i="74" s="1"/>
  <c r="J10293" i="76"/>
  <c r="J10293" i="74" s="1"/>
  <c r="B10294" i="76"/>
  <c r="C10294" i="76"/>
  <c r="C10294" i="74" s="1"/>
  <c r="D10294" i="76"/>
  <c r="D10294" i="74" s="1"/>
  <c r="E10294" i="76"/>
  <c r="E10294" i="74" s="1"/>
  <c r="I10294" i="76"/>
  <c r="I10294" i="74" s="1"/>
  <c r="J10294" i="76"/>
  <c r="J10294" i="74" s="1"/>
  <c r="B10295" i="76"/>
  <c r="C10295" i="76"/>
  <c r="C10295" i="74" s="1"/>
  <c r="D10295" i="76"/>
  <c r="D10295" i="74" s="1"/>
  <c r="E10295" i="76"/>
  <c r="E10295" i="74" s="1"/>
  <c r="I10295" i="76"/>
  <c r="I10295" i="74" s="1"/>
  <c r="J10295" i="76"/>
  <c r="J10295" i="74" s="1"/>
  <c r="B10296" i="76"/>
  <c r="C10296" i="76"/>
  <c r="C10296" i="74" s="1"/>
  <c r="D10296" i="76"/>
  <c r="D10296" i="74" s="1"/>
  <c r="E10296" i="76"/>
  <c r="E10296" i="74" s="1"/>
  <c r="I10296" i="76"/>
  <c r="I10296" i="74" s="1"/>
  <c r="J10296" i="76"/>
  <c r="J10296" i="74" s="1"/>
  <c r="B10297" i="76"/>
  <c r="C10297" i="76"/>
  <c r="C10297" i="74" s="1"/>
  <c r="D10297" i="76"/>
  <c r="D10297" i="74" s="1"/>
  <c r="E10297" i="76"/>
  <c r="E10297" i="74" s="1"/>
  <c r="I10297" i="76"/>
  <c r="I10297" i="74" s="1"/>
  <c r="J10297" i="76"/>
  <c r="J10297" i="74" s="1"/>
  <c r="B10298" i="76"/>
  <c r="C10298" i="76"/>
  <c r="C10298" i="74" s="1"/>
  <c r="D10298" i="76"/>
  <c r="D10298" i="74" s="1"/>
  <c r="E10298" i="76"/>
  <c r="E10298" i="74" s="1"/>
  <c r="I10298" i="76"/>
  <c r="I10298" i="74" s="1"/>
  <c r="J10298" i="76"/>
  <c r="J10298" i="74" s="1"/>
  <c r="B10299" i="76"/>
  <c r="C10299" i="76"/>
  <c r="C10299" i="74" s="1"/>
  <c r="D10299" i="76"/>
  <c r="D10299" i="74" s="1"/>
  <c r="E10299" i="76"/>
  <c r="E10299" i="74" s="1"/>
  <c r="I10299" i="76"/>
  <c r="I10299" i="74" s="1"/>
  <c r="J10299" i="76"/>
  <c r="J10299" i="74" s="1"/>
  <c r="B10300" i="76"/>
  <c r="C10300" i="76"/>
  <c r="C10300" i="74" s="1"/>
  <c r="D10300" i="76"/>
  <c r="D10300" i="74" s="1"/>
  <c r="E10300" i="76"/>
  <c r="E10300" i="74" s="1"/>
  <c r="I10300" i="76"/>
  <c r="I10300" i="74" s="1"/>
  <c r="J10300" i="76"/>
  <c r="J10300" i="74" s="1"/>
  <c r="B10301" i="76"/>
  <c r="C10301" i="76"/>
  <c r="C10301" i="74" s="1"/>
  <c r="D10301" i="76"/>
  <c r="D10301" i="74" s="1"/>
  <c r="E10301" i="76"/>
  <c r="E10301" i="74" s="1"/>
  <c r="I10301" i="76"/>
  <c r="I10301" i="74" s="1"/>
  <c r="J10301" i="76"/>
  <c r="J10301" i="74" s="1"/>
  <c r="B10302" i="76"/>
  <c r="C10302" i="76"/>
  <c r="C10302" i="74" s="1"/>
  <c r="D10302" i="76"/>
  <c r="D10302" i="74" s="1"/>
  <c r="E10302" i="76"/>
  <c r="E10302" i="74" s="1"/>
  <c r="I10302" i="76"/>
  <c r="I10302" i="74" s="1"/>
  <c r="J10302" i="76"/>
  <c r="J10302" i="74" s="1"/>
  <c r="B10303" i="76"/>
  <c r="C10303" i="76"/>
  <c r="C10303" i="74" s="1"/>
  <c r="D10303" i="76"/>
  <c r="D10303" i="74" s="1"/>
  <c r="E10303" i="76"/>
  <c r="E10303" i="74" s="1"/>
  <c r="I10303" i="76"/>
  <c r="I10303" i="74" s="1"/>
  <c r="J10303" i="76"/>
  <c r="J10303" i="74" s="1"/>
  <c r="B10304" i="76"/>
  <c r="C10304" i="76"/>
  <c r="C10304" i="74" s="1"/>
  <c r="D10304" i="76"/>
  <c r="D10304" i="74" s="1"/>
  <c r="E10304" i="76"/>
  <c r="E10304" i="74" s="1"/>
  <c r="I10304" i="76"/>
  <c r="I10304" i="74" s="1"/>
  <c r="J10304" i="76"/>
  <c r="J10304" i="74" s="1"/>
  <c r="B10305" i="76"/>
  <c r="C10305" i="76"/>
  <c r="C10305" i="74" s="1"/>
  <c r="D10305" i="76"/>
  <c r="D10305" i="74" s="1"/>
  <c r="E10305" i="76"/>
  <c r="E10305" i="74" s="1"/>
  <c r="I10305" i="76"/>
  <c r="I10305" i="74" s="1"/>
  <c r="J10305" i="76"/>
  <c r="J10305" i="74" s="1"/>
  <c r="B10306" i="76"/>
  <c r="C10306" i="76"/>
  <c r="C10306" i="74" s="1"/>
  <c r="D10306" i="76"/>
  <c r="D10306" i="74" s="1"/>
  <c r="E10306" i="76"/>
  <c r="E10306" i="74" s="1"/>
  <c r="I10306" i="76"/>
  <c r="I10306" i="74" s="1"/>
  <c r="J10306" i="76"/>
  <c r="J10306" i="74" s="1"/>
  <c r="B10307" i="76"/>
  <c r="C10307" i="76"/>
  <c r="C10307" i="74" s="1"/>
  <c r="D10307" i="76"/>
  <c r="D10307" i="74" s="1"/>
  <c r="E10307" i="76"/>
  <c r="E10307" i="74" s="1"/>
  <c r="I10307" i="76"/>
  <c r="I10307" i="74" s="1"/>
  <c r="J10307" i="76"/>
  <c r="J10307" i="74" s="1"/>
  <c r="B10308" i="76"/>
  <c r="C10308" i="76"/>
  <c r="C10308" i="74" s="1"/>
  <c r="D10308" i="76"/>
  <c r="D10308" i="74" s="1"/>
  <c r="E10308" i="76"/>
  <c r="E10308" i="74" s="1"/>
  <c r="I10308" i="76"/>
  <c r="I10308" i="74" s="1"/>
  <c r="J10308" i="76"/>
  <c r="J10308" i="74" s="1"/>
  <c r="B10309" i="76"/>
  <c r="C10309" i="76"/>
  <c r="C10309" i="74" s="1"/>
  <c r="D10309" i="76"/>
  <c r="D10309" i="74" s="1"/>
  <c r="E10309" i="76"/>
  <c r="E10309" i="74" s="1"/>
  <c r="I10309" i="76"/>
  <c r="I10309" i="74" s="1"/>
  <c r="J10309" i="76"/>
  <c r="J10309" i="74" s="1"/>
  <c r="B10310" i="76"/>
  <c r="C10310" i="76"/>
  <c r="C10310" i="74" s="1"/>
  <c r="D10310" i="76"/>
  <c r="D10310" i="74" s="1"/>
  <c r="E10310" i="76"/>
  <c r="E10310" i="74" s="1"/>
  <c r="I10310" i="76"/>
  <c r="I10310" i="74" s="1"/>
  <c r="J10310" i="76"/>
  <c r="J10310" i="74" s="1"/>
  <c r="B10311" i="76"/>
  <c r="C10311" i="76"/>
  <c r="C10311" i="74" s="1"/>
  <c r="D10311" i="76"/>
  <c r="D10311" i="74" s="1"/>
  <c r="E10311" i="76"/>
  <c r="E10311" i="74" s="1"/>
  <c r="I10311" i="76"/>
  <c r="I10311" i="74" s="1"/>
  <c r="J10311" i="76"/>
  <c r="J10311" i="74" s="1"/>
  <c r="B10312" i="76"/>
  <c r="C10312" i="76"/>
  <c r="C10312" i="74" s="1"/>
  <c r="D10312" i="76"/>
  <c r="D10312" i="74" s="1"/>
  <c r="E10312" i="76"/>
  <c r="E10312" i="74" s="1"/>
  <c r="I10312" i="76"/>
  <c r="I10312" i="74" s="1"/>
  <c r="J10312" i="76"/>
  <c r="J10312" i="74" s="1"/>
  <c r="B10313" i="76"/>
  <c r="C10313" i="76"/>
  <c r="C10313" i="74" s="1"/>
  <c r="D10313" i="76"/>
  <c r="D10313" i="74" s="1"/>
  <c r="E10313" i="76"/>
  <c r="E10313" i="74" s="1"/>
  <c r="I10313" i="76"/>
  <c r="I10313" i="74" s="1"/>
  <c r="J10313" i="76"/>
  <c r="J10313" i="74" s="1"/>
  <c r="B10314" i="76"/>
  <c r="C10314" i="76"/>
  <c r="C10314" i="74" s="1"/>
  <c r="D10314" i="76"/>
  <c r="D10314" i="74" s="1"/>
  <c r="E10314" i="76"/>
  <c r="E10314" i="74" s="1"/>
  <c r="I10314" i="76"/>
  <c r="I10314" i="74" s="1"/>
  <c r="J10314" i="76"/>
  <c r="J10314" i="74" s="1"/>
  <c r="B10315" i="76"/>
  <c r="C10315" i="76"/>
  <c r="C10315" i="74" s="1"/>
  <c r="D10315" i="76"/>
  <c r="D10315" i="74" s="1"/>
  <c r="E10315" i="76"/>
  <c r="E10315" i="74" s="1"/>
  <c r="I10315" i="76"/>
  <c r="I10315" i="74" s="1"/>
  <c r="J10315" i="76"/>
  <c r="J10315" i="74" s="1"/>
  <c r="B10316" i="76"/>
  <c r="C10316" i="76"/>
  <c r="C10316" i="74" s="1"/>
  <c r="D10316" i="76"/>
  <c r="D10316" i="74" s="1"/>
  <c r="E10316" i="76"/>
  <c r="E10316" i="74" s="1"/>
  <c r="I10316" i="76"/>
  <c r="I10316" i="74" s="1"/>
  <c r="J10316" i="76"/>
  <c r="J10316" i="74" s="1"/>
  <c r="B10317" i="76"/>
  <c r="C10317" i="76"/>
  <c r="C10317" i="74" s="1"/>
  <c r="D10317" i="76"/>
  <c r="D10317" i="74" s="1"/>
  <c r="E10317" i="76"/>
  <c r="E10317" i="74" s="1"/>
  <c r="I10317" i="76"/>
  <c r="I10317" i="74" s="1"/>
  <c r="J10317" i="76"/>
  <c r="J10317" i="74" s="1"/>
  <c r="B10318" i="76"/>
  <c r="C10318" i="76"/>
  <c r="C10318" i="74" s="1"/>
  <c r="D10318" i="76"/>
  <c r="D10318" i="74" s="1"/>
  <c r="E10318" i="76"/>
  <c r="E10318" i="74" s="1"/>
  <c r="I10318" i="76"/>
  <c r="I10318" i="74" s="1"/>
  <c r="J10318" i="76"/>
  <c r="J10318" i="74" s="1"/>
  <c r="B10319" i="76"/>
  <c r="C10319" i="76"/>
  <c r="C10319" i="74" s="1"/>
  <c r="D10319" i="76"/>
  <c r="D10319" i="74" s="1"/>
  <c r="E10319" i="76"/>
  <c r="E10319" i="74" s="1"/>
  <c r="I10319" i="76"/>
  <c r="I10319" i="74" s="1"/>
  <c r="J10319" i="76"/>
  <c r="J10319" i="74" s="1"/>
  <c r="B10320" i="76"/>
  <c r="C10320" i="76"/>
  <c r="C10320" i="74" s="1"/>
  <c r="D10320" i="76"/>
  <c r="D10320" i="74" s="1"/>
  <c r="E10320" i="76"/>
  <c r="E10320" i="74" s="1"/>
  <c r="I10320" i="76"/>
  <c r="I10320" i="74" s="1"/>
  <c r="J10320" i="76"/>
  <c r="J10320" i="74" s="1"/>
  <c r="B10321" i="76"/>
  <c r="C10321" i="76"/>
  <c r="C10321" i="74" s="1"/>
  <c r="D10321" i="76"/>
  <c r="D10321" i="74" s="1"/>
  <c r="E10321" i="76"/>
  <c r="E10321" i="74" s="1"/>
  <c r="I10321" i="76"/>
  <c r="I10321" i="74" s="1"/>
  <c r="J10321" i="76"/>
  <c r="J10321" i="74" s="1"/>
  <c r="B10322" i="76"/>
  <c r="C10322" i="76"/>
  <c r="C10322" i="74" s="1"/>
  <c r="D10322" i="76"/>
  <c r="D10322" i="74" s="1"/>
  <c r="E10322" i="76"/>
  <c r="E10322" i="74" s="1"/>
  <c r="I10322" i="76"/>
  <c r="I10322" i="74" s="1"/>
  <c r="J10322" i="76"/>
  <c r="J10322" i="74" s="1"/>
  <c r="B10323" i="76"/>
  <c r="C10323" i="76"/>
  <c r="C10323" i="74" s="1"/>
  <c r="D10323" i="76"/>
  <c r="D10323" i="74" s="1"/>
  <c r="E10323" i="76"/>
  <c r="E10323" i="74" s="1"/>
  <c r="I10323" i="76"/>
  <c r="I10323" i="74" s="1"/>
  <c r="J10323" i="76"/>
  <c r="J10323" i="74" s="1"/>
  <c r="B10324" i="76"/>
  <c r="C10324" i="76"/>
  <c r="C10324" i="74" s="1"/>
  <c r="D10324" i="76"/>
  <c r="D10324" i="74" s="1"/>
  <c r="E10324" i="76"/>
  <c r="E10324" i="74" s="1"/>
  <c r="I10324" i="76"/>
  <c r="I10324" i="74" s="1"/>
  <c r="J10324" i="76"/>
  <c r="J10324" i="74" s="1"/>
  <c r="B10325" i="76"/>
  <c r="C10325" i="76"/>
  <c r="C10325" i="74" s="1"/>
  <c r="D10325" i="76"/>
  <c r="D10325" i="74" s="1"/>
  <c r="E10325" i="76"/>
  <c r="E10325" i="74" s="1"/>
  <c r="I10325" i="76"/>
  <c r="I10325" i="74" s="1"/>
  <c r="J10325" i="76"/>
  <c r="J10325" i="74" s="1"/>
  <c r="B10326" i="76"/>
  <c r="C10326" i="76"/>
  <c r="C10326" i="74" s="1"/>
  <c r="D10326" i="76"/>
  <c r="D10326" i="74" s="1"/>
  <c r="E10326" i="76"/>
  <c r="E10326" i="74" s="1"/>
  <c r="I10326" i="76"/>
  <c r="I10326" i="74" s="1"/>
  <c r="J10326" i="76"/>
  <c r="J10326" i="74" s="1"/>
  <c r="B10327" i="76"/>
  <c r="C10327" i="76"/>
  <c r="C10327" i="74" s="1"/>
  <c r="D10327" i="76"/>
  <c r="D10327" i="74" s="1"/>
  <c r="E10327" i="76"/>
  <c r="E10327" i="74" s="1"/>
  <c r="I10327" i="76"/>
  <c r="I10327" i="74" s="1"/>
  <c r="J10327" i="76"/>
  <c r="J10327" i="74" s="1"/>
  <c r="B10328" i="76"/>
  <c r="C10328" i="76"/>
  <c r="C10328" i="74" s="1"/>
  <c r="D10328" i="76"/>
  <c r="D10328" i="74" s="1"/>
  <c r="E10328" i="76"/>
  <c r="E10328" i="74" s="1"/>
  <c r="I10328" i="76"/>
  <c r="I10328" i="74" s="1"/>
  <c r="J10328" i="76"/>
  <c r="J10328" i="74" s="1"/>
  <c r="B10329" i="76"/>
  <c r="C10329" i="76"/>
  <c r="C10329" i="74" s="1"/>
  <c r="D10329" i="76"/>
  <c r="D10329" i="74" s="1"/>
  <c r="E10329" i="76"/>
  <c r="E10329" i="74" s="1"/>
  <c r="I10329" i="76"/>
  <c r="I10329" i="74" s="1"/>
  <c r="J10329" i="76"/>
  <c r="J10329" i="74" s="1"/>
  <c r="B10330" i="76"/>
  <c r="C10330" i="76"/>
  <c r="C10330" i="74" s="1"/>
  <c r="D10330" i="76"/>
  <c r="D10330" i="74" s="1"/>
  <c r="E10330" i="76"/>
  <c r="E10330" i="74" s="1"/>
  <c r="I10330" i="76"/>
  <c r="I10330" i="74" s="1"/>
  <c r="J10330" i="76"/>
  <c r="J10330" i="74" s="1"/>
  <c r="B10331" i="76"/>
  <c r="C10331" i="76"/>
  <c r="C10331" i="74" s="1"/>
  <c r="D10331" i="76"/>
  <c r="D10331" i="74" s="1"/>
  <c r="E10331" i="76"/>
  <c r="E10331" i="74" s="1"/>
  <c r="I10331" i="76"/>
  <c r="I10331" i="74" s="1"/>
  <c r="J10331" i="76"/>
  <c r="J10331" i="74" s="1"/>
  <c r="B10332" i="76"/>
  <c r="C10332" i="76"/>
  <c r="C10332" i="74" s="1"/>
  <c r="D10332" i="76"/>
  <c r="D10332" i="74" s="1"/>
  <c r="E10332" i="76"/>
  <c r="E10332" i="74" s="1"/>
  <c r="I10332" i="76"/>
  <c r="I10332" i="74" s="1"/>
  <c r="J10332" i="76"/>
  <c r="J10332" i="74" s="1"/>
  <c r="B10333" i="76"/>
  <c r="C10333" i="76"/>
  <c r="C10333" i="74" s="1"/>
  <c r="D10333" i="76"/>
  <c r="D10333" i="74" s="1"/>
  <c r="E10333" i="76"/>
  <c r="E10333" i="74" s="1"/>
  <c r="I10333" i="76"/>
  <c r="I10333" i="74" s="1"/>
  <c r="J10333" i="76"/>
  <c r="J10333" i="74" s="1"/>
  <c r="B10334" i="76"/>
  <c r="C10334" i="76"/>
  <c r="C10334" i="74" s="1"/>
  <c r="D10334" i="76"/>
  <c r="D10334" i="74" s="1"/>
  <c r="E10334" i="76"/>
  <c r="E10334" i="74" s="1"/>
  <c r="I10334" i="76"/>
  <c r="I10334" i="74" s="1"/>
  <c r="J10334" i="76"/>
  <c r="J10334" i="74" s="1"/>
  <c r="B10335" i="76"/>
  <c r="C10335" i="76"/>
  <c r="C10335" i="74" s="1"/>
  <c r="D10335" i="76"/>
  <c r="D10335" i="74" s="1"/>
  <c r="E10335" i="76"/>
  <c r="E10335" i="74" s="1"/>
  <c r="I10335" i="76"/>
  <c r="I10335" i="74" s="1"/>
  <c r="J10335" i="76"/>
  <c r="J10335" i="74" s="1"/>
  <c r="B10336" i="76"/>
  <c r="C10336" i="76"/>
  <c r="C10336" i="74" s="1"/>
  <c r="D10336" i="76"/>
  <c r="D10336" i="74" s="1"/>
  <c r="E10336" i="76"/>
  <c r="E10336" i="74" s="1"/>
  <c r="I10336" i="76"/>
  <c r="I10336" i="74" s="1"/>
  <c r="J10336" i="76"/>
  <c r="J10336" i="74" s="1"/>
  <c r="B10337" i="76"/>
  <c r="C10337" i="76"/>
  <c r="C10337" i="74" s="1"/>
  <c r="D10337" i="76"/>
  <c r="D10337" i="74" s="1"/>
  <c r="E10337" i="76"/>
  <c r="E10337" i="74" s="1"/>
  <c r="I10337" i="76"/>
  <c r="I10337" i="74" s="1"/>
  <c r="J10337" i="76"/>
  <c r="J10337" i="74" s="1"/>
  <c r="B10338" i="76"/>
  <c r="C10338" i="76"/>
  <c r="C10338" i="74" s="1"/>
  <c r="D10338" i="76"/>
  <c r="D10338" i="74" s="1"/>
  <c r="E10338" i="76"/>
  <c r="E10338" i="74" s="1"/>
  <c r="I10338" i="76"/>
  <c r="I10338" i="74" s="1"/>
  <c r="J10338" i="76"/>
  <c r="J10338" i="74" s="1"/>
  <c r="B10339" i="76"/>
  <c r="C10339" i="76"/>
  <c r="C10339" i="74" s="1"/>
  <c r="D10339" i="76"/>
  <c r="D10339" i="74" s="1"/>
  <c r="E10339" i="76"/>
  <c r="E10339" i="74" s="1"/>
  <c r="I10339" i="76"/>
  <c r="I10339" i="74" s="1"/>
  <c r="J10339" i="76"/>
  <c r="J10339" i="74" s="1"/>
  <c r="B10340" i="76"/>
  <c r="C10340" i="76"/>
  <c r="C10340" i="74" s="1"/>
  <c r="D10340" i="76"/>
  <c r="D10340" i="74" s="1"/>
  <c r="E10340" i="76"/>
  <c r="E10340" i="74" s="1"/>
  <c r="I10340" i="76"/>
  <c r="I10340" i="74" s="1"/>
  <c r="J10340" i="76"/>
  <c r="J10340" i="74" s="1"/>
  <c r="B10341" i="76"/>
  <c r="C10341" i="76"/>
  <c r="C10341" i="74" s="1"/>
  <c r="D10341" i="76"/>
  <c r="D10341" i="74" s="1"/>
  <c r="E10341" i="76"/>
  <c r="E10341" i="74" s="1"/>
  <c r="I10341" i="76"/>
  <c r="I10341" i="74" s="1"/>
  <c r="J10341" i="76"/>
  <c r="J10341" i="74" s="1"/>
  <c r="B10342" i="76"/>
  <c r="C10342" i="76"/>
  <c r="C10342" i="74" s="1"/>
  <c r="D10342" i="76"/>
  <c r="D10342" i="74" s="1"/>
  <c r="E10342" i="76"/>
  <c r="E10342" i="74" s="1"/>
  <c r="I10342" i="76"/>
  <c r="I10342" i="74" s="1"/>
  <c r="J10342" i="76"/>
  <c r="J10342" i="74" s="1"/>
  <c r="B10343" i="76"/>
  <c r="C10343" i="76"/>
  <c r="C10343" i="74" s="1"/>
  <c r="D10343" i="76"/>
  <c r="D10343" i="74" s="1"/>
  <c r="E10343" i="76"/>
  <c r="E10343" i="74" s="1"/>
  <c r="I10343" i="76"/>
  <c r="I10343" i="74" s="1"/>
  <c r="J10343" i="76"/>
  <c r="J10343" i="74" s="1"/>
  <c r="B10344" i="76"/>
  <c r="C10344" i="76"/>
  <c r="C10344" i="74" s="1"/>
  <c r="D10344" i="76"/>
  <c r="D10344" i="74" s="1"/>
  <c r="E10344" i="76"/>
  <c r="E10344" i="74" s="1"/>
  <c r="I10344" i="76"/>
  <c r="I10344" i="74" s="1"/>
  <c r="J10344" i="76"/>
  <c r="J10344" i="74" s="1"/>
  <c r="B10345" i="76"/>
  <c r="C10345" i="76"/>
  <c r="C10345" i="74" s="1"/>
  <c r="D10345" i="76"/>
  <c r="D10345" i="74" s="1"/>
  <c r="E10345" i="76"/>
  <c r="E10345" i="74" s="1"/>
  <c r="I10345" i="76"/>
  <c r="I10345" i="74" s="1"/>
  <c r="J10345" i="76"/>
  <c r="J10345" i="74" s="1"/>
  <c r="B10346" i="76"/>
  <c r="C10346" i="76"/>
  <c r="C10346" i="74" s="1"/>
  <c r="D10346" i="76"/>
  <c r="D10346" i="74" s="1"/>
  <c r="E10346" i="76"/>
  <c r="E10346" i="74" s="1"/>
  <c r="I10346" i="76"/>
  <c r="I10346" i="74" s="1"/>
  <c r="J10346" i="76"/>
  <c r="J10346" i="74" s="1"/>
  <c r="B10347" i="76"/>
  <c r="C10347" i="76"/>
  <c r="C10347" i="74" s="1"/>
  <c r="D10347" i="76"/>
  <c r="D10347" i="74" s="1"/>
  <c r="E10347" i="76"/>
  <c r="E10347" i="74" s="1"/>
  <c r="I10347" i="76"/>
  <c r="I10347" i="74" s="1"/>
  <c r="J10347" i="76"/>
  <c r="J10347" i="74" s="1"/>
  <c r="B10348" i="76"/>
  <c r="C10348" i="76"/>
  <c r="C10348" i="74" s="1"/>
  <c r="D10348" i="76"/>
  <c r="D10348" i="74" s="1"/>
  <c r="E10348" i="76"/>
  <c r="E10348" i="74" s="1"/>
  <c r="I10348" i="76"/>
  <c r="I10348" i="74" s="1"/>
  <c r="J10348" i="76"/>
  <c r="J10348" i="74" s="1"/>
  <c r="B10349" i="76"/>
  <c r="C10349" i="76"/>
  <c r="C10349" i="74" s="1"/>
  <c r="D10349" i="76"/>
  <c r="D10349" i="74" s="1"/>
  <c r="E10349" i="76"/>
  <c r="E10349" i="74" s="1"/>
  <c r="I10349" i="76"/>
  <c r="I10349" i="74" s="1"/>
  <c r="J10349" i="76"/>
  <c r="J10349" i="74" s="1"/>
  <c r="B10350" i="76"/>
  <c r="C10350" i="76"/>
  <c r="C10350" i="74" s="1"/>
  <c r="D10350" i="76"/>
  <c r="D10350" i="74" s="1"/>
  <c r="E10350" i="76"/>
  <c r="E10350" i="74" s="1"/>
  <c r="I10350" i="76"/>
  <c r="I10350" i="74" s="1"/>
  <c r="J10350" i="76"/>
  <c r="J10350" i="74" s="1"/>
  <c r="B10351" i="76"/>
  <c r="C10351" i="76"/>
  <c r="C10351" i="74" s="1"/>
  <c r="D10351" i="76"/>
  <c r="D10351" i="74" s="1"/>
  <c r="E10351" i="76"/>
  <c r="E10351" i="74" s="1"/>
  <c r="I10351" i="76"/>
  <c r="I10351" i="74" s="1"/>
  <c r="J10351" i="76"/>
  <c r="J10351" i="74" s="1"/>
  <c r="B10352" i="76"/>
  <c r="C10352" i="76"/>
  <c r="C10352" i="74" s="1"/>
  <c r="D10352" i="76"/>
  <c r="D10352" i="74" s="1"/>
  <c r="E10352" i="76"/>
  <c r="E10352" i="74" s="1"/>
  <c r="I10352" i="76"/>
  <c r="I10352" i="74" s="1"/>
  <c r="J10352" i="76"/>
  <c r="J10352" i="74" s="1"/>
  <c r="B10353" i="76"/>
  <c r="C10353" i="76"/>
  <c r="C10353" i="74" s="1"/>
  <c r="D10353" i="76"/>
  <c r="D10353" i="74" s="1"/>
  <c r="E10353" i="76"/>
  <c r="E10353" i="74" s="1"/>
  <c r="I10353" i="76"/>
  <c r="I10353" i="74" s="1"/>
  <c r="J10353" i="76"/>
  <c r="J10353" i="74" s="1"/>
  <c r="B10354" i="76"/>
  <c r="C10354" i="76"/>
  <c r="C10354" i="74" s="1"/>
  <c r="D10354" i="76"/>
  <c r="D10354" i="74" s="1"/>
  <c r="E10354" i="76"/>
  <c r="E10354" i="74" s="1"/>
  <c r="I10354" i="76"/>
  <c r="I10354" i="74" s="1"/>
  <c r="J10354" i="76"/>
  <c r="J10354" i="74" s="1"/>
  <c r="B10355" i="76"/>
  <c r="C10355" i="76"/>
  <c r="C10355" i="74" s="1"/>
  <c r="D10355" i="76"/>
  <c r="D10355" i="74" s="1"/>
  <c r="E10355" i="76"/>
  <c r="E10355" i="74" s="1"/>
  <c r="I10355" i="76"/>
  <c r="I10355" i="74" s="1"/>
  <c r="J10355" i="76"/>
  <c r="J10355" i="74" s="1"/>
  <c r="B10356" i="76"/>
  <c r="C10356" i="76"/>
  <c r="C10356" i="74" s="1"/>
  <c r="D10356" i="76"/>
  <c r="D10356" i="74" s="1"/>
  <c r="E10356" i="76"/>
  <c r="E10356" i="74" s="1"/>
  <c r="I10356" i="76"/>
  <c r="I10356" i="74" s="1"/>
  <c r="J10356" i="76"/>
  <c r="J10356" i="74" s="1"/>
  <c r="B10357" i="76"/>
  <c r="C10357" i="76"/>
  <c r="C10357" i="74" s="1"/>
  <c r="D10357" i="76"/>
  <c r="D10357" i="74" s="1"/>
  <c r="E10357" i="76"/>
  <c r="E10357" i="74" s="1"/>
  <c r="I10357" i="76"/>
  <c r="I10357" i="74" s="1"/>
  <c r="J10357" i="76"/>
  <c r="J10357" i="74" s="1"/>
  <c r="B10358" i="76"/>
  <c r="C10358" i="76"/>
  <c r="C10358" i="74" s="1"/>
  <c r="D10358" i="76"/>
  <c r="D10358" i="74" s="1"/>
  <c r="E10358" i="76"/>
  <c r="E10358" i="74" s="1"/>
  <c r="I10358" i="76"/>
  <c r="I10358" i="74" s="1"/>
  <c r="J10358" i="76"/>
  <c r="J10358" i="74" s="1"/>
  <c r="B10359" i="76"/>
  <c r="C10359" i="76"/>
  <c r="C10359" i="74" s="1"/>
  <c r="D10359" i="76"/>
  <c r="D10359" i="74" s="1"/>
  <c r="E10359" i="76"/>
  <c r="E10359" i="74" s="1"/>
  <c r="I10359" i="76"/>
  <c r="I10359" i="74" s="1"/>
  <c r="J10359" i="76"/>
  <c r="J10359" i="74" s="1"/>
  <c r="B10360" i="76"/>
  <c r="C10360" i="76"/>
  <c r="C10360" i="74" s="1"/>
  <c r="D10360" i="76"/>
  <c r="D10360" i="74" s="1"/>
  <c r="E10360" i="76"/>
  <c r="E10360" i="74" s="1"/>
  <c r="I10360" i="76"/>
  <c r="I10360" i="74" s="1"/>
  <c r="J10360" i="76"/>
  <c r="J10360" i="74" s="1"/>
  <c r="B10361" i="76"/>
  <c r="C10361" i="76"/>
  <c r="C10361" i="74" s="1"/>
  <c r="D10361" i="76"/>
  <c r="D10361" i="74" s="1"/>
  <c r="E10361" i="76"/>
  <c r="E10361" i="74" s="1"/>
  <c r="I10361" i="76"/>
  <c r="I10361" i="74" s="1"/>
  <c r="J10361" i="76"/>
  <c r="J10361" i="74" s="1"/>
  <c r="B10362" i="76"/>
  <c r="C10362" i="76"/>
  <c r="C10362" i="74" s="1"/>
  <c r="D10362" i="76"/>
  <c r="D10362" i="74" s="1"/>
  <c r="E10362" i="76"/>
  <c r="E10362" i="74" s="1"/>
  <c r="I10362" i="76"/>
  <c r="I10362" i="74" s="1"/>
  <c r="J10362" i="76"/>
  <c r="J10362" i="74" s="1"/>
  <c r="B10363" i="76"/>
  <c r="C10363" i="76"/>
  <c r="C10363" i="74" s="1"/>
  <c r="D10363" i="76"/>
  <c r="D10363" i="74" s="1"/>
  <c r="E10363" i="76"/>
  <c r="E10363" i="74" s="1"/>
  <c r="I10363" i="76"/>
  <c r="I10363" i="74" s="1"/>
  <c r="J10363" i="76"/>
  <c r="J10363" i="74" s="1"/>
  <c r="B10364" i="76"/>
  <c r="C10364" i="76"/>
  <c r="C10364" i="74" s="1"/>
  <c r="D10364" i="76"/>
  <c r="D10364" i="74" s="1"/>
  <c r="E10364" i="76"/>
  <c r="E10364" i="74" s="1"/>
  <c r="I10364" i="76"/>
  <c r="I10364" i="74" s="1"/>
  <c r="J10364" i="76"/>
  <c r="J10364" i="74" s="1"/>
  <c r="B10365" i="76"/>
  <c r="C10365" i="76"/>
  <c r="C10365" i="74" s="1"/>
  <c r="D10365" i="76"/>
  <c r="D10365" i="74" s="1"/>
  <c r="E10365" i="76"/>
  <c r="E10365" i="74" s="1"/>
  <c r="I10365" i="76"/>
  <c r="I10365" i="74" s="1"/>
  <c r="J10365" i="76"/>
  <c r="J10365" i="74" s="1"/>
  <c r="B10366" i="76"/>
  <c r="C10366" i="76"/>
  <c r="C10366" i="74" s="1"/>
  <c r="D10366" i="76"/>
  <c r="D10366" i="74" s="1"/>
  <c r="E10366" i="76"/>
  <c r="E10366" i="74" s="1"/>
  <c r="I10366" i="76"/>
  <c r="I10366" i="74" s="1"/>
  <c r="J10366" i="76"/>
  <c r="J10366" i="74" s="1"/>
  <c r="B10367" i="76"/>
  <c r="C10367" i="76"/>
  <c r="C10367" i="74" s="1"/>
  <c r="D10367" i="76"/>
  <c r="D10367" i="74" s="1"/>
  <c r="E10367" i="76"/>
  <c r="E10367" i="74" s="1"/>
  <c r="I10367" i="76"/>
  <c r="I10367" i="74" s="1"/>
  <c r="J10367" i="76"/>
  <c r="J10367" i="74" s="1"/>
  <c r="B10368" i="76"/>
  <c r="C10368" i="76"/>
  <c r="C10368" i="74" s="1"/>
  <c r="D10368" i="76"/>
  <c r="D10368" i="74" s="1"/>
  <c r="E10368" i="76"/>
  <c r="E10368" i="74" s="1"/>
  <c r="I10368" i="76"/>
  <c r="I10368" i="74" s="1"/>
  <c r="J10368" i="76"/>
  <c r="J10368" i="74" s="1"/>
  <c r="B10369" i="76"/>
  <c r="C10369" i="76"/>
  <c r="C10369" i="74" s="1"/>
  <c r="D10369" i="76"/>
  <c r="D10369" i="74" s="1"/>
  <c r="E10369" i="76"/>
  <c r="E10369" i="74" s="1"/>
  <c r="I10369" i="76"/>
  <c r="I10369" i="74" s="1"/>
  <c r="J10369" i="76"/>
  <c r="J10369" i="74" s="1"/>
  <c r="B10370" i="76"/>
  <c r="C10370" i="76"/>
  <c r="C10370" i="74" s="1"/>
  <c r="D10370" i="76"/>
  <c r="D10370" i="74" s="1"/>
  <c r="E10370" i="76"/>
  <c r="E10370" i="74" s="1"/>
  <c r="I10370" i="76"/>
  <c r="I10370" i="74" s="1"/>
  <c r="J10370" i="76"/>
  <c r="J10370" i="74" s="1"/>
  <c r="B10371" i="76"/>
  <c r="C10371" i="76"/>
  <c r="C10371" i="74" s="1"/>
  <c r="D10371" i="76"/>
  <c r="D10371" i="74" s="1"/>
  <c r="E10371" i="76"/>
  <c r="E10371" i="74" s="1"/>
  <c r="I10371" i="76"/>
  <c r="I10371" i="74" s="1"/>
  <c r="J10371" i="76"/>
  <c r="J10371" i="74" s="1"/>
  <c r="B10372" i="76"/>
  <c r="C10372" i="76"/>
  <c r="C10372" i="74" s="1"/>
  <c r="D10372" i="76"/>
  <c r="D10372" i="74" s="1"/>
  <c r="E10372" i="76"/>
  <c r="E10372" i="74" s="1"/>
  <c r="I10372" i="76"/>
  <c r="I10372" i="74" s="1"/>
  <c r="J10372" i="76"/>
  <c r="J10372" i="74" s="1"/>
  <c r="B10373" i="76"/>
  <c r="C10373" i="76"/>
  <c r="C10373" i="74" s="1"/>
  <c r="D10373" i="76"/>
  <c r="D10373" i="74" s="1"/>
  <c r="E10373" i="76"/>
  <c r="E10373" i="74" s="1"/>
  <c r="I10373" i="76"/>
  <c r="I10373" i="74" s="1"/>
  <c r="J10373" i="76"/>
  <c r="J10373" i="74" s="1"/>
  <c r="B10374" i="76"/>
  <c r="C10374" i="76"/>
  <c r="C10374" i="74" s="1"/>
  <c r="D10374" i="76"/>
  <c r="D10374" i="74" s="1"/>
  <c r="E10374" i="76"/>
  <c r="E10374" i="74" s="1"/>
  <c r="I10374" i="76"/>
  <c r="I10374" i="74" s="1"/>
  <c r="J10374" i="76"/>
  <c r="J10374" i="74" s="1"/>
  <c r="B10375" i="76"/>
  <c r="C10375" i="76"/>
  <c r="C10375" i="74" s="1"/>
  <c r="D10375" i="76"/>
  <c r="D10375" i="74" s="1"/>
  <c r="E10375" i="76"/>
  <c r="E10375" i="74" s="1"/>
  <c r="I10375" i="76"/>
  <c r="I10375" i="74" s="1"/>
  <c r="J10375" i="76"/>
  <c r="J10375" i="74" s="1"/>
  <c r="B10376" i="76"/>
  <c r="C10376" i="76"/>
  <c r="C10376" i="74" s="1"/>
  <c r="D10376" i="76"/>
  <c r="D10376" i="74" s="1"/>
  <c r="E10376" i="76"/>
  <c r="E10376" i="74" s="1"/>
  <c r="I10376" i="76"/>
  <c r="I10376" i="74" s="1"/>
  <c r="J10376" i="76"/>
  <c r="J10376" i="74" s="1"/>
  <c r="B10377" i="76"/>
  <c r="C10377" i="76"/>
  <c r="C10377" i="74" s="1"/>
  <c r="D10377" i="76"/>
  <c r="D10377" i="74" s="1"/>
  <c r="E10377" i="76"/>
  <c r="E10377" i="74" s="1"/>
  <c r="I10377" i="76"/>
  <c r="I10377" i="74" s="1"/>
  <c r="J10377" i="76"/>
  <c r="J10377" i="74" s="1"/>
  <c r="B10378" i="76"/>
  <c r="C10378" i="76"/>
  <c r="C10378" i="74" s="1"/>
  <c r="D10378" i="76"/>
  <c r="D10378" i="74" s="1"/>
  <c r="E10378" i="76"/>
  <c r="E10378" i="74" s="1"/>
  <c r="I10378" i="76"/>
  <c r="I10378" i="74" s="1"/>
  <c r="J10378" i="76"/>
  <c r="J10378" i="74" s="1"/>
  <c r="B10379" i="76"/>
  <c r="C10379" i="76"/>
  <c r="C10379" i="74" s="1"/>
  <c r="D10379" i="76"/>
  <c r="D10379" i="74" s="1"/>
  <c r="E10379" i="76"/>
  <c r="E10379" i="74" s="1"/>
  <c r="I10379" i="76"/>
  <c r="I10379" i="74" s="1"/>
  <c r="J10379" i="76"/>
  <c r="J10379" i="74" s="1"/>
  <c r="B10380" i="76"/>
  <c r="C10380" i="76"/>
  <c r="C10380" i="74" s="1"/>
  <c r="D10380" i="76"/>
  <c r="D10380" i="74" s="1"/>
  <c r="E10380" i="76"/>
  <c r="E10380" i="74" s="1"/>
  <c r="I10380" i="76"/>
  <c r="I10380" i="74" s="1"/>
  <c r="J10380" i="76"/>
  <c r="J10380" i="74" s="1"/>
  <c r="B10381" i="76"/>
  <c r="C10381" i="76"/>
  <c r="C10381" i="74" s="1"/>
  <c r="D10381" i="76"/>
  <c r="D10381" i="74" s="1"/>
  <c r="E10381" i="76"/>
  <c r="E10381" i="74" s="1"/>
  <c r="I10381" i="76"/>
  <c r="I10381" i="74" s="1"/>
  <c r="J10381" i="76"/>
  <c r="J10381" i="74" s="1"/>
  <c r="B10382" i="76"/>
  <c r="C10382" i="76"/>
  <c r="C10382" i="74" s="1"/>
  <c r="D10382" i="76"/>
  <c r="D10382" i="74" s="1"/>
  <c r="E10382" i="76"/>
  <c r="E10382" i="74" s="1"/>
  <c r="I10382" i="76"/>
  <c r="I10382" i="74" s="1"/>
  <c r="J10382" i="76"/>
  <c r="J10382" i="74" s="1"/>
  <c r="B10383" i="76"/>
  <c r="C10383" i="76"/>
  <c r="C10383" i="74" s="1"/>
  <c r="D10383" i="76"/>
  <c r="D10383" i="74" s="1"/>
  <c r="E10383" i="76"/>
  <c r="E10383" i="74" s="1"/>
  <c r="I10383" i="76"/>
  <c r="I10383" i="74" s="1"/>
  <c r="J10383" i="76"/>
  <c r="J10383" i="74" s="1"/>
  <c r="B10384" i="76"/>
  <c r="C10384" i="76"/>
  <c r="C10384" i="74" s="1"/>
  <c r="D10384" i="76"/>
  <c r="D10384" i="74" s="1"/>
  <c r="E10384" i="76"/>
  <c r="E10384" i="74" s="1"/>
  <c r="I10384" i="76"/>
  <c r="I10384" i="74" s="1"/>
  <c r="J10384" i="76"/>
  <c r="J10384" i="74" s="1"/>
  <c r="B10385" i="76"/>
  <c r="C10385" i="76"/>
  <c r="C10385" i="74" s="1"/>
  <c r="D10385" i="76"/>
  <c r="D10385" i="74" s="1"/>
  <c r="E10385" i="76"/>
  <c r="E10385" i="74" s="1"/>
  <c r="I10385" i="76"/>
  <c r="I10385" i="74" s="1"/>
  <c r="J10385" i="76"/>
  <c r="J10385" i="74" s="1"/>
  <c r="B10386" i="76"/>
  <c r="C10386" i="76"/>
  <c r="C10386" i="74" s="1"/>
  <c r="D10386" i="76"/>
  <c r="D10386" i="74" s="1"/>
  <c r="E10386" i="76"/>
  <c r="E10386" i="74" s="1"/>
  <c r="I10386" i="76"/>
  <c r="I10386" i="74" s="1"/>
  <c r="J10386" i="76"/>
  <c r="J10386" i="74" s="1"/>
  <c r="B10387" i="76"/>
  <c r="C10387" i="76"/>
  <c r="C10387" i="74" s="1"/>
  <c r="D10387" i="76"/>
  <c r="D10387" i="74" s="1"/>
  <c r="E10387" i="76"/>
  <c r="E10387" i="74" s="1"/>
  <c r="I10387" i="76"/>
  <c r="I10387" i="74" s="1"/>
  <c r="J10387" i="76"/>
  <c r="J10387" i="74" s="1"/>
  <c r="B10388" i="76"/>
  <c r="C10388" i="76"/>
  <c r="C10388" i="74" s="1"/>
  <c r="D10388" i="76"/>
  <c r="D10388" i="74" s="1"/>
  <c r="E10388" i="76"/>
  <c r="E10388" i="74" s="1"/>
  <c r="I10388" i="76"/>
  <c r="I10388" i="74" s="1"/>
  <c r="J10388" i="76"/>
  <c r="J10388" i="74" s="1"/>
  <c r="B10389" i="76"/>
  <c r="C10389" i="76"/>
  <c r="C10389" i="74" s="1"/>
  <c r="D10389" i="76"/>
  <c r="D10389" i="74" s="1"/>
  <c r="E10389" i="76"/>
  <c r="E10389" i="74" s="1"/>
  <c r="I10389" i="76"/>
  <c r="I10389" i="74" s="1"/>
  <c r="J10389" i="76"/>
  <c r="J10389" i="74" s="1"/>
  <c r="B10390" i="76"/>
  <c r="C10390" i="76"/>
  <c r="C10390" i="74" s="1"/>
  <c r="D10390" i="76"/>
  <c r="D10390" i="74" s="1"/>
  <c r="E10390" i="76"/>
  <c r="E10390" i="74" s="1"/>
  <c r="I10390" i="76"/>
  <c r="I10390" i="74" s="1"/>
  <c r="J10390" i="76"/>
  <c r="J10390" i="74" s="1"/>
  <c r="B10391" i="76"/>
  <c r="C10391" i="76"/>
  <c r="C10391" i="74" s="1"/>
  <c r="D10391" i="76"/>
  <c r="D10391" i="74" s="1"/>
  <c r="E10391" i="76"/>
  <c r="E10391" i="74" s="1"/>
  <c r="I10391" i="76"/>
  <c r="I10391" i="74" s="1"/>
  <c r="J10391" i="76"/>
  <c r="J10391" i="74" s="1"/>
  <c r="B10392" i="76"/>
  <c r="C10392" i="76"/>
  <c r="C10392" i="74" s="1"/>
  <c r="D10392" i="76"/>
  <c r="D10392" i="74" s="1"/>
  <c r="E10392" i="76"/>
  <c r="E10392" i="74" s="1"/>
  <c r="I10392" i="76"/>
  <c r="I10392" i="74" s="1"/>
  <c r="J10392" i="76"/>
  <c r="J10392" i="74" s="1"/>
  <c r="B10393" i="76"/>
  <c r="C10393" i="76"/>
  <c r="C10393" i="74" s="1"/>
  <c r="D10393" i="76"/>
  <c r="D10393" i="74" s="1"/>
  <c r="E10393" i="76"/>
  <c r="E10393" i="74" s="1"/>
  <c r="I10393" i="76"/>
  <c r="I10393" i="74" s="1"/>
  <c r="J10393" i="76"/>
  <c r="J10393" i="74" s="1"/>
  <c r="B10394" i="76"/>
  <c r="C10394" i="76"/>
  <c r="C10394" i="74" s="1"/>
  <c r="D10394" i="76"/>
  <c r="D10394" i="74" s="1"/>
  <c r="E10394" i="76"/>
  <c r="E10394" i="74" s="1"/>
  <c r="I10394" i="76"/>
  <c r="I10394" i="74" s="1"/>
  <c r="J10394" i="76"/>
  <c r="J10394" i="74" s="1"/>
  <c r="B10395" i="76"/>
  <c r="C10395" i="76"/>
  <c r="C10395" i="74" s="1"/>
  <c r="D10395" i="76"/>
  <c r="D10395" i="74" s="1"/>
  <c r="E10395" i="76"/>
  <c r="E10395" i="74" s="1"/>
  <c r="I10395" i="76"/>
  <c r="I10395" i="74" s="1"/>
  <c r="J10395" i="76"/>
  <c r="J10395" i="74" s="1"/>
  <c r="B10396" i="76"/>
  <c r="C10396" i="76"/>
  <c r="C10396" i="74" s="1"/>
  <c r="D10396" i="76"/>
  <c r="D10396" i="74" s="1"/>
  <c r="E10396" i="76"/>
  <c r="E10396" i="74" s="1"/>
  <c r="I10396" i="76"/>
  <c r="I10396" i="74" s="1"/>
  <c r="J10396" i="76"/>
  <c r="J10396" i="74" s="1"/>
  <c r="B10397" i="76"/>
  <c r="C10397" i="76"/>
  <c r="C10397" i="74" s="1"/>
  <c r="D10397" i="76"/>
  <c r="D10397" i="74" s="1"/>
  <c r="E10397" i="76"/>
  <c r="E10397" i="74" s="1"/>
  <c r="I10397" i="76"/>
  <c r="I10397" i="74" s="1"/>
  <c r="J10397" i="76"/>
  <c r="J10397" i="74" s="1"/>
  <c r="B10398" i="76"/>
  <c r="C10398" i="76"/>
  <c r="C10398" i="74" s="1"/>
  <c r="D10398" i="76"/>
  <c r="D10398" i="74" s="1"/>
  <c r="E10398" i="76"/>
  <c r="E10398" i="74" s="1"/>
  <c r="I10398" i="76"/>
  <c r="I10398" i="74" s="1"/>
  <c r="J10398" i="76"/>
  <c r="J10398" i="74" s="1"/>
  <c r="B10399" i="76"/>
  <c r="C10399" i="76"/>
  <c r="C10399" i="74" s="1"/>
  <c r="D10399" i="76"/>
  <c r="D10399" i="74" s="1"/>
  <c r="E10399" i="76"/>
  <c r="E10399" i="74" s="1"/>
  <c r="I10399" i="76"/>
  <c r="I10399" i="74" s="1"/>
  <c r="J10399" i="76"/>
  <c r="J10399" i="74" s="1"/>
  <c r="B10400" i="76"/>
  <c r="C10400" i="76"/>
  <c r="C10400" i="74" s="1"/>
  <c r="D10400" i="76"/>
  <c r="D10400" i="74" s="1"/>
  <c r="E10400" i="76"/>
  <c r="E10400" i="74" s="1"/>
  <c r="I10400" i="76"/>
  <c r="I10400" i="74" s="1"/>
  <c r="J10400" i="76"/>
  <c r="J10400" i="74" s="1"/>
  <c r="B10401" i="76"/>
  <c r="C10401" i="76"/>
  <c r="C10401" i="74" s="1"/>
  <c r="D10401" i="76"/>
  <c r="D10401" i="74" s="1"/>
  <c r="E10401" i="76"/>
  <c r="E10401" i="74" s="1"/>
  <c r="I10401" i="76"/>
  <c r="I10401" i="74" s="1"/>
  <c r="J10401" i="76"/>
  <c r="J10401" i="74" s="1"/>
  <c r="B10402" i="76"/>
  <c r="C10402" i="76"/>
  <c r="C10402" i="74" s="1"/>
  <c r="D10402" i="76"/>
  <c r="D10402" i="74" s="1"/>
  <c r="E10402" i="76"/>
  <c r="E10402" i="74" s="1"/>
  <c r="I10402" i="76"/>
  <c r="I10402" i="74" s="1"/>
  <c r="J10402" i="76"/>
  <c r="J10402" i="74" s="1"/>
  <c r="B10403" i="76"/>
  <c r="C10403" i="76"/>
  <c r="C10403" i="74" s="1"/>
  <c r="D10403" i="76"/>
  <c r="D10403" i="74" s="1"/>
  <c r="E10403" i="76"/>
  <c r="E10403" i="74" s="1"/>
  <c r="I10403" i="76"/>
  <c r="I10403" i="74" s="1"/>
  <c r="J10403" i="76"/>
  <c r="J10403" i="74" s="1"/>
  <c r="B10404" i="76"/>
  <c r="C10404" i="76"/>
  <c r="C10404" i="74" s="1"/>
  <c r="D10404" i="76"/>
  <c r="D10404" i="74" s="1"/>
  <c r="E10404" i="76"/>
  <c r="E10404" i="74" s="1"/>
  <c r="I10404" i="76"/>
  <c r="I10404" i="74" s="1"/>
  <c r="J10404" i="76"/>
  <c r="J10404" i="74" s="1"/>
  <c r="B10405" i="76"/>
  <c r="C10405" i="76"/>
  <c r="C10405" i="74" s="1"/>
  <c r="D10405" i="76"/>
  <c r="D10405" i="74" s="1"/>
  <c r="E10405" i="76"/>
  <c r="E10405" i="74" s="1"/>
  <c r="I10405" i="76"/>
  <c r="I10405" i="74" s="1"/>
  <c r="J10405" i="76"/>
  <c r="J10405" i="74" s="1"/>
  <c r="B10406" i="76"/>
  <c r="C10406" i="76"/>
  <c r="C10406" i="74" s="1"/>
  <c r="D10406" i="76"/>
  <c r="D10406" i="74" s="1"/>
  <c r="E10406" i="76"/>
  <c r="E10406" i="74" s="1"/>
  <c r="I10406" i="76"/>
  <c r="I10406" i="74" s="1"/>
  <c r="J10406" i="76"/>
  <c r="J10406" i="74" s="1"/>
  <c r="B10407" i="76"/>
  <c r="C10407" i="76"/>
  <c r="C10407" i="74" s="1"/>
  <c r="D10407" i="76"/>
  <c r="D10407" i="74" s="1"/>
  <c r="E10407" i="76"/>
  <c r="E10407" i="74" s="1"/>
  <c r="I10407" i="76"/>
  <c r="I10407" i="74" s="1"/>
  <c r="J10407" i="76"/>
  <c r="J10407" i="74" s="1"/>
  <c r="B10408" i="76"/>
  <c r="C10408" i="76"/>
  <c r="C10408" i="74" s="1"/>
  <c r="D10408" i="76"/>
  <c r="D10408" i="74" s="1"/>
  <c r="E10408" i="76"/>
  <c r="E10408" i="74" s="1"/>
  <c r="I10408" i="76"/>
  <c r="I10408" i="74" s="1"/>
  <c r="J10408" i="76"/>
  <c r="J10408" i="74" s="1"/>
  <c r="B10409" i="76"/>
  <c r="C10409" i="76"/>
  <c r="C10409" i="74" s="1"/>
  <c r="D10409" i="76"/>
  <c r="D10409" i="74" s="1"/>
  <c r="E10409" i="76"/>
  <c r="E10409" i="74" s="1"/>
  <c r="I10409" i="76"/>
  <c r="I10409" i="74" s="1"/>
  <c r="J10409" i="76"/>
  <c r="J10409" i="74" s="1"/>
  <c r="B10410" i="76"/>
  <c r="C10410" i="76"/>
  <c r="C10410" i="74" s="1"/>
  <c r="D10410" i="76"/>
  <c r="D10410" i="74" s="1"/>
  <c r="E10410" i="76"/>
  <c r="E10410" i="74" s="1"/>
  <c r="I10410" i="76"/>
  <c r="I10410" i="74" s="1"/>
  <c r="J10410" i="76"/>
  <c r="J10410" i="74" s="1"/>
  <c r="B10411" i="76"/>
  <c r="C10411" i="76"/>
  <c r="C10411" i="74" s="1"/>
  <c r="D10411" i="76"/>
  <c r="D10411" i="74" s="1"/>
  <c r="E10411" i="76"/>
  <c r="E10411" i="74" s="1"/>
  <c r="I10411" i="76"/>
  <c r="I10411" i="74" s="1"/>
  <c r="J10411" i="76"/>
  <c r="J10411" i="74" s="1"/>
  <c r="B10412" i="76"/>
  <c r="C10412" i="76"/>
  <c r="C10412" i="74" s="1"/>
  <c r="D10412" i="76"/>
  <c r="D10412" i="74" s="1"/>
  <c r="E10412" i="76"/>
  <c r="E10412" i="74" s="1"/>
  <c r="I10412" i="76"/>
  <c r="I10412" i="74" s="1"/>
  <c r="J10412" i="76"/>
  <c r="J10412" i="74" s="1"/>
  <c r="B10413" i="76"/>
  <c r="C10413" i="76"/>
  <c r="C10413" i="74" s="1"/>
  <c r="D10413" i="76"/>
  <c r="D10413" i="74" s="1"/>
  <c r="E10413" i="76"/>
  <c r="E10413" i="74" s="1"/>
  <c r="I10413" i="76"/>
  <c r="I10413" i="74" s="1"/>
  <c r="J10413" i="76"/>
  <c r="J10413" i="74" s="1"/>
  <c r="B10414" i="76"/>
  <c r="C10414" i="76"/>
  <c r="C10414" i="74" s="1"/>
  <c r="D10414" i="76"/>
  <c r="D10414" i="74" s="1"/>
  <c r="E10414" i="76"/>
  <c r="E10414" i="74" s="1"/>
  <c r="I10414" i="76"/>
  <c r="I10414" i="74" s="1"/>
  <c r="J10414" i="76"/>
  <c r="J10414" i="74" s="1"/>
  <c r="B10415" i="76"/>
  <c r="C10415" i="76"/>
  <c r="C10415" i="74" s="1"/>
  <c r="D10415" i="76"/>
  <c r="D10415" i="74" s="1"/>
  <c r="E10415" i="76"/>
  <c r="E10415" i="74" s="1"/>
  <c r="I10415" i="76"/>
  <c r="I10415" i="74" s="1"/>
  <c r="J10415" i="76"/>
  <c r="J10415" i="74" s="1"/>
  <c r="B10416" i="76"/>
  <c r="C10416" i="76"/>
  <c r="C10416" i="74" s="1"/>
  <c r="D10416" i="76"/>
  <c r="D10416" i="74" s="1"/>
  <c r="E10416" i="76"/>
  <c r="E10416" i="74" s="1"/>
  <c r="I10416" i="76"/>
  <c r="I10416" i="74" s="1"/>
  <c r="J10416" i="76"/>
  <c r="J10416" i="74" s="1"/>
  <c r="B10417" i="76"/>
  <c r="C10417" i="76"/>
  <c r="C10417" i="74" s="1"/>
  <c r="D10417" i="76"/>
  <c r="D10417" i="74" s="1"/>
  <c r="E10417" i="76"/>
  <c r="E10417" i="74" s="1"/>
  <c r="I10417" i="76"/>
  <c r="I10417" i="74" s="1"/>
  <c r="J10417" i="76"/>
  <c r="J10417" i="74" s="1"/>
  <c r="B10418" i="76"/>
  <c r="C10418" i="76"/>
  <c r="C10418" i="74" s="1"/>
  <c r="D10418" i="76"/>
  <c r="D10418" i="74" s="1"/>
  <c r="E10418" i="76"/>
  <c r="E10418" i="74" s="1"/>
  <c r="I10418" i="76"/>
  <c r="I10418" i="74" s="1"/>
  <c r="J10418" i="76"/>
  <c r="J10418" i="74" s="1"/>
  <c r="B10419" i="76"/>
  <c r="C10419" i="76"/>
  <c r="C10419" i="74" s="1"/>
  <c r="D10419" i="76"/>
  <c r="D10419" i="74" s="1"/>
  <c r="E10419" i="76"/>
  <c r="E10419" i="74" s="1"/>
  <c r="I10419" i="76"/>
  <c r="I10419" i="74" s="1"/>
  <c r="J10419" i="76"/>
  <c r="J10419" i="74" s="1"/>
  <c r="B10420" i="76"/>
  <c r="C10420" i="76"/>
  <c r="C10420" i="74" s="1"/>
  <c r="D10420" i="76"/>
  <c r="D10420" i="74" s="1"/>
  <c r="E10420" i="76"/>
  <c r="E10420" i="74" s="1"/>
  <c r="I10420" i="76"/>
  <c r="I10420" i="74" s="1"/>
  <c r="J10420" i="76"/>
  <c r="J10420" i="74" s="1"/>
  <c r="B10421" i="76"/>
  <c r="C10421" i="76"/>
  <c r="C10421" i="74" s="1"/>
  <c r="D10421" i="76"/>
  <c r="D10421" i="74" s="1"/>
  <c r="E10421" i="76"/>
  <c r="E10421" i="74" s="1"/>
  <c r="I10421" i="76"/>
  <c r="I10421" i="74" s="1"/>
  <c r="J10421" i="76"/>
  <c r="J10421" i="74" s="1"/>
  <c r="B10422" i="76"/>
  <c r="C10422" i="76"/>
  <c r="C10422" i="74" s="1"/>
  <c r="D10422" i="76"/>
  <c r="D10422" i="74" s="1"/>
  <c r="E10422" i="76"/>
  <c r="E10422" i="74" s="1"/>
  <c r="I10422" i="76"/>
  <c r="I10422" i="74" s="1"/>
  <c r="J10422" i="76"/>
  <c r="J10422" i="74" s="1"/>
  <c r="B10423" i="76"/>
  <c r="C10423" i="76"/>
  <c r="C10423" i="74" s="1"/>
  <c r="D10423" i="76"/>
  <c r="D10423" i="74" s="1"/>
  <c r="E10423" i="76"/>
  <c r="E10423" i="74" s="1"/>
  <c r="I10423" i="76"/>
  <c r="I10423" i="74" s="1"/>
  <c r="J10423" i="76"/>
  <c r="J10423" i="74" s="1"/>
  <c r="B10424" i="76"/>
  <c r="C10424" i="76"/>
  <c r="C10424" i="74" s="1"/>
  <c r="D10424" i="76"/>
  <c r="D10424" i="74" s="1"/>
  <c r="E10424" i="76"/>
  <c r="E10424" i="74" s="1"/>
  <c r="I10424" i="76"/>
  <c r="I10424" i="74" s="1"/>
  <c r="J10424" i="76"/>
  <c r="J10424" i="74" s="1"/>
  <c r="B10425" i="76"/>
  <c r="C10425" i="76"/>
  <c r="C10425" i="74" s="1"/>
  <c r="D10425" i="76"/>
  <c r="D10425" i="74" s="1"/>
  <c r="E10425" i="76"/>
  <c r="E10425" i="74" s="1"/>
  <c r="I10425" i="76"/>
  <c r="I10425" i="74" s="1"/>
  <c r="J10425" i="76"/>
  <c r="J10425" i="74" s="1"/>
  <c r="B10426" i="76"/>
  <c r="C10426" i="76"/>
  <c r="C10426" i="74" s="1"/>
  <c r="D10426" i="76"/>
  <c r="D10426" i="74" s="1"/>
  <c r="E10426" i="76"/>
  <c r="E10426" i="74" s="1"/>
  <c r="I10426" i="76"/>
  <c r="I10426" i="74" s="1"/>
  <c r="J10426" i="76"/>
  <c r="J10426" i="74" s="1"/>
  <c r="B10427" i="76"/>
  <c r="C10427" i="76"/>
  <c r="C10427" i="74" s="1"/>
  <c r="D10427" i="76"/>
  <c r="D10427" i="74" s="1"/>
  <c r="E10427" i="76"/>
  <c r="E10427" i="74" s="1"/>
  <c r="I10427" i="76"/>
  <c r="I10427" i="74" s="1"/>
  <c r="J10427" i="76"/>
  <c r="J10427" i="74" s="1"/>
  <c r="B10428" i="76"/>
  <c r="C10428" i="76"/>
  <c r="C10428" i="74" s="1"/>
  <c r="D10428" i="76"/>
  <c r="D10428" i="74" s="1"/>
  <c r="E10428" i="76"/>
  <c r="E10428" i="74" s="1"/>
  <c r="I10428" i="76"/>
  <c r="I10428" i="74" s="1"/>
  <c r="J10428" i="76"/>
  <c r="J10428" i="74" s="1"/>
  <c r="B10429" i="76"/>
  <c r="C10429" i="76"/>
  <c r="C10429" i="74" s="1"/>
  <c r="D10429" i="76"/>
  <c r="D10429" i="74" s="1"/>
  <c r="E10429" i="76"/>
  <c r="E10429" i="74" s="1"/>
  <c r="I10429" i="76"/>
  <c r="I10429" i="74" s="1"/>
  <c r="J10429" i="76"/>
  <c r="J10429" i="74" s="1"/>
  <c r="B10430" i="76"/>
  <c r="C10430" i="76"/>
  <c r="C10430" i="74" s="1"/>
  <c r="D10430" i="76"/>
  <c r="D10430" i="74" s="1"/>
  <c r="E10430" i="76"/>
  <c r="E10430" i="74" s="1"/>
  <c r="I10430" i="76"/>
  <c r="I10430" i="74" s="1"/>
  <c r="J10430" i="76"/>
  <c r="J10430" i="74" s="1"/>
  <c r="B10431" i="76"/>
  <c r="C10431" i="76"/>
  <c r="C10431" i="74" s="1"/>
  <c r="D10431" i="76"/>
  <c r="D10431" i="74" s="1"/>
  <c r="E10431" i="76"/>
  <c r="E10431" i="74" s="1"/>
  <c r="I10431" i="76"/>
  <c r="I10431" i="74" s="1"/>
  <c r="J10431" i="76"/>
  <c r="J10431" i="74" s="1"/>
  <c r="B10432" i="76"/>
  <c r="C10432" i="76"/>
  <c r="C10432" i="74" s="1"/>
  <c r="D10432" i="76"/>
  <c r="D10432" i="74" s="1"/>
  <c r="E10432" i="76"/>
  <c r="E10432" i="74" s="1"/>
  <c r="I10432" i="76"/>
  <c r="I10432" i="74" s="1"/>
  <c r="J10432" i="76"/>
  <c r="J10432" i="74" s="1"/>
  <c r="B10433" i="76"/>
  <c r="C10433" i="76"/>
  <c r="C10433" i="74" s="1"/>
  <c r="D10433" i="76"/>
  <c r="D10433" i="74" s="1"/>
  <c r="E10433" i="76"/>
  <c r="E10433" i="74" s="1"/>
  <c r="I10433" i="76"/>
  <c r="I10433" i="74" s="1"/>
  <c r="J10433" i="76"/>
  <c r="J10433" i="74" s="1"/>
  <c r="B10434" i="76"/>
  <c r="C10434" i="76"/>
  <c r="C10434" i="74" s="1"/>
  <c r="D10434" i="76"/>
  <c r="D10434" i="74" s="1"/>
  <c r="E10434" i="76"/>
  <c r="E10434" i="74" s="1"/>
  <c r="I10434" i="76"/>
  <c r="I10434" i="74" s="1"/>
  <c r="J10434" i="76"/>
  <c r="J10434" i="74" s="1"/>
  <c r="B10435" i="76"/>
  <c r="C10435" i="76"/>
  <c r="C10435" i="74" s="1"/>
  <c r="D10435" i="76"/>
  <c r="D10435" i="74" s="1"/>
  <c r="E10435" i="76"/>
  <c r="E10435" i="74" s="1"/>
  <c r="I10435" i="76"/>
  <c r="I10435" i="74" s="1"/>
  <c r="J10435" i="76"/>
  <c r="J10435" i="74" s="1"/>
  <c r="B10436" i="76"/>
  <c r="C10436" i="76"/>
  <c r="C10436" i="74" s="1"/>
  <c r="D10436" i="76"/>
  <c r="D10436" i="74" s="1"/>
  <c r="E10436" i="76"/>
  <c r="E10436" i="74" s="1"/>
  <c r="I10436" i="76"/>
  <c r="I10436" i="74" s="1"/>
  <c r="J10436" i="76"/>
  <c r="J10436" i="74" s="1"/>
  <c r="B10437" i="76"/>
  <c r="C10437" i="76"/>
  <c r="C10437" i="74" s="1"/>
  <c r="D10437" i="76"/>
  <c r="D10437" i="74" s="1"/>
  <c r="E10437" i="76"/>
  <c r="E10437" i="74" s="1"/>
  <c r="I10437" i="76"/>
  <c r="I10437" i="74" s="1"/>
  <c r="J10437" i="76"/>
  <c r="J10437" i="74" s="1"/>
  <c r="B10438" i="76"/>
  <c r="C10438" i="76"/>
  <c r="C10438" i="74" s="1"/>
  <c r="D10438" i="76"/>
  <c r="D10438" i="74" s="1"/>
  <c r="E10438" i="76"/>
  <c r="E10438" i="74" s="1"/>
  <c r="I10438" i="76"/>
  <c r="I10438" i="74" s="1"/>
  <c r="J10438" i="76"/>
  <c r="J10438" i="74" s="1"/>
  <c r="B10439" i="76"/>
  <c r="C10439" i="76"/>
  <c r="C10439" i="74" s="1"/>
  <c r="D10439" i="76"/>
  <c r="D10439" i="74" s="1"/>
  <c r="E10439" i="76"/>
  <c r="E10439" i="74" s="1"/>
  <c r="I10439" i="76"/>
  <c r="I10439" i="74" s="1"/>
  <c r="J10439" i="76"/>
  <c r="J10439" i="74" s="1"/>
  <c r="B10440" i="76"/>
  <c r="C10440" i="76"/>
  <c r="C10440" i="74" s="1"/>
  <c r="D10440" i="76"/>
  <c r="D10440" i="74" s="1"/>
  <c r="E10440" i="76"/>
  <c r="E10440" i="74" s="1"/>
  <c r="I10440" i="76"/>
  <c r="I10440" i="74" s="1"/>
  <c r="J10440" i="76"/>
  <c r="J10440" i="74" s="1"/>
  <c r="B10441" i="76"/>
  <c r="C10441" i="76"/>
  <c r="C10441" i="74" s="1"/>
  <c r="D10441" i="76"/>
  <c r="D10441" i="74" s="1"/>
  <c r="E10441" i="76"/>
  <c r="E10441" i="74" s="1"/>
  <c r="I10441" i="76"/>
  <c r="I10441" i="74" s="1"/>
  <c r="J10441" i="76"/>
  <c r="J10441" i="74" s="1"/>
  <c r="B10442" i="76"/>
  <c r="C10442" i="76"/>
  <c r="C10442" i="74" s="1"/>
  <c r="D10442" i="76"/>
  <c r="D10442" i="74" s="1"/>
  <c r="E10442" i="76"/>
  <c r="E10442" i="74" s="1"/>
  <c r="I10442" i="76"/>
  <c r="I10442" i="74" s="1"/>
  <c r="J10442" i="76"/>
  <c r="J10442" i="74" s="1"/>
  <c r="B10443" i="76"/>
  <c r="C10443" i="76"/>
  <c r="C10443" i="74" s="1"/>
  <c r="D10443" i="76"/>
  <c r="D10443" i="74" s="1"/>
  <c r="E10443" i="76"/>
  <c r="E10443" i="74" s="1"/>
  <c r="I10443" i="76"/>
  <c r="I10443" i="74" s="1"/>
  <c r="J10443" i="76"/>
  <c r="J10443" i="74" s="1"/>
  <c r="B10444" i="76"/>
  <c r="C10444" i="76"/>
  <c r="C10444" i="74" s="1"/>
  <c r="D10444" i="76"/>
  <c r="D10444" i="74" s="1"/>
  <c r="E10444" i="76"/>
  <c r="E10444" i="74" s="1"/>
  <c r="I10444" i="76"/>
  <c r="I10444" i="74" s="1"/>
  <c r="J10444" i="76"/>
  <c r="J10444" i="74" s="1"/>
  <c r="B10445" i="76"/>
  <c r="C10445" i="76"/>
  <c r="C10445" i="74" s="1"/>
  <c r="D10445" i="76"/>
  <c r="D10445" i="74" s="1"/>
  <c r="E10445" i="76"/>
  <c r="E10445" i="74" s="1"/>
  <c r="I10445" i="76"/>
  <c r="I10445" i="74" s="1"/>
  <c r="J10445" i="76"/>
  <c r="J10445" i="74" s="1"/>
  <c r="B10446" i="76"/>
  <c r="C10446" i="76"/>
  <c r="C10446" i="74" s="1"/>
  <c r="D10446" i="76"/>
  <c r="D10446" i="74" s="1"/>
  <c r="E10446" i="76"/>
  <c r="E10446" i="74" s="1"/>
  <c r="I10446" i="76"/>
  <c r="I10446" i="74" s="1"/>
  <c r="J10446" i="76"/>
  <c r="J10446" i="74" s="1"/>
  <c r="B10447" i="76"/>
  <c r="C10447" i="76"/>
  <c r="C10447" i="74" s="1"/>
  <c r="D10447" i="76"/>
  <c r="D10447" i="74" s="1"/>
  <c r="E10447" i="76"/>
  <c r="E10447" i="74" s="1"/>
  <c r="I10447" i="76"/>
  <c r="I10447" i="74" s="1"/>
  <c r="J10447" i="76"/>
  <c r="J10447" i="74" s="1"/>
  <c r="B10448" i="76"/>
  <c r="C10448" i="76"/>
  <c r="C10448" i="74" s="1"/>
  <c r="D10448" i="76"/>
  <c r="D10448" i="74" s="1"/>
  <c r="E10448" i="76"/>
  <c r="E10448" i="74" s="1"/>
  <c r="I10448" i="76"/>
  <c r="I10448" i="74" s="1"/>
  <c r="J10448" i="76"/>
  <c r="J10448" i="74" s="1"/>
  <c r="B10449" i="76"/>
  <c r="C10449" i="76"/>
  <c r="C10449" i="74" s="1"/>
  <c r="D10449" i="76"/>
  <c r="D10449" i="74" s="1"/>
  <c r="E10449" i="76"/>
  <c r="E10449" i="74" s="1"/>
  <c r="I10449" i="76"/>
  <c r="I10449" i="74" s="1"/>
  <c r="J10449" i="76"/>
  <c r="J10449" i="74" s="1"/>
  <c r="B10450" i="76"/>
  <c r="C10450" i="76"/>
  <c r="C10450" i="74" s="1"/>
  <c r="D10450" i="76"/>
  <c r="D10450" i="74" s="1"/>
  <c r="E10450" i="76"/>
  <c r="E10450" i="74" s="1"/>
  <c r="I10450" i="76"/>
  <c r="I10450" i="74" s="1"/>
  <c r="J10450" i="76"/>
  <c r="J10450" i="74" s="1"/>
  <c r="B10451" i="76"/>
  <c r="C10451" i="76"/>
  <c r="C10451" i="74" s="1"/>
  <c r="D10451" i="76"/>
  <c r="D10451" i="74" s="1"/>
  <c r="E10451" i="76"/>
  <c r="E10451" i="74" s="1"/>
  <c r="I10451" i="76"/>
  <c r="I10451" i="74" s="1"/>
  <c r="J10451" i="76"/>
  <c r="J10451" i="74" s="1"/>
  <c r="B10452" i="76"/>
  <c r="C10452" i="76"/>
  <c r="C10452" i="74" s="1"/>
  <c r="D10452" i="76"/>
  <c r="D10452" i="74" s="1"/>
  <c r="E10452" i="76"/>
  <c r="E10452" i="74" s="1"/>
  <c r="I10452" i="76"/>
  <c r="I10452" i="74" s="1"/>
  <c r="J10452" i="76"/>
  <c r="J10452" i="74" s="1"/>
  <c r="B10453" i="76"/>
  <c r="C10453" i="76"/>
  <c r="C10453" i="74" s="1"/>
  <c r="D10453" i="76"/>
  <c r="D10453" i="74" s="1"/>
  <c r="E10453" i="76"/>
  <c r="E10453" i="74" s="1"/>
  <c r="I10453" i="76"/>
  <c r="I10453" i="74" s="1"/>
  <c r="J10453" i="76"/>
  <c r="J10453" i="74" s="1"/>
  <c r="B10454" i="76"/>
  <c r="C10454" i="76"/>
  <c r="C10454" i="74" s="1"/>
  <c r="D10454" i="76"/>
  <c r="D10454" i="74" s="1"/>
  <c r="E10454" i="76"/>
  <c r="E10454" i="74" s="1"/>
  <c r="I10454" i="76"/>
  <c r="I10454" i="74" s="1"/>
  <c r="J10454" i="76"/>
  <c r="J10454" i="74" s="1"/>
  <c r="B10455" i="76"/>
  <c r="C10455" i="76"/>
  <c r="C10455" i="74" s="1"/>
  <c r="D10455" i="76"/>
  <c r="D10455" i="74" s="1"/>
  <c r="E10455" i="76"/>
  <c r="E10455" i="74" s="1"/>
  <c r="I10455" i="76"/>
  <c r="I10455" i="74" s="1"/>
  <c r="J10455" i="76"/>
  <c r="J10455" i="74" s="1"/>
  <c r="B10456" i="76"/>
  <c r="C10456" i="76"/>
  <c r="C10456" i="74" s="1"/>
  <c r="D10456" i="76"/>
  <c r="D10456" i="74" s="1"/>
  <c r="E10456" i="76"/>
  <c r="E10456" i="74" s="1"/>
  <c r="I10456" i="76"/>
  <c r="I10456" i="74" s="1"/>
  <c r="J10456" i="76"/>
  <c r="J10456" i="74" s="1"/>
  <c r="B10457" i="76"/>
  <c r="C10457" i="76"/>
  <c r="C10457" i="74" s="1"/>
  <c r="D10457" i="76"/>
  <c r="D10457" i="74" s="1"/>
  <c r="E10457" i="76"/>
  <c r="E10457" i="74" s="1"/>
  <c r="I10457" i="76"/>
  <c r="I10457" i="74" s="1"/>
  <c r="J10457" i="76"/>
  <c r="J10457" i="74" s="1"/>
  <c r="B10458" i="76"/>
  <c r="C10458" i="76"/>
  <c r="C10458" i="74" s="1"/>
  <c r="D10458" i="76"/>
  <c r="D10458" i="74" s="1"/>
  <c r="E10458" i="76"/>
  <c r="E10458" i="74" s="1"/>
  <c r="I10458" i="76"/>
  <c r="I10458" i="74" s="1"/>
  <c r="J10458" i="76"/>
  <c r="J10458" i="74" s="1"/>
  <c r="B10459" i="76"/>
  <c r="C10459" i="76"/>
  <c r="C10459" i="74" s="1"/>
  <c r="D10459" i="76"/>
  <c r="D10459" i="74" s="1"/>
  <c r="E10459" i="76"/>
  <c r="E10459" i="74" s="1"/>
  <c r="I10459" i="76"/>
  <c r="I10459" i="74" s="1"/>
  <c r="J10459" i="76"/>
  <c r="J10459" i="74" s="1"/>
  <c r="B10460" i="76"/>
  <c r="C10460" i="76"/>
  <c r="C10460" i="74" s="1"/>
  <c r="D10460" i="76"/>
  <c r="D10460" i="74" s="1"/>
  <c r="E10460" i="76"/>
  <c r="E10460" i="74" s="1"/>
  <c r="I10460" i="76"/>
  <c r="I10460" i="74" s="1"/>
  <c r="J10460" i="76"/>
  <c r="J10460" i="74" s="1"/>
  <c r="B10461" i="76"/>
  <c r="C10461" i="76"/>
  <c r="C10461" i="74" s="1"/>
  <c r="D10461" i="76"/>
  <c r="D10461" i="74" s="1"/>
  <c r="E10461" i="76"/>
  <c r="E10461" i="74" s="1"/>
  <c r="I10461" i="76"/>
  <c r="I10461" i="74" s="1"/>
  <c r="J10461" i="76"/>
  <c r="J10461" i="74" s="1"/>
  <c r="B10462" i="76"/>
  <c r="C10462" i="76"/>
  <c r="C10462" i="74" s="1"/>
  <c r="D10462" i="76"/>
  <c r="D10462" i="74" s="1"/>
  <c r="E10462" i="76"/>
  <c r="E10462" i="74" s="1"/>
  <c r="I10462" i="76"/>
  <c r="I10462" i="74" s="1"/>
  <c r="J10462" i="76"/>
  <c r="J10462" i="74" s="1"/>
  <c r="B10463" i="76"/>
  <c r="C10463" i="76"/>
  <c r="C10463" i="74" s="1"/>
  <c r="D10463" i="76"/>
  <c r="D10463" i="74" s="1"/>
  <c r="E10463" i="76"/>
  <c r="E10463" i="74" s="1"/>
  <c r="I10463" i="76"/>
  <c r="I10463" i="74" s="1"/>
  <c r="J10463" i="76"/>
  <c r="J10463" i="74" s="1"/>
  <c r="B10464" i="76"/>
  <c r="C10464" i="76"/>
  <c r="C10464" i="74" s="1"/>
  <c r="D10464" i="76"/>
  <c r="D10464" i="74" s="1"/>
  <c r="E10464" i="76"/>
  <c r="E10464" i="74" s="1"/>
  <c r="I10464" i="76"/>
  <c r="I10464" i="74" s="1"/>
  <c r="J10464" i="76"/>
  <c r="J10464" i="74" s="1"/>
  <c r="B10465" i="76"/>
  <c r="C10465" i="76"/>
  <c r="C10465" i="74" s="1"/>
  <c r="D10465" i="76"/>
  <c r="D10465" i="74" s="1"/>
  <c r="E10465" i="76"/>
  <c r="E10465" i="74" s="1"/>
  <c r="I10465" i="76"/>
  <c r="I10465" i="74" s="1"/>
  <c r="J10465" i="76"/>
  <c r="J10465" i="74" s="1"/>
  <c r="B10466" i="76"/>
  <c r="C10466" i="76"/>
  <c r="C10466" i="74" s="1"/>
  <c r="D10466" i="76"/>
  <c r="D10466" i="74" s="1"/>
  <c r="E10466" i="76"/>
  <c r="E10466" i="74" s="1"/>
  <c r="I10466" i="76"/>
  <c r="I10466" i="74" s="1"/>
  <c r="J10466" i="76"/>
  <c r="J10466" i="74" s="1"/>
  <c r="B10467" i="76"/>
  <c r="C10467" i="76"/>
  <c r="C10467" i="74" s="1"/>
  <c r="D10467" i="76"/>
  <c r="D10467" i="74" s="1"/>
  <c r="E10467" i="76"/>
  <c r="E10467" i="74" s="1"/>
  <c r="I10467" i="76"/>
  <c r="I10467" i="74" s="1"/>
  <c r="J10467" i="76"/>
  <c r="J10467" i="74" s="1"/>
  <c r="B10468" i="76"/>
  <c r="C10468" i="76"/>
  <c r="C10468" i="74" s="1"/>
  <c r="D10468" i="76"/>
  <c r="D10468" i="74" s="1"/>
  <c r="E10468" i="76"/>
  <c r="E10468" i="74" s="1"/>
  <c r="I10468" i="76"/>
  <c r="I10468" i="74" s="1"/>
  <c r="J10468" i="76"/>
  <c r="J10468" i="74" s="1"/>
  <c r="B10469" i="76"/>
  <c r="C10469" i="76"/>
  <c r="C10469" i="74" s="1"/>
  <c r="D10469" i="76"/>
  <c r="D10469" i="74" s="1"/>
  <c r="E10469" i="76"/>
  <c r="E10469" i="74" s="1"/>
  <c r="I10469" i="76"/>
  <c r="I10469" i="74" s="1"/>
  <c r="J10469" i="76"/>
  <c r="J10469" i="74" s="1"/>
  <c r="B10470" i="76"/>
  <c r="C10470" i="76"/>
  <c r="C10470" i="74" s="1"/>
  <c r="D10470" i="76"/>
  <c r="D10470" i="74" s="1"/>
  <c r="E10470" i="76"/>
  <c r="E10470" i="74" s="1"/>
  <c r="I10470" i="76"/>
  <c r="I10470" i="74" s="1"/>
  <c r="J10470" i="76"/>
  <c r="J10470" i="74" s="1"/>
  <c r="B10471" i="76"/>
  <c r="C10471" i="76"/>
  <c r="C10471" i="74" s="1"/>
  <c r="D10471" i="76"/>
  <c r="D10471" i="74" s="1"/>
  <c r="E10471" i="76"/>
  <c r="E10471" i="74" s="1"/>
  <c r="I10471" i="76"/>
  <c r="I10471" i="74" s="1"/>
  <c r="J10471" i="76"/>
  <c r="J10471" i="74" s="1"/>
  <c r="B10472" i="76"/>
  <c r="C10472" i="76"/>
  <c r="C10472" i="74" s="1"/>
  <c r="D10472" i="76"/>
  <c r="D10472" i="74" s="1"/>
  <c r="E10472" i="76"/>
  <c r="E10472" i="74" s="1"/>
  <c r="I10472" i="76"/>
  <c r="I10472" i="74" s="1"/>
  <c r="J10472" i="76"/>
  <c r="J10472" i="74" s="1"/>
  <c r="B10473" i="76"/>
  <c r="C10473" i="76"/>
  <c r="C10473" i="74" s="1"/>
  <c r="D10473" i="76"/>
  <c r="D10473" i="74" s="1"/>
  <c r="E10473" i="76"/>
  <c r="E10473" i="74" s="1"/>
  <c r="I10473" i="76"/>
  <c r="I10473" i="74" s="1"/>
  <c r="J10473" i="76"/>
  <c r="J10473" i="74" s="1"/>
  <c r="B10474" i="76"/>
  <c r="C10474" i="76"/>
  <c r="C10474" i="74" s="1"/>
  <c r="D10474" i="76"/>
  <c r="D10474" i="74" s="1"/>
  <c r="E10474" i="76"/>
  <c r="E10474" i="74" s="1"/>
  <c r="I10474" i="76"/>
  <c r="I10474" i="74" s="1"/>
  <c r="J10474" i="76"/>
  <c r="J10474" i="74" s="1"/>
  <c r="B10475" i="76"/>
  <c r="C10475" i="76"/>
  <c r="C10475" i="74" s="1"/>
  <c r="D10475" i="76"/>
  <c r="D10475" i="74" s="1"/>
  <c r="E10475" i="76"/>
  <c r="E10475" i="74" s="1"/>
  <c r="I10475" i="76"/>
  <c r="I10475" i="74" s="1"/>
  <c r="J10475" i="76"/>
  <c r="J10475" i="74" s="1"/>
  <c r="B10476" i="76"/>
  <c r="C10476" i="76"/>
  <c r="C10476" i="74" s="1"/>
  <c r="D10476" i="76"/>
  <c r="D10476" i="74" s="1"/>
  <c r="E10476" i="76"/>
  <c r="E10476" i="74" s="1"/>
  <c r="I10476" i="76"/>
  <c r="I10476" i="74" s="1"/>
  <c r="J10476" i="76"/>
  <c r="J10476" i="74" s="1"/>
  <c r="B10477" i="76"/>
  <c r="C10477" i="76"/>
  <c r="C10477" i="74" s="1"/>
  <c r="D10477" i="76"/>
  <c r="D10477" i="74" s="1"/>
  <c r="E10477" i="76"/>
  <c r="E10477" i="74" s="1"/>
  <c r="I10477" i="76"/>
  <c r="I10477" i="74" s="1"/>
  <c r="J10477" i="76"/>
  <c r="J10477" i="74" s="1"/>
  <c r="B10478" i="76"/>
  <c r="C10478" i="76"/>
  <c r="C10478" i="74" s="1"/>
  <c r="D10478" i="76"/>
  <c r="D10478" i="74" s="1"/>
  <c r="E10478" i="76"/>
  <c r="E10478" i="74" s="1"/>
  <c r="I10478" i="76"/>
  <c r="I10478" i="74" s="1"/>
  <c r="J10478" i="76"/>
  <c r="J10478" i="74" s="1"/>
  <c r="B10479" i="76"/>
  <c r="C10479" i="76"/>
  <c r="C10479" i="74" s="1"/>
  <c r="D10479" i="76"/>
  <c r="D10479" i="74" s="1"/>
  <c r="E10479" i="76"/>
  <c r="E10479" i="74" s="1"/>
  <c r="I10479" i="76"/>
  <c r="I10479" i="74" s="1"/>
  <c r="J10479" i="76"/>
  <c r="J10479" i="74" s="1"/>
  <c r="B10480" i="76"/>
  <c r="C10480" i="76"/>
  <c r="C10480" i="74" s="1"/>
  <c r="D10480" i="76"/>
  <c r="D10480" i="74" s="1"/>
  <c r="E10480" i="76"/>
  <c r="E10480" i="74" s="1"/>
  <c r="I10480" i="76"/>
  <c r="I10480" i="74" s="1"/>
  <c r="J10480" i="76"/>
  <c r="J10480" i="74" s="1"/>
  <c r="B10481" i="76"/>
  <c r="C10481" i="76"/>
  <c r="C10481" i="74" s="1"/>
  <c r="D10481" i="76"/>
  <c r="D10481" i="74" s="1"/>
  <c r="E10481" i="76"/>
  <c r="E10481" i="74" s="1"/>
  <c r="I10481" i="76"/>
  <c r="I10481" i="74" s="1"/>
  <c r="J10481" i="76"/>
  <c r="J10481" i="74" s="1"/>
  <c r="B10482" i="76"/>
  <c r="C10482" i="76"/>
  <c r="C10482" i="74" s="1"/>
  <c r="D10482" i="76"/>
  <c r="D10482" i="74" s="1"/>
  <c r="E10482" i="76"/>
  <c r="E10482" i="74" s="1"/>
  <c r="I10482" i="76"/>
  <c r="I10482" i="74" s="1"/>
  <c r="J10482" i="76"/>
  <c r="J10482" i="74" s="1"/>
  <c r="B10483" i="76"/>
  <c r="C10483" i="76"/>
  <c r="C10483" i="74" s="1"/>
  <c r="D10483" i="76"/>
  <c r="D10483" i="74" s="1"/>
  <c r="E10483" i="76"/>
  <c r="E10483" i="74" s="1"/>
  <c r="I10483" i="76"/>
  <c r="I10483" i="74" s="1"/>
  <c r="J10483" i="76"/>
  <c r="J10483" i="74" s="1"/>
  <c r="B10484" i="76"/>
  <c r="C10484" i="76"/>
  <c r="C10484" i="74" s="1"/>
  <c r="D10484" i="76"/>
  <c r="D10484" i="74" s="1"/>
  <c r="E10484" i="76"/>
  <c r="E10484" i="74" s="1"/>
  <c r="I10484" i="76"/>
  <c r="I10484" i="74" s="1"/>
  <c r="J10484" i="76"/>
  <c r="J10484" i="74" s="1"/>
  <c r="B10485" i="76"/>
  <c r="C10485" i="76"/>
  <c r="C10485" i="74" s="1"/>
  <c r="D10485" i="76"/>
  <c r="D10485" i="74" s="1"/>
  <c r="E10485" i="76"/>
  <c r="E10485" i="74" s="1"/>
  <c r="I10485" i="76"/>
  <c r="I10485" i="74" s="1"/>
  <c r="J10485" i="76"/>
  <c r="J10485" i="74" s="1"/>
  <c r="B10486" i="76"/>
  <c r="C10486" i="76"/>
  <c r="C10486" i="74" s="1"/>
  <c r="D10486" i="76"/>
  <c r="D10486" i="74" s="1"/>
  <c r="E10486" i="76"/>
  <c r="E10486" i="74" s="1"/>
  <c r="I10486" i="76"/>
  <c r="I10486" i="74" s="1"/>
  <c r="J10486" i="76"/>
  <c r="J10486" i="74" s="1"/>
  <c r="B10487" i="76"/>
  <c r="C10487" i="76"/>
  <c r="C10487" i="74" s="1"/>
  <c r="D10487" i="76"/>
  <c r="D10487" i="74" s="1"/>
  <c r="E10487" i="76"/>
  <c r="E10487" i="74" s="1"/>
  <c r="I10487" i="76"/>
  <c r="I10487" i="74" s="1"/>
  <c r="J10487" i="76"/>
  <c r="J10487" i="74" s="1"/>
  <c r="B10488" i="76"/>
  <c r="C10488" i="76"/>
  <c r="C10488" i="74" s="1"/>
  <c r="D10488" i="76"/>
  <c r="D10488" i="74" s="1"/>
  <c r="E10488" i="76"/>
  <c r="E10488" i="74" s="1"/>
  <c r="I10488" i="76"/>
  <c r="I10488" i="74" s="1"/>
  <c r="J10488" i="76"/>
  <c r="J10488" i="74" s="1"/>
  <c r="B10489" i="76"/>
  <c r="C10489" i="76"/>
  <c r="C10489" i="74" s="1"/>
  <c r="D10489" i="76"/>
  <c r="D10489" i="74" s="1"/>
  <c r="E10489" i="76"/>
  <c r="E10489" i="74" s="1"/>
  <c r="I10489" i="76"/>
  <c r="I10489" i="74" s="1"/>
  <c r="J10489" i="76"/>
  <c r="J10489" i="74" s="1"/>
  <c r="B10490" i="76"/>
  <c r="C10490" i="76"/>
  <c r="C10490" i="74" s="1"/>
  <c r="D10490" i="76"/>
  <c r="D10490" i="74" s="1"/>
  <c r="E10490" i="76"/>
  <c r="E10490" i="74" s="1"/>
  <c r="I10490" i="76"/>
  <c r="I10490" i="74" s="1"/>
  <c r="J10490" i="76"/>
  <c r="J10490" i="74" s="1"/>
  <c r="B10491" i="76"/>
  <c r="C10491" i="76"/>
  <c r="C10491" i="74" s="1"/>
  <c r="D10491" i="76"/>
  <c r="D10491" i="74" s="1"/>
  <c r="E10491" i="76"/>
  <c r="E10491" i="74" s="1"/>
  <c r="I10491" i="76"/>
  <c r="I10491" i="74" s="1"/>
  <c r="J10491" i="76"/>
  <c r="J10491" i="74" s="1"/>
  <c r="B10492" i="76"/>
  <c r="C10492" i="76"/>
  <c r="C10492" i="74" s="1"/>
  <c r="D10492" i="76"/>
  <c r="D10492" i="74" s="1"/>
  <c r="E10492" i="76"/>
  <c r="E10492" i="74" s="1"/>
  <c r="I10492" i="76"/>
  <c r="I10492" i="74" s="1"/>
  <c r="J10492" i="76"/>
  <c r="J10492" i="74" s="1"/>
  <c r="B10493" i="76"/>
  <c r="C10493" i="76"/>
  <c r="C10493" i="74" s="1"/>
  <c r="D10493" i="76"/>
  <c r="D10493" i="74" s="1"/>
  <c r="E10493" i="76"/>
  <c r="E10493" i="74" s="1"/>
  <c r="I10493" i="76"/>
  <c r="I10493" i="74" s="1"/>
  <c r="J10493" i="76"/>
  <c r="J10493" i="74" s="1"/>
  <c r="B10494" i="76"/>
  <c r="C10494" i="76"/>
  <c r="C10494" i="74" s="1"/>
  <c r="D10494" i="76"/>
  <c r="D10494" i="74" s="1"/>
  <c r="E10494" i="76"/>
  <c r="E10494" i="74" s="1"/>
  <c r="I10494" i="76"/>
  <c r="I10494" i="74" s="1"/>
  <c r="J10494" i="76"/>
  <c r="J10494" i="74" s="1"/>
  <c r="B10495" i="76"/>
  <c r="C10495" i="76"/>
  <c r="C10495" i="74" s="1"/>
  <c r="D10495" i="76"/>
  <c r="D10495" i="74" s="1"/>
  <c r="E10495" i="76"/>
  <c r="E10495" i="74" s="1"/>
  <c r="I10495" i="76"/>
  <c r="I10495" i="74" s="1"/>
  <c r="J10495" i="76"/>
  <c r="J10495" i="74" s="1"/>
  <c r="B10496" i="76"/>
  <c r="C10496" i="76"/>
  <c r="C10496" i="74" s="1"/>
  <c r="D10496" i="76"/>
  <c r="D10496" i="74" s="1"/>
  <c r="E10496" i="76"/>
  <c r="E10496" i="74" s="1"/>
  <c r="I10496" i="76"/>
  <c r="I10496" i="74" s="1"/>
  <c r="J10496" i="76"/>
  <c r="J10496" i="74" s="1"/>
  <c r="B10497" i="76"/>
  <c r="C10497" i="76"/>
  <c r="C10497" i="74" s="1"/>
  <c r="D10497" i="76"/>
  <c r="D10497" i="74" s="1"/>
  <c r="E10497" i="76"/>
  <c r="E10497" i="74" s="1"/>
  <c r="I10497" i="76"/>
  <c r="I10497" i="74" s="1"/>
  <c r="J10497" i="76"/>
  <c r="J10497" i="74" s="1"/>
  <c r="B10498" i="76"/>
  <c r="C10498" i="76"/>
  <c r="C10498" i="74" s="1"/>
  <c r="D10498" i="76"/>
  <c r="D10498" i="74" s="1"/>
  <c r="E10498" i="76"/>
  <c r="E10498" i="74" s="1"/>
  <c r="I10498" i="76"/>
  <c r="I10498" i="74" s="1"/>
  <c r="J10498" i="76"/>
  <c r="J10498" i="74" s="1"/>
  <c r="B10499" i="76"/>
  <c r="C10499" i="76"/>
  <c r="C10499" i="74" s="1"/>
  <c r="D10499" i="76"/>
  <c r="D10499" i="74" s="1"/>
  <c r="E10499" i="76"/>
  <c r="E10499" i="74" s="1"/>
  <c r="I10499" i="76"/>
  <c r="I10499" i="74" s="1"/>
  <c r="J10499" i="76"/>
  <c r="J10499" i="74" s="1"/>
  <c r="B10500" i="76"/>
  <c r="C10500" i="76"/>
  <c r="C10500" i="74" s="1"/>
  <c r="D10500" i="76"/>
  <c r="D10500" i="74" s="1"/>
  <c r="E10500" i="76"/>
  <c r="E10500" i="74" s="1"/>
  <c r="I10500" i="76"/>
  <c r="I10500" i="74" s="1"/>
  <c r="J10500" i="76"/>
  <c r="J10500" i="74" s="1"/>
  <c r="B10501" i="76"/>
  <c r="C10501" i="76"/>
  <c r="C10501" i="74" s="1"/>
  <c r="D10501" i="76"/>
  <c r="D10501" i="74" s="1"/>
  <c r="E10501" i="76"/>
  <c r="E10501" i="74" s="1"/>
  <c r="I10501" i="76"/>
  <c r="I10501" i="74" s="1"/>
  <c r="J10501" i="76"/>
  <c r="J10501" i="74" s="1"/>
  <c r="B10502" i="76"/>
  <c r="C10502" i="76"/>
  <c r="C10502" i="74" s="1"/>
  <c r="D10502" i="76"/>
  <c r="D10502" i="74" s="1"/>
  <c r="E10502" i="76"/>
  <c r="E10502" i="74" s="1"/>
  <c r="I10502" i="76"/>
  <c r="I10502" i="74" s="1"/>
  <c r="J10502" i="76"/>
  <c r="J10502" i="74" s="1"/>
  <c r="B10503" i="76"/>
  <c r="C10503" i="76"/>
  <c r="C10503" i="74" s="1"/>
  <c r="D10503" i="76"/>
  <c r="D10503" i="74" s="1"/>
  <c r="E10503" i="76"/>
  <c r="E10503" i="74" s="1"/>
  <c r="I10503" i="76"/>
  <c r="I10503" i="74" s="1"/>
  <c r="J10503" i="76"/>
  <c r="J10503" i="74" s="1"/>
  <c r="B10504" i="76"/>
  <c r="C10504" i="76"/>
  <c r="C10504" i="74" s="1"/>
  <c r="D10504" i="76"/>
  <c r="D10504" i="74" s="1"/>
  <c r="E10504" i="76"/>
  <c r="E10504" i="74" s="1"/>
  <c r="I10504" i="76"/>
  <c r="I10504" i="74" s="1"/>
  <c r="J10504" i="76"/>
  <c r="J10504" i="74" s="1"/>
  <c r="B10505" i="76"/>
  <c r="C10505" i="76"/>
  <c r="C10505" i="74" s="1"/>
  <c r="D10505" i="76"/>
  <c r="D10505" i="74" s="1"/>
  <c r="E10505" i="76"/>
  <c r="E10505" i="74" s="1"/>
  <c r="I10505" i="76"/>
  <c r="I10505" i="74" s="1"/>
  <c r="J10505" i="76"/>
  <c r="J10505" i="74" s="1"/>
  <c r="B10506" i="76"/>
  <c r="C10506" i="76"/>
  <c r="C10506" i="74" s="1"/>
  <c r="D10506" i="76"/>
  <c r="D10506" i="74" s="1"/>
  <c r="E10506" i="76"/>
  <c r="E10506" i="74" s="1"/>
  <c r="I10506" i="76"/>
  <c r="I10506" i="74" s="1"/>
  <c r="J10506" i="76"/>
  <c r="J10506" i="74" s="1"/>
  <c r="B10507" i="76"/>
  <c r="C10507" i="76"/>
  <c r="C10507" i="74" s="1"/>
  <c r="D10507" i="76"/>
  <c r="D10507" i="74" s="1"/>
  <c r="E10507" i="76"/>
  <c r="E10507" i="74" s="1"/>
  <c r="I10507" i="76"/>
  <c r="I10507" i="74" s="1"/>
  <c r="J10507" i="76"/>
  <c r="J10507" i="74" s="1"/>
  <c r="B10508" i="76"/>
  <c r="C10508" i="76"/>
  <c r="C10508" i="74" s="1"/>
  <c r="D10508" i="76"/>
  <c r="D10508" i="74" s="1"/>
  <c r="E10508" i="76"/>
  <c r="E10508" i="74" s="1"/>
  <c r="I10508" i="76"/>
  <c r="I10508" i="74" s="1"/>
  <c r="J10508" i="76"/>
  <c r="J10508" i="74" s="1"/>
  <c r="B10509" i="76"/>
  <c r="C10509" i="76"/>
  <c r="C10509" i="74" s="1"/>
  <c r="D10509" i="76"/>
  <c r="D10509" i="74" s="1"/>
  <c r="E10509" i="76"/>
  <c r="E10509" i="74" s="1"/>
  <c r="I10509" i="76"/>
  <c r="I10509" i="74" s="1"/>
  <c r="J10509" i="76"/>
  <c r="J10509" i="74" s="1"/>
  <c r="B10510" i="76"/>
  <c r="C10510" i="76"/>
  <c r="C10510" i="74" s="1"/>
  <c r="D10510" i="76"/>
  <c r="D10510" i="74" s="1"/>
  <c r="E10510" i="76"/>
  <c r="E10510" i="74" s="1"/>
  <c r="I10510" i="76"/>
  <c r="I10510" i="74" s="1"/>
  <c r="J10510" i="76"/>
  <c r="J10510" i="74" s="1"/>
  <c r="B10511" i="76"/>
  <c r="C10511" i="76"/>
  <c r="C10511" i="74" s="1"/>
  <c r="D10511" i="76"/>
  <c r="D10511" i="74" s="1"/>
  <c r="E10511" i="76"/>
  <c r="E10511" i="74" s="1"/>
  <c r="I10511" i="76"/>
  <c r="I10511" i="74" s="1"/>
  <c r="J10511" i="76"/>
  <c r="J10511" i="74" s="1"/>
  <c r="B10512" i="76"/>
  <c r="C10512" i="76"/>
  <c r="C10512" i="74" s="1"/>
  <c r="D10512" i="76"/>
  <c r="D10512" i="74" s="1"/>
  <c r="E10512" i="76"/>
  <c r="E10512" i="74" s="1"/>
  <c r="I10512" i="76"/>
  <c r="I10512" i="74" s="1"/>
  <c r="J10512" i="76"/>
  <c r="J10512" i="74" s="1"/>
  <c r="B10513" i="76"/>
  <c r="C10513" i="76"/>
  <c r="C10513" i="74" s="1"/>
  <c r="D10513" i="76"/>
  <c r="D10513" i="74" s="1"/>
  <c r="E10513" i="76"/>
  <c r="E10513" i="74" s="1"/>
  <c r="I10513" i="76"/>
  <c r="I10513" i="74" s="1"/>
  <c r="J10513" i="76"/>
  <c r="J10513" i="74" s="1"/>
  <c r="B10514" i="76"/>
  <c r="C10514" i="76"/>
  <c r="C10514" i="74" s="1"/>
  <c r="D10514" i="76"/>
  <c r="D10514" i="74" s="1"/>
  <c r="E10514" i="76"/>
  <c r="E10514" i="74" s="1"/>
  <c r="I10514" i="76"/>
  <c r="I10514" i="74" s="1"/>
  <c r="J10514" i="76"/>
  <c r="J10514" i="74" s="1"/>
  <c r="B10515" i="76"/>
  <c r="C10515" i="76"/>
  <c r="C10515" i="74" s="1"/>
  <c r="D10515" i="76"/>
  <c r="D10515" i="74" s="1"/>
  <c r="E10515" i="76"/>
  <c r="E10515" i="74" s="1"/>
  <c r="I10515" i="76"/>
  <c r="I10515" i="74" s="1"/>
  <c r="J10515" i="76"/>
  <c r="J10515" i="74" s="1"/>
  <c r="B10516" i="76"/>
  <c r="C10516" i="76"/>
  <c r="C10516" i="74" s="1"/>
  <c r="D10516" i="76"/>
  <c r="D10516" i="74" s="1"/>
  <c r="E10516" i="76"/>
  <c r="E10516" i="74" s="1"/>
  <c r="I10516" i="76"/>
  <c r="I10516" i="74" s="1"/>
  <c r="J10516" i="76"/>
  <c r="J10516" i="74" s="1"/>
  <c r="B10517" i="76"/>
  <c r="C10517" i="76"/>
  <c r="C10517" i="74" s="1"/>
  <c r="D10517" i="76"/>
  <c r="D10517" i="74" s="1"/>
  <c r="E10517" i="76"/>
  <c r="E10517" i="74" s="1"/>
  <c r="I10517" i="76"/>
  <c r="I10517" i="74" s="1"/>
  <c r="J10517" i="76"/>
  <c r="J10517" i="74" s="1"/>
  <c r="B10518" i="76"/>
  <c r="C10518" i="76"/>
  <c r="C10518" i="74" s="1"/>
  <c r="D10518" i="76"/>
  <c r="D10518" i="74" s="1"/>
  <c r="E10518" i="76"/>
  <c r="E10518" i="74" s="1"/>
  <c r="I10518" i="76"/>
  <c r="I10518" i="74" s="1"/>
  <c r="J10518" i="76"/>
  <c r="J10518" i="74" s="1"/>
  <c r="B10519" i="76"/>
  <c r="C10519" i="76"/>
  <c r="C10519" i="74" s="1"/>
  <c r="D10519" i="76"/>
  <c r="D10519" i="74" s="1"/>
  <c r="E10519" i="76"/>
  <c r="E10519" i="74" s="1"/>
  <c r="I10519" i="76"/>
  <c r="I10519" i="74" s="1"/>
  <c r="J10519" i="76"/>
  <c r="J10519" i="74" s="1"/>
  <c r="B10520" i="76"/>
  <c r="C10520" i="76"/>
  <c r="C10520" i="74" s="1"/>
  <c r="D10520" i="76"/>
  <c r="D10520" i="74" s="1"/>
  <c r="E10520" i="76"/>
  <c r="E10520" i="74" s="1"/>
  <c r="I10520" i="76"/>
  <c r="I10520" i="74" s="1"/>
  <c r="J10520" i="76"/>
  <c r="J10520" i="74" s="1"/>
  <c r="B10521" i="76"/>
  <c r="C10521" i="76"/>
  <c r="C10521" i="74" s="1"/>
  <c r="D10521" i="76"/>
  <c r="D10521" i="74" s="1"/>
  <c r="E10521" i="76"/>
  <c r="E10521" i="74" s="1"/>
  <c r="I10521" i="76"/>
  <c r="I10521" i="74" s="1"/>
  <c r="J10521" i="76"/>
  <c r="J10521" i="74" s="1"/>
  <c r="B10522" i="76"/>
  <c r="C10522" i="76"/>
  <c r="C10522" i="74" s="1"/>
  <c r="D10522" i="76"/>
  <c r="D10522" i="74" s="1"/>
  <c r="E10522" i="76"/>
  <c r="E10522" i="74" s="1"/>
  <c r="I10522" i="76"/>
  <c r="I10522" i="74" s="1"/>
  <c r="J10522" i="76"/>
  <c r="J10522" i="74" s="1"/>
  <c r="B10523" i="76"/>
  <c r="C10523" i="76"/>
  <c r="C10523" i="74" s="1"/>
  <c r="D10523" i="76"/>
  <c r="D10523" i="74" s="1"/>
  <c r="E10523" i="76"/>
  <c r="E10523" i="74" s="1"/>
  <c r="I10523" i="76"/>
  <c r="I10523" i="74" s="1"/>
  <c r="J10523" i="76"/>
  <c r="J10523" i="74" s="1"/>
  <c r="B10524" i="76"/>
  <c r="C10524" i="76"/>
  <c r="C10524" i="74" s="1"/>
  <c r="D10524" i="76"/>
  <c r="D10524" i="74" s="1"/>
  <c r="E10524" i="76"/>
  <c r="E10524" i="74" s="1"/>
  <c r="I10524" i="76"/>
  <c r="I10524" i="74" s="1"/>
  <c r="J10524" i="76"/>
  <c r="J10524" i="74" s="1"/>
  <c r="B10525" i="76"/>
  <c r="C10525" i="76"/>
  <c r="C10525" i="74" s="1"/>
  <c r="D10525" i="76"/>
  <c r="D10525" i="74" s="1"/>
  <c r="E10525" i="76"/>
  <c r="E10525" i="74" s="1"/>
  <c r="I10525" i="76"/>
  <c r="I10525" i="74" s="1"/>
  <c r="J10525" i="76"/>
  <c r="J10525" i="74" s="1"/>
  <c r="B10526" i="76"/>
  <c r="C10526" i="76"/>
  <c r="C10526" i="74" s="1"/>
  <c r="D10526" i="76"/>
  <c r="D10526" i="74" s="1"/>
  <c r="E10526" i="76"/>
  <c r="E10526" i="74" s="1"/>
  <c r="I10526" i="76"/>
  <c r="I10526" i="74" s="1"/>
  <c r="J10526" i="76"/>
  <c r="J10526" i="74" s="1"/>
  <c r="B10527" i="76"/>
  <c r="C10527" i="76"/>
  <c r="C10527" i="74" s="1"/>
  <c r="D10527" i="76"/>
  <c r="D10527" i="74" s="1"/>
  <c r="E10527" i="76"/>
  <c r="E10527" i="74" s="1"/>
  <c r="I10527" i="76"/>
  <c r="I10527" i="74" s="1"/>
  <c r="J10527" i="76"/>
  <c r="J10527" i="74" s="1"/>
  <c r="B10528" i="76"/>
  <c r="C10528" i="76"/>
  <c r="C10528" i="74" s="1"/>
  <c r="D10528" i="76"/>
  <c r="D10528" i="74" s="1"/>
  <c r="E10528" i="76"/>
  <c r="E10528" i="74" s="1"/>
  <c r="I10528" i="76"/>
  <c r="I10528" i="74" s="1"/>
  <c r="J10528" i="76"/>
  <c r="J10528" i="74" s="1"/>
  <c r="B10529" i="76"/>
  <c r="C10529" i="76"/>
  <c r="C10529" i="74" s="1"/>
  <c r="D10529" i="76"/>
  <c r="D10529" i="74" s="1"/>
  <c r="E10529" i="76"/>
  <c r="E10529" i="74" s="1"/>
  <c r="I10529" i="76"/>
  <c r="I10529" i="74" s="1"/>
  <c r="J10529" i="76"/>
  <c r="J10529" i="74" s="1"/>
  <c r="B10530" i="76"/>
  <c r="C10530" i="76"/>
  <c r="C10530" i="74" s="1"/>
  <c r="D10530" i="76"/>
  <c r="D10530" i="74" s="1"/>
  <c r="E10530" i="76"/>
  <c r="E10530" i="74" s="1"/>
  <c r="I10530" i="76"/>
  <c r="I10530" i="74" s="1"/>
  <c r="J10530" i="76"/>
  <c r="J10530" i="74" s="1"/>
  <c r="B10531" i="76"/>
  <c r="C10531" i="76"/>
  <c r="C10531" i="74" s="1"/>
  <c r="D10531" i="76"/>
  <c r="D10531" i="74" s="1"/>
  <c r="E10531" i="76"/>
  <c r="E10531" i="74" s="1"/>
  <c r="I10531" i="76"/>
  <c r="I10531" i="74" s="1"/>
  <c r="J10531" i="76"/>
  <c r="J10531" i="74" s="1"/>
  <c r="B10532" i="76"/>
  <c r="C10532" i="76"/>
  <c r="C10532" i="74" s="1"/>
  <c r="D10532" i="76"/>
  <c r="D10532" i="74" s="1"/>
  <c r="E10532" i="76"/>
  <c r="E10532" i="74" s="1"/>
  <c r="I10532" i="76"/>
  <c r="I10532" i="74" s="1"/>
  <c r="J10532" i="76"/>
  <c r="J10532" i="74" s="1"/>
  <c r="B10533" i="76"/>
  <c r="C10533" i="76"/>
  <c r="C10533" i="74" s="1"/>
  <c r="D10533" i="76"/>
  <c r="D10533" i="74" s="1"/>
  <c r="E10533" i="76"/>
  <c r="E10533" i="74" s="1"/>
  <c r="I10533" i="76"/>
  <c r="I10533" i="74" s="1"/>
  <c r="J10533" i="76"/>
  <c r="J10533" i="74" s="1"/>
  <c r="B10534" i="76"/>
  <c r="C10534" i="76"/>
  <c r="C10534" i="74" s="1"/>
  <c r="D10534" i="76"/>
  <c r="D10534" i="74" s="1"/>
  <c r="E10534" i="76"/>
  <c r="E10534" i="74" s="1"/>
  <c r="I10534" i="76"/>
  <c r="I10534" i="74" s="1"/>
  <c r="J10534" i="76"/>
  <c r="J10534" i="74" s="1"/>
  <c r="B10535" i="76"/>
  <c r="C10535" i="76"/>
  <c r="C10535" i="74" s="1"/>
  <c r="D10535" i="76"/>
  <c r="D10535" i="74" s="1"/>
  <c r="E10535" i="76"/>
  <c r="E10535" i="74" s="1"/>
  <c r="I10535" i="76"/>
  <c r="I10535" i="74" s="1"/>
  <c r="J10535" i="76"/>
  <c r="J10535" i="74" s="1"/>
  <c r="B10536" i="76"/>
  <c r="C10536" i="76"/>
  <c r="C10536" i="74" s="1"/>
  <c r="D10536" i="76"/>
  <c r="D10536" i="74" s="1"/>
  <c r="E10536" i="76"/>
  <c r="E10536" i="74" s="1"/>
  <c r="I10536" i="76"/>
  <c r="I10536" i="74" s="1"/>
  <c r="J10536" i="76"/>
  <c r="J10536" i="74" s="1"/>
  <c r="B10537" i="76"/>
  <c r="C10537" i="76"/>
  <c r="C10537" i="74" s="1"/>
  <c r="D10537" i="76"/>
  <c r="D10537" i="74" s="1"/>
  <c r="E10537" i="76"/>
  <c r="E10537" i="74" s="1"/>
  <c r="I10537" i="76"/>
  <c r="I10537" i="74" s="1"/>
  <c r="J10537" i="76"/>
  <c r="J10537" i="74" s="1"/>
  <c r="B10538" i="76"/>
  <c r="C10538" i="76"/>
  <c r="C10538" i="74" s="1"/>
  <c r="D10538" i="76"/>
  <c r="D10538" i="74" s="1"/>
  <c r="E10538" i="76"/>
  <c r="E10538" i="74" s="1"/>
  <c r="I10538" i="76"/>
  <c r="I10538" i="74" s="1"/>
  <c r="J10538" i="76"/>
  <c r="J10538" i="74" s="1"/>
  <c r="B10539" i="76"/>
  <c r="C10539" i="76"/>
  <c r="C10539" i="74" s="1"/>
  <c r="D10539" i="76"/>
  <c r="D10539" i="74" s="1"/>
  <c r="E10539" i="76"/>
  <c r="E10539" i="74" s="1"/>
  <c r="I10539" i="76"/>
  <c r="I10539" i="74" s="1"/>
  <c r="J10539" i="76"/>
  <c r="J10539" i="74" s="1"/>
  <c r="B10540" i="76"/>
  <c r="C10540" i="76"/>
  <c r="C10540" i="74" s="1"/>
  <c r="D10540" i="76"/>
  <c r="D10540" i="74" s="1"/>
  <c r="E10540" i="76"/>
  <c r="E10540" i="74" s="1"/>
  <c r="I10540" i="76"/>
  <c r="I10540" i="74" s="1"/>
  <c r="J10540" i="76"/>
  <c r="J10540" i="74" s="1"/>
  <c r="B10541" i="76"/>
  <c r="C10541" i="76"/>
  <c r="C10541" i="74" s="1"/>
  <c r="D10541" i="76"/>
  <c r="D10541" i="74" s="1"/>
  <c r="E10541" i="76"/>
  <c r="E10541" i="74" s="1"/>
  <c r="I10541" i="76"/>
  <c r="I10541" i="74" s="1"/>
  <c r="J10541" i="76"/>
  <c r="J10541" i="74" s="1"/>
  <c r="B10542" i="76"/>
  <c r="C10542" i="76"/>
  <c r="C10542" i="74" s="1"/>
  <c r="D10542" i="76"/>
  <c r="D10542" i="74" s="1"/>
  <c r="E10542" i="76"/>
  <c r="E10542" i="74" s="1"/>
  <c r="I10542" i="76"/>
  <c r="I10542" i="74" s="1"/>
  <c r="J10542" i="76"/>
  <c r="J10542" i="74" s="1"/>
  <c r="B10543" i="76"/>
  <c r="C10543" i="76"/>
  <c r="C10543" i="74" s="1"/>
  <c r="D10543" i="76"/>
  <c r="D10543" i="74" s="1"/>
  <c r="E10543" i="76"/>
  <c r="E10543" i="74" s="1"/>
  <c r="I10543" i="76"/>
  <c r="I10543" i="74" s="1"/>
  <c r="J10543" i="76"/>
  <c r="J10543" i="74" s="1"/>
  <c r="B10544" i="76"/>
  <c r="C10544" i="76"/>
  <c r="C10544" i="74" s="1"/>
  <c r="D10544" i="76"/>
  <c r="D10544" i="74" s="1"/>
  <c r="E10544" i="76"/>
  <c r="E10544" i="74" s="1"/>
  <c r="I10544" i="76"/>
  <c r="I10544" i="74" s="1"/>
  <c r="J10544" i="76"/>
  <c r="J10544" i="74" s="1"/>
  <c r="B10545" i="76"/>
  <c r="C10545" i="76"/>
  <c r="C10545" i="74" s="1"/>
  <c r="D10545" i="76"/>
  <c r="D10545" i="74" s="1"/>
  <c r="E10545" i="76"/>
  <c r="E10545" i="74" s="1"/>
  <c r="I10545" i="76"/>
  <c r="I10545" i="74" s="1"/>
  <c r="J10545" i="76"/>
  <c r="J10545" i="74" s="1"/>
  <c r="B10546" i="76"/>
  <c r="C10546" i="76"/>
  <c r="C10546" i="74" s="1"/>
  <c r="D10546" i="76"/>
  <c r="D10546" i="74" s="1"/>
  <c r="E10546" i="76"/>
  <c r="E10546" i="74" s="1"/>
  <c r="I10546" i="76"/>
  <c r="I10546" i="74" s="1"/>
  <c r="J10546" i="76"/>
  <c r="J10546" i="74" s="1"/>
  <c r="B10547" i="76"/>
  <c r="C10547" i="76"/>
  <c r="C10547" i="74" s="1"/>
  <c r="D10547" i="76"/>
  <c r="D10547" i="74" s="1"/>
  <c r="E10547" i="76"/>
  <c r="E10547" i="74" s="1"/>
  <c r="I10547" i="76"/>
  <c r="I10547" i="74" s="1"/>
  <c r="J10547" i="76"/>
  <c r="J10547" i="74" s="1"/>
  <c r="B10548" i="76"/>
  <c r="C10548" i="76"/>
  <c r="C10548" i="74" s="1"/>
  <c r="D10548" i="76"/>
  <c r="D10548" i="74" s="1"/>
  <c r="E10548" i="76"/>
  <c r="E10548" i="74" s="1"/>
  <c r="I10548" i="76"/>
  <c r="I10548" i="74" s="1"/>
  <c r="J10548" i="76"/>
  <c r="J10548" i="74" s="1"/>
  <c r="B10549" i="76"/>
  <c r="C10549" i="76"/>
  <c r="C10549" i="74" s="1"/>
  <c r="D10549" i="76"/>
  <c r="D10549" i="74" s="1"/>
  <c r="E10549" i="76"/>
  <c r="E10549" i="74" s="1"/>
  <c r="I10549" i="76"/>
  <c r="I10549" i="74" s="1"/>
  <c r="J10549" i="76"/>
  <c r="J10549" i="74" s="1"/>
  <c r="B10550" i="76"/>
  <c r="C10550" i="76"/>
  <c r="C10550" i="74" s="1"/>
  <c r="D10550" i="76"/>
  <c r="D10550" i="74" s="1"/>
  <c r="E10550" i="76"/>
  <c r="E10550" i="74" s="1"/>
  <c r="I10550" i="76"/>
  <c r="I10550" i="74" s="1"/>
  <c r="J10550" i="76"/>
  <c r="J10550" i="74" s="1"/>
  <c r="B10551" i="76"/>
  <c r="C10551" i="76"/>
  <c r="C10551" i="74" s="1"/>
  <c r="D10551" i="76"/>
  <c r="D10551" i="74" s="1"/>
  <c r="E10551" i="76"/>
  <c r="E10551" i="74" s="1"/>
  <c r="I10551" i="76"/>
  <c r="I10551" i="74" s="1"/>
  <c r="J10551" i="76"/>
  <c r="J10551" i="74" s="1"/>
  <c r="B10552" i="76"/>
  <c r="C10552" i="76"/>
  <c r="C10552" i="74" s="1"/>
  <c r="D10552" i="76"/>
  <c r="D10552" i="74" s="1"/>
  <c r="E10552" i="76"/>
  <c r="E10552" i="74" s="1"/>
  <c r="I10552" i="76"/>
  <c r="I10552" i="74" s="1"/>
  <c r="J10552" i="76"/>
  <c r="J10552" i="74" s="1"/>
  <c r="B10553" i="76"/>
  <c r="C10553" i="76"/>
  <c r="C10553" i="74" s="1"/>
  <c r="D10553" i="76"/>
  <c r="D10553" i="74" s="1"/>
  <c r="E10553" i="76"/>
  <c r="E10553" i="74" s="1"/>
  <c r="I10553" i="76"/>
  <c r="I10553" i="74" s="1"/>
  <c r="J10553" i="76"/>
  <c r="J10553" i="74" s="1"/>
  <c r="B10554" i="76"/>
  <c r="C10554" i="76"/>
  <c r="C10554" i="74" s="1"/>
  <c r="D10554" i="76"/>
  <c r="D10554" i="74" s="1"/>
  <c r="E10554" i="76"/>
  <c r="E10554" i="74" s="1"/>
  <c r="I10554" i="76"/>
  <c r="I10554" i="74" s="1"/>
  <c r="J10554" i="76"/>
  <c r="J10554" i="74" s="1"/>
  <c r="B10555" i="76"/>
  <c r="C10555" i="76"/>
  <c r="C10555" i="74" s="1"/>
  <c r="D10555" i="76"/>
  <c r="D10555" i="74" s="1"/>
  <c r="E10555" i="76"/>
  <c r="E10555" i="74" s="1"/>
  <c r="I10555" i="76"/>
  <c r="I10555" i="74" s="1"/>
  <c r="J10555" i="76"/>
  <c r="J10555" i="74" s="1"/>
  <c r="B10556" i="76"/>
  <c r="C10556" i="76"/>
  <c r="C10556" i="74" s="1"/>
  <c r="D10556" i="76"/>
  <c r="D10556" i="74" s="1"/>
  <c r="E10556" i="76"/>
  <c r="E10556" i="74" s="1"/>
  <c r="I10556" i="76"/>
  <c r="I10556" i="74" s="1"/>
  <c r="J10556" i="76"/>
  <c r="J10556" i="74" s="1"/>
  <c r="B10557" i="76"/>
  <c r="C10557" i="76"/>
  <c r="C10557" i="74" s="1"/>
  <c r="D10557" i="76"/>
  <c r="D10557" i="74" s="1"/>
  <c r="E10557" i="76"/>
  <c r="E10557" i="74" s="1"/>
  <c r="I10557" i="76"/>
  <c r="I10557" i="74" s="1"/>
  <c r="J10557" i="76"/>
  <c r="J10557" i="74" s="1"/>
  <c r="B10558" i="76"/>
  <c r="C10558" i="76"/>
  <c r="C10558" i="74" s="1"/>
  <c r="D10558" i="76"/>
  <c r="D10558" i="74" s="1"/>
  <c r="E10558" i="76"/>
  <c r="E10558" i="74" s="1"/>
  <c r="I10558" i="76"/>
  <c r="I10558" i="74" s="1"/>
  <c r="J10558" i="76"/>
  <c r="J10558" i="74" s="1"/>
  <c r="B10559" i="76"/>
  <c r="C10559" i="76"/>
  <c r="C10559" i="74" s="1"/>
  <c r="D10559" i="76"/>
  <c r="D10559" i="74" s="1"/>
  <c r="E10559" i="76"/>
  <c r="E10559" i="74" s="1"/>
  <c r="I10559" i="76"/>
  <c r="I10559" i="74" s="1"/>
  <c r="J10559" i="76"/>
  <c r="J10559" i="74" s="1"/>
  <c r="B10560" i="76"/>
  <c r="C10560" i="76"/>
  <c r="C10560" i="74" s="1"/>
  <c r="D10560" i="76"/>
  <c r="D10560" i="74" s="1"/>
  <c r="E10560" i="76"/>
  <c r="E10560" i="74" s="1"/>
  <c r="I10560" i="76"/>
  <c r="I10560" i="74" s="1"/>
  <c r="J10560" i="76"/>
  <c r="J10560" i="74" s="1"/>
  <c r="B10561" i="76"/>
  <c r="C10561" i="76"/>
  <c r="C10561" i="74" s="1"/>
  <c r="D10561" i="76"/>
  <c r="D10561" i="74" s="1"/>
  <c r="E10561" i="76"/>
  <c r="E10561" i="74" s="1"/>
  <c r="I10561" i="76"/>
  <c r="I10561" i="74" s="1"/>
  <c r="J10561" i="76"/>
  <c r="J10561" i="74" s="1"/>
  <c r="B10562" i="76"/>
  <c r="C10562" i="76"/>
  <c r="C10562" i="74" s="1"/>
  <c r="D10562" i="76"/>
  <c r="D10562" i="74" s="1"/>
  <c r="E10562" i="76"/>
  <c r="E10562" i="74" s="1"/>
  <c r="I10562" i="76"/>
  <c r="I10562" i="74" s="1"/>
  <c r="J10562" i="76"/>
  <c r="J10562" i="74" s="1"/>
  <c r="B10563" i="76"/>
  <c r="C10563" i="76"/>
  <c r="C10563" i="74" s="1"/>
  <c r="D10563" i="76"/>
  <c r="D10563" i="74" s="1"/>
  <c r="E10563" i="76"/>
  <c r="E10563" i="74" s="1"/>
  <c r="I10563" i="76"/>
  <c r="I10563" i="74" s="1"/>
  <c r="J10563" i="76"/>
  <c r="J10563" i="74" s="1"/>
  <c r="B10564" i="76"/>
  <c r="C10564" i="76"/>
  <c r="C10564" i="74" s="1"/>
  <c r="D10564" i="76"/>
  <c r="D10564" i="74" s="1"/>
  <c r="E10564" i="76"/>
  <c r="E10564" i="74" s="1"/>
  <c r="I10564" i="76"/>
  <c r="I10564" i="74" s="1"/>
  <c r="J10564" i="76"/>
  <c r="J10564" i="74" s="1"/>
  <c r="B10565" i="76"/>
  <c r="C10565" i="76"/>
  <c r="C10565" i="74" s="1"/>
  <c r="D10565" i="76"/>
  <c r="D10565" i="74" s="1"/>
  <c r="E10565" i="76"/>
  <c r="E10565" i="74" s="1"/>
  <c r="I10565" i="76"/>
  <c r="I10565" i="74" s="1"/>
  <c r="J10565" i="76"/>
  <c r="J10565" i="74" s="1"/>
  <c r="B10566" i="76"/>
  <c r="C10566" i="76"/>
  <c r="C10566" i="74" s="1"/>
  <c r="D10566" i="76"/>
  <c r="D10566" i="74" s="1"/>
  <c r="E10566" i="76"/>
  <c r="E10566" i="74" s="1"/>
  <c r="I10566" i="76"/>
  <c r="I10566" i="74" s="1"/>
  <c r="J10566" i="76"/>
  <c r="J10566" i="74" s="1"/>
  <c r="B10567" i="76"/>
  <c r="C10567" i="76"/>
  <c r="C10567" i="74" s="1"/>
  <c r="D10567" i="76"/>
  <c r="D10567" i="74" s="1"/>
  <c r="E10567" i="76"/>
  <c r="E10567" i="74" s="1"/>
  <c r="I10567" i="76"/>
  <c r="I10567" i="74" s="1"/>
  <c r="J10567" i="76"/>
  <c r="J10567" i="74" s="1"/>
  <c r="B10568" i="76"/>
  <c r="C10568" i="76"/>
  <c r="C10568" i="74" s="1"/>
  <c r="D10568" i="76"/>
  <c r="D10568" i="74" s="1"/>
  <c r="E10568" i="76"/>
  <c r="E10568" i="74" s="1"/>
  <c r="I10568" i="76"/>
  <c r="I10568" i="74" s="1"/>
  <c r="J10568" i="76"/>
  <c r="J10568" i="74" s="1"/>
  <c r="B10569" i="76"/>
  <c r="C10569" i="76"/>
  <c r="C10569" i="74" s="1"/>
  <c r="D10569" i="76"/>
  <c r="D10569" i="74" s="1"/>
  <c r="E10569" i="76"/>
  <c r="E10569" i="74" s="1"/>
  <c r="I10569" i="76"/>
  <c r="I10569" i="74" s="1"/>
  <c r="J10569" i="76"/>
  <c r="J10569" i="74" s="1"/>
  <c r="B10570" i="76"/>
  <c r="C10570" i="76"/>
  <c r="C10570" i="74" s="1"/>
  <c r="D10570" i="76"/>
  <c r="D10570" i="74" s="1"/>
  <c r="E10570" i="76"/>
  <c r="E10570" i="74" s="1"/>
  <c r="I10570" i="76"/>
  <c r="I10570" i="74" s="1"/>
  <c r="J10570" i="76"/>
  <c r="J10570" i="74" s="1"/>
  <c r="B10571" i="76"/>
  <c r="C10571" i="76"/>
  <c r="C10571" i="74" s="1"/>
  <c r="D10571" i="76"/>
  <c r="D10571" i="74" s="1"/>
  <c r="E10571" i="76"/>
  <c r="E10571" i="74" s="1"/>
  <c r="I10571" i="76"/>
  <c r="I10571" i="74" s="1"/>
  <c r="J10571" i="76"/>
  <c r="J10571" i="74" s="1"/>
  <c r="B10572" i="76"/>
  <c r="C10572" i="76"/>
  <c r="C10572" i="74" s="1"/>
  <c r="D10572" i="76"/>
  <c r="D10572" i="74" s="1"/>
  <c r="E10572" i="76"/>
  <c r="E10572" i="74" s="1"/>
  <c r="I10572" i="76"/>
  <c r="I10572" i="74" s="1"/>
  <c r="J10572" i="76"/>
  <c r="J10572" i="74" s="1"/>
  <c r="B10573" i="76"/>
  <c r="C10573" i="76"/>
  <c r="C10573" i="74" s="1"/>
  <c r="D10573" i="76"/>
  <c r="D10573" i="74" s="1"/>
  <c r="E10573" i="76"/>
  <c r="E10573" i="74" s="1"/>
  <c r="I10573" i="76"/>
  <c r="I10573" i="74" s="1"/>
  <c r="J10573" i="76"/>
  <c r="J10573" i="74" s="1"/>
  <c r="B10574" i="76"/>
  <c r="C10574" i="76"/>
  <c r="C10574" i="74" s="1"/>
  <c r="D10574" i="76"/>
  <c r="D10574" i="74" s="1"/>
  <c r="E10574" i="76"/>
  <c r="E10574" i="74" s="1"/>
  <c r="I10574" i="76"/>
  <c r="I10574" i="74" s="1"/>
  <c r="J10574" i="76"/>
  <c r="J10574" i="74" s="1"/>
  <c r="B10575" i="76"/>
  <c r="C10575" i="76"/>
  <c r="C10575" i="74" s="1"/>
  <c r="D10575" i="76"/>
  <c r="D10575" i="74" s="1"/>
  <c r="E10575" i="76"/>
  <c r="E10575" i="74" s="1"/>
  <c r="I10575" i="76"/>
  <c r="I10575" i="74" s="1"/>
  <c r="J10575" i="76"/>
  <c r="J10575" i="74" s="1"/>
  <c r="B10576" i="76"/>
  <c r="C10576" i="76"/>
  <c r="C10576" i="74" s="1"/>
  <c r="D10576" i="76"/>
  <c r="D10576" i="74" s="1"/>
  <c r="E10576" i="76"/>
  <c r="E10576" i="74" s="1"/>
  <c r="I10576" i="76"/>
  <c r="I10576" i="74" s="1"/>
  <c r="J10576" i="76"/>
  <c r="J10576" i="74" s="1"/>
  <c r="B10577" i="76"/>
  <c r="C10577" i="76"/>
  <c r="C10577" i="74" s="1"/>
  <c r="D10577" i="76"/>
  <c r="D10577" i="74" s="1"/>
  <c r="E10577" i="76"/>
  <c r="E10577" i="74" s="1"/>
  <c r="I10577" i="76"/>
  <c r="I10577" i="74" s="1"/>
  <c r="J10577" i="76"/>
  <c r="J10577" i="74" s="1"/>
  <c r="B10578" i="76"/>
  <c r="C10578" i="76"/>
  <c r="C10578" i="74" s="1"/>
  <c r="D10578" i="76"/>
  <c r="D10578" i="74" s="1"/>
  <c r="E10578" i="76"/>
  <c r="E10578" i="74" s="1"/>
  <c r="I10578" i="76"/>
  <c r="I10578" i="74" s="1"/>
  <c r="J10578" i="76"/>
  <c r="J10578" i="74" s="1"/>
  <c r="B10579" i="76"/>
  <c r="C10579" i="76"/>
  <c r="C10579" i="74" s="1"/>
  <c r="D10579" i="76"/>
  <c r="D10579" i="74" s="1"/>
  <c r="E10579" i="76"/>
  <c r="E10579" i="74" s="1"/>
  <c r="I10579" i="76"/>
  <c r="I10579" i="74" s="1"/>
  <c r="J10579" i="76"/>
  <c r="J10579" i="74" s="1"/>
  <c r="B10580" i="76"/>
  <c r="C10580" i="76"/>
  <c r="C10580" i="74" s="1"/>
  <c r="D10580" i="76"/>
  <c r="D10580" i="74" s="1"/>
  <c r="E10580" i="76"/>
  <c r="E10580" i="74" s="1"/>
  <c r="I10580" i="76"/>
  <c r="I10580" i="74" s="1"/>
  <c r="J10580" i="76"/>
  <c r="J10580" i="74" s="1"/>
  <c r="B10581" i="76"/>
  <c r="C10581" i="76"/>
  <c r="C10581" i="74" s="1"/>
  <c r="D10581" i="76"/>
  <c r="D10581" i="74" s="1"/>
  <c r="E10581" i="76"/>
  <c r="E10581" i="74" s="1"/>
  <c r="I10581" i="76"/>
  <c r="I10581" i="74" s="1"/>
  <c r="J10581" i="76"/>
  <c r="J10581" i="74" s="1"/>
  <c r="B10582" i="76"/>
  <c r="C10582" i="76"/>
  <c r="C10582" i="74" s="1"/>
  <c r="D10582" i="76"/>
  <c r="D10582" i="74" s="1"/>
  <c r="E10582" i="76"/>
  <c r="E10582" i="74" s="1"/>
  <c r="I10582" i="76"/>
  <c r="I10582" i="74" s="1"/>
  <c r="J10582" i="76"/>
  <c r="J10582" i="74" s="1"/>
  <c r="B10583" i="76"/>
  <c r="C10583" i="76"/>
  <c r="C10583" i="74" s="1"/>
  <c r="D10583" i="76"/>
  <c r="D10583" i="74" s="1"/>
  <c r="E10583" i="76"/>
  <c r="E10583" i="74" s="1"/>
  <c r="I10583" i="76"/>
  <c r="I10583" i="74" s="1"/>
  <c r="J10583" i="76"/>
  <c r="J10583" i="74" s="1"/>
  <c r="B10584" i="76"/>
  <c r="C10584" i="76"/>
  <c r="C10584" i="74" s="1"/>
  <c r="D10584" i="76"/>
  <c r="D10584" i="74" s="1"/>
  <c r="E10584" i="76"/>
  <c r="E10584" i="74" s="1"/>
  <c r="I10584" i="76"/>
  <c r="I10584" i="74" s="1"/>
  <c r="J10584" i="76"/>
  <c r="J10584" i="74" s="1"/>
  <c r="B10585" i="76"/>
  <c r="C10585" i="76"/>
  <c r="C10585" i="74" s="1"/>
  <c r="D10585" i="76"/>
  <c r="D10585" i="74" s="1"/>
  <c r="E10585" i="76"/>
  <c r="E10585" i="74" s="1"/>
  <c r="I10585" i="76"/>
  <c r="I10585" i="74" s="1"/>
  <c r="J10585" i="76"/>
  <c r="J10585" i="74" s="1"/>
  <c r="B10586" i="76"/>
  <c r="C10586" i="76"/>
  <c r="C10586" i="74" s="1"/>
  <c r="D10586" i="76"/>
  <c r="D10586" i="74" s="1"/>
  <c r="E10586" i="76"/>
  <c r="E10586" i="74" s="1"/>
  <c r="I10586" i="76"/>
  <c r="I10586" i="74" s="1"/>
  <c r="J10586" i="76"/>
  <c r="J10586" i="74" s="1"/>
  <c r="B10587" i="76"/>
  <c r="C10587" i="76"/>
  <c r="C10587" i="74" s="1"/>
  <c r="D10587" i="76"/>
  <c r="D10587" i="74" s="1"/>
  <c r="E10587" i="76"/>
  <c r="E10587" i="74" s="1"/>
  <c r="I10587" i="76"/>
  <c r="I10587" i="74" s="1"/>
  <c r="J10587" i="76"/>
  <c r="J10587" i="74" s="1"/>
  <c r="B10588" i="76"/>
  <c r="C10588" i="76"/>
  <c r="C10588" i="74" s="1"/>
  <c r="D10588" i="76"/>
  <c r="D10588" i="74" s="1"/>
  <c r="E10588" i="76"/>
  <c r="E10588" i="74" s="1"/>
  <c r="I10588" i="76"/>
  <c r="I10588" i="74" s="1"/>
  <c r="J10588" i="76"/>
  <c r="J10588" i="74" s="1"/>
  <c r="B10589" i="76"/>
  <c r="C10589" i="76"/>
  <c r="C10589" i="74" s="1"/>
  <c r="D10589" i="76"/>
  <c r="D10589" i="74" s="1"/>
  <c r="E10589" i="76"/>
  <c r="E10589" i="74" s="1"/>
  <c r="I10589" i="76"/>
  <c r="I10589" i="74" s="1"/>
  <c r="J10589" i="76"/>
  <c r="J10589" i="74" s="1"/>
  <c r="B10590" i="76"/>
  <c r="C10590" i="76"/>
  <c r="C10590" i="74" s="1"/>
  <c r="D10590" i="76"/>
  <c r="D10590" i="74" s="1"/>
  <c r="E10590" i="76"/>
  <c r="E10590" i="74" s="1"/>
  <c r="I10590" i="76"/>
  <c r="I10590" i="74" s="1"/>
  <c r="J10590" i="76"/>
  <c r="J10590" i="74" s="1"/>
  <c r="B10591" i="76"/>
  <c r="C10591" i="76"/>
  <c r="C10591" i="74" s="1"/>
  <c r="D10591" i="76"/>
  <c r="D10591" i="74" s="1"/>
  <c r="E10591" i="76"/>
  <c r="E10591" i="74" s="1"/>
  <c r="I10591" i="76"/>
  <c r="I10591" i="74" s="1"/>
  <c r="J10591" i="76"/>
  <c r="J10591" i="74" s="1"/>
  <c r="B10592" i="76"/>
  <c r="C10592" i="76"/>
  <c r="C10592" i="74" s="1"/>
  <c r="D10592" i="76"/>
  <c r="D10592" i="74" s="1"/>
  <c r="E10592" i="76"/>
  <c r="E10592" i="74" s="1"/>
  <c r="I10592" i="76"/>
  <c r="I10592" i="74" s="1"/>
  <c r="J10592" i="76"/>
  <c r="J10592" i="74" s="1"/>
  <c r="B10593" i="76"/>
  <c r="C10593" i="76"/>
  <c r="C10593" i="74" s="1"/>
  <c r="D10593" i="76"/>
  <c r="D10593" i="74" s="1"/>
  <c r="E10593" i="76"/>
  <c r="E10593" i="74" s="1"/>
  <c r="I10593" i="76"/>
  <c r="I10593" i="74" s="1"/>
  <c r="J10593" i="76"/>
  <c r="J10593" i="74" s="1"/>
  <c r="B10594" i="76"/>
  <c r="C10594" i="76"/>
  <c r="C10594" i="74" s="1"/>
  <c r="D10594" i="76"/>
  <c r="D10594" i="74" s="1"/>
  <c r="E10594" i="76"/>
  <c r="E10594" i="74" s="1"/>
  <c r="I10594" i="76"/>
  <c r="I10594" i="74" s="1"/>
  <c r="J10594" i="76"/>
  <c r="J10594" i="74" s="1"/>
  <c r="B10595" i="76"/>
  <c r="C10595" i="76"/>
  <c r="C10595" i="74" s="1"/>
  <c r="D10595" i="76"/>
  <c r="D10595" i="74" s="1"/>
  <c r="E10595" i="76"/>
  <c r="E10595" i="74" s="1"/>
  <c r="I10595" i="76"/>
  <c r="I10595" i="74" s="1"/>
  <c r="J10595" i="76"/>
  <c r="J10595" i="74" s="1"/>
  <c r="B10596" i="76"/>
  <c r="C10596" i="76"/>
  <c r="C10596" i="74" s="1"/>
  <c r="D10596" i="76"/>
  <c r="D10596" i="74" s="1"/>
  <c r="E10596" i="76"/>
  <c r="E10596" i="74" s="1"/>
  <c r="I10596" i="76"/>
  <c r="I10596" i="74" s="1"/>
  <c r="J10596" i="76"/>
  <c r="J10596" i="74" s="1"/>
  <c r="B10597" i="76"/>
  <c r="C10597" i="76"/>
  <c r="C10597" i="74" s="1"/>
  <c r="D10597" i="76"/>
  <c r="D10597" i="74" s="1"/>
  <c r="E10597" i="76"/>
  <c r="E10597" i="74" s="1"/>
  <c r="I10597" i="76"/>
  <c r="I10597" i="74" s="1"/>
  <c r="J10597" i="76"/>
  <c r="J10597" i="74" s="1"/>
  <c r="B10598" i="76"/>
  <c r="C10598" i="76"/>
  <c r="C10598" i="74" s="1"/>
  <c r="D10598" i="76"/>
  <c r="D10598" i="74" s="1"/>
  <c r="E10598" i="76"/>
  <c r="E10598" i="74" s="1"/>
  <c r="I10598" i="76"/>
  <c r="I10598" i="74" s="1"/>
  <c r="J10598" i="76"/>
  <c r="J10598" i="74" s="1"/>
  <c r="B10599" i="76"/>
  <c r="C10599" i="76"/>
  <c r="C10599" i="74" s="1"/>
  <c r="D10599" i="76"/>
  <c r="D10599" i="74" s="1"/>
  <c r="E10599" i="76"/>
  <c r="E10599" i="74" s="1"/>
  <c r="I10599" i="76"/>
  <c r="I10599" i="74" s="1"/>
  <c r="J10599" i="76"/>
  <c r="J10599" i="74" s="1"/>
  <c r="B10600" i="76"/>
  <c r="C10600" i="76"/>
  <c r="C10600" i="74" s="1"/>
  <c r="D10600" i="76"/>
  <c r="D10600" i="74" s="1"/>
  <c r="E10600" i="76"/>
  <c r="E10600" i="74" s="1"/>
  <c r="I10600" i="76"/>
  <c r="I10600" i="74" s="1"/>
  <c r="J10600" i="76"/>
  <c r="J10600" i="74" s="1"/>
  <c r="B10601" i="76"/>
  <c r="C10601" i="76"/>
  <c r="C10601" i="74" s="1"/>
  <c r="D10601" i="76"/>
  <c r="D10601" i="74" s="1"/>
  <c r="E10601" i="76"/>
  <c r="E10601" i="74" s="1"/>
  <c r="I10601" i="76"/>
  <c r="I10601" i="74" s="1"/>
  <c r="J10601" i="76"/>
  <c r="J10601" i="74" s="1"/>
  <c r="B10602" i="76"/>
  <c r="C10602" i="76"/>
  <c r="C10602" i="74" s="1"/>
  <c r="D10602" i="76"/>
  <c r="D10602" i="74" s="1"/>
  <c r="E10602" i="76"/>
  <c r="E10602" i="74" s="1"/>
  <c r="I10602" i="76"/>
  <c r="I10602" i="74" s="1"/>
  <c r="J10602" i="76"/>
  <c r="J10602" i="74" s="1"/>
  <c r="B10603" i="76"/>
  <c r="C10603" i="76"/>
  <c r="C10603" i="74" s="1"/>
  <c r="D10603" i="76"/>
  <c r="D10603" i="74" s="1"/>
  <c r="E10603" i="76"/>
  <c r="E10603" i="74" s="1"/>
  <c r="I10603" i="76"/>
  <c r="I10603" i="74" s="1"/>
  <c r="J10603" i="76"/>
  <c r="J10603" i="74" s="1"/>
  <c r="B10604" i="76"/>
  <c r="C10604" i="76"/>
  <c r="C10604" i="74" s="1"/>
  <c r="D10604" i="76"/>
  <c r="D10604" i="74" s="1"/>
  <c r="E10604" i="76"/>
  <c r="E10604" i="74" s="1"/>
  <c r="I10604" i="76"/>
  <c r="I10604" i="74" s="1"/>
  <c r="J10604" i="76"/>
  <c r="J10604" i="74" s="1"/>
  <c r="B10605" i="76"/>
  <c r="C10605" i="76"/>
  <c r="C10605" i="74" s="1"/>
  <c r="D10605" i="76"/>
  <c r="D10605" i="74" s="1"/>
  <c r="E10605" i="76"/>
  <c r="E10605" i="74" s="1"/>
  <c r="I10605" i="76"/>
  <c r="I10605" i="74" s="1"/>
  <c r="J10605" i="76"/>
  <c r="J10605" i="74" s="1"/>
  <c r="B10606" i="76"/>
  <c r="C10606" i="76"/>
  <c r="C10606" i="74" s="1"/>
  <c r="D10606" i="76"/>
  <c r="D10606" i="74" s="1"/>
  <c r="E10606" i="76"/>
  <c r="E10606" i="74" s="1"/>
  <c r="I10606" i="76"/>
  <c r="I10606" i="74" s="1"/>
  <c r="J10606" i="76"/>
  <c r="J10606" i="74" s="1"/>
  <c r="B10607" i="76"/>
  <c r="C10607" i="76"/>
  <c r="C10607" i="74" s="1"/>
  <c r="D10607" i="76"/>
  <c r="D10607" i="74" s="1"/>
  <c r="E10607" i="76"/>
  <c r="E10607" i="74" s="1"/>
  <c r="I10607" i="76"/>
  <c r="I10607" i="74" s="1"/>
  <c r="J10607" i="76"/>
  <c r="J10607" i="74" s="1"/>
  <c r="B10608" i="76"/>
  <c r="C10608" i="76"/>
  <c r="C10608" i="74" s="1"/>
  <c r="D10608" i="76"/>
  <c r="D10608" i="74" s="1"/>
  <c r="E10608" i="76"/>
  <c r="E10608" i="74" s="1"/>
  <c r="I10608" i="76"/>
  <c r="I10608" i="74" s="1"/>
  <c r="J10608" i="76"/>
  <c r="J10608" i="74" s="1"/>
  <c r="B10609" i="76"/>
  <c r="C10609" i="76"/>
  <c r="C10609" i="74" s="1"/>
  <c r="D10609" i="76"/>
  <c r="D10609" i="74" s="1"/>
  <c r="E10609" i="76"/>
  <c r="E10609" i="74" s="1"/>
  <c r="I10609" i="76"/>
  <c r="I10609" i="74" s="1"/>
  <c r="J10609" i="76"/>
  <c r="J10609" i="74" s="1"/>
  <c r="B10610" i="76"/>
  <c r="C10610" i="76"/>
  <c r="C10610" i="74" s="1"/>
  <c r="D10610" i="76"/>
  <c r="D10610" i="74" s="1"/>
  <c r="E10610" i="76"/>
  <c r="E10610" i="74" s="1"/>
  <c r="I10610" i="76"/>
  <c r="I10610" i="74" s="1"/>
  <c r="J10610" i="76"/>
  <c r="J10610" i="74" s="1"/>
  <c r="B10611" i="76"/>
  <c r="C10611" i="76"/>
  <c r="C10611" i="74" s="1"/>
  <c r="D10611" i="76"/>
  <c r="D10611" i="74" s="1"/>
  <c r="E10611" i="76"/>
  <c r="E10611" i="74" s="1"/>
  <c r="I10611" i="76"/>
  <c r="I10611" i="74" s="1"/>
  <c r="J10611" i="76"/>
  <c r="J10611" i="74" s="1"/>
  <c r="B10612" i="76"/>
  <c r="C10612" i="76"/>
  <c r="C10612" i="74" s="1"/>
  <c r="D10612" i="76"/>
  <c r="D10612" i="74" s="1"/>
  <c r="E10612" i="76"/>
  <c r="E10612" i="74" s="1"/>
  <c r="I10612" i="76"/>
  <c r="I10612" i="74" s="1"/>
  <c r="J10612" i="76"/>
  <c r="J10612" i="74" s="1"/>
  <c r="B10613" i="76"/>
  <c r="C10613" i="76"/>
  <c r="C10613" i="74" s="1"/>
  <c r="D10613" i="76"/>
  <c r="D10613" i="74" s="1"/>
  <c r="E10613" i="76"/>
  <c r="E10613" i="74" s="1"/>
  <c r="I10613" i="76"/>
  <c r="I10613" i="74" s="1"/>
  <c r="J10613" i="76"/>
  <c r="J10613" i="74" s="1"/>
  <c r="B10614" i="76"/>
  <c r="C10614" i="76"/>
  <c r="C10614" i="74" s="1"/>
  <c r="D10614" i="76"/>
  <c r="D10614" i="74" s="1"/>
  <c r="E10614" i="76"/>
  <c r="E10614" i="74" s="1"/>
  <c r="I10614" i="76"/>
  <c r="I10614" i="74" s="1"/>
  <c r="J10614" i="76"/>
  <c r="J10614" i="74" s="1"/>
  <c r="B10615" i="76"/>
  <c r="C10615" i="76"/>
  <c r="C10615" i="74" s="1"/>
  <c r="D10615" i="76"/>
  <c r="D10615" i="74" s="1"/>
  <c r="E10615" i="76"/>
  <c r="E10615" i="74" s="1"/>
  <c r="I10615" i="76"/>
  <c r="I10615" i="74" s="1"/>
  <c r="J10615" i="76"/>
  <c r="J10615" i="74" s="1"/>
  <c r="B10616" i="76"/>
  <c r="C10616" i="76"/>
  <c r="C10616" i="74" s="1"/>
  <c r="D10616" i="76"/>
  <c r="D10616" i="74" s="1"/>
  <c r="E10616" i="76"/>
  <c r="E10616" i="74" s="1"/>
  <c r="I10616" i="76"/>
  <c r="I10616" i="74" s="1"/>
  <c r="J10616" i="76"/>
  <c r="J10616" i="74" s="1"/>
  <c r="B10617" i="76"/>
  <c r="C10617" i="76"/>
  <c r="C10617" i="74" s="1"/>
  <c r="D10617" i="76"/>
  <c r="D10617" i="74" s="1"/>
  <c r="E10617" i="76"/>
  <c r="E10617" i="74" s="1"/>
  <c r="I10617" i="76"/>
  <c r="I10617" i="74" s="1"/>
  <c r="J10617" i="76"/>
  <c r="J10617" i="74" s="1"/>
  <c r="B10618" i="76"/>
  <c r="C10618" i="76"/>
  <c r="C10618" i="74" s="1"/>
  <c r="D10618" i="76"/>
  <c r="D10618" i="74" s="1"/>
  <c r="E10618" i="76"/>
  <c r="E10618" i="74" s="1"/>
  <c r="I10618" i="76"/>
  <c r="I10618" i="74" s="1"/>
  <c r="J10618" i="76"/>
  <c r="J10618" i="74" s="1"/>
  <c r="B10619" i="76"/>
  <c r="C10619" i="76"/>
  <c r="C10619" i="74" s="1"/>
  <c r="D10619" i="76"/>
  <c r="D10619" i="74" s="1"/>
  <c r="E10619" i="76"/>
  <c r="E10619" i="74" s="1"/>
  <c r="I10619" i="76"/>
  <c r="I10619" i="74" s="1"/>
  <c r="J10619" i="76"/>
  <c r="J10619" i="74" s="1"/>
  <c r="B10620" i="76"/>
  <c r="C10620" i="76"/>
  <c r="C10620" i="74" s="1"/>
  <c r="D10620" i="76"/>
  <c r="D10620" i="74" s="1"/>
  <c r="E10620" i="76"/>
  <c r="E10620" i="74" s="1"/>
  <c r="I10620" i="76"/>
  <c r="I10620" i="74" s="1"/>
  <c r="J10620" i="76"/>
  <c r="J10620" i="74" s="1"/>
  <c r="B10621" i="76"/>
  <c r="C10621" i="76"/>
  <c r="C10621" i="74" s="1"/>
  <c r="D10621" i="76"/>
  <c r="D10621" i="74" s="1"/>
  <c r="E10621" i="76"/>
  <c r="E10621" i="74" s="1"/>
  <c r="I10621" i="76"/>
  <c r="I10621" i="74" s="1"/>
  <c r="J10621" i="76"/>
  <c r="J10621" i="74" s="1"/>
  <c r="B10622" i="76"/>
  <c r="C10622" i="76"/>
  <c r="C10622" i="74" s="1"/>
  <c r="D10622" i="76"/>
  <c r="D10622" i="74" s="1"/>
  <c r="E10622" i="76"/>
  <c r="E10622" i="74" s="1"/>
  <c r="I10622" i="76"/>
  <c r="I10622" i="74" s="1"/>
  <c r="J10622" i="76"/>
  <c r="J10622" i="74" s="1"/>
  <c r="B10623" i="76"/>
  <c r="C10623" i="76"/>
  <c r="C10623" i="74" s="1"/>
  <c r="D10623" i="76"/>
  <c r="D10623" i="74" s="1"/>
  <c r="E10623" i="76"/>
  <c r="E10623" i="74" s="1"/>
  <c r="I10623" i="76"/>
  <c r="I10623" i="74" s="1"/>
  <c r="J10623" i="76"/>
  <c r="J10623" i="74" s="1"/>
  <c r="B10624" i="76"/>
  <c r="C10624" i="76"/>
  <c r="C10624" i="74" s="1"/>
  <c r="D10624" i="76"/>
  <c r="D10624" i="74" s="1"/>
  <c r="E10624" i="76"/>
  <c r="E10624" i="74" s="1"/>
  <c r="I10624" i="76"/>
  <c r="I10624" i="74" s="1"/>
  <c r="J10624" i="76"/>
  <c r="J10624" i="74" s="1"/>
  <c r="B10625" i="76"/>
  <c r="C10625" i="76"/>
  <c r="C10625" i="74" s="1"/>
  <c r="D10625" i="76"/>
  <c r="D10625" i="74" s="1"/>
  <c r="E10625" i="76"/>
  <c r="E10625" i="74" s="1"/>
  <c r="I10625" i="76"/>
  <c r="I10625" i="74" s="1"/>
  <c r="J10625" i="76"/>
  <c r="J10625" i="74" s="1"/>
  <c r="B10626" i="76"/>
  <c r="C10626" i="76"/>
  <c r="C10626" i="74" s="1"/>
  <c r="D10626" i="76"/>
  <c r="D10626" i="74" s="1"/>
  <c r="E10626" i="76"/>
  <c r="E10626" i="74" s="1"/>
  <c r="I10626" i="76"/>
  <c r="I10626" i="74" s="1"/>
  <c r="J10626" i="76"/>
  <c r="J10626" i="74" s="1"/>
  <c r="B10627" i="76"/>
  <c r="C10627" i="76"/>
  <c r="C10627" i="74" s="1"/>
  <c r="D10627" i="76"/>
  <c r="D10627" i="74" s="1"/>
  <c r="E10627" i="76"/>
  <c r="E10627" i="74" s="1"/>
  <c r="I10627" i="76"/>
  <c r="I10627" i="74" s="1"/>
  <c r="J10627" i="76"/>
  <c r="J10627" i="74" s="1"/>
  <c r="B10628" i="76"/>
  <c r="C10628" i="76"/>
  <c r="C10628" i="74" s="1"/>
  <c r="D10628" i="76"/>
  <c r="D10628" i="74" s="1"/>
  <c r="E10628" i="76"/>
  <c r="E10628" i="74" s="1"/>
  <c r="I10628" i="76"/>
  <c r="I10628" i="74" s="1"/>
  <c r="J10628" i="76"/>
  <c r="J10628" i="74" s="1"/>
  <c r="B10629" i="76"/>
  <c r="C10629" i="76"/>
  <c r="C10629" i="74" s="1"/>
  <c r="D10629" i="76"/>
  <c r="D10629" i="74" s="1"/>
  <c r="E10629" i="76"/>
  <c r="E10629" i="74" s="1"/>
  <c r="I10629" i="76"/>
  <c r="I10629" i="74" s="1"/>
  <c r="J10629" i="76"/>
  <c r="J10629" i="74" s="1"/>
  <c r="B10630" i="76"/>
  <c r="C10630" i="76"/>
  <c r="C10630" i="74" s="1"/>
  <c r="D10630" i="76"/>
  <c r="D10630" i="74" s="1"/>
  <c r="E10630" i="76"/>
  <c r="E10630" i="74" s="1"/>
  <c r="I10630" i="76"/>
  <c r="I10630" i="74" s="1"/>
  <c r="J10630" i="76"/>
  <c r="J10630" i="74" s="1"/>
  <c r="B10631" i="76"/>
  <c r="C10631" i="76"/>
  <c r="C10631" i="74" s="1"/>
  <c r="D10631" i="76"/>
  <c r="D10631" i="74" s="1"/>
  <c r="E10631" i="76"/>
  <c r="E10631" i="74" s="1"/>
  <c r="I10631" i="76"/>
  <c r="I10631" i="74" s="1"/>
  <c r="J10631" i="76"/>
  <c r="J10631" i="74" s="1"/>
  <c r="B10632" i="76"/>
  <c r="C10632" i="76"/>
  <c r="C10632" i="74" s="1"/>
  <c r="D10632" i="76"/>
  <c r="D10632" i="74" s="1"/>
  <c r="E10632" i="76"/>
  <c r="E10632" i="74" s="1"/>
  <c r="I10632" i="76"/>
  <c r="I10632" i="74" s="1"/>
  <c r="J10632" i="76"/>
  <c r="J10632" i="74" s="1"/>
  <c r="B10633" i="76"/>
  <c r="C10633" i="76"/>
  <c r="C10633" i="74" s="1"/>
  <c r="D10633" i="76"/>
  <c r="D10633" i="74" s="1"/>
  <c r="E10633" i="76"/>
  <c r="E10633" i="74" s="1"/>
  <c r="I10633" i="76"/>
  <c r="I10633" i="74" s="1"/>
  <c r="J10633" i="76"/>
  <c r="J10633" i="74" s="1"/>
  <c r="B10634" i="76"/>
  <c r="C10634" i="76"/>
  <c r="C10634" i="74" s="1"/>
  <c r="D10634" i="76"/>
  <c r="D10634" i="74" s="1"/>
  <c r="E10634" i="76"/>
  <c r="E10634" i="74" s="1"/>
  <c r="I10634" i="76"/>
  <c r="I10634" i="74" s="1"/>
  <c r="J10634" i="76"/>
  <c r="J10634" i="74" s="1"/>
  <c r="B10635" i="76"/>
  <c r="C10635" i="76"/>
  <c r="C10635" i="74" s="1"/>
  <c r="D10635" i="76"/>
  <c r="D10635" i="74" s="1"/>
  <c r="E10635" i="76"/>
  <c r="E10635" i="74" s="1"/>
  <c r="I10635" i="76"/>
  <c r="I10635" i="74" s="1"/>
  <c r="J10635" i="76"/>
  <c r="J10635" i="74" s="1"/>
  <c r="B10636" i="76"/>
  <c r="C10636" i="76"/>
  <c r="C10636" i="74" s="1"/>
  <c r="D10636" i="76"/>
  <c r="D10636" i="74" s="1"/>
  <c r="E10636" i="76"/>
  <c r="E10636" i="74" s="1"/>
  <c r="I10636" i="76"/>
  <c r="I10636" i="74" s="1"/>
  <c r="J10636" i="76"/>
  <c r="J10636" i="74" s="1"/>
  <c r="B10637" i="76"/>
  <c r="C10637" i="76"/>
  <c r="C10637" i="74" s="1"/>
  <c r="D10637" i="76"/>
  <c r="D10637" i="74" s="1"/>
  <c r="E10637" i="76"/>
  <c r="E10637" i="74" s="1"/>
  <c r="I10637" i="76"/>
  <c r="I10637" i="74" s="1"/>
  <c r="J10637" i="76"/>
  <c r="J10637" i="74" s="1"/>
  <c r="B10638" i="76"/>
  <c r="C10638" i="76"/>
  <c r="C10638" i="74" s="1"/>
  <c r="D10638" i="76"/>
  <c r="D10638" i="74" s="1"/>
  <c r="E10638" i="76"/>
  <c r="E10638" i="74" s="1"/>
  <c r="I10638" i="76"/>
  <c r="I10638" i="74" s="1"/>
  <c r="J10638" i="76"/>
  <c r="J10638" i="74" s="1"/>
  <c r="B10639" i="76"/>
  <c r="C10639" i="76"/>
  <c r="C10639" i="74" s="1"/>
  <c r="D10639" i="76"/>
  <c r="D10639" i="74" s="1"/>
  <c r="E10639" i="76"/>
  <c r="E10639" i="74" s="1"/>
  <c r="I10639" i="76"/>
  <c r="I10639" i="74" s="1"/>
  <c r="J10639" i="76"/>
  <c r="J10639" i="74" s="1"/>
  <c r="B10640" i="76"/>
  <c r="C10640" i="76"/>
  <c r="C10640" i="74" s="1"/>
  <c r="D10640" i="76"/>
  <c r="D10640" i="74" s="1"/>
  <c r="E10640" i="76"/>
  <c r="E10640" i="74" s="1"/>
  <c r="I10640" i="76"/>
  <c r="I10640" i="74" s="1"/>
  <c r="J10640" i="76"/>
  <c r="J10640" i="74" s="1"/>
  <c r="B10641" i="76"/>
  <c r="C10641" i="76"/>
  <c r="C10641" i="74" s="1"/>
  <c r="D10641" i="76"/>
  <c r="D10641" i="74" s="1"/>
  <c r="E10641" i="76"/>
  <c r="E10641" i="74" s="1"/>
  <c r="I10641" i="76"/>
  <c r="I10641" i="74" s="1"/>
  <c r="J10641" i="76"/>
  <c r="J10641" i="74" s="1"/>
  <c r="B10642" i="76"/>
  <c r="C10642" i="76"/>
  <c r="C10642" i="74" s="1"/>
  <c r="D10642" i="76"/>
  <c r="D10642" i="74" s="1"/>
  <c r="E10642" i="76"/>
  <c r="E10642" i="74" s="1"/>
  <c r="I10642" i="76"/>
  <c r="I10642" i="74" s="1"/>
  <c r="J10642" i="76"/>
  <c r="J10642" i="74" s="1"/>
  <c r="B10643" i="76"/>
  <c r="C10643" i="76"/>
  <c r="C10643" i="74" s="1"/>
  <c r="D10643" i="76"/>
  <c r="D10643" i="74" s="1"/>
  <c r="E10643" i="76"/>
  <c r="E10643" i="74" s="1"/>
  <c r="I10643" i="76"/>
  <c r="I10643" i="74" s="1"/>
  <c r="J10643" i="76"/>
  <c r="J10643" i="74" s="1"/>
  <c r="B10644" i="76"/>
  <c r="C10644" i="76"/>
  <c r="C10644" i="74" s="1"/>
  <c r="D10644" i="76"/>
  <c r="D10644" i="74" s="1"/>
  <c r="E10644" i="76"/>
  <c r="E10644" i="74" s="1"/>
  <c r="I10644" i="76"/>
  <c r="I10644" i="74" s="1"/>
  <c r="J10644" i="76"/>
  <c r="J10644" i="74" s="1"/>
  <c r="B10645" i="76"/>
  <c r="C10645" i="76"/>
  <c r="C10645" i="74" s="1"/>
  <c r="D10645" i="76"/>
  <c r="D10645" i="74" s="1"/>
  <c r="E10645" i="76"/>
  <c r="E10645" i="74" s="1"/>
  <c r="I10645" i="76"/>
  <c r="I10645" i="74" s="1"/>
  <c r="J10645" i="76"/>
  <c r="J10645" i="74" s="1"/>
  <c r="B10646" i="76"/>
  <c r="C10646" i="76"/>
  <c r="C10646" i="74" s="1"/>
  <c r="D10646" i="76"/>
  <c r="D10646" i="74" s="1"/>
  <c r="E10646" i="76"/>
  <c r="E10646" i="74" s="1"/>
  <c r="I10646" i="76"/>
  <c r="I10646" i="74" s="1"/>
  <c r="J10646" i="76"/>
  <c r="J10646" i="74" s="1"/>
  <c r="B10647" i="76"/>
  <c r="C10647" i="76"/>
  <c r="C10647" i="74" s="1"/>
  <c r="D10647" i="76"/>
  <c r="D10647" i="74" s="1"/>
  <c r="E10647" i="76"/>
  <c r="E10647" i="74" s="1"/>
  <c r="I10647" i="76"/>
  <c r="I10647" i="74" s="1"/>
  <c r="J10647" i="76"/>
  <c r="J10647" i="74" s="1"/>
  <c r="B10648" i="76"/>
  <c r="C10648" i="76"/>
  <c r="C10648" i="74" s="1"/>
  <c r="D10648" i="76"/>
  <c r="D10648" i="74" s="1"/>
  <c r="E10648" i="76"/>
  <c r="E10648" i="74" s="1"/>
  <c r="I10648" i="76"/>
  <c r="I10648" i="74" s="1"/>
  <c r="J10648" i="76"/>
  <c r="J10648" i="74" s="1"/>
  <c r="B10649" i="76"/>
  <c r="C10649" i="76"/>
  <c r="C10649" i="74" s="1"/>
  <c r="D10649" i="76"/>
  <c r="D10649" i="74" s="1"/>
  <c r="E10649" i="76"/>
  <c r="E10649" i="74" s="1"/>
  <c r="I10649" i="76"/>
  <c r="I10649" i="74" s="1"/>
  <c r="J10649" i="76"/>
  <c r="J10649" i="74" s="1"/>
  <c r="B10650" i="76"/>
  <c r="C10650" i="76"/>
  <c r="C10650" i="74" s="1"/>
  <c r="D10650" i="76"/>
  <c r="D10650" i="74" s="1"/>
  <c r="E10650" i="76"/>
  <c r="E10650" i="74" s="1"/>
  <c r="I10650" i="76"/>
  <c r="I10650" i="74" s="1"/>
  <c r="J10650" i="76"/>
  <c r="J10650" i="74" s="1"/>
  <c r="B10651" i="76"/>
  <c r="C10651" i="76"/>
  <c r="C10651" i="74" s="1"/>
  <c r="D10651" i="76"/>
  <c r="D10651" i="74" s="1"/>
  <c r="E10651" i="76"/>
  <c r="E10651" i="74" s="1"/>
  <c r="I10651" i="76"/>
  <c r="I10651" i="74" s="1"/>
  <c r="J10651" i="76"/>
  <c r="J10651" i="74" s="1"/>
  <c r="B10652" i="76"/>
  <c r="C10652" i="76"/>
  <c r="C10652" i="74" s="1"/>
  <c r="D10652" i="76"/>
  <c r="D10652" i="74" s="1"/>
  <c r="E10652" i="76"/>
  <c r="E10652" i="74" s="1"/>
  <c r="I10652" i="76"/>
  <c r="I10652" i="74" s="1"/>
  <c r="J10652" i="76"/>
  <c r="J10652" i="74" s="1"/>
  <c r="B10653" i="76"/>
  <c r="C10653" i="76"/>
  <c r="C10653" i="74" s="1"/>
  <c r="D10653" i="76"/>
  <c r="D10653" i="74" s="1"/>
  <c r="E10653" i="76"/>
  <c r="E10653" i="74" s="1"/>
  <c r="I10653" i="76"/>
  <c r="I10653" i="74" s="1"/>
  <c r="J10653" i="76"/>
  <c r="J10653" i="74" s="1"/>
  <c r="B10654" i="76"/>
  <c r="C10654" i="76"/>
  <c r="C10654" i="74" s="1"/>
  <c r="D10654" i="76"/>
  <c r="D10654" i="74" s="1"/>
  <c r="E10654" i="76"/>
  <c r="E10654" i="74" s="1"/>
  <c r="I10654" i="76"/>
  <c r="I10654" i="74" s="1"/>
  <c r="J10654" i="76"/>
  <c r="J10654" i="74" s="1"/>
  <c r="B10655" i="76"/>
  <c r="C10655" i="76"/>
  <c r="C10655" i="74" s="1"/>
  <c r="D10655" i="76"/>
  <c r="D10655" i="74" s="1"/>
  <c r="E10655" i="76"/>
  <c r="E10655" i="74" s="1"/>
  <c r="I10655" i="76"/>
  <c r="I10655" i="74" s="1"/>
  <c r="J10655" i="76"/>
  <c r="J10655" i="74" s="1"/>
  <c r="B10656" i="76"/>
  <c r="C10656" i="76"/>
  <c r="C10656" i="74" s="1"/>
  <c r="D10656" i="76"/>
  <c r="D10656" i="74" s="1"/>
  <c r="E10656" i="76"/>
  <c r="E10656" i="74" s="1"/>
  <c r="I10656" i="76"/>
  <c r="I10656" i="74" s="1"/>
  <c r="J10656" i="76"/>
  <c r="J10656" i="74" s="1"/>
  <c r="B10657" i="76"/>
  <c r="C10657" i="76"/>
  <c r="C10657" i="74" s="1"/>
  <c r="D10657" i="76"/>
  <c r="D10657" i="74" s="1"/>
  <c r="E10657" i="76"/>
  <c r="E10657" i="74" s="1"/>
  <c r="I10657" i="76"/>
  <c r="I10657" i="74" s="1"/>
  <c r="J10657" i="76"/>
  <c r="J10657" i="74" s="1"/>
  <c r="B10658" i="76"/>
  <c r="C10658" i="76"/>
  <c r="C10658" i="74" s="1"/>
  <c r="D10658" i="76"/>
  <c r="D10658" i="74" s="1"/>
  <c r="E10658" i="76"/>
  <c r="E10658" i="74" s="1"/>
  <c r="I10658" i="76"/>
  <c r="I10658" i="74" s="1"/>
  <c r="J10658" i="76"/>
  <c r="J10658" i="74" s="1"/>
  <c r="B10659" i="76"/>
  <c r="C10659" i="76"/>
  <c r="C10659" i="74" s="1"/>
  <c r="D10659" i="76"/>
  <c r="D10659" i="74" s="1"/>
  <c r="E10659" i="76"/>
  <c r="E10659" i="74" s="1"/>
  <c r="I10659" i="76"/>
  <c r="I10659" i="74" s="1"/>
  <c r="J10659" i="76"/>
  <c r="J10659" i="74" s="1"/>
  <c r="B10660" i="76"/>
  <c r="C10660" i="76"/>
  <c r="C10660" i="74" s="1"/>
  <c r="D10660" i="76"/>
  <c r="D10660" i="74" s="1"/>
  <c r="E10660" i="76"/>
  <c r="E10660" i="74" s="1"/>
  <c r="I10660" i="76"/>
  <c r="I10660" i="74" s="1"/>
  <c r="J10660" i="76"/>
  <c r="J10660" i="74" s="1"/>
  <c r="B10661" i="76"/>
  <c r="C10661" i="76"/>
  <c r="C10661" i="74" s="1"/>
  <c r="D10661" i="76"/>
  <c r="D10661" i="74" s="1"/>
  <c r="E10661" i="76"/>
  <c r="E10661" i="74" s="1"/>
  <c r="I10661" i="76"/>
  <c r="I10661" i="74" s="1"/>
  <c r="J10661" i="76"/>
  <c r="J10661" i="74" s="1"/>
  <c r="B10662" i="76"/>
  <c r="C10662" i="76"/>
  <c r="C10662" i="74" s="1"/>
  <c r="D10662" i="76"/>
  <c r="D10662" i="74" s="1"/>
  <c r="E10662" i="76"/>
  <c r="E10662" i="74" s="1"/>
  <c r="I10662" i="76"/>
  <c r="I10662" i="74" s="1"/>
  <c r="J10662" i="76"/>
  <c r="J10662" i="74" s="1"/>
  <c r="B10663" i="76"/>
  <c r="C10663" i="76"/>
  <c r="C10663" i="74" s="1"/>
  <c r="D10663" i="76"/>
  <c r="D10663" i="74" s="1"/>
  <c r="E10663" i="76"/>
  <c r="E10663" i="74" s="1"/>
  <c r="I10663" i="76"/>
  <c r="I10663" i="74" s="1"/>
  <c r="J10663" i="76"/>
  <c r="J10663" i="74" s="1"/>
  <c r="B10664" i="76"/>
  <c r="C10664" i="76"/>
  <c r="C10664" i="74" s="1"/>
  <c r="D10664" i="76"/>
  <c r="D10664" i="74" s="1"/>
  <c r="E10664" i="76"/>
  <c r="E10664" i="74" s="1"/>
  <c r="I10664" i="76"/>
  <c r="I10664" i="74" s="1"/>
  <c r="J10664" i="76"/>
  <c r="J10664" i="74" s="1"/>
  <c r="B10665" i="76"/>
  <c r="C10665" i="76"/>
  <c r="C10665" i="74" s="1"/>
  <c r="D10665" i="76"/>
  <c r="D10665" i="74" s="1"/>
  <c r="E10665" i="76"/>
  <c r="E10665" i="74" s="1"/>
  <c r="I10665" i="76"/>
  <c r="I10665" i="74" s="1"/>
  <c r="J10665" i="76"/>
  <c r="J10665" i="74" s="1"/>
  <c r="B10666" i="76"/>
  <c r="C10666" i="76"/>
  <c r="C10666" i="74" s="1"/>
  <c r="D10666" i="76"/>
  <c r="D10666" i="74" s="1"/>
  <c r="E10666" i="76"/>
  <c r="E10666" i="74" s="1"/>
  <c r="I10666" i="76"/>
  <c r="I10666" i="74" s="1"/>
  <c r="J10666" i="76"/>
  <c r="J10666" i="74" s="1"/>
  <c r="B10667" i="76"/>
  <c r="C10667" i="76"/>
  <c r="C10667" i="74" s="1"/>
  <c r="D10667" i="76"/>
  <c r="D10667" i="74" s="1"/>
  <c r="E10667" i="76"/>
  <c r="E10667" i="74" s="1"/>
  <c r="I10667" i="76"/>
  <c r="I10667" i="74" s="1"/>
  <c r="J10667" i="76"/>
  <c r="J10667" i="74" s="1"/>
  <c r="B10668" i="76"/>
  <c r="C10668" i="76"/>
  <c r="C10668" i="74" s="1"/>
  <c r="D10668" i="76"/>
  <c r="D10668" i="74" s="1"/>
  <c r="E10668" i="76"/>
  <c r="E10668" i="74" s="1"/>
  <c r="I10668" i="76"/>
  <c r="I10668" i="74" s="1"/>
  <c r="J10668" i="76"/>
  <c r="J10668" i="74" s="1"/>
  <c r="B10669" i="76"/>
  <c r="C10669" i="76"/>
  <c r="C10669" i="74" s="1"/>
  <c r="D10669" i="76"/>
  <c r="D10669" i="74" s="1"/>
  <c r="E10669" i="76"/>
  <c r="E10669" i="74" s="1"/>
  <c r="I10669" i="76"/>
  <c r="I10669" i="74" s="1"/>
  <c r="J10669" i="76"/>
  <c r="J10669" i="74" s="1"/>
  <c r="B10670" i="76"/>
  <c r="C10670" i="76"/>
  <c r="C10670" i="74" s="1"/>
  <c r="D10670" i="76"/>
  <c r="D10670" i="74" s="1"/>
  <c r="E10670" i="76"/>
  <c r="E10670" i="74" s="1"/>
  <c r="I10670" i="76"/>
  <c r="I10670" i="74" s="1"/>
  <c r="J10670" i="76"/>
  <c r="J10670" i="74" s="1"/>
  <c r="B10671" i="76"/>
  <c r="C10671" i="76"/>
  <c r="C10671" i="74" s="1"/>
  <c r="D10671" i="76"/>
  <c r="D10671" i="74" s="1"/>
  <c r="E10671" i="76"/>
  <c r="E10671" i="74" s="1"/>
  <c r="I10671" i="76"/>
  <c r="I10671" i="74" s="1"/>
  <c r="J10671" i="76"/>
  <c r="J10671" i="74" s="1"/>
  <c r="B10672" i="76"/>
  <c r="C10672" i="76"/>
  <c r="C10672" i="74" s="1"/>
  <c r="D10672" i="76"/>
  <c r="D10672" i="74" s="1"/>
  <c r="E10672" i="76"/>
  <c r="E10672" i="74" s="1"/>
  <c r="I10672" i="76"/>
  <c r="I10672" i="74" s="1"/>
  <c r="J10672" i="76"/>
  <c r="J10672" i="74" s="1"/>
  <c r="B10673" i="76"/>
  <c r="C10673" i="76"/>
  <c r="C10673" i="74" s="1"/>
  <c r="D10673" i="76"/>
  <c r="D10673" i="74" s="1"/>
  <c r="E10673" i="76"/>
  <c r="E10673" i="74" s="1"/>
  <c r="I10673" i="76"/>
  <c r="I10673" i="74" s="1"/>
  <c r="J10673" i="76"/>
  <c r="J10673" i="74" s="1"/>
  <c r="B10674" i="76"/>
  <c r="C10674" i="76"/>
  <c r="C10674" i="74" s="1"/>
  <c r="D10674" i="76"/>
  <c r="D10674" i="74" s="1"/>
  <c r="E10674" i="76"/>
  <c r="E10674" i="74" s="1"/>
  <c r="I10674" i="76"/>
  <c r="I10674" i="74" s="1"/>
  <c r="J10674" i="76"/>
  <c r="J10674" i="74" s="1"/>
  <c r="B10675" i="76"/>
  <c r="C10675" i="76"/>
  <c r="C10675" i="74" s="1"/>
  <c r="D10675" i="76"/>
  <c r="D10675" i="74" s="1"/>
  <c r="E10675" i="76"/>
  <c r="E10675" i="74" s="1"/>
  <c r="I10675" i="76"/>
  <c r="I10675" i="74" s="1"/>
  <c r="J10675" i="76"/>
  <c r="J10675" i="74" s="1"/>
  <c r="B10676" i="76"/>
  <c r="C10676" i="76"/>
  <c r="C10676" i="74" s="1"/>
  <c r="D10676" i="76"/>
  <c r="D10676" i="74" s="1"/>
  <c r="E10676" i="76"/>
  <c r="E10676" i="74" s="1"/>
  <c r="I10676" i="76"/>
  <c r="I10676" i="74" s="1"/>
  <c r="J10676" i="76"/>
  <c r="J10676" i="74" s="1"/>
  <c r="B10677" i="76"/>
  <c r="C10677" i="76"/>
  <c r="C10677" i="74" s="1"/>
  <c r="D10677" i="76"/>
  <c r="D10677" i="74" s="1"/>
  <c r="E10677" i="76"/>
  <c r="E10677" i="74" s="1"/>
  <c r="I10677" i="76"/>
  <c r="I10677" i="74" s="1"/>
  <c r="J10677" i="76"/>
  <c r="J10677" i="74" s="1"/>
  <c r="B10678" i="76"/>
  <c r="C10678" i="76"/>
  <c r="C10678" i="74" s="1"/>
  <c r="D10678" i="76"/>
  <c r="D10678" i="74" s="1"/>
  <c r="E10678" i="76"/>
  <c r="E10678" i="74" s="1"/>
  <c r="I10678" i="76"/>
  <c r="I10678" i="74" s="1"/>
  <c r="J10678" i="76"/>
  <c r="J10678" i="74" s="1"/>
  <c r="B10679" i="76"/>
  <c r="C10679" i="76"/>
  <c r="C10679" i="74" s="1"/>
  <c r="D10679" i="76"/>
  <c r="D10679" i="74" s="1"/>
  <c r="E10679" i="76"/>
  <c r="E10679" i="74" s="1"/>
  <c r="I10679" i="76"/>
  <c r="I10679" i="74" s="1"/>
  <c r="J10679" i="76"/>
  <c r="J10679" i="74" s="1"/>
  <c r="B10680" i="76"/>
  <c r="C10680" i="76"/>
  <c r="C10680" i="74" s="1"/>
  <c r="D10680" i="76"/>
  <c r="D10680" i="74" s="1"/>
  <c r="E10680" i="76"/>
  <c r="E10680" i="74" s="1"/>
  <c r="I10680" i="76"/>
  <c r="I10680" i="74" s="1"/>
  <c r="J10680" i="76"/>
  <c r="J10680" i="74" s="1"/>
  <c r="B10681" i="76"/>
  <c r="C10681" i="76"/>
  <c r="C10681" i="74" s="1"/>
  <c r="D10681" i="76"/>
  <c r="D10681" i="74" s="1"/>
  <c r="E10681" i="76"/>
  <c r="E10681" i="74" s="1"/>
  <c r="I10681" i="76"/>
  <c r="I10681" i="74" s="1"/>
  <c r="J10681" i="76"/>
  <c r="J10681" i="74" s="1"/>
  <c r="B10682" i="76"/>
  <c r="C10682" i="76"/>
  <c r="C10682" i="74" s="1"/>
  <c r="D10682" i="76"/>
  <c r="D10682" i="74" s="1"/>
  <c r="E10682" i="76"/>
  <c r="E10682" i="74" s="1"/>
  <c r="I10682" i="76"/>
  <c r="I10682" i="74" s="1"/>
  <c r="J10682" i="76"/>
  <c r="J10682" i="74" s="1"/>
  <c r="B10683" i="76"/>
  <c r="C10683" i="76"/>
  <c r="C10683" i="74" s="1"/>
  <c r="D10683" i="76"/>
  <c r="D10683" i="74" s="1"/>
  <c r="E10683" i="76"/>
  <c r="E10683" i="74" s="1"/>
  <c r="I10683" i="76"/>
  <c r="I10683" i="74" s="1"/>
  <c r="J10683" i="76"/>
  <c r="J10683" i="74" s="1"/>
  <c r="B10684" i="76"/>
  <c r="C10684" i="76"/>
  <c r="C10684" i="74" s="1"/>
  <c r="D10684" i="76"/>
  <c r="D10684" i="74" s="1"/>
  <c r="E10684" i="76"/>
  <c r="E10684" i="74" s="1"/>
  <c r="I10684" i="76"/>
  <c r="I10684" i="74" s="1"/>
  <c r="J10684" i="76"/>
  <c r="J10684" i="74" s="1"/>
  <c r="B10685" i="76"/>
  <c r="C10685" i="76"/>
  <c r="C10685" i="74" s="1"/>
  <c r="D10685" i="76"/>
  <c r="D10685" i="74" s="1"/>
  <c r="E10685" i="76"/>
  <c r="E10685" i="74" s="1"/>
  <c r="I10685" i="76"/>
  <c r="I10685" i="74" s="1"/>
  <c r="J10685" i="76"/>
  <c r="J10685" i="74" s="1"/>
  <c r="B10686" i="76"/>
  <c r="C10686" i="76"/>
  <c r="C10686" i="74" s="1"/>
  <c r="D10686" i="76"/>
  <c r="D10686" i="74" s="1"/>
  <c r="E10686" i="76"/>
  <c r="E10686" i="74" s="1"/>
  <c r="I10686" i="76"/>
  <c r="I10686" i="74" s="1"/>
  <c r="J10686" i="76"/>
  <c r="J10686" i="74" s="1"/>
  <c r="B10687" i="76"/>
  <c r="C10687" i="76"/>
  <c r="C10687" i="74" s="1"/>
  <c r="D10687" i="76"/>
  <c r="D10687" i="74" s="1"/>
  <c r="E10687" i="76"/>
  <c r="E10687" i="74" s="1"/>
  <c r="I10687" i="76"/>
  <c r="I10687" i="74" s="1"/>
  <c r="J10687" i="76"/>
  <c r="J10687" i="74" s="1"/>
  <c r="B10688" i="76"/>
  <c r="C10688" i="76"/>
  <c r="C10688" i="74" s="1"/>
  <c r="D10688" i="76"/>
  <c r="D10688" i="74" s="1"/>
  <c r="E10688" i="76"/>
  <c r="E10688" i="74" s="1"/>
  <c r="I10688" i="76"/>
  <c r="I10688" i="74" s="1"/>
  <c r="J10688" i="76"/>
  <c r="J10688" i="74" s="1"/>
  <c r="B10689" i="76"/>
  <c r="C10689" i="76"/>
  <c r="C10689" i="74" s="1"/>
  <c r="D10689" i="76"/>
  <c r="D10689" i="74" s="1"/>
  <c r="E10689" i="76"/>
  <c r="E10689" i="74" s="1"/>
  <c r="I10689" i="76"/>
  <c r="I10689" i="74" s="1"/>
  <c r="J10689" i="76"/>
  <c r="J10689" i="74" s="1"/>
  <c r="B10690" i="76"/>
  <c r="C10690" i="76"/>
  <c r="C10690" i="74" s="1"/>
  <c r="D10690" i="76"/>
  <c r="D10690" i="74" s="1"/>
  <c r="E10690" i="76"/>
  <c r="E10690" i="74" s="1"/>
  <c r="I10690" i="76"/>
  <c r="I10690" i="74" s="1"/>
  <c r="J10690" i="76"/>
  <c r="J10690" i="74" s="1"/>
  <c r="B10691" i="76"/>
  <c r="C10691" i="76"/>
  <c r="C10691" i="74" s="1"/>
  <c r="D10691" i="76"/>
  <c r="D10691" i="74" s="1"/>
  <c r="E10691" i="76"/>
  <c r="E10691" i="74" s="1"/>
  <c r="I10691" i="76"/>
  <c r="I10691" i="74" s="1"/>
  <c r="J10691" i="76"/>
  <c r="J10691" i="74" s="1"/>
  <c r="B10692" i="76"/>
  <c r="C10692" i="76"/>
  <c r="C10692" i="74" s="1"/>
  <c r="D10692" i="76"/>
  <c r="D10692" i="74" s="1"/>
  <c r="E10692" i="76"/>
  <c r="E10692" i="74" s="1"/>
  <c r="I10692" i="76"/>
  <c r="I10692" i="74" s="1"/>
  <c r="J10692" i="76"/>
  <c r="J10692" i="74" s="1"/>
  <c r="B10693" i="76"/>
  <c r="C10693" i="76"/>
  <c r="C10693" i="74" s="1"/>
  <c r="D10693" i="76"/>
  <c r="D10693" i="74" s="1"/>
  <c r="E10693" i="76"/>
  <c r="E10693" i="74" s="1"/>
  <c r="I10693" i="76"/>
  <c r="I10693" i="74" s="1"/>
  <c r="J10693" i="76"/>
  <c r="J10693" i="74" s="1"/>
  <c r="B10694" i="76"/>
  <c r="C10694" i="76"/>
  <c r="C10694" i="74" s="1"/>
  <c r="D10694" i="76"/>
  <c r="D10694" i="74" s="1"/>
  <c r="E10694" i="76"/>
  <c r="E10694" i="74" s="1"/>
  <c r="I10694" i="76"/>
  <c r="I10694" i="74" s="1"/>
  <c r="J10694" i="76"/>
  <c r="J10694" i="74" s="1"/>
  <c r="B10695" i="76"/>
  <c r="C10695" i="76"/>
  <c r="C10695" i="74" s="1"/>
  <c r="D10695" i="76"/>
  <c r="D10695" i="74" s="1"/>
  <c r="E10695" i="76"/>
  <c r="E10695" i="74" s="1"/>
  <c r="I10695" i="76"/>
  <c r="I10695" i="74" s="1"/>
  <c r="J10695" i="76"/>
  <c r="J10695" i="74" s="1"/>
  <c r="B10696" i="76"/>
  <c r="C10696" i="76"/>
  <c r="C10696" i="74" s="1"/>
  <c r="D10696" i="76"/>
  <c r="D10696" i="74" s="1"/>
  <c r="E10696" i="76"/>
  <c r="E10696" i="74" s="1"/>
  <c r="I10696" i="76"/>
  <c r="I10696" i="74" s="1"/>
  <c r="J10696" i="76"/>
  <c r="J10696" i="74" s="1"/>
  <c r="B10697" i="76"/>
  <c r="C10697" i="76"/>
  <c r="C10697" i="74" s="1"/>
  <c r="D10697" i="76"/>
  <c r="D10697" i="74" s="1"/>
  <c r="E10697" i="76"/>
  <c r="E10697" i="74" s="1"/>
  <c r="I10697" i="76"/>
  <c r="I10697" i="74" s="1"/>
  <c r="J10697" i="76"/>
  <c r="J10697" i="74" s="1"/>
  <c r="B10698" i="76"/>
  <c r="C10698" i="76"/>
  <c r="C10698" i="74" s="1"/>
  <c r="D10698" i="76"/>
  <c r="D10698" i="74" s="1"/>
  <c r="E10698" i="76"/>
  <c r="E10698" i="74" s="1"/>
  <c r="I10698" i="76"/>
  <c r="I10698" i="74" s="1"/>
  <c r="J10698" i="76"/>
  <c r="J10698" i="74" s="1"/>
  <c r="B10699" i="76"/>
  <c r="C10699" i="76"/>
  <c r="C10699" i="74" s="1"/>
  <c r="D10699" i="76"/>
  <c r="D10699" i="74" s="1"/>
  <c r="E10699" i="76"/>
  <c r="E10699" i="74" s="1"/>
  <c r="I10699" i="76"/>
  <c r="I10699" i="74" s="1"/>
  <c r="J10699" i="76"/>
  <c r="J10699" i="74" s="1"/>
  <c r="B10700" i="76"/>
  <c r="C10700" i="76"/>
  <c r="C10700" i="74" s="1"/>
  <c r="D10700" i="76"/>
  <c r="D10700" i="74" s="1"/>
  <c r="E10700" i="76"/>
  <c r="E10700" i="74" s="1"/>
  <c r="I10700" i="76"/>
  <c r="I10700" i="74" s="1"/>
  <c r="J10700" i="76"/>
  <c r="J10700" i="74" s="1"/>
  <c r="B10701" i="76"/>
  <c r="C10701" i="76"/>
  <c r="C10701" i="74" s="1"/>
  <c r="D10701" i="76"/>
  <c r="D10701" i="74" s="1"/>
  <c r="E10701" i="76"/>
  <c r="E10701" i="74" s="1"/>
  <c r="I10701" i="76"/>
  <c r="I10701" i="74" s="1"/>
  <c r="J10701" i="76"/>
  <c r="J10701" i="74" s="1"/>
  <c r="B10702" i="76"/>
  <c r="C10702" i="76"/>
  <c r="C10702" i="74" s="1"/>
  <c r="D10702" i="76"/>
  <c r="D10702" i="74" s="1"/>
  <c r="E10702" i="76"/>
  <c r="E10702" i="74" s="1"/>
  <c r="I10702" i="76"/>
  <c r="I10702" i="74" s="1"/>
  <c r="J10702" i="76"/>
  <c r="J10702" i="74" s="1"/>
  <c r="B10703" i="76"/>
  <c r="C10703" i="76"/>
  <c r="C10703" i="74" s="1"/>
  <c r="D10703" i="76"/>
  <c r="D10703" i="74" s="1"/>
  <c r="E10703" i="76"/>
  <c r="E10703" i="74" s="1"/>
  <c r="I10703" i="76"/>
  <c r="I10703" i="74" s="1"/>
  <c r="J10703" i="76"/>
  <c r="J10703" i="74" s="1"/>
  <c r="B10704" i="76"/>
  <c r="C10704" i="76"/>
  <c r="C10704" i="74" s="1"/>
  <c r="D10704" i="76"/>
  <c r="D10704" i="74" s="1"/>
  <c r="E10704" i="76"/>
  <c r="E10704" i="74" s="1"/>
  <c r="I10704" i="76"/>
  <c r="I10704" i="74" s="1"/>
  <c r="J10704" i="76"/>
  <c r="J10704" i="74" s="1"/>
  <c r="B10705" i="76"/>
  <c r="C10705" i="76"/>
  <c r="C10705" i="74" s="1"/>
  <c r="D10705" i="76"/>
  <c r="D10705" i="74" s="1"/>
  <c r="E10705" i="76"/>
  <c r="E10705" i="74" s="1"/>
  <c r="I10705" i="76"/>
  <c r="I10705" i="74" s="1"/>
  <c r="J10705" i="76"/>
  <c r="J10705" i="74" s="1"/>
  <c r="B10706" i="76"/>
  <c r="C10706" i="76"/>
  <c r="C10706" i="74" s="1"/>
  <c r="D10706" i="76"/>
  <c r="D10706" i="74" s="1"/>
  <c r="E10706" i="76"/>
  <c r="E10706" i="74" s="1"/>
  <c r="I10706" i="76"/>
  <c r="I10706" i="74" s="1"/>
  <c r="J10706" i="76"/>
  <c r="J10706" i="74" s="1"/>
  <c r="B10707" i="76"/>
  <c r="C10707" i="76"/>
  <c r="C10707" i="74" s="1"/>
  <c r="D10707" i="76"/>
  <c r="D10707" i="74" s="1"/>
  <c r="E10707" i="76"/>
  <c r="E10707" i="74" s="1"/>
  <c r="I10707" i="76"/>
  <c r="I10707" i="74" s="1"/>
  <c r="J10707" i="76"/>
  <c r="J10707" i="74" s="1"/>
  <c r="B10708" i="76"/>
  <c r="C10708" i="76"/>
  <c r="C10708" i="74" s="1"/>
  <c r="D10708" i="76"/>
  <c r="D10708" i="74" s="1"/>
  <c r="E10708" i="76"/>
  <c r="E10708" i="74" s="1"/>
  <c r="I10708" i="76"/>
  <c r="I10708" i="74" s="1"/>
  <c r="J10708" i="76"/>
  <c r="J10708" i="74" s="1"/>
  <c r="B10709" i="76"/>
  <c r="C10709" i="76"/>
  <c r="C10709" i="74" s="1"/>
  <c r="D10709" i="76"/>
  <c r="D10709" i="74" s="1"/>
  <c r="E10709" i="76"/>
  <c r="E10709" i="74" s="1"/>
  <c r="I10709" i="76"/>
  <c r="I10709" i="74" s="1"/>
  <c r="J10709" i="76"/>
  <c r="J10709" i="74" s="1"/>
  <c r="B10710" i="76"/>
  <c r="C10710" i="76"/>
  <c r="C10710" i="74" s="1"/>
  <c r="D10710" i="76"/>
  <c r="D10710" i="74" s="1"/>
  <c r="E10710" i="76"/>
  <c r="E10710" i="74" s="1"/>
  <c r="I10710" i="76"/>
  <c r="I10710" i="74" s="1"/>
  <c r="J10710" i="76"/>
  <c r="J10710" i="74" s="1"/>
  <c r="B10711" i="76"/>
  <c r="C10711" i="76"/>
  <c r="C10711" i="74" s="1"/>
  <c r="D10711" i="76"/>
  <c r="D10711" i="74" s="1"/>
  <c r="E10711" i="76"/>
  <c r="E10711" i="74" s="1"/>
  <c r="I10711" i="76"/>
  <c r="I10711" i="74" s="1"/>
  <c r="J10711" i="76"/>
  <c r="J10711" i="74" s="1"/>
  <c r="B10712" i="76"/>
  <c r="C10712" i="76"/>
  <c r="C10712" i="74" s="1"/>
  <c r="D10712" i="76"/>
  <c r="D10712" i="74" s="1"/>
  <c r="E10712" i="76"/>
  <c r="E10712" i="74" s="1"/>
  <c r="I10712" i="76"/>
  <c r="I10712" i="74" s="1"/>
  <c r="J10712" i="76"/>
  <c r="J10712" i="74" s="1"/>
  <c r="B10713" i="76"/>
  <c r="C10713" i="76"/>
  <c r="C10713" i="74" s="1"/>
  <c r="D10713" i="76"/>
  <c r="D10713" i="74" s="1"/>
  <c r="E10713" i="76"/>
  <c r="E10713" i="74" s="1"/>
  <c r="I10713" i="76"/>
  <c r="I10713" i="74" s="1"/>
  <c r="J10713" i="76"/>
  <c r="J10713" i="74" s="1"/>
  <c r="B10714" i="76"/>
  <c r="C10714" i="76"/>
  <c r="C10714" i="74" s="1"/>
  <c r="D10714" i="76"/>
  <c r="D10714" i="74" s="1"/>
  <c r="E10714" i="76"/>
  <c r="E10714" i="74" s="1"/>
  <c r="I10714" i="76"/>
  <c r="I10714" i="74" s="1"/>
  <c r="J10714" i="76"/>
  <c r="J10714" i="74" s="1"/>
  <c r="B10715" i="76"/>
  <c r="C10715" i="76"/>
  <c r="C10715" i="74" s="1"/>
  <c r="D10715" i="76"/>
  <c r="D10715" i="74" s="1"/>
  <c r="E10715" i="76"/>
  <c r="E10715" i="74" s="1"/>
  <c r="I10715" i="76"/>
  <c r="I10715" i="74" s="1"/>
  <c r="J10715" i="76"/>
  <c r="J10715" i="74" s="1"/>
  <c r="B10716" i="76"/>
  <c r="C10716" i="76"/>
  <c r="C10716" i="74" s="1"/>
  <c r="D10716" i="76"/>
  <c r="D10716" i="74" s="1"/>
  <c r="E10716" i="76"/>
  <c r="E10716" i="74" s="1"/>
  <c r="I10716" i="76"/>
  <c r="I10716" i="74" s="1"/>
  <c r="J10716" i="76"/>
  <c r="J10716" i="74" s="1"/>
  <c r="B10717" i="76"/>
  <c r="C10717" i="76"/>
  <c r="C10717" i="74" s="1"/>
  <c r="D10717" i="76"/>
  <c r="D10717" i="74" s="1"/>
  <c r="E10717" i="76"/>
  <c r="E10717" i="74" s="1"/>
  <c r="I10717" i="76"/>
  <c r="I10717" i="74" s="1"/>
  <c r="J10717" i="76"/>
  <c r="J10717" i="74" s="1"/>
  <c r="B10718" i="76"/>
  <c r="C10718" i="76"/>
  <c r="C10718" i="74" s="1"/>
  <c r="D10718" i="76"/>
  <c r="D10718" i="74" s="1"/>
  <c r="E10718" i="76"/>
  <c r="E10718" i="74" s="1"/>
  <c r="I10718" i="76"/>
  <c r="I10718" i="74" s="1"/>
  <c r="J10718" i="76"/>
  <c r="J10718" i="74" s="1"/>
  <c r="B10719" i="76"/>
  <c r="C10719" i="76"/>
  <c r="C10719" i="74" s="1"/>
  <c r="D10719" i="76"/>
  <c r="D10719" i="74" s="1"/>
  <c r="E10719" i="76"/>
  <c r="E10719" i="74" s="1"/>
  <c r="I10719" i="76"/>
  <c r="I10719" i="74" s="1"/>
  <c r="J10719" i="76"/>
  <c r="J10719" i="74" s="1"/>
  <c r="B10720" i="76"/>
  <c r="C10720" i="76"/>
  <c r="C10720" i="74" s="1"/>
  <c r="D10720" i="76"/>
  <c r="D10720" i="74" s="1"/>
  <c r="E10720" i="76"/>
  <c r="E10720" i="74" s="1"/>
  <c r="I10720" i="76"/>
  <c r="I10720" i="74" s="1"/>
  <c r="J10720" i="76"/>
  <c r="J10720" i="74" s="1"/>
  <c r="B10721" i="76"/>
  <c r="C10721" i="76"/>
  <c r="C10721" i="74" s="1"/>
  <c r="D10721" i="76"/>
  <c r="D10721" i="74" s="1"/>
  <c r="E10721" i="76"/>
  <c r="E10721" i="74" s="1"/>
  <c r="I10721" i="76"/>
  <c r="I10721" i="74" s="1"/>
  <c r="J10721" i="76"/>
  <c r="J10721" i="74" s="1"/>
  <c r="B10722" i="76"/>
  <c r="C10722" i="76"/>
  <c r="C10722" i="74" s="1"/>
  <c r="D10722" i="76"/>
  <c r="D10722" i="74" s="1"/>
  <c r="E10722" i="76"/>
  <c r="E10722" i="74" s="1"/>
  <c r="I10722" i="76"/>
  <c r="I10722" i="74" s="1"/>
  <c r="J10722" i="76"/>
  <c r="J10722" i="74" s="1"/>
  <c r="B10723" i="76"/>
  <c r="C10723" i="76"/>
  <c r="C10723" i="74" s="1"/>
  <c r="D10723" i="76"/>
  <c r="D10723" i="74" s="1"/>
  <c r="E10723" i="76"/>
  <c r="E10723" i="74" s="1"/>
  <c r="I10723" i="76"/>
  <c r="I10723" i="74" s="1"/>
  <c r="J10723" i="76"/>
  <c r="J10723" i="74" s="1"/>
  <c r="B10724" i="76"/>
  <c r="C10724" i="76"/>
  <c r="C10724" i="74" s="1"/>
  <c r="D10724" i="76"/>
  <c r="D10724" i="74" s="1"/>
  <c r="E10724" i="76"/>
  <c r="E10724" i="74" s="1"/>
  <c r="I10724" i="76"/>
  <c r="I10724" i="74" s="1"/>
  <c r="J10724" i="76"/>
  <c r="J10724" i="74" s="1"/>
  <c r="B10725" i="76"/>
  <c r="C10725" i="76"/>
  <c r="C10725" i="74" s="1"/>
  <c r="D10725" i="76"/>
  <c r="D10725" i="74" s="1"/>
  <c r="E10725" i="76"/>
  <c r="E10725" i="74" s="1"/>
  <c r="I10725" i="76"/>
  <c r="I10725" i="74" s="1"/>
  <c r="J10725" i="76"/>
  <c r="J10725" i="74" s="1"/>
  <c r="B10726" i="76"/>
  <c r="C10726" i="76"/>
  <c r="C10726" i="74" s="1"/>
  <c r="D10726" i="76"/>
  <c r="D10726" i="74" s="1"/>
  <c r="E10726" i="76"/>
  <c r="E10726" i="74" s="1"/>
  <c r="I10726" i="76"/>
  <c r="I10726" i="74" s="1"/>
  <c r="J10726" i="76"/>
  <c r="J10726" i="74" s="1"/>
  <c r="B10727" i="76"/>
  <c r="C10727" i="76"/>
  <c r="C10727" i="74" s="1"/>
  <c r="D10727" i="76"/>
  <c r="D10727" i="74" s="1"/>
  <c r="E10727" i="76"/>
  <c r="E10727" i="74" s="1"/>
  <c r="I10727" i="76"/>
  <c r="I10727" i="74" s="1"/>
  <c r="J10727" i="76"/>
  <c r="J10727" i="74" s="1"/>
  <c r="B10728" i="76"/>
  <c r="C10728" i="76"/>
  <c r="C10728" i="74" s="1"/>
  <c r="D10728" i="76"/>
  <c r="D10728" i="74" s="1"/>
  <c r="E10728" i="76"/>
  <c r="E10728" i="74" s="1"/>
  <c r="I10728" i="76"/>
  <c r="I10728" i="74" s="1"/>
  <c r="J10728" i="76"/>
  <c r="J10728" i="74" s="1"/>
  <c r="B10729" i="76"/>
  <c r="C10729" i="76"/>
  <c r="C10729" i="74" s="1"/>
  <c r="D10729" i="76"/>
  <c r="D10729" i="74" s="1"/>
  <c r="E10729" i="76"/>
  <c r="E10729" i="74" s="1"/>
  <c r="I10729" i="76"/>
  <c r="I10729" i="74" s="1"/>
  <c r="J10729" i="76"/>
  <c r="J10729" i="74" s="1"/>
  <c r="B10730" i="76"/>
  <c r="C10730" i="76"/>
  <c r="C10730" i="74" s="1"/>
  <c r="D10730" i="76"/>
  <c r="D10730" i="74" s="1"/>
  <c r="E10730" i="76"/>
  <c r="E10730" i="74" s="1"/>
  <c r="I10730" i="76"/>
  <c r="I10730" i="74" s="1"/>
  <c r="J10730" i="76"/>
  <c r="J10730" i="74" s="1"/>
  <c r="B10731" i="76"/>
  <c r="C10731" i="76"/>
  <c r="C10731" i="74" s="1"/>
  <c r="D10731" i="76"/>
  <c r="D10731" i="74" s="1"/>
  <c r="E10731" i="76"/>
  <c r="E10731" i="74" s="1"/>
  <c r="I10731" i="76"/>
  <c r="I10731" i="74" s="1"/>
  <c r="J10731" i="76"/>
  <c r="J10731" i="74" s="1"/>
  <c r="B10732" i="76"/>
  <c r="C10732" i="76"/>
  <c r="C10732" i="74" s="1"/>
  <c r="D10732" i="76"/>
  <c r="D10732" i="74" s="1"/>
  <c r="E10732" i="76"/>
  <c r="E10732" i="74" s="1"/>
  <c r="I10732" i="76"/>
  <c r="I10732" i="74" s="1"/>
  <c r="J10732" i="76"/>
  <c r="J10732" i="74" s="1"/>
  <c r="B10733" i="76"/>
  <c r="C10733" i="76"/>
  <c r="C10733" i="74" s="1"/>
  <c r="D10733" i="76"/>
  <c r="D10733" i="74" s="1"/>
  <c r="E10733" i="76"/>
  <c r="E10733" i="74" s="1"/>
  <c r="I10733" i="76"/>
  <c r="I10733" i="74" s="1"/>
  <c r="J10733" i="76"/>
  <c r="J10733" i="74" s="1"/>
  <c r="B10734" i="76"/>
  <c r="C10734" i="76"/>
  <c r="C10734" i="74" s="1"/>
  <c r="D10734" i="76"/>
  <c r="D10734" i="74" s="1"/>
  <c r="E10734" i="76"/>
  <c r="E10734" i="74" s="1"/>
  <c r="I10734" i="76"/>
  <c r="I10734" i="74" s="1"/>
  <c r="J10734" i="76"/>
  <c r="J10734" i="74" s="1"/>
  <c r="B10735" i="76"/>
  <c r="C10735" i="76"/>
  <c r="C10735" i="74" s="1"/>
  <c r="D10735" i="76"/>
  <c r="D10735" i="74" s="1"/>
  <c r="E10735" i="76"/>
  <c r="E10735" i="74" s="1"/>
  <c r="I10735" i="76"/>
  <c r="I10735" i="74" s="1"/>
  <c r="J10735" i="76"/>
  <c r="J10735" i="74" s="1"/>
  <c r="B10736" i="76"/>
  <c r="C10736" i="76"/>
  <c r="C10736" i="74" s="1"/>
  <c r="D10736" i="76"/>
  <c r="D10736" i="74" s="1"/>
  <c r="E10736" i="76"/>
  <c r="E10736" i="74" s="1"/>
  <c r="I10736" i="76"/>
  <c r="I10736" i="74" s="1"/>
  <c r="J10736" i="76"/>
  <c r="J10736" i="74" s="1"/>
  <c r="B10737" i="76"/>
  <c r="C10737" i="76"/>
  <c r="C10737" i="74" s="1"/>
  <c r="D10737" i="76"/>
  <c r="D10737" i="74" s="1"/>
  <c r="E10737" i="76"/>
  <c r="E10737" i="74" s="1"/>
  <c r="I10737" i="76"/>
  <c r="I10737" i="74" s="1"/>
  <c r="J10737" i="76"/>
  <c r="J10737" i="74" s="1"/>
  <c r="B10738" i="76"/>
  <c r="C10738" i="76"/>
  <c r="C10738" i="74" s="1"/>
  <c r="D10738" i="76"/>
  <c r="D10738" i="74" s="1"/>
  <c r="E10738" i="76"/>
  <c r="E10738" i="74" s="1"/>
  <c r="I10738" i="76"/>
  <c r="I10738" i="74" s="1"/>
  <c r="J10738" i="76"/>
  <c r="J10738" i="74" s="1"/>
  <c r="B10739" i="76"/>
  <c r="C10739" i="76"/>
  <c r="C10739" i="74" s="1"/>
  <c r="D10739" i="76"/>
  <c r="D10739" i="74" s="1"/>
  <c r="E10739" i="76"/>
  <c r="E10739" i="74" s="1"/>
  <c r="I10739" i="76"/>
  <c r="I10739" i="74" s="1"/>
  <c r="J10739" i="76"/>
  <c r="J10739" i="74" s="1"/>
  <c r="B10740" i="76"/>
  <c r="C10740" i="76"/>
  <c r="C10740" i="74" s="1"/>
  <c r="D10740" i="76"/>
  <c r="D10740" i="74" s="1"/>
  <c r="E10740" i="76"/>
  <c r="E10740" i="74" s="1"/>
  <c r="I10740" i="76"/>
  <c r="I10740" i="74" s="1"/>
  <c r="J10740" i="76"/>
  <c r="J10740" i="74" s="1"/>
  <c r="B10741" i="76"/>
  <c r="C10741" i="76"/>
  <c r="C10741" i="74" s="1"/>
  <c r="D10741" i="76"/>
  <c r="D10741" i="74" s="1"/>
  <c r="E10741" i="76"/>
  <c r="E10741" i="74" s="1"/>
  <c r="I10741" i="76"/>
  <c r="I10741" i="74" s="1"/>
  <c r="J10741" i="76"/>
  <c r="J10741" i="74" s="1"/>
  <c r="B10742" i="76"/>
  <c r="C10742" i="76"/>
  <c r="C10742" i="74" s="1"/>
  <c r="D10742" i="76"/>
  <c r="D10742" i="74" s="1"/>
  <c r="E10742" i="76"/>
  <c r="E10742" i="74" s="1"/>
  <c r="I10742" i="76"/>
  <c r="I10742" i="74" s="1"/>
  <c r="J10742" i="76"/>
  <c r="J10742" i="74" s="1"/>
  <c r="B10743" i="76"/>
  <c r="C10743" i="76"/>
  <c r="C10743" i="74" s="1"/>
  <c r="D10743" i="76"/>
  <c r="D10743" i="74" s="1"/>
  <c r="E10743" i="76"/>
  <c r="E10743" i="74" s="1"/>
  <c r="I10743" i="76"/>
  <c r="I10743" i="74" s="1"/>
  <c r="J10743" i="76"/>
  <c r="J10743" i="74" s="1"/>
  <c r="B10744" i="76"/>
  <c r="C10744" i="76"/>
  <c r="C10744" i="74" s="1"/>
  <c r="D10744" i="76"/>
  <c r="D10744" i="74" s="1"/>
  <c r="E10744" i="76"/>
  <c r="E10744" i="74" s="1"/>
  <c r="I10744" i="76"/>
  <c r="I10744" i="74" s="1"/>
  <c r="J10744" i="76"/>
  <c r="J10744" i="74" s="1"/>
  <c r="B10745" i="76"/>
  <c r="C10745" i="76"/>
  <c r="C10745" i="74" s="1"/>
  <c r="D10745" i="76"/>
  <c r="D10745" i="74" s="1"/>
  <c r="E10745" i="76"/>
  <c r="E10745" i="74" s="1"/>
  <c r="I10745" i="76"/>
  <c r="I10745" i="74" s="1"/>
  <c r="J10745" i="76"/>
  <c r="J10745" i="74" s="1"/>
  <c r="B10746" i="76"/>
  <c r="C10746" i="76"/>
  <c r="C10746" i="74" s="1"/>
  <c r="D10746" i="76"/>
  <c r="D10746" i="74" s="1"/>
  <c r="E10746" i="76"/>
  <c r="E10746" i="74" s="1"/>
  <c r="I10746" i="76"/>
  <c r="I10746" i="74" s="1"/>
  <c r="J10746" i="76"/>
  <c r="J10746" i="74" s="1"/>
  <c r="B10747" i="76"/>
  <c r="C10747" i="76"/>
  <c r="C10747" i="74" s="1"/>
  <c r="D10747" i="76"/>
  <c r="D10747" i="74" s="1"/>
  <c r="E10747" i="76"/>
  <c r="E10747" i="74" s="1"/>
  <c r="I10747" i="76"/>
  <c r="I10747" i="74" s="1"/>
  <c r="J10747" i="76"/>
  <c r="J10747" i="74" s="1"/>
  <c r="B10748" i="76"/>
  <c r="C10748" i="76"/>
  <c r="C10748" i="74" s="1"/>
  <c r="D10748" i="76"/>
  <c r="D10748" i="74" s="1"/>
  <c r="E10748" i="76"/>
  <c r="E10748" i="74" s="1"/>
  <c r="I10748" i="76"/>
  <c r="I10748" i="74" s="1"/>
  <c r="J10748" i="76"/>
  <c r="J10748" i="74" s="1"/>
  <c r="B10749" i="76"/>
  <c r="C10749" i="76"/>
  <c r="C10749" i="74" s="1"/>
  <c r="D10749" i="76"/>
  <c r="D10749" i="74" s="1"/>
  <c r="E10749" i="76"/>
  <c r="E10749" i="74" s="1"/>
  <c r="I10749" i="76"/>
  <c r="I10749" i="74" s="1"/>
  <c r="J10749" i="76"/>
  <c r="J10749" i="74" s="1"/>
  <c r="B10750" i="76"/>
  <c r="C10750" i="76"/>
  <c r="C10750" i="74" s="1"/>
  <c r="D10750" i="76"/>
  <c r="D10750" i="74" s="1"/>
  <c r="E10750" i="76"/>
  <c r="E10750" i="74" s="1"/>
  <c r="I10750" i="76"/>
  <c r="I10750" i="74" s="1"/>
  <c r="J10750" i="76"/>
  <c r="J10750" i="74" s="1"/>
  <c r="B10751" i="76"/>
  <c r="C10751" i="76"/>
  <c r="C10751" i="74" s="1"/>
  <c r="D10751" i="76"/>
  <c r="D10751" i="74" s="1"/>
  <c r="E10751" i="76"/>
  <c r="E10751" i="74" s="1"/>
  <c r="I10751" i="76"/>
  <c r="I10751" i="74" s="1"/>
  <c r="J10751" i="76"/>
  <c r="J10751" i="74" s="1"/>
  <c r="B10752" i="76"/>
  <c r="C10752" i="76"/>
  <c r="C10752" i="74" s="1"/>
  <c r="D10752" i="76"/>
  <c r="D10752" i="74" s="1"/>
  <c r="E10752" i="76"/>
  <c r="E10752" i="74" s="1"/>
  <c r="I10752" i="76"/>
  <c r="I10752" i="74" s="1"/>
  <c r="J10752" i="76"/>
  <c r="J10752" i="74" s="1"/>
  <c r="B10753" i="76"/>
  <c r="C10753" i="76"/>
  <c r="C10753" i="74" s="1"/>
  <c r="D10753" i="76"/>
  <c r="D10753" i="74" s="1"/>
  <c r="E10753" i="76"/>
  <c r="E10753" i="74" s="1"/>
  <c r="I10753" i="76"/>
  <c r="I10753" i="74" s="1"/>
  <c r="J10753" i="76"/>
  <c r="J10753" i="74" s="1"/>
  <c r="B10754" i="76"/>
  <c r="C10754" i="76"/>
  <c r="C10754" i="74" s="1"/>
  <c r="D10754" i="76"/>
  <c r="D10754" i="74" s="1"/>
  <c r="E10754" i="76"/>
  <c r="E10754" i="74" s="1"/>
  <c r="I10754" i="76"/>
  <c r="I10754" i="74" s="1"/>
  <c r="J10754" i="76"/>
  <c r="J10754" i="74" s="1"/>
  <c r="B10755" i="76"/>
  <c r="C10755" i="76"/>
  <c r="C10755" i="74" s="1"/>
  <c r="D10755" i="76"/>
  <c r="D10755" i="74" s="1"/>
  <c r="E10755" i="76"/>
  <c r="E10755" i="74" s="1"/>
  <c r="I10755" i="76"/>
  <c r="I10755" i="74" s="1"/>
  <c r="J10755" i="76"/>
  <c r="J10755" i="74" s="1"/>
  <c r="B10756" i="76"/>
  <c r="C10756" i="76"/>
  <c r="C10756" i="74" s="1"/>
  <c r="D10756" i="76"/>
  <c r="D10756" i="74" s="1"/>
  <c r="E10756" i="76"/>
  <c r="E10756" i="74" s="1"/>
  <c r="I10756" i="76"/>
  <c r="I10756" i="74" s="1"/>
  <c r="J10756" i="76"/>
  <c r="J10756" i="74" s="1"/>
  <c r="B10757" i="76"/>
  <c r="C10757" i="76"/>
  <c r="C10757" i="74" s="1"/>
  <c r="D10757" i="76"/>
  <c r="D10757" i="74" s="1"/>
  <c r="E10757" i="76"/>
  <c r="E10757" i="74" s="1"/>
  <c r="I10757" i="76"/>
  <c r="I10757" i="74" s="1"/>
  <c r="J10757" i="76"/>
  <c r="J10757" i="74" s="1"/>
  <c r="B10758" i="76"/>
  <c r="C10758" i="76"/>
  <c r="C10758" i="74" s="1"/>
  <c r="D10758" i="76"/>
  <c r="D10758" i="74" s="1"/>
  <c r="E10758" i="76"/>
  <c r="E10758" i="74" s="1"/>
  <c r="I10758" i="76"/>
  <c r="I10758" i="74" s="1"/>
  <c r="J10758" i="76"/>
  <c r="J10758" i="74" s="1"/>
  <c r="B10759" i="76"/>
  <c r="C10759" i="76"/>
  <c r="C10759" i="74" s="1"/>
  <c r="D10759" i="76"/>
  <c r="D10759" i="74" s="1"/>
  <c r="E10759" i="76"/>
  <c r="E10759" i="74" s="1"/>
  <c r="I10759" i="76"/>
  <c r="I10759" i="74" s="1"/>
  <c r="J10759" i="76"/>
  <c r="J10759" i="74" s="1"/>
  <c r="B10760" i="76"/>
  <c r="C10760" i="76"/>
  <c r="C10760" i="74" s="1"/>
  <c r="D10760" i="76"/>
  <c r="D10760" i="74" s="1"/>
  <c r="E10760" i="76"/>
  <c r="E10760" i="74" s="1"/>
  <c r="I10760" i="76"/>
  <c r="I10760" i="74" s="1"/>
  <c r="J10760" i="76"/>
  <c r="J10760" i="74" s="1"/>
  <c r="B10761" i="76"/>
  <c r="C10761" i="76"/>
  <c r="C10761" i="74" s="1"/>
  <c r="D10761" i="76"/>
  <c r="D10761" i="74" s="1"/>
  <c r="E10761" i="76"/>
  <c r="E10761" i="74" s="1"/>
  <c r="I10761" i="76"/>
  <c r="I10761" i="74" s="1"/>
  <c r="J10761" i="76"/>
  <c r="J10761" i="74" s="1"/>
  <c r="B10762" i="76"/>
  <c r="C10762" i="76"/>
  <c r="C10762" i="74" s="1"/>
  <c r="D10762" i="76"/>
  <c r="D10762" i="74" s="1"/>
  <c r="E10762" i="76"/>
  <c r="E10762" i="74" s="1"/>
  <c r="I10762" i="76"/>
  <c r="I10762" i="74" s="1"/>
  <c r="J10762" i="76"/>
  <c r="J10762" i="74" s="1"/>
  <c r="B10763" i="76"/>
  <c r="C10763" i="76"/>
  <c r="C10763" i="74" s="1"/>
  <c r="D10763" i="76"/>
  <c r="D10763" i="74" s="1"/>
  <c r="E10763" i="76"/>
  <c r="E10763" i="74" s="1"/>
  <c r="I10763" i="76"/>
  <c r="I10763" i="74" s="1"/>
  <c r="J10763" i="76"/>
  <c r="J10763" i="74" s="1"/>
  <c r="B10764" i="76"/>
  <c r="C10764" i="76"/>
  <c r="C10764" i="74" s="1"/>
  <c r="D10764" i="76"/>
  <c r="D10764" i="74" s="1"/>
  <c r="E10764" i="76"/>
  <c r="E10764" i="74" s="1"/>
  <c r="I10764" i="76"/>
  <c r="I10764" i="74" s="1"/>
  <c r="J10764" i="76"/>
  <c r="J10764" i="74" s="1"/>
  <c r="B10765" i="76"/>
  <c r="C10765" i="76"/>
  <c r="C10765" i="74" s="1"/>
  <c r="D10765" i="76"/>
  <c r="D10765" i="74" s="1"/>
  <c r="E10765" i="76"/>
  <c r="E10765" i="74" s="1"/>
  <c r="I10765" i="76"/>
  <c r="I10765" i="74" s="1"/>
  <c r="J10765" i="76"/>
  <c r="J10765" i="74" s="1"/>
  <c r="B10766" i="76"/>
  <c r="C10766" i="76"/>
  <c r="C10766" i="74" s="1"/>
  <c r="D10766" i="76"/>
  <c r="D10766" i="74" s="1"/>
  <c r="E10766" i="76"/>
  <c r="E10766" i="74" s="1"/>
  <c r="I10766" i="76"/>
  <c r="I10766" i="74" s="1"/>
  <c r="J10766" i="76"/>
  <c r="J10766" i="74" s="1"/>
  <c r="B10767" i="76"/>
  <c r="C10767" i="76"/>
  <c r="C10767" i="74" s="1"/>
  <c r="D10767" i="76"/>
  <c r="D10767" i="74" s="1"/>
  <c r="E10767" i="76"/>
  <c r="E10767" i="74" s="1"/>
  <c r="I10767" i="76"/>
  <c r="I10767" i="74" s="1"/>
  <c r="J10767" i="76"/>
  <c r="J10767" i="74" s="1"/>
  <c r="B10768" i="76"/>
  <c r="C10768" i="76"/>
  <c r="C10768" i="74" s="1"/>
  <c r="D10768" i="76"/>
  <c r="D10768" i="74" s="1"/>
  <c r="E10768" i="76"/>
  <c r="E10768" i="74" s="1"/>
  <c r="I10768" i="76"/>
  <c r="I10768" i="74" s="1"/>
  <c r="J10768" i="76"/>
  <c r="J10768" i="74" s="1"/>
  <c r="B10769" i="76"/>
  <c r="C10769" i="76"/>
  <c r="C10769" i="74" s="1"/>
  <c r="D10769" i="76"/>
  <c r="D10769" i="74" s="1"/>
  <c r="E10769" i="76"/>
  <c r="E10769" i="74" s="1"/>
  <c r="I10769" i="76"/>
  <c r="I10769" i="74" s="1"/>
  <c r="J10769" i="76"/>
  <c r="J10769" i="74" s="1"/>
  <c r="B10770" i="76"/>
  <c r="C10770" i="76"/>
  <c r="C10770" i="74" s="1"/>
  <c r="D10770" i="76"/>
  <c r="D10770" i="74" s="1"/>
  <c r="E10770" i="76"/>
  <c r="E10770" i="74" s="1"/>
  <c r="I10770" i="76"/>
  <c r="I10770" i="74" s="1"/>
  <c r="J10770" i="76"/>
  <c r="J10770" i="74" s="1"/>
  <c r="B10771" i="76"/>
  <c r="C10771" i="76"/>
  <c r="C10771" i="74" s="1"/>
  <c r="D10771" i="76"/>
  <c r="D10771" i="74" s="1"/>
  <c r="E10771" i="76"/>
  <c r="E10771" i="74" s="1"/>
  <c r="I10771" i="76"/>
  <c r="I10771" i="74" s="1"/>
  <c r="J10771" i="76"/>
  <c r="J10771" i="74" s="1"/>
  <c r="B10772" i="76"/>
  <c r="C10772" i="76"/>
  <c r="C10772" i="74" s="1"/>
  <c r="D10772" i="76"/>
  <c r="D10772" i="74" s="1"/>
  <c r="E10772" i="76"/>
  <c r="E10772" i="74" s="1"/>
  <c r="I10772" i="76"/>
  <c r="I10772" i="74" s="1"/>
  <c r="J10772" i="76"/>
  <c r="J10772" i="74" s="1"/>
  <c r="B10773" i="76"/>
  <c r="C10773" i="76"/>
  <c r="C10773" i="74" s="1"/>
  <c r="D10773" i="76"/>
  <c r="D10773" i="74" s="1"/>
  <c r="E10773" i="76"/>
  <c r="E10773" i="74" s="1"/>
  <c r="I10773" i="76"/>
  <c r="I10773" i="74" s="1"/>
  <c r="J10773" i="76"/>
  <c r="J10773" i="74" s="1"/>
  <c r="B10774" i="76"/>
  <c r="C10774" i="76"/>
  <c r="C10774" i="74" s="1"/>
  <c r="D10774" i="76"/>
  <c r="D10774" i="74" s="1"/>
  <c r="E10774" i="76"/>
  <c r="E10774" i="74" s="1"/>
  <c r="I10774" i="76"/>
  <c r="I10774" i="74" s="1"/>
  <c r="J10774" i="76"/>
  <c r="J10774" i="74" s="1"/>
  <c r="B10775" i="76"/>
  <c r="C10775" i="76"/>
  <c r="C10775" i="74" s="1"/>
  <c r="D10775" i="76"/>
  <c r="D10775" i="74" s="1"/>
  <c r="E10775" i="76"/>
  <c r="E10775" i="74" s="1"/>
  <c r="I10775" i="76"/>
  <c r="I10775" i="74" s="1"/>
  <c r="J10775" i="76"/>
  <c r="J10775" i="74" s="1"/>
  <c r="B10776" i="76"/>
  <c r="C10776" i="76"/>
  <c r="C10776" i="74" s="1"/>
  <c r="D10776" i="76"/>
  <c r="D10776" i="74" s="1"/>
  <c r="E10776" i="76"/>
  <c r="E10776" i="74" s="1"/>
  <c r="I10776" i="76"/>
  <c r="I10776" i="74" s="1"/>
  <c r="J10776" i="76"/>
  <c r="J10776" i="74" s="1"/>
  <c r="B10777" i="76"/>
  <c r="C10777" i="76"/>
  <c r="C10777" i="74" s="1"/>
  <c r="D10777" i="76"/>
  <c r="D10777" i="74" s="1"/>
  <c r="E10777" i="76"/>
  <c r="E10777" i="74" s="1"/>
  <c r="I10777" i="76"/>
  <c r="I10777" i="74" s="1"/>
  <c r="J10777" i="76"/>
  <c r="J10777" i="74" s="1"/>
  <c r="B10778" i="76"/>
  <c r="C10778" i="76"/>
  <c r="C10778" i="74" s="1"/>
  <c r="D10778" i="76"/>
  <c r="D10778" i="74" s="1"/>
  <c r="E10778" i="76"/>
  <c r="E10778" i="74" s="1"/>
  <c r="I10778" i="76"/>
  <c r="I10778" i="74" s="1"/>
  <c r="J10778" i="76"/>
  <c r="J10778" i="74" s="1"/>
  <c r="B10779" i="76"/>
  <c r="C10779" i="76"/>
  <c r="C10779" i="74" s="1"/>
  <c r="D10779" i="76"/>
  <c r="D10779" i="74" s="1"/>
  <c r="E10779" i="76"/>
  <c r="E10779" i="74" s="1"/>
  <c r="I10779" i="76"/>
  <c r="I10779" i="74" s="1"/>
  <c r="J10779" i="76"/>
  <c r="J10779" i="74" s="1"/>
  <c r="B10780" i="76"/>
  <c r="C10780" i="76"/>
  <c r="C10780" i="74" s="1"/>
  <c r="D10780" i="76"/>
  <c r="D10780" i="74" s="1"/>
  <c r="E10780" i="76"/>
  <c r="E10780" i="74" s="1"/>
  <c r="I10780" i="76"/>
  <c r="I10780" i="74" s="1"/>
  <c r="J10780" i="76"/>
  <c r="J10780" i="74" s="1"/>
  <c r="B10781" i="76"/>
  <c r="C10781" i="76"/>
  <c r="C10781" i="74" s="1"/>
  <c r="D10781" i="76"/>
  <c r="D10781" i="74" s="1"/>
  <c r="E10781" i="76"/>
  <c r="E10781" i="74" s="1"/>
  <c r="I10781" i="76"/>
  <c r="I10781" i="74" s="1"/>
  <c r="J10781" i="76"/>
  <c r="J10781" i="74" s="1"/>
  <c r="B10782" i="76"/>
  <c r="C10782" i="76"/>
  <c r="C10782" i="74" s="1"/>
  <c r="D10782" i="76"/>
  <c r="D10782" i="74" s="1"/>
  <c r="E10782" i="76"/>
  <c r="E10782" i="74" s="1"/>
  <c r="I10782" i="76"/>
  <c r="I10782" i="74" s="1"/>
  <c r="J10782" i="76"/>
  <c r="J10782" i="74" s="1"/>
  <c r="B10783" i="76"/>
  <c r="C10783" i="76"/>
  <c r="C10783" i="74" s="1"/>
  <c r="D10783" i="76"/>
  <c r="D10783" i="74" s="1"/>
  <c r="E10783" i="76"/>
  <c r="E10783" i="74" s="1"/>
  <c r="I10783" i="76"/>
  <c r="I10783" i="74" s="1"/>
  <c r="J10783" i="76"/>
  <c r="J10783" i="74" s="1"/>
  <c r="B10784" i="76"/>
  <c r="C10784" i="76"/>
  <c r="C10784" i="74" s="1"/>
  <c r="D10784" i="76"/>
  <c r="D10784" i="74" s="1"/>
  <c r="E10784" i="76"/>
  <c r="E10784" i="74" s="1"/>
  <c r="I10784" i="76"/>
  <c r="I10784" i="74" s="1"/>
  <c r="J10784" i="76"/>
  <c r="J10784" i="74" s="1"/>
  <c r="B10785" i="76"/>
  <c r="C10785" i="76"/>
  <c r="C10785" i="74" s="1"/>
  <c r="D10785" i="76"/>
  <c r="D10785" i="74" s="1"/>
  <c r="E10785" i="76"/>
  <c r="E10785" i="74" s="1"/>
  <c r="I10785" i="76"/>
  <c r="I10785" i="74" s="1"/>
  <c r="J10785" i="76"/>
  <c r="J10785" i="74" s="1"/>
  <c r="B10786" i="76"/>
  <c r="C10786" i="76"/>
  <c r="C10786" i="74" s="1"/>
  <c r="D10786" i="76"/>
  <c r="D10786" i="74" s="1"/>
  <c r="E10786" i="76"/>
  <c r="E10786" i="74" s="1"/>
  <c r="I10786" i="76"/>
  <c r="I10786" i="74" s="1"/>
  <c r="J10786" i="76"/>
  <c r="J10786" i="74" s="1"/>
  <c r="B10787" i="76"/>
  <c r="C10787" i="76"/>
  <c r="C10787" i="74" s="1"/>
  <c r="D10787" i="76"/>
  <c r="D10787" i="74" s="1"/>
  <c r="E10787" i="76"/>
  <c r="E10787" i="74" s="1"/>
  <c r="I10787" i="76"/>
  <c r="I10787" i="74" s="1"/>
  <c r="J10787" i="76"/>
  <c r="J10787" i="74" s="1"/>
  <c r="B10788" i="76"/>
  <c r="C10788" i="76"/>
  <c r="C10788" i="74" s="1"/>
  <c r="D10788" i="76"/>
  <c r="D10788" i="74" s="1"/>
  <c r="E10788" i="76"/>
  <c r="E10788" i="74" s="1"/>
  <c r="I10788" i="76"/>
  <c r="I10788" i="74" s="1"/>
  <c r="J10788" i="76"/>
  <c r="J10788" i="74" s="1"/>
  <c r="B10789" i="76"/>
  <c r="C10789" i="76"/>
  <c r="C10789" i="74" s="1"/>
  <c r="D10789" i="76"/>
  <c r="D10789" i="74" s="1"/>
  <c r="E10789" i="76"/>
  <c r="E10789" i="74" s="1"/>
  <c r="I10789" i="76"/>
  <c r="I10789" i="74" s="1"/>
  <c r="J10789" i="76"/>
  <c r="J10789" i="74" s="1"/>
  <c r="B10790" i="76"/>
  <c r="C10790" i="76"/>
  <c r="C10790" i="74" s="1"/>
  <c r="D10790" i="76"/>
  <c r="D10790" i="74" s="1"/>
  <c r="E10790" i="76"/>
  <c r="E10790" i="74" s="1"/>
  <c r="I10790" i="76"/>
  <c r="I10790" i="74" s="1"/>
  <c r="J10790" i="76"/>
  <c r="J10790" i="74" s="1"/>
  <c r="B10791" i="76"/>
  <c r="C10791" i="76"/>
  <c r="C10791" i="74" s="1"/>
  <c r="D10791" i="76"/>
  <c r="D10791" i="74" s="1"/>
  <c r="E10791" i="76"/>
  <c r="E10791" i="74" s="1"/>
  <c r="I10791" i="76"/>
  <c r="I10791" i="74" s="1"/>
  <c r="J10791" i="76"/>
  <c r="J10791" i="74" s="1"/>
  <c r="B10792" i="76"/>
  <c r="C10792" i="76"/>
  <c r="C10792" i="74" s="1"/>
  <c r="D10792" i="76"/>
  <c r="D10792" i="74" s="1"/>
  <c r="E10792" i="76"/>
  <c r="E10792" i="74" s="1"/>
  <c r="I10792" i="76"/>
  <c r="I10792" i="74" s="1"/>
  <c r="J10792" i="76"/>
  <c r="J10792" i="74" s="1"/>
  <c r="B10793" i="76"/>
  <c r="C10793" i="76"/>
  <c r="C10793" i="74" s="1"/>
  <c r="D10793" i="76"/>
  <c r="D10793" i="74" s="1"/>
  <c r="E10793" i="76"/>
  <c r="E10793" i="74" s="1"/>
  <c r="I10793" i="76"/>
  <c r="I10793" i="74" s="1"/>
  <c r="J10793" i="76"/>
  <c r="J10793" i="74" s="1"/>
  <c r="B10794" i="76"/>
  <c r="C10794" i="76"/>
  <c r="C10794" i="74" s="1"/>
  <c r="D10794" i="76"/>
  <c r="D10794" i="74" s="1"/>
  <c r="E10794" i="76"/>
  <c r="E10794" i="74" s="1"/>
  <c r="I10794" i="76"/>
  <c r="I10794" i="74" s="1"/>
  <c r="J10794" i="76"/>
  <c r="J10794" i="74" s="1"/>
  <c r="B10795" i="76"/>
  <c r="C10795" i="76"/>
  <c r="C10795" i="74" s="1"/>
  <c r="D10795" i="76"/>
  <c r="D10795" i="74" s="1"/>
  <c r="E10795" i="76"/>
  <c r="E10795" i="74" s="1"/>
  <c r="I10795" i="76"/>
  <c r="I10795" i="74" s="1"/>
  <c r="J10795" i="76"/>
  <c r="J10795" i="74" s="1"/>
  <c r="B10796" i="76"/>
  <c r="C10796" i="76"/>
  <c r="C10796" i="74" s="1"/>
  <c r="D10796" i="76"/>
  <c r="D10796" i="74" s="1"/>
  <c r="E10796" i="76"/>
  <c r="E10796" i="74" s="1"/>
  <c r="I10796" i="76"/>
  <c r="I10796" i="74" s="1"/>
  <c r="J10796" i="76"/>
  <c r="J10796" i="74" s="1"/>
  <c r="B10797" i="76"/>
  <c r="C10797" i="76"/>
  <c r="C10797" i="74" s="1"/>
  <c r="D10797" i="76"/>
  <c r="D10797" i="74" s="1"/>
  <c r="E10797" i="76"/>
  <c r="E10797" i="74" s="1"/>
  <c r="I10797" i="76"/>
  <c r="I10797" i="74" s="1"/>
  <c r="J10797" i="76"/>
  <c r="J10797" i="74" s="1"/>
  <c r="B10798" i="76"/>
  <c r="C10798" i="76"/>
  <c r="C10798" i="74" s="1"/>
  <c r="D10798" i="76"/>
  <c r="D10798" i="74" s="1"/>
  <c r="E10798" i="76"/>
  <c r="E10798" i="74" s="1"/>
  <c r="I10798" i="76"/>
  <c r="I10798" i="74" s="1"/>
  <c r="J10798" i="76"/>
  <c r="J10798" i="74" s="1"/>
  <c r="B10799" i="76"/>
  <c r="C10799" i="76"/>
  <c r="C10799" i="74" s="1"/>
  <c r="D10799" i="76"/>
  <c r="D10799" i="74" s="1"/>
  <c r="E10799" i="76"/>
  <c r="E10799" i="74" s="1"/>
  <c r="I10799" i="76"/>
  <c r="I10799" i="74" s="1"/>
  <c r="J10799" i="76"/>
  <c r="J10799" i="74" s="1"/>
  <c r="B10800" i="76"/>
  <c r="C10800" i="76"/>
  <c r="C10800" i="74" s="1"/>
  <c r="D10800" i="76"/>
  <c r="D10800" i="74" s="1"/>
  <c r="E10800" i="76"/>
  <c r="E10800" i="74" s="1"/>
  <c r="I10800" i="76"/>
  <c r="I10800" i="74" s="1"/>
  <c r="J10800" i="76"/>
  <c r="J10800" i="74" s="1"/>
  <c r="B10801" i="76"/>
  <c r="C10801" i="76"/>
  <c r="C10801" i="74" s="1"/>
  <c r="D10801" i="76"/>
  <c r="D10801" i="74" s="1"/>
  <c r="E10801" i="76"/>
  <c r="E10801" i="74" s="1"/>
  <c r="I10801" i="76"/>
  <c r="I10801" i="74" s="1"/>
  <c r="J10801" i="76"/>
  <c r="J10801" i="74" s="1"/>
  <c r="B10802" i="76"/>
  <c r="C10802" i="76"/>
  <c r="C10802" i="74" s="1"/>
  <c r="D10802" i="76"/>
  <c r="D10802" i="74" s="1"/>
  <c r="E10802" i="76"/>
  <c r="E10802" i="74" s="1"/>
  <c r="I10802" i="76"/>
  <c r="I10802" i="74" s="1"/>
  <c r="J10802" i="76"/>
  <c r="J10802" i="74" s="1"/>
  <c r="B10803" i="76"/>
  <c r="C10803" i="76"/>
  <c r="C10803" i="74" s="1"/>
  <c r="D10803" i="76"/>
  <c r="D10803" i="74" s="1"/>
  <c r="E10803" i="76"/>
  <c r="E10803" i="74" s="1"/>
  <c r="I10803" i="76"/>
  <c r="I10803" i="74" s="1"/>
  <c r="J10803" i="76"/>
  <c r="J10803" i="74" s="1"/>
  <c r="B10804" i="76"/>
  <c r="C10804" i="76"/>
  <c r="C10804" i="74" s="1"/>
  <c r="D10804" i="76"/>
  <c r="D10804" i="74" s="1"/>
  <c r="E10804" i="76"/>
  <c r="E10804" i="74" s="1"/>
  <c r="I10804" i="76"/>
  <c r="I10804" i="74" s="1"/>
  <c r="J10804" i="76"/>
  <c r="J10804" i="74" s="1"/>
  <c r="B10805" i="76"/>
  <c r="C10805" i="76"/>
  <c r="C10805" i="74" s="1"/>
  <c r="D10805" i="76"/>
  <c r="D10805" i="74" s="1"/>
  <c r="E10805" i="76"/>
  <c r="E10805" i="74" s="1"/>
  <c r="I10805" i="76"/>
  <c r="I10805" i="74" s="1"/>
  <c r="J10805" i="76"/>
  <c r="J10805" i="74" s="1"/>
  <c r="B10806" i="76"/>
  <c r="C10806" i="76"/>
  <c r="C10806" i="74" s="1"/>
  <c r="D10806" i="76"/>
  <c r="D10806" i="74" s="1"/>
  <c r="E10806" i="76"/>
  <c r="E10806" i="74" s="1"/>
  <c r="I10806" i="76"/>
  <c r="I10806" i="74" s="1"/>
  <c r="J10806" i="76"/>
  <c r="J10806" i="74" s="1"/>
  <c r="B10807" i="76"/>
  <c r="C10807" i="76"/>
  <c r="C10807" i="74" s="1"/>
  <c r="D10807" i="76"/>
  <c r="D10807" i="74" s="1"/>
  <c r="E10807" i="76"/>
  <c r="E10807" i="74" s="1"/>
  <c r="I10807" i="76"/>
  <c r="I10807" i="74" s="1"/>
  <c r="J10807" i="76"/>
  <c r="J10807" i="74" s="1"/>
  <c r="B10808" i="76"/>
  <c r="C10808" i="76"/>
  <c r="C10808" i="74" s="1"/>
  <c r="D10808" i="76"/>
  <c r="D10808" i="74" s="1"/>
  <c r="E10808" i="76"/>
  <c r="E10808" i="74" s="1"/>
  <c r="I10808" i="76"/>
  <c r="I10808" i="74" s="1"/>
  <c r="J10808" i="76"/>
  <c r="J10808" i="74" s="1"/>
  <c r="B10809" i="76"/>
  <c r="C10809" i="76"/>
  <c r="C10809" i="74" s="1"/>
  <c r="D10809" i="76"/>
  <c r="D10809" i="74" s="1"/>
  <c r="E10809" i="76"/>
  <c r="E10809" i="74" s="1"/>
  <c r="I10809" i="76"/>
  <c r="I10809" i="74" s="1"/>
  <c r="J10809" i="76"/>
  <c r="J10809" i="74" s="1"/>
  <c r="B10810" i="76"/>
  <c r="C10810" i="76"/>
  <c r="C10810" i="74" s="1"/>
  <c r="D10810" i="76"/>
  <c r="D10810" i="74" s="1"/>
  <c r="E10810" i="76"/>
  <c r="E10810" i="74" s="1"/>
  <c r="I10810" i="76"/>
  <c r="I10810" i="74" s="1"/>
  <c r="J10810" i="76"/>
  <c r="J10810" i="74" s="1"/>
  <c r="B10811" i="76"/>
  <c r="C10811" i="76"/>
  <c r="C10811" i="74" s="1"/>
  <c r="D10811" i="76"/>
  <c r="D10811" i="74" s="1"/>
  <c r="E10811" i="76"/>
  <c r="E10811" i="74" s="1"/>
  <c r="I10811" i="76"/>
  <c r="I10811" i="74" s="1"/>
  <c r="J10811" i="76"/>
  <c r="J10811" i="74" s="1"/>
  <c r="B10812" i="76"/>
  <c r="C10812" i="76"/>
  <c r="C10812" i="74" s="1"/>
  <c r="D10812" i="76"/>
  <c r="D10812" i="74" s="1"/>
  <c r="E10812" i="76"/>
  <c r="E10812" i="74" s="1"/>
  <c r="I10812" i="76"/>
  <c r="I10812" i="74" s="1"/>
  <c r="J10812" i="76"/>
  <c r="J10812" i="74" s="1"/>
  <c r="B10813" i="76"/>
  <c r="C10813" i="76"/>
  <c r="C10813" i="74" s="1"/>
  <c r="D10813" i="76"/>
  <c r="D10813" i="74" s="1"/>
  <c r="E10813" i="76"/>
  <c r="E10813" i="74" s="1"/>
  <c r="I10813" i="76"/>
  <c r="I10813" i="74" s="1"/>
  <c r="J10813" i="76"/>
  <c r="J10813" i="74" s="1"/>
  <c r="B10814" i="76"/>
  <c r="C10814" i="76"/>
  <c r="C10814" i="74" s="1"/>
  <c r="D10814" i="76"/>
  <c r="D10814" i="74" s="1"/>
  <c r="E10814" i="76"/>
  <c r="E10814" i="74" s="1"/>
  <c r="I10814" i="76"/>
  <c r="I10814" i="74" s="1"/>
  <c r="J10814" i="76"/>
  <c r="J10814" i="74" s="1"/>
  <c r="B10815" i="76"/>
  <c r="C10815" i="76"/>
  <c r="C10815" i="74" s="1"/>
  <c r="D10815" i="76"/>
  <c r="D10815" i="74" s="1"/>
  <c r="E10815" i="76"/>
  <c r="E10815" i="74" s="1"/>
  <c r="I10815" i="76"/>
  <c r="I10815" i="74" s="1"/>
  <c r="J10815" i="76"/>
  <c r="J10815" i="74" s="1"/>
  <c r="B10816" i="76"/>
  <c r="C10816" i="76"/>
  <c r="C10816" i="74" s="1"/>
  <c r="D10816" i="76"/>
  <c r="D10816" i="74" s="1"/>
  <c r="E10816" i="76"/>
  <c r="E10816" i="74" s="1"/>
  <c r="I10816" i="76"/>
  <c r="I10816" i="74" s="1"/>
  <c r="J10816" i="76"/>
  <c r="J10816" i="74" s="1"/>
  <c r="B10817" i="76"/>
  <c r="C10817" i="76"/>
  <c r="C10817" i="74" s="1"/>
  <c r="D10817" i="76"/>
  <c r="D10817" i="74" s="1"/>
  <c r="E10817" i="76"/>
  <c r="E10817" i="74" s="1"/>
  <c r="I10817" i="76"/>
  <c r="I10817" i="74" s="1"/>
  <c r="J10817" i="76"/>
  <c r="J10817" i="74" s="1"/>
  <c r="B10818" i="76"/>
  <c r="C10818" i="76"/>
  <c r="C10818" i="74" s="1"/>
  <c r="D10818" i="76"/>
  <c r="D10818" i="74" s="1"/>
  <c r="E10818" i="76"/>
  <c r="E10818" i="74" s="1"/>
  <c r="I10818" i="76"/>
  <c r="I10818" i="74" s="1"/>
  <c r="J10818" i="76"/>
  <c r="J10818" i="74" s="1"/>
  <c r="B10819" i="76"/>
  <c r="C10819" i="76"/>
  <c r="C10819" i="74" s="1"/>
  <c r="D10819" i="76"/>
  <c r="D10819" i="74" s="1"/>
  <c r="E10819" i="76"/>
  <c r="E10819" i="74" s="1"/>
  <c r="I10819" i="76"/>
  <c r="I10819" i="74" s="1"/>
  <c r="J10819" i="76"/>
  <c r="J10819" i="74" s="1"/>
  <c r="B10820" i="76"/>
  <c r="C10820" i="76"/>
  <c r="C10820" i="74" s="1"/>
  <c r="D10820" i="76"/>
  <c r="D10820" i="74" s="1"/>
  <c r="E10820" i="76"/>
  <c r="E10820" i="74" s="1"/>
  <c r="I10820" i="76"/>
  <c r="I10820" i="74" s="1"/>
  <c r="J10820" i="76"/>
  <c r="J10820" i="74" s="1"/>
  <c r="B10821" i="76"/>
  <c r="C10821" i="76"/>
  <c r="C10821" i="74" s="1"/>
  <c r="D10821" i="76"/>
  <c r="D10821" i="74" s="1"/>
  <c r="E10821" i="76"/>
  <c r="E10821" i="74" s="1"/>
  <c r="I10821" i="76"/>
  <c r="I10821" i="74" s="1"/>
  <c r="J10821" i="76"/>
  <c r="J10821" i="74" s="1"/>
  <c r="B10822" i="76"/>
  <c r="C10822" i="76"/>
  <c r="C10822" i="74" s="1"/>
  <c r="D10822" i="76"/>
  <c r="D10822" i="74" s="1"/>
  <c r="E10822" i="76"/>
  <c r="E10822" i="74" s="1"/>
  <c r="I10822" i="76"/>
  <c r="I10822" i="74" s="1"/>
  <c r="J10822" i="76"/>
  <c r="J10822" i="74" s="1"/>
  <c r="B10823" i="76"/>
  <c r="C10823" i="76"/>
  <c r="C10823" i="74" s="1"/>
  <c r="D10823" i="76"/>
  <c r="D10823" i="74" s="1"/>
  <c r="E10823" i="76"/>
  <c r="E10823" i="74" s="1"/>
  <c r="I10823" i="76"/>
  <c r="I10823" i="74" s="1"/>
  <c r="J10823" i="76"/>
  <c r="J10823" i="74" s="1"/>
  <c r="B10824" i="76"/>
  <c r="C10824" i="76"/>
  <c r="C10824" i="74" s="1"/>
  <c r="D10824" i="76"/>
  <c r="D10824" i="74" s="1"/>
  <c r="E10824" i="76"/>
  <c r="E10824" i="74" s="1"/>
  <c r="I10824" i="76"/>
  <c r="I10824" i="74" s="1"/>
  <c r="J10824" i="76"/>
  <c r="J10824" i="74" s="1"/>
  <c r="B10825" i="76"/>
  <c r="C10825" i="76"/>
  <c r="C10825" i="74" s="1"/>
  <c r="D10825" i="76"/>
  <c r="D10825" i="74" s="1"/>
  <c r="E10825" i="76"/>
  <c r="E10825" i="74" s="1"/>
  <c r="I10825" i="76"/>
  <c r="I10825" i="74" s="1"/>
  <c r="J10825" i="76"/>
  <c r="J10825" i="74" s="1"/>
  <c r="B10826" i="76"/>
  <c r="C10826" i="76"/>
  <c r="C10826" i="74" s="1"/>
  <c r="D10826" i="76"/>
  <c r="D10826" i="74" s="1"/>
  <c r="E10826" i="76"/>
  <c r="E10826" i="74" s="1"/>
  <c r="I10826" i="76"/>
  <c r="I10826" i="74" s="1"/>
  <c r="J10826" i="76"/>
  <c r="J10826" i="74" s="1"/>
  <c r="B10827" i="76"/>
  <c r="C10827" i="76"/>
  <c r="C10827" i="74" s="1"/>
  <c r="D10827" i="76"/>
  <c r="D10827" i="74" s="1"/>
  <c r="E10827" i="76"/>
  <c r="E10827" i="74" s="1"/>
  <c r="I10827" i="76"/>
  <c r="I10827" i="74" s="1"/>
  <c r="J10827" i="76"/>
  <c r="J10827" i="74" s="1"/>
  <c r="B10828" i="76"/>
  <c r="C10828" i="76"/>
  <c r="C10828" i="74" s="1"/>
  <c r="D10828" i="76"/>
  <c r="D10828" i="74" s="1"/>
  <c r="E10828" i="76"/>
  <c r="E10828" i="74" s="1"/>
  <c r="I10828" i="76"/>
  <c r="I10828" i="74" s="1"/>
  <c r="J10828" i="76"/>
  <c r="J10828" i="74" s="1"/>
  <c r="B10829" i="76"/>
  <c r="C10829" i="76"/>
  <c r="C10829" i="74" s="1"/>
  <c r="D10829" i="76"/>
  <c r="D10829" i="74" s="1"/>
  <c r="E10829" i="76"/>
  <c r="E10829" i="74" s="1"/>
  <c r="I10829" i="76"/>
  <c r="I10829" i="74" s="1"/>
  <c r="J10829" i="76"/>
  <c r="J10829" i="74" s="1"/>
  <c r="B10830" i="76"/>
  <c r="C10830" i="76"/>
  <c r="C10830" i="74" s="1"/>
  <c r="D10830" i="76"/>
  <c r="D10830" i="74" s="1"/>
  <c r="E10830" i="76"/>
  <c r="E10830" i="74" s="1"/>
  <c r="I10830" i="76"/>
  <c r="I10830" i="74" s="1"/>
  <c r="J10830" i="76"/>
  <c r="J10830" i="74" s="1"/>
  <c r="B10831" i="76"/>
  <c r="C10831" i="76"/>
  <c r="C10831" i="74" s="1"/>
  <c r="D10831" i="76"/>
  <c r="D10831" i="74" s="1"/>
  <c r="E10831" i="76"/>
  <c r="E10831" i="74" s="1"/>
  <c r="I10831" i="76"/>
  <c r="I10831" i="74" s="1"/>
  <c r="J10831" i="76"/>
  <c r="J10831" i="74" s="1"/>
  <c r="B10832" i="76"/>
  <c r="C10832" i="76"/>
  <c r="C10832" i="74" s="1"/>
  <c r="D10832" i="76"/>
  <c r="D10832" i="74" s="1"/>
  <c r="E10832" i="76"/>
  <c r="E10832" i="74" s="1"/>
  <c r="I10832" i="76"/>
  <c r="I10832" i="74" s="1"/>
  <c r="J10832" i="76"/>
  <c r="J10832" i="74" s="1"/>
  <c r="B10833" i="76"/>
  <c r="C10833" i="76"/>
  <c r="C10833" i="74" s="1"/>
  <c r="D10833" i="76"/>
  <c r="D10833" i="74" s="1"/>
  <c r="E10833" i="76"/>
  <c r="E10833" i="74" s="1"/>
  <c r="I10833" i="76"/>
  <c r="I10833" i="74" s="1"/>
  <c r="J10833" i="76"/>
  <c r="J10833" i="74" s="1"/>
  <c r="B10834" i="76"/>
  <c r="C10834" i="76"/>
  <c r="C10834" i="74" s="1"/>
  <c r="D10834" i="76"/>
  <c r="D10834" i="74" s="1"/>
  <c r="E10834" i="76"/>
  <c r="E10834" i="74" s="1"/>
  <c r="I10834" i="76"/>
  <c r="I10834" i="74" s="1"/>
  <c r="J10834" i="76"/>
  <c r="J10834" i="74" s="1"/>
  <c r="B10835" i="76"/>
  <c r="C10835" i="76"/>
  <c r="C10835" i="74" s="1"/>
  <c r="D10835" i="76"/>
  <c r="D10835" i="74" s="1"/>
  <c r="E10835" i="76"/>
  <c r="E10835" i="74" s="1"/>
  <c r="I10835" i="76"/>
  <c r="I10835" i="74" s="1"/>
  <c r="J10835" i="76"/>
  <c r="J10835" i="74" s="1"/>
  <c r="B10836" i="76"/>
  <c r="C10836" i="76"/>
  <c r="C10836" i="74" s="1"/>
  <c r="D10836" i="76"/>
  <c r="D10836" i="74" s="1"/>
  <c r="E10836" i="76"/>
  <c r="E10836" i="74" s="1"/>
  <c r="I10836" i="76"/>
  <c r="I10836" i="74" s="1"/>
  <c r="J10836" i="76"/>
  <c r="J10836" i="74" s="1"/>
  <c r="B10837" i="76"/>
  <c r="C10837" i="76"/>
  <c r="C10837" i="74" s="1"/>
  <c r="D10837" i="76"/>
  <c r="D10837" i="74" s="1"/>
  <c r="E10837" i="76"/>
  <c r="E10837" i="74" s="1"/>
  <c r="I10837" i="76"/>
  <c r="I10837" i="74" s="1"/>
  <c r="J10837" i="76"/>
  <c r="J10837" i="74" s="1"/>
  <c r="B10838" i="76"/>
  <c r="C10838" i="76"/>
  <c r="C10838" i="74" s="1"/>
  <c r="D10838" i="76"/>
  <c r="D10838" i="74" s="1"/>
  <c r="E10838" i="76"/>
  <c r="E10838" i="74" s="1"/>
  <c r="I10838" i="76"/>
  <c r="I10838" i="74" s="1"/>
  <c r="J10838" i="76"/>
  <c r="J10838" i="74" s="1"/>
  <c r="B10839" i="76"/>
  <c r="C10839" i="76"/>
  <c r="C10839" i="74" s="1"/>
  <c r="D10839" i="76"/>
  <c r="D10839" i="74" s="1"/>
  <c r="E10839" i="76"/>
  <c r="E10839" i="74" s="1"/>
  <c r="I10839" i="76"/>
  <c r="I10839" i="74" s="1"/>
  <c r="J10839" i="76"/>
  <c r="J10839" i="74" s="1"/>
  <c r="B10840" i="76"/>
  <c r="C10840" i="76"/>
  <c r="C10840" i="74" s="1"/>
  <c r="D10840" i="76"/>
  <c r="D10840" i="74" s="1"/>
  <c r="E10840" i="76"/>
  <c r="E10840" i="74" s="1"/>
  <c r="I10840" i="76"/>
  <c r="I10840" i="74" s="1"/>
  <c r="J10840" i="76"/>
  <c r="J10840" i="74" s="1"/>
  <c r="B10841" i="76"/>
  <c r="C10841" i="76"/>
  <c r="C10841" i="74" s="1"/>
  <c r="D10841" i="76"/>
  <c r="D10841" i="74" s="1"/>
  <c r="E10841" i="76"/>
  <c r="E10841" i="74" s="1"/>
  <c r="I10841" i="76"/>
  <c r="I10841" i="74" s="1"/>
  <c r="J10841" i="76"/>
  <c r="J10841" i="74" s="1"/>
  <c r="B10842" i="76"/>
  <c r="C10842" i="76"/>
  <c r="C10842" i="74" s="1"/>
  <c r="D10842" i="76"/>
  <c r="D10842" i="74" s="1"/>
  <c r="E10842" i="76"/>
  <c r="E10842" i="74" s="1"/>
  <c r="I10842" i="76"/>
  <c r="I10842" i="74" s="1"/>
  <c r="J10842" i="76"/>
  <c r="J10842" i="74" s="1"/>
  <c r="B10843" i="76"/>
  <c r="C10843" i="76"/>
  <c r="C10843" i="74" s="1"/>
  <c r="D10843" i="76"/>
  <c r="D10843" i="74" s="1"/>
  <c r="E10843" i="76"/>
  <c r="E10843" i="74" s="1"/>
  <c r="I10843" i="76"/>
  <c r="I10843" i="74" s="1"/>
  <c r="J10843" i="76"/>
  <c r="J10843" i="74" s="1"/>
  <c r="B10844" i="76"/>
  <c r="C10844" i="76"/>
  <c r="C10844" i="74" s="1"/>
  <c r="D10844" i="76"/>
  <c r="D10844" i="74" s="1"/>
  <c r="E10844" i="76"/>
  <c r="E10844" i="74" s="1"/>
  <c r="I10844" i="76"/>
  <c r="I10844" i="74" s="1"/>
  <c r="J10844" i="76"/>
  <c r="J10844" i="74" s="1"/>
  <c r="B10845" i="76"/>
  <c r="C10845" i="76"/>
  <c r="C10845" i="74" s="1"/>
  <c r="D10845" i="76"/>
  <c r="D10845" i="74" s="1"/>
  <c r="E10845" i="76"/>
  <c r="E10845" i="74" s="1"/>
  <c r="I10845" i="76"/>
  <c r="I10845" i="74" s="1"/>
  <c r="J10845" i="76"/>
  <c r="J10845" i="74" s="1"/>
  <c r="B10846" i="76"/>
  <c r="C10846" i="76"/>
  <c r="C10846" i="74" s="1"/>
  <c r="D10846" i="76"/>
  <c r="D10846" i="74" s="1"/>
  <c r="E10846" i="76"/>
  <c r="E10846" i="74" s="1"/>
  <c r="I10846" i="76"/>
  <c r="I10846" i="74" s="1"/>
  <c r="J10846" i="76"/>
  <c r="J10846" i="74" s="1"/>
  <c r="B10847" i="76"/>
  <c r="C10847" i="76"/>
  <c r="C10847" i="74" s="1"/>
  <c r="D10847" i="76"/>
  <c r="D10847" i="74" s="1"/>
  <c r="E10847" i="76"/>
  <c r="E10847" i="74" s="1"/>
  <c r="I10847" i="76"/>
  <c r="I10847" i="74" s="1"/>
  <c r="J10847" i="76"/>
  <c r="J10847" i="74" s="1"/>
  <c r="B10848" i="76"/>
  <c r="C10848" i="76"/>
  <c r="C10848" i="74" s="1"/>
  <c r="D10848" i="76"/>
  <c r="D10848" i="74" s="1"/>
  <c r="E10848" i="76"/>
  <c r="E10848" i="74" s="1"/>
  <c r="I10848" i="76"/>
  <c r="I10848" i="74" s="1"/>
  <c r="J10848" i="76"/>
  <c r="J10848" i="74" s="1"/>
  <c r="B10849" i="76"/>
  <c r="C10849" i="76"/>
  <c r="C10849" i="74" s="1"/>
  <c r="D10849" i="76"/>
  <c r="D10849" i="74" s="1"/>
  <c r="E10849" i="76"/>
  <c r="E10849" i="74" s="1"/>
  <c r="I10849" i="76"/>
  <c r="I10849" i="74" s="1"/>
  <c r="J10849" i="76"/>
  <c r="J10849" i="74" s="1"/>
  <c r="B10850" i="76"/>
  <c r="C10850" i="76"/>
  <c r="C10850" i="74" s="1"/>
  <c r="D10850" i="76"/>
  <c r="D10850" i="74" s="1"/>
  <c r="E10850" i="76"/>
  <c r="E10850" i="74" s="1"/>
  <c r="I10850" i="76"/>
  <c r="I10850" i="74" s="1"/>
  <c r="J10850" i="76"/>
  <c r="J10850" i="74" s="1"/>
  <c r="B10851" i="76"/>
  <c r="C10851" i="76"/>
  <c r="C10851" i="74" s="1"/>
  <c r="D10851" i="76"/>
  <c r="D10851" i="74" s="1"/>
  <c r="E10851" i="76"/>
  <c r="E10851" i="74" s="1"/>
  <c r="I10851" i="76"/>
  <c r="I10851" i="74" s="1"/>
  <c r="J10851" i="76"/>
  <c r="J10851" i="74" s="1"/>
  <c r="B10852" i="76"/>
  <c r="C10852" i="76"/>
  <c r="C10852" i="74" s="1"/>
  <c r="D10852" i="76"/>
  <c r="D10852" i="74" s="1"/>
  <c r="E10852" i="76"/>
  <c r="E10852" i="74" s="1"/>
  <c r="I10852" i="76"/>
  <c r="I10852" i="74" s="1"/>
  <c r="J10852" i="76"/>
  <c r="J10852" i="74" s="1"/>
  <c r="B10853" i="76"/>
  <c r="C10853" i="76"/>
  <c r="C10853" i="74" s="1"/>
  <c r="D10853" i="76"/>
  <c r="D10853" i="74" s="1"/>
  <c r="E10853" i="76"/>
  <c r="E10853" i="74" s="1"/>
  <c r="I10853" i="76"/>
  <c r="I10853" i="74" s="1"/>
  <c r="J10853" i="76"/>
  <c r="J10853" i="74" s="1"/>
  <c r="B10854" i="76"/>
  <c r="C10854" i="76"/>
  <c r="C10854" i="74" s="1"/>
  <c r="D10854" i="76"/>
  <c r="D10854" i="74" s="1"/>
  <c r="E10854" i="76"/>
  <c r="E10854" i="74" s="1"/>
  <c r="I10854" i="76"/>
  <c r="I10854" i="74" s="1"/>
  <c r="J10854" i="76"/>
  <c r="J10854" i="74" s="1"/>
  <c r="B10855" i="76"/>
  <c r="C10855" i="76"/>
  <c r="C10855" i="74" s="1"/>
  <c r="D10855" i="76"/>
  <c r="D10855" i="74" s="1"/>
  <c r="E10855" i="76"/>
  <c r="E10855" i="74" s="1"/>
  <c r="I10855" i="76"/>
  <c r="I10855" i="74" s="1"/>
  <c r="J10855" i="76"/>
  <c r="J10855" i="74" s="1"/>
  <c r="B10856" i="76"/>
  <c r="C10856" i="76"/>
  <c r="C10856" i="74" s="1"/>
  <c r="D10856" i="76"/>
  <c r="D10856" i="74" s="1"/>
  <c r="E10856" i="76"/>
  <c r="E10856" i="74" s="1"/>
  <c r="I10856" i="76"/>
  <c r="I10856" i="74" s="1"/>
  <c r="J10856" i="76"/>
  <c r="J10856" i="74" s="1"/>
  <c r="B10857" i="76"/>
  <c r="C10857" i="76"/>
  <c r="C10857" i="74" s="1"/>
  <c r="D10857" i="76"/>
  <c r="D10857" i="74" s="1"/>
  <c r="E10857" i="76"/>
  <c r="E10857" i="74" s="1"/>
  <c r="I10857" i="76"/>
  <c r="I10857" i="74" s="1"/>
  <c r="J10857" i="76"/>
  <c r="J10857" i="74" s="1"/>
  <c r="B10858" i="76"/>
  <c r="C10858" i="76"/>
  <c r="C10858" i="74" s="1"/>
  <c r="D10858" i="76"/>
  <c r="D10858" i="74" s="1"/>
  <c r="E10858" i="76"/>
  <c r="E10858" i="74" s="1"/>
  <c r="I10858" i="76"/>
  <c r="I10858" i="74" s="1"/>
  <c r="J10858" i="76"/>
  <c r="J10858" i="74" s="1"/>
  <c r="B10859" i="76"/>
  <c r="C10859" i="76"/>
  <c r="C10859" i="74" s="1"/>
  <c r="D10859" i="76"/>
  <c r="D10859" i="74" s="1"/>
  <c r="E10859" i="76"/>
  <c r="E10859" i="74" s="1"/>
  <c r="I10859" i="76"/>
  <c r="I10859" i="74" s="1"/>
  <c r="J10859" i="76"/>
  <c r="J10859" i="74" s="1"/>
  <c r="B10860" i="76"/>
  <c r="C10860" i="76"/>
  <c r="C10860" i="74" s="1"/>
  <c r="D10860" i="76"/>
  <c r="D10860" i="74" s="1"/>
  <c r="E10860" i="76"/>
  <c r="E10860" i="74" s="1"/>
  <c r="I10860" i="76"/>
  <c r="I10860" i="74" s="1"/>
  <c r="J10860" i="76"/>
  <c r="J10860" i="74" s="1"/>
  <c r="B10861" i="76"/>
  <c r="C10861" i="76"/>
  <c r="C10861" i="74" s="1"/>
  <c r="D10861" i="76"/>
  <c r="D10861" i="74" s="1"/>
  <c r="E10861" i="76"/>
  <c r="E10861" i="74" s="1"/>
  <c r="I10861" i="76"/>
  <c r="I10861" i="74" s="1"/>
  <c r="J10861" i="76"/>
  <c r="J10861" i="74" s="1"/>
  <c r="B10862" i="76"/>
  <c r="C10862" i="76"/>
  <c r="C10862" i="74" s="1"/>
  <c r="D10862" i="76"/>
  <c r="D10862" i="74" s="1"/>
  <c r="E10862" i="76"/>
  <c r="E10862" i="74" s="1"/>
  <c r="I10862" i="76"/>
  <c r="I10862" i="74" s="1"/>
  <c r="J10862" i="76"/>
  <c r="J10862" i="74" s="1"/>
  <c r="B10863" i="76"/>
  <c r="C10863" i="76"/>
  <c r="C10863" i="74" s="1"/>
  <c r="D10863" i="76"/>
  <c r="D10863" i="74" s="1"/>
  <c r="E10863" i="76"/>
  <c r="E10863" i="74" s="1"/>
  <c r="I10863" i="76"/>
  <c r="I10863" i="74" s="1"/>
  <c r="J10863" i="76"/>
  <c r="J10863" i="74" s="1"/>
  <c r="B10864" i="76"/>
  <c r="C10864" i="76"/>
  <c r="C10864" i="74" s="1"/>
  <c r="D10864" i="76"/>
  <c r="D10864" i="74" s="1"/>
  <c r="E10864" i="76"/>
  <c r="E10864" i="74" s="1"/>
  <c r="I10864" i="76"/>
  <c r="I10864" i="74" s="1"/>
  <c r="J10864" i="76"/>
  <c r="J10864" i="74" s="1"/>
  <c r="B10865" i="76"/>
  <c r="C10865" i="76"/>
  <c r="C10865" i="74" s="1"/>
  <c r="D10865" i="76"/>
  <c r="D10865" i="74" s="1"/>
  <c r="E10865" i="76"/>
  <c r="E10865" i="74" s="1"/>
  <c r="I10865" i="76"/>
  <c r="I10865" i="74" s="1"/>
  <c r="J10865" i="76"/>
  <c r="J10865" i="74" s="1"/>
  <c r="B10866" i="76"/>
  <c r="C10866" i="76"/>
  <c r="C10866" i="74" s="1"/>
  <c r="D10866" i="76"/>
  <c r="D10866" i="74" s="1"/>
  <c r="E10866" i="76"/>
  <c r="E10866" i="74" s="1"/>
  <c r="I10866" i="76"/>
  <c r="I10866" i="74" s="1"/>
  <c r="J10866" i="76"/>
  <c r="J10866" i="74" s="1"/>
  <c r="B10867" i="76"/>
  <c r="C10867" i="76"/>
  <c r="C10867" i="74" s="1"/>
  <c r="D10867" i="76"/>
  <c r="D10867" i="74" s="1"/>
  <c r="E10867" i="76"/>
  <c r="E10867" i="74" s="1"/>
  <c r="I10867" i="76"/>
  <c r="I10867" i="74" s="1"/>
  <c r="J10867" i="76"/>
  <c r="J10867" i="74" s="1"/>
  <c r="B10868" i="76"/>
  <c r="C10868" i="76"/>
  <c r="C10868" i="74" s="1"/>
  <c r="D10868" i="76"/>
  <c r="D10868" i="74" s="1"/>
  <c r="E10868" i="76"/>
  <c r="E10868" i="74" s="1"/>
  <c r="I10868" i="76"/>
  <c r="I10868" i="74" s="1"/>
  <c r="J10868" i="76"/>
  <c r="J10868" i="74" s="1"/>
  <c r="B10869" i="76"/>
  <c r="C10869" i="76"/>
  <c r="C10869" i="74" s="1"/>
  <c r="D10869" i="76"/>
  <c r="D10869" i="74" s="1"/>
  <c r="E10869" i="76"/>
  <c r="E10869" i="74" s="1"/>
  <c r="I10869" i="76"/>
  <c r="I10869" i="74" s="1"/>
  <c r="J10869" i="76"/>
  <c r="J10869" i="74" s="1"/>
  <c r="B10870" i="76"/>
  <c r="C10870" i="76"/>
  <c r="C10870" i="74" s="1"/>
  <c r="D10870" i="76"/>
  <c r="D10870" i="74" s="1"/>
  <c r="E10870" i="76"/>
  <c r="E10870" i="74" s="1"/>
  <c r="I10870" i="76"/>
  <c r="I10870" i="74" s="1"/>
  <c r="J10870" i="76"/>
  <c r="J10870" i="74" s="1"/>
  <c r="B10871" i="76"/>
  <c r="C10871" i="76"/>
  <c r="C10871" i="74" s="1"/>
  <c r="D10871" i="76"/>
  <c r="D10871" i="74" s="1"/>
  <c r="E10871" i="76"/>
  <c r="E10871" i="74" s="1"/>
  <c r="I10871" i="76"/>
  <c r="I10871" i="74" s="1"/>
  <c r="J10871" i="76"/>
  <c r="J10871" i="74" s="1"/>
  <c r="B10872" i="76"/>
  <c r="C10872" i="76"/>
  <c r="C10872" i="74" s="1"/>
  <c r="D10872" i="76"/>
  <c r="D10872" i="74" s="1"/>
  <c r="E10872" i="76"/>
  <c r="E10872" i="74" s="1"/>
  <c r="I10872" i="76"/>
  <c r="I10872" i="74" s="1"/>
  <c r="J10872" i="76"/>
  <c r="J10872" i="74" s="1"/>
  <c r="B10873" i="76"/>
  <c r="C10873" i="76"/>
  <c r="C10873" i="74" s="1"/>
  <c r="D10873" i="76"/>
  <c r="D10873" i="74" s="1"/>
  <c r="E10873" i="76"/>
  <c r="E10873" i="74" s="1"/>
  <c r="I10873" i="76"/>
  <c r="I10873" i="74" s="1"/>
  <c r="J10873" i="76"/>
  <c r="J10873" i="74" s="1"/>
  <c r="B10874" i="76"/>
  <c r="C10874" i="76"/>
  <c r="C10874" i="74" s="1"/>
  <c r="D10874" i="76"/>
  <c r="D10874" i="74" s="1"/>
  <c r="E10874" i="76"/>
  <c r="E10874" i="74" s="1"/>
  <c r="I10874" i="76"/>
  <c r="I10874" i="74" s="1"/>
  <c r="J10874" i="76"/>
  <c r="J10874" i="74" s="1"/>
  <c r="B10875" i="76"/>
  <c r="C10875" i="76"/>
  <c r="C10875" i="74" s="1"/>
  <c r="D10875" i="76"/>
  <c r="D10875" i="74" s="1"/>
  <c r="E10875" i="76"/>
  <c r="E10875" i="74" s="1"/>
  <c r="I10875" i="76"/>
  <c r="I10875" i="74" s="1"/>
  <c r="J10875" i="76"/>
  <c r="J10875" i="74" s="1"/>
  <c r="B10876" i="76"/>
  <c r="C10876" i="76"/>
  <c r="C10876" i="74" s="1"/>
  <c r="D10876" i="76"/>
  <c r="D10876" i="74" s="1"/>
  <c r="E10876" i="76"/>
  <c r="E10876" i="74" s="1"/>
  <c r="I10876" i="76"/>
  <c r="I10876" i="74" s="1"/>
  <c r="J10876" i="76"/>
  <c r="J10876" i="74" s="1"/>
  <c r="B10877" i="76"/>
  <c r="C10877" i="76"/>
  <c r="C10877" i="74" s="1"/>
  <c r="D10877" i="76"/>
  <c r="D10877" i="74" s="1"/>
  <c r="E10877" i="76"/>
  <c r="E10877" i="74" s="1"/>
  <c r="I10877" i="76"/>
  <c r="I10877" i="74" s="1"/>
  <c r="J10877" i="76"/>
  <c r="J10877" i="74" s="1"/>
  <c r="B10878" i="76"/>
  <c r="C10878" i="76"/>
  <c r="C10878" i="74" s="1"/>
  <c r="D10878" i="76"/>
  <c r="D10878" i="74" s="1"/>
  <c r="E10878" i="76"/>
  <c r="E10878" i="74" s="1"/>
  <c r="I10878" i="76"/>
  <c r="I10878" i="74" s="1"/>
  <c r="J10878" i="76"/>
  <c r="J10878" i="74" s="1"/>
  <c r="B10879" i="76"/>
  <c r="C10879" i="76"/>
  <c r="C10879" i="74" s="1"/>
  <c r="D10879" i="76"/>
  <c r="D10879" i="74" s="1"/>
  <c r="E10879" i="76"/>
  <c r="E10879" i="74" s="1"/>
  <c r="I10879" i="76"/>
  <c r="I10879" i="74" s="1"/>
  <c r="J10879" i="76"/>
  <c r="J10879" i="74" s="1"/>
  <c r="B10880" i="76"/>
  <c r="C10880" i="76"/>
  <c r="C10880" i="74" s="1"/>
  <c r="D10880" i="76"/>
  <c r="D10880" i="74" s="1"/>
  <c r="E10880" i="76"/>
  <c r="E10880" i="74" s="1"/>
  <c r="I10880" i="76"/>
  <c r="I10880" i="74" s="1"/>
  <c r="J10880" i="76"/>
  <c r="J10880" i="74" s="1"/>
  <c r="B10881" i="76"/>
  <c r="C10881" i="76"/>
  <c r="C10881" i="74" s="1"/>
  <c r="D10881" i="76"/>
  <c r="D10881" i="74" s="1"/>
  <c r="E10881" i="76"/>
  <c r="E10881" i="74" s="1"/>
  <c r="I10881" i="76"/>
  <c r="I10881" i="74" s="1"/>
  <c r="J10881" i="76"/>
  <c r="J10881" i="74" s="1"/>
  <c r="B10882" i="76"/>
  <c r="C10882" i="76"/>
  <c r="C10882" i="74" s="1"/>
  <c r="D10882" i="76"/>
  <c r="D10882" i="74" s="1"/>
  <c r="E10882" i="76"/>
  <c r="E10882" i="74" s="1"/>
  <c r="I10882" i="76"/>
  <c r="I10882" i="74" s="1"/>
  <c r="J10882" i="76"/>
  <c r="J10882" i="74" s="1"/>
  <c r="B10883" i="76"/>
  <c r="C10883" i="76"/>
  <c r="C10883" i="74" s="1"/>
  <c r="D10883" i="76"/>
  <c r="D10883" i="74" s="1"/>
  <c r="E10883" i="76"/>
  <c r="E10883" i="74" s="1"/>
  <c r="I10883" i="76"/>
  <c r="I10883" i="74" s="1"/>
  <c r="J10883" i="76"/>
  <c r="J10883" i="74" s="1"/>
  <c r="B10884" i="76"/>
  <c r="C10884" i="76"/>
  <c r="C10884" i="74" s="1"/>
  <c r="D10884" i="76"/>
  <c r="D10884" i="74" s="1"/>
  <c r="E10884" i="76"/>
  <c r="E10884" i="74" s="1"/>
  <c r="I10884" i="76"/>
  <c r="I10884" i="74" s="1"/>
  <c r="J10884" i="76"/>
  <c r="J10884" i="74" s="1"/>
  <c r="B10885" i="76"/>
  <c r="C10885" i="76"/>
  <c r="C10885" i="74" s="1"/>
  <c r="D10885" i="76"/>
  <c r="D10885" i="74" s="1"/>
  <c r="E10885" i="76"/>
  <c r="E10885" i="74" s="1"/>
  <c r="I10885" i="76"/>
  <c r="I10885" i="74" s="1"/>
  <c r="J10885" i="76"/>
  <c r="J10885" i="74" s="1"/>
  <c r="B10886" i="76"/>
  <c r="C10886" i="76"/>
  <c r="C10886" i="74" s="1"/>
  <c r="D10886" i="76"/>
  <c r="D10886" i="74" s="1"/>
  <c r="E10886" i="76"/>
  <c r="E10886" i="74" s="1"/>
  <c r="I10886" i="76"/>
  <c r="I10886" i="74" s="1"/>
  <c r="J10886" i="76"/>
  <c r="J10886" i="74" s="1"/>
  <c r="B10887" i="76"/>
  <c r="C10887" i="76"/>
  <c r="C10887" i="74" s="1"/>
  <c r="D10887" i="76"/>
  <c r="D10887" i="74" s="1"/>
  <c r="E10887" i="76"/>
  <c r="E10887" i="74" s="1"/>
  <c r="I10887" i="76"/>
  <c r="I10887" i="74" s="1"/>
  <c r="J10887" i="76"/>
  <c r="J10887" i="74" s="1"/>
  <c r="B10888" i="76"/>
  <c r="C10888" i="76"/>
  <c r="C10888" i="74" s="1"/>
  <c r="D10888" i="76"/>
  <c r="D10888" i="74" s="1"/>
  <c r="E10888" i="76"/>
  <c r="E10888" i="74" s="1"/>
  <c r="I10888" i="76"/>
  <c r="I10888" i="74" s="1"/>
  <c r="J10888" i="76"/>
  <c r="J10888" i="74" s="1"/>
  <c r="B10889" i="76"/>
  <c r="C10889" i="76"/>
  <c r="C10889" i="74" s="1"/>
  <c r="D10889" i="76"/>
  <c r="D10889" i="74" s="1"/>
  <c r="E10889" i="76"/>
  <c r="E10889" i="74" s="1"/>
  <c r="I10889" i="76"/>
  <c r="I10889" i="74" s="1"/>
  <c r="J10889" i="76"/>
  <c r="J10889" i="74" s="1"/>
  <c r="B10890" i="76"/>
  <c r="C10890" i="76"/>
  <c r="C10890" i="74" s="1"/>
  <c r="D10890" i="76"/>
  <c r="D10890" i="74" s="1"/>
  <c r="E10890" i="76"/>
  <c r="E10890" i="74" s="1"/>
  <c r="I10890" i="76"/>
  <c r="I10890" i="74" s="1"/>
  <c r="J10890" i="76"/>
  <c r="J10890" i="74" s="1"/>
  <c r="B10891" i="76"/>
  <c r="C10891" i="76"/>
  <c r="C10891" i="74" s="1"/>
  <c r="D10891" i="76"/>
  <c r="D10891" i="74" s="1"/>
  <c r="E10891" i="76"/>
  <c r="E10891" i="74" s="1"/>
  <c r="I10891" i="76"/>
  <c r="I10891" i="74" s="1"/>
  <c r="J10891" i="76"/>
  <c r="J10891" i="74" s="1"/>
  <c r="B10892" i="76"/>
  <c r="C10892" i="76"/>
  <c r="C10892" i="74" s="1"/>
  <c r="D10892" i="76"/>
  <c r="D10892" i="74" s="1"/>
  <c r="E10892" i="76"/>
  <c r="E10892" i="74" s="1"/>
  <c r="I10892" i="76"/>
  <c r="I10892" i="74" s="1"/>
  <c r="J10892" i="76"/>
  <c r="J10892" i="74" s="1"/>
  <c r="B10893" i="76"/>
  <c r="C10893" i="76"/>
  <c r="C10893" i="74" s="1"/>
  <c r="D10893" i="76"/>
  <c r="D10893" i="74" s="1"/>
  <c r="E10893" i="76"/>
  <c r="E10893" i="74" s="1"/>
  <c r="I10893" i="76"/>
  <c r="I10893" i="74" s="1"/>
  <c r="J10893" i="76"/>
  <c r="J10893" i="74" s="1"/>
  <c r="B10894" i="76"/>
  <c r="C10894" i="76"/>
  <c r="C10894" i="74" s="1"/>
  <c r="D10894" i="76"/>
  <c r="D10894" i="74" s="1"/>
  <c r="E10894" i="76"/>
  <c r="E10894" i="74" s="1"/>
  <c r="I10894" i="76"/>
  <c r="I10894" i="74" s="1"/>
  <c r="J10894" i="76"/>
  <c r="J10894" i="74" s="1"/>
  <c r="B10895" i="76"/>
  <c r="C10895" i="76"/>
  <c r="C10895" i="74" s="1"/>
  <c r="D10895" i="76"/>
  <c r="D10895" i="74" s="1"/>
  <c r="E10895" i="76"/>
  <c r="E10895" i="74" s="1"/>
  <c r="I10895" i="76"/>
  <c r="I10895" i="74" s="1"/>
  <c r="J10895" i="76"/>
  <c r="J10895" i="74" s="1"/>
  <c r="B10896" i="76"/>
  <c r="C10896" i="76"/>
  <c r="C10896" i="74" s="1"/>
  <c r="D10896" i="76"/>
  <c r="D10896" i="74" s="1"/>
  <c r="E10896" i="76"/>
  <c r="E10896" i="74" s="1"/>
  <c r="I10896" i="76"/>
  <c r="I10896" i="74" s="1"/>
  <c r="J10896" i="76"/>
  <c r="J10896" i="74" s="1"/>
  <c r="B10897" i="76"/>
  <c r="C10897" i="76"/>
  <c r="C10897" i="74" s="1"/>
  <c r="D10897" i="76"/>
  <c r="D10897" i="74" s="1"/>
  <c r="E10897" i="76"/>
  <c r="E10897" i="74" s="1"/>
  <c r="I10897" i="76"/>
  <c r="I10897" i="74" s="1"/>
  <c r="J10897" i="76"/>
  <c r="J10897" i="74" s="1"/>
  <c r="B10898" i="76"/>
  <c r="C10898" i="76"/>
  <c r="C10898" i="74" s="1"/>
  <c r="D10898" i="76"/>
  <c r="D10898" i="74" s="1"/>
  <c r="E10898" i="76"/>
  <c r="E10898" i="74" s="1"/>
  <c r="I10898" i="76"/>
  <c r="I10898" i="74" s="1"/>
  <c r="J10898" i="76"/>
  <c r="J10898" i="74" s="1"/>
  <c r="B10899" i="76"/>
  <c r="C10899" i="76"/>
  <c r="C10899" i="74" s="1"/>
  <c r="D10899" i="76"/>
  <c r="D10899" i="74" s="1"/>
  <c r="E10899" i="76"/>
  <c r="E10899" i="74" s="1"/>
  <c r="I10899" i="76"/>
  <c r="I10899" i="74" s="1"/>
  <c r="J10899" i="76"/>
  <c r="J10899" i="74" s="1"/>
  <c r="B10900" i="76"/>
  <c r="C10900" i="76"/>
  <c r="C10900" i="74" s="1"/>
  <c r="D10900" i="76"/>
  <c r="D10900" i="74" s="1"/>
  <c r="E10900" i="76"/>
  <c r="E10900" i="74" s="1"/>
  <c r="I10900" i="76"/>
  <c r="I10900" i="74" s="1"/>
  <c r="J10900" i="76"/>
  <c r="J10900" i="74" s="1"/>
  <c r="B10901" i="76"/>
  <c r="C10901" i="76"/>
  <c r="C10901" i="74" s="1"/>
  <c r="D10901" i="76"/>
  <c r="D10901" i="74" s="1"/>
  <c r="E10901" i="76"/>
  <c r="E10901" i="74" s="1"/>
  <c r="I10901" i="76"/>
  <c r="I10901" i="74" s="1"/>
  <c r="J10901" i="76"/>
  <c r="J10901" i="74" s="1"/>
  <c r="B10902" i="76"/>
  <c r="C10902" i="76"/>
  <c r="C10902" i="74" s="1"/>
  <c r="D10902" i="76"/>
  <c r="D10902" i="74" s="1"/>
  <c r="E10902" i="76"/>
  <c r="E10902" i="74" s="1"/>
  <c r="I10902" i="76"/>
  <c r="I10902" i="74" s="1"/>
  <c r="J10902" i="76"/>
  <c r="J10902" i="74" s="1"/>
  <c r="B10903" i="76"/>
  <c r="C10903" i="76"/>
  <c r="C10903" i="74" s="1"/>
  <c r="D10903" i="76"/>
  <c r="D10903" i="74" s="1"/>
  <c r="E10903" i="76"/>
  <c r="E10903" i="74" s="1"/>
  <c r="I10903" i="76"/>
  <c r="I10903" i="74" s="1"/>
  <c r="J10903" i="76"/>
  <c r="J10903" i="74" s="1"/>
  <c r="B10904" i="76"/>
  <c r="C10904" i="76"/>
  <c r="C10904" i="74" s="1"/>
  <c r="D10904" i="76"/>
  <c r="D10904" i="74" s="1"/>
  <c r="E10904" i="76"/>
  <c r="E10904" i="74" s="1"/>
  <c r="I10904" i="76"/>
  <c r="I10904" i="74" s="1"/>
  <c r="J10904" i="76"/>
  <c r="J10904" i="74" s="1"/>
  <c r="B10905" i="76"/>
  <c r="C10905" i="76"/>
  <c r="C10905" i="74" s="1"/>
  <c r="D10905" i="76"/>
  <c r="D10905" i="74" s="1"/>
  <c r="E10905" i="76"/>
  <c r="E10905" i="74" s="1"/>
  <c r="I10905" i="76"/>
  <c r="I10905" i="74" s="1"/>
  <c r="J10905" i="76"/>
  <c r="J10905" i="74" s="1"/>
  <c r="B10906" i="76"/>
  <c r="C10906" i="76"/>
  <c r="C10906" i="74" s="1"/>
  <c r="D10906" i="76"/>
  <c r="D10906" i="74" s="1"/>
  <c r="E10906" i="76"/>
  <c r="E10906" i="74" s="1"/>
  <c r="I10906" i="76"/>
  <c r="I10906" i="74" s="1"/>
  <c r="J10906" i="76"/>
  <c r="J10906" i="74" s="1"/>
  <c r="B10907" i="76"/>
  <c r="C10907" i="76"/>
  <c r="C10907" i="74" s="1"/>
  <c r="D10907" i="76"/>
  <c r="D10907" i="74" s="1"/>
  <c r="E10907" i="76"/>
  <c r="E10907" i="74" s="1"/>
  <c r="I10907" i="76"/>
  <c r="I10907" i="74" s="1"/>
  <c r="J10907" i="76"/>
  <c r="J10907" i="74" s="1"/>
  <c r="B10908" i="76"/>
  <c r="C10908" i="76"/>
  <c r="C10908" i="74" s="1"/>
  <c r="D10908" i="76"/>
  <c r="D10908" i="74" s="1"/>
  <c r="E10908" i="76"/>
  <c r="E10908" i="74" s="1"/>
  <c r="I10908" i="76"/>
  <c r="I10908" i="74" s="1"/>
  <c r="J10908" i="76"/>
  <c r="J10908" i="74" s="1"/>
  <c r="B10909" i="76"/>
  <c r="C10909" i="76"/>
  <c r="C10909" i="74" s="1"/>
  <c r="D10909" i="76"/>
  <c r="D10909" i="74" s="1"/>
  <c r="E10909" i="76"/>
  <c r="E10909" i="74" s="1"/>
  <c r="I10909" i="76"/>
  <c r="I10909" i="74" s="1"/>
  <c r="J10909" i="76"/>
  <c r="J10909" i="74" s="1"/>
  <c r="B10910" i="76"/>
  <c r="C10910" i="76"/>
  <c r="C10910" i="74" s="1"/>
  <c r="D10910" i="76"/>
  <c r="D10910" i="74" s="1"/>
  <c r="E10910" i="76"/>
  <c r="E10910" i="74" s="1"/>
  <c r="I10910" i="76"/>
  <c r="I10910" i="74" s="1"/>
  <c r="J10910" i="76"/>
  <c r="J10910" i="74" s="1"/>
  <c r="B10911" i="76"/>
  <c r="C10911" i="76"/>
  <c r="C10911" i="74" s="1"/>
  <c r="D10911" i="76"/>
  <c r="D10911" i="74" s="1"/>
  <c r="E10911" i="76"/>
  <c r="E10911" i="74" s="1"/>
  <c r="I10911" i="76"/>
  <c r="I10911" i="74" s="1"/>
  <c r="J10911" i="76"/>
  <c r="J10911" i="74" s="1"/>
  <c r="B10912" i="76"/>
  <c r="C10912" i="76"/>
  <c r="C10912" i="74" s="1"/>
  <c r="D10912" i="76"/>
  <c r="D10912" i="74" s="1"/>
  <c r="E10912" i="76"/>
  <c r="E10912" i="74" s="1"/>
  <c r="I10912" i="76"/>
  <c r="I10912" i="74" s="1"/>
  <c r="J10912" i="76"/>
  <c r="J10912" i="74" s="1"/>
  <c r="B10913" i="76"/>
  <c r="C10913" i="76"/>
  <c r="C10913" i="74" s="1"/>
  <c r="D10913" i="76"/>
  <c r="D10913" i="74" s="1"/>
  <c r="E10913" i="76"/>
  <c r="E10913" i="74" s="1"/>
  <c r="I10913" i="76"/>
  <c r="I10913" i="74" s="1"/>
  <c r="J10913" i="76"/>
  <c r="J10913" i="74" s="1"/>
  <c r="B10914" i="76"/>
  <c r="C10914" i="76"/>
  <c r="C10914" i="74" s="1"/>
  <c r="D10914" i="76"/>
  <c r="D10914" i="74" s="1"/>
  <c r="E10914" i="76"/>
  <c r="E10914" i="74" s="1"/>
  <c r="I10914" i="76"/>
  <c r="I10914" i="74" s="1"/>
  <c r="J10914" i="76"/>
  <c r="J10914" i="74" s="1"/>
  <c r="B10915" i="76"/>
  <c r="C10915" i="76"/>
  <c r="C10915" i="74" s="1"/>
  <c r="D10915" i="76"/>
  <c r="D10915" i="74" s="1"/>
  <c r="E10915" i="76"/>
  <c r="E10915" i="74" s="1"/>
  <c r="I10915" i="76"/>
  <c r="I10915" i="74" s="1"/>
  <c r="J10915" i="76"/>
  <c r="J10915" i="74" s="1"/>
  <c r="B10916" i="76"/>
  <c r="C10916" i="76"/>
  <c r="C10916" i="74" s="1"/>
  <c r="D10916" i="76"/>
  <c r="D10916" i="74" s="1"/>
  <c r="E10916" i="76"/>
  <c r="E10916" i="74" s="1"/>
  <c r="I10916" i="76"/>
  <c r="I10916" i="74" s="1"/>
  <c r="J10916" i="76"/>
  <c r="J10916" i="74" s="1"/>
  <c r="B10917" i="76"/>
  <c r="C10917" i="76"/>
  <c r="C10917" i="74" s="1"/>
  <c r="D10917" i="76"/>
  <c r="D10917" i="74" s="1"/>
  <c r="E10917" i="76"/>
  <c r="E10917" i="74" s="1"/>
  <c r="I10917" i="76"/>
  <c r="I10917" i="74" s="1"/>
  <c r="J10917" i="76"/>
  <c r="J10917" i="74" s="1"/>
  <c r="B10918" i="76"/>
  <c r="C10918" i="76"/>
  <c r="C10918" i="74" s="1"/>
  <c r="D10918" i="76"/>
  <c r="D10918" i="74" s="1"/>
  <c r="E10918" i="76"/>
  <c r="E10918" i="74" s="1"/>
  <c r="I10918" i="76"/>
  <c r="I10918" i="74" s="1"/>
  <c r="J10918" i="76"/>
  <c r="J10918" i="74" s="1"/>
  <c r="B10919" i="76"/>
  <c r="C10919" i="76"/>
  <c r="C10919" i="74" s="1"/>
  <c r="D10919" i="76"/>
  <c r="D10919" i="74" s="1"/>
  <c r="E10919" i="76"/>
  <c r="E10919" i="74" s="1"/>
  <c r="I10919" i="76"/>
  <c r="I10919" i="74" s="1"/>
  <c r="J10919" i="76"/>
  <c r="J10919" i="74" s="1"/>
  <c r="B10920" i="76"/>
  <c r="C10920" i="76"/>
  <c r="C10920" i="74" s="1"/>
  <c r="D10920" i="76"/>
  <c r="D10920" i="74" s="1"/>
  <c r="E10920" i="76"/>
  <c r="E10920" i="74" s="1"/>
  <c r="I10920" i="76"/>
  <c r="I10920" i="74" s="1"/>
  <c r="J10920" i="76"/>
  <c r="J10920" i="74" s="1"/>
  <c r="B10921" i="76"/>
  <c r="C10921" i="76"/>
  <c r="C10921" i="74" s="1"/>
  <c r="D10921" i="76"/>
  <c r="D10921" i="74" s="1"/>
  <c r="E10921" i="76"/>
  <c r="E10921" i="74" s="1"/>
  <c r="I10921" i="76"/>
  <c r="I10921" i="74" s="1"/>
  <c r="J10921" i="76"/>
  <c r="J10921" i="74" s="1"/>
  <c r="B10922" i="76"/>
  <c r="C10922" i="76"/>
  <c r="C10922" i="74" s="1"/>
  <c r="D10922" i="76"/>
  <c r="D10922" i="74" s="1"/>
  <c r="E10922" i="76"/>
  <c r="E10922" i="74" s="1"/>
  <c r="I10922" i="76"/>
  <c r="I10922" i="74" s="1"/>
  <c r="J10922" i="76"/>
  <c r="J10922" i="74" s="1"/>
  <c r="B10923" i="76"/>
  <c r="C10923" i="76"/>
  <c r="C10923" i="74" s="1"/>
  <c r="D10923" i="76"/>
  <c r="D10923" i="74" s="1"/>
  <c r="E10923" i="76"/>
  <c r="E10923" i="74" s="1"/>
  <c r="I10923" i="76"/>
  <c r="I10923" i="74" s="1"/>
  <c r="J10923" i="76"/>
  <c r="J10923" i="74" s="1"/>
  <c r="B10924" i="76"/>
  <c r="C10924" i="76"/>
  <c r="C10924" i="74" s="1"/>
  <c r="D10924" i="76"/>
  <c r="D10924" i="74" s="1"/>
  <c r="E10924" i="76"/>
  <c r="E10924" i="74" s="1"/>
  <c r="I10924" i="76"/>
  <c r="I10924" i="74" s="1"/>
  <c r="J10924" i="76"/>
  <c r="J10924" i="74" s="1"/>
  <c r="B10925" i="76"/>
  <c r="C10925" i="76"/>
  <c r="C10925" i="74" s="1"/>
  <c r="D10925" i="76"/>
  <c r="D10925" i="74" s="1"/>
  <c r="E10925" i="76"/>
  <c r="E10925" i="74" s="1"/>
  <c r="I10925" i="76"/>
  <c r="I10925" i="74" s="1"/>
  <c r="J10925" i="76"/>
  <c r="J10925" i="74" s="1"/>
  <c r="B10926" i="76"/>
  <c r="C10926" i="76"/>
  <c r="C10926" i="74" s="1"/>
  <c r="D10926" i="76"/>
  <c r="D10926" i="74" s="1"/>
  <c r="E10926" i="76"/>
  <c r="E10926" i="74" s="1"/>
  <c r="I10926" i="76"/>
  <c r="I10926" i="74" s="1"/>
  <c r="J10926" i="76"/>
  <c r="J10926" i="74" s="1"/>
  <c r="B10927" i="76"/>
  <c r="C10927" i="76"/>
  <c r="C10927" i="74" s="1"/>
  <c r="D10927" i="76"/>
  <c r="D10927" i="74" s="1"/>
  <c r="E10927" i="76"/>
  <c r="E10927" i="74" s="1"/>
  <c r="I10927" i="76"/>
  <c r="I10927" i="74" s="1"/>
  <c r="J10927" i="76"/>
  <c r="J10927" i="74" s="1"/>
  <c r="B10928" i="76"/>
  <c r="C10928" i="76"/>
  <c r="C10928" i="74" s="1"/>
  <c r="D10928" i="76"/>
  <c r="D10928" i="74" s="1"/>
  <c r="E10928" i="76"/>
  <c r="E10928" i="74" s="1"/>
  <c r="I10928" i="76"/>
  <c r="I10928" i="74" s="1"/>
  <c r="J10928" i="76"/>
  <c r="J10928" i="74" s="1"/>
  <c r="B10929" i="76"/>
  <c r="C10929" i="76"/>
  <c r="C10929" i="74" s="1"/>
  <c r="D10929" i="76"/>
  <c r="D10929" i="74" s="1"/>
  <c r="E10929" i="76"/>
  <c r="E10929" i="74" s="1"/>
  <c r="I10929" i="76"/>
  <c r="I10929" i="74" s="1"/>
  <c r="J10929" i="76"/>
  <c r="J10929" i="74" s="1"/>
  <c r="B10930" i="76"/>
  <c r="C10930" i="76"/>
  <c r="C10930" i="74" s="1"/>
  <c r="D10930" i="76"/>
  <c r="D10930" i="74" s="1"/>
  <c r="E10930" i="76"/>
  <c r="E10930" i="74" s="1"/>
  <c r="I10930" i="76"/>
  <c r="I10930" i="74" s="1"/>
  <c r="J10930" i="76"/>
  <c r="J10930" i="74" s="1"/>
  <c r="B10931" i="76"/>
  <c r="C10931" i="76"/>
  <c r="C10931" i="74" s="1"/>
  <c r="D10931" i="76"/>
  <c r="D10931" i="74" s="1"/>
  <c r="E10931" i="76"/>
  <c r="E10931" i="74" s="1"/>
  <c r="I10931" i="76"/>
  <c r="I10931" i="74" s="1"/>
  <c r="J10931" i="76"/>
  <c r="J10931" i="74" s="1"/>
  <c r="B10932" i="76"/>
  <c r="C10932" i="76"/>
  <c r="C10932" i="74" s="1"/>
  <c r="D10932" i="76"/>
  <c r="D10932" i="74" s="1"/>
  <c r="E10932" i="76"/>
  <c r="E10932" i="74" s="1"/>
  <c r="I10932" i="76"/>
  <c r="I10932" i="74" s="1"/>
  <c r="J10932" i="76"/>
  <c r="J10932" i="74" s="1"/>
  <c r="B10933" i="76"/>
  <c r="C10933" i="76"/>
  <c r="C10933" i="74" s="1"/>
  <c r="D10933" i="76"/>
  <c r="D10933" i="74" s="1"/>
  <c r="E10933" i="76"/>
  <c r="E10933" i="74" s="1"/>
  <c r="I10933" i="76"/>
  <c r="I10933" i="74" s="1"/>
  <c r="J10933" i="76"/>
  <c r="J10933" i="74" s="1"/>
  <c r="B10934" i="76"/>
  <c r="C10934" i="76"/>
  <c r="C10934" i="74" s="1"/>
  <c r="D10934" i="76"/>
  <c r="D10934" i="74" s="1"/>
  <c r="E10934" i="76"/>
  <c r="E10934" i="74" s="1"/>
  <c r="I10934" i="76"/>
  <c r="I10934" i="74" s="1"/>
  <c r="J10934" i="76"/>
  <c r="J10934" i="74" s="1"/>
  <c r="B10935" i="76"/>
  <c r="C10935" i="76"/>
  <c r="C10935" i="74" s="1"/>
  <c r="D10935" i="76"/>
  <c r="D10935" i="74" s="1"/>
  <c r="E10935" i="76"/>
  <c r="E10935" i="74" s="1"/>
  <c r="I10935" i="76"/>
  <c r="I10935" i="74" s="1"/>
  <c r="J10935" i="76"/>
  <c r="J10935" i="74" s="1"/>
  <c r="B10936" i="76"/>
  <c r="C10936" i="76"/>
  <c r="C10936" i="74" s="1"/>
  <c r="D10936" i="76"/>
  <c r="D10936" i="74" s="1"/>
  <c r="E10936" i="76"/>
  <c r="E10936" i="74" s="1"/>
  <c r="I10936" i="76"/>
  <c r="I10936" i="74" s="1"/>
  <c r="J10936" i="76"/>
  <c r="J10936" i="74" s="1"/>
  <c r="B10937" i="76"/>
  <c r="C10937" i="76"/>
  <c r="C10937" i="74" s="1"/>
  <c r="D10937" i="76"/>
  <c r="D10937" i="74" s="1"/>
  <c r="E10937" i="76"/>
  <c r="E10937" i="74" s="1"/>
  <c r="I10937" i="76"/>
  <c r="I10937" i="74" s="1"/>
  <c r="J10937" i="76"/>
  <c r="J10937" i="74" s="1"/>
  <c r="B10938" i="76"/>
  <c r="C10938" i="76"/>
  <c r="C10938" i="74" s="1"/>
  <c r="D10938" i="76"/>
  <c r="D10938" i="74" s="1"/>
  <c r="E10938" i="76"/>
  <c r="E10938" i="74" s="1"/>
  <c r="I10938" i="76"/>
  <c r="I10938" i="74" s="1"/>
  <c r="J10938" i="76"/>
  <c r="J10938" i="74" s="1"/>
  <c r="B10939" i="76"/>
  <c r="C10939" i="76"/>
  <c r="C10939" i="74" s="1"/>
  <c r="D10939" i="76"/>
  <c r="D10939" i="74" s="1"/>
  <c r="E10939" i="76"/>
  <c r="E10939" i="74" s="1"/>
  <c r="I10939" i="76"/>
  <c r="I10939" i="74" s="1"/>
  <c r="J10939" i="76"/>
  <c r="J10939" i="74" s="1"/>
  <c r="B10940" i="76"/>
  <c r="C10940" i="76"/>
  <c r="C10940" i="74" s="1"/>
  <c r="D10940" i="76"/>
  <c r="D10940" i="74" s="1"/>
  <c r="E10940" i="76"/>
  <c r="E10940" i="74" s="1"/>
  <c r="I10940" i="76"/>
  <c r="I10940" i="74" s="1"/>
  <c r="J10940" i="76"/>
  <c r="J10940" i="74" s="1"/>
  <c r="B10941" i="76"/>
  <c r="C10941" i="76"/>
  <c r="C10941" i="74" s="1"/>
  <c r="D10941" i="76"/>
  <c r="D10941" i="74" s="1"/>
  <c r="E10941" i="76"/>
  <c r="E10941" i="74" s="1"/>
  <c r="I10941" i="76"/>
  <c r="I10941" i="74" s="1"/>
  <c r="J10941" i="76"/>
  <c r="J10941" i="74" s="1"/>
  <c r="B10942" i="76"/>
  <c r="C10942" i="76"/>
  <c r="C10942" i="74" s="1"/>
  <c r="D10942" i="76"/>
  <c r="D10942" i="74" s="1"/>
  <c r="E10942" i="76"/>
  <c r="E10942" i="74" s="1"/>
  <c r="I10942" i="76"/>
  <c r="I10942" i="74" s="1"/>
  <c r="J10942" i="76"/>
  <c r="J10942" i="74" s="1"/>
  <c r="B10943" i="76"/>
  <c r="C10943" i="76"/>
  <c r="C10943" i="74" s="1"/>
  <c r="D10943" i="76"/>
  <c r="D10943" i="74" s="1"/>
  <c r="E10943" i="76"/>
  <c r="E10943" i="74" s="1"/>
  <c r="I10943" i="76"/>
  <c r="I10943" i="74" s="1"/>
  <c r="J10943" i="76"/>
  <c r="J10943" i="74" s="1"/>
  <c r="B10944" i="76"/>
  <c r="C10944" i="76"/>
  <c r="C10944" i="74" s="1"/>
  <c r="D10944" i="76"/>
  <c r="D10944" i="74" s="1"/>
  <c r="E10944" i="76"/>
  <c r="E10944" i="74" s="1"/>
  <c r="I10944" i="76"/>
  <c r="I10944" i="74" s="1"/>
  <c r="J10944" i="76"/>
  <c r="J10944" i="74" s="1"/>
  <c r="B10945" i="76"/>
  <c r="C10945" i="76"/>
  <c r="C10945" i="74" s="1"/>
  <c r="D10945" i="76"/>
  <c r="D10945" i="74" s="1"/>
  <c r="E10945" i="76"/>
  <c r="E10945" i="74" s="1"/>
  <c r="I10945" i="76"/>
  <c r="I10945" i="74" s="1"/>
  <c r="J10945" i="76"/>
  <c r="J10945" i="74" s="1"/>
  <c r="B10946" i="76"/>
  <c r="C10946" i="76"/>
  <c r="C10946" i="74" s="1"/>
  <c r="D10946" i="76"/>
  <c r="D10946" i="74" s="1"/>
  <c r="E10946" i="76"/>
  <c r="E10946" i="74" s="1"/>
  <c r="I10946" i="76"/>
  <c r="I10946" i="74" s="1"/>
  <c r="J10946" i="76"/>
  <c r="J10946" i="74" s="1"/>
  <c r="B10947" i="76"/>
  <c r="C10947" i="76"/>
  <c r="C10947" i="74" s="1"/>
  <c r="D10947" i="76"/>
  <c r="D10947" i="74" s="1"/>
  <c r="E10947" i="76"/>
  <c r="E10947" i="74" s="1"/>
  <c r="I10947" i="76"/>
  <c r="I10947" i="74" s="1"/>
  <c r="J10947" i="76"/>
  <c r="J10947" i="74" s="1"/>
  <c r="B10948" i="76"/>
  <c r="C10948" i="76"/>
  <c r="C10948" i="74" s="1"/>
  <c r="D10948" i="76"/>
  <c r="D10948" i="74" s="1"/>
  <c r="E10948" i="76"/>
  <c r="E10948" i="74" s="1"/>
  <c r="I10948" i="76"/>
  <c r="I10948" i="74" s="1"/>
  <c r="J10948" i="76"/>
  <c r="J10948" i="74" s="1"/>
  <c r="B10949" i="76"/>
  <c r="C10949" i="76"/>
  <c r="C10949" i="74" s="1"/>
  <c r="D10949" i="76"/>
  <c r="D10949" i="74" s="1"/>
  <c r="E10949" i="76"/>
  <c r="E10949" i="74" s="1"/>
  <c r="I10949" i="76"/>
  <c r="I10949" i="74" s="1"/>
  <c r="J10949" i="76"/>
  <c r="J10949" i="74" s="1"/>
  <c r="B10950" i="76"/>
  <c r="C10950" i="76"/>
  <c r="C10950" i="74" s="1"/>
  <c r="D10950" i="76"/>
  <c r="D10950" i="74" s="1"/>
  <c r="E10950" i="76"/>
  <c r="E10950" i="74" s="1"/>
  <c r="I10950" i="76"/>
  <c r="I10950" i="74" s="1"/>
  <c r="J10950" i="76"/>
  <c r="J10950" i="74" s="1"/>
  <c r="B10951" i="76"/>
  <c r="C10951" i="76"/>
  <c r="C10951" i="74" s="1"/>
  <c r="D10951" i="76"/>
  <c r="D10951" i="74" s="1"/>
  <c r="E10951" i="76"/>
  <c r="E10951" i="74" s="1"/>
  <c r="I10951" i="76"/>
  <c r="I10951" i="74" s="1"/>
  <c r="J10951" i="76"/>
  <c r="J10951" i="74" s="1"/>
  <c r="B10952" i="76"/>
  <c r="C10952" i="76"/>
  <c r="C10952" i="74" s="1"/>
  <c r="D10952" i="76"/>
  <c r="D10952" i="74" s="1"/>
  <c r="E10952" i="76"/>
  <c r="E10952" i="74" s="1"/>
  <c r="I10952" i="76"/>
  <c r="I10952" i="74" s="1"/>
  <c r="J10952" i="76"/>
  <c r="J10952" i="74" s="1"/>
  <c r="B10953" i="76"/>
  <c r="C10953" i="76"/>
  <c r="C10953" i="74" s="1"/>
  <c r="D10953" i="76"/>
  <c r="D10953" i="74" s="1"/>
  <c r="E10953" i="76"/>
  <c r="E10953" i="74" s="1"/>
  <c r="I10953" i="76"/>
  <c r="I10953" i="74" s="1"/>
  <c r="J10953" i="76"/>
  <c r="J10953" i="74" s="1"/>
  <c r="B10954" i="76"/>
  <c r="C10954" i="76"/>
  <c r="C10954" i="74" s="1"/>
  <c r="D10954" i="76"/>
  <c r="D10954" i="74" s="1"/>
  <c r="E10954" i="76"/>
  <c r="E10954" i="74" s="1"/>
  <c r="I10954" i="76"/>
  <c r="I10954" i="74" s="1"/>
  <c r="J10954" i="76"/>
  <c r="J10954" i="74" s="1"/>
  <c r="B10955" i="76"/>
  <c r="C10955" i="76"/>
  <c r="C10955" i="74" s="1"/>
  <c r="D10955" i="76"/>
  <c r="D10955" i="74" s="1"/>
  <c r="E10955" i="76"/>
  <c r="E10955" i="74" s="1"/>
  <c r="I10955" i="76"/>
  <c r="I10955" i="74" s="1"/>
  <c r="J10955" i="76"/>
  <c r="J10955" i="74" s="1"/>
  <c r="B10956" i="76"/>
  <c r="C10956" i="76"/>
  <c r="C10956" i="74" s="1"/>
  <c r="D10956" i="76"/>
  <c r="D10956" i="74" s="1"/>
  <c r="E10956" i="76"/>
  <c r="E10956" i="74" s="1"/>
  <c r="I10956" i="76"/>
  <c r="I10956" i="74" s="1"/>
  <c r="J10956" i="76"/>
  <c r="J10956" i="74" s="1"/>
  <c r="B10957" i="76"/>
  <c r="C10957" i="76"/>
  <c r="C10957" i="74" s="1"/>
  <c r="D10957" i="76"/>
  <c r="D10957" i="74" s="1"/>
  <c r="E10957" i="76"/>
  <c r="E10957" i="74" s="1"/>
  <c r="I10957" i="76"/>
  <c r="I10957" i="74" s="1"/>
  <c r="J10957" i="76"/>
  <c r="J10957" i="74" s="1"/>
  <c r="B10958" i="76"/>
  <c r="C10958" i="76"/>
  <c r="C10958" i="74" s="1"/>
  <c r="D10958" i="76"/>
  <c r="D10958" i="74" s="1"/>
  <c r="E10958" i="76"/>
  <c r="E10958" i="74" s="1"/>
  <c r="I10958" i="76"/>
  <c r="I10958" i="74" s="1"/>
  <c r="J10958" i="76"/>
  <c r="J10958" i="74" s="1"/>
  <c r="B10959" i="76"/>
  <c r="C10959" i="76"/>
  <c r="C10959" i="74" s="1"/>
  <c r="D10959" i="76"/>
  <c r="D10959" i="74" s="1"/>
  <c r="E10959" i="76"/>
  <c r="E10959" i="74" s="1"/>
  <c r="I10959" i="76"/>
  <c r="I10959" i="74" s="1"/>
  <c r="J10959" i="76"/>
  <c r="J10959" i="74" s="1"/>
  <c r="B10960" i="76"/>
  <c r="C10960" i="76"/>
  <c r="C10960" i="74" s="1"/>
  <c r="D10960" i="76"/>
  <c r="D10960" i="74" s="1"/>
  <c r="E10960" i="76"/>
  <c r="E10960" i="74" s="1"/>
  <c r="I10960" i="76"/>
  <c r="I10960" i="74" s="1"/>
  <c r="J10960" i="76"/>
  <c r="J10960" i="74" s="1"/>
  <c r="B10961" i="76"/>
  <c r="C10961" i="76"/>
  <c r="C10961" i="74" s="1"/>
  <c r="D10961" i="76"/>
  <c r="D10961" i="74" s="1"/>
  <c r="E10961" i="76"/>
  <c r="E10961" i="74" s="1"/>
  <c r="I10961" i="76"/>
  <c r="I10961" i="74" s="1"/>
  <c r="J10961" i="76"/>
  <c r="J10961" i="74" s="1"/>
  <c r="B10962" i="76"/>
  <c r="C10962" i="76"/>
  <c r="C10962" i="74" s="1"/>
  <c r="D10962" i="76"/>
  <c r="D10962" i="74" s="1"/>
  <c r="E10962" i="76"/>
  <c r="E10962" i="74" s="1"/>
  <c r="I10962" i="76"/>
  <c r="I10962" i="74" s="1"/>
  <c r="J10962" i="76"/>
  <c r="J10962" i="74" s="1"/>
  <c r="B10963" i="76"/>
  <c r="C10963" i="76"/>
  <c r="C10963" i="74" s="1"/>
  <c r="D10963" i="76"/>
  <c r="D10963" i="74" s="1"/>
  <c r="E10963" i="76"/>
  <c r="E10963" i="74" s="1"/>
  <c r="I10963" i="76"/>
  <c r="I10963" i="74" s="1"/>
  <c r="J10963" i="76"/>
  <c r="J10963" i="74" s="1"/>
  <c r="B10964" i="76"/>
  <c r="C10964" i="76"/>
  <c r="C10964" i="74" s="1"/>
  <c r="D10964" i="76"/>
  <c r="D10964" i="74" s="1"/>
  <c r="E10964" i="76"/>
  <c r="E10964" i="74" s="1"/>
  <c r="I10964" i="76"/>
  <c r="I10964" i="74" s="1"/>
  <c r="J10964" i="76"/>
  <c r="J10964" i="74" s="1"/>
  <c r="B10965" i="76"/>
  <c r="C10965" i="76"/>
  <c r="C10965" i="74" s="1"/>
  <c r="D10965" i="76"/>
  <c r="D10965" i="74" s="1"/>
  <c r="E10965" i="76"/>
  <c r="E10965" i="74" s="1"/>
  <c r="I10965" i="76"/>
  <c r="I10965" i="74" s="1"/>
  <c r="J10965" i="76"/>
  <c r="J10965" i="74" s="1"/>
  <c r="B10966" i="76"/>
  <c r="C10966" i="76"/>
  <c r="C10966" i="74" s="1"/>
  <c r="D10966" i="76"/>
  <c r="D10966" i="74" s="1"/>
  <c r="E10966" i="76"/>
  <c r="E10966" i="74" s="1"/>
  <c r="I10966" i="76"/>
  <c r="I10966" i="74" s="1"/>
  <c r="J10966" i="76"/>
  <c r="J10966" i="74" s="1"/>
  <c r="B10967" i="76"/>
  <c r="C10967" i="76"/>
  <c r="C10967" i="74" s="1"/>
  <c r="D10967" i="76"/>
  <c r="D10967" i="74" s="1"/>
  <c r="E10967" i="76"/>
  <c r="E10967" i="74" s="1"/>
  <c r="I10967" i="76"/>
  <c r="I10967" i="74" s="1"/>
  <c r="J10967" i="76"/>
  <c r="J10967" i="74" s="1"/>
  <c r="B10968" i="76"/>
  <c r="C10968" i="76"/>
  <c r="C10968" i="74" s="1"/>
  <c r="D10968" i="76"/>
  <c r="D10968" i="74" s="1"/>
  <c r="E10968" i="76"/>
  <c r="E10968" i="74" s="1"/>
  <c r="I10968" i="76"/>
  <c r="I10968" i="74" s="1"/>
  <c r="J10968" i="76"/>
  <c r="J10968" i="74" s="1"/>
  <c r="B10969" i="76"/>
  <c r="C10969" i="76"/>
  <c r="C10969" i="74" s="1"/>
  <c r="D10969" i="76"/>
  <c r="D10969" i="74" s="1"/>
  <c r="E10969" i="76"/>
  <c r="E10969" i="74" s="1"/>
  <c r="I10969" i="76"/>
  <c r="I10969" i="74" s="1"/>
  <c r="J10969" i="76"/>
  <c r="J10969" i="74" s="1"/>
  <c r="B10970" i="76"/>
  <c r="C10970" i="76"/>
  <c r="C10970" i="74" s="1"/>
  <c r="D10970" i="76"/>
  <c r="D10970" i="74" s="1"/>
  <c r="E10970" i="76"/>
  <c r="E10970" i="74" s="1"/>
  <c r="I10970" i="76"/>
  <c r="I10970" i="74" s="1"/>
  <c r="J10970" i="76"/>
  <c r="J10970" i="74" s="1"/>
  <c r="B10971" i="76"/>
  <c r="C10971" i="76"/>
  <c r="C10971" i="74" s="1"/>
  <c r="D10971" i="76"/>
  <c r="D10971" i="74" s="1"/>
  <c r="E10971" i="76"/>
  <c r="E10971" i="74" s="1"/>
  <c r="I10971" i="76"/>
  <c r="I10971" i="74" s="1"/>
  <c r="J10971" i="76"/>
  <c r="J10971" i="74" s="1"/>
  <c r="B10972" i="76"/>
  <c r="C10972" i="76"/>
  <c r="C10972" i="74" s="1"/>
  <c r="D10972" i="76"/>
  <c r="D10972" i="74" s="1"/>
  <c r="E10972" i="76"/>
  <c r="E10972" i="74" s="1"/>
  <c r="I10972" i="76"/>
  <c r="I10972" i="74" s="1"/>
  <c r="J10972" i="76"/>
  <c r="J10972" i="74" s="1"/>
  <c r="B10973" i="76"/>
  <c r="C10973" i="76"/>
  <c r="C10973" i="74" s="1"/>
  <c r="D10973" i="76"/>
  <c r="D10973" i="74" s="1"/>
  <c r="E10973" i="76"/>
  <c r="E10973" i="74" s="1"/>
  <c r="I10973" i="76"/>
  <c r="I10973" i="74" s="1"/>
  <c r="J10973" i="76"/>
  <c r="J10973" i="74" s="1"/>
  <c r="B10974" i="76"/>
  <c r="C10974" i="76"/>
  <c r="C10974" i="74" s="1"/>
  <c r="D10974" i="76"/>
  <c r="D10974" i="74" s="1"/>
  <c r="E10974" i="76"/>
  <c r="E10974" i="74" s="1"/>
  <c r="I10974" i="76"/>
  <c r="I10974" i="74" s="1"/>
  <c r="J10974" i="76"/>
  <c r="J10974" i="74" s="1"/>
  <c r="B10975" i="76"/>
  <c r="C10975" i="76"/>
  <c r="C10975" i="74" s="1"/>
  <c r="D10975" i="76"/>
  <c r="D10975" i="74" s="1"/>
  <c r="E10975" i="76"/>
  <c r="E10975" i="74" s="1"/>
  <c r="I10975" i="76"/>
  <c r="I10975" i="74" s="1"/>
  <c r="J10975" i="76"/>
  <c r="J10975" i="74" s="1"/>
  <c r="B10976" i="76"/>
  <c r="C10976" i="76"/>
  <c r="C10976" i="74" s="1"/>
  <c r="D10976" i="76"/>
  <c r="D10976" i="74" s="1"/>
  <c r="E10976" i="76"/>
  <c r="E10976" i="74" s="1"/>
  <c r="I10976" i="76"/>
  <c r="I10976" i="74" s="1"/>
  <c r="J10976" i="76"/>
  <c r="J10976" i="74" s="1"/>
  <c r="B10977" i="76"/>
  <c r="C10977" i="76"/>
  <c r="C10977" i="74" s="1"/>
  <c r="D10977" i="76"/>
  <c r="D10977" i="74" s="1"/>
  <c r="E10977" i="76"/>
  <c r="E10977" i="74" s="1"/>
  <c r="I10977" i="76"/>
  <c r="I10977" i="74" s="1"/>
  <c r="J10977" i="76"/>
  <c r="J10977" i="74" s="1"/>
  <c r="B10978" i="76"/>
  <c r="C10978" i="76"/>
  <c r="C10978" i="74" s="1"/>
  <c r="D10978" i="76"/>
  <c r="D10978" i="74" s="1"/>
  <c r="E10978" i="76"/>
  <c r="E10978" i="74" s="1"/>
  <c r="I10978" i="76"/>
  <c r="I10978" i="74" s="1"/>
  <c r="J10978" i="76"/>
  <c r="J10978" i="74" s="1"/>
  <c r="B10979" i="76"/>
  <c r="C10979" i="76"/>
  <c r="C10979" i="74" s="1"/>
  <c r="D10979" i="76"/>
  <c r="D10979" i="74" s="1"/>
  <c r="E10979" i="76"/>
  <c r="E10979" i="74" s="1"/>
  <c r="I10979" i="76"/>
  <c r="I10979" i="74" s="1"/>
  <c r="J10979" i="76"/>
  <c r="J10979" i="74" s="1"/>
  <c r="B10980" i="76"/>
  <c r="C10980" i="76"/>
  <c r="C10980" i="74" s="1"/>
  <c r="D10980" i="76"/>
  <c r="D10980" i="74" s="1"/>
  <c r="E10980" i="76"/>
  <c r="E10980" i="74" s="1"/>
  <c r="I10980" i="76"/>
  <c r="I10980" i="74" s="1"/>
  <c r="J10980" i="76"/>
  <c r="J10980" i="74" s="1"/>
  <c r="B10981" i="76"/>
  <c r="C10981" i="76"/>
  <c r="C10981" i="74" s="1"/>
  <c r="D10981" i="76"/>
  <c r="D10981" i="74" s="1"/>
  <c r="E10981" i="76"/>
  <c r="E10981" i="74" s="1"/>
  <c r="I10981" i="76"/>
  <c r="I10981" i="74" s="1"/>
  <c r="J10981" i="76"/>
  <c r="J10981" i="74" s="1"/>
  <c r="B10982" i="76"/>
  <c r="C10982" i="76"/>
  <c r="C10982" i="74" s="1"/>
  <c r="D10982" i="76"/>
  <c r="D10982" i="74" s="1"/>
  <c r="E10982" i="76"/>
  <c r="E10982" i="74" s="1"/>
  <c r="I10982" i="76"/>
  <c r="I10982" i="74" s="1"/>
  <c r="J10982" i="76"/>
  <c r="J10982" i="74" s="1"/>
  <c r="B10983" i="76"/>
  <c r="C10983" i="76"/>
  <c r="C10983" i="74" s="1"/>
  <c r="D10983" i="76"/>
  <c r="D10983" i="74" s="1"/>
  <c r="E10983" i="76"/>
  <c r="E10983" i="74" s="1"/>
  <c r="I10983" i="76"/>
  <c r="I10983" i="74" s="1"/>
  <c r="J10983" i="76"/>
  <c r="J10983" i="74" s="1"/>
  <c r="B10984" i="76"/>
  <c r="C10984" i="76"/>
  <c r="C10984" i="74" s="1"/>
  <c r="D10984" i="76"/>
  <c r="D10984" i="74" s="1"/>
  <c r="E10984" i="76"/>
  <c r="E10984" i="74" s="1"/>
  <c r="I10984" i="76"/>
  <c r="I10984" i="74" s="1"/>
  <c r="J10984" i="76"/>
  <c r="J10984" i="74" s="1"/>
  <c r="B10985" i="76"/>
  <c r="C10985" i="76"/>
  <c r="C10985" i="74" s="1"/>
  <c r="D10985" i="76"/>
  <c r="D10985" i="74" s="1"/>
  <c r="E10985" i="76"/>
  <c r="E10985" i="74" s="1"/>
  <c r="I10985" i="76"/>
  <c r="I10985" i="74" s="1"/>
  <c r="J10985" i="76"/>
  <c r="J10985" i="74" s="1"/>
  <c r="B10986" i="76"/>
  <c r="C10986" i="76"/>
  <c r="C10986" i="74" s="1"/>
  <c r="D10986" i="76"/>
  <c r="D10986" i="74" s="1"/>
  <c r="E10986" i="76"/>
  <c r="E10986" i="74" s="1"/>
  <c r="I10986" i="76"/>
  <c r="I10986" i="74" s="1"/>
  <c r="J10986" i="76"/>
  <c r="J10986" i="74" s="1"/>
  <c r="B10987" i="76"/>
  <c r="C10987" i="76"/>
  <c r="C10987" i="74" s="1"/>
  <c r="D10987" i="76"/>
  <c r="D10987" i="74" s="1"/>
  <c r="E10987" i="76"/>
  <c r="E10987" i="74" s="1"/>
  <c r="I10987" i="76"/>
  <c r="I10987" i="74" s="1"/>
  <c r="J10987" i="76"/>
  <c r="J10987" i="74" s="1"/>
  <c r="B10988" i="76"/>
  <c r="C10988" i="76"/>
  <c r="C10988" i="74" s="1"/>
  <c r="D10988" i="76"/>
  <c r="D10988" i="74" s="1"/>
  <c r="E10988" i="76"/>
  <c r="E10988" i="74" s="1"/>
  <c r="I10988" i="76"/>
  <c r="I10988" i="74" s="1"/>
  <c r="J10988" i="76"/>
  <c r="J10988" i="74" s="1"/>
  <c r="B10989" i="76"/>
  <c r="C10989" i="76"/>
  <c r="C10989" i="74" s="1"/>
  <c r="D10989" i="76"/>
  <c r="D10989" i="74" s="1"/>
  <c r="E10989" i="76"/>
  <c r="E10989" i="74" s="1"/>
  <c r="I10989" i="76"/>
  <c r="I10989" i="74" s="1"/>
  <c r="J10989" i="76"/>
  <c r="J10989" i="74" s="1"/>
  <c r="B10990" i="76"/>
  <c r="C10990" i="76"/>
  <c r="C10990" i="74" s="1"/>
  <c r="D10990" i="76"/>
  <c r="D10990" i="74" s="1"/>
  <c r="E10990" i="76"/>
  <c r="E10990" i="74" s="1"/>
  <c r="I10990" i="76"/>
  <c r="I10990" i="74" s="1"/>
  <c r="J10990" i="76"/>
  <c r="J10990" i="74" s="1"/>
  <c r="B10991" i="76"/>
  <c r="C10991" i="76"/>
  <c r="C10991" i="74" s="1"/>
  <c r="D10991" i="76"/>
  <c r="D10991" i="74" s="1"/>
  <c r="E10991" i="76"/>
  <c r="E10991" i="74" s="1"/>
  <c r="I10991" i="76"/>
  <c r="I10991" i="74" s="1"/>
  <c r="J10991" i="76"/>
  <c r="J10991" i="74" s="1"/>
  <c r="B10992" i="76"/>
  <c r="C10992" i="76"/>
  <c r="C10992" i="74" s="1"/>
  <c r="D10992" i="76"/>
  <c r="D10992" i="74" s="1"/>
  <c r="E10992" i="76"/>
  <c r="E10992" i="74" s="1"/>
  <c r="I10992" i="76"/>
  <c r="I10992" i="74" s="1"/>
  <c r="J10992" i="76"/>
  <c r="J10992" i="74" s="1"/>
  <c r="B10993" i="76"/>
  <c r="C10993" i="76"/>
  <c r="C10993" i="74" s="1"/>
  <c r="D10993" i="76"/>
  <c r="D10993" i="74" s="1"/>
  <c r="E10993" i="76"/>
  <c r="E10993" i="74" s="1"/>
  <c r="I10993" i="76"/>
  <c r="I10993" i="74" s="1"/>
  <c r="J10993" i="76"/>
  <c r="J10993" i="74" s="1"/>
  <c r="B10994" i="76"/>
  <c r="C10994" i="76"/>
  <c r="C10994" i="74" s="1"/>
  <c r="D10994" i="76"/>
  <c r="D10994" i="74" s="1"/>
  <c r="E10994" i="76"/>
  <c r="E10994" i="74" s="1"/>
  <c r="I10994" i="76"/>
  <c r="I10994" i="74" s="1"/>
  <c r="J10994" i="76"/>
  <c r="J10994" i="74" s="1"/>
  <c r="B10995" i="76"/>
  <c r="C10995" i="76"/>
  <c r="C10995" i="74" s="1"/>
  <c r="D10995" i="76"/>
  <c r="D10995" i="74" s="1"/>
  <c r="E10995" i="76"/>
  <c r="E10995" i="74" s="1"/>
  <c r="I10995" i="76"/>
  <c r="I10995" i="74" s="1"/>
  <c r="J10995" i="76"/>
  <c r="J10995" i="74" s="1"/>
  <c r="B10996" i="76"/>
  <c r="C10996" i="76"/>
  <c r="C10996" i="74" s="1"/>
  <c r="D10996" i="76"/>
  <c r="D10996" i="74" s="1"/>
  <c r="E10996" i="76"/>
  <c r="E10996" i="74" s="1"/>
  <c r="I10996" i="76"/>
  <c r="I10996" i="74" s="1"/>
  <c r="J10996" i="76"/>
  <c r="J10996" i="74" s="1"/>
  <c r="B10997" i="76"/>
  <c r="C10997" i="76"/>
  <c r="C10997" i="74" s="1"/>
  <c r="D10997" i="76"/>
  <c r="D10997" i="74" s="1"/>
  <c r="E10997" i="76"/>
  <c r="E10997" i="74" s="1"/>
  <c r="I10997" i="76"/>
  <c r="I10997" i="74" s="1"/>
  <c r="J10997" i="76"/>
  <c r="J10997" i="74" s="1"/>
  <c r="B10998" i="76"/>
  <c r="C10998" i="76"/>
  <c r="C10998" i="74" s="1"/>
  <c r="D10998" i="76"/>
  <c r="D10998" i="74" s="1"/>
  <c r="E10998" i="76"/>
  <c r="E10998" i="74" s="1"/>
  <c r="I10998" i="76"/>
  <c r="I10998" i="74" s="1"/>
  <c r="J10998" i="76"/>
  <c r="J10998" i="74" s="1"/>
  <c r="B10999" i="76"/>
  <c r="C10999" i="76"/>
  <c r="C10999" i="74" s="1"/>
  <c r="D10999" i="76"/>
  <c r="D10999" i="74" s="1"/>
  <c r="E10999" i="76"/>
  <c r="E10999" i="74" s="1"/>
  <c r="I10999" i="76"/>
  <c r="I10999" i="74" s="1"/>
  <c r="J10999" i="76"/>
  <c r="J10999" i="74" s="1"/>
  <c r="B11000" i="76"/>
  <c r="C11000" i="76"/>
  <c r="C11000" i="74" s="1"/>
  <c r="D11000" i="76"/>
  <c r="D11000" i="74" s="1"/>
  <c r="E11000" i="76"/>
  <c r="E11000" i="74" s="1"/>
  <c r="I11000" i="76"/>
  <c r="I11000" i="74" s="1"/>
  <c r="J11000" i="76"/>
  <c r="J11000" i="74" s="1"/>
  <c r="B11001" i="76"/>
  <c r="C11001" i="76"/>
  <c r="C11001" i="74" s="1"/>
  <c r="D11001" i="76"/>
  <c r="D11001" i="74" s="1"/>
  <c r="E11001" i="76"/>
  <c r="E11001" i="74" s="1"/>
  <c r="I11001" i="76"/>
  <c r="I11001" i="74" s="1"/>
  <c r="J11001" i="76"/>
  <c r="J11001" i="74" s="1"/>
  <c r="B11002" i="76"/>
  <c r="C11002" i="76"/>
  <c r="C11002" i="74" s="1"/>
  <c r="D11002" i="76"/>
  <c r="D11002" i="74" s="1"/>
  <c r="E11002" i="76"/>
  <c r="E11002" i="74" s="1"/>
  <c r="I11002" i="76"/>
  <c r="I11002" i="74" s="1"/>
  <c r="J11002" i="76"/>
  <c r="J11002" i="74" s="1"/>
  <c r="B11003" i="76"/>
  <c r="C11003" i="76"/>
  <c r="C11003" i="74" s="1"/>
  <c r="D11003" i="76"/>
  <c r="D11003" i="74" s="1"/>
  <c r="E11003" i="76"/>
  <c r="E11003" i="74" s="1"/>
  <c r="I11003" i="76"/>
  <c r="I11003" i="74" s="1"/>
  <c r="J11003" i="76"/>
  <c r="J11003" i="74" s="1"/>
  <c r="B11004" i="76"/>
  <c r="C11004" i="76"/>
  <c r="C11004" i="74" s="1"/>
  <c r="D11004" i="76"/>
  <c r="D11004" i="74" s="1"/>
  <c r="E11004" i="76"/>
  <c r="E11004" i="74" s="1"/>
  <c r="I11004" i="76"/>
  <c r="I11004" i="74" s="1"/>
  <c r="J11004" i="76"/>
  <c r="J11004" i="74" s="1"/>
  <c r="B11005" i="76"/>
  <c r="C11005" i="76"/>
  <c r="C11005" i="74" s="1"/>
  <c r="D11005" i="76"/>
  <c r="D11005" i="74" s="1"/>
  <c r="E11005" i="76"/>
  <c r="E11005" i="74" s="1"/>
  <c r="I11005" i="76"/>
  <c r="I11005" i="74" s="1"/>
  <c r="J11005" i="76"/>
  <c r="J11005" i="74" s="1"/>
  <c r="B11006" i="76"/>
  <c r="C11006" i="76"/>
  <c r="C11006" i="74" s="1"/>
  <c r="D11006" i="76"/>
  <c r="D11006" i="74" s="1"/>
  <c r="E11006" i="76"/>
  <c r="E11006" i="74" s="1"/>
  <c r="I11006" i="76"/>
  <c r="I11006" i="74" s="1"/>
  <c r="J11006" i="76"/>
  <c r="J11006" i="74" s="1"/>
  <c r="B11007" i="76"/>
  <c r="C11007" i="76"/>
  <c r="C11007" i="74" s="1"/>
  <c r="D11007" i="76"/>
  <c r="D11007" i="74" s="1"/>
  <c r="E11007" i="76"/>
  <c r="E11007" i="74" s="1"/>
  <c r="I11007" i="76"/>
  <c r="I11007" i="74" s="1"/>
  <c r="J11007" i="76"/>
  <c r="J11007" i="74" s="1"/>
  <c r="B11008" i="76"/>
  <c r="C11008" i="76"/>
  <c r="C11008" i="74" s="1"/>
  <c r="D11008" i="76"/>
  <c r="D11008" i="74" s="1"/>
  <c r="E11008" i="76"/>
  <c r="E11008" i="74" s="1"/>
  <c r="I11008" i="76"/>
  <c r="I11008" i="74" s="1"/>
  <c r="J11008" i="76"/>
  <c r="J11008" i="74" s="1"/>
  <c r="B11009" i="76"/>
  <c r="C11009" i="76"/>
  <c r="C11009" i="74" s="1"/>
  <c r="D11009" i="76"/>
  <c r="D11009" i="74" s="1"/>
  <c r="E11009" i="76"/>
  <c r="E11009" i="74" s="1"/>
  <c r="I11009" i="76"/>
  <c r="I11009" i="74" s="1"/>
  <c r="J11009" i="76"/>
  <c r="J11009" i="74" s="1"/>
  <c r="B11010" i="76"/>
  <c r="C11010" i="76"/>
  <c r="C11010" i="74" s="1"/>
  <c r="D11010" i="76"/>
  <c r="D11010" i="74" s="1"/>
  <c r="E11010" i="76"/>
  <c r="E11010" i="74" s="1"/>
  <c r="I11010" i="76"/>
  <c r="I11010" i="74" s="1"/>
  <c r="J11010" i="76"/>
  <c r="J11010" i="74" s="1"/>
  <c r="B11011" i="76"/>
  <c r="C11011" i="76"/>
  <c r="C11011" i="74" s="1"/>
  <c r="D11011" i="76"/>
  <c r="D11011" i="74" s="1"/>
  <c r="E11011" i="76"/>
  <c r="E11011" i="74" s="1"/>
  <c r="I11011" i="76"/>
  <c r="I11011" i="74" s="1"/>
  <c r="J11011" i="76"/>
  <c r="J11011" i="74" s="1"/>
  <c r="B11012" i="76"/>
  <c r="C11012" i="76"/>
  <c r="C11012" i="74" s="1"/>
  <c r="D11012" i="76"/>
  <c r="D11012" i="74" s="1"/>
  <c r="E11012" i="76"/>
  <c r="E11012" i="74" s="1"/>
  <c r="I11012" i="76"/>
  <c r="I11012" i="74" s="1"/>
  <c r="J11012" i="76"/>
  <c r="J11012" i="74" s="1"/>
  <c r="B11013" i="76"/>
  <c r="C11013" i="76"/>
  <c r="C11013" i="74" s="1"/>
  <c r="D11013" i="76"/>
  <c r="D11013" i="74" s="1"/>
  <c r="E11013" i="76"/>
  <c r="E11013" i="74" s="1"/>
  <c r="I11013" i="76"/>
  <c r="I11013" i="74" s="1"/>
  <c r="J11013" i="76"/>
  <c r="J11013" i="74" s="1"/>
  <c r="B11014" i="76"/>
  <c r="C11014" i="76"/>
  <c r="C11014" i="74" s="1"/>
  <c r="D11014" i="76"/>
  <c r="D11014" i="74" s="1"/>
  <c r="E11014" i="76"/>
  <c r="E11014" i="74" s="1"/>
  <c r="I11014" i="76"/>
  <c r="I11014" i="74" s="1"/>
  <c r="J11014" i="76"/>
  <c r="J11014" i="74" s="1"/>
  <c r="B11015" i="76"/>
  <c r="C11015" i="76"/>
  <c r="C11015" i="74" s="1"/>
  <c r="D11015" i="76"/>
  <c r="D11015" i="74" s="1"/>
  <c r="E11015" i="76"/>
  <c r="E11015" i="74" s="1"/>
  <c r="I11015" i="76"/>
  <c r="I11015" i="74" s="1"/>
  <c r="J11015" i="76"/>
  <c r="J11015" i="74" s="1"/>
  <c r="B11016" i="76"/>
  <c r="C11016" i="76"/>
  <c r="C11016" i="74" s="1"/>
  <c r="D11016" i="76"/>
  <c r="D11016" i="74" s="1"/>
  <c r="E11016" i="76"/>
  <c r="E11016" i="74" s="1"/>
  <c r="I11016" i="76"/>
  <c r="I11016" i="74" s="1"/>
  <c r="J11016" i="76"/>
  <c r="J11016" i="74" s="1"/>
  <c r="B11017" i="76"/>
  <c r="C11017" i="76"/>
  <c r="C11017" i="74" s="1"/>
  <c r="D11017" i="76"/>
  <c r="D11017" i="74" s="1"/>
  <c r="E11017" i="76"/>
  <c r="E11017" i="74" s="1"/>
  <c r="I11017" i="76"/>
  <c r="I11017" i="74" s="1"/>
  <c r="J11017" i="76"/>
  <c r="J11017" i="74" s="1"/>
  <c r="B11018" i="76"/>
  <c r="C11018" i="76"/>
  <c r="C11018" i="74" s="1"/>
  <c r="D11018" i="76"/>
  <c r="D11018" i="74" s="1"/>
  <c r="E11018" i="76"/>
  <c r="E11018" i="74" s="1"/>
  <c r="I11018" i="76"/>
  <c r="I11018" i="74" s="1"/>
  <c r="J11018" i="76"/>
  <c r="J11018" i="74" s="1"/>
  <c r="B11019" i="76"/>
  <c r="C11019" i="76"/>
  <c r="C11019" i="74" s="1"/>
  <c r="D11019" i="76"/>
  <c r="D11019" i="74" s="1"/>
  <c r="E11019" i="76"/>
  <c r="E11019" i="74" s="1"/>
  <c r="I11019" i="76"/>
  <c r="I11019" i="74" s="1"/>
  <c r="J11019" i="76"/>
  <c r="J11019" i="74" s="1"/>
  <c r="B11020" i="76"/>
  <c r="C11020" i="76"/>
  <c r="C11020" i="74" s="1"/>
  <c r="D11020" i="76"/>
  <c r="D11020" i="74" s="1"/>
  <c r="E11020" i="76"/>
  <c r="E11020" i="74" s="1"/>
  <c r="I11020" i="76"/>
  <c r="I11020" i="74" s="1"/>
  <c r="J11020" i="76"/>
  <c r="J11020" i="74" s="1"/>
  <c r="B11021" i="76"/>
  <c r="C11021" i="76"/>
  <c r="C11021" i="74" s="1"/>
  <c r="D11021" i="76"/>
  <c r="D11021" i="74" s="1"/>
  <c r="E11021" i="76"/>
  <c r="E11021" i="74" s="1"/>
  <c r="I11021" i="76"/>
  <c r="I11021" i="74" s="1"/>
  <c r="J11021" i="76"/>
  <c r="J11021" i="74" s="1"/>
  <c r="B11022" i="76"/>
  <c r="C11022" i="76"/>
  <c r="C11022" i="74" s="1"/>
  <c r="D11022" i="76"/>
  <c r="D11022" i="74" s="1"/>
  <c r="E11022" i="76"/>
  <c r="E11022" i="74" s="1"/>
  <c r="I11022" i="76"/>
  <c r="I11022" i="74" s="1"/>
  <c r="J11022" i="76"/>
  <c r="J11022" i="74" s="1"/>
  <c r="B11023" i="76"/>
  <c r="C11023" i="76"/>
  <c r="C11023" i="74" s="1"/>
  <c r="D11023" i="76"/>
  <c r="D11023" i="74" s="1"/>
  <c r="E11023" i="76"/>
  <c r="E11023" i="74" s="1"/>
  <c r="I11023" i="76"/>
  <c r="I11023" i="74" s="1"/>
  <c r="J11023" i="76"/>
  <c r="J11023" i="74" s="1"/>
  <c r="B11024" i="76"/>
  <c r="C11024" i="76"/>
  <c r="C11024" i="74" s="1"/>
  <c r="D11024" i="76"/>
  <c r="D11024" i="74" s="1"/>
  <c r="E11024" i="76"/>
  <c r="E11024" i="74" s="1"/>
  <c r="I11024" i="76"/>
  <c r="I11024" i="74" s="1"/>
  <c r="J11024" i="76"/>
  <c r="J11024" i="74" s="1"/>
  <c r="B11025" i="76"/>
  <c r="C11025" i="76"/>
  <c r="C11025" i="74" s="1"/>
  <c r="D11025" i="76"/>
  <c r="D11025" i="74" s="1"/>
  <c r="E11025" i="76"/>
  <c r="E11025" i="74" s="1"/>
  <c r="I11025" i="76"/>
  <c r="I11025" i="74" s="1"/>
  <c r="J11025" i="76"/>
  <c r="J11025" i="74" s="1"/>
  <c r="B11026" i="76"/>
  <c r="C11026" i="76"/>
  <c r="C11026" i="74" s="1"/>
  <c r="D11026" i="76"/>
  <c r="D11026" i="74" s="1"/>
  <c r="E11026" i="76"/>
  <c r="E11026" i="74" s="1"/>
  <c r="I11026" i="76"/>
  <c r="I11026" i="74" s="1"/>
  <c r="J11026" i="76"/>
  <c r="J11026" i="74" s="1"/>
  <c r="B11027" i="76"/>
  <c r="C11027" i="76"/>
  <c r="C11027" i="74" s="1"/>
  <c r="D11027" i="76"/>
  <c r="D11027" i="74" s="1"/>
  <c r="E11027" i="76"/>
  <c r="E11027" i="74" s="1"/>
  <c r="I11027" i="76"/>
  <c r="I11027" i="74" s="1"/>
  <c r="J11027" i="76"/>
  <c r="J11027" i="74" s="1"/>
  <c r="B11028" i="76"/>
  <c r="C11028" i="76"/>
  <c r="C11028" i="74" s="1"/>
  <c r="D11028" i="76"/>
  <c r="D11028" i="74" s="1"/>
  <c r="E11028" i="76"/>
  <c r="E11028" i="74" s="1"/>
  <c r="I11028" i="76"/>
  <c r="I11028" i="74" s="1"/>
  <c r="J11028" i="76"/>
  <c r="J11028" i="74" s="1"/>
  <c r="B11029" i="76"/>
  <c r="C11029" i="76"/>
  <c r="C11029" i="74" s="1"/>
  <c r="D11029" i="76"/>
  <c r="D11029" i="74" s="1"/>
  <c r="E11029" i="76"/>
  <c r="E11029" i="74" s="1"/>
  <c r="I11029" i="76"/>
  <c r="I11029" i="74" s="1"/>
  <c r="J11029" i="76"/>
  <c r="J11029" i="74" s="1"/>
  <c r="B11030" i="76"/>
  <c r="C11030" i="76"/>
  <c r="C11030" i="74" s="1"/>
  <c r="D11030" i="76"/>
  <c r="D11030" i="74" s="1"/>
  <c r="E11030" i="76"/>
  <c r="E11030" i="74" s="1"/>
  <c r="I11030" i="76"/>
  <c r="I11030" i="74" s="1"/>
  <c r="J11030" i="76"/>
  <c r="J11030" i="74" s="1"/>
  <c r="B11031" i="76"/>
  <c r="C11031" i="76"/>
  <c r="C11031" i="74" s="1"/>
  <c r="D11031" i="76"/>
  <c r="D11031" i="74" s="1"/>
  <c r="E11031" i="76"/>
  <c r="E11031" i="74" s="1"/>
  <c r="I11031" i="76"/>
  <c r="I11031" i="74" s="1"/>
  <c r="J11031" i="76"/>
  <c r="J11031" i="74" s="1"/>
  <c r="B11032" i="76"/>
  <c r="C11032" i="76"/>
  <c r="C11032" i="74" s="1"/>
  <c r="D11032" i="76"/>
  <c r="D11032" i="74" s="1"/>
  <c r="E11032" i="76"/>
  <c r="E11032" i="74" s="1"/>
  <c r="I11032" i="76"/>
  <c r="I11032" i="74" s="1"/>
  <c r="J11032" i="76"/>
  <c r="J11032" i="74" s="1"/>
  <c r="B11033" i="76"/>
  <c r="C11033" i="76"/>
  <c r="C11033" i="74" s="1"/>
  <c r="D11033" i="76"/>
  <c r="D11033" i="74" s="1"/>
  <c r="E11033" i="76"/>
  <c r="E11033" i="74" s="1"/>
  <c r="I11033" i="76"/>
  <c r="I11033" i="74" s="1"/>
  <c r="J11033" i="76"/>
  <c r="J11033" i="74" s="1"/>
  <c r="B11034" i="76"/>
  <c r="C11034" i="76"/>
  <c r="C11034" i="74" s="1"/>
  <c r="D11034" i="76"/>
  <c r="D11034" i="74" s="1"/>
  <c r="E11034" i="76"/>
  <c r="E11034" i="74" s="1"/>
  <c r="I11034" i="76"/>
  <c r="I11034" i="74" s="1"/>
  <c r="J11034" i="76"/>
  <c r="J11034" i="74" s="1"/>
  <c r="B11035" i="76"/>
  <c r="C11035" i="76"/>
  <c r="C11035" i="74" s="1"/>
  <c r="D11035" i="76"/>
  <c r="D11035" i="74" s="1"/>
  <c r="E11035" i="76"/>
  <c r="E11035" i="74" s="1"/>
  <c r="I11035" i="76"/>
  <c r="I11035" i="74" s="1"/>
  <c r="J11035" i="76"/>
  <c r="J11035" i="74" s="1"/>
  <c r="B11036" i="76"/>
  <c r="C11036" i="76"/>
  <c r="C11036" i="74" s="1"/>
  <c r="D11036" i="76"/>
  <c r="D11036" i="74" s="1"/>
  <c r="E11036" i="76"/>
  <c r="E11036" i="74" s="1"/>
  <c r="I11036" i="76"/>
  <c r="I11036" i="74" s="1"/>
  <c r="J11036" i="76"/>
  <c r="J11036" i="74" s="1"/>
  <c r="B11037" i="76"/>
  <c r="C11037" i="76"/>
  <c r="C11037" i="74" s="1"/>
  <c r="D11037" i="76"/>
  <c r="D11037" i="74" s="1"/>
  <c r="E11037" i="76"/>
  <c r="E11037" i="74" s="1"/>
  <c r="I11037" i="76"/>
  <c r="I11037" i="74" s="1"/>
  <c r="J11037" i="76"/>
  <c r="J11037" i="74" s="1"/>
  <c r="B11038" i="76"/>
  <c r="C11038" i="76"/>
  <c r="C11038" i="74" s="1"/>
  <c r="D11038" i="76"/>
  <c r="D11038" i="74" s="1"/>
  <c r="E11038" i="76"/>
  <c r="E11038" i="74" s="1"/>
  <c r="I11038" i="76"/>
  <c r="I11038" i="74" s="1"/>
  <c r="J11038" i="76"/>
  <c r="J11038" i="74" s="1"/>
  <c r="B11039" i="76"/>
  <c r="C11039" i="76"/>
  <c r="C11039" i="74" s="1"/>
  <c r="D11039" i="76"/>
  <c r="D11039" i="74" s="1"/>
  <c r="E11039" i="76"/>
  <c r="E11039" i="74" s="1"/>
  <c r="I11039" i="76"/>
  <c r="I11039" i="74" s="1"/>
  <c r="J11039" i="76"/>
  <c r="J11039" i="74" s="1"/>
  <c r="B11040" i="76"/>
  <c r="C11040" i="76"/>
  <c r="C11040" i="74" s="1"/>
  <c r="D11040" i="76"/>
  <c r="D11040" i="74" s="1"/>
  <c r="E11040" i="76"/>
  <c r="E11040" i="74" s="1"/>
  <c r="I11040" i="76"/>
  <c r="I11040" i="74" s="1"/>
  <c r="J11040" i="76"/>
  <c r="J11040" i="74" s="1"/>
  <c r="B11041" i="76"/>
  <c r="C11041" i="76"/>
  <c r="C11041" i="74" s="1"/>
  <c r="D11041" i="76"/>
  <c r="D11041" i="74" s="1"/>
  <c r="E11041" i="76"/>
  <c r="E11041" i="74" s="1"/>
  <c r="I11041" i="76"/>
  <c r="I11041" i="74" s="1"/>
  <c r="J11041" i="76"/>
  <c r="J11041" i="74" s="1"/>
  <c r="B11042" i="76"/>
  <c r="C11042" i="76"/>
  <c r="C11042" i="74" s="1"/>
  <c r="D11042" i="76"/>
  <c r="D11042" i="74" s="1"/>
  <c r="E11042" i="76"/>
  <c r="E11042" i="74" s="1"/>
  <c r="I11042" i="76"/>
  <c r="I11042" i="74" s="1"/>
  <c r="J11042" i="76"/>
  <c r="J11042" i="74" s="1"/>
  <c r="B11043" i="76"/>
  <c r="C11043" i="76"/>
  <c r="C11043" i="74" s="1"/>
  <c r="D11043" i="76"/>
  <c r="D11043" i="74" s="1"/>
  <c r="E11043" i="76"/>
  <c r="E11043" i="74" s="1"/>
  <c r="I11043" i="76"/>
  <c r="I11043" i="74" s="1"/>
  <c r="J11043" i="76"/>
  <c r="J11043" i="74" s="1"/>
  <c r="B11044" i="76"/>
  <c r="C11044" i="76"/>
  <c r="C11044" i="74" s="1"/>
  <c r="D11044" i="76"/>
  <c r="D11044" i="74" s="1"/>
  <c r="E11044" i="76"/>
  <c r="E11044" i="74" s="1"/>
  <c r="I11044" i="76"/>
  <c r="I11044" i="74" s="1"/>
  <c r="J11044" i="76"/>
  <c r="J11044" i="74" s="1"/>
  <c r="B11045" i="76"/>
  <c r="C11045" i="76"/>
  <c r="C11045" i="74" s="1"/>
  <c r="D11045" i="76"/>
  <c r="D11045" i="74" s="1"/>
  <c r="E11045" i="76"/>
  <c r="E11045" i="74" s="1"/>
  <c r="I11045" i="76"/>
  <c r="I11045" i="74" s="1"/>
  <c r="J11045" i="76"/>
  <c r="J11045" i="74" s="1"/>
  <c r="B11046" i="76"/>
  <c r="C11046" i="76"/>
  <c r="C11046" i="74" s="1"/>
  <c r="D11046" i="76"/>
  <c r="D11046" i="74" s="1"/>
  <c r="E11046" i="76"/>
  <c r="E11046" i="74" s="1"/>
  <c r="I11046" i="76"/>
  <c r="I11046" i="74" s="1"/>
  <c r="J11046" i="76"/>
  <c r="J11046" i="74" s="1"/>
  <c r="B11047" i="76"/>
  <c r="C11047" i="76"/>
  <c r="C11047" i="74" s="1"/>
  <c r="D11047" i="76"/>
  <c r="D11047" i="74" s="1"/>
  <c r="E11047" i="76"/>
  <c r="E11047" i="74" s="1"/>
  <c r="I11047" i="76"/>
  <c r="I11047" i="74" s="1"/>
  <c r="J11047" i="76"/>
  <c r="J11047" i="74" s="1"/>
  <c r="B11048" i="76"/>
  <c r="C11048" i="76"/>
  <c r="C11048" i="74" s="1"/>
  <c r="D11048" i="76"/>
  <c r="D11048" i="74" s="1"/>
  <c r="E11048" i="76"/>
  <c r="E11048" i="74" s="1"/>
  <c r="I11048" i="76"/>
  <c r="I11048" i="74" s="1"/>
  <c r="J11048" i="76"/>
  <c r="J11048" i="74" s="1"/>
  <c r="B11049" i="76"/>
  <c r="C11049" i="76"/>
  <c r="C11049" i="74" s="1"/>
  <c r="D11049" i="76"/>
  <c r="D11049" i="74" s="1"/>
  <c r="E11049" i="76"/>
  <c r="E11049" i="74" s="1"/>
  <c r="I11049" i="76"/>
  <c r="I11049" i="74" s="1"/>
  <c r="J11049" i="76"/>
  <c r="J11049" i="74" s="1"/>
  <c r="B11050" i="76"/>
  <c r="C11050" i="76"/>
  <c r="C11050" i="74" s="1"/>
  <c r="D11050" i="76"/>
  <c r="D11050" i="74" s="1"/>
  <c r="E11050" i="76"/>
  <c r="E11050" i="74" s="1"/>
  <c r="I11050" i="76"/>
  <c r="I11050" i="74" s="1"/>
  <c r="J11050" i="76"/>
  <c r="J11050" i="74" s="1"/>
  <c r="B11051" i="76"/>
  <c r="C11051" i="76"/>
  <c r="C11051" i="74" s="1"/>
  <c r="D11051" i="76"/>
  <c r="D11051" i="74" s="1"/>
  <c r="E11051" i="76"/>
  <c r="E11051" i="74" s="1"/>
  <c r="I11051" i="76"/>
  <c r="I11051" i="74" s="1"/>
  <c r="J11051" i="76"/>
  <c r="J11051" i="74" s="1"/>
  <c r="B11052" i="76"/>
  <c r="C11052" i="76"/>
  <c r="C11052" i="74" s="1"/>
  <c r="D11052" i="76"/>
  <c r="D11052" i="74" s="1"/>
  <c r="E11052" i="76"/>
  <c r="E11052" i="74" s="1"/>
  <c r="I11052" i="76"/>
  <c r="I11052" i="74" s="1"/>
  <c r="J11052" i="76"/>
  <c r="J11052" i="74" s="1"/>
  <c r="B11053" i="76"/>
  <c r="C11053" i="76"/>
  <c r="C11053" i="74" s="1"/>
  <c r="D11053" i="76"/>
  <c r="D11053" i="74" s="1"/>
  <c r="E11053" i="76"/>
  <c r="E11053" i="74" s="1"/>
  <c r="I11053" i="76"/>
  <c r="I11053" i="74" s="1"/>
  <c r="J11053" i="76"/>
  <c r="J11053" i="74" s="1"/>
  <c r="B11054" i="76"/>
  <c r="C11054" i="76"/>
  <c r="C11054" i="74" s="1"/>
  <c r="D11054" i="76"/>
  <c r="D11054" i="74" s="1"/>
  <c r="E11054" i="76"/>
  <c r="E11054" i="74" s="1"/>
  <c r="I11054" i="76"/>
  <c r="I11054" i="74" s="1"/>
  <c r="J11054" i="76"/>
  <c r="J11054" i="74" s="1"/>
  <c r="B11055" i="76"/>
  <c r="C11055" i="76"/>
  <c r="C11055" i="74" s="1"/>
  <c r="D11055" i="76"/>
  <c r="D11055" i="74" s="1"/>
  <c r="E11055" i="76"/>
  <c r="E11055" i="74" s="1"/>
  <c r="I11055" i="76"/>
  <c r="I11055" i="74" s="1"/>
  <c r="J11055" i="76"/>
  <c r="J11055" i="74" s="1"/>
  <c r="B11056" i="76"/>
  <c r="C11056" i="76"/>
  <c r="C11056" i="74" s="1"/>
  <c r="D11056" i="76"/>
  <c r="D11056" i="74" s="1"/>
  <c r="E11056" i="76"/>
  <c r="E11056" i="74" s="1"/>
  <c r="I11056" i="76"/>
  <c r="I11056" i="74" s="1"/>
  <c r="J11056" i="76"/>
  <c r="J11056" i="74" s="1"/>
  <c r="B11057" i="76"/>
  <c r="C11057" i="76"/>
  <c r="C11057" i="74" s="1"/>
  <c r="D11057" i="76"/>
  <c r="D11057" i="74" s="1"/>
  <c r="E11057" i="76"/>
  <c r="E11057" i="74" s="1"/>
  <c r="I11057" i="76"/>
  <c r="I11057" i="74" s="1"/>
  <c r="J11057" i="76"/>
  <c r="J11057" i="74" s="1"/>
  <c r="B11058" i="76"/>
  <c r="C11058" i="76"/>
  <c r="C11058" i="74" s="1"/>
  <c r="D11058" i="76"/>
  <c r="D11058" i="74" s="1"/>
  <c r="E11058" i="76"/>
  <c r="E11058" i="74" s="1"/>
  <c r="I11058" i="76"/>
  <c r="I11058" i="74" s="1"/>
  <c r="J11058" i="76"/>
  <c r="J11058" i="74" s="1"/>
  <c r="B11059" i="76"/>
  <c r="C11059" i="76"/>
  <c r="C11059" i="74" s="1"/>
  <c r="D11059" i="76"/>
  <c r="D11059" i="74" s="1"/>
  <c r="E11059" i="76"/>
  <c r="E11059" i="74" s="1"/>
  <c r="I11059" i="76"/>
  <c r="I11059" i="74" s="1"/>
  <c r="J11059" i="76"/>
  <c r="J11059" i="74" s="1"/>
  <c r="B11060" i="76"/>
  <c r="C11060" i="76"/>
  <c r="C11060" i="74" s="1"/>
  <c r="D11060" i="76"/>
  <c r="D11060" i="74" s="1"/>
  <c r="E11060" i="76"/>
  <c r="E11060" i="74" s="1"/>
  <c r="I11060" i="76"/>
  <c r="I11060" i="74" s="1"/>
  <c r="J11060" i="76"/>
  <c r="J11060" i="74" s="1"/>
  <c r="B11061" i="76"/>
  <c r="C11061" i="76"/>
  <c r="C11061" i="74" s="1"/>
  <c r="D11061" i="76"/>
  <c r="D11061" i="74" s="1"/>
  <c r="E11061" i="76"/>
  <c r="E11061" i="74" s="1"/>
  <c r="I11061" i="76"/>
  <c r="I11061" i="74" s="1"/>
  <c r="J11061" i="76"/>
  <c r="J11061" i="74" s="1"/>
  <c r="B11062" i="76"/>
  <c r="C11062" i="76"/>
  <c r="C11062" i="74" s="1"/>
  <c r="D11062" i="76"/>
  <c r="D11062" i="74" s="1"/>
  <c r="E11062" i="76"/>
  <c r="E11062" i="74" s="1"/>
  <c r="I11062" i="76"/>
  <c r="I11062" i="74" s="1"/>
  <c r="J11062" i="76"/>
  <c r="J11062" i="74" s="1"/>
  <c r="B11063" i="76"/>
  <c r="C11063" i="76"/>
  <c r="C11063" i="74" s="1"/>
  <c r="D11063" i="76"/>
  <c r="D11063" i="74" s="1"/>
  <c r="E11063" i="76"/>
  <c r="E11063" i="74" s="1"/>
  <c r="I11063" i="76"/>
  <c r="I11063" i="74" s="1"/>
  <c r="J11063" i="76"/>
  <c r="J11063" i="74" s="1"/>
  <c r="B11064" i="76"/>
  <c r="C11064" i="76"/>
  <c r="C11064" i="74" s="1"/>
  <c r="D11064" i="76"/>
  <c r="D11064" i="74" s="1"/>
  <c r="E11064" i="76"/>
  <c r="E11064" i="74" s="1"/>
  <c r="I11064" i="76"/>
  <c r="I11064" i="74" s="1"/>
  <c r="J11064" i="76"/>
  <c r="J11064" i="74" s="1"/>
  <c r="B11065" i="76"/>
  <c r="C11065" i="76"/>
  <c r="C11065" i="74" s="1"/>
  <c r="D11065" i="76"/>
  <c r="D11065" i="74" s="1"/>
  <c r="E11065" i="76"/>
  <c r="E11065" i="74" s="1"/>
  <c r="I11065" i="76"/>
  <c r="I11065" i="74" s="1"/>
  <c r="J11065" i="76"/>
  <c r="J11065" i="74" s="1"/>
  <c r="B11066" i="76"/>
  <c r="C11066" i="76"/>
  <c r="C11066" i="74" s="1"/>
  <c r="D11066" i="76"/>
  <c r="D11066" i="74" s="1"/>
  <c r="E11066" i="76"/>
  <c r="E11066" i="74" s="1"/>
  <c r="I11066" i="76"/>
  <c r="I11066" i="74" s="1"/>
  <c r="J11066" i="76"/>
  <c r="J11066" i="74" s="1"/>
  <c r="B11067" i="76"/>
  <c r="C11067" i="76"/>
  <c r="C11067" i="74" s="1"/>
  <c r="D11067" i="76"/>
  <c r="D11067" i="74" s="1"/>
  <c r="E11067" i="76"/>
  <c r="E11067" i="74" s="1"/>
  <c r="I11067" i="76"/>
  <c r="I11067" i="74" s="1"/>
  <c r="J11067" i="76"/>
  <c r="J11067" i="74" s="1"/>
  <c r="B11068" i="76"/>
  <c r="C11068" i="76"/>
  <c r="C11068" i="74" s="1"/>
  <c r="D11068" i="76"/>
  <c r="D11068" i="74" s="1"/>
  <c r="E11068" i="76"/>
  <c r="E11068" i="74" s="1"/>
  <c r="I11068" i="76"/>
  <c r="I11068" i="74" s="1"/>
  <c r="J11068" i="76"/>
  <c r="J11068" i="74" s="1"/>
  <c r="B11069" i="76"/>
  <c r="C11069" i="76"/>
  <c r="C11069" i="74" s="1"/>
  <c r="D11069" i="76"/>
  <c r="D11069" i="74" s="1"/>
  <c r="E11069" i="76"/>
  <c r="E11069" i="74" s="1"/>
  <c r="I11069" i="76"/>
  <c r="I11069" i="74" s="1"/>
  <c r="J11069" i="76"/>
  <c r="J11069" i="74" s="1"/>
  <c r="B11070" i="76"/>
  <c r="C11070" i="76"/>
  <c r="C11070" i="74" s="1"/>
  <c r="D11070" i="76"/>
  <c r="D11070" i="74" s="1"/>
  <c r="E11070" i="76"/>
  <c r="E11070" i="74" s="1"/>
  <c r="I11070" i="76"/>
  <c r="I11070" i="74" s="1"/>
  <c r="J11070" i="76"/>
  <c r="J11070" i="74" s="1"/>
  <c r="B11071" i="76"/>
  <c r="C11071" i="76"/>
  <c r="C11071" i="74" s="1"/>
  <c r="D11071" i="76"/>
  <c r="D11071" i="74" s="1"/>
  <c r="E11071" i="76"/>
  <c r="E11071" i="74" s="1"/>
  <c r="I11071" i="76"/>
  <c r="I11071" i="74" s="1"/>
  <c r="J11071" i="76"/>
  <c r="J11071" i="74" s="1"/>
  <c r="B11072" i="76"/>
  <c r="C11072" i="76"/>
  <c r="C11072" i="74" s="1"/>
  <c r="D11072" i="76"/>
  <c r="D11072" i="74" s="1"/>
  <c r="E11072" i="76"/>
  <c r="E11072" i="74" s="1"/>
  <c r="I11072" i="76"/>
  <c r="I11072" i="74" s="1"/>
  <c r="J11072" i="76"/>
  <c r="J11072" i="74" s="1"/>
  <c r="B11073" i="76"/>
  <c r="C11073" i="76"/>
  <c r="C11073" i="74" s="1"/>
  <c r="D11073" i="76"/>
  <c r="D11073" i="74" s="1"/>
  <c r="E11073" i="76"/>
  <c r="E11073" i="74" s="1"/>
  <c r="I11073" i="76"/>
  <c r="I11073" i="74" s="1"/>
  <c r="J11073" i="76"/>
  <c r="J11073" i="74" s="1"/>
  <c r="B11074" i="76"/>
  <c r="C11074" i="76"/>
  <c r="C11074" i="74" s="1"/>
  <c r="D11074" i="76"/>
  <c r="D11074" i="74" s="1"/>
  <c r="E11074" i="76"/>
  <c r="E11074" i="74" s="1"/>
  <c r="I11074" i="76"/>
  <c r="I11074" i="74" s="1"/>
  <c r="J11074" i="76"/>
  <c r="J11074" i="74" s="1"/>
  <c r="B11075" i="76"/>
  <c r="C11075" i="76"/>
  <c r="C11075" i="74" s="1"/>
  <c r="D11075" i="76"/>
  <c r="D11075" i="74" s="1"/>
  <c r="E11075" i="76"/>
  <c r="E11075" i="74" s="1"/>
  <c r="I11075" i="76"/>
  <c r="I11075" i="74" s="1"/>
  <c r="J11075" i="76"/>
  <c r="J11075" i="74" s="1"/>
  <c r="B11076" i="76"/>
  <c r="C11076" i="76"/>
  <c r="C11076" i="74" s="1"/>
  <c r="D11076" i="76"/>
  <c r="D11076" i="74" s="1"/>
  <c r="E11076" i="76"/>
  <c r="E11076" i="74" s="1"/>
  <c r="I11076" i="76"/>
  <c r="I11076" i="74" s="1"/>
  <c r="J11076" i="76"/>
  <c r="J11076" i="74" s="1"/>
  <c r="B11077" i="76"/>
  <c r="C11077" i="76"/>
  <c r="C11077" i="74" s="1"/>
  <c r="D11077" i="76"/>
  <c r="D11077" i="74" s="1"/>
  <c r="E11077" i="76"/>
  <c r="E11077" i="74" s="1"/>
  <c r="I11077" i="76"/>
  <c r="I11077" i="74" s="1"/>
  <c r="J11077" i="76"/>
  <c r="J11077" i="74" s="1"/>
  <c r="B11078" i="76"/>
  <c r="C11078" i="76"/>
  <c r="C11078" i="74" s="1"/>
  <c r="D11078" i="76"/>
  <c r="D11078" i="74" s="1"/>
  <c r="E11078" i="76"/>
  <c r="E11078" i="74" s="1"/>
  <c r="I11078" i="76"/>
  <c r="I11078" i="74" s="1"/>
  <c r="J11078" i="76"/>
  <c r="J11078" i="74" s="1"/>
  <c r="B11079" i="76"/>
  <c r="C11079" i="76"/>
  <c r="C11079" i="74" s="1"/>
  <c r="D11079" i="76"/>
  <c r="D11079" i="74" s="1"/>
  <c r="E11079" i="76"/>
  <c r="E11079" i="74" s="1"/>
  <c r="I11079" i="76"/>
  <c r="I11079" i="74" s="1"/>
  <c r="J11079" i="76"/>
  <c r="J11079" i="74" s="1"/>
  <c r="B11080" i="76"/>
  <c r="C11080" i="76"/>
  <c r="C11080" i="74" s="1"/>
  <c r="D11080" i="76"/>
  <c r="D11080" i="74" s="1"/>
  <c r="E11080" i="76"/>
  <c r="E11080" i="74" s="1"/>
  <c r="I11080" i="76"/>
  <c r="I11080" i="74" s="1"/>
  <c r="J11080" i="76"/>
  <c r="J11080" i="74" s="1"/>
  <c r="B11081" i="76"/>
  <c r="C11081" i="76"/>
  <c r="C11081" i="74" s="1"/>
  <c r="D11081" i="76"/>
  <c r="D11081" i="74" s="1"/>
  <c r="E11081" i="76"/>
  <c r="E11081" i="74" s="1"/>
  <c r="I11081" i="76"/>
  <c r="I11081" i="74" s="1"/>
  <c r="J11081" i="76"/>
  <c r="J11081" i="74" s="1"/>
  <c r="B11082" i="76"/>
  <c r="C11082" i="76"/>
  <c r="C11082" i="74" s="1"/>
  <c r="D11082" i="76"/>
  <c r="D11082" i="74" s="1"/>
  <c r="E11082" i="76"/>
  <c r="E11082" i="74" s="1"/>
  <c r="I11082" i="76"/>
  <c r="I11082" i="74" s="1"/>
  <c r="J11082" i="76"/>
  <c r="J11082" i="74" s="1"/>
  <c r="B11083" i="76"/>
  <c r="C11083" i="76"/>
  <c r="C11083" i="74" s="1"/>
  <c r="D11083" i="76"/>
  <c r="D11083" i="74" s="1"/>
  <c r="E11083" i="76"/>
  <c r="E11083" i="74" s="1"/>
  <c r="I11083" i="76"/>
  <c r="I11083" i="74" s="1"/>
  <c r="J11083" i="76"/>
  <c r="J11083" i="74" s="1"/>
  <c r="B11084" i="76"/>
  <c r="C11084" i="76"/>
  <c r="C11084" i="74" s="1"/>
  <c r="D11084" i="76"/>
  <c r="D11084" i="74" s="1"/>
  <c r="E11084" i="76"/>
  <c r="E11084" i="74" s="1"/>
  <c r="I11084" i="76"/>
  <c r="I11084" i="74" s="1"/>
  <c r="J11084" i="76"/>
  <c r="J11084" i="74" s="1"/>
  <c r="B11085" i="76"/>
  <c r="C11085" i="76"/>
  <c r="C11085" i="74" s="1"/>
  <c r="D11085" i="76"/>
  <c r="D11085" i="74" s="1"/>
  <c r="E11085" i="76"/>
  <c r="E11085" i="74" s="1"/>
  <c r="I11085" i="76"/>
  <c r="I11085" i="74" s="1"/>
  <c r="J11085" i="76"/>
  <c r="J11085" i="74" s="1"/>
  <c r="B11086" i="76"/>
  <c r="C11086" i="76"/>
  <c r="C11086" i="74" s="1"/>
  <c r="D11086" i="76"/>
  <c r="D11086" i="74" s="1"/>
  <c r="E11086" i="76"/>
  <c r="E11086" i="74" s="1"/>
  <c r="I11086" i="76"/>
  <c r="I11086" i="74" s="1"/>
  <c r="J11086" i="76"/>
  <c r="J11086" i="74" s="1"/>
  <c r="B11087" i="76"/>
  <c r="C11087" i="76"/>
  <c r="C11087" i="74" s="1"/>
  <c r="D11087" i="76"/>
  <c r="D11087" i="74" s="1"/>
  <c r="E11087" i="76"/>
  <c r="E11087" i="74" s="1"/>
  <c r="I11087" i="76"/>
  <c r="I11087" i="74" s="1"/>
  <c r="J11087" i="76"/>
  <c r="J11087" i="74" s="1"/>
  <c r="B11088" i="76"/>
  <c r="C11088" i="76"/>
  <c r="C11088" i="74" s="1"/>
  <c r="D11088" i="76"/>
  <c r="D11088" i="74" s="1"/>
  <c r="E11088" i="76"/>
  <c r="E11088" i="74" s="1"/>
  <c r="I11088" i="76"/>
  <c r="I11088" i="74" s="1"/>
  <c r="J11088" i="76"/>
  <c r="J11088" i="74" s="1"/>
  <c r="B11089" i="76"/>
  <c r="C11089" i="76"/>
  <c r="C11089" i="74" s="1"/>
  <c r="D11089" i="76"/>
  <c r="D11089" i="74" s="1"/>
  <c r="E11089" i="76"/>
  <c r="E11089" i="74" s="1"/>
  <c r="I11089" i="76"/>
  <c r="I11089" i="74" s="1"/>
  <c r="J11089" i="76"/>
  <c r="J11089" i="74" s="1"/>
  <c r="B11090" i="76"/>
  <c r="C11090" i="76"/>
  <c r="C11090" i="74" s="1"/>
  <c r="D11090" i="76"/>
  <c r="D11090" i="74" s="1"/>
  <c r="E11090" i="76"/>
  <c r="E11090" i="74" s="1"/>
  <c r="I11090" i="76"/>
  <c r="I11090" i="74" s="1"/>
  <c r="J11090" i="76"/>
  <c r="J11090" i="74" s="1"/>
  <c r="B11091" i="76"/>
  <c r="C11091" i="76"/>
  <c r="C11091" i="74" s="1"/>
  <c r="D11091" i="76"/>
  <c r="D11091" i="74" s="1"/>
  <c r="E11091" i="76"/>
  <c r="E11091" i="74" s="1"/>
  <c r="I11091" i="76"/>
  <c r="I11091" i="74" s="1"/>
  <c r="J11091" i="76"/>
  <c r="J11091" i="74" s="1"/>
  <c r="B11092" i="76"/>
  <c r="C11092" i="76"/>
  <c r="C11092" i="74" s="1"/>
  <c r="D11092" i="76"/>
  <c r="D11092" i="74" s="1"/>
  <c r="E11092" i="76"/>
  <c r="E11092" i="74" s="1"/>
  <c r="I11092" i="76"/>
  <c r="I11092" i="74" s="1"/>
  <c r="J11092" i="76"/>
  <c r="J11092" i="74" s="1"/>
  <c r="B11093" i="76"/>
  <c r="C11093" i="76"/>
  <c r="C11093" i="74" s="1"/>
  <c r="D11093" i="76"/>
  <c r="D11093" i="74" s="1"/>
  <c r="E11093" i="76"/>
  <c r="E11093" i="74" s="1"/>
  <c r="I11093" i="76"/>
  <c r="I11093" i="74" s="1"/>
  <c r="J11093" i="76"/>
  <c r="J11093" i="74" s="1"/>
  <c r="B11094" i="76"/>
  <c r="C11094" i="76"/>
  <c r="C11094" i="74" s="1"/>
  <c r="D11094" i="76"/>
  <c r="D11094" i="74" s="1"/>
  <c r="E11094" i="76"/>
  <c r="E11094" i="74" s="1"/>
  <c r="I11094" i="76"/>
  <c r="I11094" i="74" s="1"/>
  <c r="J11094" i="76"/>
  <c r="J11094" i="74" s="1"/>
  <c r="B11095" i="76"/>
  <c r="C11095" i="76"/>
  <c r="C11095" i="74" s="1"/>
  <c r="D11095" i="76"/>
  <c r="D11095" i="74" s="1"/>
  <c r="E11095" i="76"/>
  <c r="E11095" i="74" s="1"/>
  <c r="I11095" i="76"/>
  <c r="I11095" i="74" s="1"/>
  <c r="J11095" i="76"/>
  <c r="J11095" i="74" s="1"/>
  <c r="B11096" i="76"/>
  <c r="C11096" i="76"/>
  <c r="C11096" i="74" s="1"/>
  <c r="D11096" i="76"/>
  <c r="D11096" i="74" s="1"/>
  <c r="E11096" i="76"/>
  <c r="E11096" i="74" s="1"/>
  <c r="I11096" i="76"/>
  <c r="I11096" i="74" s="1"/>
  <c r="J11096" i="76"/>
  <c r="J11096" i="74" s="1"/>
  <c r="B11097" i="76"/>
  <c r="C11097" i="76"/>
  <c r="C11097" i="74" s="1"/>
  <c r="D11097" i="76"/>
  <c r="D11097" i="74" s="1"/>
  <c r="E11097" i="76"/>
  <c r="E11097" i="74" s="1"/>
  <c r="I11097" i="76"/>
  <c r="I11097" i="74" s="1"/>
  <c r="J11097" i="76"/>
  <c r="J11097" i="74" s="1"/>
  <c r="B11098" i="76"/>
  <c r="C11098" i="76"/>
  <c r="C11098" i="74" s="1"/>
  <c r="D11098" i="76"/>
  <c r="D11098" i="74" s="1"/>
  <c r="E11098" i="76"/>
  <c r="E11098" i="74" s="1"/>
  <c r="I11098" i="76"/>
  <c r="I11098" i="74" s="1"/>
  <c r="J11098" i="76"/>
  <c r="J11098" i="74" s="1"/>
  <c r="B11099" i="76"/>
  <c r="C11099" i="76"/>
  <c r="C11099" i="74" s="1"/>
  <c r="D11099" i="76"/>
  <c r="D11099" i="74" s="1"/>
  <c r="E11099" i="76"/>
  <c r="E11099" i="74" s="1"/>
  <c r="I11099" i="76"/>
  <c r="I11099" i="74" s="1"/>
  <c r="J11099" i="76"/>
  <c r="J11099" i="74" s="1"/>
  <c r="B11100" i="76"/>
  <c r="C11100" i="76"/>
  <c r="C11100" i="74" s="1"/>
  <c r="D11100" i="76"/>
  <c r="D11100" i="74" s="1"/>
  <c r="E11100" i="76"/>
  <c r="E11100" i="74" s="1"/>
  <c r="I11100" i="76"/>
  <c r="I11100" i="74" s="1"/>
  <c r="J11100" i="76"/>
  <c r="J11100" i="74" s="1"/>
  <c r="B11101" i="76"/>
  <c r="C11101" i="76"/>
  <c r="C11101" i="74" s="1"/>
  <c r="D11101" i="76"/>
  <c r="D11101" i="74" s="1"/>
  <c r="E11101" i="76"/>
  <c r="E11101" i="74" s="1"/>
  <c r="I11101" i="76"/>
  <c r="I11101" i="74" s="1"/>
  <c r="J11101" i="76"/>
  <c r="J11101" i="74" s="1"/>
  <c r="B11102" i="76"/>
  <c r="C11102" i="76"/>
  <c r="C11102" i="74" s="1"/>
  <c r="D11102" i="76"/>
  <c r="D11102" i="74" s="1"/>
  <c r="E11102" i="76"/>
  <c r="E11102" i="74" s="1"/>
  <c r="I11102" i="76"/>
  <c r="I11102" i="74" s="1"/>
  <c r="J11102" i="76"/>
  <c r="J11102" i="74" s="1"/>
  <c r="B11103" i="76"/>
  <c r="C11103" i="76"/>
  <c r="C11103" i="74" s="1"/>
  <c r="D11103" i="76"/>
  <c r="D11103" i="74" s="1"/>
  <c r="E11103" i="76"/>
  <c r="E11103" i="74" s="1"/>
  <c r="I11103" i="76"/>
  <c r="I11103" i="74" s="1"/>
  <c r="J11103" i="76"/>
  <c r="J11103" i="74" s="1"/>
  <c r="B11104" i="76"/>
  <c r="C11104" i="76"/>
  <c r="C11104" i="74" s="1"/>
  <c r="D11104" i="76"/>
  <c r="D11104" i="74" s="1"/>
  <c r="E11104" i="76"/>
  <c r="E11104" i="74" s="1"/>
  <c r="I11104" i="76"/>
  <c r="I11104" i="74" s="1"/>
  <c r="J11104" i="76"/>
  <c r="J11104" i="74" s="1"/>
  <c r="B11105" i="76"/>
  <c r="C11105" i="76"/>
  <c r="C11105" i="74" s="1"/>
  <c r="D11105" i="76"/>
  <c r="D11105" i="74" s="1"/>
  <c r="E11105" i="76"/>
  <c r="E11105" i="74" s="1"/>
  <c r="I11105" i="76"/>
  <c r="I11105" i="74" s="1"/>
  <c r="J11105" i="76"/>
  <c r="J11105" i="74" s="1"/>
  <c r="B11106" i="76"/>
  <c r="C11106" i="76"/>
  <c r="C11106" i="74" s="1"/>
  <c r="D11106" i="76"/>
  <c r="D11106" i="74" s="1"/>
  <c r="E11106" i="76"/>
  <c r="E11106" i="74" s="1"/>
  <c r="I11106" i="76"/>
  <c r="I11106" i="74" s="1"/>
  <c r="J11106" i="76"/>
  <c r="J11106" i="74" s="1"/>
  <c r="B11107" i="76"/>
  <c r="C11107" i="76"/>
  <c r="C11107" i="74" s="1"/>
  <c r="D11107" i="76"/>
  <c r="D11107" i="74" s="1"/>
  <c r="E11107" i="76"/>
  <c r="E11107" i="74" s="1"/>
  <c r="I11107" i="76"/>
  <c r="I11107" i="74" s="1"/>
  <c r="J11107" i="76"/>
  <c r="J11107" i="74" s="1"/>
  <c r="B11108" i="76"/>
  <c r="C11108" i="76"/>
  <c r="C11108" i="74" s="1"/>
  <c r="D11108" i="76"/>
  <c r="D11108" i="74" s="1"/>
  <c r="E11108" i="76"/>
  <c r="E11108" i="74" s="1"/>
  <c r="I11108" i="76"/>
  <c r="I11108" i="74" s="1"/>
  <c r="J11108" i="76"/>
  <c r="J11108" i="74" s="1"/>
  <c r="B11109" i="76"/>
  <c r="C11109" i="76"/>
  <c r="C11109" i="74" s="1"/>
  <c r="D11109" i="76"/>
  <c r="D11109" i="74" s="1"/>
  <c r="E11109" i="76"/>
  <c r="E11109" i="74" s="1"/>
  <c r="I11109" i="76"/>
  <c r="I11109" i="74" s="1"/>
  <c r="J11109" i="76"/>
  <c r="J11109" i="74" s="1"/>
  <c r="B11110" i="76"/>
  <c r="C11110" i="76"/>
  <c r="C11110" i="74" s="1"/>
  <c r="D11110" i="76"/>
  <c r="D11110" i="74" s="1"/>
  <c r="E11110" i="76"/>
  <c r="E11110" i="74" s="1"/>
  <c r="I11110" i="76"/>
  <c r="I11110" i="74" s="1"/>
  <c r="J11110" i="76"/>
  <c r="J11110" i="74" s="1"/>
  <c r="B11111" i="76"/>
  <c r="C11111" i="76"/>
  <c r="C11111" i="74" s="1"/>
  <c r="D11111" i="76"/>
  <c r="D11111" i="74" s="1"/>
  <c r="E11111" i="76"/>
  <c r="E11111" i="74" s="1"/>
  <c r="I11111" i="76"/>
  <c r="I11111" i="74" s="1"/>
  <c r="J11111" i="76"/>
  <c r="J11111" i="74" s="1"/>
  <c r="B11112" i="76"/>
  <c r="C11112" i="76"/>
  <c r="C11112" i="74" s="1"/>
  <c r="D11112" i="76"/>
  <c r="D11112" i="74" s="1"/>
  <c r="E11112" i="76"/>
  <c r="E11112" i="74" s="1"/>
  <c r="I11112" i="76"/>
  <c r="I11112" i="74" s="1"/>
  <c r="J11112" i="76"/>
  <c r="J11112" i="74" s="1"/>
  <c r="B11113" i="76"/>
  <c r="C11113" i="76"/>
  <c r="C11113" i="74" s="1"/>
  <c r="D11113" i="76"/>
  <c r="D11113" i="74" s="1"/>
  <c r="E11113" i="76"/>
  <c r="E11113" i="74" s="1"/>
  <c r="I11113" i="76"/>
  <c r="I11113" i="74" s="1"/>
  <c r="J11113" i="76"/>
  <c r="J11113" i="74" s="1"/>
  <c r="B11114" i="76"/>
  <c r="C11114" i="76"/>
  <c r="C11114" i="74" s="1"/>
  <c r="D11114" i="76"/>
  <c r="D11114" i="74" s="1"/>
  <c r="E11114" i="76"/>
  <c r="E11114" i="74" s="1"/>
  <c r="I11114" i="76"/>
  <c r="I11114" i="74" s="1"/>
  <c r="J11114" i="76"/>
  <c r="J11114" i="74" s="1"/>
  <c r="B11115" i="76"/>
  <c r="C11115" i="76"/>
  <c r="C11115" i="74" s="1"/>
  <c r="D11115" i="76"/>
  <c r="D11115" i="74" s="1"/>
  <c r="E11115" i="76"/>
  <c r="E11115" i="74" s="1"/>
  <c r="I11115" i="76"/>
  <c r="I11115" i="74" s="1"/>
  <c r="J11115" i="76"/>
  <c r="J11115" i="74" s="1"/>
  <c r="B11116" i="76"/>
  <c r="C11116" i="76"/>
  <c r="C11116" i="74" s="1"/>
  <c r="D11116" i="76"/>
  <c r="D11116" i="74" s="1"/>
  <c r="E11116" i="76"/>
  <c r="E11116" i="74" s="1"/>
  <c r="I11116" i="76"/>
  <c r="I11116" i="74" s="1"/>
  <c r="J11116" i="76"/>
  <c r="J11116" i="74" s="1"/>
  <c r="B11117" i="76"/>
  <c r="C11117" i="76"/>
  <c r="C11117" i="74" s="1"/>
  <c r="D11117" i="76"/>
  <c r="D11117" i="74" s="1"/>
  <c r="E11117" i="76"/>
  <c r="E11117" i="74" s="1"/>
  <c r="I11117" i="76"/>
  <c r="I11117" i="74" s="1"/>
  <c r="J11117" i="76"/>
  <c r="J11117" i="74" s="1"/>
  <c r="B11118" i="76"/>
  <c r="C11118" i="76"/>
  <c r="C11118" i="74" s="1"/>
  <c r="D11118" i="76"/>
  <c r="D11118" i="74" s="1"/>
  <c r="E11118" i="76"/>
  <c r="E11118" i="74" s="1"/>
  <c r="I11118" i="76"/>
  <c r="I11118" i="74" s="1"/>
  <c r="J11118" i="76"/>
  <c r="J11118" i="74" s="1"/>
  <c r="B11119" i="76"/>
  <c r="C11119" i="76"/>
  <c r="C11119" i="74" s="1"/>
  <c r="D11119" i="76"/>
  <c r="D11119" i="74" s="1"/>
  <c r="E11119" i="76"/>
  <c r="E11119" i="74" s="1"/>
  <c r="I11119" i="76"/>
  <c r="I11119" i="74" s="1"/>
  <c r="J11119" i="76"/>
  <c r="J11119" i="74" s="1"/>
  <c r="B11120" i="76"/>
  <c r="C11120" i="76"/>
  <c r="C11120" i="74" s="1"/>
  <c r="D11120" i="76"/>
  <c r="D11120" i="74" s="1"/>
  <c r="E11120" i="76"/>
  <c r="E11120" i="74" s="1"/>
  <c r="I11120" i="76"/>
  <c r="I11120" i="74" s="1"/>
  <c r="J11120" i="76"/>
  <c r="J11120" i="74" s="1"/>
  <c r="B11121" i="76"/>
  <c r="C11121" i="76"/>
  <c r="C11121" i="74" s="1"/>
  <c r="D11121" i="76"/>
  <c r="D11121" i="74" s="1"/>
  <c r="E11121" i="76"/>
  <c r="E11121" i="74" s="1"/>
  <c r="I11121" i="76"/>
  <c r="I11121" i="74" s="1"/>
  <c r="J11121" i="76"/>
  <c r="J11121" i="74" s="1"/>
  <c r="B11122" i="76"/>
  <c r="C11122" i="76"/>
  <c r="C11122" i="74" s="1"/>
  <c r="D11122" i="76"/>
  <c r="D11122" i="74" s="1"/>
  <c r="E11122" i="76"/>
  <c r="E11122" i="74" s="1"/>
  <c r="I11122" i="76"/>
  <c r="I11122" i="74" s="1"/>
  <c r="J11122" i="76"/>
  <c r="J11122" i="74" s="1"/>
  <c r="B11123" i="76"/>
  <c r="C11123" i="76"/>
  <c r="C11123" i="74" s="1"/>
  <c r="D11123" i="76"/>
  <c r="D11123" i="74" s="1"/>
  <c r="E11123" i="76"/>
  <c r="E11123" i="74" s="1"/>
  <c r="I11123" i="76"/>
  <c r="I11123" i="74" s="1"/>
  <c r="J11123" i="76"/>
  <c r="J11123" i="74" s="1"/>
  <c r="B11124" i="76"/>
  <c r="C11124" i="76"/>
  <c r="C11124" i="74" s="1"/>
  <c r="D11124" i="76"/>
  <c r="D11124" i="74" s="1"/>
  <c r="E11124" i="76"/>
  <c r="E11124" i="74" s="1"/>
  <c r="I11124" i="76"/>
  <c r="I11124" i="74" s="1"/>
  <c r="J11124" i="76"/>
  <c r="J11124" i="74" s="1"/>
  <c r="B11125" i="76"/>
  <c r="C11125" i="76"/>
  <c r="C11125" i="74" s="1"/>
  <c r="D11125" i="76"/>
  <c r="D11125" i="74" s="1"/>
  <c r="E11125" i="76"/>
  <c r="E11125" i="74" s="1"/>
  <c r="I11125" i="76"/>
  <c r="I11125" i="74" s="1"/>
  <c r="J11125" i="76"/>
  <c r="J11125" i="74" s="1"/>
  <c r="B11126" i="76"/>
  <c r="C11126" i="76"/>
  <c r="C11126" i="74" s="1"/>
  <c r="D11126" i="76"/>
  <c r="D11126" i="74" s="1"/>
  <c r="E11126" i="76"/>
  <c r="E11126" i="74" s="1"/>
  <c r="I11126" i="76"/>
  <c r="I11126" i="74" s="1"/>
  <c r="J11126" i="76"/>
  <c r="J11126" i="74" s="1"/>
  <c r="B11127" i="76"/>
  <c r="C11127" i="76"/>
  <c r="C11127" i="74" s="1"/>
  <c r="D11127" i="76"/>
  <c r="D11127" i="74" s="1"/>
  <c r="E11127" i="76"/>
  <c r="E11127" i="74" s="1"/>
  <c r="I11127" i="76"/>
  <c r="I11127" i="74" s="1"/>
  <c r="J11127" i="76"/>
  <c r="J11127" i="74" s="1"/>
  <c r="B11128" i="76"/>
  <c r="C11128" i="76"/>
  <c r="C11128" i="74" s="1"/>
  <c r="D11128" i="76"/>
  <c r="D11128" i="74" s="1"/>
  <c r="E11128" i="76"/>
  <c r="E11128" i="74" s="1"/>
  <c r="I11128" i="76"/>
  <c r="I11128" i="74" s="1"/>
  <c r="J11128" i="76"/>
  <c r="J11128" i="74" s="1"/>
  <c r="B11129" i="76"/>
  <c r="C11129" i="76"/>
  <c r="C11129" i="74" s="1"/>
  <c r="D11129" i="76"/>
  <c r="D11129" i="74" s="1"/>
  <c r="E11129" i="76"/>
  <c r="E11129" i="74" s="1"/>
  <c r="I11129" i="76"/>
  <c r="I11129" i="74" s="1"/>
  <c r="J11129" i="76"/>
  <c r="J11129" i="74" s="1"/>
  <c r="B11130" i="76"/>
  <c r="C11130" i="76"/>
  <c r="C11130" i="74" s="1"/>
  <c r="D11130" i="76"/>
  <c r="D11130" i="74" s="1"/>
  <c r="E11130" i="76"/>
  <c r="E11130" i="74" s="1"/>
  <c r="I11130" i="76"/>
  <c r="I11130" i="74" s="1"/>
  <c r="J11130" i="76"/>
  <c r="J11130" i="74" s="1"/>
  <c r="B11131" i="76"/>
  <c r="C11131" i="76"/>
  <c r="C11131" i="74" s="1"/>
  <c r="D11131" i="76"/>
  <c r="D11131" i="74" s="1"/>
  <c r="E11131" i="76"/>
  <c r="E11131" i="74" s="1"/>
  <c r="I11131" i="76"/>
  <c r="I11131" i="74" s="1"/>
  <c r="J11131" i="76"/>
  <c r="J11131" i="74" s="1"/>
  <c r="B11132" i="76"/>
  <c r="C11132" i="76"/>
  <c r="C11132" i="74" s="1"/>
  <c r="D11132" i="76"/>
  <c r="D11132" i="74" s="1"/>
  <c r="E11132" i="76"/>
  <c r="E11132" i="74" s="1"/>
  <c r="I11132" i="76"/>
  <c r="I11132" i="74" s="1"/>
  <c r="J11132" i="76"/>
  <c r="J11132" i="74" s="1"/>
  <c r="B11133" i="76"/>
  <c r="C11133" i="76"/>
  <c r="C11133" i="74" s="1"/>
  <c r="D11133" i="76"/>
  <c r="D11133" i="74" s="1"/>
  <c r="E11133" i="76"/>
  <c r="E11133" i="74" s="1"/>
  <c r="I11133" i="76"/>
  <c r="I11133" i="74" s="1"/>
  <c r="J11133" i="76"/>
  <c r="J11133" i="74" s="1"/>
  <c r="B11134" i="76"/>
  <c r="C11134" i="76"/>
  <c r="C11134" i="74" s="1"/>
  <c r="D11134" i="76"/>
  <c r="D11134" i="74" s="1"/>
  <c r="E11134" i="76"/>
  <c r="E11134" i="74" s="1"/>
  <c r="I11134" i="76"/>
  <c r="I11134" i="74" s="1"/>
  <c r="J11134" i="76"/>
  <c r="J11134" i="74" s="1"/>
  <c r="B11135" i="76"/>
  <c r="C11135" i="76"/>
  <c r="C11135" i="74" s="1"/>
  <c r="D11135" i="76"/>
  <c r="D11135" i="74" s="1"/>
  <c r="E11135" i="76"/>
  <c r="E11135" i="74" s="1"/>
  <c r="I11135" i="76"/>
  <c r="I11135" i="74" s="1"/>
  <c r="J11135" i="76"/>
  <c r="J11135" i="74" s="1"/>
  <c r="B11136" i="76"/>
  <c r="C11136" i="76"/>
  <c r="C11136" i="74" s="1"/>
  <c r="D11136" i="76"/>
  <c r="D11136" i="74" s="1"/>
  <c r="E11136" i="76"/>
  <c r="E11136" i="74" s="1"/>
  <c r="I11136" i="76"/>
  <c r="I11136" i="74" s="1"/>
  <c r="J11136" i="76"/>
  <c r="J11136" i="74" s="1"/>
  <c r="B11137" i="76"/>
  <c r="C11137" i="76"/>
  <c r="C11137" i="74" s="1"/>
  <c r="D11137" i="76"/>
  <c r="D11137" i="74" s="1"/>
  <c r="E11137" i="76"/>
  <c r="E11137" i="74" s="1"/>
  <c r="I11137" i="76"/>
  <c r="I11137" i="74" s="1"/>
  <c r="J11137" i="76"/>
  <c r="J11137" i="74" s="1"/>
  <c r="B11138" i="76"/>
  <c r="C11138" i="76"/>
  <c r="C11138" i="74" s="1"/>
  <c r="D11138" i="76"/>
  <c r="D11138" i="74" s="1"/>
  <c r="E11138" i="76"/>
  <c r="E11138" i="74" s="1"/>
  <c r="I11138" i="76"/>
  <c r="I11138" i="74" s="1"/>
  <c r="J11138" i="76"/>
  <c r="J11138" i="74" s="1"/>
  <c r="B11139" i="76"/>
  <c r="C11139" i="76"/>
  <c r="C11139" i="74" s="1"/>
  <c r="D11139" i="76"/>
  <c r="D11139" i="74" s="1"/>
  <c r="E11139" i="76"/>
  <c r="E11139" i="74" s="1"/>
  <c r="I11139" i="76"/>
  <c r="I11139" i="74" s="1"/>
  <c r="J11139" i="76"/>
  <c r="J11139" i="74" s="1"/>
  <c r="B11140" i="76"/>
  <c r="C11140" i="76"/>
  <c r="C11140" i="74" s="1"/>
  <c r="D11140" i="76"/>
  <c r="D11140" i="74" s="1"/>
  <c r="E11140" i="76"/>
  <c r="E11140" i="74" s="1"/>
  <c r="I11140" i="76"/>
  <c r="I11140" i="74" s="1"/>
  <c r="J11140" i="76"/>
  <c r="J11140" i="74" s="1"/>
  <c r="B11141" i="76"/>
  <c r="C11141" i="76"/>
  <c r="C11141" i="74" s="1"/>
  <c r="D11141" i="76"/>
  <c r="D11141" i="74" s="1"/>
  <c r="E11141" i="76"/>
  <c r="E11141" i="74" s="1"/>
  <c r="I11141" i="76"/>
  <c r="I11141" i="74" s="1"/>
  <c r="J11141" i="76"/>
  <c r="J11141" i="74" s="1"/>
  <c r="B11142" i="76"/>
  <c r="C11142" i="76"/>
  <c r="C11142" i="74" s="1"/>
  <c r="D11142" i="76"/>
  <c r="D11142" i="74" s="1"/>
  <c r="E11142" i="76"/>
  <c r="E11142" i="74" s="1"/>
  <c r="I11142" i="76"/>
  <c r="I11142" i="74" s="1"/>
  <c r="J11142" i="76"/>
  <c r="J11142" i="74" s="1"/>
  <c r="B11143" i="76"/>
  <c r="C11143" i="76"/>
  <c r="C11143" i="74" s="1"/>
  <c r="D11143" i="76"/>
  <c r="D11143" i="74" s="1"/>
  <c r="E11143" i="76"/>
  <c r="E11143" i="74" s="1"/>
  <c r="I11143" i="76"/>
  <c r="I11143" i="74" s="1"/>
  <c r="J11143" i="76"/>
  <c r="J11143" i="74" s="1"/>
  <c r="B11144" i="76"/>
  <c r="C11144" i="76"/>
  <c r="C11144" i="74" s="1"/>
  <c r="D11144" i="76"/>
  <c r="D11144" i="74" s="1"/>
  <c r="E11144" i="76"/>
  <c r="E11144" i="74" s="1"/>
  <c r="I11144" i="76"/>
  <c r="I11144" i="74" s="1"/>
  <c r="J11144" i="76"/>
  <c r="J11144" i="74" s="1"/>
  <c r="B11145" i="76"/>
  <c r="C11145" i="76"/>
  <c r="C11145" i="74" s="1"/>
  <c r="D11145" i="76"/>
  <c r="D11145" i="74" s="1"/>
  <c r="E11145" i="76"/>
  <c r="E11145" i="74" s="1"/>
  <c r="I11145" i="76"/>
  <c r="I11145" i="74" s="1"/>
  <c r="J11145" i="76"/>
  <c r="J11145" i="74" s="1"/>
  <c r="B11146" i="76"/>
  <c r="C11146" i="76"/>
  <c r="C11146" i="74" s="1"/>
  <c r="D11146" i="76"/>
  <c r="D11146" i="74" s="1"/>
  <c r="E11146" i="76"/>
  <c r="E11146" i="74" s="1"/>
  <c r="I11146" i="76"/>
  <c r="I11146" i="74" s="1"/>
  <c r="J11146" i="76"/>
  <c r="J11146" i="74" s="1"/>
  <c r="B11147" i="76"/>
  <c r="C11147" i="76"/>
  <c r="C11147" i="74" s="1"/>
  <c r="D11147" i="76"/>
  <c r="D11147" i="74" s="1"/>
  <c r="E11147" i="76"/>
  <c r="E11147" i="74" s="1"/>
  <c r="I11147" i="76"/>
  <c r="I11147" i="74" s="1"/>
  <c r="J11147" i="76"/>
  <c r="J11147" i="74" s="1"/>
  <c r="B11148" i="76"/>
  <c r="C11148" i="76"/>
  <c r="C11148" i="74" s="1"/>
  <c r="D11148" i="76"/>
  <c r="D11148" i="74" s="1"/>
  <c r="E11148" i="76"/>
  <c r="E11148" i="74" s="1"/>
  <c r="I11148" i="76"/>
  <c r="I11148" i="74" s="1"/>
  <c r="J11148" i="76"/>
  <c r="J11148" i="74" s="1"/>
  <c r="B11149" i="76"/>
  <c r="C11149" i="76"/>
  <c r="C11149" i="74" s="1"/>
  <c r="D11149" i="76"/>
  <c r="D11149" i="74" s="1"/>
  <c r="E11149" i="76"/>
  <c r="E11149" i="74" s="1"/>
  <c r="I11149" i="76"/>
  <c r="I11149" i="74" s="1"/>
  <c r="J11149" i="76"/>
  <c r="J11149" i="74" s="1"/>
  <c r="B11150" i="76"/>
  <c r="C11150" i="76"/>
  <c r="C11150" i="74" s="1"/>
  <c r="D11150" i="76"/>
  <c r="D11150" i="74" s="1"/>
  <c r="E11150" i="76"/>
  <c r="E11150" i="74" s="1"/>
  <c r="I11150" i="76"/>
  <c r="I11150" i="74" s="1"/>
  <c r="J11150" i="76"/>
  <c r="J11150" i="74" s="1"/>
  <c r="B11151" i="76"/>
  <c r="C11151" i="76"/>
  <c r="C11151" i="74" s="1"/>
  <c r="D11151" i="76"/>
  <c r="D11151" i="74" s="1"/>
  <c r="E11151" i="76"/>
  <c r="E11151" i="74" s="1"/>
  <c r="I11151" i="76"/>
  <c r="I11151" i="74" s="1"/>
  <c r="J11151" i="76"/>
  <c r="J11151" i="74" s="1"/>
  <c r="B11152" i="76"/>
  <c r="C11152" i="76"/>
  <c r="C11152" i="74" s="1"/>
  <c r="D11152" i="76"/>
  <c r="D11152" i="74" s="1"/>
  <c r="E11152" i="76"/>
  <c r="E11152" i="74" s="1"/>
  <c r="I11152" i="76"/>
  <c r="I11152" i="74" s="1"/>
  <c r="J11152" i="76"/>
  <c r="J11152" i="74" s="1"/>
  <c r="B11153" i="76"/>
  <c r="C11153" i="76"/>
  <c r="C11153" i="74" s="1"/>
  <c r="D11153" i="76"/>
  <c r="D11153" i="74" s="1"/>
  <c r="E11153" i="76"/>
  <c r="E11153" i="74" s="1"/>
  <c r="I11153" i="76"/>
  <c r="I11153" i="74" s="1"/>
  <c r="J11153" i="76"/>
  <c r="J11153" i="74" s="1"/>
  <c r="B11154" i="76"/>
  <c r="C11154" i="76"/>
  <c r="C11154" i="74" s="1"/>
  <c r="D11154" i="76"/>
  <c r="D11154" i="74" s="1"/>
  <c r="E11154" i="76"/>
  <c r="E11154" i="74" s="1"/>
  <c r="I11154" i="76"/>
  <c r="I11154" i="74" s="1"/>
  <c r="J11154" i="76"/>
  <c r="J11154" i="74" s="1"/>
  <c r="B11155" i="76"/>
  <c r="C11155" i="76"/>
  <c r="C11155" i="74" s="1"/>
  <c r="D11155" i="76"/>
  <c r="D11155" i="74" s="1"/>
  <c r="E11155" i="76"/>
  <c r="E11155" i="74" s="1"/>
  <c r="I11155" i="76"/>
  <c r="I11155" i="74" s="1"/>
  <c r="J11155" i="76"/>
  <c r="J11155" i="74" s="1"/>
  <c r="B11156" i="76"/>
  <c r="C11156" i="76"/>
  <c r="C11156" i="74" s="1"/>
  <c r="D11156" i="76"/>
  <c r="D11156" i="74" s="1"/>
  <c r="E11156" i="76"/>
  <c r="E11156" i="74" s="1"/>
  <c r="I11156" i="76"/>
  <c r="I11156" i="74" s="1"/>
  <c r="J11156" i="76"/>
  <c r="J11156" i="74" s="1"/>
  <c r="B11157" i="76"/>
  <c r="C11157" i="76"/>
  <c r="C11157" i="74" s="1"/>
  <c r="D11157" i="76"/>
  <c r="D11157" i="74" s="1"/>
  <c r="E11157" i="76"/>
  <c r="E11157" i="74" s="1"/>
  <c r="I11157" i="76"/>
  <c r="I11157" i="74" s="1"/>
  <c r="J11157" i="76"/>
  <c r="J11157" i="74" s="1"/>
  <c r="B11158" i="76"/>
  <c r="C11158" i="76"/>
  <c r="C11158" i="74" s="1"/>
  <c r="D11158" i="76"/>
  <c r="D11158" i="74" s="1"/>
  <c r="E11158" i="76"/>
  <c r="E11158" i="74" s="1"/>
  <c r="I11158" i="76"/>
  <c r="I11158" i="74" s="1"/>
  <c r="J11158" i="76"/>
  <c r="J11158" i="74" s="1"/>
  <c r="B11159" i="76"/>
  <c r="C11159" i="76"/>
  <c r="C11159" i="74" s="1"/>
  <c r="D11159" i="76"/>
  <c r="D11159" i="74" s="1"/>
  <c r="E11159" i="76"/>
  <c r="E11159" i="74" s="1"/>
  <c r="I11159" i="76"/>
  <c r="I11159" i="74" s="1"/>
  <c r="J11159" i="76"/>
  <c r="J11159" i="74" s="1"/>
  <c r="B11160" i="76"/>
  <c r="C11160" i="76"/>
  <c r="C11160" i="74" s="1"/>
  <c r="D11160" i="76"/>
  <c r="D11160" i="74" s="1"/>
  <c r="E11160" i="76"/>
  <c r="E11160" i="74" s="1"/>
  <c r="I11160" i="76"/>
  <c r="I11160" i="74" s="1"/>
  <c r="J11160" i="76"/>
  <c r="J11160" i="74" s="1"/>
  <c r="B11161" i="76"/>
  <c r="C11161" i="76"/>
  <c r="C11161" i="74" s="1"/>
  <c r="D11161" i="76"/>
  <c r="D11161" i="74" s="1"/>
  <c r="E11161" i="76"/>
  <c r="E11161" i="74" s="1"/>
  <c r="I11161" i="76"/>
  <c r="I11161" i="74" s="1"/>
  <c r="J11161" i="76"/>
  <c r="J11161" i="74" s="1"/>
  <c r="B11162" i="76"/>
  <c r="C11162" i="76"/>
  <c r="C11162" i="74" s="1"/>
  <c r="D11162" i="76"/>
  <c r="D11162" i="74" s="1"/>
  <c r="E11162" i="76"/>
  <c r="E11162" i="74" s="1"/>
  <c r="I11162" i="76"/>
  <c r="I11162" i="74" s="1"/>
  <c r="J11162" i="76"/>
  <c r="J11162" i="74" s="1"/>
  <c r="B11163" i="76"/>
  <c r="C11163" i="76"/>
  <c r="C11163" i="74" s="1"/>
  <c r="D11163" i="76"/>
  <c r="D11163" i="74" s="1"/>
  <c r="E11163" i="76"/>
  <c r="E11163" i="74" s="1"/>
  <c r="I11163" i="76"/>
  <c r="I11163" i="74" s="1"/>
  <c r="J11163" i="76"/>
  <c r="J11163" i="74" s="1"/>
  <c r="B11164" i="76"/>
  <c r="C11164" i="76"/>
  <c r="C11164" i="74" s="1"/>
  <c r="D11164" i="76"/>
  <c r="D11164" i="74" s="1"/>
  <c r="E11164" i="76"/>
  <c r="E11164" i="74" s="1"/>
  <c r="I11164" i="76"/>
  <c r="I11164" i="74" s="1"/>
  <c r="J11164" i="76"/>
  <c r="J11164" i="74" s="1"/>
  <c r="B11165" i="76"/>
  <c r="C11165" i="76"/>
  <c r="C11165" i="74" s="1"/>
  <c r="D11165" i="76"/>
  <c r="D11165" i="74" s="1"/>
  <c r="E11165" i="76"/>
  <c r="E11165" i="74" s="1"/>
  <c r="I11165" i="76"/>
  <c r="I11165" i="74" s="1"/>
  <c r="J11165" i="76"/>
  <c r="J11165" i="74" s="1"/>
  <c r="B11166" i="76"/>
  <c r="C11166" i="76"/>
  <c r="C11166" i="74" s="1"/>
  <c r="D11166" i="76"/>
  <c r="D11166" i="74" s="1"/>
  <c r="E11166" i="76"/>
  <c r="E11166" i="74" s="1"/>
  <c r="I11166" i="76"/>
  <c r="I11166" i="74" s="1"/>
  <c r="J11166" i="76"/>
  <c r="J11166" i="74" s="1"/>
  <c r="B11167" i="76"/>
  <c r="C11167" i="76"/>
  <c r="C11167" i="74" s="1"/>
  <c r="D11167" i="76"/>
  <c r="D11167" i="74" s="1"/>
  <c r="E11167" i="76"/>
  <c r="E11167" i="74" s="1"/>
  <c r="I11167" i="76"/>
  <c r="I11167" i="74" s="1"/>
  <c r="J11167" i="76"/>
  <c r="J11167" i="74" s="1"/>
  <c r="B11168" i="76"/>
  <c r="C11168" i="76"/>
  <c r="C11168" i="74" s="1"/>
  <c r="D11168" i="76"/>
  <c r="D11168" i="74" s="1"/>
  <c r="E11168" i="76"/>
  <c r="E11168" i="74" s="1"/>
  <c r="I11168" i="76"/>
  <c r="I11168" i="74" s="1"/>
  <c r="J11168" i="76"/>
  <c r="J11168" i="74" s="1"/>
  <c r="B11169" i="76"/>
  <c r="C11169" i="76"/>
  <c r="C11169" i="74" s="1"/>
  <c r="D11169" i="76"/>
  <c r="D11169" i="74" s="1"/>
  <c r="E11169" i="76"/>
  <c r="E11169" i="74" s="1"/>
  <c r="I11169" i="76"/>
  <c r="I11169" i="74" s="1"/>
  <c r="J11169" i="76"/>
  <c r="J11169" i="74" s="1"/>
  <c r="B11170" i="76"/>
  <c r="C11170" i="76"/>
  <c r="C11170" i="74" s="1"/>
  <c r="D11170" i="76"/>
  <c r="D11170" i="74" s="1"/>
  <c r="E11170" i="76"/>
  <c r="E11170" i="74" s="1"/>
  <c r="I11170" i="76"/>
  <c r="I11170" i="74" s="1"/>
  <c r="J11170" i="76"/>
  <c r="J11170" i="74" s="1"/>
  <c r="B11171" i="76"/>
  <c r="C11171" i="76"/>
  <c r="C11171" i="74" s="1"/>
  <c r="D11171" i="76"/>
  <c r="D11171" i="74" s="1"/>
  <c r="E11171" i="76"/>
  <c r="E11171" i="74" s="1"/>
  <c r="I11171" i="76"/>
  <c r="I11171" i="74" s="1"/>
  <c r="J11171" i="76"/>
  <c r="J11171" i="74" s="1"/>
  <c r="B11172" i="76"/>
  <c r="C11172" i="76"/>
  <c r="C11172" i="74" s="1"/>
  <c r="D11172" i="76"/>
  <c r="D11172" i="74" s="1"/>
  <c r="E11172" i="76"/>
  <c r="E11172" i="74" s="1"/>
  <c r="I11172" i="76"/>
  <c r="I11172" i="74" s="1"/>
  <c r="J11172" i="76"/>
  <c r="J11172" i="74" s="1"/>
  <c r="B11173" i="76"/>
  <c r="C11173" i="76"/>
  <c r="C11173" i="74" s="1"/>
  <c r="D11173" i="76"/>
  <c r="D11173" i="74" s="1"/>
  <c r="E11173" i="76"/>
  <c r="E11173" i="74" s="1"/>
  <c r="I11173" i="76"/>
  <c r="I11173" i="74" s="1"/>
  <c r="J11173" i="76"/>
  <c r="J11173" i="74" s="1"/>
  <c r="B11174" i="76"/>
  <c r="C11174" i="76"/>
  <c r="C11174" i="74" s="1"/>
  <c r="D11174" i="76"/>
  <c r="D11174" i="74" s="1"/>
  <c r="E11174" i="76"/>
  <c r="E11174" i="74" s="1"/>
  <c r="I11174" i="76"/>
  <c r="I11174" i="74" s="1"/>
  <c r="J11174" i="76"/>
  <c r="J11174" i="74" s="1"/>
  <c r="B11175" i="76"/>
  <c r="C11175" i="76"/>
  <c r="C11175" i="74" s="1"/>
  <c r="D11175" i="76"/>
  <c r="D11175" i="74" s="1"/>
  <c r="E11175" i="76"/>
  <c r="E11175" i="74" s="1"/>
  <c r="I11175" i="76"/>
  <c r="I11175" i="74" s="1"/>
  <c r="J11175" i="76"/>
  <c r="J11175" i="74" s="1"/>
  <c r="B11176" i="76"/>
  <c r="C11176" i="76"/>
  <c r="C11176" i="74" s="1"/>
  <c r="D11176" i="76"/>
  <c r="D11176" i="74" s="1"/>
  <c r="E11176" i="76"/>
  <c r="E11176" i="74" s="1"/>
  <c r="I11176" i="76"/>
  <c r="I11176" i="74" s="1"/>
  <c r="J11176" i="76"/>
  <c r="J11176" i="74" s="1"/>
  <c r="B11177" i="76"/>
  <c r="C11177" i="76"/>
  <c r="C11177" i="74" s="1"/>
  <c r="D11177" i="76"/>
  <c r="D11177" i="74" s="1"/>
  <c r="E11177" i="76"/>
  <c r="E11177" i="74" s="1"/>
  <c r="I11177" i="76"/>
  <c r="I11177" i="74" s="1"/>
  <c r="J11177" i="76"/>
  <c r="J11177" i="74" s="1"/>
  <c r="B11178" i="76"/>
  <c r="C11178" i="76"/>
  <c r="C11178" i="74" s="1"/>
  <c r="D11178" i="76"/>
  <c r="D11178" i="74" s="1"/>
  <c r="E11178" i="76"/>
  <c r="E11178" i="74" s="1"/>
  <c r="I11178" i="76"/>
  <c r="I11178" i="74" s="1"/>
  <c r="J11178" i="76"/>
  <c r="J11178" i="74" s="1"/>
  <c r="B11179" i="76"/>
  <c r="C11179" i="76"/>
  <c r="C11179" i="74" s="1"/>
  <c r="D11179" i="76"/>
  <c r="D11179" i="74" s="1"/>
  <c r="E11179" i="76"/>
  <c r="E11179" i="74" s="1"/>
  <c r="I11179" i="76"/>
  <c r="I11179" i="74" s="1"/>
  <c r="J11179" i="76"/>
  <c r="J11179" i="74" s="1"/>
  <c r="B11180" i="76"/>
  <c r="C11180" i="76"/>
  <c r="C11180" i="74" s="1"/>
  <c r="D11180" i="76"/>
  <c r="D11180" i="74" s="1"/>
  <c r="E11180" i="76"/>
  <c r="E11180" i="74" s="1"/>
  <c r="I11180" i="76"/>
  <c r="I11180" i="74" s="1"/>
  <c r="J11180" i="76"/>
  <c r="J11180" i="74" s="1"/>
  <c r="B11181" i="76"/>
  <c r="C11181" i="76"/>
  <c r="C11181" i="74" s="1"/>
  <c r="D11181" i="76"/>
  <c r="D11181" i="74" s="1"/>
  <c r="E11181" i="76"/>
  <c r="E11181" i="74" s="1"/>
  <c r="I11181" i="76"/>
  <c r="I11181" i="74" s="1"/>
  <c r="J11181" i="76"/>
  <c r="J11181" i="74" s="1"/>
  <c r="B11182" i="76"/>
  <c r="C11182" i="76"/>
  <c r="C11182" i="74" s="1"/>
  <c r="D11182" i="76"/>
  <c r="D11182" i="74" s="1"/>
  <c r="E11182" i="76"/>
  <c r="E11182" i="74" s="1"/>
  <c r="I11182" i="76"/>
  <c r="I11182" i="74" s="1"/>
  <c r="J11182" i="76"/>
  <c r="J11182" i="74" s="1"/>
  <c r="B11183" i="76"/>
  <c r="C11183" i="76"/>
  <c r="C11183" i="74" s="1"/>
  <c r="D11183" i="76"/>
  <c r="D11183" i="74" s="1"/>
  <c r="E11183" i="76"/>
  <c r="E11183" i="74" s="1"/>
  <c r="I11183" i="76"/>
  <c r="I11183" i="74" s="1"/>
  <c r="J11183" i="76"/>
  <c r="J11183" i="74" s="1"/>
  <c r="B11184" i="76"/>
  <c r="C11184" i="76"/>
  <c r="C11184" i="74" s="1"/>
  <c r="D11184" i="76"/>
  <c r="D11184" i="74" s="1"/>
  <c r="E11184" i="76"/>
  <c r="E11184" i="74" s="1"/>
  <c r="I11184" i="76"/>
  <c r="I11184" i="74" s="1"/>
  <c r="J11184" i="76"/>
  <c r="J11184" i="74" s="1"/>
  <c r="B11185" i="76"/>
  <c r="C11185" i="76"/>
  <c r="C11185" i="74" s="1"/>
  <c r="D11185" i="76"/>
  <c r="D11185" i="74" s="1"/>
  <c r="E11185" i="76"/>
  <c r="E11185" i="74" s="1"/>
  <c r="I11185" i="76"/>
  <c r="I11185" i="74" s="1"/>
  <c r="J11185" i="76"/>
  <c r="J11185" i="74" s="1"/>
  <c r="B11186" i="76"/>
  <c r="C11186" i="76"/>
  <c r="C11186" i="74" s="1"/>
  <c r="D11186" i="76"/>
  <c r="D11186" i="74" s="1"/>
  <c r="E11186" i="76"/>
  <c r="E11186" i="74" s="1"/>
  <c r="I11186" i="76"/>
  <c r="I11186" i="74" s="1"/>
  <c r="J11186" i="76"/>
  <c r="J11186" i="74" s="1"/>
  <c r="B11187" i="76"/>
  <c r="C11187" i="76"/>
  <c r="C11187" i="74" s="1"/>
  <c r="D11187" i="76"/>
  <c r="D11187" i="74" s="1"/>
  <c r="E11187" i="76"/>
  <c r="E11187" i="74" s="1"/>
  <c r="I11187" i="76"/>
  <c r="I11187" i="74" s="1"/>
  <c r="J11187" i="76"/>
  <c r="J11187" i="74" s="1"/>
  <c r="B11188" i="76"/>
  <c r="C11188" i="76"/>
  <c r="C11188" i="74" s="1"/>
  <c r="D11188" i="76"/>
  <c r="D11188" i="74" s="1"/>
  <c r="E11188" i="76"/>
  <c r="E11188" i="74" s="1"/>
  <c r="I11188" i="76"/>
  <c r="I11188" i="74" s="1"/>
  <c r="J11188" i="76"/>
  <c r="J11188" i="74" s="1"/>
  <c r="B11189" i="76"/>
  <c r="C11189" i="76"/>
  <c r="C11189" i="74" s="1"/>
  <c r="D11189" i="76"/>
  <c r="D11189" i="74" s="1"/>
  <c r="E11189" i="76"/>
  <c r="E11189" i="74" s="1"/>
  <c r="I11189" i="76"/>
  <c r="I11189" i="74" s="1"/>
  <c r="J11189" i="76"/>
  <c r="J11189" i="74" s="1"/>
  <c r="B11190" i="76"/>
  <c r="C11190" i="76"/>
  <c r="C11190" i="74" s="1"/>
  <c r="D11190" i="76"/>
  <c r="D11190" i="74" s="1"/>
  <c r="E11190" i="76"/>
  <c r="E11190" i="74" s="1"/>
  <c r="I11190" i="76"/>
  <c r="I11190" i="74" s="1"/>
  <c r="J11190" i="76"/>
  <c r="J11190" i="74" s="1"/>
  <c r="B11191" i="76"/>
  <c r="C11191" i="76"/>
  <c r="C11191" i="74" s="1"/>
  <c r="D11191" i="76"/>
  <c r="D11191" i="74" s="1"/>
  <c r="E11191" i="76"/>
  <c r="E11191" i="74" s="1"/>
  <c r="I11191" i="76"/>
  <c r="I11191" i="74" s="1"/>
  <c r="J11191" i="76"/>
  <c r="J11191" i="74" s="1"/>
  <c r="B11192" i="76"/>
  <c r="C11192" i="76"/>
  <c r="C11192" i="74" s="1"/>
  <c r="D11192" i="76"/>
  <c r="D11192" i="74" s="1"/>
  <c r="E11192" i="76"/>
  <c r="E11192" i="74" s="1"/>
  <c r="I11192" i="76"/>
  <c r="I11192" i="74" s="1"/>
  <c r="J11192" i="76"/>
  <c r="J11192" i="74" s="1"/>
  <c r="B11193" i="76"/>
  <c r="C11193" i="76"/>
  <c r="C11193" i="74" s="1"/>
  <c r="D11193" i="76"/>
  <c r="D11193" i="74" s="1"/>
  <c r="E11193" i="76"/>
  <c r="E11193" i="74" s="1"/>
  <c r="I11193" i="76"/>
  <c r="I11193" i="74" s="1"/>
  <c r="J11193" i="76"/>
  <c r="J11193" i="74" s="1"/>
  <c r="B11194" i="76"/>
  <c r="C11194" i="76"/>
  <c r="C11194" i="74" s="1"/>
  <c r="D11194" i="76"/>
  <c r="D11194" i="74" s="1"/>
  <c r="E11194" i="76"/>
  <c r="E11194" i="74" s="1"/>
  <c r="I11194" i="76"/>
  <c r="I11194" i="74" s="1"/>
  <c r="J11194" i="76"/>
  <c r="J11194" i="74" s="1"/>
  <c r="B11195" i="76"/>
  <c r="C11195" i="76"/>
  <c r="C11195" i="74" s="1"/>
  <c r="D11195" i="76"/>
  <c r="D11195" i="74" s="1"/>
  <c r="E11195" i="76"/>
  <c r="E11195" i="74" s="1"/>
  <c r="I11195" i="76"/>
  <c r="I11195" i="74" s="1"/>
  <c r="J11195" i="76"/>
  <c r="J11195" i="74" s="1"/>
  <c r="B11196" i="76"/>
  <c r="C11196" i="76"/>
  <c r="C11196" i="74" s="1"/>
  <c r="D11196" i="76"/>
  <c r="D11196" i="74" s="1"/>
  <c r="E11196" i="76"/>
  <c r="E11196" i="74" s="1"/>
  <c r="I11196" i="76"/>
  <c r="I11196" i="74" s="1"/>
  <c r="J11196" i="76"/>
  <c r="J11196" i="74" s="1"/>
  <c r="B11197" i="76"/>
  <c r="C11197" i="76"/>
  <c r="C11197" i="74" s="1"/>
  <c r="D11197" i="76"/>
  <c r="D11197" i="74" s="1"/>
  <c r="E11197" i="76"/>
  <c r="E11197" i="74" s="1"/>
  <c r="I11197" i="76"/>
  <c r="I11197" i="74" s="1"/>
  <c r="J11197" i="76"/>
  <c r="J11197" i="74" s="1"/>
  <c r="B11198" i="76"/>
  <c r="C11198" i="76"/>
  <c r="C11198" i="74" s="1"/>
  <c r="D11198" i="76"/>
  <c r="D11198" i="74" s="1"/>
  <c r="E11198" i="76"/>
  <c r="E11198" i="74" s="1"/>
  <c r="I11198" i="76"/>
  <c r="I11198" i="74" s="1"/>
  <c r="J11198" i="76"/>
  <c r="J11198" i="74" s="1"/>
  <c r="B11199" i="76"/>
  <c r="C11199" i="76"/>
  <c r="C11199" i="74" s="1"/>
  <c r="D11199" i="76"/>
  <c r="D11199" i="74" s="1"/>
  <c r="E11199" i="76"/>
  <c r="E11199" i="74" s="1"/>
  <c r="I11199" i="76"/>
  <c r="I11199" i="74" s="1"/>
  <c r="J11199" i="76"/>
  <c r="J11199" i="74" s="1"/>
  <c r="B11200" i="76"/>
  <c r="C11200" i="76"/>
  <c r="C11200" i="74" s="1"/>
  <c r="D11200" i="76"/>
  <c r="D11200" i="74" s="1"/>
  <c r="E11200" i="76"/>
  <c r="E11200" i="74" s="1"/>
  <c r="I11200" i="76"/>
  <c r="I11200" i="74" s="1"/>
  <c r="J11200" i="76"/>
  <c r="J11200" i="74" s="1"/>
  <c r="B11201" i="76"/>
  <c r="C11201" i="76"/>
  <c r="C11201" i="74" s="1"/>
  <c r="D11201" i="76"/>
  <c r="D11201" i="74" s="1"/>
  <c r="E11201" i="76"/>
  <c r="E11201" i="74" s="1"/>
  <c r="I11201" i="76"/>
  <c r="I11201" i="74" s="1"/>
  <c r="J11201" i="76"/>
  <c r="J11201" i="74" s="1"/>
  <c r="B11202" i="76"/>
  <c r="C11202" i="76"/>
  <c r="C11202" i="74" s="1"/>
  <c r="D11202" i="76"/>
  <c r="D11202" i="74" s="1"/>
  <c r="E11202" i="76"/>
  <c r="E11202" i="74" s="1"/>
  <c r="I11202" i="76"/>
  <c r="I11202" i="74" s="1"/>
  <c r="J11202" i="76"/>
  <c r="J11202" i="74" s="1"/>
  <c r="B11203" i="76"/>
  <c r="C11203" i="76"/>
  <c r="C11203" i="74" s="1"/>
  <c r="D11203" i="76"/>
  <c r="D11203" i="74" s="1"/>
  <c r="E11203" i="76"/>
  <c r="E11203" i="74" s="1"/>
  <c r="I11203" i="76"/>
  <c r="I11203" i="74" s="1"/>
  <c r="J11203" i="76"/>
  <c r="J11203" i="74" s="1"/>
  <c r="B11204" i="76"/>
  <c r="C11204" i="76"/>
  <c r="C11204" i="74" s="1"/>
  <c r="D11204" i="76"/>
  <c r="D11204" i="74" s="1"/>
  <c r="E11204" i="76"/>
  <c r="E11204" i="74" s="1"/>
  <c r="I11204" i="76"/>
  <c r="I11204" i="74" s="1"/>
  <c r="J11204" i="76"/>
  <c r="J11204" i="74" s="1"/>
  <c r="B11205" i="76"/>
  <c r="C11205" i="76"/>
  <c r="C11205" i="74" s="1"/>
  <c r="D11205" i="76"/>
  <c r="D11205" i="74" s="1"/>
  <c r="E11205" i="76"/>
  <c r="E11205" i="74" s="1"/>
  <c r="I11205" i="76"/>
  <c r="I11205" i="74" s="1"/>
  <c r="J11205" i="76"/>
  <c r="J11205" i="74" s="1"/>
  <c r="B11206" i="76"/>
  <c r="C11206" i="76"/>
  <c r="C11206" i="74" s="1"/>
  <c r="D11206" i="76"/>
  <c r="D11206" i="74" s="1"/>
  <c r="E11206" i="76"/>
  <c r="E11206" i="74" s="1"/>
  <c r="I11206" i="76"/>
  <c r="I11206" i="74" s="1"/>
  <c r="J11206" i="76"/>
  <c r="J11206" i="74" s="1"/>
  <c r="B11207" i="76"/>
  <c r="C11207" i="76"/>
  <c r="C11207" i="74" s="1"/>
  <c r="D11207" i="76"/>
  <c r="D11207" i="74" s="1"/>
  <c r="E11207" i="76"/>
  <c r="E11207" i="74" s="1"/>
  <c r="I11207" i="76"/>
  <c r="I11207" i="74" s="1"/>
  <c r="J11207" i="76"/>
  <c r="J11207" i="74" s="1"/>
  <c r="B11208" i="76"/>
  <c r="C11208" i="76"/>
  <c r="C11208" i="74" s="1"/>
  <c r="D11208" i="76"/>
  <c r="D11208" i="74" s="1"/>
  <c r="E11208" i="76"/>
  <c r="E11208" i="74" s="1"/>
  <c r="I11208" i="76"/>
  <c r="I11208" i="74" s="1"/>
  <c r="J11208" i="76"/>
  <c r="J11208" i="74" s="1"/>
  <c r="B11209" i="76"/>
  <c r="C11209" i="76"/>
  <c r="C11209" i="74" s="1"/>
  <c r="D11209" i="76"/>
  <c r="D11209" i="74" s="1"/>
  <c r="E11209" i="76"/>
  <c r="E11209" i="74" s="1"/>
  <c r="I11209" i="76"/>
  <c r="I11209" i="74" s="1"/>
  <c r="J11209" i="76"/>
  <c r="J11209" i="74" s="1"/>
  <c r="B11210" i="76"/>
  <c r="C11210" i="76"/>
  <c r="C11210" i="74" s="1"/>
  <c r="D11210" i="76"/>
  <c r="D11210" i="74" s="1"/>
  <c r="E11210" i="76"/>
  <c r="E11210" i="74" s="1"/>
  <c r="I11210" i="76"/>
  <c r="I11210" i="74" s="1"/>
  <c r="J11210" i="76"/>
  <c r="J11210" i="74" s="1"/>
  <c r="B11211" i="76"/>
  <c r="C11211" i="76"/>
  <c r="C11211" i="74" s="1"/>
  <c r="D11211" i="76"/>
  <c r="D11211" i="74" s="1"/>
  <c r="E11211" i="76"/>
  <c r="E11211" i="74" s="1"/>
  <c r="I11211" i="76"/>
  <c r="I11211" i="74" s="1"/>
  <c r="J11211" i="76"/>
  <c r="J11211" i="74" s="1"/>
  <c r="B11212" i="76"/>
  <c r="C11212" i="76"/>
  <c r="C11212" i="74" s="1"/>
  <c r="D11212" i="76"/>
  <c r="D11212" i="74" s="1"/>
  <c r="E11212" i="76"/>
  <c r="E11212" i="74" s="1"/>
  <c r="I11212" i="76"/>
  <c r="I11212" i="74" s="1"/>
  <c r="J11212" i="76"/>
  <c r="J11212" i="74" s="1"/>
  <c r="B11213" i="76"/>
  <c r="C11213" i="76"/>
  <c r="C11213" i="74" s="1"/>
  <c r="D11213" i="76"/>
  <c r="D11213" i="74" s="1"/>
  <c r="E11213" i="76"/>
  <c r="E11213" i="74" s="1"/>
  <c r="I11213" i="76"/>
  <c r="I11213" i="74" s="1"/>
  <c r="J11213" i="76"/>
  <c r="J11213" i="74" s="1"/>
  <c r="B11214" i="76"/>
  <c r="C11214" i="76"/>
  <c r="C11214" i="74" s="1"/>
  <c r="D11214" i="76"/>
  <c r="D11214" i="74" s="1"/>
  <c r="E11214" i="76"/>
  <c r="E11214" i="74" s="1"/>
  <c r="I11214" i="76"/>
  <c r="I11214" i="74" s="1"/>
  <c r="J11214" i="76"/>
  <c r="J11214" i="74" s="1"/>
  <c r="B11215" i="76"/>
  <c r="C11215" i="76"/>
  <c r="C11215" i="74" s="1"/>
  <c r="D11215" i="76"/>
  <c r="D11215" i="74" s="1"/>
  <c r="E11215" i="76"/>
  <c r="E11215" i="74" s="1"/>
  <c r="I11215" i="76"/>
  <c r="I11215" i="74" s="1"/>
  <c r="J11215" i="76"/>
  <c r="J11215" i="74" s="1"/>
  <c r="B11216" i="76"/>
  <c r="C11216" i="76"/>
  <c r="C11216" i="74" s="1"/>
  <c r="D11216" i="76"/>
  <c r="D11216" i="74" s="1"/>
  <c r="E11216" i="76"/>
  <c r="E11216" i="74" s="1"/>
  <c r="I11216" i="76"/>
  <c r="I11216" i="74" s="1"/>
  <c r="J11216" i="76"/>
  <c r="J11216" i="74" s="1"/>
  <c r="B11217" i="76"/>
  <c r="C11217" i="76"/>
  <c r="C11217" i="74" s="1"/>
  <c r="D11217" i="76"/>
  <c r="D11217" i="74" s="1"/>
  <c r="E11217" i="76"/>
  <c r="E11217" i="74" s="1"/>
  <c r="I11217" i="76"/>
  <c r="I11217" i="74" s="1"/>
  <c r="J11217" i="76"/>
  <c r="J11217" i="74" s="1"/>
  <c r="B11218" i="76"/>
  <c r="C11218" i="76"/>
  <c r="C11218" i="74" s="1"/>
  <c r="D11218" i="76"/>
  <c r="D11218" i="74" s="1"/>
  <c r="E11218" i="76"/>
  <c r="E11218" i="74" s="1"/>
  <c r="I11218" i="76"/>
  <c r="I11218" i="74" s="1"/>
  <c r="J11218" i="76"/>
  <c r="J11218" i="74" s="1"/>
  <c r="B11219" i="76"/>
  <c r="C11219" i="76"/>
  <c r="C11219" i="74" s="1"/>
  <c r="D11219" i="76"/>
  <c r="D11219" i="74" s="1"/>
  <c r="E11219" i="76"/>
  <c r="E11219" i="74" s="1"/>
  <c r="I11219" i="76"/>
  <c r="I11219" i="74" s="1"/>
  <c r="J11219" i="76"/>
  <c r="J11219" i="74" s="1"/>
  <c r="B11220" i="76"/>
  <c r="C11220" i="76"/>
  <c r="C11220" i="74" s="1"/>
  <c r="D11220" i="76"/>
  <c r="D11220" i="74" s="1"/>
  <c r="E11220" i="76"/>
  <c r="E11220" i="74" s="1"/>
  <c r="I11220" i="76"/>
  <c r="I11220" i="74" s="1"/>
  <c r="J11220" i="76"/>
  <c r="J11220" i="74" s="1"/>
  <c r="B11221" i="76"/>
  <c r="C11221" i="76"/>
  <c r="C11221" i="74" s="1"/>
  <c r="D11221" i="76"/>
  <c r="D11221" i="74" s="1"/>
  <c r="E11221" i="76"/>
  <c r="E11221" i="74" s="1"/>
  <c r="I11221" i="76"/>
  <c r="I11221" i="74" s="1"/>
  <c r="J11221" i="76"/>
  <c r="J11221" i="74" s="1"/>
  <c r="B11222" i="76"/>
  <c r="C11222" i="76"/>
  <c r="C11222" i="74" s="1"/>
  <c r="D11222" i="76"/>
  <c r="D11222" i="74" s="1"/>
  <c r="E11222" i="76"/>
  <c r="E11222" i="74" s="1"/>
  <c r="I11222" i="76"/>
  <c r="I11222" i="74" s="1"/>
  <c r="J11222" i="76"/>
  <c r="J11222" i="74" s="1"/>
  <c r="B11223" i="76"/>
  <c r="C11223" i="76"/>
  <c r="C11223" i="74" s="1"/>
  <c r="D11223" i="76"/>
  <c r="D11223" i="74" s="1"/>
  <c r="E11223" i="76"/>
  <c r="E11223" i="74" s="1"/>
  <c r="I11223" i="76"/>
  <c r="I11223" i="74" s="1"/>
  <c r="J11223" i="76"/>
  <c r="J11223" i="74" s="1"/>
  <c r="B11224" i="76"/>
  <c r="C11224" i="76"/>
  <c r="C11224" i="74" s="1"/>
  <c r="D11224" i="76"/>
  <c r="D11224" i="74" s="1"/>
  <c r="E11224" i="76"/>
  <c r="E11224" i="74" s="1"/>
  <c r="I11224" i="76"/>
  <c r="I11224" i="74" s="1"/>
  <c r="J11224" i="76"/>
  <c r="J11224" i="74" s="1"/>
  <c r="B11225" i="76"/>
  <c r="C11225" i="76"/>
  <c r="C11225" i="74" s="1"/>
  <c r="D11225" i="76"/>
  <c r="D11225" i="74" s="1"/>
  <c r="E11225" i="76"/>
  <c r="E11225" i="74" s="1"/>
  <c r="I11225" i="76"/>
  <c r="I11225" i="74" s="1"/>
  <c r="J11225" i="76"/>
  <c r="J11225" i="74" s="1"/>
  <c r="B11226" i="76"/>
  <c r="C11226" i="76"/>
  <c r="C11226" i="74" s="1"/>
  <c r="D11226" i="76"/>
  <c r="D11226" i="74" s="1"/>
  <c r="E11226" i="76"/>
  <c r="E11226" i="74" s="1"/>
  <c r="I11226" i="76"/>
  <c r="I11226" i="74" s="1"/>
  <c r="J11226" i="76"/>
  <c r="J11226" i="74" s="1"/>
  <c r="B11227" i="76"/>
  <c r="C11227" i="76"/>
  <c r="C11227" i="74" s="1"/>
  <c r="D11227" i="76"/>
  <c r="D11227" i="74" s="1"/>
  <c r="E11227" i="76"/>
  <c r="E11227" i="74" s="1"/>
  <c r="I11227" i="76"/>
  <c r="I11227" i="74" s="1"/>
  <c r="J11227" i="76"/>
  <c r="J11227" i="74" s="1"/>
  <c r="B11228" i="76"/>
  <c r="C11228" i="76"/>
  <c r="C11228" i="74" s="1"/>
  <c r="D11228" i="76"/>
  <c r="D11228" i="74" s="1"/>
  <c r="E11228" i="76"/>
  <c r="E11228" i="74" s="1"/>
  <c r="I11228" i="76"/>
  <c r="I11228" i="74" s="1"/>
  <c r="J11228" i="76"/>
  <c r="J11228" i="74" s="1"/>
  <c r="B11229" i="76"/>
  <c r="C11229" i="76"/>
  <c r="C11229" i="74" s="1"/>
  <c r="D11229" i="76"/>
  <c r="D11229" i="74" s="1"/>
  <c r="E11229" i="76"/>
  <c r="E11229" i="74" s="1"/>
  <c r="I11229" i="76"/>
  <c r="I11229" i="74" s="1"/>
  <c r="J11229" i="76"/>
  <c r="J11229" i="74" s="1"/>
  <c r="B11230" i="76"/>
  <c r="C11230" i="76"/>
  <c r="C11230" i="74" s="1"/>
  <c r="D11230" i="76"/>
  <c r="D11230" i="74" s="1"/>
  <c r="E11230" i="76"/>
  <c r="E11230" i="74" s="1"/>
  <c r="I11230" i="76"/>
  <c r="I11230" i="74" s="1"/>
  <c r="J11230" i="76"/>
  <c r="J11230" i="74" s="1"/>
  <c r="B11231" i="76"/>
  <c r="C11231" i="76"/>
  <c r="C11231" i="74" s="1"/>
  <c r="D11231" i="76"/>
  <c r="D11231" i="74" s="1"/>
  <c r="E11231" i="76"/>
  <c r="E11231" i="74" s="1"/>
  <c r="I11231" i="76"/>
  <c r="I11231" i="74" s="1"/>
  <c r="J11231" i="76"/>
  <c r="J11231" i="74" s="1"/>
  <c r="B11232" i="76"/>
  <c r="C11232" i="76"/>
  <c r="C11232" i="74" s="1"/>
  <c r="D11232" i="76"/>
  <c r="D11232" i="74" s="1"/>
  <c r="E11232" i="76"/>
  <c r="E11232" i="74" s="1"/>
  <c r="I11232" i="76"/>
  <c r="I11232" i="74" s="1"/>
  <c r="J11232" i="76"/>
  <c r="J11232" i="74" s="1"/>
  <c r="B11233" i="76"/>
  <c r="C11233" i="76"/>
  <c r="C11233" i="74" s="1"/>
  <c r="D11233" i="76"/>
  <c r="D11233" i="74" s="1"/>
  <c r="E11233" i="76"/>
  <c r="E11233" i="74" s="1"/>
  <c r="I11233" i="76"/>
  <c r="I11233" i="74" s="1"/>
  <c r="J11233" i="76"/>
  <c r="J11233" i="74" s="1"/>
  <c r="B11234" i="76"/>
  <c r="C11234" i="76"/>
  <c r="C11234" i="74" s="1"/>
  <c r="D11234" i="76"/>
  <c r="D11234" i="74" s="1"/>
  <c r="E11234" i="76"/>
  <c r="E11234" i="74" s="1"/>
  <c r="I11234" i="76"/>
  <c r="I11234" i="74" s="1"/>
  <c r="J11234" i="76"/>
  <c r="J11234" i="74" s="1"/>
  <c r="B11235" i="76"/>
  <c r="C11235" i="76"/>
  <c r="C11235" i="74" s="1"/>
  <c r="D11235" i="76"/>
  <c r="D11235" i="74" s="1"/>
  <c r="E11235" i="76"/>
  <c r="E11235" i="74" s="1"/>
  <c r="I11235" i="76"/>
  <c r="I11235" i="74" s="1"/>
  <c r="J11235" i="76"/>
  <c r="J11235" i="74" s="1"/>
  <c r="B11236" i="76"/>
  <c r="C11236" i="76"/>
  <c r="C11236" i="74" s="1"/>
  <c r="D11236" i="76"/>
  <c r="D11236" i="74" s="1"/>
  <c r="E11236" i="76"/>
  <c r="E11236" i="74" s="1"/>
  <c r="I11236" i="76"/>
  <c r="I11236" i="74" s="1"/>
  <c r="J11236" i="76"/>
  <c r="J11236" i="74" s="1"/>
  <c r="B11237" i="76"/>
  <c r="C11237" i="76"/>
  <c r="C11237" i="74" s="1"/>
  <c r="D11237" i="76"/>
  <c r="D11237" i="74" s="1"/>
  <c r="E11237" i="76"/>
  <c r="E11237" i="74" s="1"/>
  <c r="I11237" i="76"/>
  <c r="I11237" i="74" s="1"/>
  <c r="J11237" i="76"/>
  <c r="J11237" i="74" s="1"/>
  <c r="B11238" i="76"/>
  <c r="C11238" i="76"/>
  <c r="C11238" i="74" s="1"/>
  <c r="D11238" i="76"/>
  <c r="D11238" i="74" s="1"/>
  <c r="E11238" i="76"/>
  <c r="E11238" i="74" s="1"/>
  <c r="I11238" i="76"/>
  <c r="I11238" i="74" s="1"/>
  <c r="J11238" i="76"/>
  <c r="J11238" i="74" s="1"/>
  <c r="B11239" i="76"/>
  <c r="C11239" i="76"/>
  <c r="C11239" i="74" s="1"/>
  <c r="D11239" i="76"/>
  <c r="D11239" i="74" s="1"/>
  <c r="E11239" i="76"/>
  <c r="E11239" i="74" s="1"/>
  <c r="I11239" i="76"/>
  <c r="I11239" i="74" s="1"/>
  <c r="J11239" i="76"/>
  <c r="J11239" i="74" s="1"/>
  <c r="B11240" i="76"/>
  <c r="C11240" i="76"/>
  <c r="C11240" i="74" s="1"/>
  <c r="D11240" i="76"/>
  <c r="D11240" i="74" s="1"/>
  <c r="E11240" i="76"/>
  <c r="E11240" i="74" s="1"/>
  <c r="I11240" i="76"/>
  <c r="I11240" i="74" s="1"/>
  <c r="J11240" i="76"/>
  <c r="J11240" i="74" s="1"/>
  <c r="B11241" i="76"/>
  <c r="C11241" i="76"/>
  <c r="C11241" i="74" s="1"/>
  <c r="D11241" i="76"/>
  <c r="D11241" i="74" s="1"/>
  <c r="E11241" i="76"/>
  <c r="E11241" i="74" s="1"/>
  <c r="I11241" i="76"/>
  <c r="I11241" i="74" s="1"/>
  <c r="J11241" i="76"/>
  <c r="J11241" i="74" s="1"/>
  <c r="B11242" i="76"/>
  <c r="C11242" i="76"/>
  <c r="C11242" i="74" s="1"/>
  <c r="D11242" i="76"/>
  <c r="D11242" i="74" s="1"/>
  <c r="E11242" i="76"/>
  <c r="E11242" i="74" s="1"/>
  <c r="I11242" i="76"/>
  <c r="I11242" i="74" s="1"/>
  <c r="J11242" i="76"/>
  <c r="J11242" i="74" s="1"/>
  <c r="B11243" i="76"/>
  <c r="C11243" i="76"/>
  <c r="C11243" i="74" s="1"/>
  <c r="D11243" i="76"/>
  <c r="D11243" i="74" s="1"/>
  <c r="E11243" i="76"/>
  <c r="E11243" i="74" s="1"/>
  <c r="I11243" i="76"/>
  <c r="I11243" i="74" s="1"/>
  <c r="J11243" i="76"/>
  <c r="J11243" i="74" s="1"/>
  <c r="B11244" i="76"/>
  <c r="C11244" i="76"/>
  <c r="C11244" i="74" s="1"/>
  <c r="D11244" i="76"/>
  <c r="D11244" i="74" s="1"/>
  <c r="E11244" i="76"/>
  <c r="E11244" i="74" s="1"/>
  <c r="I11244" i="76"/>
  <c r="I11244" i="74" s="1"/>
  <c r="J11244" i="76"/>
  <c r="J11244" i="74" s="1"/>
  <c r="B11245" i="76"/>
  <c r="C11245" i="76"/>
  <c r="C11245" i="74" s="1"/>
  <c r="D11245" i="76"/>
  <c r="D11245" i="74" s="1"/>
  <c r="E11245" i="76"/>
  <c r="E11245" i="74" s="1"/>
  <c r="I11245" i="76"/>
  <c r="I11245" i="74" s="1"/>
  <c r="J11245" i="76"/>
  <c r="J11245" i="74" s="1"/>
  <c r="B11246" i="76"/>
  <c r="C11246" i="76"/>
  <c r="C11246" i="74" s="1"/>
  <c r="D11246" i="76"/>
  <c r="D11246" i="74" s="1"/>
  <c r="E11246" i="76"/>
  <c r="E11246" i="74" s="1"/>
  <c r="I11246" i="76"/>
  <c r="I11246" i="74" s="1"/>
  <c r="J11246" i="76"/>
  <c r="J11246" i="74" s="1"/>
  <c r="B11247" i="76"/>
  <c r="C11247" i="76"/>
  <c r="C11247" i="74" s="1"/>
  <c r="D11247" i="76"/>
  <c r="D11247" i="74" s="1"/>
  <c r="E11247" i="76"/>
  <c r="E11247" i="74" s="1"/>
  <c r="I11247" i="76"/>
  <c r="I11247" i="74" s="1"/>
  <c r="J11247" i="76"/>
  <c r="J11247" i="74" s="1"/>
  <c r="B11248" i="76"/>
  <c r="C11248" i="76"/>
  <c r="C11248" i="74" s="1"/>
  <c r="D11248" i="76"/>
  <c r="D11248" i="74" s="1"/>
  <c r="E11248" i="76"/>
  <c r="E11248" i="74" s="1"/>
  <c r="I11248" i="76"/>
  <c r="I11248" i="74" s="1"/>
  <c r="J11248" i="76"/>
  <c r="J11248" i="74" s="1"/>
  <c r="B11249" i="76"/>
  <c r="C11249" i="76"/>
  <c r="C11249" i="74" s="1"/>
  <c r="D11249" i="76"/>
  <c r="D11249" i="74" s="1"/>
  <c r="E11249" i="76"/>
  <c r="E11249" i="74" s="1"/>
  <c r="I11249" i="76"/>
  <c r="I11249" i="74" s="1"/>
  <c r="J11249" i="76"/>
  <c r="J11249" i="74" s="1"/>
  <c r="B11250" i="76"/>
  <c r="C11250" i="76"/>
  <c r="C11250" i="74" s="1"/>
  <c r="D11250" i="76"/>
  <c r="D11250" i="74" s="1"/>
  <c r="E11250" i="76"/>
  <c r="E11250" i="74" s="1"/>
  <c r="I11250" i="76"/>
  <c r="I11250" i="74" s="1"/>
  <c r="J11250" i="76"/>
  <c r="J11250" i="74" s="1"/>
  <c r="B11251" i="76"/>
  <c r="C11251" i="76"/>
  <c r="C11251" i="74" s="1"/>
  <c r="D11251" i="76"/>
  <c r="D11251" i="74" s="1"/>
  <c r="E11251" i="76"/>
  <c r="E11251" i="74" s="1"/>
  <c r="I11251" i="76"/>
  <c r="I11251" i="74" s="1"/>
  <c r="J11251" i="76"/>
  <c r="J11251" i="74" s="1"/>
  <c r="B11252" i="76"/>
  <c r="C11252" i="76"/>
  <c r="C11252" i="74" s="1"/>
  <c r="D11252" i="76"/>
  <c r="D11252" i="74" s="1"/>
  <c r="E11252" i="76"/>
  <c r="E11252" i="74" s="1"/>
  <c r="I11252" i="76"/>
  <c r="I11252" i="74" s="1"/>
  <c r="J11252" i="76"/>
  <c r="J11252" i="74" s="1"/>
  <c r="B11253" i="76"/>
  <c r="C11253" i="76"/>
  <c r="C11253" i="74" s="1"/>
  <c r="D11253" i="76"/>
  <c r="D11253" i="74" s="1"/>
  <c r="E11253" i="76"/>
  <c r="E11253" i="74" s="1"/>
  <c r="I11253" i="76"/>
  <c r="I11253" i="74" s="1"/>
  <c r="J11253" i="76"/>
  <c r="J11253" i="74" s="1"/>
  <c r="B11254" i="76"/>
  <c r="C11254" i="76"/>
  <c r="C11254" i="74" s="1"/>
  <c r="D11254" i="76"/>
  <c r="D11254" i="74" s="1"/>
  <c r="E11254" i="76"/>
  <c r="E11254" i="74" s="1"/>
  <c r="I11254" i="76"/>
  <c r="I11254" i="74" s="1"/>
  <c r="J11254" i="76"/>
  <c r="J11254" i="74" s="1"/>
  <c r="B11255" i="76"/>
  <c r="C11255" i="76"/>
  <c r="C11255" i="74" s="1"/>
  <c r="D11255" i="76"/>
  <c r="D11255" i="74" s="1"/>
  <c r="E11255" i="76"/>
  <c r="E11255" i="74" s="1"/>
  <c r="I11255" i="76"/>
  <c r="I11255" i="74" s="1"/>
  <c r="J11255" i="76"/>
  <c r="J11255" i="74" s="1"/>
  <c r="B11256" i="76"/>
  <c r="C11256" i="76"/>
  <c r="C11256" i="74" s="1"/>
  <c r="D11256" i="76"/>
  <c r="D11256" i="74" s="1"/>
  <c r="E11256" i="76"/>
  <c r="E11256" i="74" s="1"/>
  <c r="I11256" i="76"/>
  <c r="I11256" i="74" s="1"/>
  <c r="J11256" i="76"/>
  <c r="J11256" i="74" s="1"/>
  <c r="B11257" i="76"/>
  <c r="C11257" i="76"/>
  <c r="C11257" i="74" s="1"/>
  <c r="D11257" i="76"/>
  <c r="D11257" i="74" s="1"/>
  <c r="E11257" i="76"/>
  <c r="E11257" i="74" s="1"/>
  <c r="I11257" i="76"/>
  <c r="I11257" i="74" s="1"/>
  <c r="J11257" i="76"/>
  <c r="J11257" i="74" s="1"/>
  <c r="B11258" i="76"/>
  <c r="C11258" i="76"/>
  <c r="C11258" i="74" s="1"/>
  <c r="D11258" i="76"/>
  <c r="D11258" i="74" s="1"/>
  <c r="E11258" i="76"/>
  <c r="E11258" i="74" s="1"/>
  <c r="I11258" i="76"/>
  <c r="I11258" i="74" s="1"/>
  <c r="J11258" i="76"/>
  <c r="J11258" i="74" s="1"/>
  <c r="B11259" i="76"/>
  <c r="C11259" i="76"/>
  <c r="C11259" i="74" s="1"/>
  <c r="D11259" i="76"/>
  <c r="D11259" i="74" s="1"/>
  <c r="E11259" i="76"/>
  <c r="E11259" i="74" s="1"/>
  <c r="I11259" i="76"/>
  <c r="I11259" i="74" s="1"/>
  <c r="J11259" i="76"/>
  <c r="J11259" i="74" s="1"/>
  <c r="B11260" i="76"/>
  <c r="C11260" i="76"/>
  <c r="C11260" i="74" s="1"/>
  <c r="D11260" i="76"/>
  <c r="D11260" i="74" s="1"/>
  <c r="E11260" i="76"/>
  <c r="E11260" i="74" s="1"/>
  <c r="I11260" i="76"/>
  <c r="I11260" i="74" s="1"/>
  <c r="J11260" i="76"/>
  <c r="J11260" i="74" s="1"/>
  <c r="B11261" i="76"/>
  <c r="C11261" i="76"/>
  <c r="C11261" i="74" s="1"/>
  <c r="D11261" i="76"/>
  <c r="D11261" i="74" s="1"/>
  <c r="E11261" i="76"/>
  <c r="E11261" i="74" s="1"/>
  <c r="I11261" i="76"/>
  <c r="I11261" i="74" s="1"/>
  <c r="J11261" i="76"/>
  <c r="J11261" i="74" s="1"/>
  <c r="B11262" i="76"/>
  <c r="C11262" i="76"/>
  <c r="C11262" i="74" s="1"/>
  <c r="D11262" i="76"/>
  <c r="D11262" i="74" s="1"/>
  <c r="E11262" i="76"/>
  <c r="E11262" i="74" s="1"/>
  <c r="I11262" i="76"/>
  <c r="I11262" i="74" s="1"/>
  <c r="J11262" i="76"/>
  <c r="J11262" i="74" s="1"/>
  <c r="B11263" i="76"/>
  <c r="C11263" i="76"/>
  <c r="C11263" i="74" s="1"/>
  <c r="D11263" i="76"/>
  <c r="D11263" i="74" s="1"/>
  <c r="E11263" i="76"/>
  <c r="E11263" i="74" s="1"/>
  <c r="I11263" i="76"/>
  <c r="I11263" i="74" s="1"/>
  <c r="J11263" i="76"/>
  <c r="J11263" i="74" s="1"/>
  <c r="B11264" i="76"/>
  <c r="C11264" i="76"/>
  <c r="C11264" i="74" s="1"/>
  <c r="D11264" i="76"/>
  <c r="D11264" i="74" s="1"/>
  <c r="E11264" i="76"/>
  <c r="E11264" i="74" s="1"/>
  <c r="I11264" i="76"/>
  <c r="I11264" i="74" s="1"/>
  <c r="J11264" i="76"/>
  <c r="J11264" i="74" s="1"/>
  <c r="B11265" i="76"/>
  <c r="C11265" i="76"/>
  <c r="C11265" i="74" s="1"/>
  <c r="D11265" i="76"/>
  <c r="D11265" i="74" s="1"/>
  <c r="E11265" i="76"/>
  <c r="E11265" i="74" s="1"/>
  <c r="I11265" i="76"/>
  <c r="I11265" i="74" s="1"/>
  <c r="J11265" i="76"/>
  <c r="J11265" i="74" s="1"/>
  <c r="B11266" i="76"/>
  <c r="C11266" i="76"/>
  <c r="C11266" i="74" s="1"/>
  <c r="D11266" i="76"/>
  <c r="D11266" i="74" s="1"/>
  <c r="E11266" i="76"/>
  <c r="E11266" i="74" s="1"/>
  <c r="I11266" i="76"/>
  <c r="I11266" i="74" s="1"/>
  <c r="J11266" i="76"/>
  <c r="J11266" i="74" s="1"/>
  <c r="B11267" i="76"/>
  <c r="C11267" i="76"/>
  <c r="C11267" i="74" s="1"/>
  <c r="D11267" i="76"/>
  <c r="D11267" i="74" s="1"/>
  <c r="E11267" i="76"/>
  <c r="E11267" i="74" s="1"/>
  <c r="I11267" i="76"/>
  <c r="I11267" i="74" s="1"/>
  <c r="J11267" i="76"/>
  <c r="J11267" i="74" s="1"/>
  <c r="B11268" i="76"/>
  <c r="C11268" i="76"/>
  <c r="C11268" i="74" s="1"/>
  <c r="D11268" i="76"/>
  <c r="D11268" i="74" s="1"/>
  <c r="E11268" i="76"/>
  <c r="E11268" i="74" s="1"/>
  <c r="I11268" i="76"/>
  <c r="I11268" i="74" s="1"/>
  <c r="J11268" i="76"/>
  <c r="J11268" i="74" s="1"/>
  <c r="B11269" i="76"/>
  <c r="C11269" i="76"/>
  <c r="C11269" i="74" s="1"/>
  <c r="D11269" i="76"/>
  <c r="D11269" i="74" s="1"/>
  <c r="E11269" i="76"/>
  <c r="E11269" i="74" s="1"/>
  <c r="I11269" i="76"/>
  <c r="I11269" i="74" s="1"/>
  <c r="J11269" i="76"/>
  <c r="J11269" i="74" s="1"/>
  <c r="B11270" i="76"/>
  <c r="C11270" i="76"/>
  <c r="C11270" i="74" s="1"/>
  <c r="D11270" i="76"/>
  <c r="D11270" i="74" s="1"/>
  <c r="E11270" i="76"/>
  <c r="E11270" i="74" s="1"/>
  <c r="I11270" i="76"/>
  <c r="I11270" i="74" s="1"/>
  <c r="J11270" i="76"/>
  <c r="J11270" i="74" s="1"/>
  <c r="B11271" i="76"/>
  <c r="C11271" i="76"/>
  <c r="C11271" i="74" s="1"/>
  <c r="D11271" i="76"/>
  <c r="D11271" i="74" s="1"/>
  <c r="E11271" i="76"/>
  <c r="E11271" i="74" s="1"/>
  <c r="I11271" i="76"/>
  <c r="I11271" i="74" s="1"/>
  <c r="J11271" i="76"/>
  <c r="J11271" i="74" s="1"/>
  <c r="B11272" i="76"/>
  <c r="C11272" i="76"/>
  <c r="C11272" i="74" s="1"/>
  <c r="D11272" i="76"/>
  <c r="D11272" i="74" s="1"/>
  <c r="E11272" i="76"/>
  <c r="E11272" i="74" s="1"/>
  <c r="I11272" i="76"/>
  <c r="I11272" i="74" s="1"/>
  <c r="J11272" i="76"/>
  <c r="J11272" i="74" s="1"/>
  <c r="B11273" i="76"/>
  <c r="C11273" i="76"/>
  <c r="C11273" i="74" s="1"/>
  <c r="D11273" i="76"/>
  <c r="D11273" i="74" s="1"/>
  <c r="E11273" i="76"/>
  <c r="E11273" i="74" s="1"/>
  <c r="I11273" i="76"/>
  <c r="I11273" i="74" s="1"/>
  <c r="J11273" i="76"/>
  <c r="J11273" i="74" s="1"/>
  <c r="B11274" i="76"/>
  <c r="C11274" i="76"/>
  <c r="C11274" i="74" s="1"/>
  <c r="D11274" i="76"/>
  <c r="D11274" i="74" s="1"/>
  <c r="E11274" i="76"/>
  <c r="E11274" i="74" s="1"/>
  <c r="I11274" i="76"/>
  <c r="I11274" i="74" s="1"/>
  <c r="J11274" i="76"/>
  <c r="J11274" i="74" s="1"/>
  <c r="B11275" i="76"/>
  <c r="C11275" i="76"/>
  <c r="C11275" i="74" s="1"/>
  <c r="D11275" i="76"/>
  <c r="D11275" i="74" s="1"/>
  <c r="E11275" i="76"/>
  <c r="E11275" i="74" s="1"/>
  <c r="I11275" i="76"/>
  <c r="I11275" i="74" s="1"/>
  <c r="J11275" i="76"/>
  <c r="J11275" i="74" s="1"/>
  <c r="B11276" i="76"/>
  <c r="C11276" i="76"/>
  <c r="C11276" i="74" s="1"/>
  <c r="D11276" i="76"/>
  <c r="D11276" i="74" s="1"/>
  <c r="E11276" i="76"/>
  <c r="E11276" i="74" s="1"/>
  <c r="I11276" i="76"/>
  <c r="I11276" i="74" s="1"/>
  <c r="J11276" i="76"/>
  <c r="J11276" i="74" s="1"/>
  <c r="B11277" i="76"/>
  <c r="C11277" i="76"/>
  <c r="C11277" i="74" s="1"/>
  <c r="D11277" i="76"/>
  <c r="D11277" i="74" s="1"/>
  <c r="E11277" i="76"/>
  <c r="E11277" i="74" s="1"/>
  <c r="I11277" i="76"/>
  <c r="I11277" i="74" s="1"/>
  <c r="J11277" i="76"/>
  <c r="J11277" i="74" s="1"/>
  <c r="B11278" i="76"/>
  <c r="C11278" i="76"/>
  <c r="C11278" i="74" s="1"/>
  <c r="D11278" i="76"/>
  <c r="D11278" i="74" s="1"/>
  <c r="E11278" i="76"/>
  <c r="E11278" i="74" s="1"/>
  <c r="I11278" i="76"/>
  <c r="I11278" i="74" s="1"/>
  <c r="J11278" i="76"/>
  <c r="J11278" i="74" s="1"/>
  <c r="B11279" i="76"/>
  <c r="C11279" i="76"/>
  <c r="C11279" i="74" s="1"/>
  <c r="D11279" i="76"/>
  <c r="D11279" i="74" s="1"/>
  <c r="E11279" i="76"/>
  <c r="E11279" i="74" s="1"/>
  <c r="I11279" i="76"/>
  <c r="I11279" i="74" s="1"/>
  <c r="J11279" i="76"/>
  <c r="J11279" i="74" s="1"/>
  <c r="B11280" i="76"/>
  <c r="C11280" i="76"/>
  <c r="C11280" i="74" s="1"/>
  <c r="D11280" i="76"/>
  <c r="D11280" i="74" s="1"/>
  <c r="E11280" i="76"/>
  <c r="E11280" i="74" s="1"/>
  <c r="I11280" i="76"/>
  <c r="I11280" i="74" s="1"/>
  <c r="J11280" i="76"/>
  <c r="J11280" i="74" s="1"/>
  <c r="B11281" i="76"/>
  <c r="C11281" i="76"/>
  <c r="C11281" i="74" s="1"/>
  <c r="D11281" i="76"/>
  <c r="D11281" i="74" s="1"/>
  <c r="E11281" i="76"/>
  <c r="E11281" i="74" s="1"/>
  <c r="I11281" i="76"/>
  <c r="I11281" i="74" s="1"/>
  <c r="J11281" i="76"/>
  <c r="J11281" i="74" s="1"/>
  <c r="B11282" i="76"/>
  <c r="C11282" i="76"/>
  <c r="C11282" i="74" s="1"/>
  <c r="D11282" i="76"/>
  <c r="D11282" i="74" s="1"/>
  <c r="E11282" i="76"/>
  <c r="E11282" i="74" s="1"/>
  <c r="I11282" i="76"/>
  <c r="I11282" i="74" s="1"/>
  <c r="J11282" i="76"/>
  <c r="J11282" i="74" s="1"/>
  <c r="B11283" i="76"/>
  <c r="C11283" i="76"/>
  <c r="C11283" i="74" s="1"/>
  <c r="D11283" i="76"/>
  <c r="D11283" i="74" s="1"/>
  <c r="E11283" i="76"/>
  <c r="E11283" i="74" s="1"/>
  <c r="I11283" i="76"/>
  <c r="I11283" i="74" s="1"/>
  <c r="J11283" i="76"/>
  <c r="J11283" i="74" s="1"/>
  <c r="B11284" i="76"/>
  <c r="C11284" i="76"/>
  <c r="C11284" i="74" s="1"/>
  <c r="D11284" i="76"/>
  <c r="D11284" i="74" s="1"/>
  <c r="E11284" i="76"/>
  <c r="E11284" i="74" s="1"/>
  <c r="I11284" i="76"/>
  <c r="I11284" i="74" s="1"/>
  <c r="J11284" i="76"/>
  <c r="J11284" i="74" s="1"/>
  <c r="B11285" i="76"/>
  <c r="C11285" i="76"/>
  <c r="C11285" i="74" s="1"/>
  <c r="D11285" i="76"/>
  <c r="D11285" i="74" s="1"/>
  <c r="E11285" i="76"/>
  <c r="E11285" i="74" s="1"/>
  <c r="I11285" i="76"/>
  <c r="I11285" i="74" s="1"/>
  <c r="J11285" i="76"/>
  <c r="J11285" i="74" s="1"/>
  <c r="B11286" i="76"/>
  <c r="C11286" i="76"/>
  <c r="C11286" i="74" s="1"/>
  <c r="D11286" i="76"/>
  <c r="D11286" i="74" s="1"/>
  <c r="E11286" i="76"/>
  <c r="E11286" i="74" s="1"/>
  <c r="I11286" i="76"/>
  <c r="I11286" i="74" s="1"/>
  <c r="J11286" i="76"/>
  <c r="J11286" i="74" s="1"/>
  <c r="B11287" i="76"/>
  <c r="C11287" i="76"/>
  <c r="C11287" i="74" s="1"/>
  <c r="D11287" i="76"/>
  <c r="D11287" i="74" s="1"/>
  <c r="E11287" i="76"/>
  <c r="E11287" i="74" s="1"/>
  <c r="I11287" i="76"/>
  <c r="I11287" i="74" s="1"/>
  <c r="J11287" i="76"/>
  <c r="J11287" i="74" s="1"/>
  <c r="B11288" i="76"/>
  <c r="C11288" i="76"/>
  <c r="C11288" i="74" s="1"/>
  <c r="D11288" i="76"/>
  <c r="D11288" i="74" s="1"/>
  <c r="E11288" i="76"/>
  <c r="E11288" i="74" s="1"/>
  <c r="I11288" i="76"/>
  <c r="I11288" i="74" s="1"/>
  <c r="J11288" i="76"/>
  <c r="J11288" i="74" s="1"/>
  <c r="B11289" i="76"/>
  <c r="C11289" i="76"/>
  <c r="C11289" i="74" s="1"/>
  <c r="D11289" i="76"/>
  <c r="D11289" i="74" s="1"/>
  <c r="E11289" i="76"/>
  <c r="E11289" i="74" s="1"/>
  <c r="I11289" i="76"/>
  <c r="I11289" i="74" s="1"/>
  <c r="J11289" i="76"/>
  <c r="J11289" i="74" s="1"/>
  <c r="B11290" i="76"/>
  <c r="C11290" i="76"/>
  <c r="C11290" i="74" s="1"/>
  <c r="D11290" i="76"/>
  <c r="D11290" i="74" s="1"/>
  <c r="E11290" i="76"/>
  <c r="E11290" i="74" s="1"/>
  <c r="I11290" i="76"/>
  <c r="I11290" i="74" s="1"/>
  <c r="J11290" i="76"/>
  <c r="J11290" i="74" s="1"/>
  <c r="B11291" i="76"/>
  <c r="C11291" i="76"/>
  <c r="C11291" i="74" s="1"/>
  <c r="D11291" i="76"/>
  <c r="D11291" i="74" s="1"/>
  <c r="E11291" i="76"/>
  <c r="E11291" i="74" s="1"/>
  <c r="I11291" i="76"/>
  <c r="I11291" i="74" s="1"/>
  <c r="J11291" i="76"/>
  <c r="J11291" i="74" s="1"/>
  <c r="B11292" i="76"/>
  <c r="C11292" i="76"/>
  <c r="C11292" i="74" s="1"/>
  <c r="D11292" i="76"/>
  <c r="D11292" i="74" s="1"/>
  <c r="E11292" i="76"/>
  <c r="E11292" i="74" s="1"/>
  <c r="I11292" i="76"/>
  <c r="I11292" i="74" s="1"/>
  <c r="J11292" i="76"/>
  <c r="J11292" i="74" s="1"/>
  <c r="B11293" i="76"/>
  <c r="C11293" i="76"/>
  <c r="C11293" i="74" s="1"/>
  <c r="D11293" i="76"/>
  <c r="D11293" i="74" s="1"/>
  <c r="E11293" i="76"/>
  <c r="E11293" i="74" s="1"/>
  <c r="I11293" i="76"/>
  <c r="I11293" i="74" s="1"/>
  <c r="J11293" i="76"/>
  <c r="J11293" i="74" s="1"/>
  <c r="B11294" i="76"/>
  <c r="C11294" i="76"/>
  <c r="C11294" i="74" s="1"/>
  <c r="D11294" i="76"/>
  <c r="D11294" i="74" s="1"/>
  <c r="E11294" i="76"/>
  <c r="E11294" i="74" s="1"/>
  <c r="I11294" i="76"/>
  <c r="I11294" i="74" s="1"/>
  <c r="J11294" i="76"/>
  <c r="J11294" i="74" s="1"/>
  <c r="B11295" i="76"/>
  <c r="C11295" i="76"/>
  <c r="C11295" i="74" s="1"/>
  <c r="D11295" i="76"/>
  <c r="D11295" i="74" s="1"/>
  <c r="E11295" i="76"/>
  <c r="E11295" i="74" s="1"/>
  <c r="I11295" i="76"/>
  <c r="I11295" i="74" s="1"/>
  <c r="J11295" i="76"/>
  <c r="J11295" i="74" s="1"/>
  <c r="B11296" i="76"/>
  <c r="C11296" i="76"/>
  <c r="C11296" i="74" s="1"/>
  <c r="D11296" i="76"/>
  <c r="D11296" i="74" s="1"/>
  <c r="E11296" i="76"/>
  <c r="E11296" i="74" s="1"/>
  <c r="I11296" i="76"/>
  <c r="I11296" i="74" s="1"/>
  <c r="J11296" i="76"/>
  <c r="J11296" i="74" s="1"/>
  <c r="B11297" i="76"/>
  <c r="C11297" i="76"/>
  <c r="C11297" i="74" s="1"/>
  <c r="D11297" i="76"/>
  <c r="D11297" i="74" s="1"/>
  <c r="E11297" i="76"/>
  <c r="E11297" i="74" s="1"/>
  <c r="I11297" i="76"/>
  <c r="I11297" i="74" s="1"/>
  <c r="J11297" i="76"/>
  <c r="J11297" i="74" s="1"/>
  <c r="B11298" i="76"/>
  <c r="C11298" i="76"/>
  <c r="C11298" i="74" s="1"/>
  <c r="D11298" i="76"/>
  <c r="D11298" i="74" s="1"/>
  <c r="E11298" i="76"/>
  <c r="E11298" i="74" s="1"/>
  <c r="I11298" i="76"/>
  <c r="I11298" i="74" s="1"/>
  <c r="J11298" i="76"/>
  <c r="J11298" i="74" s="1"/>
  <c r="B11299" i="76"/>
  <c r="C11299" i="76"/>
  <c r="C11299" i="74" s="1"/>
  <c r="D11299" i="76"/>
  <c r="D11299" i="74" s="1"/>
  <c r="E11299" i="76"/>
  <c r="E11299" i="74" s="1"/>
  <c r="I11299" i="76"/>
  <c r="I11299" i="74" s="1"/>
  <c r="J11299" i="76"/>
  <c r="J11299" i="74" s="1"/>
  <c r="B11300" i="76"/>
  <c r="C11300" i="76"/>
  <c r="C11300" i="74" s="1"/>
  <c r="D11300" i="76"/>
  <c r="D11300" i="74" s="1"/>
  <c r="E11300" i="76"/>
  <c r="E11300" i="74" s="1"/>
  <c r="I11300" i="76"/>
  <c r="I11300" i="74" s="1"/>
  <c r="J11300" i="76"/>
  <c r="J11300" i="74" s="1"/>
  <c r="B11301" i="76"/>
  <c r="C11301" i="76"/>
  <c r="C11301" i="74" s="1"/>
  <c r="D11301" i="76"/>
  <c r="D11301" i="74" s="1"/>
  <c r="E11301" i="76"/>
  <c r="E11301" i="74" s="1"/>
  <c r="I11301" i="76"/>
  <c r="I11301" i="74" s="1"/>
  <c r="J11301" i="76"/>
  <c r="J11301" i="74" s="1"/>
  <c r="B11302" i="76"/>
  <c r="C11302" i="76"/>
  <c r="C11302" i="74" s="1"/>
  <c r="D11302" i="76"/>
  <c r="D11302" i="74" s="1"/>
  <c r="E11302" i="76"/>
  <c r="E11302" i="74" s="1"/>
  <c r="I11302" i="76"/>
  <c r="I11302" i="74" s="1"/>
  <c r="J11302" i="76"/>
  <c r="J11302" i="74" s="1"/>
  <c r="B11303" i="76"/>
  <c r="C11303" i="76"/>
  <c r="C11303" i="74" s="1"/>
  <c r="D11303" i="76"/>
  <c r="D11303" i="74" s="1"/>
  <c r="E11303" i="76"/>
  <c r="E11303" i="74" s="1"/>
  <c r="I11303" i="76"/>
  <c r="I11303" i="74" s="1"/>
  <c r="J11303" i="76"/>
  <c r="J11303" i="74" s="1"/>
  <c r="B11304" i="76"/>
  <c r="C11304" i="76"/>
  <c r="C11304" i="74" s="1"/>
  <c r="D11304" i="76"/>
  <c r="D11304" i="74" s="1"/>
  <c r="E11304" i="76"/>
  <c r="E11304" i="74" s="1"/>
  <c r="I11304" i="76"/>
  <c r="I11304" i="74" s="1"/>
  <c r="J11304" i="76"/>
  <c r="J11304" i="74" s="1"/>
  <c r="B11305" i="76"/>
  <c r="C11305" i="76"/>
  <c r="C11305" i="74" s="1"/>
  <c r="D11305" i="76"/>
  <c r="D11305" i="74" s="1"/>
  <c r="E11305" i="76"/>
  <c r="E11305" i="74" s="1"/>
  <c r="I11305" i="76"/>
  <c r="I11305" i="74" s="1"/>
  <c r="J11305" i="76"/>
  <c r="J11305" i="74" s="1"/>
  <c r="B11306" i="76"/>
  <c r="C11306" i="76"/>
  <c r="C11306" i="74" s="1"/>
  <c r="D11306" i="76"/>
  <c r="D11306" i="74" s="1"/>
  <c r="E11306" i="76"/>
  <c r="E11306" i="74" s="1"/>
  <c r="I11306" i="76"/>
  <c r="I11306" i="74" s="1"/>
  <c r="J11306" i="76"/>
  <c r="J11306" i="74" s="1"/>
  <c r="B11307" i="76"/>
  <c r="C11307" i="76"/>
  <c r="C11307" i="74" s="1"/>
  <c r="D11307" i="76"/>
  <c r="D11307" i="74" s="1"/>
  <c r="E11307" i="76"/>
  <c r="E11307" i="74" s="1"/>
  <c r="I11307" i="76"/>
  <c r="I11307" i="74" s="1"/>
  <c r="J11307" i="76"/>
  <c r="J11307" i="74" s="1"/>
  <c r="B11308" i="76"/>
  <c r="C11308" i="76"/>
  <c r="C11308" i="74" s="1"/>
  <c r="D11308" i="76"/>
  <c r="D11308" i="74" s="1"/>
  <c r="E11308" i="76"/>
  <c r="E11308" i="74" s="1"/>
  <c r="I11308" i="76"/>
  <c r="I11308" i="74" s="1"/>
  <c r="J11308" i="76"/>
  <c r="J11308" i="74" s="1"/>
  <c r="B11309" i="76"/>
  <c r="C11309" i="76"/>
  <c r="C11309" i="74" s="1"/>
  <c r="D11309" i="76"/>
  <c r="D11309" i="74" s="1"/>
  <c r="E11309" i="76"/>
  <c r="E11309" i="74" s="1"/>
  <c r="I11309" i="76"/>
  <c r="I11309" i="74" s="1"/>
  <c r="J11309" i="76"/>
  <c r="J11309" i="74" s="1"/>
  <c r="B11310" i="76"/>
  <c r="C11310" i="76"/>
  <c r="C11310" i="74" s="1"/>
  <c r="D11310" i="76"/>
  <c r="D11310" i="74" s="1"/>
  <c r="E11310" i="76"/>
  <c r="E11310" i="74" s="1"/>
  <c r="I11310" i="76"/>
  <c r="I11310" i="74" s="1"/>
  <c r="J11310" i="76"/>
  <c r="J11310" i="74" s="1"/>
  <c r="B11311" i="76"/>
  <c r="C11311" i="76"/>
  <c r="C11311" i="74" s="1"/>
  <c r="D11311" i="76"/>
  <c r="D11311" i="74" s="1"/>
  <c r="E11311" i="76"/>
  <c r="E11311" i="74" s="1"/>
  <c r="I11311" i="76"/>
  <c r="I11311" i="74" s="1"/>
  <c r="J11311" i="76"/>
  <c r="J11311" i="74" s="1"/>
  <c r="B11312" i="76"/>
  <c r="C11312" i="76"/>
  <c r="C11312" i="74" s="1"/>
  <c r="D11312" i="76"/>
  <c r="D11312" i="74" s="1"/>
  <c r="E11312" i="76"/>
  <c r="E11312" i="74" s="1"/>
  <c r="I11312" i="76"/>
  <c r="I11312" i="74" s="1"/>
  <c r="J11312" i="76"/>
  <c r="J11312" i="74" s="1"/>
  <c r="B11313" i="76"/>
  <c r="C11313" i="76"/>
  <c r="C11313" i="74" s="1"/>
  <c r="D11313" i="76"/>
  <c r="D11313" i="74" s="1"/>
  <c r="E11313" i="76"/>
  <c r="E11313" i="74" s="1"/>
  <c r="I11313" i="76"/>
  <c r="I11313" i="74" s="1"/>
  <c r="J11313" i="76"/>
  <c r="J11313" i="74" s="1"/>
  <c r="B11314" i="76"/>
  <c r="C11314" i="76"/>
  <c r="C11314" i="74" s="1"/>
  <c r="D11314" i="76"/>
  <c r="D11314" i="74" s="1"/>
  <c r="E11314" i="76"/>
  <c r="E11314" i="74" s="1"/>
  <c r="I11314" i="76"/>
  <c r="I11314" i="74" s="1"/>
  <c r="J11314" i="76"/>
  <c r="J11314" i="74" s="1"/>
  <c r="B11315" i="76"/>
  <c r="C11315" i="76"/>
  <c r="C11315" i="74" s="1"/>
  <c r="D11315" i="76"/>
  <c r="D11315" i="74" s="1"/>
  <c r="E11315" i="76"/>
  <c r="E11315" i="74" s="1"/>
  <c r="I11315" i="76"/>
  <c r="I11315" i="74" s="1"/>
  <c r="J11315" i="76"/>
  <c r="J11315" i="74" s="1"/>
  <c r="B11316" i="76"/>
  <c r="C11316" i="76"/>
  <c r="C11316" i="74" s="1"/>
  <c r="D11316" i="76"/>
  <c r="D11316" i="74" s="1"/>
  <c r="E11316" i="76"/>
  <c r="E11316" i="74" s="1"/>
  <c r="I11316" i="76"/>
  <c r="I11316" i="74" s="1"/>
  <c r="J11316" i="76"/>
  <c r="J11316" i="74" s="1"/>
  <c r="B11317" i="76"/>
  <c r="C11317" i="76"/>
  <c r="C11317" i="74" s="1"/>
  <c r="D11317" i="76"/>
  <c r="D11317" i="74" s="1"/>
  <c r="E11317" i="76"/>
  <c r="E11317" i="74" s="1"/>
  <c r="I11317" i="76"/>
  <c r="I11317" i="74" s="1"/>
  <c r="J11317" i="76"/>
  <c r="J11317" i="74" s="1"/>
  <c r="B11318" i="76"/>
  <c r="C11318" i="76"/>
  <c r="C11318" i="74" s="1"/>
  <c r="D11318" i="76"/>
  <c r="D11318" i="74" s="1"/>
  <c r="E11318" i="76"/>
  <c r="E11318" i="74" s="1"/>
  <c r="I11318" i="76"/>
  <c r="I11318" i="74" s="1"/>
  <c r="J11318" i="76"/>
  <c r="J11318" i="74" s="1"/>
  <c r="B11319" i="76"/>
  <c r="C11319" i="76"/>
  <c r="C11319" i="74" s="1"/>
  <c r="D11319" i="76"/>
  <c r="D11319" i="74" s="1"/>
  <c r="E11319" i="76"/>
  <c r="E11319" i="74" s="1"/>
  <c r="I11319" i="76"/>
  <c r="I11319" i="74" s="1"/>
  <c r="J11319" i="76"/>
  <c r="J11319" i="74" s="1"/>
  <c r="B11320" i="76"/>
  <c r="C11320" i="76"/>
  <c r="C11320" i="74" s="1"/>
  <c r="D11320" i="76"/>
  <c r="D11320" i="74" s="1"/>
  <c r="E11320" i="76"/>
  <c r="E11320" i="74" s="1"/>
  <c r="I11320" i="76"/>
  <c r="I11320" i="74" s="1"/>
  <c r="J11320" i="76"/>
  <c r="J11320" i="74" s="1"/>
  <c r="B11321" i="76"/>
  <c r="C11321" i="76"/>
  <c r="C11321" i="74" s="1"/>
  <c r="D11321" i="76"/>
  <c r="D11321" i="74" s="1"/>
  <c r="E11321" i="76"/>
  <c r="E11321" i="74" s="1"/>
  <c r="I11321" i="76"/>
  <c r="I11321" i="74" s="1"/>
  <c r="J11321" i="76"/>
  <c r="J11321" i="74" s="1"/>
  <c r="B11322" i="76"/>
  <c r="C11322" i="76"/>
  <c r="C11322" i="74" s="1"/>
  <c r="D11322" i="76"/>
  <c r="D11322" i="74" s="1"/>
  <c r="E11322" i="76"/>
  <c r="E11322" i="74" s="1"/>
  <c r="I11322" i="76"/>
  <c r="I11322" i="74" s="1"/>
  <c r="J11322" i="76"/>
  <c r="J11322" i="74" s="1"/>
  <c r="B11323" i="76"/>
  <c r="C11323" i="76"/>
  <c r="C11323" i="74" s="1"/>
  <c r="D11323" i="76"/>
  <c r="D11323" i="74" s="1"/>
  <c r="E11323" i="76"/>
  <c r="E11323" i="74" s="1"/>
  <c r="I11323" i="76"/>
  <c r="I11323" i="74" s="1"/>
  <c r="J11323" i="76"/>
  <c r="J11323" i="74" s="1"/>
  <c r="B11324" i="76"/>
  <c r="C11324" i="76"/>
  <c r="C11324" i="74" s="1"/>
  <c r="D11324" i="76"/>
  <c r="D11324" i="74" s="1"/>
  <c r="E11324" i="76"/>
  <c r="E11324" i="74" s="1"/>
  <c r="I11324" i="76"/>
  <c r="I11324" i="74" s="1"/>
  <c r="J11324" i="76"/>
  <c r="J11324" i="74" s="1"/>
  <c r="B11325" i="76"/>
  <c r="C11325" i="76"/>
  <c r="C11325" i="74" s="1"/>
  <c r="D11325" i="76"/>
  <c r="D11325" i="74" s="1"/>
  <c r="E11325" i="76"/>
  <c r="E11325" i="74" s="1"/>
  <c r="I11325" i="76"/>
  <c r="I11325" i="74" s="1"/>
  <c r="J11325" i="76"/>
  <c r="J11325" i="74" s="1"/>
  <c r="B11326" i="76"/>
  <c r="C11326" i="76"/>
  <c r="C11326" i="74" s="1"/>
  <c r="D11326" i="76"/>
  <c r="D11326" i="74" s="1"/>
  <c r="E11326" i="76"/>
  <c r="E11326" i="74" s="1"/>
  <c r="I11326" i="76"/>
  <c r="I11326" i="74" s="1"/>
  <c r="J11326" i="76"/>
  <c r="J11326" i="74" s="1"/>
  <c r="B11327" i="76"/>
  <c r="C11327" i="76"/>
  <c r="C11327" i="74" s="1"/>
  <c r="D11327" i="76"/>
  <c r="D11327" i="74" s="1"/>
  <c r="E11327" i="76"/>
  <c r="E11327" i="74" s="1"/>
  <c r="I11327" i="76"/>
  <c r="I11327" i="74" s="1"/>
  <c r="J11327" i="76"/>
  <c r="J11327" i="74" s="1"/>
  <c r="B11328" i="76"/>
  <c r="C11328" i="76"/>
  <c r="C11328" i="74" s="1"/>
  <c r="D11328" i="76"/>
  <c r="D11328" i="74" s="1"/>
  <c r="E11328" i="76"/>
  <c r="E11328" i="74" s="1"/>
  <c r="I11328" i="76"/>
  <c r="I11328" i="74" s="1"/>
  <c r="J11328" i="76"/>
  <c r="J11328" i="74" s="1"/>
  <c r="B11329" i="76"/>
  <c r="C11329" i="76"/>
  <c r="C11329" i="74" s="1"/>
  <c r="D11329" i="76"/>
  <c r="D11329" i="74" s="1"/>
  <c r="E11329" i="76"/>
  <c r="E11329" i="74" s="1"/>
  <c r="I11329" i="76"/>
  <c r="I11329" i="74" s="1"/>
  <c r="J11329" i="76"/>
  <c r="J11329" i="74" s="1"/>
  <c r="B11330" i="76"/>
  <c r="C11330" i="76"/>
  <c r="C11330" i="74" s="1"/>
  <c r="D11330" i="76"/>
  <c r="D11330" i="74" s="1"/>
  <c r="E11330" i="76"/>
  <c r="E11330" i="74" s="1"/>
  <c r="I11330" i="76"/>
  <c r="I11330" i="74" s="1"/>
  <c r="J11330" i="76"/>
  <c r="J11330" i="74" s="1"/>
  <c r="B11331" i="76"/>
  <c r="C11331" i="76"/>
  <c r="C11331" i="74" s="1"/>
  <c r="D11331" i="76"/>
  <c r="D11331" i="74" s="1"/>
  <c r="E11331" i="76"/>
  <c r="E11331" i="74" s="1"/>
  <c r="I11331" i="76"/>
  <c r="I11331" i="74" s="1"/>
  <c r="J11331" i="76"/>
  <c r="J11331" i="74" s="1"/>
  <c r="B11332" i="76"/>
  <c r="C11332" i="76"/>
  <c r="C11332" i="74" s="1"/>
  <c r="D11332" i="76"/>
  <c r="D11332" i="74" s="1"/>
  <c r="E11332" i="76"/>
  <c r="E11332" i="74" s="1"/>
  <c r="I11332" i="76"/>
  <c r="I11332" i="74" s="1"/>
  <c r="J11332" i="76"/>
  <c r="J11332" i="74" s="1"/>
  <c r="B11333" i="76"/>
  <c r="C11333" i="76"/>
  <c r="C11333" i="74" s="1"/>
  <c r="D11333" i="76"/>
  <c r="D11333" i="74" s="1"/>
  <c r="E11333" i="76"/>
  <c r="E11333" i="74" s="1"/>
  <c r="I11333" i="76"/>
  <c r="I11333" i="74" s="1"/>
  <c r="J11333" i="76"/>
  <c r="J11333" i="74" s="1"/>
  <c r="B11334" i="76"/>
  <c r="C11334" i="76"/>
  <c r="C11334" i="74" s="1"/>
  <c r="D11334" i="76"/>
  <c r="D11334" i="74" s="1"/>
  <c r="E11334" i="76"/>
  <c r="E11334" i="74" s="1"/>
  <c r="I11334" i="76"/>
  <c r="I11334" i="74" s="1"/>
  <c r="J11334" i="76"/>
  <c r="J11334" i="74" s="1"/>
  <c r="B11335" i="76"/>
  <c r="C11335" i="76"/>
  <c r="C11335" i="74" s="1"/>
  <c r="D11335" i="76"/>
  <c r="D11335" i="74" s="1"/>
  <c r="E11335" i="76"/>
  <c r="E11335" i="74" s="1"/>
  <c r="I11335" i="76"/>
  <c r="I11335" i="74" s="1"/>
  <c r="J11335" i="76"/>
  <c r="J11335" i="74" s="1"/>
  <c r="B11336" i="76"/>
  <c r="C11336" i="76"/>
  <c r="C11336" i="74" s="1"/>
  <c r="D11336" i="76"/>
  <c r="D11336" i="74" s="1"/>
  <c r="E11336" i="76"/>
  <c r="E11336" i="74" s="1"/>
  <c r="I11336" i="76"/>
  <c r="I11336" i="74" s="1"/>
  <c r="J11336" i="76"/>
  <c r="J11336" i="74" s="1"/>
  <c r="B11337" i="76"/>
  <c r="C11337" i="76"/>
  <c r="C11337" i="74" s="1"/>
  <c r="D11337" i="76"/>
  <c r="D11337" i="74" s="1"/>
  <c r="E11337" i="76"/>
  <c r="E11337" i="74" s="1"/>
  <c r="I11337" i="76"/>
  <c r="I11337" i="74" s="1"/>
  <c r="J11337" i="76"/>
  <c r="J11337" i="74" s="1"/>
  <c r="B11338" i="76"/>
  <c r="C11338" i="76"/>
  <c r="C11338" i="74" s="1"/>
  <c r="D11338" i="76"/>
  <c r="D11338" i="74" s="1"/>
  <c r="E11338" i="76"/>
  <c r="E11338" i="74" s="1"/>
  <c r="I11338" i="76"/>
  <c r="I11338" i="74" s="1"/>
  <c r="J11338" i="76"/>
  <c r="J11338" i="74" s="1"/>
  <c r="B11339" i="76"/>
  <c r="C11339" i="76"/>
  <c r="C11339" i="74" s="1"/>
  <c r="D11339" i="76"/>
  <c r="D11339" i="74" s="1"/>
  <c r="E11339" i="76"/>
  <c r="E11339" i="74" s="1"/>
  <c r="I11339" i="76"/>
  <c r="I11339" i="74" s="1"/>
  <c r="J11339" i="76"/>
  <c r="J11339" i="74" s="1"/>
  <c r="B11340" i="76"/>
  <c r="C11340" i="76"/>
  <c r="C11340" i="74" s="1"/>
  <c r="D11340" i="76"/>
  <c r="D11340" i="74" s="1"/>
  <c r="E11340" i="76"/>
  <c r="E11340" i="74" s="1"/>
  <c r="I11340" i="76"/>
  <c r="I11340" i="74" s="1"/>
  <c r="J11340" i="76"/>
  <c r="J11340" i="74" s="1"/>
  <c r="B11341" i="76"/>
  <c r="C11341" i="76"/>
  <c r="C11341" i="74" s="1"/>
  <c r="D11341" i="76"/>
  <c r="D11341" i="74" s="1"/>
  <c r="E11341" i="76"/>
  <c r="E11341" i="74" s="1"/>
  <c r="I11341" i="76"/>
  <c r="I11341" i="74" s="1"/>
  <c r="J11341" i="76"/>
  <c r="J11341" i="74" s="1"/>
  <c r="B11342" i="76"/>
  <c r="C11342" i="76"/>
  <c r="C11342" i="74" s="1"/>
  <c r="D11342" i="76"/>
  <c r="D11342" i="74" s="1"/>
  <c r="E11342" i="76"/>
  <c r="E11342" i="74" s="1"/>
  <c r="I11342" i="76"/>
  <c r="I11342" i="74" s="1"/>
  <c r="J11342" i="76"/>
  <c r="J11342" i="74" s="1"/>
  <c r="B11343" i="76"/>
  <c r="C11343" i="76"/>
  <c r="C11343" i="74" s="1"/>
  <c r="D11343" i="76"/>
  <c r="D11343" i="74" s="1"/>
  <c r="E11343" i="76"/>
  <c r="E11343" i="74" s="1"/>
  <c r="I11343" i="76"/>
  <c r="I11343" i="74" s="1"/>
  <c r="J11343" i="76"/>
  <c r="J11343" i="74" s="1"/>
  <c r="B11344" i="76"/>
  <c r="C11344" i="76"/>
  <c r="C11344" i="74" s="1"/>
  <c r="D11344" i="76"/>
  <c r="D11344" i="74" s="1"/>
  <c r="E11344" i="76"/>
  <c r="E11344" i="74" s="1"/>
  <c r="I11344" i="76"/>
  <c r="I11344" i="74" s="1"/>
  <c r="J11344" i="76"/>
  <c r="J11344" i="74" s="1"/>
  <c r="B11345" i="76"/>
  <c r="C11345" i="76"/>
  <c r="C11345" i="74" s="1"/>
  <c r="D11345" i="76"/>
  <c r="D11345" i="74" s="1"/>
  <c r="E11345" i="76"/>
  <c r="E11345" i="74" s="1"/>
  <c r="I11345" i="76"/>
  <c r="I11345" i="74" s="1"/>
  <c r="J11345" i="76"/>
  <c r="J11345" i="74" s="1"/>
  <c r="B11346" i="76"/>
  <c r="C11346" i="76"/>
  <c r="C11346" i="74" s="1"/>
  <c r="D11346" i="76"/>
  <c r="D11346" i="74" s="1"/>
  <c r="E11346" i="76"/>
  <c r="E11346" i="74" s="1"/>
  <c r="I11346" i="76"/>
  <c r="I11346" i="74" s="1"/>
  <c r="J11346" i="76"/>
  <c r="J11346" i="74" s="1"/>
  <c r="B11347" i="76"/>
  <c r="C11347" i="76"/>
  <c r="C11347" i="74" s="1"/>
  <c r="D11347" i="76"/>
  <c r="D11347" i="74" s="1"/>
  <c r="E11347" i="76"/>
  <c r="E11347" i="74" s="1"/>
  <c r="I11347" i="76"/>
  <c r="I11347" i="74" s="1"/>
  <c r="J11347" i="76"/>
  <c r="J11347" i="74" s="1"/>
  <c r="B11348" i="76"/>
  <c r="C11348" i="76"/>
  <c r="C11348" i="74" s="1"/>
  <c r="D11348" i="76"/>
  <c r="D11348" i="74" s="1"/>
  <c r="E11348" i="76"/>
  <c r="E11348" i="74" s="1"/>
  <c r="I11348" i="76"/>
  <c r="I11348" i="74" s="1"/>
  <c r="J11348" i="76"/>
  <c r="J11348" i="74" s="1"/>
  <c r="B11349" i="76"/>
  <c r="C11349" i="76"/>
  <c r="C11349" i="74" s="1"/>
  <c r="D11349" i="76"/>
  <c r="D11349" i="74" s="1"/>
  <c r="E11349" i="76"/>
  <c r="E11349" i="74" s="1"/>
  <c r="I11349" i="76"/>
  <c r="I11349" i="74" s="1"/>
  <c r="J11349" i="76"/>
  <c r="J11349" i="74" s="1"/>
  <c r="B11350" i="76"/>
  <c r="C11350" i="76"/>
  <c r="C11350" i="74" s="1"/>
  <c r="D11350" i="76"/>
  <c r="D11350" i="74" s="1"/>
  <c r="E11350" i="76"/>
  <c r="E11350" i="74" s="1"/>
  <c r="I11350" i="76"/>
  <c r="I11350" i="74" s="1"/>
  <c r="J11350" i="76"/>
  <c r="J11350" i="74" s="1"/>
  <c r="B11351" i="76"/>
  <c r="C11351" i="76"/>
  <c r="C11351" i="74" s="1"/>
  <c r="D11351" i="76"/>
  <c r="D11351" i="74" s="1"/>
  <c r="E11351" i="76"/>
  <c r="E11351" i="74" s="1"/>
  <c r="I11351" i="76"/>
  <c r="I11351" i="74" s="1"/>
  <c r="J11351" i="76"/>
  <c r="J11351" i="74" s="1"/>
  <c r="B11352" i="76"/>
  <c r="C11352" i="76"/>
  <c r="C11352" i="74" s="1"/>
  <c r="D11352" i="76"/>
  <c r="D11352" i="74" s="1"/>
  <c r="E11352" i="76"/>
  <c r="E11352" i="74" s="1"/>
  <c r="I11352" i="76"/>
  <c r="I11352" i="74" s="1"/>
  <c r="J11352" i="76"/>
  <c r="J11352" i="74" s="1"/>
  <c r="B11353" i="76"/>
  <c r="C11353" i="76"/>
  <c r="C11353" i="74" s="1"/>
  <c r="D11353" i="76"/>
  <c r="D11353" i="74" s="1"/>
  <c r="E11353" i="76"/>
  <c r="E11353" i="74" s="1"/>
  <c r="I11353" i="76"/>
  <c r="I11353" i="74" s="1"/>
  <c r="J11353" i="76"/>
  <c r="J11353" i="74" s="1"/>
  <c r="B11354" i="76"/>
  <c r="C11354" i="76"/>
  <c r="C11354" i="74" s="1"/>
  <c r="D11354" i="76"/>
  <c r="D11354" i="74" s="1"/>
  <c r="E11354" i="76"/>
  <c r="E11354" i="74" s="1"/>
  <c r="I11354" i="76"/>
  <c r="I11354" i="74" s="1"/>
  <c r="J11354" i="76"/>
  <c r="J11354" i="74" s="1"/>
  <c r="B11355" i="76"/>
  <c r="C11355" i="76"/>
  <c r="C11355" i="74" s="1"/>
  <c r="D11355" i="76"/>
  <c r="D11355" i="74" s="1"/>
  <c r="E11355" i="76"/>
  <c r="E11355" i="74" s="1"/>
  <c r="I11355" i="76"/>
  <c r="I11355" i="74" s="1"/>
  <c r="J11355" i="76"/>
  <c r="J11355" i="74" s="1"/>
  <c r="B11356" i="76"/>
  <c r="C11356" i="76"/>
  <c r="C11356" i="74" s="1"/>
  <c r="D11356" i="76"/>
  <c r="D11356" i="74" s="1"/>
  <c r="E11356" i="76"/>
  <c r="E11356" i="74" s="1"/>
  <c r="I11356" i="76"/>
  <c r="I11356" i="74" s="1"/>
  <c r="J11356" i="76"/>
  <c r="J11356" i="74" s="1"/>
  <c r="B11357" i="76"/>
  <c r="C11357" i="76"/>
  <c r="C11357" i="74" s="1"/>
  <c r="D11357" i="76"/>
  <c r="D11357" i="74" s="1"/>
  <c r="E11357" i="76"/>
  <c r="E11357" i="74" s="1"/>
  <c r="I11357" i="76"/>
  <c r="I11357" i="74" s="1"/>
  <c r="J11357" i="76"/>
  <c r="J11357" i="74" s="1"/>
  <c r="B11358" i="76"/>
  <c r="C11358" i="76"/>
  <c r="C11358" i="74" s="1"/>
  <c r="D11358" i="76"/>
  <c r="D11358" i="74" s="1"/>
  <c r="E11358" i="76"/>
  <c r="E11358" i="74" s="1"/>
  <c r="I11358" i="76"/>
  <c r="I11358" i="74" s="1"/>
  <c r="J11358" i="76"/>
  <c r="J11358" i="74" s="1"/>
  <c r="B11359" i="76"/>
  <c r="C11359" i="76"/>
  <c r="C11359" i="74" s="1"/>
  <c r="D11359" i="76"/>
  <c r="D11359" i="74" s="1"/>
  <c r="E11359" i="76"/>
  <c r="E11359" i="74" s="1"/>
  <c r="I11359" i="76"/>
  <c r="I11359" i="74" s="1"/>
  <c r="J11359" i="76"/>
  <c r="J11359" i="74" s="1"/>
  <c r="B11360" i="76"/>
  <c r="C11360" i="76"/>
  <c r="C11360" i="74" s="1"/>
  <c r="D11360" i="76"/>
  <c r="D11360" i="74" s="1"/>
  <c r="E11360" i="76"/>
  <c r="E11360" i="74" s="1"/>
  <c r="I11360" i="76"/>
  <c r="I11360" i="74" s="1"/>
  <c r="J11360" i="76"/>
  <c r="J11360" i="74" s="1"/>
  <c r="B11361" i="76"/>
  <c r="C11361" i="76"/>
  <c r="C11361" i="74" s="1"/>
  <c r="D11361" i="76"/>
  <c r="D11361" i="74" s="1"/>
  <c r="E11361" i="76"/>
  <c r="E11361" i="74" s="1"/>
  <c r="I11361" i="76"/>
  <c r="I11361" i="74" s="1"/>
  <c r="J11361" i="76"/>
  <c r="J11361" i="74" s="1"/>
  <c r="B11362" i="76"/>
  <c r="C11362" i="76"/>
  <c r="C11362" i="74" s="1"/>
  <c r="D11362" i="76"/>
  <c r="D11362" i="74" s="1"/>
  <c r="E11362" i="76"/>
  <c r="E11362" i="74" s="1"/>
  <c r="I11362" i="76"/>
  <c r="I11362" i="74" s="1"/>
  <c r="J11362" i="76"/>
  <c r="J11362" i="74" s="1"/>
  <c r="B11363" i="76"/>
  <c r="C11363" i="76"/>
  <c r="C11363" i="74" s="1"/>
  <c r="D11363" i="76"/>
  <c r="D11363" i="74" s="1"/>
  <c r="E11363" i="76"/>
  <c r="E11363" i="74" s="1"/>
  <c r="I11363" i="76"/>
  <c r="I11363" i="74" s="1"/>
  <c r="J11363" i="76"/>
  <c r="J11363" i="74" s="1"/>
  <c r="B11364" i="76"/>
  <c r="C11364" i="76"/>
  <c r="C11364" i="74" s="1"/>
  <c r="D11364" i="76"/>
  <c r="D11364" i="74" s="1"/>
  <c r="E11364" i="76"/>
  <c r="E11364" i="74" s="1"/>
  <c r="I11364" i="76"/>
  <c r="I11364" i="74" s="1"/>
  <c r="J11364" i="76"/>
  <c r="J11364" i="74" s="1"/>
  <c r="B11365" i="76"/>
  <c r="C11365" i="76"/>
  <c r="C11365" i="74" s="1"/>
  <c r="D11365" i="76"/>
  <c r="D11365" i="74" s="1"/>
  <c r="E11365" i="76"/>
  <c r="E11365" i="74" s="1"/>
  <c r="I11365" i="76"/>
  <c r="I11365" i="74" s="1"/>
  <c r="J11365" i="76"/>
  <c r="J11365" i="74" s="1"/>
  <c r="B11366" i="76"/>
  <c r="C11366" i="76"/>
  <c r="C11366" i="74" s="1"/>
  <c r="D11366" i="76"/>
  <c r="D11366" i="74" s="1"/>
  <c r="E11366" i="76"/>
  <c r="E11366" i="74" s="1"/>
  <c r="I11366" i="76"/>
  <c r="I11366" i="74" s="1"/>
  <c r="J11366" i="76"/>
  <c r="J11366" i="74" s="1"/>
  <c r="B11367" i="76"/>
  <c r="C11367" i="76"/>
  <c r="C11367" i="74" s="1"/>
  <c r="D11367" i="76"/>
  <c r="D11367" i="74" s="1"/>
  <c r="E11367" i="76"/>
  <c r="E11367" i="74" s="1"/>
  <c r="I11367" i="76"/>
  <c r="I11367" i="74" s="1"/>
  <c r="J11367" i="76"/>
  <c r="J11367" i="74" s="1"/>
  <c r="B11368" i="76"/>
  <c r="C11368" i="76"/>
  <c r="C11368" i="74" s="1"/>
  <c r="D11368" i="76"/>
  <c r="D11368" i="74" s="1"/>
  <c r="E11368" i="76"/>
  <c r="E11368" i="74" s="1"/>
  <c r="I11368" i="76"/>
  <c r="I11368" i="74" s="1"/>
  <c r="J11368" i="76"/>
  <c r="J11368" i="74" s="1"/>
  <c r="B11369" i="76"/>
  <c r="C11369" i="76"/>
  <c r="C11369" i="74" s="1"/>
  <c r="D11369" i="76"/>
  <c r="D11369" i="74" s="1"/>
  <c r="E11369" i="76"/>
  <c r="E11369" i="74" s="1"/>
  <c r="I11369" i="76"/>
  <c r="I11369" i="74" s="1"/>
  <c r="J11369" i="76"/>
  <c r="J11369" i="74" s="1"/>
  <c r="B11370" i="76"/>
  <c r="C11370" i="76"/>
  <c r="C11370" i="74" s="1"/>
  <c r="D11370" i="76"/>
  <c r="D11370" i="74" s="1"/>
  <c r="E11370" i="76"/>
  <c r="E11370" i="74" s="1"/>
  <c r="I11370" i="76"/>
  <c r="I11370" i="74" s="1"/>
  <c r="J11370" i="76"/>
  <c r="J11370" i="74" s="1"/>
  <c r="B11371" i="76"/>
  <c r="C11371" i="76"/>
  <c r="C11371" i="74" s="1"/>
  <c r="D11371" i="76"/>
  <c r="D11371" i="74" s="1"/>
  <c r="E11371" i="76"/>
  <c r="E11371" i="74" s="1"/>
  <c r="I11371" i="76"/>
  <c r="I11371" i="74" s="1"/>
  <c r="J11371" i="76"/>
  <c r="J11371" i="74" s="1"/>
  <c r="B11372" i="76"/>
  <c r="C11372" i="76"/>
  <c r="C11372" i="74" s="1"/>
  <c r="D11372" i="76"/>
  <c r="D11372" i="74" s="1"/>
  <c r="E11372" i="76"/>
  <c r="E11372" i="74" s="1"/>
  <c r="I11372" i="76"/>
  <c r="I11372" i="74" s="1"/>
  <c r="J11372" i="76"/>
  <c r="J11372" i="74" s="1"/>
  <c r="B11373" i="76"/>
  <c r="C11373" i="76"/>
  <c r="C11373" i="74" s="1"/>
  <c r="D11373" i="76"/>
  <c r="D11373" i="74" s="1"/>
  <c r="E11373" i="76"/>
  <c r="E11373" i="74" s="1"/>
  <c r="I11373" i="76"/>
  <c r="I11373" i="74" s="1"/>
  <c r="J11373" i="76"/>
  <c r="J11373" i="74" s="1"/>
  <c r="B11374" i="76"/>
  <c r="C11374" i="76"/>
  <c r="C11374" i="74" s="1"/>
  <c r="D11374" i="76"/>
  <c r="D11374" i="74" s="1"/>
  <c r="E11374" i="76"/>
  <c r="E11374" i="74" s="1"/>
  <c r="I11374" i="76"/>
  <c r="I11374" i="74" s="1"/>
  <c r="J11374" i="76"/>
  <c r="J11374" i="74" s="1"/>
  <c r="B11375" i="76"/>
  <c r="C11375" i="76"/>
  <c r="C11375" i="74" s="1"/>
  <c r="D11375" i="76"/>
  <c r="D11375" i="74" s="1"/>
  <c r="E11375" i="76"/>
  <c r="E11375" i="74" s="1"/>
  <c r="I11375" i="76"/>
  <c r="I11375" i="74" s="1"/>
  <c r="J11375" i="76"/>
  <c r="J11375" i="74" s="1"/>
  <c r="B11376" i="76"/>
  <c r="C11376" i="76"/>
  <c r="C11376" i="74" s="1"/>
  <c r="D11376" i="76"/>
  <c r="D11376" i="74" s="1"/>
  <c r="E11376" i="76"/>
  <c r="E11376" i="74" s="1"/>
  <c r="I11376" i="76"/>
  <c r="I11376" i="74" s="1"/>
  <c r="J11376" i="76"/>
  <c r="J11376" i="74" s="1"/>
  <c r="B11377" i="76"/>
  <c r="C11377" i="76"/>
  <c r="C11377" i="74" s="1"/>
  <c r="D11377" i="76"/>
  <c r="D11377" i="74" s="1"/>
  <c r="E11377" i="76"/>
  <c r="E11377" i="74" s="1"/>
  <c r="I11377" i="76"/>
  <c r="I11377" i="74" s="1"/>
  <c r="J11377" i="76"/>
  <c r="J11377" i="74" s="1"/>
  <c r="B11378" i="76"/>
  <c r="C11378" i="76"/>
  <c r="C11378" i="74" s="1"/>
  <c r="D11378" i="76"/>
  <c r="D11378" i="74" s="1"/>
  <c r="E11378" i="76"/>
  <c r="E11378" i="74" s="1"/>
  <c r="I11378" i="76"/>
  <c r="I11378" i="74" s="1"/>
  <c r="J11378" i="76"/>
  <c r="J11378" i="74" s="1"/>
  <c r="B11379" i="76"/>
  <c r="C11379" i="76"/>
  <c r="C11379" i="74" s="1"/>
  <c r="D11379" i="76"/>
  <c r="D11379" i="74" s="1"/>
  <c r="E11379" i="76"/>
  <c r="E11379" i="74" s="1"/>
  <c r="I11379" i="76"/>
  <c r="I11379" i="74" s="1"/>
  <c r="J11379" i="76"/>
  <c r="J11379" i="74" s="1"/>
  <c r="B11380" i="76"/>
  <c r="C11380" i="76"/>
  <c r="C11380" i="74" s="1"/>
  <c r="D11380" i="76"/>
  <c r="D11380" i="74" s="1"/>
  <c r="E11380" i="76"/>
  <c r="E11380" i="74" s="1"/>
  <c r="I11380" i="76"/>
  <c r="I11380" i="74" s="1"/>
  <c r="J11380" i="76"/>
  <c r="J11380" i="74" s="1"/>
  <c r="B11381" i="76"/>
  <c r="C11381" i="76"/>
  <c r="C11381" i="74" s="1"/>
  <c r="D11381" i="76"/>
  <c r="D11381" i="74" s="1"/>
  <c r="E11381" i="76"/>
  <c r="E11381" i="74" s="1"/>
  <c r="I11381" i="76"/>
  <c r="I11381" i="74" s="1"/>
  <c r="J11381" i="76"/>
  <c r="J11381" i="74" s="1"/>
  <c r="B11382" i="76"/>
  <c r="C11382" i="76"/>
  <c r="C11382" i="74" s="1"/>
  <c r="D11382" i="76"/>
  <c r="D11382" i="74" s="1"/>
  <c r="E11382" i="76"/>
  <c r="E11382" i="74" s="1"/>
  <c r="I11382" i="76"/>
  <c r="I11382" i="74" s="1"/>
  <c r="J11382" i="76"/>
  <c r="J11382" i="74" s="1"/>
  <c r="B11383" i="76"/>
  <c r="C11383" i="76"/>
  <c r="C11383" i="74" s="1"/>
  <c r="D11383" i="76"/>
  <c r="D11383" i="74" s="1"/>
  <c r="E11383" i="76"/>
  <c r="E11383" i="74" s="1"/>
  <c r="I11383" i="76"/>
  <c r="I11383" i="74" s="1"/>
  <c r="J11383" i="76"/>
  <c r="J11383" i="74" s="1"/>
  <c r="B11384" i="76"/>
  <c r="C11384" i="76"/>
  <c r="C11384" i="74" s="1"/>
  <c r="D11384" i="76"/>
  <c r="D11384" i="74" s="1"/>
  <c r="E11384" i="76"/>
  <c r="E11384" i="74" s="1"/>
  <c r="I11384" i="76"/>
  <c r="I11384" i="74" s="1"/>
  <c r="J11384" i="76"/>
  <c r="J11384" i="74" s="1"/>
  <c r="B11385" i="76"/>
  <c r="C11385" i="76"/>
  <c r="C11385" i="74" s="1"/>
  <c r="D11385" i="76"/>
  <c r="D11385" i="74" s="1"/>
  <c r="E11385" i="76"/>
  <c r="E11385" i="74" s="1"/>
  <c r="I11385" i="76"/>
  <c r="I11385" i="74" s="1"/>
  <c r="J11385" i="76"/>
  <c r="J11385" i="74" s="1"/>
  <c r="B11386" i="76"/>
  <c r="C11386" i="76"/>
  <c r="C11386" i="74" s="1"/>
  <c r="D11386" i="76"/>
  <c r="D11386" i="74" s="1"/>
  <c r="E11386" i="76"/>
  <c r="E11386" i="74" s="1"/>
  <c r="I11386" i="76"/>
  <c r="I11386" i="74" s="1"/>
  <c r="J11386" i="76"/>
  <c r="J11386" i="74" s="1"/>
  <c r="B11387" i="76"/>
  <c r="C11387" i="76"/>
  <c r="C11387" i="74" s="1"/>
  <c r="D11387" i="76"/>
  <c r="D11387" i="74" s="1"/>
  <c r="E11387" i="76"/>
  <c r="E11387" i="74" s="1"/>
  <c r="I11387" i="76"/>
  <c r="I11387" i="74" s="1"/>
  <c r="J11387" i="76"/>
  <c r="J11387" i="74" s="1"/>
  <c r="B11388" i="76"/>
  <c r="C11388" i="76"/>
  <c r="C11388" i="74" s="1"/>
  <c r="D11388" i="76"/>
  <c r="D11388" i="74" s="1"/>
  <c r="E11388" i="76"/>
  <c r="E11388" i="74" s="1"/>
  <c r="I11388" i="76"/>
  <c r="I11388" i="74" s="1"/>
  <c r="J11388" i="76"/>
  <c r="J11388" i="74" s="1"/>
  <c r="B11389" i="76"/>
  <c r="C11389" i="76"/>
  <c r="C11389" i="74" s="1"/>
  <c r="D11389" i="76"/>
  <c r="D11389" i="74" s="1"/>
  <c r="E11389" i="76"/>
  <c r="E11389" i="74" s="1"/>
  <c r="I11389" i="76"/>
  <c r="I11389" i="74" s="1"/>
  <c r="J11389" i="76"/>
  <c r="J11389" i="74" s="1"/>
  <c r="B11390" i="76"/>
  <c r="C11390" i="76"/>
  <c r="C11390" i="74" s="1"/>
  <c r="D11390" i="76"/>
  <c r="D11390" i="74" s="1"/>
  <c r="E11390" i="76"/>
  <c r="E11390" i="74" s="1"/>
  <c r="I11390" i="76"/>
  <c r="I11390" i="74" s="1"/>
  <c r="J11390" i="76"/>
  <c r="J11390" i="74" s="1"/>
  <c r="B11391" i="76"/>
  <c r="C11391" i="76"/>
  <c r="C11391" i="74" s="1"/>
  <c r="D11391" i="76"/>
  <c r="D11391" i="74" s="1"/>
  <c r="E11391" i="76"/>
  <c r="E11391" i="74" s="1"/>
  <c r="I11391" i="76"/>
  <c r="I11391" i="74" s="1"/>
  <c r="J11391" i="76"/>
  <c r="J11391" i="74" s="1"/>
  <c r="B11392" i="76"/>
  <c r="C11392" i="76"/>
  <c r="C11392" i="74" s="1"/>
  <c r="D11392" i="76"/>
  <c r="D11392" i="74" s="1"/>
  <c r="E11392" i="76"/>
  <c r="E11392" i="74" s="1"/>
  <c r="I11392" i="76"/>
  <c r="I11392" i="74" s="1"/>
  <c r="J11392" i="76"/>
  <c r="J11392" i="74" s="1"/>
  <c r="B11393" i="76"/>
  <c r="C11393" i="76"/>
  <c r="C11393" i="74" s="1"/>
  <c r="D11393" i="76"/>
  <c r="D11393" i="74" s="1"/>
  <c r="E11393" i="76"/>
  <c r="E11393" i="74" s="1"/>
  <c r="I11393" i="76"/>
  <c r="I11393" i="74" s="1"/>
  <c r="J11393" i="76"/>
  <c r="J11393" i="74" s="1"/>
  <c r="B11394" i="76"/>
  <c r="C11394" i="76"/>
  <c r="C11394" i="74" s="1"/>
  <c r="D11394" i="76"/>
  <c r="D11394" i="74" s="1"/>
  <c r="E11394" i="76"/>
  <c r="E11394" i="74" s="1"/>
  <c r="I11394" i="76"/>
  <c r="I11394" i="74" s="1"/>
  <c r="J11394" i="76"/>
  <c r="J11394" i="74" s="1"/>
  <c r="B11395" i="76"/>
  <c r="C11395" i="76"/>
  <c r="C11395" i="74" s="1"/>
  <c r="D11395" i="76"/>
  <c r="D11395" i="74" s="1"/>
  <c r="E11395" i="76"/>
  <c r="E11395" i="74" s="1"/>
  <c r="I11395" i="76"/>
  <c r="I11395" i="74" s="1"/>
  <c r="J11395" i="76"/>
  <c r="J11395" i="74" s="1"/>
  <c r="B11396" i="76"/>
  <c r="C11396" i="76"/>
  <c r="C11396" i="74" s="1"/>
  <c r="D11396" i="76"/>
  <c r="D11396" i="74" s="1"/>
  <c r="E11396" i="76"/>
  <c r="E11396" i="74" s="1"/>
  <c r="I11396" i="76"/>
  <c r="I11396" i="74" s="1"/>
  <c r="J11396" i="76"/>
  <c r="J11396" i="74" s="1"/>
  <c r="B11397" i="76"/>
  <c r="C11397" i="76"/>
  <c r="C11397" i="74" s="1"/>
  <c r="D11397" i="76"/>
  <c r="D11397" i="74" s="1"/>
  <c r="E11397" i="76"/>
  <c r="E11397" i="74" s="1"/>
  <c r="I11397" i="76"/>
  <c r="I11397" i="74" s="1"/>
  <c r="J11397" i="76"/>
  <c r="J11397" i="74" s="1"/>
  <c r="B11398" i="76"/>
  <c r="C11398" i="76"/>
  <c r="C11398" i="74" s="1"/>
  <c r="D11398" i="76"/>
  <c r="D11398" i="74" s="1"/>
  <c r="E11398" i="76"/>
  <c r="E11398" i="74" s="1"/>
  <c r="I11398" i="76"/>
  <c r="I11398" i="74" s="1"/>
  <c r="J11398" i="76"/>
  <c r="J11398" i="74" s="1"/>
  <c r="B11399" i="76"/>
  <c r="C11399" i="76"/>
  <c r="C11399" i="74" s="1"/>
  <c r="D11399" i="76"/>
  <c r="D11399" i="74" s="1"/>
  <c r="E11399" i="76"/>
  <c r="E11399" i="74" s="1"/>
  <c r="I11399" i="76"/>
  <c r="I11399" i="74" s="1"/>
  <c r="J11399" i="76"/>
  <c r="J11399" i="74" s="1"/>
  <c r="B11400" i="76"/>
  <c r="C11400" i="76"/>
  <c r="C11400" i="74" s="1"/>
  <c r="D11400" i="76"/>
  <c r="D11400" i="74" s="1"/>
  <c r="E11400" i="76"/>
  <c r="E11400" i="74" s="1"/>
  <c r="I11400" i="76"/>
  <c r="I11400" i="74" s="1"/>
  <c r="J11400" i="76"/>
  <c r="J11400" i="74" s="1"/>
  <c r="B11401" i="76"/>
  <c r="C11401" i="76"/>
  <c r="C11401" i="74" s="1"/>
  <c r="D11401" i="76"/>
  <c r="D11401" i="74" s="1"/>
  <c r="E11401" i="76"/>
  <c r="E11401" i="74" s="1"/>
  <c r="I11401" i="76"/>
  <c r="I11401" i="74" s="1"/>
  <c r="J11401" i="76"/>
  <c r="J11401" i="74" s="1"/>
  <c r="B11402" i="76"/>
  <c r="C11402" i="76"/>
  <c r="C11402" i="74" s="1"/>
  <c r="D11402" i="76"/>
  <c r="D11402" i="74" s="1"/>
  <c r="E11402" i="76"/>
  <c r="E11402" i="74" s="1"/>
  <c r="I11402" i="76"/>
  <c r="I11402" i="74" s="1"/>
  <c r="J11402" i="76"/>
  <c r="J11402" i="74" s="1"/>
  <c r="B11403" i="76"/>
  <c r="C11403" i="76"/>
  <c r="C11403" i="74" s="1"/>
  <c r="D11403" i="76"/>
  <c r="D11403" i="74" s="1"/>
  <c r="E11403" i="76"/>
  <c r="E11403" i="74" s="1"/>
  <c r="I11403" i="76"/>
  <c r="I11403" i="74" s="1"/>
  <c r="J11403" i="76"/>
  <c r="J11403" i="74" s="1"/>
  <c r="B11404" i="76"/>
  <c r="C11404" i="76"/>
  <c r="C11404" i="74" s="1"/>
  <c r="D11404" i="76"/>
  <c r="D11404" i="74" s="1"/>
  <c r="E11404" i="76"/>
  <c r="E11404" i="74" s="1"/>
  <c r="I11404" i="76"/>
  <c r="I11404" i="74" s="1"/>
  <c r="J11404" i="76"/>
  <c r="J11404" i="74" s="1"/>
  <c r="B11405" i="76"/>
  <c r="C11405" i="76"/>
  <c r="C11405" i="74" s="1"/>
  <c r="D11405" i="76"/>
  <c r="D11405" i="74" s="1"/>
  <c r="E11405" i="76"/>
  <c r="E11405" i="74" s="1"/>
  <c r="I11405" i="76"/>
  <c r="I11405" i="74" s="1"/>
  <c r="J11405" i="76"/>
  <c r="J11405" i="74" s="1"/>
  <c r="B11406" i="76"/>
  <c r="C11406" i="76"/>
  <c r="C11406" i="74" s="1"/>
  <c r="D11406" i="76"/>
  <c r="D11406" i="74" s="1"/>
  <c r="E11406" i="76"/>
  <c r="E11406" i="74" s="1"/>
  <c r="I11406" i="76"/>
  <c r="I11406" i="74" s="1"/>
  <c r="J11406" i="76"/>
  <c r="J11406" i="74" s="1"/>
  <c r="B11407" i="76"/>
  <c r="C11407" i="76"/>
  <c r="C11407" i="74" s="1"/>
  <c r="D11407" i="76"/>
  <c r="D11407" i="74" s="1"/>
  <c r="E11407" i="76"/>
  <c r="E11407" i="74" s="1"/>
  <c r="I11407" i="76"/>
  <c r="I11407" i="74" s="1"/>
  <c r="J11407" i="76"/>
  <c r="J11407" i="74" s="1"/>
  <c r="B11408" i="76"/>
  <c r="C11408" i="76"/>
  <c r="C11408" i="74" s="1"/>
  <c r="D11408" i="76"/>
  <c r="D11408" i="74" s="1"/>
  <c r="E11408" i="76"/>
  <c r="E11408" i="74" s="1"/>
  <c r="I11408" i="76"/>
  <c r="I11408" i="74" s="1"/>
  <c r="J11408" i="76"/>
  <c r="J11408" i="74" s="1"/>
  <c r="B11409" i="76"/>
  <c r="C11409" i="76"/>
  <c r="C11409" i="74" s="1"/>
  <c r="D11409" i="76"/>
  <c r="D11409" i="74" s="1"/>
  <c r="E11409" i="76"/>
  <c r="E11409" i="74" s="1"/>
  <c r="I11409" i="76"/>
  <c r="I11409" i="74" s="1"/>
  <c r="J11409" i="76"/>
  <c r="J11409" i="74" s="1"/>
  <c r="B11410" i="76"/>
  <c r="C11410" i="76"/>
  <c r="C11410" i="74" s="1"/>
  <c r="D11410" i="76"/>
  <c r="D11410" i="74" s="1"/>
  <c r="E11410" i="76"/>
  <c r="E11410" i="74" s="1"/>
  <c r="I11410" i="76"/>
  <c r="I11410" i="74" s="1"/>
  <c r="J11410" i="76"/>
  <c r="J11410" i="74" s="1"/>
  <c r="B11411" i="76"/>
  <c r="C11411" i="76"/>
  <c r="C11411" i="74" s="1"/>
  <c r="D11411" i="76"/>
  <c r="D11411" i="74" s="1"/>
  <c r="E11411" i="76"/>
  <c r="E11411" i="74" s="1"/>
  <c r="I11411" i="76"/>
  <c r="I11411" i="74" s="1"/>
  <c r="J11411" i="76"/>
  <c r="J11411" i="74" s="1"/>
  <c r="B11412" i="76"/>
  <c r="C11412" i="76"/>
  <c r="C11412" i="74" s="1"/>
  <c r="D11412" i="76"/>
  <c r="D11412" i="74" s="1"/>
  <c r="E11412" i="76"/>
  <c r="E11412" i="74" s="1"/>
  <c r="I11412" i="76"/>
  <c r="I11412" i="74" s="1"/>
  <c r="J11412" i="76"/>
  <c r="J11412" i="74" s="1"/>
  <c r="B11413" i="76"/>
  <c r="C11413" i="76"/>
  <c r="C11413" i="74" s="1"/>
  <c r="D11413" i="76"/>
  <c r="D11413" i="74" s="1"/>
  <c r="E11413" i="76"/>
  <c r="E11413" i="74" s="1"/>
  <c r="I11413" i="76"/>
  <c r="I11413" i="74" s="1"/>
  <c r="J11413" i="76"/>
  <c r="J11413" i="74" s="1"/>
  <c r="B11414" i="76"/>
  <c r="C11414" i="76"/>
  <c r="C11414" i="74" s="1"/>
  <c r="D11414" i="76"/>
  <c r="D11414" i="74" s="1"/>
  <c r="E11414" i="76"/>
  <c r="E11414" i="74" s="1"/>
  <c r="I11414" i="76"/>
  <c r="I11414" i="74" s="1"/>
  <c r="J11414" i="76"/>
  <c r="J11414" i="74" s="1"/>
  <c r="B11415" i="76"/>
  <c r="C11415" i="76"/>
  <c r="C11415" i="74" s="1"/>
  <c r="D11415" i="76"/>
  <c r="D11415" i="74" s="1"/>
  <c r="E11415" i="76"/>
  <c r="E11415" i="74" s="1"/>
  <c r="I11415" i="76"/>
  <c r="I11415" i="74" s="1"/>
  <c r="J11415" i="76"/>
  <c r="J11415" i="74" s="1"/>
  <c r="B11416" i="76"/>
  <c r="C11416" i="76"/>
  <c r="C11416" i="74" s="1"/>
  <c r="D11416" i="76"/>
  <c r="D11416" i="74" s="1"/>
  <c r="E11416" i="76"/>
  <c r="E11416" i="74" s="1"/>
  <c r="I11416" i="76"/>
  <c r="I11416" i="74" s="1"/>
  <c r="J11416" i="76"/>
  <c r="J11416" i="74" s="1"/>
  <c r="B11417" i="76"/>
  <c r="C11417" i="76"/>
  <c r="C11417" i="74" s="1"/>
  <c r="D11417" i="76"/>
  <c r="D11417" i="74" s="1"/>
  <c r="E11417" i="76"/>
  <c r="E11417" i="74" s="1"/>
  <c r="I11417" i="76"/>
  <c r="I11417" i="74" s="1"/>
  <c r="J11417" i="76"/>
  <c r="J11417" i="74" s="1"/>
  <c r="B11418" i="76"/>
  <c r="C11418" i="76"/>
  <c r="C11418" i="74" s="1"/>
  <c r="D11418" i="76"/>
  <c r="D11418" i="74" s="1"/>
  <c r="E11418" i="76"/>
  <c r="E11418" i="74" s="1"/>
  <c r="I11418" i="76"/>
  <c r="I11418" i="74" s="1"/>
  <c r="J11418" i="76"/>
  <c r="J11418" i="74" s="1"/>
  <c r="B11419" i="76"/>
  <c r="C11419" i="76"/>
  <c r="C11419" i="74" s="1"/>
  <c r="D11419" i="76"/>
  <c r="D11419" i="74" s="1"/>
  <c r="E11419" i="76"/>
  <c r="E11419" i="74" s="1"/>
  <c r="I11419" i="76"/>
  <c r="I11419" i="74" s="1"/>
  <c r="J11419" i="76"/>
  <c r="J11419" i="74" s="1"/>
  <c r="B11420" i="76"/>
  <c r="C11420" i="76"/>
  <c r="C11420" i="74" s="1"/>
  <c r="D11420" i="76"/>
  <c r="D11420" i="74" s="1"/>
  <c r="E11420" i="76"/>
  <c r="E11420" i="74" s="1"/>
  <c r="I11420" i="76"/>
  <c r="I11420" i="74" s="1"/>
  <c r="J11420" i="76"/>
  <c r="J11420" i="74" s="1"/>
  <c r="B11421" i="76"/>
  <c r="C11421" i="76"/>
  <c r="C11421" i="74" s="1"/>
  <c r="D11421" i="76"/>
  <c r="D11421" i="74" s="1"/>
  <c r="E11421" i="76"/>
  <c r="E11421" i="74" s="1"/>
  <c r="I11421" i="76"/>
  <c r="I11421" i="74" s="1"/>
  <c r="J11421" i="76"/>
  <c r="J11421" i="74" s="1"/>
  <c r="B11422" i="76"/>
  <c r="C11422" i="76"/>
  <c r="C11422" i="74" s="1"/>
  <c r="D11422" i="76"/>
  <c r="D11422" i="74" s="1"/>
  <c r="E11422" i="76"/>
  <c r="E11422" i="74" s="1"/>
  <c r="I11422" i="76"/>
  <c r="I11422" i="74" s="1"/>
  <c r="J11422" i="76"/>
  <c r="J11422" i="74" s="1"/>
  <c r="B11423" i="76"/>
  <c r="C11423" i="76"/>
  <c r="C11423" i="74" s="1"/>
  <c r="D11423" i="76"/>
  <c r="D11423" i="74" s="1"/>
  <c r="E11423" i="76"/>
  <c r="E11423" i="74" s="1"/>
  <c r="I11423" i="76"/>
  <c r="I11423" i="74" s="1"/>
  <c r="J11423" i="76"/>
  <c r="J11423" i="74" s="1"/>
  <c r="B11424" i="76"/>
  <c r="C11424" i="76"/>
  <c r="C11424" i="74" s="1"/>
  <c r="D11424" i="76"/>
  <c r="D11424" i="74" s="1"/>
  <c r="E11424" i="76"/>
  <c r="E11424" i="74" s="1"/>
  <c r="I11424" i="76"/>
  <c r="I11424" i="74" s="1"/>
  <c r="J11424" i="76"/>
  <c r="J11424" i="74" s="1"/>
  <c r="B11425" i="76"/>
  <c r="C11425" i="76"/>
  <c r="C11425" i="74" s="1"/>
  <c r="D11425" i="76"/>
  <c r="D11425" i="74" s="1"/>
  <c r="E11425" i="76"/>
  <c r="E11425" i="74" s="1"/>
  <c r="I11425" i="76"/>
  <c r="I11425" i="74" s="1"/>
  <c r="J11425" i="76"/>
  <c r="J11425" i="74" s="1"/>
  <c r="B11426" i="76"/>
  <c r="C11426" i="76"/>
  <c r="C11426" i="74" s="1"/>
  <c r="D11426" i="76"/>
  <c r="D11426" i="74" s="1"/>
  <c r="E11426" i="76"/>
  <c r="E11426" i="74" s="1"/>
  <c r="I11426" i="76"/>
  <c r="I11426" i="74" s="1"/>
  <c r="J11426" i="76"/>
  <c r="J11426" i="74" s="1"/>
  <c r="B11427" i="76"/>
  <c r="C11427" i="76"/>
  <c r="C11427" i="74" s="1"/>
  <c r="D11427" i="76"/>
  <c r="D11427" i="74" s="1"/>
  <c r="E11427" i="76"/>
  <c r="E11427" i="74" s="1"/>
  <c r="I11427" i="76"/>
  <c r="I11427" i="74" s="1"/>
  <c r="J11427" i="76"/>
  <c r="J11427" i="74" s="1"/>
  <c r="B11428" i="76"/>
  <c r="C11428" i="76"/>
  <c r="C11428" i="74" s="1"/>
  <c r="D11428" i="76"/>
  <c r="D11428" i="74" s="1"/>
  <c r="E11428" i="76"/>
  <c r="E11428" i="74" s="1"/>
  <c r="I11428" i="76"/>
  <c r="I11428" i="74" s="1"/>
  <c r="J11428" i="76"/>
  <c r="J11428" i="74" s="1"/>
  <c r="B11429" i="76"/>
  <c r="C11429" i="76"/>
  <c r="C11429" i="74" s="1"/>
  <c r="D11429" i="76"/>
  <c r="D11429" i="74" s="1"/>
  <c r="E11429" i="76"/>
  <c r="E11429" i="74" s="1"/>
  <c r="I11429" i="76"/>
  <c r="I11429" i="74" s="1"/>
  <c r="J11429" i="76"/>
  <c r="J11429" i="74" s="1"/>
  <c r="B11430" i="76"/>
  <c r="C11430" i="76"/>
  <c r="C11430" i="74" s="1"/>
  <c r="D11430" i="76"/>
  <c r="D11430" i="74" s="1"/>
  <c r="E11430" i="76"/>
  <c r="E11430" i="74" s="1"/>
  <c r="I11430" i="76"/>
  <c r="I11430" i="74" s="1"/>
  <c r="J11430" i="76"/>
  <c r="J11430" i="74" s="1"/>
  <c r="B11431" i="76"/>
  <c r="C11431" i="76"/>
  <c r="C11431" i="74" s="1"/>
  <c r="D11431" i="76"/>
  <c r="D11431" i="74" s="1"/>
  <c r="E11431" i="76"/>
  <c r="E11431" i="74" s="1"/>
  <c r="I11431" i="76"/>
  <c r="I11431" i="74" s="1"/>
  <c r="J11431" i="76"/>
  <c r="J11431" i="74" s="1"/>
  <c r="B11432" i="76"/>
  <c r="C11432" i="76"/>
  <c r="C11432" i="74" s="1"/>
  <c r="D11432" i="76"/>
  <c r="D11432" i="74" s="1"/>
  <c r="E11432" i="76"/>
  <c r="E11432" i="74" s="1"/>
  <c r="I11432" i="76"/>
  <c r="I11432" i="74" s="1"/>
  <c r="J11432" i="76"/>
  <c r="J11432" i="74" s="1"/>
  <c r="B11433" i="76"/>
  <c r="C11433" i="76"/>
  <c r="C11433" i="74" s="1"/>
  <c r="D11433" i="76"/>
  <c r="D11433" i="74" s="1"/>
  <c r="E11433" i="76"/>
  <c r="E11433" i="74" s="1"/>
  <c r="I11433" i="76"/>
  <c r="I11433" i="74" s="1"/>
  <c r="J11433" i="76"/>
  <c r="J11433" i="74" s="1"/>
  <c r="B11434" i="76"/>
  <c r="C11434" i="76"/>
  <c r="C11434" i="74" s="1"/>
  <c r="D11434" i="76"/>
  <c r="D11434" i="74" s="1"/>
  <c r="E11434" i="76"/>
  <c r="E11434" i="74" s="1"/>
  <c r="I11434" i="76"/>
  <c r="I11434" i="74" s="1"/>
  <c r="J11434" i="76"/>
  <c r="J11434" i="74" s="1"/>
  <c r="B11435" i="76"/>
  <c r="C11435" i="76"/>
  <c r="C11435" i="74" s="1"/>
  <c r="D11435" i="76"/>
  <c r="D11435" i="74" s="1"/>
  <c r="E11435" i="76"/>
  <c r="E11435" i="74" s="1"/>
  <c r="I11435" i="76"/>
  <c r="I11435" i="74" s="1"/>
  <c r="J11435" i="76"/>
  <c r="J11435" i="74" s="1"/>
  <c r="B11436" i="76"/>
  <c r="C11436" i="76"/>
  <c r="C11436" i="74" s="1"/>
  <c r="D11436" i="76"/>
  <c r="D11436" i="74" s="1"/>
  <c r="E11436" i="76"/>
  <c r="E11436" i="74" s="1"/>
  <c r="I11436" i="76"/>
  <c r="I11436" i="74" s="1"/>
  <c r="J11436" i="76"/>
  <c r="J11436" i="74" s="1"/>
  <c r="B11437" i="76"/>
  <c r="C11437" i="76"/>
  <c r="C11437" i="74" s="1"/>
  <c r="D11437" i="76"/>
  <c r="D11437" i="74" s="1"/>
  <c r="E11437" i="76"/>
  <c r="E11437" i="74" s="1"/>
  <c r="I11437" i="76"/>
  <c r="I11437" i="74" s="1"/>
  <c r="J11437" i="76"/>
  <c r="J11437" i="74" s="1"/>
  <c r="B11438" i="76"/>
  <c r="C11438" i="76"/>
  <c r="C11438" i="74" s="1"/>
  <c r="D11438" i="76"/>
  <c r="D11438" i="74" s="1"/>
  <c r="E11438" i="76"/>
  <c r="E11438" i="74" s="1"/>
  <c r="I11438" i="76"/>
  <c r="I11438" i="74" s="1"/>
  <c r="J11438" i="76"/>
  <c r="J11438" i="74" s="1"/>
  <c r="B11439" i="76"/>
  <c r="C11439" i="76"/>
  <c r="C11439" i="74" s="1"/>
  <c r="D11439" i="76"/>
  <c r="D11439" i="74" s="1"/>
  <c r="E11439" i="76"/>
  <c r="E11439" i="74" s="1"/>
  <c r="I11439" i="76"/>
  <c r="I11439" i="74" s="1"/>
  <c r="J11439" i="76"/>
  <c r="J11439" i="74" s="1"/>
  <c r="B11440" i="76"/>
  <c r="C11440" i="76"/>
  <c r="C11440" i="74" s="1"/>
  <c r="D11440" i="76"/>
  <c r="D11440" i="74" s="1"/>
  <c r="E11440" i="76"/>
  <c r="E11440" i="74" s="1"/>
  <c r="I11440" i="76"/>
  <c r="I11440" i="74" s="1"/>
  <c r="J11440" i="76"/>
  <c r="J11440" i="74" s="1"/>
  <c r="B11441" i="76"/>
  <c r="C11441" i="76"/>
  <c r="C11441" i="74" s="1"/>
  <c r="D11441" i="76"/>
  <c r="D11441" i="74" s="1"/>
  <c r="E11441" i="76"/>
  <c r="E11441" i="74" s="1"/>
  <c r="I11441" i="76"/>
  <c r="I11441" i="74" s="1"/>
  <c r="J11441" i="76"/>
  <c r="J11441" i="74" s="1"/>
  <c r="B11442" i="76"/>
  <c r="C11442" i="76"/>
  <c r="C11442" i="74" s="1"/>
  <c r="D11442" i="76"/>
  <c r="D11442" i="74" s="1"/>
  <c r="E11442" i="76"/>
  <c r="E11442" i="74" s="1"/>
  <c r="I11442" i="76"/>
  <c r="I11442" i="74" s="1"/>
  <c r="J11442" i="76"/>
  <c r="J11442" i="74" s="1"/>
  <c r="B11443" i="76"/>
  <c r="C11443" i="76"/>
  <c r="C11443" i="74" s="1"/>
  <c r="D11443" i="76"/>
  <c r="D11443" i="74" s="1"/>
  <c r="E11443" i="76"/>
  <c r="E11443" i="74" s="1"/>
  <c r="I11443" i="76"/>
  <c r="I11443" i="74" s="1"/>
  <c r="J11443" i="76"/>
  <c r="J11443" i="74" s="1"/>
  <c r="B11444" i="76"/>
  <c r="C11444" i="76"/>
  <c r="C11444" i="74" s="1"/>
  <c r="D11444" i="76"/>
  <c r="D11444" i="74" s="1"/>
  <c r="E11444" i="76"/>
  <c r="E11444" i="74" s="1"/>
  <c r="I11444" i="76"/>
  <c r="I11444" i="74" s="1"/>
  <c r="J11444" i="76"/>
  <c r="J11444" i="74" s="1"/>
  <c r="B11445" i="76"/>
  <c r="C11445" i="76"/>
  <c r="C11445" i="74" s="1"/>
  <c r="D11445" i="76"/>
  <c r="D11445" i="74" s="1"/>
  <c r="E11445" i="76"/>
  <c r="E11445" i="74" s="1"/>
  <c r="I11445" i="76"/>
  <c r="I11445" i="74" s="1"/>
  <c r="J11445" i="76"/>
  <c r="J11445" i="74" s="1"/>
  <c r="B11446" i="76"/>
  <c r="C11446" i="76"/>
  <c r="C11446" i="74" s="1"/>
  <c r="D11446" i="76"/>
  <c r="D11446" i="74" s="1"/>
  <c r="E11446" i="76"/>
  <c r="E11446" i="74" s="1"/>
  <c r="I11446" i="76"/>
  <c r="I11446" i="74" s="1"/>
  <c r="J11446" i="76"/>
  <c r="J11446" i="74" s="1"/>
  <c r="B11447" i="76"/>
  <c r="C11447" i="76"/>
  <c r="C11447" i="74" s="1"/>
  <c r="D11447" i="76"/>
  <c r="D11447" i="74" s="1"/>
  <c r="E11447" i="76"/>
  <c r="E11447" i="74" s="1"/>
  <c r="I11447" i="76"/>
  <c r="I11447" i="74" s="1"/>
  <c r="J11447" i="76"/>
  <c r="J11447" i="74" s="1"/>
  <c r="B11448" i="76"/>
  <c r="C11448" i="76"/>
  <c r="C11448" i="74" s="1"/>
  <c r="D11448" i="76"/>
  <c r="D11448" i="74" s="1"/>
  <c r="E11448" i="76"/>
  <c r="E11448" i="74" s="1"/>
  <c r="I11448" i="76"/>
  <c r="I11448" i="74" s="1"/>
  <c r="J11448" i="76"/>
  <c r="J11448" i="74" s="1"/>
  <c r="B11449" i="76"/>
  <c r="C11449" i="76"/>
  <c r="C11449" i="74" s="1"/>
  <c r="D11449" i="76"/>
  <c r="D11449" i="74" s="1"/>
  <c r="E11449" i="76"/>
  <c r="E11449" i="74" s="1"/>
  <c r="I11449" i="76"/>
  <c r="I11449" i="74" s="1"/>
  <c r="J11449" i="76"/>
  <c r="J11449" i="74" s="1"/>
  <c r="B11450" i="76"/>
  <c r="C11450" i="76"/>
  <c r="C11450" i="74" s="1"/>
  <c r="D11450" i="76"/>
  <c r="D11450" i="74" s="1"/>
  <c r="E11450" i="76"/>
  <c r="E11450" i="74" s="1"/>
  <c r="I11450" i="76"/>
  <c r="I11450" i="74" s="1"/>
  <c r="J11450" i="76"/>
  <c r="J11450" i="74" s="1"/>
  <c r="B11451" i="76"/>
  <c r="C11451" i="76"/>
  <c r="C11451" i="74" s="1"/>
  <c r="D11451" i="76"/>
  <c r="D11451" i="74" s="1"/>
  <c r="E11451" i="76"/>
  <c r="E11451" i="74" s="1"/>
  <c r="I11451" i="76"/>
  <c r="I11451" i="74" s="1"/>
  <c r="J11451" i="76"/>
  <c r="J11451" i="74" s="1"/>
  <c r="B11452" i="76"/>
  <c r="C11452" i="76"/>
  <c r="C11452" i="74" s="1"/>
  <c r="D11452" i="76"/>
  <c r="D11452" i="74" s="1"/>
  <c r="E11452" i="76"/>
  <c r="E11452" i="74" s="1"/>
  <c r="I11452" i="76"/>
  <c r="I11452" i="74" s="1"/>
  <c r="J11452" i="76"/>
  <c r="J11452" i="74" s="1"/>
  <c r="B11453" i="76"/>
  <c r="C11453" i="76"/>
  <c r="C11453" i="74" s="1"/>
  <c r="D11453" i="76"/>
  <c r="D11453" i="74" s="1"/>
  <c r="E11453" i="76"/>
  <c r="E11453" i="74" s="1"/>
  <c r="I11453" i="76"/>
  <c r="I11453" i="74" s="1"/>
  <c r="J11453" i="76"/>
  <c r="J11453" i="74" s="1"/>
  <c r="B11454" i="76"/>
  <c r="C11454" i="76"/>
  <c r="C11454" i="74" s="1"/>
  <c r="D11454" i="76"/>
  <c r="D11454" i="74" s="1"/>
  <c r="E11454" i="76"/>
  <c r="E11454" i="74" s="1"/>
  <c r="I11454" i="76"/>
  <c r="I11454" i="74" s="1"/>
  <c r="J11454" i="76"/>
  <c r="J11454" i="74" s="1"/>
  <c r="B11455" i="76"/>
  <c r="C11455" i="76"/>
  <c r="C11455" i="74" s="1"/>
  <c r="D11455" i="76"/>
  <c r="D11455" i="74" s="1"/>
  <c r="E11455" i="76"/>
  <c r="E11455" i="74" s="1"/>
  <c r="I11455" i="76"/>
  <c r="I11455" i="74" s="1"/>
  <c r="J11455" i="76"/>
  <c r="J11455" i="74" s="1"/>
  <c r="B11456" i="76"/>
  <c r="C11456" i="76"/>
  <c r="C11456" i="74" s="1"/>
  <c r="D11456" i="76"/>
  <c r="D11456" i="74" s="1"/>
  <c r="E11456" i="76"/>
  <c r="E11456" i="74" s="1"/>
  <c r="I11456" i="76"/>
  <c r="I11456" i="74" s="1"/>
  <c r="J11456" i="76"/>
  <c r="J11456" i="74" s="1"/>
  <c r="B11457" i="76"/>
  <c r="C11457" i="76"/>
  <c r="C11457" i="74" s="1"/>
  <c r="D11457" i="76"/>
  <c r="D11457" i="74" s="1"/>
  <c r="E11457" i="76"/>
  <c r="E11457" i="74" s="1"/>
  <c r="I11457" i="76"/>
  <c r="I11457" i="74" s="1"/>
  <c r="J11457" i="76"/>
  <c r="J11457" i="74" s="1"/>
  <c r="B11458" i="76"/>
  <c r="C11458" i="76"/>
  <c r="C11458" i="74" s="1"/>
  <c r="D11458" i="76"/>
  <c r="D11458" i="74" s="1"/>
  <c r="E11458" i="76"/>
  <c r="E11458" i="74" s="1"/>
  <c r="I11458" i="76"/>
  <c r="I11458" i="74" s="1"/>
  <c r="J11458" i="76"/>
  <c r="J11458" i="74" s="1"/>
  <c r="B11459" i="76"/>
  <c r="C11459" i="76"/>
  <c r="C11459" i="74" s="1"/>
  <c r="D11459" i="76"/>
  <c r="D11459" i="74" s="1"/>
  <c r="E11459" i="76"/>
  <c r="E11459" i="74" s="1"/>
  <c r="I11459" i="76"/>
  <c r="I11459" i="74" s="1"/>
  <c r="J11459" i="76"/>
  <c r="J11459" i="74" s="1"/>
  <c r="B11460" i="76"/>
  <c r="C11460" i="76"/>
  <c r="C11460" i="74" s="1"/>
  <c r="D11460" i="76"/>
  <c r="D11460" i="74" s="1"/>
  <c r="E11460" i="76"/>
  <c r="E11460" i="74" s="1"/>
  <c r="I11460" i="76"/>
  <c r="I11460" i="74" s="1"/>
  <c r="J11460" i="76"/>
  <c r="J11460" i="74" s="1"/>
  <c r="B11461" i="76"/>
  <c r="C11461" i="76"/>
  <c r="C11461" i="74" s="1"/>
  <c r="D11461" i="76"/>
  <c r="D11461" i="74" s="1"/>
  <c r="E11461" i="76"/>
  <c r="E11461" i="74" s="1"/>
  <c r="I11461" i="76"/>
  <c r="I11461" i="74" s="1"/>
  <c r="J11461" i="76"/>
  <c r="J11461" i="74" s="1"/>
  <c r="B11462" i="76"/>
  <c r="C11462" i="76"/>
  <c r="C11462" i="74" s="1"/>
  <c r="D11462" i="76"/>
  <c r="D11462" i="74" s="1"/>
  <c r="E11462" i="76"/>
  <c r="E11462" i="74" s="1"/>
  <c r="I11462" i="76"/>
  <c r="I11462" i="74" s="1"/>
  <c r="J11462" i="76"/>
  <c r="J11462" i="74" s="1"/>
  <c r="B11463" i="76"/>
  <c r="C11463" i="76"/>
  <c r="C11463" i="74" s="1"/>
  <c r="D11463" i="76"/>
  <c r="D11463" i="74" s="1"/>
  <c r="E11463" i="76"/>
  <c r="E11463" i="74" s="1"/>
  <c r="I11463" i="76"/>
  <c r="I11463" i="74" s="1"/>
  <c r="J11463" i="76"/>
  <c r="J11463" i="74" s="1"/>
  <c r="B11464" i="76"/>
  <c r="C11464" i="76"/>
  <c r="C11464" i="74" s="1"/>
  <c r="D11464" i="76"/>
  <c r="D11464" i="74" s="1"/>
  <c r="E11464" i="76"/>
  <c r="E11464" i="74" s="1"/>
  <c r="I11464" i="76"/>
  <c r="I11464" i="74" s="1"/>
  <c r="J11464" i="76"/>
  <c r="J11464" i="74" s="1"/>
  <c r="B11465" i="76"/>
  <c r="C11465" i="76"/>
  <c r="C11465" i="74" s="1"/>
  <c r="D11465" i="76"/>
  <c r="D11465" i="74" s="1"/>
  <c r="E11465" i="76"/>
  <c r="E11465" i="74" s="1"/>
  <c r="I11465" i="76"/>
  <c r="I11465" i="74" s="1"/>
  <c r="J11465" i="76"/>
  <c r="J11465" i="74" s="1"/>
  <c r="B11466" i="76"/>
  <c r="C11466" i="76"/>
  <c r="C11466" i="74" s="1"/>
  <c r="D11466" i="76"/>
  <c r="D11466" i="74" s="1"/>
  <c r="E11466" i="76"/>
  <c r="E11466" i="74" s="1"/>
  <c r="I11466" i="76"/>
  <c r="I11466" i="74" s="1"/>
  <c r="J11466" i="76"/>
  <c r="J11466" i="74" s="1"/>
  <c r="B11467" i="76"/>
  <c r="C11467" i="76"/>
  <c r="C11467" i="74" s="1"/>
  <c r="D11467" i="76"/>
  <c r="D11467" i="74" s="1"/>
  <c r="E11467" i="76"/>
  <c r="E11467" i="74" s="1"/>
  <c r="I11467" i="76"/>
  <c r="I11467" i="74" s="1"/>
  <c r="J11467" i="76"/>
  <c r="J11467" i="74" s="1"/>
  <c r="B11468" i="76"/>
  <c r="C11468" i="76"/>
  <c r="C11468" i="74" s="1"/>
  <c r="D11468" i="76"/>
  <c r="D11468" i="74" s="1"/>
  <c r="E11468" i="76"/>
  <c r="E11468" i="74" s="1"/>
  <c r="I11468" i="76"/>
  <c r="I11468" i="74" s="1"/>
  <c r="J11468" i="76"/>
  <c r="J11468" i="74" s="1"/>
  <c r="B11469" i="76"/>
  <c r="C11469" i="76"/>
  <c r="C11469" i="74" s="1"/>
  <c r="D11469" i="76"/>
  <c r="D11469" i="74" s="1"/>
  <c r="E11469" i="76"/>
  <c r="E11469" i="74" s="1"/>
  <c r="I11469" i="76"/>
  <c r="I11469" i="74" s="1"/>
  <c r="J11469" i="76"/>
  <c r="J11469" i="74" s="1"/>
  <c r="B11470" i="76"/>
  <c r="C11470" i="76"/>
  <c r="C11470" i="74" s="1"/>
  <c r="D11470" i="76"/>
  <c r="D11470" i="74" s="1"/>
  <c r="E11470" i="76"/>
  <c r="E11470" i="74" s="1"/>
  <c r="I11470" i="76"/>
  <c r="I11470" i="74" s="1"/>
  <c r="J11470" i="76"/>
  <c r="J11470" i="74" s="1"/>
  <c r="B11471" i="76"/>
  <c r="C11471" i="76"/>
  <c r="C11471" i="74" s="1"/>
  <c r="D11471" i="76"/>
  <c r="D11471" i="74" s="1"/>
  <c r="E11471" i="76"/>
  <c r="E11471" i="74" s="1"/>
  <c r="I11471" i="76"/>
  <c r="I11471" i="74" s="1"/>
  <c r="J11471" i="76"/>
  <c r="J11471" i="74" s="1"/>
  <c r="B11472" i="76"/>
  <c r="C11472" i="76"/>
  <c r="C11472" i="74" s="1"/>
  <c r="D11472" i="76"/>
  <c r="D11472" i="74" s="1"/>
  <c r="E11472" i="76"/>
  <c r="E11472" i="74" s="1"/>
  <c r="I11472" i="76"/>
  <c r="I11472" i="74" s="1"/>
  <c r="J11472" i="76"/>
  <c r="J11472" i="74" s="1"/>
  <c r="B11473" i="76"/>
  <c r="C11473" i="76"/>
  <c r="C11473" i="74" s="1"/>
  <c r="D11473" i="76"/>
  <c r="D11473" i="74" s="1"/>
  <c r="E11473" i="76"/>
  <c r="E11473" i="74" s="1"/>
  <c r="I11473" i="76"/>
  <c r="I11473" i="74" s="1"/>
  <c r="J11473" i="76"/>
  <c r="J11473" i="74" s="1"/>
  <c r="B11474" i="76"/>
  <c r="C11474" i="76"/>
  <c r="C11474" i="74" s="1"/>
  <c r="D11474" i="76"/>
  <c r="D11474" i="74" s="1"/>
  <c r="E11474" i="76"/>
  <c r="E11474" i="74" s="1"/>
  <c r="I11474" i="76"/>
  <c r="I11474" i="74" s="1"/>
  <c r="J11474" i="76"/>
  <c r="J11474" i="74" s="1"/>
  <c r="B11475" i="76"/>
  <c r="C11475" i="76"/>
  <c r="C11475" i="74" s="1"/>
  <c r="D11475" i="76"/>
  <c r="D11475" i="74" s="1"/>
  <c r="E11475" i="76"/>
  <c r="E11475" i="74" s="1"/>
  <c r="I11475" i="76"/>
  <c r="I11475" i="74" s="1"/>
  <c r="J11475" i="76"/>
  <c r="J11475" i="74" s="1"/>
  <c r="B11476" i="76"/>
  <c r="C11476" i="76"/>
  <c r="C11476" i="74" s="1"/>
  <c r="D11476" i="76"/>
  <c r="D11476" i="74" s="1"/>
  <c r="E11476" i="76"/>
  <c r="E11476" i="74" s="1"/>
  <c r="I11476" i="76"/>
  <c r="I11476" i="74" s="1"/>
  <c r="J11476" i="76"/>
  <c r="J11476" i="74" s="1"/>
  <c r="B11477" i="76"/>
  <c r="C11477" i="76"/>
  <c r="C11477" i="74" s="1"/>
  <c r="D11477" i="76"/>
  <c r="D11477" i="74" s="1"/>
  <c r="E11477" i="76"/>
  <c r="E11477" i="74" s="1"/>
  <c r="I11477" i="76"/>
  <c r="I11477" i="74" s="1"/>
  <c r="J11477" i="76"/>
  <c r="J11477" i="74" s="1"/>
  <c r="B11478" i="76"/>
  <c r="C11478" i="76"/>
  <c r="C11478" i="74" s="1"/>
  <c r="D11478" i="76"/>
  <c r="D11478" i="74" s="1"/>
  <c r="E11478" i="76"/>
  <c r="E11478" i="74" s="1"/>
  <c r="I11478" i="76"/>
  <c r="I11478" i="74" s="1"/>
  <c r="J11478" i="76"/>
  <c r="J11478" i="74" s="1"/>
  <c r="B11479" i="76"/>
  <c r="C11479" i="76"/>
  <c r="C11479" i="74" s="1"/>
  <c r="D11479" i="76"/>
  <c r="D11479" i="74" s="1"/>
  <c r="E11479" i="76"/>
  <c r="E11479" i="74" s="1"/>
  <c r="I11479" i="76"/>
  <c r="I11479" i="74" s="1"/>
  <c r="J11479" i="76"/>
  <c r="J11479" i="74" s="1"/>
  <c r="B11480" i="76"/>
  <c r="C11480" i="76"/>
  <c r="C11480" i="74" s="1"/>
  <c r="D11480" i="76"/>
  <c r="D11480" i="74" s="1"/>
  <c r="E11480" i="76"/>
  <c r="E11480" i="74" s="1"/>
  <c r="I11480" i="76"/>
  <c r="I11480" i="74" s="1"/>
  <c r="J11480" i="76"/>
  <c r="J11480" i="74" s="1"/>
  <c r="B11481" i="76"/>
  <c r="C11481" i="76"/>
  <c r="C11481" i="74" s="1"/>
  <c r="D11481" i="76"/>
  <c r="D11481" i="74" s="1"/>
  <c r="E11481" i="76"/>
  <c r="E11481" i="74" s="1"/>
  <c r="I11481" i="76"/>
  <c r="I11481" i="74" s="1"/>
  <c r="J11481" i="76"/>
  <c r="J11481" i="74" s="1"/>
  <c r="B11482" i="76"/>
  <c r="C11482" i="76"/>
  <c r="C11482" i="74" s="1"/>
  <c r="D11482" i="76"/>
  <c r="D11482" i="74" s="1"/>
  <c r="E11482" i="76"/>
  <c r="E11482" i="74" s="1"/>
  <c r="I11482" i="76"/>
  <c r="I11482" i="74" s="1"/>
  <c r="J11482" i="76"/>
  <c r="J11482" i="74" s="1"/>
  <c r="B11483" i="76"/>
  <c r="C11483" i="76"/>
  <c r="C11483" i="74" s="1"/>
  <c r="D11483" i="76"/>
  <c r="D11483" i="74" s="1"/>
  <c r="E11483" i="76"/>
  <c r="E11483" i="74" s="1"/>
  <c r="I11483" i="76"/>
  <c r="I11483" i="74" s="1"/>
  <c r="J11483" i="76"/>
  <c r="J11483" i="74" s="1"/>
  <c r="B11484" i="76"/>
  <c r="C11484" i="76"/>
  <c r="C11484" i="74" s="1"/>
  <c r="D11484" i="76"/>
  <c r="D11484" i="74" s="1"/>
  <c r="E11484" i="76"/>
  <c r="E11484" i="74" s="1"/>
  <c r="I11484" i="76"/>
  <c r="I11484" i="74" s="1"/>
  <c r="J11484" i="76"/>
  <c r="J11484" i="74" s="1"/>
  <c r="B11485" i="76"/>
  <c r="C11485" i="76"/>
  <c r="C11485" i="74" s="1"/>
  <c r="D11485" i="76"/>
  <c r="D11485" i="74" s="1"/>
  <c r="E11485" i="76"/>
  <c r="E11485" i="74" s="1"/>
  <c r="I11485" i="76"/>
  <c r="I11485" i="74" s="1"/>
  <c r="J11485" i="76"/>
  <c r="J11485" i="74" s="1"/>
  <c r="B11486" i="76"/>
  <c r="C11486" i="76"/>
  <c r="C11486" i="74" s="1"/>
  <c r="D11486" i="76"/>
  <c r="D11486" i="74" s="1"/>
  <c r="E11486" i="76"/>
  <c r="E11486" i="74" s="1"/>
  <c r="I11486" i="76"/>
  <c r="I11486" i="74" s="1"/>
  <c r="J11486" i="76"/>
  <c r="J11486" i="74" s="1"/>
  <c r="B11487" i="76"/>
  <c r="C11487" i="76"/>
  <c r="C11487" i="74" s="1"/>
  <c r="D11487" i="76"/>
  <c r="D11487" i="74" s="1"/>
  <c r="E11487" i="76"/>
  <c r="E11487" i="74" s="1"/>
  <c r="I11487" i="76"/>
  <c r="I11487" i="74" s="1"/>
  <c r="J11487" i="76"/>
  <c r="J11487" i="74" s="1"/>
  <c r="B11488" i="76"/>
  <c r="C11488" i="76"/>
  <c r="C11488" i="74" s="1"/>
  <c r="D11488" i="76"/>
  <c r="D11488" i="74" s="1"/>
  <c r="E11488" i="76"/>
  <c r="E11488" i="74" s="1"/>
  <c r="I11488" i="76"/>
  <c r="I11488" i="74" s="1"/>
  <c r="J11488" i="76"/>
  <c r="J11488" i="74" s="1"/>
  <c r="B11489" i="76"/>
  <c r="C11489" i="76"/>
  <c r="C11489" i="74" s="1"/>
  <c r="D11489" i="76"/>
  <c r="D11489" i="74" s="1"/>
  <c r="E11489" i="76"/>
  <c r="E11489" i="74" s="1"/>
  <c r="I11489" i="76"/>
  <c r="I11489" i="74" s="1"/>
  <c r="J11489" i="76"/>
  <c r="J11489" i="74" s="1"/>
  <c r="B11490" i="76"/>
  <c r="C11490" i="76"/>
  <c r="C11490" i="74" s="1"/>
  <c r="D11490" i="76"/>
  <c r="D11490" i="74" s="1"/>
  <c r="E11490" i="76"/>
  <c r="E11490" i="74" s="1"/>
  <c r="I11490" i="76"/>
  <c r="I11490" i="74" s="1"/>
  <c r="J11490" i="76"/>
  <c r="J11490" i="74" s="1"/>
  <c r="B11491" i="76"/>
  <c r="C11491" i="76"/>
  <c r="C11491" i="74" s="1"/>
  <c r="D11491" i="76"/>
  <c r="D11491" i="74" s="1"/>
  <c r="E11491" i="76"/>
  <c r="E11491" i="74" s="1"/>
  <c r="I11491" i="76"/>
  <c r="I11491" i="74" s="1"/>
  <c r="J11491" i="76"/>
  <c r="J11491" i="74" s="1"/>
  <c r="B11492" i="76"/>
  <c r="C11492" i="76"/>
  <c r="C11492" i="74" s="1"/>
  <c r="D11492" i="76"/>
  <c r="D11492" i="74" s="1"/>
  <c r="E11492" i="76"/>
  <c r="E11492" i="74" s="1"/>
  <c r="I11492" i="76"/>
  <c r="I11492" i="74" s="1"/>
  <c r="J11492" i="76"/>
  <c r="J11492" i="74" s="1"/>
  <c r="B11493" i="76"/>
  <c r="C11493" i="76"/>
  <c r="C11493" i="74" s="1"/>
  <c r="D11493" i="76"/>
  <c r="D11493" i="74" s="1"/>
  <c r="E11493" i="76"/>
  <c r="E11493" i="74" s="1"/>
  <c r="I11493" i="76"/>
  <c r="I11493" i="74" s="1"/>
  <c r="J11493" i="76"/>
  <c r="J11493" i="74" s="1"/>
  <c r="B11494" i="76"/>
  <c r="C11494" i="76"/>
  <c r="C11494" i="74" s="1"/>
  <c r="D11494" i="76"/>
  <c r="D11494" i="74" s="1"/>
  <c r="E11494" i="76"/>
  <c r="E11494" i="74" s="1"/>
  <c r="I11494" i="76"/>
  <c r="I11494" i="74" s="1"/>
  <c r="J11494" i="76"/>
  <c r="J11494" i="74" s="1"/>
  <c r="B11495" i="76"/>
  <c r="C11495" i="76"/>
  <c r="C11495" i="74" s="1"/>
  <c r="D11495" i="76"/>
  <c r="D11495" i="74" s="1"/>
  <c r="E11495" i="76"/>
  <c r="E11495" i="74" s="1"/>
  <c r="I11495" i="76"/>
  <c r="I11495" i="74" s="1"/>
  <c r="J11495" i="76"/>
  <c r="J11495" i="74" s="1"/>
  <c r="B11496" i="76"/>
  <c r="C11496" i="76"/>
  <c r="C11496" i="74" s="1"/>
  <c r="D11496" i="76"/>
  <c r="D11496" i="74" s="1"/>
  <c r="E11496" i="76"/>
  <c r="E11496" i="74" s="1"/>
  <c r="I11496" i="76"/>
  <c r="I11496" i="74" s="1"/>
  <c r="J11496" i="76"/>
  <c r="J11496" i="74" s="1"/>
  <c r="B11497" i="76"/>
  <c r="C11497" i="76"/>
  <c r="C11497" i="74" s="1"/>
  <c r="D11497" i="76"/>
  <c r="D11497" i="74" s="1"/>
  <c r="E11497" i="76"/>
  <c r="E11497" i="74" s="1"/>
  <c r="I11497" i="76"/>
  <c r="I11497" i="74" s="1"/>
  <c r="J11497" i="76"/>
  <c r="J11497" i="74" s="1"/>
  <c r="B11498" i="76"/>
  <c r="C11498" i="76"/>
  <c r="C11498" i="74" s="1"/>
  <c r="D11498" i="76"/>
  <c r="D11498" i="74" s="1"/>
  <c r="E11498" i="76"/>
  <c r="E11498" i="74" s="1"/>
  <c r="I11498" i="76"/>
  <c r="I11498" i="74" s="1"/>
  <c r="J11498" i="76"/>
  <c r="J11498" i="74" s="1"/>
  <c r="B11499" i="76"/>
  <c r="C11499" i="76"/>
  <c r="C11499" i="74" s="1"/>
  <c r="D11499" i="76"/>
  <c r="D11499" i="74" s="1"/>
  <c r="E11499" i="76"/>
  <c r="E11499" i="74" s="1"/>
  <c r="I11499" i="76"/>
  <c r="I11499" i="74" s="1"/>
  <c r="J11499" i="76"/>
  <c r="J11499" i="74" s="1"/>
  <c r="B11500" i="76"/>
  <c r="C11500" i="76"/>
  <c r="C11500" i="74" s="1"/>
  <c r="D11500" i="76"/>
  <c r="D11500" i="74" s="1"/>
  <c r="E11500" i="76"/>
  <c r="E11500" i="74" s="1"/>
  <c r="I11500" i="76"/>
  <c r="I11500" i="74" s="1"/>
  <c r="J11500" i="76"/>
  <c r="J11500" i="74" s="1"/>
  <c r="B11501" i="76"/>
  <c r="C11501" i="76"/>
  <c r="C11501" i="74" s="1"/>
  <c r="D11501" i="76"/>
  <c r="D11501" i="74" s="1"/>
  <c r="E11501" i="76"/>
  <c r="E11501" i="74" s="1"/>
  <c r="I11501" i="76"/>
  <c r="I11501" i="74" s="1"/>
  <c r="J11501" i="76"/>
  <c r="J11501" i="74" s="1"/>
  <c r="B11502" i="76"/>
  <c r="C11502" i="76"/>
  <c r="C11502" i="74" s="1"/>
  <c r="D11502" i="76"/>
  <c r="D11502" i="74" s="1"/>
  <c r="E11502" i="76"/>
  <c r="E11502" i="74" s="1"/>
  <c r="I11502" i="76"/>
  <c r="I11502" i="74" s="1"/>
  <c r="J11502" i="76"/>
  <c r="J11502" i="74" s="1"/>
  <c r="B11503" i="76"/>
  <c r="C11503" i="76"/>
  <c r="C11503" i="74" s="1"/>
  <c r="D11503" i="76"/>
  <c r="D11503" i="74" s="1"/>
  <c r="E11503" i="76"/>
  <c r="E11503" i="74" s="1"/>
  <c r="I11503" i="76"/>
  <c r="I11503" i="74" s="1"/>
  <c r="J11503" i="76"/>
  <c r="J11503" i="74" s="1"/>
  <c r="B11504" i="76"/>
  <c r="C11504" i="76"/>
  <c r="C11504" i="74" s="1"/>
  <c r="D11504" i="76"/>
  <c r="D11504" i="74" s="1"/>
  <c r="E11504" i="76"/>
  <c r="E11504" i="74" s="1"/>
  <c r="I11504" i="76"/>
  <c r="I11504" i="74" s="1"/>
  <c r="J11504" i="76"/>
  <c r="J11504" i="74" s="1"/>
  <c r="B11505" i="76"/>
  <c r="C11505" i="76"/>
  <c r="C11505" i="74" s="1"/>
  <c r="D11505" i="76"/>
  <c r="D11505" i="74" s="1"/>
  <c r="E11505" i="76"/>
  <c r="E11505" i="74" s="1"/>
  <c r="I11505" i="76"/>
  <c r="I11505" i="74" s="1"/>
  <c r="J11505" i="76"/>
  <c r="J11505" i="74" s="1"/>
  <c r="B11506" i="76"/>
  <c r="C11506" i="76"/>
  <c r="C11506" i="74" s="1"/>
  <c r="D11506" i="76"/>
  <c r="D11506" i="74" s="1"/>
  <c r="E11506" i="76"/>
  <c r="E11506" i="74" s="1"/>
  <c r="I11506" i="76"/>
  <c r="I11506" i="74" s="1"/>
  <c r="J11506" i="76"/>
  <c r="J11506" i="74" s="1"/>
  <c r="B11507" i="76"/>
  <c r="C11507" i="76"/>
  <c r="C11507" i="74" s="1"/>
  <c r="D11507" i="76"/>
  <c r="D11507" i="74" s="1"/>
  <c r="E11507" i="76"/>
  <c r="E11507" i="74" s="1"/>
  <c r="I11507" i="76"/>
  <c r="I11507" i="74" s="1"/>
  <c r="J11507" i="76"/>
  <c r="J11507" i="74" s="1"/>
  <c r="B11508" i="76"/>
  <c r="C11508" i="76"/>
  <c r="C11508" i="74" s="1"/>
  <c r="D11508" i="76"/>
  <c r="D11508" i="74" s="1"/>
  <c r="E11508" i="76"/>
  <c r="E11508" i="74" s="1"/>
  <c r="I11508" i="76"/>
  <c r="I11508" i="74" s="1"/>
  <c r="J11508" i="76"/>
  <c r="J11508" i="74" s="1"/>
  <c r="B11509" i="76"/>
  <c r="C11509" i="76"/>
  <c r="C11509" i="74" s="1"/>
  <c r="D11509" i="76"/>
  <c r="D11509" i="74" s="1"/>
  <c r="E11509" i="76"/>
  <c r="E11509" i="74" s="1"/>
  <c r="I11509" i="76"/>
  <c r="I11509" i="74" s="1"/>
  <c r="J11509" i="76"/>
  <c r="J11509" i="74" s="1"/>
  <c r="B11510" i="76"/>
  <c r="C11510" i="76"/>
  <c r="C11510" i="74" s="1"/>
  <c r="D11510" i="76"/>
  <c r="D11510" i="74" s="1"/>
  <c r="E11510" i="76"/>
  <c r="E11510" i="74" s="1"/>
  <c r="I11510" i="76"/>
  <c r="I11510" i="74" s="1"/>
  <c r="J11510" i="76"/>
  <c r="J11510" i="74" s="1"/>
  <c r="B11511" i="76"/>
  <c r="C11511" i="76"/>
  <c r="C11511" i="74" s="1"/>
  <c r="D11511" i="76"/>
  <c r="D11511" i="74" s="1"/>
  <c r="E11511" i="76"/>
  <c r="E11511" i="74" s="1"/>
  <c r="I11511" i="76"/>
  <c r="I11511" i="74" s="1"/>
  <c r="J11511" i="76"/>
  <c r="J11511" i="74" s="1"/>
  <c r="B11512" i="76"/>
  <c r="C11512" i="76"/>
  <c r="C11512" i="74" s="1"/>
  <c r="D11512" i="76"/>
  <c r="D11512" i="74" s="1"/>
  <c r="E11512" i="76"/>
  <c r="E11512" i="74" s="1"/>
  <c r="I11512" i="76"/>
  <c r="I11512" i="74" s="1"/>
  <c r="J11512" i="76"/>
  <c r="J11512" i="74" s="1"/>
  <c r="B11513" i="76"/>
  <c r="C11513" i="76"/>
  <c r="C11513" i="74" s="1"/>
  <c r="D11513" i="76"/>
  <c r="D11513" i="74" s="1"/>
  <c r="E11513" i="76"/>
  <c r="E11513" i="74" s="1"/>
  <c r="I11513" i="76"/>
  <c r="I11513" i="74" s="1"/>
  <c r="J11513" i="76"/>
  <c r="J11513" i="74" s="1"/>
  <c r="B11514" i="76"/>
  <c r="C11514" i="76"/>
  <c r="C11514" i="74" s="1"/>
  <c r="D11514" i="76"/>
  <c r="D11514" i="74" s="1"/>
  <c r="E11514" i="76"/>
  <c r="E11514" i="74" s="1"/>
  <c r="I11514" i="76"/>
  <c r="I11514" i="74" s="1"/>
  <c r="J11514" i="76"/>
  <c r="J11514" i="74" s="1"/>
  <c r="B11515" i="76"/>
  <c r="C11515" i="76"/>
  <c r="C11515" i="74" s="1"/>
  <c r="D11515" i="76"/>
  <c r="D11515" i="74" s="1"/>
  <c r="E11515" i="76"/>
  <c r="E11515" i="74" s="1"/>
  <c r="I11515" i="76"/>
  <c r="I11515" i="74" s="1"/>
  <c r="J11515" i="76"/>
  <c r="J11515" i="74" s="1"/>
  <c r="B11516" i="76"/>
  <c r="C11516" i="76"/>
  <c r="C11516" i="74" s="1"/>
  <c r="D11516" i="76"/>
  <c r="D11516" i="74" s="1"/>
  <c r="E11516" i="76"/>
  <c r="E11516" i="74" s="1"/>
  <c r="I11516" i="76"/>
  <c r="I11516" i="74" s="1"/>
  <c r="J11516" i="76"/>
  <c r="J11516" i="74" s="1"/>
  <c r="B11517" i="76"/>
  <c r="C11517" i="76"/>
  <c r="C11517" i="74" s="1"/>
  <c r="D11517" i="76"/>
  <c r="D11517" i="74" s="1"/>
  <c r="E11517" i="76"/>
  <c r="E11517" i="74" s="1"/>
  <c r="I11517" i="76"/>
  <c r="I11517" i="74" s="1"/>
  <c r="J11517" i="76"/>
  <c r="J11517" i="74" s="1"/>
  <c r="B11518" i="76"/>
  <c r="C11518" i="76"/>
  <c r="C11518" i="74" s="1"/>
  <c r="D11518" i="76"/>
  <c r="D11518" i="74" s="1"/>
  <c r="E11518" i="76"/>
  <c r="E11518" i="74" s="1"/>
  <c r="I11518" i="76"/>
  <c r="I11518" i="74" s="1"/>
  <c r="J11518" i="76"/>
  <c r="J11518" i="74" s="1"/>
  <c r="B11519" i="76"/>
  <c r="C11519" i="76"/>
  <c r="C11519" i="74" s="1"/>
  <c r="D11519" i="76"/>
  <c r="D11519" i="74" s="1"/>
  <c r="E11519" i="76"/>
  <c r="E11519" i="74" s="1"/>
  <c r="I11519" i="76"/>
  <c r="I11519" i="74" s="1"/>
  <c r="J11519" i="76"/>
  <c r="J11519" i="74" s="1"/>
  <c r="B11520" i="76"/>
  <c r="C11520" i="76"/>
  <c r="C11520" i="74" s="1"/>
  <c r="D11520" i="76"/>
  <c r="D11520" i="74" s="1"/>
  <c r="E11520" i="76"/>
  <c r="E11520" i="74" s="1"/>
  <c r="I11520" i="76"/>
  <c r="I11520" i="74" s="1"/>
  <c r="J11520" i="76"/>
  <c r="J11520" i="74" s="1"/>
  <c r="B11521" i="76"/>
  <c r="C11521" i="76"/>
  <c r="C11521" i="74" s="1"/>
  <c r="D11521" i="76"/>
  <c r="D11521" i="74" s="1"/>
  <c r="E11521" i="76"/>
  <c r="E11521" i="74" s="1"/>
  <c r="I11521" i="76"/>
  <c r="I11521" i="74" s="1"/>
  <c r="J11521" i="76"/>
  <c r="J11521" i="74" s="1"/>
  <c r="B11522" i="76"/>
  <c r="C11522" i="76"/>
  <c r="C11522" i="74" s="1"/>
  <c r="D11522" i="76"/>
  <c r="D11522" i="74" s="1"/>
  <c r="E11522" i="76"/>
  <c r="E11522" i="74" s="1"/>
  <c r="I11522" i="76"/>
  <c r="I11522" i="74" s="1"/>
  <c r="J11522" i="76"/>
  <c r="J11522" i="74" s="1"/>
  <c r="B11523" i="76"/>
  <c r="C11523" i="76"/>
  <c r="C11523" i="74" s="1"/>
  <c r="D11523" i="76"/>
  <c r="D11523" i="74" s="1"/>
  <c r="E11523" i="76"/>
  <c r="E11523" i="74" s="1"/>
  <c r="I11523" i="76"/>
  <c r="I11523" i="74" s="1"/>
  <c r="J11523" i="76"/>
  <c r="J11523" i="74" s="1"/>
  <c r="B11524" i="76"/>
  <c r="C11524" i="76"/>
  <c r="C11524" i="74" s="1"/>
  <c r="D11524" i="76"/>
  <c r="D11524" i="74" s="1"/>
  <c r="E11524" i="76"/>
  <c r="E11524" i="74" s="1"/>
  <c r="I11524" i="76"/>
  <c r="I11524" i="74" s="1"/>
  <c r="J11524" i="76"/>
  <c r="J11524" i="74" s="1"/>
  <c r="B11525" i="76"/>
  <c r="C11525" i="76"/>
  <c r="C11525" i="74" s="1"/>
  <c r="D11525" i="76"/>
  <c r="D11525" i="74" s="1"/>
  <c r="E11525" i="76"/>
  <c r="E11525" i="74" s="1"/>
  <c r="I11525" i="76"/>
  <c r="I11525" i="74" s="1"/>
  <c r="J11525" i="76"/>
  <c r="J11525" i="74" s="1"/>
  <c r="B11526" i="76"/>
  <c r="C11526" i="76"/>
  <c r="C11526" i="74" s="1"/>
  <c r="D11526" i="76"/>
  <c r="D11526" i="74" s="1"/>
  <c r="E11526" i="76"/>
  <c r="E11526" i="74" s="1"/>
  <c r="I11526" i="76"/>
  <c r="I11526" i="74" s="1"/>
  <c r="J11526" i="76"/>
  <c r="J11526" i="74" s="1"/>
  <c r="B11527" i="76"/>
  <c r="C11527" i="76"/>
  <c r="C11527" i="74" s="1"/>
  <c r="D11527" i="76"/>
  <c r="D11527" i="74" s="1"/>
  <c r="E11527" i="76"/>
  <c r="E11527" i="74" s="1"/>
  <c r="I11527" i="76"/>
  <c r="I11527" i="74" s="1"/>
  <c r="J11527" i="76"/>
  <c r="J11527" i="74" s="1"/>
  <c r="B11528" i="76"/>
  <c r="C11528" i="76"/>
  <c r="C11528" i="74" s="1"/>
  <c r="D11528" i="76"/>
  <c r="D11528" i="74" s="1"/>
  <c r="E11528" i="76"/>
  <c r="E11528" i="74" s="1"/>
  <c r="I11528" i="76"/>
  <c r="I11528" i="74" s="1"/>
  <c r="J11528" i="76"/>
  <c r="J11528" i="74" s="1"/>
  <c r="B11529" i="76"/>
  <c r="C11529" i="76"/>
  <c r="C11529" i="74" s="1"/>
  <c r="D11529" i="76"/>
  <c r="D11529" i="74" s="1"/>
  <c r="E11529" i="76"/>
  <c r="E11529" i="74" s="1"/>
  <c r="I11529" i="76"/>
  <c r="I11529" i="74" s="1"/>
  <c r="J11529" i="76"/>
  <c r="J11529" i="74" s="1"/>
  <c r="B11530" i="76"/>
  <c r="C11530" i="76"/>
  <c r="C11530" i="74" s="1"/>
  <c r="D11530" i="76"/>
  <c r="D11530" i="74" s="1"/>
  <c r="E11530" i="76"/>
  <c r="E11530" i="74" s="1"/>
  <c r="I11530" i="76"/>
  <c r="I11530" i="74" s="1"/>
  <c r="J11530" i="76"/>
  <c r="J11530" i="74" s="1"/>
  <c r="B11531" i="76"/>
  <c r="C11531" i="76"/>
  <c r="C11531" i="74" s="1"/>
  <c r="D11531" i="76"/>
  <c r="D11531" i="74" s="1"/>
  <c r="E11531" i="76"/>
  <c r="E11531" i="74" s="1"/>
  <c r="I11531" i="76"/>
  <c r="I11531" i="74" s="1"/>
  <c r="J11531" i="76"/>
  <c r="J11531" i="74" s="1"/>
  <c r="B11532" i="76"/>
  <c r="C11532" i="76"/>
  <c r="C11532" i="74" s="1"/>
  <c r="D11532" i="76"/>
  <c r="D11532" i="74" s="1"/>
  <c r="E11532" i="76"/>
  <c r="E11532" i="74" s="1"/>
  <c r="I11532" i="76"/>
  <c r="I11532" i="74" s="1"/>
  <c r="J11532" i="76"/>
  <c r="J11532" i="74" s="1"/>
  <c r="B11533" i="76"/>
  <c r="C11533" i="76"/>
  <c r="C11533" i="74" s="1"/>
  <c r="D11533" i="76"/>
  <c r="D11533" i="74" s="1"/>
  <c r="E11533" i="76"/>
  <c r="E11533" i="74" s="1"/>
  <c r="I11533" i="76"/>
  <c r="I11533" i="74" s="1"/>
  <c r="J11533" i="76"/>
  <c r="J11533" i="74" s="1"/>
  <c r="B11534" i="76"/>
  <c r="C11534" i="76"/>
  <c r="C11534" i="74" s="1"/>
  <c r="D11534" i="76"/>
  <c r="D11534" i="74" s="1"/>
  <c r="E11534" i="76"/>
  <c r="E11534" i="74" s="1"/>
  <c r="I11534" i="76"/>
  <c r="I11534" i="74" s="1"/>
  <c r="J11534" i="76"/>
  <c r="J11534" i="74" s="1"/>
  <c r="B11535" i="76"/>
  <c r="C11535" i="76"/>
  <c r="C11535" i="74" s="1"/>
  <c r="D11535" i="76"/>
  <c r="D11535" i="74" s="1"/>
  <c r="E11535" i="76"/>
  <c r="E11535" i="74" s="1"/>
  <c r="I11535" i="76"/>
  <c r="I11535" i="74" s="1"/>
  <c r="J11535" i="76"/>
  <c r="J11535" i="74" s="1"/>
  <c r="B11536" i="76"/>
  <c r="C11536" i="76"/>
  <c r="C11536" i="74" s="1"/>
  <c r="D11536" i="76"/>
  <c r="D11536" i="74" s="1"/>
  <c r="E11536" i="76"/>
  <c r="E11536" i="74" s="1"/>
  <c r="I11536" i="76"/>
  <c r="I11536" i="74" s="1"/>
  <c r="J11536" i="76"/>
  <c r="J11536" i="74" s="1"/>
  <c r="B11537" i="76"/>
  <c r="C11537" i="76"/>
  <c r="C11537" i="74" s="1"/>
  <c r="D11537" i="76"/>
  <c r="D11537" i="74" s="1"/>
  <c r="E11537" i="76"/>
  <c r="E11537" i="74" s="1"/>
  <c r="I11537" i="76"/>
  <c r="I11537" i="74" s="1"/>
  <c r="J11537" i="76"/>
  <c r="J11537" i="74" s="1"/>
  <c r="B11538" i="76"/>
  <c r="C11538" i="76"/>
  <c r="C11538" i="74" s="1"/>
  <c r="D11538" i="76"/>
  <c r="D11538" i="74" s="1"/>
  <c r="E11538" i="76"/>
  <c r="E11538" i="74" s="1"/>
  <c r="I11538" i="76"/>
  <c r="I11538" i="74" s="1"/>
  <c r="J11538" i="76"/>
  <c r="J11538" i="74" s="1"/>
  <c r="B11539" i="76"/>
  <c r="C11539" i="76"/>
  <c r="C11539" i="74" s="1"/>
  <c r="D11539" i="76"/>
  <c r="D11539" i="74" s="1"/>
  <c r="E11539" i="76"/>
  <c r="E11539" i="74" s="1"/>
  <c r="I11539" i="76"/>
  <c r="I11539" i="74" s="1"/>
  <c r="J11539" i="76"/>
  <c r="J11539" i="74" s="1"/>
  <c r="B11540" i="76"/>
  <c r="C11540" i="76"/>
  <c r="C11540" i="74" s="1"/>
  <c r="D11540" i="76"/>
  <c r="D11540" i="74" s="1"/>
  <c r="E11540" i="76"/>
  <c r="E11540" i="74" s="1"/>
  <c r="I11540" i="76"/>
  <c r="I11540" i="74" s="1"/>
  <c r="J11540" i="76"/>
  <c r="J11540" i="74" s="1"/>
  <c r="B11541" i="76"/>
  <c r="C11541" i="76"/>
  <c r="C11541" i="74" s="1"/>
  <c r="D11541" i="76"/>
  <c r="D11541" i="74" s="1"/>
  <c r="E11541" i="76"/>
  <c r="E11541" i="74" s="1"/>
  <c r="I11541" i="76"/>
  <c r="I11541" i="74" s="1"/>
  <c r="J11541" i="76"/>
  <c r="J11541" i="74" s="1"/>
  <c r="B11542" i="76"/>
  <c r="C11542" i="76"/>
  <c r="C11542" i="74" s="1"/>
  <c r="D11542" i="76"/>
  <c r="D11542" i="74" s="1"/>
  <c r="E11542" i="76"/>
  <c r="E11542" i="74" s="1"/>
  <c r="I11542" i="76"/>
  <c r="I11542" i="74" s="1"/>
  <c r="J11542" i="76"/>
  <c r="J11542" i="74" s="1"/>
  <c r="B11543" i="76"/>
  <c r="C11543" i="76"/>
  <c r="C11543" i="74" s="1"/>
  <c r="D11543" i="76"/>
  <c r="D11543" i="74" s="1"/>
  <c r="E11543" i="76"/>
  <c r="E11543" i="74" s="1"/>
  <c r="I11543" i="76"/>
  <c r="I11543" i="74" s="1"/>
  <c r="J11543" i="76"/>
  <c r="J11543" i="74" s="1"/>
  <c r="B11544" i="76"/>
  <c r="C11544" i="76"/>
  <c r="C11544" i="74" s="1"/>
  <c r="D11544" i="76"/>
  <c r="D11544" i="74" s="1"/>
  <c r="E11544" i="76"/>
  <c r="E11544" i="74" s="1"/>
  <c r="I11544" i="76"/>
  <c r="I11544" i="74" s="1"/>
  <c r="J11544" i="76"/>
  <c r="J11544" i="74" s="1"/>
  <c r="B11545" i="76"/>
  <c r="C11545" i="76"/>
  <c r="C11545" i="74" s="1"/>
  <c r="D11545" i="76"/>
  <c r="D11545" i="74" s="1"/>
  <c r="E11545" i="76"/>
  <c r="E11545" i="74" s="1"/>
  <c r="I11545" i="76"/>
  <c r="I11545" i="74" s="1"/>
  <c r="J11545" i="76"/>
  <c r="J11545" i="74" s="1"/>
  <c r="B11546" i="76"/>
  <c r="C11546" i="76"/>
  <c r="C11546" i="74" s="1"/>
  <c r="D11546" i="76"/>
  <c r="D11546" i="74" s="1"/>
  <c r="E11546" i="76"/>
  <c r="E11546" i="74" s="1"/>
  <c r="I11546" i="76"/>
  <c r="I11546" i="74" s="1"/>
  <c r="J11546" i="76"/>
  <c r="J11546" i="74" s="1"/>
  <c r="B11547" i="76"/>
  <c r="C11547" i="76"/>
  <c r="C11547" i="74" s="1"/>
  <c r="D11547" i="76"/>
  <c r="D11547" i="74" s="1"/>
  <c r="E11547" i="76"/>
  <c r="E11547" i="74" s="1"/>
  <c r="I11547" i="76"/>
  <c r="I11547" i="74" s="1"/>
  <c r="J11547" i="76"/>
  <c r="J11547" i="74" s="1"/>
  <c r="B11548" i="76"/>
  <c r="C11548" i="76"/>
  <c r="C11548" i="74" s="1"/>
  <c r="D11548" i="76"/>
  <c r="D11548" i="74" s="1"/>
  <c r="E11548" i="76"/>
  <c r="E11548" i="74" s="1"/>
  <c r="I11548" i="76"/>
  <c r="I11548" i="74" s="1"/>
  <c r="J11548" i="76"/>
  <c r="J11548" i="74" s="1"/>
  <c r="B11549" i="76"/>
  <c r="C11549" i="76"/>
  <c r="C11549" i="74" s="1"/>
  <c r="D11549" i="76"/>
  <c r="D11549" i="74" s="1"/>
  <c r="E11549" i="76"/>
  <c r="E11549" i="74" s="1"/>
  <c r="I11549" i="76"/>
  <c r="I11549" i="74" s="1"/>
  <c r="J11549" i="76"/>
  <c r="J11549" i="74" s="1"/>
  <c r="B11550" i="76"/>
  <c r="C11550" i="76"/>
  <c r="C11550" i="74" s="1"/>
  <c r="D11550" i="76"/>
  <c r="D11550" i="74" s="1"/>
  <c r="E11550" i="76"/>
  <c r="E11550" i="74" s="1"/>
  <c r="I11550" i="76"/>
  <c r="I11550" i="74" s="1"/>
  <c r="J11550" i="76"/>
  <c r="J11550" i="74" s="1"/>
  <c r="B11551" i="76"/>
  <c r="C11551" i="76"/>
  <c r="C11551" i="74" s="1"/>
  <c r="D11551" i="76"/>
  <c r="D11551" i="74" s="1"/>
  <c r="E11551" i="76"/>
  <c r="E11551" i="74" s="1"/>
  <c r="I11551" i="76"/>
  <c r="I11551" i="74" s="1"/>
  <c r="J11551" i="76"/>
  <c r="J11551" i="74" s="1"/>
  <c r="B11552" i="76"/>
  <c r="C11552" i="76"/>
  <c r="C11552" i="74" s="1"/>
  <c r="D11552" i="76"/>
  <c r="D11552" i="74" s="1"/>
  <c r="E11552" i="76"/>
  <c r="E11552" i="74" s="1"/>
  <c r="I11552" i="76"/>
  <c r="I11552" i="74" s="1"/>
  <c r="J11552" i="76"/>
  <c r="J11552" i="74" s="1"/>
  <c r="B11553" i="76"/>
  <c r="C11553" i="76"/>
  <c r="C11553" i="74" s="1"/>
  <c r="D11553" i="76"/>
  <c r="D11553" i="74" s="1"/>
  <c r="E11553" i="76"/>
  <c r="E11553" i="74" s="1"/>
  <c r="I11553" i="76"/>
  <c r="I11553" i="74" s="1"/>
  <c r="J11553" i="76"/>
  <c r="J11553" i="74" s="1"/>
  <c r="B11554" i="76"/>
  <c r="C11554" i="76"/>
  <c r="C11554" i="74" s="1"/>
  <c r="D11554" i="76"/>
  <c r="D11554" i="74" s="1"/>
  <c r="E11554" i="76"/>
  <c r="E11554" i="74" s="1"/>
  <c r="I11554" i="76"/>
  <c r="I11554" i="74" s="1"/>
  <c r="J11554" i="76"/>
  <c r="J11554" i="74" s="1"/>
  <c r="B11555" i="76"/>
  <c r="C11555" i="76"/>
  <c r="C11555" i="74" s="1"/>
  <c r="D11555" i="76"/>
  <c r="D11555" i="74" s="1"/>
  <c r="E11555" i="76"/>
  <c r="E11555" i="74" s="1"/>
  <c r="I11555" i="76"/>
  <c r="I11555" i="74" s="1"/>
  <c r="J11555" i="76"/>
  <c r="J11555" i="74" s="1"/>
  <c r="B11556" i="76"/>
  <c r="C11556" i="76"/>
  <c r="C11556" i="74" s="1"/>
  <c r="D11556" i="76"/>
  <c r="D11556" i="74" s="1"/>
  <c r="E11556" i="76"/>
  <c r="E11556" i="74" s="1"/>
  <c r="I11556" i="76"/>
  <c r="I11556" i="74" s="1"/>
  <c r="J11556" i="76"/>
  <c r="J11556" i="74" s="1"/>
  <c r="B11557" i="76"/>
  <c r="C11557" i="76"/>
  <c r="C11557" i="74" s="1"/>
  <c r="D11557" i="76"/>
  <c r="D11557" i="74" s="1"/>
  <c r="E11557" i="76"/>
  <c r="E11557" i="74" s="1"/>
  <c r="I11557" i="76"/>
  <c r="I11557" i="74" s="1"/>
  <c r="J11557" i="76"/>
  <c r="J11557" i="74" s="1"/>
  <c r="B11558" i="76"/>
  <c r="C11558" i="76"/>
  <c r="C11558" i="74" s="1"/>
  <c r="D11558" i="76"/>
  <c r="D11558" i="74" s="1"/>
  <c r="E11558" i="76"/>
  <c r="E11558" i="74" s="1"/>
  <c r="I11558" i="76"/>
  <c r="I11558" i="74" s="1"/>
  <c r="J11558" i="76"/>
  <c r="J11558" i="74" s="1"/>
  <c r="B11559" i="76"/>
  <c r="C11559" i="76"/>
  <c r="C11559" i="74" s="1"/>
  <c r="D11559" i="76"/>
  <c r="D11559" i="74" s="1"/>
  <c r="E11559" i="76"/>
  <c r="E11559" i="74" s="1"/>
  <c r="I11559" i="76"/>
  <c r="I11559" i="74" s="1"/>
  <c r="J11559" i="76"/>
  <c r="J11559" i="74" s="1"/>
  <c r="B11560" i="76"/>
  <c r="C11560" i="76"/>
  <c r="C11560" i="74" s="1"/>
  <c r="D11560" i="76"/>
  <c r="D11560" i="74" s="1"/>
  <c r="E11560" i="76"/>
  <c r="E11560" i="74" s="1"/>
  <c r="I11560" i="76"/>
  <c r="I11560" i="74" s="1"/>
  <c r="J11560" i="76"/>
  <c r="J11560" i="74" s="1"/>
  <c r="B11561" i="76"/>
  <c r="C11561" i="76"/>
  <c r="C11561" i="74" s="1"/>
  <c r="D11561" i="76"/>
  <c r="D11561" i="74" s="1"/>
  <c r="E11561" i="76"/>
  <c r="E11561" i="74" s="1"/>
  <c r="I11561" i="76"/>
  <c r="I11561" i="74" s="1"/>
  <c r="J11561" i="76"/>
  <c r="J11561" i="74" s="1"/>
  <c r="B11562" i="76"/>
  <c r="C11562" i="76"/>
  <c r="C11562" i="74" s="1"/>
  <c r="D11562" i="76"/>
  <c r="D11562" i="74" s="1"/>
  <c r="E11562" i="76"/>
  <c r="E11562" i="74" s="1"/>
  <c r="I11562" i="76"/>
  <c r="I11562" i="74" s="1"/>
  <c r="J11562" i="76"/>
  <c r="J11562" i="74" s="1"/>
  <c r="B11563" i="76"/>
  <c r="C11563" i="76"/>
  <c r="C11563" i="74" s="1"/>
  <c r="D11563" i="76"/>
  <c r="D11563" i="74" s="1"/>
  <c r="E11563" i="76"/>
  <c r="E11563" i="74" s="1"/>
  <c r="I11563" i="76"/>
  <c r="I11563" i="74" s="1"/>
  <c r="J11563" i="76"/>
  <c r="J11563" i="74" s="1"/>
  <c r="B11564" i="76"/>
  <c r="C11564" i="76"/>
  <c r="C11564" i="74" s="1"/>
  <c r="D11564" i="76"/>
  <c r="D11564" i="74" s="1"/>
  <c r="E11564" i="76"/>
  <c r="E11564" i="74" s="1"/>
  <c r="I11564" i="76"/>
  <c r="I11564" i="74" s="1"/>
  <c r="J11564" i="76"/>
  <c r="J11564" i="74" s="1"/>
  <c r="B11565" i="76"/>
  <c r="C11565" i="76"/>
  <c r="C11565" i="74" s="1"/>
  <c r="D11565" i="76"/>
  <c r="D11565" i="74" s="1"/>
  <c r="E11565" i="76"/>
  <c r="E11565" i="74" s="1"/>
  <c r="I11565" i="76"/>
  <c r="I11565" i="74" s="1"/>
  <c r="J11565" i="76"/>
  <c r="J11565" i="74" s="1"/>
  <c r="B11566" i="76"/>
  <c r="C11566" i="76"/>
  <c r="C11566" i="74" s="1"/>
  <c r="D11566" i="76"/>
  <c r="D11566" i="74" s="1"/>
  <c r="E11566" i="76"/>
  <c r="E11566" i="74" s="1"/>
  <c r="I11566" i="76"/>
  <c r="I11566" i="74" s="1"/>
  <c r="J11566" i="76"/>
  <c r="J11566" i="74" s="1"/>
  <c r="B11567" i="76"/>
  <c r="C11567" i="76"/>
  <c r="C11567" i="74" s="1"/>
  <c r="D11567" i="76"/>
  <c r="D11567" i="74" s="1"/>
  <c r="E11567" i="76"/>
  <c r="E11567" i="74" s="1"/>
  <c r="I11567" i="76"/>
  <c r="I11567" i="74" s="1"/>
  <c r="J11567" i="76"/>
  <c r="J11567" i="74" s="1"/>
  <c r="B11568" i="76"/>
  <c r="C11568" i="76"/>
  <c r="C11568" i="74" s="1"/>
  <c r="D11568" i="76"/>
  <c r="D11568" i="74" s="1"/>
  <c r="E11568" i="76"/>
  <c r="E11568" i="74" s="1"/>
  <c r="I11568" i="76"/>
  <c r="I11568" i="74" s="1"/>
  <c r="J11568" i="76"/>
  <c r="J11568" i="74" s="1"/>
  <c r="B11569" i="76"/>
  <c r="C11569" i="76"/>
  <c r="C11569" i="74" s="1"/>
  <c r="D11569" i="76"/>
  <c r="D11569" i="74" s="1"/>
  <c r="E11569" i="76"/>
  <c r="E11569" i="74" s="1"/>
  <c r="I11569" i="76"/>
  <c r="I11569" i="74" s="1"/>
  <c r="J11569" i="76"/>
  <c r="J11569" i="74" s="1"/>
  <c r="B11570" i="76"/>
  <c r="C11570" i="76"/>
  <c r="C11570" i="74" s="1"/>
  <c r="D11570" i="76"/>
  <c r="D11570" i="74" s="1"/>
  <c r="E11570" i="76"/>
  <c r="E11570" i="74" s="1"/>
  <c r="I11570" i="76"/>
  <c r="I11570" i="74" s="1"/>
  <c r="J11570" i="76"/>
  <c r="J11570" i="74" s="1"/>
  <c r="B11571" i="76"/>
  <c r="C11571" i="76"/>
  <c r="C11571" i="74" s="1"/>
  <c r="D11571" i="76"/>
  <c r="D11571" i="74" s="1"/>
  <c r="E11571" i="76"/>
  <c r="E11571" i="74" s="1"/>
  <c r="I11571" i="76"/>
  <c r="I11571" i="74" s="1"/>
  <c r="J11571" i="76"/>
  <c r="J11571" i="74" s="1"/>
  <c r="B11572" i="76"/>
  <c r="C11572" i="76"/>
  <c r="C11572" i="74" s="1"/>
  <c r="D11572" i="76"/>
  <c r="D11572" i="74" s="1"/>
  <c r="E11572" i="76"/>
  <c r="E11572" i="74" s="1"/>
  <c r="I11572" i="76"/>
  <c r="I11572" i="74" s="1"/>
  <c r="J11572" i="76"/>
  <c r="J11572" i="74" s="1"/>
  <c r="B11573" i="76"/>
  <c r="C11573" i="76"/>
  <c r="C11573" i="74" s="1"/>
  <c r="D11573" i="76"/>
  <c r="D11573" i="74" s="1"/>
  <c r="E11573" i="76"/>
  <c r="E11573" i="74" s="1"/>
  <c r="I11573" i="76"/>
  <c r="I11573" i="74" s="1"/>
  <c r="J11573" i="76"/>
  <c r="J11573" i="74" s="1"/>
  <c r="B11574" i="76"/>
  <c r="C11574" i="76"/>
  <c r="C11574" i="74" s="1"/>
  <c r="D11574" i="76"/>
  <c r="D11574" i="74" s="1"/>
  <c r="E11574" i="76"/>
  <c r="E11574" i="74" s="1"/>
  <c r="I11574" i="76"/>
  <c r="I11574" i="74" s="1"/>
  <c r="J11574" i="76"/>
  <c r="J11574" i="74" s="1"/>
  <c r="B11575" i="76"/>
  <c r="C11575" i="76"/>
  <c r="C11575" i="74" s="1"/>
  <c r="D11575" i="76"/>
  <c r="D11575" i="74" s="1"/>
  <c r="E11575" i="76"/>
  <c r="E11575" i="74" s="1"/>
  <c r="I11575" i="76"/>
  <c r="I11575" i="74" s="1"/>
  <c r="J11575" i="76"/>
  <c r="J11575" i="74" s="1"/>
  <c r="B11576" i="76"/>
  <c r="C11576" i="76"/>
  <c r="C11576" i="74" s="1"/>
  <c r="D11576" i="76"/>
  <c r="D11576" i="74" s="1"/>
  <c r="E11576" i="76"/>
  <c r="E11576" i="74" s="1"/>
  <c r="I11576" i="76"/>
  <c r="I11576" i="74" s="1"/>
  <c r="J11576" i="76"/>
  <c r="J11576" i="74" s="1"/>
  <c r="B11577" i="76"/>
  <c r="C11577" i="76"/>
  <c r="C11577" i="74" s="1"/>
  <c r="D11577" i="76"/>
  <c r="D11577" i="74" s="1"/>
  <c r="E11577" i="76"/>
  <c r="E11577" i="74" s="1"/>
  <c r="I11577" i="76"/>
  <c r="I11577" i="74" s="1"/>
  <c r="J11577" i="76"/>
  <c r="J11577" i="74" s="1"/>
  <c r="B11578" i="76"/>
  <c r="C11578" i="76"/>
  <c r="C11578" i="74" s="1"/>
  <c r="D11578" i="76"/>
  <c r="D11578" i="74" s="1"/>
  <c r="E11578" i="76"/>
  <c r="E11578" i="74" s="1"/>
  <c r="I11578" i="76"/>
  <c r="I11578" i="74" s="1"/>
  <c r="J11578" i="76"/>
  <c r="J11578" i="74" s="1"/>
  <c r="B11579" i="76"/>
  <c r="C11579" i="76"/>
  <c r="C11579" i="74" s="1"/>
  <c r="D11579" i="76"/>
  <c r="D11579" i="74" s="1"/>
  <c r="E11579" i="76"/>
  <c r="E11579" i="74" s="1"/>
  <c r="I11579" i="76"/>
  <c r="I11579" i="74" s="1"/>
  <c r="J11579" i="76"/>
  <c r="J11579" i="74" s="1"/>
  <c r="B11580" i="76"/>
  <c r="C11580" i="76"/>
  <c r="C11580" i="74" s="1"/>
  <c r="D11580" i="76"/>
  <c r="D11580" i="74" s="1"/>
  <c r="E11580" i="76"/>
  <c r="E11580" i="74" s="1"/>
  <c r="I11580" i="76"/>
  <c r="I11580" i="74" s="1"/>
  <c r="J11580" i="76"/>
  <c r="J11580" i="74" s="1"/>
  <c r="B11581" i="76"/>
  <c r="C11581" i="76"/>
  <c r="C11581" i="74" s="1"/>
  <c r="D11581" i="76"/>
  <c r="D11581" i="74" s="1"/>
  <c r="E11581" i="76"/>
  <c r="E11581" i="74" s="1"/>
  <c r="I11581" i="76"/>
  <c r="I11581" i="74" s="1"/>
  <c r="J11581" i="76"/>
  <c r="J11581" i="74" s="1"/>
  <c r="B11582" i="76"/>
  <c r="C11582" i="76"/>
  <c r="C11582" i="74" s="1"/>
  <c r="D11582" i="76"/>
  <c r="D11582" i="74" s="1"/>
  <c r="E11582" i="76"/>
  <c r="E11582" i="74" s="1"/>
  <c r="I11582" i="76"/>
  <c r="I11582" i="74" s="1"/>
  <c r="J11582" i="76"/>
  <c r="J11582" i="74" s="1"/>
  <c r="B11583" i="76"/>
  <c r="C11583" i="76"/>
  <c r="C11583" i="74" s="1"/>
  <c r="D11583" i="76"/>
  <c r="D11583" i="74" s="1"/>
  <c r="E11583" i="76"/>
  <c r="E11583" i="74" s="1"/>
  <c r="I11583" i="76"/>
  <c r="I11583" i="74" s="1"/>
  <c r="J11583" i="76"/>
  <c r="J11583" i="74" s="1"/>
  <c r="B11584" i="76"/>
  <c r="C11584" i="76"/>
  <c r="C11584" i="74" s="1"/>
  <c r="D11584" i="76"/>
  <c r="D11584" i="74" s="1"/>
  <c r="E11584" i="76"/>
  <c r="E11584" i="74" s="1"/>
  <c r="I11584" i="76"/>
  <c r="I11584" i="74" s="1"/>
  <c r="J11584" i="76"/>
  <c r="J11584" i="74" s="1"/>
  <c r="B11585" i="76"/>
  <c r="C11585" i="76"/>
  <c r="C11585" i="74" s="1"/>
  <c r="D11585" i="76"/>
  <c r="D11585" i="74" s="1"/>
  <c r="E11585" i="76"/>
  <c r="E11585" i="74" s="1"/>
  <c r="I11585" i="76"/>
  <c r="I11585" i="74" s="1"/>
  <c r="J11585" i="76"/>
  <c r="J11585" i="74" s="1"/>
  <c r="B11586" i="76"/>
  <c r="C11586" i="76"/>
  <c r="C11586" i="74" s="1"/>
  <c r="D11586" i="76"/>
  <c r="D11586" i="74" s="1"/>
  <c r="E11586" i="76"/>
  <c r="E11586" i="74" s="1"/>
  <c r="I11586" i="76"/>
  <c r="I11586" i="74" s="1"/>
  <c r="J11586" i="76"/>
  <c r="J11586" i="74" s="1"/>
  <c r="B11587" i="76"/>
  <c r="C11587" i="76"/>
  <c r="C11587" i="74" s="1"/>
  <c r="D11587" i="76"/>
  <c r="D11587" i="74" s="1"/>
  <c r="E11587" i="76"/>
  <c r="E11587" i="74" s="1"/>
  <c r="I11587" i="76"/>
  <c r="I11587" i="74" s="1"/>
  <c r="J11587" i="76"/>
  <c r="J11587" i="74" s="1"/>
  <c r="B11588" i="76"/>
  <c r="C11588" i="76"/>
  <c r="C11588" i="74" s="1"/>
  <c r="D11588" i="76"/>
  <c r="D11588" i="74" s="1"/>
  <c r="E11588" i="76"/>
  <c r="E11588" i="74" s="1"/>
  <c r="I11588" i="76"/>
  <c r="I11588" i="74" s="1"/>
  <c r="J11588" i="76"/>
  <c r="J11588" i="74" s="1"/>
  <c r="B11589" i="76"/>
  <c r="C11589" i="76"/>
  <c r="C11589" i="74" s="1"/>
  <c r="D11589" i="76"/>
  <c r="D11589" i="74" s="1"/>
  <c r="E11589" i="76"/>
  <c r="E11589" i="74" s="1"/>
  <c r="I11589" i="76"/>
  <c r="I11589" i="74" s="1"/>
  <c r="J11589" i="76"/>
  <c r="J11589" i="74" s="1"/>
  <c r="B11590" i="76"/>
  <c r="C11590" i="76"/>
  <c r="C11590" i="74" s="1"/>
  <c r="D11590" i="76"/>
  <c r="D11590" i="74" s="1"/>
  <c r="E11590" i="76"/>
  <c r="E11590" i="74" s="1"/>
  <c r="I11590" i="76"/>
  <c r="I11590" i="74" s="1"/>
  <c r="J11590" i="76"/>
  <c r="J11590" i="74" s="1"/>
  <c r="B11591" i="76"/>
  <c r="C11591" i="76"/>
  <c r="C11591" i="74" s="1"/>
  <c r="D11591" i="76"/>
  <c r="D11591" i="74" s="1"/>
  <c r="E11591" i="76"/>
  <c r="E11591" i="74" s="1"/>
  <c r="I11591" i="76"/>
  <c r="I11591" i="74" s="1"/>
  <c r="J11591" i="76"/>
  <c r="J11591" i="74" s="1"/>
  <c r="B11592" i="76"/>
  <c r="C11592" i="76"/>
  <c r="C11592" i="74" s="1"/>
  <c r="D11592" i="76"/>
  <c r="D11592" i="74" s="1"/>
  <c r="E11592" i="76"/>
  <c r="E11592" i="74" s="1"/>
  <c r="I11592" i="76"/>
  <c r="I11592" i="74" s="1"/>
  <c r="J11592" i="76"/>
  <c r="J11592" i="74" s="1"/>
  <c r="B11593" i="76"/>
  <c r="C11593" i="76"/>
  <c r="C11593" i="74" s="1"/>
  <c r="D11593" i="76"/>
  <c r="D11593" i="74" s="1"/>
  <c r="E11593" i="76"/>
  <c r="E11593" i="74" s="1"/>
  <c r="I11593" i="76"/>
  <c r="I11593" i="74" s="1"/>
  <c r="J11593" i="76"/>
  <c r="J11593" i="74" s="1"/>
  <c r="B11594" i="76"/>
  <c r="C11594" i="76"/>
  <c r="C11594" i="74" s="1"/>
  <c r="D11594" i="76"/>
  <c r="D11594" i="74" s="1"/>
  <c r="E11594" i="76"/>
  <c r="E11594" i="74" s="1"/>
  <c r="I11594" i="76"/>
  <c r="I11594" i="74" s="1"/>
  <c r="J11594" i="76"/>
  <c r="J11594" i="74" s="1"/>
  <c r="B11595" i="76"/>
  <c r="C11595" i="76"/>
  <c r="C11595" i="74" s="1"/>
  <c r="D11595" i="76"/>
  <c r="D11595" i="74" s="1"/>
  <c r="E11595" i="76"/>
  <c r="E11595" i="74" s="1"/>
  <c r="I11595" i="76"/>
  <c r="I11595" i="74" s="1"/>
  <c r="J11595" i="76"/>
  <c r="J11595" i="74" s="1"/>
  <c r="B11596" i="76"/>
  <c r="C11596" i="76"/>
  <c r="C11596" i="74" s="1"/>
  <c r="D11596" i="76"/>
  <c r="D11596" i="74" s="1"/>
  <c r="E11596" i="76"/>
  <c r="E11596" i="74" s="1"/>
  <c r="I11596" i="76"/>
  <c r="I11596" i="74" s="1"/>
  <c r="J11596" i="76"/>
  <c r="J11596" i="74" s="1"/>
  <c r="B11597" i="76"/>
  <c r="C11597" i="76"/>
  <c r="C11597" i="74" s="1"/>
  <c r="D11597" i="76"/>
  <c r="D11597" i="74" s="1"/>
  <c r="E11597" i="76"/>
  <c r="E11597" i="74" s="1"/>
  <c r="I11597" i="76"/>
  <c r="I11597" i="74" s="1"/>
  <c r="J11597" i="76"/>
  <c r="J11597" i="74" s="1"/>
  <c r="B11598" i="76"/>
  <c r="C11598" i="76"/>
  <c r="C11598" i="74" s="1"/>
  <c r="D11598" i="76"/>
  <c r="D11598" i="74" s="1"/>
  <c r="E11598" i="76"/>
  <c r="E11598" i="74" s="1"/>
  <c r="I11598" i="76"/>
  <c r="I11598" i="74" s="1"/>
  <c r="J11598" i="76"/>
  <c r="J11598" i="74" s="1"/>
  <c r="B11599" i="76"/>
  <c r="C11599" i="76"/>
  <c r="C11599" i="74" s="1"/>
  <c r="D11599" i="76"/>
  <c r="D11599" i="74" s="1"/>
  <c r="E11599" i="76"/>
  <c r="E11599" i="74" s="1"/>
  <c r="I11599" i="76"/>
  <c r="I11599" i="74" s="1"/>
  <c r="J11599" i="76"/>
  <c r="J11599" i="74" s="1"/>
  <c r="B11600" i="76"/>
  <c r="C11600" i="76"/>
  <c r="C11600" i="74" s="1"/>
  <c r="D11600" i="76"/>
  <c r="D11600" i="74" s="1"/>
  <c r="E11600" i="76"/>
  <c r="E11600" i="74" s="1"/>
  <c r="I11600" i="76"/>
  <c r="I11600" i="74" s="1"/>
  <c r="J11600" i="76"/>
  <c r="J11600" i="74" s="1"/>
  <c r="B11601" i="76"/>
  <c r="C11601" i="76"/>
  <c r="C11601" i="74" s="1"/>
  <c r="D11601" i="76"/>
  <c r="D11601" i="74" s="1"/>
  <c r="E11601" i="76"/>
  <c r="E11601" i="74" s="1"/>
  <c r="I11601" i="76"/>
  <c r="I11601" i="74" s="1"/>
  <c r="J11601" i="76"/>
  <c r="J11601" i="74" s="1"/>
  <c r="B11602" i="76"/>
  <c r="C11602" i="76"/>
  <c r="C11602" i="74" s="1"/>
  <c r="D11602" i="76"/>
  <c r="D11602" i="74" s="1"/>
  <c r="E11602" i="76"/>
  <c r="E11602" i="74" s="1"/>
  <c r="I11602" i="76"/>
  <c r="I11602" i="74" s="1"/>
  <c r="J11602" i="76"/>
  <c r="J11602" i="74" s="1"/>
  <c r="B11603" i="76"/>
  <c r="C11603" i="76"/>
  <c r="C11603" i="74" s="1"/>
  <c r="D11603" i="76"/>
  <c r="D11603" i="74" s="1"/>
  <c r="E11603" i="76"/>
  <c r="E11603" i="74" s="1"/>
  <c r="I11603" i="76"/>
  <c r="I11603" i="74" s="1"/>
  <c r="J11603" i="76"/>
  <c r="J11603" i="74" s="1"/>
  <c r="B11604" i="76"/>
  <c r="C11604" i="76"/>
  <c r="C11604" i="74" s="1"/>
  <c r="D11604" i="76"/>
  <c r="D11604" i="74" s="1"/>
  <c r="E11604" i="76"/>
  <c r="E11604" i="74" s="1"/>
  <c r="I11604" i="76"/>
  <c r="I11604" i="74" s="1"/>
  <c r="J11604" i="76"/>
  <c r="J11604" i="74" s="1"/>
  <c r="B11605" i="76"/>
  <c r="C11605" i="76"/>
  <c r="C11605" i="74" s="1"/>
  <c r="D11605" i="76"/>
  <c r="D11605" i="74" s="1"/>
  <c r="E11605" i="76"/>
  <c r="E11605" i="74" s="1"/>
  <c r="I11605" i="76"/>
  <c r="I11605" i="74" s="1"/>
  <c r="J11605" i="76"/>
  <c r="J11605" i="74" s="1"/>
  <c r="B11606" i="76"/>
  <c r="C11606" i="76"/>
  <c r="C11606" i="74" s="1"/>
  <c r="D11606" i="76"/>
  <c r="D11606" i="74" s="1"/>
  <c r="E11606" i="76"/>
  <c r="E11606" i="74" s="1"/>
  <c r="I11606" i="76"/>
  <c r="I11606" i="74" s="1"/>
  <c r="J11606" i="76"/>
  <c r="J11606" i="74" s="1"/>
  <c r="B11607" i="76"/>
  <c r="C11607" i="76"/>
  <c r="C11607" i="74" s="1"/>
  <c r="D11607" i="76"/>
  <c r="D11607" i="74" s="1"/>
  <c r="E11607" i="76"/>
  <c r="E11607" i="74" s="1"/>
  <c r="I11607" i="76"/>
  <c r="I11607" i="74" s="1"/>
  <c r="J11607" i="76"/>
  <c r="J11607" i="74" s="1"/>
  <c r="B11608" i="76"/>
  <c r="C11608" i="76"/>
  <c r="C11608" i="74" s="1"/>
  <c r="D11608" i="76"/>
  <c r="D11608" i="74" s="1"/>
  <c r="E11608" i="76"/>
  <c r="E11608" i="74" s="1"/>
  <c r="I11608" i="76"/>
  <c r="I11608" i="74" s="1"/>
  <c r="J11608" i="76"/>
  <c r="J11608" i="74" s="1"/>
  <c r="B11609" i="76"/>
  <c r="C11609" i="76"/>
  <c r="C11609" i="74" s="1"/>
  <c r="D11609" i="76"/>
  <c r="D11609" i="74" s="1"/>
  <c r="E11609" i="76"/>
  <c r="E11609" i="74" s="1"/>
  <c r="I11609" i="76"/>
  <c r="I11609" i="74" s="1"/>
  <c r="J11609" i="76"/>
  <c r="J11609" i="74" s="1"/>
  <c r="B11610" i="76"/>
  <c r="C11610" i="76"/>
  <c r="C11610" i="74" s="1"/>
  <c r="D11610" i="76"/>
  <c r="D11610" i="74" s="1"/>
  <c r="E11610" i="76"/>
  <c r="E11610" i="74" s="1"/>
  <c r="I11610" i="76"/>
  <c r="I11610" i="74" s="1"/>
  <c r="J11610" i="76"/>
  <c r="J11610" i="74" s="1"/>
  <c r="B11611" i="76"/>
  <c r="C11611" i="76"/>
  <c r="C11611" i="74" s="1"/>
  <c r="D11611" i="76"/>
  <c r="D11611" i="74" s="1"/>
  <c r="E11611" i="76"/>
  <c r="E11611" i="74" s="1"/>
  <c r="I11611" i="76"/>
  <c r="I11611" i="74" s="1"/>
  <c r="J11611" i="76"/>
  <c r="J11611" i="74" s="1"/>
  <c r="B11612" i="76"/>
  <c r="C11612" i="76"/>
  <c r="C11612" i="74" s="1"/>
  <c r="D11612" i="76"/>
  <c r="D11612" i="74" s="1"/>
  <c r="E11612" i="76"/>
  <c r="E11612" i="74" s="1"/>
  <c r="I11612" i="76"/>
  <c r="I11612" i="74" s="1"/>
  <c r="J11612" i="76"/>
  <c r="J11612" i="74" s="1"/>
  <c r="B11613" i="76"/>
  <c r="C11613" i="76"/>
  <c r="C11613" i="74" s="1"/>
  <c r="D11613" i="76"/>
  <c r="D11613" i="74" s="1"/>
  <c r="E11613" i="76"/>
  <c r="E11613" i="74" s="1"/>
  <c r="I11613" i="76"/>
  <c r="I11613" i="74" s="1"/>
  <c r="J11613" i="76"/>
  <c r="J11613" i="74" s="1"/>
  <c r="B11614" i="76"/>
  <c r="C11614" i="76"/>
  <c r="C11614" i="74" s="1"/>
  <c r="D11614" i="76"/>
  <c r="D11614" i="74" s="1"/>
  <c r="E11614" i="76"/>
  <c r="E11614" i="74" s="1"/>
  <c r="I11614" i="76"/>
  <c r="I11614" i="74" s="1"/>
  <c r="J11614" i="76"/>
  <c r="J11614" i="74" s="1"/>
  <c r="B11615" i="76"/>
  <c r="C11615" i="76"/>
  <c r="C11615" i="74" s="1"/>
  <c r="D11615" i="76"/>
  <c r="D11615" i="74" s="1"/>
  <c r="E11615" i="76"/>
  <c r="E11615" i="74" s="1"/>
  <c r="I11615" i="76"/>
  <c r="I11615" i="74" s="1"/>
  <c r="J11615" i="76"/>
  <c r="J11615" i="74" s="1"/>
  <c r="B11616" i="76"/>
  <c r="C11616" i="76"/>
  <c r="C11616" i="74" s="1"/>
  <c r="D11616" i="76"/>
  <c r="D11616" i="74" s="1"/>
  <c r="E11616" i="76"/>
  <c r="E11616" i="74" s="1"/>
  <c r="I11616" i="76"/>
  <c r="I11616" i="74" s="1"/>
  <c r="J11616" i="76"/>
  <c r="J11616" i="74" s="1"/>
  <c r="B11617" i="76"/>
  <c r="C11617" i="76"/>
  <c r="C11617" i="74" s="1"/>
  <c r="D11617" i="76"/>
  <c r="D11617" i="74" s="1"/>
  <c r="E11617" i="76"/>
  <c r="E11617" i="74" s="1"/>
  <c r="I11617" i="76"/>
  <c r="I11617" i="74" s="1"/>
  <c r="J11617" i="76"/>
  <c r="J11617" i="74" s="1"/>
  <c r="B11618" i="76"/>
  <c r="C11618" i="76"/>
  <c r="C11618" i="74" s="1"/>
  <c r="D11618" i="76"/>
  <c r="D11618" i="74" s="1"/>
  <c r="E11618" i="76"/>
  <c r="E11618" i="74" s="1"/>
  <c r="I11618" i="76"/>
  <c r="I11618" i="74" s="1"/>
  <c r="J11618" i="76"/>
  <c r="J11618" i="74" s="1"/>
  <c r="B11619" i="76"/>
  <c r="C11619" i="76"/>
  <c r="C11619" i="74" s="1"/>
  <c r="D11619" i="76"/>
  <c r="D11619" i="74" s="1"/>
  <c r="E11619" i="76"/>
  <c r="E11619" i="74" s="1"/>
  <c r="I11619" i="76"/>
  <c r="I11619" i="74" s="1"/>
  <c r="J11619" i="76"/>
  <c r="J11619" i="74" s="1"/>
  <c r="B11620" i="76"/>
  <c r="C11620" i="76"/>
  <c r="C11620" i="74" s="1"/>
  <c r="D11620" i="76"/>
  <c r="D11620" i="74" s="1"/>
  <c r="E11620" i="76"/>
  <c r="E11620" i="74" s="1"/>
  <c r="I11620" i="76"/>
  <c r="I11620" i="74" s="1"/>
  <c r="J11620" i="76"/>
  <c r="J11620" i="74" s="1"/>
  <c r="B11621" i="76"/>
  <c r="C11621" i="76"/>
  <c r="C11621" i="74" s="1"/>
  <c r="D11621" i="76"/>
  <c r="D11621" i="74" s="1"/>
  <c r="E11621" i="76"/>
  <c r="E11621" i="74" s="1"/>
  <c r="I11621" i="76"/>
  <c r="I11621" i="74" s="1"/>
  <c r="J11621" i="76"/>
  <c r="J11621" i="74" s="1"/>
  <c r="B11622" i="76"/>
  <c r="C11622" i="76"/>
  <c r="C11622" i="74" s="1"/>
  <c r="D11622" i="76"/>
  <c r="D11622" i="74" s="1"/>
  <c r="E11622" i="76"/>
  <c r="E11622" i="74" s="1"/>
  <c r="I11622" i="76"/>
  <c r="I11622" i="74" s="1"/>
  <c r="J11622" i="76"/>
  <c r="J11622" i="74" s="1"/>
  <c r="B11623" i="76"/>
  <c r="C11623" i="76"/>
  <c r="C11623" i="74" s="1"/>
  <c r="D11623" i="76"/>
  <c r="D11623" i="74" s="1"/>
  <c r="E11623" i="76"/>
  <c r="E11623" i="74" s="1"/>
  <c r="I11623" i="76"/>
  <c r="I11623" i="74" s="1"/>
  <c r="J11623" i="76"/>
  <c r="J11623" i="74" s="1"/>
  <c r="B11624" i="76"/>
  <c r="C11624" i="76"/>
  <c r="C11624" i="74" s="1"/>
  <c r="D11624" i="76"/>
  <c r="D11624" i="74" s="1"/>
  <c r="E11624" i="76"/>
  <c r="E11624" i="74" s="1"/>
  <c r="I11624" i="76"/>
  <c r="I11624" i="74" s="1"/>
  <c r="J11624" i="76"/>
  <c r="J11624" i="74" s="1"/>
  <c r="B11625" i="76"/>
  <c r="C11625" i="76"/>
  <c r="C11625" i="74" s="1"/>
  <c r="D11625" i="76"/>
  <c r="D11625" i="74" s="1"/>
  <c r="E11625" i="76"/>
  <c r="E11625" i="74" s="1"/>
  <c r="I11625" i="76"/>
  <c r="I11625" i="74" s="1"/>
  <c r="J11625" i="76"/>
  <c r="J11625" i="74" s="1"/>
  <c r="B11626" i="76"/>
  <c r="C11626" i="76"/>
  <c r="C11626" i="74" s="1"/>
  <c r="D11626" i="76"/>
  <c r="D11626" i="74" s="1"/>
  <c r="E11626" i="76"/>
  <c r="E11626" i="74" s="1"/>
  <c r="I11626" i="76"/>
  <c r="I11626" i="74" s="1"/>
  <c r="J11626" i="76"/>
  <c r="J11626" i="74" s="1"/>
  <c r="B11627" i="76"/>
  <c r="C11627" i="76"/>
  <c r="C11627" i="74" s="1"/>
  <c r="D11627" i="76"/>
  <c r="D11627" i="74" s="1"/>
  <c r="E11627" i="76"/>
  <c r="E11627" i="74" s="1"/>
  <c r="I11627" i="76"/>
  <c r="I11627" i="74" s="1"/>
  <c r="J11627" i="76"/>
  <c r="J11627" i="74" s="1"/>
  <c r="B11628" i="76"/>
  <c r="C11628" i="76"/>
  <c r="C11628" i="74" s="1"/>
  <c r="D11628" i="76"/>
  <c r="D11628" i="74" s="1"/>
  <c r="E11628" i="76"/>
  <c r="E11628" i="74" s="1"/>
  <c r="I11628" i="76"/>
  <c r="I11628" i="74" s="1"/>
  <c r="J11628" i="76"/>
  <c r="J11628" i="74" s="1"/>
  <c r="B11629" i="76"/>
  <c r="C11629" i="76"/>
  <c r="C11629" i="74" s="1"/>
  <c r="D11629" i="76"/>
  <c r="D11629" i="74" s="1"/>
  <c r="E11629" i="76"/>
  <c r="E11629" i="74" s="1"/>
  <c r="I11629" i="76"/>
  <c r="I11629" i="74" s="1"/>
  <c r="J11629" i="76"/>
  <c r="J11629" i="74" s="1"/>
  <c r="B11630" i="76"/>
  <c r="C11630" i="76"/>
  <c r="C11630" i="74" s="1"/>
  <c r="D11630" i="76"/>
  <c r="D11630" i="74" s="1"/>
  <c r="E11630" i="76"/>
  <c r="E11630" i="74" s="1"/>
  <c r="I11630" i="76"/>
  <c r="I11630" i="74" s="1"/>
  <c r="J11630" i="76"/>
  <c r="J11630" i="74" s="1"/>
  <c r="B11631" i="76"/>
  <c r="C11631" i="76"/>
  <c r="C11631" i="74" s="1"/>
  <c r="D11631" i="76"/>
  <c r="D11631" i="74" s="1"/>
  <c r="E11631" i="76"/>
  <c r="E11631" i="74" s="1"/>
  <c r="I11631" i="76"/>
  <c r="I11631" i="74" s="1"/>
  <c r="J11631" i="76"/>
  <c r="J11631" i="74" s="1"/>
  <c r="B11632" i="76"/>
  <c r="C11632" i="76"/>
  <c r="C11632" i="74" s="1"/>
  <c r="D11632" i="76"/>
  <c r="D11632" i="74" s="1"/>
  <c r="E11632" i="76"/>
  <c r="E11632" i="74" s="1"/>
  <c r="I11632" i="76"/>
  <c r="I11632" i="74" s="1"/>
  <c r="J11632" i="76"/>
  <c r="J11632" i="74" s="1"/>
  <c r="B11633" i="76"/>
  <c r="C11633" i="76"/>
  <c r="C11633" i="74" s="1"/>
  <c r="D11633" i="76"/>
  <c r="D11633" i="74" s="1"/>
  <c r="E11633" i="76"/>
  <c r="E11633" i="74" s="1"/>
  <c r="I11633" i="76"/>
  <c r="I11633" i="74" s="1"/>
  <c r="J11633" i="76"/>
  <c r="J11633" i="74" s="1"/>
  <c r="B11634" i="76"/>
  <c r="C11634" i="76"/>
  <c r="C11634" i="74" s="1"/>
  <c r="D11634" i="76"/>
  <c r="D11634" i="74" s="1"/>
  <c r="E11634" i="76"/>
  <c r="E11634" i="74" s="1"/>
  <c r="I11634" i="76"/>
  <c r="I11634" i="74" s="1"/>
  <c r="J11634" i="76"/>
  <c r="J11634" i="74" s="1"/>
  <c r="B11635" i="76"/>
  <c r="C11635" i="76"/>
  <c r="C11635" i="74" s="1"/>
  <c r="D11635" i="76"/>
  <c r="D11635" i="74" s="1"/>
  <c r="E11635" i="76"/>
  <c r="E11635" i="74" s="1"/>
  <c r="I11635" i="76"/>
  <c r="I11635" i="74" s="1"/>
  <c r="J11635" i="76"/>
  <c r="J11635" i="74" s="1"/>
  <c r="B11636" i="76"/>
  <c r="C11636" i="76"/>
  <c r="C11636" i="74" s="1"/>
  <c r="D11636" i="76"/>
  <c r="D11636" i="74" s="1"/>
  <c r="E11636" i="76"/>
  <c r="E11636" i="74" s="1"/>
  <c r="I11636" i="76"/>
  <c r="I11636" i="74" s="1"/>
  <c r="J11636" i="76"/>
  <c r="J11636" i="74" s="1"/>
  <c r="B11637" i="76"/>
  <c r="C11637" i="76"/>
  <c r="C11637" i="74" s="1"/>
  <c r="D11637" i="76"/>
  <c r="D11637" i="74" s="1"/>
  <c r="E11637" i="76"/>
  <c r="E11637" i="74" s="1"/>
  <c r="I11637" i="76"/>
  <c r="I11637" i="74" s="1"/>
  <c r="J11637" i="76"/>
  <c r="J11637" i="74" s="1"/>
  <c r="B11638" i="76"/>
  <c r="C11638" i="76"/>
  <c r="C11638" i="74" s="1"/>
  <c r="D11638" i="76"/>
  <c r="D11638" i="74" s="1"/>
  <c r="E11638" i="76"/>
  <c r="E11638" i="74" s="1"/>
  <c r="I11638" i="76"/>
  <c r="I11638" i="74" s="1"/>
  <c r="J11638" i="76"/>
  <c r="J11638" i="74" s="1"/>
  <c r="B11639" i="76"/>
  <c r="C11639" i="76"/>
  <c r="C11639" i="74" s="1"/>
  <c r="D11639" i="76"/>
  <c r="D11639" i="74" s="1"/>
  <c r="E11639" i="76"/>
  <c r="E11639" i="74" s="1"/>
  <c r="I11639" i="76"/>
  <c r="I11639" i="74" s="1"/>
  <c r="J11639" i="76"/>
  <c r="J11639" i="74" s="1"/>
  <c r="B11640" i="76"/>
  <c r="C11640" i="76"/>
  <c r="C11640" i="74" s="1"/>
  <c r="D11640" i="76"/>
  <c r="D11640" i="74" s="1"/>
  <c r="E11640" i="76"/>
  <c r="E11640" i="74" s="1"/>
  <c r="I11640" i="76"/>
  <c r="I11640" i="74" s="1"/>
  <c r="J11640" i="76"/>
  <c r="J11640" i="74" s="1"/>
  <c r="B11641" i="76"/>
  <c r="C11641" i="76"/>
  <c r="C11641" i="74" s="1"/>
  <c r="D11641" i="76"/>
  <c r="D11641" i="74" s="1"/>
  <c r="E11641" i="76"/>
  <c r="E11641" i="74" s="1"/>
  <c r="I11641" i="76"/>
  <c r="I11641" i="74" s="1"/>
  <c r="J11641" i="76"/>
  <c r="J11641" i="74" s="1"/>
  <c r="B11642" i="76"/>
  <c r="C11642" i="76"/>
  <c r="C11642" i="74" s="1"/>
  <c r="D11642" i="76"/>
  <c r="D11642" i="74" s="1"/>
  <c r="E11642" i="76"/>
  <c r="E11642" i="74" s="1"/>
  <c r="I11642" i="76"/>
  <c r="I11642" i="74" s="1"/>
  <c r="J11642" i="76"/>
  <c r="J11642" i="74" s="1"/>
  <c r="B11643" i="76"/>
  <c r="C11643" i="76"/>
  <c r="C11643" i="74" s="1"/>
  <c r="D11643" i="76"/>
  <c r="D11643" i="74" s="1"/>
  <c r="E11643" i="76"/>
  <c r="E11643" i="74" s="1"/>
  <c r="I11643" i="76"/>
  <c r="I11643" i="74" s="1"/>
  <c r="J11643" i="76"/>
  <c r="J11643" i="74" s="1"/>
  <c r="B11644" i="76"/>
  <c r="C11644" i="76"/>
  <c r="C11644" i="74" s="1"/>
  <c r="D11644" i="76"/>
  <c r="D11644" i="74" s="1"/>
  <c r="E11644" i="76"/>
  <c r="E11644" i="74" s="1"/>
  <c r="I11644" i="76"/>
  <c r="I11644" i="74" s="1"/>
  <c r="J11644" i="76"/>
  <c r="J11644" i="74" s="1"/>
  <c r="B11645" i="76"/>
  <c r="C11645" i="76"/>
  <c r="C11645" i="74" s="1"/>
  <c r="D11645" i="76"/>
  <c r="D11645" i="74" s="1"/>
  <c r="E11645" i="76"/>
  <c r="E11645" i="74" s="1"/>
  <c r="I11645" i="76"/>
  <c r="I11645" i="74" s="1"/>
  <c r="J11645" i="76"/>
  <c r="J11645" i="74" s="1"/>
  <c r="B11646" i="76"/>
  <c r="C11646" i="76"/>
  <c r="C11646" i="74" s="1"/>
  <c r="D11646" i="76"/>
  <c r="D11646" i="74" s="1"/>
  <c r="E11646" i="76"/>
  <c r="E11646" i="74" s="1"/>
  <c r="I11646" i="76"/>
  <c r="I11646" i="74" s="1"/>
  <c r="J11646" i="76"/>
  <c r="J11646" i="74" s="1"/>
  <c r="B11647" i="76"/>
  <c r="C11647" i="76"/>
  <c r="C11647" i="74" s="1"/>
  <c r="D11647" i="76"/>
  <c r="D11647" i="74" s="1"/>
  <c r="E11647" i="76"/>
  <c r="E11647" i="74" s="1"/>
  <c r="I11647" i="76"/>
  <c r="I11647" i="74" s="1"/>
  <c r="J11647" i="76"/>
  <c r="J11647" i="74" s="1"/>
  <c r="B11648" i="76"/>
  <c r="C11648" i="76"/>
  <c r="C11648" i="74" s="1"/>
  <c r="D11648" i="76"/>
  <c r="D11648" i="74" s="1"/>
  <c r="E11648" i="76"/>
  <c r="E11648" i="74" s="1"/>
  <c r="I11648" i="76"/>
  <c r="I11648" i="74" s="1"/>
  <c r="J11648" i="76"/>
  <c r="J11648" i="74" s="1"/>
  <c r="B11649" i="76"/>
  <c r="C11649" i="76"/>
  <c r="C11649" i="74" s="1"/>
  <c r="D11649" i="76"/>
  <c r="D11649" i="74" s="1"/>
  <c r="E11649" i="76"/>
  <c r="E11649" i="74" s="1"/>
  <c r="I11649" i="76"/>
  <c r="I11649" i="74" s="1"/>
  <c r="J11649" i="76"/>
  <c r="J11649" i="74" s="1"/>
  <c r="B11650" i="76"/>
  <c r="C11650" i="76"/>
  <c r="C11650" i="74" s="1"/>
  <c r="D11650" i="76"/>
  <c r="D11650" i="74" s="1"/>
  <c r="E11650" i="76"/>
  <c r="E11650" i="74" s="1"/>
  <c r="I11650" i="76"/>
  <c r="I11650" i="74" s="1"/>
  <c r="J11650" i="76"/>
  <c r="J11650" i="74" s="1"/>
  <c r="B11651" i="76"/>
  <c r="C11651" i="76"/>
  <c r="C11651" i="74" s="1"/>
  <c r="D11651" i="76"/>
  <c r="D11651" i="74" s="1"/>
  <c r="E11651" i="76"/>
  <c r="E11651" i="74" s="1"/>
  <c r="I11651" i="76"/>
  <c r="I11651" i="74" s="1"/>
  <c r="J11651" i="76"/>
  <c r="J11651" i="74" s="1"/>
  <c r="B11652" i="76"/>
  <c r="C11652" i="76"/>
  <c r="C11652" i="74" s="1"/>
  <c r="D11652" i="76"/>
  <c r="D11652" i="74" s="1"/>
  <c r="E11652" i="76"/>
  <c r="E11652" i="74" s="1"/>
  <c r="I11652" i="76"/>
  <c r="I11652" i="74" s="1"/>
  <c r="J11652" i="76"/>
  <c r="J11652" i="74" s="1"/>
  <c r="B11653" i="76"/>
  <c r="C11653" i="76"/>
  <c r="C11653" i="74" s="1"/>
  <c r="D11653" i="76"/>
  <c r="D11653" i="74" s="1"/>
  <c r="E11653" i="76"/>
  <c r="E11653" i="74" s="1"/>
  <c r="I11653" i="76"/>
  <c r="I11653" i="74" s="1"/>
  <c r="J11653" i="76"/>
  <c r="J11653" i="74" s="1"/>
  <c r="B11654" i="76"/>
  <c r="C11654" i="76"/>
  <c r="C11654" i="74" s="1"/>
  <c r="D11654" i="76"/>
  <c r="D11654" i="74" s="1"/>
  <c r="E11654" i="76"/>
  <c r="E11654" i="74" s="1"/>
  <c r="I11654" i="76"/>
  <c r="I11654" i="74" s="1"/>
  <c r="J11654" i="76"/>
  <c r="J11654" i="74" s="1"/>
  <c r="B11655" i="76"/>
  <c r="C11655" i="76"/>
  <c r="C11655" i="74" s="1"/>
  <c r="D11655" i="76"/>
  <c r="D11655" i="74" s="1"/>
  <c r="E11655" i="76"/>
  <c r="E11655" i="74" s="1"/>
  <c r="I11655" i="76"/>
  <c r="I11655" i="74" s="1"/>
  <c r="J11655" i="76"/>
  <c r="J11655" i="74" s="1"/>
  <c r="B11656" i="76"/>
  <c r="C11656" i="76"/>
  <c r="C11656" i="74" s="1"/>
  <c r="D11656" i="76"/>
  <c r="D11656" i="74" s="1"/>
  <c r="E11656" i="76"/>
  <c r="E11656" i="74" s="1"/>
  <c r="I11656" i="76"/>
  <c r="I11656" i="74" s="1"/>
  <c r="J11656" i="76"/>
  <c r="J11656" i="74" s="1"/>
  <c r="B11657" i="76"/>
  <c r="C11657" i="76"/>
  <c r="C11657" i="74" s="1"/>
  <c r="D11657" i="76"/>
  <c r="D11657" i="74" s="1"/>
  <c r="E11657" i="76"/>
  <c r="E11657" i="74" s="1"/>
  <c r="I11657" i="76"/>
  <c r="I11657" i="74" s="1"/>
  <c r="J11657" i="76"/>
  <c r="J11657" i="74" s="1"/>
  <c r="B11658" i="76"/>
  <c r="C11658" i="76"/>
  <c r="C11658" i="74" s="1"/>
  <c r="D11658" i="76"/>
  <c r="D11658" i="74" s="1"/>
  <c r="E11658" i="76"/>
  <c r="E11658" i="74" s="1"/>
  <c r="I11658" i="76"/>
  <c r="I11658" i="74" s="1"/>
  <c r="J11658" i="76"/>
  <c r="J11658" i="74" s="1"/>
  <c r="B11659" i="76"/>
  <c r="C11659" i="76"/>
  <c r="C11659" i="74" s="1"/>
  <c r="D11659" i="76"/>
  <c r="D11659" i="74" s="1"/>
  <c r="E11659" i="76"/>
  <c r="E11659" i="74" s="1"/>
  <c r="I11659" i="76"/>
  <c r="I11659" i="74" s="1"/>
  <c r="J11659" i="76"/>
  <c r="J11659" i="74" s="1"/>
  <c r="B11660" i="76"/>
  <c r="C11660" i="76"/>
  <c r="C11660" i="74" s="1"/>
  <c r="D11660" i="76"/>
  <c r="D11660" i="74" s="1"/>
  <c r="E11660" i="76"/>
  <c r="E11660" i="74" s="1"/>
  <c r="I11660" i="76"/>
  <c r="I11660" i="74" s="1"/>
  <c r="J11660" i="76"/>
  <c r="J11660" i="74" s="1"/>
  <c r="B11661" i="76"/>
  <c r="C11661" i="76"/>
  <c r="C11661" i="74" s="1"/>
  <c r="D11661" i="76"/>
  <c r="D11661" i="74" s="1"/>
  <c r="E11661" i="76"/>
  <c r="E11661" i="74" s="1"/>
  <c r="I11661" i="76"/>
  <c r="I11661" i="74" s="1"/>
  <c r="J11661" i="76"/>
  <c r="J11661" i="74" s="1"/>
  <c r="B11662" i="76"/>
  <c r="C11662" i="76"/>
  <c r="C11662" i="74" s="1"/>
  <c r="D11662" i="76"/>
  <c r="D11662" i="74" s="1"/>
  <c r="E11662" i="76"/>
  <c r="E11662" i="74" s="1"/>
  <c r="I11662" i="76"/>
  <c r="I11662" i="74" s="1"/>
  <c r="J11662" i="76"/>
  <c r="J11662" i="74" s="1"/>
  <c r="B11663" i="76"/>
  <c r="C11663" i="76"/>
  <c r="C11663" i="74" s="1"/>
  <c r="D11663" i="76"/>
  <c r="D11663" i="74" s="1"/>
  <c r="E11663" i="76"/>
  <c r="E11663" i="74" s="1"/>
  <c r="I11663" i="76"/>
  <c r="I11663" i="74" s="1"/>
  <c r="J11663" i="76"/>
  <c r="J11663" i="74" s="1"/>
  <c r="B11664" i="76"/>
  <c r="C11664" i="76"/>
  <c r="C11664" i="74" s="1"/>
  <c r="D11664" i="76"/>
  <c r="D11664" i="74" s="1"/>
  <c r="E11664" i="76"/>
  <c r="E11664" i="74" s="1"/>
  <c r="I11664" i="76"/>
  <c r="I11664" i="74" s="1"/>
  <c r="J11664" i="76"/>
  <c r="J11664" i="74" s="1"/>
  <c r="B11665" i="76"/>
  <c r="C11665" i="76"/>
  <c r="C11665" i="74" s="1"/>
  <c r="D11665" i="76"/>
  <c r="D11665" i="74" s="1"/>
  <c r="E11665" i="76"/>
  <c r="E11665" i="74" s="1"/>
  <c r="I11665" i="76"/>
  <c r="I11665" i="74" s="1"/>
  <c r="J11665" i="76"/>
  <c r="J11665" i="74" s="1"/>
  <c r="B11666" i="76"/>
  <c r="C11666" i="76"/>
  <c r="C11666" i="74" s="1"/>
  <c r="D11666" i="76"/>
  <c r="D11666" i="74" s="1"/>
  <c r="E11666" i="76"/>
  <c r="E11666" i="74" s="1"/>
  <c r="I11666" i="76"/>
  <c r="I11666" i="74" s="1"/>
  <c r="J11666" i="76"/>
  <c r="J11666" i="74" s="1"/>
  <c r="B11667" i="76"/>
  <c r="C11667" i="76"/>
  <c r="C11667" i="74" s="1"/>
  <c r="D11667" i="76"/>
  <c r="D11667" i="74" s="1"/>
  <c r="E11667" i="76"/>
  <c r="E11667" i="74" s="1"/>
  <c r="I11667" i="76"/>
  <c r="I11667" i="74" s="1"/>
  <c r="J11667" i="76"/>
  <c r="J11667" i="74" s="1"/>
  <c r="B11668" i="76"/>
  <c r="C11668" i="76"/>
  <c r="C11668" i="74" s="1"/>
  <c r="D11668" i="76"/>
  <c r="D11668" i="74" s="1"/>
  <c r="E11668" i="76"/>
  <c r="E11668" i="74" s="1"/>
  <c r="I11668" i="76"/>
  <c r="I11668" i="74" s="1"/>
  <c r="J11668" i="76"/>
  <c r="J11668" i="74" s="1"/>
  <c r="B11669" i="76"/>
  <c r="C11669" i="76"/>
  <c r="C11669" i="74" s="1"/>
  <c r="D11669" i="76"/>
  <c r="D11669" i="74" s="1"/>
  <c r="E11669" i="76"/>
  <c r="E11669" i="74" s="1"/>
  <c r="I11669" i="76"/>
  <c r="I11669" i="74" s="1"/>
  <c r="J11669" i="76"/>
  <c r="J11669" i="74" s="1"/>
  <c r="B11670" i="76"/>
  <c r="C11670" i="76"/>
  <c r="C11670" i="74" s="1"/>
  <c r="D11670" i="76"/>
  <c r="D11670" i="74" s="1"/>
  <c r="E11670" i="76"/>
  <c r="E11670" i="74" s="1"/>
  <c r="I11670" i="76"/>
  <c r="I11670" i="74" s="1"/>
  <c r="J11670" i="76"/>
  <c r="J11670" i="74" s="1"/>
  <c r="B11671" i="76"/>
  <c r="C11671" i="76"/>
  <c r="C11671" i="74" s="1"/>
  <c r="D11671" i="76"/>
  <c r="D11671" i="74" s="1"/>
  <c r="E11671" i="76"/>
  <c r="E11671" i="74" s="1"/>
  <c r="I11671" i="76"/>
  <c r="I11671" i="74" s="1"/>
  <c r="J11671" i="76"/>
  <c r="J11671" i="74" s="1"/>
  <c r="B11672" i="76"/>
  <c r="C11672" i="76"/>
  <c r="C11672" i="74" s="1"/>
  <c r="D11672" i="76"/>
  <c r="D11672" i="74" s="1"/>
  <c r="E11672" i="76"/>
  <c r="E11672" i="74" s="1"/>
  <c r="I11672" i="76"/>
  <c r="I11672" i="74" s="1"/>
  <c r="J11672" i="76"/>
  <c r="J11672" i="74" s="1"/>
  <c r="B11673" i="76"/>
  <c r="C11673" i="76"/>
  <c r="C11673" i="74" s="1"/>
  <c r="D11673" i="76"/>
  <c r="D11673" i="74" s="1"/>
  <c r="E11673" i="76"/>
  <c r="E11673" i="74" s="1"/>
  <c r="I11673" i="76"/>
  <c r="I11673" i="74" s="1"/>
  <c r="J11673" i="76"/>
  <c r="J11673" i="74" s="1"/>
  <c r="B11674" i="76"/>
  <c r="C11674" i="76"/>
  <c r="C11674" i="74" s="1"/>
  <c r="D11674" i="76"/>
  <c r="D11674" i="74" s="1"/>
  <c r="E11674" i="76"/>
  <c r="E11674" i="74" s="1"/>
  <c r="I11674" i="76"/>
  <c r="I11674" i="74" s="1"/>
  <c r="J11674" i="76"/>
  <c r="J11674" i="74" s="1"/>
  <c r="B11675" i="76"/>
  <c r="C11675" i="76"/>
  <c r="C11675" i="74" s="1"/>
  <c r="D11675" i="76"/>
  <c r="D11675" i="74" s="1"/>
  <c r="E11675" i="76"/>
  <c r="E11675" i="74" s="1"/>
  <c r="I11675" i="76"/>
  <c r="I11675" i="74" s="1"/>
  <c r="J11675" i="76"/>
  <c r="J11675" i="74" s="1"/>
  <c r="B11676" i="76"/>
  <c r="C11676" i="76"/>
  <c r="C11676" i="74" s="1"/>
  <c r="D11676" i="76"/>
  <c r="D11676" i="74" s="1"/>
  <c r="E11676" i="76"/>
  <c r="E11676" i="74" s="1"/>
  <c r="I11676" i="76"/>
  <c r="I11676" i="74" s="1"/>
  <c r="J11676" i="76"/>
  <c r="J11676" i="74" s="1"/>
  <c r="B11677" i="76"/>
  <c r="C11677" i="76"/>
  <c r="C11677" i="74" s="1"/>
  <c r="D11677" i="76"/>
  <c r="D11677" i="74" s="1"/>
  <c r="E11677" i="76"/>
  <c r="E11677" i="74" s="1"/>
  <c r="I11677" i="76"/>
  <c r="I11677" i="74" s="1"/>
  <c r="J11677" i="76"/>
  <c r="J11677" i="74" s="1"/>
  <c r="B11678" i="76"/>
  <c r="C11678" i="76"/>
  <c r="C11678" i="74" s="1"/>
  <c r="D11678" i="76"/>
  <c r="D11678" i="74" s="1"/>
  <c r="E11678" i="76"/>
  <c r="E11678" i="74" s="1"/>
  <c r="I11678" i="76"/>
  <c r="I11678" i="74" s="1"/>
  <c r="J11678" i="76"/>
  <c r="J11678" i="74" s="1"/>
  <c r="B11679" i="76"/>
  <c r="C11679" i="76"/>
  <c r="C11679" i="74" s="1"/>
  <c r="D11679" i="76"/>
  <c r="D11679" i="74" s="1"/>
  <c r="E11679" i="76"/>
  <c r="E11679" i="74" s="1"/>
  <c r="I11679" i="76"/>
  <c r="I11679" i="74" s="1"/>
  <c r="J11679" i="76"/>
  <c r="J11679" i="74" s="1"/>
  <c r="B11680" i="76"/>
  <c r="C11680" i="76"/>
  <c r="C11680" i="74" s="1"/>
  <c r="D11680" i="76"/>
  <c r="D11680" i="74" s="1"/>
  <c r="E11680" i="76"/>
  <c r="E11680" i="74" s="1"/>
  <c r="I11680" i="76"/>
  <c r="I11680" i="74" s="1"/>
  <c r="J11680" i="76"/>
  <c r="J11680" i="74" s="1"/>
  <c r="B11681" i="76"/>
  <c r="C11681" i="76"/>
  <c r="C11681" i="74" s="1"/>
  <c r="D11681" i="76"/>
  <c r="D11681" i="74" s="1"/>
  <c r="E11681" i="76"/>
  <c r="E11681" i="74" s="1"/>
  <c r="I11681" i="76"/>
  <c r="I11681" i="74" s="1"/>
  <c r="J11681" i="76"/>
  <c r="J11681" i="74" s="1"/>
  <c r="B11682" i="76"/>
  <c r="C11682" i="76"/>
  <c r="C11682" i="74" s="1"/>
  <c r="D11682" i="76"/>
  <c r="D11682" i="74" s="1"/>
  <c r="E11682" i="76"/>
  <c r="E11682" i="74" s="1"/>
  <c r="I11682" i="76"/>
  <c r="I11682" i="74" s="1"/>
  <c r="J11682" i="76"/>
  <c r="J11682" i="74" s="1"/>
  <c r="B11683" i="76"/>
  <c r="C11683" i="76"/>
  <c r="C11683" i="74" s="1"/>
  <c r="D11683" i="76"/>
  <c r="D11683" i="74" s="1"/>
  <c r="E11683" i="76"/>
  <c r="E11683" i="74" s="1"/>
  <c r="I11683" i="76"/>
  <c r="I11683" i="74" s="1"/>
  <c r="J11683" i="76"/>
  <c r="J11683" i="74" s="1"/>
  <c r="B11684" i="76"/>
  <c r="C11684" i="76"/>
  <c r="C11684" i="74" s="1"/>
  <c r="D11684" i="76"/>
  <c r="D11684" i="74" s="1"/>
  <c r="E11684" i="76"/>
  <c r="E11684" i="74" s="1"/>
  <c r="I11684" i="76"/>
  <c r="I11684" i="74" s="1"/>
  <c r="J11684" i="76"/>
  <c r="J11684" i="74" s="1"/>
  <c r="B11685" i="76"/>
  <c r="C11685" i="76"/>
  <c r="C11685" i="74" s="1"/>
  <c r="D11685" i="76"/>
  <c r="D11685" i="74" s="1"/>
  <c r="E11685" i="76"/>
  <c r="E11685" i="74" s="1"/>
  <c r="I11685" i="76"/>
  <c r="I11685" i="74" s="1"/>
  <c r="J11685" i="76"/>
  <c r="J11685" i="74" s="1"/>
  <c r="B11686" i="76"/>
  <c r="C11686" i="76"/>
  <c r="C11686" i="74" s="1"/>
  <c r="D11686" i="76"/>
  <c r="D11686" i="74" s="1"/>
  <c r="E11686" i="76"/>
  <c r="E11686" i="74" s="1"/>
  <c r="I11686" i="76"/>
  <c r="I11686" i="74" s="1"/>
  <c r="J11686" i="76"/>
  <c r="J11686" i="74" s="1"/>
  <c r="B11687" i="76"/>
  <c r="C11687" i="76"/>
  <c r="C11687" i="74" s="1"/>
  <c r="D11687" i="76"/>
  <c r="D11687" i="74" s="1"/>
  <c r="E11687" i="76"/>
  <c r="E11687" i="74" s="1"/>
  <c r="I11687" i="76"/>
  <c r="I11687" i="74" s="1"/>
  <c r="J11687" i="76"/>
  <c r="J11687" i="74" s="1"/>
  <c r="B11688" i="76"/>
  <c r="C11688" i="76"/>
  <c r="C11688" i="74" s="1"/>
  <c r="D11688" i="76"/>
  <c r="D11688" i="74" s="1"/>
  <c r="E11688" i="76"/>
  <c r="E11688" i="74" s="1"/>
  <c r="I11688" i="76"/>
  <c r="I11688" i="74" s="1"/>
  <c r="J11688" i="76"/>
  <c r="J11688" i="74" s="1"/>
  <c r="B11689" i="76"/>
  <c r="C11689" i="76"/>
  <c r="C11689" i="74" s="1"/>
  <c r="D11689" i="76"/>
  <c r="D11689" i="74" s="1"/>
  <c r="E11689" i="76"/>
  <c r="E11689" i="74" s="1"/>
  <c r="I11689" i="76"/>
  <c r="I11689" i="74" s="1"/>
  <c r="J11689" i="76"/>
  <c r="J11689" i="74" s="1"/>
  <c r="B11690" i="76"/>
  <c r="C11690" i="76"/>
  <c r="C11690" i="74" s="1"/>
  <c r="D11690" i="76"/>
  <c r="D11690" i="74" s="1"/>
  <c r="E11690" i="76"/>
  <c r="E11690" i="74" s="1"/>
  <c r="I11690" i="76"/>
  <c r="I11690" i="74" s="1"/>
  <c r="J11690" i="76"/>
  <c r="J11690" i="74" s="1"/>
  <c r="B11691" i="76"/>
  <c r="C11691" i="76"/>
  <c r="C11691" i="74" s="1"/>
  <c r="D11691" i="76"/>
  <c r="D11691" i="74" s="1"/>
  <c r="E11691" i="76"/>
  <c r="E11691" i="74" s="1"/>
  <c r="I11691" i="76"/>
  <c r="I11691" i="74" s="1"/>
  <c r="J11691" i="76"/>
  <c r="J11691" i="74" s="1"/>
  <c r="B11692" i="76"/>
  <c r="C11692" i="76"/>
  <c r="C11692" i="74" s="1"/>
  <c r="D11692" i="76"/>
  <c r="D11692" i="74" s="1"/>
  <c r="E11692" i="76"/>
  <c r="E11692" i="74" s="1"/>
  <c r="I11692" i="76"/>
  <c r="I11692" i="74" s="1"/>
  <c r="J11692" i="76"/>
  <c r="J11692" i="74" s="1"/>
  <c r="B11693" i="76"/>
  <c r="C11693" i="76"/>
  <c r="C11693" i="74" s="1"/>
  <c r="D11693" i="76"/>
  <c r="D11693" i="74" s="1"/>
  <c r="E11693" i="76"/>
  <c r="E11693" i="74" s="1"/>
  <c r="I11693" i="76"/>
  <c r="I11693" i="74" s="1"/>
  <c r="J11693" i="76"/>
  <c r="J11693" i="74" s="1"/>
  <c r="B11694" i="76"/>
  <c r="C11694" i="76"/>
  <c r="C11694" i="74" s="1"/>
  <c r="D11694" i="76"/>
  <c r="D11694" i="74" s="1"/>
  <c r="E11694" i="76"/>
  <c r="E11694" i="74" s="1"/>
  <c r="I11694" i="76"/>
  <c r="I11694" i="74" s="1"/>
  <c r="J11694" i="76"/>
  <c r="J11694" i="74" s="1"/>
  <c r="B11695" i="76"/>
  <c r="C11695" i="76"/>
  <c r="C11695" i="74" s="1"/>
  <c r="D11695" i="76"/>
  <c r="D11695" i="74" s="1"/>
  <c r="E11695" i="76"/>
  <c r="E11695" i="74" s="1"/>
  <c r="I11695" i="76"/>
  <c r="I11695" i="74" s="1"/>
  <c r="J11695" i="76"/>
  <c r="J11695" i="74" s="1"/>
  <c r="B11696" i="76"/>
  <c r="C11696" i="76"/>
  <c r="C11696" i="74" s="1"/>
  <c r="D11696" i="76"/>
  <c r="D11696" i="74" s="1"/>
  <c r="E11696" i="76"/>
  <c r="E11696" i="74" s="1"/>
  <c r="I11696" i="76"/>
  <c r="I11696" i="74" s="1"/>
  <c r="J11696" i="76"/>
  <c r="J11696" i="74" s="1"/>
  <c r="B11697" i="76"/>
  <c r="C11697" i="76"/>
  <c r="C11697" i="74" s="1"/>
  <c r="D11697" i="76"/>
  <c r="D11697" i="74" s="1"/>
  <c r="E11697" i="76"/>
  <c r="E11697" i="74" s="1"/>
  <c r="I11697" i="76"/>
  <c r="I11697" i="74" s="1"/>
  <c r="J11697" i="76"/>
  <c r="J11697" i="74" s="1"/>
  <c r="B11698" i="76"/>
  <c r="C11698" i="76"/>
  <c r="C11698" i="74" s="1"/>
  <c r="D11698" i="76"/>
  <c r="D11698" i="74" s="1"/>
  <c r="E11698" i="76"/>
  <c r="E11698" i="74" s="1"/>
  <c r="I11698" i="76"/>
  <c r="I11698" i="74" s="1"/>
  <c r="J11698" i="76"/>
  <c r="J11698" i="74" s="1"/>
  <c r="B11699" i="76"/>
  <c r="C11699" i="76"/>
  <c r="C11699" i="74" s="1"/>
  <c r="D11699" i="76"/>
  <c r="D11699" i="74" s="1"/>
  <c r="E11699" i="76"/>
  <c r="E11699" i="74" s="1"/>
  <c r="I11699" i="76"/>
  <c r="I11699" i="74" s="1"/>
  <c r="J11699" i="76"/>
  <c r="J11699" i="74" s="1"/>
  <c r="B11700" i="76"/>
  <c r="C11700" i="76"/>
  <c r="C11700" i="74" s="1"/>
  <c r="D11700" i="76"/>
  <c r="D11700" i="74" s="1"/>
  <c r="E11700" i="76"/>
  <c r="E11700" i="74" s="1"/>
  <c r="I11700" i="76"/>
  <c r="I11700" i="74" s="1"/>
  <c r="J11700" i="76"/>
  <c r="J11700" i="74" s="1"/>
  <c r="B11701" i="76"/>
  <c r="C11701" i="76"/>
  <c r="C11701" i="74" s="1"/>
  <c r="D11701" i="76"/>
  <c r="D11701" i="74" s="1"/>
  <c r="E11701" i="76"/>
  <c r="E11701" i="74" s="1"/>
  <c r="I11701" i="76"/>
  <c r="I11701" i="74" s="1"/>
  <c r="J11701" i="76"/>
  <c r="J11701" i="74" s="1"/>
  <c r="B11702" i="76"/>
  <c r="C11702" i="76"/>
  <c r="C11702" i="74" s="1"/>
  <c r="D11702" i="76"/>
  <c r="D11702" i="74" s="1"/>
  <c r="E11702" i="76"/>
  <c r="E11702" i="74" s="1"/>
  <c r="I11702" i="76"/>
  <c r="I11702" i="74" s="1"/>
  <c r="J11702" i="76"/>
  <c r="J11702" i="74" s="1"/>
  <c r="B11703" i="76"/>
  <c r="C11703" i="76"/>
  <c r="C11703" i="74" s="1"/>
  <c r="D11703" i="76"/>
  <c r="D11703" i="74" s="1"/>
  <c r="E11703" i="76"/>
  <c r="E11703" i="74" s="1"/>
  <c r="I11703" i="76"/>
  <c r="I11703" i="74" s="1"/>
  <c r="J11703" i="76"/>
  <c r="J11703" i="74" s="1"/>
  <c r="B11704" i="76"/>
  <c r="C11704" i="76"/>
  <c r="C11704" i="74" s="1"/>
  <c r="D11704" i="76"/>
  <c r="D11704" i="74" s="1"/>
  <c r="E11704" i="76"/>
  <c r="E11704" i="74" s="1"/>
  <c r="I11704" i="76"/>
  <c r="I11704" i="74" s="1"/>
  <c r="J11704" i="76"/>
  <c r="J11704" i="74" s="1"/>
  <c r="B11705" i="76"/>
  <c r="C11705" i="76"/>
  <c r="C11705" i="74" s="1"/>
  <c r="D11705" i="76"/>
  <c r="D11705" i="74" s="1"/>
  <c r="E11705" i="76"/>
  <c r="E11705" i="74" s="1"/>
  <c r="I11705" i="76"/>
  <c r="I11705" i="74" s="1"/>
  <c r="J11705" i="76"/>
  <c r="J11705" i="74" s="1"/>
  <c r="B11706" i="76"/>
  <c r="C11706" i="76"/>
  <c r="C11706" i="74" s="1"/>
  <c r="D11706" i="76"/>
  <c r="D11706" i="74" s="1"/>
  <c r="E11706" i="76"/>
  <c r="E11706" i="74" s="1"/>
  <c r="I11706" i="76"/>
  <c r="I11706" i="74" s="1"/>
  <c r="J11706" i="76"/>
  <c r="J11706" i="74" s="1"/>
  <c r="B11707" i="76"/>
  <c r="C11707" i="76"/>
  <c r="C11707" i="74" s="1"/>
  <c r="D11707" i="76"/>
  <c r="D11707" i="74" s="1"/>
  <c r="E11707" i="76"/>
  <c r="E11707" i="74" s="1"/>
  <c r="I11707" i="76"/>
  <c r="I11707" i="74" s="1"/>
  <c r="J11707" i="76"/>
  <c r="J11707" i="74" s="1"/>
  <c r="B11708" i="76"/>
  <c r="C11708" i="76"/>
  <c r="C11708" i="74" s="1"/>
  <c r="D11708" i="76"/>
  <c r="D11708" i="74" s="1"/>
  <c r="E11708" i="76"/>
  <c r="E11708" i="74" s="1"/>
  <c r="I11708" i="76"/>
  <c r="I11708" i="74" s="1"/>
  <c r="J11708" i="76"/>
  <c r="J11708" i="74" s="1"/>
  <c r="B11709" i="76"/>
  <c r="C11709" i="76"/>
  <c r="C11709" i="74" s="1"/>
  <c r="D11709" i="76"/>
  <c r="D11709" i="74" s="1"/>
  <c r="E11709" i="76"/>
  <c r="E11709" i="74" s="1"/>
  <c r="I11709" i="76"/>
  <c r="I11709" i="74" s="1"/>
  <c r="J11709" i="76"/>
  <c r="J11709" i="74" s="1"/>
  <c r="B11710" i="76"/>
  <c r="C11710" i="76"/>
  <c r="C11710" i="74" s="1"/>
  <c r="D11710" i="76"/>
  <c r="D11710" i="74" s="1"/>
  <c r="E11710" i="76"/>
  <c r="E11710" i="74" s="1"/>
  <c r="I11710" i="76"/>
  <c r="I11710" i="74" s="1"/>
  <c r="J11710" i="76"/>
  <c r="J11710" i="74" s="1"/>
  <c r="B11711" i="76"/>
  <c r="C11711" i="76"/>
  <c r="C11711" i="74" s="1"/>
  <c r="D11711" i="76"/>
  <c r="D11711" i="74" s="1"/>
  <c r="E11711" i="76"/>
  <c r="E11711" i="74" s="1"/>
  <c r="I11711" i="76"/>
  <c r="I11711" i="74" s="1"/>
  <c r="J11711" i="76"/>
  <c r="J11711" i="74" s="1"/>
  <c r="B11712" i="76"/>
  <c r="C11712" i="76"/>
  <c r="C11712" i="74" s="1"/>
  <c r="D11712" i="76"/>
  <c r="D11712" i="74" s="1"/>
  <c r="E11712" i="76"/>
  <c r="E11712" i="74" s="1"/>
  <c r="I11712" i="76"/>
  <c r="I11712" i="74" s="1"/>
  <c r="J11712" i="76"/>
  <c r="J11712" i="74" s="1"/>
  <c r="B11713" i="76"/>
  <c r="C11713" i="76"/>
  <c r="C11713" i="74" s="1"/>
  <c r="D11713" i="76"/>
  <c r="D11713" i="74" s="1"/>
  <c r="E11713" i="76"/>
  <c r="E11713" i="74" s="1"/>
  <c r="I11713" i="76"/>
  <c r="I11713" i="74" s="1"/>
  <c r="J11713" i="76"/>
  <c r="J11713" i="74" s="1"/>
  <c r="B11714" i="76"/>
  <c r="C11714" i="76"/>
  <c r="C11714" i="74" s="1"/>
  <c r="D11714" i="76"/>
  <c r="D11714" i="74" s="1"/>
  <c r="E11714" i="76"/>
  <c r="E11714" i="74" s="1"/>
  <c r="I11714" i="76"/>
  <c r="I11714" i="74" s="1"/>
  <c r="J11714" i="76"/>
  <c r="J11714" i="74" s="1"/>
  <c r="B11715" i="76"/>
  <c r="C11715" i="76"/>
  <c r="C11715" i="74" s="1"/>
  <c r="D11715" i="76"/>
  <c r="D11715" i="74" s="1"/>
  <c r="E11715" i="76"/>
  <c r="E11715" i="74" s="1"/>
  <c r="I11715" i="76"/>
  <c r="I11715" i="74" s="1"/>
  <c r="J11715" i="76"/>
  <c r="J11715" i="74" s="1"/>
  <c r="B11716" i="76"/>
  <c r="C11716" i="76"/>
  <c r="C11716" i="74" s="1"/>
  <c r="D11716" i="76"/>
  <c r="D11716" i="74" s="1"/>
  <c r="E11716" i="76"/>
  <c r="E11716" i="74" s="1"/>
  <c r="I11716" i="76"/>
  <c r="I11716" i="74" s="1"/>
  <c r="J11716" i="76"/>
  <c r="J11716" i="74" s="1"/>
  <c r="B11717" i="76"/>
  <c r="C11717" i="76"/>
  <c r="C11717" i="74" s="1"/>
  <c r="D11717" i="76"/>
  <c r="D11717" i="74" s="1"/>
  <c r="E11717" i="76"/>
  <c r="E11717" i="74" s="1"/>
  <c r="I11717" i="76"/>
  <c r="I11717" i="74" s="1"/>
  <c r="J11717" i="76"/>
  <c r="J11717" i="74" s="1"/>
  <c r="B11718" i="76"/>
  <c r="C11718" i="76"/>
  <c r="C11718" i="74" s="1"/>
  <c r="D11718" i="76"/>
  <c r="D11718" i="74" s="1"/>
  <c r="E11718" i="76"/>
  <c r="E11718" i="74" s="1"/>
  <c r="I11718" i="76"/>
  <c r="I11718" i="74" s="1"/>
  <c r="J11718" i="76"/>
  <c r="J11718" i="74" s="1"/>
  <c r="B11719" i="76"/>
  <c r="C11719" i="76"/>
  <c r="C11719" i="74" s="1"/>
  <c r="D11719" i="76"/>
  <c r="D11719" i="74" s="1"/>
  <c r="E11719" i="76"/>
  <c r="E11719" i="74" s="1"/>
  <c r="I11719" i="76"/>
  <c r="I11719" i="74" s="1"/>
  <c r="J11719" i="76"/>
  <c r="J11719" i="74" s="1"/>
  <c r="B11720" i="76"/>
  <c r="C11720" i="76"/>
  <c r="C11720" i="74" s="1"/>
  <c r="D11720" i="76"/>
  <c r="D11720" i="74" s="1"/>
  <c r="E11720" i="76"/>
  <c r="E11720" i="74" s="1"/>
  <c r="I11720" i="76"/>
  <c r="I11720" i="74" s="1"/>
  <c r="J11720" i="76"/>
  <c r="J11720" i="74" s="1"/>
  <c r="B11721" i="76"/>
  <c r="C11721" i="76"/>
  <c r="C11721" i="74" s="1"/>
  <c r="D11721" i="76"/>
  <c r="D11721" i="74" s="1"/>
  <c r="E11721" i="76"/>
  <c r="E11721" i="74" s="1"/>
  <c r="I11721" i="76"/>
  <c r="I11721" i="74" s="1"/>
  <c r="J11721" i="76"/>
  <c r="J11721" i="74" s="1"/>
  <c r="B11722" i="76"/>
  <c r="C11722" i="76"/>
  <c r="C11722" i="74" s="1"/>
  <c r="D11722" i="76"/>
  <c r="D11722" i="74" s="1"/>
  <c r="E11722" i="76"/>
  <c r="E11722" i="74" s="1"/>
  <c r="I11722" i="76"/>
  <c r="I11722" i="74" s="1"/>
  <c r="J11722" i="76"/>
  <c r="J11722" i="74" s="1"/>
  <c r="B11723" i="76"/>
  <c r="C11723" i="76"/>
  <c r="C11723" i="74" s="1"/>
  <c r="D11723" i="76"/>
  <c r="D11723" i="74" s="1"/>
  <c r="E11723" i="76"/>
  <c r="E11723" i="74" s="1"/>
  <c r="I11723" i="76"/>
  <c r="I11723" i="74" s="1"/>
  <c r="J11723" i="76"/>
  <c r="J11723" i="74" s="1"/>
  <c r="B11724" i="76"/>
  <c r="C11724" i="76"/>
  <c r="C11724" i="74" s="1"/>
  <c r="D11724" i="76"/>
  <c r="D11724" i="74" s="1"/>
  <c r="E11724" i="76"/>
  <c r="E11724" i="74" s="1"/>
  <c r="I11724" i="76"/>
  <c r="I11724" i="74" s="1"/>
  <c r="J11724" i="76"/>
  <c r="J11724" i="74" s="1"/>
  <c r="B11725" i="76"/>
  <c r="C11725" i="76"/>
  <c r="C11725" i="74" s="1"/>
  <c r="D11725" i="76"/>
  <c r="D11725" i="74" s="1"/>
  <c r="E11725" i="76"/>
  <c r="E11725" i="74" s="1"/>
  <c r="I11725" i="76"/>
  <c r="I11725" i="74" s="1"/>
  <c r="J11725" i="76"/>
  <c r="J11725" i="74" s="1"/>
  <c r="B11726" i="76"/>
  <c r="C11726" i="76"/>
  <c r="C11726" i="74" s="1"/>
  <c r="D11726" i="76"/>
  <c r="D11726" i="74" s="1"/>
  <c r="E11726" i="76"/>
  <c r="E11726" i="74" s="1"/>
  <c r="I11726" i="76"/>
  <c r="I11726" i="74" s="1"/>
  <c r="J11726" i="76"/>
  <c r="J11726" i="74" s="1"/>
  <c r="B11727" i="76"/>
  <c r="C11727" i="76"/>
  <c r="C11727" i="74" s="1"/>
  <c r="D11727" i="76"/>
  <c r="D11727" i="74" s="1"/>
  <c r="E11727" i="76"/>
  <c r="E11727" i="74" s="1"/>
  <c r="I11727" i="76"/>
  <c r="I11727" i="74" s="1"/>
  <c r="J11727" i="76"/>
  <c r="J11727" i="74" s="1"/>
  <c r="B11728" i="76"/>
  <c r="C11728" i="76"/>
  <c r="C11728" i="74" s="1"/>
  <c r="D11728" i="76"/>
  <c r="D11728" i="74" s="1"/>
  <c r="E11728" i="76"/>
  <c r="E11728" i="74" s="1"/>
  <c r="I11728" i="76"/>
  <c r="I11728" i="74" s="1"/>
  <c r="J11728" i="76"/>
  <c r="J11728" i="74" s="1"/>
  <c r="B11729" i="76"/>
  <c r="C11729" i="76"/>
  <c r="C11729" i="74" s="1"/>
  <c r="D11729" i="76"/>
  <c r="D11729" i="74" s="1"/>
  <c r="E11729" i="76"/>
  <c r="E11729" i="74" s="1"/>
  <c r="I11729" i="76"/>
  <c r="I11729" i="74" s="1"/>
  <c r="J11729" i="76"/>
  <c r="J11729" i="74" s="1"/>
  <c r="B11730" i="76"/>
  <c r="C11730" i="76"/>
  <c r="C11730" i="74" s="1"/>
  <c r="D11730" i="76"/>
  <c r="D11730" i="74" s="1"/>
  <c r="E11730" i="76"/>
  <c r="E11730" i="74" s="1"/>
  <c r="I11730" i="76"/>
  <c r="I11730" i="74" s="1"/>
  <c r="J11730" i="76"/>
  <c r="J11730" i="74" s="1"/>
  <c r="B11731" i="76"/>
  <c r="C11731" i="76"/>
  <c r="C11731" i="74" s="1"/>
  <c r="D11731" i="76"/>
  <c r="D11731" i="74" s="1"/>
  <c r="E11731" i="76"/>
  <c r="E11731" i="74" s="1"/>
  <c r="I11731" i="76"/>
  <c r="I11731" i="74" s="1"/>
  <c r="J11731" i="76"/>
  <c r="J11731" i="74" s="1"/>
  <c r="B11732" i="76"/>
  <c r="C11732" i="76"/>
  <c r="C11732" i="74" s="1"/>
  <c r="D11732" i="76"/>
  <c r="D11732" i="74" s="1"/>
  <c r="E11732" i="76"/>
  <c r="E11732" i="74" s="1"/>
  <c r="I11732" i="76"/>
  <c r="I11732" i="74" s="1"/>
  <c r="J11732" i="76"/>
  <c r="J11732" i="74" s="1"/>
  <c r="B11733" i="76"/>
  <c r="C11733" i="76"/>
  <c r="C11733" i="74" s="1"/>
  <c r="D11733" i="76"/>
  <c r="D11733" i="74" s="1"/>
  <c r="E11733" i="76"/>
  <c r="E11733" i="74" s="1"/>
  <c r="I11733" i="76"/>
  <c r="I11733" i="74" s="1"/>
  <c r="J11733" i="76"/>
  <c r="J11733" i="74" s="1"/>
  <c r="B11734" i="76"/>
  <c r="C11734" i="76"/>
  <c r="C11734" i="74" s="1"/>
  <c r="D11734" i="76"/>
  <c r="D11734" i="74" s="1"/>
  <c r="E11734" i="76"/>
  <c r="E11734" i="74" s="1"/>
  <c r="I11734" i="76"/>
  <c r="I11734" i="74" s="1"/>
  <c r="J11734" i="76"/>
  <c r="J11734" i="74" s="1"/>
  <c r="B11735" i="76"/>
  <c r="C11735" i="76"/>
  <c r="C11735" i="74" s="1"/>
  <c r="D11735" i="76"/>
  <c r="D11735" i="74" s="1"/>
  <c r="E11735" i="76"/>
  <c r="E11735" i="74" s="1"/>
  <c r="I11735" i="76"/>
  <c r="I11735" i="74" s="1"/>
  <c r="J11735" i="76"/>
  <c r="J11735" i="74" s="1"/>
  <c r="B11736" i="76"/>
  <c r="C11736" i="76"/>
  <c r="C11736" i="74" s="1"/>
  <c r="D11736" i="76"/>
  <c r="D11736" i="74" s="1"/>
  <c r="E11736" i="76"/>
  <c r="E11736" i="74" s="1"/>
  <c r="I11736" i="76"/>
  <c r="I11736" i="74" s="1"/>
  <c r="J11736" i="76"/>
  <c r="J11736" i="74" s="1"/>
  <c r="B11737" i="76"/>
  <c r="C11737" i="76"/>
  <c r="C11737" i="74" s="1"/>
  <c r="D11737" i="76"/>
  <c r="D11737" i="74" s="1"/>
  <c r="E11737" i="76"/>
  <c r="E11737" i="74" s="1"/>
  <c r="I11737" i="76"/>
  <c r="I11737" i="74" s="1"/>
  <c r="J11737" i="76"/>
  <c r="J11737" i="74" s="1"/>
  <c r="B11738" i="76"/>
  <c r="C11738" i="76"/>
  <c r="C11738" i="74" s="1"/>
  <c r="D11738" i="76"/>
  <c r="D11738" i="74" s="1"/>
  <c r="E11738" i="76"/>
  <c r="E11738" i="74" s="1"/>
  <c r="I11738" i="76"/>
  <c r="I11738" i="74" s="1"/>
  <c r="J11738" i="76"/>
  <c r="J11738" i="74" s="1"/>
  <c r="B11739" i="76"/>
  <c r="C11739" i="76"/>
  <c r="C11739" i="74" s="1"/>
  <c r="D11739" i="76"/>
  <c r="D11739" i="74" s="1"/>
  <c r="E11739" i="76"/>
  <c r="E11739" i="74" s="1"/>
  <c r="I11739" i="76"/>
  <c r="I11739" i="74" s="1"/>
  <c r="J11739" i="76"/>
  <c r="J11739" i="74" s="1"/>
  <c r="B11740" i="76"/>
  <c r="C11740" i="76"/>
  <c r="C11740" i="74" s="1"/>
  <c r="D11740" i="76"/>
  <c r="D11740" i="74" s="1"/>
  <c r="E11740" i="76"/>
  <c r="E11740" i="74" s="1"/>
  <c r="I11740" i="76"/>
  <c r="I11740" i="74" s="1"/>
  <c r="J11740" i="76"/>
  <c r="J11740" i="74" s="1"/>
  <c r="B11741" i="76"/>
  <c r="C11741" i="76"/>
  <c r="C11741" i="74" s="1"/>
  <c r="D11741" i="76"/>
  <c r="D11741" i="74" s="1"/>
  <c r="E11741" i="76"/>
  <c r="E11741" i="74" s="1"/>
  <c r="I11741" i="76"/>
  <c r="I11741" i="74" s="1"/>
  <c r="J11741" i="76"/>
  <c r="J11741" i="74" s="1"/>
  <c r="B11742" i="76"/>
  <c r="C11742" i="76"/>
  <c r="C11742" i="74" s="1"/>
  <c r="D11742" i="76"/>
  <c r="D11742" i="74" s="1"/>
  <c r="E11742" i="76"/>
  <c r="E11742" i="74" s="1"/>
  <c r="I11742" i="76"/>
  <c r="I11742" i="74" s="1"/>
  <c r="J11742" i="76"/>
  <c r="J11742" i="74" s="1"/>
  <c r="B11743" i="76"/>
  <c r="C11743" i="76"/>
  <c r="C11743" i="74" s="1"/>
  <c r="D11743" i="76"/>
  <c r="D11743" i="74" s="1"/>
  <c r="E11743" i="76"/>
  <c r="E11743" i="74" s="1"/>
  <c r="I11743" i="76"/>
  <c r="I11743" i="74" s="1"/>
  <c r="J11743" i="76"/>
  <c r="J11743" i="74" s="1"/>
  <c r="B11744" i="76"/>
  <c r="C11744" i="76"/>
  <c r="C11744" i="74" s="1"/>
  <c r="D11744" i="76"/>
  <c r="D11744" i="74" s="1"/>
  <c r="E11744" i="76"/>
  <c r="E11744" i="74" s="1"/>
  <c r="I11744" i="76"/>
  <c r="I11744" i="74" s="1"/>
  <c r="J11744" i="76"/>
  <c r="J11744" i="74" s="1"/>
  <c r="B11745" i="76"/>
  <c r="C11745" i="76"/>
  <c r="C11745" i="74" s="1"/>
  <c r="D11745" i="76"/>
  <c r="D11745" i="74" s="1"/>
  <c r="E11745" i="76"/>
  <c r="E11745" i="74" s="1"/>
  <c r="I11745" i="76"/>
  <c r="I11745" i="74" s="1"/>
  <c r="J11745" i="76"/>
  <c r="J11745" i="74" s="1"/>
  <c r="B11746" i="76"/>
  <c r="C11746" i="76"/>
  <c r="C11746" i="74" s="1"/>
  <c r="D11746" i="76"/>
  <c r="D11746" i="74" s="1"/>
  <c r="E11746" i="76"/>
  <c r="E11746" i="74" s="1"/>
  <c r="I11746" i="76"/>
  <c r="I11746" i="74" s="1"/>
  <c r="J11746" i="76"/>
  <c r="J11746" i="74" s="1"/>
  <c r="B11747" i="76"/>
  <c r="C11747" i="76"/>
  <c r="C11747" i="74" s="1"/>
  <c r="D11747" i="76"/>
  <c r="D11747" i="74" s="1"/>
  <c r="E11747" i="76"/>
  <c r="E11747" i="74" s="1"/>
  <c r="I11747" i="76"/>
  <c r="I11747" i="74" s="1"/>
  <c r="J11747" i="76"/>
  <c r="J11747" i="74" s="1"/>
  <c r="B11748" i="76"/>
  <c r="C11748" i="76"/>
  <c r="C11748" i="74" s="1"/>
  <c r="D11748" i="76"/>
  <c r="D11748" i="74" s="1"/>
  <c r="E11748" i="76"/>
  <c r="E11748" i="74" s="1"/>
  <c r="I11748" i="76"/>
  <c r="I11748" i="74" s="1"/>
  <c r="J11748" i="76"/>
  <c r="J11748" i="74" s="1"/>
  <c r="B11749" i="76"/>
  <c r="C11749" i="76"/>
  <c r="C11749" i="74" s="1"/>
  <c r="D11749" i="76"/>
  <c r="D11749" i="74" s="1"/>
  <c r="E11749" i="76"/>
  <c r="E11749" i="74" s="1"/>
  <c r="I11749" i="76"/>
  <c r="I11749" i="74" s="1"/>
  <c r="J11749" i="76"/>
  <c r="J11749" i="74" s="1"/>
  <c r="B11750" i="76"/>
  <c r="C11750" i="76"/>
  <c r="C11750" i="74" s="1"/>
  <c r="D11750" i="76"/>
  <c r="D11750" i="74" s="1"/>
  <c r="E11750" i="76"/>
  <c r="E11750" i="74" s="1"/>
  <c r="I11750" i="76"/>
  <c r="I11750" i="74" s="1"/>
  <c r="J11750" i="76"/>
  <c r="J11750" i="74" s="1"/>
  <c r="B11751" i="76"/>
  <c r="C11751" i="76"/>
  <c r="C11751" i="74" s="1"/>
  <c r="D11751" i="76"/>
  <c r="D11751" i="74" s="1"/>
  <c r="E11751" i="76"/>
  <c r="E11751" i="74" s="1"/>
  <c r="I11751" i="76"/>
  <c r="I11751" i="74" s="1"/>
  <c r="J11751" i="76"/>
  <c r="J11751" i="74" s="1"/>
  <c r="B11752" i="76"/>
  <c r="C11752" i="76"/>
  <c r="C11752" i="74" s="1"/>
  <c r="D11752" i="76"/>
  <c r="D11752" i="74" s="1"/>
  <c r="E11752" i="76"/>
  <c r="E11752" i="74" s="1"/>
  <c r="I11752" i="76"/>
  <c r="I11752" i="74" s="1"/>
  <c r="J11752" i="76"/>
  <c r="J11752" i="74" s="1"/>
  <c r="B11753" i="76"/>
  <c r="C11753" i="76"/>
  <c r="C11753" i="74" s="1"/>
  <c r="D11753" i="76"/>
  <c r="D11753" i="74" s="1"/>
  <c r="E11753" i="76"/>
  <c r="E11753" i="74" s="1"/>
  <c r="I11753" i="76"/>
  <c r="I11753" i="74" s="1"/>
  <c r="J11753" i="76"/>
  <c r="J11753" i="74" s="1"/>
  <c r="B11754" i="76"/>
  <c r="C11754" i="76"/>
  <c r="C11754" i="74" s="1"/>
  <c r="D11754" i="76"/>
  <c r="D11754" i="74" s="1"/>
  <c r="E11754" i="76"/>
  <c r="E11754" i="74" s="1"/>
  <c r="I11754" i="76"/>
  <c r="I11754" i="74" s="1"/>
  <c r="J11754" i="76"/>
  <c r="J11754" i="74" s="1"/>
  <c r="B11755" i="76"/>
  <c r="C11755" i="76"/>
  <c r="C11755" i="74" s="1"/>
  <c r="D11755" i="76"/>
  <c r="D11755" i="74" s="1"/>
  <c r="E11755" i="76"/>
  <c r="E11755" i="74" s="1"/>
  <c r="I11755" i="76"/>
  <c r="I11755" i="74" s="1"/>
  <c r="J11755" i="76"/>
  <c r="J11755" i="74" s="1"/>
  <c r="B11756" i="76"/>
  <c r="C11756" i="76"/>
  <c r="C11756" i="74" s="1"/>
  <c r="D11756" i="76"/>
  <c r="D11756" i="74" s="1"/>
  <c r="E11756" i="76"/>
  <c r="E11756" i="74" s="1"/>
  <c r="I11756" i="76"/>
  <c r="I11756" i="74" s="1"/>
  <c r="J11756" i="76"/>
  <c r="J11756" i="74" s="1"/>
  <c r="B11757" i="76"/>
  <c r="C11757" i="76"/>
  <c r="C11757" i="74" s="1"/>
  <c r="D11757" i="76"/>
  <c r="D11757" i="74" s="1"/>
  <c r="E11757" i="76"/>
  <c r="E11757" i="74" s="1"/>
  <c r="I11757" i="76"/>
  <c r="I11757" i="74" s="1"/>
  <c r="J11757" i="76"/>
  <c r="J11757" i="74" s="1"/>
  <c r="B11758" i="76"/>
  <c r="C11758" i="76"/>
  <c r="C11758" i="74" s="1"/>
  <c r="D11758" i="76"/>
  <c r="D11758" i="74" s="1"/>
  <c r="E11758" i="76"/>
  <c r="E11758" i="74" s="1"/>
  <c r="I11758" i="76"/>
  <c r="I11758" i="74" s="1"/>
  <c r="J11758" i="76"/>
  <c r="J11758" i="74" s="1"/>
  <c r="B11759" i="76"/>
  <c r="C11759" i="76"/>
  <c r="C11759" i="74" s="1"/>
  <c r="D11759" i="76"/>
  <c r="D11759" i="74" s="1"/>
  <c r="E11759" i="76"/>
  <c r="E11759" i="74" s="1"/>
  <c r="I11759" i="76"/>
  <c r="I11759" i="74" s="1"/>
  <c r="J11759" i="76"/>
  <c r="J11759" i="74" s="1"/>
  <c r="B11760" i="76"/>
  <c r="C11760" i="76"/>
  <c r="C11760" i="74" s="1"/>
  <c r="D11760" i="76"/>
  <c r="D11760" i="74" s="1"/>
  <c r="E11760" i="76"/>
  <c r="E11760" i="74" s="1"/>
  <c r="I11760" i="76"/>
  <c r="I11760" i="74" s="1"/>
  <c r="J11760" i="76"/>
  <c r="J11760" i="74" s="1"/>
  <c r="B11761" i="76"/>
  <c r="C11761" i="76"/>
  <c r="C11761" i="74" s="1"/>
  <c r="D11761" i="76"/>
  <c r="D11761" i="74" s="1"/>
  <c r="E11761" i="76"/>
  <c r="E11761" i="74" s="1"/>
  <c r="I11761" i="76"/>
  <c r="I11761" i="74" s="1"/>
  <c r="J11761" i="76"/>
  <c r="J11761" i="74" s="1"/>
  <c r="B11762" i="76"/>
  <c r="C11762" i="76"/>
  <c r="C11762" i="74" s="1"/>
  <c r="D11762" i="76"/>
  <c r="D11762" i="74" s="1"/>
  <c r="E11762" i="76"/>
  <c r="E11762" i="74" s="1"/>
  <c r="I11762" i="76"/>
  <c r="I11762" i="74" s="1"/>
  <c r="J11762" i="76"/>
  <c r="J11762" i="74" s="1"/>
  <c r="B11763" i="76"/>
  <c r="C11763" i="76"/>
  <c r="C11763" i="74" s="1"/>
  <c r="D11763" i="76"/>
  <c r="D11763" i="74" s="1"/>
  <c r="E11763" i="76"/>
  <c r="E11763" i="74" s="1"/>
  <c r="I11763" i="76"/>
  <c r="I11763" i="74" s="1"/>
  <c r="J11763" i="76"/>
  <c r="J11763" i="74" s="1"/>
  <c r="B11764" i="76"/>
  <c r="C11764" i="76"/>
  <c r="C11764" i="74" s="1"/>
  <c r="D11764" i="76"/>
  <c r="D11764" i="74" s="1"/>
  <c r="E11764" i="76"/>
  <c r="E11764" i="74" s="1"/>
  <c r="I11764" i="76"/>
  <c r="I11764" i="74" s="1"/>
  <c r="J11764" i="76"/>
  <c r="J11764" i="74" s="1"/>
  <c r="B11765" i="76"/>
  <c r="C11765" i="76"/>
  <c r="C11765" i="74" s="1"/>
  <c r="D11765" i="76"/>
  <c r="D11765" i="74" s="1"/>
  <c r="E11765" i="76"/>
  <c r="E11765" i="74" s="1"/>
  <c r="I11765" i="76"/>
  <c r="I11765" i="74" s="1"/>
  <c r="J11765" i="76"/>
  <c r="J11765" i="74" s="1"/>
  <c r="B11766" i="76"/>
  <c r="C11766" i="76"/>
  <c r="C11766" i="74" s="1"/>
  <c r="D11766" i="76"/>
  <c r="D11766" i="74" s="1"/>
  <c r="E11766" i="76"/>
  <c r="E11766" i="74" s="1"/>
  <c r="I11766" i="76"/>
  <c r="I11766" i="74" s="1"/>
  <c r="J11766" i="76"/>
  <c r="J11766" i="74" s="1"/>
  <c r="B11767" i="76"/>
  <c r="C11767" i="76"/>
  <c r="C11767" i="74" s="1"/>
  <c r="D11767" i="76"/>
  <c r="D11767" i="74" s="1"/>
  <c r="E11767" i="76"/>
  <c r="E11767" i="74" s="1"/>
  <c r="I11767" i="76"/>
  <c r="I11767" i="74" s="1"/>
  <c r="J11767" i="76"/>
  <c r="J11767" i="74" s="1"/>
  <c r="B11768" i="76"/>
  <c r="C11768" i="76"/>
  <c r="C11768" i="74" s="1"/>
  <c r="D11768" i="76"/>
  <c r="D11768" i="74" s="1"/>
  <c r="E11768" i="76"/>
  <c r="E11768" i="74" s="1"/>
  <c r="I11768" i="76"/>
  <c r="I11768" i="74" s="1"/>
  <c r="J11768" i="76"/>
  <c r="J11768" i="74" s="1"/>
  <c r="B11769" i="76"/>
  <c r="C11769" i="76"/>
  <c r="C11769" i="74" s="1"/>
  <c r="D11769" i="76"/>
  <c r="D11769" i="74" s="1"/>
  <c r="E11769" i="76"/>
  <c r="E11769" i="74" s="1"/>
  <c r="I11769" i="76"/>
  <c r="I11769" i="74" s="1"/>
  <c r="J11769" i="76"/>
  <c r="J11769" i="74" s="1"/>
  <c r="B11770" i="76"/>
  <c r="C11770" i="76"/>
  <c r="C11770" i="74" s="1"/>
  <c r="D11770" i="76"/>
  <c r="D11770" i="74" s="1"/>
  <c r="E11770" i="76"/>
  <c r="E11770" i="74" s="1"/>
  <c r="I11770" i="76"/>
  <c r="I11770" i="74" s="1"/>
  <c r="J11770" i="76"/>
  <c r="J11770" i="74" s="1"/>
  <c r="B11771" i="76"/>
  <c r="C11771" i="76"/>
  <c r="C11771" i="74" s="1"/>
  <c r="D11771" i="76"/>
  <c r="D11771" i="74" s="1"/>
  <c r="E11771" i="76"/>
  <c r="E11771" i="74" s="1"/>
  <c r="I11771" i="76"/>
  <c r="I11771" i="74" s="1"/>
  <c r="J11771" i="76"/>
  <c r="J11771" i="74" s="1"/>
  <c r="B11772" i="76"/>
  <c r="C11772" i="76"/>
  <c r="C11772" i="74" s="1"/>
  <c r="D11772" i="76"/>
  <c r="D11772" i="74" s="1"/>
  <c r="E11772" i="76"/>
  <c r="E11772" i="74" s="1"/>
  <c r="I11772" i="76"/>
  <c r="I11772" i="74" s="1"/>
  <c r="J11772" i="76"/>
  <c r="J11772" i="74" s="1"/>
  <c r="B11773" i="76"/>
  <c r="C11773" i="76"/>
  <c r="C11773" i="74" s="1"/>
  <c r="D11773" i="76"/>
  <c r="D11773" i="74" s="1"/>
  <c r="E11773" i="76"/>
  <c r="E11773" i="74" s="1"/>
  <c r="I11773" i="76"/>
  <c r="I11773" i="74" s="1"/>
  <c r="J11773" i="76"/>
  <c r="J11773" i="74" s="1"/>
  <c r="B11774" i="76"/>
  <c r="C11774" i="76"/>
  <c r="C11774" i="74" s="1"/>
  <c r="D11774" i="76"/>
  <c r="D11774" i="74" s="1"/>
  <c r="E11774" i="76"/>
  <c r="E11774" i="74" s="1"/>
  <c r="I11774" i="76"/>
  <c r="I11774" i="74" s="1"/>
  <c r="J11774" i="76"/>
  <c r="J11774" i="74" s="1"/>
  <c r="B11775" i="76"/>
  <c r="C11775" i="76"/>
  <c r="C11775" i="74" s="1"/>
  <c r="D11775" i="76"/>
  <c r="D11775" i="74" s="1"/>
  <c r="E11775" i="76"/>
  <c r="E11775" i="74" s="1"/>
  <c r="I11775" i="76"/>
  <c r="I11775" i="74" s="1"/>
  <c r="J11775" i="76"/>
  <c r="J11775" i="74" s="1"/>
  <c r="B11776" i="76"/>
  <c r="C11776" i="76"/>
  <c r="C11776" i="74" s="1"/>
  <c r="D11776" i="76"/>
  <c r="D11776" i="74" s="1"/>
  <c r="E11776" i="76"/>
  <c r="E11776" i="74" s="1"/>
  <c r="I11776" i="76"/>
  <c r="I11776" i="74" s="1"/>
  <c r="J11776" i="76"/>
  <c r="J11776" i="74" s="1"/>
  <c r="B11777" i="76"/>
  <c r="C11777" i="76"/>
  <c r="C11777" i="74" s="1"/>
  <c r="D11777" i="76"/>
  <c r="D11777" i="74" s="1"/>
  <c r="E11777" i="76"/>
  <c r="E11777" i="74" s="1"/>
  <c r="I11777" i="76"/>
  <c r="I11777" i="74" s="1"/>
  <c r="J11777" i="76"/>
  <c r="J11777" i="74" s="1"/>
  <c r="B11778" i="76"/>
  <c r="C11778" i="76"/>
  <c r="C11778" i="74" s="1"/>
  <c r="D11778" i="76"/>
  <c r="D11778" i="74" s="1"/>
  <c r="E11778" i="76"/>
  <c r="E11778" i="74" s="1"/>
  <c r="I11778" i="76"/>
  <c r="I11778" i="74" s="1"/>
  <c r="J11778" i="76"/>
  <c r="J11778" i="74" s="1"/>
  <c r="B11779" i="76"/>
  <c r="C11779" i="76"/>
  <c r="C11779" i="74" s="1"/>
  <c r="D11779" i="76"/>
  <c r="D11779" i="74" s="1"/>
  <c r="E11779" i="76"/>
  <c r="E11779" i="74" s="1"/>
  <c r="I11779" i="76"/>
  <c r="I11779" i="74" s="1"/>
  <c r="J11779" i="76"/>
  <c r="J11779" i="74" s="1"/>
  <c r="B11780" i="76"/>
  <c r="C11780" i="76"/>
  <c r="C11780" i="74" s="1"/>
  <c r="D11780" i="76"/>
  <c r="D11780" i="74" s="1"/>
  <c r="E11780" i="76"/>
  <c r="E11780" i="74" s="1"/>
  <c r="I11780" i="76"/>
  <c r="I11780" i="74" s="1"/>
  <c r="J11780" i="76"/>
  <c r="J11780" i="74" s="1"/>
  <c r="B11781" i="76"/>
  <c r="C11781" i="76"/>
  <c r="C11781" i="74" s="1"/>
  <c r="D11781" i="76"/>
  <c r="D11781" i="74" s="1"/>
  <c r="E11781" i="76"/>
  <c r="E11781" i="74" s="1"/>
  <c r="I11781" i="76"/>
  <c r="I11781" i="74" s="1"/>
  <c r="J11781" i="76"/>
  <c r="J11781" i="74" s="1"/>
  <c r="B11782" i="76"/>
  <c r="C11782" i="76"/>
  <c r="C11782" i="74" s="1"/>
  <c r="D11782" i="76"/>
  <c r="D11782" i="74" s="1"/>
  <c r="E11782" i="76"/>
  <c r="E11782" i="74" s="1"/>
  <c r="I11782" i="76"/>
  <c r="I11782" i="74" s="1"/>
  <c r="J11782" i="76"/>
  <c r="J11782" i="74" s="1"/>
  <c r="B11783" i="76"/>
  <c r="C11783" i="76"/>
  <c r="C11783" i="74" s="1"/>
  <c r="D11783" i="76"/>
  <c r="D11783" i="74" s="1"/>
  <c r="E11783" i="76"/>
  <c r="E11783" i="74" s="1"/>
  <c r="I11783" i="76"/>
  <c r="I11783" i="74" s="1"/>
  <c r="J11783" i="76"/>
  <c r="J11783" i="74" s="1"/>
  <c r="B11784" i="76"/>
  <c r="C11784" i="76"/>
  <c r="C11784" i="74" s="1"/>
  <c r="D11784" i="76"/>
  <c r="D11784" i="74" s="1"/>
  <c r="E11784" i="76"/>
  <c r="E11784" i="74" s="1"/>
  <c r="I11784" i="76"/>
  <c r="I11784" i="74" s="1"/>
  <c r="J11784" i="76"/>
  <c r="J11784" i="74" s="1"/>
  <c r="B11785" i="76"/>
  <c r="C11785" i="76"/>
  <c r="C11785" i="74" s="1"/>
  <c r="D11785" i="76"/>
  <c r="D11785" i="74" s="1"/>
  <c r="E11785" i="76"/>
  <c r="E11785" i="74" s="1"/>
  <c r="I11785" i="76"/>
  <c r="I11785" i="74" s="1"/>
  <c r="J11785" i="76"/>
  <c r="J11785" i="74" s="1"/>
  <c r="B11786" i="76"/>
  <c r="C11786" i="76"/>
  <c r="C11786" i="74" s="1"/>
  <c r="D11786" i="76"/>
  <c r="D11786" i="74" s="1"/>
  <c r="E11786" i="76"/>
  <c r="E11786" i="74" s="1"/>
  <c r="I11786" i="76"/>
  <c r="I11786" i="74" s="1"/>
  <c r="J11786" i="76"/>
  <c r="J11786" i="74" s="1"/>
  <c r="B11787" i="76"/>
  <c r="C11787" i="76"/>
  <c r="C11787" i="74" s="1"/>
  <c r="D11787" i="76"/>
  <c r="D11787" i="74" s="1"/>
  <c r="E11787" i="76"/>
  <c r="E11787" i="74" s="1"/>
  <c r="I11787" i="76"/>
  <c r="I11787" i="74" s="1"/>
  <c r="J11787" i="76"/>
  <c r="J11787" i="74" s="1"/>
  <c r="B11788" i="76"/>
  <c r="C11788" i="76"/>
  <c r="C11788" i="74" s="1"/>
  <c r="D11788" i="76"/>
  <c r="D11788" i="74" s="1"/>
  <c r="E11788" i="76"/>
  <c r="E11788" i="74" s="1"/>
  <c r="I11788" i="76"/>
  <c r="I11788" i="74" s="1"/>
  <c r="J11788" i="76"/>
  <c r="J11788" i="74" s="1"/>
  <c r="B11789" i="76"/>
  <c r="C11789" i="76"/>
  <c r="C11789" i="74" s="1"/>
  <c r="D11789" i="76"/>
  <c r="D11789" i="74" s="1"/>
  <c r="E11789" i="76"/>
  <c r="E11789" i="74" s="1"/>
  <c r="I11789" i="76"/>
  <c r="I11789" i="74" s="1"/>
  <c r="J11789" i="76"/>
  <c r="J11789" i="74" s="1"/>
  <c r="B11790" i="76"/>
  <c r="C11790" i="76"/>
  <c r="C11790" i="74" s="1"/>
  <c r="D11790" i="76"/>
  <c r="D11790" i="74" s="1"/>
  <c r="E11790" i="76"/>
  <c r="E11790" i="74" s="1"/>
  <c r="I11790" i="76"/>
  <c r="I11790" i="74" s="1"/>
  <c r="J11790" i="76"/>
  <c r="J11790" i="74" s="1"/>
  <c r="B11791" i="76"/>
  <c r="C11791" i="76"/>
  <c r="C11791" i="74" s="1"/>
  <c r="D11791" i="76"/>
  <c r="D11791" i="74" s="1"/>
  <c r="E11791" i="76"/>
  <c r="E11791" i="74" s="1"/>
  <c r="I11791" i="76"/>
  <c r="I11791" i="74" s="1"/>
  <c r="J11791" i="76"/>
  <c r="J11791" i="74" s="1"/>
  <c r="B11792" i="76"/>
  <c r="C11792" i="76"/>
  <c r="C11792" i="74" s="1"/>
  <c r="D11792" i="76"/>
  <c r="D11792" i="74" s="1"/>
  <c r="E11792" i="76"/>
  <c r="E11792" i="74" s="1"/>
  <c r="I11792" i="76"/>
  <c r="I11792" i="74" s="1"/>
  <c r="J11792" i="76"/>
  <c r="J11792" i="74" s="1"/>
  <c r="B11793" i="76"/>
  <c r="C11793" i="76"/>
  <c r="C11793" i="74" s="1"/>
  <c r="D11793" i="76"/>
  <c r="D11793" i="74" s="1"/>
  <c r="E11793" i="76"/>
  <c r="E11793" i="74" s="1"/>
  <c r="I11793" i="76"/>
  <c r="I11793" i="74" s="1"/>
  <c r="J11793" i="76"/>
  <c r="J11793" i="74" s="1"/>
  <c r="B11794" i="76"/>
  <c r="C11794" i="76"/>
  <c r="C11794" i="74" s="1"/>
  <c r="D11794" i="76"/>
  <c r="D11794" i="74" s="1"/>
  <c r="E11794" i="76"/>
  <c r="E11794" i="74" s="1"/>
  <c r="I11794" i="76"/>
  <c r="I11794" i="74" s="1"/>
  <c r="J11794" i="76"/>
  <c r="J11794" i="74" s="1"/>
  <c r="B11795" i="76"/>
  <c r="C11795" i="76"/>
  <c r="C11795" i="74" s="1"/>
  <c r="D11795" i="76"/>
  <c r="D11795" i="74" s="1"/>
  <c r="E11795" i="76"/>
  <c r="E11795" i="74" s="1"/>
  <c r="I11795" i="76"/>
  <c r="I11795" i="74" s="1"/>
  <c r="J11795" i="76"/>
  <c r="J11795" i="74" s="1"/>
  <c r="B11796" i="76"/>
  <c r="C11796" i="76"/>
  <c r="C11796" i="74" s="1"/>
  <c r="D11796" i="76"/>
  <c r="D11796" i="74" s="1"/>
  <c r="E11796" i="76"/>
  <c r="E11796" i="74" s="1"/>
  <c r="I11796" i="76"/>
  <c r="I11796" i="74" s="1"/>
  <c r="J11796" i="76"/>
  <c r="J11796" i="74" s="1"/>
  <c r="B11797" i="76"/>
  <c r="C11797" i="76"/>
  <c r="C11797" i="74" s="1"/>
  <c r="D11797" i="76"/>
  <c r="D11797" i="74" s="1"/>
  <c r="E11797" i="76"/>
  <c r="E11797" i="74" s="1"/>
  <c r="I11797" i="76"/>
  <c r="I11797" i="74" s="1"/>
  <c r="J11797" i="76"/>
  <c r="J11797" i="74" s="1"/>
  <c r="B11798" i="76"/>
  <c r="C11798" i="76"/>
  <c r="C11798" i="74" s="1"/>
  <c r="D11798" i="76"/>
  <c r="D11798" i="74" s="1"/>
  <c r="E11798" i="76"/>
  <c r="E11798" i="74" s="1"/>
  <c r="I11798" i="76"/>
  <c r="I11798" i="74" s="1"/>
  <c r="J11798" i="76"/>
  <c r="J11798" i="74" s="1"/>
  <c r="B11799" i="76"/>
  <c r="C11799" i="76"/>
  <c r="C11799" i="74" s="1"/>
  <c r="D11799" i="76"/>
  <c r="D11799" i="74" s="1"/>
  <c r="E11799" i="76"/>
  <c r="E11799" i="74" s="1"/>
  <c r="I11799" i="76"/>
  <c r="I11799" i="74" s="1"/>
  <c r="J11799" i="76"/>
  <c r="J11799" i="74" s="1"/>
  <c r="B11800" i="76"/>
  <c r="C11800" i="76"/>
  <c r="C11800" i="74" s="1"/>
  <c r="D11800" i="76"/>
  <c r="D11800" i="74" s="1"/>
  <c r="E11800" i="76"/>
  <c r="E11800" i="74" s="1"/>
  <c r="I11800" i="76"/>
  <c r="I11800" i="74" s="1"/>
  <c r="J11800" i="76"/>
  <c r="J11800" i="74" s="1"/>
  <c r="B11801" i="76"/>
  <c r="C11801" i="76"/>
  <c r="C11801" i="74" s="1"/>
  <c r="D11801" i="76"/>
  <c r="D11801" i="74" s="1"/>
  <c r="E11801" i="76"/>
  <c r="E11801" i="74" s="1"/>
  <c r="I11801" i="76"/>
  <c r="I11801" i="74" s="1"/>
  <c r="J11801" i="76"/>
  <c r="J11801" i="74" s="1"/>
  <c r="B11802" i="76"/>
  <c r="C11802" i="76"/>
  <c r="C11802" i="74" s="1"/>
  <c r="D11802" i="76"/>
  <c r="D11802" i="74" s="1"/>
  <c r="E11802" i="76"/>
  <c r="E11802" i="74" s="1"/>
  <c r="I11802" i="76"/>
  <c r="I11802" i="74" s="1"/>
  <c r="J11802" i="76"/>
  <c r="J11802" i="74" s="1"/>
  <c r="B11803" i="76"/>
  <c r="C11803" i="76"/>
  <c r="C11803" i="74" s="1"/>
  <c r="D11803" i="76"/>
  <c r="D11803" i="74" s="1"/>
  <c r="E11803" i="76"/>
  <c r="E11803" i="74" s="1"/>
  <c r="I11803" i="76"/>
  <c r="I11803" i="74" s="1"/>
  <c r="J11803" i="76"/>
  <c r="J11803" i="74" s="1"/>
  <c r="B11804" i="76"/>
  <c r="C11804" i="76"/>
  <c r="C11804" i="74" s="1"/>
  <c r="D11804" i="76"/>
  <c r="D11804" i="74" s="1"/>
  <c r="E11804" i="76"/>
  <c r="E11804" i="74" s="1"/>
  <c r="I11804" i="76"/>
  <c r="I11804" i="74" s="1"/>
  <c r="J11804" i="76"/>
  <c r="J11804" i="74" s="1"/>
  <c r="B11805" i="76"/>
  <c r="C11805" i="76"/>
  <c r="C11805" i="74" s="1"/>
  <c r="D11805" i="76"/>
  <c r="D11805" i="74" s="1"/>
  <c r="E11805" i="76"/>
  <c r="E11805" i="74" s="1"/>
  <c r="I11805" i="76"/>
  <c r="I11805" i="74" s="1"/>
  <c r="J11805" i="76"/>
  <c r="J11805" i="74" s="1"/>
  <c r="B11806" i="76"/>
  <c r="C11806" i="76"/>
  <c r="C11806" i="74" s="1"/>
  <c r="D11806" i="76"/>
  <c r="D11806" i="74" s="1"/>
  <c r="E11806" i="76"/>
  <c r="E11806" i="74" s="1"/>
  <c r="I11806" i="76"/>
  <c r="I11806" i="74" s="1"/>
  <c r="J11806" i="76"/>
  <c r="J11806" i="74" s="1"/>
  <c r="B11807" i="76"/>
  <c r="C11807" i="76"/>
  <c r="C11807" i="74" s="1"/>
  <c r="D11807" i="76"/>
  <c r="D11807" i="74" s="1"/>
  <c r="E11807" i="76"/>
  <c r="E11807" i="74" s="1"/>
  <c r="I11807" i="76"/>
  <c r="I11807" i="74" s="1"/>
  <c r="J11807" i="76"/>
  <c r="J11807" i="74" s="1"/>
  <c r="B11808" i="76"/>
  <c r="C11808" i="76"/>
  <c r="C11808" i="74" s="1"/>
  <c r="D11808" i="76"/>
  <c r="D11808" i="74" s="1"/>
  <c r="E11808" i="76"/>
  <c r="E11808" i="74" s="1"/>
  <c r="I11808" i="76"/>
  <c r="I11808" i="74" s="1"/>
  <c r="J11808" i="76"/>
  <c r="J11808" i="74" s="1"/>
  <c r="B11809" i="76"/>
  <c r="C11809" i="76"/>
  <c r="C11809" i="74" s="1"/>
  <c r="D11809" i="76"/>
  <c r="D11809" i="74" s="1"/>
  <c r="E11809" i="76"/>
  <c r="E11809" i="74" s="1"/>
  <c r="I11809" i="76"/>
  <c r="I11809" i="74" s="1"/>
  <c r="J11809" i="76"/>
  <c r="J11809" i="74" s="1"/>
  <c r="B11810" i="76"/>
  <c r="C11810" i="76"/>
  <c r="C11810" i="74" s="1"/>
  <c r="D11810" i="76"/>
  <c r="D11810" i="74" s="1"/>
  <c r="E11810" i="76"/>
  <c r="E11810" i="74" s="1"/>
  <c r="I11810" i="76"/>
  <c r="I11810" i="74" s="1"/>
  <c r="J11810" i="76"/>
  <c r="J11810" i="74" s="1"/>
  <c r="B11811" i="76"/>
  <c r="C11811" i="76"/>
  <c r="C11811" i="74" s="1"/>
  <c r="D11811" i="76"/>
  <c r="D11811" i="74" s="1"/>
  <c r="E11811" i="76"/>
  <c r="E11811" i="74" s="1"/>
  <c r="I11811" i="76"/>
  <c r="I11811" i="74" s="1"/>
  <c r="J11811" i="76"/>
  <c r="J11811" i="74" s="1"/>
  <c r="B11812" i="76"/>
  <c r="C11812" i="76"/>
  <c r="C11812" i="74" s="1"/>
  <c r="D11812" i="76"/>
  <c r="D11812" i="74" s="1"/>
  <c r="E11812" i="76"/>
  <c r="E11812" i="74" s="1"/>
  <c r="I11812" i="76"/>
  <c r="I11812" i="74" s="1"/>
  <c r="J11812" i="76"/>
  <c r="J11812" i="74" s="1"/>
  <c r="B11813" i="76"/>
  <c r="C11813" i="76"/>
  <c r="C11813" i="74" s="1"/>
  <c r="D11813" i="76"/>
  <c r="D11813" i="74" s="1"/>
  <c r="E11813" i="76"/>
  <c r="E11813" i="74" s="1"/>
  <c r="I11813" i="76"/>
  <c r="I11813" i="74" s="1"/>
  <c r="J11813" i="76"/>
  <c r="J11813" i="74" s="1"/>
  <c r="B11814" i="76"/>
  <c r="C11814" i="76"/>
  <c r="C11814" i="74" s="1"/>
  <c r="D11814" i="76"/>
  <c r="D11814" i="74" s="1"/>
  <c r="E11814" i="76"/>
  <c r="E11814" i="74" s="1"/>
  <c r="I11814" i="76"/>
  <c r="I11814" i="74" s="1"/>
  <c r="J11814" i="76"/>
  <c r="J11814" i="74" s="1"/>
  <c r="B11815" i="76"/>
  <c r="C11815" i="76"/>
  <c r="C11815" i="74" s="1"/>
  <c r="D11815" i="76"/>
  <c r="D11815" i="74" s="1"/>
  <c r="E11815" i="76"/>
  <c r="E11815" i="74" s="1"/>
  <c r="I11815" i="76"/>
  <c r="I11815" i="74" s="1"/>
  <c r="J11815" i="76"/>
  <c r="J11815" i="74" s="1"/>
  <c r="B11816" i="76"/>
  <c r="C11816" i="76"/>
  <c r="C11816" i="74" s="1"/>
  <c r="D11816" i="76"/>
  <c r="D11816" i="74" s="1"/>
  <c r="E11816" i="76"/>
  <c r="E11816" i="74" s="1"/>
  <c r="I11816" i="76"/>
  <c r="I11816" i="74" s="1"/>
  <c r="J11816" i="76"/>
  <c r="J11816" i="74" s="1"/>
  <c r="B11817" i="76"/>
  <c r="C11817" i="76"/>
  <c r="C11817" i="74" s="1"/>
  <c r="D11817" i="76"/>
  <c r="D11817" i="74" s="1"/>
  <c r="E11817" i="76"/>
  <c r="E11817" i="74" s="1"/>
  <c r="I11817" i="76"/>
  <c r="I11817" i="74" s="1"/>
  <c r="J11817" i="76"/>
  <c r="J11817" i="74" s="1"/>
  <c r="B11818" i="76"/>
  <c r="C11818" i="76"/>
  <c r="C11818" i="74" s="1"/>
  <c r="D11818" i="76"/>
  <c r="D11818" i="74" s="1"/>
  <c r="E11818" i="76"/>
  <c r="E11818" i="74" s="1"/>
  <c r="I11818" i="76"/>
  <c r="I11818" i="74" s="1"/>
  <c r="J11818" i="76"/>
  <c r="J11818" i="74" s="1"/>
  <c r="B11819" i="76"/>
  <c r="C11819" i="76"/>
  <c r="C11819" i="74" s="1"/>
  <c r="D11819" i="76"/>
  <c r="D11819" i="74" s="1"/>
  <c r="E11819" i="76"/>
  <c r="E11819" i="74" s="1"/>
  <c r="I11819" i="76"/>
  <c r="I11819" i="74" s="1"/>
  <c r="J11819" i="76"/>
  <c r="J11819" i="74" s="1"/>
  <c r="B11820" i="76"/>
  <c r="C11820" i="76"/>
  <c r="C11820" i="74" s="1"/>
  <c r="D11820" i="76"/>
  <c r="D11820" i="74" s="1"/>
  <c r="E11820" i="76"/>
  <c r="E11820" i="74" s="1"/>
  <c r="I11820" i="76"/>
  <c r="I11820" i="74" s="1"/>
  <c r="J11820" i="76"/>
  <c r="J11820" i="74" s="1"/>
  <c r="B11821" i="76"/>
  <c r="C11821" i="76"/>
  <c r="C11821" i="74" s="1"/>
  <c r="D11821" i="76"/>
  <c r="D11821" i="74" s="1"/>
  <c r="E11821" i="76"/>
  <c r="E11821" i="74" s="1"/>
  <c r="I11821" i="76"/>
  <c r="I11821" i="74" s="1"/>
  <c r="J11821" i="76"/>
  <c r="J11821" i="74" s="1"/>
  <c r="B11822" i="76"/>
  <c r="C11822" i="76"/>
  <c r="C11822" i="74" s="1"/>
  <c r="D11822" i="76"/>
  <c r="D11822" i="74" s="1"/>
  <c r="E11822" i="76"/>
  <c r="E11822" i="74" s="1"/>
  <c r="I11822" i="76"/>
  <c r="I11822" i="74" s="1"/>
  <c r="J11822" i="76"/>
  <c r="J11822" i="74" s="1"/>
  <c r="B11823" i="76"/>
  <c r="C11823" i="76"/>
  <c r="C11823" i="74" s="1"/>
  <c r="D11823" i="76"/>
  <c r="D11823" i="74" s="1"/>
  <c r="E11823" i="76"/>
  <c r="E11823" i="74" s="1"/>
  <c r="I11823" i="76"/>
  <c r="I11823" i="74" s="1"/>
  <c r="J11823" i="76"/>
  <c r="J11823" i="74" s="1"/>
  <c r="B11824" i="76"/>
  <c r="C11824" i="76"/>
  <c r="C11824" i="74" s="1"/>
  <c r="D11824" i="76"/>
  <c r="D11824" i="74" s="1"/>
  <c r="E11824" i="76"/>
  <c r="E11824" i="74" s="1"/>
  <c r="I11824" i="76"/>
  <c r="I11824" i="74" s="1"/>
  <c r="J11824" i="76"/>
  <c r="J11824" i="74" s="1"/>
  <c r="B11825" i="76"/>
  <c r="C11825" i="76"/>
  <c r="C11825" i="74" s="1"/>
  <c r="D11825" i="76"/>
  <c r="D11825" i="74" s="1"/>
  <c r="E11825" i="76"/>
  <c r="E11825" i="74" s="1"/>
  <c r="I11825" i="76"/>
  <c r="I11825" i="74" s="1"/>
  <c r="J11825" i="76"/>
  <c r="J11825" i="74" s="1"/>
  <c r="B11826" i="76"/>
  <c r="C11826" i="76"/>
  <c r="C11826" i="74" s="1"/>
  <c r="D11826" i="76"/>
  <c r="D11826" i="74" s="1"/>
  <c r="E11826" i="76"/>
  <c r="E11826" i="74" s="1"/>
  <c r="I11826" i="76"/>
  <c r="I11826" i="74" s="1"/>
  <c r="J11826" i="76"/>
  <c r="J11826" i="74" s="1"/>
  <c r="B11827" i="76"/>
  <c r="C11827" i="76"/>
  <c r="C11827" i="74" s="1"/>
  <c r="D11827" i="76"/>
  <c r="D11827" i="74" s="1"/>
  <c r="E11827" i="76"/>
  <c r="E11827" i="74" s="1"/>
  <c r="I11827" i="76"/>
  <c r="I11827" i="74" s="1"/>
  <c r="J11827" i="76"/>
  <c r="J11827" i="74" s="1"/>
  <c r="B11828" i="76"/>
  <c r="C11828" i="76"/>
  <c r="C11828" i="74" s="1"/>
  <c r="D11828" i="76"/>
  <c r="D11828" i="74" s="1"/>
  <c r="E11828" i="76"/>
  <c r="E11828" i="74" s="1"/>
  <c r="I11828" i="76"/>
  <c r="I11828" i="74" s="1"/>
  <c r="J11828" i="76"/>
  <c r="J11828" i="74" s="1"/>
  <c r="B11829" i="76"/>
  <c r="C11829" i="76"/>
  <c r="C11829" i="74" s="1"/>
  <c r="D11829" i="76"/>
  <c r="D11829" i="74" s="1"/>
  <c r="E11829" i="76"/>
  <c r="E11829" i="74" s="1"/>
  <c r="I11829" i="76"/>
  <c r="I11829" i="74" s="1"/>
  <c r="J11829" i="76"/>
  <c r="J11829" i="74" s="1"/>
  <c r="B11830" i="76"/>
  <c r="C11830" i="76"/>
  <c r="C11830" i="74" s="1"/>
  <c r="D11830" i="76"/>
  <c r="D11830" i="74" s="1"/>
  <c r="E11830" i="76"/>
  <c r="E11830" i="74" s="1"/>
  <c r="I11830" i="76"/>
  <c r="I11830" i="74" s="1"/>
  <c r="J11830" i="76"/>
  <c r="J11830" i="74" s="1"/>
  <c r="B11831" i="76"/>
  <c r="C11831" i="76"/>
  <c r="C11831" i="74" s="1"/>
  <c r="D11831" i="76"/>
  <c r="D11831" i="74" s="1"/>
  <c r="E11831" i="76"/>
  <c r="E11831" i="74" s="1"/>
  <c r="I11831" i="76"/>
  <c r="I11831" i="74" s="1"/>
  <c r="J11831" i="76"/>
  <c r="J11831" i="74" s="1"/>
  <c r="B11832" i="76"/>
  <c r="C11832" i="76"/>
  <c r="C11832" i="74" s="1"/>
  <c r="D11832" i="76"/>
  <c r="D11832" i="74" s="1"/>
  <c r="E11832" i="76"/>
  <c r="E11832" i="74" s="1"/>
  <c r="I11832" i="76"/>
  <c r="I11832" i="74" s="1"/>
  <c r="J11832" i="76"/>
  <c r="J11832" i="74" s="1"/>
  <c r="B11833" i="76"/>
  <c r="C11833" i="76"/>
  <c r="C11833" i="74" s="1"/>
  <c r="D11833" i="76"/>
  <c r="D11833" i="74" s="1"/>
  <c r="E11833" i="76"/>
  <c r="E11833" i="74" s="1"/>
  <c r="I11833" i="76"/>
  <c r="I11833" i="74" s="1"/>
  <c r="J11833" i="76"/>
  <c r="J11833" i="74" s="1"/>
  <c r="B11834" i="76"/>
  <c r="C11834" i="76"/>
  <c r="C11834" i="74" s="1"/>
  <c r="D11834" i="76"/>
  <c r="D11834" i="74" s="1"/>
  <c r="E11834" i="76"/>
  <c r="E11834" i="74" s="1"/>
  <c r="I11834" i="76"/>
  <c r="I11834" i="74" s="1"/>
  <c r="J11834" i="76"/>
  <c r="J11834" i="74" s="1"/>
  <c r="B11835" i="76"/>
  <c r="C11835" i="76"/>
  <c r="C11835" i="74" s="1"/>
  <c r="D11835" i="76"/>
  <c r="D11835" i="74" s="1"/>
  <c r="E11835" i="76"/>
  <c r="E11835" i="74" s="1"/>
  <c r="I11835" i="76"/>
  <c r="I11835" i="74" s="1"/>
  <c r="J11835" i="76"/>
  <c r="J11835" i="74" s="1"/>
  <c r="B11836" i="76"/>
  <c r="C11836" i="76"/>
  <c r="C11836" i="74" s="1"/>
  <c r="D11836" i="76"/>
  <c r="D11836" i="74" s="1"/>
  <c r="E11836" i="76"/>
  <c r="E11836" i="74" s="1"/>
  <c r="I11836" i="76"/>
  <c r="I11836" i="74" s="1"/>
  <c r="J11836" i="76"/>
  <c r="J11836" i="74" s="1"/>
  <c r="B11837" i="76"/>
  <c r="C11837" i="76"/>
  <c r="C11837" i="74" s="1"/>
  <c r="D11837" i="76"/>
  <c r="D11837" i="74" s="1"/>
  <c r="E11837" i="76"/>
  <c r="E11837" i="74" s="1"/>
  <c r="I11837" i="76"/>
  <c r="I11837" i="74" s="1"/>
  <c r="J11837" i="76"/>
  <c r="J11837" i="74" s="1"/>
  <c r="B11838" i="76"/>
  <c r="C11838" i="76"/>
  <c r="C11838" i="74" s="1"/>
  <c r="D11838" i="76"/>
  <c r="D11838" i="74" s="1"/>
  <c r="E11838" i="76"/>
  <c r="E11838" i="74" s="1"/>
  <c r="I11838" i="76"/>
  <c r="I11838" i="74" s="1"/>
  <c r="J11838" i="76"/>
  <c r="J11838" i="74" s="1"/>
  <c r="B11839" i="76"/>
  <c r="C11839" i="76"/>
  <c r="C11839" i="74" s="1"/>
  <c r="D11839" i="76"/>
  <c r="D11839" i="74" s="1"/>
  <c r="E11839" i="76"/>
  <c r="E11839" i="74" s="1"/>
  <c r="I11839" i="76"/>
  <c r="I11839" i="74" s="1"/>
  <c r="J11839" i="76"/>
  <c r="J11839" i="74" s="1"/>
  <c r="B11840" i="76"/>
  <c r="C11840" i="76"/>
  <c r="C11840" i="74" s="1"/>
  <c r="D11840" i="76"/>
  <c r="D11840" i="74" s="1"/>
  <c r="E11840" i="76"/>
  <c r="E11840" i="74" s="1"/>
  <c r="I11840" i="76"/>
  <c r="I11840" i="74" s="1"/>
  <c r="J11840" i="76"/>
  <c r="J11840" i="74" s="1"/>
  <c r="B11841" i="76"/>
  <c r="C11841" i="76"/>
  <c r="C11841" i="74" s="1"/>
  <c r="D11841" i="76"/>
  <c r="D11841" i="74" s="1"/>
  <c r="E11841" i="76"/>
  <c r="E11841" i="74" s="1"/>
  <c r="I11841" i="76"/>
  <c r="I11841" i="74" s="1"/>
  <c r="J11841" i="76"/>
  <c r="J11841" i="74" s="1"/>
  <c r="B11842" i="76"/>
  <c r="C11842" i="76"/>
  <c r="C11842" i="74" s="1"/>
  <c r="D11842" i="76"/>
  <c r="D11842" i="74" s="1"/>
  <c r="E11842" i="76"/>
  <c r="E11842" i="74" s="1"/>
  <c r="I11842" i="76"/>
  <c r="I11842" i="74" s="1"/>
  <c r="J11842" i="76"/>
  <c r="J11842" i="74" s="1"/>
  <c r="B11843" i="76"/>
  <c r="C11843" i="76"/>
  <c r="C11843" i="74" s="1"/>
  <c r="D11843" i="76"/>
  <c r="D11843" i="74" s="1"/>
  <c r="E11843" i="76"/>
  <c r="E11843" i="74" s="1"/>
  <c r="I11843" i="76"/>
  <c r="I11843" i="74" s="1"/>
  <c r="J11843" i="76"/>
  <c r="J11843" i="74" s="1"/>
  <c r="B11844" i="76"/>
  <c r="C11844" i="76"/>
  <c r="C11844" i="74" s="1"/>
  <c r="D11844" i="76"/>
  <c r="D11844" i="74" s="1"/>
  <c r="E11844" i="76"/>
  <c r="E11844" i="74" s="1"/>
  <c r="I11844" i="76"/>
  <c r="I11844" i="74" s="1"/>
  <c r="J11844" i="76"/>
  <c r="J11844" i="74" s="1"/>
  <c r="B11845" i="76"/>
  <c r="C11845" i="76"/>
  <c r="C11845" i="74" s="1"/>
  <c r="D11845" i="76"/>
  <c r="D11845" i="74" s="1"/>
  <c r="E11845" i="76"/>
  <c r="E11845" i="74" s="1"/>
  <c r="I11845" i="76"/>
  <c r="I11845" i="74" s="1"/>
  <c r="J11845" i="76"/>
  <c r="J11845" i="74" s="1"/>
  <c r="B11846" i="76"/>
  <c r="C11846" i="76"/>
  <c r="C11846" i="74" s="1"/>
  <c r="D11846" i="76"/>
  <c r="D11846" i="74" s="1"/>
  <c r="E11846" i="76"/>
  <c r="E11846" i="74" s="1"/>
  <c r="I11846" i="76"/>
  <c r="I11846" i="74" s="1"/>
  <c r="J11846" i="76"/>
  <c r="J11846" i="74" s="1"/>
  <c r="B11847" i="76"/>
  <c r="C11847" i="76"/>
  <c r="C11847" i="74" s="1"/>
  <c r="D11847" i="76"/>
  <c r="D11847" i="74" s="1"/>
  <c r="E11847" i="76"/>
  <c r="E11847" i="74" s="1"/>
  <c r="I11847" i="76"/>
  <c r="I11847" i="74" s="1"/>
  <c r="J11847" i="76"/>
  <c r="J11847" i="74" s="1"/>
  <c r="B11848" i="76"/>
  <c r="C11848" i="76"/>
  <c r="C11848" i="74" s="1"/>
  <c r="D11848" i="76"/>
  <c r="D11848" i="74" s="1"/>
  <c r="E11848" i="76"/>
  <c r="E11848" i="74" s="1"/>
  <c r="I11848" i="76"/>
  <c r="I11848" i="74" s="1"/>
  <c r="J11848" i="76"/>
  <c r="J11848" i="74" s="1"/>
  <c r="B11849" i="76"/>
  <c r="C11849" i="76"/>
  <c r="C11849" i="74" s="1"/>
  <c r="D11849" i="76"/>
  <c r="D11849" i="74" s="1"/>
  <c r="E11849" i="76"/>
  <c r="E11849" i="74" s="1"/>
  <c r="I11849" i="76"/>
  <c r="I11849" i="74" s="1"/>
  <c r="J11849" i="76"/>
  <c r="J11849" i="74" s="1"/>
  <c r="B11850" i="76"/>
  <c r="C11850" i="76"/>
  <c r="C11850" i="74" s="1"/>
  <c r="D11850" i="76"/>
  <c r="D11850" i="74" s="1"/>
  <c r="E11850" i="76"/>
  <c r="E11850" i="74" s="1"/>
  <c r="I11850" i="76"/>
  <c r="I11850" i="74" s="1"/>
  <c r="J11850" i="76"/>
  <c r="J11850" i="74" s="1"/>
  <c r="B11851" i="76"/>
  <c r="C11851" i="76"/>
  <c r="C11851" i="74" s="1"/>
  <c r="D11851" i="76"/>
  <c r="D11851" i="74" s="1"/>
  <c r="E11851" i="76"/>
  <c r="E11851" i="74" s="1"/>
  <c r="I11851" i="76"/>
  <c r="I11851" i="74" s="1"/>
  <c r="J11851" i="76"/>
  <c r="J11851" i="74" s="1"/>
  <c r="B11852" i="76"/>
  <c r="C11852" i="76"/>
  <c r="C11852" i="74" s="1"/>
  <c r="D11852" i="76"/>
  <c r="D11852" i="74" s="1"/>
  <c r="E11852" i="76"/>
  <c r="E11852" i="74" s="1"/>
  <c r="I11852" i="76"/>
  <c r="I11852" i="74" s="1"/>
  <c r="J11852" i="76"/>
  <c r="J11852" i="74" s="1"/>
  <c r="B11853" i="76"/>
  <c r="C11853" i="76"/>
  <c r="C11853" i="74" s="1"/>
  <c r="D11853" i="76"/>
  <c r="D11853" i="74" s="1"/>
  <c r="E11853" i="76"/>
  <c r="E11853" i="74" s="1"/>
  <c r="I11853" i="76"/>
  <c r="I11853" i="74" s="1"/>
  <c r="J11853" i="76"/>
  <c r="J11853" i="74" s="1"/>
  <c r="B11854" i="76"/>
  <c r="C11854" i="76"/>
  <c r="C11854" i="74" s="1"/>
  <c r="D11854" i="76"/>
  <c r="D11854" i="74" s="1"/>
  <c r="E11854" i="76"/>
  <c r="E11854" i="74" s="1"/>
  <c r="I11854" i="76"/>
  <c r="I11854" i="74" s="1"/>
  <c r="J11854" i="76"/>
  <c r="J11854" i="74" s="1"/>
  <c r="B11855" i="76"/>
  <c r="C11855" i="76"/>
  <c r="C11855" i="74" s="1"/>
  <c r="D11855" i="76"/>
  <c r="D11855" i="74" s="1"/>
  <c r="E11855" i="76"/>
  <c r="E11855" i="74" s="1"/>
  <c r="I11855" i="76"/>
  <c r="I11855" i="74" s="1"/>
  <c r="J11855" i="76"/>
  <c r="J11855" i="74" s="1"/>
  <c r="B11856" i="76"/>
  <c r="C11856" i="76"/>
  <c r="C11856" i="74" s="1"/>
  <c r="D11856" i="76"/>
  <c r="D11856" i="74" s="1"/>
  <c r="E11856" i="76"/>
  <c r="E11856" i="74" s="1"/>
  <c r="I11856" i="76"/>
  <c r="I11856" i="74" s="1"/>
  <c r="J11856" i="76"/>
  <c r="J11856" i="74" s="1"/>
  <c r="B11857" i="76"/>
  <c r="C11857" i="76"/>
  <c r="C11857" i="74" s="1"/>
  <c r="D11857" i="76"/>
  <c r="D11857" i="74" s="1"/>
  <c r="E11857" i="76"/>
  <c r="E11857" i="74" s="1"/>
  <c r="I11857" i="76"/>
  <c r="I11857" i="74" s="1"/>
  <c r="J11857" i="76"/>
  <c r="J11857" i="74" s="1"/>
  <c r="B11858" i="76"/>
  <c r="C11858" i="76"/>
  <c r="C11858" i="74" s="1"/>
  <c r="D11858" i="76"/>
  <c r="D11858" i="74" s="1"/>
  <c r="E11858" i="76"/>
  <c r="E11858" i="74" s="1"/>
  <c r="I11858" i="76"/>
  <c r="I11858" i="74" s="1"/>
  <c r="J11858" i="76"/>
  <c r="J11858" i="74" s="1"/>
  <c r="B11859" i="76"/>
  <c r="C11859" i="76"/>
  <c r="C11859" i="74" s="1"/>
  <c r="D11859" i="76"/>
  <c r="D11859" i="74" s="1"/>
  <c r="E11859" i="76"/>
  <c r="E11859" i="74" s="1"/>
  <c r="I11859" i="76"/>
  <c r="I11859" i="74" s="1"/>
  <c r="J11859" i="76"/>
  <c r="J11859" i="74" s="1"/>
  <c r="B11860" i="76"/>
  <c r="C11860" i="76"/>
  <c r="C11860" i="74" s="1"/>
  <c r="D11860" i="76"/>
  <c r="D11860" i="74" s="1"/>
  <c r="E11860" i="76"/>
  <c r="E11860" i="74" s="1"/>
  <c r="I11860" i="76"/>
  <c r="I11860" i="74" s="1"/>
  <c r="J11860" i="76"/>
  <c r="J11860" i="74" s="1"/>
  <c r="B11861" i="76"/>
  <c r="C11861" i="76"/>
  <c r="C11861" i="74" s="1"/>
  <c r="D11861" i="76"/>
  <c r="D11861" i="74" s="1"/>
  <c r="E11861" i="76"/>
  <c r="E11861" i="74" s="1"/>
  <c r="I11861" i="76"/>
  <c r="I11861" i="74" s="1"/>
  <c r="J11861" i="76"/>
  <c r="J11861" i="74" s="1"/>
  <c r="B11862" i="76"/>
  <c r="C11862" i="76"/>
  <c r="C11862" i="74" s="1"/>
  <c r="D11862" i="76"/>
  <c r="D11862" i="74" s="1"/>
  <c r="E11862" i="76"/>
  <c r="E11862" i="74" s="1"/>
  <c r="I11862" i="76"/>
  <c r="I11862" i="74" s="1"/>
  <c r="J11862" i="76"/>
  <c r="J11862" i="74" s="1"/>
  <c r="B11863" i="76"/>
  <c r="C11863" i="76"/>
  <c r="C11863" i="74" s="1"/>
  <c r="D11863" i="76"/>
  <c r="D11863" i="74" s="1"/>
  <c r="E11863" i="76"/>
  <c r="E11863" i="74" s="1"/>
  <c r="I11863" i="76"/>
  <c r="I11863" i="74" s="1"/>
  <c r="J11863" i="76"/>
  <c r="J11863" i="74" s="1"/>
  <c r="B11864" i="76"/>
  <c r="C11864" i="76"/>
  <c r="C11864" i="74" s="1"/>
  <c r="D11864" i="76"/>
  <c r="D11864" i="74" s="1"/>
  <c r="E11864" i="76"/>
  <c r="E11864" i="74" s="1"/>
  <c r="I11864" i="76"/>
  <c r="I11864" i="74" s="1"/>
  <c r="J11864" i="76"/>
  <c r="J11864" i="74" s="1"/>
  <c r="B11865" i="76"/>
  <c r="C11865" i="76"/>
  <c r="C11865" i="74" s="1"/>
  <c r="D11865" i="76"/>
  <c r="D11865" i="74" s="1"/>
  <c r="E11865" i="76"/>
  <c r="E11865" i="74" s="1"/>
  <c r="I11865" i="76"/>
  <c r="I11865" i="74" s="1"/>
  <c r="J11865" i="76"/>
  <c r="J11865" i="74" s="1"/>
  <c r="B11866" i="76"/>
  <c r="C11866" i="76"/>
  <c r="C11866" i="74" s="1"/>
  <c r="D11866" i="76"/>
  <c r="D11866" i="74" s="1"/>
  <c r="E11866" i="76"/>
  <c r="E11866" i="74" s="1"/>
  <c r="I11866" i="76"/>
  <c r="I11866" i="74" s="1"/>
  <c r="J11866" i="76"/>
  <c r="J11866" i="74" s="1"/>
  <c r="B11867" i="76"/>
  <c r="C11867" i="76"/>
  <c r="C11867" i="74" s="1"/>
  <c r="D11867" i="76"/>
  <c r="D11867" i="74" s="1"/>
  <c r="E11867" i="76"/>
  <c r="E11867" i="74" s="1"/>
  <c r="I11867" i="76"/>
  <c r="I11867" i="74" s="1"/>
  <c r="J11867" i="76"/>
  <c r="J11867" i="74" s="1"/>
  <c r="B11868" i="76"/>
  <c r="C11868" i="76"/>
  <c r="C11868" i="74" s="1"/>
  <c r="D11868" i="76"/>
  <c r="D11868" i="74" s="1"/>
  <c r="E11868" i="76"/>
  <c r="E11868" i="74" s="1"/>
  <c r="I11868" i="76"/>
  <c r="I11868" i="74" s="1"/>
  <c r="J11868" i="76"/>
  <c r="J11868" i="74" s="1"/>
  <c r="B11869" i="76"/>
  <c r="C11869" i="76"/>
  <c r="C11869" i="74" s="1"/>
  <c r="D11869" i="76"/>
  <c r="D11869" i="74" s="1"/>
  <c r="E11869" i="76"/>
  <c r="E11869" i="74" s="1"/>
  <c r="I11869" i="76"/>
  <c r="I11869" i="74" s="1"/>
  <c r="J11869" i="76"/>
  <c r="J11869" i="74" s="1"/>
  <c r="B11870" i="76"/>
  <c r="C11870" i="76"/>
  <c r="C11870" i="74" s="1"/>
  <c r="D11870" i="76"/>
  <c r="D11870" i="74" s="1"/>
  <c r="E11870" i="76"/>
  <c r="E11870" i="74" s="1"/>
  <c r="I11870" i="76"/>
  <c r="I11870" i="74" s="1"/>
  <c r="J11870" i="76"/>
  <c r="J11870" i="74" s="1"/>
  <c r="B11871" i="76"/>
  <c r="C11871" i="76"/>
  <c r="C11871" i="74" s="1"/>
  <c r="D11871" i="76"/>
  <c r="D11871" i="74" s="1"/>
  <c r="E11871" i="76"/>
  <c r="E11871" i="74" s="1"/>
  <c r="I11871" i="76"/>
  <c r="I11871" i="74" s="1"/>
  <c r="J11871" i="76"/>
  <c r="J11871" i="74" s="1"/>
  <c r="B11872" i="76"/>
  <c r="C11872" i="76"/>
  <c r="C11872" i="74" s="1"/>
  <c r="D11872" i="76"/>
  <c r="D11872" i="74" s="1"/>
  <c r="E11872" i="76"/>
  <c r="E11872" i="74" s="1"/>
  <c r="I11872" i="76"/>
  <c r="I11872" i="74" s="1"/>
  <c r="J11872" i="76"/>
  <c r="J11872" i="74" s="1"/>
  <c r="B11873" i="76"/>
  <c r="C11873" i="76"/>
  <c r="C11873" i="74" s="1"/>
  <c r="D11873" i="76"/>
  <c r="D11873" i="74" s="1"/>
  <c r="E11873" i="76"/>
  <c r="E11873" i="74" s="1"/>
  <c r="I11873" i="76"/>
  <c r="I11873" i="74" s="1"/>
  <c r="J11873" i="76"/>
  <c r="J11873" i="74" s="1"/>
  <c r="B11874" i="76"/>
  <c r="C11874" i="76"/>
  <c r="C11874" i="74" s="1"/>
  <c r="D11874" i="76"/>
  <c r="D11874" i="74" s="1"/>
  <c r="E11874" i="76"/>
  <c r="E11874" i="74" s="1"/>
  <c r="I11874" i="76"/>
  <c r="I11874" i="74" s="1"/>
  <c r="J11874" i="76"/>
  <c r="J11874" i="74" s="1"/>
  <c r="B11875" i="76"/>
  <c r="C11875" i="76"/>
  <c r="C11875" i="74" s="1"/>
  <c r="D11875" i="76"/>
  <c r="D11875" i="74" s="1"/>
  <c r="E11875" i="76"/>
  <c r="E11875" i="74" s="1"/>
  <c r="I11875" i="76"/>
  <c r="I11875" i="74" s="1"/>
  <c r="J11875" i="76"/>
  <c r="J11875" i="74" s="1"/>
  <c r="B11876" i="76"/>
  <c r="C11876" i="76"/>
  <c r="C11876" i="74" s="1"/>
  <c r="D11876" i="76"/>
  <c r="D11876" i="74" s="1"/>
  <c r="E11876" i="76"/>
  <c r="E11876" i="74" s="1"/>
  <c r="I11876" i="76"/>
  <c r="I11876" i="74" s="1"/>
  <c r="J11876" i="76"/>
  <c r="J11876" i="74" s="1"/>
  <c r="B11877" i="76"/>
  <c r="C11877" i="76"/>
  <c r="C11877" i="74" s="1"/>
  <c r="D11877" i="76"/>
  <c r="D11877" i="74" s="1"/>
  <c r="E11877" i="76"/>
  <c r="E11877" i="74" s="1"/>
  <c r="I11877" i="76"/>
  <c r="I11877" i="74" s="1"/>
  <c r="J11877" i="76"/>
  <c r="J11877" i="74" s="1"/>
  <c r="B11878" i="76"/>
  <c r="C11878" i="76"/>
  <c r="C11878" i="74" s="1"/>
  <c r="D11878" i="76"/>
  <c r="D11878" i="74" s="1"/>
  <c r="E11878" i="76"/>
  <c r="E11878" i="74" s="1"/>
  <c r="I11878" i="76"/>
  <c r="I11878" i="74" s="1"/>
  <c r="J11878" i="76"/>
  <c r="J11878" i="74" s="1"/>
  <c r="B11879" i="76"/>
  <c r="C11879" i="76"/>
  <c r="C11879" i="74" s="1"/>
  <c r="D11879" i="76"/>
  <c r="D11879" i="74" s="1"/>
  <c r="E11879" i="76"/>
  <c r="E11879" i="74" s="1"/>
  <c r="I11879" i="76"/>
  <c r="I11879" i="74" s="1"/>
  <c r="J11879" i="76"/>
  <c r="J11879" i="74" s="1"/>
  <c r="B11880" i="76"/>
  <c r="C11880" i="76"/>
  <c r="C11880" i="74" s="1"/>
  <c r="D11880" i="76"/>
  <c r="D11880" i="74" s="1"/>
  <c r="E11880" i="76"/>
  <c r="E11880" i="74" s="1"/>
  <c r="I11880" i="76"/>
  <c r="I11880" i="74" s="1"/>
  <c r="J11880" i="76"/>
  <c r="J11880" i="74" s="1"/>
  <c r="B11881" i="76"/>
  <c r="C11881" i="76"/>
  <c r="C11881" i="74" s="1"/>
  <c r="D11881" i="76"/>
  <c r="D11881" i="74" s="1"/>
  <c r="E11881" i="76"/>
  <c r="E11881" i="74" s="1"/>
  <c r="I11881" i="76"/>
  <c r="I11881" i="74" s="1"/>
  <c r="J11881" i="76"/>
  <c r="J11881" i="74" s="1"/>
  <c r="B11882" i="76"/>
  <c r="C11882" i="76"/>
  <c r="C11882" i="74" s="1"/>
  <c r="D11882" i="76"/>
  <c r="D11882" i="74" s="1"/>
  <c r="E11882" i="76"/>
  <c r="E11882" i="74" s="1"/>
  <c r="I11882" i="76"/>
  <c r="I11882" i="74" s="1"/>
  <c r="J11882" i="76"/>
  <c r="J11882" i="74" s="1"/>
  <c r="B11883" i="76"/>
  <c r="C11883" i="76"/>
  <c r="C11883" i="74" s="1"/>
  <c r="D11883" i="76"/>
  <c r="D11883" i="74" s="1"/>
  <c r="E11883" i="76"/>
  <c r="E11883" i="74" s="1"/>
  <c r="I11883" i="76"/>
  <c r="I11883" i="74" s="1"/>
  <c r="J11883" i="76"/>
  <c r="J11883" i="74" s="1"/>
  <c r="B11884" i="76"/>
  <c r="C11884" i="76"/>
  <c r="C11884" i="74" s="1"/>
  <c r="D11884" i="76"/>
  <c r="D11884" i="74" s="1"/>
  <c r="E11884" i="76"/>
  <c r="E11884" i="74" s="1"/>
  <c r="I11884" i="76"/>
  <c r="I11884" i="74" s="1"/>
  <c r="J11884" i="76"/>
  <c r="J11884" i="74" s="1"/>
  <c r="B11885" i="76"/>
  <c r="C11885" i="76"/>
  <c r="C11885" i="74" s="1"/>
  <c r="D11885" i="76"/>
  <c r="D11885" i="74" s="1"/>
  <c r="E11885" i="76"/>
  <c r="E11885" i="74" s="1"/>
  <c r="I11885" i="76"/>
  <c r="I11885" i="74" s="1"/>
  <c r="J11885" i="76"/>
  <c r="J11885" i="74" s="1"/>
  <c r="B11886" i="76"/>
  <c r="C11886" i="76"/>
  <c r="C11886" i="74" s="1"/>
  <c r="D11886" i="76"/>
  <c r="D11886" i="74" s="1"/>
  <c r="E11886" i="76"/>
  <c r="E11886" i="74" s="1"/>
  <c r="I11886" i="76"/>
  <c r="I11886" i="74" s="1"/>
  <c r="J11886" i="76"/>
  <c r="J11886" i="74" s="1"/>
  <c r="B11887" i="76"/>
  <c r="C11887" i="76"/>
  <c r="C11887" i="74" s="1"/>
  <c r="D11887" i="76"/>
  <c r="D11887" i="74" s="1"/>
  <c r="E11887" i="76"/>
  <c r="E11887" i="74" s="1"/>
  <c r="I11887" i="76"/>
  <c r="I11887" i="74" s="1"/>
  <c r="J11887" i="76"/>
  <c r="J11887" i="74" s="1"/>
  <c r="B11888" i="76"/>
  <c r="C11888" i="76"/>
  <c r="C11888" i="74" s="1"/>
  <c r="D11888" i="76"/>
  <c r="D11888" i="74" s="1"/>
  <c r="E11888" i="76"/>
  <c r="E11888" i="74" s="1"/>
  <c r="I11888" i="76"/>
  <c r="I11888" i="74" s="1"/>
  <c r="J11888" i="76"/>
  <c r="J11888" i="74" s="1"/>
  <c r="B11889" i="76"/>
  <c r="C11889" i="76"/>
  <c r="C11889" i="74" s="1"/>
  <c r="D11889" i="76"/>
  <c r="D11889" i="74" s="1"/>
  <c r="E11889" i="76"/>
  <c r="E11889" i="74" s="1"/>
  <c r="I11889" i="76"/>
  <c r="I11889" i="74" s="1"/>
  <c r="J11889" i="76"/>
  <c r="J11889" i="74" s="1"/>
  <c r="B11890" i="76"/>
  <c r="C11890" i="76"/>
  <c r="C11890" i="74" s="1"/>
  <c r="D11890" i="76"/>
  <c r="D11890" i="74" s="1"/>
  <c r="E11890" i="76"/>
  <c r="E11890" i="74" s="1"/>
  <c r="I11890" i="76"/>
  <c r="I11890" i="74" s="1"/>
  <c r="J11890" i="76"/>
  <c r="J11890" i="74" s="1"/>
  <c r="B11891" i="76"/>
  <c r="C11891" i="76"/>
  <c r="C11891" i="74" s="1"/>
  <c r="D11891" i="76"/>
  <c r="D11891" i="74" s="1"/>
  <c r="E11891" i="76"/>
  <c r="E11891" i="74" s="1"/>
  <c r="I11891" i="76"/>
  <c r="I11891" i="74" s="1"/>
  <c r="J11891" i="76"/>
  <c r="J11891" i="74" s="1"/>
  <c r="B11892" i="76"/>
  <c r="C11892" i="76"/>
  <c r="C11892" i="74" s="1"/>
  <c r="D11892" i="76"/>
  <c r="D11892" i="74" s="1"/>
  <c r="E11892" i="76"/>
  <c r="E11892" i="74" s="1"/>
  <c r="I11892" i="76"/>
  <c r="I11892" i="74" s="1"/>
  <c r="J11892" i="76"/>
  <c r="J11892" i="74" s="1"/>
  <c r="B11893" i="76"/>
  <c r="C11893" i="76"/>
  <c r="C11893" i="74" s="1"/>
  <c r="D11893" i="76"/>
  <c r="D11893" i="74" s="1"/>
  <c r="E11893" i="76"/>
  <c r="E11893" i="74" s="1"/>
  <c r="I11893" i="76"/>
  <c r="I11893" i="74" s="1"/>
  <c r="J11893" i="76"/>
  <c r="J11893" i="74" s="1"/>
  <c r="B11894" i="76"/>
  <c r="C11894" i="76"/>
  <c r="C11894" i="74" s="1"/>
  <c r="D11894" i="76"/>
  <c r="D11894" i="74" s="1"/>
  <c r="E11894" i="76"/>
  <c r="E11894" i="74" s="1"/>
  <c r="I11894" i="76"/>
  <c r="I11894" i="74" s="1"/>
  <c r="J11894" i="76"/>
  <c r="J11894" i="74" s="1"/>
  <c r="B11895" i="76"/>
  <c r="C11895" i="76"/>
  <c r="C11895" i="74" s="1"/>
  <c r="D11895" i="76"/>
  <c r="D11895" i="74" s="1"/>
  <c r="E11895" i="76"/>
  <c r="E11895" i="74" s="1"/>
  <c r="I11895" i="76"/>
  <c r="I11895" i="74" s="1"/>
  <c r="J11895" i="76"/>
  <c r="J11895" i="74" s="1"/>
  <c r="B11896" i="76"/>
  <c r="C11896" i="76"/>
  <c r="C11896" i="74" s="1"/>
  <c r="D11896" i="76"/>
  <c r="D11896" i="74" s="1"/>
  <c r="E11896" i="76"/>
  <c r="E11896" i="74" s="1"/>
  <c r="I11896" i="76"/>
  <c r="I11896" i="74" s="1"/>
  <c r="J11896" i="76"/>
  <c r="J11896" i="74" s="1"/>
  <c r="B11897" i="76"/>
  <c r="C11897" i="76"/>
  <c r="C11897" i="74" s="1"/>
  <c r="D11897" i="76"/>
  <c r="D11897" i="74" s="1"/>
  <c r="E11897" i="76"/>
  <c r="E11897" i="74" s="1"/>
  <c r="I11897" i="76"/>
  <c r="I11897" i="74" s="1"/>
  <c r="J11897" i="76"/>
  <c r="J11897" i="74" s="1"/>
  <c r="B11898" i="76"/>
  <c r="C11898" i="76"/>
  <c r="C11898" i="74" s="1"/>
  <c r="D11898" i="76"/>
  <c r="D11898" i="74" s="1"/>
  <c r="E11898" i="76"/>
  <c r="E11898" i="74" s="1"/>
  <c r="I11898" i="76"/>
  <c r="I11898" i="74" s="1"/>
  <c r="J11898" i="76"/>
  <c r="J11898" i="74" s="1"/>
  <c r="B11899" i="76"/>
  <c r="C11899" i="76"/>
  <c r="C11899" i="74" s="1"/>
  <c r="D11899" i="76"/>
  <c r="D11899" i="74" s="1"/>
  <c r="E11899" i="76"/>
  <c r="E11899" i="74" s="1"/>
  <c r="I11899" i="76"/>
  <c r="I11899" i="74" s="1"/>
  <c r="J11899" i="76"/>
  <c r="J11899" i="74" s="1"/>
  <c r="B11900" i="76"/>
  <c r="C11900" i="76"/>
  <c r="C11900" i="74" s="1"/>
  <c r="D11900" i="76"/>
  <c r="D11900" i="74" s="1"/>
  <c r="E11900" i="76"/>
  <c r="E11900" i="74" s="1"/>
  <c r="I11900" i="76"/>
  <c r="I11900" i="74" s="1"/>
  <c r="J11900" i="76"/>
  <c r="J11900" i="74" s="1"/>
  <c r="B11901" i="76"/>
  <c r="C11901" i="76"/>
  <c r="C11901" i="74" s="1"/>
  <c r="D11901" i="76"/>
  <c r="D11901" i="74" s="1"/>
  <c r="E11901" i="76"/>
  <c r="E11901" i="74" s="1"/>
  <c r="I11901" i="76"/>
  <c r="I11901" i="74" s="1"/>
  <c r="J11901" i="76"/>
  <c r="J11901" i="74" s="1"/>
  <c r="B11902" i="76"/>
  <c r="C11902" i="76"/>
  <c r="C11902" i="74" s="1"/>
  <c r="D11902" i="76"/>
  <c r="D11902" i="74" s="1"/>
  <c r="E11902" i="76"/>
  <c r="E11902" i="74" s="1"/>
  <c r="I11902" i="76"/>
  <c r="I11902" i="74" s="1"/>
  <c r="J11902" i="76"/>
  <c r="J11902" i="74" s="1"/>
  <c r="B11903" i="76"/>
  <c r="C11903" i="76"/>
  <c r="C11903" i="74" s="1"/>
  <c r="D11903" i="76"/>
  <c r="D11903" i="74" s="1"/>
  <c r="E11903" i="76"/>
  <c r="E11903" i="74" s="1"/>
  <c r="I11903" i="76"/>
  <c r="I11903" i="74" s="1"/>
  <c r="J11903" i="76"/>
  <c r="J11903" i="74" s="1"/>
  <c r="B11904" i="76"/>
  <c r="C11904" i="76"/>
  <c r="C11904" i="74" s="1"/>
  <c r="D11904" i="76"/>
  <c r="D11904" i="74" s="1"/>
  <c r="E11904" i="76"/>
  <c r="E11904" i="74" s="1"/>
  <c r="I11904" i="76"/>
  <c r="I11904" i="74" s="1"/>
  <c r="J11904" i="76"/>
  <c r="J11904" i="74" s="1"/>
  <c r="B11905" i="76"/>
  <c r="C11905" i="76"/>
  <c r="C11905" i="74" s="1"/>
  <c r="D11905" i="76"/>
  <c r="D11905" i="74" s="1"/>
  <c r="E11905" i="76"/>
  <c r="E11905" i="74" s="1"/>
  <c r="I11905" i="76"/>
  <c r="I11905" i="74" s="1"/>
  <c r="J11905" i="76"/>
  <c r="J11905" i="74" s="1"/>
  <c r="B11906" i="76"/>
  <c r="C11906" i="76"/>
  <c r="C11906" i="74" s="1"/>
  <c r="D11906" i="76"/>
  <c r="D11906" i="74" s="1"/>
  <c r="E11906" i="76"/>
  <c r="E11906" i="74" s="1"/>
  <c r="I11906" i="76"/>
  <c r="I11906" i="74" s="1"/>
  <c r="J11906" i="76"/>
  <c r="J11906" i="74" s="1"/>
  <c r="B11907" i="76"/>
  <c r="C11907" i="76"/>
  <c r="C11907" i="74" s="1"/>
  <c r="D11907" i="76"/>
  <c r="D11907" i="74" s="1"/>
  <c r="E11907" i="76"/>
  <c r="E11907" i="74" s="1"/>
  <c r="I11907" i="76"/>
  <c r="I11907" i="74" s="1"/>
  <c r="J11907" i="76"/>
  <c r="J11907" i="74" s="1"/>
  <c r="B11908" i="76"/>
  <c r="C11908" i="76"/>
  <c r="C11908" i="74" s="1"/>
  <c r="D11908" i="76"/>
  <c r="D11908" i="74" s="1"/>
  <c r="E11908" i="76"/>
  <c r="E11908" i="74" s="1"/>
  <c r="I11908" i="76"/>
  <c r="I11908" i="74" s="1"/>
  <c r="J11908" i="76"/>
  <c r="J11908" i="74" s="1"/>
  <c r="B11909" i="76"/>
  <c r="C11909" i="76"/>
  <c r="C11909" i="74" s="1"/>
  <c r="D11909" i="76"/>
  <c r="D11909" i="74" s="1"/>
  <c r="E11909" i="76"/>
  <c r="E11909" i="74" s="1"/>
  <c r="I11909" i="76"/>
  <c r="I11909" i="74" s="1"/>
  <c r="J11909" i="76"/>
  <c r="J11909" i="74" s="1"/>
  <c r="B11910" i="76"/>
  <c r="C11910" i="76"/>
  <c r="C11910" i="74" s="1"/>
  <c r="D11910" i="76"/>
  <c r="D11910" i="74" s="1"/>
  <c r="E11910" i="76"/>
  <c r="E11910" i="74" s="1"/>
  <c r="I11910" i="76"/>
  <c r="I11910" i="74" s="1"/>
  <c r="J11910" i="76"/>
  <c r="J11910" i="74" s="1"/>
  <c r="B11911" i="76"/>
  <c r="C11911" i="76"/>
  <c r="C11911" i="74" s="1"/>
  <c r="D11911" i="76"/>
  <c r="D11911" i="74" s="1"/>
  <c r="E11911" i="76"/>
  <c r="E11911" i="74" s="1"/>
  <c r="I11911" i="76"/>
  <c r="I11911" i="74" s="1"/>
  <c r="J11911" i="76"/>
  <c r="J11911" i="74" s="1"/>
  <c r="B11912" i="76"/>
  <c r="C11912" i="76"/>
  <c r="C11912" i="74" s="1"/>
  <c r="D11912" i="76"/>
  <c r="D11912" i="74" s="1"/>
  <c r="E11912" i="76"/>
  <c r="E11912" i="74" s="1"/>
  <c r="I11912" i="76"/>
  <c r="I11912" i="74" s="1"/>
  <c r="J11912" i="76"/>
  <c r="J11912" i="74" s="1"/>
  <c r="B11913" i="76"/>
  <c r="C11913" i="76"/>
  <c r="C11913" i="74" s="1"/>
  <c r="D11913" i="76"/>
  <c r="D11913" i="74" s="1"/>
  <c r="E11913" i="76"/>
  <c r="E11913" i="74" s="1"/>
  <c r="I11913" i="76"/>
  <c r="I11913" i="74" s="1"/>
  <c r="J11913" i="76"/>
  <c r="J11913" i="74" s="1"/>
  <c r="B11914" i="76"/>
  <c r="C11914" i="76"/>
  <c r="C11914" i="74" s="1"/>
  <c r="D11914" i="76"/>
  <c r="D11914" i="74" s="1"/>
  <c r="E11914" i="76"/>
  <c r="E11914" i="74" s="1"/>
  <c r="I11914" i="76"/>
  <c r="I11914" i="74" s="1"/>
  <c r="J11914" i="76"/>
  <c r="J11914" i="74" s="1"/>
  <c r="B11915" i="76"/>
  <c r="C11915" i="76"/>
  <c r="C11915" i="74" s="1"/>
  <c r="D11915" i="76"/>
  <c r="D11915" i="74" s="1"/>
  <c r="E11915" i="76"/>
  <c r="E11915" i="74" s="1"/>
  <c r="I11915" i="76"/>
  <c r="I11915" i="74" s="1"/>
  <c r="J11915" i="76"/>
  <c r="J11915" i="74" s="1"/>
  <c r="B11916" i="76"/>
  <c r="C11916" i="76"/>
  <c r="C11916" i="74" s="1"/>
  <c r="D11916" i="76"/>
  <c r="D11916" i="74" s="1"/>
  <c r="E11916" i="76"/>
  <c r="E11916" i="74" s="1"/>
  <c r="I11916" i="76"/>
  <c r="I11916" i="74" s="1"/>
  <c r="J11916" i="76"/>
  <c r="J11916" i="74" s="1"/>
  <c r="B11917" i="76"/>
  <c r="C11917" i="76"/>
  <c r="C11917" i="74" s="1"/>
  <c r="D11917" i="76"/>
  <c r="D11917" i="74" s="1"/>
  <c r="E11917" i="76"/>
  <c r="E11917" i="74" s="1"/>
  <c r="I11917" i="76"/>
  <c r="I11917" i="74" s="1"/>
  <c r="J11917" i="76"/>
  <c r="J11917" i="74" s="1"/>
  <c r="B11918" i="76"/>
  <c r="C11918" i="76"/>
  <c r="C11918" i="74" s="1"/>
  <c r="D11918" i="76"/>
  <c r="D11918" i="74" s="1"/>
  <c r="E11918" i="76"/>
  <c r="E11918" i="74" s="1"/>
  <c r="I11918" i="76"/>
  <c r="I11918" i="74" s="1"/>
  <c r="J11918" i="76"/>
  <c r="J11918" i="74" s="1"/>
  <c r="B11919" i="76"/>
  <c r="C11919" i="76"/>
  <c r="C11919" i="74" s="1"/>
  <c r="D11919" i="76"/>
  <c r="D11919" i="74" s="1"/>
  <c r="E11919" i="76"/>
  <c r="E11919" i="74" s="1"/>
  <c r="I11919" i="76"/>
  <c r="I11919" i="74" s="1"/>
  <c r="J11919" i="76"/>
  <c r="J11919" i="74" s="1"/>
  <c r="B11920" i="76"/>
  <c r="C11920" i="76"/>
  <c r="C11920" i="74" s="1"/>
  <c r="D11920" i="76"/>
  <c r="D11920" i="74" s="1"/>
  <c r="E11920" i="76"/>
  <c r="E11920" i="74" s="1"/>
  <c r="I11920" i="76"/>
  <c r="I11920" i="74" s="1"/>
  <c r="J11920" i="76"/>
  <c r="J11920" i="74" s="1"/>
  <c r="B11921" i="76"/>
  <c r="C11921" i="76"/>
  <c r="C11921" i="74" s="1"/>
  <c r="D11921" i="76"/>
  <c r="D11921" i="74" s="1"/>
  <c r="E11921" i="76"/>
  <c r="E11921" i="74" s="1"/>
  <c r="I11921" i="76"/>
  <c r="I11921" i="74" s="1"/>
  <c r="J11921" i="76"/>
  <c r="J11921" i="74" s="1"/>
  <c r="B11922" i="76"/>
  <c r="C11922" i="76"/>
  <c r="C11922" i="74" s="1"/>
  <c r="D11922" i="76"/>
  <c r="D11922" i="74" s="1"/>
  <c r="E11922" i="76"/>
  <c r="E11922" i="74" s="1"/>
  <c r="I11922" i="76"/>
  <c r="I11922" i="74" s="1"/>
  <c r="J11922" i="76"/>
  <c r="J11922" i="74" s="1"/>
  <c r="B11923" i="76"/>
  <c r="C11923" i="76"/>
  <c r="C11923" i="74" s="1"/>
  <c r="D11923" i="76"/>
  <c r="D11923" i="74" s="1"/>
  <c r="E11923" i="76"/>
  <c r="E11923" i="74" s="1"/>
  <c r="I11923" i="76"/>
  <c r="I11923" i="74" s="1"/>
  <c r="J11923" i="76"/>
  <c r="J11923" i="74" s="1"/>
  <c r="B11924" i="76"/>
  <c r="C11924" i="76"/>
  <c r="C11924" i="74" s="1"/>
  <c r="D11924" i="76"/>
  <c r="D11924" i="74" s="1"/>
  <c r="E11924" i="76"/>
  <c r="E11924" i="74" s="1"/>
  <c r="I11924" i="76"/>
  <c r="I11924" i="74" s="1"/>
  <c r="J11924" i="76"/>
  <c r="J11924" i="74" s="1"/>
  <c r="B11925" i="76"/>
  <c r="C11925" i="76"/>
  <c r="C11925" i="74" s="1"/>
  <c r="D11925" i="76"/>
  <c r="D11925" i="74" s="1"/>
  <c r="E11925" i="76"/>
  <c r="E11925" i="74" s="1"/>
  <c r="I11925" i="76"/>
  <c r="I11925" i="74" s="1"/>
  <c r="J11925" i="76"/>
  <c r="J11925" i="74" s="1"/>
  <c r="B11926" i="76"/>
  <c r="C11926" i="76"/>
  <c r="C11926" i="74" s="1"/>
  <c r="D11926" i="76"/>
  <c r="D11926" i="74" s="1"/>
  <c r="E11926" i="76"/>
  <c r="E11926" i="74" s="1"/>
  <c r="I11926" i="76"/>
  <c r="I11926" i="74" s="1"/>
  <c r="J11926" i="76"/>
  <c r="J11926" i="74" s="1"/>
  <c r="B11927" i="76"/>
  <c r="C11927" i="76"/>
  <c r="C11927" i="74" s="1"/>
  <c r="D11927" i="76"/>
  <c r="D11927" i="74" s="1"/>
  <c r="E11927" i="76"/>
  <c r="E11927" i="74" s="1"/>
  <c r="I11927" i="76"/>
  <c r="I11927" i="74" s="1"/>
  <c r="J11927" i="76"/>
  <c r="J11927" i="74" s="1"/>
  <c r="B11928" i="76"/>
  <c r="C11928" i="76"/>
  <c r="C11928" i="74" s="1"/>
  <c r="D11928" i="76"/>
  <c r="D11928" i="74" s="1"/>
  <c r="E11928" i="76"/>
  <c r="E11928" i="74" s="1"/>
  <c r="I11928" i="76"/>
  <c r="I11928" i="74" s="1"/>
  <c r="J11928" i="76"/>
  <c r="J11928" i="74" s="1"/>
  <c r="B11929" i="76"/>
  <c r="C11929" i="76"/>
  <c r="C11929" i="74" s="1"/>
  <c r="D11929" i="76"/>
  <c r="D11929" i="74" s="1"/>
  <c r="E11929" i="76"/>
  <c r="E11929" i="74" s="1"/>
  <c r="I11929" i="76"/>
  <c r="I11929" i="74" s="1"/>
  <c r="J11929" i="76"/>
  <c r="J11929" i="74" s="1"/>
  <c r="B11930" i="76"/>
  <c r="C11930" i="76"/>
  <c r="C11930" i="74" s="1"/>
  <c r="D11930" i="76"/>
  <c r="D11930" i="74" s="1"/>
  <c r="E11930" i="76"/>
  <c r="E11930" i="74" s="1"/>
  <c r="I11930" i="76"/>
  <c r="I11930" i="74" s="1"/>
  <c r="J11930" i="76"/>
  <c r="J11930" i="74" s="1"/>
  <c r="B11931" i="76"/>
  <c r="C11931" i="76"/>
  <c r="C11931" i="74" s="1"/>
  <c r="D11931" i="76"/>
  <c r="D11931" i="74" s="1"/>
  <c r="E11931" i="76"/>
  <c r="E11931" i="74" s="1"/>
  <c r="I11931" i="76"/>
  <c r="I11931" i="74" s="1"/>
  <c r="J11931" i="76"/>
  <c r="J11931" i="74" s="1"/>
  <c r="B11932" i="76"/>
  <c r="C11932" i="76"/>
  <c r="C11932" i="74" s="1"/>
  <c r="D11932" i="76"/>
  <c r="D11932" i="74" s="1"/>
  <c r="E11932" i="76"/>
  <c r="E11932" i="74" s="1"/>
  <c r="I11932" i="76"/>
  <c r="I11932" i="74" s="1"/>
  <c r="J11932" i="76"/>
  <c r="J11932" i="74" s="1"/>
  <c r="B11933" i="76"/>
  <c r="C11933" i="76"/>
  <c r="C11933" i="74" s="1"/>
  <c r="D11933" i="76"/>
  <c r="D11933" i="74" s="1"/>
  <c r="E11933" i="76"/>
  <c r="E11933" i="74" s="1"/>
  <c r="I11933" i="76"/>
  <c r="I11933" i="74" s="1"/>
  <c r="J11933" i="76"/>
  <c r="J11933" i="74" s="1"/>
  <c r="B11934" i="76"/>
  <c r="C11934" i="76"/>
  <c r="C11934" i="74" s="1"/>
  <c r="D11934" i="76"/>
  <c r="D11934" i="74" s="1"/>
  <c r="E11934" i="76"/>
  <c r="E11934" i="74" s="1"/>
  <c r="I11934" i="76"/>
  <c r="I11934" i="74" s="1"/>
  <c r="J11934" i="76"/>
  <c r="J11934" i="74" s="1"/>
  <c r="B11935" i="76"/>
  <c r="C11935" i="76"/>
  <c r="C11935" i="74" s="1"/>
  <c r="D11935" i="76"/>
  <c r="D11935" i="74" s="1"/>
  <c r="E11935" i="76"/>
  <c r="E11935" i="74" s="1"/>
  <c r="I11935" i="76"/>
  <c r="I11935" i="74" s="1"/>
  <c r="J11935" i="76"/>
  <c r="J11935" i="74" s="1"/>
  <c r="B11936" i="76"/>
  <c r="C11936" i="76"/>
  <c r="C11936" i="74" s="1"/>
  <c r="D11936" i="76"/>
  <c r="D11936" i="74" s="1"/>
  <c r="E11936" i="76"/>
  <c r="E11936" i="74" s="1"/>
  <c r="I11936" i="76"/>
  <c r="I11936" i="74" s="1"/>
  <c r="J11936" i="76"/>
  <c r="J11936" i="74" s="1"/>
  <c r="B11937" i="76"/>
  <c r="C11937" i="76"/>
  <c r="C11937" i="74" s="1"/>
  <c r="D11937" i="76"/>
  <c r="D11937" i="74" s="1"/>
  <c r="E11937" i="76"/>
  <c r="E11937" i="74" s="1"/>
  <c r="I11937" i="76"/>
  <c r="I11937" i="74" s="1"/>
  <c r="J11937" i="76"/>
  <c r="J11937" i="74" s="1"/>
  <c r="B11938" i="76"/>
  <c r="C11938" i="76"/>
  <c r="C11938" i="74" s="1"/>
  <c r="D11938" i="76"/>
  <c r="D11938" i="74" s="1"/>
  <c r="E11938" i="76"/>
  <c r="E11938" i="74" s="1"/>
  <c r="I11938" i="76"/>
  <c r="I11938" i="74" s="1"/>
  <c r="J11938" i="76"/>
  <c r="J11938" i="74" s="1"/>
  <c r="B11939" i="76"/>
  <c r="C11939" i="76"/>
  <c r="C11939" i="74" s="1"/>
  <c r="D11939" i="76"/>
  <c r="D11939" i="74" s="1"/>
  <c r="E11939" i="76"/>
  <c r="E11939" i="74" s="1"/>
  <c r="I11939" i="76"/>
  <c r="I11939" i="74" s="1"/>
  <c r="J11939" i="76"/>
  <c r="J11939" i="74" s="1"/>
  <c r="B11940" i="76"/>
  <c r="C11940" i="76"/>
  <c r="C11940" i="74" s="1"/>
  <c r="D11940" i="76"/>
  <c r="D11940" i="74" s="1"/>
  <c r="E11940" i="76"/>
  <c r="E11940" i="74" s="1"/>
  <c r="I11940" i="76"/>
  <c r="I11940" i="74" s="1"/>
  <c r="J11940" i="76"/>
  <c r="J11940" i="74" s="1"/>
  <c r="B11941" i="76"/>
  <c r="C11941" i="76"/>
  <c r="C11941" i="74" s="1"/>
  <c r="D11941" i="76"/>
  <c r="D11941" i="74" s="1"/>
  <c r="E11941" i="76"/>
  <c r="E11941" i="74" s="1"/>
  <c r="I11941" i="76"/>
  <c r="I11941" i="74" s="1"/>
  <c r="J11941" i="76"/>
  <c r="J11941" i="74" s="1"/>
  <c r="B11942" i="76"/>
  <c r="C11942" i="76"/>
  <c r="C11942" i="74" s="1"/>
  <c r="D11942" i="76"/>
  <c r="D11942" i="74" s="1"/>
  <c r="E11942" i="76"/>
  <c r="E11942" i="74" s="1"/>
  <c r="I11942" i="76"/>
  <c r="I11942" i="74" s="1"/>
  <c r="J11942" i="76"/>
  <c r="J11942" i="74" s="1"/>
  <c r="B11943" i="76"/>
  <c r="C11943" i="76"/>
  <c r="C11943" i="74" s="1"/>
  <c r="D11943" i="76"/>
  <c r="D11943" i="74" s="1"/>
  <c r="E11943" i="76"/>
  <c r="E11943" i="74" s="1"/>
  <c r="I11943" i="76"/>
  <c r="I11943" i="74" s="1"/>
  <c r="J11943" i="76"/>
  <c r="J11943" i="74" s="1"/>
  <c r="B11944" i="76"/>
  <c r="C11944" i="76"/>
  <c r="C11944" i="74" s="1"/>
  <c r="D11944" i="76"/>
  <c r="D11944" i="74" s="1"/>
  <c r="E11944" i="76"/>
  <c r="E11944" i="74" s="1"/>
  <c r="I11944" i="76"/>
  <c r="I11944" i="74" s="1"/>
  <c r="J11944" i="76"/>
  <c r="J11944" i="74" s="1"/>
  <c r="B11945" i="76"/>
  <c r="C11945" i="76"/>
  <c r="C11945" i="74" s="1"/>
  <c r="D11945" i="76"/>
  <c r="D11945" i="74" s="1"/>
  <c r="E11945" i="76"/>
  <c r="E11945" i="74" s="1"/>
  <c r="I11945" i="76"/>
  <c r="I11945" i="74" s="1"/>
  <c r="J11945" i="76"/>
  <c r="J11945" i="74" s="1"/>
  <c r="B11946" i="76"/>
  <c r="C11946" i="76"/>
  <c r="C11946" i="74" s="1"/>
  <c r="D11946" i="76"/>
  <c r="D11946" i="74" s="1"/>
  <c r="E11946" i="76"/>
  <c r="E11946" i="74" s="1"/>
  <c r="I11946" i="76"/>
  <c r="I11946" i="74" s="1"/>
  <c r="J11946" i="76"/>
  <c r="J11946" i="74" s="1"/>
  <c r="B11947" i="76"/>
  <c r="C11947" i="76"/>
  <c r="C11947" i="74" s="1"/>
  <c r="D11947" i="76"/>
  <c r="D11947" i="74" s="1"/>
  <c r="E11947" i="76"/>
  <c r="E11947" i="74" s="1"/>
  <c r="I11947" i="76"/>
  <c r="I11947" i="74" s="1"/>
  <c r="J11947" i="76"/>
  <c r="J11947" i="74" s="1"/>
  <c r="B11948" i="76"/>
  <c r="C11948" i="76"/>
  <c r="C11948" i="74" s="1"/>
  <c r="D11948" i="76"/>
  <c r="D11948" i="74" s="1"/>
  <c r="E11948" i="76"/>
  <c r="E11948" i="74" s="1"/>
  <c r="I11948" i="76"/>
  <c r="I11948" i="74" s="1"/>
  <c r="J11948" i="76"/>
  <c r="J11948" i="74" s="1"/>
  <c r="B11949" i="76"/>
  <c r="C11949" i="76"/>
  <c r="C11949" i="74" s="1"/>
  <c r="D11949" i="76"/>
  <c r="D11949" i="74" s="1"/>
  <c r="E11949" i="76"/>
  <c r="E11949" i="74" s="1"/>
  <c r="I11949" i="76"/>
  <c r="I11949" i="74" s="1"/>
  <c r="J11949" i="76"/>
  <c r="J11949" i="74" s="1"/>
  <c r="B11950" i="76"/>
  <c r="C11950" i="76"/>
  <c r="C11950" i="74" s="1"/>
  <c r="D11950" i="76"/>
  <c r="D11950" i="74" s="1"/>
  <c r="E11950" i="76"/>
  <c r="E11950" i="74" s="1"/>
  <c r="I11950" i="76"/>
  <c r="I11950" i="74" s="1"/>
  <c r="J11950" i="76"/>
  <c r="J11950" i="74" s="1"/>
  <c r="B11951" i="76"/>
  <c r="C11951" i="76"/>
  <c r="C11951" i="74" s="1"/>
  <c r="D11951" i="76"/>
  <c r="D11951" i="74" s="1"/>
  <c r="E11951" i="76"/>
  <c r="E11951" i="74" s="1"/>
  <c r="I11951" i="76"/>
  <c r="I11951" i="74" s="1"/>
  <c r="J11951" i="76"/>
  <c r="J11951" i="74" s="1"/>
  <c r="B11952" i="76"/>
  <c r="C11952" i="76"/>
  <c r="C11952" i="74" s="1"/>
  <c r="D11952" i="76"/>
  <c r="D11952" i="74" s="1"/>
  <c r="E11952" i="76"/>
  <c r="E11952" i="74" s="1"/>
  <c r="I11952" i="76"/>
  <c r="I11952" i="74" s="1"/>
  <c r="J11952" i="76"/>
  <c r="J11952" i="74" s="1"/>
  <c r="B11953" i="76"/>
  <c r="C11953" i="76"/>
  <c r="C11953" i="74" s="1"/>
  <c r="D11953" i="76"/>
  <c r="D11953" i="74" s="1"/>
  <c r="E11953" i="76"/>
  <c r="E11953" i="74" s="1"/>
  <c r="I11953" i="76"/>
  <c r="I11953" i="74" s="1"/>
  <c r="J11953" i="76"/>
  <c r="J11953" i="74" s="1"/>
  <c r="B11954" i="76"/>
  <c r="C11954" i="76"/>
  <c r="C11954" i="74" s="1"/>
  <c r="D11954" i="76"/>
  <c r="D11954" i="74" s="1"/>
  <c r="E11954" i="76"/>
  <c r="E11954" i="74" s="1"/>
  <c r="I11954" i="76"/>
  <c r="I11954" i="74" s="1"/>
  <c r="J11954" i="76"/>
  <c r="J11954" i="74" s="1"/>
  <c r="B11955" i="76"/>
  <c r="C11955" i="76"/>
  <c r="C11955" i="74" s="1"/>
  <c r="D11955" i="76"/>
  <c r="D11955" i="74" s="1"/>
  <c r="E11955" i="76"/>
  <c r="E11955" i="74" s="1"/>
  <c r="I11955" i="76"/>
  <c r="I11955" i="74" s="1"/>
  <c r="J11955" i="76"/>
  <c r="J11955" i="74" s="1"/>
  <c r="B11956" i="76"/>
  <c r="C11956" i="76"/>
  <c r="C11956" i="74" s="1"/>
  <c r="D11956" i="76"/>
  <c r="D11956" i="74" s="1"/>
  <c r="E11956" i="76"/>
  <c r="E11956" i="74" s="1"/>
  <c r="I11956" i="76"/>
  <c r="I11956" i="74" s="1"/>
  <c r="J11956" i="76"/>
  <c r="J11956" i="74" s="1"/>
  <c r="B11957" i="76"/>
  <c r="C11957" i="76"/>
  <c r="C11957" i="74" s="1"/>
  <c r="D11957" i="76"/>
  <c r="D11957" i="74" s="1"/>
  <c r="E11957" i="76"/>
  <c r="E11957" i="74" s="1"/>
  <c r="I11957" i="76"/>
  <c r="I11957" i="74" s="1"/>
  <c r="J11957" i="76"/>
  <c r="J11957" i="74" s="1"/>
  <c r="B11958" i="76"/>
  <c r="C11958" i="76"/>
  <c r="C11958" i="74" s="1"/>
  <c r="D11958" i="76"/>
  <c r="D11958" i="74" s="1"/>
  <c r="E11958" i="76"/>
  <c r="E11958" i="74" s="1"/>
  <c r="I11958" i="76"/>
  <c r="I11958" i="74" s="1"/>
  <c r="J11958" i="76"/>
  <c r="J11958" i="74" s="1"/>
  <c r="B11959" i="76"/>
  <c r="C11959" i="76"/>
  <c r="C11959" i="74" s="1"/>
  <c r="D11959" i="76"/>
  <c r="D11959" i="74" s="1"/>
  <c r="E11959" i="76"/>
  <c r="E11959" i="74" s="1"/>
  <c r="I11959" i="76"/>
  <c r="I11959" i="74" s="1"/>
  <c r="J11959" i="76"/>
  <c r="J11959" i="74" s="1"/>
  <c r="B11960" i="76"/>
  <c r="C11960" i="76"/>
  <c r="C11960" i="74" s="1"/>
  <c r="D11960" i="76"/>
  <c r="D11960" i="74" s="1"/>
  <c r="E11960" i="76"/>
  <c r="E11960" i="74" s="1"/>
  <c r="I11960" i="76"/>
  <c r="I11960" i="74" s="1"/>
  <c r="J11960" i="76"/>
  <c r="J11960" i="74" s="1"/>
  <c r="B11961" i="76"/>
  <c r="C11961" i="76"/>
  <c r="C11961" i="74" s="1"/>
  <c r="D11961" i="76"/>
  <c r="D11961" i="74" s="1"/>
  <c r="E11961" i="76"/>
  <c r="E11961" i="74" s="1"/>
  <c r="I11961" i="76"/>
  <c r="I11961" i="74" s="1"/>
  <c r="J11961" i="76"/>
  <c r="J11961" i="74" s="1"/>
  <c r="B11962" i="76"/>
  <c r="C11962" i="76"/>
  <c r="C11962" i="74" s="1"/>
  <c r="D11962" i="76"/>
  <c r="D11962" i="74" s="1"/>
  <c r="E11962" i="76"/>
  <c r="E11962" i="74" s="1"/>
  <c r="I11962" i="76"/>
  <c r="I11962" i="74" s="1"/>
  <c r="J11962" i="76"/>
  <c r="J11962" i="74" s="1"/>
  <c r="B11963" i="76"/>
  <c r="C11963" i="76"/>
  <c r="C11963" i="74" s="1"/>
  <c r="D11963" i="76"/>
  <c r="D11963" i="74" s="1"/>
  <c r="E11963" i="76"/>
  <c r="E11963" i="74" s="1"/>
  <c r="I11963" i="76"/>
  <c r="I11963" i="74" s="1"/>
  <c r="J11963" i="76"/>
  <c r="J11963" i="74" s="1"/>
  <c r="B11964" i="76"/>
  <c r="C11964" i="76"/>
  <c r="C11964" i="74" s="1"/>
  <c r="D11964" i="76"/>
  <c r="D11964" i="74" s="1"/>
  <c r="E11964" i="76"/>
  <c r="E11964" i="74" s="1"/>
  <c r="I11964" i="76"/>
  <c r="I11964" i="74" s="1"/>
  <c r="J11964" i="76"/>
  <c r="J11964" i="74" s="1"/>
  <c r="B11965" i="76"/>
  <c r="C11965" i="76"/>
  <c r="C11965" i="74" s="1"/>
  <c r="D11965" i="76"/>
  <c r="D11965" i="74" s="1"/>
  <c r="E11965" i="76"/>
  <c r="E11965" i="74" s="1"/>
  <c r="I11965" i="76"/>
  <c r="I11965" i="74" s="1"/>
  <c r="J11965" i="76"/>
  <c r="J11965" i="74" s="1"/>
  <c r="B11966" i="76"/>
  <c r="C11966" i="76"/>
  <c r="C11966" i="74" s="1"/>
  <c r="D11966" i="76"/>
  <c r="D11966" i="74" s="1"/>
  <c r="E11966" i="76"/>
  <c r="E11966" i="74" s="1"/>
  <c r="I11966" i="76"/>
  <c r="I11966" i="74" s="1"/>
  <c r="J11966" i="76"/>
  <c r="J11966" i="74" s="1"/>
  <c r="B11967" i="76"/>
  <c r="C11967" i="76"/>
  <c r="C11967" i="74" s="1"/>
  <c r="D11967" i="76"/>
  <c r="D11967" i="74" s="1"/>
  <c r="E11967" i="76"/>
  <c r="E11967" i="74" s="1"/>
  <c r="I11967" i="76"/>
  <c r="I11967" i="74" s="1"/>
  <c r="J11967" i="76"/>
  <c r="J11967" i="74" s="1"/>
  <c r="B11968" i="76"/>
  <c r="C11968" i="76"/>
  <c r="C11968" i="74" s="1"/>
  <c r="D11968" i="76"/>
  <c r="D11968" i="74" s="1"/>
  <c r="E11968" i="76"/>
  <c r="E11968" i="74" s="1"/>
  <c r="I11968" i="76"/>
  <c r="I11968" i="74" s="1"/>
  <c r="J11968" i="76"/>
  <c r="J11968" i="74" s="1"/>
  <c r="B11969" i="76"/>
  <c r="C11969" i="76"/>
  <c r="C11969" i="74" s="1"/>
  <c r="D11969" i="76"/>
  <c r="D11969" i="74" s="1"/>
  <c r="E11969" i="76"/>
  <c r="E11969" i="74" s="1"/>
  <c r="I11969" i="76"/>
  <c r="I11969" i="74" s="1"/>
  <c r="J11969" i="76"/>
  <c r="J11969" i="74" s="1"/>
  <c r="B11970" i="76"/>
  <c r="C11970" i="76"/>
  <c r="C11970" i="74" s="1"/>
  <c r="D11970" i="76"/>
  <c r="D11970" i="74" s="1"/>
  <c r="E11970" i="76"/>
  <c r="E11970" i="74" s="1"/>
  <c r="I11970" i="76"/>
  <c r="I11970" i="74" s="1"/>
  <c r="J11970" i="76"/>
  <c r="J11970" i="74" s="1"/>
  <c r="B11971" i="76"/>
  <c r="C11971" i="76"/>
  <c r="C11971" i="74" s="1"/>
  <c r="D11971" i="76"/>
  <c r="D11971" i="74" s="1"/>
  <c r="E11971" i="76"/>
  <c r="E11971" i="74" s="1"/>
  <c r="I11971" i="76"/>
  <c r="I11971" i="74" s="1"/>
  <c r="J11971" i="76"/>
  <c r="J11971" i="74" s="1"/>
  <c r="B11972" i="76"/>
  <c r="C11972" i="76"/>
  <c r="C11972" i="74" s="1"/>
  <c r="D11972" i="76"/>
  <c r="D11972" i="74" s="1"/>
  <c r="E11972" i="76"/>
  <c r="E11972" i="74" s="1"/>
  <c r="I11972" i="76"/>
  <c r="I11972" i="74" s="1"/>
  <c r="J11972" i="76"/>
  <c r="J11972" i="74" s="1"/>
  <c r="B11973" i="76"/>
  <c r="C11973" i="76"/>
  <c r="C11973" i="74" s="1"/>
  <c r="D11973" i="76"/>
  <c r="D11973" i="74" s="1"/>
  <c r="E11973" i="76"/>
  <c r="E11973" i="74" s="1"/>
  <c r="I11973" i="76"/>
  <c r="I11973" i="74" s="1"/>
  <c r="J11973" i="76"/>
  <c r="J11973" i="74" s="1"/>
  <c r="B11974" i="76"/>
  <c r="C11974" i="76"/>
  <c r="C11974" i="74" s="1"/>
  <c r="D11974" i="76"/>
  <c r="D11974" i="74" s="1"/>
  <c r="E11974" i="76"/>
  <c r="E11974" i="74" s="1"/>
  <c r="I11974" i="76"/>
  <c r="I11974" i="74" s="1"/>
  <c r="J11974" i="76"/>
  <c r="J11974" i="74" s="1"/>
  <c r="B11975" i="76"/>
  <c r="C11975" i="76"/>
  <c r="C11975" i="74" s="1"/>
  <c r="D11975" i="76"/>
  <c r="D11975" i="74" s="1"/>
  <c r="E11975" i="76"/>
  <c r="E11975" i="74" s="1"/>
  <c r="I11975" i="76"/>
  <c r="I11975" i="74" s="1"/>
  <c r="J11975" i="76"/>
  <c r="J11975" i="74" s="1"/>
  <c r="B11976" i="76"/>
  <c r="C11976" i="76"/>
  <c r="C11976" i="74" s="1"/>
  <c r="D11976" i="76"/>
  <c r="D11976" i="74" s="1"/>
  <c r="E11976" i="76"/>
  <c r="E11976" i="74" s="1"/>
  <c r="I11976" i="76"/>
  <c r="I11976" i="74" s="1"/>
  <c r="J11976" i="76"/>
  <c r="J11976" i="74" s="1"/>
  <c r="B11977" i="76"/>
  <c r="C11977" i="76"/>
  <c r="C11977" i="74" s="1"/>
  <c r="D11977" i="76"/>
  <c r="D11977" i="74" s="1"/>
  <c r="E11977" i="76"/>
  <c r="E11977" i="74" s="1"/>
  <c r="I11977" i="76"/>
  <c r="I11977" i="74" s="1"/>
  <c r="J11977" i="76"/>
  <c r="J11977" i="74" s="1"/>
  <c r="B11978" i="76"/>
  <c r="C11978" i="76"/>
  <c r="C11978" i="74" s="1"/>
  <c r="D11978" i="76"/>
  <c r="D11978" i="74" s="1"/>
  <c r="E11978" i="76"/>
  <c r="E11978" i="74" s="1"/>
  <c r="I11978" i="76"/>
  <c r="I11978" i="74" s="1"/>
  <c r="J11978" i="76"/>
  <c r="J11978" i="74" s="1"/>
  <c r="B11979" i="76"/>
  <c r="C11979" i="76"/>
  <c r="C11979" i="74" s="1"/>
  <c r="D11979" i="76"/>
  <c r="D11979" i="74" s="1"/>
  <c r="E11979" i="76"/>
  <c r="E11979" i="74" s="1"/>
  <c r="I11979" i="76"/>
  <c r="I11979" i="74" s="1"/>
  <c r="J11979" i="76"/>
  <c r="J11979" i="74" s="1"/>
  <c r="B11980" i="76"/>
  <c r="C11980" i="76"/>
  <c r="C11980" i="74" s="1"/>
  <c r="D11980" i="76"/>
  <c r="D11980" i="74" s="1"/>
  <c r="E11980" i="76"/>
  <c r="E11980" i="74" s="1"/>
  <c r="I11980" i="76"/>
  <c r="I11980" i="74" s="1"/>
  <c r="J11980" i="76"/>
  <c r="J11980" i="74" s="1"/>
  <c r="B11981" i="76"/>
  <c r="C11981" i="76"/>
  <c r="C11981" i="74" s="1"/>
  <c r="D11981" i="76"/>
  <c r="D11981" i="74" s="1"/>
  <c r="E11981" i="76"/>
  <c r="E11981" i="74" s="1"/>
  <c r="I11981" i="76"/>
  <c r="I11981" i="74" s="1"/>
  <c r="J11981" i="76"/>
  <c r="J11981" i="74" s="1"/>
  <c r="B11982" i="76"/>
  <c r="C11982" i="76"/>
  <c r="C11982" i="74" s="1"/>
  <c r="D11982" i="76"/>
  <c r="D11982" i="74" s="1"/>
  <c r="E11982" i="76"/>
  <c r="E11982" i="74" s="1"/>
  <c r="I11982" i="76"/>
  <c r="I11982" i="74" s="1"/>
  <c r="J11982" i="76"/>
  <c r="J11982" i="74" s="1"/>
  <c r="B11983" i="76"/>
  <c r="C11983" i="76"/>
  <c r="C11983" i="74" s="1"/>
  <c r="D11983" i="76"/>
  <c r="D11983" i="74" s="1"/>
  <c r="E11983" i="76"/>
  <c r="E11983" i="74" s="1"/>
  <c r="I11983" i="76"/>
  <c r="I11983" i="74" s="1"/>
  <c r="J11983" i="76"/>
  <c r="J11983" i="74" s="1"/>
  <c r="B11984" i="76"/>
  <c r="C11984" i="76"/>
  <c r="C11984" i="74" s="1"/>
  <c r="D11984" i="76"/>
  <c r="D11984" i="74" s="1"/>
  <c r="E11984" i="76"/>
  <c r="E11984" i="74" s="1"/>
  <c r="I11984" i="76"/>
  <c r="I11984" i="74" s="1"/>
  <c r="J11984" i="76"/>
  <c r="J11984" i="74" s="1"/>
  <c r="B11985" i="76"/>
  <c r="C11985" i="76"/>
  <c r="C11985" i="74" s="1"/>
  <c r="D11985" i="76"/>
  <c r="D11985" i="74" s="1"/>
  <c r="E11985" i="76"/>
  <c r="E11985" i="74" s="1"/>
  <c r="I11985" i="76"/>
  <c r="I11985" i="74" s="1"/>
  <c r="J11985" i="76"/>
  <c r="J11985" i="74" s="1"/>
  <c r="B11986" i="76"/>
  <c r="C11986" i="76"/>
  <c r="C11986" i="74" s="1"/>
  <c r="D11986" i="76"/>
  <c r="D11986" i="74" s="1"/>
  <c r="E11986" i="76"/>
  <c r="E11986" i="74" s="1"/>
  <c r="I11986" i="76"/>
  <c r="I11986" i="74" s="1"/>
  <c r="J11986" i="76"/>
  <c r="J11986" i="74" s="1"/>
  <c r="B11987" i="76"/>
  <c r="C11987" i="76"/>
  <c r="C11987" i="74" s="1"/>
  <c r="D11987" i="76"/>
  <c r="D11987" i="74" s="1"/>
  <c r="E11987" i="76"/>
  <c r="E11987" i="74" s="1"/>
  <c r="I11987" i="76"/>
  <c r="I11987" i="74" s="1"/>
  <c r="J11987" i="76"/>
  <c r="J11987" i="74" s="1"/>
  <c r="B11988" i="76"/>
  <c r="C11988" i="76"/>
  <c r="C11988" i="74" s="1"/>
  <c r="D11988" i="76"/>
  <c r="D11988" i="74" s="1"/>
  <c r="E11988" i="76"/>
  <c r="E11988" i="74" s="1"/>
  <c r="I11988" i="76"/>
  <c r="I11988" i="74" s="1"/>
  <c r="J11988" i="76"/>
  <c r="J11988" i="74" s="1"/>
  <c r="B11989" i="76"/>
  <c r="C11989" i="76"/>
  <c r="C11989" i="74" s="1"/>
  <c r="D11989" i="76"/>
  <c r="D11989" i="74" s="1"/>
  <c r="E11989" i="76"/>
  <c r="E11989" i="74" s="1"/>
  <c r="I11989" i="76"/>
  <c r="I11989" i="74" s="1"/>
  <c r="J11989" i="76"/>
  <c r="J11989" i="74" s="1"/>
  <c r="B11990" i="76"/>
  <c r="C11990" i="76"/>
  <c r="C11990" i="74" s="1"/>
  <c r="D11990" i="76"/>
  <c r="D11990" i="74" s="1"/>
  <c r="E11990" i="76"/>
  <c r="E11990" i="74" s="1"/>
  <c r="I11990" i="76"/>
  <c r="I11990" i="74" s="1"/>
  <c r="J11990" i="76"/>
  <c r="J11990" i="74" s="1"/>
  <c r="B11991" i="76"/>
  <c r="C11991" i="76"/>
  <c r="C11991" i="74" s="1"/>
  <c r="D11991" i="76"/>
  <c r="D11991" i="74" s="1"/>
  <c r="E11991" i="76"/>
  <c r="E11991" i="74" s="1"/>
  <c r="I11991" i="76"/>
  <c r="I11991" i="74" s="1"/>
  <c r="J11991" i="76"/>
  <c r="J11991" i="74" s="1"/>
  <c r="B11992" i="76"/>
  <c r="C11992" i="76"/>
  <c r="C11992" i="74" s="1"/>
  <c r="D11992" i="76"/>
  <c r="D11992" i="74" s="1"/>
  <c r="E11992" i="76"/>
  <c r="E11992" i="74" s="1"/>
  <c r="I11992" i="76"/>
  <c r="I11992" i="74" s="1"/>
  <c r="J11992" i="76"/>
  <c r="J11992" i="74" s="1"/>
  <c r="B11993" i="76"/>
  <c r="C11993" i="76"/>
  <c r="C11993" i="74" s="1"/>
  <c r="D11993" i="76"/>
  <c r="D11993" i="74" s="1"/>
  <c r="E11993" i="76"/>
  <c r="E11993" i="74" s="1"/>
  <c r="I11993" i="76"/>
  <c r="I11993" i="74" s="1"/>
  <c r="J11993" i="76"/>
  <c r="J11993" i="74" s="1"/>
  <c r="B11994" i="76"/>
  <c r="C11994" i="76"/>
  <c r="C11994" i="74" s="1"/>
  <c r="D11994" i="76"/>
  <c r="D11994" i="74" s="1"/>
  <c r="E11994" i="76"/>
  <c r="E11994" i="74" s="1"/>
  <c r="I11994" i="76"/>
  <c r="I11994" i="74" s="1"/>
  <c r="J11994" i="76"/>
  <c r="J11994" i="74" s="1"/>
  <c r="B11995" i="76"/>
  <c r="C11995" i="76"/>
  <c r="C11995" i="74" s="1"/>
  <c r="D11995" i="76"/>
  <c r="D11995" i="74" s="1"/>
  <c r="E11995" i="76"/>
  <c r="E11995" i="74" s="1"/>
  <c r="I11995" i="76"/>
  <c r="I11995" i="74" s="1"/>
  <c r="J11995" i="76"/>
  <c r="J11995" i="74" s="1"/>
  <c r="B11996" i="76"/>
  <c r="C11996" i="76"/>
  <c r="C11996" i="74" s="1"/>
  <c r="D11996" i="76"/>
  <c r="D11996" i="74" s="1"/>
  <c r="E11996" i="76"/>
  <c r="E11996" i="74" s="1"/>
  <c r="I11996" i="76"/>
  <c r="I11996" i="74" s="1"/>
  <c r="J11996" i="76"/>
  <c r="J11996" i="74" s="1"/>
  <c r="B11997" i="76"/>
  <c r="C11997" i="76"/>
  <c r="C11997" i="74" s="1"/>
  <c r="D11997" i="76"/>
  <c r="D11997" i="74" s="1"/>
  <c r="E11997" i="76"/>
  <c r="E11997" i="74" s="1"/>
  <c r="I11997" i="76"/>
  <c r="I11997" i="74" s="1"/>
  <c r="J11997" i="76"/>
  <c r="J11997" i="74" s="1"/>
  <c r="B11998" i="76"/>
  <c r="C11998" i="76"/>
  <c r="C11998" i="74" s="1"/>
  <c r="D11998" i="76"/>
  <c r="D11998" i="74" s="1"/>
  <c r="E11998" i="76"/>
  <c r="E11998" i="74" s="1"/>
  <c r="I11998" i="76"/>
  <c r="I11998" i="74" s="1"/>
  <c r="J11998" i="76"/>
  <c r="J11998" i="74" s="1"/>
  <c r="B11999" i="76"/>
  <c r="C11999" i="76"/>
  <c r="C11999" i="74" s="1"/>
  <c r="D11999" i="76"/>
  <c r="D11999" i="74" s="1"/>
  <c r="E11999" i="76"/>
  <c r="E11999" i="74" s="1"/>
  <c r="I11999" i="76"/>
  <c r="I11999" i="74" s="1"/>
  <c r="J11999" i="76"/>
  <c r="J11999" i="74" s="1"/>
  <c r="B12000" i="76"/>
  <c r="C12000" i="76"/>
  <c r="C12000" i="74" s="1"/>
  <c r="D12000" i="76"/>
  <c r="D12000" i="74" s="1"/>
  <c r="E12000" i="76"/>
  <c r="E12000" i="74" s="1"/>
  <c r="I12000" i="76"/>
  <c r="I12000" i="74" s="1"/>
  <c r="J12000" i="76"/>
  <c r="J12000" i="74" s="1"/>
  <c r="B12001" i="76"/>
  <c r="C12001" i="76"/>
  <c r="C12001" i="74" s="1"/>
  <c r="D12001" i="76"/>
  <c r="D12001" i="74" s="1"/>
  <c r="E12001" i="76"/>
  <c r="E12001" i="74" s="1"/>
  <c r="I12001" i="76"/>
  <c r="I12001" i="74" s="1"/>
  <c r="J12001" i="76"/>
  <c r="J12001" i="74" s="1"/>
  <c r="B12002" i="76"/>
  <c r="C12002" i="76"/>
  <c r="C12002" i="74" s="1"/>
  <c r="D12002" i="76"/>
  <c r="D12002" i="74" s="1"/>
  <c r="E12002" i="76"/>
  <c r="E12002" i="74" s="1"/>
  <c r="I12002" i="76"/>
  <c r="I12002" i="74" s="1"/>
  <c r="J12002" i="76"/>
  <c r="J12002" i="74" s="1"/>
  <c r="B12003" i="76"/>
  <c r="C12003" i="76"/>
  <c r="C12003" i="74" s="1"/>
  <c r="D12003" i="76"/>
  <c r="D12003" i="74" s="1"/>
  <c r="E12003" i="76"/>
  <c r="E12003" i="74" s="1"/>
  <c r="I12003" i="76"/>
  <c r="I12003" i="74" s="1"/>
  <c r="J12003" i="76"/>
  <c r="J12003" i="74" s="1"/>
  <c r="B12004" i="76"/>
  <c r="C12004" i="76"/>
  <c r="C12004" i="74" s="1"/>
  <c r="D12004" i="76"/>
  <c r="D12004" i="74" s="1"/>
  <c r="E12004" i="76"/>
  <c r="E12004" i="74" s="1"/>
  <c r="I12004" i="76"/>
  <c r="I12004" i="74" s="1"/>
  <c r="J12004" i="76"/>
  <c r="J12004" i="74" s="1"/>
  <c r="B12005" i="76"/>
  <c r="C12005" i="76"/>
  <c r="C12005" i="74" s="1"/>
  <c r="D12005" i="76"/>
  <c r="D12005" i="74" s="1"/>
  <c r="E12005" i="76"/>
  <c r="E12005" i="74" s="1"/>
  <c r="I12005" i="76"/>
  <c r="I12005" i="74" s="1"/>
  <c r="J12005" i="76"/>
  <c r="J12005" i="74" s="1"/>
  <c r="B12006" i="76"/>
  <c r="C12006" i="76"/>
  <c r="C12006" i="74" s="1"/>
  <c r="D12006" i="76"/>
  <c r="D12006" i="74" s="1"/>
  <c r="E12006" i="76"/>
  <c r="E12006" i="74" s="1"/>
  <c r="I12006" i="76"/>
  <c r="I12006" i="74" s="1"/>
  <c r="J12006" i="76"/>
  <c r="J12006" i="74" s="1"/>
  <c r="B12007" i="76"/>
  <c r="C12007" i="76"/>
  <c r="C12007" i="74" s="1"/>
  <c r="D12007" i="76"/>
  <c r="D12007" i="74" s="1"/>
  <c r="E12007" i="76"/>
  <c r="E12007" i="74" s="1"/>
  <c r="I12007" i="76"/>
  <c r="I12007" i="74" s="1"/>
  <c r="J12007" i="76"/>
  <c r="J12007" i="74" s="1"/>
  <c r="B12008" i="76"/>
  <c r="C12008" i="76"/>
  <c r="C12008" i="74" s="1"/>
  <c r="D12008" i="76"/>
  <c r="D12008" i="74" s="1"/>
  <c r="E12008" i="76"/>
  <c r="E12008" i="74" s="1"/>
  <c r="I12008" i="76"/>
  <c r="I12008" i="74" s="1"/>
  <c r="J12008" i="76"/>
  <c r="J12008" i="74" s="1"/>
  <c r="B12009" i="76"/>
  <c r="C12009" i="76"/>
  <c r="C12009" i="74" s="1"/>
  <c r="D12009" i="76"/>
  <c r="D12009" i="74" s="1"/>
  <c r="E12009" i="76"/>
  <c r="E12009" i="74" s="1"/>
  <c r="I12009" i="76"/>
  <c r="I12009" i="74" s="1"/>
  <c r="J12009" i="76"/>
  <c r="J12009" i="74" s="1"/>
  <c r="B12010" i="76"/>
  <c r="C12010" i="76"/>
  <c r="C12010" i="74" s="1"/>
  <c r="D12010" i="76"/>
  <c r="D12010" i="74" s="1"/>
  <c r="E12010" i="76"/>
  <c r="E12010" i="74" s="1"/>
  <c r="I12010" i="76"/>
  <c r="I12010" i="74" s="1"/>
  <c r="J12010" i="76"/>
  <c r="J12010" i="74" s="1"/>
  <c r="B12011" i="76"/>
  <c r="C12011" i="76"/>
  <c r="C12011" i="74" s="1"/>
  <c r="D12011" i="76"/>
  <c r="D12011" i="74" s="1"/>
  <c r="E12011" i="76"/>
  <c r="E12011" i="74" s="1"/>
  <c r="I12011" i="76"/>
  <c r="I12011" i="74" s="1"/>
  <c r="J12011" i="76"/>
  <c r="J12011" i="74" s="1"/>
  <c r="B12012" i="76"/>
  <c r="C12012" i="76"/>
  <c r="C12012" i="74" s="1"/>
  <c r="D12012" i="76"/>
  <c r="D12012" i="74" s="1"/>
  <c r="E12012" i="76"/>
  <c r="E12012" i="74" s="1"/>
  <c r="I12012" i="76"/>
  <c r="I12012" i="74" s="1"/>
  <c r="J12012" i="76"/>
  <c r="J12012" i="74" s="1"/>
  <c r="B12013" i="76"/>
  <c r="C12013" i="76"/>
  <c r="C12013" i="74" s="1"/>
  <c r="D12013" i="76"/>
  <c r="D12013" i="74" s="1"/>
  <c r="E12013" i="76"/>
  <c r="E12013" i="74" s="1"/>
  <c r="I12013" i="76"/>
  <c r="I12013" i="74" s="1"/>
  <c r="J12013" i="76"/>
  <c r="J12013" i="74" s="1"/>
  <c r="B12014" i="76"/>
  <c r="C12014" i="76"/>
  <c r="C12014" i="74" s="1"/>
  <c r="D12014" i="76"/>
  <c r="D12014" i="74" s="1"/>
  <c r="E12014" i="76"/>
  <c r="E12014" i="74" s="1"/>
  <c r="I12014" i="76"/>
  <c r="I12014" i="74" s="1"/>
  <c r="J12014" i="76"/>
  <c r="J12014" i="74" s="1"/>
  <c r="B12015" i="76"/>
  <c r="C12015" i="76"/>
  <c r="C12015" i="74" s="1"/>
  <c r="D12015" i="76"/>
  <c r="D12015" i="74" s="1"/>
  <c r="E12015" i="76"/>
  <c r="E12015" i="74" s="1"/>
  <c r="I12015" i="76"/>
  <c r="I12015" i="74" s="1"/>
  <c r="J12015" i="76"/>
  <c r="J12015" i="74" s="1"/>
  <c r="B12016" i="76"/>
  <c r="C12016" i="76"/>
  <c r="C12016" i="74" s="1"/>
  <c r="D12016" i="76"/>
  <c r="D12016" i="74" s="1"/>
  <c r="E12016" i="76"/>
  <c r="E12016" i="74" s="1"/>
  <c r="I12016" i="76"/>
  <c r="I12016" i="74" s="1"/>
  <c r="J12016" i="76"/>
  <c r="J12016" i="74" s="1"/>
  <c r="B12017" i="76"/>
  <c r="C12017" i="76"/>
  <c r="C12017" i="74" s="1"/>
  <c r="D12017" i="76"/>
  <c r="D12017" i="74" s="1"/>
  <c r="E12017" i="76"/>
  <c r="E12017" i="74" s="1"/>
  <c r="I12017" i="76"/>
  <c r="I12017" i="74" s="1"/>
  <c r="J12017" i="76"/>
  <c r="J12017" i="74" s="1"/>
  <c r="B12018" i="76"/>
  <c r="C12018" i="76"/>
  <c r="C12018" i="74" s="1"/>
  <c r="D12018" i="76"/>
  <c r="D12018" i="74" s="1"/>
  <c r="E12018" i="76"/>
  <c r="E12018" i="74" s="1"/>
  <c r="I12018" i="76"/>
  <c r="I12018" i="74" s="1"/>
  <c r="J12018" i="76"/>
  <c r="J12018" i="74" s="1"/>
  <c r="B12019" i="76"/>
  <c r="C12019" i="76"/>
  <c r="C12019" i="74" s="1"/>
  <c r="D12019" i="76"/>
  <c r="D12019" i="74" s="1"/>
  <c r="E12019" i="76"/>
  <c r="E12019" i="74" s="1"/>
  <c r="I12019" i="76"/>
  <c r="I12019" i="74" s="1"/>
  <c r="J12019" i="76"/>
  <c r="J12019" i="74" s="1"/>
  <c r="B12020" i="76"/>
  <c r="C12020" i="76"/>
  <c r="C12020" i="74" s="1"/>
  <c r="D12020" i="76"/>
  <c r="D12020" i="74" s="1"/>
  <c r="E12020" i="76"/>
  <c r="E12020" i="74" s="1"/>
  <c r="I12020" i="76"/>
  <c r="I12020" i="74" s="1"/>
  <c r="J12020" i="76"/>
  <c r="J12020" i="74" s="1"/>
  <c r="B12021" i="76"/>
  <c r="C12021" i="76"/>
  <c r="C12021" i="74" s="1"/>
  <c r="D12021" i="76"/>
  <c r="D12021" i="74" s="1"/>
  <c r="E12021" i="76"/>
  <c r="E12021" i="74" s="1"/>
  <c r="I12021" i="76"/>
  <c r="I12021" i="74" s="1"/>
  <c r="J12021" i="76"/>
  <c r="J12021" i="74" s="1"/>
  <c r="B12022" i="76"/>
  <c r="C12022" i="76"/>
  <c r="C12022" i="74" s="1"/>
  <c r="D12022" i="76"/>
  <c r="D12022" i="74" s="1"/>
  <c r="E12022" i="76"/>
  <c r="E12022" i="74" s="1"/>
  <c r="I12022" i="76"/>
  <c r="I12022" i="74" s="1"/>
  <c r="J12022" i="76"/>
  <c r="J12022" i="74" s="1"/>
  <c r="B12023" i="76"/>
  <c r="C12023" i="76"/>
  <c r="C12023" i="74" s="1"/>
  <c r="D12023" i="76"/>
  <c r="D12023" i="74" s="1"/>
  <c r="E12023" i="76"/>
  <c r="E12023" i="74" s="1"/>
  <c r="I12023" i="76"/>
  <c r="I12023" i="74" s="1"/>
  <c r="J12023" i="76"/>
  <c r="J12023" i="74" s="1"/>
  <c r="B12024" i="76"/>
  <c r="C12024" i="76"/>
  <c r="C12024" i="74" s="1"/>
  <c r="D12024" i="76"/>
  <c r="D12024" i="74" s="1"/>
  <c r="E12024" i="76"/>
  <c r="E12024" i="74" s="1"/>
  <c r="I12024" i="76"/>
  <c r="I12024" i="74" s="1"/>
  <c r="J12024" i="76"/>
  <c r="J12024" i="74" s="1"/>
  <c r="B12025" i="76"/>
  <c r="C12025" i="76"/>
  <c r="C12025" i="74" s="1"/>
  <c r="D12025" i="76"/>
  <c r="D12025" i="74" s="1"/>
  <c r="E12025" i="76"/>
  <c r="E12025" i="74" s="1"/>
  <c r="I12025" i="76"/>
  <c r="I12025" i="74" s="1"/>
  <c r="J12025" i="76"/>
  <c r="J12025" i="74" s="1"/>
  <c r="B12026" i="76"/>
  <c r="C12026" i="76"/>
  <c r="C12026" i="74" s="1"/>
  <c r="D12026" i="76"/>
  <c r="D12026" i="74" s="1"/>
  <c r="E12026" i="76"/>
  <c r="E12026" i="74" s="1"/>
  <c r="I12026" i="76"/>
  <c r="I12026" i="74" s="1"/>
  <c r="J12026" i="76"/>
  <c r="J12026" i="74" s="1"/>
  <c r="B12027" i="76"/>
  <c r="C12027" i="76"/>
  <c r="C12027" i="74" s="1"/>
  <c r="D12027" i="76"/>
  <c r="D12027" i="74" s="1"/>
  <c r="E12027" i="76"/>
  <c r="E12027" i="74" s="1"/>
  <c r="I12027" i="76"/>
  <c r="I12027" i="74" s="1"/>
  <c r="J12027" i="76"/>
  <c r="J12027" i="74" s="1"/>
  <c r="B12028" i="76"/>
  <c r="C12028" i="76"/>
  <c r="C12028" i="74" s="1"/>
  <c r="D12028" i="76"/>
  <c r="D12028" i="74" s="1"/>
  <c r="E12028" i="76"/>
  <c r="E12028" i="74" s="1"/>
  <c r="I12028" i="76"/>
  <c r="I12028" i="74" s="1"/>
  <c r="J12028" i="76"/>
  <c r="J12028" i="74" s="1"/>
  <c r="B12029" i="76"/>
  <c r="C12029" i="76"/>
  <c r="C12029" i="74" s="1"/>
  <c r="D12029" i="76"/>
  <c r="D12029" i="74" s="1"/>
  <c r="E12029" i="76"/>
  <c r="E12029" i="74" s="1"/>
  <c r="I12029" i="76"/>
  <c r="I12029" i="74" s="1"/>
  <c r="J12029" i="76"/>
  <c r="J12029" i="74" s="1"/>
  <c r="B12030" i="76"/>
  <c r="C12030" i="76"/>
  <c r="C12030" i="74" s="1"/>
  <c r="D12030" i="76"/>
  <c r="D12030" i="74" s="1"/>
  <c r="E12030" i="76"/>
  <c r="E12030" i="74" s="1"/>
  <c r="I12030" i="76"/>
  <c r="I12030" i="74" s="1"/>
  <c r="J12030" i="76"/>
  <c r="J12030" i="74" s="1"/>
  <c r="B12031" i="76"/>
  <c r="C12031" i="76"/>
  <c r="C12031" i="74" s="1"/>
  <c r="D12031" i="76"/>
  <c r="D12031" i="74" s="1"/>
  <c r="E12031" i="76"/>
  <c r="E12031" i="74" s="1"/>
  <c r="I12031" i="76"/>
  <c r="I12031" i="74" s="1"/>
  <c r="J12031" i="76"/>
  <c r="J12031" i="74" s="1"/>
  <c r="B12032" i="76"/>
  <c r="C12032" i="76"/>
  <c r="C12032" i="74" s="1"/>
  <c r="D12032" i="76"/>
  <c r="D12032" i="74" s="1"/>
  <c r="E12032" i="76"/>
  <c r="E12032" i="74" s="1"/>
  <c r="I12032" i="76"/>
  <c r="I12032" i="74" s="1"/>
  <c r="J12032" i="76"/>
  <c r="J12032" i="74" s="1"/>
  <c r="B12033" i="76"/>
  <c r="C12033" i="76"/>
  <c r="C12033" i="74" s="1"/>
  <c r="D12033" i="76"/>
  <c r="D12033" i="74" s="1"/>
  <c r="E12033" i="76"/>
  <c r="E12033" i="74" s="1"/>
  <c r="I12033" i="76"/>
  <c r="I12033" i="74" s="1"/>
  <c r="J12033" i="76"/>
  <c r="J12033" i="74" s="1"/>
  <c r="B12034" i="76"/>
  <c r="C12034" i="76"/>
  <c r="C12034" i="74" s="1"/>
  <c r="D12034" i="76"/>
  <c r="D12034" i="74" s="1"/>
  <c r="E12034" i="76"/>
  <c r="E12034" i="74" s="1"/>
  <c r="I12034" i="76"/>
  <c r="I12034" i="74" s="1"/>
  <c r="J12034" i="76"/>
  <c r="J12034" i="74" s="1"/>
  <c r="B12035" i="76"/>
  <c r="C12035" i="76"/>
  <c r="C12035" i="74" s="1"/>
  <c r="D12035" i="76"/>
  <c r="D12035" i="74" s="1"/>
  <c r="E12035" i="76"/>
  <c r="E12035" i="74" s="1"/>
  <c r="I12035" i="76"/>
  <c r="I12035" i="74" s="1"/>
  <c r="J12035" i="76"/>
  <c r="J12035" i="74" s="1"/>
  <c r="B12036" i="76"/>
  <c r="C12036" i="76"/>
  <c r="C12036" i="74" s="1"/>
  <c r="D12036" i="76"/>
  <c r="D12036" i="74" s="1"/>
  <c r="E12036" i="76"/>
  <c r="E12036" i="74" s="1"/>
  <c r="I12036" i="76"/>
  <c r="I12036" i="74" s="1"/>
  <c r="J12036" i="76"/>
  <c r="J12036" i="74" s="1"/>
  <c r="B12037" i="76"/>
  <c r="C12037" i="76"/>
  <c r="C12037" i="74" s="1"/>
  <c r="D12037" i="76"/>
  <c r="D12037" i="74" s="1"/>
  <c r="E12037" i="76"/>
  <c r="E12037" i="74" s="1"/>
  <c r="I12037" i="76"/>
  <c r="I12037" i="74" s="1"/>
  <c r="J12037" i="76"/>
  <c r="J12037" i="74" s="1"/>
  <c r="B12038" i="76"/>
  <c r="C12038" i="76"/>
  <c r="C12038" i="74" s="1"/>
  <c r="D12038" i="76"/>
  <c r="D12038" i="74" s="1"/>
  <c r="E12038" i="76"/>
  <c r="E12038" i="74" s="1"/>
  <c r="I12038" i="76"/>
  <c r="I12038" i="74" s="1"/>
  <c r="J12038" i="76"/>
  <c r="J12038" i="74" s="1"/>
  <c r="B12039" i="76"/>
  <c r="C12039" i="76"/>
  <c r="C12039" i="74" s="1"/>
  <c r="D12039" i="76"/>
  <c r="D12039" i="74" s="1"/>
  <c r="E12039" i="76"/>
  <c r="E12039" i="74" s="1"/>
  <c r="I12039" i="76"/>
  <c r="I12039" i="74" s="1"/>
  <c r="J12039" i="76"/>
  <c r="J12039" i="74" s="1"/>
  <c r="B12040" i="76"/>
  <c r="C12040" i="76"/>
  <c r="C12040" i="74" s="1"/>
  <c r="D12040" i="76"/>
  <c r="D12040" i="74" s="1"/>
  <c r="E12040" i="76"/>
  <c r="E12040" i="74" s="1"/>
  <c r="I12040" i="76"/>
  <c r="I12040" i="74" s="1"/>
  <c r="J12040" i="76"/>
  <c r="J12040" i="74" s="1"/>
  <c r="B12041" i="76"/>
  <c r="C12041" i="76"/>
  <c r="C12041" i="74" s="1"/>
  <c r="D12041" i="76"/>
  <c r="D12041" i="74" s="1"/>
  <c r="E12041" i="76"/>
  <c r="E12041" i="74" s="1"/>
  <c r="I12041" i="76"/>
  <c r="I12041" i="74" s="1"/>
  <c r="J12041" i="76"/>
  <c r="J12041" i="74" s="1"/>
  <c r="B12042" i="76"/>
  <c r="C12042" i="76"/>
  <c r="C12042" i="74" s="1"/>
  <c r="D12042" i="76"/>
  <c r="D12042" i="74" s="1"/>
  <c r="E12042" i="76"/>
  <c r="E12042" i="74" s="1"/>
  <c r="I12042" i="76"/>
  <c r="I12042" i="74" s="1"/>
  <c r="J12042" i="76"/>
  <c r="J12042" i="74" s="1"/>
  <c r="B12043" i="76"/>
  <c r="C12043" i="76"/>
  <c r="C12043" i="74" s="1"/>
  <c r="D12043" i="76"/>
  <c r="D12043" i="74" s="1"/>
  <c r="E12043" i="76"/>
  <c r="E12043" i="74" s="1"/>
  <c r="I12043" i="76"/>
  <c r="I12043" i="74" s="1"/>
  <c r="J12043" i="76"/>
  <c r="J12043" i="74" s="1"/>
  <c r="B12044" i="76"/>
  <c r="C12044" i="76"/>
  <c r="C12044" i="74" s="1"/>
  <c r="D12044" i="76"/>
  <c r="D12044" i="74" s="1"/>
  <c r="E12044" i="76"/>
  <c r="E12044" i="74" s="1"/>
  <c r="I12044" i="76"/>
  <c r="I12044" i="74" s="1"/>
  <c r="J12044" i="76"/>
  <c r="J12044" i="74" s="1"/>
  <c r="B12045" i="76"/>
  <c r="C12045" i="76"/>
  <c r="C12045" i="74" s="1"/>
  <c r="D12045" i="76"/>
  <c r="D12045" i="74" s="1"/>
  <c r="E12045" i="76"/>
  <c r="E12045" i="74" s="1"/>
  <c r="I12045" i="76"/>
  <c r="I12045" i="74" s="1"/>
  <c r="J12045" i="76"/>
  <c r="J12045" i="74" s="1"/>
  <c r="B12046" i="76"/>
  <c r="C12046" i="76"/>
  <c r="C12046" i="74" s="1"/>
  <c r="D12046" i="76"/>
  <c r="D12046" i="74" s="1"/>
  <c r="E12046" i="76"/>
  <c r="E12046" i="74" s="1"/>
  <c r="I12046" i="76"/>
  <c r="I12046" i="74" s="1"/>
  <c r="J12046" i="76"/>
  <c r="J12046" i="74" s="1"/>
  <c r="B12047" i="76"/>
  <c r="C12047" i="76"/>
  <c r="C12047" i="74" s="1"/>
  <c r="D12047" i="76"/>
  <c r="D12047" i="74" s="1"/>
  <c r="E12047" i="76"/>
  <c r="E12047" i="74" s="1"/>
  <c r="I12047" i="76"/>
  <c r="I12047" i="74" s="1"/>
  <c r="J12047" i="76"/>
  <c r="J12047" i="74" s="1"/>
  <c r="B12048" i="76"/>
  <c r="C12048" i="76"/>
  <c r="C12048" i="74" s="1"/>
  <c r="D12048" i="76"/>
  <c r="D12048" i="74" s="1"/>
  <c r="E12048" i="76"/>
  <c r="E12048" i="74" s="1"/>
  <c r="I12048" i="76"/>
  <c r="I12048" i="74" s="1"/>
  <c r="J12048" i="76"/>
  <c r="J12048" i="74" s="1"/>
  <c r="B12049" i="76"/>
  <c r="C12049" i="76"/>
  <c r="C12049" i="74" s="1"/>
  <c r="D12049" i="76"/>
  <c r="D12049" i="74" s="1"/>
  <c r="E12049" i="76"/>
  <c r="E12049" i="74" s="1"/>
  <c r="I12049" i="76"/>
  <c r="I12049" i="74" s="1"/>
  <c r="J12049" i="76"/>
  <c r="J12049" i="74" s="1"/>
  <c r="B12050" i="76"/>
  <c r="C12050" i="76"/>
  <c r="C12050" i="74" s="1"/>
  <c r="D12050" i="76"/>
  <c r="D12050" i="74" s="1"/>
  <c r="E12050" i="76"/>
  <c r="E12050" i="74" s="1"/>
  <c r="I12050" i="76"/>
  <c r="I12050" i="74" s="1"/>
  <c r="J12050" i="76"/>
  <c r="J12050" i="74" s="1"/>
  <c r="B12051" i="76"/>
  <c r="C12051" i="76"/>
  <c r="C12051" i="74" s="1"/>
  <c r="D12051" i="76"/>
  <c r="D12051" i="74" s="1"/>
  <c r="E12051" i="76"/>
  <c r="E12051" i="74" s="1"/>
  <c r="I12051" i="76"/>
  <c r="I12051" i="74" s="1"/>
  <c r="J12051" i="76"/>
  <c r="J12051" i="74" s="1"/>
  <c r="B12052" i="76"/>
  <c r="C12052" i="76"/>
  <c r="C12052" i="74" s="1"/>
  <c r="D12052" i="76"/>
  <c r="D12052" i="74" s="1"/>
  <c r="E12052" i="76"/>
  <c r="E12052" i="74" s="1"/>
  <c r="I12052" i="76"/>
  <c r="I12052" i="74" s="1"/>
  <c r="J12052" i="76"/>
  <c r="J12052" i="74" s="1"/>
  <c r="B12053" i="76"/>
  <c r="C12053" i="76"/>
  <c r="C12053" i="74" s="1"/>
  <c r="D12053" i="76"/>
  <c r="D12053" i="74" s="1"/>
  <c r="E12053" i="76"/>
  <c r="E12053" i="74" s="1"/>
  <c r="I12053" i="76"/>
  <c r="I12053" i="74" s="1"/>
  <c r="J12053" i="76"/>
  <c r="J12053" i="74" s="1"/>
  <c r="B12054" i="76"/>
  <c r="C12054" i="76"/>
  <c r="C12054" i="74" s="1"/>
  <c r="D12054" i="76"/>
  <c r="D12054" i="74" s="1"/>
  <c r="E12054" i="76"/>
  <c r="E12054" i="74" s="1"/>
  <c r="I12054" i="76"/>
  <c r="I12054" i="74" s="1"/>
  <c r="J12054" i="76"/>
  <c r="J12054" i="74" s="1"/>
  <c r="B12055" i="76"/>
  <c r="C12055" i="76"/>
  <c r="C12055" i="74" s="1"/>
  <c r="D12055" i="76"/>
  <c r="D12055" i="74" s="1"/>
  <c r="E12055" i="76"/>
  <c r="E12055" i="74" s="1"/>
  <c r="I12055" i="76"/>
  <c r="I12055" i="74" s="1"/>
  <c r="J12055" i="76"/>
  <c r="J12055" i="74" s="1"/>
  <c r="B12056" i="76"/>
  <c r="C12056" i="76"/>
  <c r="C12056" i="74" s="1"/>
  <c r="D12056" i="76"/>
  <c r="D12056" i="74" s="1"/>
  <c r="E12056" i="76"/>
  <c r="E12056" i="74" s="1"/>
  <c r="I12056" i="76"/>
  <c r="I12056" i="74" s="1"/>
  <c r="J12056" i="76"/>
  <c r="J12056" i="74" s="1"/>
  <c r="B12057" i="76"/>
  <c r="C12057" i="76"/>
  <c r="C12057" i="74" s="1"/>
  <c r="D12057" i="76"/>
  <c r="D12057" i="74" s="1"/>
  <c r="E12057" i="76"/>
  <c r="E12057" i="74" s="1"/>
  <c r="I12057" i="76"/>
  <c r="I12057" i="74" s="1"/>
  <c r="J12057" i="76"/>
  <c r="J12057" i="74" s="1"/>
  <c r="B12058" i="76"/>
  <c r="C12058" i="76"/>
  <c r="C12058" i="74" s="1"/>
  <c r="D12058" i="76"/>
  <c r="D12058" i="74" s="1"/>
  <c r="E12058" i="76"/>
  <c r="E12058" i="74" s="1"/>
  <c r="I12058" i="76"/>
  <c r="I12058" i="74" s="1"/>
  <c r="J12058" i="76"/>
  <c r="J12058" i="74" s="1"/>
  <c r="B12059" i="76"/>
  <c r="C12059" i="76"/>
  <c r="C12059" i="74" s="1"/>
  <c r="D12059" i="76"/>
  <c r="D12059" i="74" s="1"/>
  <c r="E12059" i="76"/>
  <c r="E12059" i="74" s="1"/>
  <c r="I12059" i="76"/>
  <c r="I12059" i="74" s="1"/>
  <c r="J12059" i="76"/>
  <c r="J12059" i="74" s="1"/>
  <c r="B12060" i="76"/>
  <c r="C12060" i="76"/>
  <c r="C12060" i="74" s="1"/>
  <c r="D12060" i="76"/>
  <c r="D12060" i="74" s="1"/>
  <c r="E12060" i="76"/>
  <c r="E12060" i="74" s="1"/>
  <c r="I12060" i="76"/>
  <c r="I12060" i="74" s="1"/>
  <c r="J12060" i="76"/>
  <c r="J12060" i="74" s="1"/>
  <c r="B12061" i="76"/>
  <c r="C12061" i="76"/>
  <c r="C12061" i="74" s="1"/>
  <c r="D12061" i="76"/>
  <c r="D12061" i="74" s="1"/>
  <c r="E12061" i="76"/>
  <c r="E12061" i="74" s="1"/>
  <c r="I12061" i="76"/>
  <c r="I12061" i="74" s="1"/>
  <c r="J12061" i="76"/>
  <c r="J12061" i="74" s="1"/>
  <c r="B12062" i="76"/>
  <c r="C12062" i="76"/>
  <c r="C12062" i="74" s="1"/>
  <c r="D12062" i="76"/>
  <c r="D12062" i="74" s="1"/>
  <c r="E12062" i="76"/>
  <c r="E12062" i="74" s="1"/>
  <c r="I12062" i="76"/>
  <c r="I12062" i="74" s="1"/>
  <c r="J12062" i="76"/>
  <c r="J12062" i="74" s="1"/>
  <c r="B12063" i="76"/>
  <c r="C12063" i="76"/>
  <c r="C12063" i="74" s="1"/>
  <c r="D12063" i="76"/>
  <c r="D12063" i="74" s="1"/>
  <c r="E12063" i="76"/>
  <c r="E12063" i="74" s="1"/>
  <c r="I12063" i="76"/>
  <c r="I12063" i="74" s="1"/>
  <c r="J12063" i="76"/>
  <c r="J12063" i="74" s="1"/>
  <c r="B12064" i="76"/>
  <c r="C12064" i="76"/>
  <c r="C12064" i="74" s="1"/>
  <c r="D12064" i="76"/>
  <c r="D12064" i="74" s="1"/>
  <c r="E12064" i="76"/>
  <c r="E12064" i="74" s="1"/>
  <c r="I12064" i="76"/>
  <c r="I12064" i="74" s="1"/>
  <c r="J12064" i="76"/>
  <c r="J12064" i="74" s="1"/>
  <c r="B12065" i="76"/>
  <c r="C12065" i="76"/>
  <c r="C12065" i="74" s="1"/>
  <c r="D12065" i="76"/>
  <c r="D12065" i="74" s="1"/>
  <c r="E12065" i="76"/>
  <c r="E12065" i="74" s="1"/>
  <c r="I12065" i="76"/>
  <c r="I12065" i="74" s="1"/>
  <c r="J12065" i="76"/>
  <c r="J12065" i="74" s="1"/>
  <c r="B12066" i="76"/>
  <c r="C12066" i="76"/>
  <c r="C12066" i="74" s="1"/>
  <c r="D12066" i="76"/>
  <c r="D12066" i="74" s="1"/>
  <c r="E12066" i="76"/>
  <c r="E12066" i="74" s="1"/>
  <c r="I12066" i="76"/>
  <c r="I12066" i="74" s="1"/>
  <c r="J12066" i="76"/>
  <c r="J12066" i="74" s="1"/>
  <c r="B12067" i="76"/>
  <c r="C12067" i="76"/>
  <c r="C12067" i="74" s="1"/>
  <c r="D12067" i="76"/>
  <c r="D12067" i="74" s="1"/>
  <c r="E12067" i="76"/>
  <c r="E12067" i="74" s="1"/>
  <c r="I12067" i="76"/>
  <c r="I12067" i="74" s="1"/>
  <c r="J12067" i="76"/>
  <c r="J12067" i="74" s="1"/>
  <c r="B12068" i="76"/>
  <c r="C12068" i="76"/>
  <c r="C12068" i="74" s="1"/>
  <c r="D12068" i="76"/>
  <c r="D12068" i="74" s="1"/>
  <c r="E12068" i="76"/>
  <c r="E12068" i="74" s="1"/>
  <c r="I12068" i="76"/>
  <c r="I12068" i="74" s="1"/>
  <c r="J12068" i="76"/>
  <c r="J12068" i="74" s="1"/>
  <c r="B12069" i="76"/>
  <c r="C12069" i="76"/>
  <c r="C12069" i="74" s="1"/>
  <c r="D12069" i="76"/>
  <c r="D12069" i="74" s="1"/>
  <c r="E12069" i="76"/>
  <c r="E12069" i="74" s="1"/>
  <c r="I12069" i="76"/>
  <c r="I12069" i="74" s="1"/>
  <c r="J12069" i="76"/>
  <c r="J12069" i="74" s="1"/>
  <c r="B12070" i="76"/>
  <c r="C12070" i="76"/>
  <c r="C12070" i="74" s="1"/>
  <c r="D12070" i="76"/>
  <c r="D12070" i="74" s="1"/>
  <c r="E12070" i="76"/>
  <c r="E12070" i="74" s="1"/>
  <c r="I12070" i="76"/>
  <c r="I12070" i="74" s="1"/>
  <c r="J12070" i="76"/>
  <c r="J12070" i="74" s="1"/>
  <c r="B12071" i="76"/>
  <c r="C12071" i="76"/>
  <c r="C12071" i="74" s="1"/>
  <c r="D12071" i="76"/>
  <c r="D12071" i="74" s="1"/>
  <c r="E12071" i="76"/>
  <c r="E12071" i="74" s="1"/>
  <c r="I12071" i="76"/>
  <c r="I12071" i="74" s="1"/>
  <c r="J12071" i="76"/>
  <c r="J12071" i="74" s="1"/>
  <c r="B12072" i="76"/>
  <c r="C12072" i="76"/>
  <c r="C12072" i="74" s="1"/>
  <c r="D12072" i="76"/>
  <c r="D12072" i="74" s="1"/>
  <c r="E12072" i="76"/>
  <c r="E12072" i="74" s="1"/>
  <c r="I12072" i="76"/>
  <c r="I12072" i="74" s="1"/>
  <c r="J12072" i="76"/>
  <c r="J12072" i="74" s="1"/>
  <c r="B12073" i="76"/>
  <c r="C12073" i="76"/>
  <c r="C12073" i="74" s="1"/>
  <c r="D12073" i="76"/>
  <c r="D12073" i="74" s="1"/>
  <c r="E12073" i="76"/>
  <c r="E12073" i="74" s="1"/>
  <c r="I12073" i="76"/>
  <c r="I12073" i="74" s="1"/>
  <c r="J12073" i="76"/>
  <c r="J12073" i="74" s="1"/>
  <c r="B12074" i="76"/>
  <c r="C12074" i="76"/>
  <c r="C12074" i="74" s="1"/>
  <c r="D12074" i="76"/>
  <c r="D12074" i="74" s="1"/>
  <c r="E12074" i="76"/>
  <c r="E12074" i="74" s="1"/>
  <c r="I12074" i="76"/>
  <c r="I12074" i="74" s="1"/>
  <c r="J12074" i="76"/>
  <c r="J12074" i="74" s="1"/>
  <c r="B12075" i="76"/>
  <c r="C12075" i="76"/>
  <c r="C12075" i="74" s="1"/>
  <c r="D12075" i="76"/>
  <c r="D12075" i="74" s="1"/>
  <c r="E12075" i="76"/>
  <c r="E12075" i="74" s="1"/>
  <c r="I12075" i="76"/>
  <c r="I12075" i="74" s="1"/>
  <c r="J12075" i="76"/>
  <c r="J12075" i="74" s="1"/>
  <c r="B12076" i="76"/>
  <c r="C12076" i="76"/>
  <c r="C12076" i="74" s="1"/>
  <c r="D12076" i="76"/>
  <c r="D12076" i="74" s="1"/>
  <c r="E12076" i="76"/>
  <c r="E12076" i="74" s="1"/>
  <c r="I12076" i="76"/>
  <c r="I12076" i="74" s="1"/>
  <c r="J12076" i="76"/>
  <c r="J12076" i="74" s="1"/>
  <c r="B12077" i="76"/>
  <c r="C12077" i="76"/>
  <c r="C12077" i="74" s="1"/>
  <c r="D12077" i="76"/>
  <c r="D12077" i="74" s="1"/>
  <c r="E12077" i="76"/>
  <c r="E12077" i="74" s="1"/>
  <c r="I12077" i="76"/>
  <c r="I12077" i="74" s="1"/>
  <c r="J12077" i="76"/>
  <c r="J12077" i="74" s="1"/>
  <c r="B12078" i="76"/>
  <c r="C12078" i="76"/>
  <c r="C12078" i="74" s="1"/>
  <c r="D12078" i="76"/>
  <c r="D12078" i="74" s="1"/>
  <c r="E12078" i="76"/>
  <c r="E12078" i="74" s="1"/>
  <c r="I12078" i="76"/>
  <c r="I12078" i="74" s="1"/>
  <c r="J12078" i="76"/>
  <c r="J12078" i="74" s="1"/>
  <c r="B12079" i="76"/>
  <c r="C12079" i="76"/>
  <c r="C12079" i="74" s="1"/>
  <c r="D12079" i="76"/>
  <c r="D12079" i="74" s="1"/>
  <c r="E12079" i="76"/>
  <c r="E12079" i="74" s="1"/>
  <c r="I12079" i="76"/>
  <c r="I12079" i="74" s="1"/>
  <c r="J12079" i="76"/>
  <c r="J12079" i="74" s="1"/>
  <c r="B12080" i="76"/>
  <c r="C12080" i="76"/>
  <c r="C12080" i="74" s="1"/>
  <c r="D12080" i="76"/>
  <c r="D12080" i="74" s="1"/>
  <c r="E12080" i="76"/>
  <c r="E12080" i="74" s="1"/>
  <c r="I12080" i="76"/>
  <c r="I12080" i="74" s="1"/>
  <c r="J12080" i="76"/>
  <c r="J12080" i="74" s="1"/>
  <c r="B12081" i="76"/>
  <c r="C12081" i="76"/>
  <c r="C12081" i="74" s="1"/>
  <c r="D12081" i="76"/>
  <c r="D12081" i="74" s="1"/>
  <c r="E12081" i="76"/>
  <c r="E12081" i="74" s="1"/>
  <c r="I12081" i="76"/>
  <c r="I12081" i="74" s="1"/>
  <c r="J12081" i="76"/>
  <c r="J12081" i="74" s="1"/>
  <c r="B12082" i="76"/>
  <c r="C12082" i="76"/>
  <c r="C12082" i="74" s="1"/>
  <c r="D12082" i="76"/>
  <c r="D12082" i="74" s="1"/>
  <c r="E12082" i="76"/>
  <c r="E12082" i="74" s="1"/>
  <c r="I12082" i="76"/>
  <c r="I12082" i="74" s="1"/>
  <c r="J12082" i="76"/>
  <c r="J12082" i="74" s="1"/>
  <c r="B12083" i="76"/>
  <c r="C12083" i="76"/>
  <c r="C12083" i="74" s="1"/>
  <c r="D12083" i="76"/>
  <c r="D12083" i="74" s="1"/>
  <c r="E12083" i="76"/>
  <c r="E12083" i="74" s="1"/>
  <c r="I12083" i="76"/>
  <c r="I12083" i="74" s="1"/>
  <c r="J12083" i="76"/>
  <c r="J12083" i="74" s="1"/>
  <c r="B12084" i="76"/>
  <c r="C12084" i="76"/>
  <c r="C12084" i="74" s="1"/>
  <c r="D12084" i="76"/>
  <c r="D12084" i="74" s="1"/>
  <c r="E12084" i="76"/>
  <c r="E12084" i="74" s="1"/>
  <c r="I12084" i="76"/>
  <c r="I12084" i="74" s="1"/>
  <c r="J12084" i="76"/>
  <c r="J12084" i="74" s="1"/>
  <c r="B12085" i="76"/>
  <c r="C12085" i="76"/>
  <c r="C12085" i="74" s="1"/>
  <c r="D12085" i="76"/>
  <c r="D12085" i="74" s="1"/>
  <c r="E12085" i="76"/>
  <c r="E12085" i="74" s="1"/>
  <c r="I12085" i="76"/>
  <c r="I12085" i="74" s="1"/>
  <c r="J12085" i="76"/>
  <c r="J12085" i="74" s="1"/>
  <c r="B12086" i="76"/>
  <c r="C12086" i="76"/>
  <c r="C12086" i="74" s="1"/>
  <c r="D12086" i="76"/>
  <c r="D12086" i="74" s="1"/>
  <c r="E12086" i="76"/>
  <c r="E12086" i="74" s="1"/>
  <c r="I12086" i="76"/>
  <c r="I12086" i="74" s="1"/>
  <c r="J12086" i="76"/>
  <c r="J12086" i="74" s="1"/>
  <c r="B12087" i="76"/>
  <c r="C12087" i="76"/>
  <c r="C12087" i="74" s="1"/>
  <c r="D12087" i="76"/>
  <c r="D12087" i="74" s="1"/>
  <c r="E12087" i="76"/>
  <c r="E12087" i="74" s="1"/>
  <c r="I12087" i="76"/>
  <c r="I12087" i="74" s="1"/>
  <c r="J12087" i="76"/>
  <c r="J12087" i="74" s="1"/>
  <c r="B12088" i="76"/>
  <c r="C12088" i="76"/>
  <c r="C12088" i="74" s="1"/>
  <c r="D12088" i="76"/>
  <c r="D12088" i="74" s="1"/>
  <c r="E12088" i="76"/>
  <c r="E12088" i="74" s="1"/>
  <c r="I12088" i="76"/>
  <c r="I12088" i="74" s="1"/>
  <c r="J12088" i="76"/>
  <c r="J12088" i="74" s="1"/>
  <c r="B12089" i="76"/>
  <c r="C12089" i="76"/>
  <c r="C12089" i="74" s="1"/>
  <c r="D12089" i="76"/>
  <c r="D12089" i="74" s="1"/>
  <c r="E12089" i="76"/>
  <c r="E12089" i="74" s="1"/>
  <c r="I12089" i="76"/>
  <c r="I12089" i="74" s="1"/>
  <c r="J12089" i="76"/>
  <c r="J12089" i="74" s="1"/>
  <c r="B12090" i="76"/>
  <c r="C12090" i="76"/>
  <c r="C12090" i="74" s="1"/>
  <c r="D12090" i="76"/>
  <c r="D12090" i="74" s="1"/>
  <c r="E12090" i="76"/>
  <c r="E12090" i="74" s="1"/>
  <c r="I12090" i="76"/>
  <c r="I12090" i="74" s="1"/>
  <c r="J12090" i="76"/>
  <c r="J12090" i="74" s="1"/>
  <c r="B12091" i="76"/>
  <c r="C12091" i="76"/>
  <c r="C12091" i="74" s="1"/>
  <c r="D12091" i="76"/>
  <c r="D12091" i="74" s="1"/>
  <c r="E12091" i="76"/>
  <c r="E12091" i="74" s="1"/>
  <c r="I12091" i="76"/>
  <c r="I12091" i="74" s="1"/>
  <c r="J12091" i="76"/>
  <c r="J12091" i="74" s="1"/>
  <c r="B12092" i="76"/>
  <c r="C12092" i="76"/>
  <c r="C12092" i="74" s="1"/>
  <c r="D12092" i="76"/>
  <c r="D12092" i="74" s="1"/>
  <c r="E12092" i="76"/>
  <c r="E12092" i="74" s="1"/>
  <c r="I12092" i="76"/>
  <c r="I12092" i="74" s="1"/>
  <c r="J12092" i="76"/>
  <c r="J12092" i="74" s="1"/>
  <c r="B12093" i="76"/>
  <c r="C12093" i="76"/>
  <c r="C12093" i="74" s="1"/>
  <c r="D12093" i="76"/>
  <c r="D12093" i="74" s="1"/>
  <c r="E12093" i="76"/>
  <c r="E12093" i="74" s="1"/>
  <c r="I12093" i="76"/>
  <c r="I12093" i="74" s="1"/>
  <c r="J12093" i="76"/>
  <c r="J12093" i="74" s="1"/>
  <c r="B12094" i="76"/>
  <c r="C12094" i="76"/>
  <c r="C12094" i="74" s="1"/>
  <c r="D12094" i="76"/>
  <c r="D12094" i="74" s="1"/>
  <c r="E12094" i="76"/>
  <c r="E12094" i="74" s="1"/>
  <c r="I12094" i="76"/>
  <c r="I12094" i="74" s="1"/>
  <c r="J12094" i="76"/>
  <c r="J12094" i="74" s="1"/>
  <c r="B12095" i="76"/>
  <c r="C12095" i="76"/>
  <c r="C12095" i="74" s="1"/>
  <c r="D12095" i="76"/>
  <c r="D12095" i="74" s="1"/>
  <c r="E12095" i="76"/>
  <c r="E12095" i="74" s="1"/>
  <c r="I12095" i="76"/>
  <c r="I12095" i="74" s="1"/>
  <c r="J12095" i="76"/>
  <c r="J12095" i="74" s="1"/>
  <c r="B12096" i="76"/>
  <c r="C12096" i="76"/>
  <c r="C12096" i="74" s="1"/>
  <c r="D12096" i="76"/>
  <c r="D12096" i="74" s="1"/>
  <c r="E12096" i="76"/>
  <c r="E12096" i="74" s="1"/>
  <c r="I12096" i="76"/>
  <c r="I12096" i="74" s="1"/>
  <c r="J12096" i="76"/>
  <c r="J12096" i="74" s="1"/>
  <c r="B12097" i="76"/>
  <c r="C12097" i="76"/>
  <c r="C12097" i="74" s="1"/>
  <c r="D12097" i="76"/>
  <c r="D12097" i="74" s="1"/>
  <c r="E12097" i="76"/>
  <c r="E12097" i="74" s="1"/>
  <c r="I12097" i="76"/>
  <c r="I12097" i="74" s="1"/>
  <c r="J12097" i="76"/>
  <c r="J12097" i="74" s="1"/>
  <c r="B12098" i="76"/>
  <c r="C12098" i="76"/>
  <c r="C12098" i="74" s="1"/>
  <c r="D12098" i="76"/>
  <c r="D12098" i="74" s="1"/>
  <c r="E12098" i="76"/>
  <c r="E12098" i="74" s="1"/>
  <c r="I12098" i="76"/>
  <c r="I12098" i="74" s="1"/>
  <c r="J12098" i="76"/>
  <c r="J12098" i="74" s="1"/>
  <c r="B12099" i="76"/>
  <c r="C12099" i="76"/>
  <c r="C12099" i="74" s="1"/>
  <c r="D12099" i="76"/>
  <c r="D12099" i="74" s="1"/>
  <c r="E12099" i="76"/>
  <c r="E12099" i="74" s="1"/>
  <c r="I12099" i="76"/>
  <c r="I12099" i="74" s="1"/>
  <c r="J12099" i="76"/>
  <c r="J12099" i="74" s="1"/>
  <c r="B12100" i="76"/>
  <c r="C12100" i="76"/>
  <c r="C12100" i="74" s="1"/>
  <c r="D12100" i="76"/>
  <c r="D12100" i="74" s="1"/>
  <c r="E12100" i="76"/>
  <c r="E12100" i="74" s="1"/>
  <c r="I12100" i="76"/>
  <c r="I12100" i="74" s="1"/>
  <c r="J12100" i="76"/>
  <c r="J12100" i="74" s="1"/>
  <c r="B12101" i="76"/>
  <c r="C12101" i="76"/>
  <c r="C12101" i="74" s="1"/>
  <c r="D12101" i="76"/>
  <c r="D12101" i="74" s="1"/>
  <c r="E12101" i="76"/>
  <c r="E12101" i="74" s="1"/>
  <c r="I12101" i="76"/>
  <c r="I12101" i="74" s="1"/>
  <c r="J12101" i="76"/>
  <c r="J12101" i="74" s="1"/>
  <c r="B12102" i="76"/>
  <c r="C12102" i="76"/>
  <c r="C12102" i="74" s="1"/>
  <c r="D12102" i="76"/>
  <c r="D12102" i="74" s="1"/>
  <c r="E12102" i="76"/>
  <c r="E12102" i="74" s="1"/>
  <c r="I12102" i="76"/>
  <c r="I12102" i="74" s="1"/>
  <c r="J12102" i="76"/>
  <c r="J12102" i="74" s="1"/>
  <c r="B12103" i="76"/>
  <c r="C12103" i="76"/>
  <c r="C12103" i="74" s="1"/>
  <c r="D12103" i="76"/>
  <c r="D12103" i="74" s="1"/>
  <c r="E12103" i="76"/>
  <c r="E12103" i="74" s="1"/>
  <c r="I12103" i="76"/>
  <c r="I12103" i="74" s="1"/>
  <c r="J12103" i="76"/>
  <c r="J12103" i="74" s="1"/>
  <c r="B12104" i="76"/>
  <c r="C12104" i="76"/>
  <c r="C12104" i="74" s="1"/>
  <c r="D12104" i="76"/>
  <c r="D12104" i="74" s="1"/>
  <c r="E12104" i="76"/>
  <c r="E12104" i="74" s="1"/>
  <c r="I12104" i="76"/>
  <c r="I12104" i="74" s="1"/>
  <c r="J12104" i="76"/>
  <c r="J12104" i="74" s="1"/>
  <c r="B12105" i="76"/>
  <c r="C12105" i="76"/>
  <c r="C12105" i="74" s="1"/>
  <c r="D12105" i="76"/>
  <c r="D12105" i="74" s="1"/>
  <c r="E12105" i="76"/>
  <c r="E12105" i="74" s="1"/>
  <c r="I12105" i="76"/>
  <c r="I12105" i="74" s="1"/>
  <c r="J12105" i="76"/>
  <c r="J12105" i="74" s="1"/>
  <c r="B12106" i="76"/>
  <c r="C12106" i="76"/>
  <c r="C12106" i="74" s="1"/>
  <c r="D12106" i="76"/>
  <c r="D12106" i="74" s="1"/>
  <c r="E12106" i="76"/>
  <c r="E12106" i="74" s="1"/>
  <c r="I12106" i="76"/>
  <c r="I12106" i="74" s="1"/>
  <c r="J12106" i="76"/>
  <c r="J12106" i="74" s="1"/>
  <c r="B12107" i="76"/>
  <c r="C12107" i="76"/>
  <c r="C12107" i="74" s="1"/>
  <c r="D12107" i="76"/>
  <c r="D12107" i="74" s="1"/>
  <c r="E12107" i="76"/>
  <c r="E12107" i="74" s="1"/>
  <c r="I12107" i="76"/>
  <c r="I12107" i="74" s="1"/>
  <c r="J12107" i="76"/>
  <c r="J12107" i="74" s="1"/>
  <c r="B12108" i="76"/>
  <c r="C12108" i="76"/>
  <c r="C12108" i="74" s="1"/>
  <c r="D12108" i="76"/>
  <c r="D12108" i="74" s="1"/>
  <c r="E12108" i="76"/>
  <c r="E12108" i="74" s="1"/>
  <c r="I12108" i="76"/>
  <c r="I12108" i="74" s="1"/>
  <c r="J12108" i="76"/>
  <c r="J12108" i="74" s="1"/>
  <c r="B12109" i="76"/>
  <c r="C12109" i="76"/>
  <c r="C12109" i="74" s="1"/>
  <c r="D12109" i="76"/>
  <c r="D12109" i="74" s="1"/>
  <c r="E12109" i="76"/>
  <c r="E12109" i="74" s="1"/>
  <c r="I12109" i="76"/>
  <c r="I12109" i="74" s="1"/>
  <c r="J12109" i="76"/>
  <c r="J12109" i="74" s="1"/>
  <c r="B12110" i="76"/>
  <c r="C12110" i="76"/>
  <c r="C12110" i="74" s="1"/>
  <c r="D12110" i="76"/>
  <c r="D12110" i="74" s="1"/>
  <c r="E12110" i="76"/>
  <c r="E12110" i="74" s="1"/>
  <c r="I12110" i="76"/>
  <c r="I12110" i="74" s="1"/>
  <c r="J12110" i="76"/>
  <c r="J12110" i="74" s="1"/>
  <c r="B12111" i="76"/>
  <c r="C12111" i="76"/>
  <c r="C12111" i="74" s="1"/>
  <c r="D12111" i="76"/>
  <c r="D12111" i="74" s="1"/>
  <c r="E12111" i="76"/>
  <c r="E12111" i="74" s="1"/>
  <c r="I12111" i="76"/>
  <c r="I12111" i="74" s="1"/>
  <c r="J12111" i="76"/>
  <c r="J12111" i="74" s="1"/>
  <c r="B12112" i="76"/>
  <c r="C12112" i="76"/>
  <c r="C12112" i="74" s="1"/>
  <c r="D12112" i="76"/>
  <c r="D12112" i="74" s="1"/>
  <c r="E12112" i="76"/>
  <c r="E12112" i="74" s="1"/>
  <c r="I12112" i="76"/>
  <c r="I12112" i="74" s="1"/>
  <c r="J12112" i="76"/>
  <c r="J12112" i="74" s="1"/>
  <c r="B12113" i="76"/>
  <c r="C12113" i="76"/>
  <c r="C12113" i="74" s="1"/>
  <c r="D12113" i="76"/>
  <c r="D12113" i="74" s="1"/>
  <c r="E12113" i="76"/>
  <c r="E12113" i="74" s="1"/>
  <c r="I12113" i="76"/>
  <c r="I12113" i="74" s="1"/>
  <c r="J12113" i="76"/>
  <c r="J12113" i="74" s="1"/>
  <c r="B12114" i="76"/>
  <c r="C12114" i="76"/>
  <c r="C12114" i="74" s="1"/>
  <c r="D12114" i="76"/>
  <c r="D12114" i="74" s="1"/>
  <c r="E12114" i="76"/>
  <c r="E12114" i="74" s="1"/>
  <c r="I12114" i="76"/>
  <c r="I12114" i="74" s="1"/>
  <c r="J12114" i="76"/>
  <c r="J12114" i="74" s="1"/>
  <c r="B12115" i="76"/>
  <c r="C12115" i="76"/>
  <c r="C12115" i="74" s="1"/>
  <c r="D12115" i="76"/>
  <c r="D12115" i="74" s="1"/>
  <c r="E12115" i="76"/>
  <c r="E12115" i="74" s="1"/>
  <c r="I12115" i="76"/>
  <c r="I12115" i="74" s="1"/>
  <c r="J12115" i="76"/>
  <c r="J12115" i="74" s="1"/>
  <c r="B12116" i="76"/>
  <c r="C12116" i="76"/>
  <c r="C12116" i="74" s="1"/>
  <c r="D12116" i="76"/>
  <c r="D12116" i="74" s="1"/>
  <c r="E12116" i="76"/>
  <c r="E12116" i="74" s="1"/>
  <c r="I12116" i="76"/>
  <c r="I12116" i="74" s="1"/>
  <c r="J12116" i="76"/>
  <c r="J12116" i="74" s="1"/>
  <c r="B12117" i="76"/>
  <c r="C12117" i="76"/>
  <c r="C12117" i="74" s="1"/>
  <c r="D12117" i="76"/>
  <c r="D12117" i="74" s="1"/>
  <c r="E12117" i="76"/>
  <c r="E12117" i="74" s="1"/>
  <c r="I12117" i="76"/>
  <c r="I12117" i="74" s="1"/>
  <c r="J12117" i="76"/>
  <c r="J12117" i="74" s="1"/>
  <c r="B12118" i="76"/>
  <c r="C12118" i="76"/>
  <c r="C12118" i="74" s="1"/>
  <c r="D12118" i="76"/>
  <c r="D12118" i="74" s="1"/>
  <c r="E12118" i="76"/>
  <c r="E12118" i="74" s="1"/>
  <c r="I12118" i="76"/>
  <c r="I12118" i="74" s="1"/>
  <c r="J12118" i="76"/>
  <c r="J12118" i="74" s="1"/>
  <c r="B12119" i="76"/>
  <c r="C12119" i="76"/>
  <c r="C12119" i="74" s="1"/>
  <c r="D12119" i="76"/>
  <c r="D12119" i="74" s="1"/>
  <c r="E12119" i="76"/>
  <c r="E12119" i="74" s="1"/>
  <c r="I12119" i="76"/>
  <c r="I12119" i="74" s="1"/>
  <c r="J12119" i="76"/>
  <c r="J12119" i="74" s="1"/>
  <c r="B12120" i="76"/>
  <c r="C12120" i="76"/>
  <c r="C12120" i="74" s="1"/>
  <c r="D12120" i="76"/>
  <c r="D12120" i="74" s="1"/>
  <c r="E12120" i="76"/>
  <c r="E12120" i="74" s="1"/>
  <c r="I12120" i="76"/>
  <c r="I12120" i="74" s="1"/>
  <c r="J12120" i="76"/>
  <c r="J12120" i="74" s="1"/>
  <c r="B12121" i="76"/>
  <c r="C12121" i="76"/>
  <c r="C12121" i="74" s="1"/>
  <c r="D12121" i="76"/>
  <c r="D12121" i="74" s="1"/>
  <c r="E12121" i="76"/>
  <c r="E12121" i="74" s="1"/>
  <c r="I12121" i="76"/>
  <c r="I12121" i="74" s="1"/>
  <c r="J12121" i="76"/>
  <c r="J12121" i="74" s="1"/>
  <c r="B12122" i="76"/>
  <c r="C12122" i="76"/>
  <c r="C12122" i="74" s="1"/>
  <c r="D12122" i="76"/>
  <c r="D12122" i="74" s="1"/>
  <c r="E12122" i="76"/>
  <c r="E12122" i="74" s="1"/>
  <c r="I12122" i="76"/>
  <c r="I12122" i="74" s="1"/>
  <c r="J12122" i="76"/>
  <c r="J12122" i="74" s="1"/>
  <c r="B12123" i="76"/>
  <c r="C12123" i="76"/>
  <c r="C12123" i="74" s="1"/>
  <c r="D12123" i="76"/>
  <c r="D12123" i="74" s="1"/>
  <c r="E12123" i="76"/>
  <c r="E12123" i="74" s="1"/>
  <c r="I12123" i="76"/>
  <c r="I12123" i="74" s="1"/>
  <c r="J12123" i="76"/>
  <c r="J12123" i="74" s="1"/>
  <c r="B12124" i="76"/>
  <c r="C12124" i="76"/>
  <c r="C12124" i="74" s="1"/>
  <c r="D12124" i="76"/>
  <c r="D12124" i="74" s="1"/>
  <c r="E12124" i="76"/>
  <c r="E12124" i="74" s="1"/>
  <c r="I12124" i="76"/>
  <c r="I12124" i="74" s="1"/>
  <c r="J12124" i="76"/>
  <c r="J12124" i="74" s="1"/>
  <c r="B12125" i="76"/>
  <c r="C12125" i="76"/>
  <c r="C12125" i="74" s="1"/>
  <c r="D12125" i="76"/>
  <c r="D12125" i="74" s="1"/>
  <c r="E12125" i="76"/>
  <c r="E12125" i="74" s="1"/>
  <c r="I12125" i="76"/>
  <c r="I12125" i="74" s="1"/>
  <c r="J12125" i="76"/>
  <c r="J12125" i="74" s="1"/>
  <c r="B12126" i="76"/>
  <c r="C12126" i="76"/>
  <c r="C12126" i="74" s="1"/>
  <c r="D12126" i="76"/>
  <c r="D12126" i="74" s="1"/>
  <c r="E12126" i="76"/>
  <c r="E12126" i="74" s="1"/>
  <c r="I12126" i="76"/>
  <c r="I12126" i="74" s="1"/>
  <c r="J12126" i="76"/>
  <c r="J12126" i="74" s="1"/>
  <c r="B12127" i="76"/>
  <c r="C12127" i="76"/>
  <c r="C12127" i="74" s="1"/>
  <c r="D12127" i="76"/>
  <c r="D12127" i="74" s="1"/>
  <c r="E12127" i="76"/>
  <c r="E12127" i="74" s="1"/>
  <c r="I12127" i="76"/>
  <c r="I12127" i="74" s="1"/>
  <c r="J12127" i="76"/>
  <c r="J12127" i="74" s="1"/>
  <c r="B12128" i="76"/>
  <c r="C12128" i="76"/>
  <c r="C12128" i="74" s="1"/>
  <c r="D12128" i="76"/>
  <c r="D12128" i="74" s="1"/>
  <c r="E12128" i="76"/>
  <c r="E12128" i="74" s="1"/>
  <c r="I12128" i="76"/>
  <c r="I12128" i="74" s="1"/>
  <c r="J12128" i="76"/>
  <c r="J12128" i="74" s="1"/>
  <c r="B12129" i="76"/>
  <c r="C12129" i="76"/>
  <c r="C12129" i="74" s="1"/>
  <c r="D12129" i="76"/>
  <c r="D12129" i="74" s="1"/>
  <c r="E12129" i="76"/>
  <c r="E12129" i="74" s="1"/>
  <c r="I12129" i="76"/>
  <c r="I12129" i="74" s="1"/>
  <c r="J12129" i="76"/>
  <c r="J12129" i="74" s="1"/>
  <c r="B12130" i="76"/>
  <c r="C12130" i="76"/>
  <c r="C12130" i="74" s="1"/>
  <c r="D12130" i="76"/>
  <c r="D12130" i="74" s="1"/>
  <c r="E12130" i="76"/>
  <c r="E12130" i="74" s="1"/>
  <c r="I12130" i="76"/>
  <c r="I12130" i="74" s="1"/>
  <c r="J12130" i="76"/>
  <c r="J12130" i="74" s="1"/>
  <c r="B12131" i="76"/>
  <c r="C12131" i="76"/>
  <c r="C12131" i="74" s="1"/>
  <c r="D12131" i="76"/>
  <c r="D12131" i="74" s="1"/>
  <c r="E12131" i="76"/>
  <c r="E12131" i="74" s="1"/>
  <c r="I12131" i="76"/>
  <c r="I12131" i="74" s="1"/>
  <c r="J12131" i="76"/>
  <c r="J12131" i="74" s="1"/>
  <c r="B12132" i="76"/>
  <c r="C12132" i="76"/>
  <c r="C12132" i="74" s="1"/>
  <c r="D12132" i="76"/>
  <c r="D12132" i="74" s="1"/>
  <c r="E12132" i="76"/>
  <c r="E12132" i="74" s="1"/>
  <c r="I12132" i="76"/>
  <c r="I12132" i="74" s="1"/>
  <c r="J12132" i="76"/>
  <c r="J12132" i="74" s="1"/>
  <c r="B12133" i="76"/>
  <c r="C12133" i="76"/>
  <c r="C12133" i="74" s="1"/>
  <c r="D12133" i="76"/>
  <c r="D12133" i="74" s="1"/>
  <c r="E12133" i="76"/>
  <c r="E12133" i="74" s="1"/>
  <c r="I12133" i="76"/>
  <c r="I12133" i="74" s="1"/>
  <c r="J12133" i="76"/>
  <c r="J12133" i="74" s="1"/>
  <c r="B12134" i="76"/>
  <c r="C12134" i="76"/>
  <c r="C12134" i="74" s="1"/>
  <c r="D12134" i="76"/>
  <c r="D12134" i="74" s="1"/>
  <c r="E12134" i="76"/>
  <c r="E12134" i="74" s="1"/>
  <c r="I12134" i="76"/>
  <c r="I12134" i="74" s="1"/>
  <c r="J12134" i="76"/>
  <c r="J12134" i="74" s="1"/>
  <c r="B12135" i="76"/>
  <c r="C12135" i="76"/>
  <c r="C12135" i="74" s="1"/>
  <c r="D12135" i="76"/>
  <c r="D12135" i="74" s="1"/>
  <c r="E12135" i="76"/>
  <c r="E12135" i="74" s="1"/>
  <c r="I12135" i="76"/>
  <c r="I12135" i="74" s="1"/>
  <c r="J12135" i="76"/>
  <c r="J12135" i="74" s="1"/>
  <c r="B12136" i="76"/>
  <c r="C12136" i="76"/>
  <c r="C12136" i="74" s="1"/>
  <c r="D12136" i="76"/>
  <c r="D12136" i="74" s="1"/>
  <c r="E12136" i="76"/>
  <c r="E12136" i="74" s="1"/>
  <c r="I12136" i="76"/>
  <c r="I12136" i="74" s="1"/>
  <c r="J12136" i="76"/>
  <c r="J12136" i="74" s="1"/>
  <c r="B12137" i="76"/>
  <c r="C12137" i="76"/>
  <c r="C12137" i="74" s="1"/>
  <c r="D12137" i="76"/>
  <c r="D12137" i="74" s="1"/>
  <c r="E12137" i="76"/>
  <c r="E12137" i="74" s="1"/>
  <c r="I12137" i="76"/>
  <c r="I12137" i="74" s="1"/>
  <c r="J12137" i="76"/>
  <c r="J12137" i="74" s="1"/>
  <c r="B12138" i="76"/>
  <c r="C12138" i="76"/>
  <c r="C12138" i="74" s="1"/>
  <c r="D12138" i="76"/>
  <c r="D12138" i="74" s="1"/>
  <c r="E12138" i="76"/>
  <c r="E12138" i="74" s="1"/>
  <c r="I12138" i="76"/>
  <c r="I12138" i="74" s="1"/>
  <c r="J12138" i="76"/>
  <c r="J12138" i="74" s="1"/>
  <c r="B12139" i="76"/>
  <c r="C12139" i="76"/>
  <c r="C12139" i="74" s="1"/>
  <c r="D12139" i="76"/>
  <c r="D12139" i="74" s="1"/>
  <c r="E12139" i="76"/>
  <c r="E12139" i="74" s="1"/>
  <c r="I12139" i="76"/>
  <c r="I12139" i="74" s="1"/>
  <c r="J12139" i="76"/>
  <c r="J12139" i="74" s="1"/>
  <c r="B12140" i="76"/>
  <c r="C12140" i="76"/>
  <c r="C12140" i="74" s="1"/>
  <c r="D12140" i="76"/>
  <c r="D12140" i="74" s="1"/>
  <c r="E12140" i="76"/>
  <c r="E12140" i="74" s="1"/>
  <c r="I12140" i="76"/>
  <c r="I12140" i="74" s="1"/>
  <c r="J12140" i="76"/>
  <c r="J12140" i="74" s="1"/>
  <c r="B12141" i="76"/>
  <c r="C12141" i="76"/>
  <c r="C12141" i="74" s="1"/>
  <c r="D12141" i="76"/>
  <c r="D12141" i="74" s="1"/>
  <c r="E12141" i="76"/>
  <c r="E12141" i="74" s="1"/>
  <c r="I12141" i="76"/>
  <c r="I12141" i="74" s="1"/>
  <c r="J12141" i="76"/>
  <c r="J12141" i="74" s="1"/>
  <c r="B12142" i="76"/>
  <c r="C12142" i="76"/>
  <c r="C12142" i="74" s="1"/>
  <c r="D12142" i="76"/>
  <c r="D12142" i="74" s="1"/>
  <c r="E12142" i="76"/>
  <c r="E12142" i="74" s="1"/>
  <c r="I12142" i="76"/>
  <c r="I12142" i="74" s="1"/>
  <c r="J12142" i="76"/>
  <c r="J12142" i="74" s="1"/>
  <c r="B12143" i="76"/>
  <c r="C12143" i="76"/>
  <c r="C12143" i="74" s="1"/>
  <c r="D12143" i="76"/>
  <c r="D12143" i="74" s="1"/>
  <c r="E12143" i="76"/>
  <c r="E12143" i="74" s="1"/>
  <c r="I12143" i="76"/>
  <c r="I12143" i="74" s="1"/>
  <c r="J12143" i="76"/>
  <c r="J12143" i="74" s="1"/>
  <c r="B12144" i="76"/>
  <c r="C12144" i="76"/>
  <c r="C12144" i="74" s="1"/>
  <c r="D12144" i="76"/>
  <c r="D12144" i="74" s="1"/>
  <c r="E12144" i="76"/>
  <c r="E12144" i="74" s="1"/>
  <c r="I12144" i="76"/>
  <c r="I12144" i="74" s="1"/>
  <c r="J12144" i="76"/>
  <c r="J12144" i="74" s="1"/>
  <c r="B12145" i="76"/>
  <c r="C12145" i="76"/>
  <c r="C12145" i="74" s="1"/>
  <c r="D12145" i="76"/>
  <c r="D12145" i="74" s="1"/>
  <c r="E12145" i="76"/>
  <c r="E12145" i="74" s="1"/>
  <c r="I12145" i="76"/>
  <c r="I12145" i="74" s="1"/>
  <c r="J12145" i="76"/>
  <c r="J12145" i="74" s="1"/>
  <c r="B12146" i="76"/>
  <c r="C12146" i="76"/>
  <c r="C12146" i="74" s="1"/>
  <c r="D12146" i="76"/>
  <c r="D12146" i="74" s="1"/>
  <c r="E12146" i="76"/>
  <c r="E12146" i="74" s="1"/>
  <c r="I12146" i="76"/>
  <c r="I12146" i="74" s="1"/>
  <c r="J12146" i="76"/>
  <c r="J12146" i="74" s="1"/>
  <c r="B12147" i="76"/>
  <c r="C12147" i="76"/>
  <c r="C12147" i="74" s="1"/>
  <c r="D12147" i="76"/>
  <c r="D12147" i="74" s="1"/>
  <c r="E12147" i="76"/>
  <c r="E12147" i="74" s="1"/>
  <c r="I12147" i="76"/>
  <c r="I12147" i="74" s="1"/>
  <c r="J12147" i="76"/>
  <c r="J12147" i="74" s="1"/>
  <c r="B12148" i="76"/>
  <c r="C12148" i="76"/>
  <c r="C12148" i="74" s="1"/>
  <c r="D12148" i="76"/>
  <c r="D12148" i="74" s="1"/>
  <c r="E12148" i="76"/>
  <c r="E12148" i="74" s="1"/>
  <c r="I12148" i="76"/>
  <c r="I12148" i="74" s="1"/>
  <c r="J12148" i="76"/>
  <c r="J12148" i="74" s="1"/>
  <c r="B12149" i="76"/>
  <c r="C12149" i="76"/>
  <c r="C12149" i="74" s="1"/>
  <c r="D12149" i="76"/>
  <c r="D12149" i="74" s="1"/>
  <c r="E12149" i="76"/>
  <c r="E12149" i="74" s="1"/>
  <c r="I12149" i="76"/>
  <c r="I12149" i="74" s="1"/>
  <c r="J12149" i="76"/>
  <c r="J12149" i="74" s="1"/>
  <c r="B12150" i="76"/>
  <c r="C12150" i="76"/>
  <c r="C12150" i="74" s="1"/>
  <c r="D12150" i="76"/>
  <c r="D12150" i="74" s="1"/>
  <c r="E12150" i="76"/>
  <c r="E12150" i="74" s="1"/>
  <c r="I12150" i="76"/>
  <c r="I12150" i="74" s="1"/>
  <c r="J12150" i="76"/>
  <c r="J12150" i="74" s="1"/>
  <c r="B12151" i="76"/>
  <c r="C12151" i="76"/>
  <c r="C12151" i="74" s="1"/>
  <c r="D12151" i="76"/>
  <c r="D12151" i="74" s="1"/>
  <c r="E12151" i="76"/>
  <c r="E12151" i="74" s="1"/>
  <c r="I12151" i="76"/>
  <c r="I12151" i="74" s="1"/>
  <c r="J12151" i="76"/>
  <c r="J12151" i="74" s="1"/>
  <c r="B12152" i="76"/>
  <c r="C12152" i="76"/>
  <c r="C12152" i="74" s="1"/>
  <c r="D12152" i="76"/>
  <c r="D12152" i="74" s="1"/>
  <c r="E12152" i="76"/>
  <c r="E12152" i="74" s="1"/>
  <c r="I12152" i="76"/>
  <c r="I12152" i="74" s="1"/>
  <c r="J12152" i="76"/>
  <c r="J12152" i="74" s="1"/>
  <c r="B12153" i="76"/>
  <c r="C12153" i="76"/>
  <c r="C12153" i="74" s="1"/>
  <c r="D12153" i="76"/>
  <c r="D12153" i="74" s="1"/>
  <c r="E12153" i="76"/>
  <c r="E12153" i="74" s="1"/>
  <c r="I12153" i="76"/>
  <c r="I12153" i="74" s="1"/>
  <c r="J12153" i="76"/>
  <c r="J12153" i="74" s="1"/>
  <c r="B12154" i="76"/>
  <c r="C12154" i="76"/>
  <c r="C12154" i="74" s="1"/>
  <c r="D12154" i="76"/>
  <c r="D12154" i="74" s="1"/>
  <c r="E12154" i="76"/>
  <c r="E12154" i="74" s="1"/>
  <c r="I12154" i="76"/>
  <c r="I12154" i="74" s="1"/>
  <c r="J12154" i="76"/>
  <c r="J12154" i="74" s="1"/>
  <c r="B12155" i="76"/>
  <c r="C12155" i="76"/>
  <c r="C12155" i="74" s="1"/>
  <c r="D12155" i="76"/>
  <c r="D12155" i="74" s="1"/>
  <c r="E12155" i="76"/>
  <c r="E12155" i="74" s="1"/>
  <c r="I12155" i="76"/>
  <c r="I12155" i="74" s="1"/>
  <c r="J12155" i="76"/>
  <c r="J12155" i="74" s="1"/>
  <c r="B12156" i="76"/>
  <c r="C12156" i="76"/>
  <c r="C12156" i="74" s="1"/>
  <c r="D12156" i="76"/>
  <c r="D12156" i="74" s="1"/>
  <c r="E12156" i="76"/>
  <c r="E12156" i="74" s="1"/>
  <c r="I12156" i="76"/>
  <c r="I12156" i="74" s="1"/>
  <c r="J12156" i="76"/>
  <c r="J12156" i="74" s="1"/>
  <c r="B12157" i="76"/>
  <c r="C12157" i="76"/>
  <c r="C12157" i="74" s="1"/>
  <c r="D12157" i="76"/>
  <c r="D12157" i="74" s="1"/>
  <c r="E12157" i="76"/>
  <c r="E12157" i="74" s="1"/>
  <c r="I12157" i="76"/>
  <c r="I12157" i="74" s="1"/>
  <c r="J12157" i="76"/>
  <c r="J12157" i="74" s="1"/>
  <c r="B12158" i="76"/>
  <c r="C12158" i="76"/>
  <c r="C12158" i="74" s="1"/>
  <c r="D12158" i="76"/>
  <c r="D12158" i="74" s="1"/>
  <c r="E12158" i="76"/>
  <c r="E12158" i="74" s="1"/>
  <c r="I12158" i="76"/>
  <c r="I12158" i="74" s="1"/>
  <c r="J12158" i="76"/>
  <c r="J12158" i="74" s="1"/>
  <c r="B12159" i="76"/>
  <c r="C12159" i="76"/>
  <c r="C12159" i="74" s="1"/>
  <c r="D12159" i="76"/>
  <c r="D12159" i="74" s="1"/>
  <c r="E12159" i="76"/>
  <c r="E12159" i="74" s="1"/>
  <c r="I12159" i="76"/>
  <c r="I12159" i="74" s="1"/>
  <c r="J12159" i="76"/>
  <c r="J12159" i="74" s="1"/>
  <c r="B12160" i="76"/>
  <c r="C12160" i="76"/>
  <c r="C12160" i="74" s="1"/>
  <c r="D12160" i="76"/>
  <c r="D12160" i="74" s="1"/>
  <c r="E12160" i="76"/>
  <c r="E12160" i="74" s="1"/>
  <c r="I12160" i="76"/>
  <c r="I12160" i="74" s="1"/>
  <c r="J12160" i="76"/>
  <c r="J12160" i="74" s="1"/>
  <c r="B12161" i="76"/>
  <c r="C12161" i="76"/>
  <c r="C12161" i="74" s="1"/>
  <c r="D12161" i="76"/>
  <c r="D12161" i="74" s="1"/>
  <c r="E12161" i="76"/>
  <c r="E12161" i="74" s="1"/>
  <c r="I12161" i="76"/>
  <c r="I12161" i="74" s="1"/>
  <c r="J12161" i="76"/>
  <c r="J12161" i="74" s="1"/>
  <c r="B12162" i="76"/>
  <c r="C12162" i="76"/>
  <c r="C12162" i="74" s="1"/>
  <c r="D12162" i="76"/>
  <c r="D12162" i="74" s="1"/>
  <c r="E12162" i="76"/>
  <c r="E12162" i="74" s="1"/>
  <c r="I12162" i="76"/>
  <c r="I12162" i="74" s="1"/>
  <c r="J12162" i="76"/>
  <c r="J12162" i="74" s="1"/>
  <c r="B12163" i="76"/>
  <c r="C12163" i="76"/>
  <c r="C12163" i="74" s="1"/>
  <c r="D12163" i="76"/>
  <c r="D12163" i="74" s="1"/>
  <c r="E12163" i="76"/>
  <c r="E12163" i="74" s="1"/>
  <c r="I12163" i="76"/>
  <c r="I12163" i="74" s="1"/>
  <c r="J12163" i="76"/>
  <c r="J12163" i="74" s="1"/>
  <c r="B12164" i="76"/>
  <c r="C12164" i="76"/>
  <c r="C12164" i="74" s="1"/>
  <c r="D12164" i="76"/>
  <c r="D12164" i="74" s="1"/>
  <c r="E12164" i="76"/>
  <c r="E12164" i="74" s="1"/>
  <c r="I12164" i="76"/>
  <c r="I12164" i="74" s="1"/>
  <c r="J12164" i="76"/>
  <c r="J12164" i="74" s="1"/>
  <c r="B12165" i="76"/>
  <c r="C12165" i="76"/>
  <c r="C12165" i="74" s="1"/>
  <c r="D12165" i="76"/>
  <c r="D12165" i="74" s="1"/>
  <c r="E12165" i="76"/>
  <c r="E12165" i="74" s="1"/>
  <c r="I12165" i="76"/>
  <c r="I12165" i="74" s="1"/>
  <c r="J12165" i="76"/>
  <c r="J12165" i="74" s="1"/>
  <c r="B12166" i="76"/>
  <c r="C12166" i="76"/>
  <c r="C12166" i="74" s="1"/>
  <c r="D12166" i="76"/>
  <c r="D12166" i="74" s="1"/>
  <c r="E12166" i="76"/>
  <c r="E12166" i="74" s="1"/>
  <c r="I12166" i="76"/>
  <c r="I12166" i="74" s="1"/>
  <c r="J12166" i="76"/>
  <c r="J12166" i="74" s="1"/>
  <c r="B12167" i="76"/>
  <c r="C12167" i="76"/>
  <c r="C12167" i="74" s="1"/>
  <c r="D12167" i="76"/>
  <c r="D12167" i="74" s="1"/>
  <c r="E12167" i="76"/>
  <c r="E12167" i="74" s="1"/>
  <c r="I12167" i="76"/>
  <c r="I12167" i="74" s="1"/>
  <c r="J12167" i="76"/>
  <c r="J12167" i="74" s="1"/>
  <c r="B12168" i="76"/>
  <c r="C12168" i="76"/>
  <c r="C12168" i="74" s="1"/>
  <c r="D12168" i="76"/>
  <c r="D12168" i="74" s="1"/>
  <c r="E12168" i="76"/>
  <c r="E12168" i="74" s="1"/>
  <c r="I12168" i="76"/>
  <c r="I12168" i="74" s="1"/>
  <c r="J12168" i="76"/>
  <c r="J12168" i="74" s="1"/>
  <c r="B12169" i="76"/>
  <c r="C12169" i="76"/>
  <c r="C12169" i="74" s="1"/>
  <c r="D12169" i="76"/>
  <c r="D12169" i="74" s="1"/>
  <c r="E12169" i="76"/>
  <c r="E12169" i="74" s="1"/>
  <c r="I12169" i="76"/>
  <c r="I12169" i="74" s="1"/>
  <c r="J12169" i="76"/>
  <c r="J12169" i="74" s="1"/>
  <c r="B12170" i="76"/>
  <c r="C12170" i="76"/>
  <c r="C12170" i="74" s="1"/>
  <c r="D12170" i="76"/>
  <c r="D12170" i="74" s="1"/>
  <c r="E12170" i="76"/>
  <c r="E12170" i="74" s="1"/>
  <c r="I12170" i="76"/>
  <c r="I12170" i="74" s="1"/>
  <c r="J12170" i="76"/>
  <c r="J12170" i="74" s="1"/>
  <c r="B12171" i="76"/>
  <c r="C12171" i="76"/>
  <c r="C12171" i="74" s="1"/>
  <c r="D12171" i="76"/>
  <c r="D12171" i="74" s="1"/>
  <c r="E12171" i="76"/>
  <c r="E12171" i="74" s="1"/>
  <c r="I12171" i="76"/>
  <c r="I12171" i="74" s="1"/>
  <c r="J12171" i="76"/>
  <c r="J12171" i="74" s="1"/>
  <c r="B12172" i="76"/>
  <c r="C12172" i="76"/>
  <c r="C12172" i="74" s="1"/>
  <c r="D12172" i="76"/>
  <c r="D12172" i="74" s="1"/>
  <c r="E12172" i="76"/>
  <c r="E12172" i="74" s="1"/>
  <c r="I12172" i="76"/>
  <c r="I12172" i="74" s="1"/>
  <c r="J12172" i="76"/>
  <c r="J12172" i="74" s="1"/>
  <c r="B12173" i="76"/>
  <c r="C12173" i="76"/>
  <c r="C12173" i="74" s="1"/>
  <c r="D12173" i="76"/>
  <c r="D12173" i="74" s="1"/>
  <c r="E12173" i="76"/>
  <c r="E12173" i="74" s="1"/>
  <c r="I12173" i="76"/>
  <c r="I12173" i="74" s="1"/>
  <c r="J12173" i="76"/>
  <c r="J12173" i="74" s="1"/>
  <c r="B12174" i="76"/>
  <c r="C12174" i="76"/>
  <c r="C12174" i="74" s="1"/>
  <c r="D12174" i="76"/>
  <c r="D12174" i="74" s="1"/>
  <c r="E12174" i="76"/>
  <c r="E12174" i="74" s="1"/>
  <c r="I12174" i="76"/>
  <c r="I12174" i="74" s="1"/>
  <c r="J12174" i="76"/>
  <c r="J12174" i="74" s="1"/>
  <c r="B12175" i="76"/>
  <c r="C12175" i="76"/>
  <c r="C12175" i="74" s="1"/>
  <c r="D12175" i="76"/>
  <c r="D12175" i="74" s="1"/>
  <c r="E12175" i="76"/>
  <c r="E12175" i="74" s="1"/>
  <c r="I12175" i="76"/>
  <c r="I12175" i="74" s="1"/>
  <c r="J12175" i="76"/>
  <c r="J12175" i="74" s="1"/>
  <c r="B12176" i="76"/>
  <c r="C12176" i="76"/>
  <c r="C12176" i="74" s="1"/>
  <c r="D12176" i="76"/>
  <c r="D12176" i="74" s="1"/>
  <c r="E12176" i="76"/>
  <c r="E12176" i="74" s="1"/>
  <c r="I12176" i="76"/>
  <c r="I12176" i="74" s="1"/>
  <c r="J12176" i="76"/>
  <c r="J12176" i="74" s="1"/>
  <c r="B12177" i="76"/>
  <c r="C12177" i="76"/>
  <c r="C12177" i="74" s="1"/>
  <c r="D12177" i="76"/>
  <c r="D12177" i="74" s="1"/>
  <c r="E12177" i="76"/>
  <c r="E12177" i="74" s="1"/>
  <c r="I12177" i="76"/>
  <c r="I12177" i="74" s="1"/>
  <c r="J12177" i="76"/>
  <c r="J12177" i="74" s="1"/>
  <c r="B12178" i="76"/>
  <c r="C12178" i="76"/>
  <c r="C12178" i="74" s="1"/>
  <c r="D12178" i="76"/>
  <c r="D12178" i="74" s="1"/>
  <c r="E12178" i="76"/>
  <c r="E12178" i="74" s="1"/>
  <c r="I12178" i="76"/>
  <c r="I12178" i="74" s="1"/>
  <c r="J12178" i="76"/>
  <c r="J12178" i="74" s="1"/>
  <c r="B12179" i="76"/>
  <c r="C12179" i="76"/>
  <c r="C12179" i="74" s="1"/>
  <c r="D12179" i="76"/>
  <c r="D12179" i="74" s="1"/>
  <c r="E12179" i="76"/>
  <c r="E12179" i="74" s="1"/>
  <c r="I12179" i="76"/>
  <c r="I12179" i="74" s="1"/>
  <c r="J12179" i="76"/>
  <c r="J12179" i="74" s="1"/>
  <c r="B12180" i="76"/>
  <c r="C12180" i="76"/>
  <c r="C12180" i="74" s="1"/>
  <c r="D12180" i="76"/>
  <c r="D12180" i="74" s="1"/>
  <c r="E12180" i="76"/>
  <c r="E12180" i="74" s="1"/>
  <c r="I12180" i="76"/>
  <c r="I12180" i="74" s="1"/>
  <c r="J12180" i="76"/>
  <c r="J12180" i="74" s="1"/>
  <c r="B12181" i="76"/>
  <c r="C12181" i="76"/>
  <c r="C12181" i="74" s="1"/>
  <c r="D12181" i="76"/>
  <c r="D12181" i="74" s="1"/>
  <c r="E12181" i="76"/>
  <c r="E12181" i="74" s="1"/>
  <c r="I12181" i="76"/>
  <c r="I12181" i="74" s="1"/>
  <c r="J12181" i="76"/>
  <c r="J12181" i="74" s="1"/>
  <c r="B12182" i="76"/>
  <c r="C12182" i="76"/>
  <c r="C12182" i="74" s="1"/>
  <c r="D12182" i="76"/>
  <c r="D12182" i="74" s="1"/>
  <c r="E12182" i="76"/>
  <c r="E12182" i="74" s="1"/>
  <c r="I12182" i="76"/>
  <c r="I12182" i="74" s="1"/>
  <c r="J12182" i="76"/>
  <c r="J12182" i="74" s="1"/>
  <c r="B12183" i="76"/>
  <c r="C12183" i="76"/>
  <c r="C12183" i="74" s="1"/>
  <c r="D12183" i="76"/>
  <c r="D12183" i="74" s="1"/>
  <c r="E12183" i="76"/>
  <c r="E12183" i="74" s="1"/>
  <c r="I12183" i="76"/>
  <c r="I12183" i="74" s="1"/>
  <c r="J12183" i="76"/>
  <c r="J12183" i="74" s="1"/>
  <c r="B12184" i="76"/>
  <c r="C12184" i="76"/>
  <c r="C12184" i="74" s="1"/>
  <c r="D12184" i="76"/>
  <c r="D12184" i="74" s="1"/>
  <c r="E12184" i="76"/>
  <c r="E12184" i="74" s="1"/>
  <c r="I12184" i="76"/>
  <c r="I12184" i="74" s="1"/>
  <c r="J12184" i="76"/>
  <c r="J12184" i="74" s="1"/>
  <c r="B12185" i="76"/>
  <c r="C12185" i="76"/>
  <c r="C12185" i="74" s="1"/>
  <c r="D12185" i="76"/>
  <c r="D12185" i="74" s="1"/>
  <c r="E12185" i="76"/>
  <c r="E12185" i="74" s="1"/>
  <c r="I12185" i="76"/>
  <c r="I12185" i="74" s="1"/>
  <c r="J12185" i="76"/>
  <c r="J12185" i="74" s="1"/>
  <c r="B12186" i="76"/>
  <c r="C12186" i="76"/>
  <c r="C12186" i="74" s="1"/>
  <c r="D12186" i="76"/>
  <c r="D12186" i="74" s="1"/>
  <c r="E12186" i="76"/>
  <c r="E12186" i="74" s="1"/>
  <c r="I12186" i="76"/>
  <c r="I12186" i="74" s="1"/>
  <c r="J12186" i="76"/>
  <c r="J12186" i="74" s="1"/>
  <c r="B12187" i="76"/>
  <c r="C12187" i="76"/>
  <c r="C12187" i="74" s="1"/>
  <c r="D12187" i="76"/>
  <c r="D12187" i="74" s="1"/>
  <c r="E12187" i="76"/>
  <c r="E12187" i="74" s="1"/>
  <c r="I12187" i="76"/>
  <c r="I12187" i="74" s="1"/>
  <c r="J12187" i="76"/>
  <c r="J12187" i="74" s="1"/>
  <c r="B12188" i="76"/>
  <c r="C12188" i="76"/>
  <c r="C12188" i="74" s="1"/>
  <c r="D12188" i="76"/>
  <c r="D12188" i="74" s="1"/>
  <c r="E12188" i="76"/>
  <c r="E12188" i="74" s="1"/>
  <c r="I12188" i="76"/>
  <c r="I12188" i="74" s="1"/>
  <c r="J12188" i="76"/>
  <c r="J12188" i="74" s="1"/>
  <c r="B12189" i="76"/>
  <c r="C12189" i="76"/>
  <c r="C12189" i="74" s="1"/>
  <c r="D12189" i="76"/>
  <c r="D12189" i="74" s="1"/>
  <c r="E12189" i="76"/>
  <c r="E12189" i="74" s="1"/>
  <c r="I12189" i="76"/>
  <c r="I12189" i="74" s="1"/>
  <c r="J12189" i="76"/>
  <c r="J12189" i="74" s="1"/>
  <c r="B12190" i="76"/>
  <c r="C12190" i="76"/>
  <c r="C12190" i="74" s="1"/>
  <c r="D12190" i="76"/>
  <c r="D12190" i="74" s="1"/>
  <c r="E12190" i="76"/>
  <c r="E12190" i="74" s="1"/>
  <c r="I12190" i="76"/>
  <c r="I12190" i="74" s="1"/>
  <c r="J12190" i="76"/>
  <c r="J12190" i="74" s="1"/>
  <c r="B12191" i="76"/>
  <c r="C12191" i="76"/>
  <c r="C12191" i="74" s="1"/>
  <c r="D12191" i="76"/>
  <c r="D12191" i="74" s="1"/>
  <c r="E12191" i="76"/>
  <c r="E12191" i="74" s="1"/>
  <c r="I12191" i="76"/>
  <c r="I12191" i="74" s="1"/>
  <c r="J12191" i="76"/>
  <c r="J12191" i="74" s="1"/>
  <c r="B12192" i="76"/>
  <c r="C12192" i="76"/>
  <c r="C12192" i="74" s="1"/>
  <c r="D12192" i="76"/>
  <c r="D12192" i="74" s="1"/>
  <c r="E12192" i="76"/>
  <c r="E12192" i="74" s="1"/>
  <c r="I12192" i="76"/>
  <c r="I12192" i="74" s="1"/>
  <c r="J12192" i="76"/>
  <c r="J12192" i="74" s="1"/>
  <c r="B12193" i="76"/>
  <c r="C12193" i="76"/>
  <c r="C12193" i="74" s="1"/>
  <c r="D12193" i="76"/>
  <c r="D12193" i="74" s="1"/>
  <c r="E12193" i="76"/>
  <c r="E12193" i="74" s="1"/>
  <c r="I12193" i="76"/>
  <c r="I12193" i="74" s="1"/>
  <c r="J12193" i="76"/>
  <c r="J12193" i="74" s="1"/>
  <c r="B12194" i="76"/>
  <c r="C12194" i="76"/>
  <c r="C12194" i="74" s="1"/>
  <c r="D12194" i="76"/>
  <c r="D12194" i="74" s="1"/>
  <c r="E12194" i="76"/>
  <c r="E12194" i="74" s="1"/>
  <c r="I12194" i="76"/>
  <c r="I12194" i="74" s="1"/>
  <c r="J12194" i="76"/>
  <c r="J12194" i="74" s="1"/>
  <c r="B12195" i="76"/>
  <c r="C12195" i="76"/>
  <c r="C12195" i="74" s="1"/>
  <c r="D12195" i="76"/>
  <c r="D12195" i="74" s="1"/>
  <c r="E12195" i="76"/>
  <c r="E12195" i="74" s="1"/>
  <c r="I12195" i="76"/>
  <c r="I12195" i="74" s="1"/>
  <c r="J12195" i="76"/>
  <c r="J12195" i="74" s="1"/>
  <c r="B12196" i="76"/>
  <c r="C12196" i="76"/>
  <c r="C12196" i="74" s="1"/>
  <c r="D12196" i="76"/>
  <c r="D12196" i="74" s="1"/>
  <c r="E12196" i="76"/>
  <c r="E12196" i="74" s="1"/>
  <c r="I12196" i="76"/>
  <c r="I12196" i="74" s="1"/>
  <c r="J12196" i="76"/>
  <c r="J12196" i="74" s="1"/>
  <c r="B12197" i="76"/>
  <c r="C12197" i="76"/>
  <c r="C12197" i="74" s="1"/>
  <c r="D12197" i="76"/>
  <c r="D12197" i="74" s="1"/>
  <c r="E12197" i="76"/>
  <c r="E12197" i="74" s="1"/>
  <c r="I12197" i="76"/>
  <c r="I12197" i="74" s="1"/>
  <c r="J12197" i="76"/>
  <c r="J12197" i="74" s="1"/>
  <c r="B12198" i="76"/>
  <c r="C12198" i="76"/>
  <c r="C12198" i="74" s="1"/>
  <c r="D12198" i="76"/>
  <c r="D12198" i="74" s="1"/>
  <c r="E12198" i="76"/>
  <c r="E12198" i="74" s="1"/>
  <c r="I12198" i="76"/>
  <c r="I12198" i="74" s="1"/>
  <c r="J12198" i="76"/>
  <c r="J12198" i="74" s="1"/>
  <c r="B12199" i="76"/>
  <c r="C12199" i="76"/>
  <c r="C12199" i="74" s="1"/>
  <c r="D12199" i="76"/>
  <c r="D12199" i="74" s="1"/>
  <c r="E12199" i="76"/>
  <c r="E12199" i="74" s="1"/>
  <c r="I12199" i="76"/>
  <c r="I12199" i="74" s="1"/>
  <c r="J12199" i="76"/>
  <c r="J12199" i="74" s="1"/>
  <c r="B12200" i="76"/>
  <c r="C12200" i="76"/>
  <c r="C12200" i="74" s="1"/>
  <c r="D12200" i="76"/>
  <c r="D12200" i="74" s="1"/>
  <c r="E12200" i="76"/>
  <c r="E12200" i="74" s="1"/>
  <c r="I12200" i="76"/>
  <c r="I12200" i="74" s="1"/>
  <c r="J12200" i="76"/>
  <c r="J12200" i="74" s="1"/>
  <c r="B12201" i="76"/>
  <c r="C12201" i="76"/>
  <c r="C12201" i="74" s="1"/>
  <c r="D12201" i="76"/>
  <c r="D12201" i="74" s="1"/>
  <c r="E12201" i="76"/>
  <c r="E12201" i="74" s="1"/>
  <c r="I12201" i="76"/>
  <c r="I12201" i="74" s="1"/>
  <c r="J12201" i="76"/>
  <c r="J12201" i="74" s="1"/>
  <c r="B12202" i="76"/>
  <c r="C12202" i="76"/>
  <c r="C12202" i="74" s="1"/>
  <c r="D12202" i="76"/>
  <c r="D12202" i="74" s="1"/>
  <c r="E12202" i="76"/>
  <c r="E12202" i="74" s="1"/>
  <c r="I12202" i="76"/>
  <c r="I12202" i="74" s="1"/>
  <c r="J12202" i="76"/>
  <c r="J12202" i="74" s="1"/>
  <c r="B12203" i="76"/>
  <c r="C12203" i="76"/>
  <c r="C12203" i="74" s="1"/>
  <c r="D12203" i="76"/>
  <c r="D12203" i="74" s="1"/>
  <c r="E12203" i="76"/>
  <c r="E12203" i="74" s="1"/>
  <c r="I12203" i="76"/>
  <c r="I12203" i="74" s="1"/>
  <c r="J12203" i="76"/>
  <c r="J12203" i="74" s="1"/>
  <c r="B12204" i="76"/>
  <c r="C12204" i="76"/>
  <c r="C12204" i="74" s="1"/>
  <c r="D12204" i="76"/>
  <c r="D12204" i="74" s="1"/>
  <c r="E12204" i="76"/>
  <c r="E12204" i="74" s="1"/>
  <c r="I12204" i="76"/>
  <c r="I12204" i="74" s="1"/>
  <c r="J12204" i="76"/>
  <c r="J12204" i="74" s="1"/>
  <c r="B12205" i="76"/>
  <c r="C12205" i="76"/>
  <c r="C12205" i="74" s="1"/>
  <c r="D12205" i="76"/>
  <c r="D12205" i="74" s="1"/>
  <c r="E12205" i="76"/>
  <c r="E12205" i="74" s="1"/>
  <c r="I12205" i="76"/>
  <c r="I12205" i="74" s="1"/>
  <c r="J12205" i="76"/>
  <c r="J12205" i="74" s="1"/>
  <c r="B12206" i="76"/>
  <c r="C12206" i="76"/>
  <c r="C12206" i="74" s="1"/>
  <c r="D12206" i="76"/>
  <c r="D12206" i="74" s="1"/>
  <c r="E12206" i="76"/>
  <c r="E12206" i="74" s="1"/>
  <c r="I12206" i="76"/>
  <c r="I12206" i="74" s="1"/>
  <c r="J12206" i="76"/>
  <c r="J12206" i="74" s="1"/>
  <c r="B12207" i="76"/>
  <c r="C12207" i="76"/>
  <c r="C12207" i="74" s="1"/>
  <c r="D12207" i="76"/>
  <c r="D12207" i="74" s="1"/>
  <c r="E12207" i="76"/>
  <c r="E12207" i="74" s="1"/>
  <c r="I12207" i="76"/>
  <c r="I12207" i="74" s="1"/>
  <c r="J12207" i="76"/>
  <c r="J12207" i="74" s="1"/>
  <c r="B12208" i="76"/>
  <c r="C12208" i="76"/>
  <c r="C12208" i="74" s="1"/>
  <c r="D12208" i="76"/>
  <c r="D12208" i="74" s="1"/>
  <c r="E12208" i="76"/>
  <c r="E12208" i="74" s="1"/>
  <c r="I12208" i="76"/>
  <c r="I12208" i="74" s="1"/>
  <c r="J12208" i="76"/>
  <c r="J12208" i="74" s="1"/>
  <c r="B12209" i="76"/>
  <c r="C12209" i="76"/>
  <c r="C12209" i="74" s="1"/>
  <c r="D12209" i="76"/>
  <c r="D12209" i="74" s="1"/>
  <c r="E12209" i="76"/>
  <c r="E12209" i="74" s="1"/>
  <c r="I12209" i="76"/>
  <c r="I12209" i="74" s="1"/>
  <c r="J12209" i="76"/>
  <c r="J12209" i="74" s="1"/>
  <c r="B12210" i="76"/>
  <c r="C12210" i="76"/>
  <c r="C12210" i="74" s="1"/>
  <c r="D12210" i="76"/>
  <c r="D12210" i="74" s="1"/>
  <c r="E12210" i="76"/>
  <c r="E12210" i="74" s="1"/>
  <c r="I12210" i="76"/>
  <c r="I12210" i="74" s="1"/>
  <c r="J12210" i="76"/>
  <c r="J12210" i="74" s="1"/>
  <c r="B12211" i="76"/>
  <c r="C12211" i="76"/>
  <c r="C12211" i="74" s="1"/>
  <c r="D12211" i="76"/>
  <c r="D12211" i="74" s="1"/>
  <c r="E12211" i="76"/>
  <c r="E12211" i="74" s="1"/>
  <c r="I12211" i="76"/>
  <c r="I12211" i="74" s="1"/>
  <c r="J12211" i="76"/>
  <c r="J12211" i="74" s="1"/>
  <c r="B12212" i="76"/>
  <c r="C12212" i="76"/>
  <c r="C12212" i="74" s="1"/>
  <c r="D12212" i="76"/>
  <c r="D12212" i="74" s="1"/>
  <c r="E12212" i="76"/>
  <c r="E12212" i="74" s="1"/>
  <c r="I12212" i="76"/>
  <c r="I12212" i="74" s="1"/>
  <c r="J12212" i="76"/>
  <c r="J12212" i="74" s="1"/>
  <c r="B12213" i="76"/>
  <c r="C12213" i="76"/>
  <c r="C12213" i="74" s="1"/>
  <c r="D12213" i="76"/>
  <c r="D12213" i="74" s="1"/>
  <c r="E12213" i="76"/>
  <c r="E12213" i="74" s="1"/>
  <c r="I12213" i="76"/>
  <c r="I12213" i="74" s="1"/>
  <c r="J12213" i="76"/>
  <c r="J12213" i="74" s="1"/>
  <c r="B12214" i="76"/>
  <c r="C12214" i="76"/>
  <c r="C12214" i="74" s="1"/>
  <c r="D12214" i="76"/>
  <c r="D12214" i="74" s="1"/>
  <c r="E12214" i="76"/>
  <c r="E12214" i="74" s="1"/>
  <c r="I12214" i="76"/>
  <c r="I12214" i="74" s="1"/>
  <c r="J12214" i="76"/>
  <c r="J12214" i="74" s="1"/>
  <c r="B12215" i="76"/>
  <c r="C12215" i="76"/>
  <c r="C12215" i="74" s="1"/>
  <c r="D12215" i="76"/>
  <c r="D12215" i="74" s="1"/>
  <c r="E12215" i="76"/>
  <c r="E12215" i="74" s="1"/>
  <c r="I12215" i="76"/>
  <c r="I12215" i="74" s="1"/>
  <c r="J12215" i="76"/>
  <c r="J12215" i="74" s="1"/>
  <c r="B12216" i="76"/>
  <c r="C12216" i="76"/>
  <c r="C12216" i="74" s="1"/>
  <c r="D12216" i="76"/>
  <c r="D12216" i="74" s="1"/>
  <c r="E12216" i="76"/>
  <c r="E12216" i="74" s="1"/>
  <c r="I12216" i="76"/>
  <c r="I12216" i="74" s="1"/>
  <c r="J12216" i="76"/>
  <c r="J12216" i="74" s="1"/>
  <c r="B12217" i="76"/>
  <c r="C12217" i="76"/>
  <c r="C12217" i="74" s="1"/>
  <c r="D12217" i="76"/>
  <c r="D12217" i="74" s="1"/>
  <c r="E12217" i="76"/>
  <c r="E12217" i="74" s="1"/>
  <c r="I12217" i="76"/>
  <c r="I12217" i="74" s="1"/>
  <c r="J12217" i="76"/>
  <c r="J12217" i="74" s="1"/>
  <c r="B12218" i="76"/>
  <c r="C12218" i="76"/>
  <c r="C12218" i="74" s="1"/>
  <c r="D12218" i="76"/>
  <c r="D12218" i="74" s="1"/>
  <c r="E12218" i="76"/>
  <c r="E12218" i="74" s="1"/>
  <c r="I12218" i="76"/>
  <c r="I12218" i="74" s="1"/>
  <c r="J12218" i="76"/>
  <c r="J12218" i="74" s="1"/>
  <c r="B12219" i="76"/>
  <c r="C12219" i="76"/>
  <c r="C12219" i="74" s="1"/>
  <c r="D12219" i="76"/>
  <c r="D12219" i="74" s="1"/>
  <c r="E12219" i="76"/>
  <c r="E12219" i="74" s="1"/>
  <c r="I12219" i="76"/>
  <c r="I12219" i="74" s="1"/>
  <c r="J12219" i="76"/>
  <c r="J12219" i="74" s="1"/>
  <c r="B12220" i="76"/>
  <c r="C12220" i="76"/>
  <c r="C12220" i="74" s="1"/>
  <c r="D12220" i="76"/>
  <c r="D12220" i="74" s="1"/>
  <c r="E12220" i="76"/>
  <c r="E12220" i="74" s="1"/>
  <c r="I12220" i="76"/>
  <c r="I12220" i="74" s="1"/>
  <c r="J12220" i="76"/>
  <c r="J12220" i="74" s="1"/>
  <c r="B12221" i="76"/>
  <c r="C12221" i="76"/>
  <c r="C12221" i="74" s="1"/>
  <c r="D12221" i="76"/>
  <c r="D12221" i="74" s="1"/>
  <c r="E12221" i="76"/>
  <c r="E12221" i="74" s="1"/>
  <c r="I12221" i="76"/>
  <c r="I12221" i="74" s="1"/>
  <c r="J12221" i="76"/>
  <c r="J12221" i="74" s="1"/>
  <c r="B12222" i="76"/>
  <c r="C12222" i="76"/>
  <c r="C12222" i="74" s="1"/>
  <c r="D12222" i="76"/>
  <c r="D12222" i="74" s="1"/>
  <c r="E12222" i="76"/>
  <c r="E12222" i="74" s="1"/>
  <c r="I12222" i="76"/>
  <c r="I12222" i="74" s="1"/>
  <c r="J12222" i="76"/>
  <c r="J12222" i="74" s="1"/>
  <c r="B12223" i="76"/>
  <c r="C12223" i="76"/>
  <c r="C12223" i="74" s="1"/>
  <c r="D12223" i="76"/>
  <c r="D12223" i="74" s="1"/>
  <c r="E12223" i="76"/>
  <c r="E12223" i="74" s="1"/>
  <c r="I12223" i="76"/>
  <c r="I12223" i="74" s="1"/>
  <c r="J12223" i="76"/>
  <c r="J12223" i="74" s="1"/>
  <c r="B12224" i="76"/>
  <c r="C12224" i="76"/>
  <c r="C12224" i="74" s="1"/>
  <c r="D12224" i="76"/>
  <c r="D12224" i="74" s="1"/>
  <c r="E12224" i="76"/>
  <c r="E12224" i="74" s="1"/>
  <c r="I12224" i="76"/>
  <c r="I12224" i="74" s="1"/>
  <c r="J12224" i="76"/>
  <c r="J12224" i="74" s="1"/>
  <c r="B12225" i="76"/>
  <c r="C12225" i="76"/>
  <c r="C12225" i="74" s="1"/>
  <c r="D12225" i="76"/>
  <c r="D12225" i="74" s="1"/>
  <c r="E12225" i="76"/>
  <c r="E12225" i="74" s="1"/>
  <c r="I12225" i="76"/>
  <c r="I12225" i="74" s="1"/>
  <c r="J12225" i="76"/>
  <c r="J12225" i="74" s="1"/>
  <c r="B12226" i="76"/>
  <c r="C12226" i="76"/>
  <c r="C12226" i="74" s="1"/>
  <c r="D12226" i="76"/>
  <c r="D12226" i="74" s="1"/>
  <c r="E12226" i="76"/>
  <c r="E12226" i="74" s="1"/>
  <c r="I12226" i="76"/>
  <c r="I12226" i="74" s="1"/>
  <c r="J12226" i="76"/>
  <c r="J12226" i="74" s="1"/>
  <c r="B12227" i="76"/>
  <c r="C12227" i="76"/>
  <c r="C12227" i="74" s="1"/>
  <c r="D12227" i="76"/>
  <c r="D12227" i="74" s="1"/>
  <c r="E12227" i="76"/>
  <c r="E12227" i="74" s="1"/>
  <c r="I12227" i="76"/>
  <c r="I12227" i="74" s="1"/>
  <c r="J12227" i="76"/>
  <c r="J12227" i="74" s="1"/>
  <c r="B12228" i="76"/>
  <c r="C12228" i="76"/>
  <c r="C12228" i="74" s="1"/>
  <c r="D12228" i="76"/>
  <c r="D12228" i="74" s="1"/>
  <c r="E12228" i="76"/>
  <c r="E12228" i="74" s="1"/>
  <c r="I12228" i="76"/>
  <c r="I12228" i="74" s="1"/>
  <c r="J12228" i="76"/>
  <c r="J12228" i="74" s="1"/>
  <c r="B12229" i="76"/>
  <c r="C12229" i="76"/>
  <c r="C12229" i="74" s="1"/>
  <c r="D12229" i="76"/>
  <c r="D12229" i="74" s="1"/>
  <c r="E12229" i="76"/>
  <c r="E12229" i="74" s="1"/>
  <c r="I12229" i="76"/>
  <c r="I12229" i="74" s="1"/>
  <c r="J12229" i="76"/>
  <c r="J12229" i="74" s="1"/>
  <c r="B12230" i="76"/>
  <c r="C12230" i="76"/>
  <c r="C12230" i="74" s="1"/>
  <c r="D12230" i="76"/>
  <c r="D12230" i="74" s="1"/>
  <c r="E12230" i="76"/>
  <c r="E12230" i="74" s="1"/>
  <c r="I12230" i="76"/>
  <c r="I12230" i="74" s="1"/>
  <c r="J12230" i="76"/>
  <c r="J12230" i="74" s="1"/>
  <c r="B12231" i="76"/>
  <c r="C12231" i="76"/>
  <c r="C12231" i="74" s="1"/>
  <c r="D12231" i="76"/>
  <c r="D12231" i="74" s="1"/>
  <c r="E12231" i="76"/>
  <c r="E12231" i="74" s="1"/>
  <c r="I12231" i="76"/>
  <c r="I12231" i="74" s="1"/>
  <c r="J12231" i="76"/>
  <c r="J12231" i="74" s="1"/>
  <c r="B12232" i="76"/>
  <c r="C12232" i="76"/>
  <c r="C12232" i="74" s="1"/>
  <c r="D12232" i="76"/>
  <c r="D12232" i="74" s="1"/>
  <c r="E12232" i="76"/>
  <c r="E12232" i="74" s="1"/>
  <c r="I12232" i="76"/>
  <c r="I12232" i="74" s="1"/>
  <c r="J12232" i="76"/>
  <c r="J12232" i="74" s="1"/>
  <c r="B12233" i="76"/>
  <c r="C12233" i="76"/>
  <c r="C12233" i="74" s="1"/>
  <c r="D12233" i="76"/>
  <c r="D12233" i="74" s="1"/>
  <c r="E12233" i="76"/>
  <c r="E12233" i="74" s="1"/>
  <c r="I12233" i="76"/>
  <c r="I12233" i="74" s="1"/>
  <c r="J12233" i="76"/>
  <c r="J12233" i="74" s="1"/>
  <c r="B12234" i="76"/>
  <c r="C12234" i="76"/>
  <c r="C12234" i="74" s="1"/>
  <c r="D12234" i="76"/>
  <c r="D12234" i="74" s="1"/>
  <c r="E12234" i="76"/>
  <c r="E12234" i="74" s="1"/>
  <c r="I12234" i="76"/>
  <c r="I12234" i="74" s="1"/>
  <c r="J12234" i="76"/>
  <c r="J12234" i="74" s="1"/>
  <c r="B12235" i="76"/>
  <c r="C12235" i="76"/>
  <c r="C12235" i="74" s="1"/>
  <c r="D12235" i="76"/>
  <c r="D12235" i="74" s="1"/>
  <c r="E12235" i="76"/>
  <c r="E12235" i="74" s="1"/>
  <c r="I12235" i="76"/>
  <c r="I12235" i="74" s="1"/>
  <c r="J12235" i="76"/>
  <c r="J12235" i="74" s="1"/>
  <c r="B12236" i="76"/>
  <c r="C12236" i="76"/>
  <c r="C12236" i="74" s="1"/>
  <c r="D12236" i="76"/>
  <c r="D12236" i="74" s="1"/>
  <c r="E12236" i="76"/>
  <c r="E12236" i="74" s="1"/>
  <c r="I12236" i="76"/>
  <c r="I12236" i="74" s="1"/>
  <c r="J12236" i="76"/>
  <c r="J12236" i="74" s="1"/>
  <c r="B12237" i="76"/>
  <c r="C12237" i="76"/>
  <c r="C12237" i="74" s="1"/>
  <c r="D12237" i="76"/>
  <c r="D12237" i="74" s="1"/>
  <c r="E12237" i="76"/>
  <c r="E12237" i="74" s="1"/>
  <c r="I12237" i="76"/>
  <c r="I12237" i="74" s="1"/>
  <c r="J12237" i="76"/>
  <c r="J12237" i="74" s="1"/>
  <c r="B12238" i="76"/>
  <c r="C12238" i="76"/>
  <c r="C12238" i="74" s="1"/>
  <c r="D12238" i="76"/>
  <c r="D12238" i="74" s="1"/>
  <c r="E12238" i="76"/>
  <c r="E12238" i="74" s="1"/>
  <c r="I12238" i="76"/>
  <c r="I12238" i="74" s="1"/>
  <c r="J12238" i="76"/>
  <c r="J12238" i="74" s="1"/>
  <c r="B12239" i="76"/>
  <c r="C12239" i="76"/>
  <c r="C12239" i="74" s="1"/>
  <c r="D12239" i="76"/>
  <c r="D12239" i="74" s="1"/>
  <c r="E12239" i="76"/>
  <c r="E12239" i="74" s="1"/>
  <c r="I12239" i="76"/>
  <c r="I12239" i="74" s="1"/>
  <c r="J12239" i="76"/>
  <c r="J12239" i="74" s="1"/>
  <c r="B12240" i="76"/>
  <c r="C12240" i="76"/>
  <c r="C12240" i="74" s="1"/>
  <c r="D12240" i="76"/>
  <c r="D12240" i="74" s="1"/>
  <c r="E12240" i="76"/>
  <c r="E12240" i="74" s="1"/>
  <c r="I12240" i="76"/>
  <c r="I12240" i="74" s="1"/>
  <c r="J12240" i="76"/>
  <c r="J12240" i="74" s="1"/>
  <c r="B12241" i="76"/>
  <c r="C12241" i="76"/>
  <c r="C12241" i="74" s="1"/>
  <c r="D12241" i="76"/>
  <c r="D12241" i="74" s="1"/>
  <c r="E12241" i="76"/>
  <c r="E12241" i="74" s="1"/>
  <c r="I12241" i="76"/>
  <c r="I12241" i="74" s="1"/>
  <c r="J12241" i="76"/>
  <c r="J12241" i="74" s="1"/>
  <c r="B12242" i="76"/>
  <c r="C12242" i="76"/>
  <c r="C12242" i="74" s="1"/>
  <c r="D12242" i="76"/>
  <c r="D12242" i="74" s="1"/>
  <c r="E12242" i="76"/>
  <c r="E12242" i="74" s="1"/>
  <c r="I12242" i="76"/>
  <c r="I12242" i="74" s="1"/>
  <c r="J12242" i="76"/>
  <c r="J12242" i="74" s="1"/>
  <c r="B12243" i="76"/>
  <c r="C12243" i="76"/>
  <c r="C12243" i="74" s="1"/>
  <c r="D12243" i="76"/>
  <c r="D12243" i="74" s="1"/>
  <c r="E12243" i="76"/>
  <c r="E12243" i="74" s="1"/>
  <c r="I12243" i="76"/>
  <c r="I12243" i="74" s="1"/>
  <c r="J12243" i="76"/>
  <c r="J12243" i="74" s="1"/>
  <c r="B12244" i="76"/>
  <c r="C12244" i="76"/>
  <c r="C12244" i="74" s="1"/>
  <c r="D12244" i="76"/>
  <c r="D12244" i="74" s="1"/>
  <c r="E12244" i="76"/>
  <c r="E12244" i="74" s="1"/>
  <c r="I12244" i="76"/>
  <c r="I12244" i="74" s="1"/>
  <c r="J12244" i="76"/>
  <c r="J12244" i="74" s="1"/>
  <c r="B12245" i="76"/>
  <c r="C12245" i="76"/>
  <c r="C12245" i="74" s="1"/>
  <c r="D12245" i="76"/>
  <c r="D12245" i="74" s="1"/>
  <c r="E12245" i="76"/>
  <c r="E12245" i="74" s="1"/>
  <c r="I12245" i="76"/>
  <c r="I12245" i="74" s="1"/>
  <c r="J12245" i="76"/>
  <c r="J12245" i="74" s="1"/>
  <c r="B12246" i="76"/>
  <c r="C12246" i="76"/>
  <c r="C12246" i="74" s="1"/>
  <c r="D12246" i="76"/>
  <c r="D12246" i="74" s="1"/>
  <c r="E12246" i="76"/>
  <c r="E12246" i="74" s="1"/>
  <c r="I12246" i="76"/>
  <c r="I12246" i="74" s="1"/>
  <c r="J12246" i="76"/>
  <c r="J12246" i="74" s="1"/>
  <c r="B12247" i="76"/>
  <c r="C12247" i="76"/>
  <c r="C12247" i="74" s="1"/>
  <c r="D12247" i="76"/>
  <c r="D12247" i="74" s="1"/>
  <c r="E12247" i="76"/>
  <c r="E12247" i="74" s="1"/>
  <c r="I12247" i="76"/>
  <c r="I12247" i="74" s="1"/>
  <c r="J12247" i="76"/>
  <c r="J12247" i="74" s="1"/>
  <c r="B12248" i="76"/>
  <c r="C12248" i="76"/>
  <c r="C12248" i="74" s="1"/>
  <c r="D12248" i="76"/>
  <c r="D12248" i="74" s="1"/>
  <c r="E12248" i="76"/>
  <c r="E12248" i="74" s="1"/>
  <c r="I12248" i="76"/>
  <c r="I12248" i="74" s="1"/>
  <c r="J12248" i="76"/>
  <c r="J12248" i="74" s="1"/>
  <c r="B12249" i="76"/>
  <c r="C12249" i="76"/>
  <c r="C12249" i="74" s="1"/>
  <c r="D12249" i="76"/>
  <c r="D12249" i="74" s="1"/>
  <c r="E12249" i="76"/>
  <c r="E12249" i="74" s="1"/>
  <c r="I12249" i="76"/>
  <c r="I12249" i="74" s="1"/>
  <c r="J12249" i="76"/>
  <c r="J12249" i="74" s="1"/>
  <c r="B12250" i="76"/>
  <c r="C12250" i="76"/>
  <c r="C12250" i="74" s="1"/>
  <c r="D12250" i="76"/>
  <c r="D12250" i="74" s="1"/>
  <c r="E12250" i="76"/>
  <c r="E12250" i="74" s="1"/>
  <c r="I12250" i="76"/>
  <c r="I12250" i="74" s="1"/>
  <c r="J12250" i="76"/>
  <c r="J12250" i="74" s="1"/>
  <c r="B12251" i="76"/>
  <c r="C12251" i="76"/>
  <c r="C12251" i="74" s="1"/>
  <c r="D12251" i="76"/>
  <c r="D12251" i="74" s="1"/>
  <c r="E12251" i="76"/>
  <c r="E12251" i="74" s="1"/>
  <c r="I12251" i="76"/>
  <c r="I12251" i="74" s="1"/>
  <c r="J12251" i="76"/>
  <c r="J12251" i="74" s="1"/>
  <c r="B12252" i="76"/>
  <c r="C12252" i="76"/>
  <c r="C12252" i="74" s="1"/>
  <c r="D12252" i="76"/>
  <c r="D12252" i="74" s="1"/>
  <c r="E12252" i="76"/>
  <c r="E12252" i="74" s="1"/>
  <c r="I12252" i="76"/>
  <c r="I12252" i="74" s="1"/>
  <c r="J12252" i="76"/>
  <c r="J12252" i="74" s="1"/>
  <c r="B12253" i="76"/>
  <c r="C12253" i="76"/>
  <c r="C12253" i="74" s="1"/>
  <c r="D12253" i="76"/>
  <c r="D12253" i="74" s="1"/>
  <c r="E12253" i="76"/>
  <c r="E12253" i="74" s="1"/>
  <c r="I12253" i="76"/>
  <c r="I12253" i="74" s="1"/>
  <c r="J12253" i="76"/>
  <c r="J12253" i="74" s="1"/>
  <c r="B12254" i="76"/>
  <c r="C12254" i="76"/>
  <c r="C12254" i="74" s="1"/>
  <c r="D12254" i="76"/>
  <c r="D12254" i="74" s="1"/>
  <c r="E12254" i="76"/>
  <c r="E12254" i="74" s="1"/>
  <c r="I12254" i="76"/>
  <c r="I12254" i="74" s="1"/>
  <c r="J12254" i="76"/>
  <c r="J12254" i="74" s="1"/>
  <c r="B12255" i="76"/>
  <c r="C12255" i="76"/>
  <c r="C12255" i="74" s="1"/>
  <c r="D12255" i="76"/>
  <c r="D12255" i="74" s="1"/>
  <c r="E12255" i="76"/>
  <c r="E12255" i="74" s="1"/>
  <c r="I12255" i="76"/>
  <c r="I12255" i="74" s="1"/>
  <c r="J12255" i="76"/>
  <c r="J12255" i="74" s="1"/>
  <c r="B12256" i="76"/>
  <c r="C12256" i="76"/>
  <c r="C12256" i="74" s="1"/>
  <c r="D12256" i="76"/>
  <c r="D12256" i="74" s="1"/>
  <c r="E12256" i="76"/>
  <c r="E12256" i="74" s="1"/>
  <c r="I12256" i="76"/>
  <c r="I12256" i="74" s="1"/>
  <c r="J12256" i="76"/>
  <c r="J12256" i="74" s="1"/>
  <c r="B12257" i="76"/>
  <c r="C12257" i="76"/>
  <c r="C12257" i="74" s="1"/>
  <c r="D12257" i="76"/>
  <c r="D12257" i="74" s="1"/>
  <c r="E12257" i="76"/>
  <c r="E12257" i="74" s="1"/>
  <c r="I12257" i="76"/>
  <c r="I12257" i="74" s="1"/>
  <c r="J12257" i="76"/>
  <c r="J12257" i="74" s="1"/>
  <c r="B12258" i="76"/>
  <c r="C12258" i="76"/>
  <c r="C12258" i="74" s="1"/>
  <c r="D12258" i="76"/>
  <c r="D12258" i="74" s="1"/>
  <c r="E12258" i="76"/>
  <c r="E12258" i="74" s="1"/>
  <c r="I12258" i="76"/>
  <c r="I12258" i="74" s="1"/>
  <c r="J12258" i="76"/>
  <c r="J12258" i="74" s="1"/>
  <c r="B12259" i="76"/>
  <c r="C12259" i="76"/>
  <c r="C12259" i="74" s="1"/>
  <c r="D12259" i="76"/>
  <c r="D12259" i="74" s="1"/>
  <c r="E12259" i="76"/>
  <c r="E12259" i="74" s="1"/>
  <c r="I12259" i="76"/>
  <c r="I12259" i="74" s="1"/>
  <c r="J12259" i="76"/>
  <c r="J12259" i="74" s="1"/>
  <c r="B12260" i="76"/>
  <c r="C12260" i="76"/>
  <c r="C12260" i="74" s="1"/>
  <c r="D12260" i="76"/>
  <c r="D12260" i="74" s="1"/>
  <c r="E12260" i="76"/>
  <c r="E12260" i="74" s="1"/>
  <c r="I12260" i="76"/>
  <c r="I12260" i="74" s="1"/>
  <c r="J12260" i="76"/>
  <c r="J12260" i="74" s="1"/>
  <c r="B12261" i="76"/>
  <c r="C12261" i="76"/>
  <c r="C12261" i="74" s="1"/>
  <c r="D12261" i="76"/>
  <c r="D12261" i="74" s="1"/>
  <c r="E12261" i="76"/>
  <c r="E12261" i="74" s="1"/>
  <c r="I12261" i="76"/>
  <c r="I12261" i="74" s="1"/>
  <c r="J12261" i="76"/>
  <c r="J12261" i="74" s="1"/>
  <c r="B12262" i="76"/>
  <c r="C12262" i="76"/>
  <c r="C12262" i="74" s="1"/>
  <c r="D12262" i="76"/>
  <c r="D12262" i="74" s="1"/>
  <c r="E12262" i="76"/>
  <c r="E12262" i="74" s="1"/>
  <c r="I12262" i="76"/>
  <c r="I12262" i="74" s="1"/>
  <c r="J12262" i="76"/>
  <c r="J12262" i="74" s="1"/>
  <c r="B12263" i="76"/>
  <c r="C12263" i="76"/>
  <c r="C12263" i="74" s="1"/>
  <c r="D12263" i="76"/>
  <c r="D12263" i="74" s="1"/>
  <c r="E12263" i="76"/>
  <c r="E12263" i="74" s="1"/>
  <c r="I12263" i="76"/>
  <c r="I12263" i="74" s="1"/>
  <c r="J12263" i="76"/>
  <c r="J12263" i="74" s="1"/>
  <c r="B12264" i="76"/>
  <c r="C12264" i="76"/>
  <c r="C12264" i="74" s="1"/>
  <c r="D12264" i="76"/>
  <c r="D12264" i="74" s="1"/>
  <c r="E12264" i="76"/>
  <c r="E12264" i="74" s="1"/>
  <c r="I12264" i="76"/>
  <c r="I12264" i="74" s="1"/>
  <c r="J12264" i="76"/>
  <c r="J12264" i="74" s="1"/>
  <c r="B12265" i="76"/>
  <c r="C12265" i="76"/>
  <c r="C12265" i="74" s="1"/>
  <c r="D12265" i="76"/>
  <c r="D12265" i="74" s="1"/>
  <c r="E12265" i="76"/>
  <c r="E12265" i="74" s="1"/>
  <c r="I12265" i="76"/>
  <c r="I12265" i="74" s="1"/>
  <c r="J12265" i="76"/>
  <c r="J12265" i="74" s="1"/>
  <c r="B12266" i="76"/>
  <c r="C12266" i="76"/>
  <c r="C12266" i="74" s="1"/>
  <c r="D12266" i="76"/>
  <c r="D12266" i="74" s="1"/>
  <c r="E12266" i="76"/>
  <c r="E12266" i="74" s="1"/>
  <c r="I12266" i="76"/>
  <c r="I12266" i="74" s="1"/>
  <c r="J12266" i="76"/>
  <c r="J12266" i="74" s="1"/>
  <c r="B12267" i="76"/>
  <c r="C12267" i="76"/>
  <c r="C12267" i="74" s="1"/>
  <c r="D12267" i="76"/>
  <c r="D12267" i="74" s="1"/>
  <c r="E12267" i="76"/>
  <c r="E12267" i="74" s="1"/>
  <c r="I12267" i="76"/>
  <c r="I12267" i="74" s="1"/>
  <c r="J12267" i="76"/>
  <c r="J12267" i="74" s="1"/>
  <c r="B12268" i="76"/>
  <c r="C12268" i="76"/>
  <c r="C12268" i="74" s="1"/>
  <c r="D12268" i="76"/>
  <c r="D12268" i="74" s="1"/>
  <c r="E12268" i="76"/>
  <c r="E12268" i="74" s="1"/>
  <c r="I12268" i="76"/>
  <c r="I12268" i="74" s="1"/>
  <c r="J12268" i="76"/>
  <c r="J12268" i="74" s="1"/>
  <c r="B12269" i="76"/>
  <c r="C12269" i="76"/>
  <c r="C12269" i="74" s="1"/>
  <c r="D12269" i="76"/>
  <c r="D12269" i="74" s="1"/>
  <c r="E12269" i="76"/>
  <c r="E12269" i="74" s="1"/>
  <c r="I12269" i="76"/>
  <c r="I12269" i="74" s="1"/>
  <c r="J12269" i="76"/>
  <c r="J12269" i="74" s="1"/>
  <c r="B12270" i="76"/>
  <c r="C12270" i="76"/>
  <c r="C12270" i="74" s="1"/>
  <c r="D12270" i="76"/>
  <c r="D12270" i="74" s="1"/>
  <c r="E12270" i="76"/>
  <c r="E12270" i="74" s="1"/>
  <c r="I12270" i="76"/>
  <c r="I12270" i="74" s="1"/>
  <c r="J12270" i="76"/>
  <c r="J12270" i="74" s="1"/>
  <c r="B12271" i="76"/>
  <c r="C12271" i="76"/>
  <c r="C12271" i="74" s="1"/>
  <c r="D12271" i="76"/>
  <c r="D12271" i="74" s="1"/>
  <c r="E12271" i="76"/>
  <c r="E12271" i="74" s="1"/>
  <c r="I12271" i="76"/>
  <c r="I12271" i="74" s="1"/>
  <c r="J12271" i="76"/>
  <c r="J12271" i="74" s="1"/>
  <c r="B12272" i="76"/>
  <c r="C12272" i="76"/>
  <c r="C12272" i="74" s="1"/>
  <c r="D12272" i="76"/>
  <c r="D12272" i="74" s="1"/>
  <c r="E12272" i="76"/>
  <c r="E12272" i="74" s="1"/>
  <c r="I12272" i="76"/>
  <c r="I12272" i="74" s="1"/>
  <c r="J12272" i="76"/>
  <c r="J12272" i="74" s="1"/>
  <c r="B12273" i="76"/>
  <c r="C12273" i="76"/>
  <c r="C12273" i="74" s="1"/>
  <c r="D12273" i="76"/>
  <c r="D12273" i="74" s="1"/>
  <c r="E12273" i="76"/>
  <c r="E12273" i="74" s="1"/>
  <c r="I12273" i="76"/>
  <c r="I12273" i="74" s="1"/>
  <c r="J12273" i="76"/>
  <c r="J12273" i="74" s="1"/>
  <c r="B12274" i="76"/>
  <c r="C12274" i="76"/>
  <c r="C12274" i="74" s="1"/>
  <c r="D12274" i="76"/>
  <c r="D12274" i="74" s="1"/>
  <c r="E12274" i="76"/>
  <c r="E12274" i="74" s="1"/>
  <c r="I12274" i="76"/>
  <c r="I12274" i="74" s="1"/>
  <c r="J12274" i="76"/>
  <c r="J12274" i="74" s="1"/>
  <c r="B12275" i="76"/>
  <c r="C12275" i="76"/>
  <c r="C12275" i="74" s="1"/>
  <c r="D12275" i="76"/>
  <c r="D12275" i="74" s="1"/>
  <c r="E12275" i="76"/>
  <c r="E12275" i="74" s="1"/>
  <c r="I12275" i="76"/>
  <c r="I12275" i="74" s="1"/>
  <c r="J12275" i="76"/>
  <c r="J12275" i="74" s="1"/>
  <c r="B12276" i="76"/>
  <c r="C12276" i="76"/>
  <c r="C12276" i="74" s="1"/>
  <c r="D12276" i="76"/>
  <c r="D12276" i="74" s="1"/>
  <c r="E12276" i="76"/>
  <c r="E12276" i="74" s="1"/>
  <c r="I12276" i="76"/>
  <c r="I12276" i="74" s="1"/>
  <c r="J12276" i="76"/>
  <c r="J12276" i="74" s="1"/>
  <c r="B12277" i="76"/>
  <c r="C12277" i="76"/>
  <c r="C12277" i="74" s="1"/>
  <c r="D12277" i="76"/>
  <c r="D12277" i="74" s="1"/>
  <c r="E12277" i="76"/>
  <c r="E12277" i="74" s="1"/>
  <c r="I12277" i="76"/>
  <c r="I12277" i="74" s="1"/>
  <c r="J12277" i="76"/>
  <c r="J12277" i="74" s="1"/>
  <c r="B12278" i="76"/>
  <c r="C12278" i="76"/>
  <c r="C12278" i="74" s="1"/>
  <c r="D12278" i="76"/>
  <c r="D12278" i="74" s="1"/>
  <c r="E12278" i="76"/>
  <c r="E12278" i="74" s="1"/>
  <c r="I12278" i="76"/>
  <c r="I12278" i="74" s="1"/>
  <c r="J12278" i="76"/>
  <c r="J12278" i="74" s="1"/>
  <c r="B12279" i="76"/>
  <c r="C12279" i="76"/>
  <c r="C12279" i="74" s="1"/>
  <c r="D12279" i="76"/>
  <c r="D12279" i="74" s="1"/>
  <c r="E12279" i="76"/>
  <c r="E12279" i="74" s="1"/>
  <c r="I12279" i="76"/>
  <c r="I12279" i="74" s="1"/>
  <c r="J12279" i="76"/>
  <c r="J12279" i="74" s="1"/>
  <c r="B12280" i="76"/>
  <c r="C12280" i="76"/>
  <c r="C12280" i="74" s="1"/>
  <c r="D12280" i="76"/>
  <c r="D12280" i="74" s="1"/>
  <c r="E12280" i="76"/>
  <c r="E12280" i="74" s="1"/>
  <c r="I12280" i="76"/>
  <c r="I12280" i="74" s="1"/>
  <c r="J12280" i="76"/>
  <c r="J12280" i="74" s="1"/>
  <c r="B12281" i="76"/>
  <c r="C12281" i="76"/>
  <c r="C12281" i="74" s="1"/>
  <c r="D12281" i="76"/>
  <c r="D12281" i="74" s="1"/>
  <c r="E12281" i="76"/>
  <c r="E12281" i="74" s="1"/>
  <c r="I12281" i="76"/>
  <c r="I12281" i="74" s="1"/>
  <c r="J12281" i="76"/>
  <c r="J12281" i="74" s="1"/>
  <c r="B12282" i="76"/>
  <c r="C12282" i="76"/>
  <c r="C12282" i="74" s="1"/>
  <c r="D12282" i="76"/>
  <c r="D12282" i="74" s="1"/>
  <c r="E12282" i="76"/>
  <c r="E12282" i="74" s="1"/>
  <c r="I12282" i="76"/>
  <c r="I12282" i="74" s="1"/>
  <c r="J12282" i="76"/>
  <c r="J12282" i="74" s="1"/>
  <c r="B12283" i="76"/>
  <c r="C12283" i="76"/>
  <c r="C12283" i="74" s="1"/>
  <c r="D12283" i="76"/>
  <c r="D12283" i="74" s="1"/>
  <c r="E12283" i="76"/>
  <c r="E12283" i="74" s="1"/>
  <c r="I12283" i="76"/>
  <c r="I12283" i="74" s="1"/>
  <c r="J12283" i="76"/>
  <c r="J12283" i="74" s="1"/>
  <c r="B12284" i="76"/>
  <c r="C12284" i="76"/>
  <c r="C12284" i="74" s="1"/>
  <c r="D12284" i="76"/>
  <c r="D12284" i="74" s="1"/>
  <c r="E12284" i="76"/>
  <c r="E12284" i="74" s="1"/>
  <c r="I12284" i="76"/>
  <c r="I12284" i="74" s="1"/>
  <c r="J12284" i="76"/>
  <c r="J12284" i="74" s="1"/>
  <c r="B12285" i="76"/>
  <c r="C12285" i="76"/>
  <c r="C12285" i="74" s="1"/>
  <c r="D12285" i="76"/>
  <c r="D12285" i="74" s="1"/>
  <c r="E12285" i="76"/>
  <c r="E12285" i="74" s="1"/>
  <c r="I12285" i="76"/>
  <c r="I12285" i="74" s="1"/>
  <c r="J12285" i="76"/>
  <c r="J12285" i="74" s="1"/>
  <c r="B12286" i="76"/>
  <c r="C12286" i="76"/>
  <c r="C12286" i="74" s="1"/>
  <c r="D12286" i="76"/>
  <c r="D12286" i="74" s="1"/>
  <c r="E12286" i="76"/>
  <c r="E12286" i="74" s="1"/>
  <c r="I12286" i="76"/>
  <c r="I12286" i="74" s="1"/>
  <c r="J12286" i="76"/>
  <c r="J12286" i="74" s="1"/>
  <c r="B12287" i="76"/>
  <c r="C12287" i="76"/>
  <c r="C12287" i="74" s="1"/>
  <c r="D12287" i="76"/>
  <c r="D12287" i="74" s="1"/>
  <c r="E12287" i="76"/>
  <c r="E12287" i="74" s="1"/>
  <c r="I12287" i="76"/>
  <c r="I12287" i="74" s="1"/>
  <c r="J12287" i="76"/>
  <c r="J12287" i="74" s="1"/>
  <c r="B12288" i="76"/>
  <c r="C12288" i="76"/>
  <c r="C12288" i="74" s="1"/>
  <c r="D12288" i="76"/>
  <c r="D12288" i="74" s="1"/>
  <c r="E12288" i="76"/>
  <c r="E12288" i="74" s="1"/>
  <c r="I12288" i="76"/>
  <c r="I12288" i="74" s="1"/>
  <c r="J12288" i="76"/>
  <c r="J12288" i="74" s="1"/>
  <c r="B12289" i="76"/>
  <c r="C12289" i="76"/>
  <c r="C12289" i="74" s="1"/>
  <c r="D12289" i="76"/>
  <c r="D12289" i="74" s="1"/>
  <c r="E12289" i="76"/>
  <c r="E12289" i="74" s="1"/>
  <c r="I12289" i="76"/>
  <c r="I12289" i="74" s="1"/>
  <c r="J12289" i="76"/>
  <c r="J12289" i="74" s="1"/>
  <c r="B12290" i="76"/>
  <c r="C12290" i="76"/>
  <c r="C12290" i="74" s="1"/>
  <c r="D12290" i="76"/>
  <c r="D12290" i="74" s="1"/>
  <c r="E12290" i="76"/>
  <c r="E12290" i="74" s="1"/>
  <c r="I12290" i="76"/>
  <c r="I12290" i="74" s="1"/>
  <c r="J12290" i="76"/>
  <c r="J12290" i="74" s="1"/>
  <c r="B12291" i="76"/>
  <c r="C12291" i="76"/>
  <c r="C12291" i="74" s="1"/>
  <c r="D12291" i="76"/>
  <c r="D12291" i="74" s="1"/>
  <c r="E12291" i="76"/>
  <c r="E12291" i="74" s="1"/>
  <c r="I12291" i="76"/>
  <c r="I12291" i="74" s="1"/>
  <c r="J12291" i="76"/>
  <c r="J12291" i="74" s="1"/>
  <c r="B12292" i="76"/>
  <c r="C12292" i="76"/>
  <c r="C12292" i="74" s="1"/>
  <c r="D12292" i="76"/>
  <c r="D12292" i="74" s="1"/>
  <c r="E12292" i="76"/>
  <c r="E12292" i="74" s="1"/>
  <c r="I12292" i="76"/>
  <c r="I12292" i="74" s="1"/>
  <c r="J12292" i="76"/>
  <c r="J12292" i="74" s="1"/>
  <c r="B12293" i="76"/>
  <c r="C12293" i="76"/>
  <c r="C12293" i="74" s="1"/>
  <c r="D12293" i="76"/>
  <c r="D12293" i="74" s="1"/>
  <c r="E12293" i="76"/>
  <c r="E12293" i="74" s="1"/>
  <c r="I12293" i="76"/>
  <c r="I12293" i="74" s="1"/>
  <c r="J12293" i="76"/>
  <c r="J12293" i="74" s="1"/>
  <c r="B12294" i="76"/>
  <c r="C12294" i="76"/>
  <c r="C12294" i="74" s="1"/>
  <c r="D12294" i="76"/>
  <c r="D12294" i="74" s="1"/>
  <c r="E12294" i="76"/>
  <c r="E12294" i="74" s="1"/>
  <c r="I12294" i="76"/>
  <c r="I12294" i="74" s="1"/>
  <c r="J12294" i="76"/>
  <c r="J12294" i="74" s="1"/>
  <c r="B12295" i="76"/>
  <c r="C12295" i="76"/>
  <c r="C12295" i="74" s="1"/>
  <c r="D12295" i="76"/>
  <c r="D12295" i="74" s="1"/>
  <c r="E12295" i="76"/>
  <c r="E12295" i="74" s="1"/>
  <c r="I12295" i="76"/>
  <c r="I12295" i="74" s="1"/>
  <c r="J12295" i="76"/>
  <c r="J12295" i="74" s="1"/>
  <c r="B12296" i="76"/>
  <c r="C12296" i="76"/>
  <c r="C12296" i="74" s="1"/>
  <c r="D12296" i="76"/>
  <c r="D12296" i="74" s="1"/>
  <c r="E12296" i="76"/>
  <c r="E12296" i="74" s="1"/>
  <c r="I12296" i="76"/>
  <c r="I12296" i="74" s="1"/>
  <c r="J12296" i="76"/>
  <c r="J12296" i="74" s="1"/>
  <c r="B12297" i="76"/>
  <c r="C12297" i="76"/>
  <c r="C12297" i="74" s="1"/>
  <c r="D12297" i="76"/>
  <c r="D12297" i="74" s="1"/>
  <c r="E12297" i="76"/>
  <c r="E12297" i="74" s="1"/>
  <c r="I12297" i="76"/>
  <c r="I12297" i="74" s="1"/>
  <c r="J12297" i="76"/>
  <c r="J12297" i="74" s="1"/>
  <c r="B12298" i="76"/>
  <c r="C12298" i="76"/>
  <c r="C12298" i="74" s="1"/>
  <c r="D12298" i="76"/>
  <c r="D12298" i="74" s="1"/>
  <c r="E12298" i="76"/>
  <c r="E12298" i="74" s="1"/>
  <c r="I12298" i="76"/>
  <c r="I12298" i="74" s="1"/>
  <c r="J12298" i="76"/>
  <c r="J12298" i="74" s="1"/>
  <c r="B12299" i="76"/>
  <c r="C12299" i="76"/>
  <c r="C12299" i="74" s="1"/>
  <c r="D12299" i="76"/>
  <c r="D12299" i="74" s="1"/>
  <c r="E12299" i="76"/>
  <c r="E12299" i="74" s="1"/>
  <c r="I12299" i="76"/>
  <c r="I12299" i="74" s="1"/>
  <c r="J12299" i="76"/>
  <c r="J12299" i="74" s="1"/>
  <c r="B12300" i="76"/>
  <c r="C12300" i="76"/>
  <c r="C12300" i="74" s="1"/>
  <c r="D12300" i="76"/>
  <c r="D12300" i="74" s="1"/>
  <c r="E12300" i="76"/>
  <c r="E12300" i="74" s="1"/>
  <c r="I12300" i="76"/>
  <c r="I12300" i="74" s="1"/>
  <c r="J12300" i="76"/>
  <c r="J12300" i="74" s="1"/>
  <c r="B12301" i="76"/>
  <c r="C12301" i="76"/>
  <c r="C12301" i="74" s="1"/>
  <c r="D12301" i="76"/>
  <c r="D12301" i="74" s="1"/>
  <c r="E12301" i="76"/>
  <c r="E12301" i="74" s="1"/>
  <c r="I12301" i="76"/>
  <c r="I12301" i="74" s="1"/>
  <c r="J12301" i="76"/>
  <c r="J12301" i="74" s="1"/>
  <c r="B12302" i="76"/>
  <c r="C12302" i="76"/>
  <c r="C12302" i="74" s="1"/>
  <c r="D12302" i="76"/>
  <c r="D12302" i="74" s="1"/>
  <c r="E12302" i="76"/>
  <c r="E12302" i="74" s="1"/>
  <c r="I12302" i="76"/>
  <c r="I12302" i="74" s="1"/>
  <c r="J12302" i="76"/>
  <c r="J12302" i="74" s="1"/>
  <c r="B12303" i="76"/>
  <c r="C12303" i="76"/>
  <c r="C12303" i="74" s="1"/>
  <c r="D12303" i="76"/>
  <c r="D12303" i="74" s="1"/>
  <c r="E12303" i="76"/>
  <c r="E12303" i="74" s="1"/>
  <c r="I12303" i="76"/>
  <c r="I12303" i="74" s="1"/>
  <c r="J12303" i="76"/>
  <c r="J12303" i="74" s="1"/>
  <c r="B12304" i="76"/>
  <c r="C12304" i="76"/>
  <c r="C12304" i="74" s="1"/>
  <c r="D12304" i="76"/>
  <c r="D12304" i="74" s="1"/>
  <c r="E12304" i="76"/>
  <c r="E12304" i="74" s="1"/>
  <c r="I12304" i="76"/>
  <c r="I12304" i="74" s="1"/>
  <c r="J12304" i="76"/>
  <c r="J12304" i="74" s="1"/>
  <c r="B12305" i="76"/>
  <c r="C12305" i="76"/>
  <c r="C12305" i="74" s="1"/>
  <c r="D12305" i="76"/>
  <c r="D12305" i="74" s="1"/>
  <c r="E12305" i="76"/>
  <c r="E12305" i="74" s="1"/>
  <c r="I12305" i="76"/>
  <c r="I12305" i="74" s="1"/>
  <c r="J12305" i="76"/>
  <c r="J12305" i="74" s="1"/>
  <c r="B12306" i="76"/>
  <c r="C12306" i="76"/>
  <c r="C12306" i="74" s="1"/>
  <c r="D12306" i="76"/>
  <c r="D12306" i="74" s="1"/>
  <c r="E12306" i="76"/>
  <c r="E12306" i="74" s="1"/>
  <c r="I12306" i="76"/>
  <c r="I12306" i="74" s="1"/>
  <c r="J12306" i="76"/>
  <c r="J12306" i="74" s="1"/>
  <c r="B12307" i="76"/>
  <c r="C12307" i="76"/>
  <c r="C12307" i="74" s="1"/>
  <c r="D12307" i="76"/>
  <c r="D12307" i="74" s="1"/>
  <c r="E12307" i="76"/>
  <c r="E12307" i="74" s="1"/>
  <c r="I12307" i="76"/>
  <c r="I12307" i="74" s="1"/>
  <c r="J12307" i="76"/>
  <c r="J12307" i="74" s="1"/>
  <c r="B12308" i="76"/>
  <c r="C12308" i="76"/>
  <c r="C12308" i="74" s="1"/>
  <c r="D12308" i="76"/>
  <c r="D12308" i="74" s="1"/>
  <c r="E12308" i="76"/>
  <c r="E12308" i="74" s="1"/>
  <c r="I12308" i="76"/>
  <c r="I12308" i="74" s="1"/>
  <c r="J12308" i="76"/>
  <c r="J12308" i="74" s="1"/>
  <c r="B12309" i="76"/>
  <c r="C12309" i="76"/>
  <c r="C12309" i="74" s="1"/>
  <c r="D12309" i="76"/>
  <c r="D12309" i="74" s="1"/>
  <c r="E12309" i="76"/>
  <c r="E12309" i="74" s="1"/>
  <c r="I12309" i="76"/>
  <c r="I12309" i="74" s="1"/>
  <c r="J12309" i="76"/>
  <c r="J12309" i="74" s="1"/>
  <c r="B12310" i="76"/>
  <c r="C12310" i="76"/>
  <c r="C12310" i="74" s="1"/>
  <c r="D12310" i="76"/>
  <c r="D12310" i="74" s="1"/>
  <c r="E12310" i="76"/>
  <c r="E12310" i="74" s="1"/>
  <c r="I12310" i="76"/>
  <c r="I12310" i="74" s="1"/>
  <c r="J12310" i="76"/>
  <c r="J12310" i="74" s="1"/>
  <c r="B12311" i="76"/>
  <c r="C12311" i="76"/>
  <c r="C12311" i="74" s="1"/>
  <c r="D12311" i="76"/>
  <c r="D12311" i="74" s="1"/>
  <c r="E12311" i="76"/>
  <c r="E12311" i="74" s="1"/>
  <c r="I12311" i="76"/>
  <c r="I12311" i="74" s="1"/>
  <c r="J12311" i="76"/>
  <c r="J12311" i="74" s="1"/>
  <c r="B12312" i="76"/>
  <c r="C12312" i="76"/>
  <c r="C12312" i="74" s="1"/>
  <c r="D12312" i="76"/>
  <c r="D12312" i="74" s="1"/>
  <c r="E12312" i="76"/>
  <c r="E12312" i="74" s="1"/>
  <c r="I12312" i="76"/>
  <c r="I12312" i="74" s="1"/>
  <c r="J12312" i="76"/>
  <c r="J12312" i="74" s="1"/>
  <c r="B12313" i="76"/>
  <c r="C12313" i="76"/>
  <c r="C12313" i="74" s="1"/>
  <c r="D12313" i="76"/>
  <c r="D12313" i="74" s="1"/>
  <c r="E12313" i="76"/>
  <c r="E12313" i="74" s="1"/>
  <c r="I12313" i="76"/>
  <c r="I12313" i="74" s="1"/>
  <c r="J12313" i="76"/>
  <c r="J12313" i="74" s="1"/>
  <c r="B12314" i="76"/>
  <c r="C12314" i="76"/>
  <c r="C12314" i="74" s="1"/>
  <c r="D12314" i="76"/>
  <c r="D12314" i="74" s="1"/>
  <c r="E12314" i="76"/>
  <c r="E12314" i="74" s="1"/>
  <c r="I12314" i="76"/>
  <c r="I12314" i="74" s="1"/>
  <c r="J12314" i="76"/>
  <c r="J12314" i="74" s="1"/>
  <c r="B12315" i="76"/>
  <c r="C12315" i="76"/>
  <c r="C12315" i="74" s="1"/>
  <c r="D12315" i="76"/>
  <c r="D12315" i="74" s="1"/>
  <c r="E12315" i="76"/>
  <c r="E12315" i="74" s="1"/>
  <c r="I12315" i="76"/>
  <c r="I12315" i="74" s="1"/>
  <c r="J12315" i="76"/>
  <c r="J12315" i="74" s="1"/>
  <c r="B12316" i="76"/>
  <c r="C12316" i="76"/>
  <c r="C12316" i="74" s="1"/>
  <c r="D12316" i="76"/>
  <c r="D12316" i="74" s="1"/>
  <c r="E12316" i="76"/>
  <c r="E12316" i="74" s="1"/>
  <c r="I12316" i="76"/>
  <c r="I12316" i="74" s="1"/>
  <c r="J12316" i="76"/>
  <c r="J12316" i="74" s="1"/>
  <c r="B12317" i="76"/>
  <c r="C12317" i="76"/>
  <c r="C12317" i="74" s="1"/>
  <c r="D12317" i="76"/>
  <c r="D12317" i="74" s="1"/>
  <c r="E12317" i="76"/>
  <c r="E12317" i="74" s="1"/>
  <c r="I12317" i="76"/>
  <c r="I12317" i="74" s="1"/>
  <c r="J12317" i="76"/>
  <c r="J12317" i="74" s="1"/>
  <c r="B12318" i="76"/>
  <c r="C12318" i="76"/>
  <c r="C12318" i="74" s="1"/>
  <c r="D12318" i="76"/>
  <c r="D12318" i="74" s="1"/>
  <c r="E12318" i="76"/>
  <c r="E12318" i="74" s="1"/>
  <c r="I12318" i="76"/>
  <c r="I12318" i="74" s="1"/>
  <c r="J12318" i="76"/>
  <c r="J12318" i="74" s="1"/>
  <c r="B12319" i="76"/>
  <c r="C12319" i="76"/>
  <c r="C12319" i="74" s="1"/>
  <c r="D12319" i="76"/>
  <c r="D12319" i="74" s="1"/>
  <c r="E12319" i="76"/>
  <c r="E12319" i="74" s="1"/>
  <c r="I12319" i="76"/>
  <c r="I12319" i="74" s="1"/>
  <c r="J12319" i="76"/>
  <c r="J12319" i="74" s="1"/>
  <c r="B12320" i="76"/>
  <c r="C12320" i="76"/>
  <c r="C12320" i="74" s="1"/>
  <c r="D12320" i="76"/>
  <c r="D12320" i="74" s="1"/>
  <c r="E12320" i="76"/>
  <c r="E12320" i="74" s="1"/>
  <c r="I12320" i="76"/>
  <c r="I12320" i="74" s="1"/>
  <c r="J12320" i="76"/>
  <c r="J12320" i="74" s="1"/>
  <c r="B12321" i="76"/>
  <c r="C12321" i="76"/>
  <c r="C12321" i="74" s="1"/>
  <c r="D12321" i="76"/>
  <c r="D12321" i="74" s="1"/>
  <c r="E12321" i="76"/>
  <c r="E12321" i="74" s="1"/>
  <c r="I12321" i="76"/>
  <c r="I12321" i="74" s="1"/>
  <c r="J12321" i="76"/>
  <c r="J12321" i="74" s="1"/>
  <c r="B12322" i="76"/>
  <c r="C12322" i="76"/>
  <c r="C12322" i="74" s="1"/>
  <c r="D12322" i="76"/>
  <c r="D12322" i="74" s="1"/>
  <c r="E12322" i="76"/>
  <c r="E12322" i="74" s="1"/>
  <c r="I12322" i="76"/>
  <c r="I12322" i="74" s="1"/>
  <c r="J12322" i="76"/>
  <c r="J12322" i="74" s="1"/>
  <c r="B12323" i="76"/>
  <c r="C12323" i="76"/>
  <c r="C12323" i="74" s="1"/>
  <c r="D12323" i="76"/>
  <c r="D12323" i="74" s="1"/>
  <c r="E12323" i="76"/>
  <c r="E12323" i="74" s="1"/>
  <c r="I12323" i="76"/>
  <c r="I12323" i="74" s="1"/>
  <c r="J12323" i="76"/>
  <c r="J12323" i="74" s="1"/>
  <c r="B12324" i="76"/>
  <c r="C12324" i="76"/>
  <c r="C12324" i="74" s="1"/>
  <c r="D12324" i="76"/>
  <c r="D12324" i="74" s="1"/>
  <c r="E12324" i="76"/>
  <c r="E12324" i="74" s="1"/>
  <c r="I12324" i="76"/>
  <c r="I12324" i="74" s="1"/>
  <c r="J12324" i="76"/>
  <c r="J12324" i="74" s="1"/>
  <c r="B12325" i="76"/>
  <c r="C12325" i="76"/>
  <c r="C12325" i="74" s="1"/>
  <c r="D12325" i="76"/>
  <c r="D12325" i="74" s="1"/>
  <c r="E12325" i="76"/>
  <c r="E12325" i="74" s="1"/>
  <c r="I12325" i="76"/>
  <c r="I12325" i="74" s="1"/>
  <c r="J12325" i="76"/>
  <c r="J12325" i="74" s="1"/>
  <c r="B12326" i="76"/>
  <c r="C12326" i="76"/>
  <c r="C12326" i="74" s="1"/>
  <c r="D12326" i="76"/>
  <c r="D12326" i="74" s="1"/>
  <c r="E12326" i="76"/>
  <c r="E12326" i="74" s="1"/>
  <c r="I12326" i="76"/>
  <c r="I12326" i="74" s="1"/>
  <c r="J12326" i="76"/>
  <c r="J12326" i="74" s="1"/>
  <c r="B12327" i="76"/>
  <c r="C12327" i="76"/>
  <c r="C12327" i="74" s="1"/>
  <c r="D12327" i="76"/>
  <c r="D12327" i="74" s="1"/>
  <c r="E12327" i="76"/>
  <c r="E12327" i="74" s="1"/>
  <c r="I12327" i="76"/>
  <c r="I12327" i="74" s="1"/>
  <c r="J12327" i="76"/>
  <c r="J12327" i="74" s="1"/>
  <c r="B12328" i="76"/>
  <c r="C12328" i="76"/>
  <c r="C12328" i="74" s="1"/>
  <c r="D12328" i="76"/>
  <c r="D12328" i="74" s="1"/>
  <c r="E12328" i="76"/>
  <c r="E12328" i="74" s="1"/>
  <c r="I12328" i="76"/>
  <c r="I12328" i="74" s="1"/>
  <c r="J12328" i="76"/>
  <c r="J12328" i="74" s="1"/>
  <c r="B12329" i="76"/>
  <c r="C12329" i="76"/>
  <c r="C12329" i="74" s="1"/>
  <c r="D12329" i="76"/>
  <c r="D12329" i="74" s="1"/>
  <c r="E12329" i="76"/>
  <c r="E12329" i="74" s="1"/>
  <c r="I12329" i="76"/>
  <c r="I12329" i="74" s="1"/>
  <c r="J12329" i="76"/>
  <c r="J12329" i="74" s="1"/>
  <c r="B12330" i="76"/>
  <c r="C12330" i="76"/>
  <c r="C12330" i="74" s="1"/>
  <c r="D12330" i="76"/>
  <c r="D12330" i="74" s="1"/>
  <c r="E12330" i="76"/>
  <c r="E12330" i="74" s="1"/>
  <c r="I12330" i="76"/>
  <c r="I12330" i="74" s="1"/>
  <c r="J12330" i="76"/>
  <c r="J12330" i="74" s="1"/>
  <c r="B12331" i="76"/>
  <c r="C12331" i="76"/>
  <c r="C12331" i="74" s="1"/>
  <c r="D12331" i="76"/>
  <c r="D12331" i="74" s="1"/>
  <c r="E12331" i="76"/>
  <c r="E12331" i="74" s="1"/>
  <c r="I12331" i="76"/>
  <c r="I12331" i="74" s="1"/>
  <c r="J12331" i="76"/>
  <c r="J12331" i="74" s="1"/>
  <c r="B12332" i="76"/>
  <c r="C12332" i="76"/>
  <c r="C12332" i="74" s="1"/>
  <c r="D12332" i="76"/>
  <c r="D12332" i="74" s="1"/>
  <c r="E12332" i="76"/>
  <c r="E12332" i="74" s="1"/>
  <c r="I12332" i="76"/>
  <c r="I12332" i="74" s="1"/>
  <c r="J12332" i="76"/>
  <c r="J12332" i="74" s="1"/>
  <c r="B12333" i="76"/>
  <c r="C12333" i="76"/>
  <c r="C12333" i="74" s="1"/>
  <c r="D12333" i="76"/>
  <c r="D12333" i="74" s="1"/>
  <c r="E12333" i="76"/>
  <c r="E12333" i="74" s="1"/>
  <c r="I12333" i="76"/>
  <c r="I12333" i="74" s="1"/>
  <c r="J12333" i="76"/>
  <c r="J12333" i="74" s="1"/>
  <c r="B12334" i="76"/>
  <c r="C12334" i="76"/>
  <c r="C12334" i="74" s="1"/>
  <c r="D12334" i="76"/>
  <c r="D12334" i="74" s="1"/>
  <c r="E12334" i="76"/>
  <c r="E12334" i="74" s="1"/>
  <c r="I12334" i="76"/>
  <c r="I12334" i="74" s="1"/>
  <c r="J12334" i="76"/>
  <c r="J12334" i="74" s="1"/>
  <c r="B12335" i="76"/>
  <c r="C12335" i="76"/>
  <c r="C12335" i="74" s="1"/>
  <c r="D12335" i="76"/>
  <c r="D12335" i="74" s="1"/>
  <c r="E12335" i="76"/>
  <c r="E12335" i="74" s="1"/>
  <c r="I12335" i="76"/>
  <c r="I12335" i="74" s="1"/>
  <c r="J12335" i="76"/>
  <c r="J12335" i="74" s="1"/>
  <c r="B12336" i="76"/>
  <c r="C12336" i="76"/>
  <c r="C12336" i="74" s="1"/>
  <c r="D12336" i="76"/>
  <c r="D12336" i="74" s="1"/>
  <c r="E12336" i="76"/>
  <c r="E12336" i="74" s="1"/>
  <c r="I12336" i="76"/>
  <c r="I12336" i="74" s="1"/>
  <c r="J12336" i="76"/>
  <c r="J12336" i="74" s="1"/>
  <c r="B12337" i="76"/>
  <c r="C12337" i="76"/>
  <c r="C12337" i="74" s="1"/>
  <c r="D12337" i="76"/>
  <c r="D12337" i="74" s="1"/>
  <c r="E12337" i="76"/>
  <c r="E12337" i="74" s="1"/>
  <c r="I12337" i="76"/>
  <c r="I12337" i="74" s="1"/>
  <c r="J12337" i="76"/>
  <c r="J12337" i="74" s="1"/>
  <c r="B12338" i="76"/>
  <c r="C12338" i="76"/>
  <c r="C12338" i="74" s="1"/>
  <c r="D12338" i="76"/>
  <c r="D12338" i="74" s="1"/>
  <c r="E12338" i="76"/>
  <c r="E12338" i="74" s="1"/>
  <c r="I12338" i="76"/>
  <c r="I12338" i="74" s="1"/>
  <c r="J12338" i="76"/>
  <c r="J12338" i="74" s="1"/>
  <c r="B12339" i="76"/>
  <c r="C12339" i="76"/>
  <c r="C12339" i="74" s="1"/>
  <c r="D12339" i="76"/>
  <c r="D12339" i="74" s="1"/>
  <c r="E12339" i="76"/>
  <c r="E12339" i="74" s="1"/>
  <c r="I12339" i="76"/>
  <c r="I12339" i="74" s="1"/>
  <c r="J12339" i="76"/>
  <c r="J12339" i="74" s="1"/>
  <c r="B12340" i="76"/>
  <c r="C12340" i="76"/>
  <c r="C12340" i="74" s="1"/>
  <c r="D12340" i="76"/>
  <c r="D12340" i="74" s="1"/>
  <c r="E12340" i="76"/>
  <c r="E12340" i="74" s="1"/>
  <c r="I12340" i="76"/>
  <c r="I12340" i="74" s="1"/>
  <c r="J12340" i="76"/>
  <c r="J12340" i="74" s="1"/>
  <c r="B12341" i="76"/>
  <c r="C12341" i="76"/>
  <c r="C12341" i="74" s="1"/>
  <c r="D12341" i="76"/>
  <c r="D12341" i="74" s="1"/>
  <c r="E12341" i="76"/>
  <c r="E12341" i="74" s="1"/>
  <c r="I12341" i="76"/>
  <c r="I12341" i="74" s="1"/>
  <c r="J12341" i="76"/>
  <c r="J12341" i="74" s="1"/>
  <c r="B12342" i="76"/>
  <c r="C12342" i="76"/>
  <c r="C12342" i="74" s="1"/>
  <c r="D12342" i="76"/>
  <c r="D12342" i="74" s="1"/>
  <c r="E12342" i="76"/>
  <c r="E12342" i="74" s="1"/>
  <c r="I12342" i="76"/>
  <c r="I12342" i="74" s="1"/>
  <c r="J12342" i="76"/>
  <c r="J12342" i="74" s="1"/>
  <c r="B12343" i="76"/>
  <c r="C12343" i="76"/>
  <c r="C12343" i="74" s="1"/>
  <c r="D12343" i="76"/>
  <c r="D12343" i="74" s="1"/>
  <c r="E12343" i="76"/>
  <c r="E12343" i="74" s="1"/>
  <c r="I12343" i="76"/>
  <c r="I12343" i="74" s="1"/>
  <c r="J12343" i="76"/>
  <c r="J12343" i="74" s="1"/>
  <c r="B12344" i="76"/>
  <c r="C12344" i="76"/>
  <c r="C12344" i="74" s="1"/>
  <c r="D12344" i="76"/>
  <c r="D12344" i="74" s="1"/>
  <c r="E12344" i="76"/>
  <c r="E12344" i="74" s="1"/>
  <c r="I12344" i="76"/>
  <c r="I12344" i="74" s="1"/>
  <c r="J12344" i="76"/>
  <c r="J12344" i="74" s="1"/>
  <c r="B12345" i="76"/>
  <c r="C12345" i="76"/>
  <c r="C12345" i="74" s="1"/>
  <c r="D12345" i="76"/>
  <c r="D12345" i="74" s="1"/>
  <c r="E12345" i="76"/>
  <c r="E12345" i="74" s="1"/>
  <c r="I12345" i="76"/>
  <c r="I12345" i="74" s="1"/>
  <c r="J12345" i="76"/>
  <c r="J12345" i="74" s="1"/>
  <c r="B12346" i="76"/>
  <c r="C12346" i="76"/>
  <c r="C12346" i="74" s="1"/>
  <c r="D12346" i="76"/>
  <c r="D12346" i="74" s="1"/>
  <c r="E12346" i="76"/>
  <c r="E12346" i="74" s="1"/>
  <c r="I12346" i="76"/>
  <c r="I12346" i="74" s="1"/>
  <c r="J12346" i="76"/>
  <c r="J12346" i="74" s="1"/>
  <c r="B12347" i="76"/>
  <c r="C12347" i="76"/>
  <c r="C12347" i="74" s="1"/>
  <c r="D12347" i="76"/>
  <c r="D12347" i="74" s="1"/>
  <c r="E12347" i="76"/>
  <c r="E12347" i="74" s="1"/>
  <c r="I12347" i="76"/>
  <c r="I12347" i="74" s="1"/>
  <c r="J12347" i="76"/>
  <c r="J12347" i="74" s="1"/>
  <c r="B12348" i="76"/>
  <c r="C12348" i="76"/>
  <c r="C12348" i="74" s="1"/>
  <c r="D12348" i="76"/>
  <c r="D12348" i="74" s="1"/>
  <c r="E12348" i="76"/>
  <c r="E12348" i="74" s="1"/>
  <c r="I12348" i="76"/>
  <c r="I12348" i="74" s="1"/>
  <c r="J12348" i="76"/>
  <c r="J12348" i="74" s="1"/>
  <c r="B12349" i="76"/>
  <c r="C12349" i="76"/>
  <c r="C12349" i="74" s="1"/>
  <c r="D12349" i="76"/>
  <c r="D12349" i="74" s="1"/>
  <c r="E12349" i="76"/>
  <c r="E12349" i="74" s="1"/>
  <c r="I12349" i="76"/>
  <c r="I12349" i="74" s="1"/>
  <c r="J12349" i="76"/>
  <c r="J12349" i="74" s="1"/>
  <c r="B12350" i="76"/>
  <c r="C12350" i="76"/>
  <c r="C12350" i="74" s="1"/>
  <c r="D12350" i="76"/>
  <c r="D12350" i="74" s="1"/>
  <c r="E12350" i="76"/>
  <c r="E12350" i="74" s="1"/>
  <c r="I12350" i="76"/>
  <c r="I12350" i="74" s="1"/>
  <c r="J12350" i="76"/>
  <c r="J12350" i="74" s="1"/>
  <c r="B12351" i="76"/>
  <c r="C12351" i="76"/>
  <c r="C12351" i="74" s="1"/>
  <c r="D12351" i="76"/>
  <c r="D12351" i="74" s="1"/>
  <c r="E12351" i="76"/>
  <c r="E12351" i="74" s="1"/>
  <c r="I12351" i="76"/>
  <c r="I12351" i="74" s="1"/>
  <c r="J12351" i="76"/>
  <c r="J12351" i="74" s="1"/>
  <c r="B12352" i="76"/>
  <c r="C12352" i="76"/>
  <c r="C12352" i="74" s="1"/>
  <c r="D12352" i="76"/>
  <c r="D12352" i="74" s="1"/>
  <c r="E12352" i="76"/>
  <c r="E12352" i="74" s="1"/>
  <c r="I12352" i="76"/>
  <c r="I12352" i="74" s="1"/>
  <c r="J12352" i="76"/>
  <c r="J12352" i="74" s="1"/>
  <c r="B12353" i="76"/>
  <c r="C12353" i="76"/>
  <c r="C12353" i="74" s="1"/>
  <c r="D12353" i="76"/>
  <c r="D12353" i="74" s="1"/>
  <c r="E12353" i="76"/>
  <c r="E12353" i="74" s="1"/>
  <c r="I12353" i="76"/>
  <c r="I12353" i="74" s="1"/>
  <c r="J12353" i="76"/>
  <c r="J12353" i="74" s="1"/>
  <c r="B12354" i="76"/>
  <c r="C12354" i="76"/>
  <c r="C12354" i="74" s="1"/>
  <c r="D12354" i="76"/>
  <c r="D12354" i="74" s="1"/>
  <c r="E12354" i="76"/>
  <c r="E12354" i="74" s="1"/>
  <c r="I12354" i="76"/>
  <c r="I12354" i="74" s="1"/>
  <c r="J12354" i="76"/>
  <c r="J12354" i="74" s="1"/>
  <c r="B12355" i="76"/>
  <c r="C12355" i="76"/>
  <c r="C12355" i="74" s="1"/>
  <c r="D12355" i="76"/>
  <c r="D12355" i="74" s="1"/>
  <c r="E12355" i="76"/>
  <c r="E12355" i="74" s="1"/>
  <c r="I12355" i="76"/>
  <c r="I12355" i="74" s="1"/>
  <c r="J12355" i="76"/>
  <c r="J12355" i="74" s="1"/>
  <c r="B12356" i="76"/>
  <c r="C12356" i="76"/>
  <c r="C12356" i="74" s="1"/>
  <c r="D12356" i="76"/>
  <c r="D12356" i="74" s="1"/>
  <c r="E12356" i="76"/>
  <c r="E12356" i="74" s="1"/>
  <c r="I12356" i="76"/>
  <c r="I12356" i="74" s="1"/>
  <c r="J12356" i="76"/>
  <c r="J12356" i="74" s="1"/>
  <c r="B12357" i="76"/>
  <c r="C12357" i="76"/>
  <c r="C12357" i="74" s="1"/>
  <c r="D12357" i="76"/>
  <c r="D12357" i="74" s="1"/>
  <c r="E12357" i="76"/>
  <c r="E12357" i="74" s="1"/>
  <c r="I12357" i="76"/>
  <c r="I12357" i="74" s="1"/>
  <c r="J12357" i="76"/>
  <c r="J12357" i="74" s="1"/>
  <c r="B12358" i="76"/>
  <c r="C12358" i="76"/>
  <c r="C12358" i="74" s="1"/>
  <c r="D12358" i="76"/>
  <c r="D12358" i="74" s="1"/>
  <c r="E12358" i="76"/>
  <c r="E12358" i="74" s="1"/>
  <c r="I12358" i="76"/>
  <c r="I12358" i="74" s="1"/>
  <c r="J12358" i="76"/>
  <c r="J12358" i="74" s="1"/>
  <c r="B12359" i="76"/>
  <c r="C12359" i="76"/>
  <c r="C12359" i="74" s="1"/>
  <c r="D12359" i="76"/>
  <c r="D12359" i="74" s="1"/>
  <c r="E12359" i="76"/>
  <c r="E12359" i="74" s="1"/>
  <c r="I12359" i="76"/>
  <c r="I12359" i="74" s="1"/>
  <c r="J12359" i="76"/>
  <c r="J12359" i="74" s="1"/>
  <c r="B12360" i="76"/>
  <c r="C12360" i="76"/>
  <c r="C12360" i="74" s="1"/>
  <c r="D12360" i="76"/>
  <c r="D12360" i="74" s="1"/>
  <c r="E12360" i="76"/>
  <c r="E12360" i="74" s="1"/>
  <c r="I12360" i="76"/>
  <c r="I12360" i="74" s="1"/>
  <c r="J12360" i="76"/>
  <c r="J12360" i="74" s="1"/>
  <c r="B12361" i="76"/>
  <c r="C12361" i="76"/>
  <c r="C12361" i="74" s="1"/>
  <c r="D12361" i="76"/>
  <c r="D12361" i="74" s="1"/>
  <c r="E12361" i="76"/>
  <c r="E12361" i="74" s="1"/>
  <c r="I12361" i="76"/>
  <c r="I12361" i="74" s="1"/>
  <c r="J12361" i="76"/>
  <c r="J12361" i="74" s="1"/>
  <c r="B12362" i="76"/>
  <c r="C12362" i="76"/>
  <c r="C12362" i="74" s="1"/>
  <c r="D12362" i="76"/>
  <c r="D12362" i="74" s="1"/>
  <c r="E12362" i="76"/>
  <c r="E12362" i="74" s="1"/>
  <c r="I12362" i="76"/>
  <c r="I12362" i="74" s="1"/>
  <c r="J12362" i="76"/>
  <c r="J12362" i="74" s="1"/>
  <c r="B12363" i="76"/>
  <c r="C12363" i="76"/>
  <c r="C12363" i="74" s="1"/>
  <c r="D12363" i="76"/>
  <c r="D12363" i="74" s="1"/>
  <c r="E12363" i="76"/>
  <c r="E12363" i="74" s="1"/>
  <c r="I12363" i="76"/>
  <c r="I12363" i="74" s="1"/>
  <c r="J12363" i="76"/>
  <c r="J12363" i="74" s="1"/>
  <c r="B12364" i="76"/>
  <c r="C12364" i="76"/>
  <c r="C12364" i="74" s="1"/>
  <c r="D12364" i="76"/>
  <c r="D12364" i="74" s="1"/>
  <c r="E12364" i="76"/>
  <c r="E12364" i="74" s="1"/>
  <c r="I12364" i="76"/>
  <c r="I12364" i="74" s="1"/>
  <c r="J12364" i="76"/>
  <c r="J12364" i="74" s="1"/>
  <c r="B12365" i="76"/>
  <c r="C12365" i="76"/>
  <c r="C12365" i="74" s="1"/>
  <c r="D12365" i="76"/>
  <c r="D12365" i="74" s="1"/>
  <c r="E12365" i="76"/>
  <c r="E12365" i="74" s="1"/>
  <c r="I12365" i="76"/>
  <c r="I12365" i="74" s="1"/>
  <c r="J12365" i="76"/>
  <c r="J12365" i="74" s="1"/>
  <c r="B12366" i="76"/>
  <c r="C12366" i="76"/>
  <c r="C12366" i="74" s="1"/>
  <c r="D12366" i="76"/>
  <c r="D12366" i="74" s="1"/>
  <c r="E12366" i="76"/>
  <c r="E12366" i="74" s="1"/>
  <c r="I12366" i="76"/>
  <c r="I12366" i="74" s="1"/>
  <c r="J12366" i="76"/>
  <c r="J12366" i="74" s="1"/>
  <c r="B12367" i="76"/>
  <c r="C12367" i="76"/>
  <c r="C12367" i="74" s="1"/>
  <c r="D12367" i="76"/>
  <c r="D12367" i="74" s="1"/>
  <c r="E12367" i="76"/>
  <c r="E12367" i="74" s="1"/>
  <c r="I12367" i="76"/>
  <c r="I12367" i="74" s="1"/>
  <c r="J12367" i="76"/>
  <c r="J12367" i="74" s="1"/>
  <c r="B12368" i="76"/>
  <c r="C12368" i="76"/>
  <c r="C12368" i="74" s="1"/>
  <c r="D12368" i="76"/>
  <c r="D12368" i="74" s="1"/>
  <c r="E12368" i="76"/>
  <c r="E12368" i="74" s="1"/>
  <c r="I12368" i="76"/>
  <c r="I12368" i="74" s="1"/>
  <c r="J12368" i="76"/>
  <c r="J12368" i="74" s="1"/>
  <c r="B12369" i="76"/>
  <c r="C12369" i="76"/>
  <c r="C12369" i="74" s="1"/>
  <c r="D12369" i="76"/>
  <c r="D12369" i="74" s="1"/>
  <c r="E12369" i="76"/>
  <c r="E12369" i="74" s="1"/>
  <c r="I12369" i="76"/>
  <c r="I12369" i="74" s="1"/>
  <c r="J12369" i="76"/>
  <c r="J12369" i="74" s="1"/>
  <c r="B12370" i="76"/>
  <c r="C12370" i="76"/>
  <c r="C12370" i="74" s="1"/>
  <c r="D12370" i="76"/>
  <c r="D12370" i="74" s="1"/>
  <c r="E12370" i="76"/>
  <c r="E12370" i="74" s="1"/>
  <c r="I12370" i="76"/>
  <c r="I12370" i="74" s="1"/>
  <c r="J12370" i="76"/>
  <c r="J12370" i="74" s="1"/>
  <c r="B12371" i="76"/>
  <c r="C12371" i="76"/>
  <c r="C12371" i="74" s="1"/>
  <c r="D12371" i="76"/>
  <c r="D12371" i="74" s="1"/>
  <c r="E12371" i="76"/>
  <c r="E12371" i="74" s="1"/>
  <c r="I12371" i="76"/>
  <c r="I12371" i="74" s="1"/>
  <c r="J12371" i="76"/>
  <c r="J12371" i="74" s="1"/>
  <c r="B12372" i="76"/>
  <c r="C12372" i="76"/>
  <c r="C12372" i="74" s="1"/>
  <c r="D12372" i="76"/>
  <c r="D12372" i="74" s="1"/>
  <c r="E12372" i="76"/>
  <c r="E12372" i="74" s="1"/>
  <c r="I12372" i="76"/>
  <c r="I12372" i="74" s="1"/>
  <c r="J12372" i="76"/>
  <c r="J12372" i="74" s="1"/>
  <c r="B12373" i="76"/>
  <c r="C12373" i="76"/>
  <c r="C12373" i="74" s="1"/>
  <c r="D12373" i="76"/>
  <c r="D12373" i="74" s="1"/>
  <c r="E12373" i="76"/>
  <c r="E12373" i="74" s="1"/>
  <c r="I12373" i="76"/>
  <c r="I12373" i="74" s="1"/>
  <c r="J12373" i="76"/>
  <c r="J12373" i="74" s="1"/>
  <c r="B12374" i="76"/>
  <c r="C12374" i="76"/>
  <c r="C12374" i="74" s="1"/>
  <c r="D12374" i="76"/>
  <c r="D12374" i="74" s="1"/>
  <c r="E12374" i="76"/>
  <c r="E12374" i="74" s="1"/>
  <c r="I12374" i="76"/>
  <c r="I12374" i="74" s="1"/>
  <c r="J12374" i="76"/>
  <c r="J12374" i="74" s="1"/>
  <c r="B12375" i="76"/>
  <c r="C12375" i="76"/>
  <c r="C12375" i="74" s="1"/>
  <c r="D12375" i="76"/>
  <c r="D12375" i="74" s="1"/>
  <c r="E12375" i="76"/>
  <c r="E12375" i="74" s="1"/>
  <c r="I12375" i="76"/>
  <c r="I12375" i="74" s="1"/>
  <c r="J12375" i="76"/>
  <c r="J12375" i="74" s="1"/>
  <c r="B12376" i="76"/>
  <c r="C12376" i="76"/>
  <c r="C12376" i="74" s="1"/>
  <c r="D12376" i="76"/>
  <c r="D12376" i="74" s="1"/>
  <c r="E12376" i="76"/>
  <c r="E12376" i="74" s="1"/>
  <c r="I12376" i="76"/>
  <c r="I12376" i="74" s="1"/>
  <c r="J12376" i="76"/>
  <c r="J12376" i="74" s="1"/>
  <c r="B12377" i="76"/>
  <c r="C12377" i="76"/>
  <c r="C12377" i="74" s="1"/>
  <c r="D12377" i="76"/>
  <c r="D12377" i="74" s="1"/>
  <c r="E12377" i="76"/>
  <c r="E12377" i="74" s="1"/>
  <c r="I12377" i="76"/>
  <c r="I12377" i="74" s="1"/>
  <c r="J12377" i="76"/>
  <c r="J12377" i="74" s="1"/>
  <c r="B12378" i="76"/>
  <c r="C12378" i="76"/>
  <c r="C12378" i="74" s="1"/>
  <c r="D12378" i="76"/>
  <c r="D12378" i="74" s="1"/>
  <c r="E12378" i="76"/>
  <c r="E12378" i="74" s="1"/>
  <c r="I12378" i="76"/>
  <c r="I12378" i="74" s="1"/>
  <c r="J12378" i="76"/>
  <c r="J12378" i="74" s="1"/>
  <c r="B12379" i="76"/>
  <c r="C12379" i="76"/>
  <c r="C12379" i="74" s="1"/>
  <c r="D12379" i="76"/>
  <c r="D12379" i="74" s="1"/>
  <c r="E12379" i="76"/>
  <c r="E12379" i="74" s="1"/>
  <c r="I12379" i="76"/>
  <c r="I12379" i="74" s="1"/>
  <c r="J12379" i="76"/>
  <c r="J12379" i="74" s="1"/>
  <c r="B12380" i="76"/>
  <c r="C12380" i="76"/>
  <c r="C12380" i="74" s="1"/>
  <c r="D12380" i="76"/>
  <c r="D12380" i="74" s="1"/>
  <c r="E12380" i="76"/>
  <c r="E12380" i="74" s="1"/>
  <c r="I12380" i="76"/>
  <c r="I12380" i="74" s="1"/>
  <c r="J12380" i="76"/>
  <c r="J12380" i="74" s="1"/>
  <c r="B12381" i="76"/>
  <c r="C12381" i="76"/>
  <c r="C12381" i="74" s="1"/>
  <c r="D12381" i="76"/>
  <c r="D12381" i="74" s="1"/>
  <c r="E12381" i="76"/>
  <c r="E12381" i="74" s="1"/>
  <c r="I12381" i="76"/>
  <c r="I12381" i="74" s="1"/>
  <c r="J12381" i="76"/>
  <c r="J12381" i="74" s="1"/>
  <c r="B12382" i="76"/>
  <c r="C12382" i="76"/>
  <c r="C12382" i="74" s="1"/>
  <c r="D12382" i="76"/>
  <c r="D12382" i="74" s="1"/>
  <c r="E12382" i="76"/>
  <c r="E12382" i="74" s="1"/>
  <c r="I12382" i="76"/>
  <c r="I12382" i="74" s="1"/>
  <c r="J12382" i="76"/>
  <c r="J12382" i="74" s="1"/>
  <c r="B12383" i="76"/>
  <c r="C12383" i="76"/>
  <c r="C12383" i="74" s="1"/>
  <c r="D12383" i="76"/>
  <c r="D12383" i="74" s="1"/>
  <c r="E12383" i="76"/>
  <c r="E12383" i="74" s="1"/>
  <c r="I12383" i="76"/>
  <c r="I12383" i="74" s="1"/>
  <c r="J12383" i="76"/>
  <c r="J12383" i="74" s="1"/>
  <c r="B12384" i="76"/>
  <c r="C12384" i="76"/>
  <c r="C12384" i="74" s="1"/>
  <c r="D12384" i="76"/>
  <c r="D12384" i="74" s="1"/>
  <c r="E12384" i="76"/>
  <c r="E12384" i="74" s="1"/>
  <c r="I12384" i="76"/>
  <c r="I12384" i="74" s="1"/>
  <c r="J12384" i="76"/>
  <c r="J12384" i="74" s="1"/>
  <c r="B12385" i="76"/>
  <c r="C12385" i="76"/>
  <c r="C12385" i="74" s="1"/>
  <c r="D12385" i="76"/>
  <c r="D12385" i="74" s="1"/>
  <c r="E12385" i="76"/>
  <c r="E12385" i="74" s="1"/>
  <c r="I12385" i="76"/>
  <c r="I12385" i="74" s="1"/>
  <c r="J12385" i="76"/>
  <c r="J12385" i="74" s="1"/>
  <c r="B12386" i="76"/>
  <c r="C12386" i="76"/>
  <c r="C12386" i="74" s="1"/>
  <c r="D12386" i="76"/>
  <c r="D12386" i="74" s="1"/>
  <c r="E12386" i="76"/>
  <c r="E12386" i="74" s="1"/>
  <c r="I12386" i="76"/>
  <c r="I12386" i="74" s="1"/>
  <c r="J12386" i="76"/>
  <c r="J12386" i="74" s="1"/>
  <c r="B12387" i="76"/>
  <c r="C12387" i="76"/>
  <c r="C12387" i="74" s="1"/>
  <c r="D12387" i="76"/>
  <c r="D12387" i="74" s="1"/>
  <c r="E12387" i="76"/>
  <c r="E12387" i="74" s="1"/>
  <c r="I12387" i="76"/>
  <c r="I12387" i="74" s="1"/>
  <c r="J12387" i="76"/>
  <c r="J12387" i="74" s="1"/>
  <c r="B12388" i="76"/>
  <c r="C12388" i="76"/>
  <c r="C12388" i="74" s="1"/>
  <c r="D12388" i="76"/>
  <c r="D12388" i="74" s="1"/>
  <c r="E12388" i="76"/>
  <c r="E12388" i="74" s="1"/>
  <c r="I12388" i="76"/>
  <c r="I12388" i="74" s="1"/>
  <c r="J12388" i="76"/>
  <c r="J12388" i="74" s="1"/>
  <c r="B12389" i="76"/>
  <c r="C12389" i="76"/>
  <c r="C12389" i="74" s="1"/>
  <c r="D12389" i="76"/>
  <c r="D12389" i="74" s="1"/>
  <c r="E12389" i="76"/>
  <c r="E12389" i="74" s="1"/>
  <c r="I12389" i="76"/>
  <c r="I12389" i="74" s="1"/>
  <c r="J12389" i="76"/>
  <c r="J12389" i="74" s="1"/>
  <c r="B12390" i="76"/>
  <c r="C12390" i="76"/>
  <c r="C12390" i="74" s="1"/>
  <c r="D12390" i="76"/>
  <c r="D12390" i="74" s="1"/>
  <c r="E12390" i="76"/>
  <c r="E12390" i="74" s="1"/>
  <c r="I12390" i="76"/>
  <c r="I12390" i="74" s="1"/>
  <c r="J12390" i="76"/>
  <c r="J12390" i="74" s="1"/>
  <c r="B12391" i="76"/>
  <c r="C12391" i="76"/>
  <c r="C12391" i="74" s="1"/>
  <c r="D12391" i="76"/>
  <c r="D12391" i="74" s="1"/>
  <c r="E12391" i="76"/>
  <c r="E12391" i="74" s="1"/>
  <c r="I12391" i="76"/>
  <c r="I12391" i="74" s="1"/>
  <c r="J12391" i="76"/>
  <c r="J12391" i="74" s="1"/>
  <c r="B12392" i="76"/>
  <c r="C12392" i="76"/>
  <c r="C12392" i="74" s="1"/>
  <c r="D12392" i="76"/>
  <c r="D12392" i="74" s="1"/>
  <c r="E12392" i="76"/>
  <c r="E12392" i="74" s="1"/>
  <c r="I12392" i="76"/>
  <c r="I12392" i="74" s="1"/>
  <c r="J12392" i="76"/>
  <c r="J12392" i="74" s="1"/>
  <c r="B12393" i="76"/>
  <c r="C12393" i="76"/>
  <c r="C12393" i="74" s="1"/>
  <c r="D12393" i="76"/>
  <c r="D12393" i="74" s="1"/>
  <c r="E12393" i="76"/>
  <c r="E12393" i="74" s="1"/>
  <c r="I12393" i="76"/>
  <c r="I12393" i="74" s="1"/>
  <c r="J12393" i="76"/>
  <c r="J12393" i="74" s="1"/>
  <c r="B12394" i="76"/>
  <c r="C12394" i="76"/>
  <c r="C12394" i="74" s="1"/>
  <c r="D12394" i="76"/>
  <c r="D12394" i="74" s="1"/>
  <c r="E12394" i="76"/>
  <c r="E12394" i="74" s="1"/>
  <c r="I12394" i="76"/>
  <c r="I12394" i="74" s="1"/>
  <c r="J12394" i="76"/>
  <c r="J12394" i="74" s="1"/>
  <c r="B12395" i="76"/>
  <c r="C12395" i="76"/>
  <c r="C12395" i="74" s="1"/>
  <c r="D12395" i="76"/>
  <c r="D12395" i="74" s="1"/>
  <c r="E12395" i="76"/>
  <c r="E12395" i="74" s="1"/>
  <c r="I12395" i="76"/>
  <c r="I12395" i="74" s="1"/>
  <c r="J12395" i="76"/>
  <c r="J12395" i="74" s="1"/>
  <c r="B12396" i="76"/>
  <c r="C12396" i="76"/>
  <c r="C12396" i="74" s="1"/>
  <c r="D12396" i="76"/>
  <c r="D12396" i="74" s="1"/>
  <c r="E12396" i="76"/>
  <c r="E12396" i="74" s="1"/>
  <c r="I12396" i="76"/>
  <c r="I12396" i="74" s="1"/>
  <c r="J12396" i="76"/>
  <c r="J12396" i="74" s="1"/>
  <c r="B12397" i="76"/>
  <c r="C12397" i="76"/>
  <c r="C12397" i="74" s="1"/>
  <c r="D12397" i="76"/>
  <c r="D12397" i="74" s="1"/>
  <c r="E12397" i="76"/>
  <c r="E12397" i="74" s="1"/>
  <c r="I12397" i="76"/>
  <c r="I12397" i="74" s="1"/>
  <c r="J12397" i="76"/>
  <c r="J12397" i="74" s="1"/>
  <c r="B12398" i="76"/>
  <c r="C12398" i="76"/>
  <c r="C12398" i="74" s="1"/>
  <c r="D12398" i="76"/>
  <c r="D12398" i="74" s="1"/>
  <c r="E12398" i="76"/>
  <c r="E12398" i="74" s="1"/>
  <c r="I12398" i="76"/>
  <c r="I12398" i="74" s="1"/>
  <c r="J12398" i="76"/>
  <c r="J12398" i="74" s="1"/>
  <c r="B12399" i="76"/>
  <c r="C12399" i="76"/>
  <c r="C12399" i="74" s="1"/>
  <c r="D12399" i="76"/>
  <c r="D12399" i="74" s="1"/>
  <c r="E12399" i="76"/>
  <c r="E12399" i="74" s="1"/>
  <c r="I12399" i="76"/>
  <c r="I12399" i="74" s="1"/>
  <c r="J12399" i="76"/>
  <c r="J12399" i="74" s="1"/>
  <c r="B12400" i="76"/>
  <c r="C12400" i="76"/>
  <c r="C12400" i="74" s="1"/>
  <c r="D12400" i="76"/>
  <c r="D12400" i="74" s="1"/>
  <c r="E12400" i="76"/>
  <c r="E12400" i="74" s="1"/>
  <c r="I12400" i="76"/>
  <c r="I12400" i="74" s="1"/>
  <c r="J12400" i="76"/>
  <c r="J12400" i="74" s="1"/>
  <c r="B12401" i="76"/>
  <c r="C12401" i="76"/>
  <c r="C12401" i="74" s="1"/>
  <c r="D12401" i="76"/>
  <c r="D12401" i="74" s="1"/>
  <c r="E12401" i="76"/>
  <c r="E12401" i="74" s="1"/>
  <c r="I12401" i="76"/>
  <c r="I12401" i="74" s="1"/>
  <c r="J12401" i="76"/>
  <c r="J12401" i="74" s="1"/>
  <c r="B12402" i="76"/>
  <c r="C12402" i="76"/>
  <c r="C12402" i="74" s="1"/>
  <c r="D12402" i="76"/>
  <c r="D12402" i="74" s="1"/>
  <c r="E12402" i="76"/>
  <c r="E12402" i="74" s="1"/>
  <c r="I12402" i="76"/>
  <c r="I12402" i="74" s="1"/>
  <c r="J12402" i="76"/>
  <c r="J12402" i="74" s="1"/>
  <c r="B12403" i="76"/>
  <c r="C12403" i="76"/>
  <c r="C12403" i="74" s="1"/>
  <c r="D12403" i="76"/>
  <c r="D12403" i="74" s="1"/>
  <c r="E12403" i="76"/>
  <c r="E12403" i="74" s="1"/>
  <c r="I12403" i="76"/>
  <c r="I12403" i="74" s="1"/>
  <c r="J12403" i="76"/>
  <c r="J12403" i="74" s="1"/>
  <c r="B12404" i="76"/>
  <c r="C12404" i="76"/>
  <c r="C12404" i="74" s="1"/>
  <c r="D12404" i="76"/>
  <c r="D12404" i="74" s="1"/>
  <c r="E12404" i="76"/>
  <c r="E12404" i="74" s="1"/>
  <c r="I12404" i="76"/>
  <c r="I12404" i="74" s="1"/>
  <c r="J12404" i="76"/>
  <c r="J12404" i="74" s="1"/>
  <c r="B12405" i="76"/>
  <c r="C12405" i="76"/>
  <c r="C12405" i="74" s="1"/>
  <c r="D12405" i="76"/>
  <c r="D12405" i="74" s="1"/>
  <c r="E12405" i="76"/>
  <c r="E12405" i="74" s="1"/>
  <c r="I12405" i="76"/>
  <c r="I12405" i="74" s="1"/>
  <c r="J12405" i="76"/>
  <c r="J12405" i="74" s="1"/>
  <c r="B12406" i="76"/>
  <c r="C12406" i="76"/>
  <c r="C12406" i="74" s="1"/>
  <c r="D12406" i="76"/>
  <c r="D12406" i="74" s="1"/>
  <c r="E12406" i="76"/>
  <c r="E12406" i="74" s="1"/>
  <c r="I12406" i="76"/>
  <c r="I12406" i="74" s="1"/>
  <c r="J12406" i="76"/>
  <c r="J12406" i="74" s="1"/>
  <c r="B12407" i="76"/>
  <c r="C12407" i="76"/>
  <c r="C12407" i="74" s="1"/>
  <c r="D12407" i="76"/>
  <c r="D12407" i="74" s="1"/>
  <c r="E12407" i="76"/>
  <c r="E12407" i="74" s="1"/>
  <c r="I12407" i="76"/>
  <c r="I12407" i="74" s="1"/>
  <c r="J12407" i="76"/>
  <c r="J12407" i="74" s="1"/>
  <c r="B12408" i="76"/>
  <c r="C12408" i="76"/>
  <c r="C12408" i="74" s="1"/>
  <c r="D12408" i="76"/>
  <c r="D12408" i="74" s="1"/>
  <c r="E12408" i="76"/>
  <c r="E12408" i="74" s="1"/>
  <c r="I12408" i="76"/>
  <c r="I12408" i="74" s="1"/>
  <c r="J12408" i="76"/>
  <c r="J12408" i="74" s="1"/>
  <c r="B12409" i="76"/>
  <c r="C12409" i="76"/>
  <c r="C12409" i="74" s="1"/>
  <c r="D12409" i="76"/>
  <c r="D12409" i="74" s="1"/>
  <c r="E12409" i="76"/>
  <c r="E12409" i="74" s="1"/>
  <c r="I12409" i="76"/>
  <c r="I12409" i="74" s="1"/>
  <c r="J12409" i="76"/>
  <c r="J12409" i="74" s="1"/>
  <c r="B12410" i="76"/>
  <c r="C12410" i="76"/>
  <c r="C12410" i="74" s="1"/>
  <c r="D12410" i="76"/>
  <c r="D12410" i="74" s="1"/>
  <c r="E12410" i="76"/>
  <c r="E12410" i="74" s="1"/>
  <c r="I12410" i="76"/>
  <c r="I12410" i="74" s="1"/>
  <c r="J12410" i="76"/>
  <c r="J12410" i="74" s="1"/>
  <c r="B12411" i="76"/>
  <c r="C12411" i="76"/>
  <c r="C12411" i="74" s="1"/>
  <c r="D12411" i="76"/>
  <c r="D12411" i="74" s="1"/>
  <c r="E12411" i="76"/>
  <c r="E12411" i="74" s="1"/>
  <c r="I12411" i="76"/>
  <c r="I12411" i="74" s="1"/>
  <c r="J12411" i="76"/>
  <c r="J12411" i="74" s="1"/>
  <c r="B12412" i="76"/>
  <c r="C12412" i="76"/>
  <c r="C12412" i="74" s="1"/>
  <c r="D12412" i="76"/>
  <c r="D12412" i="74" s="1"/>
  <c r="E12412" i="76"/>
  <c r="E12412" i="74" s="1"/>
  <c r="I12412" i="76"/>
  <c r="I12412" i="74" s="1"/>
  <c r="J12412" i="76"/>
  <c r="J12412" i="74" s="1"/>
  <c r="B12413" i="76"/>
  <c r="C12413" i="76"/>
  <c r="C12413" i="74" s="1"/>
  <c r="D12413" i="76"/>
  <c r="D12413" i="74" s="1"/>
  <c r="E12413" i="76"/>
  <c r="E12413" i="74" s="1"/>
  <c r="I12413" i="76"/>
  <c r="I12413" i="74" s="1"/>
  <c r="J12413" i="76"/>
  <c r="J12413" i="74" s="1"/>
  <c r="B12414" i="76"/>
  <c r="C12414" i="76"/>
  <c r="C12414" i="74" s="1"/>
  <c r="D12414" i="76"/>
  <c r="D12414" i="74" s="1"/>
  <c r="E12414" i="76"/>
  <c r="E12414" i="74" s="1"/>
  <c r="I12414" i="76"/>
  <c r="I12414" i="74" s="1"/>
  <c r="J12414" i="76"/>
  <c r="J12414" i="74" s="1"/>
  <c r="B12415" i="76"/>
  <c r="C12415" i="76"/>
  <c r="C12415" i="74" s="1"/>
  <c r="D12415" i="76"/>
  <c r="D12415" i="74" s="1"/>
  <c r="E12415" i="76"/>
  <c r="E12415" i="74" s="1"/>
  <c r="I12415" i="76"/>
  <c r="I12415" i="74" s="1"/>
  <c r="J12415" i="76"/>
  <c r="J12415" i="74" s="1"/>
  <c r="B12416" i="76"/>
  <c r="C12416" i="76"/>
  <c r="C12416" i="74" s="1"/>
  <c r="D12416" i="76"/>
  <c r="D12416" i="74" s="1"/>
  <c r="E12416" i="76"/>
  <c r="E12416" i="74" s="1"/>
  <c r="I12416" i="76"/>
  <c r="I12416" i="74" s="1"/>
  <c r="J12416" i="76"/>
  <c r="J12416" i="74" s="1"/>
  <c r="B12417" i="76"/>
  <c r="C12417" i="76"/>
  <c r="C12417" i="74" s="1"/>
  <c r="D12417" i="76"/>
  <c r="D12417" i="74" s="1"/>
  <c r="E12417" i="76"/>
  <c r="E12417" i="74" s="1"/>
  <c r="I12417" i="76"/>
  <c r="I12417" i="74" s="1"/>
  <c r="J12417" i="76"/>
  <c r="J12417" i="74" s="1"/>
  <c r="B12418" i="76"/>
  <c r="C12418" i="76"/>
  <c r="C12418" i="74" s="1"/>
  <c r="D12418" i="76"/>
  <c r="D12418" i="74" s="1"/>
  <c r="E12418" i="76"/>
  <c r="E12418" i="74" s="1"/>
  <c r="I12418" i="76"/>
  <c r="I12418" i="74" s="1"/>
  <c r="J12418" i="76"/>
  <c r="J12418" i="74" s="1"/>
  <c r="B12419" i="76"/>
  <c r="C12419" i="76"/>
  <c r="C12419" i="74" s="1"/>
  <c r="D12419" i="76"/>
  <c r="D12419" i="74" s="1"/>
  <c r="E12419" i="76"/>
  <c r="E12419" i="74" s="1"/>
  <c r="I12419" i="76"/>
  <c r="I12419" i="74" s="1"/>
  <c r="J12419" i="76"/>
  <c r="J12419" i="74" s="1"/>
  <c r="B12420" i="76"/>
  <c r="C12420" i="76"/>
  <c r="C12420" i="74" s="1"/>
  <c r="D12420" i="76"/>
  <c r="D12420" i="74" s="1"/>
  <c r="E12420" i="76"/>
  <c r="E12420" i="74" s="1"/>
  <c r="I12420" i="76"/>
  <c r="I12420" i="74" s="1"/>
  <c r="J12420" i="76"/>
  <c r="J12420" i="74" s="1"/>
  <c r="B12421" i="76"/>
  <c r="C12421" i="76"/>
  <c r="C12421" i="74" s="1"/>
  <c r="D12421" i="76"/>
  <c r="D12421" i="74" s="1"/>
  <c r="E12421" i="76"/>
  <c r="E12421" i="74" s="1"/>
  <c r="I12421" i="76"/>
  <c r="I12421" i="74" s="1"/>
  <c r="J12421" i="76"/>
  <c r="J12421" i="74" s="1"/>
  <c r="B12422" i="76"/>
  <c r="C12422" i="76"/>
  <c r="C12422" i="74" s="1"/>
  <c r="D12422" i="76"/>
  <c r="D12422" i="74" s="1"/>
  <c r="E12422" i="76"/>
  <c r="E12422" i="74" s="1"/>
  <c r="I12422" i="76"/>
  <c r="I12422" i="74" s="1"/>
  <c r="J12422" i="76"/>
  <c r="J12422" i="74" s="1"/>
  <c r="B12423" i="76"/>
  <c r="C12423" i="76"/>
  <c r="C12423" i="74" s="1"/>
  <c r="D12423" i="76"/>
  <c r="D12423" i="74" s="1"/>
  <c r="E12423" i="76"/>
  <c r="E12423" i="74" s="1"/>
  <c r="I12423" i="76"/>
  <c r="I12423" i="74" s="1"/>
  <c r="J12423" i="76"/>
  <c r="J12423" i="74" s="1"/>
  <c r="B12424" i="76"/>
  <c r="C12424" i="76"/>
  <c r="C12424" i="74" s="1"/>
  <c r="D12424" i="76"/>
  <c r="D12424" i="74" s="1"/>
  <c r="E12424" i="76"/>
  <c r="E12424" i="74" s="1"/>
  <c r="I12424" i="76"/>
  <c r="I12424" i="74" s="1"/>
  <c r="J12424" i="76"/>
  <c r="J12424" i="74" s="1"/>
  <c r="B12425" i="76"/>
  <c r="C12425" i="76"/>
  <c r="C12425" i="74" s="1"/>
  <c r="D12425" i="76"/>
  <c r="D12425" i="74" s="1"/>
  <c r="E12425" i="76"/>
  <c r="E12425" i="74" s="1"/>
  <c r="I12425" i="76"/>
  <c r="I12425" i="74" s="1"/>
  <c r="J12425" i="76"/>
  <c r="J12425" i="74" s="1"/>
  <c r="B12426" i="76"/>
  <c r="C12426" i="76"/>
  <c r="C12426" i="74" s="1"/>
  <c r="D12426" i="76"/>
  <c r="D12426" i="74" s="1"/>
  <c r="E12426" i="76"/>
  <c r="E12426" i="74" s="1"/>
  <c r="I12426" i="76"/>
  <c r="I12426" i="74" s="1"/>
  <c r="J12426" i="76"/>
  <c r="J12426" i="74" s="1"/>
  <c r="B12427" i="76"/>
  <c r="C12427" i="76"/>
  <c r="C12427" i="74" s="1"/>
  <c r="D12427" i="76"/>
  <c r="D12427" i="74" s="1"/>
  <c r="E12427" i="76"/>
  <c r="E12427" i="74" s="1"/>
  <c r="I12427" i="76"/>
  <c r="I12427" i="74" s="1"/>
  <c r="J12427" i="76"/>
  <c r="J12427" i="74" s="1"/>
  <c r="B12428" i="76"/>
  <c r="C12428" i="76"/>
  <c r="C12428" i="74" s="1"/>
  <c r="D12428" i="76"/>
  <c r="D12428" i="74" s="1"/>
  <c r="E12428" i="76"/>
  <c r="E12428" i="74" s="1"/>
  <c r="I12428" i="76"/>
  <c r="I12428" i="74" s="1"/>
  <c r="J12428" i="76"/>
  <c r="J12428" i="74" s="1"/>
  <c r="B12429" i="76"/>
  <c r="C12429" i="76"/>
  <c r="C12429" i="74" s="1"/>
  <c r="D12429" i="76"/>
  <c r="D12429" i="74" s="1"/>
  <c r="E12429" i="76"/>
  <c r="E12429" i="74" s="1"/>
  <c r="I12429" i="76"/>
  <c r="I12429" i="74" s="1"/>
  <c r="J12429" i="76"/>
  <c r="J12429" i="74" s="1"/>
  <c r="B12430" i="76"/>
  <c r="C12430" i="76"/>
  <c r="C12430" i="74" s="1"/>
  <c r="D12430" i="76"/>
  <c r="D12430" i="74" s="1"/>
  <c r="E12430" i="76"/>
  <c r="E12430" i="74" s="1"/>
  <c r="I12430" i="76"/>
  <c r="I12430" i="74" s="1"/>
  <c r="J12430" i="76"/>
  <c r="J12430" i="74" s="1"/>
  <c r="B12431" i="76"/>
  <c r="C12431" i="76"/>
  <c r="C12431" i="74" s="1"/>
  <c r="D12431" i="76"/>
  <c r="D12431" i="74" s="1"/>
  <c r="E12431" i="76"/>
  <c r="E12431" i="74" s="1"/>
  <c r="I12431" i="76"/>
  <c r="I12431" i="74" s="1"/>
  <c r="J12431" i="76"/>
  <c r="J12431" i="74" s="1"/>
  <c r="B12432" i="76"/>
  <c r="C12432" i="76"/>
  <c r="C12432" i="74" s="1"/>
  <c r="D12432" i="76"/>
  <c r="D12432" i="74" s="1"/>
  <c r="E12432" i="76"/>
  <c r="E12432" i="74" s="1"/>
  <c r="I12432" i="76"/>
  <c r="I12432" i="74" s="1"/>
  <c r="J12432" i="76"/>
  <c r="J12432" i="74" s="1"/>
  <c r="B12433" i="76"/>
  <c r="C12433" i="76"/>
  <c r="C12433" i="74" s="1"/>
  <c r="D12433" i="76"/>
  <c r="D12433" i="74" s="1"/>
  <c r="E12433" i="76"/>
  <c r="E12433" i="74" s="1"/>
  <c r="I12433" i="76"/>
  <c r="I12433" i="74" s="1"/>
  <c r="J12433" i="76"/>
  <c r="J12433" i="74" s="1"/>
  <c r="B12434" i="76"/>
  <c r="C12434" i="76"/>
  <c r="C12434" i="74" s="1"/>
  <c r="D12434" i="76"/>
  <c r="D12434" i="74" s="1"/>
  <c r="E12434" i="76"/>
  <c r="E12434" i="74" s="1"/>
  <c r="I12434" i="76"/>
  <c r="I12434" i="74" s="1"/>
  <c r="J12434" i="76"/>
  <c r="J12434" i="74" s="1"/>
  <c r="B12435" i="76"/>
  <c r="C12435" i="76"/>
  <c r="C12435" i="74" s="1"/>
  <c r="D12435" i="76"/>
  <c r="D12435" i="74" s="1"/>
  <c r="E12435" i="76"/>
  <c r="E12435" i="74" s="1"/>
  <c r="I12435" i="76"/>
  <c r="I12435" i="74" s="1"/>
  <c r="J12435" i="76"/>
  <c r="J12435" i="74" s="1"/>
  <c r="B12436" i="76"/>
  <c r="C12436" i="76"/>
  <c r="C12436" i="74" s="1"/>
  <c r="D12436" i="76"/>
  <c r="D12436" i="74" s="1"/>
  <c r="E12436" i="76"/>
  <c r="E12436" i="74" s="1"/>
  <c r="I12436" i="76"/>
  <c r="I12436" i="74" s="1"/>
  <c r="J12436" i="76"/>
  <c r="J12436" i="74" s="1"/>
  <c r="B12437" i="76"/>
  <c r="C12437" i="76"/>
  <c r="C12437" i="74" s="1"/>
  <c r="D12437" i="76"/>
  <c r="D12437" i="74" s="1"/>
  <c r="E12437" i="76"/>
  <c r="E12437" i="74" s="1"/>
  <c r="I12437" i="76"/>
  <c r="I12437" i="74" s="1"/>
  <c r="J12437" i="76"/>
  <c r="J12437" i="74" s="1"/>
  <c r="B12438" i="76"/>
  <c r="C12438" i="76"/>
  <c r="C12438" i="74" s="1"/>
  <c r="D12438" i="76"/>
  <c r="D12438" i="74" s="1"/>
  <c r="E12438" i="76"/>
  <c r="E12438" i="74" s="1"/>
  <c r="I12438" i="76"/>
  <c r="I12438" i="74" s="1"/>
  <c r="J12438" i="76"/>
  <c r="J12438" i="74" s="1"/>
  <c r="B12439" i="76"/>
  <c r="C12439" i="76"/>
  <c r="C12439" i="74" s="1"/>
  <c r="D12439" i="76"/>
  <c r="D12439" i="74" s="1"/>
  <c r="E12439" i="76"/>
  <c r="E12439" i="74" s="1"/>
  <c r="I12439" i="76"/>
  <c r="I12439" i="74" s="1"/>
  <c r="J12439" i="76"/>
  <c r="J12439" i="74" s="1"/>
  <c r="B12440" i="76"/>
  <c r="C12440" i="76"/>
  <c r="C12440" i="74" s="1"/>
  <c r="D12440" i="76"/>
  <c r="D12440" i="74" s="1"/>
  <c r="E12440" i="76"/>
  <c r="E12440" i="74" s="1"/>
  <c r="I12440" i="76"/>
  <c r="I12440" i="74" s="1"/>
  <c r="J12440" i="76"/>
  <c r="J12440" i="74" s="1"/>
  <c r="B12441" i="76"/>
  <c r="C12441" i="76"/>
  <c r="C12441" i="74" s="1"/>
  <c r="D12441" i="76"/>
  <c r="D12441" i="74" s="1"/>
  <c r="E12441" i="76"/>
  <c r="E12441" i="74" s="1"/>
  <c r="I12441" i="76"/>
  <c r="I12441" i="74" s="1"/>
  <c r="J12441" i="76"/>
  <c r="J12441" i="74" s="1"/>
  <c r="B12442" i="76"/>
  <c r="C12442" i="76"/>
  <c r="C12442" i="74" s="1"/>
  <c r="D12442" i="76"/>
  <c r="D12442" i="74" s="1"/>
  <c r="E12442" i="76"/>
  <c r="E12442" i="74" s="1"/>
  <c r="I12442" i="76"/>
  <c r="I12442" i="74" s="1"/>
  <c r="J12442" i="76"/>
  <c r="J12442" i="74" s="1"/>
  <c r="B12443" i="76"/>
  <c r="C12443" i="76"/>
  <c r="C12443" i="74" s="1"/>
  <c r="D12443" i="76"/>
  <c r="D12443" i="74" s="1"/>
  <c r="E12443" i="76"/>
  <c r="E12443" i="74" s="1"/>
  <c r="I12443" i="76"/>
  <c r="I12443" i="74" s="1"/>
  <c r="J12443" i="76"/>
  <c r="J12443" i="74" s="1"/>
  <c r="B12444" i="76"/>
  <c r="C12444" i="76"/>
  <c r="C12444" i="74" s="1"/>
  <c r="D12444" i="76"/>
  <c r="D12444" i="74" s="1"/>
  <c r="E12444" i="76"/>
  <c r="E12444" i="74" s="1"/>
  <c r="I12444" i="76"/>
  <c r="I12444" i="74" s="1"/>
  <c r="J12444" i="76"/>
  <c r="J12444" i="74" s="1"/>
  <c r="B12445" i="76"/>
  <c r="C12445" i="76"/>
  <c r="C12445" i="74" s="1"/>
  <c r="D12445" i="76"/>
  <c r="D12445" i="74" s="1"/>
  <c r="E12445" i="76"/>
  <c r="E12445" i="74" s="1"/>
  <c r="I12445" i="76"/>
  <c r="I12445" i="74" s="1"/>
  <c r="J12445" i="76"/>
  <c r="J12445" i="74" s="1"/>
  <c r="B12446" i="76"/>
  <c r="C12446" i="76"/>
  <c r="C12446" i="74" s="1"/>
  <c r="D12446" i="76"/>
  <c r="D12446" i="74" s="1"/>
  <c r="E12446" i="76"/>
  <c r="E12446" i="74" s="1"/>
  <c r="I12446" i="76"/>
  <c r="I12446" i="74" s="1"/>
  <c r="J12446" i="76"/>
  <c r="J12446" i="74" s="1"/>
  <c r="B12447" i="76"/>
  <c r="C12447" i="76"/>
  <c r="C12447" i="74" s="1"/>
  <c r="D12447" i="76"/>
  <c r="D12447" i="74" s="1"/>
  <c r="E12447" i="76"/>
  <c r="E12447" i="74" s="1"/>
  <c r="I12447" i="76"/>
  <c r="I12447" i="74" s="1"/>
  <c r="J12447" i="76"/>
  <c r="J12447" i="74" s="1"/>
  <c r="B12448" i="76"/>
  <c r="C12448" i="76"/>
  <c r="C12448" i="74" s="1"/>
  <c r="D12448" i="76"/>
  <c r="D12448" i="74" s="1"/>
  <c r="E12448" i="76"/>
  <c r="E12448" i="74" s="1"/>
  <c r="I12448" i="76"/>
  <c r="I12448" i="74" s="1"/>
  <c r="J12448" i="76"/>
  <c r="J12448" i="74" s="1"/>
  <c r="B12449" i="76"/>
  <c r="C12449" i="76"/>
  <c r="C12449" i="74" s="1"/>
  <c r="D12449" i="76"/>
  <c r="D12449" i="74" s="1"/>
  <c r="E12449" i="76"/>
  <c r="E12449" i="74" s="1"/>
  <c r="I12449" i="76"/>
  <c r="I12449" i="74" s="1"/>
  <c r="J12449" i="76"/>
  <c r="J12449" i="74" s="1"/>
  <c r="B12450" i="76"/>
  <c r="C12450" i="76"/>
  <c r="C12450" i="74" s="1"/>
  <c r="D12450" i="76"/>
  <c r="D12450" i="74" s="1"/>
  <c r="E12450" i="76"/>
  <c r="E12450" i="74" s="1"/>
  <c r="I12450" i="76"/>
  <c r="I12450" i="74" s="1"/>
  <c r="J12450" i="76"/>
  <c r="J12450" i="74" s="1"/>
  <c r="B12451" i="76"/>
  <c r="C12451" i="76"/>
  <c r="C12451" i="74" s="1"/>
  <c r="D12451" i="76"/>
  <c r="D12451" i="74" s="1"/>
  <c r="E12451" i="76"/>
  <c r="E12451" i="74" s="1"/>
  <c r="I12451" i="76"/>
  <c r="I12451" i="74" s="1"/>
  <c r="J12451" i="76"/>
  <c r="J12451" i="74" s="1"/>
  <c r="B12452" i="76"/>
  <c r="C12452" i="76"/>
  <c r="C12452" i="74" s="1"/>
  <c r="D12452" i="76"/>
  <c r="D12452" i="74" s="1"/>
  <c r="E12452" i="76"/>
  <c r="E12452" i="74" s="1"/>
  <c r="I12452" i="76"/>
  <c r="I12452" i="74" s="1"/>
  <c r="J12452" i="76"/>
  <c r="J12452" i="74" s="1"/>
  <c r="B12453" i="76"/>
  <c r="C12453" i="76"/>
  <c r="C12453" i="74" s="1"/>
  <c r="D12453" i="76"/>
  <c r="D12453" i="74" s="1"/>
  <c r="E12453" i="76"/>
  <c r="E12453" i="74" s="1"/>
  <c r="I12453" i="76"/>
  <c r="I12453" i="74" s="1"/>
  <c r="J12453" i="76"/>
  <c r="J12453" i="74" s="1"/>
  <c r="B12454" i="76"/>
  <c r="C12454" i="76"/>
  <c r="C12454" i="74" s="1"/>
  <c r="D12454" i="76"/>
  <c r="D12454" i="74" s="1"/>
  <c r="E12454" i="76"/>
  <c r="E12454" i="74" s="1"/>
  <c r="I12454" i="76"/>
  <c r="I12454" i="74" s="1"/>
  <c r="J12454" i="76"/>
  <c r="J12454" i="74" s="1"/>
  <c r="B12455" i="76"/>
  <c r="C12455" i="76"/>
  <c r="C12455" i="74" s="1"/>
  <c r="D12455" i="76"/>
  <c r="D12455" i="74" s="1"/>
  <c r="E12455" i="76"/>
  <c r="E12455" i="74" s="1"/>
  <c r="I12455" i="76"/>
  <c r="I12455" i="74" s="1"/>
  <c r="J12455" i="76"/>
  <c r="J12455" i="74" s="1"/>
  <c r="B12456" i="76"/>
  <c r="C12456" i="76"/>
  <c r="C12456" i="74" s="1"/>
  <c r="D12456" i="76"/>
  <c r="D12456" i="74" s="1"/>
  <c r="E12456" i="76"/>
  <c r="E12456" i="74" s="1"/>
  <c r="I12456" i="76"/>
  <c r="I12456" i="74" s="1"/>
  <c r="J12456" i="76"/>
  <c r="J12456" i="74" s="1"/>
  <c r="B12457" i="76"/>
  <c r="C12457" i="76"/>
  <c r="C12457" i="74" s="1"/>
  <c r="D12457" i="76"/>
  <c r="D12457" i="74" s="1"/>
  <c r="E12457" i="76"/>
  <c r="E12457" i="74" s="1"/>
  <c r="I12457" i="76"/>
  <c r="I12457" i="74" s="1"/>
  <c r="J12457" i="76"/>
  <c r="J12457" i="74" s="1"/>
  <c r="B12458" i="76"/>
  <c r="C12458" i="76"/>
  <c r="C12458" i="74" s="1"/>
  <c r="D12458" i="76"/>
  <c r="D12458" i="74" s="1"/>
  <c r="E12458" i="76"/>
  <c r="E12458" i="74" s="1"/>
  <c r="I12458" i="76"/>
  <c r="I12458" i="74" s="1"/>
  <c r="J12458" i="76"/>
  <c r="J12458" i="74" s="1"/>
  <c r="B12459" i="76"/>
  <c r="C12459" i="76"/>
  <c r="C12459" i="74" s="1"/>
  <c r="D12459" i="76"/>
  <c r="D12459" i="74" s="1"/>
  <c r="E12459" i="76"/>
  <c r="E12459" i="74" s="1"/>
  <c r="I12459" i="76"/>
  <c r="I12459" i="74" s="1"/>
  <c r="J12459" i="76"/>
  <c r="J12459" i="74" s="1"/>
  <c r="B12460" i="76"/>
  <c r="C12460" i="76"/>
  <c r="C12460" i="74" s="1"/>
  <c r="D12460" i="76"/>
  <c r="D12460" i="74" s="1"/>
  <c r="E12460" i="76"/>
  <c r="E12460" i="74" s="1"/>
  <c r="I12460" i="76"/>
  <c r="I12460" i="74" s="1"/>
  <c r="J12460" i="76"/>
  <c r="J12460" i="74" s="1"/>
  <c r="B12461" i="76"/>
  <c r="C12461" i="76"/>
  <c r="C12461" i="74" s="1"/>
  <c r="D12461" i="76"/>
  <c r="D12461" i="74" s="1"/>
  <c r="E12461" i="76"/>
  <c r="E12461" i="74" s="1"/>
  <c r="I12461" i="76"/>
  <c r="I12461" i="74" s="1"/>
  <c r="J12461" i="76"/>
  <c r="J12461" i="74" s="1"/>
  <c r="B12462" i="76"/>
  <c r="C12462" i="76"/>
  <c r="C12462" i="74" s="1"/>
  <c r="D12462" i="76"/>
  <c r="D12462" i="74" s="1"/>
  <c r="E12462" i="76"/>
  <c r="E12462" i="74" s="1"/>
  <c r="I12462" i="76"/>
  <c r="I12462" i="74" s="1"/>
  <c r="J12462" i="76"/>
  <c r="J12462" i="74" s="1"/>
  <c r="B12463" i="76"/>
  <c r="C12463" i="76"/>
  <c r="C12463" i="74" s="1"/>
  <c r="D12463" i="76"/>
  <c r="D12463" i="74" s="1"/>
  <c r="E12463" i="76"/>
  <c r="E12463" i="74" s="1"/>
  <c r="I12463" i="76"/>
  <c r="I12463" i="74" s="1"/>
  <c r="J12463" i="76"/>
  <c r="J12463" i="74" s="1"/>
  <c r="B12464" i="76"/>
  <c r="C12464" i="76"/>
  <c r="C12464" i="74" s="1"/>
  <c r="D12464" i="76"/>
  <c r="D12464" i="74" s="1"/>
  <c r="E12464" i="76"/>
  <c r="E12464" i="74" s="1"/>
  <c r="I12464" i="76"/>
  <c r="I12464" i="74" s="1"/>
  <c r="J12464" i="76"/>
  <c r="J12464" i="74" s="1"/>
  <c r="B12465" i="76"/>
  <c r="C12465" i="76"/>
  <c r="C12465" i="74" s="1"/>
  <c r="D12465" i="76"/>
  <c r="D12465" i="74" s="1"/>
  <c r="E12465" i="76"/>
  <c r="E12465" i="74" s="1"/>
  <c r="I12465" i="76"/>
  <c r="I12465" i="74" s="1"/>
  <c r="J12465" i="76"/>
  <c r="J12465" i="74" s="1"/>
  <c r="B12466" i="76"/>
  <c r="C12466" i="76"/>
  <c r="C12466" i="74" s="1"/>
  <c r="D12466" i="76"/>
  <c r="D12466" i="74" s="1"/>
  <c r="E12466" i="76"/>
  <c r="E12466" i="74" s="1"/>
  <c r="I12466" i="76"/>
  <c r="I12466" i="74" s="1"/>
  <c r="J12466" i="76"/>
  <c r="J12466" i="74" s="1"/>
  <c r="B12467" i="76"/>
  <c r="C12467" i="76"/>
  <c r="C12467" i="74" s="1"/>
  <c r="D12467" i="76"/>
  <c r="D12467" i="74" s="1"/>
  <c r="E12467" i="76"/>
  <c r="E12467" i="74" s="1"/>
  <c r="I12467" i="76"/>
  <c r="I12467" i="74" s="1"/>
  <c r="J12467" i="76"/>
  <c r="J12467" i="74" s="1"/>
  <c r="B12468" i="76"/>
  <c r="C12468" i="76"/>
  <c r="C12468" i="74" s="1"/>
  <c r="D12468" i="76"/>
  <c r="D12468" i="74" s="1"/>
  <c r="E12468" i="76"/>
  <c r="E12468" i="74" s="1"/>
  <c r="I12468" i="76"/>
  <c r="I12468" i="74" s="1"/>
  <c r="J12468" i="76"/>
  <c r="J12468" i="74" s="1"/>
  <c r="B12469" i="76"/>
  <c r="C12469" i="76"/>
  <c r="C12469" i="74" s="1"/>
  <c r="D12469" i="76"/>
  <c r="D12469" i="74" s="1"/>
  <c r="E12469" i="76"/>
  <c r="E12469" i="74" s="1"/>
  <c r="I12469" i="76"/>
  <c r="I12469" i="74" s="1"/>
  <c r="J12469" i="76"/>
  <c r="J12469" i="74" s="1"/>
  <c r="B12470" i="76"/>
  <c r="C12470" i="76"/>
  <c r="C12470" i="74" s="1"/>
  <c r="D12470" i="76"/>
  <c r="D12470" i="74" s="1"/>
  <c r="E12470" i="76"/>
  <c r="E12470" i="74" s="1"/>
  <c r="I12470" i="76"/>
  <c r="I12470" i="74" s="1"/>
  <c r="J12470" i="76"/>
  <c r="J12470" i="74" s="1"/>
  <c r="B12471" i="76"/>
  <c r="C12471" i="76"/>
  <c r="C12471" i="74" s="1"/>
  <c r="D12471" i="76"/>
  <c r="D12471" i="74" s="1"/>
  <c r="E12471" i="76"/>
  <c r="E12471" i="74" s="1"/>
  <c r="I12471" i="76"/>
  <c r="I12471" i="74" s="1"/>
  <c r="J12471" i="76"/>
  <c r="J12471" i="74" s="1"/>
  <c r="B12472" i="76"/>
  <c r="C12472" i="76"/>
  <c r="C12472" i="74" s="1"/>
  <c r="D12472" i="76"/>
  <c r="D12472" i="74" s="1"/>
  <c r="E12472" i="76"/>
  <c r="E12472" i="74" s="1"/>
  <c r="I12472" i="76"/>
  <c r="I12472" i="74" s="1"/>
  <c r="J12472" i="76"/>
  <c r="J12472" i="74" s="1"/>
  <c r="B12473" i="76"/>
  <c r="C12473" i="76"/>
  <c r="C12473" i="74" s="1"/>
  <c r="D12473" i="76"/>
  <c r="D12473" i="74" s="1"/>
  <c r="E12473" i="76"/>
  <c r="E12473" i="74" s="1"/>
  <c r="I12473" i="76"/>
  <c r="I12473" i="74" s="1"/>
  <c r="J12473" i="76"/>
  <c r="J12473" i="74" s="1"/>
  <c r="B12474" i="76"/>
  <c r="C12474" i="76"/>
  <c r="C12474" i="74" s="1"/>
  <c r="D12474" i="76"/>
  <c r="D12474" i="74" s="1"/>
  <c r="E12474" i="76"/>
  <c r="E12474" i="74" s="1"/>
  <c r="I12474" i="76"/>
  <c r="I12474" i="74" s="1"/>
  <c r="J12474" i="76"/>
  <c r="J12474" i="74" s="1"/>
  <c r="B12475" i="76"/>
  <c r="C12475" i="76"/>
  <c r="C12475" i="74" s="1"/>
  <c r="D12475" i="76"/>
  <c r="D12475" i="74" s="1"/>
  <c r="E12475" i="76"/>
  <c r="E12475" i="74" s="1"/>
  <c r="I12475" i="76"/>
  <c r="I12475" i="74" s="1"/>
  <c r="J12475" i="76"/>
  <c r="J12475" i="74" s="1"/>
  <c r="B12476" i="76"/>
  <c r="C12476" i="76"/>
  <c r="C12476" i="74" s="1"/>
  <c r="D12476" i="76"/>
  <c r="D12476" i="74" s="1"/>
  <c r="E12476" i="76"/>
  <c r="E12476" i="74" s="1"/>
  <c r="I12476" i="76"/>
  <c r="I12476" i="74" s="1"/>
  <c r="J12476" i="76"/>
  <c r="J12476" i="74" s="1"/>
  <c r="B12477" i="76"/>
  <c r="C12477" i="76"/>
  <c r="C12477" i="74" s="1"/>
  <c r="D12477" i="76"/>
  <c r="D12477" i="74" s="1"/>
  <c r="E12477" i="76"/>
  <c r="E12477" i="74" s="1"/>
  <c r="I12477" i="76"/>
  <c r="I12477" i="74" s="1"/>
  <c r="J12477" i="76"/>
  <c r="J12477" i="74" s="1"/>
  <c r="B12478" i="76"/>
  <c r="C12478" i="76"/>
  <c r="C12478" i="74" s="1"/>
  <c r="D12478" i="76"/>
  <c r="D12478" i="74" s="1"/>
  <c r="E12478" i="76"/>
  <c r="E12478" i="74" s="1"/>
  <c r="I12478" i="76"/>
  <c r="I12478" i="74" s="1"/>
  <c r="J12478" i="76"/>
  <c r="J12478" i="74" s="1"/>
  <c r="B12479" i="76"/>
  <c r="C12479" i="76"/>
  <c r="C12479" i="74" s="1"/>
  <c r="D12479" i="76"/>
  <c r="D12479" i="74" s="1"/>
  <c r="E12479" i="76"/>
  <c r="E12479" i="74" s="1"/>
  <c r="I12479" i="76"/>
  <c r="I12479" i="74" s="1"/>
  <c r="J12479" i="76"/>
  <c r="J12479" i="74" s="1"/>
  <c r="B12480" i="76"/>
  <c r="C12480" i="76"/>
  <c r="C12480" i="74" s="1"/>
  <c r="D12480" i="76"/>
  <c r="D12480" i="74" s="1"/>
  <c r="E12480" i="76"/>
  <c r="E12480" i="74" s="1"/>
  <c r="I12480" i="76"/>
  <c r="I12480" i="74" s="1"/>
  <c r="J12480" i="76"/>
  <c r="J12480" i="74" s="1"/>
  <c r="B12481" i="76"/>
  <c r="C12481" i="76"/>
  <c r="C12481" i="74" s="1"/>
  <c r="D12481" i="76"/>
  <c r="D12481" i="74" s="1"/>
  <c r="E12481" i="76"/>
  <c r="E12481" i="74" s="1"/>
  <c r="I12481" i="76"/>
  <c r="I12481" i="74" s="1"/>
  <c r="J12481" i="76"/>
  <c r="J12481" i="74" s="1"/>
  <c r="B12482" i="76"/>
  <c r="C12482" i="76"/>
  <c r="C12482" i="74" s="1"/>
  <c r="D12482" i="76"/>
  <c r="D12482" i="74" s="1"/>
  <c r="E12482" i="76"/>
  <c r="E12482" i="74" s="1"/>
  <c r="I12482" i="76"/>
  <c r="I12482" i="74" s="1"/>
  <c r="J12482" i="76"/>
  <c r="J12482" i="74" s="1"/>
  <c r="B12483" i="76"/>
  <c r="C12483" i="76"/>
  <c r="C12483" i="74" s="1"/>
  <c r="D12483" i="76"/>
  <c r="D12483" i="74" s="1"/>
  <c r="E12483" i="76"/>
  <c r="E12483" i="74" s="1"/>
  <c r="I12483" i="76"/>
  <c r="I12483" i="74" s="1"/>
  <c r="J12483" i="76"/>
  <c r="J12483" i="74" s="1"/>
  <c r="B12484" i="76"/>
  <c r="C12484" i="76"/>
  <c r="C12484" i="74" s="1"/>
  <c r="D12484" i="76"/>
  <c r="D12484" i="74" s="1"/>
  <c r="E12484" i="76"/>
  <c r="E12484" i="74" s="1"/>
  <c r="I12484" i="76"/>
  <c r="I12484" i="74" s="1"/>
  <c r="J12484" i="76"/>
  <c r="J12484" i="74" s="1"/>
  <c r="B12485" i="76"/>
  <c r="C12485" i="76"/>
  <c r="C12485" i="74" s="1"/>
  <c r="D12485" i="76"/>
  <c r="D12485" i="74" s="1"/>
  <c r="E12485" i="76"/>
  <c r="E12485" i="74" s="1"/>
  <c r="I12485" i="76"/>
  <c r="I12485" i="74" s="1"/>
  <c r="J12485" i="76"/>
  <c r="J12485" i="74" s="1"/>
  <c r="B12486" i="76"/>
  <c r="C12486" i="76"/>
  <c r="C12486" i="74" s="1"/>
  <c r="D12486" i="76"/>
  <c r="D12486" i="74" s="1"/>
  <c r="E12486" i="76"/>
  <c r="E12486" i="74" s="1"/>
  <c r="I12486" i="76"/>
  <c r="I12486" i="74" s="1"/>
  <c r="J12486" i="76"/>
  <c r="J12486" i="74" s="1"/>
  <c r="B12487" i="76"/>
  <c r="C12487" i="76"/>
  <c r="C12487" i="74" s="1"/>
  <c r="D12487" i="76"/>
  <c r="D12487" i="74" s="1"/>
  <c r="E12487" i="76"/>
  <c r="E12487" i="74" s="1"/>
  <c r="I12487" i="76"/>
  <c r="I12487" i="74" s="1"/>
  <c r="J12487" i="76"/>
  <c r="J12487" i="74" s="1"/>
  <c r="B12488" i="76"/>
  <c r="C12488" i="76"/>
  <c r="C12488" i="74" s="1"/>
  <c r="D12488" i="76"/>
  <c r="D12488" i="74" s="1"/>
  <c r="E12488" i="76"/>
  <c r="E12488" i="74" s="1"/>
  <c r="I12488" i="76"/>
  <c r="I12488" i="74" s="1"/>
  <c r="J12488" i="76"/>
  <c r="J12488" i="74" s="1"/>
  <c r="B12489" i="76"/>
  <c r="C12489" i="76"/>
  <c r="C12489" i="74" s="1"/>
  <c r="D12489" i="76"/>
  <c r="D12489" i="74" s="1"/>
  <c r="E12489" i="76"/>
  <c r="E12489" i="74" s="1"/>
  <c r="I12489" i="76"/>
  <c r="I12489" i="74" s="1"/>
  <c r="J12489" i="76"/>
  <c r="J12489" i="74" s="1"/>
  <c r="B12490" i="76"/>
  <c r="C12490" i="76"/>
  <c r="C12490" i="74" s="1"/>
  <c r="D12490" i="76"/>
  <c r="D12490" i="74" s="1"/>
  <c r="E12490" i="76"/>
  <c r="E12490" i="74" s="1"/>
  <c r="I12490" i="76"/>
  <c r="I12490" i="74" s="1"/>
  <c r="J12490" i="76"/>
  <c r="J12490" i="74" s="1"/>
  <c r="B12491" i="76"/>
  <c r="C12491" i="76"/>
  <c r="C12491" i="74" s="1"/>
  <c r="D12491" i="76"/>
  <c r="D12491" i="74" s="1"/>
  <c r="E12491" i="76"/>
  <c r="E12491" i="74" s="1"/>
  <c r="I12491" i="76"/>
  <c r="I12491" i="74" s="1"/>
  <c r="J12491" i="76"/>
  <c r="J12491" i="74" s="1"/>
  <c r="B12492" i="76"/>
  <c r="C12492" i="76"/>
  <c r="C12492" i="74" s="1"/>
  <c r="D12492" i="76"/>
  <c r="D12492" i="74" s="1"/>
  <c r="E12492" i="76"/>
  <c r="E12492" i="74" s="1"/>
  <c r="I12492" i="76"/>
  <c r="I12492" i="74" s="1"/>
  <c r="J12492" i="76"/>
  <c r="J12492" i="74" s="1"/>
  <c r="B12493" i="76"/>
  <c r="C12493" i="76"/>
  <c r="C12493" i="74" s="1"/>
  <c r="D12493" i="76"/>
  <c r="D12493" i="74" s="1"/>
  <c r="E12493" i="76"/>
  <c r="E12493" i="74" s="1"/>
  <c r="I12493" i="76"/>
  <c r="I12493" i="74" s="1"/>
  <c r="J12493" i="76"/>
  <c r="J12493" i="74" s="1"/>
  <c r="B12494" i="76"/>
  <c r="C12494" i="76"/>
  <c r="C12494" i="74" s="1"/>
  <c r="D12494" i="76"/>
  <c r="D12494" i="74" s="1"/>
  <c r="E12494" i="76"/>
  <c r="E12494" i="74" s="1"/>
  <c r="I12494" i="76"/>
  <c r="I12494" i="74" s="1"/>
  <c r="J12494" i="76"/>
  <c r="J12494" i="74" s="1"/>
  <c r="B12495" i="76"/>
  <c r="C12495" i="76"/>
  <c r="C12495" i="74" s="1"/>
  <c r="D12495" i="76"/>
  <c r="D12495" i="74" s="1"/>
  <c r="E12495" i="76"/>
  <c r="E12495" i="74" s="1"/>
  <c r="I12495" i="76"/>
  <c r="I12495" i="74" s="1"/>
  <c r="J12495" i="76"/>
  <c r="J12495" i="74" s="1"/>
  <c r="B12496" i="76"/>
  <c r="C12496" i="76"/>
  <c r="C12496" i="74" s="1"/>
  <c r="D12496" i="76"/>
  <c r="D12496" i="74" s="1"/>
  <c r="E12496" i="76"/>
  <c r="E12496" i="74" s="1"/>
  <c r="I12496" i="76"/>
  <c r="I12496" i="74" s="1"/>
  <c r="J12496" i="76"/>
  <c r="J12496" i="74" s="1"/>
  <c r="B12497" i="76"/>
  <c r="C12497" i="76"/>
  <c r="C12497" i="74" s="1"/>
  <c r="D12497" i="76"/>
  <c r="D12497" i="74" s="1"/>
  <c r="E12497" i="76"/>
  <c r="E12497" i="74" s="1"/>
  <c r="I12497" i="76"/>
  <c r="I12497" i="74" s="1"/>
  <c r="J12497" i="76"/>
  <c r="J12497" i="74" s="1"/>
  <c r="B12498" i="76"/>
  <c r="C12498" i="76"/>
  <c r="C12498" i="74" s="1"/>
  <c r="D12498" i="76"/>
  <c r="D12498" i="74" s="1"/>
  <c r="E12498" i="76"/>
  <c r="E12498" i="74" s="1"/>
  <c r="I12498" i="76"/>
  <c r="I12498" i="74" s="1"/>
  <c r="J12498" i="76"/>
  <c r="J12498" i="74" s="1"/>
  <c r="B12499" i="76"/>
  <c r="C12499" i="76"/>
  <c r="C12499" i="74" s="1"/>
  <c r="D12499" i="76"/>
  <c r="D12499" i="74" s="1"/>
  <c r="E12499" i="76"/>
  <c r="E12499" i="74" s="1"/>
  <c r="I12499" i="76"/>
  <c r="I12499" i="74" s="1"/>
  <c r="J12499" i="76"/>
  <c r="J12499" i="74" s="1"/>
  <c r="B12500" i="76"/>
  <c r="C12500" i="76"/>
  <c r="C12500" i="74" s="1"/>
  <c r="D12500" i="76"/>
  <c r="D12500" i="74" s="1"/>
  <c r="E12500" i="76"/>
  <c r="E12500" i="74" s="1"/>
  <c r="I12500" i="76"/>
  <c r="I12500" i="74" s="1"/>
  <c r="J12500" i="76"/>
  <c r="J12500" i="74" s="1"/>
  <c r="B12501" i="76"/>
  <c r="C12501" i="76"/>
  <c r="C12501" i="74" s="1"/>
  <c r="D12501" i="76"/>
  <c r="D12501" i="74" s="1"/>
  <c r="E12501" i="76"/>
  <c r="E12501" i="74" s="1"/>
  <c r="I12501" i="76"/>
  <c r="I12501" i="74" s="1"/>
  <c r="J12501" i="76"/>
  <c r="J12501" i="74" s="1"/>
  <c r="B12502" i="76"/>
  <c r="C12502" i="76"/>
  <c r="C12502" i="74" s="1"/>
  <c r="D12502" i="76"/>
  <c r="D12502" i="74" s="1"/>
  <c r="E12502" i="76"/>
  <c r="E12502" i="74" s="1"/>
  <c r="I12502" i="76"/>
  <c r="I12502" i="74" s="1"/>
  <c r="J12502" i="76"/>
  <c r="J12502" i="74" s="1"/>
  <c r="B12503" i="76"/>
  <c r="C12503" i="76"/>
  <c r="C12503" i="74" s="1"/>
  <c r="D12503" i="76"/>
  <c r="D12503" i="74" s="1"/>
  <c r="E12503" i="76"/>
  <c r="E12503" i="74" s="1"/>
  <c r="I12503" i="76"/>
  <c r="I12503" i="74" s="1"/>
  <c r="J12503" i="76"/>
  <c r="J12503" i="74" s="1"/>
  <c r="B12504" i="76"/>
  <c r="C12504" i="76"/>
  <c r="C12504" i="74" s="1"/>
  <c r="D12504" i="76"/>
  <c r="D12504" i="74" s="1"/>
  <c r="E12504" i="76"/>
  <c r="E12504" i="74" s="1"/>
  <c r="I12504" i="76"/>
  <c r="I12504" i="74" s="1"/>
  <c r="J12504" i="76"/>
  <c r="J12504" i="74" s="1"/>
  <c r="B12505" i="76"/>
  <c r="C12505" i="76"/>
  <c r="C12505" i="74" s="1"/>
  <c r="D12505" i="76"/>
  <c r="D12505" i="74" s="1"/>
  <c r="E12505" i="76"/>
  <c r="E12505" i="74" s="1"/>
  <c r="I12505" i="76"/>
  <c r="I12505" i="74" s="1"/>
  <c r="J12505" i="76"/>
  <c r="J12505" i="74" s="1"/>
  <c r="B12506" i="76"/>
  <c r="C12506" i="76"/>
  <c r="C12506" i="74" s="1"/>
  <c r="D12506" i="76"/>
  <c r="D12506" i="74" s="1"/>
  <c r="E12506" i="76"/>
  <c r="E12506" i="74" s="1"/>
  <c r="I12506" i="76"/>
  <c r="I12506" i="74" s="1"/>
  <c r="J12506" i="76"/>
  <c r="J12506" i="74" s="1"/>
  <c r="B12507" i="76"/>
  <c r="C12507" i="76"/>
  <c r="C12507" i="74" s="1"/>
  <c r="D12507" i="76"/>
  <c r="D12507" i="74" s="1"/>
  <c r="E12507" i="76"/>
  <c r="E12507" i="74" s="1"/>
  <c r="I12507" i="76"/>
  <c r="I12507" i="74" s="1"/>
  <c r="J12507" i="76"/>
  <c r="J12507" i="74" s="1"/>
  <c r="B12508" i="76"/>
  <c r="C12508" i="76"/>
  <c r="C12508" i="74" s="1"/>
  <c r="D12508" i="76"/>
  <c r="D12508" i="74" s="1"/>
  <c r="E12508" i="76"/>
  <c r="E12508" i="74" s="1"/>
  <c r="I12508" i="76"/>
  <c r="I12508" i="74" s="1"/>
  <c r="J12508" i="76"/>
  <c r="J12508" i="74" s="1"/>
  <c r="B12509" i="76"/>
  <c r="C12509" i="76"/>
  <c r="C12509" i="74" s="1"/>
  <c r="D12509" i="76"/>
  <c r="D12509" i="74" s="1"/>
  <c r="E12509" i="76"/>
  <c r="E12509" i="74" s="1"/>
  <c r="I12509" i="76"/>
  <c r="I12509" i="74" s="1"/>
  <c r="J12509" i="76"/>
  <c r="J12509" i="74" s="1"/>
  <c r="B12510" i="76"/>
  <c r="C12510" i="76"/>
  <c r="C12510" i="74" s="1"/>
  <c r="D12510" i="76"/>
  <c r="D12510" i="74" s="1"/>
  <c r="E12510" i="76"/>
  <c r="E12510" i="74" s="1"/>
  <c r="I12510" i="76"/>
  <c r="I12510" i="74" s="1"/>
  <c r="J12510" i="76"/>
  <c r="J12510" i="74" s="1"/>
  <c r="B12511" i="76"/>
  <c r="C12511" i="76"/>
  <c r="C12511" i="74" s="1"/>
  <c r="D12511" i="76"/>
  <c r="D12511" i="74" s="1"/>
  <c r="E12511" i="76"/>
  <c r="E12511" i="74" s="1"/>
  <c r="I12511" i="76"/>
  <c r="I12511" i="74" s="1"/>
  <c r="J12511" i="76"/>
  <c r="J12511" i="74" s="1"/>
  <c r="B12512" i="76"/>
  <c r="C12512" i="76"/>
  <c r="C12512" i="74" s="1"/>
  <c r="D12512" i="76"/>
  <c r="D12512" i="74" s="1"/>
  <c r="E12512" i="76"/>
  <c r="E12512" i="74" s="1"/>
  <c r="I12512" i="76"/>
  <c r="I12512" i="74" s="1"/>
  <c r="J12512" i="76"/>
  <c r="J12512" i="74" s="1"/>
  <c r="B12513" i="76"/>
  <c r="C12513" i="76"/>
  <c r="C12513" i="74" s="1"/>
  <c r="D12513" i="76"/>
  <c r="D12513" i="74" s="1"/>
  <c r="E12513" i="76"/>
  <c r="E12513" i="74" s="1"/>
  <c r="I12513" i="76"/>
  <c r="I12513" i="74" s="1"/>
  <c r="J12513" i="76"/>
  <c r="J12513" i="74" s="1"/>
  <c r="B12514" i="76"/>
  <c r="C12514" i="76"/>
  <c r="C12514" i="74" s="1"/>
  <c r="D12514" i="76"/>
  <c r="D12514" i="74" s="1"/>
  <c r="E12514" i="76"/>
  <c r="E12514" i="74" s="1"/>
  <c r="I12514" i="76"/>
  <c r="I12514" i="74" s="1"/>
  <c r="J12514" i="76"/>
  <c r="J12514" i="74" s="1"/>
  <c r="B12515" i="76"/>
  <c r="C12515" i="76"/>
  <c r="C12515" i="74" s="1"/>
  <c r="D12515" i="76"/>
  <c r="D12515" i="74" s="1"/>
  <c r="E12515" i="76"/>
  <c r="E12515" i="74" s="1"/>
  <c r="I12515" i="76"/>
  <c r="I12515" i="74" s="1"/>
  <c r="J12515" i="76"/>
  <c r="J12515" i="74" s="1"/>
  <c r="B12516" i="76"/>
  <c r="C12516" i="76"/>
  <c r="C12516" i="74" s="1"/>
  <c r="D12516" i="76"/>
  <c r="D12516" i="74" s="1"/>
  <c r="E12516" i="76"/>
  <c r="E12516" i="74" s="1"/>
  <c r="I12516" i="76"/>
  <c r="I12516" i="74" s="1"/>
  <c r="J12516" i="76"/>
  <c r="J12516" i="74" s="1"/>
  <c r="B12517" i="76"/>
  <c r="C12517" i="76"/>
  <c r="C12517" i="74" s="1"/>
  <c r="D12517" i="76"/>
  <c r="D12517" i="74" s="1"/>
  <c r="E12517" i="76"/>
  <c r="E12517" i="74" s="1"/>
  <c r="I12517" i="76"/>
  <c r="I12517" i="74" s="1"/>
  <c r="J12517" i="76"/>
  <c r="J12517" i="74" s="1"/>
  <c r="B12518" i="76"/>
  <c r="C12518" i="76"/>
  <c r="C12518" i="74" s="1"/>
  <c r="D12518" i="76"/>
  <c r="D12518" i="74" s="1"/>
  <c r="E12518" i="76"/>
  <c r="E12518" i="74" s="1"/>
  <c r="I12518" i="76"/>
  <c r="I12518" i="74" s="1"/>
  <c r="J12518" i="76"/>
  <c r="J12518" i="74" s="1"/>
  <c r="B12519" i="76"/>
  <c r="C12519" i="76"/>
  <c r="C12519" i="74" s="1"/>
  <c r="D12519" i="76"/>
  <c r="D12519" i="74" s="1"/>
  <c r="E12519" i="76"/>
  <c r="E12519" i="74" s="1"/>
  <c r="I12519" i="76"/>
  <c r="I12519" i="74" s="1"/>
  <c r="J12519" i="76"/>
  <c r="J12519" i="74" s="1"/>
  <c r="B12520" i="76"/>
  <c r="C12520" i="76"/>
  <c r="C12520" i="74" s="1"/>
  <c r="D12520" i="76"/>
  <c r="D12520" i="74" s="1"/>
  <c r="E12520" i="76"/>
  <c r="E12520" i="74" s="1"/>
  <c r="I12520" i="76"/>
  <c r="I12520" i="74" s="1"/>
  <c r="J12520" i="76"/>
  <c r="J12520" i="74" s="1"/>
  <c r="B12521" i="76"/>
  <c r="C12521" i="76"/>
  <c r="C12521" i="74" s="1"/>
  <c r="D12521" i="76"/>
  <c r="D12521" i="74" s="1"/>
  <c r="E12521" i="76"/>
  <c r="E12521" i="74" s="1"/>
  <c r="I12521" i="76"/>
  <c r="I12521" i="74" s="1"/>
  <c r="J12521" i="76"/>
  <c r="J12521" i="74" s="1"/>
  <c r="B12522" i="76"/>
  <c r="C12522" i="76"/>
  <c r="C12522" i="74" s="1"/>
  <c r="D12522" i="76"/>
  <c r="D12522" i="74" s="1"/>
  <c r="E12522" i="76"/>
  <c r="E12522" i="74" s="1"/>
  <c r="I12522" i="76"/>
  <c r="I12522" i="74" s="1"/>
  <c r="J12522" i="76"/>
  <c r="J12522" i="74" s="1"/>
  <c r="B12523" i="76"/>
  <c r="C12523" i="76"/>
  <c r="C12523" i="74" s="1"/>
  <c r="D12523" i="76"/>
  <c r="D12523" i="74" s="1"/>
  <c r="E12523" i="76"/>
  <c r="E12523" i="74" s="1"/>
  <c r="I12523" i="76"/>
  <c r="I12523" i="74" s="1"/>
  <c r="J12523" i="76"/>
  <c r="J12523" i="74" s="1"/>
  <c r="B12524" i="76"/>
  <c r="C12524" i="76"/>
  <c r="C12524" i="74" s="1"/>
  <c r="D12524" i="76"/>
  <c r="D12524" i="74" s="1"/>
  <c r="E12524" i="76"/>
  <c r="E12524" i="74" s="1"/>
  <c r="I12524" i="76"/>
  <c r="I12524" i="74" s="1"/>
  <c r="J12524" i="76"/>
  <c r="J12524" i="74" s="1"/>
  <c r="B12525" i="76"/>
  <c r="C12525" i="76"/>
  <c r="C12525" i="74" s="1"/>
  <c r="D12525" i="76"/>
  <c r="D12525" i="74" s="1"/>
  <c r="E12525" i="76"/>
  <c r="E12525" i="74" s="1"/>
  <c r="I12525" i="76"/>
  <c r="I12525" i="74" s="1"/>
  <c r="J12525" i="76"/>
  <c r="J12525" i="74" s="1"/>
  <c r="B12526" i="76"/>
  <c r="C12526" i="76"/>
  <c r="C12526" i="74" s="1"/>
  <c r="D12526" i="76"/>
  <c r="D12526" i="74" s="1"/>
  <c r="E12526" i="76"/>
  <c r="E12526" i="74" s="1"/>
  <c r="I12526" i="76"/>
  <c r="I12526" i="74" s="1"/>
  <c r="J12526" i="76"/>
  <c r="J12526" i="74" s="1"/>
  <c r="B12527" i="76"/>
  <c r="C12527" i="76"/>
  <c r="C12527" i="74" s="1"/>
  <c r="D12527" i="76"/>
  <c r="D12527" i="74" s="1"/>
  <c r="E12527" i="76"/>
  <c r="E12527" i="74" s="1"/>
  <c r="I12527" i="76"/>
  <c r="I12527" i="74" s="1"/>
  <c r="J12527" i="76"/>
  <c r="J12527" i="74" s="1"/>
  <c r="B12528" i="76"/>
  <c r="C12528" i="76"/>
  <c r="C12528" i="74" s="1"/>
  <c r="D12528" i="76"/>
  <c r="D12528" i="74" s="1"/>
  <c r="E12528" i="76"/>
  <c r="E12528" i="74" s="1"/>
  <c r="I12528" i="76"/>
  <c r="I12528" i="74" s="1"/>
  <c r="J12528" i="76"/>
  <c r="J12528" i="74" s="1"/>
  <c r="B12529" i="76"/>
  <c r="C12529" i="76"/>
  <c r="C12529" i="74" s="1"/>
  <c r="D12529" i="76"/>
  <c r="D12529" i="74" s="1"/>
  <c r="E12529" i="76"/>
  <c r="E12529" i="74" s="1"/>
  <c r="I12529" i="76"/>
  <c r="I12529" i="74" s="1"/>
  <c r="J12529" i="76"/>
  <c r="J12529" i="74" s="1"/>
  <c r="B12530" i="76"/>
  <c r="C12530" i="76"/>
  <c r="C12530" i="74" s="1"/>
  <c r="D12530" i="76"/>
  <c r="D12530" i="74" s="1"/>
  <c r="E12530" i="76"/>
  <c r="E12530" i="74" s="1"/>
  <c r="I12530" i="76"/>
  <c r="I12530" i="74" s="1"/>
  <c r="J12530" i="76"/>
  <c r="J12530" i="74" s="1"/>
  <c r="B12531" i="76"/>
  <c r="C12531" i="76"/>
  <c r="C12531" i="74" s="1"/>
  <c r="D12531" i="76"/>
  <c r="D12531" i="74" s="1"/>
  <c r="E12531" i="76"/>
  <c r="E12531" i="74" s="1"/>
  <c r="I12531" i="76"/>
  <c r="I12531" i="74" s="1"/>
  <c r="J12531" i="76"/>
  <c r="J12531" i="74" s="1"/>
  <c r="B12532" i="76"/>
  <c r="C12532" i="76"/>
  <c r="C12532" i="74" s="1"/>
  <c r="D12532" i="76"/>
  <c r="D12532" i="74" s="1"/>
  <c r="E12532" i="76"/>
  <c r="E12532" i="74" s="1"/>
  <c r="I12532" i="76"/>
  <c r="I12532" i="74" s="1"/>
  <c r="J12532" i="76"/>
  <c r="J12532" i="74" s="1"/>
  <c r="B12533" i="76"/>
  <c r="C12533" i="76"/>
  <c r="C12533" i="74" s="1"/>
  <c r="D12533" i="76"/>
  <c r="D12533" i="74" s="1"/>
  <c r="E12533" i="76"/>
  <c r="E12533" i="74" s="1"/>
  <c r="I12533" i="76"/>
  <c r="I12533" i="74" s="1"/>
  <c r="J12533" i="76"/>
  <c r="J12533" i="74" s="1"/>
  <c r="B12534" i="76"/>
  <c r="C12534" i="76"/>
  <c r="C12534" i="74" s="1"/>
  <c r="D12534" i="76"/>
  <c r="D12534" i="74" s="1"/>
  <c r="E12534" i="76"/>
  <c r="E12534" i="74" s="1"/>
  <c r="I12534" i="76"/>
  <c r="I12534" i="74" s="1"/>
  <c r="J12534" i="76"/>
  <c r="J12534" i="74" s="1"/>
  <c r="B12535" i="76"/>
  <c r="C12535" i="76"/>
  <c r="C12535" i="74" s="1"/>
  <c r="D12535" i="76"/>
  <c r="D12535" i="74" s="1"/>
  <c r="E12535" i="76"/>
  <c r="E12535" i="74" s="1"/>
  <c r="I12535" i="76"/>
  <c r="I12535" i="74" s="1"/>
  <c r="J12535" i="76"/>
  <c r="J12535" i="74" s="1"/>
  <c r="B12536" i="76"/>
  <c r="C12536" i="76"/>
  <c r="C12536" i="74" s="1"/>
  <c r="D12536" i="76"/>
  <c r="D12536" i="74" s="1"/>
  <c r="E12536" i="76"/>
  <c r="E12536" i="74" s="1"/>
  <c r="I12536" i="76"/>
  <c r="I12536" i="74" s="1"/>
  <c r="J12536" i="76"/>
  <c r="J12536" i="74" s="1"/>
  <c r="B12537" i="76"/>
  <c r="C12537" i="76"/>
  <c r="C12537" i="74" s="1"/>
  <c r="D12537" i="76"/>
  <c r="D12537" i="74" s="1"/>
  <c r="E12537" i="76"/>
  <c r="E12537" i="74" s="1"/>
  <c r="I12537" i="76"/>
  <c r="I12537" i="74" s="1"/>
  <c r="J12537" i="76"/>
  <c r="J12537" i="74" s="1"/>
  <c r="B12538" i="76"/>
  <c r="C12538" i="76"/>
  <c r="C12538" i="74" s="1"/>
  <c r="D12538" i="76"/>
  <c r="D12538" i="74" s="1"/>
  <c r="E12538" i="76"/>
  <c r="E12538" i="74" s="1"/>
  <c r="I12538" i="76"/>
  <c r="I12538" i="74" s="1"/>
  <c r="J12538" i="76"/>
  <c r="J12538" i="74" s="1"/>
  <c r="B12539" i="76"/>
  <c r="C12539" i="76"/>
  <c r="C12539" i="74" s="1"/>
  <c r="D12539" i="76"/>
  <c r="D12539" i="74" s="1"/>
  <c r="E12539" i="76"/>
  <c r="E12539" i="74" s="1"/>
  <c r="I12539" i="76"/>
  <c r="I12539" i="74" s="1"/>
  <c r="J12539" i="76"/>
  <c r="J12539" i="74" s="1"/>
  <c r="B12540" i="76"/>
  <c r="C12540" i="76"/>
  <c r="C12540" i="74" s="1"/>
  <c r="D12540" i="76"/>
  <c r="D12540" i="74" s="1"/>
  <c r="E12540" i="76"/>
  <c r="E12540" i="74" s="1"/>
  <c r="I12540" i="76"/>
  <c r="I12540" i="74" s="1"/>
  <c r="J12540" i="76"/>
  <c r="J12540" i="74" s="1"/>
  <c r="B12541" i="76"/>
  <c r="C12541" i="76"/>
  <c r="C12541" i="74" s="1"/>
  <c r="D12541" i="76"/>
  <c r="D12541" i="74" s="1"/>
  <c r="E12541" i="76"/>
  <c r="E12541" i="74" s="1"/>
  <c r="I12541" i="76"/>
  <c r="I12541" i="74" s="1"/>
  <c r="J12541" i="76"/>
  <c r="J12541" i="74" s="1"/>
  <c r="B12542" i="76"/>
  <c r="C12542" i="76"/>
  <c r="C12542" i="74" s="1"/>
  <c r="D12542" i="76"/>
  <c r="D12542" i="74" s="1"/>
  <c r="E12542" i="76"/>
  <c r="E12542" i="74" s="1"/>
  <c r="I12542" i="76"/>
  <c r="I12542" i="74" s="1"/>
  <c r="J12542" i="76"/>
  <c r="J12542" i="74" s="1"/>
  <c r="B12543" i="76"/>
  <c r="C12543" i="76"/>
  <c r="C12543" i="74" s="1"/>
  <c r="D12543" i="76"/>
  <c r="D12543" i="74" s="1"/>
  <c r="E12543" i="76"/>
  <c r="E12543" i="74" s="1"/>
  <c r="I12543" i="76"/>
  <c r="I12543" i="74" s="1"/>
  <c r="J12543" i="76"/>
  <c r="J12543" i="74" s="1"/>
  <c r="B12544" i="76"/>
  <c r="C12544" i="76"/>
  <c r="C12544" i="74" s="1"/>
  <c r="D12544" i="76"/>
  <c r="D12544" i="74" s="1"/>
  <c r="E12544" i="76"/>
  <c r="E12544" i="74" s="1"/>
  <c r="I12544" i="76"/>
  <c r="I12544" i="74" s="1"/>
  <c r="J12544" i="76"/>
  <c r="J12544" i="74" s="1"/>
  <c r="B12545" i="76"/>
  <c r="C12545" i="76"/>
  <c r="C12545" i="74" s="1"/>
  <c r="D12545" i="76"/>
  <c r="D12545" i="74" s="1"/>
  <c r="E12545" i="76"/>
  <c r="E12545" i="74" s="1"/>
  <c r="I12545" i="76"/>
  <c r="I12545" i="74" s="1"/>
  <c r="J12545" i="76"/>
  <c r="J12545" i="74" s="1"/>
  <c r="B12546" i="76"/>
  <c r="C12546" i="76"/>
  <c r="C12546" i="74" s="1"/>
  <c r="D12546" i="76"/>
  <c r="D12546" i="74" s="1"/>
  <c r="E12546" i="76"/>
  <c r="E12546" i="74" s="1"/>
  <c r="I12546" i="76"/>
  <c r="I12546" i="74" s="1"/>
  <c r="J12546" i="76"/>
  <c r="J12546" i="74" s="1"/>
  <c r="B12547" i="76"/>
  <c r="C12547" i="76"/>
  <c r="C12547" i="74" s="1"/>
  <c r="D12547" i="76"/>
  <c r="D12547" i="74" s="1"/>
  <c r="E12547" i="76"/>
  <c r="E12547" i="74" s="1"/>
  <c r="I12547" i="76"/>
  <c r="I12547" i="74" s="1"/>
  <c r="J12547" i="76"/>
  <c r="J12547" i="74" s="1"/>
  <c r="B12548" i="76"/>
  <c r="C12548" i="76"/>
  <c r="C12548" i="74" s="1"/>
  <c r="D12548" i="76"/>
  <c r="D12548" i="74" s="1"/>
  <c r="E12548" i="76"/>
  <c r="E12548" i="74" s="1"/>
  <c r="I12548" i="76"/>
  <c r="I12548" i="74" s="1"/>
  <c r="J12548" i="76"/>
  <c r="J12548" i="74" s="1"/>
  <c r="B12549" i="76"/>
  <c r="C12549" i="76"/>
  <c r="C12549" i="74" s="1"/>
  <c r="D12549" i="76"/>
  <c r="D12549" i="74" s="1"/>
  <c r="E12549" i="76"/>
  <c r="E12549" i="74" s="1"/>
  <c r="I12549" i="76"/>
  <c r="I12549" i="74" s="1"/>
  <c r="J12549" i="76"/>
  <c r="J12549" i="74" s="1"/>
  <c r="B12550" i="76"/>
  <c r="C12550" i="76"/>
  <c r="C12550" i="74" s="1"/>
  <c r="D12550" i="76"/>
  <c r="D12550" i="74" s="1"/>
  <c r="E12550" i="76"/>
  <c r="E12550" i="74" s="1"/>
  <c r="I12550" i="76"/>
  <c r="I12550" i="74" s="1"/>
  <c r="J12550" i="76"/>
  <c r="J12550" i="74" s="1"/>
  <c r="B12551" i="76"/>
  <c r="C12551" i="76"/>
  <c r="C12551" i="74" s="1"/>
  <c r="D12551" i="76"/>
  <c r="D12551" i="74" s="1"/>
  <c r="E12551" i="76"/>
  <c r="E12551" i="74" s="1"/>
  <c r="I12551" i="76"/>
  <c r="I12551" i="74" s="1"/>
  <c r="J12551" i="76"/>
  <c r="J12551" i="74" s="1"/>
  <c r="B12552" i="76"/>
  <c r="C12552" i="76"/>
  <c r="C12552" i="74" s="1"/>
  <c r="D12552" i="76"/>
  <c r="D12552" i="74" s="1"/>
  <c r="E12552" i="76"/>
  <c r="E12552" i="74" s="1"/>
  <c r="I12552" i="76"/>
  <c r="I12552" i="74" s="1"/>
  <c r="J12552" i="76"/>
  <c r="J12552" i="74" s="1"/>
  <c r="B12553" i="76"/>
  <c r="C12553" i="76"/>
  <c r="C12553" i="74" s="1"/>
  <c r="D12553" i="76"/>
  <c r="D12553" i="74" s="1"/>
  <c r="E12553" i="76"/>
  <c r="E12553" i="74" s="1"/>
  <c r="I12553" i="76"/>
  <c r="I12553" i="74" s="1"/>
  <c r="J12553" i="76"/>
  <c r="J12553" i="74" s="1"/>
  <c r="B12554" i="76"/>
  <c r="C12554" i="76"/>
  <c r="C12554" i="74" s="1"/>
  <c r="D12554" i="76"/>
  <c r="D12554" i="74" s="1"/>
  <c r="E12554" i="76"/>
  <c r="E12554" i="74" s="1"/>
  <c r="I12554" i="76"/>
  <c r="I12554" i="74" s="1"/>
  <c r="J12554" i="76"/>
  <c r="J12554" i="74" s="1"/>
  <c r="B12555" i="76"/>
  <c r="C12555" i="76"/>
  <c r="C12555" i="74" s="1"/>
  <c r="D12555" i="76"/>
  <c r="D12555" i="74" s="1"/>
  <c r="E12555" i="76"/>
  <c r="E12555" i="74" s="1"/>
  <c r="I12555" i="76"/>
  <c r="I12555" i="74" s="1"/>
  <c r="J12555" i="76"/>
  <c r="J12555" i="74" s="1"/>
  <c r="B12556" i="76"/>
  <c r="C12556" i="76"/>
  <c r="C12556" i="74" s="1"/>
  <c r="D12556" i="76"/>
  <c r="D12556" i="74" s="1"/>
  <c r="E12556" i="76"/>
  <c r="E12556" i="74" s="1"/>
  <c r="I12556" i="76"/>
  <c r="I12556" i="74" s="1"/>
  <c r="J12556" i="76"/>
  <c r="J12556" i="74" s="1"/>
  <c r="B12557" i="76"/>
  <c r="C12557" i="76"/>
  <c r="C12557" i="74" s="1"/>
  <c r="D12557" i="76"/>
  <c r="D12557" i="74" s="1"/>
  <c r="E12557" i="76"/>
  <c r="E12557" i="74" s="1"/>
  <c r="I12557" i="76"/>
  <c r="I12557" i="74" s="1"/>
  <c r="J12557" i="76"/>
  <c r="J12557" i="74" s="1"/>
  <c r="B12558" i="76"/>
  <c r="C12558" i="76"/>
  <c r="C12558" i="74" s="1"/>
  <c r="D12558" i="76"/>
  <c r="D12558" i="74" s="1"/>
  <c r="E12558" i="76"/>
  <c r="E12558" i="74" s="1"/>
  <c r="I12558" i="76"/>
  <c r="I12558" i="74" s="1"/>
  <c r="J12558" i="76"/>
  <c r="J12558" i="74" s="1"/>
  <c r="B12559" i="76"/>
  <c r="C12559" i="76"/>
  <c r="C12559" i="74" s="1"/>
  <c r="D12559" i="76"/>
  <c r="D12559" i="74" s="1"/>
  <c r="E12559" i="76"/>
  <c r="E12559" i="74" s="1"/>
  <c r="I12559" i="76"/>
  <c r="I12559" i="74" s="1"/>
  <c r="J12559" i="76"/>
  <c r="J12559" i="74" s="1"/>
  <c r="B12560" i="76"/>
  <c r="C12560" i="76"/>
  <c r="C12560" i="74" s="1"/>
  <c r="D12560" i="76"/>
  <c r="D12560" i="74" s="1"/>
  <c r="E12560" i="76"/>
  <c r="E12560" i="74" s="1"/>
  <c r="I12560" i="76"/>
  <c r="I12560" i="74" s="1"/>
  <c r="J12560" i="76"/>
  <c r="J12560" i="74" s="1"/>
  <c r="B12561" i="76"/>
  <c r="C12561" i="76"/>
  <c r="C12561" i="74" s="1"/>
  <c r="D12561" i="76"/>
  <c r="D12561" i="74" s="1"/>
  <c r="E12561" i="76"/>
  <c r="E12561" i="74" s="1"/>
  <c r="I12561" i="76"/>
  <c r="I12561" i="74" s="1"/>
  <c r="J12561" i="76"/>
  <c r="J12561" i="74" s="1"/>
  <c r="B12562" i="76"/>
  <c r="C12562" i="76"/>
  <c r="C12562" i="74" s="1"/>
  <c r="D12562" i="76"/>
  <c r="D12562" i="74" s="1"/>
  <c r="E12562" i="76"/>
  <c r="E12562" i="74" s="1"/>
  <c r="I12562" i="76"/>
  <c r="I12562" i="74" s="1"/>
  <c r="J12562" i="76"/>
  <c r="J12562" i="74" s="1"/>
  <c r="B12563" i="76"/>
  <c r="C12563" i="76"/>
  <c r="C12563" i="74" s="1"/>
  <c r="D12563" i="76"/>
  <c r="D12563" i="74" s="1"/>
  <c r="E12563" i="76"/>
  <c r="E12563" i="74" s="1"/>
  <c r="I12563" i="76"/>
  <c r="I12563" i="74" s="1"/>
  <c r="J12563" i="76"/>
  <c r="J12563" i="74" s="1"/>
  <c r="B12564" i="76"/>
  <c r="C12564" i="76"/>
  <c r="C12564" i="74" s="1"/>
  <c r="D12564" i="76"/>
  <c r="D12564" i="74" s="1"/>
  <c r="E12564" i="76"/>
  <c r="E12564" i="74" s="1"/>
  <c r="I12564" i="76"/>
  <c r="I12564" i="74" s="1"/>
  <c r="J12564" i="76"/>
  <c r="J12564" i="74" s="1"/>
  <c r="B12565" i="76"/>
  <c r="C12565" i="76"/>
  <c r="C12565" i="74" s="1"/>
  <c r="D12565" i="76"/>
  <c r="D12565" i="74" s="1"/>
  <c r="E12565" i="76"/>
  <c r="E12565" i="74" s="1"/>
  <c r="I12565" i="76"/>
  <c r="I12565" i="74" s="1"/>
  <c r="J12565" i="76"/>
  <c r="J12565" i="74" s="1"/>
  <c r="B12566" i="76"/>
  <c r="C12566" i="76"/>
  <c r="C12566" i="74" s="1"/>
  <c r="D12566" i="76"/>
  <c r="D12566" i="74" s="1"/>
  <c r="E12566" i="76"/>
  <c r="E12566" i="74" s="1"/>
  <c r="I12566" i="76"/>
  <c r="I12566" i="74" s="1"/>
  <c r="J12566" i="76"/>
  <c r="J12566" i="74" s="1"/>
  <c r="B12567" i="76"/>
  <c r="C12567" i="76"/>
  <c r="C12567" i="74" s="1"/>
  <c r="D12567" i="76"/>
  <c r="D12567" i="74" s="1"/>
  <c r="E12567" i="76"/>
  <c r="E12567" i="74" s="1"/>
  <c r="I12567" i="76"/>
  <c r="I12567" i="74" s="1"/>
  <c r="J12567" i="76"/>
  <c r="J12567" i="74" s="1"/>
  <c r="B12568" i="76"/>
  <c r="C12568" i="76"/>
  <c r="C12568" i="74" s="1"/>
  <c r="D12568" i="76"/>
  <c r="D12568" i="74" s="1"/>
  <c r="E12568" i="76"/>
  <c r="E12568" i="74" s="1"/>
  <c r="I12568" i="76"/>
  <c r="I12568" i="74" s="1"/>
  <c r="J12568" i="76"/>
  <c r="J12568" i="74" s="1"/>
  <c r="B12569" i="76"/>
  <c r="C12569" i="76"/>
  <c r="C12569" i="74" s="1"/>
  <c r="D12569" i="76"/>
  <c r="D12569" i="74" s="1"/>
  <c r="E12569" i="76"/>
  <c r="E12569" i="74" s="1"/>
  <c r="I12569" i="76"/>
  <c r="I12569" i="74" s="1"/>
  <c r="J12569" i="76"/>
  <c r="J12569" i="74" s="1"/>
  <c r="B12570" i="76"/>
  <c r="C12570" i="76"/>
  <c r="C12570" i="74" s="1"/>
  <c r="D12570" i="76"/>
  <c r="D12570" i="74" s="1"/>
  <c r="E12570" i="76"/>
  <c r="E12570" i="74" s="1"/>
  <c r="I12570" i="76"/>
  <c r="I12570" i="74" s="1"/>
  <c r="J12570" i="76"/>
  <c r="J12570" i="74" s="1"/>
  <c r="B12571" i="76"/>
  <c r="C12571" i="76"/>
  <c r="C12571" i="74" s="1"/>
  <c r="D12571" i="76"/>
  <c r="D12571" i="74" s="1"/>
  <c r="E12571" i="76"/>
  <c r="E12571" i="74" s="1"/>
  <c r="I12571" i="76"/>
  <c r="I12571" i="74" s="1"/>
  <c r="J12571" i="76"/>
  <c r="J12571" i="74" s="1"/>
  <c r="B12572" i="76"/>
  <c r="C12572" i="76"/>
  <c r="C12572" i="74" s="1"/>
  <c r="D12572" i="76"/>
  <c r="D12572" i="74" s="1"/>
  <c r="E12572" i="76"/>
  <c r="E12572" i="74" s="1"/>
  <c r="I12572" i="76"/>
  <c r="I12572" i="74" s="1"/>
  <c r="J12572" i="76"/>
  <c r="J12572" i="74" s="1"/>
  <c r="B12573" i="76"/>
  <c r="C12573" i="76"/>
  <c r="C12573" i="74" s="1"/>
  <c r="D12573" i="76"/>
  <c r="D12573" i="74" s="1"/>
  <c r="E12573" i="76"/>
  <c r="E12573" i="74" s="1"/>
  <c r="I12573" i="76"/>
  <c r="I12573" i="74" s="1"/>
  <c r="J12573" i="76"/>
  <c r="J12573" i="74" s="1"/>
  <c r="B12574" i="76"/>
  <c r="C12574" i="76"/>
  <c r="C12574" i="74" s="1"/>
  <c r="D12574" i="76"/>
  <c r="D12574" i="74" s="1"/>
  <c r="E12574" i="76"/>
  <c r="E12574" i="74" s="1"/>
  <c r="I12574" i="76"/>
  <c r="I12574" i="74" s="1"/>
  <c r="J12574" i="76"/>
  <c r="J12574" i="74" s="1"/>
  <c r="B12575" i="76"/>
  <c r="C12575" i="76"/>
  <c r="C12575" i="74" s="1"/>
  <c r="D12575" i="76"/>
  <c r="D12575" i="74" s="1"/>
  <c r="E12575" i="76"/>
  <c r="E12575" i="74" s="1"/>
  <c r="I12575" i="76"/>
  <c r="I12575" i="74" s="1"/>
  <c r="J12575" i="76"/>
  <c r="J12575" i="74" s="1"/>
  <c r="B12576" i="76"/>
  <c r="C12576" i="76"/>
  <c r="C12576" i="74" s="1"/>
  <c r="D12576" i="76"/>
  <c r="D12576" i="74" s="1"/>
  <c r="E12576" i="76"/>
  <c r="E12576" i="74" s="1"/>
  <c r="I12576" i="76"/>
  <c r="I12576" i="74" s="1"/>
  <c r="J12576" i="76"/>
  <c r="J12576" i="74" s="1"/>
  <c r="B12577" i="76"/>
  <c r="C12577" i="76"/>
  <c r="C12577" i="74" s="1"/>
  <c r="D12577" i="76"/>
  <c r="D12577" i="74" s="1"/>
  <c r="E12577" i="76"/>
  <c r="E12577" i="74" s="1"/>
  <c r="I12577" i="76"/>
  <c r="I12577" i="74" s="1"/>
  <c r="J12577" i="76"/>
  <c r="J12577" i="74" s="1"/>
  <c r="B12578" i="76"/>
  <c r="C12578" i="76"/>
  <c r="C12578" i="74" s="1"/>
  <c r="D12578" i="76"/>
  <c r="D12578" i="74" s="1"/>
  <c r="E12578" i="76"/>
  <c r="E12578" i="74" s="1"/>
  <c r="I12578" i="76"/>
  <c r="I12578" i="74" s="1"/>
  <c r="J12578" i="76"/>
  <c r="J12578" i="74" s="1"/>
  <c r="B12579" i="76"/>
  <c r="C12579" i="76"/>
  <c r="C12579" i="74" s="1"/>
  <c r="D12579" i="76"/>
  <c r="D12579" i="74" s="1"/>
  <c r="E12579" i="76"/>
  <c r="E12579" i="74" s="1"/>
  <c r="I12579" i="76"/>
  <c r="I12579" i="74" s="1"/>
  <c r="J12579" i="76"/>
  <c r="J12579" i="74" s="1"/>
  <c r="B12580" i="76"/>
  <c r="C12580" i="76"/>
  <c r="C12580" i="74" s="1"/>
  <c r="D12580" i="76"/>
  <c r="D12580" i="74" s="1"/>
  <c r="E12580" i="76"/>
  <c r="E12580" i="74" s="1"/>
  <c r="I12580" i="76"/>
  <c r="I12580" i="74" s="1"/>
  <c r="J12580" i="76"/>
  <c r="J12580" i="74" s="1"/>
  <c r="B12581" i="76"/>
  <c r="C12581" i="76"/>
  <c r="C12581" i="74" s="1"/>
  <c r="D12581" i="76"/>
  <c r="D12581" i="74" s="1"/>
  <c r="E12581" i="76"/>
  <c r="E12581" i="74" s="1"/>
  <c r="I12581" i="76"/>
  <c r="I12581" i="74" s="1"/>
  <c r="J12581" i="76"/>
  <c r="J12581" i="74" s="1"/>
  <c r="B12582" i="76"/>
  <c r="C12582" i="76"/>
  <c r="C12582" i="74" s="1"/>
  <c r="D12582" i="76"/>
  <c r="D12582" i="74" s="1"/>
  <c r="E12582" i="76"/>
  <c r="E12582" i="74" s="1"/>
  <c r="I12582" i="76"/>
  <c r="I12582" i="74" s="1"/>
  <c r="J12582" i="76"/>
  <c r="J12582" i="74" s="1"/>
  <c r="B12583" i="76"/>
  <c r="C12583" i="76"/>
  <c r="C12583" i="74" s="1"/>
  <c r="D12583" i="76"/>
  <c r="D12583" i="74" s="1"/>
  <c r="E12583" i="76"/>
  <c r="E12583" i="74" s="1"/>
  <c r="I12583" i="76"/>
  <c r="I12583" i="74" s="1"/>
  <c r="J12583" i="76"/>
  <c r="J12583" i="74" s="1"/>
  <c r="B12584" i="76"/>
  <c r="C12584" i="76"/>
  <c r="C12584" i="74" s="1"/>
  <c r="D12584" i="76"/>
  <c r="D12584" i="74" s="1"/>
  <c r="E12584" i="76"/>
  <c r="E12584" i="74" s="1"/>
  <c r="I12584" i="76"/>
  <c r="I12584" i="74" s="1"/>
  <c r="J12584" i="76"/>
  <c r="J12584" i="74" s="1"/>
  <c r="B12585" i="76"/>
  <c r="C12585" i="76"/>
  <c r="C12585" i="74" s="1"/>
  <c r="D12585" i="76"/>
  <c r="D12585" i="74" s="1"/>
  <c r="E12585" i="76"/>
  <c r="E12585" i="74" s="1"/>
  <c r="I12585" i="76"/>
  <c r="I12585" i="74" s="1"/>
  <c r="J12585" i="76"/>
  <c r="J12585" i="74" s="1"/>
  <c r="B12586" i="76"/>
  <c r="C12586" i="76"/>
  <c r="C12586" i="74" s="1"/>
  <c r="D12586" i="76"/>
  <c r="D12586" i="74" s="1"/>
  <c r="E12586" i="76"/>
  <c r="E12586" i="74" s="1"/>
  <c r="I12586" i="76"/>
  <c r="I12586" i="74" s="1"/>
  <c r="J12586" i="76"/>
  <c r="J12586" i="74" s="1"/>
  <c r="B12587" i="76"/>
  <c r="C12587" i="76"/>
  <c r="C12587" i="74" s="1"/>
  <c r="D12587" i="76"/>
  <c r="D12587" i="74" s="1"/>
  <c r="E12587" i="76"/>
  <c r="E12587" i="74" s="1"/>
  <c r="I12587" i="76"/>
  <c r="I12587" i="74" s="1"/>
  <c r="J12587" i="76"/>
  <c r="J12587" i="74" s="1"/>
  <c r="B12588" i="76"/>
  <c r="C12588" i="76"/>
  <c r="C12588" i="74" s="1"/>
  <c r="D12588" i="76"/>
  <c r="D12588" i="74" s="1"/>
  <c r="E12588" i="76"/>
  <c r="E12588" i="74" s="1"/>
  <c r="I12588" i="76"/>
  <c r="I12588" i="74" s="1"/>
  <c r="J12588" i="76"/>
  <c r="J12588" i="74" s="1"/>
  <c r="B12589" i="76"/>
  <c r="C12589" i="76"/>
  <c r="C12589" i="74" s="1"/>
  <c r="D12589" i="76"/>
  <c r="D12589" i="74" s="1"/>
  <c r="E12589" i="76"/>
  <c r="E12589" i="74" s="1"/>
  <c r="I12589" i="76"/>
  <c r="I12589" i="74" s="1"/>
  <c r="J12589" i="76"/>
  <c r="J12589" i="74" s="1"/>
  <c r="B12590" i="76"/>
  <c r="C12590" i="76"/>
  <c r="C12590" i="74" s="1"/>
  <c r="D12590" i="76"/>
  <c r="D12590" i="74" s="1"/>
  <c r="E12590" i="76"/>
  <c r="E12590" i="74" s="1"/>
  <c r="I12590" i="76"/>
  <c r="I12590" i="74" s="1"/>
  <c r="J12590" i="76"/>
  <c r="J12590" i="74" s="1"/>
  <c r="B12591" i="76"/>
  <c r="C12591" i="76"/>
  <c r="C12591" i="74" s="1"/>
  <c r="D12591" i="76"/>
  <c r="D12591" i="74" s="1"/>
  <c r="E12591" i="76"/>
  <c r="E12591" i="74" s="1"/>
  <c r="I12591" i="76"/>
  <c r="I12591" i="74" s="1"/>
  <c r="J12591" i="76"/>
  <c r="J12591" i="74" s="1"/>
  <c r="B12592" i="76"/>
  <c r="C12592" i="76"/>
  <c r="C12592" i="74" s="1"/>
  <c r="D12592" i="76"/>
  <c r="D12592" i="74" s="1"/>
  <c r="E12592" i="76"/>
  <c r="E12592" i="74" s="1"/>
  <c r="I12592" i="76"/>
  <c r="I12592" i="74" s="1"/>
  <c r="J12592" i="76"/>
  <c r="J12592" i="74" s="1"/>
  <c r="B12593" i="76"/>
  <c r="C12593" i="76"/>
  <c r="C12593" i="74" s="1"/>
  <c r="D12593" i="76"/>
  <c r="D12593" i="74" s="1"/>
  <c r="E12593" i="76"/>
  <c r="E12593" i="74" s="1"/>
  <c r="I12593" i="76"/>
  <c r="I12593" i="74" s="1"/>
  <c r="J12593" i="76"/>
  <c r="J12593" i="74" s="1"/>
  <c r="B12594" i="76"/>
  <c r="C12594" i="76"/>
  <c r="C12594" i="74" s="1"/>
  <c r="D12594" i="76"/>
  <c r="D12594" i="74" s="1"/>
  <c r="E12594" i="76"/>
  <c r="E12594" i="74" s="1"/>
  <c r="I12594" i="76"/>
  <c r="I12594" i="74" s="1"/>
  <c r="J12594" i="76"/>
  <c r="J12594" i="74" s="1"/>
  <c r="B12595" i="76"/>
  <c r="C12595" i="76"/>
  <c r="C12595" i="74" s="1"/>
  <c r="D12595" i="76"/>
  <c r="D12595" i="74" s="1"/>
  <c r="E12595" i="76"/>
  <c r="E12595" i="74" s="1"/>
  <c r="I12595" i="76"/>
  <c r="I12595" i="74" s="1"/>
  <c r="J12595" i="76"/>
  <c r="J12595" i="74" s="1"/>
  <c r="B12596" i="76"/>
  <c r="C12596" i="76"/>
  <c r="C12596" i="74" s="1"/>
  <c r="D12596" i="76"/>
  <c r="D12596" i="74" s="1"/>
  <c r="E12596" i="76"/>
  <c r="E12596" i="74" s="1"/>
  <c r="I12596" i="76"/>
  <c r="I12596" i="74" s="1"/>
  <c r="J12596" i="76"/>
  <c r="J12596" i="74" s="1"/>
  <c r="B12597" i="76"/>
  <c r="C12597" i="76"/>
  <c r="C12597" i="74" s="1"/>
  <c r="D12597" i="76"/>
  <c r="D12597" i="74" s="1"/>
  <c r="E12597" i="76"/>
  <c r="E12597" i="74" s="1"/>
  <c r="I12597" i="76"/>
  <c r="I12597" i="74" s="1"/>
  <c r="J12597" i="76"/>
  <c r="J12597" i="74" s="1"/>
  <c r="B12598" i="76"/>
  <c r="C12598" i="76"/>
  <c r="C12598" i="74" s="1"/>
  <c r="D12598" i="76"/>
  <c r="D12598" i="74" s="1"/>
  <c r="E12598" i="76"/>
  <c r="E12598" i="74" s="1"/>
  <c r="I12598" i="76"/>
  <c r="I12598" i="74" s="1"/>
  <c r="J12598" i="76"/>
  <c r="J12598" i="74" s="1"/>
  <c r="B12599" i="76"/>
  <c r="C12599" i="76"/>
  <c r="C12599" i="74" s="1"/>
  <c r="D12599" i="76"/>
  <c r="D12599" i="74" s="1"/>
  <c r="E12599" i="76"/>
  <c r="E12599" i="74" s="1"/>
  <c r="I12599" i="76"/>
  <c r="I12599" i="74" s="1"/>
  <c r="J12599" i="76"/>
  <c r="J12599" i="74" s="1"/>
  <c r="B12600" i="76"/>
  <c r="C12600" i="76"/>
  <c r="C12600" i="74" s="1"/>
  <c r="D12600" i="76"/>
  <c r="D12600" i="74" s="1"/>
  <c r="E12600" i="76"/>
  <c r="E12600" i="74" s="1"/>
  <c r="I12600" i="76"/>
  <c r="I12600" i="74" s="1"/>
  <c r="J12600" i="76"/>
  <c r="J12600" i="74" s="1"/>
  <c r="B12601" i="76"/>
  <c r="C12601" i="76"/>
  <c r="C12601" i="74" s="1"/>
  <c r="D12601" i="76"/>
  <c r="D12601" i="74" s="1"/>
  <c r="E12601" i="76"/>
  <c r="E12601" i="74" s="1"/>
  <c r="I12601" i="76"/>
  <c r="I12601" i="74" s="1"/>
  <c r="J12601" i="76"/>
  <c r="J12601" i="74" s="1"/>
  <c r="B12602" i="76"/>
  <c r="C12602" i="76"/>
  <c r="C12602" i="74" s="1"/>
  <c r="D12602" i="76"/>
  <c r="D12602" i="74" s="1"/>
  <c r="E12602" i="76"/>
  <c r="E12602" i="74" s="1"/>
  <c r="I12602" i="76"/>
  <c r="I12602" i="74" s="1"/>
  <c r="J12602" i="76"/>
  <c r="J12602" i="74" s="1"/>
  <c r="B12603" i="76"/>
  <c r="C12603" i="76"/>
  <c r="C12603" i="74" s="1"/>
  <c r="D12603" i="76"/>
  <c r="D12603" i="74" s="1"/>
  <c r="E12603" i="76"/>
  <c r="E12603" i="74" s="1"/>
  <c r="I12603" i="76"/>
  <c r="I12603" i="74" s="1"/>
  <c r="J12603" i="76"/>
  <c r="J12603" i="74" s="1"/>
  <c r="B12604" i="76"/>
  <c r="C12604" i="76"/>
  <c r="C12604" i="74" s="1"/>
  <c r="D12604" i="76"/>
  <c r="D12604" i="74" s="1"/>
  <c r="E12604" i="76"/>
  <c r="E12604" i="74" s="1"/>
  <c r="I12604" i="76"/>
  <c r="I12604" i="74" s="1"/>
  <c r="J12604" i="76"/>
  <c r="J12604" i="74" s="1"/>
  <c r="B12605" i="76"/>
  <c r="C12605" i="76"/>
  <c r="C12605" i="74" s="1"/>
  <c r="D12605" i="76"/>
  <c r="D12605" i="74" s="1"/>
  <c r="E12605" i="76"/>
  <c r="E12605" i="74" s="1"/>
  <c r="I12605" i="76"/>
  <c r="I12605" i="74" s="1"/>
  <c r="J12605" i="76"/>
  <c r="J12605" i="74" s="1"/>
  <c r="B12606" i="76"/>
  <c r="C12606" i="76"/>
  <c r="C12606" i="74" s="1"/>
  <c r="D12606" i="76"/>
  <c r="D12606" i="74" s="1"/>
  <c r="E12606" i="76"/>
  <c r="E12606" i="74" s="1"/>
  <c r="I12606" i="76"/>
  <c r="I12606" i="74" s="1"/>
  <c r="J12606" i="76"/>
  <c r="J12606" i="74" s="1"/>
  <c r="B12607" i="76"/>
  <c r="C12607" i="76"/>
  <c r="C12607" i="74" s="1"/>
  <c r="D12607" i="76"/>
  <c r="D12607" i="74" s="1"/>
  <c r="E12607" i="76"/>
  <c r="E12607" i="74" s="1"/>
  <c r="I12607" i="76"/>
  <c r="I12607" i="74" s="1"/>
  <c r="J12607" i="76"/>
  <c r="J12607" i="74" s="1"/>
  <c r="B12608" i="76"/>
  <c r="C12608" i="76"/>
  <c r="C12608" i="74" s="1"/>
  <c r="D12608" i="76"/>
  <c r="D12608" i="74" s="1"/>
  <c r="E12608" i="76"/>
  <c r="E12608" i="74" s="1"/>
  <c r="I12608" i="76"/>
  <c r="I12608" i="74" s="1"/>
  <c r="J12608" i="76"/>
  <c r="J12608" i="74" s="1"/>
  <c r="B12609" i="76"/>
  <c r="C12609" i="76"/>
  <c r="C12609" i="74" s="1"/>
  <c r="D12609" i="76"/>
  <c r="D12609" i="74" s="1"/>
  <c r="E12609" i="76"/>
  <c r="E12609" i="74" s="1"/>
  <c r="I12609" i="76"/>
  <c r="I12609" i="74" s="1"/>
  <c r="J12609" i="76"/>
  <c r="J12609" i="74" s="1"/>
  <c r="B12610" i="76"/>
  <c r="C12610" i="76"/>
  <c r="C12610" i="74" s="1"/>
  <c r="D12610" i="76"/>
  <c r="D12610" i="74" s="1"/>
  <c r="E12610" i="76"/>
  <c r="E12610" i="74" s="1"/>
  <c r="I12610" i="76"/>
  <c r="I12610" i="74" s="1"/>
  <c r="J12610" i="76"/>
  <c r="J12610" i="74" s="1"/>
  <c r="B12611" i="76"/>
  <c r="C12611" i="76"/>
  <c r="C12611" i="74" s="1"/>
  <c r="D12611" i="76"/>
  <c r="D12611" i="74" s="1"/>
  <c r="E12611" i="76"/>
  <c r="E12611" i="74" s="1"/>
  <c r="I12611" i="76"/>
  <c r="I12611" i="74" s="1"/>
  <c r="J12611" i="76"/>
  <c r="J12611" i="74" s="1"/>
  <c r="B12612" i="76"/>
  <c r="C12612" i="76"/>
  <c r="C12612" i="74" s="1"/>
  <c r="D12612" i="76"/>
  <c r="D12612" i="74" s="1"/>
  <c r="E12612" i="76"/>
  <c r="E12612" i="74" s="1"/>
  <c r="I12612" i="76"/>
  <c r="I12612" i="74" s="1"/>
  <c r="J12612" i="76"/>
  <c r="J12612" i="74" s="1"/>
  <c r="B12613" i="76"/>
  <c r="C12613" i="76"/>
  <c r="C12613" i="74" s="1"/>
  <c r="D12613" i="76"/>
  <c r="D12613" i="74" s="1"/>
  <c r="E12613" i="76"/>
  <c r="E12613" i="74" s="1"/>
  <c r="I12613" i="76"/>
  <c r="I12613" i="74" s="1"/>
  <c r="J12613" i="76"/>
  <c r="J12613" i="74" s="1"/>
  <c r="B12614" i="76"/>
  <c r="C12614" i="76"/>
  <c r="C12614" i="74" s="1"/>
  <c r="D12614" i="76"/>
  <c r="D12614" i="74" s="1"/>
  <c r="E12614" i="76"/>
  <c r="E12614" i="74" s="1"/>
  <c r="I12614" i="76"/>
  <c r="I12614" i="74" s="1"/>
  <c r="J12614" i="76"/>
  <c r="J12614" i="74" s="1"/>
  <c r="B12615" i="76"/>
  <c r="C12615" i="76"/>
  <c r="C12615" i="74" s="1"/>
  <c r="D12615" i="76"/>
  <c r="D12615" i="74" s="1"/>
  <c r="E12615" i="76"/>
  <c r="E12615" i="74" s="1"/>
  <c r="I12615" i="76"/>
  <c r="I12615" i="74" s="1"/>
  <c r="J12615" i="76"/>
  <c r="J12615" i="74" s="1"/>
  <c r="B12616" i="76"/>
  <c r="C12616" i="76"/>
  <c r="C12616" i="74" s="1"/>
  <c r="D12616" i="76"/>
  <c r="D12616" i="74" s="1"/>
  <c r="E12616" i="76"/>
  <c r="E12616" i="74" s="1"/>
  <c r="I12616" i="76"/>
  <c r="I12616" i="74" s="1"/>
  <c r="J12616" i="76"/>
  <c r="J12616" i="74" s="1"/>
  <c r="B12617" i="76"/>
  <c r="C12617" i="76"/>
  <c r="C12617" i="74" s="1"/>
  <c r="D12617" i="76"/>
  <c r="D12617" i="74" s="1"/>
  <c r="E12617" i="76"/>
  <c r="E12617" i="74" s="1"/>
  <c r="I12617" i="76"/>
  <c r="I12617" i="74" s="1"/>
  <c r="J12617" i="76"/>
  <c r="J12617" i="74" s="1"/>
  <c r="B12618" i="76"/>
  <c r="C12618" i="76"/>
  <c r="C12618" i="74" s="1"/>
  <c r="D12618" i="76"/>
  <c r="D12618" i="74" s="1"/>
  <c r="E12618" i="76"/>
  <c r="E12618" i="74" s="1"/>
  <c r="I12618" i="76"/>
  <c r="I12618" i="74" s="1"/>
  <c r="J12618" i="76"/>
  <c r="J12618" i="74" s="1"/>
  <c r="B12619" i="76"/>
  <c r="C12619" i="76"/>
  <c r="C12619" i="74" s="1"/>
  <c r="D12619" i="76"/>
  <c r="D12619" i="74" s="1"/>
  <c r="E12619" i="76"/>
  <c r="E12619" i="74" s="1"/>
  <c r="I12619" i="76"/>
  <c r="I12619" i="74" s="1"/>
  <c r="J12619" i="76"/>
  <c r="J12619" i="74" s="1"/>
  <c r="B12620" i="76"/>
  <c r="C12620" i="76"/>
  <c r="C12620" i="74" s="1"/>
  <c r="D12620" i="76"/>
  <c r="D12620" i="74" s="1"/>
  <c r="E12620" i="76"/>
  <c r="E12620" i="74" s="1"/>
  <c r="I12620" i="76"/>
  <c r="I12620" i="74" s="1"/>
  <c r="J12620" i="76"/>
  <c r="J12620" i="74" s="1"/>
  <c r="B12621" i="76"/>
  <c r="C12621" i="76"/>
  <c r="C12621" i="74" s="1"/>
  <c r="D12621" i="76"/>
  <c r="D12621" i="74" s="1"/>
  <c r="E12621" i="76"/>
  <c r="E12621" i="74" s="1"/>
  <c r="I12621" i="76"/>
  <c r="I12621" i="74" s="1"/>
  <c r="J12621" i="76"/>
  <c r="J12621" i="74" s="1"/>
  <c r="B12622" i="76"/>
  <c r="C12622" i="76"/>
  <c r="C12622" i="74" s="1"/>
  <c r="D12622" i="76"/>
  <c r="D12622" i="74" s="1"/>
  <c r="E12622" i="76"/>
  <c r="E12622" i="74" s="1"/>
  <c r="I12622" i="76"/>
  <c r="I12622" i="74" s="1"/>
  <c r="J12622" i="76"/>
  <c r="J12622" i="74" s="1"/>
  <c r="B12623" i="76"/>
  <c r="C12623" i="76"/>
  <c r="C12623" i="74" s="1"/>
  <c r="D12623" i="76"/>
  <c r="D12623" i="74" s="1"/>
  <c r="E12623" i="76"/>
  <c r="E12623" i="74" s="1"/>
  <c r="I12623" i="76"/>
  <c r="I12623" i="74" s="1"/>
  <c r="J12623" i="76"/>
  <c r="J12623" i="74" s="1"/>
  <c r="B12624" i="76"/>
  <c r="C12624" i="76"/>
  <c r="C12624" i="74" s="1"/>
  <c r="D12624" i="76"/>
  <c r="D12624" i="74" s="1"/>
  <c r="E12624" i="76"/>
  <c r="E12624" i="74" s="1"/>
  <c r="I12624" i="76"/>
  <c r="I12624" i="74" s="1"/>
  <c r="J12624" i="76"/>
  <c r="J12624" i="74" s="1"/>
  <c r="B12625" i="76"/>
  <c r="C12625" i="76"/>
  <c r="C12625" i="74" s="1"/>
  <c r="D12625" i="76"/>
  <c r="D12625" i="74" s="1"/>
  <c r="E12625" i="76"/>
  <c r="E12625" i="74" s="1"/>
  <c r="I12625" i="76"/>
  <c r="I12625" i="74" s="1"/>
  <c r="J12625" i="76"/>
  <c r="J12625" i="74" s="1"/>
  <c r="B12626" i="76"/>
  <c r="C12626" i="76"/>
  <c r="C12626" i="74" s="1"/>
  <c r="D12626" i="76"/>
  <c r="D12626" i="74" s="1"/>
  <c r="E12626" i="76"/>
  <c r="E12626" i="74" s="1"/>
  <c r="I12626" i="76"/>
  <c r="I12626" i="74" s="1"/>
  <c r="J12626" i="76"/>
  <c r="J12626" i="74" s="1"/>
  <c r="B12627" i="76"/>
  <c r="C12627" i="76"/>
  <c r="C12627" i="74" s="1"/>
  <c r="D12627" i="76"/>
  <c r="D12627" i="74" s="1"/>
  <c r="E12627" i="76"/>
  <c r="E12627" i="74" s="1"/>
  <c r="I12627" i="76"/>
  <c r="I12627" i="74" s="1"/>
  <c r="J12627" i="76"/>
  <c r="J12627" i="74" s="1"/>
  <c r="B12628" i="76"/>
  <c r="C12628" i="76"/>
  <c r="C12628" i="74" s="1"/>
  <c r="D12628" i="76"/>
  <c r="D12628" i="74" s="1"/>
  <c r="E12628" i="76"/>
  <c r="E12628" i="74" s="1"/>
  <c r="I12628" i="76"/>
  <c r="I12628" i="74" s="1"/>
  <c r="J12628" i="76"/>
  <c r="J12628" i="74" s="1"/>
  <c r="B12629" i="76"/>
  <c r="C12629" i="76"/>
  <c r="C12629" i="74" s="1"/>
  <c r="D12629" i="76"/>
  <c r="D12629" i="74" s="1"/>
  <c r="E12629" i="76"/>
  <c r="E12629" i="74" s="1"/>
  <c r="I12629" i="76"/>
  <c r="I12629" i="74" s="1"/>
  <c r="J12629" i="76"/>
  <c r="J12629" i="74" s="1"/>
  <c r="B12630" i="76"/>
  <c r="C12630" i="76"/>
  <c r="C12630" i="74" s="1"/>
  <c r="D12630" i="76"/>
  <c r="D12630" i="74" s="1"/>
  <c r="E12630" i="76"/>
  <c r="E12630" i="74" s="1"/>
  <c r="I12630" i="76"/>
  <c r="I12630" i="74" s="1"/>
  <c r="J12630" i="76"/>
  <c r="J12630" i="74" s="1"/>
  <c r="B12631" i="76"/>
  <c r="C12631" i="76"/>
  <c r="C12631" i="74" s="1"/>
  <c r="D12631" i="76"/>
  <c r="D12631" i="74" s="1"/>
  <c r="E12631" i="76"/>
  <c r="E12631" i="74" s="1"/>
  <c r="I12631" i="76"/>
  <c r="I12631" i="74" s="1"/>
  <c r="J12631" i="76"/>
  <c r="J12631" i="74" s="1"/>
  <c r="B12632" i="76"/>
  <c r="C12632" i="76"/>
  <c r="C12632" i="74" s="1"/>
  <c r="D12632" i="76"/>
  <c r="D12632" i="74" s="1"/>
  <c r="E12632" i="76"/>
  <c r="E12632" i="74" s="1"/>
  <c r="I12632" i="76"/>
  <c r="I12632" i="74" s="1"/>
  <c r="J12632" i="76"/>
  <c r="J12632" i="74" s="1"/>
  <c r="B12633" i="76"/>
  <c r="C12633" i="76"/>
  <c r="C12633" i="74" s="1"/>
  <c r="D12633" i="76"/>
  <c r="D12633" i="74" s="1"/>
  <c r="E12633" i="76"/>
  <c r="E12633" i="74" s="1"/>
  <c r="I12633" i="76"/>
  <c r="I12633" i="74" s="1"/>
  <c r="J12633" i="76"/>
  <c r="J12633" i="74" s="1"/>
  <c r="B12634" i="76"/>
  <c r="C12634" i="76"/>
  <c r="C12634" i="74" s="1"/>
  <c r="D12634" i="76"/>
  <c r="D12634" i="74" s="1"/>
  <c r="E12634" i="76"/>
  <c r="E12634" i="74" s="1"/>
  <c r="I12634" i="76"/>
  <c r="I12634" i="74" s="1"/>
  <c r="J12634" i="76"/>
  <c r="J12634" i="74" s="1"/>
  <c r="B12635" i="76"/>
  <c r="C12635" i="76"/>
  <c r="C12635" i="74" s="1"/>
  <c r="D12635" i="76"/>
  <c r="D12635" i="74" s="1"/>
  <c r="E12635" i="76"/>
  <c r="E12635" i="74" s="1"/>
  <c r="I12635" i="76"/>
  <c r="I12635" i="74" s="1"/>
  <c r="J12635" i="76"/>
  <c r="J12635" i="74" s="1"/>
  <c r="B12636" i="76"/>
  <c r="C12636" i="76"/>
  <c r="C12636" i="74" s="1"/>
  <c r="D12636" i="76"/>
  <c r="D12636" i="74" s="1"/>
  <c r="E12636" i="76"/>
  <c r="E12636" i="74" s="1"/>
  <c r="I12636" i="76"/>
  <c r="I12636" i="74" s="1"/>
  <c r="J12636" i="76"/>
  <c r="J12636" i="74" s="1"/>
  <c r="B12637" i="76"/>
  <c r="C12637" i="76"/>
  <c r="C12637" i="74" s="1"/>
  <c r="D12637" i="76"/>
  <c r="D12637" i="74" s="1"/>
  <c r="E12637" i="76"/>
  <c r="E12637" i="74" s="1"/>
  <c r="I12637" i="76"/>
  <c r="I12637" i="74" s="1"/>
  <c r="J12637" i="76"/>
  <c r="J12637" i="74" s="1"/>
  <c r="B12638" i="76"/>
  <c r="C12638" i="76"/>
  <c r="C12638" i="74" s="1"/>
  <c r="D12638" i="76"/>
  <c r="D12638" i="74" s="1"/>
  <c r="E12638" i="76"/>
  <c r="E12638" i="74" s="1"/>
  <c r="I12638" i="76"/>
  <c r="I12638" i="74" s="1"/>
  <c r="J12638" i="76"/>
  <c r="J12638" i="74" s="1"/>
  <c r="B12639" i="76"/>
  <c r="C12639" i="76"/>
  <c r="C12639" i="74" s="1"/>
  <c r="D12639" i="76"/>
  <c r="D12639" i="74" s="1"/>
  <c r="E12639" i="76"/>
  <c r="E12639" i="74" s="1"/>
  <c r="I12639" i="76"/>
  <c r="I12639" i="74" s="1"/>
  <c r="J12639" i="76"/>
  <c r="J12639" i="74" s="1"/>
  <c r="B12640" i="76"/>
  <c r="C12640" i="76"/>
  <c r="C12640" i="74" s="1"/>
  <c r="D12640" i="76"/>
  <c r="D12640" i="74" s="1"/>
  <c r="E12640" i="76"/>
  <c r="E12640" i="74" s="1"/>
  <c r="I12640" i="76"/>
  <c r="I12640" i="74" s="1"/>
  <c r="J12640" i="76"/>
  <c r="J12640" i="74" s="1"/>
  <c r="B12641" i="76"/>
  <c r="C12641" i="76"/>
  <c r="C12641" i="74" s="1"/>
  <c r="D12641" i="76"/>
  <c r="D12641" i="74" s="1"/>
  <c r="E12641" i="76"/>
  <c r="E12641" i="74" s="1"/>
  <c r="I12641" i="76"/>
  <c r="I12641" i="74" s="1"/>
  <c r="J12641" i="76"/>
  <c r="J12641" i="74" s="1"/>
  <c r="B12642" i="76"/>
  <c r="C12642" i="76"/>
  <c r="C12642" i="74" s="1"/>
  <c r="D12642" i="76"/>
  <c r="D12642" i="74" s="1"/>
  <c r="E12642" i="76"/>
  <c r="E12642" i="74" s="1"/>
  <c r="I12642" i="76"/>
  <c r="I12642" i="74" s="1"/>
  <c r="J12642" i="76"/>
  <c r="J12642" i="74" s="1"/>
  <c r="B12643" i="76"/>
  <c r="C12643" i="76"/>
  <c r="C12643" i="74" s="1"/>
  <c r="D12643" i="76"/>
  <c r="D12643" i="74" s="1"/>
  <c r="E12643" i="76"/>
  <c r="E12643" i="74" s="1"/>
  <c r="I12643" i="76"/>
  <c r="I12643" i="74" s="1"/>
  <c r="J12643" i="76"/>
  <c r="J12643" i="74" s="1"/>
  <c r="B12644" i="76"/>
  <c r="C12644" i="76"/>
  <c r="C12644" i="74" s="1"/>
  <c r="D12644" i="76"/>
  <c r="D12644" i="74" s="1"/>
  <c r="E12644" i="76"/>
  <c r="E12644" i="74" s="1"/>
  <c r="I12644" i="76"/>
  <c r="I12644" i="74" s="1"/>
  <c r="J12644" i="76"/>
  <c r="J12644" i="74" s="1"/>
  <c r="B12645" i="76"/>
  <c r="C12645" i="76"/>
  <c r="C12645" i="74" s="1"/>
  <c r="D12645" i="76"/>
  <c r="D12645" i="74" s="1"/>
  <c r="E12645" i="76"/>
  <c r="E12645" i="74" s="1"/>
  <c r="I12645" i="76"/>
  <c r="I12645" i="74" s="1"/>
  <c r="J12645" i="76"/>
  <c r="J12645" i="74" s="1"/>
  <c r="B12646" i="76"/>
  <c r="C12646" i="76"/>
  <c r="C12646" i="74" s="1"/>
  <c r="D12646" i="76"/>
  <c r="D12646" i="74" s="1"/>
  <c r="E12646" i="76"/>
  <c r="E12646" i="74" s="1"/>
  <c r="I12646" i="76"/>
  <c r="I12646" i="74" s="1"/>
  <c r="J12646" i="76"/>
  <c r="J12646" i="74" s="1"/>
  <c r="B12647" i="76"/>
  <c r="C12647" i="76"/>
  <c r="C12647" i="74" s="1"/>
  <c r="D12647" i="76"/>
  <c r="D12647" i="74" s="1"/>
  <c r="E12647" i="76"/>
  <c r="E12647" i="74" s="1"/>
  <c r="I12647" i="76"/>
  <c r="I12647" i="74" s="1"/>
  <c r="J12647" i="76"/>
  <c r="J12647" i="74" s="1"/>
  <c r="B12648" i="76"/>
  <c r="C12648" i="76"/>
  <c r="C12648" i="74" s="1"/>
  <c r="D12648" i="76"/>
  <c r="D12648" i="74" s="1"/>
  <c r="E12648" i="76"/>
  <c r="E12648" i="74" s="1"/>
  <c r="I12648" i="76"/>
  <c r="I12648" i="74" s="1"/>
  <c r="J12648" i="76"/>
  <c r="J12648" i="74" s="1"/>
  <c r="B12649" i="76"/>
  <c r="C12649" i="76"/>
  <c r="C12649" i="74" s="1"/>
  <c r="D12649" i="76"/>
  <c r="D12649" i="74" s="1"/>
  <c r="E12649" i="76"/>
  <c r="E12649" i="74" s="1"/>
  <c r="I12649" i="76"/>
  <c r="I12649" i="74" s="1"/>
  <c r="J12649" i="76"/>
  <c r="J12649" i="74" s="1"/>
  <c r="B12650" i="76"/>
  <c r="C12650" i="76"/>
  <c r="C12650" i="74" s="1"/>
  <c r="D12650" i="76"/>
  <c r="D12650" i="74" s="1"/>
  <c r="E12650" i="76"/>
  <c r="E12650" i="74" s="1"/>
  <c r="I12650" i="76"/>
  <c r="I12650" i="74" s="1"/>
  <c r="J12650" i="76"/>
  <c r="J12650" i="74" s="1"/>
  <c r="B12651" i="76"/>
  <c r="C12651" i="76"/>
  <c r="C12651" i="74" s="1"/>
  <c r="D12651" i="76"/>
  <c r="D12651" i="74" s="1"/>
  <c r="E12651" i="76"/>
  <c r="E12651" i="74" s="1"/>
  <c r="I12651" i="76"/>
  <c r="I12651" i="74" s="1"/>
  <c r="J12651" i="76"/>
  <c r="J12651" i="74" s="1"/>
  <c r="B12652" i="76"/>
  <c r="C12652" i="76"/>
  <c r="C12652" i="74" s="1"/>
  <c r="D12652" i="76"/>
  <c r="D12652" i="74" s="1"/>
  <c r="E12652" i="76"/>
  <c r="E12652" i="74" s="1"/>
  <c r="I12652" i="76"/>
  <c r="I12652" i="74" s="1"/>
  <c r="J12652" i="76"/>
  <c r="J12652" i="74" s="1"/>
  <c r="B12653" i="76"/>
  <c r="C12653" i="76"/>
  <c r="C12653" i="74" s="1"/>
  <c r="D12653" i="76"/>
  <c r="D12653" i="74" s="1"/>
  <c r="E12653" i="76"/>
  <c r="E12653" i="74" s="1"/>
  <c r="I12653" i="76"/>
  <c r="I12653" i="74" s="1"/>
  <c r="J12653" i="76"/>
  <c r="J12653" i="74" s="1"/>
  <c r="B12654" i="76"/>
  <c r="C12654" i="76"/>
  <c r="C12654" i="74" s="1"/>
  <c r="D12654" i="76"/>
  <c r="D12654" i="74" s="1"/>
  <c r="E12654" i="76"/>
  <c r="E12654" i="74" s="1"/>
  <c r="I12654" i="76"/>
  <c r="I12654" i="74" s="1"/>
  <c r="J12654" i="76"/>
  <c r="J12654" i="74" s="1"/>
  <c r="B12655" i="76"/>
  <c r="C12655" i="76"/>
  <c r="C12655" i="74" s="1"/>
  <c r="D12655" i="76"/>
  <c r="D12655" i="74" s="1"/>
  <c r="E12655" i="76"/>
  <c r="E12655" i="74" s="1"/>
  <c r="I12655" i="76"/>
  <c r="I12655" i="74" s="1"/>
  <c r="J12655" i="76"/>
  <c r="J12655" i="74" s="1"/>
  <c r="B12656" i="76"/>
  <c r="C12656" i="76"/>
  <c r="C12656" i="74" s="1"/>
  <c r="D12656" i="76"/>
  <c r="D12656" i="74" s="1"/>
  <c r="E12656" i="76"/>
  <c r="E12656" i="74" s="1"/>
  <c r="I12656" i="76"/>
  <c r="I12656" i="74" s="1"/>
  <c r="J12656" i="76"/>
  <c r="J12656" i="74" s="1"/>
  <c r="B12657" i="76"/>
  <c r="C12657" i="76"/>
  <c r="C12657" i="74" s="1"/>
  <c r="D12657" i="76"/>
  <c r="D12657" i="74" s="1"/>
  <c r="E12657" i="76"/>
  <c r="E12657" i="74" s="1"/>
  <c r="I12657" i="76"/>
  <c r="I12657" i="74" s="1"/>
  <c r="J12657" i="76"/>
  <c r="J12657" i="74" s="1"/>
  <c r="B12658" i="76"/>
  <c r="C12658" i="76"/>
  <c r="C12658" i="74" s="1"/>
  <c r="D12658" i="76"/>
  <c r="D12658" i="74" s="1"/>
  <c r="E12658" i="76"/>
  <c r="E12658" i="74" s="1"/>
  <c r="I12658" i="76"/>
  <c r="I12658" i="74" s="1"/>
  <c r="J12658" i="76"/>
  <c r="J12658" i="74" s="1"/>
  <c r="B12659" i="76"/>
  <c r="C12659" i="76"/>
  <c r="C12659" i="74" s="1"/>
  <c r="D12659" i="76"/>
  <c r="D12659" i="74" s="1"/>
  <c r="E12659" i="76"/>
  <c r="E12659" i="74" s="1"/>
  <c r="I12659" i="76"/>
  <c r="I12659" i="74" s="1"/>
  <c r="J12659" i="76"/>
  <c r="J12659" i="74" s="1"/>
  <c r="B12660" i="76"/>
  <c r="C12660" i="76"/>
  <c r="C12660" i="74" s="1"/>
  <c r="D12660" i="76"/>
  <c r="D12660" i="74" s="1"/>
  <c r="E12660" i="76"/>
  <c r="E12660" i="74" s="1"/>
  <c r="I12660" i="76"/>
  <c r="I12660" i="74" s="1"/>
  <c r="J12660" i="76"/>
  <c r="J12660" i="74" s="1"/>
  <c r="B12661" i="76"/>
  <c r="C12661" i="76"/>
  <c r="C12661" i="74" s="1"/>
  <c r="D12661" i="76"/>
  <c r="D12661" i="74" s="1"/>
  <c r="E12661" i="76"/>
  <c r="E12661" i="74" s="1"/>
  <c r="I12661" i="76"/>
  <c r="I12661" i="74" s="1"/>
  <c r="J12661" i="76"/>
  <c r="J12661" i="74" s="1"/>
  <c r="B12662" i="76"/>
  <c r="C12662" i="76"/>
  <c r="C12662" i="74" s="1"/>
  <c r="D12662" i="76"/>
  <c r="D12662" i="74" s="1"/>
  <c r="E12662" i="76"/>
  <c r="E12662" i="74" s="1"/>
  <c r="I12662" i="76"/>
  <c r="I12662" i="74" s="1"/>
  <c r="J12662" i="76"/>
  <c r="J12662" i="74" s="1"/>
  <c r="B12663" i="76"/>
  <c r="C12663" i="76"/>
  <c r="C12663" i="74" s="1"/>
  <c r="D12663" i="76"/>
  <c r="D12663" i="74" s="1"/>
  <c r="E12663" i="76"/>
  <c r="E12663" i="74" s="1"/>
  <c r="I12663" i="76"/>
  <c r="I12663" i="74" s="1"/>
  <c r="J12663" i="76"/>
  <c r="J12663" i="74" s="1"/>
  <c r="B12664" i="76"/>
  <c r="C12664" i="76"/>
  <c r="C12664" i="74" s="1"/>
  <c r="D12664" i="76"/>
  <c r="D12664" i="74" s="1"/>
  <c r="E12664" i="76"/>
  <c r="E12664" i="74" s="1"/>
  <c r="I12664" i="76"/>
  <c r="I12664" i="74" s="1"/>
  <c r="J12664" i="76"/>
  <c r="J12664" i="74" s="1"/>
  <c r="B12665" i="76"/>
  <c r="C12665" i="76"/>
  <c r="C12665" i="74" s="1"/>
  <c r="D12665" i="76"/>
  <c r="D12665" i="74" s="1"/>
  <c r="E12665" i="76"/>
  <c r="E12665" i="74" s="1"/>
  <c r="I12665" i="76"/>
  <c r="I12665" i="74" s="1"/>
  <c r="J12665" i="76"/>
  <c r="J12665" i="74" s="1"/>
  <c r="B12666" i="76"/>
  <c r="C12666" i="76"/>
  <c r="C12666" i="74" s="1"/>
  <c r="D12666" i="76"/>
  <c r="D12666" i="74" s="1"/>
  <c r="E12666" i="76"/>
  <c r="E12666" i="74" s="1"/>
  <c r="I12666" i="76"/>
  <c r="I12666" i="74" s="1"/>
  <c r="J12666" i="76"/>
  <c r="J12666" i="74" s="1"/>
  <c r="B12667" i="76"/>
  <c r="C12667" i="76"/>
  <c r="C12667" i="74" s="1"/>
  <c r="D12667" i="76"/>
  <c r="D12667" i="74" s="1"/>
  <c r="E12667" i="76"/>
  <c r="E12667" i="74" s="1"/>
  <c r="I12667" i="76"/>
  <c r="I12667" i="74" s="1"/>
  <c r="J12667" i="76"/>
  <c r="J12667" i="74" s="1"/>
  <c r="B12668" i="76"/>
  <c r="C12668" i="76"/>
  <c r="C12668" i="74" s="1"/>
  <c r="D12668" i="76"/>
  <c r="D12668" i="74" s="1"/>
  <c r="E12668" i="76"/>
  <c r="E12668" i="74" s="1"/>
  <c r="I12668" i="76"/>
  <c r="I12668" i="74" s="1"/>
  <c r="J12668" i="76"/>
  <c r="J12668" i="74" s="1"/>
  <c r="B12669" i="76"/>
  <c r="C12669" i="76"/>
  <c r="C12669" i="74" s="1"/>
  <c r="D12669" i="76"/>
  <c r="D12669" i="74" s="1"/>
  <c r="E12669" i="76"/>
  <c r="E12669" i="74" s="1"/>
  <c r="I12669" i="76"/>
  <c r="I12669" i="74" s="1"/>
  <c r="J12669" i="76"/>
  <c r="J12669" i="74" s="1"/>
  <c r="B12670" i="76"/>
  <c r="C12670" i="76"/>
  <c r="C12670" i="74" s="1"/>
  <c r="D12670" i="76"/>
  <c r="D12670" i="74" s="1"/>
  <c r="E12670" i="76"/>
  <c r="E12670" i="74" s="1"/>
  <c r="I12670" i="76"/>
  <c r="I12670" i="74" s="1"/>
  <c r="J12670" i="76"/>
  <c r="J12670" i="74" s="1"/>
  <c r="B12671" i="76"/>
  <c r="C12671" i="76"/>
  <c r="C12671" i="74" s="1"/>
  <c r="D12671" i="76"/>
  <c r="D12671" i="74" s="1"/>
  <c r="E12671" i="76"/>
  <c r="E12671" i="74" s="1"/>
  <c r="I12671" i="76"/>
  <c r="I12671" i="74" s="1"/>
  <c r="J12671" i="76"/>
  <c r="J12671" i="74" s="1"/>
  <c r="B12672" i="76"/>
  <c r="C12672" i="76"/>
  <c r="C12672" i="74" s="1"/>
  <c r="D12672" i="76"/>
  <c r="D12672" i="74" s="1"/>
  <c r="E12672" i="76"/>
  <c r="E12672" i="74" s="1"/>
  <c r="I12672" i="76"/>
  <c r="I12672" i="74" s="1"/>
  <c r="J12672" i="76"/>
  <c r="J12672" i="74" s="1"/>
  <c r="B12673" i="76"/>
  <c r="C12673" i="76"/>
  <c r="C12673" i="74" s="1"/>
  <c r="D12673" i="76"/>
  <c r="D12673" i="74" s="1"/>
  <c r="E12673" i="76"/>
  <c r="E12673" i="74" s="1"/>
  <c r="I12673" i="76"/>
  <c r="I12673" i="74" s="1"/>
  <c r="J12673" i="76"/>
  <c r="J12673" i="74" s="1"/>
  <c r="B12674" i="76"/>
  <c r="C12674" i="76"/>
  <c r="C12674" i="74" s="1"/>
  <c r="D12674" i="76"/>
  <c r="D12674" i="74" s="1"/>
  <c r="E12674" i="76"/>
  <c r="E12674" i="74" s="1"/>
  <c r="I12674" i="76"/>
  <c r="I12674" i="74" s="1"/>
  <c r="J12674" i="76"/>
  <c r="J12674" i="74" s="1"/>
  <c r="B12675" i="76"/>
  <c r="C12675" i="76"/>
  <c r="C12675" i="74" s="1"/>
  <c r="D12675" i="76"/>
  <c r="D12675" i="74" s="1"/>
  <c r="E12675" i="76"/>
  <c r="E12675" i="74" s="1"/>
  <c r="I12675" i="76"/>
  <c r="I12675" i="74" s="1"/>
  <c r="J12675" i="76"/>
  <c r="J12675" i="74" s="1"/>
  <c r="B12676" i="76"/>
  <c r="C12676" i="76"/>
  <c r="C12676" i="74" s="1"/>
  <c r="D12676" i="76"/>
  <c r="D12676" i="74" s="1"/>
  <c r="E12676" i="76"/>
  <c r="E12676" i="74" s="1"/>
  <c r="I12676" i="76"/>
  <c r="I12676" i="74" s="1"/>
  <c r="J12676" i="76"/>
  <c r="J12676" i="74" s="1"/>
  <c r="B12677" i="76"/>
  <c r="C12677" i="76"/>
  <c r="C12677" i="74" s="1"/>
  <c r="D12677" i="76"/>
  <c r="D12677" i="74" s="1"/>
  <c r="E12677" i="76"/>
  <c r="E12677" i="74" s="1"/>
  <c r="I12677" i="76"/>
  <c r="I12677" i="74" s="1"/>
  <c r="J12677" i="76"/>
  <c r="J12677" i="74" s="1"/>
  <c r="B12678" i="76"/>
  <c r="C12678" i="76"/>
  <c r="C12678" i="74" s="1"/>
  <c r="D12678" i="76"/>
  <c r="D12678" i="74" s="1"/>
  <c r="E12678" i="76"/>
  <c r="E12678" i="74" s="1"/>
  <c r="I12678" i="76"/>
  <c r="I12678" i="74" s="1"/>
  <c r="J12678" i="76"/>
  <c r="J12678" i="74" s="1"/>
  <c r="B12679" i="76"/>
  <c r="C12679" i="76"/>
  <c r="C12679" i="74" s="1"/>
  <c r="D12679" i="76"/>
  <c r="D12679" i="74" s="1"/>
  <c r="E12679" i="76"/>
  <c r="E12679" i="74" s="1"/>
  <c r="I12679" i="76"/>
  <c r="I12679" i="74" s="1"/>
  <c r="J12679" i="76"/>
  <c r="J12679" i="74" s="1"/>
  <c r="B12680" i="76"/>
  <c r="C12680" i="76"/>
  <c r="C12680" i="74" s="1"/>
  <c r="D12680" i="76"/>
  <c r="D12680" i="74" s="1"/>
  <c r="E12680" i="76"/>
  <c r="E12680" i="74" s="1"/>
  <c r="I12680" i="76"/>
  <c r="I12680" i="74" s="1"/>
  <c r="J12680" i="76"/>
  <c r="J12680" i="74" s="1"/>
  <c r="B12681" i="76"/>
  <c r="C12681" i="76"/>
  <c r="C12681" i="74" s="1"/>
  <c r="D12681" i="76"/>
  <c r="D12681" i="74" s="1"/>
  <c r="E12681" i="76"/>
  <c r="E12681" i="74" s="1"/>
  <c r="I12681" i="76"/>
  <c r="I12681" i="74" s="1"/>
  <c r="J12681" i="76"/>
  <c r="J12681" i="74" s="1"/>
  <c r="B12682" i="76"/>
  <c r="C12682" i="76"/>
  <c r="C12682" i="74" s="1"/>
  <c r="D12682" i="76"/>
  <c r="D12682" i="74" s="1"/>
  <c r="E12682" i="76"/>
  <c r="E12682" i="74" s="1"/>
  <c r="I12682" i="76"/>
  <c r="I12682" i="74" s="1"/>
  <c r="J12682" i="76"/>
  <c r="J12682" i="74" s="1"/>
  <c r="B12683" i="76"/>
  <c r="C12683" i="76"/>
  <c r="C12683" i="74" s="1"/>
  <c r="D12683" i="76"/>
  <c r="D12683" i="74" s="1"/>
  <c r="E12683" i="76"/>
  <c r="E12683" i="74" s="1"/>
  <c r="I12683" i="76"/>
  <c r="I12683" i="74" s="1"/>
  <c r="J12683" i="76"/>
  <c r="J12683" i="74" s="1"/>
  <c r="B12684" i="76"/>
  <c r="C12684" i="76"/>
  <c r="C12684" i="74" s="1"/>
  <c r="D12684" i="76"/>
  <c r="D12684" i="74" s="1"/>
  <c r="E12684" i="76"/>
  <c r="E12684" i="74" s="1"/>
  <c r="I12684" i="76"/>
  <c r="I12684" i="74" s="1"/>
  <c r="J12684" i="76"/>
  <c r="J12684" i="74" s="1"/>
  <c r="B12685" i="76"/>
  <c r="C12685" i="76"/>
  <c r="C12685" i="74" s="1"/>
  <c r="D12685" i="76"/>
  <c r="D12685" i="74" s="1"/>
  <c r="E12685" i="76"/>
  <c r="E12685" i="74" s="1"/>
  <c r="I12685" i="76"/>
  <c r="I12685" i="74" s="1"/>
  <c r="J12685" i="76"/>
  <c r="J12685" i="74" s="1"/>
  <c r="B12686" i="76"/>
  <c r="C12686" i="76"/>
  <c r="C12686" i="74" s="1"/>
  <c r="D12686" i="76"/>
  <c r="D12686" i="74" s="1"/>
  <c r="E12686" i="76"/>
  <c r="E12686" i="74" s="1"/>
  <c r="I12686" i="76"/>
  <c r="I12686" i="74" s="1"/>
  <c r="J12686" i="76"/>
  <c r="J12686" i="74" s="1"/>
  <c r="B12687" i="76"/>
  <c r="C12687" i="76"/>
  <c r="C12687" i="74" s="1"/>
  <c r="D12687" i="76"/>
  <c r="D12687" i="74" s="1"/>
  <c r="E12687" i="76"/>
  <c r="E12687" i="74" s="1"/>
  <c r="I12687" i="76"/>
  <c r="I12687" i="74" s="1"/>
  <c r="J12687" i="76"/>
  <c r="J12687" i="74" s="1"/>
  <c r="B12688" i="76"/>
  <c r="C12688" i="76"/>
  <c r="C12688" i="74" s="1"/>
  <c r="D12688" i="76"/>
  <c r="D12688" i="74" s="1"/>
  <c r="E12688" i="76"/>
  <c r="E12688" i="74" s="1"/>
  <c r="I12688" i="76"/>
  <c r="I12688" i="74" s="1"/>
  <c r="J12688" i="76"/>
  <c r="J12688" i="74" s="1"/>
  <c r="B12689" i="76"/>
  <c r="C12689" i="76"/>
  <c r="C12689" i="74" s="1"/>
  <c r="D12689" i="76"/>
  <c r="D12689" i="74" s="1"/>
  <c r="E12689" i="76"/>
  <c r="E12689" i="74" s="1"/>
  <c r="I12689" i="76"/>
  <c r="I12689" i="74" s="1"/>
  <c r="J12689" i="76"/>
  <c r="J12689" i="74" s="1"/>
  <c r="B12690" i="76"/>
  <c r="C12690" i="76"/>
  <c r="C12690" i="74" s="1"/>
  <c r="D12690" i="76"/>
  <c r="D12690" i="74" s="1"/>
  <c r="E12690" i="76"/>
  <c r="E12690" i="74" s="1"/>
  <c r="I12690" i="76"/>
  <c r="I12690" i="74" s="1"/>
  <c r="J12690" i="76"/>
  <c r="J12690" i="74" s="1"/>
  <c r="B12691" i="76"/>
  <c r="C12691" i="76"/>
  <c r="C12691" i="74" s="1"/>
  <c r="D12691" i="76"/>
  <c r="D12691" i="74" s="1"/>
  <c r="E12691" i="76"/>
  <c r="E12691" i="74" s="1"/>
  <c r="I12691" i="76"/>
  <c r="I12691" i="74" s="1"/>
  <c r="J12691" i="76"/>
  <c r="J12691" i="74" s="1"/>
  <c r="B12692" i="76"/>
  <c r="C12692" i="76"/>
  <c r="C12692" i="74" s="1"/>
  <c r="D12692" i="76"/>
  <c r="D12692" i="74" s="1"/>
  <c r="E12692" i="76"/>
  <c r="E12692" i="74" s="1"/>
  <c r="I12692" i="76"/>
  <c r="I12692" i="74" s="1"/>
  <c r="J12692" i="76"/>
  <c r="J12692" i="74" s="1"/>
  <c r="B12693" i="76"/>
  <c r="C12693" i="76"/>
  <c r="C12693" i="74" s="1"/>
  <c r="D12693" i="76"/>
  <c r="D12693" i="74" s="1"/>
  <c r="E12693" i="76"/>
  <c r="E12693" i="74" s="1"/>
  <c r="I12693" i="76"/>
  <c r="I12693" i="74" s="1"/>
  <c r="J12693" i="76"/>
  <c r="J12693" i="74" s="1"/>
  <c r="B12694" i="76"/>
  <c r="C12694" i="76"/>
  <c r="C12694" i="74" s="1"/>
  <c r="D12694" i="76"/>
  <c r="D12694" i="74" s="1"/>
  <c r="E12694" i="76"/>
  <c r="E12694" i="74" s="1"/>
  <c r="I12694" i="76"/>
  <c r="I12694" i="74" s="1"/>
  <c r="J12694" i="76"/>
  <c r="J12694" i="74" s="1"/>
  <c r="B12695" i="76"/>
  <c r="C12695" i="76"/>
  <c r="C12695" i="74" s="1"/>
  <c r="D12695" i="76"/>
  <c r="D12695" i="74" s="1"/>
  <c r="E12695" i="76"/>
  <c r="E12695" i="74" s="1"/>
  <c r="I12695" i="76"/>
  <c r="I12695" i="74" s="1"/>
  <c r="J12695" i="76"/>
  <c r="J12695" i="74" s="1"/>
  <c r="B12696" i="76"/>
  <c r="C12696" i="76"/>
  <c r="C12696" i="74" s="1"/>
  <c r="D12696" i="76"/>
  <c r="D12696" i="74" s="1"/>
  <c r="E12696" i="76"/>
  <c r="E12696" i="74" s="1"/>
  <c r="I12696" i="76"/>
  <c r="I12696" i="74" s="1"/>
  <c r="J12696" i="76"/>
  <c r="J12696" i="74" s="1"/>
  <c r="B12697" i="76"/>
  <c r="C12697" i="76"/>
  <c r="C12697" i="74" s="1"/>
  <c r="D12697" i="76"/>
  <c r="D12697" i="74" s="1"/>
  <c r="E12697" i="76"/>
  <c r="E12697" i="74" s="1"/>
  <c r="I12697" i="76"/>
  <c r="I12697" i="74" s="1"/>
  <c r="J12697" i="76"/>
  <c r="J12697" i="74" s="1"/>
  <c r="B12698" i="76"/>
  <c r="C12698" i="76"/>
  <c r="C12698" i="74" s="1"/>
  <c r="D12698" i="76"/>
  <c r="D12698" i="74" s="1"/>
  <c r="E12698" i="76"/>
  <c r="E12698" i="74" s="1"/>
  <c r="I12698" i="76"/>
  <c r="I12698" i="74" s="1"/>
  <c r="J12698" i="76"/>
  <c r="J12698" i="74" s="1"/>
  <c r="B12699" i="76"/>
  <c r="C12699" i="76"/>
  <c r="C12699" i="74" s="1"/>
  <c r="D12699" i="76"/>
  <c r="D12699" i="74" s="1"/>
  <c r="E12699" i="76"/>
  <c r="E12699" i="74" s="1"/>
  <c r="I12699" i="76"/>
  <c r="I12699" i="74" s="1"/>
  <c r="J12699" i="76"/>
  <c r="J12699" i="74" s="1"/>
  <c r="B12700" i="76"/>
  <c r="C12700" i="76"/>
  <c r="C12700" i="74" s="1"/>
  <c r="D12700" i="76"/>
  <c r="D12700" i="74" s="1"/>
  <c r="E12700" i="76"/>
  <c r="E12700" i="74" s="1"/>
  <c r="I12700" i="76"/>
  <c r="I12700" i="74" s="1"/>
  <c r="J12700" i="76"/>
  <c r="J12700" i="74" s="1"/>
  <c r="B12701" i="76"/>
  <c r="C12701" i="76"/>
  <c r="C12701" i="74" s="1"/>
  <c r="D12701" i="76"/>
  <c r="D12701" i="74" s="1"/>
  <c r="E12701" i="76"/>
  <c r="E12701" i="74" s="1"/>
  <c r="I12701" i="76"/>
  <c r="I12701" i="74" s="1"/>
  <c r="J12701" i="76"/>
  <c r="J12701" i="74" s="1"/>
  <c r="B12702" i="76"/>
  <c r="C12702" i="76"/>
  <c r="C12702" i="74" s="1"/>
  <c r="D12702" i="76"/>
  <c r="D12702" i="74" s="1"/>
  <c r="E12702" i="76"/>
  <c r="E12702" i="74" s="1"/>
  <c r="I12702" i="76"/>
  <c r="I12702" i="74" s="1"/>
  <c r="J12702" i="76"/>
  <c r="J12702" i="74" s="1"/>
  <c r="B12703" i="76"/>
  <c r="C12703" i="76"/>
  <c r="C12703" i="74" s="1"/>
  <c r="D12703" i="76"/>
  <c r="D12703" i="74" s="1"/>
  <c r="E12703" i="76"/>
  <c r="E12703" i="74" s="1"/>
  <c r="I12703" i="76"/>
  <c r="I12703" i="74" s="1"/>
  <c r="J12703" i="76"/>
  <c r="J12703" i="74" s="1"/>
  <c r="B12704" i="76"/>
  <c r="C12704" i="76"/>
  <c r="C12704" i="74" s="1"/>
  <c r="D12704" i="76"/>
  <c r="D12704" i="74" s="1"/>
  <c r="E12704" i="76"/>
  <c r="E12704" i="74" s="1"/>
  <c r="I12704" i="76"/>
  <c r="I12704" i="74" s="1"/>
  <c r="J12704" i="76"/>
  <c r="J12704" i="74" s="1"/>
  <c r="B12705" i="76"/>
  <c r="C12705" i="76"/>
  <c r="C12705" i="74" s="1"/>
  <c r="D12705" i="76"/>
  <c r="D12705" i="74" s="1"/>
  <c r="E12705" i="76"/>
  <c r="E12705" i="74" s="1"/>
  <c r="I12705" i="76"/>
  <c r="I12705" i="74" s="1"/>
  <c r="J12705" i="76"/>
  <c r="J12705" i="74" s="1"/>
  <c r="B12706" i="76"/>
  <c r="C12706" i="76"/>
  <c r="C12706" i="74" s="1"/>
  <c r="D12706" i="76"/>
  <c r="D12706" i="74" s="1"/>
  <c r="E12706" i="76"/>
  <c r="E12706" i="74" s="1"/>
  <c r="I12706" i="76"/>
  <c r="I12706" i="74" s="1"/>
  <c r="J12706" i="76"/>
  <c r="J12706" i="74" s="1"/>
  <c r="B12707" i="76"/>
  <c r="C12707" i="76"/>
  <c r="C12707" i="74" s="1"/>
  <c r="D12707" i="76"/>
  <c r="D12707" i="74" s="1"/>
  <c r="E12707" i="76"/>
  <c r="E12707" i="74" s="1"/>
  <c r="I12707" i="76"/>
  <c r="I12707" i="74" s="1"/>
  <c r="J12707" i="76"/>
  <c r="J12707" i="74" s="1"/>
  <c r="B12708" i="76"/>
  <c r="C12708" i="76"/>
  <c r="C12708" i="74" s="1"/>
  <c r="D12708" i="76"/>
  <c r="D12708" i="74" s="1"/>
  <c r="E12708" i="76"/>
  <c r="E12708" i="74" s="1"/>
  <c r="I12708" i="76"/>
  <c r="I12708" i="74" s="1"/>
  <c r="J12708" i="76"/>
  <c r="J12708" i="74" s="1"/>
  <c r="B12709" i="76"/>
  <c r="C12709" i="76"/>
  <c r="C12709" i="74" s="1"/>
  <c r="D12709" i="76"/>
  <c r="D12709" i="74" s="1"/>
  <c r="E12709" i="76"/>
  <c r="E12709" i="74" s="1"/>
  <c r="I12709" i="76"/>
  <c r="I12709" i="74" s="1"/>
  <c r="J12709" i="76"/>
  <c r="J12709" i="74" s="1"/>
  <c r="B12710" i="76"/>
  <c r="C12710" i="76"/>
  <c r="C12710" i="74" s="1"/>
  <c r="D12710" i="76"/>
  <c r="D12710" i="74" s="1"/>
  <c r="E12710" i="76"/>
  <c r="E12710" i="74" s="1"/>
  <c r="I12710" i="76"/>
  <c r="I12710" i="74" s="1"/>
  <c r="J12710" i="76"/>
  <c r="J12710" i="74" s="1"/>
  <c r="B12711" i="76"/>
  <c r="C12711" i="76"/>
  <c r="C12711" i="74" s="1"/>
  <c r="D12711" i="76"/>
  <c r="D12711" i="74" s="1"/>
  <c r="E12711" i="76"/>
  <c r="E12711" i="74" s="1"/>
  <c r="I12711" i="76"/>
  <c r="I12711" i="74" s="1"/>
  <c r="J12711" i="76"/>
  <c r="J12711" i="74" s="1"/>
  <c r="B12712" i="76"/>
  <c r="C12712" i="76"/>
  <c r="C12712" i="74" s="1"/>
  <c r="D12712" i="76"/>
  <c r="D12712" i="74" s="1"/>
  <c r="E12712" i="76"/>
  <c r="E12712" i="74" s="1"/>
  <c r="I12712" i="76"/>
  <c r="I12712" i="74" s="1"/>
  <c r="J12712" i="76"/>
  <c r="J12712" i="74" s="1"/>
  <c r="B12713" i="76"/>
  <c r="C12713" i="76"/>
  <c r="C12713" i="74" s="1"/>
  <c r="D12713" i="76"/>
  <c r="D12713" i="74" s="1"/>
  <c r="E12713" i="76"/>
  <c r="E12713" i="74" s="1"/>
  <c r="I12713" i="76"/>
  <c r="I12713" i="74" s="1"/>
  <c r="J12713" i="76"/>
  <c r="J12713" i="74" s="1"/>
  <c r="B12714" i="76"/>
  <c r="C12714" i="76"/>
  <c r="C12714" i="74" s="1"/>
  <c r="D12714" i="76"/>
  <c r="D12714" i="74" s="1"/>
  <c r="E12714" i="76"/>
  <c r="E12714" i="74" s="1"/>
  <c r="I12714" i="76"/>
  <c r="I12714" i="74" s="1"/>
  <c r="J12714" i="76"/>
  <c r="J12714" i="74" s="1"/>
  <c r="B12715" i="76"/>
  <c r="C12715" i="76"/>
  <c r="C12715" i="74" s="1"/>
  <c r="D12715" i="76"/>
  <c r="D12715" i="74" s="1"/>
  <c r="E12715" i="76"/>
  <c r="E12715" i="74" s="1"/>
  <c r="I12715" i="76"/>
  <c r="I12715" i="74" s="1"/>
  <c r="J12715" i="76"/>
  <c r="J12715" i="74" s="1"/>
  <c r="B12716" i="76"/>
  <c r="C12716" i="76"/>
  <c r="C12716" i="74" s="1"/>
  <c r="D12716" i="76"/>
  <c r="D12716" i="74" s="1"/>
  <c r="E12716" i="76"/>
  <c r="E12716" i="74" s="1"/>
  <c r="I12716" i="76"/>
  <c r="I12716" i="74" s="1"/>
  <c r="J12716" i="76"/>
  <c r="J12716" i="74" s="1"/>
  <c r="B12717" i="76"/>
  <c r="C12717" i="76"/>
  <c r="C12717" i="74" s="1"/>
  <c r="D12717" i="76"/>
  <c r="D12717" i="74" s="1"/>
  <c r="E12717" i="76"/>
  <c r="E12717" i="74" s="1"/>
  <c r="I12717" i="76"/>
  <c r="I12717" i="74" s="1"/>
  <c r="J12717" i="76"/>
  <c r="J12717" i="74" s="1"/>
  <c r="B12718" i="76"/>
  <c r="C12718" i="76"/>
  <c r="C12718" i="74" s="1"/>
  <c r="D12718" i="76"/>
  <c r="D12718" i="74" s="1"/>
  <c r="E12718" i="76"/>
  <c r="E12718" i="74" s="1"/>
  <c r="I12718" i="76"/>
  <c r="I12718" i="74" s="1"/>
  <c r="J12718" i="76"/>
  <c r="J12718" i="74" s="1"/>
  <c r="B12719" i="76"/>
  <c r="C12719" i="76"/>
  <c r="C12719" i="74" s="1"/>
  <c r="D12719" i="76"/>
  <c r="D12719" i="74" s="1"/>
  <c r="E12719" i="76"/>
  <c r="E12719" i="74" s="1"/>
  <c r="I12719" i="76"/>
  <c r="I12719" i="74" s="1"/>
  <c r="J12719" i="76"/>
  <c r="J12719" i="74" s="1"/>
  <c r="B12720" i="76"/>
  <c r="C12720" i="76"/>
  <c r="C12720" i="74" s="1"/>
  <c r="D12720" i="76"/>
  <c r="D12720" i="74" s="1"/>
  <c r="E12720" i="76"/>
  <c r="E12720" i="74" s="1"/>
  <c r="I12720" i="76"/>
  <c r="I12720" i="74" s="1"/>
  <c r="J12720" i="76"/>
  <c r="J12720" i="74" s="1"/>
  <c r="B12721" i="76"/>
  <c r="C12721" i="76"/>
  <c r="C12721" i="74" s="1"/>
  <c r="D12721" i="76"/>
  <c r="D12721" i="74" s="1"/>
  <c r="E12721" i="76"/>
  <c r="E12721" i="74" s="1"/>
  <c r="I12721" i="76"/>
  <c r="I12721" i="74" s="1"/>
  <c r="J12721" i="76"/>
  <c r="J12721" i="74" s="1"/>
  <c r="B12722" i="76"/>
  <c r="C12722" i="76"/>
  <c r="C12722" i="74" s="1"/>
  <c r="D12722" i="76"/>
  <c r="D12722" i="74" s="1"/>
  <c r="E12722" i="76"/>
  <c r="E12722" i="74" s="1"/>
  <c r="I12722" i="76"/>
  <c r="I12722" i="74" s="1"/>
  <c r="J12722" i="76"/>
  <c r="J12722" i="74" s="1"/>
  <c r="B12723" i="76"/>
  <c r="C12723" i="76"/>
  <c r="C12723" i="74" s="1"/>
  <c r="D12723" i="76"/>
  <c r="D12723" i="74" s="1"/>
  <c r="E12723" i="76"/>
  <c r="E12723" i="74" s="1"/>
  <c r="I12723" i="76"/>
  <c r="I12723" i="74" s="1"/>
  <c r="J12723" i="76"/>
  <c r="J12723" i="74" s="1"/>
  <c r="B12724" i="76"/>
  <c r="C12724" i="76"/>
  <c r="C12724" i="74" s="1"/>
  <c r="D12724" i="76"/>
  <c r="D12724" i="74" s="1"/>
  <c r="E12724" i="76"/>
  <c r="E12724" i="74" s="1"/>
  <c r="I12724" i="76"/>
  <c r="I12724" i="74" s="1"/>
  <c r="J12724" i="76"/>
  <c r="J12724" i="74" s="1"/>
  <c r="B12725" i="76"/>
  <c r="C12725" i="76"/>
  <c r="C12725" i="74" s="1"/>
  <c r="D12725" i="76"/>
  <c r="D12725" i="74" s="1"/>
  <c r="E12725" i="76"/>
  <c r="E12725" i="74" s="1"/>
  <c r="I12725" i="76"/>
  <c r="I12725" i="74" s="1"/>
  <c r="J12725" i="76"/>
  <c r="J12725" i="74" s="1"/>
  <c r="B12726" i="76"/>
  <c r="C12726" i="76"/>
  <c r="C12726" i="74" s="1"/>
  <c r="D12726" i="76"/>
  <c r="D12726" i="74" s="1"/>
  <c r="E12726" i="76"/>
  <c r="E12726" i="74" s="1"/>
  <c r="I12726" i="76"/>
  <c r="I12726" i="74" s="1"/>
  <c r="J12726" i="76"/>
  <c r="J12726" i="74" s="1"/>
  <c r="B12727" i="76"/>
  <c r="C12727" i="76"/>
  <c r="C12727" i="74" s="1"/>
  <c r="D12727" i="76"/>
  <c r="D12727" i="74" s="1"/>
  <c r="E12727" i="76"/>
  <c r="E12727" i="74" s="1"/>
  <c r="I12727" i="76"/>
  <c r="I12727" i="74" s="1"/>
  <c r="J12727" i="76"/>
  <c r="J12727" i="74" s="1"/>
  <c r="B12728" i="76"/>
  <c r="C12728" i="76"/>
  <c r="C12728" i="74" s="1"/>
  <c r="D12728" i="76"/>
  <c r="D12728" i="74" s="1"/>
  <c r="E12728" i="76"/>
  <c r="E12728" i="74" s="1"/>
  <c r="I12728" i="76"/>
  <c r="I12728" i="74" s="1"/>
  <c r="J12728" i="76"/>
  <c r="J12728" i="74" s="1"/>
  <c r="B12729" i="76"/>
  <c r="C12729" i="76"/>
  <c r="C12729" i="74" s="1"/>
  <c r="D12729" i="76"/>
  <c r="D12729" i="74" s="1"/>
  <c r="E12729" i="76"/>
  <c r="E12729" i="74" s="1"/>
  <c r="I12729" i="76"/>
  <c r="I12729" i="74" s="1"/>
  <c r="J12729" i="76"/>
  <c r="J12729" i="74" s="1"/>
  <c r="B12730" i="76"/>
  <c r="C12730" i="76"/>
  <c r="C12730" i="74" s="1"/>
  <c r="D12730" i="76"/>
  <c r="D12730" i="74" s="1"/>
  <c r="E12730" i="76"/>
  <c r="E12730" i="74" s="1"/>
  <c r="I12730" i="76"/>
  <c r="I12730" i="74" s="1"/>
  <c r="J12730" i="76"/>
  <c r="J12730" i="74" s="1"/>
  <c r="B12731" i="76"/>
  <c r="C12731" i="76"/>
  <c r="C12731" i="74" s="1"/>
  <c r="D12731" i="76"/>
  <c r="D12731" i="74" s="1"/>
  <c r="E12731" i="76"/>
  <c r="E12731" i="74" s="1"/>
  <c r="I12731" i="76"/>
  <c r="I12731" i="74" s="1"/>
  <c r="J12731" i="76"/>
  <c r="J12731" i="74" s="1"/>
  <c r="B12732" i="76"/>
  <c r="C12732" i="76"/>
  <c r="C12732" i="74" s="1"/>
  <c r="D12732" i="76"/>
  <c r="D12732" i="74" s="1"/>
  <c r="E12732" i="76"/>
  <c r="E12732" i="74" s="1"/>
  <c r="I12732" i="76"/>
  <c r="I12732" i="74" s="1"/>
  <c r="J12732" i="76"/>
  <c r="J12732" i="74" s="1"/>
  <c r="B12733" i="76"/>
  <c r="C12733" i="76"/>
  <c r="C12733" i="74" s="1"/>
  <c r="D12733" i="76"/>
  <c r="D12733" i="74" s="1"/>
  <c r="E12733" i="76"/>
  <c r="E12733" i="74" s="1"/>
  <c r="I12733" i="76"/>
  <c r="I12733" i="74" s="1"/>
  <c r="J12733" i="76"/>
  <c r="J12733" i="74" s="1"/>
  <c r="B12734" i="76"/>
  <c r="C12734" i="76"/>
  <c r="C12734" i="74" s="1"/>
  <c r="D12734" i="76"/>
  <c r="D12734" i="74" s="1"/>
  <c r="E12734" i="76"/>
  <c r="E12734" i="74" s="1"/>
  <c r="I12734" i="76"/>
  <c r="I12734" i="74" s="1"/>
  <c r="J12734" i="76"/>
  <c r="J12734" i="74" s="1"/>
  <c r="B12735" i="76"/>
  <c r="C12735" i="76"/>
  <c r="C12735" i="74" s="1"/>
  <c r="D12735" i="76"/>
  <c r="D12735" i="74" s="1"/>
  <c r="E12735" i="76"/>
  <c r="E12735" i="74" s="1"/>
  <c r="I12735" i="76"/>
  <c r="I12735" i="74" s="1"/>
  <c r="J12735" i="76"/>
  <c r="J12735" i="74" s="1"/>
  <c r="B12736" i="76"/>
  <c r="C12736" i="76"/>
  <c r="C12736" i="74" s="1"/>
  <c r="D12736" i="76"/>
  <c r="D12736" i="74" s="1"/>
  <c r="E12736" i="76"/>
  <c r="E12736" i="74" s="1"/>
  <c r="I12736" i="76"/>
  <c r="I12736" i="74" s="1"/>
  <c r="J12736" i="76"/>
  <c r="J12736" i="74" s="1"/>
  <c r="B12737" i="76"/>
  <c r="C12737" i="76"/>
  <c r="C12737" i="74" s="1"/>
  <c r="D12737" i="76"/>
  <c r="D12737" i="74" s="1"/>
  <c r="E12737" i="76"/>
  <c r="E12737" i="74" s="1"/>
  <c r="I12737" i="76"/>
  <c r="I12737" i="74" s="1"/>
  <c r="J12737" i="76"/>
  <c r="J12737" i="74" s="1"/>
  <c r="B12738" i="76"/>
  <c r="C12738" i="76"/>
  <c r="C12738" i="74" s="1"/>
  <c r="D12738" i="76"/>
  <c r="D12738" i="74" s="1"/>
  <c r="E12738" i="76"/>
  <c r="E12738" i="74" s="1"/>
  <c r="I12738" i="76"/>
  <c r="I12738" i="74" s="1"/>
  <c r="J12738" i="76"/>
  <c r="J12738" i="74" s="1"/>
  <c r="B12739" i="76"/>
  <c r="C12739" i="76"/>
  <c r="C12739" i="74" s="1"/>
  <c r="D12739" i="76"/>
  <c r="D12739" i="74" s="1"/>
  <c r="E12739" i="76"/>
  <c r="E12739" i="74" s="1"/>
  <c r="I12739" i="76"/>
  <c r="I12739" i="74" s="1"/>
  <c r="J12739" i="76"/>
  <c r="J12739" i="74" s="1"/>
  <c r="B12740" i="76"/>
  <c r="C12740" i="76"/>
  <c r="C12740" i="74" s="1"/>
  <c r="D12740" i="76"/>
  <c r="D12740" i="74" s="1"/>
  <c r="E12740" i="76"/>
  <c r="E12740" i="74" s="1"/>
  <c r="I12740" i="76"/>
  <c r="I12740" i="74" s="1"/>
  <c r="J12740" i="76"/>
  <c r="J12740" i="74" s="1"/>
  <c r="B12741" i="76"/>
  <c r="C12741" i="76"/>
  <c r="C12741" i="74" s="1"/>
  <c r="D12741" i="76"/>
  <c r="D12741" i="74" s="1"/>
  <c r="E12741" i="76"/>
  <c r="E12741" i="74" s="1"/>
  <c r="I12741" i="76"/>
  <c r="I12741" i="74" s="1"/>
  <c r="J12741" i="76"/>
  <c r="J12741" i="74" s="1"/>
  <c r="B12742" i="76"/>
  <c r="C12742" i="76"/>
  <c r="C12742" i="74" s="1"/>
  <c r="D12742" i="76"/>
  <c r="D12742" i="74" s="1"/>
  <c r="E12742" i="76"/>
  <c r="E12742" i="74" s="1"/>
  <c r="I12742" i="76"/>
  <c r="I12742" i="74" s="1"/>
  <c r="J12742" i="76"/>
  <c r="J12742" i="74" s="1"/>
  <c r="B12743" i="76"/>
  <c r="C12743" i="76"/>
  <c r="C12743" i="74" s="1"/>
  <c r="D12743" i="76"/>
  <c r="D12743" i="74" s="1"/>
  <c r="E12743" i="76"/>
  <c r="E12743" i="74" s="1"/>
  <c r="I12743" i="76"/>
  <c r="I12743" i="74" s="1"/>
  <c r="J12743" i="76"/>
  <c r="J12743" i="74" s="1"/>
  <c r="B12744" i="76"/>
  <c r="C12744" i="76"/>
  <c r="C12744" i="74" s="1"/>
  <c r="D12744" i="76"/>
  <c r="D12744" i="74" s="1"/>
  <c r="E12744" i="76"/>
  <c r="E12744" i="74" s="1"/>
  <c r="I12744" i="76"/>
  <c r="I12744" i="74" s="1"/>
  <c r="J12744" i="76"/>
  <c r="J12744" i="74" s="1"/>
  <c r="B12745" i="76"/>
  <c r="C12745" i="76"/>
  <c r="C12745" i="74" s="1"/>
  <c r="D12745" i="76"/>
  <c r="D12745" i="74" s="1"/>
  <c r="E12745" i="76"/>
  <c r="E12745" i="74" s="1"/>
  <c r="I12745" i="76"/>
  <c r="I12745" i="74" s="1"/>
  <c r="J12745" i="76"/>
  <c r="J12745" i="74" s="1"/>
  <c r="B12746" i="76"/>
  <c r="C12746" i="76"/>
  <c r="C12746" i="74" s="1"/>
  <c r="D12746" i="76"/>
  <c r="D12746" i="74" s="1"/>
  <c r="E12746" i="76"/>
  <c r="E12746" i="74" s="1"/>
  <c r="I12746" i="76"/>
  <c r="I12746" i="74" s="1"/>
  <c r="J12746" i="76"/>
  <c r="J12746" i="74" s="1"/>
  <c r="B12747" i="76"/>
  <c r="C12747" i="76"/>
  <c r="C12747" i="74" s="1"/>
  <c r="D12747" i="76"/>
  <c r="D12747" i="74" s="1"/>
  <c r="E12747" i="76"/>
  <c r="E12747" i="74" s="1"/>
  <c r="I12747" i="76"/>
  <c r="I12747" i="74" s="1"/>
  <c r="J12747" i="76"/>
  <c r="J12747" i="74" s="1"/>
  <c r="B12748" i="76"/>
  <c r="C12748" i="76"/>
  <c r="C12748" i="74" s="1"/>
  <c r="D12748" i="76"/>
  <c r="D12748" i="74" s="1"/>
  <c r="E12748" i="76"/>
  <c r="E12748" i="74" s="1"/>
  <c r="I12748" i="76"/>
  <c r="I12748" i="74" s="1"/>
  <c r="J12748" i="76"/>
  <c r="J12748" i="74" s="1"/>
  <c r="B12749" i="76"/>
  <c r="C12749" i="76"/>
  <c r="C12749" i="74" s="1"/>
  <c r="D12749" i="76"/>
  <c r="D12749" i="74" s="1"/>
  <c r="E12749" i="76"/>
  <c r="E12749" i="74" s="1"/>
  <c r="I12749" i="76"/>
  <c r="I12749" i="74" s="1"/>
  <c r="J12749" i="76"/>
  <c r="J12749" i="74" s="1"/>
  <c r="B12750" i="76"/>
  <c r="C12750" i="76"/>
  <c r="C12750" i="74" s="1"/>
  <c r="D12750" i="76"/>
  <c r="D12750" i="74" s="1"/>
  <c r="E12750" i="76"/>
  <c r="E12750" i="74" s="1"/>
  <c r="I12750" i="76"/>
  <c r="I12750" i="74" s="1"/>
  <c r="J12750" i="76"/>
  <c r="J12750" i="74" s="1"/>
  <c r="B12751" i="76"/>
  <c r="C12751" i="76"/>
  <c r="C12751" i="74" s="1"/>
  <c r="D12751" i="76"/>
  <c r="D12751" i="74" s="1"/>
  <c r="E12751" i="76"/>
  <c r="E12751" i="74" s="1"/>
  <c r="I12751" i="76"/>
  <c r="I12751" i="74" s="1"/>
  <c r="J12751" i="76"/>
  <c r="J12751" i="74" s="1"/>
  <c r="B12752" i="76"/>
  <c r="C12752" i="76"/>
  <c r="C12752" i="74" s="1"/>
  <c r="D12752" i="76"/>
  <c r="D12752" i="74" s="1"/>
  <c r="E12752" i="76"/>
  <c r="E12752" i="74" s="1"/>
  <c r="I12752" i="76"/>
  <c r="I12752" i="74" s="1"/>
  <c r="J12752" i="76"/>
  <c r="J12752" i="74" s="1"/>
  <c r="B12753" i="76"/>
  <c r="C12753" i="76"/>
  <c r="C12753" i="74" s="1"/>
  <c r="D12753" i="76"/>
  <c r="D12753" i="74" s="1"/>
  <c r="E12753" i="76"/>
  <c r="E12753" i="74" s="1"/>
  <c r="I12753" i="76"/>
  <c r="I12753" i="74" s="1"/>
  <c r="J12753" i="76"/>
  <c r="J12753" i="74" s="1"/>
  <c r="B12754" i="76"/>
  <c r="C12754" i="76"/>
  <c r="C12754" i="74" s="1"/>
  <c r="D12754" i="76"/>
  <c r="D12754" i="74" s="1"/>
  <c r="E12754" i="76"/>
  <c r="E12754" i="74" s="1"/>
  <c r="I12754" i="76"/>
  <c r="I12754" i="74" s="1"/>
  <c r="J12754" i="76"/>
  <c r="J12754" i="74" s="1"/>
  <c r="B12755" i="76"/>
  <c r="C12755" i="76"/>
  <c r="C12755" i="74" s="1"/>
  <c r="D12755" i="76"/>
  <c r="D12755" i="74" s="1"/>
  <c r="E12755" i="76"/>
  <c r="E12755" i="74" s="1"/>
  <c r="I12755" i="76"/>
  <c r="I12755" i="74" s="1"/>
  <c r="J12755" i="76"/>
  <c r="J12755" i="74" s="1"/>
  <c r="B12756" i="76"/>
  <c r="C12756" i="76"/>
  <c r="C12756" i="74" s="1"/>
  <c r="D12756" i="76"/>
  <c r="D12756" i="74" s="1"/>
  <c r="E12756" i="76"/>
  <c r="E12756" i="74" s="1"/>
  <c r="I12756" i="76"/>
  <c r="I12756" i="74" s="1"/>
  <c r="J12756" i="76"/>
  <c r="J12756" i="74" s="1"/>
  <c r="B12757" i="76"/>
  <c r="C12757" i="76"/>
  <c r="C12757" i="74" s="1"/>
  <c r="D12757" i="76"/>
  <c r="D12757" i="74" s="1"/>
  <c r="E12757" i="76"/>
  <c r="E12757" i="74" s="1"/>
  <c r="I12757" i="76"/>
  <c r="I12757" i="74" s="1"/>
  <c r="J12757" i="76"/>
  <c r="J12757" i="74" s="1"/>
  <c r="B12758" i="76"/>
  <c r="C12758" i="76"/>
  <c r="C12758" i="74" s="1"/>
  <c r="D12758" i="76"/>
  <c r="D12758" i="74" s="1"/>
  <c r="E12758" i="76"/>
  <c r="E12758" i="74" s="1"/>
  <c r="I12758" i="76"/>
  <c r="I12758" i="74" s="1"/>
  <c r="J12758" i="76"/>
  <c r="J12758" i="74" s="1"/>
  <c r="B12759" i="76"/>
  <c r="C12759" i="76"/>
  <c r="C12759" i="74" s="1"/>
  <c r="D12759" i="76"/>
  <c r="D12759" i="74" s="1"/>
  <c r="E12759" i="76"/>
  <c r="E12759" i="74" s="1"/>
  <c r="I12759" i="76"/>
  <c r="I12759" i="74" s="1"/>
  <c r="J12759" i="76"/>
  <c r="J12759" i="74" s="1"/>
  <c r="B12760" i="76"/>
  <c r="C12760" i="76"/>
  <c r="C12760" i="74" s="1"/>
  <c r="D12760" i="76"/>
  <c r="D12760" i="74" s="1"/>
  <c r="E12760" i="76"/>
  <c r="E12760" i="74" s="1"/>
  <c r="I12760" i="76"/>
  <c r="I12760" i="74" s="1"/>
  <c r="J12760" i="76"/>
  <c r="J12760" i="74" s="1"/>
  <c r="B12761" i="76"/>
  <c r="C12761" i="76"/>
  <c r="C12761" i="74" s="1"/>
  <c r="D12761" i="76"/>
  <c r="D12761" i="74" s="1"/>
  <c r="E12761" i="76"/>
  <c r="E12761" i="74" s="1"/>
  <c r="I12761" i="76"/>
  <c r="I12761" i="74" s="1"/>
  <c r="J12761" i="76"/>
  <c r="J12761" i="74" s="1"/>
  <c r="B12762" i="76"/>
  <c r="C12762" i="76"/>
  <c r="C12762" i="74" s="1"/>
  <c r="D12762" i="76"/>
  <c r="D12762" i="74" s="1"/>
  <c r="E12762" i="76"/>
  <c r="E12762" i="74" s="1"/>
  <c r="I12762" i="76"/>
  <c r="I12762" i="74" s="1"/>
  <c r="J12762" i="76"/>
  <c r="J12762" i="74" s="1"/>
  <c r="B12763" i="76"/>
  <c r="C12763" i="76"/>
  <c r="C12763" i="74" s="1"/>
  <c r="D12763" i="76"/>
  <c r="D12763" i="74" s="1"/>
  <c r="E12763" i="76"/>
  <c r="E12763" i="74" s="1"/>
  <c r="I12763" i="76"/>
  <c r="I12763" i="74" s="1"/>
  <c r="J12763" i="76"/>
  <c r="J12763" i="74" s="1"/>
  <c r="B12764" i="76"/>
  <c r="C12764" i="76"/>
  <c r="C12764" i="74" s="1"/>
  <c r="D12764" i="76"/>
  <c r="D12764" i="74" s="1"/>
  <c r="E12764" i="76"/>
  <c r="E12764" i="74" s="1"/>
  <c r="I12764" i="76"/>
  <c r="I12764" i="74" s="1"/>
  <c r="J12764" i="76"/>
  <c r="J12764" i="74" s="1"/>
  <c r="B12765" i="76"/>
  <c r="C12765" i="76"/>
  <c r="C12765" i="74" s="1"/>
  <c r="D12765" i="76"/>
  <c r="D12765" i="74" s="1"/>
  <c r="E12765" i="76"/>
  <c r="E12765" i="74" s="1"/>
  <c r="I12765" i="76"/>
  <c r="I12765" i="74" s="1"/>
  <c r="J12765" i="76"/>
  <c r="J12765" i="74" s="1"/>
  <c r="B12766" i="76"/>
  <c r="C12766" i="76"/>
  <c r="C12766" i="74" s="1"/>
  <c r="D12766" i="76"/>
  <c r="D12766" i="74" s="1"/>
  <c r="E12766" i="76"/>
  <c r="E12766" i="74" s="1"/>
  <c r="I12766" i="76"/>
  <c r="I12766" i="74" s="1"/>
  <c r="J12766" i="76"/>
  <c r="J12766" i="74" s="1"/>
  <c r="B12767" i="76"/>
  <c r="C12767" i="76"/>
  <c r="C12767" i="74" s="1"/>
  <c r="D12767" i="76"/>
  <c r="D12767" i="74" s="1"/>
  <c r="E12767" i="76"/>
  <c r="E12767" i="74" s="1"/>
  <c r="I12767" i="76"/>
  <c r="I12767" i="74" s="1"/>
  <c r="J12767" i="76"/>
  <c r="J12767" i="74" s="1"/>
  <c r="B12768" i="76"/>
  <c r="C12768" i="76"/>
  <c r="C12768" i="74" s="1"/>
  <c r="D12768" i="76"/>
  <c r="D12768" i="74" s="1"/>
  <c r="E12768" i="76"/>
  <c r="E12768" i="74" s="1"/>
  <c r="I12768" i="76"/>
  <c r="I12768" i="74" s="1"/>
  <c r="J12768" i="76"/>
  <c r="J12768" i="74" s="1"/>
  <c r="B12769" i="76"/>
  <c r="C12769" i="76"/>
  <c r="C12769" i="74" s="1"/>
  <c r="D12769" i="76"/>
  <c r="D12769" i="74" s="1"/>
  <c r="E12769" i="76"/>
  <c r="E12769" i="74" s="1"/>
  <c r="I12769" i="76"/>
  <c r="I12769" i="74" s="1"/>
  <c r="J12769" i="76"/>
  <c r="J12769" i="74" s="1"/>
  <c r="B12770" i="76"/>
  <c r="C12770" i="76"/>
  <c r="C12770" i="74" s="1"/>
  <c r="D12770" i="76"/>
  <c r="D12770" i="74" s="1"/>
  <c r="E12770" i="76"/>
  <c r="E12770" i="74" s="1"/>
  <c r="I12770" i="76"/>
  <c r="I12770" i="74" s="1"/>
  <c r="J12770" i="76"/>
  <c r="J12770" i="74" s="1"/>
  <c r="B12771" i="76"/>
  <c r="C12771" i="76"/>
  <c r="C12771" i="74" s="1"/>
  <c r="D12771" i="76"/>
  <c r="D12771" i="74" s="1"/>
  <c r="E12771" i="76"/>
  <c r="E12771" i="74" s="1"/>
  <c r="I12771" i="76"/>
  <c r="I12771" i="74" s="1"/>
  <c r="J12771" i="76"/>
  <c r="J12771" i="74" s="1"/>
  <c r="B12772" i="76"/>
  <c r="C12772" i="76"/>
  <c r="C12772" i="74" s="1"/>
  <c r="D12772" i="76"/>
  <c r="D12772" i="74" s="1"/>
  <c r="E12772" i="76"/>
  <c r="E12772" i="74" s="1"/>
  <c r="I12772" i="76"/>
  <c r="I12772" i="74" s="1"/>
  <c r="J12772" i="76"/>
  <c r="J12772" i="74" s="1"/>
  <c r="B12773" i="76"/>
  <c r="C12773" i="76"/>
  <c r="C12773" i="74" s="1"/>
  <c r="D12773" i="76"/>
  <c r="D12773" i="74" s="1"/>
  <c r="E12773" i="76"/>
  <c r="E12773" i="74" s="1"/>
  <c r="I12773" i="76"/>
  <c r="I12773" i="74" s="1"/>
  <c r="J12773" i="76"/>
  <c r="J12773" i="74" s="1"/>
  <c r="B12774" i="76"/>
  <c r="C12774" i="76"/>
  <c r="C12774" i="74" s="1"/>
  <c r="D12774" i="76"/>
  <c r="D12774" i="74" s="1"/>
  <c r="E12774" i="76"/>
  <c r="E12774" i="74" s="1"/>
  <c r="I12774" i="76"/>
  <c r="I12774" i="74" s="1"/>
  <c r="J12774" i="76"/>
  <c r="J12774" i="74" s="1"/>
  <c r="B12775" i="76"/>
  <c r="C12775" i="76"/>
  <c r="C12775" i="74" s="1"/>
  <c r="D12775" i="76"/>
  <c r="D12775" i="74" s="1"/>
  <c r="E12775" i="76"/>
  <c r="E12775" i="74" s="1"/>
  <c r="I12775" i="76"/>
  <c r="I12775" i="74" s="1"/>
  <c r="J12775" i="76"/>
  <c r="J12775" i="74" s="1"/>
  <c r="B12776" i="76"/>
  <c r="C12776" i="76"/>
  <c r="C12776" i="74" s="1"/>
  <c r="D12776" i="76"/>
  <c r="D12776" i="74" s="1"/>
  <c r="E12776" i="76"/>
  <c r="E12776" i="74" s="1"/>
  <c r="I12776" i="76"/>
  <c r="I12776" i="74" s="1"/>
  <c r="J12776" i="76"/>
  <c r="J12776" i="74" s="1"/>
  <c r="B12777" i="76"/>
  <c r="C12777" i="76"/>
  <c r="C12777" i="74" s="1"/>
  <c r="D12777" i="76"/>
  <c r="D12777" i="74" s="1"/>
  <c r="E12777" i="76"/>
  <c r="E12777" i="74" s="1"/>
  <c r="I12777" i="76"/>
  <c r="I12777" i="74" s="1"/>
  <c r="J12777" i="76"/>
  <c r="J12777" i="74" s="1"/>
  <c r="B12778" i="76"/>
  <c r="C12778" i="76"/>
  <c r="C12778" i="74" s="1"/>
  <c r="D12778" i="76"/>
  <c r="D12778" i="74" s="1"/>
  <c r="E12778" i="76"/>
  <c r="E12778" i="74" s="1"/>
  <c r="I12778" i="76"/>
  <c r="I12778" i="74" s="1"/>
  <c r="J12778" i="76"/>
  <c r="J12778" i="74" s="1"/>
  <c r="B12779" i="76"/>
  <c r="C12779" i="76"/>
  <c r="C12779" i="74" s="1"/>
  <c r="D12779" i="76"/>
  <c r="D12779" i="74" s="1"/>
  <c r="E12779" i="76"/>
  <c r="E12779" i="74" s="1"/>
  <c r="I12779" i="76"/>
  <c r="I12779" i="74" s="1"/>
  <c r="J12779" i="76"/>
  <c r="J12779" i="74" s="1"/>
  <c r="B12780" i="76"/>
  <c r="C12780" i="76"/>
  <c r="C12780" i="74" s="1"/>
  <c r="D12780" i="76"/>
  <c r="D12780" i="74" s="1"/>
  <c r="E12780" i="76"/>
  <c r="E12780" i="74" s="1"/>
  <c r="I12780" i="76"/>
  <c r="I12780" i="74" s="1"/>
  <c r="J12780" i="76"/>
  <c r="J12780" i="74" s="1"/>
  <c r="B12781" i="76"/>
  <c r="C12781" i="76"/>
  <c r="C12781" i="74" s="1"/>
  <c r="D12781" i="76"/>
  <c r="D12781" i="74" s="1"/>
  <c r="E12781" i="76"/>
  <c r="E12781" i="74" s="1"/>
  <c r="I12781" i="76"/>
  <c r="I12781" i="74" s="1"/>
  <c r="J12781" i="76"/>
  <c r="J12781" i="74" s="1"/>
  <c r="B12782" i="76"/>
  <c r="C12782" i="76"/>
  <c r="C12782" i="74" s="1"/>
  <c r="D12782" i="76"/>
  <c r="D12782" i="74" s="1"/>
  <c r="E12782" i="76"/>
  <c r="E12782" i="74" s="1"/>
  <c r="I12782" i="76"/>
  <c r="I12782" i="74" s="1"/>
  <c r="J12782" i="76"/>
  <c r="J12782" i="74" s="1"/>
  <c r="B12783" i="76"/>
  <c r="C12783" i="76"/>
  <c r="C12783" i="74" s="1"/>
  <c r="D12783" i="76"/>
  <c r="D12783" i="74" s="1"/>
  <c r="E12783" i="76"/>
  <c r="E12783" i="74" s="1"/>
  <c r="I12783" i="76"/>
  <c r="I12783" i="74" s="1"/>
  <c r="J12783" i="76"/>
  <c r="J12783" i="74" s="1"/>
  <c r="B12784" i="76"/>
  <c r="C12784" i="76"/>
  <c r="C12784" i="74" s="1"/>
  <c r="D12784" i="76"/>
  <c r="D12784" i="74" s="1"/>
  <c r="E12784" i="76"/>
  <c r="E12784" i="74" s="1"/>
  <c r="I12784" i="76"/>
  <c r="I12784" i="74" s="1"/>
  <c r="J12784" i="76"/>
  <c r="J12784" i="74" s="1"/>
  <c r="B12785" i="76"/>
  <c r="C12785" i="76"/>
  <c r="C12785" i="74" s="1"/>
  <c r="D12785" i="76"/>
  <c r="D12785" i="74" s="1"/>
  <c r="E12785" i="76"/>
  <c r="E12785" i="74" s="1"/>
  <c r="I12785" i="76"/>
  <c r="I12785" i="74" s="1"/>
  <c r="J12785" i="76"/>
  <c r="J12785" i="74" s="1"/>
  <c r="B12786" i="76"/>
  <c r="C12786" i="76"/>
  <c r="C12786" i="74" s="1"/>
  <c r="D12786" i="76"/>
  <c r="D12786" i="74" s="1"/>
  <c r="E12786" i="76"/>
  <c r="E12786" i="74" s="1"/>
  <c r="I12786" i="76"/>
  <c r="I12786" i="74" s="1"/>
  <c r="J12786" i="76"/>
  <c r="J12786" i="74" s="1"/>
  <c r="B12787" i="76"/>
  <c r="C12787" i="76"/>
  <c r="C12787" i="74" s="1"/>
  <c r="D12787" i="76"/>
  <c r="D12787" i="74" s="1"/>
  <c r="E12787" i="76"/>
  <c r="E12787" i="74" s="1"/>
  <c r="I12787" i="76"/>
  <c r="I12787" i="74" s="1"/>
  <c r="J12787" i="76"/>
  <c r="J12787" i="74" s="1"/>
  <c r="B12788" i="76"/>
  <c r="C12788" i="76"/>
  <c r="C12788" i="74" s="1"/>
  <c r="D12788" i="76"/>
  <c r="D12788" i="74" s="1"/>
  <c r="E12788" i="76"/>
  <c r="E12788" i="74" s="1"/>
  <c r="I12788" i="76"/>
  <c r="I12788" i="74" s="1"/>
  <c r="J12788" i="76"/>
  <c r="J12788" i="74" s="1"/>
  <c r="B12789" i="76"/>
  <c r="C12789" i="76"/>
  <c r="C12789" i="74" s="1"/>
  <c r="D12789" i="76"/>
  <c r="D12789" i="74" s="1"/>
  <c r="E12789" i="76"/>
  <c r="E12789" i="74" s="1"/>
  <c r="I12789" i="76"/>
  <c r="I12789" i="74" s="1"/>
  <c r="J12789" i="76"/>
  <c r="J12789" i="74" s="1"/>
  <c r="B12790" i="76"/>
  <c r="C12790" i="76"/>
  <c r="C12790" i="74" s="1"/>
  <c r="D12790" i="76"/>
  <c r="D12790" i="74" s="1"/>
  <c r="E12790" i="76"/>
  <c r="E12790" i="74" s="1"/>
  <c r="I12790" i="76"/>
  <c r="I12790" i="74" s="1"/>
  <c r="J12790" i="76"/>
  <c r="J12790" i="74" s="1"/>
  <c r="B12791" i="76"/>
  <c r="C12791" i="76"/>
  <c r="C12791" i="74" s="1"/>
  <c r="D12791" i="76"/>
  <c r="D12791" i="74" s="1"/>
  <c r="E12791" i="76"/>
  <c r="E12791" i="74" s="1"/>
  <c r="I12791" i="76"/>
  <c r="I12791" i="74" s="1"/>
  <c r="J12791" i="76"/>
  <c r="J12791" i="74" s="1"/>
  <c r="B12792" i="76"/>
  <c r="C12792" i="76"/>
  <c r="C12792" i="74" s="1"/>
  <c r="D12792" i="76"/>
  <c r="D12792" i="74" s="1"/>
  <c r="E12792" i="76"/>
  <c r="E12792" i="74" s="1"/>
  <c r="I12792" i="76"/>
  <c r="I12792" i="74" s="1"/>
  <c r="J12792" i="76"/>
  <c r="J12792" i="74" s="1"/>
  <c r="B12793" i="76"/>
  <c r="C12793" i="76"/>
  <c r="C12793" i="74" s="1"/>
  <c r="D12793" i="76"/>
  <c r="D12793" i="74" s="1"/>
  <c r="E12793" i="76"/>
  <c r="E12793" i="74" s="1"/>
  <c r="I12793" i="76"/>
  <c r="I12793" i="74" s="1"/>
  <c r="J12793" i="76"/>
  <c r="J12793" i="74" s="1"/>
  <c r="B12794" i="76"/>
  <c r="C12794" i="76"/>
  <c r="C12794" i="74" s="1"/>
  <c r="D12794" i="76"/>
  <c r="D12794" i="74" s="1"/>
  <c r="E12794" i="76"/>
  <c r="E12794" i="74" s="1"/>
  <c r="I12794" i="76"/>
  <c r="I12794" i="74" s="1"/>
  <c r="J12794" i="76"/>
  <c r="J12794" i="74" s="1"/>
  <c r="B12795" i="76"/>
  <c r="C12795" i="76"/>
  <c r="C12795" i="74" s="1"/>
  <c r="D12795" i="76"/>
  <c r="D12795" i="74" s="1"/>
  <c r="E12795" i="76"/>
  <c r="E12795" i="74" s="1"/>
  <c r="I12795" i="76"/>
  <c r="I12795" i="74" s="1"/>
  <c r="J12795" i="76"/>
  <c r="J12795" i="74" s="1"/>
  <c r="B12796" i="76"/>
  <c r="C12796" i="76"/>
  <c r="C12796" i="74" s="1"/>
  <c r="D12796" i="76"/>
  <c r="D12796" i="74" s="1"/>
  <c r="E12796" i="76"/>
  <c r="E12796" i="74" s="1"/>
  <c r="I12796" i="76"/>
  <c r="I12796" i="74" s="1"/>
  <c r="J12796" i="76"/>
  <c r="J12796" i="74" s="1"/>
  <c r="B12797" i="76"/>
  <c r="C12797" i="76"/>
  <c r="C12797" i="74" s="1"/>
  <c r="D12797" i="76"/>
  <c r="D12797" i="74" s="1"/>
  <c r="E12797" i="76"/>
  <c r="E12797" i="74" s="1"/>
  <c r="I12797" i="76"/>
  <c r="I12797" i="74" s="1"/>
  <c r="J12797" i="76"/>
  <c r="J12797" i="74" s="1"/>
  <c r="B12798" i="76"/>
  <c r="C12798" i="76"/>
  <c r="C12798" i="74" s="1"/>
  <c r="D12798" i="76"/>
  <c r="D12798" i="74" s="1"/>
  <c r="E12798" i="76"/>
  <c r="E12798" i="74" s="1"/>
  <c r="I12798" i="76"/>
  <c r="I12798" i="74" s="1"/>
  <c r="J12798" i="76"/>
  <c r="J12798" i="74" s="1"/>
  <c r="B12799" i="76"/>
  <c r="C12799" i="76"/>
  <c r="C12799" i="74" s="1"/>
  <c r="D12799" i="76"/>
  <c r="D12799" i="74" s="1"/>
  <c r="E12799" i="76"/>
  <c r="E12799" i="74" s="1"/>
  <c r="I12799" i="76"/>
  <c r="I12799" i="74" s="1"/>
  <c r="J12799" i="76"/>
  <c r="J12799" i="74" s="1"/>
  <c r="B12800" i="76"/>
  <c r="C12800" i="76"/>
  <c r="C12800" i="74" s="1"/>
  <c r="D12800" i="76"/>
  <c r="D12800" i="74" s="1"/>
  <c r="E12800" i="76"/>
  <c r="E12800" i="74" s="1"/>
  <c r="I12800" i="76"/>
  <c r="I12800" i="74" s="1"/>
  <c r="J12800" i="76"/>
  <c r="J12800" i="74" s="1"/>
  <c r="B12801" i="76"/>
  <c r="C12801" i="76"/>
  <c r="C12801" i="74" s="1"/>
  <c r="D12801" i="76"/>
  <c r="D12801" i="74" s="1"/>
  <c r="E12801" i="76"/>
  <c r="E12801" i="74" s="1"/>
  <c r="I12801" i="76"/>
  <c r="I12801" i="74" s="1"/>
  <c r="J12801" i="76"/>
  <c r="J12801" i="74" s="1"/>
  <c r="B12802" i="76"/>
  <c r="C12802" i="76"/>
  <c r="C12802" i="74" s="1"/>
  <c r="D12802" i="76"/>
  <c r="D12802" i="74" s="1"/>
  <c r="E12802" i="76"/>
  <c r="E12802" i="74" s="1"/>
  <c r="I12802" i="76"/>
  <c r="I12802" i="74" s="1"/>
  <c r="J12802" i="76"/>
  <c r="J12802" i="74" s="1"/>
  <c r="B12803" i="76"/>
  <c r="C12803" i="76"/>
  <c r="C12803" i="74" s="1"/>
  <c r="D12803" i="76"/>
  <c r="D12803" i="74" s="1"/>
  <c r="E12803" i="76"/>
  <c r="E12803" i="74" s="1"/>
  <c r="I12803" i="76"/>
  <c r="I12803" i="74" s="1"/>
  <c r="J12803" i="76"/>
  <c r="J12803" i="74" s="1"/>
  <c r="B12804" i="76"/>
  <c r="C12804" i="76"/>
  <c r="C12804" i="74" s="1"/>
  <c r="D12804" i="76"/>
  <c r="D12804" i="74" s="1"/>
  <c r="E12804" i="76"/>
  <c r="E12804" i="74" s="1"/>
  <c r="I12804" i="76"/>
  <c r="I12804" i="74" s="1"/>
  <c r="J12804" i="76"/>
  <c r="J12804" i="74" s="1"/>
  <c r="B12805" i="76"/>
  <c r="C12805" i="76"/>
  <c r="C12805" i="74" s="1"/>
  <c r="D12805" i="76"/>
  <c r="D12805" i="74" s="1"/>
  <c r="E12805" i="76"/>
  <c r="E12805" i="74" s="1"/>
  <c r="I12805" i="76"/>
  <c r="I12805" i="74" s="1"/>
  <c r="J12805" i="76"/>
  <c r="J12805" i="74" s="1"/>
  <c r="B12806" i="76"/>
  <c r="C12806" i="76"/>
  <c r="C12806" i="74" s="1"/>
  <c r="D12806" i="76"/>
  <c r="D12806" i="74" s="1"/>
  <c r="E12806" i="76"/>
  <c r="E12806" i="74" s="1"/>
  <c r="I12806" i="76"/>
  <c r="I12806" i="74" s="1"/>
  <c r="J12806" i="76"/>
  <c r="J12806" i="74" s="1"/>
  <c r="B12807" i="76"/>
  <c r="C12807" i="76"/>
  <c r="C12807" i="74" s="1"/>
  <c r="D12807" i="76"/>
  <c r="D12807" i="74" s="1"/>
  <c r="E12807" i="76"/>
  <c r="E12807" i="74" s="1"/>
  <c r="I12807" i="76"/>
  <c r="I12807" i="74" s="1"/>
  <c r="J12807" i="76"/>
  <c r="J12807" i="74" s="1"/>
  <c r="B12808" i="76"/>
  <c r="C12808" i="76"/>
  <c r="C12808" i="74" s="1"/>
  <c r="D12808" i="76"/>
  <c r="D12808" i="74" s="1"/>
  <c r="E12808" i="76"/>
  <c r="E12808" i="74" s="1"/>
  <c r="I12808" i="76"/>
  <c r="I12808" i="74" s="1"/>
  <c r="J12808" i="76"/>
  <c r="J12808" i="74" s="1"/>
  <c r="B12809" i="76"/>
  <c r="C12809" i="76"/>
  <c r="C12809" i="74" s="1"/>
  <c r="D12809" i="76"/>
  <c r="D12809" i="74" s="1"/>
  <c r="E12809" i="76"/>
  <c r="E12809" i="74" s="1"/>
  <c r="I12809" i="76"/>
  <c r="I12809" i="74" s="1"/>
  <c r="J12809" i="76"/>
  <c r="J12809" i="74" s="1"/>
  <c r="B12810" i="76"/>
  <c r="C12810" i="76"/>
  <c r="C12810" i="74" s="1"/>
  <c r="D12810" i="76"/>
  <c r="D12810" i="74" s="1"/>
  <c r="E12810" i="76"/>
  <c r="E12810" i="74" s="1"/>
  <c r="I12810" i="76"/>
  <c r="I12810" i="74" s="1"/>
  <c r="J12810" i="76"/>
  <c r="J12810" i="74" s="1"/>
  <c r="B12811" i="76"/>
  <c r="C12811" i="76"/>
  <c r="C12811" i="74" s="1"/>
  <c r="D12811" i="76"/>
  <c r="D12811" i="74" s="1"/>
  <c r="E12811" i="76"/>
  <c r="E12811" i="74" s="1"/>
  <c r="I12811" i="76"/>
  <c r="I12811" i="74" s="1"/>
  <c r="J12811" i="76"/>
  <c r="J12811" i="74" s="1"/>
  <c r="B12812" i="76"/>
  <c r="C12812" i="76"/>
  <c r="C12812" i="74" s="1"/>
  <c r="D12812" i="76"/>
  <c r="D12812" i="74" s="1"/>
  <c r="E12812" i="76"/>
  <c r="E12812" i="74" s="1"/>
  <c r="I12812" i="76"/>
  <c r="I12812" i="74" s="1"/>
  <c r="J12812" i="76"/>
  <c r="J12812" i="74" s="1"/>
  <c r="B12813" i="76"/>
  <c r="C12813" i="76"/>
  <c r="C12813" i="74" s="1"/>
  <c r="D12813" i="76"/>
  <c r="D12813" i="74" s="1"/>
  <c r="E12813" i="76"/>
  <c r="E12813" i="74" s="1"/>
  <c r="I12813" i="76"/>
  <c r="I12813" i="74" s="1"/>
  <c r="J12813" i="76"/>
  <c r="J12813" i="74" s="1"/>
  <c r="B12814" i="76"/>
  <c r="C12814" i="76"/>
  <c r="C12814" i="74" s="1"/>
  <c r="D12814" i="76"/>
  <c r="D12814" i="74" s="1"/>
  <c r="E12814" i="76"/>
  <c r="E12814" i="74" s="1"/>
  <c r="I12814" i="76"/>
  <c r="I12814" i="74" s="1"/>
  <c r="J12814" i="76"/>
  <c r="J12814" i="74" s="1"/>
  <c r="B12815" i="76"/>
  <c r="C12815" i="76"/>
  <c r="C12815" i="74" s="1"/>
  <c r="D12815" i="76"/>
  <c r="D12815" i="74" s="1"/>
  <c r="E12815" i="76"/>
  <c r="E12815" i="74" s="1"/>
  <c r="I12815" i="76"/>
  <c r="I12815" i="74" s="1"/>
  <c r="J12815" i="76"/>
  <c r="J12815" i="74" s="1"/>
  <c r="B12816" i="76"/>
  <c r="C12816" i="76"/>
  <c r="C12816" i="74" s="1"/>
  <c r="D12816" i="76"/>
  <c r="D12816" i="74" s="1"/>
  <c r="E12816" i="76"/>
  <c r="E12816" i="74" s="1"/>
  <c r="I12816" i="76"/>
  <c r="I12816" i="74" s="1"/>
  <c r="J12816" i="76"/>
  <c r="J12816" i="74" s="1"/>
  <c r="B12817" i="76"/>
  <c r="C12817" i="76"/>
  <c r="C12817" i="74" s="1"/>
  <c r="D12817" i="76"/>
  <c r="D12817" i="74" s="1"/>
  <c r="E12817" i="76"/>
  <c r="E12817" i="74" s="1"/>
  <c r="I12817" i="76"/>
  <c r="I12817" i="74" s="1"/>
  <c r="J12817" i="76"/>
  <c r="J12817" i="74" s="1"/>
  <c r="B12818" i="76"/>
  <c r="C12818" i="76"/>
  <c r="C12818" i="74" s="1"/>
  <c r="D12818" i="76"/>
  <c r="D12818" i="74" s="1"/>
  <c r="E12818" i="76"/>
  <c r="E12818" i="74" s="1"/>
  <c r="I12818" i="76"/>
  <c r="I12818" i="74" s="1"/>
  <c r="J12818" i="76"/>
  <c r="J12818" i="74" s="1"/>
  <c r="B12819" i="76"/>
  <c r="C12819" i="76"/>
  <c r="C12819" i="74" s="1"/>
  <c r="D12819" i="76"/>
  <c r="D12819" i="74" s="1"/>
  <c r="E12819" i="76"/>
  <c r="E12819" i="74" s="1"/>
  <c r="I12819" i="76"/>
  <c r="I12819" i="74" s="1"/>
  <c r="J12819" i="76"/>
  <c r="J12819" i="74" s="1"/>
  <c r="B12820" i="76"/>
  <c r="C12820" i="76"/>
  <c r="C12820" i="74" s="1"/>
  <c r="D12820" i="76"/>
  <c r="D12820" i="74" s="1"/>
  <c r="E12820" i="76"/>
  <c r="E12820" i="74" s="1"/>
  <c r="I12820" i="76"/>
  <c r="I12820" i="74" s="1"/>
  <c r="J12820" i="76"/>
  <c r="J12820" i="74" s="1"/>
  <c r="B12821" i="76"/>
  <c r="C12821" i="76"/>
  <c r="C12821" i="74" s="1"/>
  <c r="D12821" i="76"/>
  <c r="D12821" i="74" s="1"/>
  <c r="E12821" i="76"/>
  <c r="E12821" i="74" s="1"/>
  <c r="I12821" i="76"/>
  <c r="I12821" i="74" s="1"/>
  <c r="J12821" i="76"/>
  <c r="J12821" i="74" s="1"/>
  <c r="B12822" i="76"/>
  <c r="C12822" i="76"/>
  <c r="C12822" i="74" s="1"/>
  <c r="D12822" i="76"/>
  <c r="D12822" i="74" s="1"/>
  <c r="E12822" i="76"/>
  <c r="E12822" i="74" s="1"/>
  <c r="I12822" i="76"/>
  <c r="I12822" i="74" s="1"/>
  <c r="J12822" i="76"/>
  <c r="J12822" i="74" s="1"/>
  <c r="B12823" i="76"/>
  <c r="C12823" i="76"/>
  <c r="C12823" i="74" s="1"/>
  <c r="D12823" i="76"/>
  <c r="D12823" i="74" s="1"/>
  <c r="E12823" i="76"/>
  <c r="E12823" i="74" s="1"/>
  <c r="I12823" i="76"/>
  <c r="I12823" i="74" s="1"/>
  <c r="J12823" i="76"/>
  <c r="J12823" i="74" s="1"/>
  <c r="B12824" i="76"/>
  <c r="C12824" i="76"/>
  <c r="C12824" i="74" s="1"/>
  <c r="D12824" i="76"/>
  <c r="D12824" i="74" s="1"/>
  <c r="E12824" i="76"/>
  <c r="E12824" i="74" s="1"/>
  <c r="I12824" i="76"/>
  <c r="I12824" i="74" s="1"/>
  <c r="J12824" i="76"/>
  <c r="J12824" i="74" s="1"/>
  <c r="B12825" i="76"/>
  <c r="C12825" i="76"/>
  <c r="C12825" i="74" s="1"/>
  <c r="D12825" i="76"/>
  <c r="D12825" i="74" s="1"/>
  <c r="E12825" i="76"/>
  <c r="E12825" i="74" s="1"/>
  <c r="I12825" i="76"/>
  <c r="I12825" i="74" s="1"/>
  <c r="J12825" i="76"/>
  <c r="J12825" i="74" s="1"/>
  <c r="B12826" i="76"/>
  <c r="C12826" i="76"/>
  <c r="C12826" i="74" s="1"/>
  <c r="D12826" i="76"/>
  <c r="D12826" i="74" s="1"/>
  <c r="E12826" i="76"/>
  <c r="E12826" i="74" s="1"/>
  <c r="I12826" i="76"/>
  <c r="I12826" i="74" s="1"/>
  <c r="J12826" i="76"/>
  <c r="J12826" i="74" s="1"/>
  <c r="B12827" i="76"/>
  <c r="C12827" i="76"/>
  <c r="C12827" i="74" s="1"/>
  <c r="D12827" i="76"/>
  <c r="D12827" i="74" s="1"/>
  <c r="E12827" i="76"/>
  <c r="E12827" i="74" s="1"/>
  <c r="I12827" i="76"/>
  <c r="I12827" i="74" s="1"/>
  <c r="J12827" i="76"/>
  <c r="J12827" i="74" s="1"/>
  <c r="B12828" i="76"/>
  <c r="C12828" i="76"/>
  <c r="C12828" i="74" s="1"/>
  <c r="D12828" i="76"/>
  <c r="D12828" i="74" s="1"/>
  <c r="E12828" i="76"/>
  <c r="E12828" i="74" s="1"/>
  <c r="I12828" i="76"/>
  <c r="I12828" i="74" s="1"/>
  <c r="J12828" i="76"/>
  <c r="J12828" i="74" s="1"/>
  <c r="B12829" i="76"/>
  <c r="C12829" i="76"/>
  <c r="C12829" i="74" s="1"/>
  <c r="D12829" i="76"/>
  <c r="D12829" i="74" s="1"/>
  <c r="E12829" i="76"/>
  <c r="E12829" i="74" s="1"/>
  <c r="I12829" i="76"/>
  <c r="I12829" i="74" s="1"/>
  <c r="J12829" i="76"/>
  <c r="J12829" i="74" s="1"/>
  <c r="B12830" i="76"/>
  <c r="C12830" i="76"/>
  <c r="C12830" i="74" s="1"/>
  <c r="D12830" i="76"/>
  <c r="D12830" i="74" s="1"/>
  <c r="E12830" i="76"/>
  <c r="E12830" i="74" s="1"/>
  <c r="I12830" i="76"/>
  <c r="I12830" i="74" s="1"/>
  <c r="J12830" i="76"/>
  <c r="J12830" i="74" s="1"/>
  <c r="B12831" i="76"/>
  <c r="C12831" i="76"/>
  <c r="C12831" i="74" s="1"/>
  <c r="D12831" i="76"/>
  <c r="D12831" i="74" s="1"/>
  <c r="E12831" i="76"/>
  <c r="E12831" i="74" s="1"/>
  <c r="I12831" i="76"/>
  <c r="I12831" i="74" s="1"/>
  <c r="J12831" i="76"/>
  <c r="J12831" i="74" s="1"/>
  <c r="B12832" i="76"/>
  <c r="C12832" i="76"/>
  <c r="C12832" i="74" s="1"/>
  <c r="D12832" i="76"/>
  <c r="D12832" i="74" s="1"/>
  <c r="E12832" i="76"/>
  <c r="E12832" i="74" s="1"/>
  <c r="I12832" i="76"/>
  <c r="I12832" i="74" s="1"/>
  <c r="J12832" i="76"/>
  <c r="J12832" i="74" s="1"/>
  <c r="B12833" i="76"/>
  <c r="C12833" i="76"/>
  <c r="C12833" i="74" s="1"/>
  <c r="D12833" i="76"/>
  <c r="D12833" i="74" s="1"/>
  <c r="E12833" i="76"/>
  <c r="E12833" i="74" s="1"/>
  <c r="I12833" i="76"/>
  <c r="I12833" i="74" s="1"/>
  <c r="J12833" i="76"/>
  <c r="J12833" i="74" s="1"/>
  <c r="B12834" i="76"/>
  <c r="C12834" i="76"/>
  <c r="C12834" i="74" s="1"/>
  <c r="D12834" i="76"/>
  <c r="D12834" i="74" s="1"/>
  <c r="E12834" i="76"/>
  <c r="E12834" i="74" s="1"/>
  <c r="I12834" i="76"/>
  <c r="I12834" i="74" s="1"/>
  <c r="J12834" i="76"/>
  <c r="J12834" i="74" s="1"/>
  <c r="B12835" i="76"/>
  <c r="C12835" i="76"/>
  <c r="C12835" i="74" s="1"/>
  <c r="D12835" i="76"/>
  <c r="D12835" i="74" s="1"/>
  <c r="E12835" i="76"/>
  <c r="E12835" i="74" s="1"/>
  <c r="I12835" i="76"/>
  <c r="I12835" i="74" s="1"/>
  <c r="J12835" i="76"/>
  <c r="J12835" i="74" s="1"/>
  <c r="B12836" i="76"/>
  <c r="C12836" i="76"/>
  <c r="C12836" i="74" s="1"/>
  <c r="D12836" i="76"/>
  <c r="D12836" i="74" s="1"/>
  <c r="E12836" i="76"/>
  <c r="E12836" i="74" s="1"/>
  <c r="I12836" i="76"/>
  <c r="I12836" i="74" s="1"/>
  <c r="J12836" i="76"/>
  <c r="J12836" i="74" s="1"/>
  <c r="B12837" i="76"/>
  <c r="C12837" i="76"/>
  <c r="C12837" i="74" s="1"/>
  <c r="D12837" i="76"/>
  <c r="D12837" i="74" s="1"/>
  <c r="E12837" i="76"/>
  <c r="E12837" i="74" s="1"/>
  <c r="I12837" i="76"/>
  <c r="I12837" i="74" s="1"/>
  <c r="J12837" i="76"/>
  <c r="J12837" i="74" s="1"/>
  <c r="B12838" i="76"/>
  <c r="C12838" i="76"/>
  <c r="C12838" i="74" s="1"/>
  <c r="D12838" i="76"/>
  <c r="D12838" i="74" s="1"/>
  <c r="E12838" i="76"/>
  <c r="E12838" i="74" s="1"/>
  <c r="I12838" i="76"/>
  <c r="I12838" i="74" s="1"/>
  <c r="J12838" i="76"/>
  <c r="J12838" i="74" s="1"/>
  <c r="B12839" i="76"/>
  <c r="C12839" i="76"/>
  <c r="C12839" i="74" s="1"/>
  <c r="D12839" i="76"/>
  <c r="D12839" i="74" s="1"/>
  <c r="E12839" i="76"/>
  <c r="E12839" i="74" s="1"/>
  <c r="I12839" i="76"/>
  <c r="I12839" i="74" s="1"/>
  <c r="J12839" i="76"/>
  <c r="J12839" i="74" s="1"/>
  <c r="B12840" i="76"/>
  <c r="C12840" i="76"/>
  <c r="C12840" i="74" s="1"/>
  <c r="D12840" i="76"/>
  <c r="D12840" i="74" s="1"/>
  <c r="E12840" i="76"/>
  <c r="E12840" i="74" s="1"/>
  <c r="I12840" i="76"/>
  <c r="I12840" i="74" s="1"/>
  <c r="J12840" i="76"/>
  <c r="J12840" i="74" s="1"/>
  <c r="B12841" i="76"/>
  <c r="C12841" i="76"/>
  <c r="C12841" i="74" s="1"/>
  <c r="D12841" i="76"/>
  <c r="D12841" i="74" s="1"/>
  <c r="E12841" i="76"/>
  <c r="E12841" i="74" s="1"/>
  <c r="I12841" i="76"/>
  <c r="I12841" i="74" s="1"/>
  <c r="J12841" i="76"/>
  <c r="J12841" i="74" s="1"/>
  <c r="B12842" i="76"/>
  <c r="C12842" i="76"/>
  <c r="C12842" i="74" s="1"/>
  <c r="D12842" i="76"/>
  <c r="D12842" i="74" s="1"/>
  <c r="E12842" i="76"/>
  <c r="E12842" i="74" s="1"/>
  <c r="I12842" i="76"/>
  <c r="I12842" i="74" s="1"/>
  <c r="J12842" i="76"/>
  <c r="J12842" i="74" s="1"/>
  <c r="B12843" i="76"/>
  <c r="C12843" i="76"/>
  <c r="C12843" i="74" s="1"/>
  <c r="D12843" i="76"/>
  <c r="D12843" i="74" s="1"/>
  <c r="E12843" i="76"/>
  <c r="E12843" i="74" s="1"/>
  <c r="I12843" i="76"/>
  <c r="I12843" i="74" s="1"/>
  <c r="J12843" i="76"/>
  <c r="J12843" i="74" s="1"/>
  <c r="B12844" i="76"/>
  <c r="C12844" i="76"/>
  <c r="C12844" i="74" s="1"/>
  <c r="D12844" i="76"/>
  <c r="D12844" i="74" s="1"/>
  <c r="E12844" i="76"/>
  <c r="E12844" i="74" s="1"/>
  <c r="I12844" i="76"/>
  <c r="I12844" i="74" s="1"/>
  <c r="J12844" i="76"/>
  <c r="J12844" i="74" s="1"/>
  <c r="B12845" i="76"/>
  <c r="C12845" i="76"/>
  <c r="C12845" i="74" s="1"/>
  <c r="D12845" i="76"/>
  <c r="D12845" i="74" s="1"/>
  <c r="E12845" i="76"/>
  <c r="E12845" i="74" s="1"/>
  <c r="I12845" i="76"/>
  <c r="I12845" i="74" s="1"/>
  <c r="J12845" i="76"/>
  <c r="J12845" i="74" s="1"/>
  <c r="B12846" i="76"/>
  <c r="C12846" i="76"/>
  <c r="C12846" i="74" s="1"/>
  <c r="D12846" i="76"/>
  <c r="D12846" i="74" s="1"/>
  <c r="E12846" i="76"/>
  <c r="E12846" i="74" s="1"/>
  <c r="I12846" i="76"/>
  <c r="I12846" i="74" s="1"/>
  <c r="J12846" i="76"/>
  <c r="J12846" i="74" s="1"/>
  <c r="B12847" i="76"/>
  <c r="C12847" i="76"/>
  <c r="C12847" i="74" s="1"/>
  <c r="D12847" i="76"/>
  <c r="D12847" i="74" s="1"/>
  <c r="E12847" i="76"/>
  <c r="E12847" i="74" s="1"/>
  <c r="I12847" i="76"/>
  <c r="I12847" i="74" s="1"/>
  <c r="J12847" i="76"/>
  <c r="J12847" i="74" s="1"/>
  <c r="B12848" i="76"/>
  <c r="C12848" i="76"/>
  <c r="C12848" i="74" s="1"/>
  <c r="D12848" i="76"/>
  <c r="D12848" i="74" s="1"/>
  <c r="E12848" i="76"/>
  <c r="E12848" i="74" s="1"/>
  <c r="I12848" i="76"/>
  <c r="I12848" i="74" s="1"/>
  <c r="J12848" i="76"/>
  <c r="J12848" i="74" s="1"/>
  <c r="B12849" i="76"/>
  <c r="C12849" i="76"/>
  <c r="C12849" i="74" s="1"/>
  <c r="D12849" i="76"/>
  <c r="D12849" i="74" s="1"/>
  <c r="E12849" i="76"/>
  <c r="E12849" i="74" s="1"/>
  <c r="I12849" i="76"/>
  <c r="I12849" i="74" s="1"/>
  <c r="J12849" i="76"/>
  <c r="J12849" i="74" s="1"/>
  <c r="B12850" i="76"/>
  <c r="C12850" i="76"/>
  <c r="C12850" i="74" s="1"/>
  <c r="D12850" i="76"/>
  <c r="D12850" i="74" s="1"/>
  <c r="E12850" i="76"/>
  <c r="E12850" i="74" s="1"/>
  <c r="I12850" i="76"/>
  <c r="I12850" i="74" s="1"/>
  <c r="J12850" i="76"/>
  <c r="J12850" i="74" s="1"/>
  <c r="B12851" i="76"/>
  <c r="C12851" i="76"/>
  <c r="C12851" i="74" s="1"/>
  <c r="D12851" i="76"/>
  <c r="D12851" i="74" s="1"/>
  <c r="E12851" i="76"/>
  <c r="E12851" i="74" s="1"/>
  <c r="I12851" i="76"/>
  <c r="I12851" i="74" s="1"/>
  <c r="J12851" i="76"/>
  <c r="J12851" i="74" s="1"/>
  <c r="B12852" i="76"/>
  <c r="C12852" i="76"/>
  <c r="C12852" i="74" s="1"/>
  <c r="D12852" i="76"/>
  <c r="D12852" i="74" s="1"/>
  <c r="E12852" i="76"/>
  <c r="E12852" i="74" s="1"/>
  <c r="I12852" i="76"/>
  <c r="I12852" i="74" s="1"/>
  <c r="J12852" i="76"/>
  <c r="J12852" i="74" s="1"/>
  <c r="B12853" i="76"/>
  <c r="C12853" i="76"/>
  <c r="C12853" i="74" s="1"/>
  <c r="D12853" i="76"/>
  <c r="D12853" i="74" s="1"/>
  <c r="E12853" i="76"/>
  <c r="E12853" i="74" s="1"/>
  <c r="I12853" i="76"/>
  <c r="I12853" i="74" s="1"/>
  <c r="J12853" i="76"/>
  <c r="J12853" i="74" s="1"/>
  <c r="B12854" i="76"/>
  <c r="C12854" i="76"/>
  <c r="C12854" i="74" s="1"/>
  <c r="D12854" i="76"/>
  <c r="D12854" i="74" s="1"/>
  <c r="E12854" i="76"/>
  <c r="E12854" i="74" s="1"/>
  <c r="I12854" i="76"/>
  <c r="I12854" i="74" s="1"/>
  <c r="J12854" i="76"/>
  <c r="J12854" i="74" s="1"/>
  <c r="B12855" i="76"/>
  <c r="C12855" i="76"/>
  <c r="C12855" i="74" s="1"/>
  <c r="D12855" i="76"/>
  <c r="D12855" i="74" s="1"/>
  <c r="E12855" i="76"/>
  <c r="E12855" i="74" s="1"/>
  <c r="I12855" i="76"/>
  <c r="I12855" i="74" s="1"/>
  <c r="J12855" i="76"/>
  <c r="J12855" i="74" s="1"/>
  <c r="B12856" i="76"/>
  <c r="C12856" i="76"/>
  <c r="C12856" i="74" s="1"/>
  <c r="D12856" i="76"/>
  <c r="D12856" i="74" s="1"/>
  <c r="E12856" i="76"/>
  <c r="E12856" i="74" s="1"/>
  <c r="I12856" i="76"/>
  <c r="I12856" i="74" s="1"/>
  <c r="J12856" i="76"/>
  <c r="J12856" i="74" s="1"/>
  <c r="B12857" i="76"/>
  <c r="C12857" i="76"/>
  <c r="C12857" i="74" s="1"/>
  <c r="D12857" i="76"/>
  <c r="D12857" i="74" s="1"/>
  <c r="E12857" i="76"/>
  <c r="E12857" i="74" s="1"/>
  <c r="I12857" i="76"/>
  <c r="I12857" i="74" s="1"/>
  <c r="J12857" i="76"/>
  <c r="J12857" i="74" s="1"/>
  <c r="B12858" i="76"/>
  <c r="C12858" i="76"/>
  <c r="C12858" i="74" s="1"/>
  <c r="D12858" i="76"/>
  <c r="D12858" i="74" s="1"/>
  <c r="E12858" i="76"/>
  <c r="E12858" i="74" s="1"/>
  <c r="I12858" i="76"/>
  <c r="I12858" i="74" s="1"/>
  <c r="J12858" i="76"/>
  <c r="J12858" i="74" s="1"/>
  <c r="B12859" i="76"/>
  <c r="C12859" i="76"/>
  <c r="C12859" i="74" s="1"/>
  <c r="D12859" i="76"/>
  <c r="D12859" i="74" s="1"/>
  <c r="E12859" i="76"/>
  <c r="E12859" i="74" s="1"/>
  <c r="I12859" i="76"/>
  <c r="I12859" i="74" s="1"/>
  <c r="J12859" i="76"/>
  <c r="J12859" i="74" s="1"/>
  <c r="B12860" i="76"/>
  <c r="C12860" i="76"/>
  <c r="C12860" i="74" s="1"/>
  <c r="D12860" i="76"/>
  <c r="D12860" i="74" s="1"/>
  <c r="E12860" i="76"/>
  <c r="E12860" i="74" s="1"/>
  <c r="I12860" i="76"/>
  <c r="I12860" i="74" s="1"/>
  <c r="J12860" i="76"/>
  <c r="J12860" i="74" s="1"/>
  <c r="B12861" i="76"/>
  <c r="C12861" i="76"/>
  <c r="C12861" i="74" s="1"/>
  <c r="D12861" i="76"/>
  <c r="D12861" i="74" s="1"/>
  <c r="E12861" i="76"/>
  <c r="E12861" i="74" s="1"/>
  <c r="I12861" i="76"/>
  <c r="I12861" i="74" s="1"/>
  <c r="J12861" i="76"/>
  <c r="J12861" i="74" s="1"/>
  <c r="B12862" i="76"/>
  <c r="C12862" i="76"/>
  <c r="C12862" i="74" s="1"/>
  <c r="D12862" i="76"/>
  <c r="D12862" i="74" s="1"/>
  <c r="E12862" i="76"/>
  <c r="E12862" i="74" s="1"/>
  <c r="I12862" i="76"/>
  <c r="I12862" i="74" s="1"/>
  <c r="J12862" i="76"/>
  <c r="J12862" i="74" s="1"/>
  <c r="B12863" i="76"/>
  <c r="C12863" i="76"/>
  <c r="C12863" i="74" s="1"/>
  <c r="D12863" i="76"/>
  <c r="D12863" i="74" s="1"/>
  <c r="E12863" i="76"/>
  <c r="E12863" i="74" s="1"/>
  <c r="I12863" i="76"/>
  <c r="I12863" i="74" s="1"/>
  <c r="J12863" i="76"/>
  <c r="J12863" i="74" s="1"/>
  <c r="B12864" i="76"/>
  <c r="C12864" i="76"/>
  <c r="C12864" i="74" s="1"/>
  <c r="D12864" i="76"/>
  <c r="D12864" i="74" s="1"/>
  <c r="E12864" i="76"/>
  <c r="E12864" i="74" s="1"/>
  <c r="I12864" i="76"/>
  <c r="I12864" i="74" s="1"/>
  <c r="J12864" i="76"/>
  <c r="J12864" i="74" s="1"/>
  <c r="B12865" i="76"/>
  <c r="C12865" i="76"/>
  <c r="C12865" i="74" s="1"/>
  <c r="D12865" i="76"/>
  <c r="D12865" i="74" s="1"/>
  <c r="E12865" i="76"/>
  <c r="E12865" i="74" s="1"/>
  <c r="I12865" i="76"/>
  <c r="I12865" i="74" s="1"/>
  <c r="J12865" i="76"/>
  <c r="J12865" i="74" s="1"/>
  <c r="B12866" i="76"/>
  <c r="C12866" i="76"/>
  <c r="C12866" i="74" s="1"/>
  <c r="D12866" i="76"/>
  <c r="D12866" i="74" s="1"/>
  <c r="E12866" i="76"/>
  <c r="E12866" i="74" s="1"/>
  <c r="I12866" i="76"/>
  <c r="I12866" i="74" s="1"/>
  <c r="J12866" i="76"/>
  <c r="J12866" i="74" s="1"/>
  <c r="B12867" i="76"/>
  <c r="C12867" i="76"/>
  <c r="C12867" i="74" s="1"/>
  <c r="D12867" i="76"/>
  <c r="D12867" i="74" s="1"/>
  <c r="E12867" i="76"/>
  <c r="E12867" i="74" s="1"/>
  <c r="I12867" i="76"/>
  <c r="I12867" i="74" s="1"/>
  <c r="J12867" i="76"/>
  <c r="J12867" i="74" s="1"/>
  <c r="B12868" i="76"/>
  <c r="C12868" i="76"/>
  <c r="C12868" i="74" s="1"/>
  <c r="D12868" i="76"/>
  <c r="D12868" i="74" s="1"/>
  <c r="E12868" i="76"/>
  <c r="E12868" i="74" s="1"/>
  <c r="I12868" i="76"/>
  <c r="I12868" i="74" s="1"/>
  <c r="J12868" i="76"/>
  <c r="J12868" i="74" s="1"/>
  <c r="B12869" i="76"/>
  <c r="C12869" i="76"/>
  <c r="C12869" i="74" s="1"/>
  <c r="D12869" i="76"/>
  <c r="D12869" i="74" s="1"/>
  <c r="E12869" i="76"/>
  <c r="E12869" i="74" s="1"/>
  <c r="I12869" i="76"/>
  <c r="I12869" i="74" s="1"/>
  <c r="J12869" i="76"/>
  <c r="J12869" i="74" s="1"/>
  <c r="B12870" i="76"/>
  <c r="C12870" i="76"/>
  <c r="C12870" i="74" s="1"/>
  <c r="D12870" i="76"/>
  <c r="D12870" i="74" s="1"/>
  <c r="E12870" i="76"/>
  <c r="E12870" i="74" s="1"/>
  <c r="I12870" i="76"/>
  <c r="I12870" i="74" s="1"/>
  <c r="J12870" i="76"/>
  <c r="J12870" i="74" s="1"/>
  <c r="B12871" i="76"/>
  <c r="C12871" i="76"/>
  <c r="C12871" i="74" s="1"/>
  <c r="D12871" i="76"/>
  <c r="D12871" i="74" s="1"/>
  <c r="E12871" i="76"/>
  <c r="E12871" i="74" s="1"/>
  <c r="I12871" i="76"/>
  <c r="I12871" i="74" s="1"/>
  <c r="J12871" i="76"/>
  <c r="J12871" i="74" s="1"/>
  <c r="B12872" i="76"/>
  <c r="C12872" i="76"/>
  <c r="C12872" i="74" s="1"/>
  <c r="D12872" i="76"/>
  <c r="D12872" i="74" s="1"/>
  <c r="E12872" i="76"/>
  <c r="E12872" i="74" s="1"/>
  <c r="I12872" i="76"/>
  <c r="I12872" i="74" s="1"/>
  <c r="J12872" i="76"/>
  <c r="J12872" i="74" s="1"/>
  <c r="B12873" i="76"/>
  <c r="C12873" i="76"/>
  <c r="C12873" i="74" s="1"/>
  <c r="D12873" i="76"/>
  <c r="D12873" i="74" s="1"/>
  <c r="E12873" i="76"/>
  <c r="E12873" i="74" s="1"/>
  <c r="I12873" i="76"/>
  <c r="I12873" i="74" s="1"/>
  <c r="J12873" i="76"/>
  <c r="J12873" i="74" s="1"/>
  <c r="B12874" i="76"/>
  <c r="C12874" i="76"/>
  <c r="C12874" i="74" s="1"/>
  <c r="D12874" i="76"/>
  <c r="D12874" i="74" s="1"/>
  <c r="E12874" i="76"/>
  <c r="E12874" i="74" s="1"/>
  <c r="I12874" i="76"/>
  <c r="I12874" i="74" s="1"/>
  <c r="J12874" i="76"/>
  <c r="J12874" i="74" s="1"/>
  <c r="B12875" i="76"/>
  <c r="C12875" i="76"/>
  <c r="C12875" i="74" s="1"/>
  <c r="D12875" i="76"/>
  <c r="D12875" i="74" s="1"/>
  <c r="E12875" i="76"/>
  <c r="E12875" i="74" s="1"/>
  <c r="I12875" i="76"/>
  <c r="I12875" i="74" s="1"/>
  <c r="J12875" i="76"/>
  <c r="J12875" i="74" s="1"/>
  <c r="B12876" i="76"/>
  <c r="C12876" i="76"/>
  <c r="C12876" i="74" s="1"/>
  <c r="D12876" i="76"/>
  <c r="D12876" i="74" s="1"/>
  <c r="E12876" i="76"/>
  <c r="E12876" i="74" s="1"/>
  <c r="I12876" i="76"/>
  <c r="I12876" i="74" s="1"/>
  <c r="J12876" i="76"/>
  <c r="J12876" i="74" s="1"/>
  <c r="B12877" i="76"/>
  <c r="C12877" i="76"/>
  <c r="C12877" i="74" s="1"/>
  <c r="D12877" i="76"/>
  <c r="D12877" i="74" s="1"/>
  <c r="E12877" i="76"/>
  <c r="E12877" i="74" s="1"/>
  <c r="I12877" i="76"/>
  <c r="I12877" i="74" s="1"/>
  <c r="J12877" i="76"/>
  <c r="J12877" i="74" s="1"/>
  <c r="B12878" i="76"/>
  <c r="C12878" i="76"/>
  <c r="C12878" i="74" s="1"/>
  <c r="D12878" i="76"/>
  <c r="D12878" i="74" s="1"/>
  <c r="E12878" i="76"/>
  <c r="E12878" i="74" s="1"/>
  <c r="I12878" i="76"/>
  <c r="I12878" i="74" s="1"/>
  <c r="J12878" i="76"/>
  <c r="J12878" i="74" s="1"/>
  <c r="B12879" i="76"/>
  <c r="C12879" i="76"/>
  <c r="C12879" i="74" s="1"/>
  <c r="D12879" i="76"/>
  <c r="D12879" i="74" s="1"/>
  <c r="E12879" i="76"/>
  <c r="E12879" i="74" s="1"/>
  <c r="I12879" i="76"/>
  <c r="I12879" i="74" s="1"/>
  <c r="J12879" i="76"/>
  <c r="J12879" i="74" s="1"/>
  <c r="B12880" i="76"/>
  <c r="C12880" i="76"/>
  <c r="C12880" i="74" s="1"/>
  <c r="D12880" i="76"/>
  <c r="D12880" i="74" s="1"/>
  <c r="E12880" i="76"/>
  <c r="E12880" i="74" s="1"/>
  <c r="I12880" i="76"/>
  <c r="I12880" i="74" s="1"/>
  <c r="J12880" i="76"/>
  <c r="J12880" i="74" s="1"/>
  <c r="B12881" i="76"/>
  <c r="C12881" i="76"/>
  <c r="C12881" i="74" s="1"/>
  <c r="D12881" i="76"/>
  <c r="D12881" i="74" s="1"/>
  <c r="E12881" i="76"/>
  <c r="E12881" i="74" s="1"/>
  <c r="I12881" i="76"/>
  <c r="I12881" i="74" s="1"/>
  <c r="J12881" i="76"/>
  <c r="J12881" i="74" s="1"/>
  <c r="B12882" i="76"/>
  <c r="C12882" i="76"/>
  <c r="C12882" i="74" s="1"/>
  <c r="D12882" i="76"/>
  <c r="D12882" i="74" s="1"/>
  <c r="E12882" i="76"/>
  <c r="E12882" i="74" s="1"/>
  <c r="I12882" i="76"/>
  <c r="I12882" i="74" s="1"/>
  <c r="J12882" i="76"/>
  <c r="J12882" i="74" s="1"/>
  <c r="B12883" i="76"/>
  <c r="C12883" i="76"/>
  <c r="C12883" i="74" s="1"/>
  <c r="D12883" i="76"/>
  <c r="D12883" i="74" s="1"/>
  <c r="E12883" i="76"/>
  <c r="E12883" i="74" s="1"/>
  <c r="I12883" i="76"/>
  <c r="I12883" i="74" s="1"/>
  <c r="J12883" i="76"/>
  <c r="J12883" i="74" s="1"/>
  <c r="B12884" i="76"/>
  <c r="C12884" i="76"/>
  <c r="C12884" i="74" s="1"/>
  <c r="D12884" i="76"/>
  <c r="D12884" i="74" s="1"/>
  <c r="E12884" i="76"/>
  <c r="E12884" i="74" s="1"/>
  <c r="I12884" i="76"/>
  <c r="I12884" i="74" s="1"/>
  <c r="J12884" i="76"/>
  <c r="J12884" i="74" s="1"/>
  <c r="B12885" i="76"/>
  <c r="C12885" i="76"/>
  <c r="C12885" i="74" s="1"/>
  <c r="D12885" i="76"/>
  <c r="D12885" i="74" s="1"/>
  <c r="E12885" i="76"/>
  <c r="E12885" i="74" s="1"/>
  <c r="I12885" i="76"/>
  <c r="I12885" i="74" s="1"/>
  <c r="J12885" i="76"/>
  <c r="J12885" i="74" s="1"/>
  <c r="B12886" i="76"/>
  <c r="C12886" i="76"/>
  <c r="C12886" i="74" s="1"/>
  <c r="D12886" i="76"/>
  <c r="D12886" i="74" s="1"/>
  <c r="E12886" i="76"/>
  <c r="E12886" i="74" s="1"/>
  <c r="I12886" i="76"/>
  <c r="I12886" i="74" s="1"/>
  <c r="J12886" i="76"/>
  <c r="J12886" i="74" s="1"/>
  <c r="B12887" i="76"/>
  <c r="C12887" i="76"/>
  <c r="C12887" i="74" s="1"/>
  <c r="D12887" i="76"/>
  <c r="D12887" i="74" s="1"/>
  <c r="E12887" i="76"/>
  <c r="E12887" i="74" s="1"/>
  <c r="I12887" i="76"/>
  <c r="I12887" i="74" s="1"/>
  <c r="J12887" i="76"/>
  <c r="J12887" i="74" s="1"/>
  <c r="B12888" i="76"/>
  <c r="C12888" i="76"/>
  <c r="C12888" i="74" s="1"/>
  <c r="D12888" i="76"/>
  <c r="D12888" i="74" s="1"/>
  <c r="E12888" i="76"/>
  <c r="E12888" i="74" s="1"/>
  <c r="I12888" i="76"/>
  <c r="I12888" i="74" s="1"/>
  <c r="J12888" i="76"/>
  <c r="J12888" i="74" s="1"/>
  <c r="B12889" i="76"/>
  <c r="C12889" i="76"/>
  <c r="C12889" i="74" s="1"/>
  <c r="D12889" i="76"/>
  <c r="D12889" i="74" s="1"/>
  <c r="E12889" i="76"/>
  <c r="E12889" i="74" s="1"/>
  <c r="I12889" i="76"/>
  <c r="I12889" i="74" s="1"/>
  <c r="J12889" i="76"/>
  <c r="J12889" i="74" s="1"/>
  <c r="B12890" i="76"/>
  <c r="C12890" i="76"/>
  <c r="C12890" i="74" s="1"/>
  <c r="D12890" i="76"/>
  <c r="D12890" i="74" s="1"/>
  <c r="E12890" i="76"/>
  <c r="E12890" i="74" s="1"/>
  <c r="I12890" i="76"/>
  <c r="I12890" i="74" s="1"/>
  <c r="J12890" i="76"/>
  <c r="J12890" i="74" s="1"/>
  <c r="B12891" i="76"/>
  <c r="C12891" i="76"/>
  <c r="C12891" i="74" s="1"/>
  <c r="D12891" i="76"/>
  <c r="D12891" i="74" s="1"/>
  <c r="E12891" i="76"/>
  <c r="E12891" i="74" s="1"/>
  <c r="I12891" i="76"/>
  <c r="I12891" i="74" s="1"/>
  <c r="J12891" i="76"/>
  <c r="J12891" i="74" s="1"/>
  <c r="B12892" i="76"/>
  <c r="C12892" i="76"/>
  <c r="C12892" i="74" s="1"/>
  <c r="D12892" i="76"/>
  <c r="D12892" i="74" s="1"/>
  <c r="E12892" i="76"/>
  <c r="E12892" i="74" s="1"/>
  <c r="I12892" i="76"/>
  <c r="I12892" i="74" s="1"/>
  <c r="J12892" i="76"/>
  <c r="J12892" i="74" s="1"/>
  <c r="B12893" i="76"/>
  <c r="C12893" i="76"/>
  <c r="C12893" i="74" s="1"/>
  <c r="D12893" i="76"/>
  <c r="D12893" i="74" s="1"/>
  <c r="E12893" i="76"/>
  <c r="E12893" i="74" s="1"/>
  <c r="I12893" i="76"/>
  <c r="I12893" i="74" s="1"/>
  <c r="J12893" i="76"/>
  <c r="J12893" i="74" s="1"/>
  <c r="B12894" i="76"/>
  <c r="C12894" i="76"/>
  <c r="C12894" i="74" s="1"/>
  <c r="D12894" i="76"/>
  <c r="D12894" i="74" s="1"/>
  <c r="E12894" i="76"/>
  <c r="E12894" i="74" s="1"/>
  <c r="I12894" i="76"/>
  <c r="I12894" i="74" s="1"/>
  <c r="J12894" i="76"/>
  <c r="J12894" i="74" s="1"/>
  <c r="B12895" i="76"/>
  <c r="C12895" i="76"/>
  <c r="C12895" i="74" s="1"/>
  <c r="D12895" i="76"/>
  <c r="D12895" i="74" s="1"/>
  <c r="E12895" i="76"/>
  <c r="E12895" i="74" s="1"/>
  <c r="I12895" i="76"/>
  <c r="I12895" i="74" s="1"/>
  <c r="J12895" i="76"/>
  <c r="J12895" i="74" s="1"/>
  <c r="B12896" i="76"/>
  <c r="C12896" i="76"/>
  <c r="C12896" i="74" s="1"/>
  <c r="D12896" i="76"/>
  <c r="D12896" i="74" s="1"/>
  <c r="E12896" i="76"/>
  <c r="E12896" i="74" s="1"/>
  <c r="I12896" i="76"/>
  <c r="I12896" i="74" s="1"/>
  <c r="J12896" i="76"/>
  <c r="J12896" i="74" s="1"/>
  <c r="B12897" i="76"/>
  <c r="C12897" i="76"/>
  <c r="C12897" i="74" s="1"/>
  <c r="D12897" i="76"/>
  <c r="D12897" i="74" s="1"/>
  <c r="E12897" i="76"/>
  <c r="E12897" i="74" s="1"/>
  <c r="I12897" i="76"/>
  <c r="I12897" i="74" s="1"/>
  <c r="J12897" i="76"/>
  <c r="J12897" i="74" s="1"/>
  <c r="B12898" i="76"/>
  <c r="C12898" i="76"/>
  <c r="C12898" i="74" s="1"/>
  <c r="D12898" i="76"/>
  <c r="D12898" i="74" s="1"/>
  <c r="E12898" i="76"/>
  <c r="E12898" i="74" s="1"/>
  <c r="I12898" i="76"/>
  <c r="I12898" i="74" s="1"/>
  <c r="J12898" i="76"/>
  <c r="J12898" i="74" s="1"/>
  <c r="B12899" i="76"/>
  <c r="C12899" i="76"/>
  <c r="C12899" i="74" s="1"/>
  <c r="D12899" i="76"/>
  <c r="D12899" i="74" s="1"/>
  <c r="E12899" i="76"/>
  <c r="E12899" i="74" s="1"/>
  <c r="I12899" i="76"/>
  <c r="I12899" i="74" s="1"/>
  <c r="J12899" i="76"/>
  <c r="J12899" i="74" s="1"/>
  <c r="B12900" i="76"/>
  <c r="C12900" i="76"/>
  <c r="C12900" i="74" s="1"/>
  <c r="D12900" i="76"/>
  <c r="D12900" i="74" s="1"/>
  <c r="E12900" i="76"/>
  <c r="E12900" i="74" s="1"/>
  <c r="I12900" i="76"/>
  <c r="I12900" i="74" s="1"/>
  <c r="J12900" i="76"/>
  <c r="J12900" i="74" s="1"/>
  <c r="B12901" i="76"/>
  <c r="C12901" i="76"/>
  <c r="C12901" i="74" s="1"/>
  <c r="D12901" i="76"/>
  <c r="D12901" i="74" s="1"/>
  <c r="E12901" i="76"/>
  <c r="E12901" i="74" s="1"/>
  <c r="I12901" i="76"/>
  <c r="I12901" i="74" s="1"/>
  <c r="J12901" i="76"/>
  <c r="J12901" i="74" s="1"/>
  <c r="B12902" i="76"/>
  <c r="C12902" i="76"/>
  <c r="C12902" i="74" s="1"/>
  <c r="D12902" i="76"/>
  <c r="D12902" i="74" s="1"/>
  <c r="E12902" i="76"/>
  <c r="E12902" i="74" s="1"/>
  <c r="I12902" i="76"/>
  <c r="I12902" i="74" s="1"/>
  <c r="J12902" i="76"/>
  <c r="J12902" i="74" s="1"/>
  <c r="B12903" i="76"/>
  <c r="C12903" i="76"/>
  <c r="C12903" i="74" s="1"/>
  <c r="D12903" i="76"/>
  <c r="D12903" i="74" s="1"/>
  <c r="E12903" i="76"/>
  <c r="E12903" i="74" s="1"/>
  <c r="I12903" i="76"/>
  <c r="I12903" i="74" s="1"/>
  <c r="J12903" i="76"/>
  <c r="J12903" i="74" s="1"/>
  <c r="B12904" i="76"/>
  <c r="C12904" i="76"/>
  <c r="C12904" i="74" s="1"/>
  <c r="D12904" i="76"/>
  <c r="D12904" i="74" s="1"/>
  <c r="E12904" i="76"/>
  <c r="E12904" i="74" s="1"/>
  <c r="I12904" i="76"/>
  <c r="I12904" i="74" s="1"/>
  <c r="J12904" i="76"/>
  <c r="J12904" i="74" s="1"/>
  <c r="B12905" i="76"/>
  <c r="C12905" i="76"/>
  <c r="C12905" i="74" s="1"/>
  <c r="D12905" i="76"/>
  <c r="D12905" i="74" s="1"/>
  <c r="E12905" i="76"/>
  <c r="E12905" i="74" s="1"/>
  <c r="I12905" i="76"/>
  <c r="I12905" i="74" s="1"/>
  <c r="J12905" i="76"/>
  <c r="J12905" i="74" s="1"/>
  <c r="B12906" i="76"/>
  <c r="C12906" i="76"/>
  <c r="C12906" i="74" s="1"/>
  <c r="D12906" i="76"/>
  <c r="D12906" i="74" s="1"/>
  <c r="E12906" i="76"/>
  <c r="E12906" i="74" s="1"/>
  <c r="I12906" i="76"/>
  <c r="I12906" i="74" s="1"/>
  <c r="J12906" i="76"/>
  <c r="J12906" i="74" s="1"/>
  <c r="B12907" i="76"/>
  <c r="C12907" i="76"/>
  <c r="C12907" i="74" s="1"/>
  <c r="D12907" i="76"/>
  <c r="D12907" i="74" s="1"/>
  <c r="E12907" i="76"/>
  <c r="E12907" i="74" s="1"/>
  <c r="I12907" i="76"/>
  <c r="I12907" i="74" s="1"/>
  <c r="J12907" i="76"/>
  <c r="J12907" i="74" s="1"/>
  <c r="B12908" i="76"/>
  <c r="C12908" i="76"/>
  <c r="C12908" i="74" s="1"/>
  <c r="D12908" i="76"/>
  <c r="D12908" i="74" s="1"/>
  <c r="E12908" i="76"/>
  <c r="E12908" i="74" s="1"/>
  <c r="I12908" i="76"/>
  <c r="I12908" i="74" s="1"/>
  <c r="J12908" i="76"/>
  <c r="J12908" i="74" s="1"/>
  <c r="B12909" i="76"/>
  <c r="C12909" i="76"/>
  <c r="C12909" i="74" s="1"/>
  <c r="D12909" i="76"/>
  <c r="D12909" i="74" s="1"/>
  <c r="E12909" i="76"/>
  <c r="E12909" i="74" s="1"/>
  <c r="I12909" i="76"/>
  <c r="I12909" i="74" s="1"/>
  <c r="J12909" i="76"/>
  <c r="J12909" i="74" s="1"/>
  <c r="B12910" i="76"/>
  <c r="C12910" i="76"/>
  <c r="C12910" i="74" s="1"/>
  <c r="D12910" i="76"/>
  <c r="D12910" i="74" s="1"/>
  <c r="E12910" i="76"/>
  <c r="E12910" i="74" s="1"/>
  <c r="I12910" i="76"/>
  <c r="I12910" i="74" s="1"/>
  <c r="J12910" i="76"/>
  <c r="J12910" i="74" s="1"/>
  <c r="B12911" i="76"/>
  <c r="C12911" i="76"/>
  <c r="C12911" i="74" s="1"/>
  <c r="D12911" i="76"/>
  <c r="D12911" i="74" s="1"/>
  <c r="E12911" i="76"/>
  <c r="E12911" i="74" s="1"/>
  <c r="I12911" i="76"/>
  <c r="I12911" i="74" s="1"/>
  <c r="J12911" i="76"/>
  <c r="J12911" i="74" s="1"/>
  <c r="B12912" i="76"/>
  <c r="C12912" i="76"/>
  <c r="C12912" i="74" s="1"/>
  <c r="D12912" i="76"/>
  <c r="D12912" i="74" s="1"/>
  <c r="E12912" i="76"/>
  <c r="E12912" i="74" s="1"/>
  <c r="I12912" i="76"/>
  <c r="I12912" i="74" s="1"/>
  <c r="J12912" i="76"/>
  <c r="J12912" i="74" s="1"/>
  <c r="B12913" i="76"/>
  <c r="C12913" i="76"/>
  <c r="C12913" i="74" s="1"/>
  <c r="D12913" i="76"/>
  <c r="D12913" i="74" s="1"/>
  <c r="E12913" i="76"/>
  <c r="E12913" i="74" s="1"/>
  <c r="I12913" i="76"/>
  <c r="I12913" i="74" s="1"/>
  <c r="J12913" i="76"/>
  <c r="J12913" i="74" s="1"/>
  <c r="B12914" i="76"/>
  <c r="C12914" i="76"/>
  <c r="C12914" i="74" s="1"/>
  <c r="D12914" i="76"/>
  <c r="D12914" i="74" s="1"/>
  <c r="E12914" i="76"/>
  <c r="E12914" i="74" s="1"/>
  <c r="I12914" i="76"/>
  <c r="I12914" i="74" s="1"/>
  <c r="J12914" i="76"/>
  <c r="J12914" i="74" s="1"/>
  <c r="B12915" i="76"/>
  <c r="C12915" i="76"/>
  <c r="C12915" i="74" s="1"/>
  <c r="D12915" i="76"/>
  <c r="D12915" i="74" s="1"/>
  <c r="E12915" i="76"/>
  <c r="E12915" i="74" s="1"/>
  <c r="I12915" i="76"/>
  <c r="I12915" i="74" s="1"/>
  <c r="J12915" i="76"/>
  <c r="J12915" i="74" s="1"/>
  <c r="B12916" i="76"/>
  <c r="C12916" i="76"/>
  <c r="C12916" i="74" s="1"/>
  <c r="D12916" i="76"/>
  <c r="D12916" i="74" s="1"/>
  <c r="E12916" i="76"/>
  <c r="E12916" i="74" s="1"/>
  <c r="I12916" i="76"/>
  <c r="I12916" i="74" s="1"/>
  <c r="J12916" i="76"/>
  <c r="J12916" i="74" s="1"/>
  <c r="B12917" i="76"/>
  <c r="C12917" i="76"/>
  <c r="C12917" i="74" s="1"/>
  <c r="D12917" i="76"/>
  <c r="D12917" i="74" s="1"/>
  <c r="E12917" i="76"/>
  <c r="E12917" i="74" s="1"/>
  <c r="I12917" i="76"/>
  <c r="I12917" i="74" s="1"/>
  <c r="J12917" i="76"/>
  <c r="J12917" i="74" s="1"/>
  <c r="B12918" i="76"/>
  <c r="C12918" i="76"/>
  <c r="C12918" i="74" s="1"/>
  <c r="D12918" i="76"/>
  <c r="D12918" i="74" s="1"/>
  <c r="E12918" i="76"/>
  <c r="E12918" i="74" s="1"/>
  <c r="I12918" i="76"/>
  <c r="I12918" i="74" s="1"/>
  <c r="J12918" i="76"/>
  <c r="J12918" i="74" s="1"/>
  <c r="B12919" i="76"/>
  <c r="C12919" i="76"/>
  <c r="C12919" i="74" s="1"/>
  <c r="D12919" i="76"/>
  <c r="D12919" i="74" s="1"/>
  <c r="E12919" i="76"/>
  <c r="E12919" i="74" s="1"/>
  <c r="I12919" i="76"/>
  <c r="I12919" i="74" s="1"/>
  <c r="J12919" i="76"/>
  <c r="J12919" i="74" s="1"/>
  <c r="B12920" i="76"/>
  <c r="C12920" i="76"/>
  <c r="C12920" i="74" s="1"/>
  <c r="D12920" i="76"/>
  <c r="D12920" i="74" s="1"/>
  <c r="E12920" i="76"/>
  <c r="E12920" i="74" s="1"/>
  <c r="I12920" i="76"/>
  <c r="I12920" i="74" s="1"/>
  <c r="J12920" i="76"/>
  <c r="J12920" i="74" s="1"/>
  <c r="B12921" i="76"/>
  <c r="C12921" i="76"/>
  <c r="C12921" i="74" s="1"/>
  <c r="D12921" i="76"/>
  <c r="D12921" i="74" s="1"/>
  <c r="E12921" i="76"/>
  <c r="E12921" i="74" s="1"/>
  <c r="I12921" i="76"/>
  <c r="I12921" i="74" s="1"/>
  <c r="J12921" i="76"/>
  <c r="J12921" i="74" s="1"/>
  <c r="B12922" i="76"/>
  <c r="C12922" i="76"/>
  <c r="C12922" i="74" s="1"/>
  <c r="D12922" i="76"/>
  <c r="D12922" i="74" s="1"/>
  <c r="E12922" i="76"/>
  <c r="E12922" i="74" s="1"/>
  <c r="I12922" i="76"/>
  <c r="I12922" i="74" s="1"/>
  <c r="J12922" i="76"/>
  <c r="J12922" i="74" s="1"/>
  <c r="B12923" i="76"/>
  <c r="C12923" i="76"/>
  <c r="C12923" i="74" s="1"/>
  <c r="D12923" i="76"/>
  <c r="D12923" i="74" s="1"/>
  <c r="E12923" i="76"/>
  <c r="E12923" i="74" s="1"/>
  <c r="I12923" i="76"/>
  <c r="I12923" i="74" s="1"/>
  <c r="J12923" i="76"/>
  <c r="J12923" i="74" s="1"/>
  <c r="B12924" i="76"/>
  <c r="C12924" i="76"/>
  <c r="C12924" i="74" s="1"/>
  <c r="D12924" i="76"/>
  <c r="D12924" i="74" s="1"/>
  <c r="E12924" i="76"/>
  <c r="E12924" i="74" s="1"/>
  <c r="I12924" i="76"/>
  <c r="I12924" i="74" s="1"/>
  <c r="J12924" i="76"/>
  <c r="J12924" i="74" s="1"/>
  <c r="B12925" i="76"/>
  <c r="C12925" i="76"/>
  <c r="C12925" i="74" s="1"/>
  <c r="D12925" i="76"/>
  <c r="D12925" i="74" s="1"/>
  <c r="E12925" i="76"/>
  <c r="E12925" i="74" s="1"/>
  <c r="I12925" i="76"/>
  <c r="I12925" i="74" s="1"/>
  <c r="J12925" i="76"/>
  <c r="J12925" i="74" s="1"/>
  <c r="B12926" i="76"/>
  <c r="C12926" i="76"/>
  <c r="C12926" i="74" s="1"/>
  <c r="D12926" i="76"/>
  <c r="D12926" i="74" s="1"/>
  <c r="E12926" i="76"/>
  <c r="E12926" i="74" s="1"/>
  <c r="I12926" i="76"/>
  <c r="I12926" i="74" s="1"/>
  <c r="J12926" i="76"/>
  <c r="J12926" i="74" s="1"/>
  <c r="B12927" i="76"/>
  <c r="C12927" i="76"/>
  <c r="C12927" i="74" s="1"/>
  <c r="D12927" i="76"/>
  <c r="D12927" i="74" s="1"/>
  <c r="E12927" i="76"/>
  <c r="E12927" i="74" s="1"/>
  <c r="I12927" i="76"/>
  <c r="I12927" i="74" s="1"/>
  <c r="J12927" i="76"/>
  <c r="J12927" i="74" s="1"/>
  <c r="B12928" i="76"/>
  <c r="C12928" i="76"/>
  <c r="C12928" i="74" s="1"/>
  <c r="D12928" i="76"/>
  <c r="D12928" i="74" s="1"/>
  <c r="E12928" i="76"/>
  <c r="E12928" i="74" s="1"/>
  <c r="I12928" i="76"/>
  <c r="I12928" i="74" s="1"/>
  <c r="J12928" i="76"/>
  <c r="J12928" i="74" s="1"/>
  <c r="B12929" i="76"/>
  <c r="C12929" i="76"/>
  <c r="C12929" i="74" s="1"/>
  <c r="D12929" i="76"/>
  <c r="D12929" i="74" s="1"/>
  <c r="E12929" i="76"/>
  <c r="E12929" i="74" s="1"/>
  <c r="I12929" i="76"/>
  <c r="I12929" i="74" s="1"/>
  <c r="J12929" i="76"/>
  <c r="J12929" i="74" s="1"/>
  <c r="B12930" i="76"/>
  <c r="C12930" i="76"/>
  <c r="C12930" i="74" s="1"/>
  <c r="D12930" i="76"/>
  <c r="D12930" i="74" s="1"/>
  <c r="E12930" i="76"/>
  <c r="E12930" i="74" s="1"/>
  <c r="I12930" i="76"/>
  <c r="I12930" i="74" s="1"/>
  <c r="J12930" i="76"/>
  <c r="J12930" i="74" s="1"/>
  <c r="B12931" i="76"/>
  <c r="C12931" i="76"/>
  <c r="C12931" i="74" s="1"/>
  <c r="D12931" i="76"/>
  <c r="D12931" i="74" s="1"/>
  <c r="E12931" i="76"/>
  <c r="E12931" i="74" s="1"/>
  <c r="I12931" i="76"/>
  <c r="I12931" i="74" s="1"/>
  <c r="J12931" i="76"/>
  <c r="J12931" i="74" s="1"/>
  <c r="B12932" i="76"/>
  <c r="C12932" i="76"/>
  <c r="C12932" i="74" s="1"/>
  <c r="D12932" i="76"/>
  <c r="D12932" i="74" s="1"/>
  <c r="E12932" i="76"/>
  <c r="E12932" i="74" s="1"/>
  <c r="I12932" i="76"/>
  <c r="I12932" i="74" s="1"/>
  <c r="J12932" i="76"/>
  <c r="J12932" i="74" s="1"/>
  <c r="B12933" i="76"/>
  <c r="C12933" i="76"/>
  <c r="C12933" i="74" s="1"/>
  <c r="D12933" i="76"/>
  <c r="D12933" i="74" s="1"/>
  <c r="E12933" i="76"/>
  <c r="E12933" i="74" s="1"/>
  <c r="I12933" i="76"/>
  <c r="I12933" i="74" s="1"/>
  <c r="J12933" i="76"/>
  <c r="J12933" i="74" s="1"/>
  <c r="B12934" i="76"/>
  <c r="C12934" i="76"/>
  <c r="C12934" i="74" s="1"/>
  <c r="D12934" i="76"/>
  <c r="D12934" i="74" s="1"/>
  <c r="E12934" i="76"/>
  <c r="E12934" i="74" s="1"/>
  <c r="I12934" i="76"/>
  <c r="I12934" i="74" s="1"/>
  <c r="J12934" i="76"/>
  <c r="J12934" i="74" s="1"/>
  <c r="B12935" i="76"/>
  <c r="C12935" i="76"/>
  <c r="C12935" i="74" s="1"/>
  <c r="D12935" i="76"/>
  <c r="D12935" i="74" s="1"/>
  <c r="E12935" i="76"/>
  <c r="E12935" i="74" s="1"/>
  <c r="I12935" i="76"/>
  <c r="I12935" i="74" s="1"/>
  <c r="J12935" i="76"/>
  <c r="J12935" i="74" s="1"/>
  <c r="B12936" i="76"/>
  <c r="C12936" i="76"/>
  <c r="C12936" i="74" s="1"/>
  <c r="D12936" i="76"/>
  <c r="D12936" i="74" s="1"/>
  <c r="E12936" i="76"/>
  <c r="E12936" i="74" s="1"/>
  <c r="I12936" i="76"/>
  <c r="I12936" i="74" s="1"/>
  <c r="J12936" i="76"/>
  <c r="J12936" i="74" s="1"/>
  <c r="B12937" i="76"/>
  <c r="C12937" i="76"/>
  <c r="C12937" i="74" s="1"/>
  <c r="D12937" i="76"/>
  <c r="D12937" i="74" s="1"/>
  <c r="E12937" i="76"/>
  <c r="E12937" i="74" s="1"/>
  <c r="I12937" i="76"/>
  <c r="I12937" i="74" s="1"/>
  <c r="J12937" i="76"/>
  <c r="J12937" i="74" s="1"/>
  <c r="B12938" i="76"/>
  <c r="C12938" i="76"/>
  <c r="C12938" i="74" s="1"/>
  <c r="D12938" i="76"/>
  <c r="D12938" i="74" s="1"/>
  <c r="E12938" i="76"/>
  <c r="E12938" i="74" s="1"/>
  <c r="I12938" i="76"/>
  <c r="I12938" i="74" s="1"/>
  <c r="J12938" i="76"/>
  <c r="J12938" i="74" s="1"/>
  <c r="B12939" i="76"/>
  <c r="C12939" i="76"/>
  <c r="C12939" i="74" s="1"/>
  <c r="D12939" i="76"/>
  <c r="D12939" i="74" s="1"/>
  <c r="E12939" i="76"/>
  <c r="E12939" i="74" s="1"/>
  <c r="I12939" i="76"/>
  <c r="I12939" i="74" s="1"/>
  <c r="J12939" i="76"/>
  <c r="J12939" i="74" s="1"/>
  <c r="B12940" i="76"/>
  <c r="C12940" i="76"/>
  <c r="C12940" i="74" s="1"/>
  <c r="D12940" i="76"/>
  <c r="D12940" i="74" s="1"/>
  <c r="E12940" i="76"/>
  <c r="E12940" i="74" s="1"/>
  <c r="I12940" i="76"/>
  <c r="I12940" i="74" s="1"/>
  <c r="J12940" i="76"/>
  <c r="J12940" i="74" s="1"/>
  <c r="B12941" i="76"/>
  <c r="C12941" i="76"/>
  <c r="C12941" i="74" s="1"/>
  <c r="D12941" i="76"/>
  <c r="D12941" i="74" s="1"/>
  <c r="E12941" i="76"/>
  <c r="E12941" i="74" s="1"/>
  <c r="I12941" i="76"/>
  <c r="I12941" i="74" s="1"/>
  <c r="J12941" i="76"/>
  <c r="J12941" i="74" s="1"/>
  <c r="B12942" i="76"/>
  <c r="C12942" i="76"/>
  <c r="C12942" i="74" s="1"/>
  <c r="D12942" i="76"/>
  <c r="D12942" i="74" s="1"/>
  <c r="E12942" i="76"/>
  <c r="E12942" i="74" s="1"/>
  <c r="I12942" i="76"/>
  <c r="I12942" i="74" s="1"/>
  <c r="J12942" i="76"/>
  <c r="J12942" i="74" s="1"/>
  <c r="B12943" i="76"/>
  <c r="C12943" i="76"/>
  <c r="C12943" i="74" s="1"/>
  <c r="D12943" i="76"/>
  <c r="D12943" i="74" s="1"/>
  <c r="E12943" i="76"/>
  <c r="E12943" i="74" s="1"/>
  <c r="I12943" i="76"/>
  <c r="I12943" i="74" s="1"/>
  <c r="J12943" i="76"/>
  <c r="J12943" i="74" s="1"/>
  <c r="B12944" i="76"/>
  <c r="C12944" i="76"/>
  <c r="C12944" i="74" s="1"/>
  <c r="D12944" i="76"/>
  <c r="D12944" i="74" s="1"/>
  <c r="E12944" i="76"/>
  <c r="E12944" i="74" s="1"/>
  <c r="I12944" i="76"/>
  <c r="I12944" i="74" s="1"/>
  <c r="J12944" i="76"/>
  <c r="J12944" i="74" s="1"/>
  <c r="B12945" i="76"/>
  <c r="C12945" i="76"/>
  <c r="C12945" i="74" s="1"/>
  <c r="D12945" i="76"/>
  <c r="D12945" i="74" s="1"/>
  <c r="E12945" i="76"/>
  <c r="E12945" i="74" s="1"/>
  <c r="I12945" i="76"/>
  <c r="I12945" i="74" s="1"/>
  <c r="J12945" i="76"/>
  <c r="J12945" i="74" s="1"/>
  <c r="B12946" i="76"/>
  <c r="C12946" i="76"/>
  <c r="C12946" i="74" s="1"/>
  <c r="D12946" i="76"/>
  <c r="D12946" i="74" s="1"/>
  <c r="E12946" i="76"/>
  <c r="E12946" i="74" s="1"/>
  <c r="I12946" i="76"/>
  <c r="I12946" i="74" s="1"/>
  <c r="J12946" i="76"/>
  <c r="J12946" i="74" s="1"/>
  <c r="B12947" i="76"/>
  <c r="C12947" i="76"/>
  <c r="C12947" i="74" s="1"/>
  <c r="D12947" i="76"/>
  <c r="D12947" i="74" s="1"/>
  <c r="E12947" i="76"/>
  <c r="E12947" i="74" s="1"/>
  <c r="I12947" i="76"/>
  <c r="I12947" i="74" s="1"/>
  <c r="J12947" i="76"/>
  <c r="J12947" i="74" s="1"/>
  <c r="B12948" i="76"/>
  <c r="C12948" i="76"/>
  <c r="C12948" i="74" s="1"/>
  <c r="D12948" i="76"/>
  <c r="D12948" i="74" s="1"/>
  <c r="E12948" i="76"/>
  <c r="E12948" i="74" s="1"/>
  <c r="I12948" i="76"/>
  <c r="I12948" i="74" s="1"/>
  <c r="J12948" i="76"/>
  <c r="J12948" i="74" s="1"/>
  <c r="B12949" i="76"/>
  <c r="C12949" i="76"/>
  <c r="C12949" i="74" s="1"/>
  <c r="D12949" i="76"/>
  <c r="D12949" i="74" s="1"/>
  <c r="E12949" i="76"/>
  <c r="E12949" i="74" s="1"/>
  <c r="I12949" i="76"/>
  <c r="I12949" i="74" s="1"/>
  <c r="J12949" i="76"/>
  <c r="J12949" i="74" s="1"/>
  <c r="B12950" i="76"/>
  <c r="C12950" i="76"/>
  <c r="C12950" i="74" s="1"/>
  <c r="D12950" i="76"/>
  <c r="D12950" i="74" s="1"/>
  <c r="E12950" i="76"/>
  <c r="E12950" i="74" s="1"/>
  <c r="I12950" i="76"/>
  <c r="I12950" i="74" s="1"/>
  <c r="J12950" i="76"/>
  <c r="J12950" i="74" s="1"/>
  <c r="B12951" i="76"/>
  <c r="C12951" i="76"/>
  <c r="C12951" i="74" s="1"/>
  <c r="D12951" i="76"/>
  <c r="D12951" i="74" s="1"/>
  <c r="E12951" i="76"/>
  <c r="E12951" i="74" s="1"/>
  <c r="I12951" i="76"/>
  <c r="I12951" i="74" s="1"/>
  <c r="J12951" i="76"/>
  <c r="J12951" i="74" s="1"/>
  <c r="B12952" i="76"/>
  <c r="C12952" i="76"/>
  <c r="C12952" i="74" s="1"/>
  <c r="D12952" i="76"/>
  <c r="D12952" i="74" s="1"/>
  <c r="E12952" i="76"/>
  <c r="E12952" i="74" s="1"/>
  <c r="I12952" i="76"/>
  <c r="I12952" i="74" s="1"/>
  <c r="J12952" i="76"/>
  <c r="J12952" i="74" s="1"/>
  <c r="B12953" i="76"/>
  <c r="C12953" i="76"/>
  <c r="C12953" i="74" s="1"/>
  <c r="D12953" i="76"/>
  <c r="D12953" i="74" s="1"/>
  <c r="E12953" i="76"/>
  <c r="E12953" i="74" s="1"/>
  <c r="I12953" i="76"/>
  <c r="I12953" i="74" s="1"/>
  <c r="J12953" i="76"/>
  <c r="J12953" i="74" s="1"/>
  <c r="B12954" i="76"/>
  <c r="C12954" i="76"/>
  <c r="C12954" i="74" s="1"/>
  <c r="D12954" i="76"/>
  <c r="D12954" i="74" s="1"/>
  <c r="E12954" i="76"/>
  <c r="E12954" i="74" s="1"/>
  <c r="I12954" i="76"/>
  <c r="I12954" i="74" s="1"/>
  <c r="J12954" i="76"/>
  <c r="J12954" i="74" s="1"/>
  <c r="B12955" i="76"/>
  <c r="C12955" i="76"/>
  <c r="C12955" i="74" s="1"/>
  <c r="D12955" i="76"/>
  <c r="D12955" i="74" s="1"/>
  <c r="E12955" i="76"/>
  <c r="E12955" i="74" s="1"/>
  <c r="I12955" i="76"/>
  <c r="I12955" i="74" s="1"/>
  <c r="J12955" i="76"/>
  <c r="J12955" i="74" s="1"/>
  <c r="B12956" i="76"/>
  <c r="C12956" i="76"/>
  <c r="C12956" i="74" s="1"/>
  <c r="D12956" i="76"/>
  <c r="D12956" i="74" s="1"/>
  <c r="E12956" i="76"/>
  <c r="E12956" i="74" s="1"/>
  <c r="I12956" i="76"/>
  <c r="I12956" i="74" s="1"/>
  <c r="J12956" i="76"/>
  <c r="J12956" i="74" s="1"/>
  <c r="B12957" i="76"/>
  <c r="C12957" i="76"/>
  <c r="C12957" i="74" s="1"/>
  <c r="D12957" i="76"/>
  <c r="D12957" i="74" s="1"/>
  <c r="E12957" i="76"/>
  <c r="E12957" i="74" s="1"/>
  <c r="I12957" i="76"/>
  <c r="I12957" i="74" s="1"/>
  <c r="J12957" i="76"/>
  <c r="J12957" i="74" s="1"/>
  <c r="B12958" i="76"/>
  <c r="C12958" i="76"/>
  <c r="C12958" i="74" s="1"/>
  <c r="D12958" i="76"/>
  <c r="D12958" i="74" s="1"/>
  <c r="E12958" i="76"/>
  <c r="E12958" i="74" s="1"/>
  <c r="I12958" i="76"/>
  <c r="I12958" i="74" s="1"/>
  <c r="J12958" i="76"/>
  <c r="J12958" i="74" s="1"/>
  <c r="B12959" i="76"/>
  <c r="C12959" i="76"/>
  <c r="C12959" i="74" s="1"/>
  <c r="D12959" i="76"/>
  <c r="D12959" i="74" s="1"/>
  <c r="E12959" i="76"/>
  <c r="E12959" i="74" s="1"/>
  <c r="I12959" i="76"/>
  <c r="I12959" i="74" s="1"/>
  <c r="J12959" i="76"/>
  <c r="J12959" i="74" s="1"/>
  <c r="B12960" i="76"/>
  <c r="C12960" i="76"/>
  <c r="C12960" i="74" s="1"/>
  <c r="D12960" i="76"/>
  <c r="D12960" i="74" s="1"/>
  <c r="E12960" i="76"/>
  <c r="E12960" i="74" s="1"/>
  <c r="I12960" i="76"/>
  <c r="I12960" i="74" s="1"/>
  <c r="J12960" i="76"/>
  <c r="J12960" i="74" s="1"/>
  <c r="B12961" i="76"/>
  <c r="C12961" i="76"/>
  <c r="C12961" i="74" s="1"/>
  <c r="D12961" i="76"/>
  <c r="D12961" i="74" s="1"/>
  <c r="E12961" i="76"/>
  <c r="E12961" i="74" s="1"/>
  <c r="I12961" i="76"/>
  <c r="I12961" i="74" s="1"/>
  <c r="J12961" i="76"/>
  <c r="J12961" i="74" s="1"/>
  <c r="B12962" i="76"/>
  <c r="C12962" i="76"/>
  <c r="C12962" i="74" s="1"/>
  <c r="D12962" i="76"/>
  <c r="D12962" i="74" s="1"/>
  <c r="E12962" i="76"/>
  <c r="E12962" i="74" s="1"/>
  <c r="I12962" i="76"/>
  <c r="I12962" i="74" s="1"/>
  <c r="J12962" i="76"/>
  <c r="J12962" i="74" s="1"/>
  <c r="B12963" i="76"/>
  <c r="C12963" i="76"/>
  <c r="C12963" i="74" s="1"/>
  <c r="D12963" i="76"/>
  <c r="D12963" i="74" s="1"/>
  <c r="E12963" i="76"/>
  <c r="E12963" i="74" s="1"/>
  <c r="I12963" i="76"/>
  <c r="I12963" i="74" s="1"/>
  <c r="J12963" i="76"/>
  <c r="J12963" i="74" s="1"/>
  <c r="B12964" i="76"/>
  <c r="C12964" i="76"/>
  <c r="C12964" i="74" s="1"/>
  <c r="D12964" i="76"/>
  <c r="D12964" i="74" s="1"/>
  <c r="E12964" i="76"/>
  <c r="E12964" i="74" s="1"/>
  <c r="I12964" i="76"/>
  <c r="I12964" i="74" s="1"/>
  <c r="J12964" i="76"/>
  <c r="J12964" i="74" s="1"/>
  <c r="B12965" i="76"/>
  <c r="C12965" i="76"/>
  <c r="C12965" i="74" s="1"/>
  <c r="D12965" i="76"/>
  <c r="D12965" i="74" s="1"/>
  <c r="E12965" i="76"/>
  <c r="E12965" i="74" s="1"/>
  <c r="I12965" i="76"/>
  <c r="I12965" i="74" s="1"/>
  <c r="J12965" i="76"/>
  <c r="J12965" i="74" s="1"/>
  <c r="B12966" i="76"/>
  <c r="C12966" i="76"/>
  <c r="C12966" i="74" s="1"/>
  <c r="D12966" i="76"/>
  <c r="D12966" i="74" s="1"/>
  <c r="E12966" i="76"/>
  <c r="E12966" i="74" s="1"/>
  <c r="I12966" i="76"/>
  <c r="I12966" i="74" s="1"/>
  <c r="J12966" i="76"/>
  <c r="J12966" i="74" s="1"/>
  <c r="B12967" i="76"/>
  <c r="C12967" i="76"/>
  <c r="C12967" i="74" s="1"/>
  <c r="D12967" i="76"/>
  <c r="D12967" i="74" s="1"/>
  <c r="E12967" i="76"/>
  <c r="E12967" i="74" s="1"/>
  <c r="I12967" i="76"/>
  <c r="I12967" i="74" s="1"/>
  <c r="J12967" i="76"/>
  <c r="J12967" i="74" s="1"/>
  <c r="B12968" i="76"/>
  <c r="C12968" i="76"/>
  <c r="C12968" i="74" s="1"/>
  <c r="D12968" i="76"/>
  <c r="D12968" i="74" s="1"/>
  <c r="E12968" i="76"/>
  <c r="E12968" i="74" s="1"/>
  <c r="I12968" i="76"/>
  <c r="I12968" i="74" s="1"/>
  <c r="J12968" i="76"/>
  <c r="J12968" i="74" s="1"/>
  <c r="B12969" i="76"/>
  <c r="C12969" i="76"/>
  <c r="C12969" i="74" s="1"/>
  <c r="D12969" i="76"/>
  <c r="D12969" i="74" s="1"/>
  <c r="E12969" i="76"/>
  <c r="E12969" i="74" s="1"/>
  <c r="I12969" i="76"/>
  <c r="I12969" i="74" s="1"/>
  <c r="J12969" i="76"/>
  <c r="J12969" i="74" s="1"/>
  <c r="B12970" i="76"/>
  <c r="C12970" i="76"/>
  <c r="C12970" i="74" s="1"/>
  <c r="D12970" i="76"/>
  <c r="D12970" i="74" s="1"/>
  <c r="E12970" i="76"/>
  <c r="E12970" i="74" s="1"/>
  <c r="I12970" i="76"/>
  <c r="I12970" i="74" s="1"/>
  <c r="J12970" i="76"/>
  <c r="J12970" i="74" s="1"/>
  <c r="B12971" i="76"/>
  <c r="C12971" i="76"/>
  <c r="C12971" i="74" s="1"/>
  <c r="D12971" i="76"/>
  <c r="D12971" i="74" s="1"/>
  <c r="E12971" i="76"/>
  <c r="E12971" i="74" s="1"/>
  <c r="I12971" i="76"/>
  <c r="I12971" i="74" s="1"/>
  <c r="J12971" i="76"/>
  <c r="J12971" i="74" s="1"/>
  <c r="B12972" i="76"/>
  <c r="C12972" i="76"/>
  <c r="C12972" i="74" s="1"/>
  <c r="D12972" i="76"/>
  <c r="D12972" i="74" s="1"/>
  <c r="E12972" i="76"/>
  <c r="E12972" i="74" s="1"/>
  <c r="I12972" i="76"/>
  <c r="I12972" i="74" s="1"/>
  <c r="J12972" i="76"/>
  <c r="J12972" i="74" s="1"/>
  <c r="B12973" i="76"/>
  <c r="C12973" i="76"/>
  <c r="C12973" i="74" s="1"/>
  <c r="D12973" i="76"/>
  <c r="D12973" i="74" s="1"/>
  <c r="E12973" i="76"/>
  <c r="E12973" i="74" s="1"/>
  <c r="I12973" i="76"/>
  <c r="I12973" i="74" s="1"/>
  <c r="J12973" i="76"/>
  <c r="J12973" i="74" s="1"/>
  <c r="B12974" i="76"/>
  <c r="C12974" i="76"/>
  <c r="C12974" i="74" s="1"/>
  <c r="D12974" i="76"/>
  <c r="D12974" i="74" s="1"/>
  <c r="E12974" i="76"/>
  <c r="E12974" i="74" s="1"/>
  <c r="I12974" i="76"/>
  <c r="I12974" i="74" s="1"/>
  <c r="J12974" i="76"/>
  <c r="J12974" i="74" s="1"/>
  <c r="B12975" i="76"/>
  <c r="C12975" i="76"/>
  <c r="C12975" i="74" s="1"/>
  <c r="D12975" i="76"/>
  <c r="D12975" i="74" s="1"/>
  <c r="E12975" i="76"/>
  <c r="E12975" i="74" s="1"/>
  <c r="I12975" i="76"/>
  <c r="I12975" i="74" s="1"/>
  <c r="J12975" i="76"/>
  <c r="J12975" i="74" s="1"/>
  <c r="B12976" i="76"/>
  <c r="C12976" i="76"/>
  <c r="C12976" i="74" s="1"/>
  <c r="D12976" i="76"/>
  <c r="D12976" i="74" s="1"/>
  <c r="E12976" i="76"/>
  <c r="E12976" i="74" s="1"/>
  <c r="I12976" i="76"/>
  <c r="I12976" i="74" s="1"/>
  <c r="J12976" i="76"/>
  <c r="J12976" i="74" s="1"/>
  <c r="B12977" i="76"/>
  <c r="C12977" i="76"/>
  <c r="C12977" i="74" s="1"/>
  <c r="D12977" i="76"/>
  <c r="D12977" i="74" s="1"/>
  <c r="E12977" i="76"/>
  <c r="E12977" i="74" s="1"/>
  <c r="I12977" i="76"/>
  <c r="I12977" i="74" s="1"/>
  <c r="J12977" i="76"/>
  <c r="J12977" i="74" s="1"/>
  <c r="B12978" i="76"/>
  <c r="C12978" i="76"/>
  <c r="C12978" i="74" s="1"/>
  <c r="D12978" i="76"/>
  <c r="D12978" i="74" s="1"/>
  <c r="E12978" i="76"/>
  <c r="E12978" i="74" s="1"/>
  <c r="I12978" i="76"/>
  <c r="I12978" i="74" s="1"/>
  <c r="J12978" i="76"/>
  <c r="J12978" i="74" s="1"/>
  <c r="B12979" i="76"/>
  <c r="C12979" i="76"/>
  <c r="C12979" i="74" s="1"/>
  <c r="D12979" i="76"/>
  <c r="D12979" i="74" s="1"/>
  <c r="E12979" i="76"/>
  <c r="E12979" i="74" s="1"/>
  <c r="I12979" i="76"/>
  <c r="I12979" i="74" s="1"/>
  <c r="J12979" i="76"/>
  <c r="J12979" i="74" s="1"/>
  <c r="B12980" i="76"/>
  <c r="C12980" i="76"/>
  <c r="C12980" i="74" s="1"/>
  <c r="D12980" i="76"/>
  <c r="D12980" i="74" s="1"/>
  <c r="E12980" i="76"/>
  <c r="E12980" i="74" s="1"/>
  <c r="I12980" i="76"/>
  <c r="I12980" i="74" s="1"/>
  <c r="J12980" i="76"/>
  <c r="J12980" i="74" s="1"/>
  <c r="B12981" i="76"/>
  <c r="C12981" i="76"/>
  <c r="C12981" i="74" s="1"/>
  <c r="D12981" i="76"/>
  <c r="D12981" i="74" s="1"/>
  <c r="E12981" i="76"/>
  <c r="E12981" i="74" s="1"/>
  <c r="I12981" i="76"/>
  <c r="I12981" i="74" s="1"/>
  <c r="J12981" i="76"/>
  <c r="J12981" i="74" s="1"/>
  <c r="B12982" i="76"/>
  <c r="C12982" i="76"/>
  <c r="C12982" i="74" s="1"/>
  <c r="D12982" i="76"/>
  <c r="D12982" i="74" s="1"/>
  <c r="E12982" i="76"/>
  <c r="E12982" i="74" s="1"/>
  <c r="I12982" i="76"/>
  <c r="I12982" i="74" s="1"/>
  <c r="J12982" i="76"/>
  <c r="J12982" i="74" s="1"/>
  <c r="B12983" i="76"/>
  <c r="C12983" i="76"/>
  <c r="C12983" i="74" s="1"/>
  <c r="D12983" i="76"/>
  <c r="D12983" i="74" s="1"/>
  <c r="E12983" i="76"/>
  <c r="E12983" i="74" s="1"/>
  <c r="I12983" i="76"/>
  <c r="I12983" i="74" s="1"/>
  <c r="J12983" i="76"/>
  <c r="J12983" i="74" s="1"/>
  <c r="B12984" i="76"/>
  <c r="C12984" i="76"/>
  <c r="C12984" i="74" s="1"/>
  <c r="D12984" i="76"/>
  <c r="D12984" i="74" s="1"/>
  <c r="E12984" i="76"/>
  <c r="E12984" i="74" s="1"/>
  <c r="I12984" i="76"/>
  <c r="I12984" i="74" s="1"/>
  <c r="J12984" i="76"/>
  <c r="J12984" i="74" s="1"/>
  <c r="B12985" i="76"/>
  <c r="C12985" i="76"/>
  <c r="C12985" i="74" s="1"/>
  <c r="D12985" i="76"/>
  <c r="D12985" i="74" s="1"/>
  <c r="E12985" i="76"/>
  <c r="E12985" i="74" s="1"/>
  <c r="I12985" i="76"/>
  <c r="I12985" i="74" s="1"/>
  <c r="J12985" i="76"/>
  <c r="J12985" i="74" s="1"/>
  <c r="B12986" i="76"/>
  <c r="C12986" i="76"/>
  <c r="C12986" i="74" s="1"/>
  <c r="D12986" i="76"/>
  <c r="D12986" i="74" s="1"/>
  <c r="E12986" i="76"/>
  <c r="E12986" i="74" s="1"/>
  <c r="I12986" i="76"/>
  <c r="I12986" i="74" s="1"/>
  <c r="J12986" i="76"/>
  <c r="J12986" i="74" s="1"/>
  <c r="B12987" i="76"/>
  <c r="C12987" i="76"/>
  <c r="C12987" i="74" s="1"/>
  <c r="D12987" i="76"/>
  <c r="D12987" i="74" s="1"/>
  <c r="E12987" i="76"/>
  <c r="E12987" i="74" s="1"/>
  <c r="I12987" i="76"/>
  <c r="I12987" i="74" s="1"/>
  <c r="J12987" i="76"/>
  <c r="J12987" i="74" s="1"/>
  <c r="B12988" i="76"/>
  <c r="C12988" i="76"/>
  <c r="C12988" i="74" s="1"/>
  <c r="D12988" i="76"/>
  <c r="D12988" i="74" s="1"/>
  <c r="E12988" i="76"/>
  <c r="E12988" i="74" s="1"/>
  <c r="I12988" i="76"/>
  <c r="I12988" i="74" s="1"/>
  <c r="J12988" i="76"/>
  <c r="J12988" i="74" s="1"/>
  <c r="B12989" i="76"/>
  <c r="C12989" i="76"/>
  <c r="C12989" i="74" s="1"/>
  <c r="D12989" i="76"/>
  <c r="D12989" i="74" s="1"/>
  <c r="E12989" i="76"/>
  <c r="E12989" i="74" s="1"/>
  <c r="I12989" i="76"/>
  <c r="I12989" i="74" s="1"/>
  <c r="J12989" i="76"/>
  <c r="J12989" i="74" s="1"/>
  <c r="B12990" i="76"/>
  <c r="C12990" i="76"/>
  <c r="C12990" i="74" s="1"/>
  <c r="D12990" i="76"/>
  <c r="D12990" i="74" s="1"/>
  <c r="E12990" i="76"/>
  <c r="E12990" i="74" s="1"/>
  <c r="I12990" i="76"/>
  <c r="I12990" i="74" s="1"/>
  <c r="J12990" i="76"/>
  <c r="J12990" i="74" s="1"/>
  <c r="B12991" i="76"/>
  <c r="C12991" i="76"/>
  <c r="C12991" i="74" s="1"/>
  <c r="D12991" i="76"/>
  <c r="D12991" i="74" s="1"/>
  <c r="E12991" i="76"/>
  <c r="E12991" i="74" s="1"/>
  <c r="I12991" i="76"/>
  <c r="I12991" i="74" s="1"/>
  <c r="J12991" i="76"/>
  <c r="J12991" i="74" s="1"/>
  <c r="B12992" i="76"/>
  <c r="C12992" i="76"/>
  <c r="C12992" i="74" s="1"/>
  <c r="D12992" i="76"/>
  <c r="D12992" i="74" s="1"/>
  <c r="E12992" i="76"/>
  <c r="E12992" i="74" s="1"/>
  <c r="I12992" i="76"/>
  <c r="I12992" i="74" s="1"/>
  <c r="J12992" i="76"/>
  <c r="J12992" i="74" s="1"/>
  <c r="B12993" i="76"/>
  <c r="C12993" i="76"/>
  <c r="C12993" i="74" s="1"/>
  <c r="D12993" i="76"/>
  <c r="D12993" i="74" s="1"/>
  <c r="E12993" i="76"/>
  <c r="E12993" i="74" s="1"/>
  <c r="I12993" i="76"/>
  <c r="I12993" i="74" s="1"/>
  <c r="J12993" i="76"/>
  <c r="J12993" i="74" s="1"/>
  <c r="B12994" i="76"/>
  <c r="C12994" i="76"/>
  <c r="C12994" i="74" s="1"/>
  <c r="D12994" i="76"/>
  <c r="D12994" i="74" s="1"/>
  <c r="E12994" i="76"/>
  <c r="E12994" i="74" s="1"/>
  <c r="I12994" i="76"/>
  <c r="I12994" i="74" s="1"/>
  <c r="J12994" i="76"/>
  <c r="J12994" i="74" s="1"/>
  <c r="B12995" i="76"/>
  <c r="C12995" i="76"/>
  <c r="C12995" i="74" s="1"/>
  <c r="D12995" i="76"/>
  <c r="D12995" i="74" s="1"/>
  <c r="E12995" i="76"/>
  <c r="E12995" i="74" s="1"/>
  <c r="I12995" i="76"/>
  <c r="I12995" i="74" s="1"/>
  <c r="J12995" i="76"/>
  <c r="J12995" i="74" s="1"/>
  <c r="B12996" i="76"/>
  <c r="C12996" i="76"/>
  <c r="C12996" i="74" s="1"/>
  <c r="D12996" i="76"/>
  <c r="D12996" i="74" s="1"/>
  <c r="E12996" i="76"/>
  <c r="E12996" i="74" s="1"/>
  <c r="I12996" i="76"/>
  <c r="I12996" i="74" s="1"/>
  <c r="J12996" i="76"/>
  <c r="J12996" i="74" s="1"/>
  <c r="B12997" i="76"/>
  <c r="C12997" i="76"/>
  <c r="C12997" i="74" s="1"/>
  <c r="D12997" i="76"/>
  <c r="D12997" i="74" s="1"/>
  <c r="E12997" i="76"/>
  <c r="E12997" i="74" s="1"/>
  <c r="I12997" i="76"/>
  <c r="I12997" i="74" s="1"/>
  <c r="J12997" i="76"/>
  <c r="J12997" i="74" s="1"/>
  <c r="B12998" i="76"/>
  <c r="C12998" i="76"/>
  <c r="C12998" i="74" s="1"/>
  <c r="D12998" i="76"/>
  <c r="D12998" i="74" s="1"/>
  <c r="E12998" i="76"/>
  <c r="E12998" i="74" s="1"/>
  <c r="I12998" i="76"/>
  <c r="I12998" i="74" s="1"/>
  <c r="J12998" i="76"/>
  <c r="J12998" i="74" s="1"/>
  <c r="B12999" i="76"/>
  <c r="C12999" i="76"/>
  <c r="C12999" i="74" s="1"/>
  <c r="D12999" i="76"/>
  <c r="D12999" i="74" s="1"/>
  <c r="E12999" i="76"/>
  <c r="E12999" i="74" s="1"/>
  <c r="I12999" i="76"/>
  <c r="I12999" i="74" s="1"/>
  <c r="J12999" i="76"/>
  <c r="J12999" i="74" s="1"/>
  <c r="B13000" i="76"/>
  <c r="C13000" i="76"/>
  <c r="C13000" i="74" s="1"/>
  <c r="D13000" i="76"/>
  <c r="D13000" i="74" s="1"/>
  <c r="E13000" i="76"/>
  <c r="E13000" i="74" s="1"/>
  <c r="I13000" i="76"/>
  <c r="I13000" i="74" s="1"/>
  <c r="J13000" i="76"/>
  <c r="J13000" i="74" s="1"/>
  <c r="B13001" i="76"/>
  <c r="C13001" i="76"/>
  <c r="C13001" i="74" s="1"/>
  <c r="D13001" i="76"/>
  <c r="D13001" i="74" s="1"/>
  <c r="E13001" i="76"/>
  <c r="E13001" i="74" s="1"/>
  <c r="I13001" i="76"/>
  <c r="I13001" i="74" s="1"/>
  <c r="J13001" i="76"/>
  <c r="J13001" i="74" s="1"/>
  <c r="B13002" i="76"/>
  <c r="C13002" i="76"/>
  <c r="C13002" i="74" s="1"/>
  <c r="D13002" i="76"/>
  <c r="D13002" i="74" s="1"/>
  <c r="E13002" i="76"/>
  <c r="E13002" i="74" s="1"/>
  <c r="I13002" i="76"/>
  <c r="I13002" i="74" s="1"/>
  <c r="J13002" i="76"/>
  <c r="J13002" i="74" s="1"/>
  <c r="B13003" i="76"/>
  <c r="C13003" i="76"/>
  <c r="C13003" i="74" s="1"/>
  <c r="D13003" i="76"/>
  <c r="D13003" i="74" s="1"/>
  <c r="E13003" i="76"/>
  <c r="E13003" i="74" s="1"/>
  <c r="I13003" i="76"/>
  <c r="I13003" i="74" s="1"/>
  <c r="J13003" i="76"/>
  <c r="J13003" i="74" s="1"/>
  <c r="B13004" i="76"/>
  <c r="C13004" i="76"/>
  <c r="C13004" i="74" s="1"/>
  <c r="D13004" i="76"/>
  <c r="D13004" i="74" s="1"/>
  <c r="E13004" i="76"/>
  <c r="E13004" i="74" s="1"/>
  <c r="I13004" i="76"/>
  <c r="I13004" i="74" s="1"/>
  <c r="J13004" i="76"/>
  <c r="J13004" i="74" s="1"/>
  <c r="B13005" i="76"/>
  <c r="C13005" i="76"/>
  <c r="C13005" i="74" s="1"/>
  <c r="D13005" i="76"/>
  <c r="D13005" i="74" s="1"/>
  <c r="E13005" i="76"/>
  <c r="E13005" i="74" s="1"/>
  <c r="I13005" i="76"/>
  <c r="I13005" i="74" s="1"/>
  <c r="J13005" i="76"/>
  <c r="J13005" i="74" s="1"/>
  <c r="B13006" i="76"/>
  <c r="C13006" i="76"/>
  <c r="C13006" i="74" s="1"/>
  <c r="D13006" i="76"/>
  <c r="D13006" i="74" s="1"/>
  <c r="E13006" i="76"/>
  <c r="E13006" i="74" s="1"/>
  <c r="I13006" i="76"/>
  <c r="I13006" i="74" s="1"/>
  <c r="J13006" i="76"/>
  <c r="J13006" i="74" s="1"/>
  <c r="B13007" i="76"/>
  <c r="C13007" i="76"/>
  <c r="C13007" i="74" s="1"/>
  <c r="D13007" i="76"/>
  <c r="D13007" i="74" s="1"/>
  <c r="E13007" i="76"/>
  <c r="E13007" i="74" s="1"/>
  <c r="I13007" i="76"/>
  <c r="I13007" i="74" s="1"/>
  <c r="J13007" i="76"/>
  <c r="J13007" i="74" s="1"/>
  <c r="B13008" i="76"/>
  <c r="C13008" i="76"/>
  <c r="C13008" i="74" s="1"/>
  <c r="D13008" i="76"/>
  <c r="D13008" i="74" s="1"/>
  <c r="E13008" i="76"/>
  <c r="E13008" i="74" s="1"/>
  <c r="I13008" i="76"/>
  <c r="I13008" i="74" s="1"/>
  <c r="J13008" i="76"/>
  <c r="J13008" i="74" s="1"/>
  <c r="B13009" i="76"/>
  <c r="C13009" i="76"/>
  <c r="C13009" i="74" s="1"/>
  <c r="D13009" i="76"/>
  <c r="D13009" i="74" s="1"/>
  <c r="E13009" i="76"/>
  <c r="E13009" i="74" s="1"/>
  <c r="I13009" i="76"/>
  <c r="I13009" i="74" s="1"/>
  <c r="J13009" i="76"/>
  <c r="J13009" i="74" s="1"/>
  <c r="B13010" i="76"/>
  <c r="C13010" i="76"/>
  <c r="C13010" i="74" s="1"/>
  <c r="D13010" i="76"/>
  <c r="D13010" i="74" s="1"/>
  <c r="E13010" i="76"/>
  <c r="E13010" i="74" s="1"/>
  <c r="I13010" i="76"/>
  <c r="I13010" i="74" s="1"/>
  <c r="J13010" i="76"/>
  <c r="J13010" i="74" s="1"/>
  <c r="B13011" i="76"/>
  <c r="C13011" i="76"/>
  <c r="C13011" i="74" s="1"/>
  <c r="D13011" i="76"/>
  <c r="D13011" i="74" s="1"/>
  <c r="E13011" i="76"/>
  <c r="E13011" i="74" s="1"/>
  <c r="I13011" i="76"/>
  <c r="I13011" i="74" s="1"/>
  <c r="J13011" i="76"/>
  <c r="J13011" i="74" s="1"/>
  <c r="B13012" i="76"/>
  <c r="C13012" i="76"/>
  <c r="C13012" i="74" s="1"/>
  <c r="D13012" i="76"/>
  <c r="D13012" i="74" s="1"/>
  <c r="E13012" i="76"/>
  <c r="E13012" i="74" s="1"/>
  <c r="I13012" i="76"/>
  <c r="I13012" i="74" s="1"/>
  <c r="J13012" i="76"/>
  <c r="J13012" i="74" s="1"/>
  <c r="B13013" i="76"/>
  <c r="C13013" i="76"/>
  <c r="C13013" i="74" s="1"/>
  <c r="D13013" i="76"/>
  <c r="D13013" i="74" s="1"/>
  <c r="E13013" i="76"/>
  <c r="E13013" i="74" s="1"/>
  <c r="I13013" i="76"/>
  <c r="I13013" i="74" s="1"/>
  <c r="J13013" i="76"/>
  <c r="J13013" i="74" s="1"/>
  <c r="B13014" i="76"/>
  <c r="C13014" i="76"/>
  <c r="C13014" i="74" s="1"/>
  <c r="D13014" i="76"/>
  <c r="D13014" i="74" s="1"/>
  <c r="E13014" i="76"/>
  <c r="E13014" i="74" s="1"/>
  <c r="I13014" i="76"/>
  <c r="I13014" i="74" s="1"/>
  <c r="J13014" i="76"/>
  <c r="J13014" i="74" s="1"/>
  <c r="B13015" i="76"/>
  <c r="C13015" i="76"/>
  <c r="C13015" i="74" s="1"/>
  <c r="D13015" i="76"/>
  <c r="D13015" i="74" s="1"/>
  <c r="E13015" i="76"/>
  <c r="E13015" i="74" s="1"/>
  <c r="I13015" i="76"/>
  <c r="I13015" i="74" s="1"/>
  <c r="J13015" i="76"/>
  <c r="J13015" i="74" s="1"/>
  <c r="B13016" i="76"/>
  <c r="C13016" i="76"/>
  <c r="C13016" i="74" s="1"/>
  <c r="D13016" i="76"/>
  <c r="D13016" i="74" s="1"/>
  <c r="E13016" i="76"/>
  <c r="E13016" i="74" s="1"/>
  <c r="I13016" i="76"/>
  <c r="I13016" i="74" s="1"/>
  <c r="J13016" i="76"/>
  <c r="J13016" i="74" s="1"/>
  <c r="B13017" i="76"/>
  <c r="C13017" i="76"/>
  <c r="C13017" i="74" s="1"/>
  <c r="D13017" i="76"/>
  <c r="D13017" i="74" s="1"/>
  <c r="E13017" i="76"/>
  <c r="E13017" i="74" s="1"/>
  <c r="I13017" i="76"/>
  <c r="I13017" i="74" s="1"/>
  <c r="J13017" i="76"/>
  <c r="J13017" i="74" s="1"/>
  <c r="B13018" i="76"/>
  <c r="C13018" i="76"/>
  <c r="C13018" i="74" s="1"/>
  <c r="D13018" i="76"/>
  <c r="D13018" i="74" s="1"/>
  <c r="E13018" i="76"/>
  <c r="E13018" i="74" s="1"/>
  <c r="I13018" i="76"/>
  <c r="I13018" i="74" s="1"/>
  <c r="J13018" i="76"/>
  <c r="J13018" i="74" s="1"/>
  <c r="B13019" i="76"/>
  <c r="C13019" i="76"/>
  <c r="C13019" i="74" s="1"/>
  <c r="D13019" i="76"/>
  <c r="D13019" i="74" s="1"/>
  <c r="E13019" i="76"/>
  <c r="E13019" i="74" s="1"/>
  <c r="I13019" i="76"/>
  <c r="I13019" i="74" s="1"/>
  <c r="J13019" i="76"/>
  <c r="J13019" i="74" s="1"/>
  <c r="B13020" i="76"/>
  <c r="C13020" i="76"/>
  <c r="C13020" i="74" s="1"/>
  <c r="D13020" i="76"/>
  <c r="D13020" i="74" s="1"/>
  <c r="E13020" i="76"/>
  <c r="E13020" i="74" s="1"/>
  <c r="I13020" i="76"/>
  <c r="I13020" i="74" s="1"/>
  <c r="J13020" i="76"/>
  <c r="J13020" i="74" s="1"/>
  <c r="B13021" i="76"/>
  <c r="C13021" i="76"/>
  <c r="C13021" i="74" s="1"/>
  <c r="D13021" i="76"/>
  <c r="D13021" i="74" s="1"/>
  <c r="E13021" i="76"/>
  <c r="E13021" i="74" s="1"/>
  <c r="I13021" i="76"/>
  <c r="I13021" i="74" s="1"/>
  <c r="J13021" i="76"/>
  <c r="J13021" i="74" s="1"/>
  <c r="B13022" i="76"/>
  <c r="C13022" i="76"/>
  <c r="C13022" i="74" s="1"/>
  <c r="D13022" i="76"/>
  <c r="D13022" i="74" s="1"/>
  <c r="E13022" i="76"/>
  <c r="E13022" i="74" s="1"/>
  <c r="I13022" i="76"/>
  <c r="I13022" i="74" s="1"/>
  <c r="J13022" i="76"/>
  <c r="J13022" i="74" s="1"/>
  <c r="B13023" i="76"/>
  <c r="C13023" i="76"/>
  <c r="C13023" i="74" s="1"/>
  <c r="D13023" i="76"/>
  <c r="D13023" i="74" s="1"/>
  <c r="E13023" i="76"/>
  <c r="E13023" i="74" s="1"/>
  <c r="I13023" i="76"/>
  <c r="I13023" i="74" s="1"/>
  <c r="J13023" i="76"/>
  <c r="J13023" i="74" s="1"/>
  <c r="B13024" i="76"/>
  <c r="C13024" i="76"/>
  <c r="C13024" i="74" s="1"/>
  <c r="D13024" i="76"/>
  <c r="D13024" i="74" s="1"/>
  <c r="E13024" i="76"/>
  <c r="E13024" i="74" s="1"/>
  <c r="I13024" i="76"/>
  <c r="I13024" i="74" s="1"/>
  <c r="J13024" i="76"/>
  <c r="J13024" i="74" s="1"/>
  <c r="B13025" i="76"/>
  <c r="C13025" i="76"/>
  <c r="C13025" i="74" s="1"/>
  <c r="D13025" i="76"/>
  <c r="D13025" i="74" s="1"/>
  <c r="E13025" i="76"/>
  <c r="E13025" i="74" s="1"/>
  <c r="I13025" i="76"/>
  <c r="I13025" i="74" s="1"/>
  <c r="J13025" i="76"/>
  <c r="J13025" i="74" s="1"/>
  <c r="B13026" i="76"/>
  <c r="C13026" i="76"/>
  <c r="C13026" i="74" s="1"/>
  <c r="D13026" i="76"/>
  <c r="D13026" i="74" s="1"/>
  <c r="E13026" i="76"/>
  <c r="E13026" i="74" s="1"/>
  <c r="I13026" i="76"/>
  <c r="I13026" i="74" s="1"/>
  <c r="J13026" i="76"/>
  <c r="J13026" i="74" s="1"/>
  <c r="B13027" i="76"/>
  <c r="C13027" i="76"/>
  <c r="C13027" i="74" s="1"/>
  <c r="D13027" i="76"/>
  <c r="D13027" i="74" s="1"/>
  <c r="E13027" i="76"/>
  <c r="E13027" i="74" s="1"/>
  <c r="I13027" i="76"/>
  <c r="I13027" i="74" s="1"/>
  <c r="J13027" i="76"/>
  <c r="J13027" i="74" s="1"/>
  <c r="B13028" i="76"/>
  <c r="C13028" i="76"/>
  <c r="C13028" i="74" s="1"/>
  <c r="D13028" i="76"/>
  <c r="D13028" i="74" s="1"/>
  <c r="E13028" i="76"/>
  <c r="E13028" i="74" s="1"/>
  <c r="I13028" i="76"/>
  <c r="I13028" i="74" s="1"/>
  <c r="J13028" i="76"/>
  <c r="J13028" i="74" s="1"/>
  <c r="B13029" i="76"/>
  <c r="C13029" i="76"/>
  <c r="C13029" i="74" s="1"/>
  <c r="D13029" i="76"/>
  <c r="D13029" i="74" s="1"/>
  <c r="E13029" i="76"/>
  <c r="E13029" i="74" s="1"/>
  <c r="I13029" i="76"/>
  <c r="I13029" i="74" s="1"/>
  <c r="J13029" i="76"/>
  <c r="J13029" i="74" s="1"/>
  <c r="B13030" i="76"/>
  <c r="C13030" i="76"/>
  <c r="C13030" i="74" s="1"/>
  <c r="D13030" i="76"/>
  <c r="D13030" i="74" s="1"/>
  <c r="E13030" i="76"/>
  <c r="E13030" i="74" s="1"/>
  <c r="I13030" i="76"/>
  <c r="I13030" i="74" s="1"/>
  <c r="J13030" i="76"/>
  <c r="J13030" i="74" s="1"/>
  <c r="B13031" i="76"/>
  <c r="C13031" i="76"/>
  <c r="C13031" i="74" s="1"/>
  <c r="D13031" i="76"/>
  <c r="D13031" i="74" s="1"/>
  <c r="E13031" i="76"/>
  <c r="E13031" i="74" s="1"/>
  <c r="I13031" i="76"/>
  <c r="I13031" i="74" s="1"/>
  <c r="J13031" i="76"/>
  <c r="J13031" i="74" s="1"/>
  <c r="B13032" i="76"/>
  <c r="C13032" i="76"/>
  <c r="C13032" i="74" s="1"/>
  <c r="D13032" i="76"/>
  <c r="D13032" i="74" s="1"/>
  <c r="E13032" i="76"/>
  <c r="E13032" i="74" s="1"/>
  <c r="I13032" i="76"/>
  <c r="I13032" i="74" s="1"/>
  <c r="J13032" i="76"/>
  <c r="J13032" i="74" s="1"/>
  <c r="B13033" i="76"/>
  <c r="C13033" i="76"/>
  <c r="C13033" i="74" s="1"/>
  <c r="D13033" i="76"/>
  <c r="D13033" i="74" s="1"/>
  <c r="E13033" i="76"/>
  <c r="E13033" i="74" s="1"/>
  <c r="I13033" i="76"/>
  <c r="I13033" i="74" s="1"/>
  <c r="J13033" i="76"/>
  <c r="J13033" i="74" s="1"/>
  <c r="B13034" i="76"/>
  <c r="C13034" i="76"/>
  <c r="C13034" i="74" s="1"/>
  <c r="D13034" i="76"/>
  <c r="D13034" i="74" s="1"/>
  <c r="E13034" i="76"/>
  <c r="E13034" i="74" s="1"/>
  <c r="I13034" i="76"/>
  <c r="I13034" i="74" s="1"/>
  <c r="J13034" i="76"/>
  <c r="J13034" i="74" s="1"/>
  <c r="B13035" i="76"/>
  <c r="C13035" i="76"/>
  <c r="C13035" i="74" s="1"/>
  <c r="D13035" i="76"/>
  <c r="D13035" i="74" s="1"/>
  <c r="E13035" i="76"/>
  <c r="E13035" i="74" s="1"/>
  <c r="I13035" i="76"/>
  <c r="I13035" i="74" s="1"/>
  <c r="J13035" i="76"/>
  <c r="J13035" i="74" s="1"/>
  <c r="B13036" i="76"/>
  <c r="C13036" i="76"/>
  <c r="C13036" i="74" s="1"/>
  <c r="D13036" i="76"/>
  <c r="D13036" i="74" s="1"/>
  <c r="E13036" i="76"/>
  <c r="E13036" i="74" s="1"/>
  <c r="I13036" i="76"/>
  <c r="I13036" i="74" s="1"/>
  <c r="J13036" i="76"/>
  <c r="J13036" i="74" s="1"/>
  <c r="B13037" i="76"/>
  <c r="C13037" i="76"/>
  <c r="C13037" i="74" s="1"/>
  <c r="D13037" i="76"/>
  <c r="D13037" i="74" s="1"/>
  <c r="E13037" i="76"/>
  <c r="E13037" i="74" s="1"/>
  <c r="I13037" i="76"/>
  <c r="I13037" i="74" s="1"/>
  <c r="J13037" i="76"/>
  <c r="J13037" i="74" s="1"/>
  <c r="B13038" i="76"/>
  <c r="C13038" i="76"/>
  <c r="C13038" i="74" s="1"/>
  <c r="D13038" i="76"/>
  <c r="D13038" i="74" s="1"/>
  <c r="E13038" i="76"/>
  <c r="E13038" i="74" s="1"/>
  <c r="I13038" i="76"/>
  <c r="I13038" i="74" s="1"/>
  <c r="J13038" i="76"/>
  <c r="J13038" i="74" s="1"/>
  <c r="B13039" i="76"/>
  <c r="C13039" i="76"/>
  <c r="C13039" i="74" s="1"/>
  <c r="D13039" i="76"/>
  <c r="D13039" i="74" s="1"/>
  <c r="E13039" i="76"/>
  <c r="E13039" i="74" s="1"/>
  <c r="I13039" i="76"/>
  <c r="I13039" i="74" s="1"/>
  <c r="J13039" i="76"/>
  <c r="J13039" i="74" s="1"/>
  <c r="B13040" i="76"/>
  <c r="C13040" i="76"/>
  <c r="C13040" i="74" s="1"/>
  <c r="D13040" i="76"/>
  <c r="D13040" i="74" s="1"/>
  <c r="E13040" i="76"/>
  <c r="E13040" i="74" s="1"/>
  <c r="I13040" i="76"/>
  <c r="I13040" i="74" s="1"/>
  <c r="J13040" i="76"/>
  <c r="J13040" i="74" s="1"/>
  <c r="B13041" i="76"/>
  <c r="C13041" i="76"/>
  <c r="C13041" i="74" s="1"/>
  <c r="D13041" i="76"/>
  <c r="D13041" i="74" s="1"/>
  <c r="E13041" i="76"/>
  <c r="E13041" i="74" s="1"/>
  <c r="I13041" i="76"/>
  <c r="I13041" i="74" s="1"/>
  <c r="J13041" i="76"/>
  <c r="J13041" i="74" s="1"/>
  <c r="B13042" i="76"/>
  <c r="C13042" i="76"/>
  <c r="C13042" i="74" s="1"/>
  <c r="D13042" i="76"/>
  <c r="D13042" i="74" s="1"/>
  <c r="E13042" i="76"/>
  <c r="E13042" i="74" s="1"/>
  <c r="I13042" i="76"/>
  <c r="I13042" i="74" s="1"/>
  <c r="J13042" i="76"/>
  <c r="J13042" i="74" s="1"/>
  <c r="B13043" i="76"/>
  <c r="C13043" i="76"/>
  <c r="C13043" i="74" s="1"/>
  <c r="D13043" i="76"/>
  <c r="D13043" i="74" s="1"/>
  <c r="E13043" i="76"/>
  <c r="E13043" i="74" s="1"/>
  <c r="I13043" i="76"/>
  <c r="I13043" i="74" s="1"/>
  <c r="J13043" i="76"/>
  <c r="J13043" i="74" s="1"/>
  <c r="B13044" i="76"/>
  <c r="C13044" i="76"/>
  <c r="C13044" i="74" s="1"/>
  <c r="D13044" i="76"/>
  <c r="D13044" i="74" s="1"/>
  <c r="E13044" i="76"/>
  <c r="E13044" i="74" s="1"/>
  <c r="I13044" i="76"/>
  <c r="I13044" i="74" s="1"/>
  <c r="J13044" i="76"/>
  <c r="J13044" i="74" s="1"/>
  <c r="B13045" i="76"/>
  <c r="C13045" i="76"/>
  <c r="C13045" i="74" s="1"/>
  <c r="D13045" i="76"/>
  <c r="D13045" i="74" s="1"/>
  <c r="E13045" i="76"/>
  <c r="E13045" i="74" s="1"/>
  <c r="I13045" i="76"/>
  <c r="I13045" i="74" s="1"/>
  <c r="J13045" i="76"/>
  <c r="J13045" i="74" s="1"/>
  <c r="B13046" i="76"/>
  <c r="C13046" i="76"/>
  <c r="C13046" i="74" s="1"/>
  <c r="D13046" i="76"/>
  <c r="D13046" i="74" s="1"/>
  <c r="E13046" i="76"/>
  <c r="E13046" i="74" s="1"/>
  <c r="I13046" i="76"/>
  <c r="I13046" i="74" s="1"/>
  <c r="J13046" i="76"/>
  <c r="J13046" i="74" s="1"/>
  <c r="B13047" i="76"/>
  <c r="C13047" i="76"/>
  <c r="C13047" i="74" s="1"/>
  <c r="D13047" i="76"/>
  <c r="D13047" i="74" s="1"/>
  <c r="E13047" i="76"/>
  <c r="E13047" i="74" s="1"/>
  <c r="I13047" i="76"/>
  <c r="I13047" i="74" s="1"/>
  <c r="J13047" i="76"/>
  <c r="J13047" i="74" s="1"/>
  <c r="B13048" i="76"/>
  <c r="C13048" i="76"/>
  <c r="C13048" i="74" s="1"/>
  <c r="D13048" i="76"/>
  <c r="D13048" i="74" s="1"/>
  <c r="E13048" i="76"/>
  <c r="E13048" i="74" s="1"/>
  <c r="I13048" i="76"/>
  <c r="I13048" i="74" s="1"/>
  <c r="J13048" i="76"/>
  <c r="J13048" i="74" s="1"/>
  <c r="B13049" i="76"/>
  <c r="C13049" i="76"/>
  <c r="C13049" i="74" s="1"/>
  <c r="D13049" i="76"/>
  <c r="D13049" i="74" s="1"/>
  <c r="E13049" i="76"/>
  <c r="E13049" i="74" s="1"/>
  <c r="I13049" i="76"/>
  <c r="I13049" i="74" s="1"/>
  <c r="J13049" i="76"/>
  <c r="J13049" i="74" s="1"/>
  <c r="B13050" i="76"/>
  <c r="C13050" i="76"/>
  <c r="C13050" i="74" s="1"/>
  <c r="D13050" i="76"/>
  <c r="D13050" i="74" s="1"/>
  <c r="E13050" i="76"/>
  <c r="E13050" i="74" s="1"/>
  <c r="I13050" i="76"/>
  <c r="I13050" i="74" s="1"/>
  <c r="J13050" i="76"/>
  <c r="J13050" i="74" s="1"/>
  <c r="B13051" i="76"/>
  <c r="C13051" i="76"/>
  <c r="C13051" i="74" s="1"/>
  <c r="D13051" i="76"/>
  <c r="D13051" i="74" s="1"/>
  <c r="E13051" i="76"/>
  <c r="E13051" i="74" s="1"/>
  <c r="I13051" i="76"/>
  <c r="I13051" i="74" s="1"/>
  <c r="J13051" i="76"/>
  <c r="J13051" i="74" s="1"/>
  <c r="B13052" i="76"/>
  <c r="C13052" i="76"/>
  <c r="C13052" i="74" s="1"/>
  <c r="D13052" i="76"/>
  <c r="D13052" i="74" s="1"/>
  <c r="E13052" i="76"/>
  <c r="E13052" i="74" s="1"/>
  <c r="I13052" i="76"/>
  <c r="I13052" i="74" s="1"/>
  <c r="J13052" i="76"/>
  <c r="J13052" i="74" s="1"/>
  <c r="B13053" i="76"/>
  <c r="C13053" i="76"/>
  <c r="C13053" i="74" s="1"/>
  <c r="D13053" i="76"/>
  <c r="D13053" i="74" s="1"/>
  <c r="E13053" i="76"/>
  <c r="E13053" i="74" s="1"/>
  <c r="I13053" i="76"/>
  <c r="I13053" i="74" s="1"/>
  <c r="J13053" i="76"/>
  <c r="J13053" i="74" s="1"/>
  <c r="B13054" i="76"/>
  <c r="C13054" i="76"/>
  <c r="C13054" i="74" s="1"/>
  <c r="D13054" i="76"/>
  <c r="D13054" i="74" s="1"/>
  <c r="E13054" i="76"/>
  <c r="E13054" i="74" s="1"/>
  <c r="I13054" i="76"/>
  <c r="I13054" i="74" s="1"/>
  <c r="J13054" i="76"/>
  <c r="J13054" i="74" s="1"/>
  <c r="B13055" i="76"/>
  <c r="C13055" i="76"/>
  <c r="C13055" i="74" s="1"/>
  <c r="D13055" i="76"/>
  <c r="D13055" i="74" s="1"/>
  <c r="E13055" i="76"/>
  <c r="E13055" i="74" s="1"/>
  <c r="I13055" i="76"/>
  <c r="I13055" i="74" s="1"/>
  <c r="J13055" i="76"/>
  <c r="J13055" i="74" s="1"/>
  <c r="B13056" i="76"/>
  <c r="C13056" i="76"/>
  <c r="C13056" i="74" s="1"/>
  <c r="D13056" i="76"/>
  <c r="D13056" i="74" s="1"/>
  <c r="E13056" i="76"/>
  <c r="E13056" i="74" s="1"/>
  <c r="I13056" i="76"/>
  <c r="I13056" i="74" s="1"/>
  <c r="J13056" i="76"/>
  <c r="J13056" i="74" s="1"/>
  <c r="B13057" i="76"/>
  <c r="C13057" i="76"/>
  <c r="C13057" i="74" s="1"/>
  <c r="D13057" i="76"/>
  <c r="D13057" i="74" s="1"/>
  <c r="E13057" i="76"/>
  <c r="E13057" i="74" s="1"/>
  <c r="I13057" i="76"/>
  <c r="I13057" i="74" s="1"/>
  <c r="J13057" i="76"/>
  <c r="J13057" i="74" s="1"/>
  <c r="B13058" i="76"/>
  <c r="C13058" i="76"/>
  <c r="C13058" i="74" s="1"/>
  <c r="D13058" i="76"/>
  <c r="D13058" i="74" s="1"/>
  <c r="E13058" i="76"/>
  <c r="E13058" i="74" s="1"/>
  <c r="I13058" i="76"/>
  <c r="I13058" i="74" s="1"/>
  <c r="J13058" i="76"/>
  <c r="J13058" i="74" s="1"/>
  <c r="B13059" i="76"/>
  <c r="C13059" i="76"/>
  <c r="C13059" i="74" s="1"/>
  <c r="D13059" i="76"/>
  <c r="D13059" i="74" s="1"/>
  <c r="E13059" i="76"/>
  <c r="E13059" i="74" s="1"/>
  <c r="I13059" i="76"/>
  <c r="I13059" i="74" s="1"/>
  <c r="J13059" i="76"/>
  <c r="J13059" i="74" s="1"/>
  <c r="B13060" i="76"/>
  <c r="C13060" i="76"/>
  <c r="C13060" i="74" s="1"/>
  <c r="D13060" i="76"/>
  <c r="D13060" i="74" s="1"/>
  <c r="E13060" i="76"/>
  <c r="E13060" i="74" s="1"/>
  <c r="I13060" i="76"/>
  <c r="I13060" i="74" s="1"/>
  <c r="J13060" i="76"/>
  <c r="J13060" i="74" s="1"/>
  <c r="B13061" i="76"/>
  <c r="C13061" i="76"/>
  <c r="C13061" i="74" s="1"/>
  <c r="D13061" i="76"/>
  <c r="D13061" i="74" s="1"/>
  <c r="E13061" i="76"/>
  <c r="E13061" i="74" s="1"/>
  <c r="I13061" i="76"/>
  <c r="I13061" i="74" s="1"/>
  <c r="J13061" i="76"/>
  <c r="J13061" i="74" s="1"/>
  <c r="B13062" i="76"/>
  <c r="C13062" i="76"/>
  <c r="C13062" i="74" s="1"/>
  <c r="D13062" i="76"/>
  <c r="D13062" i="74" s="1"/>
  <c r="E13062" i="76"/>
  <c r="E13062" i="74" s="1"/>
  <c r="I13062" i="76"/>
  <c r="I13062" i="74" s="1"/>
  <c r="J13062" i="76"/>
  <c r="J13062" i="74" s="1"/>
  <c r="B13063" i="76"/>
  <c r="C13063" i="76"/>
  <c r="C13063" i="74" s="1"/>
  <c r="D13063" i="76"/>
  <c r="D13063" i="74" s="1"/>
  <c r="E13063" i="76"/>
  <c r="E13063" i="74" s="1"/>
  <c r="I13063" i="76"/>
  <c r="I13063" i="74" s="1"/>
  <c r="J13063" i="76"/>
  <c r="J13063" i="74" s="1"/>
  <c r="B13064" i="76"/>
  <c r="C13064" i="76"/>
  <c r="C13064" i="74" s="1"/>
  <c r="D13064" i="76"/>
  <c r="D13064" i="74" s="1"/>
  <c r="E13064" i="76"/>
  <c r="E13064" i="74" s="1"/>
  <c r="I13064" i="76"/>
  <c r="I13064" i="74" s="1"/>
  <c r="J13064" i="76"/>
  <c r="J13064" i="74" s="1"/>
  <c r="B13065" i="76"/>
  <c r="C13065" i="76"/>
  <c r="C13065" i="74" s="1"/>
  <c r="D13065" i="76"/>
  <c r="D13065" i="74" s="1"/>
  <c r="E13065" i="76"/>
  <c r="E13065" i="74" s="1"/>
  <c r="I13065" i="76"/>
  <c r="I13065" i="74" s="1"/>
  <c r="J13065" i="76"/>
  <c r="J13065" i="74" s="1"/>
  <c r="B13066" i="76"/>
  <c r="C13066" i="76"/>
  <c r="C13066" i="74" s="1"/>
  <c r="D13066" i="76"/>
  <c r="D13066" i="74" s="1"/>
  <c r="E13066" i="76"/>
  <c r="E13066" i="74" s="1"/>
  <c r="I13066" i="76"/>
  <c r="I13066" i="74" s="1"/>
  <c r="J13066" i="76"/>
  <c r="J13066" i="74" s="1"/>
  <c r="B13067" i="76"/>
  <c r="C13067" i="76"/>
  <c r="C13067" i="74" s="1"/>
  <c r="D13067" i="76"/>
  <c r="D13067" i="74" s="1"/>
  <c r="E13067" i="76"/>
  <c r="E13067" i="74" s="1"/>
  <c r="I13067" i="76"/>
  <c r="I13067" i="74" s="1"/>
  <c r="J13067" i="76"/>
  <c r="J13067" i="74" s="1"/>
  <c r="B13068" i="76"/>
  <c r="C13068" i="76"/>
  <c r="C13068" i="74" s="1"/>
  <c r="D13068" i="76"/>
  <c r="D13068" i="74" s="1"/>
  <c r="E13068" i="76"/>
  <c r="E13068" i="74" s="1"/>
  <c r="I13068" i="76"/>
  <c r="I13068" i="74" s="1"/>
  <c r="J13068" i="76"/>
  <c r="J13068" i="74" s="1"/>
  <c r="B13069" i="76"/>
  <c r="C13069" i="76"/>
  <c r="C13069" i="74" s="1"/>
  <c r="D13069" i="76"/>
  <c r="D13069" i="74" s="1"/>
  <c r="E13069" i="76"/>
  <c r="E13069" i="74" s="1"/>
  <c r="I13069" i="76"/>
  <c r="I13069" i="74" s="1"/>
  <c r="J13069" i="76"/>
  <c r="J13069" i="74" s="1"/>
  <c r="B13070" i="76"/>
  <c r="C13070" i="76"/>
  <c r="C13070" i="74" s="1"/>
  <c r="D13070" i="76"/>
  <c r="D13070" i="74" s="1"/>
  <c r="E13070" i="76"/>
  <c r="E13070" i="74" s="1"/>
  <c r="I13070" i="76"/>
  <c r="I13070" i="74" s="1"/>
  <c r="J13070" i="76"/>
  <c r="J13070" i="74" s="1"/>
  <c r="B13071" i="76"/>
  <c r="C13071" i="76"/>
  <c r="C13071" i="74" s="1"/>
  <c r="D13071" i="76"/>
  <c r="D13071" i="74" s="1"/>
  <c r="E13071" i="76"/>
  <c r="E13071" i="74" s="1"/>
  <c r="I13071" i="76"/>
  <c r="I13071" i="74" s="1"/>
  <c r="J13071" i="76"/>
  <c r="J13071" i="74" s="1"/>
  <c r="B13072" i="76"/>
  <c r="C13072" i="76"/>
  <c r="C13072" i="74" s="1"/>
  <c r="D13072" i="76"/>
  <c r="D13072" i="74" s="1"/>
  <c r="E13072" i="76"/>
  <c r="E13072" i="74" s="1"/>
  <c r="I13072" i="76"/>
  <c r="I13072" i="74" s="1"/>
  <c r="J13072" i="76"/>
  <c r="J13072" i="74" s="1"/>
  <c r="B13073" i="76"/>
  <c r="C13073" i="76"/>
  <c r="C13073" i="74" s="1"/>
  <c r="D13073" i="76"/>
  <c r="D13073" i="74" s="1"/>
  <c r="E13073" i="76"/>
  <c r="E13073" i="74" s="1"/>
  <c r="I13073" i="76"/>
  <c r="I13073" i="74" s="1"/>
  <c r="J13073" i="76"/>
  <c r="J13073" i="74" s="1"/>
  <c r="B13074" i="76"/>
  <c r="C13074" i="76"/>
  <c r="C13074" i="74" s="1"/>
  <c r="D13074" i="76"/>
  <c r="D13074" i="74" s="1"/>
  <c r="E13074" i="76"/>
  <c r="E13074" i="74" s="1"/>
  <c r="I13074" i="76"/>
  <c r="I13074" i="74" s="1"/>
  <c r="J13074" i="76"/>
  <c r="J13074" i="74" s="1"/>
  <c r="B13075" i="76"/>
  <c r="C13075" i="76"/>
  <c r="C13075" i="74" s="1"/>
  <c r="D13075" i="76"/>
  <c r="D13075" i="74" s="1"/>
  <c r="E13075" i="76"/>
  <c r="E13075" i="74" s="1"/>
  <c r="I13075" i="76"/>
  <c r="I13075" i="74" s="1"/>
  <c r="J13075" i="76"/>
  <c r="J13075" i="74" s="1"/>
  <c r="B13076" i="76"/>
  <c r="C13076" i="76"/>
  <c r="C13076" i="74" s="1"/>
  <c r="D13076" i="76"/>
  <c r="D13076" i="74" s="1"/>
  <c r="E13076" i="76"/>
  <c r="E13076" i="74" s="1"/>
  <c r="I13076" i="76"/>
  <c r="I13076" i="74" s="1"/>
  <c r="J13076" i="76"/>
  <c r="J13076" i="74" s="1"/>
  <c r="B13077" i="76"/>
  <c r="C13077" i="76"/>
  <c r="C13077" i="74" s="1"/>
  <c r="D13077" i="76"/>
  <c r="D13077" i="74" s="1"/>
  <c r="E13077" i="76"/>
  <c r="E13077" i="74" s="1"/>
  <c r="I13077" i="76"/>
  <c r="I13077" i="74" s="1"/>
  <c r="J13077" i="76"/>
  <c r="J13077" i="74" s="1"/>
  <c r="B13078" i="76"/>
  <c r="C13078" i="76"/>
  <c r="C13078" i="74" s="1"/>
  <c r="D13078" i="76"/>
  <c r="D13078" i="74" s="1"/>
  <c r="E13078" i="76"/>
  <c r="E13078" i="74" s="1"/>
  <c r="I13078" i="76"/>
  <c r="I13078" i="74" s="1"/>
  <c r="J13078" i="76"/>
  <c r="J13078" i="74" s="1"/>
  <c r="B13079" i="76"/>
  <c r="C13079" i="76"/>
  <c r="C13079" i="74" s="1"/>
  <c r="D13079" i="76"/>
  <c r="D13079" i="74" s="1"/>
  <c r="E13079" i="76"/>
  <c r="E13079" i="74" s="1"/>
  <c r="I13079" i="76"/>
  <c r="I13079" i="74" s="1"/>
  <c r="J13079" i="76"/>
  <c r="J13079" i="74" s="1"/>
  <c r="B13080" i="76"/>
  <c r="C13080" i="76"/>
  <c r="C13080" i="74" s="1"/>
  <c r="D13080" i="76"/>
  <c r="D13080" i="74" s="1"/>
  <c r="E13080" i="76"/>
  <c r="E13080" i="74" s="1"/>
  <c r="I13080" i="76"/>
  <c r="I13080" i="74" s="1"/>
  <c r="J13080" i="76"/>
  <c r="J13080" i="74" s="1"/>
  <c r="B13081" i="76"/>
  <c r="C13081" i="76"/>
  <c r="C13081" i="74" s="1"/>
  <c r="D13081" i="76"/>
  <c r="D13081" i="74" s="1"/>
  <c r="E13081" i="76"/>
  <c r="E13081" i="74" s="1"/>
  <c r="I13081" i="76"/>
  <c r="I13081" i="74" s="1"/>
  <c r="J13081" i="76"/>
  <c r="J13081" i="74" s="1"/>
  <c r="B13082" i="76"/>
  <c r="C13082" i="76"/>
  <c r="C13082" i="74" s="1"/>
  <c r="D13082" i="76"/>
  <c r="D13082" i="74" s="1"/>
  <c r="E13082" i="76"/>
  <c r="E13082" i="74" s="1"/>
  <c r="I13082" i="76"/>
  <c r="I13082" i="74" s="1"/>
  <c r="J13082" i="76"/>
  <c r="J13082" i="74" s="1"/>
  <c r="B13083" i="76"/>
  <c r="C13083" i="76"/>
  <c r="C13083" i="74" s="1"/>
  <c r="D13083" i="76"/>
  <c r="D13083" i="74" s="1"/>
  <c r="E13083" i="76"/>
  <c r="E13083" i="74" s="1"/>
  <c r="I13083" i="76"/>
  <c r="I13083" i="74" s="1"/>
  <c r="J13083" i="76"/>
  <c r="J13083" i="74" s="1"/>
  <c r="B13084" i="76"/>
  <c r="C13084" i="76"/>
  <c r="C13084" i="74" s="1"/>
  <c r="D13084" i="76"/>
  <c r="D13084" i="74" s="1"/>
  <c r="E13084" i="76"/>
  <c r="E13084" i="74" s="1"/>
  <c r="I13084" i="76"/>
  <c r="I13084" i="74" s="1"/>
  <c r="J13084" i="76"/>
  <c r="J13084" i="74" s="1"/>
  <c r="B13085" i="76"/>
  <c r="C13085" i="76"/>
  <c r="C13085" i="74" s="1"/>
  <c r="D13085" i="76"/>
  <c r="D13085" i="74" s="1"/>
  <c r="E13085" i="76"/>
  <c r="E13085" i="74" s="1"/>
  <c r="I13085" i="76"/>
  <c r="I13085" i="74" s="1"/>
  <c r="J13085" i="76"/>
  <c r="J13085" i="74" s="1"/>
  <c r="B13086" i="76"/>
  <c r="C13086" i="76"/>
  <c r="C13086" i="74" s="1"/>
  <c r="D13086" i="76"/>
  <c r="D13086" i="74" s="1"/>
  <c r="E13086" i="76"/>
  <c r="E13086" i="74" s="1"/>
  <c r="I13086" i="76"/>
  <c r="I13086" i="74" s="1"/>
  <c r="J13086" i="76"/>
  <c r="J13086" i="74" s="1"/>
  <c r="B13087" i="76"/>
  <c r="C13087" i="76"/>
  <c r="C13087" i="74" s="1"/>
  <c r="D13087" i="76"/>
  <c r="D13087" i="74" s="1"/>
  <c r="E13087" i="76"/>
  <c r="E13087" i="74" s="1"/>
  <c r="I13087" i="76"/>
  <c r="I13087" i="74" s="1"/>
  <c r="J13087" i="76"/>
  <c r="J13087" i="74" s="1"/>
  <c r="B13088" i="76"/>
  <c r="C13088" i="76"/>
  <c r="C13088" i="74" s="1"/>
  <c r="D13088" i="76"/>
  <c r="D13088" i="74" s="1"/>
  <c r="E13088" i="76"/>
  <c r="E13088" i="74" s="1"/>
  <c r="I13088" i="76"/>
  <c r="I13088" i="74" s="1"/>
  <c r="J13088" i="76"/>
  <c r="J13088" i="74" s="1"/>
  <c r="B13089" i="76"/>
  <c r="C13089" i="76"/>
  <c r="C13089" i="74" s="1"/>
  <c r="D13089" i="76"/>
  <c r="D13089" i="74" s="1"/>
  <c r="E13089" i="76"/>
  <c r="E13089" i="74" s="1"/>
  <c r="I13089" i="76"/>
  <c r="I13089" i="74" s="1"/>
  <c r="J13089" i="76"/>
  <c r="J13089" i="74" s="1"/>
  <c r="B13090" i="76"/>
  <c r="C13090" i="76"/>
  <c r="C13090" i="74" s="1"/>
  <c r="D13090" i="76"/>
  <c r="D13090" i="74" s="1"/>
  <c r="E13090" i="76"/>
  <c r="E13090" i="74" s="1"/>
  <c r="I13090" i="76"/>
  <c r="I13090" i="74" s="1"/>
  <c r="J13090" i="76"/>
  <c r="J13090" i="74" s="1"/>
  <c r="B13091" i="76"/>
  <c r="C13091" i="76"/>
  <c r="C13091" i="74" s="1"/>
  <c r="D13091" i="76"/>
  <c r="D13091" i="74" s="1"/>
  <c r="E13091" i="76"/>
  <c r="E13091" i="74" s="1"/>
  <c r="I13091" i="76"/>
  <c r="I13091" i="74" s="1"/>
  <c r="J13091" i="76"/>
  <c r="J13091" i="74" s="1"/>
  <c r="B13092" i="76"/>
  <c r="C13092" i="76"/>
  <c r="C13092" i="74" s="1"/>
  <c r="D13092" i="76"/>
  <c r="D13092" i="74" s="1"/>
  <c r="E13092" i="76"/>
  <c r="E13092" i="74" s="1"/>
  <c r="I13092" i="76"/>
  <c r="I13092" i="74" s="1"/>
  <c r="J13092" i="76"/>
  <c r="J13092" i="74" s="1"/>
  <c r="B13093" i="76"/>
  <c r="C13093" i="76"/>
  <c r="C13093" i="74" s="1"/>
  <c r="D13093" i="76"/>
  <c r="D13093" i="74" s="1"/>
  <c r="E13093" i="76"/>
  <c r="E13093" i="74" s="1"/>
  <c r="I13093" i="76"/>
  <c r="I13093" i="74" s="1"/>
  <c r="J13093" i="76"/>
  <c r="J13093" i="74" s="1"/>
  <c r="B13094" i="76"/>
  <c r="C13094" i="76"/>
  <c r="C13094" i="74" s="1"/>
  <c r="D13094" i="76"/>
  <c r="D13094" i="74" s="1"/>
  <c r="E13094" i="76"/>
  <c r="E13094" i="74" s="1"/>
  <c r="I13094" i="76"/>
  <c r="I13094" i="74" s="1"/>
  <c r="J13094" i="76"/>
  <c r="J13094" i="74" s="1"/>
  <c r="B13095" i="76"/>
  <c r="C13095" i="76"/>
  <c r="C13095" i="74" s="1"/>
  <c r="D13095" i="76"/>
  <c r="D13095" i="74" s="1"/>
  <c r="E13095" i="76"/>
  <c r="E13095" i="74" s="1"/>
  <c r="I13095" i="76"/>
  <c r="I13095" i="74" s="1"/>
  <c r="J13095" i="76"/>
  <c r="J13095" i="74" s="1"/>
  <c r="B13096" i="76"/>
  <c r="C13096" i="76"/>
  <c r="C13096" i="74" s="1"/>
  <c r="D13096" i="76"/>
  <c r="D13096" i="74" s="1"/>
  <c r="E13096" i="76"/>
  <c r="E13096" i="74" s="1"/>
  <c r="I13096" i="76"/>
  <c r="I13096" i="74" s="1"/>
  <c r="J13096" i="76"/>
  <c r="J13096" i="74" s="1"/>
  <c r="B13097" i="76"/>
  <c r="C13097" i="76"/>
  <c r="C13097" i="74" s="1"/>
  <c r="D13097" i="76"/>
  <c r="D13097" i="74" s="1"/>
  <c r="E13097" i="76"/>
  <c r="E13097" i="74" s="1"/>
  <c r="I13097" i="76"/>
  <c r="I13097" i="74" s="1"/>
  <c r="J13097" i="76"/>
  <c r="J13097" i="74" s="1"/>
  <c r="B13098" i="76"/>
  <c r="C13098" i="76"/>
  <c r="C13098" i="74" s="1"/>
  <c r="D13098" i="76"/>
  <c r="D13098" i="74" s="1"/>
  <c r="E13098" i="76"/>
  <c r="E13098" i="74" s="1"/>
  <c r="I13098" i="76"/>
  <c r="I13098" i="74" s="1"/>
  <c r="J13098" i="76"/>
  <c r="J13098" i="74" s="1"/>
  <c r="B13099" i="76"/>
  <c r="C13099" i="76"/>
  <c r="C13099" i="74" s="1"/>
  <c r="D13099" i="76"/>
  <c r="D13099" i="74" s="1"/>
  <c r="E13099" i="76"/>
  <c r="E13099" i="74" s="1"/>
  <c r="I13099" i="76"/>
  <c r="I13099" i="74" s="1"/>
  <c r="J13099" i="76"/>
  <c r="J13099" i="74" s="1"/>
  <c r="B13100" i="76"/>
  <c r="C13100" i="76"/>
  <c r="C13100" i="74" s="1"/>
  <c r="D13100" i="76"/>
  <c r="D13100" i="74" s="1"/>
  <c r="E13100" i="76"/>
  <c r="E13100" i="74" s="1"/>
  <c r="I13100" i="76"/>
  <c r="I13100" i="74" s="1"/>
  <c r="J13100" i="76"/>
  <c r="J13100" i="74" s="1"/>
  <c r="B13101" i="76"/>
  <c r="C13101" i="76"/>
  <c r="C13101" i="74" s="1"/>
  <c r="D13101" i="76"/>
  <c r="D13101" i="74" s="1"/>
  <c r="E13101" i="76"/>
  <c r="E13101" i="74" s="1"/>
  <c r="I13101" i="76"/>
  <c r="I13101" i="74" s="1"/>
  <c r="J13101" i="76"/>
  <c r="J13101" i="74" s="1"/>
  <c r="B13102" i="76"/>
  <c r="C13102" i="76"/>
  <c r="C13102" i="74" s="1"/>
  <c r="D13102" i="76"/>
  <c r="D13102" i="74" s="1"/>
  <c r="E13102" i="76"/>
  <c r="E13102" i="74" s="1"/>
  <c r="I13102" i="76"/>
  <c r="I13102" i="74" s="1"/>
  <c r="J13102" i="76"/>
  <c r="J13102" i="74" s="1"/>
  <c r="B13103" i="76"/>
  <c r="C13103" i="76"/>
  <c r="C13103" i="74" s="1"/>
  <c r="D13103" i="76"/>
  <c r="D13103" i="74" s="1"/>
  <c r="E13103" i="76"/>
  <c r="E13103" i="74" s="1"/>
  <c r="I13103" i="76"/>
  <c r="I13103" i="74" s="1"/>
  <c r="J13103" i="76"/>
  <c r="J13103" i="74" s="1"/>
  <c r="B13104" i="76"/>
  <c r="C13104" i="76"/>
  <c r="C13104" i="74" s="1"/>
  <c r="D13104" i="76"/>
  <c r="D13104" i="74" s="1"/>
  <c r="E13104" i="76"/>
  <c r="E13104" i="74" s="1"/>
  <c r="I13104" i="76"/>
  <c r="I13104" i="74" s="1"/>
  <c r="J13104" i="76"/>
  <c r="J13104" i="74" s="1"/>
  <c r="B13105" i="76"/>
  <c r="C13105" i="76"/>
  <c r="C13105" i="74" s="1"/>
  <c r="D13105" i="76"/>
  <c r="D13105" i="74" s="1"/>
  <c r="E13105" i="76"/>
  <c r="E13105" i="74" s="1"/>
  <c r="I13105" i="76"/>
  <c r="I13105" i="74" s="1"/>
  <c r="J13105" i="76"/>
  <c r="J13105" i="74" s="1"/>
  <c r="B13106" i="76"/>
  <c r="C13106" i="76"/>
  <c r="C13106" i="74" s="1"/>
  <c r="D13106" i="76"/>
  <c r="D13106" i="74" s="1"/>
  <c r="E13106" i="76"/>
  <c r="E13106" i="74" s="1"/>
  <c r="I13106" i="76"/>
  <c r="I13106" i="74" s="1"/>
  <c r="J13106" i="76"/>
  <c r="J13106" i="74" s="1"/>
  <c r="B13107" i="76"/>
  <c r="C13107" i="76"/>
  <c r="C13107" i="74" s="1"/>
  <c r="D13107" i="76"/>
  <c r="D13107" i="74" s="1"/>
  <c r="E13107" i="76"/>
  <c r="E13107" i="74" s="1"/>
  <c r="I13107" i="76"/>
  <c r="I13107" i="74" s="1"/>
  <c r="J13107" i="76"/>
  <c r="J13107" i="74" s="1"/>
  <c r="B13108" i="76"/>
  <c r="C13108" i="76"/>
  <c r="C13108" i="74" s="1"/>
  <c r="D13108" i="76"/>
  <c r="D13108" i="74" s="1"/>
  <c r="E13108" i="76"/>
  <c r="E13108" i="74" s="1"/>
  <c r="I13108" i="76"/>
  <c r="I13108" i="74" s="1"/>
  <c r="J13108" i="76"/>
  <c r="J13108" i="74" s="1"/>
  <c r="B13109" i="76"/>
  <c r="C13109" i="76"/>
  <c r="C13109" i="74" s="1"/>
  <c r="D13109" i="76"/>
  <c r="D13109" i="74" s="1"/>
  <c r="E13109" i="76"/>
  <c r="E13109" i="74" s="1"/>
  <c r="I13109" i="76"/>
  <c r="I13109" i="74" s="1"/>
  <c r="J13109" i="76"/>
  <c r="J13109" i="74" s="1"/>
  <c r="B13110" i="76"/>
  <c r="C13110" i="76"/>
  <c r="C13110" i="74" s="1"/>
  <c r="D13110" i="76"/>
  <c r="D13110" i="74" s="1"/>
  <c r="E13110" i="76"/>
  <c r="E13110" i="74" s="1"/>
  <c r="I13110" i="76"/>
  <c r="I13110" i="74" s="1"/>
  <c r="J13110" i="76"/>
  <c r="J13110" i="74" s="1"/>
  <c r="B13111" i="76"/>
  <c r="C13111" i="76"/>
  <c r="C13111" i="74" s="1"/>
  <c r="D13111" i="76"/>
  <c r="D13111" i="74" s="1"/>
  <c r="E13111" i="76"/>
  <c r="E13111" i="74" s="1"/>
  <c r="I13111" i="76"/>
  <c r="I13111" i="74" s="1"/>
  <c r="J13111" i="76"/>
  <c r="J13111" i="74" s="1"/>
  <c r="B13112" i="76"/>
  <c r="C13112" i="76"/>
  <c r="C13112" i="74" s="1"/>
  <c r="D13112" i="76"/>
  <c r="D13112" i="74" s="1"/>
  <c r="E13112" i="76"/>
  <c r="E13112" i="74" s="1"/>
  <c r="I13112" i="76"/>
  <c r="I13112" i="74" s="1"/>
  <c r="J13112" i="76"/>
  <c r="J13112" i="74" s="1"/>
  <c r="B13113" i="76"/>
  <c r="C13113" i="76"/>
  <c r="C13113" i="74" s="1"/>
  <c r="D13113" i="76"/>
  <c r="D13113" i="74" s="1"/>
  <c r="E13113" i="76"/>
  <c r="E13113" i="74" s="1"/>
  <c r="I13113" i="76"/>
  <c r="I13113" i="74" s="1"/>
  <c r="J13113" i="76"/>
  <c r="J13113" i="74" s="1"/>
  <c r="B13114" i="76"/>
  <c r="C13114" i="76"/>
  <c r="C13114" i="74" s="1"/>
  <c r="D13114" i="76"/>
  <c r="D13114" i="74" s="1"/>
  <c r="E13114" i="76"/>
  <c r="E13114" i="74" s="1"/>
  <c r="I13114" i="76"/>
  <c r="I13114" i="74" s="1"/>
  <c r="J13114" i="76"/>
  <c r="J13114" i="74" s="1"/>
  <c r="B13115" i="76"/>
  <c r="C13115" i="76"/>
  <c r="C13115" i="74" s="1"/>
  <c r="D13115" i="76"/>
  <c r="D13115" i="74" s="1"/>
  <c r="E13115" i="76"/>
  <c r="E13115" i="74" s="1"/>
  <c r="I13115" i="76"/>
  <c r="I13115" i="74" s="1"/>
  <c r="J13115" i="76"/>
  <c r="J13115" i="74" s="1"/>
  <c r="B13116" i="76"/>
  <c r="C13116" i="76"/>
  <c r="C13116" i="74" s="1"/>
  <c r="D13116" i="76"/>
  <c r="D13116" i="74" s="1"/>
  <c r="E13116" i="76"/>
  <c r="E13116" i="74" s="1"/>
  <c r="I13116" i="76"/>
  <c r="I13116" i="74" s="1"/>
  <c r="J13116" i="76"/>
  <c r="J13116" i="74" s="1"/>
  <c r="B13117" i="76"/>
  <c r="C13117" i="76"/>
  <c r="C13117" i="74" s="1"/>
  <c r="D13117" i="76"/>
  <c r="D13117" i="74" s="1"/>
  <c r="E13117" i="76"/>
  <c r="E13117" i="74" s="1"/>
  <c r="I13117" i="76"/>
  <c r="I13117" i="74" s="1"/>
  <c r="J13117" i="76"/>
  <c r="J13117" i="74" s="1"/>
  <c r="B13118" i="76"/>
  <c r="C13118" i="76"/>
  <c r="C13118" i="74" s="1"/>
  <c r="D13118" i="76"/>
  <c r="D13118" i="74" s="1"/>
  <c r="E13118" i="76"/>
  <c r="E13118" i="74" s="1"/>
  <c r="I13118" i="76"/>
  <c r="I13118" i="74" s="1"/>
  <c r="J13118" i="76"/>
  <c r="J13118" i="74" s="1"/>
  <c r="B13119" i="76"/>
  <c r="C13119" i="76"/>
  <c r="C13119" i="74" s="1"/>
  <c r="D13119" i="76"/>
  <c r="D13119" i="74" s="1"/>
  <c r="E13119" i="76"/>
  <c r="E13119" i="74" s="1"/>
  <c r="I13119" i="76"/>
  <c r="I13119" i="74" s="1"/>
  <c r="J13119" i="76"/>
  <c r="J13119" i="74" s="1"/>
  <c r="B13120" i="76"/>
  <c r="C13120" i="76"/>
  <c r="C13120" i="74" s="1"/>
  <c r="D13120" i="76"/>
  <c r="D13120" i="74" s="1"/>
  <c r="E13120" i="76"/>
  <c r="E13120" i="74" s="1"/>
  <c r="I13120" i="76"/>
  <c r="I13120" i="74" s="1"/>
  <c r="J13120" i="76"/>
  <c r="J13120" i="74" s="1"/>
  <c r="B13121" i="76"/>
  <c r="C13121" i="76"/>
  <c r="C13121" i="74" s="1"/>
  <c r="D13121" i="76"/>
  <c r="D13121" i="74" s="1"/>
  <c r="E13121" i="76"/>
  <c r="E13121" i="74" s="1"/>
  <c r="I13121" i="76"/>
  <c r="I13121" i="74" s="1"/>
  <c r="J13121" i="76"/>
  <c r="J13121" i="74" s="1"/>
  <c r="B13122" i="76"/>
  <c r="C13122" i="76"/>
  <c r="C13122" i="74" s="1"/>
  <c r="D13122" i="76"/>
  <c r="D13122" i="74" s="1"/>
  <c r="E13122" i="76"/>
  <c r="E13122" i="74" s="1"/>
  <c r="I13122" i="76"/>
  <c r="I13122" i="74" s="1"/>
  <c r="J13122" i="76"/>
  <c r="J13122" i="74" s="1"/>
  <c r="B13123" i="76"/>
  <c r="C13123" i="76"/>
  <c r="C13123" i="74" s="1"/>
  <c r="D13123" i="76"/>
  <c r="D13123" i="74" s="1"/>
  <c r="E13123" i="76"/>
  <c r="E13123" i="74" s="1"/>
  <c r="I13123" i="76"/>
  <c r="I13123" i="74" s="1"/>
  <c r="J13123" i="76"/>
  <c r="J13123" i="74" s="1"/>
  <c r="B13124" i="76"/>
  <c r="C13124" i="76"/>
  <c r="C13124" i="74" s="1"/>
  <c r="D13124" i="76"/>
  <c r="D13124" i="74" s="1"/>
  <c r="E13124" i="76"/>
  <c r="E13124" i="74" s="1"/>
  <c r="I13124" i="76"/>
  <c r="I13124" i="74" s="1"/>
  <c r="J13124" i="76"/>
  <c r="J13124" i="74" s="1"/>
  <c r="B13125" i="76"/>
  <c r="C13125" i="76"/>
  <c r="C13125" i="74" s="1"/>
  <c r="D13125" i="76"/>
  <c r="D13125" i="74" s="1"/>
  <c r="E13125" i="76"/>
  <c r="E13125" i="74" s="1"/>
  <c r="I13125" i="76"/>
  <c r="I13125" i="74" s="1"/>
  <c r="J13125" i="76"/>
  <c r="J13125" i="74" s="1"/>
  <c r="B13126" i="76"/>
  <c r="C13126" i="76"/>
  <c r="C13126" i="74" s="1"/>
  <c r="D13126" i="76"/>
  <c r="D13126" i="74" s="1"/>
  <c r="E13126" i="76"/>
  <c r="E13126" i="74" s="1"/>
  <c r="I13126" i="76"/>
  <c r="I13126" i="74" s="1"/>
  <c r="J13126" i="76"/>
  <c r="J13126" i="74" s="1"/>
  <c r="B13127" i="76"/>
  <c r="C13127" i="76"/>
  <c r="C13127" i="74" s="1"/>
  <c r="D13127" i="76"/>
  <c r="D13127" i="74" s="1"/>
  <c r="E13127" i="76"/>
  <c r="E13127" i="74" s="1"/>
  <c r="I13127" i="76"/>
  <c r="I13127" i="74" s="1"/>
  <c r="J13127" i="76"/>
  <c r="J13127" i="74" s="1"/>
  <c r="B13128" i="76"/>
  <c r="C13128" i="76"/>
  <c r="C13128" i="74" s="1"/>
  <c r="D13128" i="76"/>
  <c r="D13128" i="74" s="1"/>
  <c r="E13128" i="76"/>
  <c r="E13128" i="74" s="1"/>
  <c r="I13128" i="76"/>
  <c r="I13128" i="74" s="1"/>
  <c r="J13128" i="76"/>
  <c r="J13128" i="74" s="1"/>
  <c r="B13129" i="76"/>
  <c r="C13129" i="76"/>
  <c r="C13129" i="74" s="1"/>
  <c r="D13129" i="76"/>
  <c r="D13129" i="74" s="1"/>
  <c r="E13129" i="76"/>
  <c r="E13129" i="74" s="1"/>
  <c r="I13129" i="76"/>
  <c r="I13129" i="74" s="1"/>
  <c r="J13129" i="76"/>
  <c r="J13129" i="74" s="1"/>
  <c r="B13130" i="76"/>
  <c r="C13130" i="76"/>
  <c r="C13130" i="74" s="1"/>
  <c r="D13130" i="76"/>
  <c r="D13130" i="74" s="1"/>
  <c r="E13130" i="76"/>
  <c r="E13130" i="74" s="1"/>
  <c r="I13130" i="76"/>
  <c r="I13130" i="74" s="1"/>
  <c r="J13130" i="76"/>
  <c r="J13130" i="74" s="1"/>
  <c r="B13131" i="76"/>
  <c r="C13131" i="76"/>
  <c r="C13131" i="74" s="1"/>
  <c r="D13131" i="76"/>
  <c r="D13131" i="74" s="1"/>
  <c r="E13131" i="76"/>
  <c r="E13131" i="74" s="1"/>
  <c r="I13131" i="76"/>
  <c r="I13131" i="74" s="1"/>
  <c r="J13131" i="76"/>
  <c r="J13131" i="74" s="1"/>
  <c r="B13132" i="76"/>
  <c r="C13132" i="76"/>
  <c r="C13132" i="74" s="1"/>
  <c r="D13132" i="76"/>
  <c r="D13132" i="74" s="1"/>
  <c r="E13132" i="76"/>
  <c r="E13132" i="74" s="1"/>
  <c r="I13132" i="76"/>
  <c r="I13132" i="74" s="1"/>
  <c r="J13132" i="76"/>
  <c r="J13132" i="74" s="1"/>
  <c r="B13133" i="76"/>
  <c r="C13133" i="76"/>
  <c r="C13133" i="74" s="1"/>
  <c r="D13133" i="76"/>
  <c r="D13133" i="74" s="1"/>
  <c r="E13133" i="76"/>
  <c r="E13133" i="74" s="1"/>
  <c r="I13133" i="76"/>
  <c r="I13133" i="74" s="1"/>
  <c r="J13133" i="76"/>
  <c r="J13133" i="74" s="1"/>
  <c r="B13134" i="76"/>
  <c r="C13134" i="76"/>
  <c r="C13134" i="74" s="1"/>
  <c r="D13134" i="76"/>
  <c r="D13134" i="74" s="1"/>
  <c r="E13134" i="76"/>
  <c r="E13134" i="74" s="1"/>
  <c r="I13134" i="76"/>
  <c r="I13134" i="74" s="1"/>
  <c r="J13134" i="76"/>
  <c r="J13134" i="74" s="1"/>
  <c r="B13135" i="76"/>
  <c r="C13135" i="76"/>
  <c r="C13135" i="74" s="1"/>
  <c r="D13135" i="76"/>
  <c r="D13135" i="74" s="1"/>
  <c r="E13135" i="76"/>
  <c r="E13135" i="74" s="1"/>
  <c r="I13135" i="76"/>
  <c r="I13135" i="74" s="1"/>
  <c r="J13135" i="76"/>
  <c r="J13135" i="74" s="1"/>
  <c r="B13136" i="76"/>
  <c r="C13136" i="76"/>
  <c r="C13136" i="74" s="1"/>
  <c r="D13136" i="76"/>
  <c r="D13136" i="74" s="1"/>
  <c r="E13136" i="76"/>
  <c r="E13136" i="74" s="1"/>
  <c r="I13136" i="76"/>
  <c r="I13136" i="74" s="1"/>
  <c r="J13136" i="76"/>
  <c r="J13136" i="74" s="1"/>
  <c r="B13137" i="76"/>
  <c r="C13137" i="76"/>
  <c r="C13137" i="74" s="1"/>
  <c r="D13137" i="76"/>
  <c r="D13137" i="74" s="1"/>
  <c r="E13137" i="76"/>
  <c r="E13137" i="74" s="1"/>
  <c r="I13137" i="76"/>
  <c r="I13137" i="74" s="1"/>
  <c r="J13137" i="76"/>
  <c r="J13137" i="74" s="1"/>
  <c r="B13138" i="76"/>
  <c r="C13138" i="76"/>
  <c r="C13138" i="74" s="1"/>
  <c r="D13138" i="76"/>
  <c r="D13138" i="74" s="1"/>
  <c r="E13138" i="76"/>
  <c r="E13138" i="74" s="1"/>
  <c r="I13138" i="76"/>
  <c r="I13138" i="74" s="1"/>
  <c r="J13138" i="76"/>
  <c r="J13138" i="74" s="1"/>
  <c r="B13139" i="76"/>
  <c r="C13139" i="76"/>
  <c r="C13139" i="74" s="1"/>
  <c r="D13139" i="76"/>
  <c r="D13139" i="74" s="1"/>
  <c r="E13139" i="76"/>
  <c r="E13139" i="74" s="1"/>
  <c r="I13139" i="76"/>
  <c r="I13139" i="74" s="1"/>
  <c r="J13139" i="76"/>
  <c r="J13139" i="74" s="1"/>
  <c r="B13140" i="76"/>
  <c r="C13140" i="76"/>
  <c r="C13140" i="74" s="1"/>
  <c r="D13140" i="76"/>
  <c r="D13140" i="74" s="1"/>
  <c r="E13140" i="76"/>
  <c r="E13140" i="74" s="1"/>
  <c r="I13140" i="76"/>
  <c r="I13140" i="74" s="1"/>
  <c r="J13140" i="76"/>
  <c r="J13140" i="74" s="1"/>
  <c r="B13141" i="76"/>
  <c r="C13141" i="76"/>
  <c r="C13141" i="74" s="1"/>
  <c r="D13141" i="76"/>
  <c r="D13141" i="74" s="1"/>
  <c r="E13141" i="76"/>
  <c r="E13141" i="74" s="1"/>
  <c r="I13141" i="76"/>
  <c r="I13141" i="74" s="1"/>
  <c r="J13141" i="76"/>
  <c r="J13141" i="74" s="1"/>
  <c r="B13142" i="76"/>
  <c r="C13142" i="76"/>
  <c r="C13142" i="74" s="1"/>
  <c r="D13142" i="76"/>
  <c r="D13142" i="74" s="1"/>
  <c r="E13142" i="76"/>
  <c r="E13142" i="74" s="1"/>
  <c r="I13142" i="76"/>
  <c r="I13142" i="74" s="1"/>
  <c r="J13142" i="76"/>
  <c r="J13142" i="74" s="1"/>
  <c r="B13143" i="76"/>
  <c r="C13143" i="76"/>
  <c r="C13143" i="74" s="1"/>
  <c r="D13143" i="76"/>
  <c r="D13143" i="74" s="1"/>
  <c r="E13143" i="76"/>
  <c r="E13143" i="74" s="1"/>
  <c r="I13143" i="76"/>
  <c r="I13143" i="74" s="1"/>
  <c r="J13143" i="76"/>
  <c r="J13143" i="74" s="1"/>
  <c r="B13144" i="76"/>
  <c r="C13144" i="76"/>
  <c r="C13144" i="74" s="1"/>
  <c r="D13144" i="76"/>
  <c r="D13144" i="74" s="1"/>
  <c r="E13144" i="76"/>
  <c r="E13144" i="74" s="1"/>
  <c r="I13144" i="76"/>
  <c r="I13144" i="74" s="1"/>
  <c r="J13144" i="76"/>
  <c r="J13144" i="74" s="1"/>
  <c r="B13145" i="76"/>
  <c r="C13145" i="76"/>
  <c r="C13145" i="74" s="1"/>
  <c r="D13145" i="76"/>
  <c r="D13145" i="74" s="1"/>
  <c r="E13145" i="76"/>
  <c r="E13145" i="74" s="1"/>
  <c r="I13145" i="76"/>
  <c r="I13145" i="74" s="1"/>
  <c r="J13145" i="76"/>
  <c r="J13145" i="74" s="1"/>
  <c r="B13146" i="76"/>
  <c r="C13146" i="76"/>
  <c r="C13146" i="74" s="1"/>
  <c r="D13146" i="76"/>
  <c r="D13146" i="74" s="1"/>
  <c r="E13146" i="76"/>
  <c r="E13146" i="74" s="1"/>
  <c r="I13146" i="76"/>
  <c r="I13146" i="74" s="1"/>
  <c r="J13146" i="76"/>
  <c r="J13146" i="74" s="1"/>
  <c r="B13147" i="76"/>
  <c r="C13147" i="76"/>
  <c r="C13147" i="74" s="1"/>
  <c r="D13147" i="76"/>
  <c r="D13147" i="74" s="1"/>
  <c r="E13147" i="76"/>
  <c r="E13147" i="74" s="1"/>
  <c r="I13147" i="76"/>
  <c r="I13147" i="74" s="1"/>
  <c r="J13147" i="76"/>
  <c r="J13147" i="74" s="1"/>
  <c r="B13148" i="76"/>
  <c r="C13148" i="76"/>
  <c r="C13148" i="74" s="1"/>
  <c r="D13148" i="76"/>
  <c r="D13148" i="74" s="1"/>
  <c r="E13148" i="76"/>
  <c r="E13148" i="74" s="1"/>
  <c r="I13148" i="76"/>
  <c r="I13148" i="74" s="1"/>
  <c r="J13148" i="76"/>
  <c r="J13148" i="74" s="1"/>
  <c r="B13149" i="76"/>
  <c r="C13149" i="76"/>
  <c r="C13149" i="74" s="1"/>
  <c r="D13149" i="76"/>
  <c r="D13149" i="74" s="1"/>
  <c r="E13149" i="76"/>
  <c r="E13149" i="74" s="1"/>
  <c r="I13149" i="76"/>
  <c r="I13149" i="74" s="1"/>
  <c r="J13149" i="76"/>
  <c r="J13149" i="74" s="1"/>
  <c r="B13150" i="76"/>
  <c r="C13150" i="76"/>
  <c r="C13150" i="74" s="1"/>
  <c r="D13150" i="76"/>
  <c r="D13150" i="74" s="1"/>
  <c r="E13150" i="76"/>
  <c r="E13150" i="74" s="1"/>
  <c r="I13150" i="76"/>
  <c r="I13150" i="74" s="1"/>
  <c r="J13150" i="76"/>
  <c r="J13150" i="74" s="1"/>
  <c r="B13151" i="76"/>
  <c r="C13151" i="76"/>
  <c r="C13151" i="74" s="1"/>
  <c r="D13151" i="76"/>
  <c r="D13151" i="74" s="1"/>
  <c r="E13151" i="76"/>
  <c r="E13151" i="74" s="1"/>
  <c r="I13151" i="76"/>
  <c r="I13151" i="74" s="1"/>
  <c r="J13151" i="76"/>
  <c r="J13151" i="74" s="1"/>
  <c r="B13152" i="76"/>
  <c r="C13152" i="76"/>
  <c r="C13152" i="74" s="1"/>
  <c r="D13152" i="76"/>
  <c r="D13152" i="74" s="1"/>
  <c r="E13152" i="76"/>
  <c r="E13152" i="74" s="1"/>
  <c r="I13152" i="76"/>
  <c r="I13152" i="74" s="1"/>
  <c r="J13152" i="76"/>
  <c r="J13152" i="74" s="1"/>
  <c r="B13153" i="76"/>
  <c r="C13153" i="76"/>
  <c r="C13153" i="74" s="1"/>
  <c r="D13153" i="76"/>
  <c r="D13153" i="74" s="1"/>
  <c r="E13153" i="76"/>
  <c r="E13153" i="74" s="1"/>
  <c r="I13153" i="76"/>
  <c r="I13153" i="74" s="1"/>
  <c r="J13153" i="76"/>
  <c r="J13153" i="74" s="1"/>
  <c r="B13154" i="76"/>
  <c r="C13154" i="76"/>
  <c r="C13154" i="74" s="1"/>
  <c r="D13154" i="76"/>
  <c r="D13154" i="74" s="1"/>
  <c r="E13154" i="76"/>
  <c r="E13154" i="74" s="1"/>
  <c r="I13154" i="76"/>
  <c r="I13154" i="74" s="1"/>
  <c r="J13154" i="76"/>
  <c r="J13154" i="74" s="1"/>
  <c r="B13155" i="76"/>
  <c r="C13155" i="76"/>
  <c r="C13155" i="74" s="1"/>
  <c r="D13155" i="76"/>
  <c r="D13155" i="74" s="1"/>
  <c r="E13155" i="76"/>
  <c r="E13155" i="74" s="1"/>
  <c r="I13155" i="76"/>
  <c r="I13155" i="74" s="1"/>
  <c r="J13155" i="76"/>
  <c r="J13155" i="74" s="1"/>
  <c r="B13156" i="76"/>
  <c r="C13156" i="76"/>
  <c r="C13156" i="74" s="1"/>
  <c r="D13156" i="76"/>
  <c r="D13156" i="74" s="1"/>
  <c r="E13156" i="76"/>
  <c r="E13156" i="74" s="1"/>
  <c r="I13156" i="76"/>
  <c r="I13156" i="74" s="1"/>
  <c r="J13156" i="76"/>
  <c r="J13156" i="74" s="1"/>
  <c r="B13157" i="76"/>
  <c r="C13157" i="76"/>
  <c r="C13157" i="74" s="1"/>
  <c r="D13157" i="76"/>
  <c r="D13157" i="74" s="1"/>
  <c r="E13157" i="76"/>
  <c r="E13157" i="74" s="1"/>
  <c r="I13157" i="76"/>
  <c r="I13157" i="74" s="1"/>
  <c r="J13157" i="76"/>
  <c r="J13157" i="74" s="1"/>
  <c r="B13158" i="76"/>
  <c r="C13158" i="76"/>
  <c r="C13158" i="74" s="1"/>
  <c r="D13158" i="76"/>
  <c r="D13158" i="74" s="1"/>
  <c r="E13158" i="76"/>
  <c r="E13158" i="74" s="1"/>
  <c r="I13158" i="76"/>
  <c r="I13158" i="74" s="1"/>
  <c r="J13158" i="76"/>
  <c r="J13158" i="74" s="1"/>
  <c r="B13159" i="76"/>
  <c r="C13159" i="76"/>
  <c r="C13159" i="74" s="1"/>
  <c r="D13159" i="76"/>
  <c r="D13159" i="74" s="1"/>
  <c r="E13159" i="76"/>
  <c r="E13159" i="74" s="1"/>
  <c r="I13159" i="76"/>
  <c r="I13159" i="74" s="1"/>
  <c r="J13159" i="76"/>
  <c r="J13159" i="74" s="1"/>
  <c r="B13160" i="76"/>
  <c r="C13160" i="76"/>
  <c r="C13160" i="74" s="1"/>
  <c r="D13160" i="76"/>
  <c r="D13160" i="74" s="1"/>
  <c r="E13160" i="76"/>
  <c r="E13160" i="74" s="1"/>
  <c r="I13160" i="76"/>
  <c r="I13160" i="74" s="1"/>
  <c r="J13160" i="76"/>
  <c r="J13160" i="74" s="1"/>
  <c r="B13161" i="76"/>
  <c r="C13161" i="76"/>
  <c r="C13161" i="74" s="1"/>
  <c r="D13161" i="76"/>
  <c r="D13161" i="74" s="1"/>
  <c r="E13161" i="76"/>
  <c r="E13161" i="74" s="1"/>
  <c r="I13161" i="76"/>
  <c r="I13161" i="74" s="1"/>
  <c r="J13161" i="76"/>
  <c r="J13161" i="74" s="1"/>
  <c r="B13162" i="76"/>
  <c r="C13162" i="76"/>
  <c r="C13162" i="74" s="1"/>
  <c r="D13162" i="76"/>
  <c r="D13162" i="74" s="1"/>
  <c r="E13162" i="76"/>
  <c r="E13162" i="74" s="1"/>
  <c r="I13162" i="76"/>
  <c r="I13162" i="74" s="1"/>
  <c r="J13162" i="76"/>
  <c r="J13162" i="74" s="1"/>
  <c r="B13163" i="76"/>
  <c r="C13163" i="76"/>
  <c r="C13163" i="74" s="1"/>
  <c r="D13163" i="76"/>
  <c r="D13163" i="74" s="1"/>
  <c r="E13163" i="76"/>
  <c r="E13163" i="74" s="1"/>
  <c r="I13163" i="76"/>
  <c r="I13163" i="74" s="1"/>
  <c r="J13163" i="76"/>
  <c r="J13163" i="74" s="1"/>
  <c r="B13164" i="76"/>
  <c r="C13164" i="76"/>
  <c r="C13164" i="74" s="1"/>
  <c r="D13164" i="76"/>
  <c r="D13164" i="74" s="1"/>
  <c r="E13164" i="76"/>
  <c r="E13164" i="74" s="1"/>
  <c r="I13164" i="76"/>
  <c r="I13164" i="74" s="1"/>
  <c r="J13164" i="76"/>
  <c r="J13164" i="74" s="1"/>
  <c r="B13165" i="76"/>
  <c r="C13165" i="76"/>
  <c r="C13165" i="74" s="1"/>
  <c r="D13165" i="76"/>
  <c r="D13165" i="74" s="1"/>
  <c r="E13165" i="76"/>
  <c r="E13165" i="74" s="1"/>
  <c r="I13165" i="76"/>
  <c r="I13165" i="74" s="1"/>
  <c r="J13165" i="76"/>
  <c r="J13165" i="74" s="1"/>
  <c r="B13166" i="76"/>
  <c r="C13166" i="76"/>
  <c r="C13166" i="74" s="1"/>
  <c r="D13166" i="76"/>
  <c r="D13166" i="74" s="1"/>
  <c r="E13166" i="76"/>
  <c r="E13166" i="74" s="1"/>
  <c r="I13166" i="76"/>
  <c r="I13166" i="74" s="1"/>
  <c r="J13166" i="76"/>
  <c r="J13166" i="74" s="1"/>
  <c r="B13167" i="76"/>
  <c r="C13167" i="76"/>
  <c r="C13167" i="74" s="1"/>
  <c r="D13167" i="76"/>
  <c r="D13167" i="74" s="1"/>
  <c r="E13167" i="76"/>
  <c r="E13167" i="74" s="1"/>
  <c r="I13167" i="76"/>
  <c r="I13167" i="74" s="1"/>
  <c r="J13167" i="76"/>
  <c r="J13167" i="74" s="1"/>
  <c r="B13168" i="76"/>
  <c r="C13168" i="76"/>
  <c r="C13168" i="74" s="1"/>
  <c r="D13168" i="76"/>
  <c r="D13168" i="74" s="1"/>
  <c r="E13168" i="76"/>
  <c r="E13168" i="74" s="1"/>
  <c r="I13168" i="76"/>
  <c r="I13168" i="74" s="1"/>
  <c r="J13168" i="76"/>
  <c r="J13168" i="74" s="1"/>
  <c r="B13169" i="76"/>
  <c r="C13169" i="76"/>
  <c r="C13169" i="74" s="1"/>
  <c r="D13169" i="76"/>
  <c r="D13169" i="74" s="1"/>
  <c r="E13169" i="76"/>
  <c r="E13169" i="74" s="1"/>
  <c r="I13169" i="76"/>
  <c r="I13169" i="74" s="1"/>
  <c r="J13169" i="76"/>
  <c r="J13169" i="74" s="1"/>
  <c r="B13170" i="76"/>
  <c r="C13170" i="76"/>
  <c r="C13170" i="74" s="1"/>
  <c r="D13170" i="76"/>
  <c r="D13170" i="74" s="1"/>
  <c r="E13170" i="76"/>
  <c r="E13170" i="74" s="1"/>
  <c r="I13170" i="76"/>
  <c r="I13170" i="74" s="1"/>
  <c r="J13170" i="76"/>
  <c r="J13170" i="74" s="1"/>
  <c r="B13171" i="76"/>
  <c r="C13171" i="76"/>
  <c r="C13171" i="74" s="1"/>
  <c r="D13171" i="76"/>
  <c r="D13171" i="74" s="1"/>
  <c r="E13171" i="76"/>
  <c r="E13171" i="74" s="1"/>
  <c r="I13171" i="76"/>
  <c r="I13171" i="74" s="1"/>
  <c r="J13171" i="76"/>
  <c r="J13171" i="74" s="1"/>
  <c r="B13172" i="76"/>
  <c r="C13172" i="76"/>
  <c r="C13172" i="74" s="1"/>
  <c r="D13172" i="76"/>
  <c r="D13172" i="74" s="1"/>
  <c r="E13172" i="76"/>
  <c r="E13172" i="74" s="1"/>
  <c r="I13172" i="76"/>
  <c r="I13172" i="74" s="1"/>
  <c r="J13172" i="76"/>
  <c r="J13172" i="74" s="1"/>
  <c r="B13173" i="76"/>
  <c r="C13173" i="76"/>
  <c r="C13173" i="74" s="1"/>
  <c r="D13173" i="76"/>
  <c r="D13173" i="74" s="1"/>
  <c r="E13173" i="76"/>
  <c r="E13173" i="74" s="1"/>
  <c r="I13173" i="76"/>
  <c r="I13173" i="74" s="1"/>
  <c r="J13173" i="76"/>
  <c r="J13173" i="74" s="1"/>
  <c r="B13174" i="76"/>
  <c r="C13174" i="76"/>
  <c r="C13174" i="74" s="1"/>
  <c r="D13174" i="76"/>
  <c r="D13174" i="74" s="1"/>
  <c r="E13174" i="76"/>
  <c r="E13174" i="74" s="1"/>
  <c r="I13174" i="76"/>
  <c r="I13174" i="74" s="1"/>
  <c r="J13174" i="76"/>
  <c r="J13174" i="74" s="1"/>
  <c r="B13175" i="76"/>
  <c r="C13175" i="76"/>
  <c r="C13175" i="74" s="1"/>
  <c r="D13175" i="76"/>
  <c r="D13175" i="74" s="1"/>
  <c r="E13175" i="76"/>
  <c r="E13175" i="74" s="1"/>
  <c r="I13175" i="76"/>
  <c r="I13175" i="74" s="1"/>
  <c r="J13175" i="76"/>
  <c r="J13175" i="74" s="1"/>
  <c r="B13176" i="76"/>
  <c r="C13176" i="76"/>
  <c r="C13176" i="74" s="1"/>
  <c r="D13176" i="76"/>
  <c r="D13176" i="74" s="1"/>
  <c r="E13176" i="76"/>
  <c r="E13176" i="74" s="1"/>
  <c r="I13176" i="76"/>
  <c r="I13176" i="74" s="1"/>
  <c r="J13176" i="76"/>
  <c r="J13176" i="74" s="1"/>
  <c r="B13177" i="76"/>
  <c r="C13177" i="76"/>
  <c r="C13177" i="74" s="1"/>
  <c r="D13177" i="76"/>
  <c r="D13177" i="74" s="1"/>
  <c r="E13177" i="76"/>
  <c r="E13177" i="74" s="1"/>
  <c r="I13177" i="76"/>
  <c r="I13177" i="74" s="1"/>
  <c r="J13177" i="76"/>
  <c r="J13177" i="74" s="1"/>
  <c r="B13178" i="76"/>
  <c r="C13178" i="76"/>
  <c r="C13178" i="74" s="1"/>
  <c r="D13178" i="76"/>
  <c r="D13178" i="74" s="1"/>
  <c r="E13178" i="76"/>
  <c r="E13178" i="74" s="1"/>
  <c r="I13178" i="76"/>
  <c r="I13178" i="74" s="1"/>
  <c r="J13178" i="76"/>
  <c r="J13178" i="74" s="1"/>
  <c r="B13179" i="76"/>
  <c r="C13179" i="76"/>
  <c r="C13179" i="74" s="1"/>
  <c r="D13179" i="76"/>
  <c r="D13179" i="74" s="1"/>
  <c r="E13179" i="76"/>
  <c r="E13179" i="74" s="1"/>
  <c r="I13179" i="76"/>
  <c r="I13179" i="74" s="1"/>
  <c r="J13179" i="76"/>
  <c r="J13179" i="74" s="1"/>
  <c r="B13180" i="76"/>
  <c r="C13180" i="76"/>
  <c r="C13180" i="74" s="1"/>
  <c r="D13180" i="76"/>
  <c r="D13180" i="74" s="1"/>
  <c r="E13180" i="76"/>
  <c r="E13180" i="74" s="1"/>
  <c r="I13180" i="76"/>
  <c r="I13180" i="74" s="1"/>
  <c r="J13180" i="76"/>
  <c r="J13180" i="74" s="1"/>
  <c r="B13181" i="76"/>
  <c r="C13181" i="76"/>
  <c r="C13181" i="74" s="1"/>
  <c r="D13181" i="76"/>
  <c r="D13181" i="74" s="1"/>
  <c r="E13181" i="76"/>
  <c r="E13181" i="74" s="1"/>
  <c r="I13181" i="76"/>
  <c r="I13181" i="74" s="1"/>
  <c r="J13181" i="76"/>
  <c r="J13181" i="74" s="1"/>
  <c r="B13182" i="76"/>
  <c r="C13182" i="76"/>
  <c r="C13182" i="74" s="1"/>
  <c r="D13182" i="76"/>
  <c r="D13182" i="74" s="1"/>
  <c r="E13182" i="76"/>
  <c r="E13182" i="74" s="1"/>
  <c r="I13182" i="76"/>
  <c r="I13182" i="74" s="1"/>
  <c r="J13182" i="76"/>
  <c r="J13182" i="74" s="1"/>
  <c r="B13183" i="76"/>
  <c r="C13183" i="76"/>
  <c r="C13183" i="74" s="1"/>
  <c r="D13183" i="76"/>
  <c r="D13183" i="74" s="1"/>
  <c r="E13183" i="76"/>
  <c r="E13183" i="74" s="1"/>
  <c r="I13183" i="76"/>
  <c r="I13183" i="74" s="1"/>
  <c r="J13183" i="76"/>
  <c r="J13183" i="74" s="1"/>
  <c r="B13184" i="76"/>
  <c r="C13184" i="76"/>
  <c r="C13184" i="74" s="1"/>
  <c r="D13184" i="76"/>
  <c r="D13184" i="74" s="1"/>
  <c r="E13184" i="76"/>
  <c r="E13184" i="74" s="1"/>
  <c r="I13184" i="76"/>
  <c r="I13184" i="74" s="1"/>
  <c r="J13184" i="76"/>
  <c r="J13184" i="74" s="1"/>
  <c r="B13185" i="76"/>
  <c r="C13185" i="76"/>
  <c r="C13185" i="74" s="1"/>
  <c r="D13185" i="76"/>
  <c r="D13185" i="74" s="1"/>
  <c r="E13185" i="76"/>
  <c r="E13185" i="74" s="1"/>
  <c r="I13185" i="76"/>
  <c r="I13185" i="74" s="1"/>
  <c r="J13185" i="76"/>
  <c r="J13185" i="74" s="1"/>
  <c r="B13186" i="76"/>
  <c r="C13186" i="76"/>
  <c r="C13186" i="74" s="1"/>
  <c r="D13186" i="76"/>
  <c r="D13186" i="74" s="1"/>
  <c r="E13186" i="76"/>
  <c r="E13186" i="74" s="1"/>
  <c r="I13186" i="76"/>
  <c r="I13186" i="74" s="1"/>
  <c r="J13186" i="76"/>
  <c r="J13186" i="74" s="1"/>
  <c r="B13187" i="76"/>
  <c r="C13187" i="76"/>
  <c r="C13187" i="74" s="1"/>
  <c r="D13187" i="76"/>
  <c r="D13187" i="74" s="1"/>
  <c r="E13187" i="76"/>
  <c r="E13187" i="74" s="1"/>
  <c r="I13187" i="76"/>
  <c r="I13187" i="74" s="1"/>
  <c r="J13187" i="76"/>
  <c r="J13187" i="74" s="1"/>
  <c r="B13188" i="76"/>
  <c r="C13188" i="76"/>
  <c r="C13188" i="74" s="1"/>
  <c r="D13188" i="76"/>
  <c r="D13188" i="74" s="1"/>
  <c r="E13188" i="76"/>
  <c r="E13188" i="74" s="1"/>
  <c r="I13188" i="76"/>
  <c r="I13188" i="74" s="1"/>
  <c r="J13188" i="76"/>
  <c r="J13188" i="74" s="1"/>
  <c r="B13189" i="76"/>
  <c r="C13189" i="76"/>
  <c r="C13189" i="74" s="1"/>
  <c r="D13189" i="76"/>
  <c r="D13189" i="74" s="1"/>
  <c r="E13189" i="76"/>
  <c r="E13189" i="74" s="1"/>
  <c r="I13189" i="76"/>
  <c r="I13189" i="74" s="1"/>
  <c r="J13189" i="76"/>
  <c r="J13189" i="74" s="1"/>
  <c r="B13190" i="76"/>
  <c r="C13190" i="76"/>
  <c r="C13190" i="74" s="1"/>
  <c r="D13190" i="76"/>
  <c r="D13190" i="74" s="1"/>
  <c r="E13190" i="76"/>
  <c r="E13190" i="74" s="1"/>
  <c r="I13190" i="76"/>
  <c r="I13190" i="74" s="1"/>
  <c r="J13190" i="76"/>
  <c r="J13190" i="74" s="1"/>
  <c r="B13191" i="76"/>
  <c r="C13191" i="76"/>
  <c r="C13191" i="74" s="1"/>
  <c r="D13191" i="76"/>
  <c r="D13191" i="74" s="1"/>
  <c r="E13191" i="76"/>
  <c r="E13191" i="74" s="1"/>
  <c r="I13191" i="76"/>
  <c r="I13191" i="74" s="1"/>
  <c r="J13191" i="76"/>
  <c r="J13191" i="74" s="1"/>
  <c r="B13192" i="76"/>
  <c r="C13192" i="76"/>
  <c r="C13192" i="74" s="1"/>
  <c r="D13192" i="76"/>
  <c r="D13192" i="74" s="1"/>
  <c r="E13192" i="76"/>
  <c r="E13192" i="74" s="1"/>
  <c r="I13192" i="76"/>
  <c r="I13192" i="74" s="1"/>
  <c r="J13192" i="76"/>
  <c r="J13192" i="74" s="1"/>
  <c r="B13193" i="76"/>
  <c r="C13193" i="76"/>
  <c r="C13193" i="74" s="1"/>
  <c r="D13193" i="76"/>
  <c r="D13193" i="74" s="1"/>
  <c r="E13193" i="76"/>
  <c r="E13193" i="74" s="1"/>
  <c r="I13193" i="76"/>
  <c r="I13193" i="74" s="1"/>
  <c r="J13193" i="76"/>
  <c r="J13193" i="74" s="1"/>
  <c r="B13194" i="76"/>
  <c r="C13194" i="76"/>
  <c r="C13194" i="74" s="1"/>
  <c r="D13194" i="76"/>
  <c r="D13194" i="74" s="1"/>
  <c r="E13194" i="76"/>
  <c r="E13194" i="74" s="1"/>
  <c r="I13194" i="76"/>
  <c r="I13194" i="74" s="1"/>
  <c r="J13194" i="76"/>
  <c r="J13194" i="74" s="1"/>
  <c r="B13195" i="76"/>
  <c r="C13195" i="76"/>
  <c r="C13195" i="74" s="1"/>
  <c r="D13195" i="76"/>
  <c r="D13195" i="74" s="1"/>
  <c r="E13195" i="76"/>
  <c r="E13195" i="74" s="1"/>
  <c r="I13195" i="76"/>
  <c r="I13195" i="74" s="1"/>
  <c r="J13195" i="76"/>
  <c r="J13195" i="74" s="1"/>
  <c r="B13196" i="76"/>
  <c r="C13196" i="76"/>
  <c r="C13196" i="74" s="1"/>
  <c r="D13196" i="76"/>
  <c r="D13196" i="74" s="1"/>
  <c r="E13196" i="76"/>
  <c r="E13196" i="74" s="1"/>
  <c r="I13196" i="76"/>
  <c r="I13196" i="74" s="1"/>
  <c r="J13196" i="76"/>
  <c r="J13196" i="74" s="1"/>
  <c r="B13197" i="76"/>
  <c r="C13197" i="76"/>
  <c r="C13197" i="74" s="1"/>
  <c r="D13197" i="76"/>
  <c r="D13197" i="74" s="1"/>
  <c r="E13197" i="76"/>
  <c r="E13197" i="74" s="1"/>
  <c r="I13197" i="76"/>
  <c r="I13197" i="74" s="1"/>
  <c r="J13197" i="76"/>
  <c r="J13197" i="74" s="1"/>
  <c r="B13198" i="76"/>
  <c r="C13198" i="76"/>
  <c r="C13198" i="74" s="1"/>
  <c r="D13198" i="76"/>
  <c r="D13198" i="74" s="1"/>
  <c r="E13198" i="76"/>
  <c r="E13198" i="74" s="1"/>
  <c r="I13198" i="76"/>
  <c r="I13198" i="74" s="1"/>
  <c r="J13198" i="76"/>
  <c r="J13198" i="74" s="1"/>
  <c r="B13199" i="76"/>
  <c r="C13199" i="76"/>
  <c r="C13199" i="74" s="1"/>
  <c r="D13199" i="76"/>
  <c r="D13199" i="74" s="1"/>
  <c r="E13199" i="76"/>
  <c r="E13199" i="74" s="1"/>
  <c r="I13199" i="76"/>
  <c r="I13199" i="74" s="1"/>
  <c r="J13199" i="76"/>
  <c r="J13199" i="74" s="1"/>
  <c r="B13200" i="76"/>
  <c r="C13200" i="76"/>
  <c r="C13200" i="74" s="1"/>
  <c r="D13200" i="76"/>
  <c r="D13200" i="74" s="1"/>
  <c r="E13200" i="76"/>
  <c r="E13200" i="74" s="1"/>
  <c r="I13200" i="76"/>
  <c r="I13200" i="74" s="1"/>
  <c r="J13200" i="76"/>
  <c r="J13200" i="74" s="1"/>
  <c r="B13201" i="76"/>
  <c r="C13201" i="76"/>
  <c r="C13201" i="74" s="1"/>
  <c r="D13201" i="76"/>
  <c r="D13201" i="74" s="1"/>
  <c r="E13201" i="76"/>
  <c r="E13201" i="74" s="1"/>
  <c r="I13201" i="76"/>
  <c r="I13201" i="74" s="1"/>
  <c r="J13201" i="76"/>
  <c r="J13201" i="74" s="1"/>
  <c r="B13202" i="76"/>
  <c r="C13202" i="76"/>
  <c r="C13202" i="74" s="1"/>
  <c r="D13202" i="76"/>
  <c r="D13202" i="74" s="1"/>
  <c r="E13202" i="76"/>
  <c r="E13202" i="74" s="1"/>
  <c r="I13202" i="76"/>
  <c r="I13202" i="74" s="1"/>
  <c r="J13202" i="76"/>
  <c r="J13202" i="74" s="1"/>
  <c r="B13203" i="76"/>
  <c r="C13203" i="76"/>
  <c r="C13203" i="74" s="1"/>
  <c r="D13203" i="76"/>
  <c r="D13203" i="74" s="1"/>
  <c r="E13203" i="76"/>
  <c r="E13203" i="74" s="1"/>
  <c r="I13203" i="76"/>
  <c r="I13203" i="74" s="1"/>
  <c r="J13203" i="76"/>
  <c r="J13203" i="74" s="1"/>
  <c r="B13204" i="76"/>
  <c r="C13204" i="76"/>
  <c r="C13204" i="74" s="1"/>
  <c r="D13204" i="76"/>
  <c r="D13204" i="74" s="1"/>
  <c r="E13204" i="76"/>
  <c r="E13204" i="74" s="1"/>
  <c r="I13204" i="76"/>
  <c r="I13204" i="74" s="1"/>
  <c r="J13204" i="76"/>
  <c r="J13204" i="74" s="1"/>
  <c r="B13205" i="76"/>
  <c r="C13205" i="76"/>
  <c r="C13205" i="74" s="1"/>
  <c r="D13205" i="76"/>
  <c r="D13205" i="74" s="1"/>
  <c r="E13205" i="76"/>
  <c r="E13205" i="74" s="1"/>
  <c r="I13205" i="76"/>
  <c r="I13205" i="74" s="1"/>
  <c r="J13205" i="76"/>
  <c r="J13205" i="74" s="1"/>
  <c r="B13206" i="76"/>
  <c r="C13206" i="76"/>
  <c r="C13206" i="74" s="1"/>
  <c r="D13206" i="76"/>
  <c r="D13206" i="74" s="1"/>
  <c r="E13206" i="76"/>
  <c r="E13206" i="74" s="1"/>
  <c r="I13206" i="76"/>
  <c r="I13206" i="74" s="1"/>
  <c r="J13206" i="76"/>
  <c r="J13206" i="74" s="1"/>
  <c r="B13207" i="76"/>
  <c r="C13207" i="76"/>
  <c r="C13207" i="74" s="1"/>
  <c r="D13207" i="76"/>
  <c r="D13207" i="74" s="1"/>
  <c r="E13207" i="76"/>
  <c r="E13207" i="74" s="1"/>
  <c r="I13207" i="76"/>
  <c r="I13207" i="74" s="1"/>
  <c r="J13207" i="76"/>
  <c r="J13207" i="74" s="1"/>
  <c r="B13208" i="76"/>
  <c r="C13208" i="76"/>
  <c r="C13208" i="74" s="1"/>
  <c r="D13208" i="76"/>
  <c r="D13208" i="74" s="1"/>
  <c r="E13208" i="76"/>
  <c r="E13208" i="74" s="1"/>
  <c r="I13208" i="76"/>
  <c r="I13208" i="74" s="1"/>
  <c r="J13208" i="76"/>
  <c r="J13208" i="74" s="1"/>
  <c r="B13209" i="76"/>
  <c r="C13209" i="76"/>
  <c r="C13209" i="74" s="1"/>
  <c r="D13209" i="76"/>
  <c r="D13209" i="74" s="1"/>
  <c r="E13209" i="76"/>
  <c r="E13209" i="74" s="1"/>
  <c r="I13209" i="76"/>
  <c r="I13209" i="74" s="1"/>
  <c r="J13209" i="76"/>
  <c r="J13209" i="74" s="1"/>
  <c r="B13210" i="76"/>
  <c r="C13210" i="76"/>
  <c r="C13210" i="74" s="1"/>
  <c r="D13210" i="76"/>
  <c r="D13210" i="74" s="1"/>
  <c r="E13210" i="76"/>
  <c r="E13210" i="74" s="1"/>
  <c r="I13210" i="76"/>
  <c r="I13210" i="74" s="1"/>
  <c r="J13210" i="76"/>
  <c r="J13210" i="74" s="1"/>
  <c r="B13211" i="76"/>
  <c r="C13211" i="76"/>
  <c r="C13211" i="74" s="1"/>
  <c r="D13211" i="76"/>
  <c r="D13211" i="74" s="1"/>
  <c r="E13211" i="76"/>
  <c r="E13211" i="74" s="1"/>
  <c r="I13211" i="76"/>
  <c r="I13211" i="74" s="1"/>
  <c r="J13211" i="76"/>
  <c r="J13211" i="74" s="1"/>
  <c r="B13212" i="76"/>
  <c r="C13212" i="76"/>
  <c r="C13212" i="74" s="1"/>
  <c r="D13212" i="76"/>
  <c r="D13212" i="74" s="1"/>
  <c r="E13212" i="76"/>
  <c r="E13212" i="74" s="1"/>
  <c r="I13212" i="76"/>
  <c r="I13212" i="74" s="1"/>
  <c r="J13212" i="76"/>
  <c r="J13212" i="74" s="1"/>
  <c r="B13213" i="76"/>
  <c r="C13213" i="76"/>
  <c r="C13213" i="74" s="1"/>
  <c r="D13213" i="76"/>
  <c r="D13213" i="74" s="1"/>
  <c r="E13213" i="76"/>
  <c r="E13213" i="74" s="1"/>
  <c r="I13213" i="76"/>
  <c r="I13213" i="74" s="1"/>
  <c r="J13213" i="76"/>
  <c r="J13213" i="74" s="1"/>
  <c r="B13214" i="76"/>
  <c r="C13214" i="76"/>
  <c r="C13214" i="74" s="1"/>
  <c r="D13214" i="76"/>
  <c r="D13214" i="74" s="1"/>
  <c r="E13214" i="76"/>
  <c r="E13214" i="74" s="1"/>
  <c r="I13214" i="76"/>
  <c r="I13214" i="74" s="1"/>
  <c r="J13214" i="76"/>
  <c r="J13214" i="74" s="1"/>
  <c r="B13215" i="76"/>
  <c r="C13215" i="76"/>
  <c r="C13215" i="74" s="1"/>
  <c r="D13215" i="76"/>
  <c r="D13215" i="74" s="1"/>
  <c r="E13215" i="76"/>
  <c r="E13215" i="74" s="1"/>
  <c r="I13215" i="76"/>
  <c r="I13215" i="74" s="1"/>
  <c r="J13215" i="76"/>
  <c r="J13215" i="74" s="1"/>
  <c r="B13216" i="76"/>
  <c r="C13216" i="76"/>
  <c r="C13216" i="74" s="1"/>
  <c r="D13216" i="76"/>
  <c r="D13216" i="74" s="1"/>
  <c r="E13216" i="76"/>
  <c r="E13216" i="74" s="1"/>
  <c r="I13216" i="76"/>
  <c r="I13216" i="74" s="1"/>
  <c r="J13216" i="76"/>
  <c r="J13216" i="74" s="1"/>
  <c r="B13217" i="76"/>
  <c r="C13217" i="76"/>
  <c r="C13217" i="74" s="1"/>
  <c r="D13217" i="76"/>
  <c r="D13217" i="74" s="1"/>
  <c r="E13217" i="76"/>
  <c r="E13217" i="74" s="1"/>
  <c r="I13217" i="76"/>
  <c r="I13217" i="74" s="1"/>
  <c r="J13217" i="76"/>
  <c r="J13217" i="74" s="1"/>
  <c r="B13218" i="76"/>
  <c r="C13218" i="76"/>
  <c r="C13218" i="74" s="1"/>
  <c r="D13218" i="76"/>
  <c r="D13218" i="74" s="1"/>
  <c r="E13218" i="76"/>
  <c r="E13218" i="74" s="1"/>
  <c r="I13218" i="76"/>
  <c r="I13218" i="74" s="1"/>
  <c r="J13218" i="76"/>
  <c r="J13218" i="74" s="1"/>
  <c r="B13219" i="76"/>
  <c r="C13219" i="76"/>
  <c r="C13219" i="74" s="1"/>
  <c r="D13219" i="76"/>
  <c r="D13219" i="74" s="1"/>
  <c r="E13219" i="76"/>
  <c r="E13219" i="74" s="1"/>
  <c r="I13219" i="76"/>
  <c r="I13219" i="74" s="1"/>
  <c r="J13219" i="76"/>
  <c r="J13219" i="74" s="1"/>
  <c r="B13220" i="76"/>
  <c r="C13220" i="76"/>
  <c r="C13220" i="74" s="1"/>
  <c r="D13220" i="76"/>
  <c r="D13220" i="74" s="1"/>
  <c r="E13220" i="76"/>
  <c r="E13220" i="74" s="1"/>
  <c r="I13220" i="76"/>
  <c r="I13220" i="74" s="1"/>
  <c r="J13220" i="76"/>
  <c r="J13220" i="74" s="1"/>
  <c r="B13221" i="76"/>
  <c r="C13221" i="76"/>
  <c r="C13221" i="74" s="1"/>
  <c r="D13221" i="76"/>
  <c r="D13221" i="74" s="1"/>
  <c r="E13221" i="76"/>
  <c r="E13221" i="74" s="1"/>
  <c r="I13221" i="76"/>
  <c r="I13221" i="74" s="1"/>
  <c r="J13221" i="76"/>
  <c r="J13221" i="74" s="1"/>
  <c r="B13222" i="76"/>
  <c r="C13222" i="76"/>
  <c r="C13222" i="74" s="1"/>
  <c r="D13222" i="76"/>
  <c r="D13222" i="74" s="1"/>
  <c r="E13222" i="76"/>
  <c r="E13222" i="74" s="1"/>
  <c r="I13222" i="76"/>
  <c r="I13222" i="74" s="1"/>
  <c r="J13222" i="76"/>
  <c r="J13222" i="74" s="1"/>
  <c r="B13223" i="76"/>
  <c r="C13223" i="76"/>
  <c r="C13223" i="74" s="1"/>
  <c r="D13223" i="76"/>
  <c r="D13223" i="74" s="1"/>
  <c r="E13223" i="76"/>
  <c r="E13223" i="74" s="1"/>
  <c r="I13223" i="76"/>
  <c r="I13223" i="74" s="1"/>
  <c r="J13223" i="76"/>
  <c r="J13223" i="74" s="1"/>
  <c r="B13224" i="76"/>
  <c r="C13224" i="76"/>
  <c r="C13224" i="74" s="1"/>
  <c r="D13224" i="76"/>
  <c r="D13224" i="74" s="1"/>
  <c r="E13224" i="76"/>
  <c r="E13224" i="74" s="1"/>
  <c r="I13224" i="76"/>
  <c r="I13224" i="74" s="1"/>
  <c r="J13224" i="76"/>
  <c r="J13224" i="74" s="1"/>
  <c r="B13225" i="76"/>
  <c r="C13225" i="76"/>
  <c r="C13225" i="74" s="1"/>
  <c r="D13225" i="76"/>
  <c r="D13225" i="74" s="1"/>
  <c r="E13225" i="76"/>
  <c r="E13225" i="74" s="1"/>
  <c r="I13225" i="76"/>
  <c r="I13225" i="74" s="1"/>
  <c r="J13225" i="76"/>
  <c r="J13225" i="74" s="1"/>
  <c r="B13226" i="76"/>
  <c r="C13226" i="76"/>
  <c r="C13226" i="74" s="1"/>
  <c r="D13226" i="76"/>
  <c r="D13226" i="74" s="1"/>
  <c r="E13226" i="76"/>
  <c r="E13226" i="74" s="1"/>
  <c r="I13226" i="76"/>
  <c r="I13226" i="74" s="1"/>
  <c r="J13226" i="76"/>
  <c r="J13226" i="74" s="1"/>
  <c r="B13227" i="76"/>
  <c r="C13227" i="76"/>
  <c r="C13227" i="74" s="1"/>
  <c r="D13227" i="76"/>
  <c r="D13227" i="74" s="1"/>
  <c r="E13227" i="76"/>
  <c r="E13227" i="74" s="1"/>
  <c r="I13227" i="76"/>
  <c r="I13227" i="74" s="1"/>
  <c r="J13227" i="76"/>
  <c r="J13227" i="74" s="1"/>
  <c r="B13228" i="76"/>
  <c r="C13228" i="76"/>
  <c r="C13228" i="74" s="1"/>
  <c r="D13228" i="76"/>
  <c r="D13228" i="74" s="1"/>
  <c r="E13228" i="76"/>
  <c r="E13228" i="74" s="1"/>
  <c r="I13228" i="76"/>
  <c r="I13228" i="74" s="1"/>
  <c r="J13228" i="76"/>
  <c r="J13228" i="74" s="1"/>
  <c r="B13229" i="76"/>
  <c r="C13229" i="76"/>
  <c r="C13229" i="74" s="1"/>
  <c r="D13229" i="76"/>
  <c r="D13229" i="74" s="1"/>
  <c r="E13229" i="76"/>
  <c r="E13229" i="74" s="1"/>
  <c r="I13229" i="76"/>
  <c r="I13229" i="74" s="1"/>
  <c r="J13229" i="76"/>
  <c r="J13229" i="74" s="1"/>
  <c r="B13230" i="76"/>
  <c r="C13230" i="76"/>
  <c r="C13230" i="74" s="1"/>
  <c r="D13230" i="76"/>
  <c r="D13230" i="74" s="1"/>
  <c r="E13230" i="76"/>
  <c r="E13230" i="74" s="1"/>
  <c r="I13230" i="76"/>
  <c r="I13230" i="74" s="1"/>
  <c r="J13230" i="76"/>
  <c r="J13230" i="74" s="1"/>
  <c r="B13231" i="76"/>
  <c r="C13231" i="76"/>
  <c r="C13231" i="74" s="1"/>
  <c r="D13231" i="76"/>
  <c r="D13231" i="74" s="1"/>
  <c r="E13231" i="76"/>
  <c r="E13231" i="74" s="1"/>
  <c r="I13231" i="76"/>
  <c r="I13231" i="74" s="1"/>
  <c r="J13231" i="76"/>
  <c r="J13231" i="74" s="1"/>
  <c r="B13232" i="76"/>
  <c r="C13232" i="76"/>
  <c r="C13232" i="74" s="1"/>
  <c r="D13232" i="76"/>
  <c r="D13232" i="74" s="1"/>
  <c r="E13232" i="76"/>
  <c r="E13232" i="74" s="1"/>
  <c r="I13232" i="76"/>
  <c r="I13232" i="74" s="1"/>
  <c r="J13232" i="76"/>
  <c r="J13232" i="74" s="1"/>
  <c r="B13233" i="76"/>
  <c r="C13233" i="76"/>
  <c r="C13233" i="74" s="1"/>
  <c r="D13233" i="76"/>
  <c r="D13233" i="74" s="1"/>
  <c r="E13233" i="76"/>
  <c r="E13233" i="74" s="1"/>
  <c r="I13233" i="76"/>
  <c r="I13233" i="74" s="1"/>
  <c r="J13233" i="76"/>
  <c r="J13233" i="74" s="1"/>
  <c r="B13234" i="76"/>
  <c r="C13234" i="76"/>
  <c r="C13234" i="74" s="1"/>
  <c r="D13234" i="76"/>
  <c r="D13234" i="74" s="1"/>
  <c r="E13234" i="76"/>
  <c r="E13234" i="74" s="1"/>
  <c r="I13234" i="76"/>
  <c r="I13234" i="74" s="1"/>
  <c r="J13234" i="76"/>
  <c r="J13234" i="74" s="1"/>
  <c r="B13235" i="76"/>
  <c r="C13235" i="76"/>
  <c r="C13235" i="74" s="1"/>
  <c r="D13235" i="76"/>
  <c r="D13235" i="74" s="1"/>
  <c r="E13235" i="76"/>
  <c r="E13235" i="74" s="1"/>
  <c r="I13235" i="76"/>
  <c r="I13235" i="74" s="1"/>
  <c r="J13235" i="76"/>
  <c r="J13235" i="74" s="1"/>
  <c r="B13236" i="76"/>
  <c r="C13236" i="76"/>
  <c r="C13236" i="74" s="1"/>
  <c r="D13236" i="76"/>
  <c r="D13236" i="74" s="1"/>
  <c r="E13236" i="76"/>
  <c r="E13236" i="74" s="1"/>
  <c r="I13236" i="76"/>
  <c r="I13236" i="74" s="1"/>
  <c r="J13236" i="76"/>
  <c r="J13236" i="74" s="1"/>
  <c r="B13237" i="76"/>
  <c r="C13237" i="76"/>
  <c r="C13237" i="74" s="1"/>
  <c r="D13237" i="76"/>
  <c r="D13237" i="74" s="1"/>
  <c r="E13237" i="76"/>
  <c r="E13237" i="74" s="1"/>
  <c r="I13237" i="76"/>
  <c r="I13237" i="74" s="1"/>
  <c r="J13237" i="76"/>
  <c r="J13237" i="74" s="1"/>
  <c r="B13238" i="76"/>
  <c r="C13238" i="76"/>
  <c r="C13238" i="74" s="1"/>
  <c r="D13238" i="76"/>
  <c r="D13238" i="74" s="1"/>
  <c r="E13238" i="76"/>
  <c r="E13238" i="74" s="1"/>
  <c r="I13238" i="76"/>
  <c r="I13238" i="74" s="1"/>
  <c r="J13238" i="76"/>
  <c r="J13238" i="74" s="1"/>
  <c r="B13239" i="76"/>
  <c r="C13239" i="76"/>
  <c r="C13239" i="74" s="1"/>
  <c r="D13239" i="76"/>
  <c r="D13239" i="74" s="1"/>
  <c r="E13239" i="76"/>
  <c r="E13239" i="74" s="1"/>
  <c r="I13239" i="76"/>
  <c r="I13239" i="74" s="1"/>
  <c r="J13239" i="76"/>
  <c r="J13239" i="74" s="1"/>
  <c r="B13240" i="76"/>
  <c r="C13240" i="76"/>
  <c r="C13240" i="74" s="1"/>
  <c r="D13240" i="76"/>
  <c r="D13240" i="74" s="1"/>
  <c r="E13240" i="76"/>
  <c r="E13240" i="74" s="1"/>
  <c r="I13240" i="76"/>
  <c r="I13240" i="74" s="1"/>
  <c r="J13240" i="76"/>
  <c r="J13240" i="74" s="1"/>
  <c r="B13241" i="76"/>
  <c r="C13241" i="76"/>
  <c r="C13241" i="74" s="1"/>
  <c r="D13241" i="76"/>
  <c r="D13241" i="74" s="1"/>
  <c r="E13241" i="76"/>
  <c r="E13241" i="74" s="1"/>
  <c r="I13241" i="76"/>
  <c r="I13241" i="74" s="1"/>
  <c r="J13241" i="76"/>
  <c r="J13241" i="74" s="1"/>
  <c r="B13242" i="76"/>
  <c r="C13242" i="76"/>
  <c r="C13242" i="74" s="1"/>
  <c r="D13242" i="76"/>
  <c r="D13242" i="74" s="1"/>
  <c r="E13242" i="76"/>
  <c r="E13242" i="74" s="1"/>
  <c r="I13242" i="76"/>
  <c r="I13242" i="74" s="1"/>
  <c r="J13242" i="76"/>
  <c r="J13242" i="74" s="1"/>
  <c r="B13243" i="76"/>
  <c r="C13243" i="76"/>
  <c r="C13243" i="74" s="1"/>
  <c r="D13243" i="76"/>
  <c r="D13243" i="74" s="1"/>
  <c r="E13243" i="76"/>
  <c r="E13243" i="74" s="1"/>
  <c r="I13243" i="76"/>
  <c r="I13243" i="74" s="1"/>
  <c r="J13243" i="76"/>
  <c r="J13243" i="74" s="1"/>
  <c r="B13244" i="76"/>
  <c r="C13244" i="76"/>
  <c r="C13244" i="74" s="1"/>
  <c r="D13244" i="76"/>
  <c r="D13244" i="74" s="1"/>
  <c r="E13244" i="76"/>
  <c r="E13244" i="74" s="1"/>
  <c r="I13244" i="76"/>
  <c r="I13244" i="74" s="1"/>
  <c r="J13244" i="76"/>
  <c r="J13244" i="74" s="1"/>
  <c r="B13245" i="76"/>
  <c r="C13245" i="76"/>
  <c r="C13245" i="74" s="1"/>
  <c r="D13245" i="76"/>
  <c r="D13245" i="74" s="1"/>
  <c r="E13245" i="76"/>
  <c r="E13245" i="74" s="1"/>
  <c r="I13245" i="76"/>
  <c r="I13245" i="74" s="1"/>
  <c r="J13245" i="76"/>
  <c r="J13245" i="74" s="1"/>
  <c r="B13246" i="76"/>
  <c r="C13246" i="76"/>
  <c r="C13246" i="74" s="1"/>
  <c r="D13246" i="76"/>
  <c r="D13246" i="74" s="1"/>
  <c r="E13246" i="76"/>
  <c r="E13246" i="74" s="1"/>
  <c r="I13246" i="76"/>
  <c r="I13246" i="74" s="1"/>
  <c r="J13246" i="76"/>
  <c r="J13246" i="74" s="1"/>
  <c r="B13247" i="76"/>
  <c r="C13247" i="76"/>
  <c r="C13247" i="74" s="1"/>
  <c r="D13247" i="76"/>
  <c r="D13247" i="74" s="1"/>
  <c r="E13247" i="76"/>
  <c r="E13247" i="74" s="1"/>
  <c r="I13247" i="76"/>
  <c r="I13247" i="74" s="1"/>
  <c r="J13247" i="76"/>
  <c r="J13247" i="74" s="1"/>
  <c r="B13248" i="76"/>
  <c r="C13248" i="76"/>
  <c r="C13248" i="74" s="1"/>
  <c r="D13248" i="76"/>
  <c r="D13248" i="74" s="1"/>
  <c r="E13248" i="76"/>
  <c r="E13248" i="74" s="1"/>
  <c r="I13248" i="76"/>
  <c r="I13248" i="74" s="1"/>
  <c r="J13248" i="76"/>
  <c r="J13248" i="74" s="1"/>
  <c r="B13249" i="76"/>
  <c r="C13249" i="76"/>
  <c r="C13249" i="74" s="1"/>
  <c r="D13249" i="76"/>
  <c r="D13249" i="74" s="1"/>
  <c r="E13249" i="76"/>
  <c r="E13249" i="74" s="1"/>
  <c r="I13249" i="76"/>
  <c r="I13249" i="74" s="1"/>
  <c r="J13249" i="76"/>
  <c r="J13249" i="74" s="1"/>
  <c r="B13250" i="76"/>
  <c r="C13250" i="76"/>
  <c r="C13250" i="74" s="1"/>
  <c r="D13250" i="76"/>
  <c r="D13250" i="74" s="1"/>
  <c r="E13250" i="76"/>
  <c r="E13250" i="74" s="1"/>
  <c r="I13250" i="76"/>
  <c r="I13250" i="74" s="1"/>
  <c r="J13250" i="76"/>
  <c r="J13250" i="74" s="1"/>
  <c r="B13251" i="76"/>
  <c r="C13251" i="76"/>
  <c r="C13251" i="74" s="1"/>
  <c r="D13251" i="76"/>
  <c r="D13251" i="74" s="1"/>
  <c r="E13251" i="76"/>
  <c r="E13251" i="74" s="1"/>
  <c r="I13251" i="76"/>
  <c r="I13251" i="74" s="1"/>
  <c r="J13251" i="76"/>
  <c r="J13251" i="74" s="1"/>
  <c r="B13252" i="76"/>
  <c r="C13252" i="76"/>
  <c r="C13252" i="74" s="1"/>
  <c r="D13252" i="76"/>
  <c r="D13252" i="74" s="1"/>
  <c r="E13252" i="76"/>
  <c r="E13252" i="74" s="1"/>
  <c r="I13252" i="76"/>
  <c r="I13252" i="74" s="1"/>
  <c r="J13252" i="76"/>
  <c r="J13252" i="74" s="1"/>
  <c r="B13253" i="76"/>
  <c r="C13253" i="76"/>
  <c r="C13253" i="74" s="1"/>
  <c r="D13253" i="76"/>
  <c r="D13253" i="74" s="1"/>
  <c r="E13253" i="76"/>
  <c r="E13253" i="74" s="1"/>
  <c r="I13253" i="76"/>
  <c r="I13253" i="74" s="1"/>
  <c r="J13253" i="76"/>
  <c r="J13253" i="74" s="1"/>
  <c r="B13254" i="76"/>
  <c r="C13254" i="76"/>
  <c r="C13254" i="74" s="1"/>
  <c r="D13254" i="76"/>
  <c r="D13254" i="74" s="1"/>
  <c r="E13254" i="76"/>
  <c r="E13254" i="74" s="1"/>
  <c r="I13254" i="76"/>
  <c r="I13254" i="74" s="1"/>
  <c r="J13254" i="76"/>
  <c r="J13254" i="74" s="1"/>
  <c r="B13255" i="76"/>
  <c r="C13255" i="76"/>
  <c r="C13255" i="74" s="1"/>
  <c r="D13255" i="76"/>
  <c r="D13255" i="74" s="1"/>
  <c r="E13255" i="76"/>
  <c r="E13255" i="74" s="1"/>
  <c r="I13255" i="76"/>
  <c r="I13255" i="74" s="1"/>
  <c r="J13255" i="76"/>
  <c r="J13255" i="74" s="1"/>
  <c r="B13256" i="76"/>
  <c r="C13256" i="76"/>
  <c r="C13256" i="74" s="1"/>
  <c r="D13256" i="76"/>
  <c r="D13256" i="74" s="1"/>
  <c r="E13256" i="76"/>
  <c r="E13256" i="74" s="1"/>
  <c r="I13256" i="76"/>
  <c r="I13256" i="74" s="1"/>
  <c r="J13256" i="76"/>
  <c r="J13256" i="74" s="1"/>
  <c r="B13257" i="76"/>
  <c r="C13257" i="76"/>
  <c r="C13257" i="74" s="1"/>
  <c r="D13257" i="76"/>
  <c r="D13257" i="74" s="1"/>
  <c r="E13257" i="76"/>
  <c r="E13257" i="74" s="1"/>
  <c r="I13257" i="76"/>
  <c r="I13257" i="74" s="1"/>
  <c r="J13257" i="76"/>
  <c r="J13257" i="74" s="1"/>
  <c r="B13258" i="76"/>
  <c r="C13258" i="76"/>
  <c r="C13258" i="74" s="1"/>
  <c r="D13258" i="76"/>
  <c r="D13258" i="74" s="1"/>
  <c r="E13258" i="76"/>
  <c r="E13258" i="74" s="1"/>
  <c r="I13258" i="76"/>
  <c r="I13258" i="74" s="1"/>
  <c r="J13258" i="76"/>
  <c r="J13258" i="74" s="1"/>
  <c r="B13259" i="76"/>
  <c r="C13259" i="76"/>
  <c r="C13259" i="74" s="1"/>
  <c r="D13259" i="76"/>
  <c r="D13259" i="74" s="1"/>
  <c r="E13259" i="76"/>
  <c r="E13259" i="74" s="1"/>
  <c r="I13259" i="76"/>
  <c r="I13259" i="74" s="1"/>
  <c r="J13259" i="76"/>
  <c r="J13259" i="74" s="1"/>
  <c r="B13260" i="76"/>
  <c r="C13260" i="76"/>
  <c r="C13260" i="74" s="1"/>
  <c r="D13260" i="76"/>
  <c r="D13260" i="74" s="1"/>
  <c r="E13260" i="76"/>
  <c r="E13260" i="74" s="1"/>
  <c r="I13260" i="76"/>
  <c r="I13260" i="74" s="1"/>
  <c r="J13260" i="76"/>
  <c r="J13260" i="74" s="1"/>
  <c r="B13261" i="76"/>
  <c r="C13261" i="76"/>
  <c r="C13261" i="74" s="1"/>
  <c r="D13261" i="76"/>
  <c r="D13261" i="74" s="1"/>
  <c r="E13261" i="76"/>
  <c r="E13261" i="74" s="1"/>
  <c r="I13261" i="76"/>
  <c r="I13261" i="74" s="1"/>
  <c r="J13261" i="76"/>
  <c r="J13261" i="74" s="1"/>
  <c r="B13262" i="76"/>
  <c r="C13262" i="76"/>
  <c r="C13262" i="74" s="1"/>
  <c r="D13262" i="76"/>
  <c r="D13262" i="74" s="1"/>
  <c r="E13262" i="76"/>
  <c r="E13262" i="74" s="1"/>
  <c r="I13262" i="76"/>
  <c r="I13262" i="74" s="1"/>
  <c r="J13262" i="76"/>
  <c r="J13262" i="74" s="1"/>
  <c r="B13263" i="76"/>
  <c r="C13263" i="76"/>
  <c r="C13263" i="74" s="1"/>
  <c r="D13263" i="76"/>
  <c r="D13263" i="74" s="1"/>
  <c r="E13263" i="76"/>
  <c r="E13263" i="74" s="1"/>
  <c r="I13263" i="76"/>
  <c r="I13263" i="74" s="1"/>
  <c r="J13263" i="76"/>
  <c r="J13263" i="74" s="1"/>
  <c r="B13264" i="76"/>
  <c r="C13264" i="76"/>
  <c r="C13264" i="74" s="1"/>
  <c r="D13264" i="76"/>
  <c r="D13264" i="74" s="1"/>
  <c r="E13264" i="76"/>
  <c r="E13264" i="74" s="1"/>
  <c r="I13264" i="76"/>
  <c r="I13264" i="74" s="1"/>
  <c r="J13264" i="76"/>
  <c r="J13264" i="74" s="1"/>
  <c r="B13265" i="76"/>
  <c r="C13265" i="76"/>
  <c r="C13265" i="74" s="1"/>
  <c r="D13265" i="76"/>
  <c r="D13265" i="74" s="1"/>
  <c r="E13265" i="76"/>
  <c r="E13265" i="74" s="1"/>
  <c r="I13265" i="76"/>
  <c r="I13265" i="74" s="1"/>
  <c r="J13265" i="76"/>
  <c r="J13265" i="74" s="1"/>
  <c r="B13266" i="76"/>
  <c r="C13266" i="76"/>
  <c r="C13266" i="74" s="1"/>
  <c r="D13266" i="76"/>
  <c r="D13266" i="74" s="1"/>
  <c r="E13266" i="76"/>
  <c r="E13266" i="74" s="1"/>
  <c r="I13266" i="76"/>
  <c r="I13266" i="74" s="1"/>
  <c r="J13266" i="76"/>
  <c r="J13266" i="74" s="1"/>
  <c r="B13267" i="76"/>
  <c r="C13267" i="76"/>
  <c r="C13267" i="74" s="1"/>
  <c r="D13267" i="76"/>
  <c r="D13267" i="74" s="1"/>
  <c r="E13267" i="76"/>
  <c r="E13267" i="74" s="1"/>
  <c r="I13267" i="76"/>
  <c r="I13267" i="74" s="1"/>
  <c r="J13267" i="76"/>
  <c r="J13267" i="74" s="1"/>
  <c r="B13268" i="76"/>
  <c r="C13268" i="76"/>
  <c r="C13268" i="74" s="1"/>
  <c r="D13268" i="76"/>
  <c r="D13268" i="74" s="1"/>
  <c r="E13268" i="76"/>
  <c r="E13268" i="74" s="1"/>
  <c r="I13268" i="76"/>
  <c r="I13268" i="74" s="1"/>
  <c r="J13268" i="76"/>
  <c r="J13268" i="74" s="1"/>
  <c r="B13269" i="76"/>
  <c r="C13269" i="76"/>
  <c r="C13269" i="74" s="1"/>
  <c r="D13269" i="76"/>
  <c r="D13269" i="74" s="1"/>
  <c r="E13269" i="76"/>
  <c r="E13269" i="74" s="1"/>
  <c r="I13269" i="76"/>
  <c r="I13269" i="74" s="1"/>
  <c r="J13269" i="76"/>
  <c r="J13269" i="74" s="1"/>
  <c r="B13270" i="76"/>
  <c r="C13270" i="76"/>
  <c r="C13270" i="74" s="1"/>
  <c r="D13270" i="76"/>
  <c r="D13270" i="74" s="1"/>
  <c r="E13270" i="76"/>
  <c r="E13270" i="74" s="1"/>
  <c r="I13270" i="76"/>
  <c r="I13270" i="74" s="1"/>
  <c r="J13270" i="76"/>
  <c r="J13270" i="74" s="1"/>
  <c r="B13271" i="76"/>
  <c r="C13271" i="76"/>
  <c r="C13271" i="74" s="1"/>
  <c r="D13271" i="76"/>
  <c r="D13271" i="74" s="1"/>
  <c r="E13271" i="76"/>
  <c r="E13271" i="74" s="1"/>
  <c r="I13271" i="76"/>
  <c r="I13271" i="74" s="1"/>
  <c r="J13271" i="76"/>
  <c r="J13271" i="74" s="1"/>
  <c r="B13272" i="76"/>
  <c r="C13272" i="76"/>
  <c r="C13272" i="74" s="1"/>
  <c r="D13272" i="76"/>
  <c r="D13272" i="74" s="1"/>
  <c r="E13272" i="76"/>
  <c r="E13272" i="74" s="1"/>
  <c r="I13272" i="76"/>
  <c r="I13272" i="74" s="1"/>
  <c r="J13272" i="76"/>
  <c r="J13272" i="74" s="1"/>
  <c r="B13273" i="76"/>
  <c r="C13273" i="76"/>
  <c r="C13273" i="74" s="1"/>
  <c r="D13273" i="76"/>
  <c r="D13273" i="74" s="1"/>
  <c r="E13273" i="76"/>
  <c r="E13273" i="74" s="1"/>
  <c r="I13273" i="76"/>
  <c r="I13273" i="74" s="1"/>
  <c r="J13273" i="76"/>
  <c r="J13273" i="74" s="1"/>
  <c r="B13274" i="76"/>
  <c r="C13274" i="76"/>
  <c r="C13274" i="74" s="1"/>
  <c r="D13274" i="76"/>
  <c r="D13274" i="74" s="1"/>
  <c r="E13274" i="76"/>
  <c r="E13274" i="74" s="1"/>
  <c r="I13274" i="76"/>
  <c r="I13274" i="74" s="1"/>
  <c r="J13274" i="76"/>
  <c r="J13274" i="74" s="1"/>
  <c r="B13275" i="76"/>
  <c r="C13275" i="76"/>
  <c r="C13275" i="74" s="1"/>
  <c r="D13275" i="76"/>
  <c r="D13275" i="74" s="1"/>
  <c r="E13275" i="76"/>
  <c r="E13275" i="74" s="1"/>
  <c r="I13275" i="76"/>
  <c r="I13275" i="74" s="1"/>
  <c r="J13275" i="76"/>
  <c r="J13275" i="74" s="1"/>
  <c r="B13276" i="76"/>
  <c r="C13276" i="76"/>
  <c r="C13276" i="74" s="1"/>
  <c r="D13276" i="76"/>
  <c r="D13276" i="74" s="1"/>
  <c r="E13276" i="76"/>
  <c r="E13276" i="74" s="1"/>
  <c r="I13276" i="76"/>
  <c r="I13276" i="74" s="1"/>
  <c r="J13276" i="76"/>
  <c r="J13276" i="74" s="1"/>
  <c r="B13277" i="76"/>
  <c r="C13277" i="76"/>
  <c r="C13277" i="74" s="1"/>
  <c r="D13277" i="76"/>
  <c r="D13277" i="74" s="1"/>
  <c r="E13277" i="76"/>
  <c r="E13277" i="74" s="1"/>
  <c r="I13277" i="76"/>
  <c r="I13277" i="74" s="1"/>
  <c r="J13277" i="76"/>
  <c r="J13277" i="74" s="1"/>
  <c r="B13278" i="76"/>
  <c r="C13278" i="76"/>
  <c r="C13278" i="74" s="1"/>
  <c r="D13278" i="76"/>
  <c r="D13278" i="74" s="1"/>
  <c r="E13278" i="76"/>
  <c r="E13278" i="74" s="1"/>
  <c r="I13278" i="76"/>
  <c r="I13278" i="74" s="1"/>
  <c r="J13278" i="76"/>
  <c r="J13278" i="74" s="1"/>
  <c r="B13279" i="76"/>
  <c r="C13279" i="76"/>
  <c r="C13279" i="74" s="1"/>
  <c r="D13279" i="76"/>
  <c r="D13279" i="74" s="1"/>
  <c r="E13279" i="76"/>
  <c r="E13279" i="74" s="1"/>
  <c r="I13279" i="76"/>
  <c r="I13279" i="74" s="1"/>
  <c r="J13279" i="76"/>
  <c r="J13279" i="74" s="1"/>
  <c r="B13280" i="76"/>
  <c r="C13280" i="76"/>
  <c r="C13280" i="74" s="1"/>
  <c r="D13280" i="76"/>
  <c r="D13280" i="74" s="1"/>
  <c r="E13280" i="76"/>
  <c r="E13280" i="74" s="1"/>
  <c r="I13280" i="76"/>
  <c r="I13280" i="74" s="1"/>
  <c r="J13280" i="76"/>
  <c r="J13280" i="74" s="1"/>
  <c r="B13281" i="76"/>
  <c r="C13281" i="76"/>
  <c r="C13281" i="74" s="1"/>
  <c r="D13281" i="76"/>
  <c r="D13281" i="74" s="1"/>
  <c r="E13281" i="76"/>
  <c r="E13281" i="74" s="1"/>
  <c r="I13281" i="76"/>
  <c r="I13281" i="74" s="1"/>
  <c r="J13281" i="76"/>
  <c r="J13281" i="74" s="1"/>
  <c r="B13282" i="76"/>
  <c r="C13282" i="76"/>
  <c r="C13282" i="74" s="1"/>
  <c r="D13282" i="76"/>
  <c r="D13282" i="74" s="1"/>
  <c r="E13282" i="76"/>
  <c r="E13282" i="74" s="1"/>
  <c r="I13282" i="76"/>
  <c r="I13282" i="74" s="1"/>
  <c r="J13282" i="76"/>
  <c r="J13282" i="74" s="1"/>
  <c r="B13283" i="76"/>
  <c r="C13283" i="76"/>
  <c r="C13283" i="74" s="1"/>
  <c r="D13283" i="76"/>
  <c r="D13283" i="74" s="1"/>
  <c r="E13283" i="76"/>
  <c r="E13283" i="74" s="1"/>
  <c r="I13283" i="76"/>
  <c r="I13283" i="74" s="1"/>
  <c r="J13283" i="76"/>
  <c r="J13283" i="74" s="1"/>
  <c r="B13284" i="76"/>
  <c r="C13284" i="76"/>
  <c r="C13284" i="74" s="1"/>
  <c r="D13284" i="76"/>
  <c r="D13284" i="74" s="1"/>
  <c r="E13284" i="76"/>
  <c r="E13284" i="74" s="1"/>
  <c r="I13284" i="76"/>
  <c r="I13284" i="74" s="1"/>
  <c r="J13284" i="76"/>
  <c r="J13284" i="74" s="1"/>
  <c r="B13285" i="76"/>
  <c r="C13285" i="76"/>
  <c r="C13285" i="74" s="1"/>
  <c r="D13285" i="76"/>
  <c r="D13285" i="74" s="1"/>
  <c r="E13285" i="76"/>
  <c r="E13285" i="74" s="1"/>
  <c r="I13285" i="76"/>
  <c r="I13285" i="74" s="1"/>
  <c r="J13285" i="76"/>
  <c r="J13285" i="74" s="1"/>
  <c r="B13286" i="76"/>
  <c r="C13286" i="76"/>
  <c r="C13286" i="74" s="1"/>
  <c r="D13286" i="76"/>
  <c r="D13286" i="74" s="1"/>
  <c r="E13286" i="76"/>
  <c r="E13286" i="74" s="1"/>
  <c r="I13286" i="76"/>
  <c r="I13286" i="74" s="1"/>
  <c r="J13286" i="76"/>
  <c r="J13286" i="74" s="1"/>
  <c r="B13287" i="76"/>
  <c r="C13287" i="76"/>
  <c r="C13287" i="74" s="1"/>
  <c r="D13287" i="76"/>
  <c r="D13287" i="74" s="1"/>
  <c r="E13287" i="76"/>
  <c r="E13287" i="74" s="1"/>
  <c r="I13287" i="76"/>
  <c r="I13287" i="74" s="1"/>
  <c r="J13287" i="76"/>
  <c r="J13287" i="74" s="1"/>
  <c r="B13288" i="76"/>
  <c r="C13288" i="76"/>
  <c r="C13288" i="74" s="1"/>
  <c r="D13288" i="76"/>
  <c r="D13288" i="74" s="1"/>
  <c r="E13288" i="76"/>
  <c r="E13288" i="74" s="1"/>
  <c r="I13288" i="76"/>
  <c r="I13288" i="74" s="1"/>
  <c r="J13288" i="76"/>
  <c r="J13288" i="74" s="1"/>
  <c r="B13289" i="76"/>
  <c r="C13289" i="76"/>
  <c r="C13289" i="74" s="1"/>
  <c r="D13289" i="76"/>
  <c r="D13289" i="74" s="1"/>
  <c r="E13289" i="76"/>
  <c r="E13289" i="74" s="1"/>
  <c r="I13289" i="76"/>
  <c r="I13289" i="74" s="1"/>
  <c r="J13289" i="76"/>
  <c r="J13289" i="74" s="1"/>
  <c r="B13290" i="76"/>
  <c r="C13290" i="76"/>
  <c r="C13290" i="74" s="1"/>
  <c r="D13290" i="76"/>
  <c r="D13290" i="74" s="1"/>
  <c r="E13290" i="76"/>
  <c r="E13290" i="74" s="1"/>
  <c r="I13290" i="76"/>
  <c r="I13290" i="74" s="1"/>
  <c r="J13290" i="76"/>
  <c r="J13290" i="74" s="1"/>
  <c r="B13291" i="76"/>
  <c r="C13291" i="76"/>
  <c r="C13291" i="74" s="1"/>
  <c r="D13291" i="76"/>
  <c r="D13291" i="74" s="1"/>
  <c r="E13291" i="76"/>
  <c r="E13291" i="74" s="1"/>
  <c r="I13291" i="76"/>
  <c r="I13291" i="74" s="1"/>
  <c r="J13291" i="76"/>
  <c r="J13291" i="74" s="1"/>
  <c r="B13292" i="76"/>
  <c r="C13292" i="76"/>
  <c r="C13292" i="74" s="1"/>
  <c r="D13292" i="76"/>
  <c r="D13292" i="74" s="1"/>
  <c r="E13292" i="76"/>
  <c r="E13292" i="74" s="1"/>
  <c r="I13292" i="76"/>
  <c r="I13292" i="74" s="1"/>
  <c r="J13292" i="76"/>
  <c r="J13292" i="74" s="1"/>
  <c r="B13293" i="76"/>
  <c r="C13293" i="76"/>
  <c r="C13293" i="74" s="1"/>
  <c r="D13293" i="76"/>
  <c r="D13293" i="74" s="1"/>
  <c r="E13293" i="76"/>
  <c r="E13293" i="74" s="1"/>
  <c r="I13293" i="76"/>
  <c r="I13293" i="74" s="1"/>
  <c r="J13293" i="76"/>
  <c r="J13293" i="74" s="1"/>
  <c r="B13294" i="76"/>
  <c r="C13294" i="76"/>
  <c r="C13294" i="74" s="1"/>
  <c r="D13294" i="76"/>
  <c r="D13294" i="74" s="1"/>
  <c r="E13294" i="76"/>
  <c r="E13294" i="74" s="1"/>
  <c r="I13294" i="76"/>
  <c r="I13294" i="74" s="1"/>
  <c r="J13294" i="76"/>
  <c r="J13294" i="74" s="1"/>
  <c r="B13295" i="76"/>
  <c r="C13295" i="76"/>
  <c r="C13295" i="74" s="1"/>
  <c r="D13295" i="76"/>
  <c r="D13295" i="74" s="1"/>
  <c r="E13295" i="76"/>
  <c r="E13295" i="74" s="1"/>
  <c r="I13295" i="76"/>
  <c r="I13295" i="74" s="1"/>
  <c r="J13295" i="76"/>
  <c r="J13295" i="74" s="1"/>
  <c r="B13296" i="76"/>
  <c r="C13296" i="76"/>
  <c r="C13296" i="74" s="1"/>
  <c r="D13296" i="76"/>
  <c r="D13296" i="74" s="1"/>
  <c r="E13296" i="76"/>
  <c r="E13296" i="74" s="1"/>
  <c r="I13296" i="76"/>
  <c r="I13296" i="74" s="1"/>
  <c r="J13296" i="76"/>
  <c r="J13296" i="74" s="1"/>
  <c r="B13297" i="76"/>
  <c r="C13297" i="76"/>
  <c r="C13297" i="74" s="1"/>
  <c r="D13297" i="76"/>
  <c r="D13297" i="74" s="1"/>
  <c r="E13297" i="76"/>
  <c r="E13297" i="74" s="1"/>
  <c r="I13297" i="76"/>
  <c r="I13297" i="74" s="1"/>
  <c r="J13297" i="76"/>
  <c r="J13297" i="74" s="1"/>
  <c r="B13298" i="76"/>
  <c r="C13298" i="76"/>
  <c r="C13298" i="74" s="1"/>
  <c r="D13298" i="76"/>
  <c r="D13298" i="74" s="1"/>
  <c r="E13298" i="76"/>
  <c r="E13298" i="74" s="1"/>
  <c r="I13298" i="76"/>
  <c r="I13298" i="74" s="1"/>
  <c r="J13298" i="76"/>
  <c r="J13298" i="74" s="1"/>
  <c r="B13299" i="76"/>
  <c r="C13299" i="76"/>
  <c r="C13299" i="74" s="1"/>
  <c r="D13299" i="76"/>
  <c r="D13299" i="74" s="1"/>
  <c r="E13299" i="76"/>
  <c r="E13299" i="74" s="1"/>
  <c r="I13299" i="76"/>
  <c r="I13299" i="74" s="1"/>
  <c r="J13299" i="76"/>
  <c r="J13299" i="74" s="1"/>
  <c r="B13300" i="76"/>
  <c r="C13300" i="76"/>
  <c r="C13300" i="74" s="1"/>
  <c r="D13300" i="76"/>
  <c r="D13300" i="74" s="1"/>
  <c r="E13300" i="76"/>
  <c r="E13300" i="74" s="1"/>
  <c r="I13300" i="76"/>
  <c r="I13300" i="74" s="1"/>
  <c r="J13300" i="76"/>
  <c r="J13300" i="74" s="1"/>
  <c r="B13301" i="76"/>
  <c r="C13301" i="76"/>
  <c r="C13301" i="74" s="1"/>
  <c r="D13301" i="76"/>
  <c r="D13301" i="74" s="1"/>
  <c r="E13301" i="76"/>
  <c r="E13301" i="74" s="1"/>
  <c r="I13301" i="76"/>
  <c r="I13301" i="74" s="1"/>
  <c r="J13301" i="76"/>
  <c r="J13301" i="74" s="1"/>
  <c r="B13302" i="76"/>
  <c r="C13302" i="76"/>
  <c r="C13302" i="74" s="1"/>
  <c r="D13302" i="76"/>
  <c r="D13302" i="74" s="1"/>
  <c r="E13302" i="76"/>
  <c r="E13302" i="74" s="1"/>
  <c r="I13302" i="76"/>
  <c r="I13302" i="74" s="1"/>
  <c r="J13302" i="76"/>
  <c r="J13302" i="74" s="1"/>
  <c r="B13303" i="76"/>
  <c r="C13303" i="76"/>
  <c r="C13303" i="74" s="1"/>
  <c r="D13303" i="76"/>
  <c r="D13303" i="74" s="1"/>
  <c r="E13303" i="76"/>
  <c r="E13303" i="74" s="1"/>
  <c r="I13303" i="76"/>
  <c r="I13303" i="74" s="1"/>
  <c r="J13303" i="76"/>
  <c r="J13303" i="74" s="1"/>
  <c r="B13304" i="76"/>
  <c r="C13304" i="76"/>
  <c r="C13304" i="74" s="1"/>
  <c r="D13304" i="76"/>
  <c r="D13304" i="74" s="1"/>
  <c r="E13304" i="76"/>
  <c r="E13304" i="74" s="1"/>
  <c r="I13304" i="76"/>
  <c r="I13304" i="74" s="1"/>
  <c r="J13304" i="76"/>
  <c r="J13304" i="74" s="1"/>
  <c r="B13305" i="76"/>
  <c r="C13305" i="76"/>
  <c r="C13305" i="74" s="1"/>
  <c r="D13305" i="76"/>
  <c r="D13305" i="74" s="1"/>
  <c r="E13305" i="76"/>
  <c r="E13305" i="74" s="1"/>
  <c r="I13305" i="76"/>
  <c r="I13305" i="74" s="1"/>
  <c r="J13305" i="76"/>
  <c r="J13305" i="74" s="1"/>
  <c r="B13306" i="76"/>
  <c r="C13306" i="76"/>
  <c r="C13306" i="74" s="1"/>
  <c r="D13306" i="76"/>
  <c r="D13306" i="74" s="1"/>
  <c r="E13306" i="76"/>
  <c r="E13306" i="74" s="1"/>
  <c r="I13306" i="76"/>
  <c r="I13306" i="74" s="1"/>
  <c r="J13306" i="76"/>
  <c r="J13306" i="74" s="1"/>
  <c r="B13307" i="76"/>
  <c r="C13307" i="76"/>
  <c r="C13307" i="74" s="1"/>
  <c r="D13307" i="76"/>
  <c r="D13307" i="74" s="1"/>
  <c r="E13307" i="76"/>
  <c r="E13307" i="74" s="1"/>
  <c r="I13307" i="76"/>
  <c r="I13307" i="74" s="1"/>
  <c r="J13307" i="76"/>
  <c r="J13307" i="74" s="1"/>
  <c r="B13308" i="76"/>
  <c r="C13308" i="76"/>
  <c r="C13308" i="74" s="1"/>
  <c r="D13308" i="76"/>
  <c r="D13308" i="74" s="1"/>
  <c r="E13308" i="76"/>
  <c r="E13308" i="74" s="1"/>
  <c r="I13308" i="76"/>
  <c r="I13308" i="74" s="1"/>
  <c r="J13308" i="76"/>
  <c r="J13308" i="74" s="1"/>
  <c r="B13309" i="76"/>
  <c r="C13309" i="76"/>
  <c r="C13309" i="74" s="1"/>
  <c r="D13309" i="76"/>
  <c r="D13309" i="74" s="1"/>
  <c r="E13309" i="76"/>
  <c r="E13309" i="74" s="1"/>
  <c r="I13309" i="76"/>
  <c r="I13309" i="74" s="1"/>
  <c r="J13309" i="76"/>
  <c r="J13309" i="74" s="1"/>
  <c r="B13310" i="76"/>
  <c r="C13310" i="76"/>
  <c r="C13310" i="74" s="1"/>
  <c r="D13310" i="76"/>
  <c r="D13310" i="74" s="1"/>
  <c r="E13310" i="76"/>
  <c r="E13310" i="74" s="1"/>
  <c r="I13310" i="76"/>
  <c r="I13310" i="74" s="1"/>
  <c r="J13310" i="76"/>
  <c r="J13310" i="74" s="1"/>
  <c r="B13311" i="76"/>
  <c r="C13311" i="76"/>
  <c r="C13311" i="74" s="1"/>
  <c r="D13311" i="76"/>
  <c r="D13311" i="74" s="1"/>
  <c r="E13311" i="76"/>
  <c r="E13311" i="74" s="1"/>
  <c r="I13311" i="76"/>
  <c r="I13311" i="74" s="1"/>
  <c r="J13311" i="76"/>
  <c r="J13311" i="74" s="1"/>
  <c r="B13312" i="76"/>
  <c r="C13312" i="76"/>
  <c r="C13312" i="74" s="1"/>
  <c r="D13312" i="76"/>
  <c r="D13312" i="74" s="1"/>
  <c r="E13312" i="76"/>
  <c r="E13312" i="74" s="1"/>
  <c r="I13312" i="76"/>
  <c r="I13312" i="74" s="1"/>
  <c r="J13312" i="76"/>
  <c r="J13312" i="74" s="1"/>
  <c r="B13313" i="76"/>
  <c r="C13313" i="76"/>
  <c r="C13313" i="74" s="1"/>
  <c r="D13313" i="76"/>
  <c r="D13313" i="74" s="1"/>
  <c r="E13313" i="76"/>
  <c r="E13313" i="74" s="1"/>
  <c r="I13313" i="76"/>
  <c r="I13313" i="74" s="1"/>
  <c r="J13313" i="76"/>
  <c r="J13313" i="74" s="1"/>
  <c r="B13314" i="76"/>
  <c r="C13314" i="76"/>
  <c r="C13314" i="74" s="1"/>
  <c r="D13314" i="76"/>
  <c r="D13314" i="74" s="1"/>
  <c r="E13314" i="76"/>
  <c r="E13314" i="74" s="1"/>
  <c r="I13314" i="76"/>
  <c r="I13314" i="74" s="1"/>
  <c r="J13314" i="76"/>
  <c r="J13314" i="74" s="1"/>
  <c r="B13315" i="76"/>
  <c r="C13315" i="76"/>
  <c r="C13315" i="74" s="1"/>
  <c r="D13315" i="76"/>
  <c r="D13315" i="74" s="1"/>
  <c r="E13315" i="76"/>
  <c r="E13315" i="74" s="1"/>
  <c r="I13315" i="76"/>
  <c r="I13315" i="74" s="1"/>
  <c r="J13315" i="76"/>
  <c r="J13315" i="74" s="1"/>
  <c r="B13316" i="76"/>
  <c r="C13316" i="76"/>
  <c r="C13316" i="74" s="1"/>
  <c r="D13316" i="76"/>
  <c r="D13316" i="74" s="1"/>
  <c r="E13316" i="76"/>
  <c r="E13316" i="74" s="1"/>
  <c r="I13316" i="76"/>
  <c r="I13316" i="74" s="1"/>
  <c r="J13316" i="76"/>
  <c r="J13316" i="74" s="1"/>
  <c r="B13317" i="76"/>
  <c r="C13317" i="76"/>
  <c r="C13317" i="74" s="1"/>
  <c r="D13317" i="76"/>
  <c r="D13317" i="74" s="1"/>
  <c r="E13317" i="76"/>
  <c r="E13317" i="74" s="1"/>
  <c r="I13317" i="76"/>
  <c r="I13317" i="74" s="1"/>
  <c r="J13317" i="76"/>
  <c r="J13317" i="74" s="1"/>
  <c r="B13318" i="76"/>
  <c r="C13318" i="76"/>
  <c r="C13318" i="74" s="1"/>
  <c r="D13318" i="76"/>
  <c r="D13318" i="74" s="1"/>
  <c r="E13318" i="76"/>
  <c r="E13318" i="74" s="1"/>
  <c r="I13318" i="76"/>
  <c r="I13318" i="74" s="1"/>
  <c r="J13318" i="76"/>
  <c r="J13318" i="74" s="1"/>
  <c r="B13319" i="76"/>
  <c r="C13319" i="76"/>
  <c r="C13319" i="74" s="1"/>
  <c r="D13319" i="76"/>
  <c r="D13319" i="74" s="1"/>
  <c r="E13319" i="76"/>
  <c r="E13319" i="74" s="1"/>
  <c r="I13319" i="76"/>
  <c r="I13319" i="74" s="1"/>
  <c r="J13319" i="76"/>
  <c r="J13319" i="74" s="1"/>
  <c r="B13320" i="76"/>
  <c r="C13320" i="76"/>
  <c r="C13320" i="74" s="1"/>
  <c r="D13320" i="76"/>
  <c r="D13320" i="74" s="1"/>
  <c r="E13320" i="76"/>
  <c r="E13320" i="74" s="1"/>
  <c r="I13320" i="76"/>
  <c r="I13320" i="74" s="1"/>
  <c r="J13320" i="76"/>
  <c r="J13320" i="74" s="1"/>
  <c r="B13321" i="76"/>
  <c r="C13321" i="76"/>
  <c r="C13321" i="74" s="1"/>
  <c r="D13321" i="76"/>
  <c r="D13321" i="74" s="1"/>
  <c r="E13321" i="76"/>
  <c r="E13321" i="74" s="1"/>
  <c r="I13321" i="76"/>
  <c r="I13321" i="74" s="1"/>
  <c r="J13321" i="76"/>
  <c r="J13321" i="74" s="1"/>
  <c r="B13322" i="76"/>
  <c r="C13322" i="76"/>
  <c r="C13322" i="74" s="1"/>
  <c r="D13322" i="76"/>
  <c r="D13322" i="74" s="1"/>
  <c r="E13322" i="76"/>
  <c r="E13322" i="74" s="1"/>
  <c r="I13322" i="76"/>
  <c r="I13322" i="74" s="1"/>
  <c r="J13322" i="76"/>
  <c r="J13322" i="74" s="1"/>
  <c r="B13323" i="76"/>
  <c r="C13323" i="76"/>
  <c r="C13323" i="74" s="1"/>
  <c r="D13323" i="76"/>
  <c r="D13323" i="74" s="1"/>
  <c r="E13323" i="76"/>
  <c r="E13323" i="74" s="1"/>
  <c r="I13323" i="76"/>
  <c r="I13323" i="74" s="1"/>
  <c r="J13323" i="76"/>
  <c r="J13323" i="74" s="1"/>
  <c r="B13324" i="76"/>
  <c r="C13324" i="76"/>
  <c r="C13324" i="74" s="1"/>
  <c r="D13324" i="76"/>
  <c r="D13324" i="74" s="1"/>
  <c r="E13324" i="76"/>
  <c r="E13324" i="74" s="1"/>
  <c r="I13324" i="76"/>
  <c r="I13324" i="74" s="1"/>
  <c r="J13324" i="76"/>
  <c r="J13324" i="74" s="1"/>
  <c r="B13325" i="76"/>
  <c r="C13325" i="76"/>
  <c r="C13325" i="74" s="1"/>
  <c r="D13325" i="76"/>
  <c r="D13325" i="74" s="1"/>
  <c r="E13325" i="76"/>
  <c r="E13325" i="74" s="1"/>
  <c r="I13325" i="76"/>
  <c r="I13325" i="74" s="1"/>
  <c r="J13325" i="76"/>
  <c r="J13325" i="74" s="1"/>
  <c r="B13326" i="76"/>
  <c r="C13326" i="76"/>
  <c r="C13326" i="74" s="1"/>
  <c r="D13326" i="76"/>
  <c r="D13326" i="74" s="1"/>
  <c r="E13326" i="76"/>
  <c r="E13326" i="74" s="1"/>
  <c r="I13326" i="76"/>
  <c r="I13326" i="74" s="1"/>
  <c r="J13326" i="76"/>
  <c r="J13326" i="74" s="1"/>
  <c r="B13327" i="76"/>
  <c r="C13327" i="76"/>
  <c r="C13327" i="74" s="1"/>
  <c r="D13327" i="76"/>
  <c r="D13327" i="74" s="1"/>
  <c r="E13327" i="76"/>
  <c r="E13327" i="74" s="1"/>
  <c r="I13327" i="76"/>
  <c r="I13327" i="74" s="1"/>
  <c r="J13327" i="76"/>
  <c r="J13327" i="74" s="1"/>
  <c r="B13328" i="76"/>
  <c r="C13328" i="76"/>
  <c r="C13328" i="74" s="1"/>
  <c r="D13328" i="76"/>
  <c r="D13328" i="74" s="1"/>
  <c r="E13328" i="76"/>
  <c r="E13328" i="74" s="1"/>
  <c r="I13328" i="76"/>
  <c r="I13328" i="74" s="1"/>
  <c r="J13328" i="76"/>
  <c r="J13328" i="74" s="1"/>
  <c r="B13329" i="76"/>
  <c r="C13329" i="76"/>
  <c r="C13329" i="74" s="1"/>
  <c r="D13329" i="76"/>
  <c r="D13329" i="74" s="1"/>
  <c r="E13329" i="76"/>
  <c r="E13329" i="74" s="1"/>
  <c r="I13329" i="76"/>
  <c r="I13329" i="74" s="1"/>
  <c r="J13329" i="76"/>
  <c r="J13329" i="74" s="1"/>
  <c r="B13330" i="76"/>
  <c r="C13330" i="76"/>
  <c r="C13330" i="74" s="1"/>
  <c r="D13330" i="76"/>
  <c r="D13330" i="74" s="1"/>
  <c r="E13330" i="76"/>
  <c r="E13330" i="74" s="1"/>
  <c r="I13330" i="76"/>
  <c r="I13330" i="74" s="1"/>
  <c r="J13330" i="76"/>
  <c r="J13330" i="74" s="1"/>
  <c r="B13331" i="76"/>
  <c r="C13331" i="76"/>
  <c r="C13331" i="74" s="1"/>
  <c r="D13331" i="76"/>
  <c r="D13331" i="74" s="1"/>
  <c r="E13331" i="76"/>
  <c r="E13331" i="74" s="1"/>
  <c r="I13331" i="76"/>
  <c r="I13331" i="74" s="1"/>
  <c r="J13331" i="76"/>
  <c r="J13331" i="74" s="1"/>
  <c r="B13332" i="76"/>
  <c r="C13332" i="76"/>
  <c r="C13332" i="74" s="1"/>
  <c r="D13332" i="76"/>
  <c r="D13332" i="74" s="1"/>
  <c r="E13332" i="76"/>
  <c r="E13332" i="74" s="1"/>
  <c r="I13332" i="76"/>
  <c r="I13332" i="74" s="1"/>
  <c r="J13332" i="76"/>
  <c r="J13332" i="74" s="1"/>
  <c r="B13333" i="76"/>
  <c r="C13333" i="76"/>
  <c r="C13333" i="74" s="1"/>
  <c r="D13333" i="76"/>
  <c r="D13333" i="74" s="1"/>
  <c r="E13333" i="76"/>
  <c r="E13333" i="74" s="1"/>
  <c r="I13333" i="76"/>
  <c r="I13333" i="74" s="1"/>
  <c r="J13333" i="76"/>
  <c r="J13333" i="74" s="1"/>
  <c r="B13334" i="76"/>
  <c r="C13334" i="76"/>
  <c r="C13334" i="74" s="1"/>
  <c r="D13334" i="76"/>
  <c r="D13334" i="74" s="1"/>
  <c r="E13334" i="76"/>
  <c r="E13334" i="74" s="1"/>
  <c r="I13334" i="76"/>
  <c r="I13334" i="74" s="1"/>
  <c r="J13334" i="76"/>
  <c r="J13334" i="74" s="1"/>
  <c r="B13335" i="76"/>
  <c r="C13335" i="76"/>
  <c r="C13335" i="74" s="1"/>
  <c r="D13335" i="76"/>
  <c r="D13335" i="74" s="1"/>
  <c r="E13335" i="76"/>
  <c r="E13335" i="74" s="1"/>
  <c r="I13335" i="76"/>
  <c r="I13335" i="74" s="1"/>
  <c r="J13335" i="76"/>
  <c r="J13335" i="74" s="1"/>
  <c r="B13336" i="76"/>
  <c r="C13336" i="76"/>
  <c r="C13336" i="74" s="1"/>
  <c r="D13336" i="76"/>
  <c r="D13336" i="74" s="1"/>
  <c r="E13336" i="76"/>
  <c r="E13336" i="74" s="1"/>
  <c r="I13336" i="76"/>
  <c r="I13336" i="74" s="1"/>
  <c r="J13336" i="76"/>
  <c r="J13336" i="74" s="1"/>
  <c r="B13337" i="76"/>
  <c r="C13337" i="76"/>
  <c r="C13337" i="74" s="1"/>
  <c r="D13337" i="76"/>
  <c r="D13337" i="74" s="1"/>
  <c r="E13337" i="76"/>
  <c r="E13337" i="74" s="1"/>
  <c r="I13337" i="76"/>
  <c r="I13337" i="74" s="1"/>
  <c r="J13337" i="76"/>
  <c r="J13337" i="74" s="1"/>
  <c r="B13338" i="76"/>
  <c r="C13338" i="76"/>
  <c r="C13338" i="74" s="1"/>
  <c r="D13338" i="76"/>
  <c r="D13338" i="74" s="1"/>
  <c r="E13338" i="76"/>
  <c r="E13338" i="74" s="1"/>
  <c r="I13338" i="76"/>
  <c r="I13338" i="74" s="1"/>
  <c r="J13338" i="76"/>
  <c r="J13338" i="74" s="1"/>
  <c r="B13339" i="76"/>
  <c r="C13339" i="76"/>
  <c r="C13339" i="74" s="1"/>
  <c r="D13339" i="76"/>
  <c r="D13339" i="74" s="1"/>
  <c r="E13339" i="76"/>
  <c r="E13339" i="74" s="1"/>
  <c r="I13339" i="76"/>
  <c r="I13339" i="74" s="1"/>
  <c r="J13339" i="76"/>
  <c r="J13339" i="74" s="1"/>
  <c r="B13340" i="76"/>
  <c r="C13340" i="76"/>
  <c r="C13340" i="74" s="1"/>
  <c r="D13340" i="76"/>
  <c r="D13340" i="74" s="1"/>
  <c r="E13340" i="76"/>
  <c r="E13340" i="74" s="1"/>
  <c r="I13340" i="76"/>
  <c r="I13340" i="74" s="1"/>
  <c r="J13340" i="76"/>
  <c r="J13340" i="74" s="1"/>
  <c r="B13341" i="76"/>
  <c r="C13341" i="76"/>
  <c r="C13341" i="74" s="1"/>
  <c r="D13341" i="76"/>
  <c r="D13341" i="74" s="1"/>
  <c r="E13341" i="76"/>
  <c r="E13341" i="74" s="1"/>
  <c r="I13341" i="76"/>
  <c r="I13341" i="74" s="1"/>
  <c r="J13341" i="76"/>
  <c r="J13341" i="74" s="1"/>
  <c r="B13342" i="76"/>
  <c r="C13342" i="76"/>
  <c r="C13342" i="74" s="1"/>
  <c r="D13342" i="76"/>
  <c r="D13342" i="74" s="1"/>
  <c r="E13342" i="76"/>
  <c r="E13342" i="74" s="1"/>
  <c r="I13342" i="76"/>
  <c r="I13342" i="74" s="1"/>
  <c r="J13342" i="76"/>
  <c r="J13342" i="74" s="1"/>
  <c r="B13343" i="76"/>
  <c r="C13343" i="76"/>
  <c r="C13343" i="74" s="1"/>
  <c r="D13343" i="76"/>
  <c r="D13343" i="74" s="1"/>
  <c r="E13343" i="76"/>
  <c r="E13343" i="74" s="1"/>
  <c r="I13343" i="76"/>
  <c r="I13343" i="74" s="1"/>
  <c r="J13343" i="76"/>
  <c r="J13343" i="74" s="1"/>
  <c r="B13344" i="76"/>
  <c r="C13344" i="76"/>
  <c r="C13344" i="74" s="1"/>
  <c r="D13344" i="76"/>
  <c r="D13344" i="74" s="1"/>
  <c r="E13344" i="76"/>
  <c r="E13344" i="74" s="1"/>
  <c r="I13344" i="76"/>
  <c r="I13344" i="74" s="1"/>
  <c r="J13344" i="76"/>
  <c r="J13344" i="74" s="1"/>
  <c r="B13345" i="76"/>
  <c r="C13345" i="76"/>
  <c r="C13345" i="74" s="1"/>
  <c r="D13345" i="76"/>
  <c r="D13345" i="74" s="1"/>
  <c r="E13345" i="76"/>
  <c r="E13345" i="74" s="1"/>
  <c r="I13345" i="76"/>
  <c r="I13345" i="74" s="1"/>
  <c r="J13345" i="76"/>
  <c r="J13345" i="74" s="1"/>
  <c r="B13346" i="76"/>
  <c r="C13346" i="76"/>
  <c r="C13346" i="74" s="1"/>
  <c r="D13346" i="76"/>
  <c r="D13346" i="74" s="1"/>
  <c r="E13346" i="76"/>
  <c r="E13346" i="74" s="1"/>
  <c r="I13346" i="76"/>
  <c r="I13346" i="74" s="1"/>
  <c r="J13346" i="76"/>
  <c r="J13346" i="74" s="1"/>
  <c r="B13347" i="76"/>
  <c r="C13347" i="76"/>
  <c r="C13347" i="74" s="1"/>
  <c r="D13347" i="76"/>
  <c r="D13347" i="74" s="1"/>
  <c r="E13347" i="76"/>
  <c r="E13347" i="74" s="1"/>
  <c r="I13347" i="76"/>
  <c r="I13347" i="74" s="1"/>
  <c r="J13347" i="76"/>
  <c r="J13347" i="74" s="1"/>
  <c r="B13348" i="76"/>
  <c r="C13348" i="76"/>
  <c r="C13348" i="74" s="1"/>
  <c r="D13348" i="76"/>
  <c r="D13348" i="74" s="1"/>
  <c r="E13348" i="76"/>
  <c r="E13348" i="74" s="1"/>
  <c r="I13348" i="76"/>
  <c r="I13348" i="74" s="1"/>
  <c r="J13348" i="76"/>
  <c r="J13348" i="74" s="1"/>
  <c r="B13349" i="76"/>
  <c r="C13349" i="76"/>
  <c r="C13349" i="74" s="1"/>
  <c r="D13349" i="76"/>
  <c r="D13349" i="74" s="1"/>
  <c r="E13349" i="76"/>
  <c r="E13349" i="74" s="1"/>
  <c r="I13349" i="76"/>
  <c r="I13349" i="74" s="1"/>
  <c r="J13349" i="76"/>
  <c r="J13349" i="74" s="1"/>
  <c r="B13350" i="76"/>
  <c r="C13350" i="76"/>
  <c r="C13350" i="74" s="1"/>
  <c r="D13350" i="76"/>
  <c r="D13350" i="74" s="1"/>
  <c r="E13350" i="76"/>
  <c r="E13350" i="74" s="1"/>
  <c r="I13350" i="76"/>
  <c r="I13350" i="74" s="1"/>
  <c r="J13350" i="76"/>
  <c r="J13350" i="74" s="1"/>
  <c r="B13351" i="76"/>
  <c r="C13351" i="76"/>
  <c r="C13351" i="74" s="1"/>
  <c r="D13351" i="76"/>
  <c r="D13351" i="74" s="1"/>
  <c r="E13351" i="76"/>
  <c r="E13351" i="74" s="1"/>
  <c r="I13351" i="76"/>
  <c r="I13351" i="74" s="1"/>
  <c r="J13351" i="76"/>
  <c r="J13351" i="74" s="1"/>
  <c r="B13352" i="76"/>
  <c r="C13352" i="76"/>
  <c r="C13352" i="74" s="1"/>
  <c r="D13352" i="76"/>
  <c r="D13352" i="74" s="1"/>
  <c r="E13352" i="76"/>
  <c r="E13352" i="74" s="1"/>
  <c r="I13352" i="76"/>
  <c r="I13352" i="74" s="1"/>
  <c r="J13352" i="76"/>
  <c r="J13352" i="74" s="1"/>
  <c r="B13353" i="76"/>
  <c r="C13353" i="76"/>
  <c r="C13353" i="74" s="1"/>
  <c r="D13353" i="76"/>
  <c r="D13353" i="74" s="1"/>
  <c r="E13353" i="76"/>
  <c r="E13353" i="74" s="1"/>
  <c r="I13353" i="76"/>
  <c r="I13353" i="74" s="1"/>
  <c r="J13353" i="76"/>
  <c r="J13353" i="74" s="1"/>
  <c r="B13354" i="76"/>
  <c r="C13354" i="76"/>
  <c r="C13354" i="74" s="1"/>
  <c r="D13354" i="76"/>
  <c r="D13354" i="74" s="1"/>
  <c r="E13354" i="76"/>
  <c r="E13354" i="74" s="1"/>
  <c r="I13354" i="76"/>
  <c r="I13354" i="74" s="1"/>
  <c r="J13354" i="76"/>
  <c r="J13354" i="74" s="1"/>
  <c r="B13355" i="76"/>
  <c r="C13355" i="76"/>
  <c r="C13355" i="74" s="1"/>
  <c r="D13355" i="76"/>
  <c r="D13355" i="74" s="1"/>
  <c r="E13355" i="76"/>
  <c r="E13355" i="74" s="1"/>
  <c r="I13355" i="76"/>
  <c r="I13355" i="74" s="1"/>
  <c r="J13355" i="76"/>
  <c r="J13355" i="74" s="1"/>
  <c r="B13356" i="76"/>
  <c r="C13356" i="76"/>
  <c r="C13356" i="74" s="1"/>
  <c r="D13356" i="76"/>
  <c r="D13356" i="74" s="1"/>
  <c r="E13356" i="76"/>
  <c r="E13356" i="74" s="1"/>
  <c r="I13356" i="76"/>
  <c r="I13356" i="74" s="1"/>
  <c r="J13356" i="76"/>
  <c r="J13356" i="74" s="1"/>
  <c r="B13357" i="76"/>
  <c r="C13357" i="76"/>
  <c r="C13357" i="74" s="1"/>
  <c r="D13357" i="76"/>
  <c r="D13357" i="74" s="1"/>
  <c r="E13357" i="76"/>
  <c r="E13357" i="74" s="1"/>
  <c r="I13357" i="76"/>
  <c r="I13357" i="74" s="1"/>
  <c r="J13357" i="76"/>
  <c r="J13357" i="74" s="1"/>
  <c r="B13358" i="76"/>
  <c r="C13358" i="76"/>
  <c r="C13358" i="74" s="1"/>
  <c r="D13358" i="76"/>
  <c r="D13358" i="74" s="1"/>
  <c r="E13358" i="76"/>
  <c r="E13358" i="74" s="1"/>
  <c r="I13358" i="76"/>
  <c r="I13358" i="74" s="1"/>
  <c r="J13358" i="76"/>
  <c r="J13358" i="74" s="1"/>
  <c r="B13359" i="76"/>
  <c r="C13359" i="76"/>
  <c r="C13359" i="74" s="1"/>
  <c r="D13359" i="76"/>
  <c r="D13359" i="74" s="1"/>
  <c r="E13359" i="76"/>
  <c r="E13359" i="74" s="1"/>
  <c r="I13359" i="76"/>
  <c r="I13359" i="74" s="1"/>
  <c r="J13359" i="76"/>
  <c r="J13359" i="74" s="1"/>
  <c r="B13360" i="76"/>
  <c r="C13360" i="76"/>
  <c r="C13360" i="74" s="1"/>
  <c r="D13360" i="76"/>
  <c r="D13360" i="74" s="1"/>
  <c r="E13360" i="76"/>
  <c r="E13360" i="74" s="1"/>
  <c r="I13360" i="76"/>
  <c r="I13360" i="74" s="1"/>
  <c r="J13360" i="76"/>
  <c r="J13360" i="74" s="1"/>
  <c r="B13361" i="76"/>
  <c r="C13361" i="76"/>
  <c r="C13361" i="74" s="1"/>
  <c r="D13361" i="76"/>
  <c r="D13361" i="74" s="1"/>
  <c r="E13361" i="76"/>
  <c r="E13361" i="74" s="1"/>
  <c r="I13361" i="76"/>
  <c r="I13361" i="74" s="1"/>
  <c r="J13361" i="76"/>
  <c r="J13361" i="74" s="1"/>
  <c r="B13362" i="76"/>
  <c r="C13362" i="76"/>
  <c r="C13362" i="74" s="1"/>
  <c r="D13362" i="76"/>
  <c r="D13362" i="74" s="1"/>
  <c r="E13362" i="76"/>
  <c r="E13362" i="74" s="1"/>
  <c r="I13362" i="76"/>
  <c r="I13362" i="74" s="1"/>
  <c r="J13362" i="76"/>
  <c r="J13362" i="74" s="1"/>
  <c r="B13363" i="76"/>
  <c r="C13363" i="76"/>
  <c r="C13363" i="74" s="1"/>
  <c r="D13363" i="76"/>
  <c r="D13363" i="74" s="1"/>
  <c r="E13363" i="76"/>
  <c r="E13363" i="74" s="1"/>
  <c r="I13363" i="76"/>
  <c r="I13363" i="74" s="1"/>
  <c r="J13363" i="76"/>
  <c r="J13363" i="74" s="1"/>
  <c r="B13364" i="76"/>
  <c r="C13364" i="76"/>
  <c r="C13364" i="74" s="1"/>
  <c r="D13364" i="76"/>
  <c r="D13364" i="74" s="1"/>
  <c r="E13364" i="76"/>
  <c r="E13364" i="74" s="1"/>
  <c r="I13364" i="76"/>
  <c r="I13364" i="74" s="1"/>
  <c r="J13364" i="76"/>
  <c r="J13364" i="74" s="1"/>
  <c r="B13365" i="76"/>
  <c r="C13365" i="76"/>
  <c r="C13365" i="74" s="1"/>
  <c r="D13365" i="76"/>
  <c r="D13365" i="74" s="1"/>
  <c r="E13365" i="76"/>
  <c r="E13365" i="74" s="1"/>
  <c r="I13365" i="76"/>
  <c r="I13365" i="74" s="1"/>
  <c r="J13365" i="76"/>
  <c r="J13365" i="74" s="1"/>
  <c r="B13366" i="76"/>
  <c r="C13366" i="76"/>
  <c r="C13366" i="74" s="1"/>
  <c r="D13366" i="76"/>
  <c r="D13366" i="74" s="1"/>
  <c r="E13366" i="76"/>
  <c r="E13366" i="74" s="1"/>
  <c r="I13366" i="76"/>
  <c r="I13366" i="74" s="1"/>
  <c r="J13366" i="76"/>
  <c r="J13366" i="74" s="1"/>
  <c r="B13367" i="76"/>
  <c r="C13367" i="76"/>
  <c r="C13367" i="74" s="1"/>
  <c r="D13367" i="76"/>
  <c r="D13367" i="74" s="1"/>
  <c r="E13367" i="76"/>
  <c r="E13367" i="74" s="1"/>
  <c r="I13367" i="76"/>
  <c r="I13367" i="74" s="1"/>
  <c r="J13367" i="76"/>
  <c r="J13367" i="74" s="1"/>
  <c r="B13368" i="76"/>
  <c r="C13368" i="76"/>
  <c r="C13368" i="74" s="1"/>
  <c r="D13368" i="76"/>
  <c r="D13368" i="74" s="1"/>
  <c r="E13368" i="76"/>
  <c r="E13368" i="74" s="1"/>
  <c r="I13368" i="76"/>
  <c r="I13368" i="74" s="1"/>
  <c r="J13368" i="76"/>
  <c r="J13368" i="74" s="1"/>
  <c r="B13369" i="76"/>
  <c r="C13369" i="76"/>
  <c r="C13369" i="74" s="1"/>
  <c r="D13369" i="76"/>
  <c r="D13369" i="74" s="1"/>
  <c r="E13369" i="76"/>
  <c r="E13369" i="74" s="1"/>
  <c r="I13369" i="76"/>
  <c r="I13369" i="74" s="1"/>
  <c r="J13369" i="76"/>
  <c r="J13369" i="74" s="1"/>
  <c r="B13370" i="76"/>
  <c r="C13370" i="76"/>
  <c r="C13370" i="74" s="1"/>
  <c r="D13370" i="76"/>
  <c r="D13370" i="74" s="1"/>
  <c r="E13370" i="76"/>
  <c r="E13370" i="74" s="1"/>
  <c r="I13370" i="76"/>
  <c r="I13370" i="74" s="1"/>
  <c r="J13370" i="76"/>
  <c r="J13370" i="74" s="1"/>
  <c r="B13371" i="76"/>
  <c r="C13371" i="76"/>
  <c r="C13371" i="74" s="1"/>
  <c r="D13371" i="76"/>
  <c r="D13371" i="74" s="1"/>
  <c r="E13371" i="76"/>
  <c r="E13371" i="74" s="1"/>
  <c r="I13371" i="76"/>
  <c r="I13371" i="74" s="1"/>
  <c r="J13371" i="76"/>
  <c r="J13371" i="74" s="1"/>
  <c r="B13372" i="76"/>
  <c r="C13372" i="76"/>
  <c r="C13372" i="74" s="1"/>
  <c r="D13372" i="76"/>
  <c r="D13372" i="74" s="1"/>
  <c r="E13372" i="76"/>
  <c r="E13372" i="74" s="1"/>
  <c r="I13372" i="76"/>
  <c r="I13372" i="74" s="1"/>
  <c r="J13372" i="76"/>
  <c r="J13372" i="74" s="1"/>
  <c r="B13373" i="76"/>
  <c r="C13373" i="76"/>
  <c r="C13373" i="74" s="1"/>
  <c r="D13373" i="76"/>
  <c r="D13373" i="74" s="1"/>
  <c r="E13373" i="76"/>
  <c r="E13373" i="74" s="1"/>
  <c r="I13373" i="76"/>
  <c r="I13373" i="74" s="1"/>
  <c r="J13373" i="76"/>
  <c r="J13373" i="74" s="1"/>
  <c r="B13374" i="76"/>
  <c r="C13374" i="76"/>
  <c r="C13374" i="74" s="1"/>
  <c r="D13374" i="76"/>
  <c r="D13374" i="74" s="1"/>
  <c r="E13374" i="76"/>
  <c r="E13374" i="74" s="1"/>
  <c r="I13374" i="76"/>
  <c r="I13374" i="74" s="1"/>
  <c r="J13374" i="76"/>
  <c r="J13374" i="74" s="1"/>
  <c r="B13375" i="76"/>
  <c r="C13375" i="76"/>
  <c r="C13375" i="74" s="1"/>
  <c r="D13375" i="76"/>
  <c r="D13375" i="74" s="1"/>
  <c r="E13375" i="76"/>
  <c r="E13375" i="74" s="1"/>
  <c r="I13375" i="76"/>
  <c r="I13375" i="74" s="1"/>
  <c r="J13375" i="76"/>
  <c r="J13375" i="74" s="1"/>
  <c r="B13376" i="76"/>
  <c r="C13376" i="76"/>
  <c r="C13376" i="74" s="1"/>
  <c r="D13376" i="76"/>
  <c r="D13376" i="74" s="1"/>
  <c r="E13376" i="76"/>
  <c r="E13376" i="74" s="1"/>
  <c r="I13376" i="76"/>
  <c r="I13376" i="74" s="1"/>
  <c r="J13376" i="76"/>
  <c r="J13376" i="74" s="1"/>
  <c r="B13377" i="76"/>
  <c r="C13377" i="76"/>
  <c r="C13377" i="74" s="1"/>
  <c r="D13377" i="76"/>
  <c r="D13377" i="74" s="1"/>
  <c r="E13377" i="76"/>
  <c r="E13377" i="74" s="1"/>
  <c r="I13377" i="76"/>
  <c r="I13377" i="74" s="1"/>
  <c r="J13377" i="76"/>
  <c r="J13377" i="74" s="1"/>
  <c r="B13378" i="76"/>
  <c r="C13378" i="76"/>
  <c r="C13378" i="74" s="1"/>
  <c r="D13378" i="76"/>
  <c r="D13378" i="74" s="1"/>
  <c r="E13378" i="76"/>
  <c r="E13378" i="74" s="1"/>
  <c r="I13378" i="76"/>
  <c r="I13378" i="74" s="1"/>
  <c r="J13378" i="76"/>
  <c r="J13378" i="74" s="1"/>
  <c r="B13379" i="76"/>
  <c r="C13379" i="76"/>
  <c r="C13379" i="74" s="1"/>
  <c r="D13379" i="76"/>
  <c r="D13379" i="74" s="1"/>
  <c r="E13379" i="76"/>
  <c r="E13379" i="74" s="1"/>
  <c r="I13379" i="76"/>
  <c r="I13379" i="74" s="1"/>
  <c r="J13379" i="76"/>
  <c r="J13379" i="74" s="1"/>
  <c r="B13380" i="76"/>
  <c r="C13380" i="76"/>
  <c r="C13380" i="74" s="1"/>
  <c r="D13380" i="76"/>
  <c r="D13380" i="74" s="1"/>
  <c r="E13380" i="76"/>
  <c r="E13380" i="74" s="1"/>
  <c r="I13380" i="76"/>
  <c r="I13380" i="74" s="1"/>
  <c r="J13380" i="76"/>
  <c r="J13380" i="74" s="1"/>
  <c r="B13381" i="76"/>
  <c r="C13381" i="76"/>
  <c r="C13381" i="74" s="1"/>
  <c r="D13381" i="76"/>
  <c r="D13381" i="74" s="1"/>
  <c r="E13381" i="76"/>
  <c r="E13381" i="74" s="1"/>
  <c r="I13381" i="76"/>
  <c r="I13381" i="74" s="1"/>
  <c r="J13381" i="76"/>
  <c r="J13381" i="74" s="1"/>
  <c r="B13382" i="76"/>
  <c r="C13382" i="76"/>
  <c r="C13382" i="74" s="1"/>
  <c r="D13382" i="76"/>
  <c r="D13382" i="74" s="1"/>
  <c r="E13382" i="76"/>
  <c r="E13382" i="74" s="1"/>
  <c r="I13382" i="76"/>
  <c r="I13382" i="74" s="1"/>
  <c r="J13382" i="76"/>
  <c r="J13382" i="74" s="1"/>
  <c r="B13383" i="76"/>
  <c r="C13383" i="76"/>
  <c r="C13383" i="74" s="1"/>
  <c r="D13383" i="76"/>
  <c r="D13383" i="74" s="1"/>
  <c r="E13383" i="76"/>
  <c r="E13383" i="74" s="1"/>
  <c r="I13383" i="76"/>
  <c r="I13383" i="74" s="1"/>
  <c r="J13383" i="76"/>
  <c r="J13383" i="74" s="1"/>
  <c r="B13384" i="76"/>
  <c r="C13384" i="76"/>
  <c r="C13384" i="74" s="1"/>
  <c r="D13384" i="76"/>
  <c r="D13384" i="74" s="1"/>
  <c r="E13384" i="76"/>
  <c r="E13384" i="74" s="1"/>
  <c r="I13384" i="76"/>
  <c r="I13384" i="74" s="1"/>
  <c r="J13384" i="76"/>
  <c r="J13384" i="74" s="1"/>
  <c r="B13385" i="76"/>
  <c r="C13385" i="76"/>
  <c r="C13385" i="74" s="1"/>
  <c r="D13385" i="76"/>
  <c r="D13385" i="74" s="1"/>
  <c r="E13385" i="76"/>
  <c r="E13385" i="74" s="1"/>
  <c r="I13385" i="76"/>
  <c r="I13385" i="74" s="1"/>
  <c r="J13385" i="76"/>
  <c r="J13385" i="74" s="1"/>
  <c r="B13386" i="76"/>
  <c r="C13386" i="76"/>
  <c r="C13386" i="74" s="1"/>
  <c r="D13386" i="76"/>
  <c r="D13386" i="74" s="1"/>
  <c r="E13386" i="76"/>
  <c r="E13386" i="74" s="1"/>
  <c r="I13386" i="76"/>
  <c r="I13386" i="74" s="1"/>
  <c r="J13386" i="76"/>
  <c r="J13386" i="74" s="1"/>
  <c r="B13387" i="76"/>
  <c r="C13387" i="76"/>
  <c r="C13387" i="74" s="1"/>
  <c r="D13387" i="76"/>
  <c r="D13387" i="74" s="1"/>
  <c r="E13387" i="76"/>
  <c r="E13387" i="74" s="1"/>
  <c r="I13387" i="76"/>
  <c r="I13387" i="74" s="1"/>
  <c r="J13387" i="76"/>
  <c r="J13387" i="74" s="1"/>
  <c r="B13388" i="76"/>
  <c r="C13388" i="76"/>
  <c r="C13388" i="74" s="1"/>
  <c r="D13388" i="76"/>
  <c r="D13388" i="74" s="1"/>
  <c r="E13388" i="76"/>
  <c r="E13388" i="74" s="1"/>
  <c r="I13388" i="76"/>
  <c r="I13388" i="74" s="1"/>
  <c r="J13388" i="76"/>
  <c r="J13388" i="74" s="1"/>
  <c r="B13389" i="76"/>
  <c r="C13389" i="76"/>
  <c r="C13389" i="74" s="1"/>
  <c r="D13389" i="76"/>
  <c r="D13389" i="74" s="1"/>
  <c r="E13389" i="76"/>
  <c r="E13389" i="74" s="1"/>
  <c r="I13389" i="76"/>
  <c r="I13389" i="74" s="1"/>
  <c r="J13389" i="76"/>
  <c r="J13389" i="74" s="1"/>
  <c r="B13390" i="76"/>
  <c r="C13390" i="76"/>
  <c r="C13390" i="74" s="1"/>
  <c r="D13390" i="76"/>
  <c r="D13390" i="74" s="1"/>
  <c r="E13390" i="76"/>
  <c r="E13390" i="74" s="1"/>
  <c r="I13390" i="76"/>
  <c r="I13390" i="74" s="1"/>
  <c r="J13390" i="76"/>
  <c r="J13390" i="74" s="1"/>
  <c r="B13391" i="76"/>
  <c r="C13391" i="76"/>
  <c r="C13391" i="74" s="1"/>
  <c r="D13391" i="76"/>
  <c r="D13391" i="74" s="1"/>
  <c r="E13391" i="76"/>
  <c r="E13391" i="74" s="1"/>
  <c r="I13391" i="76"/>
  <c r="I13391" i="74" s="1"/>
  <c r="J13391" i="76"/>
  <c r="J13391" i="74" s="1"/>
  <c r="B13392" i="76"/>
  <c r="C13392" i="76"/>
  <c r="C13392" i="74" s="1"/>
  <c r="D13392" i="76"/>
  <c r="D13392" i="74" s="1"/>
  <c r="E13392" i="76"/>
  <c r="E13392" i="74" s="1"/>
  <c r="I13392" i="76"/>
  <c r="I13392" i="74" s="1"/>
  <c r="J13392" i="76"/>
  <c r="J13392" i="74" s="1"/>
  <c r="B13393" i="76"/>
  <c r="C13393" i="76"/>
  <c r="C13393" i="74" s="1"/>
  <c r="D13393" i="76"/>
  <c r="D13393" i="74" s="1"/>
  <c r="E13393" i="76"/>
  <c r="E13393" i="74" s="1"/>
  <c r="I13393" i="76"/>
  <c r="I13393" i="74" s="1"/>
  <c r="J13393" i="76"/>
  <c r="J13393" i="74" s="1"/>
  <c r="B13394" i="76"/>
  <c r="C13394" i="76"/>
  <c r="C13394" i="74" s="1"/>
  <c r="D13394" i="76"/>
  <c r="D13394" i="74" s="1"/>
  <c r="E13394" i="76"/>
  <c r="E13394" i="74" s="1"/>
  <c r="I13394" i="76"/>
  <c r="I13394" i="74" s="1"/>
  <c r="J13394" i="76"/>
  <c r="J13394" i="74" s="1"/>
  <c r="B13395" i="76"/>
  <c r="C13395" i="76"/>
  <c r="C13395" i="74" s="1"/>
  <c r="D13395" i="76"/>
  <c r="D13395" i="74" s="1"/>
  <c r="E13395" i="76"/>
  <c r="E13395" i="74" s="1"/>
  <c r="I13395" i="76"/>
  <c r="I13395" i="74" s="1"/>
  <c r="J13395" i="76"/>
  <c r="J13395" i="74" s="1"/>
  <c r="B13396" i="76"/>
  <c r="C13396" i="76"/>
  <c r="C13396" i="74" s="1"/>
  <c r="D13396" i="76"/>
  <c r="D13396" i="74" s="1"/>
  <c r="E13396" i="76"/>
  <c r="E13396" i="74" s="1"/>
  <c r="I13396" i="76"/>
  <c r="I13396" i="74" s="1"/>
  <c r="J13396" i="76"/>
  <c r="J13396" i="74" s="1"/>
  <c r="B13397" i="76"/>
  <c r="C13397" i="76"/>
  <c r="C13397" i="74" s="1"/>
  <c r="D13397" i="76"/>
  <c r="D13397" i="74" s="1"/>
  <c r="E13397" i="76"/>
  <c r="E13397" i="74" s="1"/>
  <c r="I13397" i="76"/>
  <c r="I13397" i="74" s="1"/>
  <c r="J13397" i="76"/>
  <c r="J13397" i="74" s="1"/>
  <c r="B13398" i="76"/>
  <c r="C13398" i="76"/>
  <c r="C13398" i="74" s="1"/>
  <c r="D13398" i="76"/>
  <c r="D13398" i="74" s="1"/>
  <c r="E13398" i="76"/>
  <c r="E13398" i="74" s="1"/>
  <c r="I13398" i="76"/>
  <c r="I13398" i="74" s="1"/>
  <c r="J13398" i="76"/>
  <c r="J13398" i="74" s="1"/>
  <c r="B13399" i="76"/>
  <c r="C13399" i="76"/>
  <c r="C13399" i="74" s="1"/>
  <c r="D13399" i="76"/>
  <c r="D13399" i="74" s="1"/>
  <c r="E13399" i="76"/>
  <c r="E13399" i="74" s="1"/>
  <c r="I13399" i="76"/>
  <c r="I13399" i="74" s="1"/>
  <c r="J13399" i="76"/>
  <c r="J13399" i="74" s="1"/>
  <c r="B13400" i="76"/>
  <c r="C13400" i="76"/>
  <c r="C13400" i="74" s="1"/>
  <c r="D13400" i="76"/>
  <c r="D13400" i="74" s="1"/>
  <c r="E13400" i="76"/>
  <c r="E13400" i="74" s="1"/>
  <c r="I13400" i="76"/>
  <c r="I13400" i="74" s="1"/>
  <c r="J13400" i="76"/>
  <c r="J13400" i="74" s="1"/>
  <c r="B13401" i="76"/>
  <c r="C13401" i="76"/>
  <c r="C13401" i="74" s="1"/>
  <c r="D13401" i="76"/>
  <c r="D13401" i="74" s="1"/>
  <c r="E13401" i="76"/>
  <c r="E13401" i="74" s="1"/>
  <c r="I13401" i="76"/>
  <c r="I13401" i="74" s="1"/>
  <c r="J13401" i="76"/>
  <c r="J13401" i="74" s="1"/>
  <c r="B13402" i="76"/>
  <c r="C13402" i="76"/>
  <c r="C13402" i="74" s="1"/>
  <c r="D13402" i="76"/>
  <c r="D13402" i="74" s="1"/>
  <c r="E13402" i="76"/>
  <c r="E13402" i="74" s="1"/>
  <c r="I13402" i="76"/>
  <c r="I13402" i="74" s="1"/>
  <c r="J13402" i="76"/>
  <c r="J13402" i="74" s="1"/>
  <c r="B13403" i="76"/>
  <c r="C13403" i="76"/>
  <c r="C13403" i="74" s="1"/>
  <c r="D13403" i="76"/>
  <c r="D13403" i="74" s="1"/>
  <c r="E13403" i="76"/>
  <c r="E13403" i="74" s="1"/>
  <c r="I13403" i="76"/>
  <c r="I13403" i="74" s="1"/>
  <c r="J13403" i="76"/>
  <c r="J13403" i="74" s="1"/>
  <c r="B13404" i="76"/>
  <c r="C13404" i="76"/>
  <c r="C13404" i="74" s="1"/>
  <c r="D13404" i="76"/>
  <c r="D13404" i="74" s="1"/>
  <c r="E13404" i="76"/>
  <c r="E13404" i="74" s="1"/>
  <c r="I13404" i="76"/>
  <c r="I13404" i="74" s="1"/>
  <c r="J13404" i="76"/>
  <c r="J13404" i="74" s="1"/>
  <c r="B13405" i="76"/>
  <c r="C13405" i="76"/>
  <c r="C13405" i="74" s="1"/>
  <c r="D13405" i="76"/>
  <c r="D13405" i="74" s="1"/>
  <c r="E13405" i="76"/>
  <c r="E13405" i="74" s="1"/>
  <c r="I13405" i="76"/>
  <c r="I13405" i="74" s="1"/>
  <c r="J13405" i="76"/>
  <c r="J13405" i="74" s="1"/>
  <c r="B13406" i="76"/>
  <c r="C13406" i="76"/>
  <c r="C13406" i="74" s="1"/>
  <c r="D13406" i="76"/>
  <c r="D13406" i="74" s="1"/>
  <c r="E13406" i="76"/>
  <c r="E13406" i="74" s="1"/>
  <c r="I13406" i="76"/>
  <c r="I13406" i="74" s="1"/>
  <c r="J13406" i="76"/>
  <c r="J13406" i="74" s="1"/>
  <c r="B13407" i="76"/>
  <c r="C13407" i="76"/>
  <c r="C13407" i="74" s="1"/>
  <c r="D13407" i="76"/>
  <c r="D13407" i="74" s="1"/>
  <c r="E13407" i="76"/>
  <c r="E13407" i="74" s="1"/>
  <c r="I13407" i="76"/>
  <c r="I13407" i="74" s="1"/>
  <c r="J13407" i="76"/>
  <c r="J13407" i="74" s="1"/>
  <c r="B13408" i="76"/>
  <c r="C13408" i="76"/>
  <c r="C13408" i="74" s="1"/>
  <c r="D13408" i="76"/>
  <c r="D13408" i="74" s="1"/>
  <c r="E13408" i="76"/>
  <c r="E13408" i="74" s="1"/>
  <c r="I13408" i="76"/>
  <c r="I13408" i="74" s="1"/>
  <c r="J13408" i="76"/>
  <c r="J13408" i="74" s="1"/>
  <c r="B13409" i="76"/>
  <c r="C13409" i="76"/>
  <c r="C13409" i="74" s="1"/>
  <c r="D13409" i="76"/>
  <c r="D13409" i="74" s="1"/>
  <c r="E13409" i="76"/>
  <c r="E13409" i="74" s="1"/>
  <c r="I13409" i="76"/>
  <c r="I13409" i="74" s="1"/>
  <c r="J13409" i="76"/>
  <c r="J13409" i="74" s="1"/>
  <c r="B13410" i="76"/>
  <c r="C13410" i="76"/>
  <c r="C13410" i="74" s="1"/>
  <c r="D13410" i="76"/>
  <c r="D13410" i="74" s="1"/>
  <c r="E13410" i="76"/>
  <c r="E13410" i="74" s="1"/>
  <c r="I13410" i="76"/>
  <c r="I13410" i="74" s="1"/>
  <c r="J13410" i="76"/>
  <c r="J13410" i="74" s="1"/>
  <c r="B13411" i="76"/>
  <c r="C13411" i="76"/>
  <c r="C13411" i="74" s="1"/>
  <c r="D13411" i="76"/>
  <c r="D13411" i="74" s="1"/>
  <c r="E13411" i="76"/>
  <c r="E13411" i="74" s="1"/>
  <c r="I13411" i="76"/>
  <c r="I13411" i="74" s="1"/>
  <c r="J13411" i="76"/>
  <c r="J13411" i="74" s="1"/>
  <c r="B13412" i="76"/>
  <c r="C13412" i="76"/>
  <c r="C13412" i="74" s="1"/>
  <c r="D13412" i="76"/>
  <c r="D13412" i="74" s="1"/>
  <c r="E13412" i="76"/>
  <c r="E13412" i="74" s="1"/>
  <c r="I13412" i="76"/>
  <c r="I13412" i="74" s="1"/>
  <c r="J13412" i="76"/>
  <c r="J13412" i="74" s="1"/>
  <c r="B13413" i="76"/>
  <c r="C13413" i="76"/>
  <c r="C13413" i="74" s="1"/>
  <c r="D13413" i="76"/>
  <c r="D13413" i="74" s="1"/>
  <c r="E13413" i="76"/>
  <c r="E13413" i="74" s="1"/>
  <c r="I13413" i="76"/>
  <c r="I13413" i="74" s="1"/>
  <c r="J13413" i="76"/>
  <c r="J13413" i="74" s="1"/>
  <c r="B13414" i="76"/>
  <c r="C13414" i="76"/>
  <c r="C13414" i="74" s="1"/>
  <c r="D13414" i="76"/>
  <c r="D13414" i="74" s="1"/>
  <c r="E13414" i="76"/>
  <c r="E13414" i="74" s="1"/>
  <c r="I13414" i="76"/>
  <c r="I13414" i="74" s="1"/>
  <c r="J13414" i="76"/>
  <c r="J13414" i="74" s="1"/>
  <c r="B13415" i="76"/>
  <c r="C13415" i="76"/>
  <c r="C13415" i="74" s="1"/>
  <c r="D13415" i="76"/>
  <c r="D13415" i="74" s="1"/>
  <c r="E13415" i="76"/>
  <c r="E13415" i="74" s="1"/>
  <c r="I13415" i="76"/>
  <c r="I13415" i="74" s="1"/>
  <c r="J13415" i="76"/>
  <c r="J13415" i="74" s="1"/>
  <c r="B13416" i="76"/>
  <c r="C13416" i="76"/>
  <c r="C13416" i="74" s="1"/>
  <c r="D13416" i="76"/>
  <c r="D13416" i="74" s="1"/>
  <c r="E13416" i="76"/>
  <c r="E13416" i="74" s="1"/>
  <c r="I13416" i="76"/>
  <c r="I13416" i="74" s="1"/>
  <c r="J13416" i="76"/>
  <c r="J13416" i="74" s="1"/>
  <c r="B13417" i="76"/>
  <c r="C13417" i="76"/>
  <c r="C13417" i="74" s="1"/>
  <c r="D13417" i="76"/>
  <c r="D13417" i="74" s="1"/>
  <c r="E13417" i="76"/>
  <c r="E13417" i="74" s="1"/>
  <c r="I13417" i="76"/>
  <c r="I13417" i="74" s="1"/>
  <c r="J13417" i="76"/>
  <c r="J13417" i="74" s="1"/>
  <c r="B13418" i="76"/>
  <c r="C13418" i="76"/>
  <c r="C13418" i="74" s="1"/>
  <c r="D13418" i="76"/>
  <c r="D13418" i="74" s="1"/>
  <c r="E13418" i="76"/>
  <c r="E13418" i="74" s="1"/>
  <c r="I13418" i="76"/>
  <c r="I13418" i="74" s="1"/>
  <c r="J13418" i="76"/>
  <c r="J13418" i="74" s="1"/>
  <c r="B13419" i="76"/>
  <c r="C13419" i="76"/>
  <c r="C13419" i="74" s="1"/>
  <c r="D13419" i="76"/>
  <c r="D13419" i="74" s="1"/>
  <c r="E13419" i="76"/>
  <c r="E13419" i="74" s="1"/>
  <c r="I13419" i="76"/>
  <c r="I13419" i="74" s="1"/>
  <c r="J13419" i="76"/>
  <c r="J13419" i="74" s="1"/>
  <c r="B13420" i="76"/>
  <c r="C13420" i="76"/>
  <c r="C13420" i="74" s="1"/>
  <c r="D13420" i="76"/>
  <c r="D13420" i="74" s="1"/>
  <c r="E13420" i="76"/>
  <c r="E13420" i="74" s="1"/>
  <c r="I13420" i="76"/>
  <c r="I13420" i="74" s="1"/>
  <c r="J13420" i="76"/>
  <c r="J13420" i="74" s="1"/>
  <c r="B13421" i="76"/>
  <c r="C13421" i="76"/>
  <c r="C13421" i="74" s="1"/>
  <c r="D13421" i="76"/>
  <c r="D13421" i="74" s="1"/>
  <c r="E13421" i="76"/>
  <c r="E13421" i="74" s="1"/>
  <c r="I13421" i="76"/>
  <c r="I13421" i="74" s="1"/>
  <c r="J13421" i="76"/>
  <c r="J13421" i="74" s="1"/>
  <c r="B13422" i="76"/>
  <c r="C13422" i="76"/>
  <c r="C13422" i="74" s="1"/>
  <c r="D13422" i="76"/>
  <c r="D13422" i="74" s="1"/>
  <c r="E13422" i="76"/>
  <c r="E13422" i="74" s="1"/>
  <c r="I13422" i="76"/>
  <c r="I13422" i="74" s="1"/>
  <c r="J13422" i="76"/>
  <c r="J13422" i="74" s="1"/>
  <c r="B13423" i="76"/>
  <c r="C13423" i="76"/>
  <c r="C13423" i="74" s="1"/>
  <c r="D13423" i="76"/>
  <c r="D13423" i="74" s="1"/>
  <c r="E13423" i="76"/>
  <c r="E13423" i="74" s="1"/>
  <c r="I13423" i="76"/>
  <c r="I13423" i="74" s="1"/>
  <c r="J13423" i="76"/>
  <c r="J13423" i="74" s="1"/>
  <c r="B13424" i="76"/>
  <c r="C13424" i="76"/>
  <c r="C13424" i="74" s="1"/>
  <c r="D13424" i="76"/>
  <c r="D13424" i="74" s="1"/>
  <c r="E13424" i="76"/>
  <c r="E13424" i="74" s="1"/>
  <c r="I13424" i="76"/>
  <c r="I13424" i="74" s="1"/>
  <c r="J13424" i="76"/>
  <c r="J13424" i="74" s="1"/>
  <c r="B13425" i="76"/>
  <c r="C13425" i="76"/>
  <c r="C13425" i="74" s="1"/>
  <c r="D13425" i="76"/>
  <c r="D13425" i="74" s="1"/>
  <c r="E13425" i="76"/>
  <c r="E13425" i="74" s="1"/>
  <c r="I13425" i="76"/>
  <c r="I13425" i="74" s="1"/>
  <c r="J13425" i="76"/>
  <c r="J13425" i="74" s="1"/>
  <c r="B13426" i="76"/>
  <c r="C13426" i="76"/>
  <c r="C13426" i="74" s="1"/>
  <c r="D13426" i="76"/>
  <c r="D13426" i="74" s="1"/>
  <c r="E13426" i="76"/>
  <c r="E13426" i="74" s="1"/>
  <c r="I13426" i="76"/>
  <c r="I13426" i="74" s="1"/>
  <c r="J13426" i="76"/>
  <c r="J13426" i="74" s="1"/>
  <c r="B13427" i="76"/>
  <c r="C13427" i="76"/>
  <c r="C13427" i="74" s="1"/>
  <c r="D13427" i="76"/>
  <c r="D13427" i="74" s="1"/>
  <c r="E13427" i="76"/>
  <c r="E13427" i="74" s="1"/>
  <c r="I13427" i="76"/>
  <c r="I13427" i="74" s="1"/>
  <c r="J13427" i="76"/>
  <c r="J13427" i="74" s="1"/>
  <c r="B13428" i="76"/>
  <c r="C13428" i="76"/>
  <c r="C13428" i="74" s="1"/>
  <c r="D13428" i="76"/>
  <c r="D13428" i="74" s="1"/>
  <c r="E13428" i="76"/>
  <c r="E13428" i="74" s="1"/>
  <c r="I13428" i="76"/>
  <c r="I13428" i="74" s="1"/>
  <c r="J13428" i="76"/>
  <c r="J13428" i="74" s="1"/>
  <c r="B13429" i="76"/>
  <c r="C13429" i="76"/>
  <c r="C13429" i="74" s="1"/>
  <c r="D13429" i="76"/>
  <c r="D13429" i="74" s="1"/>
  <c r="E13429" i="76"/>
  <c r="E13429" i="74" s="1"/>
  <c r="I13429" i="76"/>
  <c r="I13429" i="74" s="1"/>
  <c r="J13429" i="76"/>
  <c r="J13429" i="74" s="1"/>
  <c r="B13430" i="76"/>
  <c r="C13430" i="76"/>
  <c r="C13430" i="74" s="1"/>
  <c r="D13430" i="76"/>
  <c r="D13430" i="74" s="1"/>
  <c r="E13430" i="76"/>
  <c r="E13430" i="74" s="1"/>
  <c r="I13430" i="76"/>
  <c r="I13430" i="74" s="1"/>
  <c r="J13430" i="76"/>
  <c r="J13430" i="74" s="1"/>
  <c r="B13431" i="76"/>
  <c r="C13431" i="76"/>
  <c r="C13431" i="74" s="1"/>
  <c r="D13431" i="76"/>
  <c r="D13431" i="74" s="1"/>
  <c r="E13431" i="76"/>
  <c r="E13431" i="74" s="1"/>
  <c r="I13431" i="76"/>
  <c r="I13431" i="74" s="1"/>
  <c r="J13431" i="76"/>
  <c r="J13431" i="74" s="1"/>
  <c r="B13432" i="76"/>
  <c r="C13432" i="76"/>
  <c r="C13432" i="74" s="1"/>
  <c r="D13432" i="76"/>
  <c r="D13432" i="74" s="1"/>
  <c r="E13432" i="76"/>
  <c r="E13432" i="74" s="1"/>
  <c r="I13432" i="76"/>
  <c r="I13432" i="74" s="1"/>
  <c r="J13432" i="76"/>
  <c r="J13432" i="74" s="1"/>
  <c r="B13433" i="76"/>
  <c r="C13433" i="76"/>
  <c r="C13433" i="74" s="1"/>
  <c r="D13433" i="76"/>
  <c r="D13433" i="74" s="1"/>
  <c r="E13433" i="76"/>
  <c r="E13433" i="74" s="1"/>
  <c r="I13433" i="76"/>
  <c r="I13433" i="74" s="1"/>
  <c r="J13433" i="76"/>
  <c r="J13433" i="74" s="1"/>
  <c r="B13434" i="76"/>
  <c r="C13434" i="76"/>
  <c r="C13434" i="74" s="1"/>
  <c r="D13434" i="76"/>
  <c r="D13434" i="74" s="1"/>
  <c r="E13434" i="76"/>
  <c r="E13434" i="74" s="1"/>
  <c r="I13434" i="76"/>
  <c r="I13434" i="74" s="1"/>
  <c r="J13434" i="76"/>
  <c r="J13434" i="74" s="1"/>
  <c r="B13435" i="76"/>
  <c r="C13435" i="76"/>
  <c r="C13435" i="74" s="1"/>
  <c r="D13435" i="76"/>
  <c r="D13435" i="74" s="1"/>
  <c r="E13435" i="76"/>
  <c r="E13435" i="74" s="1"/>
  <c r="I13435" i="76"/>
  <c r="I13435" i="74" s="1"/>
  <c r="J13435" i="76"/>
  <c r="J13435" i="74" s="1"/>
  <c r="B13436" i="76"/>
  <c r="C13436" i="76"/>
  <c r="C13436" i="74" s="1"/>
  <c r="D13436" i="76"/>
  <c r="D13436" i="74" s="1"/>
  <c r="E13436" i="76"/>
  <c r="E13436" i="74" s="1"/>
  <c r="I13436" i="76"/>
  <c r="I13436" i="74" s="1"/>
  <c r="J13436" i="76"/>
  <c r="J13436" i="74" s="1"/>
  <c r="B13437" i="76"/>
  <c r="C13437" i="76"/>
  <c r="C13437" i="74" s="1"/>
  <c r="D13437" i="76"/>
  <c r="D13437" i="74" s="1"/>
  <c r="E13437" i="76"/>
  <c r="E13437" i="74" s="1"/>
  <c r="I13437" i="76"/>
  <c r="I13437" i="74" s="1"/>
  <c r="J13437" i="76"/>
  <c r="J13437" i="74" s="1"/>
  <c r="B13438" i="76"/>
  <c r="C13438" i="76"/>
  <c r="C13438" i="74" s="1"/>
  <c r="D13438" i="76"/>
  <c r="D13438" i="74" s="1"/>
  <c r="E13438" i="76"/>
  <c r="E13438" i="74" s="1"/>
  <c r="I13438" i="76"/>
  <c r="I13438" i="74" s="1"/>
  <c r="J13438" i="76"/>
  <c r="J13438" i="74" s="1"/>
  <c r="B13439" i="76"/>
  <c r="C13439" i="76"/>
  <c r="C13439" i="74" s="1"/>
  <c r="D13439" i="76"/>
  <c r="D13439" i="74" s="1"/>
  <c r="E13439" i="76"/>
  <c r="E13439" i="74" s="1"/>
  <c r="I13439" i="76"/>
  <c r="I13439" i="74" s="1"/>
  <c r="J13439" i="76"/>
  <c r="J13439" i="74" s="1"/>
  <c r="B13440" i="76"/>
  <c r="C13440" i="76"/>
  <c r="C13440" i="74" s="1"/>
  <c r="D13440" i="76"/>
  <c r="D13440" i="74" s="1"/>
  <c r="E13440" i="76"/>
  <c r="E13440" i="74" s="1"/>
  <c r="I13440" i="76"/>
  <c r="I13440" i="74" s="1"/>
  <c r="J13440" i="76"/>
  <c r="J13440" i="74" s="1"/>
  <c r="B13441" i="76"/>
  <c r="C13441" i="76"/>
  <c r="C13441" i="74" s="1"/>
  <c r="D13441" i="76"/>
  <c r="D13441" i="74" s="1"/>
  <c r="E13441" i="76"/>
  <c r="E13441" i="74" s="1"/>
  <c r="I13441" i="76"/>
  <c r="I13441" i="74" s="1"/>
  <c r="J13441" i="76"/>
  <c r="J13441" i="74" s="1"/>
  <c r="B13442" i="76"/>
  <c r="C13442" i="76"/>
  <c r="C13442" i="74" s="1"/>
  <c r="D13442" i="76"/>
  <c r="D13442" i="74" s="1"/>
  <c r="E13442" i="76"/>
  <c r="E13442" i="74" s="1"/>
  <c r="I13442" i="76"/>
  <c r="I13442" i="74" s="1"/>
  <c r="J13442" i="76"/>
  <c r="J13442" i="74" s="1"/>
  <c r="B13443" i="76"/>
  <c r="C13443" i="76"/>
  <c r="C13443" i="74" s="1"/>
  <c r="D13443" i="76"/>
  <c r="D13443" i="74" s="1"/>
  <c r="E13443" i="76"/>
  <c r="E13443" i="74" s="1"/>
  <c r="I13443" i="76"/>
  <c r="I13443" i="74" s="1"/>
  <c r="J13443" i="76"/>
  <c r="J13443" i="74" s="1"/>
  <c r="B13444" i="76"/>
  <c r="C13444" i="76"/>
  <c r="C13444" i="74" s="1"/>
  <c r="D13444" i="76"/>
  <c r="D13444" i="74" s="1"/>
  <c r="E13444" i="76"/>
  <c r="E13444" i="74" s="1"/>
  <c r="I13444" i="76"/>
  <c r="I13444" i="74" s="1"/>
  <c r="J13444" i="76"/>
  <c r="J13444" i="74" s="1"/>
  <c r="B13445" i="76"/>
  <c r="C13445" i="76"/>
  <c r="C13445" i="74" s="1"/>
  <c r="D13445" i="76"/>
  <c r="D13445" i="74" s="1"/>
  <c r="E13445" i="76"/>
  <c r="E13445" i="74" s="1"/>
  <c r="I13445" i="76"/>
  <c r="I13445" i="74" s="1"/>
  <c r="J13445" i="76"/>
  <c r="J13445" i="74" s="1"/>
  <c r="B13446" i="76"/>
  <c r="C13446" i="76"/>
  <c r="C13446" i="74" s="1"/>
  <c r="D13446" i="76"/>
  <c r="D13446" i="74" s="1"/>
  <c r="E13446" i="76"/>
  <c r="E13446" i="74" s="1"/>
  <c r="I13446" i="76"/>
  <c r="I13446" i="74" s="1"/>
  <c r="J13446" i="76"/>
  <c r="J13446" i="74" s="1"/>
  <c r="B13447" i="76"/>
  <c r="C13447" i="76"/>
  <c r="C13447" i="74" s="1"/>
  <c r="D13447" i="76"/>
  <c r="D13447" i="74" s="1"/>
  <c r="E13447" i="76"/>
  <c r="E13447" i="74" s="1"/>
  <c r="I13447" i="76"/>
  <c r="I13447" i="74" s="1"/>
  <c r="J13447" i="76"/>
  <c r="J13447" i="74" s="1"/>
  <c r="B13448" i="76"/>
  <c r="C13448" i="76"/>
  <c r="C13448" i="74" s="1"/>
  <c r="D13448" i="76"/>
  <c r="D13448" i="74" s="1"/>
  <c r="E13448" i="76"/>
  <c r="E13448" i="74" s="1"/>
  <c r="I13448" i="76"/>
  <c r="I13448" i="74" s="1"/>
  <c r="J13448" i="76"/>
  <c r="J13448" i="74" s="1"/>
  <c r="B13449" i="76"/>
  <c r="C13449" i="76"/>
  <c r="C13449" i="74" s="1"/>
  <c r="D13449" i="76"/>
  <c r="D13449" i="74" s="1"/>
  <c r="E13449" i="76"/>
  <c r="E13449" i="74" s="1"/>
  <c r="I13449" i="76"/>
  <c r="I13449" i="74" s="1"/>
  <c r="J13449" i="76"/>
  <c r="J13449" i="74" s="1"/>
  <c r="B13450" i="76"/>
  <c r="C13450" i="76"/>
  <c r="C13450" i="74" s="1"/>
  <c r="D13450" i="76"/>
  <c r="D13450" i="74" s="1"/>
  <c r="E13450" i="76"/>
  <c r="E13450" i="74" s="1"/>
  <c r="I13450" i="76"/>
  <c r="I13450" i="74" s="1"/>
  <c r="J13450" i="76"/>
  <c r="J13450" i="74" s="1"/>
  <c r="B13451" i="76"/>
  <c r="C13451" i="76"/>
  <c r="C13451" i="74" s="1"/>
  <c r="D13451" i="76"/>
  <c r="D13451" i="74" s="1"/>
  <c r="E13451" i="76"/>
  <c r="E13451" i="74" s="1"/>
  <c r="I13451" i="76"/>
  <c r="I13451" i="74" s="1"/>
  <c r="J13451" i="76"/>
  <c r="J13451" i="74" s="1"/>
  <c r="B13452" i="76"/>
  <c r="C13452" i="76"/>
  <c r="C13452" i="74" s="1"/>
  <c r="D13452" i="76"/>
  <c r="D13452" i="74" s="1"/>
  <c r="E13452" i="76"/>
  <c r="E13452" i="74" s="1"/>
  <c r="I13452" i="76"/>
  <c r="I13452" i="74" s="1"/>
  <c r="J13452" i="76"/>
  <c r="J13452" i="74" s="1"/>
  <c r="B13453" i="76"/>
  <c r="C13453" i="76"/>
  <c r="C13453" i="74" s="1"/>
  <c r="D13453" i="76"/>
  <c r="D13453" i="74" s="1"/>
  <c r="E13453" i="76"/>
  <c r="E13453" i="74" s="1"/>
  <c r="I13453" i="76"/>
  <c r="I13453" i="74" s="1"/>
  <c r="J13453" i="76"/>
  <c r="J13453" i="74" s="1"/>
  <c r="B13454" i="76"/>
  <c r="C13454" i="76"/>
  <c r="C13454" i="74" s="1"/>
  <c r="D13454" i="76"/>
  <c r="D13454" i="74" s="1"/>
  <c r="E13454" i="76"/>
  <c r="E13454" i="74" s="1"/>
  <c r="I13454" i="76"/>
  <c r="I13454" i="74" s="1"/>
  <c r="J13454" i="76"/>
  <c r="J13454" i="74" s="1"/>
  <c r="B13455" i="76"/>
  <c r="C13455" i="76"/>
  <c r="C13455" i="74" s="1"/>
  <c r="D13455" i="76"/>
  <c r="D13455" i="74" s="1"/>
  <c r="E13455" i="76"/>
  <c r="E13455" i="74" s="1"/>
  <c r="I13455" i="76"/>
  <c r="I13455" i="74" s="1"/>
  <c r="J13455" i="76"/>
  <c r="J13455" i="74" s="1"/>
  <c r="B13456" i="76"/>
  <c r="C13456" i="76"/>
  <c r="C13456" i="74" s="1"/>
  <c r="D13456" i="76"/>
  <c r="D13456" i="74" s="1"/>
  <c r="E13456" i="76"/>
  <c r="E13456" i="74" s="1"/>
  <c r="I13456" i="76"/>
  <c r="I13456" i="74" s="1"/>
  <c r="J13456" i="76"/>
  <c r="J13456" i="74" s="1"/>
  <c r="B13457" i="76"/>
  <c r="C13457" i="76"/>
  <c r="C13457" i="74" s="1"/>
  <c r="D13457" i="76"/>
  <c r="D13457" i="74" s="1"/>
  <c r="E13457" i="76"/>
  <c r="E13457" i="74" s="1"/>
  <c r="I13457" i="76"/>
  <c r="I13457" i="74" s="1"/>
  <c r="J13457" i="76"/>
  <c r="J13457" i="74" s="1"/>
  <c r="B13458" i="76"/>
  <c r="C13458" i="76"/>
  <c r="C13458" i="74" s="1"/>
  <c r="D13458" i="76"/>
  <c r="D13458" i="74" s="1"/>
  <c r="E13458" i="76"/>
  <c r="E13458" i="74" s="1"/>
  <c r="I13458" i="76"/>
  <c r="I13458" i="74" s="1"/>
  <c r="J13458" i="76"/>
  <c r="J13458" i="74" s="1"/>
  <c r="B13459" i="76"/>
  <c r="C13459" i="76"/>
  <c r="C13459" i="74" s="1"/>
  <c r="D13459" i="76"/>
  <c r="D13459" i="74" s="1"/>
  <c r="E13459" i="76"/>
  <c r="E13459" i="74" s="1"/>
  <c r="I13459" i="76"/>
  <c r="I13459" i="74" s="1"/>
  <c r="J13459" i="76"/>
  <c r="J13459" i="74" s="1"/>
  <c r="B13460" i="76"/>
  <c r="C13460" i="76"/>
  <c r="C13460" i="74" s="1"/>
  <c r="D13460" i="76"/>
  <c r="D13460" i="74" s="1"/>
  <c r="E13460" i="76"/>
  <c r="E13460" i="74" s="1"/>
  <c r="I13460" i="76"/>
  <c r="I13460" i="74" s="1"/>
  <c r="J13460" i="76"/>
  <c r="J13460" i="74" s="1"/>
  <c r="B13461" i="76"/>
  <c r="C13461" i="76"/>
  <c r="C13461" i="74" s="1"/>
  <c r="D13461" i="76"/>
  <c r="D13461" i="74" s="1"/>
  <c r="E13461" i="76"/>
  <c r="E13461" i="74" s="1"/>
  <c r="I13461" i="76"/>
  <c r="I13461" i="74" s="1"/>
  <c r="J13461" i="76"/>
  <c r="J13461" i="74" s="1"/>
  <c r="B13462" i="76"/>
  <c r="C13462" i="76"/>
  <c r="C13462" i="74" s="1"/>
  <c r="D13462" i="76"/>
  <c r="D13462" i="74" s="1"/>
  <c r="E13462" i="76"/>
  <c r="E13462" i="74" s="1"/>
  <c r="I13462" i="76"/>
  <c r="I13462" i="74" s="1"/>
  <c r="J13462" i="76"/>
  <c r="J13462" i="74" s="1"/>
  <c r="B13463" i="76"/>
  <c r="C13463" i="76"/>
  <c r="C13463" i="74" s="1"/>
  <c r="D13463" i="76"/>
  <c r="D13463" i="74" s="1"/>
  <c r="E13463" i="76"/>
  <c r="E13463" i="74" s="1"/>
  <c r="I13463" i="76"/>
  <c r="I13463" i="74" s="1"/>
  <c r="J13463" i="76"/>
  <c r="J13463" i="74" s="1"/>
  <c r="B13464" i="76"/>
  <c r="C13464" i="76"/>
  <c r="C13464" i="74" s="1"/>
  <c r="D13464" i="76"/>
  <c r="D13464" i="74" s="1"/>
  <c r="E13464" i="76"/>
  <c r="E13464" i="74" s="1"/>
  <c r="I13464" i="76"/>
  <c r="I13464" i="74" s="1"/>
  <c r="J13464" i="76"/>
  <c r="J13464" i="74" s="1"/>
  <c r="B13465" i="76"/>
  <c r="C13465" i="76"/>
  <c r="C13465" i="74" s="1"/>
  <c r="D13465" i="76"/>
  <c r="D13465" i="74" s="1"/>
  <c r="E13465" i="76"/>
  <c r="E13465" i="74" s="1"/>
  <c r="I13465" i="76"/>
  <c r="I13465" i="74" s="1"/>
  <c r="J13465" i="76"/>
  <c r="J13465" i="74" s="1"/>
  <c r="B13466" i="76"/>
  <c r="C13466" i="76"/>
  <c r="C13466" i="74" s="1"/>
  <c r="D13466" i="76"/>
  <c r="D13466" i="74" s="1"/>
  <c r="E13466" i="76"/>
  <c r="E13466" i="74" s="1"/>
  <c r="I13466" i="76"/>
  <c r="I13466" i="74" s="1"/>
  <c r="J13466" i="76"/>
  <c r="J13466" i="74" s="1"/>
  <c r="B13467" i="76"/>
  <c r="C13467" i="76"/>
  <c r="C13467" i="74" s="1"/>
  <c r="D13467" i="76"/>
  <c r="D13467" i="74" s="1"/>
  <c r="E13467" i="76"/>
  <c r="E13467" i="74" s="1"/>
  <c r="I13467" i="76"/>
  <c r="I13467" i="74" s="1"/>
  <c r="J13467" i="76"/>
  <c r="J13467" i="74" s="1"/>
  <c r="B13468" i="76"/>
  <c r="C13468" i="76"/>
  <c r="C13468" i="74" s="1"/>
  <c r="D13468" i="76"/>
  <c r="D13468" i="74" s="1"/>
  <c r="E13468" i="76"/>
  <c r="E13468" i="74" s="1"/>
  <c r="I13468" i="76"/>
  <c r="I13468" i="74" s="1"/>
  <c r="J13468" i="76"/>
  <c r="J13468" i="74" s="1"/>
  <c r="B13469" i="76"/>
  <c r="C13469" i="76"/>
  <c r="C13469" i="74" s="1"/>
  <c r="D13469" i="76"/>
  <c r="D13469" i="74" s="1"/>
  <c r="E13469" i="76"/>
  <c r="E13469" i="74" s="1"/>
  <c r="I13469" i="76"/>
  <c r="I13469" i="74" s="1"/>
  <c r="J13469" i="76"/>
  <c r="J13469" i="74" s="1"/>
  <c r="B13470" i="76"/>
  <c r="C13470" i="76"/>
  <c r="C13470" i="74" s="1"/>
  <c r="D13470" i="76"/>
  <c r="D13470" i="74" s="1"/>
  <c r="E13470" i="76"/>
  <c r="E13470" i="74" s="1"/>
  <c r="I13470" i="76"/>
  <c r="I13470" i="74" s="1"/>
  <c r="J13470" i="76"/>
  <c r="J13470" i="74" s="1"/>
  <c r="B13471" i="76"/>
  <c r="C13471" i="76"/>
  <c r="C13471" i="74" s="1"/>
  <c r="D13471" i="76"/>
  <c r="D13471" i="74" s="1"/>
  <c r="E13471" i="76"/>
  <c r="E13471" i="74" s="1"/>
  <c r="I13471" i="76"/>
  <c r="I13471" i="74" s="1"/>
  <c r="J13471" i="76"/>
  <c r="J13471" i="74" s="1"/>
  <c r="B13472" i="76"/>
  <c r="C13472" i="76"/>
  <c r="C13472" i="74" s="1"/>
  <c r="D13472" i="76"/>
  <c r="D13472" i="74" s="1"/>
  <c r="E13472" i="76"/>
  <c r="E13472" i="74" s="1"/>
  <c r="I13472" i="76"/>
  <c r="I13472" i="74" s="1"/>
  <c r="J13472" i="76"/>
  <c r="J13472" i="74" s="1"/>
  <c r="B13473" i="76"/>
  <c r="C13473" i="76"/>
  <c r="C13473" i="74" s="1"/>
  <c r="D13473" i="76"/>
  <c r="D13473" i="74" s="1"/>
  <c r="E13473" i="76"/>
  <c r="E13473" i="74" s="1"/>
  <c r="I13473" i="76"/>
  <c r="I13473" i="74" s="1"/>
  <c r="J13473" i="76"/>
  <c r="J13473" i="74" s="1"/>
  <c r="B13474" i="76"/>
  <c r="C13474" i="76"/>
  <c r="C13474" i="74" s="1"/>
  <c r="D13474" i="76"/>
  <c r="D13474" i="74" s="1"/>
  <c r="E13474" i="76"/>
  <c r="E13474" i="74" s="1"/>
  <c r="I13474" i="76"/>
  <c r="I13474" i="74" s="1"/>
  <c r="J13474" i="76"/>
  <c r="J13474" i="74" s="1"/>
  <c r="B13475" i="76"/>
  <c r="C13475" i="76"/>
  <c r="C13475" i="74" s="1"/>
  <c r="D13475" i="76"/>
  <c r="D13475" i="74" s="1"/>
  <c r="E13475" i="76"/>
  <c r="E13475" i="74" s="1"/>
  <c r="I13475" i="76"/>
  <c r="I13475" i="74" s="1"/>
  <c r="J13475" i="76"/>
  <c r="J13475" i="74" s="1"/>
  <c r="B13476" i="76"/>
  <c r="C13476" i="76"/>
  <c r="C13476" i="74" s="1"/>
  <c r="D13476" i="76"/>
  <c r="D13476" i="74" s="1"/>
  <c r="E13476" i="76"/>
  <c r="E13476" i="74" s="1"/>
  <c r="I13476" i="76"/>
  <c r="I13476" i="74" s="1"/>
  <c r="J13476" i="76"/>
  <c r="J13476" i="74" s="1"/>
  <c r="B13477" i="76"/>
  <c r="C13477" i="76"/>
  <c r="C13477" i="74" s="1"/>
  <c r="D13477" i="76"/>
  <c r="D13477" i="74" s="1"/>
  <c r="E13477" i="76"/>
  <c r="E13477" i="74" s="1"/>
  <c r="I13477" i="76"/>
  <c r="I13477" i="74" s="1"/>
  <c r="J13477" i="76"/>
  <c r="J13477" i="74" s="1"/>
  <c r="B13478" i="76"/>
  <c r="C13478" i="76"/>
  <c r="C13478" i="74" s="1"/>
  <c r="D13478" i="76"/>
  <c r="D13478" i="74" s="1"/>
  <c r="E13478" i="76"/>
  <c r="E13478" i="74" s="1"/>
  <c r="I13478" i="76"/>
  <c r="I13478" i="74" s="1"/>
  <c r="J13478" i="76"/>
  <c r="J13478" i="74" s="1"/>
  <c r="B13479" i="76"/>
  <c r="C13479" i="76"/>
  <c r="C13479" i="74" s="1"/>
  <c r="D13479" i="76"/>
  <c r="D13479" i="74" s="1"/>
  <c r="E13479" i="76"/>
  <c r="E13479" i="74" s="1"/>
  <c r="I13479" i="76"/>
  <c r="I13479" i="74" s="1"/>
  <c r="J13479" i="76"/>
  <c r="J13479" i="74" s="1"/>
  <c r="B13480" i="76"/>
  <c r="C13480" i="76"/>
  <c r="C13480" i="74" s="1"/>
  <c r="D13480" i="76"/>
  <c r="D13480" i="74" s="1"/>
  <c r="E13480" i="76"/>
  <c r="E13480" i="74" s="1"/>
  <c r="I13480" i="76"/>
  <c r="I13480" i="74" s="1"/>
  <c r="J13480" i="76"/>
  <c r="J13480" i="74" s="1"/>
  <c r="B13481" i="76"/>
  <c r="C13481" i="76"/>
  <c r="C13481" i="74" s="1"/>
  <c r="D13481" i="76"/>
  <c r="D13481" i="74" s="1"/>
  <c r="E13481" i="76"/>
  <c r="E13481" i="74" s="1"/>
  <c r="I13481" i="76"/>
  <c r="I13481" i="74" s="1"/>
  <c r="J13481" i="76"/>
  <c r="J13481" i="74" s="1"/>
  <c r="B13482" i="76"/>
  <c r="C13482" i="76"/>
  <c r="C13482" i="74" s="1"/>
  <c r="D13482" i="76"/>
  <c r="D13482" i="74" s="1"/>
  <c r="E13482" i="76"/>
  <c r="E13482" i="74" s="1"/>
  <c r="I13482" i="76"/>
  <c r="I13482" i="74" s="1"/>
  <c r="J13482" i="76"/>
  <c r="J13482" i="74" s="1"/>
  <c r="B13483" i="76"/>
  <c r="C13483" i="76"/>
  <c r="C13483" i="74" s="1"/>
  <c r="D13483" i="76"/>
  <c r="D13483" i="74" s="1"/>
  <c r="E13483" i="76"/>
  <c r="E13483" i="74" s="1"/>
  <c r="I13483" i="76"/>
  <c r="I13483" i="74" s="1"/>
  <c r="J13483" i="76"/>
  <c r="J13483" i="74" s="1"/>
  <c r="B13484" i="76"/>
  <c r="C13484" i="76"/>
  <c r="C13484" i="74" s="1"/>
  <c r="D13484" i="76"/>
  <c r="D13484" i="74" s="1"/>
  <c r="E13484" i="76"/>
  <c r="E13484" i="74" s="1"/>
  <c r="I13484" i="76"/>
  <c r="I13484" i="74" s="1"/>
  <c r="J13484" i="76"/>
  <c r="J13484" i="74" s="1"/>
  <c r="B13485" i="76"/>
  <c r="C13485" i="76"/>
  <c r="C13485" i="74" s="1"/>
  <c r="D13485" i="76"/>
  <c r="D13485" i="74" s="1"/>
  <c r="E13485" i="76"/>
  <c r="E13485" i="74" s="1"/>
  <c r="I13485" i="76"/>
  <c r="I13485" i="74" s="1"/>
  <c r="J13485" i="76"/>
  <c r="J13485" i="74" s="1"/>
  <c r="B13486" i="76"/>
  <c r="C13486" i="76"/>
  <c r="C13486" i="74" s="1"/>
  <c r="D13486" i="76"/>
  <c r="D13486" i="74" s="1"/>
  <c r="E13486" i="76"/>
  <c r="E13486" i="74" s="1"/>
  <c r="I13486" i="76"/>
  <c r="I13486" i="74" s="1"/>
  <c r="J13486" i="76"/>
  <c r="J13486" i="74" s="1"/>
  <c r="B13487" i="76"/>
  <c r="C13487" i="76"/>
  <c r="C13487" i="74" s="1"/>
  <c r="D13487" i="76"/>
  <c r="D13487" i="74" s="1"/>
  <c r="E13487" i="76"/>
  <c r="E13487" i="74" s="1"/>
  <c r="I13487" i="76"/>
  <c r="I13487" i="74" s="1"/>
  <c r="J13487" i="76"/>
  <c r="J13487" i="74" s="1"/>
  <c r="B13488" i="76"/>
  <c r="C13488" i="76"/>
  <c r="C13488" i="74" s="1"/>
  <c r="D13488" i="76"/>
  <c r="D13488" i="74" s="1"/>
  <c r="E13488" i="76"/>
  <c r="E13488" i="74" s="1"/>
  <c r="I13488" i="76"/>
  <c r="I13488" i="74" s="1"/>
  <c r="J13488" i="76"/>
  <c r="J13488" i="74" s="1"/>
  <c r="B13489" i="76"/>
  <c r="C13489" i="76"/>
  <c r="C13489" i="74" s="1"/>
  <c r="D13489" i="76"/>
  <c r="D13489" i="74" s="1"/>
  <c r="E13489" i="76"/>
  <c r="E13489" i="74" s="1"/>
  <c r="I13489" i="76"/>
  <c r="I13489" i="74" s="1"/>
  <c r="J13489" i="76"/>
  <c r="J13489" i="74" s="1"/>
  <c r="B13490" i="76"/>
  <c r="C13490" i="76"/>
  <c r="C13490" i="74" s="1"/>
  <c r="D13490" i="76"/>
  <c r="D13490" i="74" s="1"/>
  <c r="E13490" i="76"/>
  <c r="E13490" i="74" s="1"/>
  <c r="I13490" i="76"/>
  <c r="I13490" i="74" s="1"/>
  <c r="J13490" i="76"/>
  <c r="J13490" i="74" s="1"/>
  <c r="B13491" i="76"/>
  <c r="C13491" i="76"/>
  <c r="C13491" i="74" s="1"/>
  <c r="D13491" i="76"/>
  <c r="D13491" i="74" s="1"/>
  <c r="E13491" i="76"/>
  <c r="E13491" i="74" s="1"/>
  <c r="I13491" i="76"/>
  <c r="I13491" i="74" s="1"/>
  <c r="J13491" i="76"/>
  <c r="J13491" i="74" s="1"/>
  <c r="B13492" i="76"/>
  <c r="C13492" i="76"/>
  <c r="C13492" i="74" s="1"/>
  <c r="D13492" i="76"/>
  <c r="D13492" i="74" s="1"/>
  <c r="E13492" i="76"/>
  <c r="E13492" i="74" s="1"/>
  <c r="I13492" i="76"/>
  <c r="I13492" i="74" s="1"/>
  <c r="J13492" i="76"/>
  <c r="J13492" i="74" s="1"/>
  <c r="B13493" i="76"/>
  <c r="C13493" i="76"/>
  <c r="C13493" i="74" s="1"/>
  <c r="D13493" i="76"/>
  <c r="D13493" i="74" s="1"/>
  <c r="E13493" i="76"/>
  <c r="E13493" i="74" s="1"/>
  <c r="I13493" i="76"/>
  <c r="I13493" i="74" s="1"/>
  <c r="J13493" i="76"/>
  <c r="J13493" i="74" s="1"/>
  <c r="B13494" i="76"/>
  <c r="C13494" i="76"/>
  <c r="C13494" i="74" s="1"/>
  <c r="D13494" i="76"/>
  <c r="D13494" i="74" s="1"/>
  <c r="E13494" i="76"/>
  <c r="E13494" i="74" s="1"/>
  <c r="I13494" i="76"/>
  <c r="I13494" i="74" s="1"/>
  <c r="J13494" i="76"/>
  <c r="J13494" i="74" s="1"/>
  <c r="B13495" i="76"/>
  <c r="C13495" i="76"/>
  <c r="C13495" i="74" s="1"/>
  <c r="D13495" i="76"/>
  <c r="D13495" i="74" s="1"/>
  <c r="E13495" i="76"/>
  <c r="E13495" i="74" s="1"/>
  <c r="I13495" i="76"/>
  <c r="I13495" i="74" s="1"/>
  <c r="J13495" i="76"/>
  <c r="J13495" i="74" s="1"/>
  <c r="B13496" i="76"/>
  <c r="C13496" i="76"/>
  <c r="C13496" i="74" s="1"/>
  <c r="D13496" i="76"/>
  <c r="D13496" i="74" s="1"/>
  <c r="E13496" i="76"/>
  <c r="E13496" i="74" s="1"/>
  <c r="I13496" i="76"/>
  <c r="I13496" i="74" s="1"/>
  <c r="J13496" i="76"/>
  <c r="J13496" i="74" s="1"/>
  <c r="B13497" i="76"/>
  <c r="C13497" i="76"/>
  <c r="C13497" i="74" s="1"/>
  <c r="D13497" i="76"/>
  <c r="D13497" i="74" s="1"/>
  <c r="E13497" i="76"/>
  <c r="E13497" i="74" s="1"/>
  <c r="I13497" i="76"/>
  <c r="I13497" i="74" s="1"/>
  <c r="J13497" i="76"/>
  <c r="J13497" i="74" s="1"/>
  <c r="B13498" i="76"/>
  <c r="C13498" i="76"/>
  <c r="C13498" i="74" s="1"/>
  <c r="D13498" i="76"/>
  <c r="D13498" i="74" s="1"/>
  <c r="E13498" i="76"/>
  <c r="E13498" i="74" s="1"/>
  <c r="I13498" i="76"/>
  <c r="I13498" i="74" s="1"/>
  <c r="J13498" i="76"/>
  <c r="J13498" i="74" s="1"/>
  <c r="B13499" i="76"/>
  <c r="C13499" i="76"/>
  <c r="C13499" i="74" s="1"/>
  <c r="D13499" i="76"/>
  <c r="D13499" i="74" s="1"/>
  <c r="E13499" i="76"/>
  <c r="E13499" i="74" s="1"/>
  <c r="I13499" i="76"/>
  <c r="I13499" i="74" s="1"/>
  <c r="J13499" i="76"/>
  <c r="J13499" i="74" s="1"/>
  <c r="B13500" i="76"/>
  <c r="C13500" i="76"/>
  <c r="C13500" i="74" s="1"/>
  <c r="D13500" i="76"/>
  <c r="D13500" i="74" s="1"/>
  <c r="E13500" i="76"/>
  <c r="E13500" i="74" s="1"/>
  <c r="I13500" i="76"/>
  <c r="I13500" i="74" s="1"/>
  <c r="J13500" i="76"/>
  <c r="J13500" i="74" s="1"/>
  <c r="B13501" i="76"/>
  <c r="C13501" i="76"/>
  <c r="C13501" i="74" s="1"/>
  <c r="D13501" i="76"/>
  <c r="D13501" i="74" s="1"/>
  <c r="E13501" i="76"/>
  <c r="E13501" i="74" s="1"/>
  <c r="I13501" i="76"/>
  <c r="I13501" i="74" s="1"/>
  <c r="J13501" i="76"/>
  <c r="J13501" i="74" s="1"/>
  <c r="B13502" i="76"/>
  <c r="C13502" i="76"/>
  <c r="C13502" i="74" s="1"/>
  <c r="D13502" i="76"/>
  <c r="D13502" i="74" s="1"/>
  <c r="E13502" i="76"/>
  <c r="E13502" i="74" s="1"/>
  <c r="I13502" i="76"/>
  <c r="I13502" i="74" s="1"/>
  <c r="J13502" i="76"/>
  <c r="J13502" i="74" s="1"/>
  <c r="B13503" i="76"/>
  <c r="C13503" i="76"/>
  <c r="C13503" i="74" s="1"/>
  <c r="D13503" i="76"/>
  <c r="D13503" i="74" s="1"/>
  <c r="E13503" i="76"/>
  <c r="E13503" i="74" s="1"/>
  <c r="I13503" i="76"/>
  <c r="I13503" i="74" s="1"/>
  <c r="J13503" i="76"/>
  <c r="J13503" i="74" s="1"/>
  <c r="B13504" i="76"/>
  <c r="C13504" i="76"/>
  <c r="C13504" i="74" s="1"/>
  <c r="D13504" i="76"/>
  <c r="D13504" i="74" s="1"/>
  <c r="E13504" i="76"/>
  <c r="E13504" i="74" s="1"/>
  <c r="I13504" i="76"/>
  <c r="I13504" i="74" s="1"/>
  <c r="J13504" i="76"/>
  <c r="J13504" i="74" s="1"/>
  <c r="B13505" i="76"/>
  <c r="C13505" i="76"/>
  <c r="C13505" i="74" s="1"/>
  <c r="D13505" i="76"/>
  <c r="D13505" i="74" s="1"/>
  <c r="E13505" i="76"/>
  <c r="E13505" i="74" s="1"/>
  <c r="I13505" i="76"/>
  <c r="I13505" i="74" s="1"/>
  <c r="J13505" i="76"/>
  <c r="J13505" i="74" s="1"/>
  <c r="B13506" i="76"/>
  <c r="C13506" i="76"/>
  <c r="C13506" i="74" s="1"/>
  <c r="D13506" i="76"/>
  <c r="D13506" i="74" s="1"/>
  <c r="E13506" i="76"/>
  <c r="E13506" i="74" s="1"/>
  <c r="I13506" i="76"/>
  <c r="I13506" i="74" s="1"/>
  <c r="J13506" i="76"/>
  <c r="J13506" i="74" s="1"/>
  <c r="B13507" i="76"/>
  <c r="C13507" i="76"/>
  <c r="C13507" i="74" s="1"/>
  <c r="D13507" i="76"/>
  <c r="D13507" i="74" s="1"/>
  <c r="E13507" i="76"/>
  <c r="E13507" i="74" s="1"/>
  <c r="I13507" i="76"/>
  <c r="I13507" i="74" s="1"/>
  <c r="J13507" i="76"/>
  <c r="J13507" i="74" s="1"/>
  <c r="B13508" i="76"/>
  <c r="C13508" i="76"/>
  <c r="C13508" i="74" s="1"/>
  <c r="D13508" i="76"/>
  <c r="D13508" i="74" s="1"/>
  <c r="E13508" i="76"/>
  <c r="E13508" i="74" s="1"/>
  <c r="I13508" i="76"/>
  <c r="I13508" i="74" s="1"/>
  <c r="J13508" i="76"/>
  <c r="J13508" i="74" s="1"/>
  <c r="B13509" i="76"/>
  <c r="C13509" i="76"/>
  <c r="C13509" i="74" s="1"/>
  <c r="D13509" i="76"/>
  <c r="D13509" i="74" s="1"/>
  <c r="E13509" i="76"/>
  <c r="E13509" i="74" s="1"/>
  <c r="I13509" i="76"/>
  <c r="I13509" i="74" s="1"/>
  <c r="J13509" i="76"/>
  <c r="J13509" i="74" s="1"/>
  <c r="B13510" i="76"/>
  <c r="C13510" i="76"/>
  <c r="C13510" i="74" s="1"/>
  <c r="D13510" i="76"/>
  <c r="D13510" i="74" s="1"/>
  <c r="E13510" i="76"/>
  <c r="E13510" i="74" s="1"/>
  <c r="I13510" i="76"/>
  <c r="I13510" i="74" s="1"/>
  <c r="J13510" i="76"/>
  <c r="J13510" i="74" s="1"/>
  <c r="B13511" i="76"/>
  <c r="C13511" i="76"/>
  <c r="C13511" i="74" s="1"/>
  <c r="D13511" i="76"/>
  <c r="D13511" i="74" s="1"/>
  <c r="E13511" i="76"/>
  <c r="E13511" i="74" s="1"/>
  <c r="I13511" i="76"/>
  <c r="I13511" i="74" s="1"/>
  <c r="J13511" i="76"/>
  <c r="J13511" i="74" s="1"/>
  <c r="B13512" i="76"/>
  <c r="C13512" i="76"/>
  <c r="C13512" i="74" s="1"/>
  <c r="D13512" i="76"/>
  <c r="D13512" i="74" s="1"/>
  <c r="E13512" i="76"/>
  <c r="E13512" i="74" s="1"/>
  <c r="I13512" i="76"/>
  <c r="I13512" i="74" s="1"/>
  <c r="J13512" i="76"/>
  <c r="J13512" i="74" s="1"/>
  <c r="B13513" i="76"/>
  <c r="C13513" i="76"/>
  <c r="C13513" i="74" s="1"/>
  <c r="D13513" i="76"/>
  <c r="D13513" i="74" s="1"/>
  <c r="E13513" i="76"/>
  <c r="E13513" i="74" s="1"/>
  <c r="I13513" i="76"/>
  <c r="I13513" i="74" s="1"/>
  <c r="J13513" i="76"/>
  <c r="J13513" i="74" s="1"/>
  <c r="B13514" i="76"/>
  <c r="C13514" i="76"/>
  <c r="C13514" i="74" s="1"/>
  <c r="D13514" i="76"/>
  <c r="D13514" i="74" s="1"/>
  <c r="E13514" i="76"/>
  <c r="E13514" i="74" s="1"/>
  <c r="I13514" i="76"/>
  <c r="I13514" i="74" s="1"/>
  <c r="J13514" i="76"/>
  <c r="J13514" i="74" s="1"/>
  <c r="B13515" i="76"/>
  <c r="C13515" i="76"/>
  <c r="C13515" i="74" s="1"/>
  <c r="D13515" i="76"/>
  <c r="D13515" i="74" s="1"/>
  <c r="E13515" i="76"/>
  <c r="E13515" i="74" s="1"/>
  <c r="I13515" i="76"/>
  <c r="I13515" i="74" s="1"/>
  <c r="J13515" i="76"/>
  <c r="J13515" i="74" s="1"/>
  <c r="B13516" i="76"/>
  <c r="C13516" i="76"/>
  <c r="C13516" i="74" s="1"/>
  <c r="D13516" i="76"/>
  <c r="D13516" i="74" s="1"/>
  <c r="E13516" i="76"/>
  <c r="E13516" i="74" s="1"/>
  <c r="I13516" i="76"/>
  <c r="I13516" i="74" s="1"/>
  <c r="J13516" i="76"/>
  <c r="J13516" i="74" s="1"/>
  <c r="B13517" i="76"/>
  <c r="C13517" i="76"/>
  <c r="C13517" i="74" s="1"/>
  <c r="D13517" i="76"/>
  <c r="D13517" i="74" s="1"/>
  <c r="E13517" i="76"/>
  <c r="E13517" i="74" s="1"/>
  <c r="I13517" i="76"/>
  <c r="I13517" i="74" s="1"/>
  <c r="J13517" i="76"/>
  <c r="J13517" i="74" s="1"/>
  <c r="B13518" i="76"/>
  <c r="C13518" i="76"/>
  <c r="C13518" i="74" s="1"/>
  <c r="D13518" i="76"/>
  <c r="D13518" i="74" s="1"/>
  <c r="E13518" i="76"/>
  <c r="E13518" i="74" s="1"/>
  <c r="I13518" i="76"/>
  <c r="I13518" i="74" s="1"/>
  <c r="J13518" i="76"/>
  <c r="J13518" i="74" s="1"/>
  <c r="B13519" i="76"/>
  <c r="C13519" i="76"/>
  <c r="C13519" i="74" s="1"/>
  <c r="D13519" i="76"/>
  <c r="D13519" i="74" s="1"/>
  <c r="E13519" i="76"/>
  <c r="E13519" i="74" s="1"/>
  <c r="I13519" i="76"/>
  <c r="I13519" i="74" s="1"/>
  <c r="J13519" i="76"/>
  <c r="J13519" i="74" s="1"/>
  <c r="B13520" i="76"/>
  <c r="C13520" i="76"/>
  <c r="C13520" i="74" s="1"/>
  <c r="D13520" i="76"/>
  <c r="D13520" i="74" s="1"/>
  <c r="E13520" i="76"/>
  <c r="E13520" i="74" s="1"/>
  <c r="I13520" i="76"/>
  <c r="I13520" i="74" s="1"/>
  <c r="J13520" i="76"/>
  <c r="J13520" i="74" s="1"/>
  <c r="B13521" i="76"/>
  <c r="C13521" i="76"/>
  <c r="C13521" i="74" s="1"/>
  <c r="D13521" i="76"/>
  <c r="D13521" i="74" s="1"/>
  <c r="E13521" i="76"/>
  <c r="E13521" i="74" s="1"/>
  <c r="I13521" i="76"/>
  <c r="I13521" i="74" s="1"/>
  <c r="J13521" i="76"/>
  <c r="J13521" i="74" s="1"/>
  <c r="B13522" i="76"/>
  <c r="C13522" i="76"/>
  <c r="C13522" i="74" s="1"/>
  <c r="D13522" i="76"/>
  <c r="D13522" i="74" s="1"/>
  <c r="E13522" i="76"/>
  <c r="E13522" i="74" s="1"/>
  <c r="I13522" i="76"/>
  <c r="I13522" i="74" s="1"/>
  <c r="J13522" i="76"/>
  <c r="J13522" i="74" s="1"/>
  <c r="B13523" i="76"/>
  <c r="C13523" i="76"/>
  <c r="C13523" i="74" s="1"/>
  <c r="D13523" i="76"/>
  <c r="D13523" i="74" s="1"/>
  <c r="E13523" i="76"/>
  <c r="E13523" i="74" s="1"/>
  <c r="I13523" i="76"/>
  <c r="I13523" i="74" s="1"/>
  <c r="J13523" i="76"/>
  <c r="J13523" i="74" s="1"/>
  <c r="B13524" i="76"/>
  <c r="C13524" i="76"/>
  <c r="C13524" i="74" s="1"/>
  <c r="D13524" i="76"/>
  <c r="D13524" i="74" s="1"/>
  <c r="E13524" i="76"/>
  <c r="E13524" i="74" s="1"/>
  <c r="I13524" i="76"/>
  <c r="I13524" i="74" s="1"/>
  <c r="J13524" i="76"/>
  <c r="J13524" i="74" s="1"/>
  <c r="B13525" i="76"/>
  <c r="C13525" i="76"/>
  <c r="C13525" i="74" s="1"/>
  <c r="D13525" i="76"/>
  <c r="D13525" i="74" s="1"/>
  <c r="E13525" i="76"/>
  <c r="E13525" i="74" s="1"/>
  <c r="I13525" i="76"/>
  <c r="I13525" i="74" s="1"/>
  <c r="J13525" i="76"/>
  <c r="J13525" i="74" s="1"/>
  <c r="B13526" i="76"/>
  <c r="C13526" i="76"/>
  <c r="C13526" i="74" s="1"/>
  <c r="D13526" i="76"/>
  <c r="D13526" i="74" s="1"/>
  <c r="E13526" i="76"/>
  <c r="E13526" i="74" s="1"/>
  <c r="I13526" i="76"/>
  <c r="I13526" i="74" s="1"/>
  <c r="J13526" i="76"/>
  <c r="J13526" i="74" s="1"/>
  <c r="B13527" i="76"/>
  <c r="C13527" i="76"/>
  <c r="C13527" i="74" s="1"/>
  <c r="D13527" i="76"/>
  <c r="D13527" i="74" s="1"/>
  <c r="E13527" i="76"/>
  <c r="E13527" i="74" s="1"/>
  <c r="I13527" i="76"/>
  <c r="I13527" i="74" s="1"/>
  <c r="J13527" i="76"/>
  <c r="J13527" i="74" s="1"/>
  <c r="B13528" i="76"/>
  <c r="C13528" i="76"/>
  <c r="C13528" i="74" s="1"/>
  <c r="D13528" i="76"/>
  <c r="D13528" i="74" s="1"/>
  <c r="E13528" i="76"/>
  <c r="E13528" i="74" s="1"/>
  <c r="I13528" i="76"/>
  <c r="I13528" i="74" s="1"/>
  <c r="J13528" i="76"/>
  <c r="J13528" i="74" s="1"/>
  <c r="B13529" i="76"/>
  <c r="C13529" i="76"/>
  <c r="C13529" i="74" s="1"/>
  <c r="D13529" i="76"/>
  <c r="D13529" i="74" s="1"/>
  <c r="E13529" i="76"/>
  <c r="E13529" i="74" s="1"/>
  <c r="I13529" i="76"/>
  <c r="I13529" i="74" s="1"/>
  <c r="J13529" i="76"/>
  <c r="J13529" i="74" s="1"/>
  <c r="B13530" i="76"/>
  <c r="C13530" i="76"/>
  <c r="C13530" i="74" s="1"/>
  <c r="D13530" i="76"/>
  <c r="D13530" i="74" s="1"/>
  <c r="E13530" i="76"/>
  <c r="E13530" i="74" s="1"/>
  <c r="I13530" i="76"/>
  <c r="I13530" i="74" s="1"/>
  <c r="J13530" i="76"/>
  <c r="J13530" i="74" s="1"/>
  <c r="B13531" i="76"/>
  <c r="C13531" i="76"/>
  <c r="C13531" i="74" s="1"/>
  <c r="D13531" i="76"/>
  <c r="D13531" i="74" s="1"/>
  <c r="E13531" i="76"/>
  <c r="E13531" i="74" s="1"/>
  <c r="I13531" i="76"/>
  <c r="I13531" i="74" s="1"/>
  <c r="J13531" i="76"/>
  <c r="J13531" i="74" s="1"/>
  <c r="B13532" i="76"/>
  <c r="C13532" i="76"/>
  <c r="C13532" i="74" s="1"/>
  <c r="D13532" i="76"/>
  <c r="D13532" i="74" s="1"/>
  <c r="E13532" i="76"/>
  <c r="E13532" i="74" s="1"/>
  <c r="I13532" i="76"/>
  <c r="I13532" i="74" s="1"/>
  <c r="J13532" i="76"/>
  <c r="J13532" i="74" s="1"/>
  <c r="B13533" i="76"/>
  <c r="C13533" i="76"/>
  <c r="C13533" i="74" s="1"/>
  <c r="D13533" i="76"/>
  <c r="D13533" i="74" s="1"/>
  <c r="E13533" i="76"/>
  <c r="E13533" i="74" s="1"/>
  <c r="I13533" i="76"/>
  <c r="I13533" i="74" s="1"/>
  <c r="J13533" i="76"/>
  <c r="J13533" i="74" s="1"/>
  <c r="B13534" i="76"/>
  <c r="C13534" i="76"/>
  <c r="C13534" i="74" s="1"/>
  <c r="D13534" i="76"/>
  <c r="D13534" i="74" s="1"/>
  <c r="E13534" i="76"/>
  <c r="E13534" i="74" s="1"/>
  <c r="I13534" i="76"/>
  <c r="I13534" i="74" s="1"/>
  <c r="J13534" i="76"/>
  <c r="J13534" i="74" s="1"/>
  <c r="B13535" i="76"/>
  <c r="C13535" i="76"/>
  <c r="C13535" i="74" s="1"/>
  <c r="D13535" i="76"/>
  <c r="D13535" i="74" s="1"/>
  <c r="E13535" i="76"/>
  <c r="E13535" i="74" s="1"/>
  <c r="I13535" i="76"/>
  <c r="I13535" i="74" s="1"/>
  <c r="J13535" i="76"/>
  <c r="J13535" i="74" s="1"/>
  <c r="B13536" i="76"/>
  <c r="C13536" i="76"/>
  <c r="C13536" i="74" s="1"/>
  <c r="D13536" i="76"/>
  <c r="D13536" i="74" s="1"/>
  <c r="E13536" i="76"/>
  <c r="E13536" i="74" s="1"/>
  <c r="I13536" i="76"/>
  <c r="I13536" i="74" s="1"/>
  <c r="J13536" i="76"/>
  <c r="J13536" i="74" s="1"/>
  <c r="B13537" i="76"/>
  <c r="C13537" i="76"/>
  <c r="C13537" i="74" s="1"/>
  <c r="D13537" i="76"/>
  <c r="D13537" i="74" s="1"/>
  <c r="E13537" i="76"/>
  <c r="E13537" i="74" s="1"/>
  <c r="I13537" i="76"/>
  <c r="I13537" i="74" s="1"/>
  <c r="J13537" i="76"/>
  <c r="J13537" i="74" s="1"/>
  <c r="B13538" i="76"/>
  <c r="C13538" i="76"/>
  <c r="C13538" i="74" s="1"/>
  <c r="D13538" i="76"/>
  <c r="D13538" i="74" s="1"/>
  <c r="E13538" i="76"/>
  <c r="E13538" i="74" s="1"/>
  <c r="I13538" i="76"/>
  <c r="I13538" i="74" s="1"/>
  <c r="J13538" i="76"/>
  <c r="J13538" i="74" s="1"/>
  <c r="B13539" i="76"/>
  <c r="C13539" i="76"/>
  <c r="C13539" i="74" s="1"/>
  <c r="D13539" i="76"/>
  <c r="D13539" i="74" s="1"/>
  <c r="E13539" i="76"/>
  <c r="E13539" i="74" s="1"/>
  <c r="I13539" i="76"/>
  <c r="I13539" i="74" s="1"/>
  <c r="J13539" i="76"/>
  <c r="J13539" i="74" s="1"/>
  <c r="B13540" i="76"/>
  <c r="C13540" i="76"/>
  <c r="C13540" i="74" s="1"/>
  <c r="D13540" i="76"/>
  <c r="D13540" i="74" s="1"/>
  <c r="E13540" i="76"/>
  <c r="E13540" i="74" s="1"/>
  <c r="I13540" i="76"/>
  <c r="I13540" i="74" s="1"/>
  <c r="J13540" i="76"/>
  <c r="J13540" i="74" s="1"/>
  <c r="B13541" i="76"/>
  <c r="C13541" i="76"/>
  <c r="C13541" i="74" s="1"/>
  <c r="D13541" i="76"/>
  <c r="D13541" i="74" s="1"/>
  <c r="E13541" i="76"/>
  <c r="E13541" i="74" s="1"/>
  <c r="I13541" i="76"/>
  <c r="I13541" i="74" s="1"/>
  <c r="J13541" i="76"/>
  <c r="J13541" i="74" s="1"/>
  <c r="B13542" i="76"/>
  <c r="C13542" i="76"/>
  <c r="C13542" i="74" s="1"/>
  <c r="D13542" i="76"/>
  <c r="D13542" i="74" s="1"/>
  <c r="E13542" i="76"/>
  <c r="E13542" i="74" s="1"/>
  <c r="I13542" i="76"/>
  <c r="I13542" i="74" s="1"/>
  <c r="J13542" i="76"/>
  <c r="J13542" i="74" s="1"/>
  <c r="B13543" i="76"/>
  <c r="C13543" i="76"/>
  <c r="C13543" i="74" s="1"/>
  <c r="D13543" i="76"/>
  <c r="D13543" i="74" s="1"/>
  <c r="E13543" i="76"/>
  <c r="E13543" i="74" s="1"/>
  <c r="I13543" i="76"/>
  <c r="I13543" i="74" s="1"/>
  <c r="J13543" i="76"/>
  <c r="J13543" i="74" s="1"/>
  <c r="B13544" i="76"/>
  <c r="C13544" i="76"/>
  <c r="C13544" i="74" s="1"/>
  <c r="D13544" i="76"/>
  <c r="D13544" i="74" s="1"/>
  <c r="E13544" i="76"/>
  <c r="E13544" i="74" s="1"/>
  <c r="I13544" i="76"/>
  <c r="I13544" i="74" s="1"/>
  <c r="J13544" i="76"/>
  <c r="J13544" i="74" s="1"/>
  <c r="B13545" i="76"/>
  <c r="C13545" i="76"/>
  <c r="C13545" i="74" s="1"/>
  <c r="D13545" i="76"/>
  <c r="D13545" i="74" s="1"/>
  <c r="E13545" i="76"/>
  <c r="E13545" i="74" s="1"/>
  <c r="I13545" i="76"/>
  <c r="I13545" i="74" s="1"/>
  <c r="J13545" i="76"/>
  <c r="J13545" i="74" s="1"/>
  <c r="B13546" i="76"/>
  <c r="C13546" i="76"/>
  <c r="C13546" i="74" s="1"/>
  <c r="D13546" i="76"/>
  <c r="D13546" i="74" s="1"/>
  <c r="E13546" i="76"/>
  <c r="E13546" i="74" s="1"/>
  <c r="I13546" i="76"/>
  <c r="I13546" i="74" s="1"/>
  <c r="J13546" i="76"/>
  <c r="J13546" i="74" s="1"/>
  <c r="B13547" i="76"/>
  <c r="C13547" i="76"/>
  <c r="C13547" i="74" s="1"/>
  <c r="D13547" i="76"/>
  <c r="D13547" i="74" s="1"/>
  <c r="E13547" i="76"/>
  <c r="E13547" i="74" s="1"/>
  <c r="I13547" i="76"/>
  <c r="I13547" i="74" s="1"/>
  <c r="J13547" i="76"/>
  <c r="J13547" i="74" s="1"/>
  <c r="B13548" i="76"/>
  <c r="C13548" i="76"/>
  <c r="C13548" i="74" s="1"/>
  <c r="D13548" i="76"/>
  <c r="D13548" i="74" s="1"/>
  <c r="E13548" i="76"/>
  <c r="E13548" i="74" s="1"/>
  <c r="I13548" i="76"/>
  <c r="I13548" i="74" s="1"/>
  <c r="J13548" i="76"/>
  <c r="J13548" i="74" s="1"/>
  <c r="B13549" i="76"/>
  <c r="C13549" i="76"/>
  <c r="C13549" i="74" s="1"/>
  <c r="D13549" i="76"/>
  <c r="D13549" i="74" s="1"/>
  <c r="E13549" i="76"/>
  <c r="E13549" i="74" s="1"/>
  <c r="I13549" i="76"/>
  <c r="I13549" i="74" s="1"/>
  <c r="J13549" i="76"/>
  <c r="J13549" i="74" s="1"/>
  <c r="B13550" i="76"/>
  <c r="C13550" i="76"/>
  <c r="C13550" i="74" s="1"/>
  <c r="D13550" i="76"/>
  <c r="D13550" i="74" s="1"/>
  <c r="E13550" i="76"/>
  <c r="E13550" i="74" s="1"/>
  <c r="I13550" i="76"/>
  <c r="I13550" i="74" s="1"/>
  <c r="J13550" i="76"/>
  <c r="J13550" i="74" s="1"/>
  <c r="B13551" i="76"/>
  <c r="C13551" i="76"/>
  <c r="C13551" i="74" s="1"/>
  <c r="D13551" i="76"/>
  <c r="D13551" i="74" s="1"/>
  <c r="E13551" i="76"/>
  <c r="E13551" i="74" s="1"/>
  <c r="I13551" i="76"/>
  <c r="I13551" i="74" s="1"/>
  <c r="J13551" i="76"/>
  <c r="J13551" i="74" s="1"/>
  <c r="B13552" i="76"/>
  <c r="C13552" i="76"/>
  <c r="C13552" i="74" s="1"/>
  <c r="D13552" i="76"/>
  <c r="D13552" i="74" s="1"/>
  <c r="E13552" i="76"/>
  <c r="E13552" i="74" s="1"/>
  <c r="I13552" i="76"/>
  <c r="I13552" i="74" s="1"/>
  <c r="J13552" i="76"/>
  <c r="J13552" i="74" s="1"/>
  <c r="B13553" i="76"/>
  <c r="C13553" i="76"/>
  <c r="C13553" i="74" s="1"/>
  <c r="D13553" i="76"/>
  <c r="D13553" i="74" s="1"/>
  <c r="E13553" i="76"/>
  <c r="E13553" i="74" s="1"/>
  <c r="I13553" i="76"/>
  <c r="I13553" i="74" s="1"/>
  <c r="J13553" i="76"/>
  <c r="J13553" i="74" s="1"/>
  <c r="B13554" i="76"/>
  <c r="C13554" i="76"/>
  <c r="C13554" i="74" s="1"/>
  <c r="D13554" i="76"/>
  <c r="D13554" i="74" s="1"/>
  <c r="E13554" i="76"/>
  <c r="E13554" i="74" s="1"/>
  <c r="I13554" i="76"/>
  <c r="I13554" i="74" s="1"/>
  <c r="J13554" i="76"/>
  <c r="J13554" i="74" s="1"/>
  <c r="B13555" i="76"/>
  <c r="C13555" i="76"/>
  <c r="C13555" i="74" s="1"/>
  <c r="D13555" i="76"/>
  <c r="D13555" i="74" s="1"/>
  <c r="E13555" i="76"/>
  <c r="E13555" i="74" s="1"/>
  <c r="I13555" i="76"/>
  <c r="I13555" i="74" s="1"/>
  <c r="J13555" i="76"/>
  <c r="J13555" i="74" s="1"/>
  <c r="B13556" i="76"/>
  <c r="C13556" i="76"/>
  <c r="C13556" i="74" s="1"/>
  <c r="D13556" i="76"/>
  <c r="D13556" i="74" s="1"/>
  <c r="E13556" i="76"/>
  <c r="E13556" i="74" s="1"/>
  <c r="I13556" i="76"/>
  <c r="I13556" i="74" s="1"/>
  <c r="J13556" i="76"/>
  <c r="J13556" i="74" s="1"/>
  <c r="B13557" i="76"/>
  <c r="C13557" i="76"/>
  <c r="C13557" i="74" s="1"/>
  <c r="D13557" i="76"/>
  <c r="D13557" i="74" s="1"/>
  <c r="E13557" i="76"/>
  <c r="E13557" i="74" s="1"/>
  <c r="I13557" i="76"/>
  <c r="I13557" i="74" s="1"/>
  <c r="J13557" i="76"/>
  <c r="J13557" i="74" s="1"/>
  <c r="B13558" i="76"/>
  <c r="C13558" i="76"/>
  <c r="C13558" i="74" s="1"/>
  <c r="D13558" i="76"/>
  <c r="D13558" i="74" s="1"/>
  <c r="E13558" i="76"/>
  <c r="E13558" i="74" s="1"/>
  <c r="I13558" i="76"/>
  <c r="I13558" i="74" s="1"/>
  <c r="J13558" i="76"/>
  <c r="J13558" i="74" s="1"/>
  <c r="B13559" i="76"/>
  <c r="C13559" i="76"/>
  <c r="C13559" i="74" s="1"/>
  <c r="D13559" i="76"/>
  <c r="D13559" i="74" s="1"/>
  <c r="E13559" i="76"/>
  <c r="E13559" i="74" s="1"/>
  <c r="I13559" i="76"/>
  <c r="I13559" i="74" s="1"/>
  <c r="J13559" i="76"/>
  <c r="J13559" i="74" s="1"/>
  <c r="B13560" i="76"/>
  <c r="C13560" i="76"/>
  <c r="C13560" i="74" s="1"/>
  <c r="D13560" i="76"/>
  <c r="D13560" i="74" s="1"/>
  <c r="E13560" i="76"/>
  <c r="E13560" i="74" s="1"/>
  <c r="I13560" i="76"/>
  <c r="I13560" i="74" s="1"/>
  <c r="J13560" i="76"/>
  <c r="J13560" i="74" s="1"/>
  <c r="B13561" i="76"/>
  <c r="C13561" i="76"/>
  <c r="C13561" i="74" s="1"/>
  <c r="D13561" i="76"/>
  <c r="D13561" i="74" s="1"/>
  <c r="E13561" i="76"/>
  <c r="E13561" i="74" s="1"/>
  <c r="I13561" i="76"/>
  <c r="I13561" i="74" s="1"/>
  <c r="J13561" i="76"/>
  <c r="J13561" i="74" s="1"/>
  <c r="B13562" i="76"/>
  <c r="C13562" i="76"/>
  <c r="C13562" i="74" s="1"/>
  <c r="D13562" i="76"/>
  <c r="D13562" i="74" s="1"/>
  <c r="E13562" i="76"/>
  <c r="E13562" i="74" s="1"/>
  <c r="I13562" i="76"/>
  <c r="I13562" i="74" s="1"/>
  <c r="J13562" i="76"/>
  <c r="J13562" i="74" s="1"/>
  <c r="B13563" i="76"/>
  <c r="C13563" i="76"/>
  <c r="C13563" i="74" s="1"/>
  <c r="D13563" i="76"/>
  <c r="D13563" i="74" s="1"/>
  <c r="E13563" i="76"/>
  <c r="E13563" i="74" s="1"/>
  <c r="I13563" i="76"/>
  <c r="I13563" i="74" s="1"/>
  <c r="J13563" i="76"/>
  <c r="J13563" i="74" s="1"/>
  <c r="B13564" i="76"/>
  <c r="C13564" i="76"/>
  <c r="C13564" i="74" s="1"/>
  <c r="D13564" i="76"/>
  <c r="D13564" i="74" s="1"/>
  <c r="E13564" i="76"/>
  <c r="E13564" i="74" s="1"/>
  <c r="I13564" i="76"/>
  <c r="I13564" i="74" s="1"/>
  <c r="J13564" i="76"/>
  <c r="J13564" i="74" s="1"/>
  <c r="B13565" i="76"/>
  <c r="C13565" i="76"/>
  <c r="C13565" i="74" s="1"/>
  <c r="D13565" i="76"/>
  <c r="D13565" i="74" s="1"/>
  <c r="E13565" i="76"/>
  <c r="E13565" i="74" s="1"/>
  <c r="I13565" i="76"/>
  <c r="I13565" i="74" s="1"/>
  <c r="J13565" i="76"/>
  <c r="J13565" i="74" s="1"/>
  <c r="B13566" i="76"/>
  <c r="C13566" i="76"/>
  <c r="C13566" i="74" s="1"/>
  <c r="D13566" i="76"/>
  <c r="D13566" i="74" s="1"/>
  <c r="E13566" i="76"/>
  <c r="E13566" i="74" s="1"/>
  <c r="I13566" i="76"/>
  <c r="I13566" i="74" s="1"/>
  <c r="J13566" i="76"/>
  <c r="J13566" i="74" s="1"/>
  <c r="B13567" i="76"/>
  <c r="C13567" i="76"/>
  <c r="C13567" i="74" s="1"/>
  <c r="D13567" i="76"/>
  <c r="D13567" i="74" s="1"/>
  <c r="E13567" i="76"/>
  <c r="E13567" i="74" s="1"/>
  <c r="I13567" i="76"/>
  <c r="I13567" i="74" s="1"/>
  <c r="J13567" i="76"/>
  <c r="J13567" i="74" s="1"/>
  <c r="B13568" i="76"/>
  <c r="C13568" i="76"/>
  <c r="C13568" i="74" s="1"/>
  <c r="D13568" i="76"/>
  <c r="D13568" i="74" s="1"/>
  <c r="E13568" i="76"/>
  <c r="E13568" i="74" s="1"/>
  <c r="I13568" i="76"/>
  <c r="I13568" i="74" s="1"/>
  <c r="J13568" i="76"/>
  <c r="J13568" i="74" s="1"/>
  <c r="B13569" i="76"/>
  <c r="C13569" i="76"/>
  <c r="C13569" i="74" s="1"/>
  <c r="D13569" i="76"/>
  <c r="D13569" i="74" s="1"/>
  <c r="E13569" i="76"/>
  <c r="E13569" i="74" s="1"/>
  <c r="I13569" i="76"/>
  <c r="I13569" i="74" s="1"/>
  <c r="J13569" i="76"/>
  <c r="J13569" i="74" s="1"/>
  <c r="B13570" i="76"/>
  <c r="C13570" i="76"/>
  <c r="C13570" i="74" s="1"/>
  <c r="D13570" i="76"/>
  <c r="D13570" i="74" s="1"/>
  <c r="E13570" i="76"/>
  <c r="E13570" i="74" s="1"/>
  <c r="I13570" i="76"/>
  <c r="I13570" i="74" s="1"/>
  <c r="J13570" i="76"/>
  <c r="J13570" i="74" s="1"/>
  <c r="B13571" i="76"/>
  <c r="C13571" i="76"/>
  <c r="C13571" i="74" s="1"/>
  <c r="D13571" i="76"/>
  <c r="D13571" i="74" s="1"/>
  <c r="E13571" i="76"/>
  <c r="E13571" i="74" s="1"/>
  <c r="I13571" i="76"/>
  <c r="I13571" i="74" s="1"/>
  <c r="J13571" i="76"/>
  <c r="J13571" i="74" s="1"/>
  <c r="B13572" i="76"/>
  <c r="C13572" i="76"/>
  <c r="C13572" i="74" s="1"/>
  <c r="D13572" i="76"/>
  <c r="D13572" i="74" s="1"/>
  <c r="E13572" i="76"/>
  <c r="E13572" i="74" s="1"/>
  <c r="I13572" i="76"/>
  <c r="I13572" i="74" s="1"/>
  <c r="J13572" i="76"/>
  <c r="J13572" i="74" s="1"/>
  <c r="B13573" i="76"/>
  <c r="C13573" i="76"/>
  <c r="C13573" i="74" s="1"/>
  <c r="D13573" i="76"/>
  <c r="D13573" i="74" s="1"/>
  <c r="E13573" i="76"/>
  <c r="E13573" i="74" s="1"/>
  <c r="I13573" i="76"/>
  <c r="I13573" i="74" s="1"/>
  <c r="J13573" i="76"/>
  <c r="J13573" i="74" s="1"/>
  <c r="B13574" i="76"/>
  <c r="C13574" i="76"/>
  <c r="C13574" i="74" s="1"/>
  <c r="D13574" i="76"/>
  <c r="D13574" i="74" s="1"/>
  <c r="E13574" i="76"/>
  <c r="E13574" i="74" s="1"/>
  <c r="I13574" i="76"/>
  <c r="I13574" i="74" s="1"/>
  <c r="J13574" i="76"/>
  <c r="J13574" i="74" s="1"/>
  <c r="B13575" i="76"/>
  <c r="C13575" i="76"/>
  <c r="C13575" i="74" s="1"/>
  <c r="D13575" i="76"/>
  <c r="D13575" i="74" s="1"/>
  <c r="E13575" i="76"/>
  <c r="E13575" i="74" s="1"/>
  <c r="I13575" i="76"/>
  <c r="I13575" i="74" s="1"/>
  <c r="J13575" i="76"/>
  <c r="J13575" i="74" s="1"/>
  <c r="B13576" i="76"/>
  <c r="C13576" i="76"/>
  <c r="C13576" i="74" s="1"/>
  <c r="D13576" i="76"/>
  <c r="D13576" i="74" s="1"/>
  <c r="E13576" i="76"/>
  <c r="E13576" i="74" s="1"/>
  <c r="I13576" i="76"/>
  <c r="I13576" i="74" s="1"/>
  <c r="J13576" i="76"/>
  <c r="J13576" i="74" s="1"/>
  <c r="B13577" i="76"/>
  <c r="C13577" i="76"/>
  <c r="C13577" i="74" s="1"/>
  <c r="D13577" i="76"/>
  <c r="D13577" i="74" s="1"/>
  <c r="E13577" i="76"/>
  <c r="E13577" i="74" s="1"/>
  <c r="I13577" i="76"/>
  <c r="I13577" i="74" s="1"/>
  <c r="J13577" i="76"/>
  <c r="J13577" i="74" s="1"/>
  <c r="B13578" i="76"/>
  <c r="C13578" i="76"/>
  <c r="C13578" i="74" s="1"/>
  <c r="D13578" i="76"/>
  <c r="D13578" i="74" s="1"/>
  <c r="E13578" i="76"/>
  <c r="E13578" i="74" s="1"/>
  <c r="I13578" i="76"/>
  <c r="I13578" i="74" s="1"/>
  <c r="J13578" i="76"/>
  <c r="J13578" i="74" s="1"/>
  <c r="B13579" i="76"/>
  <c r="C13579" i="76"/>
  <c r="C13579" i="74" s="1"/>
  <c r="D13579" i="76"/>
  <c r="D13579" i="74" s="1"/>
  <c r="E13579" i="76"/>
  <c r="E13579" i="74" s="1"/>
  <c r="I13579" i="76"/>
  <c r="I13579" i="74" s="1"/>
  <c r="J13579" i="76"/>
  <c r="J13579" i="74" s="1"/>
  <c r="B13580" i="76"/>
  <c r="C13580" i="76"/>
  <c r="C13580" i="74" s="1"/>
  <c r="D13580" i="76"/>
  <c r="D13580" i="74" s="1"/>
  <c r="E13580" i="76"/>
  <c r="E13580" i="74" s="1"/>
  <c r="I13580" i="76"/>
  <c r="I13580" i="74" s="1"/>
  <c r="J13580" i="76"/>
  <c r="J13580" i="74" s="1"/>
  <c r="B13581" i="76"/>
  <c r="C13581" i="76"/>
  <c r="C13581" i="74" s="1"/>
  <c r="D13581" i="76"/>
  <c r="D13581" i="74" s="1"/>
  <c r="E13581" i="76"/>
  <c r="E13581" i="74" s="1"/>
  <c r="I13581" i="76"/>
  <c r="I13581" i="74" s="1"/>
  <c r="J13581" i="76"/>
  <c r="J13581" i="74" s="1"/>
  <c r="B13582" i="76"/>
  <c r="C13582" i="76"/>
  <c r="C13582" i="74" s="1"/>
  <c r="D13582" i="76"/>
  <c r="D13582" i="74" s="1"/>
  <c r="E13582" i="76"/>
  <c r="E13582" i="74" s="1"/>
  <c r="I13582" i="76"/>
  <c r="I13582" i="74" s="1"/>
  <c r="J13582" i="76"/>
  <c r="J13582" i="74" s="1"/>
  <c r="B13583" i="76"/>
  <c r="C13583" i="76"/>
  <c r="C13583" i="74" s="1"/>
  <c r="D13583" i="76"/>
  <c r="D13583" i="74" s="1"/>
  <c r="E13583" i="76"/>
  <c r="E13583" i="74" s="1"/>
  <c r="I13583" i="76"/>
  <c r="I13583" i="74" s="1"/>
  <c r="J13583" i="76"/>
  <c r="J13583" i="74" s="1"/>
  <c r="B13584" i="76"/>
  <c r="C13584" i="76"/>
  <c r="C13584" i="74" s="1"/>
  <c r="D13584" i="76"/>
  <c r="D13584" i="74" s="1"/>
  <c r="E13584" i="76"/>
  <c r="E13584" i="74" s="1"/>
  <c r="I13584" i="76"/>
  <c r="I13584" i="74" s="1"/>
  <c r="J13584" i="76"/>
  <c r="J13584" i="74" s="1"/>
  <c r="B13585" i="76"/>
  <c r="C13585" i="76"/>
  <c r="C13585" i="74" s="1"/>
  <c r="D13585" i="76"/>
  <c r="D13585" i="74" s="1"/>
  <c r="E13585" i="76"/>
  <c r="E13585" i="74" s="1"/>
  <c r="I13585" i="76"/>
  <c r="I13585" i="74" s="1"/>
  <c r="J13585" i="76"/>
  <c r="J13585" i="74" s="1"/>
  <c r="B13586" i="76"/>
  <c r="C13586" i="76"/>
  <c r="C13586" i="74" s="1"/>
  <c r="D13586" i="76"/>
  <c r="D13586" i="74" s="1"/>
  <c r="E13586" i="76"/>
  <c r="E13586" i="74" s="1"/>
  <c r="I13586" i="76"/>
  <c r="I13586" i="74" s="1"/>
  <c r="J13586" i="76"/>
  <c r="J13586" i="74" s="1"/>
  <c r="B13587" i="76"/>
  <c r="C13587" i="76"/>
  <c r="C13587" i="74" s="1"/>
  <c r="D13587" i="76"/>
  <c r="D13587" i="74" s="1"/>
  <c r="E13587" i="76"/>
  <c r="E13587" i="74" s="1"/>
  <c r="I13587" i="76"/>
  <c r="I13587" i="74" s="1"/>
  <c r="J13587" i="76"/>
  <c r="J13587" i="74" s="1"/>
  <c r="B13588" i="76"/>
  <c r="C13588" i="76"/>
  <c r="C13588" i="74" s="1"/>
  <c r="D13588" i="76"/>
  <c r="D13588" i="74" s="1"/>
  <c r="E13588" i="76"/>
  <c r="E13588" i="74" s="1"/>
  <c r="I13588" i="76"/>
  <c r="I13588" i="74" s="1"/>
  <c r="J13588" i="76"/>
  <c r="J13588" i="74" s="1"/>
  <c r="B13589" i="76"/>
  <c r="C13589" i="76"/>
  <c r="C13589" i="74" s="1"/>
  <c r="D13589" i="76"/>
  <c r="D13589" i="74" s="1"/>
  <c r="E13589" i="76"/>
  <c r="E13589" i="74" s="1"/>
  <c r="I13589" i="76"/>
  <c r="I13589" i="74" s="1"/>
  <c r="J13589" i="76"/>
  <c r="J13589" i="74" s="1"/>
  <c r="B13590" i="76"/>
  <c r="C13590" i="76"/>
  <c r="C13590" i="74" s="1"/>
  <c r="D13590" i="76"/>
  <c r="D13590" i="74" s="1"/>
  <c r="E13590" i="76"/>
  <c r="E13590" i="74" s="1"/>
  <c r="I13590" i="76"/>
  <c r="I13590" i="74" s="1"/>
  <c r="J13590" i="76"/>
  <c r="J13590" i="74" s="1"/>
  <c r="B13591" i="76"/>
  <c r="C13591" i="76"/>
  <c r="C13591" i="74" s="1"/>
  <c r="D13591" i="76"/>
  <c r="D13591" i="74" s="1"/>
  <c r="E13591" i="76"/>
  <c r="E13591" i="74" s="1"/>
  <c r="I13591" i="76"/>
  <c r="I13591" i="74" s="1"/>
  <c r="J13591" i="76"/>
  <c r="J13591" i="74" s="1"/>
  <c r="B13592" i="76"/>
  <c r="C13592" i="76"/>
  <c r="C13592" i="74" s="1"/>
  <c r="D13592" i="76"/>
  <c r="D13592" i="74" s="1"/>
  <c r="E13592" i="76"/>
  <c r="E13592" i="74" s="1"/>
  <c r="I13592" i="76"/>
  <c r="I13592" i="74" s="1"/>
  <c r="J13592" i="76"/>
  <c r="J13592" i="74" s="1"/>
  <c r="B13593" i="76"/>
  <c r="C13593" i="76"/>
  <c r="C13593" i="74" s="1"/>
  <c r="D13593" i="76"/>
  <c r="D13593" i="74" s="1"/>
  <c r="E13593" i="76"/>
  <c r="E13593" i="74" s="1"/>
  <c r="I13593" i="76"/>
  <c r="I13593" i="74" s="1"/>
  <c r="J13593" i="76"/>
  <c r="J13593" i="74" s="1"/>
  <c r="B13594" i="76"/>
  <c r="C13594" i="76"/>
  <c r="C13594" i="74" s="1"/>
  <c r="D13594" i="76"/>
  <c r="D13594" i="74" s="1"/>
  <c r="E13594" i="76"/>
  <c r="E13594" i="74" s="1"/>
  <c r="I13594" i="76"/>
  <c r="I13594" i="74" s="1"/>
  <c r="J13594" i="76"/>
  <c r="J13594" i="74" s="1"/>
  <c r="B13595" i="76"/>
  <c r="C13595" i="76"/>
  <c r="C13595" i="74" s="1"/>
  <c r="D13595" i="76"/>
  <c r="D13595" i="74" s="1"/>
  <c r="E13595" i="76"/>
  <c r="E13595" i="74" s="1"/>
  <c r="I13595" i="76"/>
  <c r="I13595" i="74" s="1"/>
  <c r="J13595" i="76"/>
  <c r="J13595" i="74" s="1"/>
  <c r="B13596" i="76"/>
  <c r="C13596" i="76"/>
  <c r="C13596" i="74" s="1"/>
  <c r="D13596" i="76"/>
  <c r="D13596" i="74" s="1"/>
  <c r="E13596" i="76"/>
  <c r="E13596" i="74" s="1"/>
  <c r="I13596" i="76"/>
  <c r="I13596" i="74" s="1"/>
  <c r="J13596" i="76"/>
  <c r="J13596" i="74" s="1"/>
  <c r="B13597" i="76"/>
  <c r="C13597" i="76"/>
  <c r="C13597" i="74" s="1"/>
  <c r="D13597" i="76"/>
  <c r="D13597" i="74" s="1"/>
  <c r="E13597" i="76"/>
  <c r="E13597" i="74" s="1"/>
  <c r="I13597" i="76"/>
  <c r="I13597" i="74" s="1"/>
  <c r="J13597" i="76"/>
  <c r="J13597" i="74" s="1"/>
  <c r="B13598" i="76"/>
  <c r="C13598" i="76"/>
  <c r="C13598" i="74" s="1"/>
  <c r="D13598" i="76"/>
  <c r="D13598" i="74" s="1"/>
  <c r="E13598" i="76"/>
  <c r="E13598" i="74" s="1"/>
  <c r="I13598" i="76"/>
  <c r="I13598" i="74" s="1"/>
  <c r="J13598" i="76"/>
  <c r="J13598" i="74" s="1"/>
  <c r="B13599" i="76"/>
  <c r="C13599" i="76"/>
  <c r="C13599" i="74" s="1"/>
  <c r="D13599" i="76"/>
  <c r="D13599" i="74" s="1"/>
  <c r="E13599" i="76"/>
  <c r="E13599" i="74" s="1"/>
  <c r="I13599" i="76"/>
  <c r="I13599" i="74" s="1"/>
  <c r="J13599" i="76"/>
  <c r="J13599" i="74" s="1"/>
  <c r="B13600" i="76"/>
  <c r="C13600" i="76"/>
  <c r="C13600" i="74" s="1"/>
  <c r="D13600" i="76"/>
  <c r="D13600" i="74" s="1"/>
  <c r="E13600" i="76"/>
  <c r="E13600" i="74" s="1"/>
  <c r="I13600" i="76"/>
  <c r="I13600" i="74" s="1"/>
  <c r="J13600" i="76"/>
  <c r="J13600" i="74" s="1"/>
  <c r="B13601" i="76"/>
  <c r="C13601" i="76"/>
  <c r="C13601" i="74" s="1"/>
  <c r="D13601" i="76"/>
  <c r="D13601" i="74" s="1"/>
  <c r="E13601" i="76"/>
  <c r="E13601" i="74" s="1"/>
  <c r="I13601" i="76"/>
  <c r="I13601" i="74" s="1"/>
  <c r="J13601" i="76"/>
  <c r="J13601" i="74" s="1"/>
  <c r="B13602" i="76"/>
  <c r="C13602" i="76"/>
  <c r="C13602" i="74" s="1"/>
  <c r="D13602" i="76"/>
  <c r="D13602" i="74" s="1"/>
  <c r="E13602" i="76"/>
  <c r="E13602" i="74" s="1"/>
  <c r="I13602" i="76"/>
  <c r="I13602" i="74" s="1"/>
  <c r="J13602" i="76"/>
  <c r="J13602" i="74" s="1"/>
  <c r="B13603" i="76"/>
  <c r="C13603" i="76"/>
  <c r="C13603" i="74" s="1"/>
  <c r="D13603" i="76"/>
  <c r="D13603" i="74" s="1"/>
  <c r="E13603" i="76"/>
  <c r="E13603" i="74" s="1"/>
  <c r="I13603" i="76"/>
  <c r="I13603" i="74" s="1"/>
  <c r="J13603" i="76"/>
  <c r="J13603" i="74" s="1"/>
  <c r="B13604" i="76"/>
  <c r="C13604" i="76"/>
  <c r="C13604" i="74" s="1"/>
  <c r="D13604" i="76"/>
  <c r="D13604" i="74" s="1"/>
  <c r="E13604" i="76"/>
  <c r="E13604" i="74" s="1"/>
  <c r="I13604" i="76"/>
  <c r="I13604" i="74" s="1"/>
  <c r="J13604" i="76"/>
  <c r="J13604" i="74" s="1"/>
  <c r="B13605" i="76"/>
  <c r="C13605" i="76"/>
  <c r="C13605" i="74" s="1"/>
  <c r="D13605" i="76"/>
  <c r="D13605" i="74" s="1"/>
  <c r="E13605" i="76"/>
  <c r="E13605" i="74" s="1"/>
  <c r="I13605" i="76"/>
  <c r="I13605" i="74" s="1"/>
  <c r="J13605" i="76"/>
  <c r="J13605" i="74" s="1"/>
  <c r="B13606" i="76"/>
  <c r="C13606" i="76"/>
  <c r="C13606" i="74" s="1"/>
  <c r="D13606" i="76"/>
  <c r="D13606" i="74" s="1"/>
  <c r="E13606" i="76"/>
  <c r="E13606" i="74" s="1"/>
  <c r="I13606" i="76"/>
  <c r="I13606" i="74" s="1"/>
  <c r="J13606" i="76"/>
  <c r="J13606" i="74" s="1"/>
  <c r="B13607" i="76"/>
  <c r="C13607" i="76"/>
  <c r="C13607" i="74" s="1"/>
  <c r="D13607" i="76"/>
  <c r="D13607" i="74" s="1"/>
  <c r="E13607" i="76"/>
  <c r="E13607" i="74" s="1"/>
  <c r="I13607" i="76"/>
  <c r="I13607" i="74" s="1"/>
  <c r="J13607" i="76"/>
  <c r="J13607" i="74" s="1"/>
  <c r="B13608" i="76"/>
  <c r="C13608" i="76"/>
  <c r="C13608" i="74" s="1"/>
  <c r="D13608" i="76"/>
  <c r="D13608" i="74" s="1"/>
  <c r="E13608" i="76"/>
  <c r="E13608" i="74" s="1"/>
  <c r="I13608" i="76"/>
  <c r="I13608" i="74" s="1"/>
  <c r="J13608" i="76"/>
  <c r="J13608" i="74" s="1"/>
  <c r="B13609" i="76"/>
  <c r="C13609" i="76"/>
  <c r="C13609" i="74" s="1"/>
  <c r="D13609" i="76"/>
  <c r="D13609" i="74" s="1"/>
  <c r="E13609" i="76"/>
  <c r="E13609" i="74" s="1"/>
  <c r="I13609" i="76"/>
  <c r="I13609" i="74" s="1"/>
  <c r="J13609" i="76"/>
  <c r="J13609" i="74" s="1"/>
  <c r="B13610" i="76"/>
  <c r="C13610" i="76"/>
  <c r="C13610" i="74" s="1"/>
  <c r="D13610" i="76"/>
  <c r="D13610" i="74" s="1"/>
  <c r="E13610" i="76"/>
  <c r="E13610" i="74" s="1"/>
  <c r="I13610" i="76"/>
  <c r="I13610" i="74" s="1"/>
  <c r="J13610" i="76"/>
  <c r="J13610" i="74" s="1"/>
  <c r="B13611" i="76"/>
  <c r="C13611" i="76"/>
  <c r="C13611" i="74" s="1"/>
  <c r="D13611" i="76"/>
  <c r="D13611" i="74" s="1"/>
  <c r="E13611" i="76"/>
  <c r="E13611" i="74" s="1"/>
  <c r="I13611" i="76"/>
  <c r="I13611" i="74" s="1"/>
  <c r="J13611" i="76"/>
  <c r="J13611" i="74" s="1"/>
  <c r="B13612" i="76"/>
  <c r="C13612" i="76"/>
  <c r="C13612" i="74" s="1"/>
  <c r="D13612" i="76"/>
  <c r="D13612" i="74" s="1"/>
  <c r="E13612" i="76"/>
  <c r="E13612" i="74" s="1"/>
  <c r="I13612" i="76"/>
  <c r="I13612" i="74" s="1"/>
  <c r="J13612" i="76"/>
  <c r="J13612" i="74" s="1"/>
  <c r="B13613" i="76"/>
  <c r="C13613" i="76"/>
  <c r="C13613" i="74" s="1"/>
  <c r="D13613" i="76"/>
  <c r="D13613" i="74" s="1"/>
  <c r="E13613" i="76"/>
  <c r="E13613" i="74" s="1"/>
  <c r="I13613" i="76"/>
  <c r="I13613" i="74" s="1"/>
  <c r="J13613" i="76"/>
  <c r="J13613" i="74" s="1"/>
  <c r="B13614" i="76"/>
  <c r="C13614" i="76"/>
  <c r="C13614" i="74" s="1"/>
  <c r="D13614" i="76"/>
  <c r="D13614" i="74" s="1"/>
  <c r="E13614" i="76"/>
  <c r="E13614" i="74" s="1"/>
  <c r="I13614" i="76"/>
  <c r="I13614" i="74" s="1"/>
  <c r="J13614" i="76"/>
  <c r="J13614" i="74" s="1"/>
  <c r="B13615" i="76"/>
  <c r="C13615" i="76"/>
  <c r="C13615" i="74" s="1"/>
  <c r="D13615" i="76"/>
  <c r="D13615" i="74" s="1"/>
  <c r="E13615" i="76"/>
  <c r="E13615" i="74" s="1"/>
  <c r="I13615" i="76"/>
  <c r="I13615" i="74" s="1"/>
  <c r="J13615" i="76"/>
  <c r="J13615" i="74" s="1"/>
  <c r="B13616" i="76"/>
  <c r="C13616" i="76"/>
  <c r="C13616" i="74" s="1"/>
  <c r="D13616" i="76"/>
  <c r="D13616" i="74" s="1"/>
  <c r="E13616" i="76"/>
  <c r="E13616" i="74" s="1"/>
  <c r="I13616" i="76"/>
  <c r="I13616" i="74" s="1"/>
  <c r="J13616" i="76"/>
  <c r="J13616" i="74" s="1"/>
  <c r="B13617" i="76"/>
  <c r="C13617" i="76"/>
  <c r="C13617" i="74" s="1"/>
  <c r="D13617" i="76"/>
  <c r="D13617" i="74" s="1"/>
  <c r="E13617" i="76"/>
  <c r="E13617" i="74" s="1"/>
  <c r="I13617" i="76"/>
  <c r="I13617" i="74" s="1"/>
  <c r="J13617" i="76"/>
  <c r="J13617" i="74" s="1"/>
  <c r="B13618" i="76"/>
  <c r="C13618" i="76"/>
  <c r="C13618" i="74" s="1"/>
  <c r="D13618" i="76"/>
  <c r="D13618" i="74" s="1"/>
  <c r="E13618" i="76"/>
  <c r="E13618" i="74" s="1"/>
  <c r="I13618" i="76"/>
  <c r="I13618" i="74" s="1"/>
  <c r="J13618" i="76"/>
  <c r="J13618" i="74" s="1"/>
  <c r="B13619" i="76"/>
  <c r="C13619" i="76"/>
  <c r="C13619" i="74" s="1"/>
  <c r="D13619" i="76"/>
  <c r="D13619" i="74" s="1"/>
  <c r="E13619" i="76"/>
  <c r="E13619" i="74" s="1"/>
  <c r="I13619" i="76"/>
  <c r="I13619" i="74" s="1"/>
  <c r="J13619" i="76"/>
  <c r="J13619" i="74" s="1"/>
  <c r="B13620" i="76"/>
  <c r="C13620" i="76"/>
  <c r="C13620" i="74" s="1"/>
  <c r="D13620" i="76"/>
  <c r="D13620" i="74" s="1"/>
  <c r="E13620" i="76"/>
  <c r="E13620" i="74" s="1"/>
  <c r="I13620" i="76"/>
  <c r="I13620" i="74" s="1"/>
  <c r="J13620" i="76"/>
  <c r="J13620" i="74" s="1"/>
  <c r="B13621" i="76"/>
  <c r="C13621" i="76"/>
  <c r="C13621" i="74" s="1"/>
  <c r="D13621" i="76"/>
  <c r="D13621" i="74" s="1"/>
  <c r="E13621" i="76"/>
  <c r="E13621" i="74" s="1"/>
  <c r="I13621" i="76"/>
  <c r="I13621" i="74" s="1"/>
  <c r="J13621" i="76"/>
  <c r="J13621" i="74" s="1"/>
  <c r="B13622" i="76"/>
  <c r="C13622" i="76"/>
  <c r="C13622" i="74" s="1"/>
  <c r="D13622" i="76"/>
  <c r="D13622" i="74" s="1"/>
  <c r="E13622" i="76"/>
  <c r="E13622" i="74" s="1"/>
  <c r="I13622" i="76"/>
  <c r="I13622" i="74" s="1"/>
  <c r="J13622" i="76"/>
  <c r="J13622" i="74" s="1"/>
  <c r="B13623" i="76"/>
  <c r="C13623" i="76"/>
  <c r="C13623" i="74" s="1"/>
  <c r="D13623" i="76"/>
  <c r="D13623" i="74" s="1"/>
  <c r="E13623" i="76"/>
  <c r="E13623" i="74" s="1"/>
  <c r="I13623" i="76"/>
  <c r="I13623" i="74" s="1"/>
  <c r="J13623" i="76"/>
  <c r="J13623" i="74" s="1"/>
  <c r="B13624" i="76"/>
  <c r="C13624" i="76"/>
  <c r="C13624" i="74" s="1"/>
  <c r="D13624" i="76"/>
  <c r="D13624" i="74" s="1"/>
  <c r="E13624" i="76"/>
  <c r="E13624" i="74" s="1"/>
  <c r="I13624" i="76"/>
  <c r="I13624" i="74" s="1"/>
  <c r="J13624" i="76"/>
  <c r="J13624" i="74" s="1"/>
  <c r="B13625" i="76"/>
  <c r="C13625" i="76"/>
  <c r="C13625" i="74" s="1"/>
  <c r="D13625" i="76"/>
  <c r="D13625" i="74" s="1"/>
  <c r="E13625" i="76"/>
  <c r="E13625" i="74" s="1"/>
  <c r="I13625" i="76"/>
  <c r="I13625" i="74" s="1"/>
  <c r="J13625" i="76"/>
  <c r="J13625" i="74" s="1"/>
  <c r="B13626" i="76"/>
  <c r="C13626" i="76"/>
  <c r="C13626" i="74" s="1"/>
  <c r="D13626" i="76"/>
  <c r="D13626" i="74" s="1"/>
  <c r="E13626" i="76"/>
  <c r="E13626" i="74" s="1"/>
  <c r="I13626" i="76"/>
  <c r="I13626" i="74" s="1"/>
  <c r="J13626" i="76"/>
  <c r="J13626" i="74" s="1"/>
  <c r="B13627" i="76"/>
  <c r="C13627" i="76"/>
  <c r="C13627" i="74" s="1"/>
  <c r="D13627" i="76"/>
  <c r="D13627" i="74" s="1"/>
  <c r="E13627" i="76"/>
  <c r="E13627" i="74" s="1"/>
  <c r="I13627" i="76"/>
  <c r="I13627" i="74" s="1"/>
  <c r="J13627" i="76"/>
  <c r="J13627" i="74" s="1"/>
  <c r="B13628" i="76"/>
  <c r="C13628" i="76"/>
  <c r="C13628" i="74" s="1"/>
  <c r="D13628" i="76"/>
  <c r="D13628" i="74" s="1"/>
  <c r="E13628" i="76"/>
  <c r="E13628" i="74" s="1"/>
  <c r="I13628" i="76"/>
  <c r="I13628" i="74" s="1"/>
  <c r="J13628" i="76"/>
  <c r="J13628" i="74" s="1"/>
  <c r="B13629" i="76"/>
  <c r="C13629" i="76"/>
  <c r="C13629" i="74" s="1"/>
  <c r="D13629" i="76"/>
  <c r="D13629" i="74" s="1"/>
  <c r="E13629" i="76"/>
  <c r="E13629" i="74" s="1"/>
  <c r="I13629" i="76"/>
  <c r="I13629" i="74" s="1"/>
  <c r="J13629" i="76"/>
  <c r="J13629" i="74" s="1"/>
  <c r="B13630" i="76"/>
  <c r="C13630" i="76"/>
  <c r="C13630" i="74" s="1"/>
  <c r="D13630" i="76"/>
  <c r="D13630" i="74" s="1"/>
  <c r="E13630" i="76"/>
  <c r="E13630" i="74" s="1"/>
  <c r="I13630" i="76"/>
  <c r="I13630" i="74" s="1"/>
  <c r="J13630" i="76"/>
  <c r="J13630" i="74" s="1"/>
  <c r="B13631" i="76"/>
  <c r="C13631" i="76"/>
  <c r="C13631" i="74" s="1"/>
  <c r="D13631" i="76"/>
  <c r="D13631" i="74" s="1"/>
  <c r="E13631" i="76"/>
  <c r="E13631" i="74" s="1"/>
  <c r="I13631" i="76"/>
  <c r="I13631" i="74" s="1"/>
  <c r="J13631" i="76"/>
  <c r="J13631" i="74" s="1"/>
  <c r="B13632" i="76"/>
  <c r="C13632" i="76"/>
  <c r="C13632" i="74" s="1"/>
  <c r="D13632" i="76"/>
  <c r="D13632" i="74" s="1"/>
  <c r="E13632" i="76"/>
  <c r="E13632" i="74" s="1"/>
  <c r="I13632" i="76"/>
  <c r="I13632" i="74" s="1"/>
  <c r="J13632" i="76"/>
  <c r="J13632" i="74" s="1"/>
  <c r="B13633" i="76"/>
  <c r="C13633" i="76"/>
  <c r="C13633" i="74" s="1"/>
  <c r="D13633" i="76"/>
  <c r="D13633" i="74" s="1"/>
  <c r="E13633" i="76"/>
  <c r="E13633" i="74" s="1"/>
  <c r="I13633" i="76"/>
  <c r="I13633" i="74" s="1"/>
  <c r="J13633" i="76"/>
  <c r="J13633" i="74" s="1"/>
  <c r="B13634" i="76"/>
  <c r="C13634" i="76"/>
  <c r="C13634" i="74" s="1"/>
  <c r="D13634" i="76"/>
  <c r="D13634" i="74" s="1"/>
  <c r="E13634" i="76"/>
  <c r="E13634" i="74" s="1"/>
  <c r="I13634" i="76"/>
  <c r="I13634" i="74" s="1"/>
  <c r="J13634" i="76"/>
  <c r="J13634" i="74" s="1"/>
  <c r="B13635" i="76"/>
  <c r="C13635" i="76"/>
  <c r="C13635" i="74" s="1"/>
  <c r="D13635" i="76"/>
  <c r="D13635" i="74" s="1"/>
  <c r="E13635" i="76"/>
  <c r="E13635" i="74" s="1"/>
  <c r="I13635" i="76"/>
  <c r="I13635" i="74" s="1"/>
  <c r="J13635" i="76"/>
  <c r="J13635" i="74" s="1"/>
  <c r="B13636" i="76"/>
  <c r="C13636" i="76"/>
  <c r="C13636" i="74" s="1"/>
  <c r="D13636" i="76"/>
  <c r="D13636" i="74" s="1"/>
  <c r="E13636" i="76"/>
  <c r="E13636" i="74" s="1"/>
  <c r="I13636" i="76"/>
  <c r="I13636" i="74" s="1"/>
  <c r="J13636" i="76"/>
  <c r="J13636" i="74" s="1"/>
  <c r="B13637" i="76"/>
  <c r="C13637" i="76"/>
  <c r="C13637" i="74" s="1"/>
  <c r="D13637" i="76"/>
  <c r="D13637" i="74" s="1"/>
  <c r="E13637" i="76"/>
  <c r="E13637" i="74" s="1"/>
  <c r="I13637" i="76"/>
  <c r="I13637" i="74" s="1"/>
  <c r="J13637" i="76"/>
  <c r="J13637" i="74" s="1"/>
  <c r="B13638" i="76"/>
  <c r="C13638" i="76"/>
  <c r="C13638" i="74" s="1"/>
  <c r="D13638" i="76"/>
  <c r="D13638" i="74" s="1"/>
  <c r="E13638" i="76"/>
  <c r="E13638" i="74" s="1"/>
  <c r="I13638" i="76"/>
  <c r="I13638" i="74" s="1"/>
  <c r="J13638" i="76"/>
  <c r="J13638" i="74" s="1"/>
  <c r="B13639" i="76"/>
  <c r="C13639" i="76"/>
  <c r="C13639" i="74" s="1"/>
  <c r="D13639" i="76"/>
  <c r="D13639" i="74" s="1"/>
  <c r="E13639" i="76"/>
  <c r="E13639" i="74" s="1"/>
  <c r="I13639" i="76"/>
  <c r="I13639" i="74" s="1"/>
  <c r="J13639" i="76"/>
  <c r="J13639" i="74" s="1"/>
  <c r="B13640" i="76"/>
  <c r="C13640" i="76"/>
  <c r="C13640" i="74" s="1"/>
  <c r="D13640" i="76"/>
  <c r="D13640" i="74" s="1"/>
  <c r="E13640" i="76"/>
  <c r="E13640" i="74" s="1"/>
  <c r="I13640" i="76"/>
  <c r="I13640" i="74" s="1"/>
  <c r="J13640" i="76"/>
  <c r="J13640" i="74" s="1"/>
  <c r="B13641" i="76"/>
  <c r="C13641" i="76"/>
  <c r="C13641" i="74" s="1"/>
  <c r="D13641" i="76"/>
  <c r="D13641" i="74" s="1"/>
  <c r="E13641" i="76"/>
  <c r="E13641" i="74" s="1"/>
  <c r="I13641" i="76"/>
  <c r="I13641" i="74" s="1"/>
  <c r="J13641" i="76"/>
  <c r="J13641" i="74" s="1"/>
  <c r="B13642" i="76"/>
  <c r="C13642" i="76"/>
  <c r="C13642" i="74" s="1"/>
  <c r="D13642" i="76"/>
  <c r="D13642" i="74" s="1"/>
  <c r="E13642" i="76"/>
  <c r="E13642" i="74" s="1"/>
  <c r="I13642" i="76"/>
  <c r="I13642" i="74" s="1"/>
  <c r="J13642" i="76"/>
  <c r="J13642" i="74" s="1"/>
  <c r="B13643" i="76"/>
  <c r="C13643" i="76"/>
  <c r="C13643" i="74" s="1"/>
  <c r="D13643" i="76"/>
  <c r="D13643" i="74" s="1"/>
  <c r="E13643" i="76"/>
  <c r="E13643" i="74" s="1"/>
  <c r="I13643" i="76"/>
  <c r="I13643" i="74" s="1"/>
  <c r="J13643" i="76"/>
  <c r="J13643" i="74" s="1"/>
  <c r="B13644" i="76"/>
  <c r="C13644" i="76"/>
  <c r="C13644" i="74" s="1"/>
  <c r="D13644" i="76"/>
  <c r="D13644" i="74" s="1"/>
  <c r="E13644" i="76"/>
  <c r="E13644" i="74" s="1"/>
  <c r="I13644" i="76"/>
  <c r="I13644" i="74" s="1"/>
  <c r="J13644" i="76"/>
  <c r="J13644" i="74" s="1"/>
  <c r="B13645" i="76"/>
  <c r="C13645" i="76"/>
  <c r="C13645" i="74" s="1"/>
  <c r="D13645" i="76"/>
  <c r="D13645" i="74" s="1"/>
  <c r="E13645" i="76"/>
  <c r="E13645" i="74" s="1"/>
  <c r="I13645" i="76"/>
  <c r="I13645" i="74" s="1"/>
  <c r="J13645" i="76"/>
  <c r="J13645" i="74" s="1"/>
  <c r="B13646" i="76"/>
  <c r="C13646" i="76"/>
  <c r="C13646" i="74" s="1"/>
  <c r="D13646" i="76"/>
  <c r="D13646" i="74" s="1"/>
  <c r="E13646" i="76"/>
  <c r="E13646" i="74" s="1"/>
  <c r="I13646" i="76"/>
  <c r="I13646" i="74" s="1"/>
  <c r="J13646" i="76"/>
  <c r="J13646" i="74" s="1"/>
  <c r="B13647" i="76"/>
  <c r="C13647" i="76"/>
  <c r="C13647" i="74" s="1"/>
  <c r="D13647" i="76"/>
  <c r="D13647" i="74" s="1"/>
  <c r="E13647" i="76"/>
  <c r="E13647" i="74" s="1"/>
  <c r="I13647" i="76"/>
  <c r="I13647" i="74" s="1"/>
  <c r="J13647" i="76"/>
  <c r="J13647" i="74" s="1"/>
  <c r="B13648" i="76"/>
  <c r="C13648" i="76"/>
  <c r="C13648" i="74" s="1"/>
  <c r="D13648" i="76"/>
  <c r="D13648" i="74" s="1"/>
  <c r="E13648" i="76"/>
  <c r="E13648" i="74" s="1"/>
  <c r="I13648" i="76"/>
  <c r="I13648" i="74" s="1"/>
  <c r="J13648" i="76"/>
  <c r="J13648" i="74" s="1"/>
  <c r="B13649" i="76"/>
  <c r="C13649" i="76"/>
  <c r="C13649" i="74" s="1"/>
  <c r="D13649" i="76"/>
  <c r="D13649" i="74" s="1"/>
  <c r="E13649" i="76"/>
  <c r="E13649" i="74" s="1"/>
  <c r="I13649" i="76"/>
  <c r="I13649" i="74" s="1"/>
  <c r="J13649" i="76"/>
  <c r="J13649" i="74" s="1"/>
  <c r="B13650" i="76"/>
  <c r="C13650" i="76"/>
  <c r="C13650" i="74" s="1"/>
  <c r="D13650" i="76"/>
  <c r="D13650" i="74" s="1"/>
  <c r="E13650" i="76"/>
  <c r="E13650" i="74" s="1"/>
  <c r="I13650" i="76"/>
  <c r="I13650" i="74" s="1"/>
  <c r="J13650" i="76"/>
  <c r="J13650" i="74" s="1"/>
  <c r="B13651" i="76"/>
  <c r="C13651" i="76"/>
  <c r="C13651" i="74" s="1"/>
  <c r="D13651" i="76"/>
  <c r="D13651" i="74" s="1"/>
  <c r="E13651" i="76"/>
  <c r="E13651" i="74" s="1"/>
  <c r="I13651" i="76"/>
  <c r="I13651" i="74" s="1"/>
  <c r="J13651" i="76"/>
  <c r="J13651" i="74" s="1"/>
  <c r="B13652" i="76"/>
  <c r="C13652" i="76"/>
  <c r="C13652" i="74" s="1"/>
  <c r="D13652" i="76"/>
  <c r="D13652" i="74" s="1"/>
  <c r="E13652" i="76"/>
  <c r="E13652" i="74" s="1"/>
  <c r="I13652" i="76"/>
  <c r="I13652" i="74" s="1"/>
  <c r="J13652" i="76"/>
  <c r="J13652" i="74" s="1"/>
  <c r="B13653" i="76"/>
  <c r="C13653" i="76"/>
  <c r="C13653" i="74" s="1"/>
  <c r="D13653" i="76"/>
  <c r="D13653" i="74" s="1"/>
  <c r="E13653" i="76"/>
  <c r="E13653" i="74" s="1"/>
  <c r="I13653" i="76"/>
  <c r="I13653" i="74" s="1"/>
  <c r="J13653" i="76"/>
  <c r="J13653" i="74" s="1"/>
  <c r="B13654" i="76"/>
  <c r="C13654" i="76"/>
  <c r="C13654" i="74" s="1"/>
  <c r="D13654" i="76"/>
  <c r="D13654" i="74" s="1"/>
  <c r="E13654" i="76"/>
  <c r="E13654" i="74" s="1"/>
  <c r="I13654" i="76"/>
  <c r="I13654" i="74" s="1"/>
  <c r="J13654" i="76"/>
  <c r="J13654" i="74" s="1"/>
  <c r="B13655" i="76"/>
  <c r="C13655" i="76"/>
  <c r="C13655" i="74" s="1"/>
  <c r="D13655" i="76"/>
  <c r="D13655" i="74" s="1"/>
  <c r="E13655" i="76"/>
  <c r="E13655" i="74" s="1"/>
  <c r="I13655" i="76"/>
  <c r="I13655" i="74" s="1"/>
  <c r="J13655" i="76"/>
  <c r="J13655" i="74" s="1"/>
  <c r="B13656" i="76"/>
  <c r="C13656" i="76"/>
  <c r="C13656" i="74" s="1"/>
  <c r="D13656" i="76"/>
  <c r="D13656" i="74" s="1"/>
  <c r="E13656" i="76"/>
  <c r="E13656" i="74" s="1"/>
  <c r="I13656" i="76"/>
  <c r="I13656" i="74" s="1"/>
  <c r="J13656" i="76"/>
  <c r="J13656" i="74" s="1"/>
  <c r="B13657" i="76"/>
  <c r="C13657" i="76"/>
  <c r="C13657" i="74" s="1"/>
  <c r="D13657" i="76"/>
  <c r="D13657" i="74" s="1"/>
  <c r="E13657" i="76"/>
  <c r="E13657" i="74" s="1"/>
  <c r="I13657" i="76"/>
  <c r="I13657" i="74" s="1"/>
  <c r="J13657" i="76"/>
  <c r="J13657" i="74" s="1"/>
  <c r="B13658" i="76"/>
  <c r="C13658" i="76"/>
  <c r="C13658" i="74" s="1"/>
  <c r="D13658" i="76"/>
  <c r="D13658" i="74" s="1"/>
  <c r="E13658" i="76"/>
  <c r="E13658" i="74" s="1"/>
  <c r="I13658" i="76"/>
  <c r="I13658" i="74" s="1"/>
  <c r="J13658" i="76"/>
  <c r="J13658" i="74" s="1"/>
  <c r="B13659" i="76"/>
  <c r="C13659" i="76"/>
  <c r="C13659" i="74" s="1"/>
  <c r="D13659" i="76"/>
  <c r="D13659" i="74" s="1"/>
  <c r="E13659" i="76"/>
  <c r="E13659" i="74" s="1"/>
  <c r="I13659" i="76"/>
  <c r="I13659" i="74" s="1"/>
  <c r="J13659" i="76"/>
  <c r="J13659" i="74" s="1"/>
  <c r="B13660" i="76"/>
  <c r="C13660" i="76"/>
  <c r="C13660" i="74" s="1"/>
  <c r="D13660" i="76"/>
  <c r="D13660" i="74" s="1"/>
  <c r="E13660" i="76"/>
  <c r="E13660" i="74" s="1"/>
  <c r="I13660" i="76"/>
  <c r="I13660" i="74" s="1"/>
  <c r="J13660" i="76"/>
  <c r="J13660" i="74" s="1"/>
  <c r="B13661" i="76"/>
  <c r="C13661" i="76"/>
  <c r="C13661" i="74" s="1"/>
  <c r="D13661" i="76"/>
  <c r="D13661" i="74" s="1"/>
  <c r="E13661" i="76"/>
  <c r="E13661" i="74" s="1"/>
  <c r="I13661" i="76"/>
  <c r="I13661" i="74" s="1"/>
  <c r="J13661" i="76"/>
  <c r="J13661" i="74" s="1"/>
  <c r="B13662" i="76"/>
  <c r="C13662" i="76"/>
  <c r="C13662" i="74" s="1"/>
  <c r="D13662" i="76"/>
  <c r="D13662" i="74" s="1"/>
  <c r="E13662" i="76"/>
  <c r="E13662" i="74" s="1"/>
  <c r="I13662" i="76"/>
  <c r="I13662" i="74" s="1"/>
  <c r="J13662" i="76"/>
  <c r="J13662" i="74" s="1"/>
  <c r="B13663" i="76"/>
  <c r="C13663" i="76"/>
  <c r="C13663" i="74" s="1"/>
  <c r="D13663" i="76"/>
  <c r="D13663" i="74" s="1"/>
  <c r="E13663" i="76"/>
  <c r="E13663" i="74" s="1"/>
  <c r="I13663" i="76"/>
  <c r="I13663" i="74" s="1"/>
  <c r="J13663" i="76"/>
  <c r="J13663" i="74" s="1"/>
  <c r="B13664" i="76"/>
  <c r="C13664" i="76"/>
  <c r="C13664" i="74" s="1"/>
  <c r="D13664" i="76"/>
  <c r="D13664" i="74" s="1"/>
  <c r="E13664" i="76"/>
  <c r="E13664" i="74" s="1"/>
  <c r="I13664" i="76"/>
  <c r="I13664" i="74" s="1"/>
  <c r="J13664" i="76"/>
  <c r="J13664" i="74" s="1"/>
  <c r="B13665" i="76"/>
  <c r="C13665" i="76"/>
  <c r="C13665" i="74" s="1"/>
  <c r="D13665" i="76"/>
  <c r="D13665" i="74" s="1"/>
  <c r="E13665" i="76"/>
  <c r="E13665" i="74" s="1"/>
  <c r="I13665" i="76"/>
  <c r="I13665" i="74" s="1"/>
  <c r="J13665" i="76"/>
  <c r="J13665" i="74" s="1"/>
  <c r="B13666" i="76"/>
  <c r="C13666" i="76"/>
  <c r="C13666" i="74" s="1"/>
  <c r="D13666" i="76"/>
  <c r="D13666" i="74" s="1"/>
  <c r="E13666" i="76"/>
  <c r="E13666" i="74" s="1"/>
  <c r="I13666" i="76"/>
  <c r="I13666" i="74" s="1"/>
  <c r="J13666" i="76"/>
  <c r="J13666" i="74" s="1"/>
  <c r="B13667" i="76"/>
  <c r="C13667" i="76"/>
  <c r="C13667" i="74" s="1"/>
  <c r="D13667" i="76"/>
  <c r="D13667" i="74" s="1"/>
  <c r="E13667" i="76"/>
  <c r="E13667" i="74" s="1"/>
  <c r="I13667" i="76"/>
  <c r="I13667" i="74" s="1"/>
  <c r="J13667" i="76"/>
  <c r="J13667" i="74" s="1"/>
  <c r="B13668" i="76"/>
  <c r="C13668" i="76"/>
  <c r="C13668" i="74" s="1"/>
  <c r="D13668" i="76"/>
  <c r="D13668" i="74" s="1"/>
  <c r="E13668" i="76"/>
  <c r="E13668" i="74" s="1"/>
  <c r="I13668" i="76"/>
  <c r="I13668" i="74" s="1"/>
  <c r="J13668" i="76"/>
  <c r="J13668" i="74" s="1"/>
  <c r="B13669" i="76"/>
  <c r="C13669" i="76"/>
  <c r="C13669" i="74" s="1"/>
  <c r="D13669" i="76"/>
  <c r="D13669" i="74" s="1"/>
  <c r="E13669" i="76"/>
  <c r="E13669" i="74" s="1"/>
  <c r="I13669" i="76"/>
  <c r="I13669" i="74" s="1"/>
  <c r="J13669" i="76"/>
  <c r="J13669" i="74" s="1"/>
  <c r="B13670" i="76"/>
  <c r="C13670" i="76"/>
  <c r="C13670" i="74" s="1"/>
  <c r="D13670" i="76"/>
  <c r="D13670" i="74" s="1"/>
  <c r="E13670" i="76"/>
  <c r="E13670" i="74" s="1"/>
  <c r="I13670" i="76"/>
  <c r="I13670" i="74" s="1"/>
  <c r="J13670" i="76"/>
  <c r="J13670" i="74" s="1"/>
  <c r="B13671" i="76"/>
  <c r="C13671" i="76"/>
  <c r="C13671" i="74" s="1"/>
  <c r="D13671" i="76"/>
  <c r="D13671" i="74" s="1"/>
  <c r="E13671" i="76"/>
  <c r="E13671" i="74" s="1"/>
  <c r="I13671" i="76"/>
  <c r="I13671" i="74" s="1"/>
  <c r="J13671" i="76"/>
  <c r="J13671" i="74" s="1"/>
  <c r="B13672" i="76"/>
  <c r="C13672" i="76"/>
  <c r="C13672" i="74" s="1"/>
  <c r="D13672" i="76"/>
  <c r="D13672" i="74" s="1"/>
  <c r="E13672" i="76"/>
  <c r="E13672" i="74" s="1"/>
  <c r="I13672" i="76"/>
  <c r="I13672" i="74" s="1"/>
  <c r="J13672" i="76"/>
  <c r="J13672" i="74" s="1"/>
  <c r="B13673" i="76"/>
  <c r="C13673" i="76"/>
  <c r="C13673" i="74" s="1"/>
  <c r="D13673" i="76"/>
  <c r="D13673" i="74" s="1"/>
  <c r="E13673" i="76"/>
  <c r="E13673" i="74" s="1"/>
  <c r="I13673" i="76"/>
  <c r="I13673" i="74" s="1"/>
  <c r="J13673" i="76"/>
  <c r="J13673" i="74" s="1"/>
  <c r="B13674" i="76"/>
  <c r="C13674" i="76"/>
  <c r="C13674" i="74" s="1"/>
  <c r="D13674" i="76"/>
  <c r="D13674" i="74" s="1"/>
  <c r="E13674" i="76"/>
  <c r="E13674" i="74" s="1"/>
  <c r="I13674" i="76"/>
  <c r="I13674" i="74" s="1"/>
  <c r="J13674" i="76"/>
  <c r="J13674" i="74" s="1"/>
  <c r="B13675" i="76"/>
  <c r="C13675" i="76"/>
  <c r="C13675" i="74" s="1"/>
  <c r="D13675" i="76"/>
  <c r="D13675" i="74" s="1"/>
  <c r="E13675" i="76"/>
  <c r="E13675" i="74" s="1"/>
  <c r="I13675" i="76"/>
  <c r="I13675" i="74" s="1"/>
  <c r="J13675" i="76"/>
  <c r="J13675" i="74" s="1"/>
  <c r="B13676" i="76"/>
  <c r="C13676" i="76"/>
  <c r="C13676" i="74" s="1"/>
  <c r="D13676" i="76"/>
  <c r="D13676" i="74" s="1"/>
  <c r="E13676" i="76"/>
  <c r="E13676" i="74" s="1"/>
  <c r="I13676" i="76"/>
  <c r="I13676" i="74" s="1"/>
  <c r="J13676" i="76"/>
  <c r="J13676" i="74" s="1"/>
  <c r="B13677" i="76"/>
  <c r="C13677" i="76"/>
  <c r="C13677" i="74" s="1"/>
  <c r="D13677" i="76"/>
  <c r="D13677" i="74" s="1"/>
  <c r="E13677" i="76"/>
  <c r="E13677" i="74" s="1"/>
  <c r="I13677" i="76"/>
  <c r="I13677" i="74" s="1"/>
  <c r="J13677" i="76"/>
  <c r="J13677" i="74" s="1"/>
  <c r="B13678" i="76"/>
  <c r="C13678" i="76"/>
  <c r="C13678" i="74" s="1"/>
  <c r="D13678" i="76"/>
  <c r="D13678" i="74" s="1"/>
  <c r="E13678" i="76"/>
  <c r="E13678" i="74" s="1"/>
  <c r="I13678" i="76"/>
  <c r="I13678" i="74" s="1"/>
  <c r="J13678" i="76"/>
  <c r="J13678" i="74" s="1"/>
  <c r="B13679" i="76"/>
  <c r="C13679" i="76"/>
  <c r="C13679" i="74" s="1"/>
  <c r="D13679" i="76"/>
  <c r="D13679" i="74" s="1"/>
  <c r="E13679" i="76"/>
  <c r="E13679" i="74" s="1"/>
  <c r="I13679" i="76"/>
  <c r="I13679" i="74" s="1"/>
  <c r="J13679" i="76"/>
  <c r="J13679" i="74" s="1"/>
  <c r="B13680" i="76"/>
  <c r="C13680" i="76"/>
  <c r="C13680" i="74" s="1"/>
  <c r="D13680" i="76"/>
  <c r="D13680" i="74" s="1"/>
  <c r="E13680" i="76"/>
  <c r="E13680" i="74" s="1"/>
  <c r="I13680" i="76"/>
  <c r="I13680" i="74" s="1"/>
  <c r="J13680" i="76"/>
  <c r="J13680" i="74" s="1"/>
  <c r="B13681" i="76"/>
  <c r="C13681" i="76"/>
  <c r="C13681" i="74" s="1"/>
  <c r="D13681" i="76"/>
  <c r="D13681" i="74" s="1"/>
  <c r="E13681" i="76"/>
  <c r="E13681" i="74" s="1"/>
  <c r="I13681" i="76"/>
  <c r="I13681" i="74" s="1"/>
  <c r="J13681" i="76"/>
  <c r="J13681" i="74" s="1"/>
  <c r="B13682" i="76"/>
  <c r="C13682" i="76"/>
  <c r="C13682" i="74" s="1"/>
  <c r="D13682" i="76"/>
  <c r="D13682" i="74" s="1"/>
  <c r="E13682" i="76"/>
  <c r="E13682" i="74" s="1"/>
  <c r="I13682" i="76"/>
  <c r="I13682" i="74" s="1"/>
  <c r="J13682" i="76"/>
  <c r="J13682" i="74" s="1"/>
  <c r="B13683" i="76"/>
  <c r="C13683" i="76"/>
  <c r="C13683" i="74" s="1"/>
  <c r="D13683" i="76"/>
  <c r="D13683" i="74" s="1"/>
  <c r="E13683" i="76"/>
  <c r="E13683" i="74" s="1"/>
  <c r="I13683" i="76"/>
  <c r="I13683" i="74" s="1"/>
  <c r="J13683" i="76"/>
  <c r="J13683" i="74" s="1"/>
  <c r="B13684" i="76"/>
  <c r="C13684" i="76"/>
  <c r="C13684" i="74" s="1"/>
  <c r="D13684" i="76"/>
  <c r="D13684" i="74" s="1"/>
  <c r="E13684" i="76"/>
  <c r="E13684" i="74" s="1"/>
  <c r="I13684" i="76"/>
  <c r="I13684" i="74" s="1"/>
  <c r="J13684" i="76"/>
  <c r="J13684" i="74" s="1"/>
  <c r="B13685" i="76"/>
  <c r="C13685" i="76"/>
  <c r="C13685" i="74" s="1"/>
  <c r="D13685" i="76"/>
  <c r="D13685" i="74" s="1"/>
  <c r="E13685" i="76"/>
  <c r="E13685" i="74" s="1"/>
  <c r="I13685" i="76"/>
  <c r="I13685" i="74" s="1"/>
  <c r="J13685" i="76"/>
  <c r="J13685" i="74" s="1"/>
  <c r="B13686" i="76"/>
  <c r="C13686" i="76"/>
  <c r="C13686" i="74" s="1"/>
  <c r="D13686" i="76"/>
  <c r="D13686" i="74" s="1"/>
  <c r="E13686" i="76"/>
  <c r="E13686" i="74" s="1"/>
  <c r="I13686" i="76"/>
  <c r="I13686" i="74" s="1"/>
  <c r="J13686" i="76"/>
  <c r="J13686" i="74" s="1"/>
  <c r="B13687" i="76"/>
  <c r="C13687" i="76"/>
  <c r="C13687" i="74" s="1"/>
  <c r="D13687" i="76"/>
  <c r="D13687" i="74" s="1"/>
  <c r="E13687" i="76"/>
  <c r="E13687" i="74" s="1"/>
  <c r="I13687" i="76"/>
  <c r="I13687" i="74" s="1"/>
  <c r="J13687" i="76"/>
  <c r="J13687" i="74" s="1"/>
  <c r="B13688" i="76"/>
  <c r="C13688" i="76"/>
  <c r="C13688" i="74" s="1"/>
  <c r="D13688" i="76"/>
  <c r="D13688" i="74" s="1"/>
  <c r="E13688" i="76"/>
  <c r="E13688" i="74" s="1"/>
  <c r="I13688" i="76"/>
  <c r="I13688" i="74" s="1"/>
  <c r="J13688" i="76"/>
  <c r="J13688" i="74" s="1"/>
  <c r="B13689" i="76"/>
  <c r="C13689" i="76"/>
  <c r="C13689" i="74" s="1"/>
  <c r="D13689" i="76"/>
  <c r="D13689" i="74" s="1"/>
  <c r="E13689" i="76"/>
  <c r="E13689" i="74" s="1"/>
  <c r="I13689" i="76"/>
  <c r="I13689" i="74" s="1"/>
  <c r="J13689" i="76"/>
  <c r="J13689" i="74" s="1"/>
  <c r="B13690" i="76"/>
  <c r="C13690" i="76"/>
  <c r="C13690" i="74" s="1"/>
  <c r="D13690" i="76"/>
  <c r="D13690" i="74" s="1"/>
  <c r="E13690" i="76"/>
  <c r="E13690" i="74" s="1"/>
  <c r="I13690" i="76"/>
  <c r="I13690" i="74" s="1"/>
  <c r="J13690" i="76"/>
  <c r="J13690" i="74" s="1"/>
  <c r="B13691" i="76"/>
  <c r="C13691" i="76"/>
  <c r="C13691" i="74" s="1"/>
  <c r="D13691" i="76"/>
  <c r="D13691" i="74" s="1"/>
  <c r="E13691" i="76"/>
  <c r="E13691" i="74" s="1"/>
  <c r="I13691" i="76"/>
  <c r="I13691" i="74" s="1"/>
  <c r="J13691" i="76"/>
  <c r="J13691" i="74" s="1"/>
  <c r="B13692" i="76"/>
  <c r="C13692" i="76"/>
  <c r="C13692" i="74" s="1"/>
  <c r="D13692" i="76"/>
  <c r="D13692" i="74" s="1"/>
  <c r="E13692" i="76"/>
  <c r="E13692" i="74" s="1"/>
  <c r="I13692" i="76"/>
  <c r="I13692" i="74" s="1"/>
  <c r="J13692" i="76"/>
  <c r="J13692" i="74" s="1"/>
  <c r="B13693" i="76"/>
  <c r="C13693" i="76"/>
  <c r="C13693" i="74" s="1"/>
  <c r="D13693" i="76"/>
  <c r="D13693" i="74" s="1"/>
  <c r="E13693" i="76"/>
  <c r="E13693" i="74" s="1"/>
  <c r="I13693" i="76"/>
  <c r="I13693" i="74" s="1"/>
  <c r="J13693" i="76"/>
  <c r="J13693" i="74" s="1"/>
  <c r="B13694" i="76"/>
  <c r="C13694" i="76"/>
  <c r="C13694" i="74" s="1"/>
  <c r="D13694" i="76"/>
  <c r="D13694" i="74" s="1"/>
  <c r="E13694" i="76"/>
  <c r="E13694" i="74" s="1"/>
  <c r="I13694" i="76"/>
  <c r="I13694" i="74" s="1"/>
  <c r="J13694" i="76"/>
  <c r="J13694" i="74" s="1"/>
  <c r="B13695" i="76"/>
  <c r="C13695" i="76"/>
  <c r="C13695" i="74" s="1"/>
  <c r="D13695" i="76"/>
  <c r="D13695" i="74" s="1"/>
  <c r="E13695" i="76"/>
  <c r="E13695" i="74" s="1"/>
  <c r="I13695" i="76"/>
  <c r="I13695" i="74" s="1"/>
  <c r="J13695" i="76"/>
  <c r="J13695" i="74" s="1"/>
  <c r="B13696" i="76"/>
  <c r="C13696" i="76"/>
  <c r="C13696" i="74" s="1"/>
  <c r="D13696" i="76"/>
  <c r="D13696" i="74" s="1"/>
  <c r="E13696" i="76"/>
  <c r="E13696" i="74" s="1"/>
  <c r="I13696" i="76"/>
  <c r="I13696" i="74" s="1"/>
  <c r="J13696" i="76"/>
  <c r="J13696" i="74" s="1"/>
  <c r="B13697" i="76"/>
  <c r="C13697" i="76"/>
  <c r="C13697" i="74" s="1"/>
  <c r="D13697" i="76"/>
  <c r="D13697" i="74" s="1"/>
  <c r="E13697" i="76"/>
  <c r="E13697" i="74" s="1"/>
  <c r="I13697" i="76"/>
  <c r="I13697" i="74" s="1"/>
  <c r="J13697" i="76"/>
  <c r="J13697" i="74" s="1"/>
  <c r="B13698" i="76"/>
  <c r="C13698" i="76"/>
  <c r="C13698" i="74" s="1"/>
  <c r="D13698" i="76"/>
  <c r="D13698" i="74" s="1"/>
  <c r="E13698" i="76"/>
  <c r="E13698" i="74" s="1"/>
  <c r="I13698" i="76"/>
  <c r="I13698" i="74" s="1"/>
  <c r="J13698" i="76"/>
  <c r="J13698" i="74" s="1"/>
  <c r="B13699" i="76"/>
  <c r="C13699" i="76"/>
  <c r="C13699" i="74" s="1"/>
  <c r="D13699" i="76"/>
  <c r="D13699" i="74" s="1"/>
  <c r="E13699" i="76"/>
  <c r="E13699" i="74" s="1"/>
  <c r="I13699" i="76"/>
  <c r="I13699" i="74" s="1"/>
  <c r="J13699" i="76"/>
  <c r="J13699" i="74" s="1"/>
  <c r="B13700" i="76"/>
  <c r="C13700" i="76"/>
  <c r="C13700" i="74" s="1"/>
  <c r="D13700" i="76"/>
  <c r="D13700" i="74" s="1"/>
  <c r="E13700" i="76"/>
  <c r="E13700" i="74" s="1"/>
  <c r="I13700" i="76"/>
  <c r="I13700" i="74" s="1"/>
  <c r="J13700" i="76"/>
  <c r="J13700" i="74" s="1"/>
  <c r="B13701" i="76"/>
  <c r="C13701" i="76"/>
  <c r="C13701" i="74" s="1"/>
  <c r="D13701" i="76"/>
  <c r="D13701" i="74" s="1"/>
  <c r="E13701" i="76"/>
  <c r="E13701" i="74" s="1"/>
  <c r="I13701" i="76"/>
  <c r="I13701" i="74" s="1"/>
  <c r="J13701" i="76"/>
  <c r="J13701" i="74" s="1"/>
  <c r="B13702" i="76"/>
  <c r="C13702" i="76"/>
  <c r="C13702" i="74" s="1"/>
  <c r="D13702" i="76"/>
  <c r="D13702" i="74" s="1"/>
  <c r="E13702" i="76"/>
  <c r="E13702" i="74" s="1"/>
  <c r="I13702" i="76"/>
  <c r="I13702" i="74" s="1"/>
  <c r="J13702" i="76"/>
  <c r="J13702" i="74" s="1"/>
  <c r="B13703" i="76"/>
  <c r="C13703" i="76"/>
  <c r="C13703" i="74" s="1"/>
  <c r="D13703" i="76"/>
  <c r="D13703" i="74" s="1"/>
  <c r="E13703" i="76"/>
  <c r="E13703" i="74" s="1"/>
  <c r="I13703" i="76"/>
  <c r="I13703" i="74" s="1"/>
  <c r="J13703" i="76"/>
  <c r="J13703" i="74" s="1"/>
  <c r="B13704" i="76"/>
  <c r="C13704" i="76"/>
  <c r="C13704" i="74" s="1"/>
  <c r="D13704" i="76"/>
  <c r="D13704" i="74" s="1"/>
  <c r="E13704" i="76"/>
  <c r="E13704" i="74" s="1"/>
  <c r="I13704" i="76"/>
  <c r="I13704" i="74" s="1"/>
  <c r="J13704" i="76"/>
  <c r="J13704" i="74" s="1"/>
  <c r="B13705" i="76"/>
  <c r="C13705" i="76"/>
  <c r="C13705" i="74" s="1"/>
  <c r="D13705" i="76"/>
  <c r="D13705" i="74" s="1"/>
  <c r="E13705" i="76"/>
  <c r="E13705" i="74" s="1"/>
  <c r="I13705" i="76"/>
  <c r="I13705" i="74" s="1"/>
  <c r="J13705" i="76"/>
  <c r="J13705" i="74" s="1"/>
  <c r="B13706" i="76"/>
  <c r="C13706" i="76"/>
  <c r="C13706" i="74" s="1"/>
  <c r="D13706" i="76"/>
  <c r="D13706" i="74" s="1"/>
  <c r="E13706" i="76"/>
  <c r="E13706" i="74" s="1"/>
  <c r="I13706" i="76"/>
  <c r="I13706" i="74" s="1"/>
  <c r="J13706" i="76"/>
  <c r="J13706" i="74" s="1"/>
  <c r="B13707" i="76"/>
  <c r="C13707" i="76"/>
  <c r="C13707" i="74" s="1"/>
  <c r="D13707" i="76"/>
  <c r="D13707" i="74" s="1"/>
  <c r="E13707" i="76"/>
  <c r="E13707" i="74" s="1"/>
  <c r="I13707" i="76"/>
  <c r="I13707" i="74" s="1"/>
  <c r="J13707" i="76"/>
  <c r="J13707" i="74" s="1"/>
  <c r="B13708" i="76"/>
  <c r="C13708" i="76"/>
  <c r="C13708" i="74" s="1"/>
  <c r="D13708" i="76"/>
  <c r="D13708" i="74" s="1"/>
  <c r="E13708" i="76"/>
  <c r="E13708" i="74" s="1"/>
  <c r="I13708" i="76"/>
  <c r="I13708" i="74" s="1"/>
  <c r="J13708" i="76"/>
  <c r="J13708" i="74" s="1"/>
  <c r="B13709" i="76"/>
  <c r="C13709" i="76"/>
  <c r="C13709" i="74" s="1"/>
  <c r="D13709" i="76"/>
  <c r="D13709" i="74" s="1"/>
  <c r="E13709" i="76"/>
  <c r="E13709" i="74" s="1"/>
  <c r="I13709" i="76"/>
  <c r="I13709" i="74" s="1"/>
  <c r="J13709" i="76"/>
  <c r="J13709" i="74" s="1"/>
  <c r="B13710" i="76"/>
  <c r="C13710" i="76"/>
  <c r="C13710" i="74" s="1"/>
  <c r="D13710" i="76"/>
  <c r="D13710" i="74" s="1"/>
  <c r="E13710" i="76"/>
  <c r="E13710" i="74" s="1"/>
  <c r="I13710" i="76"/>
  <c r="I13710" i="74" s="1"/>
  <c r="J13710" i="76"/>
  <c r="J13710" i="74" s="1"/>
  <c r="B13711" i="76"/>
  <c r="C13711" i="76"/>
  <c r="C13711" i="74" s="1"/>
  <c r="D13711" i="76"/>
  <c r="D13711" i="74" s="1"/>
  <c r="E13711" i="76"/>
  <c r="E13711" i="74" s="1"/>
  <c r="I13711" i="76"/>
  <c r="I13711" i="74" s="1"/>
  <c r="J13711" i="76"/>
  <c r="J13711" i="74" s="1"/>
  <c r="B13712" i="76"/>
  <c r="C13712" i="76"/>
  <c r="C13712" i="74" s="1"/>
  <c r="D13712" i="76"/>
  <c r="D13712" i="74" s="1"/>
  <c r="E13712" i="76"/>
  <c r="E13712" i="74" s="1"/>
  <c r="I13712" i="76"/>
  <c r="I13712" i="74" s="1"/>
  <c r="J13712" i="76"/>
  <c r="J13712" i="74" s="1"/>
  <c r="B13713" i="76"/>
  <c r="C13713" i="76"/>
  <c r="C13713" i="74" s="1"/>
  <c r="D13713" i="76"/>
  <c r="D13713" i="74" s="1"/>
  <c r="E13713" i="76"/>
  <c r="E13713" i="74" s="1"/>
  <c r="I13713" i="76"/>
  <c r="I13713" i="74" s="1"/>
  <c r="J13713" i="76"/>
  <c r="J13713" i="74" s="1"/>
  <c r="B13714" i="76"/>
  <c r="C13714" i="76"/>
  <c r="C13714" i="74" s="1"/>
  <c r="D13714" i="76"/>
  <c r="D13714" i="74" s="1"/>
  <c r="E13714" i="76"/>
  <c r="E13714" i="74" s="1"/>
  <c r="I13714" i="76"/>
  <c r="I13714" i="74" s="1"/>
  <c r="J13714" i="76"/>
  <c r="J13714" i="74" s="1"/>
  <c r="B13715" i="76"/>
  <c r="C13715" i="76"/>
  <c r="C13715" i="74" s="1"/>
  <c r="D13715" i="76"/>
  <c r="D13715" i="74" s="1"/>
  <c r="E13715" i="76"/>
  <c r="E13715" i="74" s="1"/>
  <c r="I13715" i="76"/>
  <c r="I13715" i="74" s="1"/>
  <c r="J13715" i="76"/>
  <c r="J13715" i="74" s="1"/>
  <c r="B13716" i="76"/>
  <c r="C13716" i="76"/>
  <c r="C13716" i="74" s="1"/>
  <c r="D13716" i="76"/>
  <c r="D13716" i="74" s="1"/>
  <c r="E13716" i="76"/>
  <c r="E13716" i="74" s="1"/>
  <c r="I13716" i="76"/>
  <c r="I13716" i="74" s="1"/>
  <c r="J13716" i="76"/>
  <c r="J13716" i="74" s="1"/>
  <c r="B13717" i="76"/>
  <c r="C13717" i="76"/>
  <c r="C13717" i="74" s="1"/>
  <c r="D13717" i="76"/>
  <c r="D13717" i="74" s="1"/>
  <c r="E13717" i="76"/>
  <c r="E13717" i="74" s="1"/>
  <c r="I13717" i="76"/>
  <c r="I13717" i="74" s="1"/>
  <c r="J13717" i="76"/>
  <c r="J13717" i="74" s="1"/>
  <c r="B13718" i="76"/>
  <c r="C13718" i="76"/>
  <c r="C13718" i="74" s="1"/>
  <c r="D13718" i="76"/>
  <c r="D13718" i="74" s="1"/>
  <c r="E13718" i="76"/>
  <c r="E13718" i="74" s="1"/>
  <c r="I13718" i="76"/>
  <c r="I13718" i="74" s="1"/>
  <c r="J13718" i="76"/>
  <c r="J13718" i="74" s="1"/>
  <c r="B13719" i="76"/>
  <c r="C13719" i="76"/>
  <c r="C13719" i="74" s="1"/>
  <c r="D13719" i="76"/>
  <c r="D13719" i="74" s="1"/>
  <c r="E13719" i="76"/>
  <c r="E13719" i="74" s="1"/>
  <c r="I13719" i="76"/>
  <c r="I13719" i="74" s="1"/>
  <c r="J13719" i="76"/>
  <c r="J13719" i="74" s="1"/>
  <c r="B13720" i="76"/>
  <c r="C13720" i="76"/>
  <c r="C13720" i="74" s="1"/>
  <c r="D13720" i="76"/>
  <c r="D13720" i="74" s="1"/>
  <c r="E13720" i="76"/>
  <c r="E13720" i="74" s="1"/>
  <c r="I13720" i="76"/>
  <c r="I13720" i="74" s="1"/>
  <c r="J13720" i="76"/>
  <c r="J13720" i="74" s="1"/>
  <c r="B13721" i="76"/>
  <c r="C13721" i="76"/>
  <c r="C13721" i="74" s="1"/>
  <c r="D13721" i="76"/>
  <c r="D13721" i="74" s="1"/>
  <c r="E13721" i="76"/>
  <c r="E13721" i="74" s="1"/>
  <c r="I13721" i="76"/>
  <c r="I13721" i="74" s="1"/>
  <c r="J13721" i="76"/>
  <c r="J13721" i="74" s="1"/>
  <c r="B13722" i="76"/>
  <c r="C13722" i="76"/>
  <c r="C13722" i="74" s="1"/>
  <c r="D13722" i="76"/>
  <c r="D13722" i="74" s="1"/>
  <c r="E13722" i="76"/>
  <c r="E13722" i="74" s="1"/>
  <c r="I13722" i="76"/>
  <c r="I13722" i="74" s="1"/>
  <c r="J13722" i="76"/>
  <c r="J13722" i="74" s="1"/>
  <c r="B13723" i="76"/>
  <c r="C13723" i="76"/>
  <c r="C13723" i="74" s="1"/>
  <c r="D13723" i="76"/>
  <c r="D13723" i="74" s="1"/>
  <c r="E13723" i="76"/>
  <c r="E13723" i="74" s="1"/>
  <c r="I13723" i="76"/>
  <c r="I13723" i="74" s="1"/>
  <c r="J13723" i="76"/>
  <c r="J13723" i="74" s="1"/>
  <c r="B13724" i="76"/>
  <c r="C13724" i="76"/>
  <c r="C13724" i="74" s="1"/>
  <c r="D13724" i="76"/>
  <c r="D13724" i="74" s="1"/>
  <c r="E13724" i="76"/>
  <c r="E13724" i="74" s="1"/>
  <c r="I13724" i="76"/>
  <c r="I13724" i="74" s="1"/>
  <c r="J13724" i="76"/>
  <c r="J13724" i="74" s="1"/>
  <c r="B13725" i="76"/>
  <c r="C13725" i="76"/>
  <c r="C13725" i="74" s="1"/>
  <c r="D13725" i="76"/>
  <c r="D13725" i="74" s="1"/>
  <c r="E13725" i="76"/>
  <c r="E13725" i="74" s="1"/>
  <c r="I13725" i="76"/>
  <c r="I13725" i="74" s="1"/>
  <c r="J13725" i="76"/>
  <c r="J13725" i="74" s="1"/>
  <c r="B13726" i="76"/>
  <c r="C13726" i="76"/>
  <c r="C13726" i="74" s="1"/>
  <c r="D13726" i="76"/>
  <c r="D13726" i="74" s="1"/>
  <c r="E13726" i="76"/>
  <c r="E13726" i="74" s="1"/>
  <c r="I13726" i="76"/>
  <c r="I13726" i="74" s="1"/>
  <c r="J13726" i="76"/>
  <c r="J13726" i="74" s="1"/>
  <c r="B13727" i="76"/>
  <c r="C13727" i="76"/>
  <c r="C13727" i="74" s="1"/>
  <c r="D13727" i="76"/>
  <c r="D13727" i="74" s="1"/>
  <c r="E13727" i="76"/>
  <c r="E13727" i="74" s="1"/>
  <c r="I13727" i="76"/>
  <c r="I13727" i="74" s="1"/>
  <c r="J13727" i="76"/>
  <c r="J13727" i="74" s="1"/>
  <c r="B13728" i="76"/>
  <c r="C13728" i="76"/>
  <c r="C13728" i="74" s="1"/>
  <c r="D13728" i="76"/>
  <c r="D13728" i="74" s="1"/>
  <c r="E13728" i="76"/>
  <c r="E13728" i="74" s="1"/>
  <c r="I13728" i="76"/>
  <c r="I13728" i="74" s="1"/>
  <c r="J13728" i="76"/>
  <c r="J13728" i="74" s="1"/>
  <c r="B13729" i="76"/>
  <c r="C13729" i="76"/>
  <c r="C13729" i="74" s="1"/>
  <c r="D13729" i="76"/>
  <c r="D13729" i="74" s="1"/>
  <c r="E13729" i="76"/>
  <c r="E13729" i="74" s="1"/>
  <c r="I13729" i="76"/>
  <c r="I13729" i="74" s="1"/>
  <c r="J13729" i="76"/>
  <c r="J13729" i="74" s="1"/>
  <c r="B13730" i="76"/>
  <c r="C13730" i="76"/>
  <c r="C13730" i="74" s="1"/>
  <c r="D13730" i="76"/>
  <c r="D13730" i="74" s="1"/>
  <c r="E13730" i="76"/>
  <c r="E13730" i="74" s="1"/>
  <c r="I13730" i="76"/>
  <c r="I13730" i="74" s="1"/>
  <c r="J13730" i="76"/>
  <c r="J13730" i="74" s="1"/>
  <c r="B13731" i="76"/>
  <c r="C13731" i="76"/>
  <c r="C13731" i="74" s="1"/>
  <c r="D13731" i="76"/>
  <c r="D13731" i="74" s="1"/>
  <c r="E13731" i="76"/>
  <c r="E13731" i="74" s="1"/>
  <c r="I13731" i="76"/>
  <c r="I13731" i="74" s="1"/>
  <c r="J13731" i="76"/>
  <c r="J13731" i="74" s="1"/>
  <c r="B13732" i="76"/>
  <c r="C13732" i="76"/>
  <c r="C13732" i="74" s="1"/>
  <c r="D13732" i="76"/>
  <c r="D13732" i="74" s="1"/>
  <c r="E13732" i="76"/>
  <c r="E13732" i="74" s="1"/>
  <c r="I13732" i="76"/>
  <c r="I13732" i="74" s="1"/>
  <c r="J13732" i="76"/>
  <c r="J13732" i="74" s="1"/>
  <c r="B13733" i="76"/>
  <c r="C13733" i="76"/>
  <c r="C13733" i="74" s="1"/>
  <c r="D13733" i="76"/>
  <c r="D13733" i="74" s="1"/>
  <c r="E13733" i="76"/>
  <c r="E13733" i="74" s="1"/>
  <c r="I13733" i="76"/>
  <c r="I13733" i="74" s="1"/>
  <c r="J13733" i="76"/>
  <c r="J13733" i="74" s="1"/>
  <c r="B13734" i="76"/>
  <c r="C13734" i="76"/>
  <c r="C13734" i="74" s="1"/>
  <c r="D13734" i="76"/>
  <c r="D13734" i="74" s="1"/>
  <c r="E13734" i="76"/>
  <c r="E13734" i="74" s="1"/>
  <c r="I13734" i="76"/>
  <c r="I13734" i="74" s="1"/>
  <c r="J13734" i="76"/>
  <c r="J13734" i="74" s="1"/>
  <c r="B13735" i="76"/>
  <c r="C13735" i="76"/>
  <c r="C13735" i="74" s="1"/>
  <c r="D13735" i="76"/>
  <c r="D13735" i="74" s="1"/>
  <c r="E13735" i="76"/>
  <c r="E13735" i="74" s="1"/>
  <c r="I13735" i="76"/>
  <c r="I13735" i="74" s="1"/>
  <c r="J13735" i="76"/>
  <c r="J13735" i="74" s="1"/>
  <c r="B13736" i="76"/>
  <c r="C13736" i="76"/>
  <c r="C13736" i="74" s="1"/>
  <c r="D13736" i="76"/>
  <c r="D13736" i="74" s="1"/>
  <c r="E13736" i="76"/>
  <c r="E13736" i="74" s="1"/>
  <c r="I13736" i="76"/>
  <c r="I13736" i="74" s="1"/>
  <c r="J13736" i="76"/>
  <c r="J13736" i="74" s="1"/>
  <c r="B13737" i="76"/>
  <c r="C13737" i="76"/>
  <c r="C13737" i="74" s="1"/>
  <c r="D13737" i="76"/>
  <c r="D13737" i="74" s="1"/>
  <c r="E13737" i="76"/>
  <c r="E13737" i="74" s="1"/>
  <c r="I13737" i="76"/>
  <c r="I13737" i="74" s="1"/>
  <c r="J13737" i="76"/>
  <c r="J13737" i="74" s="1"/>
  <c r="B13738" i="76"/>
  <c r="C13738" i="76"/>
  <c r="C13738" i="74" s="1"/>
  <c r="D13738" i="76"/>
  <c r="D13738" i="74" s="1"/>
  <c r="E13738" i="76"/>
  <c r="E13738" i="74" s="1"/>
  <c r="I13738" i="76"/>
  <c r="I13738" i="74" s="1"/>
  <c r="J13738" i="76"/>
  <c r="J13738" i="74" s="1"/>
  <c r="B13739" i="76"/>
  <c r="C13739" i="76"/>
  <c r="C13739" i="74" s="1"/>
  <c r="D13739" i="76"/>
  <c r="D13739" i="74" s="1"/>
  <c r="E13739" i="76"/>
  <c r="E13739" i="74" s="1"/>
  <c r="I13739" i="76"/>
  <c r="I13739" i="74" s="1"/>
  <c r="J13739" i="76"/>
  <c r="J13739" i="74" s="1"/>
  <c r="B13740" i="76"/>
  <c r="C13740" i="76"/>
  <c r="C13740" i="74" s="1"/>
  <c r="D13740" i="76"/>
  <c r="D13740" i="74" s="1"/>
  <c r="E13740" i="76"/>
  <c r="E13740" i="74" s="1"/>
  <c r="I13740" i="76"/>
  <c r="I13740" i="74" s="1"/>
  <c r="J13740" i="76"/>
  <c r="J13740" i="74" s="1"/>
  <c r="B13741" i="76"/>
  <c r="C13741" i="76"/>
  <c r="C13741" i="74" s="1"/>
  <c r="D13741" i="76"/>
  <c r="D13741" i="74" s="1"/>
  <c r="E13741" i="76"/>
  <c r="E13741" i="74" s="1"/>
  <c r="I13741" i="76"/>
  <c r="I13741" i="74" s="1"/>
  <c r="J13741" i="76"/>
  <c r="J13741" i="74" s="1"/>
  <c r="B13742" i="76"/>
  <c r="C13742" i="76"/>
  <c r="C13742" i="74" s="1"/>
  <c r="D13742" i="76"/>
  <c r="D13742" i="74" s="1"/>
  <c r="E13742" i="76"/>
  <c r="E13742" i="74" s="1"/>
  <c r="I13742" i="76"/>
  <c r="I13742" i="74" s="1"/>
  <c r="J13742" i="76"/>
  <c r="J13742" i="74" s="1"/>
  <c r="B13743" i="76"/>
  <c r="C13743" i="76"/>
  <c r="C13743" i="74" s="1"/>
  <c r="D13743" i="76"/>
  <c r="D13743" i="74" s="1"/>
  <c r="E13743" i="76"/>
  <c r="E13743" i="74" s="1"/>
  <c r="I13743" i="76"/>
  <c r="I13743" i="74" s="1"/>
  <c r="J13743" i="76"/>
  <c r="J13743" i="74" s="1"/>
  <c r="B13744" i="76"/>
  <c r="C13744" i="76"/>
  <c r="C13744" i="74" s="1"/>
  <c r="D13744" i="76"/>
  <c r="D13744" i="74" s="1"/>
  <c r="E13744" i="76"/>
  <c r="E13744" i="74" s="1"/>
  <c r="I13744" i="76"/>
  <c r="I13744" i="74" s="1"/>
  <c r="J13744" i="76"/>
  <c r="J13744" i="74" s="1"/>
  <c r="B13745" i="76"/>
  <c r="C13745" i="76"/>
  <c r="C13745" i="74" s="1"/>
  <c r="D13745" i="76"/>
  <c r="D13745" i="74" s="1"/>
  <c r="E13745" i="76"/>
  <c r="E13745" i="74" s="1"/>
  <c r="I13745" i="76"/>
  <c r="I13745" i="74" s="1"/>
  <c r="J13745" i="76"/>
  <c r="J13745" i="74" s="1"/>
  <c r="B13746" i="76"/>
  <c r="C13746" i="76"/>
  <c r="C13746" i="74" s="1"/>
  <c r="D13746" i="76"/>
  <c r="D13746" i="74" s="1"/>
  <c r="E13746" i="76"/>
  <c r="E13746" i="74" s="1"/>
  <c r="I13746" i="76"/>
  <c r="I13746" i="74" s="1"/>
  <c r="J13746" i="76"/>
  <c r="J13746" i="74" s="1"/>
  <c r="B13747" i="76"/>
  <c r="C13747" i="76"/>
  <c r="C13747" i="74" s="1"/>
  <c r="D13747" i="76"/>
  <c r="D13747" i="74" s="1"/>
  <c r="E13747" i="76"/>
  <c r="E13747" i="74" s="1"/>
  <c r="I13747" i="76"/>
  <c r="I13747" i="74" s="1"/>
  <c r="J13747" i="76"/>
  <c r="J13747" i="74" s="1"/>
  <c r="B13748" i="76"/>
  <c r="C13748" i="76"/>
  <c r="C13748" i="74" s="1"/>
  <c r="D13748" i="76"/>
  <c r="D13748" i="74" s="1"/>
  <c r="E13748" i="76"/>
  <c r="E13748" i="74" s="1"/>
  <c r="I13748" i="76"/>
  <c r="I13748" i="74" s="1"/>
  <c r="J13748" i="76"/>
  <c r="J13748" i="74" s="1"/>
  <c r="B13749" i="76"/>
  <c r="C13749" i="76"/>
  <c r="C13749" i="74" s="1"/>
  <c r="D13749" i="76"/>
  <c r="D13749" i="74" s="1"/>
  <c r="E13749" i="76"/>
  <c r="E13749" i="74" s="1"/>
  <c r="I13749" i="76"/>
  <c r="I13749" i="74" s="1"/>
  <c r="J13749" i="76"/>
  <c r="J13749" i="74" s="1"/>
  <c r="B13750" i="76"/>
  <c r="C13750" i="76"/>
  <c r="C13750" i="74" s="1"/>
  <c r="D13750" i="76"/>
  <c r="D13750" i="74" s="1"/>
  <c r="E13750" i="76"/>
  <c r="E13750" i="74" s="1"/>
  <c r="I13750" i="76"/>
  <c r="I13750" i="74" s="1"/>
  <c r="J13750" i="76"/>
  <c r="J13750" i="74" s="1"/>
  <c r="B13751" i="76"/>
  <c r="C13751" i="76"/>
  <c r="C13751" i="74" s="1"/>
  <c r="D13751" i="76"/>
  <c r="D13751" i="74" s="1"/>
  <c r="E13751" i="76"/>
  <c r="E13751" i="74" s="1"/>
  <c r="I13751" i="76"/>
  <c r="I13751" i="74" s="1"/>
  <c r="J13751" i="76"/>
  <c r="J13751" i="74" s="1"/>
  <c r="B13752" i="76"/>
  <c r="C13752" i="76"/>
  <c r="C13752" i="74" s="1"/>
  <c r="D13752" i="76"/>
  <c r="D13752" i="74" s="1"/>
  <c r="E13752" i="76"/>
  <c r="E13752" i="74" s="1"/>
  <c r="I13752" i="76"/>
  <c r="I13752" i="74" s="1"/>
  <c r="J13752" i="76"/>
  <c r="J13752" i="74" s="1"/>
  <c r="B13753" i="76"/>
  <c r="C13753" i="76"/>
  <c r="C13753" i="74" s="1"/>
  <c r="D13753" i="76"/>
  <c r="D13753" i="74" s="1"/>
  <c r="E13753" i="76"/>
  <c r="E13753" i="74" s="1"/>
  <c r="I13753" i="76"/>
  <c r="I13753" i="74" s="1"/>
  <c r="J13753" i="76"/>
  <c r="J13753" i="74" s="1"/>
  <c r="B13754" i="76"/>
  <c r="C13754" i="76"/>
  <c r="C13754" i="74" s="1"/>
  <c r="D13754" i="76"/>
  <c r="D13754" i="74" s="1"/>
  <c r="E13754" i="76"/>
  <c r="E13754" i="74" s="1"/>
  <c r="I13754" i="76"/>
  <c r="I13754" i="74" s="1"/>
  <c r="J13754" i="76"/>
  <c r="J13754" i="74" s="1"/>
  <c r="B13755" i="76"/>
  <c r="C13755" i="76"/>
  <c r="C13755" i="74" s="1"/>
  <c r="D13755" i="76"/>
  <c r="D13755" i="74" s="1"/>
  <c r="E13755" i="76"/>
  <c r="E13755" i="74" s="1"/>
  <c r="I13755" i="76"/>
  <c r="I13755" i="74" s="1"/>
  <c r="J13755" i="76"/>
  <c r="J13755" i="74" s="1"/>
  <c r="B13756" i="76"/>
  <c r="C13756" i="76"/>
  <c r="C13756" i="74" s="1"/>
  <c r="D13756" i="76"/>
  <c r="D13756" i="74" s="1"/>
  <c r="E13756" i="76"/>
  <c r="E13756" i="74" s="1"/>
  <c r="I13756" i="76"/>
  <c r="I13756" i="74" s="1"/>
  <c r="J13756" i="76"/>
  <c r="J13756" i="74" s="1"/>
  <c r="B13757" i="76"/>
  <c r="C13757" i="76"/>
  <c r="C13757" i="74" s="1"/>
  <c r="D13757" i="76"/>
  <c r="D13757" i="74" s="1"/>
  <c r="E13757" i="76"/>
  <c r="E13757" i="74" s="1"/>
  <c r="I13757" i="76"/>
  <c r="I13757" i="74" s="1"/>
  <c r="J13757" i="76"/>
  <c r="J13757" i="74" s="1"/>
  <c r="B13758" i="76"/>
  <c r="C13758" i="76"/>
  <c r="C13758" i="74" s="1"/>
  <c r="D13758" i="76"/>
  <c r="D13758" i="74" s="1"/>
  <c r="E13758" i="76"/>
  <c r="E13758" i="74" s="1"/>
  <c r="I13758" i="76"/>
  <c r="I13758" i="74" s="1"/>
  <c r="J13758" i="76"/>
  <c r="J13758" i="74" s="1"/>
  <c r="B13759" i="76"/>
  <c r="C13759" i="76"/>
  <c r="C13759" i="74" s="1"/>
  <c r="D13759" i="76"/>
  <c r="D13759" i="74" s="1"/>
  <c r="E13759" i="76"/>
  <c r="E13759" i="74" s="1"/>
  <c r="I13759" i="76"/>
  <c r="I13759" i="74" s="1"/>
  <c r="J13759" i="76"/>
  <c r="J13759" i="74" s="1"/>
  <c r="B13760" i="76"/>
  <c r="C13760" i="76"/>
  <c r="C13760" i="74" s="1"/>
  <c r="D13760" i="76"/>
  <c r="D13760" i="74" s="1"/>
  <c r="E13760" i="76"/>
  <c r="E13760" i="74" s="1"/>
  <c r="I13760" i="76"/>
  <c r="I13760" i="74" s="1"/>
  <c r="J13760" i="76"/>
  <c r="J13760" i="74" s="1"/>
  <c r="B13761" i="76"/>
  <c r="C13761" i="76"/>
  <c r="C13761" i="74" s="1"/>
  <c r="D13761" i="76"/>
  <c r="D13761" i="74" s="1"/>
  <c r="E13761" i="76"/>
  <c r="E13761" i="74" s="1"/>
  <c r="I13761" i="76"/>
  <c r="I13761" i="74" s="1"/>
  <c r="J13761" i="76"/>
  <c r="J13761" i="74" s="1"/>
  <c r="B13762" i="76"/>
  <c r="C13762" i="76"/>
  <c r="C13762" i="74" s="1"/>
  <c r="D13762" i="76"/>
  <c r="D13762" i="74" s="1"/>
  <c r="E13762" i="76"/>
  <c r="E13762" i="74" s="1"/>
  <c r="I13762" i="76"/>
  <c r="I13762" i="74" s="1"/>
  <c r="J13762" i="76"/>
  <c r="J13762" i="74" s="1"/>
  <c r="B13763" i="76"/>
  <c r="C13763" i="76"/>
  <c r="C13763" i="74" s="1"/>
  <c r="D13763" i="76"/>
  <c r="D13763" i="74" s="1"/>
  <c r="E13763" i="76"/>
  <c r="E13763" i="74" s="1"/>
  <c r="I13763" i="76"/>
  <c r="I13763" i="74" s="1"/>
  <c r="J13763" i="76"/>
  <c r="J13763" i="74" s="1"/>
  <c r="B13764" i="76"/>
  <c r="C13764" i="76"/>
  <c r="C13764" i="74" s="1"/>
  <c r="D13764" i="76"/>
  <c r="D13764" i="74" s="1"/>
  <c r="E13764" i="76"/>
  <c r="E13764" i="74" s="1"/>
  <c r="I13764" i="76"/>
  <c r="I13764" i="74" s="1"/>
  <c r="J13764" i="76"/>
  <c r="J13764" i="74" s="1"/>
  <c r="B13765" i="76"/>
  <c r="C13765" i="76"/>
  <c r="C13765" i="74" s="1"/>
  <c r="D13765" i="76"/>
  <c r="D13765" i="74" s="1"/>
  <c r="E13765" i="76"/>
  <c r="E13765" i="74" s="1"/>
  <c r="I13765" i="76"/>
  <c r="I13765" i="74" s="1"/>
  <c r="J13765" i="76"/>
  <c r="J13765" i="74" s="1"/>
  <c r="B13766" i="76"/>
  <c r="C13766" i="76"/>
  <c r="C13766" i="74" s="1"/>
  <c r="D13766" i="76"/>
  <c r="D13766" i="74" s="1"/>
  <c r="E13766" i="76"/>
  <c r="E13766" i="74" s="1"/>
  <c r="I13766" i="76"/>
  <c r="I13766" i="74" s="1"/>
  <c r="J13766" i="76"/>
  <c r="J13766" i="74" s="1"/>
  <c r="B13767" i="76"/>
  <c r="C13767" i="76"/>
  <c r="C13767" i="74" s="1"/>
  <c r="D13767" i="76"/>
  <c r="D13767" i="74" s="1"/>
  <c r="E13767" i="76"/>
  <c r="E13767" i="74" s="1"/>
  <c r="I13767" i="76"/>
  <c r="I13767" i="74" s="1"/>
  <c r="J13767" i="76"/>
  <c r="J13767" i="74" s="1"/>
  <c r="B13768" i="76"/>
  <c r="C13768" i="76"/>
  <c r="C13768" i="74" s="1"/>
  <c r="D13768" i="76"/>
  <c r="D13768" i="74" s="1"/>
  <c r="E13768" i="76"/>
  <c r="E13768" i="74" s="1"/>
  <c r="I13768" i="76"/>
  <c r="I13768" i="74" s="1"/>
  <c r="J13768" i="76"/>
  <c r="J13768" i="74" s="1"/>
  <c r="B13769" i="76"/>
  <c r="C13769" i="76"/>
  <c r="C13769" i="74" s="1"/>
  <c r="D13769" i="76"/>
  <c r="D13769" i="74" s="1"/>
  <c r="E13769" i="76"/>
  <c r="E13769" i="74" s="1"/>
  <c r="I13769" i="76"/>
  <c r="I13769" i="74" s="1"/>
  <c r="J13769" i="76"/>
  <c r="J13769" i="74" s="1"/>
  <c r="B13770" i="76"/>
  <c r="C13770" i="76"/>
  <c r="C13770" i="74" s="1"/>
  <c r="D13770" i="76"/>
  <c r="D13770" i="74" s="1"/>
  <c r="E13770" i="76"/>
  <c r="E13770" i="74" s="1"/>
  <c r="I13770" i="76"/>
  <c r="I13770" i="74" s="1"/>
  <c r="J13770" i="76"/>
  <c r="J13770" i="74" s="1"/>
  <c r="B13771" i="76"/>
  <c r="C13771" i="76"/>
  <c r="C13771" i="74" s="1"/>
  <c r="D13771" i="76"/>
  <c r="D13771" i="74" s="1"/>
  <c r="E13771" i="76"/>
  <c r="E13771" i="74" s="1"/>
  <c r="I13771" i="76"/>
  <c r="I13771" i="74" s="1"/>
  <c r="J13771" i="76"/>
  <c r="J13771" i="74" s="1"/>
  <c r="B13772" i="76"/>
  <c r="C13772" i="76"/>
  <c r="C13772" i="74" s="1"/>
  <c r="D13772" i="76"/>
  <c r="D13772" i="74" s="1"/>
  <c r="E13772" i="76"/>
  <c r="E13772" i="74" s="1"/>
  <c r="I13772" i="76"/>
  <c r="I13772" i="74" s="1"/>
  <c r="J13772" i="76"/>
  <c r="J13772" i="74" s="1"/>
  <c r="B13773" i="76"/>
  <c r="C13773" i="76"/>
  <c r="C13773" i="74" s="1"/>
  <c r="D13773" i="76"/>
  <c r="D13773" i="74" s="1"/>
  <c r="E13773" i="76"/>
  <c r="E13773" i="74" s="1"/>
  <c r="I13773" i="76"/>
  <c r="I13773" i="74" s="1"/>
  <c r="J13773" i="76"/>
  <c r="J13773" i="74" s="1"/>
  <c r="B13774" i="76"/>
  <c r="C13774" i="76"/>
  <c r="C13774" i="74" s="1"/>
  <c r="D13774" i="76"/>
  <c r="D13774" i="74" s="1"/>
  <c r="E13774" i="76"/>
  <c r="E13774" i="74" s="1"/>
  <c r="I13774" i="76"/>
  <c r="I13774" i="74" s="1"/>
  <c r="J13774" i="76"/>
  <c r="J13774" i="74" s="1"/>
  <c r="B13775" i="76"/>
  <c r="C13775" i="76"/>
  <c r="C13775" i="74" s="1"/>
  <c r="D13775" i="76"/>
  <c r="D13775" i="74" s="1"/>
  <c r="E13775" i="76"/>
  <c r="E13775" i="74" s="1"/>
  <c r="I13775" i="76"/>
  <c r="I13775" i="74" s="1"/>
  <c r="J13775" i="76"/>
  <c r="J13775" i="74" s="1"/>
  <c r="B13776" i="76"/>
  <c r="C13776" i="76"/>
  <c r="C13776" i="74" s="1"/>
  <c r="D13776" i="76"/>
  <c r="D13776" i="74" s="1"/>
  <c r="E13776" i="76"/>
  <c r="E13776" i="74" s="1"/>
  <c r="I13776" i="76"/>
  <c r="I13776" i="74" s="1"/>
  <c r="J13776" i="76"/>
  <c r="J13776" i="74" s="1"/>
  <c r="B13777" i="76"/>
  <c r="C13777" i="76"/>
  <c r="C13777" i="74" s="1"/>
  <c r="D13777" i="76"/>
  <c r="D13777" i="74" s="1"/>
  <c r="E13777" i="76"/>
  <c r="E13777" i="74" s="1"/>
  <c r="I13777" i="76"/>
  <c r="I13777" i="74" s="1"/>
  <c r="J13777" i="76"/>
  <c r="J13777" i="74" s="1"/>
  <c r="B13778" i="76"/>
  <c r="C13778" i="76"/>
  <c r="C13778" i="74" s="1"/>
  <c r="D13778" i="76"/>
  <c r="D13778" i="74" s="1"/>
  <c r="E13778" i="76"/>
  <c r="E13778" i="74" s="1"/>
  <c r="I13778" i="76"/>
  <c r="I13778" i="74" s="1"/>
  <c r="J13778" i="76"/>
  <c r="J13778" i="74" s="1"/>
  <c r="B13779" i="76"/>
  <c r="C13779" i="76"/>
  <c r="C13779" i="74" s="1"/>
  <c r="D13779" i="76"/>
  <c r="D13779" i="74" s="1"/>
  <c r="E13779" i="76"/>
  <c r="E13779" i="74" s="1"/>
  <c r="I13779" i="76"/>
  <c r="I13779" i="74" s="1"/>
  <c r="J13779" i="76"/>
  <c r="J13779" i="74" s="1"/>
  <c r="B13780" i="76"/>
  <c r="C13780" i="76"/>
  <c r="C13780" i="74" s="1"/>
  <c r="D13780" i="76"/>
  <c r="D13780" i="74" s="1"/>
  <c r="E13780" i="76"/>
  <c r="E13780" i="74" s="1"/>
  <c r="I13780" i="76"/>
  <c r="I13780" i="74" s="1"/>
  <c r="J13780" i="76"/>
  <c r="J13780" i="74" s="1"/>
  <c r="B13781" i="76"/>
  <c r="C13781" i="76"/>
  <c r="C13781" i="74" s="1"/>
  <c r="D13781" i="76"/>
  <c r="D13781" i="74" s="1"/>
  <c r="E13781" i="76"/>
  <c r="E13781" i="74" s="1"/>
  <c r="I13781" i="76"/>
  <c r="I13781" i="74" s="1"/>
  <c r="J13781" i="76"/>
  <c r="J13781" i="74" s="1"/>
  <c r="B13782" i="76"/>
  <c r="C13782" i="76"/>
  <c r="C13782" i="74" s="1"/>
  <c r="D13782" i="76"/>
  <c r="D13782" i="74" s="1"/>
  <c r="E13782" i="76"/>
  <c r="E13782" i="74" s="1"/>
  <c r="I13782" i="76"/>
  <c r="I13782" i="74" s="1"/>
  <c r="J13782" i="76"/>
  <c r="J13782" i="74" s="1"/>
  <c r="B13783" i="76"/>
  <c r="C13783" i="76"/>
  <c r="C13783" i="74" s="1"/>
  <c r="D13783" i="76"/>
  <c r="D13783" i="74" s="1"/>
  <c r="E13783" i="76"/>
  <c r="E13783" i="74" s="1"/>
  <c r="I13783" i="76"/>
  <c r="I13783" i="74" s="1"/>
  <c r="J13783" i="76"/>
  <c r="J13783" i="74" s="1"/>
  <c r="B13784" i="76"/>
  <c r="C13784" i="76"/>
  <c r="C13784" i="74" s="1"/>
  <c r="D13784" i="76"/>
  <c r="D13784" i="74" s="1"/>
  <c r="E13784" i="76"/>
  <c r="E13784" i="74" s="1"/>
  <c r="I13784" i="76"/>
  <c r="I13784" i="74" s="1"/>
  <c r="J13784" i="76"/>
  <c r="J13784" i="74" s="1"/>
  <c r="B13785" i="76"/>
  <c r="C13785" i="76"/>
  <c r="C13785" i="74" s="1"/>
  <c r="D13785" i="76"/>
  <c r="D13785" i="74" s="1"/>
  <c r="E13785" i="76"/>
  <c r="E13785" i="74" s="1"/>
  <c r="I13785" i="76"/>
  <c r="I13785" i="74" s="1"/>
  <c r="J13785" i="76"/>
  <c r="J13785" i="74" s="1"/>
  <c r="B13786" i="76"/>
  <c r="C13786" i="76"/>
  <c r="C13786" i="74" s="1"/>
  <c r="D13786" i="76"/>
  <c r="D13786" i="74" s="1"/>
  <c r="E13786" i="76"/>
  <c r="E13786" i="74" s="1"/>
  <c r="I13786" i="76"/>
  <c r="I13786" i="74" s="1"/>
  <c r="J13786" i="76"/>
  <c r="J13786" i="74" s="1"/>
  <c r="B13787" i="76"/>
  <c r="C13787" i="76"/>
  <c r="C13787" i="74" s="1"/>
  <c r="D13787" i="76"/>
  <c r="D13787" i="74" s="1"/>
  <c r="E13787" i="76"/>
  <c r="E13787" i="74" s="1"/>
  <c r="I13787" i="76"/>
  <c r="I13787" i="74" s="1"/>
  <c r="J13787" i="76"/>
  <c r="J13787" i="74" s="1"/>
  <c r="B13788" i="76"/>
  <c r="C13788" i="76"/>
  <c r="C13788" i="74" s="1"/>
  <c r="D13788" i="76"/>
  <c r="D13788" i="74" s="1"/>
  <c r="E13788" i="76"/>
  <c r="E13788" i="74" s="1"/>
  <c r="I13788" i="76"/>
  <c r="I13788" i="74" s="1"/>
  <c r="J13788" i="76"/>
  <c r="J13788" i="74" s="1"/>
  <c r="B13789" i="76"/>
  <c r="C13789" i="76"/>
  <c r="C13789" i="74" s="1"/>
  <c r="D13789" i="76"/>
  <c r="D13789" i="74" s="1"/>
  <c r="E13789" i="76"/>
  <c r="E13789" i="74" s="1"/>
  <c r="I13789" i="76"/>
  <c r="I13789" i="74" s="1"/>
  <c r="J13789" i="76"/>
  <c r="J13789" i="74" s="1"/>
  <c r="B13790" i="76"/>
  <c r="C13790" i="76"/>
  <c r="C13790" i="74" s="1"/>
  <c r="D13790" i="76"/>
  <c r="D13790" i="74" s="1"/>
  <c r="E13790" i="76"/>
  <c r="E13790" i="74" s="1"/>
  <c r="I13790" i="76"/>
  <c r="I13790" i="74" s="1"/>
  <c r="J13790" i="76"/>
  <c r="J13790" i="74" s="1"/>
  <c r="B13791" i="76"/>
  <c r="C13791" i="76"/>
  <c r="C13791" i="74" s="1"/>
  <c r="D13791" i="76"/>
  <c r="D13791" i="74" s="1"/>
  <c r="E13791" i="76"/>
  <c r="E13791" i="74" s="1"/>
  <c r="I13791" i="76"/>
  <c r="I13791" i="74" s="1"/>
  <c r="J13791" i="76"/>
  <c r="J13791" i="74" s="1"/>
  <c r="B13792" i="76"/>
  <c r="C13792" i="76"/>
  <c r="C13792" i="74" s="1"/>
  <c r="D13792" i="76"/>
  <c r="D13792" i="74" s="1"/>
  <c r="E13792" i="76"/>
  <c r="E13792" i="74" s="1"/>
  <c r="I13792" i="76"/>
  <c r="I13792" i="74" s="1"/>
  <c r="J13792" i="76"/>
  <c r="J13792" i="74" s="1"/>
  <c r="B13793" i="76"/>
  <c r="C13793" i="76"/>
  <c r="C13793" i="74" s="1"/>
  <c r="D13793" i="76"/>
  <c r="D13793" i="74" s="1"/>
  <c r="E13793" i="76"/>
  <c r="E13793" i="74" s="1"/>
  <c r="I13793" i="76"/>
  <c r="I13793" i="74" s="1"/>
  <c r="J13793" i="76"/>
  <c r="J13793" i="74" s="1"/>
  <c r="B13794" i="76"/>
  <c r="C13794" i="76"/>
  <c r="C13794" i="74" s="1"/>
  <c r="D13794" i="76"/>
  <c r="D13794" i="74" s="1"/>
  <c r="E13794" i="76"/>
  <c r="E13794" i="74" s="1"/>
  <c r="I13794" i="76"/>
  <c r="I13794" i="74" s="1"/>
  <c r="J13794" i="76"/>
  <c r="J13794" i="74" s="1"/>
  <c r="B13795" i="76"/>
  <c r="C13795" i="76"/>
  <c r="C13795" i="74" s="1"/>
  <c r="D13795" i="76"/>
  <c r="D13795" i="74" s="1"/>
  <c r="E13795" i="76"/>
  <c r="E13795" i="74" s="1"/>
  <c r="I13795" i="76"/>
  <c r="I13795" i="74" s="1"/>
  <c r="J13795" i="76"/>
  <c r="J13795" i="74" s="1"/>
  <c r="B13796" i="76"/>
  <c r="C13796" i="76"/>
  <c r="C13796" i="74" s="1"/>
  <c r="D13796" i="76"/>
  <c r="D13796" i="74" s="1"/>
  <c r="E13796" i="76"/>
  <c r="E13796" i="74" s="1"/>
  <c r="I13796" i="76"/>
  <c r="I13796" i="74" s="1"/>
  <c r="J13796" i="76"/>
  <c r="J13796" i="74" s="1"/>
  <c r="B13797" i="76"/>
  <c r="C13797" i="76"/>
  <c r="C13797" i="74" s="1"/>
  <c r="D13797" i="76"/>
  <c r="D13797" i="74" s="1"/>
  <c r="E13797" i="76"/>
  <c r="E13797" i="74" s="1"/>
  <c r="I13797" i="76"/>
  <c r="I13797" i="74" s="1"/>
  <c r="J13797" i="76"/>
  <c r="J13797" i="74" s="1"/>
  <c r="B13798" i="76"/>
  <c r="C13798" i="76"/>
  <c r="C13798" i="74" s="1"/>
  <c r="D13798" i="76"/>
  <c r="D13798" i="74" s="1"/>
  <c r="E13798" i="76"/>
  <c r="E13798" i="74" s="1"/>
  <c r="I13798" i="76"/>
  <c r="I13798" i="74" s="1"/>
  <c r="J13798" i="76"/>
  <c r="J13798" i="74" s="1"/>
  <c r="B13799" i="76"/>
  <c r="C13799" i="76"/>
  <c r="C13799" i="74" s="1"/>
  <c r="D13799" i="76"/>
  <c r="D13799" i="74" s="1"/>
  <c r="E13799" i="76"/>
  <c r="E13799" i="74" s="1"/>
  <c r="I13799" i="76"/>
  <c r="I13799" i="74" s="1"/>
  <c r="J13799" i="76"/>
  <c r="J13799" i="74" s="1"/>
  <c r="B13800" i="76"/>
  <c r="C13800" i="76"/>
  <c r="C13800" i="74" s="1"/>
  <c r="D13800" i="76"/>
  <c r="D13800" i="74" s="1"/>
  <c r="E13800" i="76"/>
  <c r="E13800" i="74" s="1"/>
  <c r="I13800" i="76"/>
  <c r="I13800" i="74" s="1"/>
  <c r="J13800" i="76"/>
  <c r="J13800" i="74" s="1"/>
  <c r="B13801" i="76"/>
  <c r="C13801" i="76"/>
  <c r="C13801" i="74" s="1"/>
  <c r="D13801" i="76"/>
  <c r="D13801" i="74" s="1"/>
  <c r="E13801" i="76"/>
  <c r="E13801" i="74" s="1"/>
  <c r="I13801" i="76"/>
  <c r="I13801" i="74" s="1"/>
  <c r="J13801" i="76"/>
  <c r="J13801" i="74" s="1"/>
  <c r="B13802" i="76"/>
  <c r="C13802" i="76"/>
  <c r="C13802" i="74" s="1"/>
  <c r="D13802" i="76"/>
  <c r="D13802" i="74" s="1"/>
  <c r="E13802" i="76"/>
  <c r="E13802" i="74" s="1"/>
  <c r="I13802" i="76"/>
  <c r="I13802" i="74" s="1"/>
  <c r="J13802" i="76"/>
  <c r="J13802" i="74" s="1"/>
  <c r="B13803" i="76"/>
  <c r="C13803" i="76"/>
  <c r="C13803" i="74" s="1"/>
  <c r="D13803" i="76"/>
  <c r="D13803" i="74" s="1"/>
  <c r="E13803" i="76"/>
  <c r="E13803" i="74" s="1"/>
  <c r="I13803" i="76"/>
  <c r="I13803" i="74" s="1"/>
  <c r="J13803" i="76"/>
  <c r="J13803" i="74" s="1"/>
  <c r="B13804" i="76"/>
  <c r="C13804" i="76"/>
  <c r="C13804" i="74" s="1"/>
  <c r="D13804" i="76"/>
  <c r="D13804" i="74" s="1"/>
  <c r="E13804" i="76"/>
  <c r="E13804" i="74" s="1"/>
  <c r="I13804" i="76"/>
  <c r="I13804" i="74" s="1"/>
  <c r="J13804" i="76"/>
  <c r="J13804" i="74" s="1"/>
  <c r="B13805" i="76"/>
  <c r="C13805" i="76"/>
  <c r="C13805" i="74" s="1"/>
  <c r="D13805" i="76"/>
  <c r="D13805" i="74" s="1"/>
  <c r="E13805" i="76"/>
  <c r="E13805" i="74" s="1"/>
  <c r="I13805" i="76"/>
  <c r="I13805" i="74" s="1"/>
  <c r="J13805" i="76"/>
  <c r="J13805" i="74" s="1"/>
  <c r="B13806" i="76"/>
  <c r="C13806" i="76"/>
  <c r="C13806" i="74" s="1"/>
  <c r="D13806" i="76"/>
  <c r="D13806" i="74" s="1"/>
  <c r="E13806" i="76"/>
  <c r="E13806" i="74" s="1"/>
  <c r="I13806" i="76"/>
  <c r="I13806" i="74" s="1"/>
  <c r="J13806" i="76"/>
  <c r="J13806" i="74" s="1"/>
  <c r="B13807" i="76"/>
  <c r="C13807" i="76"/>
  <c r="C13807" i="74" s="1"/>
  <c r="D13807" i="76"/>
  <c r="D13807" i="74" s="1"/>
  <c r="E13807" i="76"/>
  <c r="E13807" i="74" s="1"/>
  <c r="I13807" i="76"/>
  <c r="I13807" i="74" s="1"/>
  <c r="J13807" i="76"/>
  <c r="J13807" i="74" s="1"/>
  <c r="B13808" i="76"/>
  <c r="C13808" i="76"/>
  <c r="C13808" i="74" s="1"/>
  <c r="D13808" i="76"/>
  <c r="D13808" i="74" s="1"/>
  <c r="E13808" i="76"/>
  <c r="E13808" i="74" s="1"/>
  <c r="I13808" i="76"/>
  <c r="I13808" i="74" s="1"/>
  <c r="J13808" i="76"/>
  <c r="J13808" i="74" s="1"/>
  <c r="B13809" i="76"/>
  <c r="C13809" i="76"/>
  <c r="C13809" i="74" s="1"/>
  <c r="D13809" i="76"/>
  <c r="D13809" i="74" s="1"/>
  <c r="E13809" i="76"/>
  <c r="E13809" i="74" s="1"/>
  <c r="I13809" i="76"/>
  <c r="I13809" i="74" s="1"/>
  <c r="J13809" i="76"/>
  <c r="J13809" i="74" s="1"/>
  <c r="B13810" i="76"/>
  <c r="C13810" i="76"/>
  <c r="C13810" i="74" s="1"/>
  <c r="D13810" i="76"/>
  <c r="D13810" i="74" s="1"/>
  <c r="E13810" i="76"/>
  <c r="E13810" i="74" s="1"/>
  <c r="I13810" i="76"/>
  <c r="I13810" i="74" s="1"/>
  <c r="J13810" i="76"/>
  <c r="J13810" i="74" s="1"/>
  <c r="B13811" i="76"/>
  <c r="C13811" i="76"/>
  <c r="C13811" i="74" s="1"/>
  <c r="D13811" i="76"/>
  <c r="D13811" i="74" s="1"/>
  <c r="E13811" i="76"/>
  <c r="E13811" i="74" s="1"/>
  <c r="I13811" i="76"/>
  <c r="I13811" i="74" s="1"/>
  <c r="J13811" i="76"/>
  <c r="J13811" i="74" s="1"/>
  <c r="B13812" i="76"/>
  <c r="C13812" i="76"/>
  <c r="C13812" i="74" s="1"/>
  <c r="D13812" i="76"/>
  <c r="D13812" i="74" s="1"/>
  <c r="E13812" i="76"/>
  <c r="E13812" i="74" s="1"/>
  <c r="I13812" i="76"/>
  <c r="I13812" i="74" s="1"/>
  <c r="J13812" i="76"/>
  <c r="J13812" i="74" s="1"/>
  <c r="B13813" i="76"/>
  <c r="C13813" i="76"/>
  <c r="C13813" i="74" s="1"/>
  <c r="D13813" i="76"/>
  <c r="D13813" i="74" s="1"/>
  <c r="E13813" i="76"/>
  <c r="E13813" i="74" s="1"/>
  <c r="I13813" i="76"/>
  <c r="I13813" i="74" s="1"/>
  <c r="J13813" i="76"/>
  <c r="J13813" i="74" s="1"/>
  <c r="B13814" i="76"/>
  <c r="C13814" i="76"/>
  <c r="C13814" i="74" s="1"/>
  <c r="D13814" i="76"/>
  <c r="D13814" i="74" s="1"/>
  <c r="E13814" i="76"/>
  <c r="E13814" i="74" s="1"/>
  <c r="I13814" i="76"/>
  <c r="I13814" i="74" s="1"/>
  <c r="J13814" i="76"/>
  <c r="J13814" i="74" s="1"/>
  <c r="B13815" i="76"/>
  <c r="C13815" i="76"/>
  <c r="C13815" i="74" s="1"/>
  <c r="D13815" i="76"/>
  <c r="D13815" i="74" s="1"/>
  <c r="E13815" i="76"/>
  <c r="E13815" i="74" s="1"/>
  <c r="I13815" i="76"/>
  <c r="I13815" i="74" s="1"/>
  <c r="J13815" i="76"/>
  <c r="J13815" i="74" s="1"/>
  <c r="B13816" i="76"/>
  <c r="C13816" i="76"/>
  <c r="C13816" i="74" s="1"/>
  <c r="D13816" i="76"/>
  <c r="D13816" i="74" s="1"/>
  <c r="E13816" i="76"/>
  <c r="E13816" i="74" s="1"/>
  <c r="I13816" i="76"/>
  <c r="I13816" i="74" s="1"/>
  <c r="J13816" i="76"/>
  <c r="J13816" i="74" s="1"/>
  <c r="B13817" i="76"/>
  <c r="C13817" i="76"/>
  <c r="C13817" i="74" s="1"/>
  <c r="D13817" i="76"/>
  <c r="D13817" i="74" s="1"/>
  <c r="E13817" i="76"/>
  <c r="E13817" i="74" s="1"/>
  <c r="I13817" i="76"/>
  <c r="I13817" i="74" s="1"/>
  <c r="J13817" i="76"/>
  <c r="J13817" i="74" s="1"/>
  <c r="B13818" i="76"/>
  <c r="C13818" i="76"/>
  <c r="C13818" i="74" s="1"/>
  <c r="D13818" i="76"/>
  <c r="D13818" i="74" s="1"/>
  <c r="E13818" i="76"/>
  <c r="E13818" i="74" s="1"/>
  <c r="I13818" i="76"/>
  <c r="I13818" i="74" s="1"/>
  <c r="J13818" i="76"/>
  <c r="J13818" i="74" s="1"/>
  <c r="B13819" i="76"/>
  <c r="C13819" i="76"/>
  <c r="C13819" i="74" s="1"/>
  <c r="D13819" i="76"/>
  <c r="D13819" i="74" s="1"/>
  <c r="E13819" i="76"/>
  <c r="E13819" i="74" s="1"/>
  <c r="I13819" i="76"/>
  <c r="I13819" i="74" s="1"/>
  <c r="J13819" i="76"/>
  <c r="J13819" i="74" s="1"/>
  <c r="B13820" i="76"/>
  <c r="C13820" i="76"/>
  <c r="C13820" i="74" s="1"/>
  <c r="D13820" i="76"/>
  <c r="D13820" i="74" s="1"/>
  <c r="E13820" i="76"/>
  <c r="E13820" i="74" s="1"/>
  <c r="I13820" i="76"/>
  <c r="I13820" i="74" s="1"/>
  <c r="J13820" i="76"/>
  <c r="J13820" i="74" s="1"/>
  <c r="B13821" i="76"/>
  <c r="C13821" i="76"/>
  <c r="C13821" i="74" s="1"/>
  <c r="D13821" i="76"/>
  <c r="D13821" i="74" s="1"/>
  <c r="E13821" i="76"/>
  <c r="E13821" i="74" s="1"/>
  <c r="I13821" i="76"/>
  <c r="I13821" i="74" s="1"/>
  <c r="J13821" i="76"/>
  <c r="J13821" i="74" s="1"/>
  <c r="B13822" i="76"/>
  <c r="C13822" i="76"/>
  <c r="C13822" i="74" s="1"/>
  <c r="D13822" i="76"/>
  <c r="D13822" i="74" s="1"/>
  <c r="E13822" i="76"/>
  <c r="E13822" i="74" s="1"/>
  <c r="I13822" i="76"/>
  <c r="I13822" i="74" s="1"/>
  <c r="J13822" i="76"/>
  <c r="J13822" i="74" s="1"/>
  <c r="B13823" i="76"/>
  <c r="C13823" i="76"/>
  <c r="C13823" i="74" s="1"/>
  <c r="D13823" i="76"/>
  <c r="D13823" i="74" s="1"/>
  <c r="E13823" i="76"/>
  <c r="E13823" i="74" s="1"/>
  <c r="I13823" i="76"/>
  <c r="I13823" i="74" s="1"/>
  <c r="J13823" i="76"/>
  <c r="J13823" i="74" s="1"/>
  <c r="B13824" i="76"/>
  <c r="C13824" i="76"/>
  <c r="C13824" i="74" s="1"/>
  <c r="D13824" i="76"/>
  <c r="D13824" i="74" s="1"/>
  <c r="E13824" i="76"/>
  <c r="E13824" i="74" s="1"/>
  <c r="I13824" i="76"/>
  <c r="I13824" i="74" s="1"/>
  <c r="J13824" i="76"/>
  <c r="J13824" i="74" s="1"/>
  <c r="B13825" i="76"/>
  <c r="C13825" i="76"/>
  <c r="C13825" i="74" s="1"/>
  <c r="D13825" i="76"/>
  <c r="D13825" i="74" s="1"/>
  <c r="E13825" i="76"/>
  <c r="E13825" i="74" s="1"/>
  <c r="I13825" i="76"/>
  <c r="I13825" i="74" s="1"/>
  <c r="J13825" i="76"/>
  <c r="J13825" i="74" s="1"/>
  <c r="B13826" i="76"/>
  <c r="C13826" i="76"/>
  <c r="C13826" i="74" s="1"/>
  <c r="D13826" i="76"/>
  <c r="D13826" i="74" s="1"/>
  <c r="E13826" i="76"/>
  <c r="E13826" i="74" s="1"/>
  <c r="I13826" i="76"/>
  <c r="I13826" i="74" s="1"/>
  <c r="J13826" i="76"/>
  <c r="J13826" i="74" s="1"/>
  <c r="B13827" i="76"/>
  <c r="C13827" i="76"/>
  <c r="C13827" i="74" s="1"/>
  <c r="D13827" i="76"/>
  <c r="D13827" i="74" s="1"/>
  <c r="E13827" i="76"/>
  <c r="E13827" i="74" s="1"/>
  <c r="I13827" i="76"/>
  <c r="I13827" i="74" s="1"/>
  <c r="J13827" i="76"/>
  <c r="J13827" i="74" s="1"/>
  <c r="B13828" i="76"/>
  <c r="C13828" i="76"/>
  <c r="C13828" i="74" s="1"/>
  <c r="D13828" i="76"/>
  <c r="D13828" i="74" s="1"/>
  <c r="E13828" i="76"/>
  <c r="E13828" i="74" s="1"/>
  <c r="I13828" i="76"/>
  <c r="I13828" i="74" s="1"/>
  <c r="J13828" i="76"/>
  <c r="J13828" i="74" s="1"/>
  <c r="B13829" i="76"/>
  <c r="C13829" i="76"/>
  <c r="C13829" i="74" s="1"/>
  <c r="D13829" i="76"/>
  <c r="D13829" i="74" s="1"/>
  <c r="E13829" i="76"/>
  <c r="E13829" i="74" s="1"/>
  <c r="I13829" i="76"/>
  <c r="I13829" i="74" s="1"/>
  <c r="J13829" i="76"/>
  <c r="J13829" i="74" s="1"/>
  <c r="B13830" i="76"/>
  <c r="C13830" i="76"/>
  <c r="C13830" i="74" s="1"/>
  <c r="D13830" i="76"/>
  <c r="D13830" i="74" s="1"/>
  <c r="E13830" i="76"/>
  <c r="E13830" i="74" s="1"/>
  <c r="I13830" i="76"/>
  <c r="I13830" i="74" s="1"/>
  <c r="J13830" i="76"/>
  <c r="J13830" i="74" s="1"/>
  <c r="B13831" i="76"/>
  <c r="C13831" i="76"/>
  <c r="C13831" i="74" s="1"/>
  <c r="D13831" i="76"/>
  <c r="D13831" i="74" s="1"/>
  <c r="E13831" i="76"/>
  <c r="E13831" i="74" s="1"/>
  <c r="I13831" i="76"/>
  <c r="I13831" i="74" s="1"/>
  <c r="J13831" i="76"/>
  <c r="J13831" i="74" s="1"/>
  <c r="B13832" i="76"/>
  <c r="C13832" i="76"/>
  <c r="C13832" i="74" s="1"/>
  <c r="D13832" i="76"/>
  <c r="D13832" i="74" s="1"/>
  <c r="E13832" i="76"/>
  <c r="E13832" i="74" s="1"/>
  <c r="I13832" i="76"/>
  <c r="I13832" i="74" s="1"/>
  <c r="J13832" i="76"/>
  <c r="J13832" i="74" s="1"/>
  <c r="B13833" i="76"/>
  <c r="C13833" i="76"/>
  <c r="C13833" i="74" s="1"/>
  <c r="D13833" i="76"/>
  <c r="D13833" i="74" s="1"/>
  <c r="E13833" i="76"/>
  <c r="E13833" i="74" s="1"/>
  <c r="I13833" i="76"/>
  <c r="I13833" i="74" s="1"/>
  <c r="J13833" i="76"/>
  <c r="J13833" i="74" s="1"/>
  <c r="B13834" i="76"/>
  <c r="C13834" i="76"/>
  <c r="C13834" i="74" s="1"/>
  <c r="D13834" i="76"/>
  <c r="D13834" i="74" s="1"/>
  <c r="E13834" i="76"/>
  <c r="E13834" i="74" s="1"/>
  <c r="I13834" i="76"/>
  <c r="I13834" i="74" s="1"/>
  <c r="J13834" i="76"/>
  <c r="J13834" i="74" s="1"/>
  <c r="B13835" i="76"/>
  <c r="C13835" i="76"/>
  <c r="C13835" i="74" s="1"/>
  <c r="D13835" i="76"/>
  <c r="D13835" i="74" s="1"/>
  <c r="E13835" i="76"/>
  <c r="E13835" i="74" s="1"/>
  <c r="I13835" i="76"/>
  <c r="I13835" i="74" s="1"/>
  <c r="J13835" i="76"/>
  <c r="J13835" i="74" s="1"/>
  <c r="B13836" i="76"/>
  <c r="C13836" i="76"/>
  <c r="C13836" i="74" s="1"/>
  <c r="D13836" i="76"/>
  <c r="D13836" i="74" s="1"/>
  <c r="E13836" i="76"/>
  <c r="E13836" i="74" s="1"/>
  <c r="I13836" i="76"/>
  <c r="I13836" i="74" s="1"/>
  <c r="J13836" i="76"/>
  <c r="J13836" i="74" s="1"/>
  <c r="B13837" i="76"/>
  <c r="C13837" i="76"/>
  <c r="C13837" i="74" s="1"/>
  <c r="D13837" i="76"/>
  <c r="D13837" i="74" s="1"/>
  <c r="E13837" i="76"/>
  <c r="E13837" i="74" s="1"/>
  <c r="I13837" i="76"/>
  <c r="I13837" i="74" s="1"/>
  <c r="J13837" i="76"/>
  <c r="J13837" i="74" s="1"/>
  <c r="B13838" i="76"/>
  <c r="C13838" i="76"/>
  <c r="C13838" i="74" s="1"/>
  <c r="D13838" i="76"/>
  <c r="D13838" i="74" s="1"/>
  <c r="E13838" i="76"/>
  <c r="E13838" i="74" s="1"/>
  <c r="I13838" i="76"/>
  <c r="I13838" i="74" s="1"/>
  <c r="J13838" i="76"/>
  <c r="J13838" i="74" s="1"/>
  <c r="B13839" i="76"/>
  <c r="C13839" i="76"/>
  <c r="C13839" i="74" s="1"/>
  <c r="D13839" i="76"/>
  <c r="D13839" i="74" s="1"/>
  <c r="E13839" i="76"/>
  <c r="E13839" i="74" s="1"/>
  <c r="I13839" i="76"/>
  <c r="I13839" i="74" s="1"/>
  <c r="J13839" i="76"/>
  <c r="J13839" i="74" s="1"/>
  <c r="B13840" i="76"/>
  <c r="C13840" i="76"/>
  <c r="C13840" i="74" s="1"/>
  <c r="D13840" i="76"/>
  <c r="D13840" i="74" s="1"/>
  <c r="E13840" i="76"/>
  <c r="E13840" i="74" s="1"/>
  <c r="I13840" i="76"/>
  <c r="I13840" i="74" s="1"/>
  <c r="J13840" i="76"/>
  <c r="J13840" i="74" s="1"/>
  <c r="B13841" i="76"/>
  <c r="C13841" i="76"/>
  <c r="C13841" i="74" s="1"/>
  <c r="D13841" i="76"/>
  <c r="D13841" i="74" s="1"/>
  <c r="E13841" i="76"/>
  <c r="E13841" i="74" s="1"/>
  <c r="I13841" i="76"/>
  <c r="I13841" i="74" s="1"/>
  <c r="J13841" i="76"/>
  <c r="J13841" i="74" s="1"/>
  <c r="B13842" i="76"/>
  <c r="C13842" i="76"/>
  <c r="C13842" i="74" s="1"/>
  <c r="D13842" i="76"/>
  <c r="D13842" i="74" s="1"/>
  <c r="E13842" i="76"/>
  <c r="E13842" i="74" s="1"/>
  <c r="I13842" i="76"/>
  <c r="I13842" i="74" s="1"/>
  <c r="J13842" i="76"/>
  <c r="J13842" i="74" s="1"/>
  <c r="B13843" i="76"/>
  <c r="C13843" i="76"/>
  <c r="C13843" i="74" s="1"/>
  <c r="D13843" i="76"/>
  <c r="D13843" i="74" s="1"/>
  <c r="E13843" i="76"/>
  <c r="E13843" i="74" s="1"/>
  <c r="I13843" i="76"/>
  <c r="I13843" i="74" s="1"/>
  <c r="J13843" i="76"/>
  <c r="J13843" i="74" s="1"/>
  <c r="B13844" i="76"/>
  <c r="C13844" i="76"/>
  <c r="C13844" i="74" s="1"/>
  <c r="D13844" i="76"/>
  <c r="D13844" i="74" s="1"/>
  <c r="E13844" i="76"/>
  <c r="E13844" i="74" s="1"/>
  <c r="I13844" i="76"/>
  <c r="I13844" i="74" s="1"/>
  <c r="J13844" i="76"/>
  <c r="J13844" i="74" s="1"/>
  <c r="B13845" i="76"/>
  <c r="C13845" i="76"/>
  <c r="C13845" i="74" s="1"/>
  <c r="D13845" i="76"/>
  <c r="D13845" i="74" s="1"/>
  <c r="E13845" i="76"/>
  <c r="E13845" i="74" s="1"/>
  <c r="I13845" i="76"/>
  <c r="I13845" i="74" s="1"/>
  <c r="J13845" i="76"/>
  <c r="J13845" i="74" s="1"/>
  <c r="B13846" i="76"/>
  <c r="C13846" i="76"/>
  <c r="C13846" i="74" s="1"/>
  <c r="D13846" i="76"/>
  <c r="D13846" i="74" s="1"/>
  <c r="E13846" i="76"/>
  <c r="E13846" i="74" s="1"/>
  <c r="I13846" i="76"/>
  <c r="I13846" i="74" s="1"/>
  <c r="J13846" i="76"/>
  <c r="J13846" i="74" s="1"/>
  <c r="B13847" i="76"/>
  <c r="C13847" i="76"/>
  <c r="C13847" i="74" s="1"/>
  <c r="D13847" i="76"/>
  <c r="D13847" i="74" s="1"/>
  <c r="E13847" i="76"/>
  <c r="E13847" i="74" s="1"/>
  <c r="I13847" i="76"/>
  <c r="I13847" i="74" s="1"/>
  <c r="J13847" i="76"/>
  <c r="J13847" i="74" s="1"/>
  <c r="B13848" i="76"/>
  <c r="C13848" i="76"/>
  <c r="C13848" i="74" s="1"/>
  <c r="D13848" i="76"/>
  <c r="D13848" i="74" s="1"/>
  <c r="E13848" i="76"/>
  <c r="E13848" i="74" s="1"/>
  <c r="I13848" i="76"/>
  <c r="I13848" i="74" s="1"/>
  <c r="J13848" i="76"/>
  <c r="J13848" i="74" s="1"/>
  <c r="B13849" i="76"/>
  <c r="C13849" i="76"/>
  <c r="C13849" i="74" s="1"/>
  <c r="D13849" i="76"/>
  <c r="D13849" i="74" s="1"/>
  <c r="E13849" i="76"/>
  <c r="E13849" i="74" s="1"/>
  <c r="I13849" i="76"/>
  <c r="I13849" i="74" s="1"/>
  <c r="J13849" i="76"/>
  <c r="J13849" i="74" s="1"/>
  <c r="B13850" i="76"/>
  <c r="C13850" i="76"/>
  <c r="C13850" i="74" s="1"/>
  <c r="D13850" i="76"/>
  <c r="D13850" i="74" s="1"/>
  <c r="E13850" i="76"/>
  <c r="E13850" i="74" s="1"/>
  <c r="I13850" i="76"/>
  <c r="I13850" i="74" s="1"/>
  <c r="J13850" i="76"/>
  <c r="J13850" i="74" s="1"/>
  <c r="B13851" i="76"/>
  <c r="C13851" i="76"/>
  <c r="C13851" i="74" s="1"/>
  <c r="D13851" i="76"/>
  <c r="D13851" i="74" s="1"/>
  <c r="E13851" i="76"/>
  <c r="E13851" i="74" s="1"/>
  <c r="I13851" i="76"/>
  <c r="I13851" i="74" s="1"/>
  <c r="J13851" i="76"/>
  <c r="J13851" i="74" s="1"/>
  <c r="B13852" i="76"/>
  <c r="C13852" i="76"/>
  <c r="C13852" i="74" s="1"/>
  <c r="D13852" i="76"/>
  <c r="D13852" i="74" s="1"/>
  <c r="E13852" i="76"/>
  <c r="E13852" i="74" s="1"/>
  <c r="I13852" i="76"/>
  <c r="I13852" i="74" s="1"/>
  <c r="J13852" i="76"/>
  <c r="J13852" i="74" s="1"/>
  <c r="B13853" i="76"/>
  <c r="C13853" i="76"/>
  <c r="C13853" i="74" s="1"/>
  <c r="D13853" i="76"/>
  <c r="D13853" i="74" s="1"/>
  <c r="E13853" i="76"/>
  <c r="E13853" i="74" s="1"/>
  <c r="I13853" i="76"/>
  <c r="I13853" i="74" s="1"/>
  <c r="J13853" i="76"/>
  <c r="J13853" i="74" s="1"/>
  <c r="B13854" i="76"/>
  <c r="C13854" i="76"/>
  <c r="C13854" i="74" s="1"/>
  <c r="D13854" i="76"/>
  <c r="D13854" i="74" s="1"/>
  <c r="E13854" i="76"/>
  <c r="E13854" i="74" s="1"/>
  <c r="I13854" i="76"/>
  <c r="I13854" i="74" s="1"/>
  <c r="J13854" i="76"/>
  <c r="J13854" i="74" s="1"/>
  <c r="B13855" i="76"/>
  <c r="C13855" i="76"/>
  <c r="C13855" i="74" s="1"/>
  <c r="D13855" i="76"/>
  <c r="D13855" i="74" s="1"/>
  <c r="E13855" i="76"/>
  <c r="E13855" i="74" s="1"/>
  <c r="I13855" i="76"/>
  <c r="I13855" i="74" s="1"/>
  <c r="J13855" i="76"/>
  <c r="J13855" i="74" s="1"/>
  <c r="B13856" i="76"/>
  <c r="C13856" i="76"/>
  <c r="C13856" i="74" s="1"/>
  <c r="D13856" i="76"/>
  <c r="D13856" i="74" s="1"/>
  <c r="E13856" i="76"/>
  <c r="E13856" i="74" s="1"/>
  <c r="I13856" i="76"/>
  <c r="I13856" i="74" s="1"/>
  <c r="J13856" i="76"/>
  <c r="J13856" i="74" s="1"/>
  <c r="B13857" i="76"/>
  <c r="C13857" i="76"/>
  <c r="C13857" i="74" s="1"/>
  <c r="D13857" i="76"/>
  <c r="D13857" i="74" s="1"/>
  <c r="E13857" i="76"/>
  <c r="E13857" i="74" s="1"/>
  <c r="I13857" i="76"/>
  <c r="I13857" i="74" s="1"/>
  <c r="J13857" i="76"/>
  <c r="J13857" i="74" s="1"/>
  <c r="B13858" i="76"/>
  <c r="C13858" i="76"/>
  <c r="C13858" i="74" s="1"/>
  <c r="D13858" i="76"/>
  <c r="D13858" i="74" s="1"/>
  <c r="E13858" i="76"/>
  <c r="E13858" i="74" s="1"/>
  <c r="I13858" i="76"/>
  <c r="I13858" i="74" s="1"/>
  <c r="J13858" i="76"/>
  <c r="J13858" i="74" s="1"/>
  <c r="B13859" i="76"/>
  <c r="C13859" i="76"/>
  <c r="C13859" i="74" s="1"/>
  <c r="D13859" i="76"/>
  <c r="D13859" i="74" s="1"/>
  <c r="E13859" i="76"/>
  <c r="E13859" i="74" s="1"/>
  <c r="I13859" i="76"/>
  <c r="I13859" i="74" s="1"/>
  <c r="J13859" i="76"/>
  <c r="J13859" i="74" s="1"/>
  <c r="B13860" i="76"/>
  <c r="C13860" i="76"/>
  <c r="C13860" i="74" s="1"/>
  <c r="D13860" i="76"/>
  <c r="D13860" i="74" s="1"/>
  <c r="E13860" i="76"/>
  <c r="E13860" i="74" s="1"/>
  <c r="I13860" i="76"/>
  <c r="I13860" i="74" s="1"/>
  <c r="J13860" i="76"/>
  <c r="J13860" i="74" s="1"/>
  <c r="B13861" i="76"/>
  <c r="C13861" i="76"/>
  <c r="C13861" i="74" s="1"/>
  <c r="D13861" i="76"/>
  <c r="D13861" i="74" s="1"/>
  <c r="E13861" i="76"/>
  <c r="E13861" i="74" s="1"/>
  <c r="I13861" i="76"/>
  <c r="I13861" i="74" s="1"/>
  <c r="J13861" i="76"/>
  <c r="J13861" i="74" s="1"/>
  <c r="B13862" i="76"/>
  <c r="C13862" i="76"/>
  <c r="C13862" i="74" s="1"/>
  <c r="D13862" i="76"/>
  <c r="D13862" i="74" s="1"/>
  <c r="E13862" i="76"/>
  <c r="E13862" i="74" s="1"/>
  <c r="I13862" i="76"/>
  <c r="I13862" i="74" s="1"/>
  <c r="J13862" i="76"/>
  <c r="J13862" i="74" s="1"/>
  <c r="B13863" i="76"/>
  <c r="C13863" i="76"/>
  <c r="C13863" i="74" s="1"/>
  <c r="D13863" i="76"/>
  <c r="D13863" i="74" s="1"/>
  <c r="E13863" i="76"/>
  <c r="E13863" i="74" s="1"/>
  <c r="I13863" i="76"/>
  <c r="I13863" i="74" s="1"/>
  <c r="J13863" i="76"/>
  <c r="J13863" i="74" s="1"/>
  <c r="B13864" i="76"/>
  <c r="C13864" i="76"/>
  <c r="C13864" i="74" s="1"/>
  <c r="D13864" i="76"/>
  <c r="D13864" i="74" s="1"/>
  <c r="E13864" i="76"/>
  <c r="E13864" i="74" s="1"/>
  <c r="I13864" i="76"/>
  <c r="I13864" i="74" s="1"/>
  <c r="J13864" i="76"/>
  <c r="J13864" i="74" s="1"/>
  <c r="B13865" i="76"/>
  <c r="C13865" i="76"/>
  <c r="C13865" i="74" s="1"/>
  <c r="D13865" i="76"/>
  <c r="D13865" i="74" s="1"/>
  <c r="E13865" i="76"/>
  <c r="E13865" i="74" s="1"/>
  <c r="I13865" i="76"/>
  <c r="I13865" i="74" s="1"/>
  <c r="J13865" i="76"/>
  <c r="J13865" i="74" s="1"/>
  <c r="B13866" i="76"/>
  <c r="C13866" i="76"/>
  <c r="C13866" i="74" s="1"/>
  <c r="D13866" i="76"/>
  <c r="D13866" i="74" s="1"/>
  <c r="E13866" i="76"/>
  <c r="E13866" i="74" s="1"/>
  <c r="I13866" i="76"/>
  <c r="I13866" i="74" s="1"/>
  <c r="J13866" i="76"/>
  <c r="J13866" i="74" s="1"/>
  <c r="B13867" i="76"/>
  <c r="C13867" i="76"/>
  <c r="C13867" i="74" s="1"/>
  <c r="D13867" i="76"/>
  <c r="D13867" i="74" s="1"/>
  <c r="E13867" i="76"/>
  <c r="E13867" i="74" s="1"/>
  <c r="I13867" i="76"/>
  <c r="I13867" i="74" s="1"/>
  <c r="J13867" i="76"/>
  <c r="J13867" i="74" s="1"/>
  <c r="B13868" i="76"/>
  <c r="C13868" i="76"/>
  <c r="C13868" i="74" s="1"/>
  <c r="D13868" i="76"/>
  <c r="D13868" i="74" s="1"/>
  <c r="E13868" i="76"/>
  <c r="E13868" i="74" s="1"/>
  <c r="I13868" i="76"/>
  <c r="I13868" i="74" s="1"/>
  <c r="J13868" i="76"/>
  <c r="J13868" i="74" s="1"/>
  <c r="B13869" i="76"/>
  <c r="C13869" i="76"/>
  <c r="C13869" i="74" s="1"/>
  <c r="D13869" i="76"/>
  <c r="D13869" i="74" s="1"/>
  <c r="E13869" i="76"/>
  <c r="E13869" i="74" s="1"/>
  <c r="I13869" i="76"/>
  <c r="I13869" i="74" s="1"/>
  <c r="J13869" i="76"/>
  <c r="J13869" i="74" s="1"/>
  <c r="B13870" i="76"/>
  <c r="C13870" i="76"/>
  <c r="C13870" i="74" s="1"/>
  <c r="D13870" i="76"/>
  <c r="D13870" i="74" s="1"/>
  <c r="E13870" i="76"/>
  <c r="E13870" i="74" s="1"/>
  <c r="I13870" i="76"/>
  <c r="I13870" i="74" s="1"/>
  <c r="J13870" i="76"/>
  <c r="J13870" i="74" s="1"/>
  <c r="B13871" i="76"/>
  <c r="C13871" i="76"/>
  <c r="C13871" i="74" s="1"/>
  <c r="D13871" i="76"/>
  <c r="D13871" i="74" s="1"/>
  <c r="E13871" i="76"/>
  <c r="E13871" i="74" s="1"/>
  <c r="I13871" i="76"/>
  <c r="I13871" i="74" s="1"/>
  <c r="J13871" i="76"/>
  <c r="J13871" i="74" s="1"/>
  <c r="B13872" i="76"/>
  <c r="C13872" i="76"/>
  <c r="C13872" i="74" s="1"/>
  <c r="D13872" i="76"/>
  <c r="D13872" i="74" s="1"/>
  <c r="E13872" i="76"/>
  <c r="E13872" i="74" s="1"/>
  <c r="I13872" i="76"/>
  <c r="I13872" i="74" s="1"/>
  <c r="J13872" i="76"/>
  <c r="J13872" i="74" s="1"/>
  <c r="B13873" i="76"/>
  <c r="C13873" i="76"/>
  <c r="C13873" i="74" s="1"/>
  <c r="D13873" i="76"/>
  <c r="D13873" i="74" s="1"/>
  <c r="E13873" i="76"/>
  <c r="E13873" i="74" s="1"/>
  <c r="I13873" i="76"/>
  <c r="I13873" i="74" s="1"/>
  <c r="J13873" i="76"/>
  <c r="J13873" i="74" s="1"/>
  <c r="B13874" i="76"/>
  <c r="C13874" i="76"/>
  <c r="C13874" i="74" s="1"/>
  <c r="D13874" i="76"/>
  <c r="D13874" i="74" s="1"/>
  <c r="E13874" i="76"/>
  <c r="E13874" i="74" s="1"/>
  <c r="I13874" i="76"/>
  <c r="I13874" i="74" s="1"/>
  <c r="J13874" i="76"/>
  <c r="J13874" i="74" s="1"/>
  <c r="B13875" i="76"/>
  <c r="C13875" i="76"/>
  <c r="C13875" i="74" s="1"/>
  <c r="D13875" i="76"/>
  <c r="D13875" i="74" s="1"/>
  <c r="E13875" i="76"/>
  <c r="E13875" i="74" s="1"/>
  <c r="I13875" i="76"/>
  <c r="I13875" i="74" s="1"/>
  <c r="J13875" i="76"/>
  <c r="J13875" i="74" s="1"/>
  <c r="B13876" i="76"/>
  <c r="C13876" i="76"/>
  <c r="C13876" i="74" s="1"/>
  <c r="D13876" i="76"/>
  <c r="D13876" i="74" s="1"/>
  <c r="E13876" i="76"/>
  <c r="E13876" i="74" s="1"/>
  <c r="I13876" i="76"/>
  <c r="I13876" i="74" s="1"/>
  <c r="J13876" i="76"/>
  <c r="J13876" i="74" s="1"/>
  <c r="B13877" i="76"/>
  <c r="C13877" i="76"/>
  <c r="C13877" i="74" s="1"/>
  <c r="D13877" i="76"/>
  <c r="D13877" i="74" s="1"/>
  <c r="E13877" i="76"/>
  <c r="E13877" i="74" s="1"/>
  <c r="I13877" i="76"/>
  <c r="I13877" i="74" s="1"/>
  <c r="J13877" i="76"/>
  <c r="J13877" i="74" s="1"/>
  <c r="B13878" i="76"/>
  <c r="C13878" i="76"/>
  <c r="C13878" i="74" s="1"/>
  <c r="D13878" i="76"/>
  <c r="D13878" i="74" s="1"/>
  <c r="E13878" i="76"/>
  <c r="E13878" i="74" s="1"/>
  <c r="I13878" i="76"/>
  <c r="I13878" i="74" s="1"/>
  <c r="J13878" i="76"/>
  <c r="J13878" i="74" s="1"/>
  <c r="B13879" i="76"/>
  <c r="C13879" i="76"/>
  <c r="C13879" i="74" s="1"/>
  <c r="D13879" i="76"/>
  <c r="D13879" i="74" s="1"/>
  <c r="E13879" i="76"/>
  <c r="E13879" i="74" s="1"/>
  <c r="I13879" i="76"/>
  <c r="I13879" i="74" s="1"/>
  <c r="J13879" i="76"/>
  <c r="J13879" i="74" s="1"/>
  <c r="B13880" i="76"/>
  <c r="C13880" i="76"/>
  <c r="C13880" i="74" s="1"/>
  <c r="D13880" i="76"/>
  <c r="D13880" i="74" s="1"/>
  <c r="E13880" i="76"/>
  <c r="E13880" i="74" s="1"/>
  <c r="I13880" i="76"/>
  <c r="I13880" i="74" s="1"/>
  <c r="J13880" i="76"/>
  <c r="J13880" i="74" s="1"/>
  <c r="B13881" i="76"/>
  <c r="C13881" i="76"/>
  <c r="C13881" i="74" s="1"/>
  <c r="D13881" i="76"/>
  <c r="D13881" i="74" s="1"/>
  <c r="E13881" i="76"/>
  <c r="E13881" i="74" s="1"/>
  <c r="I13881" i="76"/>
  <c r="I13881" i="74" s="1"/>
  <c r="J13881" i="76"/>
  <c r="J13881" i="74" s="1"/>
  <c r="B13882" i="76"/>
  <c r="C13882" i="76"/>
  <c r="C13882" i="74" s="1"/>
  <c r="D13882" i="76"/>
  <c r="D13882" i="74" s="1"/>
  <c r="E13882" i="76"/>
  <c r="E13882" i="74" s="1"/>
  <c r="I13882" i="76"/>
  <c r="I13882" i="74" s="1"/>
  <c r="J13882" i="76"/>
  <c r="J13882" i="74" s="1"/>
  <c r="B13883" i="76"/>
  <c r="C13883" i="76"/>
  <c r="C13883" i="74" s="1"/>
  <c r="D13883" i="76"/>
  <c r="D13883" i="74" s="1"/>
  <c r="E13883" i="76"/>
  <c r="E13883" i="74" s="1"/>
  <c r="I13883" i="76"/>
  <c r="I13883" i="74" s="1"/>
  <c r="J13883" i="76"/>
  <c r="J13883" i="74" s="1"/>
  <c r="B13884" i="76"/>
  <c r="C13884" i="76"/>
  <c r="C13884" i="74" s="1"/>
  <c r="D13884" i="76"/>
  <c r="D13884" i="74" s="1"/>
  <c r="E13884" i="76"/>
  <c r="E13884" i="74" s="1"/>
  <c r="I13884" i="76"/>
  <c r="I13884" i="74" s="1"/>
  <c r="J13884" i="76"/>
  <c r="J13884" i="74" s="1"/>
  <c r="B13885" i="76"/>
  <c r="C13885" i="76"/>
  <c r="C13885" i="74" s="1"/>
  <c r="D13885" i="76"/>
  <c r="D13885" i="74" s="1"/>
  <c r="E13885" i="76"/>
  <c r="E13885" i="74" s="1"/>
  <c r="I13885" i="76"/>
  <c r="I13885" i="74" s="1"/>
  <c r="J13885" i="76"/>
  <c r="J13885" i="74" s="1"/>
  <c r="B13886" i="76"/>
  <c r="C13886" i="76"/>
  <c r="C13886" i="74" s="1"/>
  <c r="D13886" i="76"/>
  <c r="D13886" i="74" s="1"/>
  <c r="E13886" i="76"/>
  <c r="E13886" i="74" s="1"/>
  <c r="I13886" i="76"/>
  <c r="I13886" i="74" s="1"/>
  <c r="J13886" i="76"/>
  <c r="J13886" i="74" s="1"/>
  <c r="B13887" i="76"/>
  <c r="C13887" i="76"/>
  <c r="C13887" i="74" s="1"/>
  <c r="D13887" i="76"/>
  <c r="D13887" i="74" s="1"/>
  <c r="E13887" i="76"/>
  <c r="E13887" i="74" s="1"/>
  <c r="I13887" i="76"/>
  <c r="I13887" i="74" s="1"/>
  <c r="J13887" i="76"/>
  <c r="J13887" i="74" s="1"/>
  <c r="B13888" i="76"/>
  <c r="C13888" i="76"/>
  <c r="C13888" i="74" s="1"/>
  <c r="D13888" i="76"/>
  <c r="D13888" i="74" s="1"/>
  <c r="E13888" i="76"/>
  <c r="E13888" i="74" s="1"/>
  <c r="I13888" i="76"/>
  <c r="I13888" i="74" s="1"/>
  <c r="J13888" i="76"/>
  <c r="J13888" i="74" s="1"/>
  <c r="B13889" i="76"/>
  <c r="C13889" i="76"/>
  <c r="C13889" i="74" s="1"/>
  <c r="D13889" i="76"/>
  <c r="D13889" i="74" s="1"/>
  <c r="E13889" i="76"/>
  <c r="E13889" i="74" s="1"/>
  <c r="I13889" i="76"/>
  <c r="I13889" i="74" s="1"/>
  <c r="J13889" i="76"/>
  <c r="J13889" i="74" s="1"/>
  <c r="B13890" i="76"/>
  <c r="C13890" i="76"/>
  <c r="C13890" i="74" s="1"/>
  <c r="D13890" i="76"/>
  <c r="D13890" i="74" s="1"/>
  <c r="E13890" i="76"/>
  <c r="E13890" i="74" s="1"/>
  <c r="I13890" i="76"/>
  <c r="I13890" i="74" s="1"/>
  <c r="J13890" i="76"/>
  <c r="J13890" i="74" s="1"/>
  <c r="B13891" i="76"/>
  <c r="C13891" i="76"/>
  <c r="C13891" i="74" s="1"/>
  <c r="D13891" i="76"/>
  <c r="D13891" i="74" s="1"/>
  <c r="E13891" i="76"/>
  <c r="E13891" i="74" s="1"/>
  <c r="I13891" i="76"/>
  <c r="I13891" i="74" s="1"/>
  <c r="J13891" i="76"/>
  <c r="J13891" i="74" s="1"/>
  <c r="B13892" i="76"/>
  <c r="C13892" i="76"/>
  <c r="C13892" i="74" s="1"/>
  <c r="D13892" i="76"/>
  <c r="D13892" i="74" s="1"/>
  <c r="E13892" i="76"/>
  <c r="E13892" i="74" s="1"/>
  <c r="I13892" i="76"/>
  <c r="I13892" i="74" s="1"/>
  <c r="J13892" i="76"/>
  <c r="J13892" i="74" s="1"/>
  <c r="B13893" i="76"/>
  <c r="C13893" i="76"/>
  <c r="C13893" i="74" s="1"/>
  <c r="D13893" i="76"/>
  <c r="D13893" i="74" s="1"/>
  <c r="E13893" i="76"/>
  <c r="E13893" i="74" s="1"/>
  <c r="I13893" i="76"/>
  <c r="I13893" i="74" s="1"/>
  <c r="J13893" i="76"/>
  <c r="J13893" i="74" s="1"/>
  <c r="B13894" i="76"/>
  <c r="C13894" i="76"/>
  <c r="C13894" i="74" s="1"/>
  <c r="D13894" i="76"/>
  <c r="D13894" i="74" s="1"/>
  <c r="E13894" i="76"/>
  <c r="E13894" i="74" s="1"/>
  <c r="I13894" i="76"/>
  <c r="I13894" i="74" s="1"/>
  <c r="J13894" i="76"/>
  <c r="J13894" i="74" s="1"/>
  <c r="B13895" i="76"/>
  <c r="C13895" i="76"/>
  <c r="C13895" i="74" s="1"/>
  <c r="D13895" i="76"/>
  <c r="D13895" i="74" s="1"/>
  <c r="E13895" i="76"/>
  <c r="E13895" i="74" s="1"/>
  <c r="I13895" i="76"/>
  <c r="I13895" i="74" s="1"/>
  <c r="J13895" i="76"/>
  <c r="J13895" i="74" s="1"/>
  <c r="B13896" i="76"/>
  <c r="C13896" i="76"/>
  <c r="C13896" i="74" s="1"/>
  <c r="D13896" i="76"/>
  <c r="D13896" i="74" s="1"/>
  <c r="E13896" i="76"/>
  <c r="E13896" i="74" s="1"/>
  <c r="I13896" i="76"/>
  <c r="I13896" i="74" s="1"/>
  <c r="J13896" i="76"/>
  <c r="J13896" i="74" s="1"/>
  <c r="B13897" i="76"/>
  <c r="C13897" i="76"/>
  <c r="C13897" i="74" s="1"/>
  <c r="D13897" i="76"/>
  <c r="D13897" i="74" s="1"/>
  <c r="E13897" i="76"/>
  <c r="E13897" i="74" s="1"/>
  <c r="I13897" i="76"/>
  <c r="I13897" i="74" s="1"/>
  <c r="J13897" i="76"/>
  <c r="J13897" i="74" s="1"/>
  <c r="B13898" i="76"/>
  <c r="C13898" i="76"/>
  <c r="C13898" i="74" s="1"/>
  <c r="D13898" i="76"/>
  <c r="D13898" i="74" s="1"/>
  <c r="E13898" i="76"/>
  <c r="E13898" i="74" s="1"/>
  <c r="I13898" i="76"/>
  <c r="I13898" i="74" s="1"/>
  <c r="J13898" i="76"/>
  <c r="J13898" i="74" s="1"/>
  <c r="B13899" i="76"/>
  <c r="C13899" i="76"/>
  <c r="C13899" i="74" s="1"/>
  <c r="D13899" i="76"/>
  <c r="D13899" i="74" s="1"/>
  <c r="E13899" i="76"/>
  <c r="E13899" i="74" s="1"/>
  <c r="I13899" i="76"/>
  <c r="I13899" i="74" s="1"/>
  <c r="J13899" i="76"/>
  <c r="J13899" i="74" s="1"/>
  <c r="B13900" i="76"/>
  <c r="C13900" i="76"/>
  <c r="C13900" i="74" s="1"/>
  <c r="D13900" i="76"/>
  <c r="D13900" i="74" s="1"/>
  <c r="E13900" i="76"/>
  <c r="E13900" i="74" s="1"/>
  <c r="I13900" i="76"/>
  <c r="I13900" i="74" s="1"/>
  <c r="J13900" i="76"/>
  <c r="J13900" i="74" s="1"/>
  <c r="B13901" i="76"/>
  <c r="C13901" i="76"/>
  <c r="C13901" i="74" s="1"/>
  <c r="D13901" i="76"/>
  <c r="D13901" i="74" s="1"/>
  <c r="E13901" i="76"/>
  <c r="E13901" i="74" s="1"/>
  <c r="I13901" i="76"/>
  <c r="I13901" i="74" s="1"/>
  <c r="J13901" i="76"/>
  <c r="J13901" i="74" s="1"/>
  <c r="B13902" i="76"/>
  <c r="C13902" i="76"/>
  <c r="C13902" i="74" s="1"/>
  <c r="D13902" i="76"/>
  <c r="D13902" i="74" s="1"/>
  <c r="E13902" i="76"/>
  <c r="E13902" i="74" s="1"/>
  <c r="I13902" i="76"/>
  <c r="I13902" i="74" s="1"/>
  <c r="J13902" i="76"/>
  <c r="J13902" i="74" s="1"/>
  <c r="B13903" i="76"/>
  <c r="C13903" i="76"/>
  <c r="C13903" i="74" s="1"/>
  <c r="D13903" i="76"/>
  <c r="D13903" i="74" s="1"/>
  <c r="E13903" i="76"/>
  <c r="E13903" i="74" s="1"/>
  <c r="I13903" i="76"/>
  <c r="I13903" i="74" s="1"/>
  <c r="J13903" i="76"/>
  <c r="J13903" i="74" s="1"/>
  <c r="B13904" i="76"/>
  <c r="C13904" i="76"/>
  <c r="C13904" i="74" s="1"/>
  <c r="D13904" i="76"/>
  <c r="D13904" i="74" s="1"/>
  <c r="E13904" i="76"/>
  <c r="E13904" i="74" s="1"/>
  <c r="I13904" i="76"/>
  <c r="I13904" i="74" s="1"/>
  <c r="J13904" i="76"/>
  <c r="J13904" i="74" s="1"/>
  <c r="B13905" i="76"/>
  <c r="C13905" i="76"/>
  <c r="C13905" i="74" s="1"/>
  <c r="D13905" i="76"/>
  <c r="D13905" i="74" s="1"/>
  <c r="E13905" i="76"/>
  <c r="E13905" i="74" s="1"/>
  <c r="I13905" i="76"/>
  <c r="I13905" i="74" s="1"/>
  <c r="J13905" i="76"/>
  <c r="J13905" i="74" s="1"/>
  <c r="B13906" i="76"/>
  <c r="C13906" i="76"/>
  <c r="C13906" i="74" s="1"/>
  <c r="D13906" i="76"/>
  <c r="D13906" i="74" s="1"/>
  <c r="E13906" i="76"/>
  <c r="E13906" i="74" s="1"/>
  <c r="I13906" i="76"/>
  <c r="I13906" i="74" s="1"/>
  <c r="J13906" i="76"/>
  <c r="J13906" i="74" s="1"/>
  <c r="B13907" i="76"/>
  <c r="C13907" i="76"/>
  <c r="C13907" i="74" s="1"/>
  <c r="D13907" i="76"/>
  <c r="D13907" i="74" s="1"/>
  <c r="E13907" i="76"/>
  <c r="E13907" i="74" s="1"/>
  <c r="I13907" i="76"/>
  <c r="I13907" i="74" s="1"/>
  <c r="J13907" i="76"/>
  <c r="J13907" i="74" s="1"/>
  <c r="B13908" i="76"/>
  <c r="C13908" i="76"/>
  <c r="C13908" i="74" s="1"/>
  <c r="D13908" i="76"/>
  <c r="D13908" i="74" s="1"/>
  <c r="E13908" i="76"/>
  <c r="E13908" i="74" s="1"/>
  <c r="I13908" i="76"/>
  <c r="I13908" i="74" s="1"/>
  <c r="J13908" i="76"/>
  <c r="J13908" i="74" s="1"/>
  <c r="B13909" i="76"/>
  <c r="C13909" i="76"/>
  <c r="C13909" i="74" s="1"/>
  <c r="D13909" i="76"/>
  <c r="D13909" i="74" s="1"/>
  <c r="E13909" i="76"/>
  <c r="E13909" i="74" s="1"/>
  <c r="I13909" i="76"/>
  <c r="I13909" i="74" s="1"/>
  <c r="J13909" i="76"/>
  <c r="J13909" i="74" s="1"/>
  <c r="B13910" i="76"/>
  <c r="C13910" i="76"/>
  <c r="C13910" i="74" s="1"/>
  <c r="D13910" i="76"/>
  <c r="D13910" i="74" s="1"/>
  <c r="E13910" i="76"/>
  <c r="E13910" i="74" s="1"/>
  <c r="I13910" i="76"/>
  <c r="I13910" i="74" s="1"/>
  <c r="J13910" i="76"/>
  <c r="J13910" i="74" s="1"/>
  <c r="B13911" i="76"/>
  <c r="C13911" i="76"/>
  <c r="C13911" i="74" s="1"/>
  <c r="D13911" i="76"/>
  <c r="D13911" i="74" s="1"/>
  <c r="E13911" i="76"/>
  <c r="E13911" i="74" s="1"/>
  <c r="I13911" i="76"/>
  <c r="I13911" i="74" s="1"/>
  <c r="J13911" i="76"/>
  <c r="J13911" i="74" s="1"/>
  <c r="B13912" i="76"/>
  <c r="C13912" i="76"/>
  <c r="C13912" i="74" s="1"/>
  <c r="D13912" i="76"/>
  <c r="D13912" i="74" s="1"/>
  <c r="E13912" i="76"/>
  <c r="E13912" i="74" s="1"/>
  <c r="I13912" i="76"/>
  <c r="I13912" i="74" s="1"/>
  <c r="J13912" i="76"/>
  <c r="J13912" i="74" s="1"/>
  <c r="B13913" i="76"/>
  <c r="C13913" i="76"/>
  <c r="C13913" i="74" s="1"/>
  <c r="D13913" i="76"/>
  <c r="D13913" i="74" s="1"/>
  <c r="E13913" i="76"/>
  <c r="E13913" i="74" s="1"/>
  <c r="I13913" i="76"/>
  <c r="I13913" i="74" s="1"/>
  <c r="J13913" i="76"/>
  <c r="J13913" i="74" s="1"/>
  <c r="B13914" i="76"/>
  <c r="C13914" i="76"/>
  <c r="C13914" i="74" s="1"/>
  <c r="D13914" i="76"/>
  <c r="D13914" i="74" s="1"/>
  <c r="E13914" i="76"/>
  <c r="E13914" i="74" s="1"/>
  <c r="I13914" i="76"/>
  <c r="I13914" i="74" s="1"/>
  <c r="J13914" i="76"/>
  <c r="J13914" i="74" s="1"/>
  <c r="B13915" i="76"/>
  <c r="C13915" i="76"/>
  <c r="C13915" i="74" s="1"/>
  <c r="D13915" i="76"/>
  <c r="D13915" i="74" s="1"/>
  <c r="E13915" i="76"/>
  <c r="E13915" i="74" s="1"/>
  <c r="I13915" i="76"/>
  <c r="I13915" i="74" s="1"/>
  <c r="J13915" i="76"/>
  <c r="J13915" i="74" s="1"/>
  <c r="B13916" i="76"/>
  <c r="C13916" i="76"/>
  <c r="C13916" i="74" s="1"/>
  <c r="D13916" i="76"/>
  <c r="D13916" i="74" s="1"/>
  <c r="E13916" i="76"/>
  <c r="E13916" i="74" s="1"/>
  <c r="I13916" i="76"/>
  <c r="I13916" i="74" s="1"/>
  <c r="J13916" i="76"/>
  <c r="J13916" i="74" s="1"/>
  <c r="B13917" i="76"/>
  <c r="C13917" i="76"/>
  <c r="C13917" i="74" s="1"/>
  <c r="D13917" i="76"/>
  <c r="D13917" i="74" s="1"/>
  <c r="E13917" i="76"/>
  <c r="E13917" i="74" s="1"/>
  <c r="I13917" i="76"/>
  <c r="I13917" i="74" s="1"/>
  <c r="J13917" i="76"/>
  <c r="J13917" i="74" s="1"/>
  <c r="B13918" i="76"/>
  <c r="C13918" i="76"/>
  <c r="C13918" i="74" s="1"/>
  <c r="D13918" i="76"/>
  <c r="D13918" i="74" s="1"/>
  <c r="E13918" i="76"/>
  <c r="E13918" i="74" s="1"/>
  <c r="I13918" i="76"/>
  <c r="I13918" i="74" s="1"/>
  <c r="J13918" i="76"/>
  <c r="J13918" i="74" s="1"/>
  <c r="B13919" i="76"/>
  <c r="C13919" i="76"/>
  <c r="C13919" i="74" s="1"/>
  <c r="D13919" i="76"/>
  <c r="D13919" i="74" s="1"/>
  <c r="E13919" i="76"/>
  <c r="E13919" i="74" s="1"/>
  <c r="I13919" i="76"/>
  <c r="I13919" i="74" s="1"/>
  <c r="J13919" i="76"/>
  <c r="J13919" i="74" s="1"/>
  <c r="B13920" i="76"/>
  <c r="C13920" i="76"/>
  <c r="C13920" i="74" s="1"/>
  <c r="D13920" i="76"/>
  <c r="D13920" i="74" s="1"/>
  <c r="E13920" i="76"/>
  <c r="E13920" i="74" s="1"/>
  <c r="I13920" i="76"/>
  <c r="I13920" i="74" s="1"/>
  <c r="J13920" i="76"/>
  <c r="J13920" i="74" s="1"/>
  <c r="B13921" i="76"/>
  <c r="C13921" i="76"/>
  <c r="C13921" i="74" s="1"/>
  <c r="D13921" i="76"/>
  <c r="D13921" i="74" s="1"/>
  <c r="E13921" i="76"/>
  <c r="E13921" i="74" s="1"/>
  <c r="I13921" i="76"/>
  <c r="I13921" i="74" s="1"/>
  <c r="J13921" i="76"/>
  <c r="J13921" i="74" s="1"/>
  <c r="B13922" i="76"/>
  <c r="C13922" i="76"/>
  <c r="C13922" i="74" s="1"/>
  <c r="D13922" i="76"/>
  <c r="D13922" i="74" s="1"/>
  <c r="E13922" i="76"/>
  <c r="E13922" i="74" s="1"/>
  <c r="I13922" i="76"/>
  <c r="I13922" i="74" s="1"/>
  <c r="J13922" i="76"/>
  <c r="J13922" i="74" s="1"/>
  <c r="B13923" i="76"/>
  <c r="C13923" i="76"/>
  <c r="C13923" i="74" s="1"/>
  <c r="D13923" i="76"/>
  <c r="D13923" i="74" s="1"/>
  <c r="E13923" i="76"/>
  <c r="E13923" i="74" s="1"/>
  <c r="I13923" i="76"/>
  <c r="I13923" i="74" s="1"/>
  <c r="J13923" i="76"/>
  <c r="J13923" i="74" s="1"/>
  <c r="B13924" i="76"/>
  <c r="C13924" i="76"/>
  <c r="C13924" i="74" s="1"/>
  <c r="D13924" i="76"/>
  <c r="D13924" i="74" s="1"/>
  <c r="E13924" i="76"/>
  <c r="E13924" i="74" s="1"/>
  <c r="I13924" i="76"/>
  <c r="I13924" i="74" s="1"/>
  <c r="J13924" i="76"/>
  <c r="J13924" i="74" s="1"/>
  <c r="B13925" i="76"/>
  <c r="C13925" i="76"/>
  <c r="C13925" i="74" s="1"/>
  <c r="D13925" i="76"/>
  <c r="D13925" i="74" s="1"/>
  <c r="E13925" i="76"/>
  <c r="E13925" i="74" s="1"/>
  <c r="I13925" i="76"/>
  <c r="I13925" i="74" s="1"/>
  <c r="J13925" i="76"/>
  <c r="J13925" i="74" s="1"/>
  <c r="B13926" i="76"/>
  <c r="C13926" i="76"/>
  <c r="C13926" i="74" s="1"/>
  <c r="D13926" i="76"/>
  <c r="D13926" i="74" s="1"/>
  <c r="E13926" i="76"/>
  <c r="E13926" i="74" s="1"/>
  <c r="I13926" i="76"/>
  <c r="I13926" i="74" s="1"/>
  <c r="J13926" i="76"/>
  <c r="J13926" i="74" s="1"/>
  <c r="B13927" i="76"/>
  <c r="C13927" i="76"/>
  <c r="C13927" i="74" s="1"/>
  <c r="D13927" i="76"/>
  <c r="D13927" i="74" s="1"/>
  <c r="E13927" i="76"/>
  <c r="E13927" i="74" s="1"/>
  <c r="I13927" i="76"/>
  <c r="I13927" i="74" s="1"/>
  <c r="J13927" i="76"/>
  <c r="J13927" i="74" s="1"/>
  <c r="B13928" i="76"/>
  <c r="C13928" i="76"/>
  <c r="C13928" i="74" s="1"/>
  <c r="D13928" i="76"/>
  <c r="D13928" i="74" s="1"/>
  <c r="E13928" i="76"/>
  <c r="E13928" i="74" s="1"/>
  <c r="I13928" i="76"/>
  <c r="I13928" i="74" s="1"/>
  <c r="J13928" i="76"/>
  <c r="J13928" i="74" s="1"/>
  <c r="B13929" i="76"/>
  <c r="C13929" i="76"/>
  <c r="C13929" i="74" s="1"/>
  <c r="D13929" i="76"/>
  <c r="D13929" i="74" s="1"/>
  <c r="E13929" i="76"/>
  <c r="E13929" i="74" s="1"/>
  <c r="I13929" i="76"/>
  <c r="I13929" i="74" s="1"/>
  <c r="J13929" i="76"/>
  <c r="J13929" i="74" s="1"/>
  <c r="B13930" i="76"/>
  <c r="C13930" i="76"/>
  <c r="C13930" i="74" s="1"/>
  <c r="D13930" i="76"/>
  <c r="D13930" i="74" s="1"/>
  <c r="E13930" i="76"/>
  <c r="E13930" i="74" s="1"/>
  <c r="I13930" i="76"/>
  <c r="I13930" i="74" s="1"/>
  <c r="J13930" i="76"/>
  <c r="J13930" i="74" s="1"/>
  <c r="B13931" i="76"/>
  <c r="C13931" i="76"/>
  <c r="C13931" i="74" s="1"/>
  <c r="D13931" i="76"/>
  <c r="D13931" i="74" s="1"/>
  <c r="E13931" i="76"/>
  <c r="E13931" i="74" s="1"/>
  <c r="I13931" i="76"/>
  <c r="I13931" i="74" s="1"/>
  <c r="J13931" i="76"/>
  <c r="J13931" i="74" s="1"/>
  <c r="B13932" i="76"/>
  <c r="C13932" i="76"/>
  <c r="C13932" i="74" s="1"/>
  <c r="D13932" i="76"/>
  <c r="D13932" i="74" s="1"/>
  <c r="E13932" i="76"/>
  <c r="E13932" i="74" s="1"/>
  <c r="I13932" i="76"/>
  <c r="I13932" i="74" s="1"/>
  <c r="J13932" i="76"/>
  <c r="J13932" i="74" s="1"/>
  <c r="B13933" i="76"/>
  <c r="C13933" i="76"/>
  <c r="C13933" i="74" s="1"/>
  <c r="D13933" i="76"/>
  <c r="D13933" i="74" s="1"/>
  <c r="E13933" i="76"/>
  <c r="E13933" i="74" s="1"/>
  <c r="I13933" i="76"/>
  <c r="I13933" i="74" s="1"/>
  <c r="J13933" i="76"/>
  <c r="J13933" i="74" s="1"/>
  <c r="B13934" i="76"/>
  <c r="C13934" i="76"/>
  <c r="C13934" i="74" s="1"/>
  <c r="D13934" i="76"/>
  <c r="D13934" i="74" s="1"/>
  <c r="E13934" i="76"/>
  <c r="E13934" i="74" s="1"/>
  <c r="I13934" i="76"/>
  <c r="I13934" i="74" s="1"/>
  <c r="J13934" i="76"/>
  <c r="J13934" i="74" s="1"/>
  <c r="B13935" i="76"/>
  <c r="C13935" i="76"/>
  <c r="C13935" i="74" s="1"/>
  <c r="D13935" i="76"/>
  <c r="D13935" i="74" s="1"/>
  <c r="E13935" i="76"/>
  <c r="E13935" i="74" s="1"/>
  <c r="I13935" i="76"/>
  <c r="I13935" i="74" s="1"/>
  <c r="J13935" i="76"/>
  <c r="J13935" i="74" s="1"/>
  <c r="B13936" i="76"/>
  <c r="C13936" i="76"/>
  <c r="C13936" i="74" s="1"/>
  <c r="D13936" i="76"/>
  <c r="D13936" i="74" s="1"/>
  <c r="E13936" i="76"/>
  <c r="E13936" i="74" s="1"/>
  <c r="I13936" i="76"/>
  <c r="I13936" i="74" s="1"/>
  <c r="J13936" i="76"/>
  <c r="J13936" i="74" s="1"/>
  <c r="B13937" i="76"/>
  <c r="C13937" i="76"/>
  <c r="C13937" i="74" s="1"/>
  <c r="D13937" i="76"/>
  <c r="D13937" i="74" s="1"/>
  <c r="E13937" i="76"/>
  <c r="E13937" i="74" s="1"/>
  <c r="I13937" i="76"/>
  <c r="I13937" i="74" s="1"/>
  <c r="J13937" i="76"/>
  <c r="J13937" i="74" s="1"/>
  <c r="B13938" i="76"/>
  <c r="C13938" i="76"/>
  <c r="C13938" i="74" s="1"/>
  <c r="D13938" i="76"/>
  <c r="D13938" i="74" s="1"/>
  <c r="E13938" i="76"/>
  <c r="E13938" i="74" s="1"/>
  <c r="I13938" i="76"/>
  <c r="I13938" i="74" s="1"/>
  <c r="J13938" i="76"/>
  <c r="J13938" i="74" s="1"/>
  <c r="B13939" i="76"/>
  <c r="C13939" i="76"/>
  <c r="C13939" i="74" s="1"/>
  <c r="D13939" i="76"/>
  <c r="D13939" i="74" s="1"/>
  <c r="E13939" i="76"/>
  <c r="E13939" i="74" s="1"/>
  <c r="I13939" i="76"/>
  <c r="I13939" i="74" s="1"/>
  <c r="J13939" i="76"/>
  <c r="J13939" i="74" s="1"/>
  <c r="B13940" i="76"/>
  <c r="C13940" i="76"/>
  <c r="C13940" i="74" s="1"/>
  <c r="D13940" i="76"/>
  <c r="D13940" i="74" s="1"/>
  <c r="E13940" i="76"/>
  <c r="E13940" i="74" s="1"/>
  <c r="I13940" i="76"/>
  <c r="I13940" i="74" s="1"/>
  <c r="J13940" i="76"/>
  <c r="J13940" i="74" s="1"/>
  <c r="B13941" i="76"/>
  <c r="C13941" i="76"/>
  <c r="C13941" i="74" s="1"/>
  <c r="D13941" i="76"/>
  <c r="D13941" i="74" s="1"/>
  <c r="E13941" i="76"/>
  <c r="E13941" i="74" s="1"/>
  <c r="I13941" i="76"/>
  <c r="I13941" i="74" s="1"/>
  <c r="J13941" i="76"/>
  <c r="J13941" i="74" s="1"/>
  <c r="B13942" i="76"/>
  <c r="C13942" i="76"/>
  <c r="C13942" i="74" s="1"/>
  <c r="D13942" i="76"/>
  <c r="D13942" i="74" s="1"/>
  <c r="E13942" i="76"/>
  <c r="E13942" i="74" s="1"/>
  <c r="I13942" i="76"/>
  <c r="I13942" i="74" s="1"/>
  <c r="J13942" i="76"/>
  <c r="J13942" i="74" s="1"/>
  <c r="B13943" i="76"/>
  <c r="C13943" i="76"/>
  <c r="C13943" i="74" s="1"/>
  <c r="D13943" i="76"/>
  <c r="D13943" i="74" s="1"/>
  <c r="E13943" i="76"/>
  <c r="E13943" i="74" s="1"/>
  <c r="I13943" i="76"/>
  <c r="I13943" i="74" s="1"/>
  <c r="J13943" i="76"/>
  <c r="J13943" i="74" s="1"/>
  <c r="B13944" i="76"/>
  <c r="C13944" i="76"/>
  <c r="C13944" i="74" s="1"/>
  <c r="D13944" i="76"/>
  <c r="D13944" i="74" s="1"/>
  <c r="E13944" i="76"/>
  <c r="E13944" i="74" s="1"/>
  <c r="I13944" i="76"/>
  <c r="I13944" i="74" s="1"/>
  <c r="J13944" i="76"/>
  <c r="J13944" i="74" s="1"/>
  <c r="B13945" i="76"/>
  <c r="C13945" i="76"/>
  <c r="C13945" i="74" s="1"/>
  <c r="D13945" i="76"/>
  <c r="D13945" i="74" s="1"/>
  <c r="E13945" i="76"/>
  <c r="E13945" i="74" s="1"/>
  <c r="I13945" i="76"/>
  <c r="I13945" i="74" s="1"/>
  <c r="J13945" i="76"/>
  <c r="J13945" i="74" s="1"/>
  <c r="B13946" i="76"/>
  <c r="C13946" i="76"/>
  <c r="C13946" i="74" s="1"/>
  <c r="D13946" i="76"/>
  <c r="D13946" i="74" s="1"/>
  <c r="E13946" i="76"/>
  <c r="E13946" i="74" s="1"/>
  <c r="I13946" i="76"/>
  <c r="I13946" i="74" s="1"/>
  <c r="J13946" i="76"/>
  <c r="J13946" i="74" s="1"/>
  <c r="B13947" i="76"/>
  <c r="C13947" i="76"/>
  <c r="C13947" i="74" s="1"/>
  <c r="D13947" i="76"/>
  <c r="D13947" i="74" s="1"/>
  <c r="E13947" i="76"/>
  <c r="E13947" i="74" s="1"/>
  <c r="I13947" i="76"/>
  <c r="I13947" i="74" s="1"/>
  <c r="J13947" i="76"/>
  <c r="J13947" i="74" s="1"/>
  <c r="B13948" i="76"/>
  <c r="C13948" i="76"/>
  <c r="C13948" i="74" s="1"/>
  <c r="D13948" i="76"/>
  <c r="D13948" i="74" s="1"/>
  <c r="E13948" i="76"/>
  <c r="E13948" i="74" s="1"/>
  <c r="I13948" i="76"/>
  <c r="I13948" i="74" s="1"/>
  <c r="J13948" i="76"/>
  <c r="J13948" i="74" s="1"/>
  <c r="B13949" i="76"/>
  <c r="C13949" i="76"/>
  <c r="C13949" i="74" s="1"/>
  <c r="D13949" i="76"/>
  <c r="D13949" i="74" s="1"/>
  <c r="E13949" i="76"/>
  <c r="E13949" i="74" s="1"/>
  <c r="I13949" i="76"/>
  <c r="I13949" i="74" s="1"/>
  <c r="J13949" i="76"/>
  <c r="J13949" i="74" s="1"/>
  <c r="B13950" i="76"/>
  <c r="C13950" i="76"/>
  <c r="C13950" i="74" s="1"/>
  <c r="D13950" i="76"/>
  <c r="D13950" i="74" s="1"/>
  <c r="E13950" i="76"/>
  <c r="E13950" i="74" s="1"/>
  <c r="I13950" i="76"/>
  <c r="I13950" i="74" s="1"/>
  <c r="J13950" i="76"/>
  <c r="J13950" i="74" s="1"/>
  <c r="B13951" i="76"/>
  <c r="C13951" i="76"/>
  <c r="C13951" i="74" s="1"/>
  <c r="D13951" i="76"/>
  <c r="D13951" i="74" s="1"/>
  <c r="E13951" i="76"/>
  <c r="E13951" i="74" s="1"/>
  <c r="I13951" i="76"/>
  <c r="I13951" i="74" s="1"/>
  <c r="J13951" i="76"/>
  <c r="J13951" i="74" s="1"/>
  <c r="B13952" i="76"/>
  <c r="C13952" i="76"/>
  <c r="C13952" i="74" s="1"/>
  <c r="D13952" i="76"/>
  <c r="D13952" i="74" s="1"/>
  <c r="E13952" i="76"/>
  <c r="E13952" i="74" s="1"/>
  <c r="I13952" i="76"/>
  <c r="I13952" i="74" s="1"/>
  <c r="J13952" i="76"/>
  <c r="J13952" i="74" s="1"/>
  <c r="B13953" i="76"/>
  <c r="C13953" i="76"/>
  <c r="C13953" i="74" s="1"/>
  <c r="D13953" i="76"/>
  <c r="D13953" i="74" s="1"/>
  <c r="E13953" i="76"/>
  <c r="E13953" i="74" s="1"/>
  <c r="I13953" i="76"/>
  <c r="I13953" i="74" s="1"/>
  <c r="J13953" i="76"/>
  <c r="J13953" i="74" s="1"/>
  <c r="B13954" i="76"/>
  <c r="C13954" i="76"/>
  <c r="C13954" i="74" s="1"/>
  <c r="D13954" i="76"/>
  <c r="D13954" i="74" s="1"/>
  <c r="E13954" i="76"/>
  <c r="E13954" i="74" s="1"/>
  <c r="I13954" i="76"/>
  <c r="I13954" i="74" s="1"/>
  <c r="J13954" i="76"/>
  <c r="J13954" i="74" s="1"/>
  <c r="B13955" i="76"/>
  <c r="C13955" i="76"/>
  <c r="C13955" i="74" s="1"/>
  <c r="D13955" i="76"/>
  <c r="D13955" i="74" s="1"/>
  <c r="E13955" i="76"/>
  <c r="E13955" i="74" s="1"/>
  <c r="I13955" i="76"/>
  <c r="I13955" i="74" s="1"/>
  <c r="J13955" i="76"/>
  <c r="J13955" i="74" s="1"/>
  <c r="B13956" i="76"/>
  <c r="C13956" i="76"/>
  <c r="C13956" i="74" s="1"/>
  <c r="D13956" i="76"/>
  <c r="D13956" i="74" s="1"/>
  <c r="E13956" i="76"/>
  <c r="E13956" i="74" s="1"/>
  <c r="I13956" i="76"/>
  <c r="I13956" i="74" s="1"/>
  <c r="J13956" i="76"/>
  <c r="J13956" i="74" s="1"/>
  <c r="B13957" i="76"/>
  <c r="C13957" i="76"/>
  <c r="C13957" i="74" s="1"/>
  <c r="D13957" i="76"/>
  <c r="D13957" i="74" s="1"/>
  <c r="E13957" i="76"/>
  <c r="E13957" i="74" s="1"/>
  <c r="I13957" i="76"/>
  <c r="I13957" i="74" s="1"/>
  <c r="J13957" i="76"/>
  <c r="J13957" i="74" s="1"/>
  <c r="B13958" i="76"/>
  <c r="C13958" i="76"/>
  <c r="C13958" i="74" s="1"/>
  <c r="D13958" i="76"/>
  <c r="D13958" i="74" s="1"/>
  <c r="E13958" i="76"/>
  <c r="E13958" i="74" s="1"/>
  <c r="I13958" i="76"/>
  <c r="I13958" i="74" s="1"/>
  <c r="J13958" i="76"/>
  <c r="J13958" i="74" s="1"/>
  <c r="B13959" i="76"/>
  <c r="C13959" i="76"/>
  <c r="C13959" i="74" s="1"/>
  <c r="D13959" i="76"/>
  <c r="D13959" i="74" s="1"/>
  <c r="E13959" i="76"/>
  <c r="E13959" i="74" s="1"/>
  <c r="I13959" i="76"/>
  <c r="I13959" i="74" s="1"/>
  <c r="J13959" i="76"/>
  <c r="J13959" i="74" s="1"/>
  <c r="B13960" i="76"/>
  <c r="C13960" i="76"/>
  <c r="C13960" i="74" s="1"/>
  <c r="D13960" i="76"/>
  <c r="D13960" i="74" s="1"/>
  <c r="E13960" i="76"/>
  <c r="E13960" i="74" s="1"/>
  <c r="I13960" i="76"/>
  <c r="I13960" i="74" s="1"/>
  <c r="J13960" i="76"/>
  <c r="J13960" i="74" s="1"/>
  <c r="B13961" i="76"/>
  <c r="C13961" i="76"/>
  <c r="C13961" i="74" s="1"/>
  <c r="D13961" i="76"/>
  <c r="D13961" i="74" s="1"/>
  <c r="E13961" i="76"/>
  <c r="E13961" i="74" s="1"/>
  <c r="I13961" i="76"/>
  <c r="I13961" i="74" s="1"/>
  <c r="J13961" i="76"/>
  <c r="J13961" i="74" s="1"/>
  <c r="B13962" i="76"/>
  <c r="C13962" i="76"/>
  <c r="C13962" i="74" s="1"/>
  <c r="D13962" i="76"/>
  <c r="D13962" i="74" s="1"/>
  <c r="E13962" i="76"/>
  <c r="E13962" i="74" s="1"/>
  <c r="I13962" i="76"/>
  <c r="I13962" i="74" s="1"/>
  <c r="J13962" i="76"/>
  <c r="J13962" i="74" s="1"/>
  <c r="B13963" i="76"/>
  <c r="C13963" i="76"/>
  <c r="C13963" i="74" s="1"/>
  <c r="D13963" i="76"/>
  <c r="D13963" i="74" s="1"/>
  <c r="E13963" i="76"/>
  <c r="E13963" i="74" s="1"/>
  <c r="I13963" i="76"/>
  <c r="I13963" i="74" s="1"/>
  <c r="J13963" i="76"/>
  <c r="J13963" i="74" s="1"/>
  <c r="B13964" i="76"/>
  <c r="C13964" i="76"/>
  <c r="C13964" i="74" s="1"/>
  <c r="D13964" i="76"/>
  <c r="D13964" i="74" s="1"/>
  <c r="E13964" i="76"/>
  <c r="E13964" i="74" s="1"/>
  <c r="I13964" i="76"/>
  <c r="I13964" i="74" s="1"/>
  <c r="J13964" i="76"/>
  <c r="J13964" i="74" s="1"/>
  <c r="B13965" i="76"/>
  <c r="C13965" i="76"/>
  <c r="C13965" i="74" s="1"/>
  <c r="D13965" i="76"/>
  <c r="D13965" i="74" s="1"/>
  <c r="E13965" i="76"/>
  <c r="E13965" i="74" s="1"/>
  <c r="I13965" i="76"/>
  <c r="I13965" i="74" s="1"/>
  <c r="J13965" i="76"/>
  <c r="J13965" i="74" s="1"/>
  <c r="B13966" i="76"/>
  <c r="C13966" i="76"/>
  <c r="C13966" i="74" s="1"/>
  <c r="D13966" i="76"/>
  <c r="D13966" i="74" s="1"/>
  <c r="E13966" i="76"/>
  <c r="E13966" i="74" s="1"/>
  <c r="I13966" i="76"/>
  <c r="I13966" i="74" s="1"/>
  <c r="J13966" i="76"/>
  <c r="J13966" i="74" s="1"/>
  <c r="B13967" i="76"/>
  <c r="C13967" i="76"/>
  <c r="C13967" i="74" s="1"/>
  <c r="D13967" i="76"/>
  <c r="D13967" i="74" s="1"/>
  <c r="E13967" i="76"/>
  <c r="E13967" i="74" s="1"/>
  <c r="I13967" i="76"/>
  <c r="I13967" i="74" s="1"/>
  <c r="J13967" i="76"/>
  <c r="J13967" i="74" s="1"/>
  <c r="B13968" i="76"/>
  <c r="C13968" i="76"/>
  <c r="C13968" i="74" s="1"/>
  <c r="D13968" i="76"/>
  <c r="D13968" i="74" s="1"/>
  <c r="E13968" i="76"/>
  <c r="E13968" i="74" s="1"/>
  <c r="I13968" i="76"/>
  <c r="I13968" i="74" s="1"/>
  <c r="J13968" i="76"/>
  <c r="J13968" i="74" s="1"/>
  <c r="B13969" i="76"/>
  <c r="C13969" i="76"/>
  <c r="C13969" i="74" s="1"/>
  <c r="D13969" i="76"/>
  <c r="D13969" i="74" s="1"/>
  <c r="E13969" i="76"/>
  <c r="E13969" i="74" s="1"/>
  <c r="I13969" i="76"/>
  <c r="I13969" i="74" s="1"/>
  <c r="J13969" i="76"/>
  <c r="J13969" i="74" s="1"/>
  <c r="B13970" i="76"/>
  <c r="C13970" i="76"/>
  <c r="C13970" i="74" s="1"/>
  <c r="D13970" i="76"/>
  <c r="D13970" i="74" s="1"/>
  <c r="E13970" i="76"/>
  <c r="E13970" i="74" s="1"/>
  <c r="I13970" i="76"/>
  <c r="I13970" i="74" s="1"/>
  <c r="J13970" i="76"/>
  <c r="J13970" i="74" s="1"/>
  <c r="B13971" i="76"/>
  <c r="C13971" i="76"/>
  <c r="C13971" i="74" s="1"/>
  <c r="D13971" i="76"/>
  <c r="D13971" i="74" s="1"/>
  <c r="E13971" i="76"/>
  <c r="E13971" i="74" s="1"/>
  <c r="I13971" i="76"/>
  <c r="I13971" i="74" s="1"/>
  <c r="J13971" i="76"/>
  <c r="J13971" i="74" s="1"/>
  <c r="B13972" i="76"/>
  <c r="C13972" i="76"/>
  <c r="C13972" i="74" s="1"/>
  <c r="D13972" i="76"/>
  <c r="D13972" i="74" s="1"/>
  <c r="E13972" i="76"/>
  <c r="E13972" i="74" s="1"/>
  <c r="I13972" i="76"/>
  <c r="I13972" i="74" s="1"/>
  <c r="J13972" i="76"/>
  <c r="J13972" i="74" s="1"/>
  <c r="B13973" i="76"/>
  <c r="C13973" i="76"/>
  <c r="C13973" i="74" s="1"/>
  <c r="D13973" i="76"/>
  <c r="D13973" i="74" s="1"/>
  <c r="E13973" i="76"/>
  <c r="E13973" i="74" s="1"/>
  <c r="I13973" i="76"/>
  <c r="I13973" i="74" s="1"/>
  <c r="J13973" i="76"/>
  <c r="J13973" i="74" s="1"/>
  <c r="B13974" i="76"/>
  <c r="C13974" i="76"/>
  <c r="C13974" i="74" s="1"/>
  <c r="D13974" i="76"/>
  <c r="D13974" i="74" s="1"/>
  <c r="E13974" i="76"/>
  <c r="E13974" i="74" s="1"/>
  <c r="I13974" i="76"/>
  <c r="I13974" i="74" s="1"/>
  <c r="J13974" i="76"/>
  <c r="J13974" i="74" s="1"/>
  <c r="B13975" i="76"/>
  <c r="C13975" i="76"/>
  <c r="C13975" i="74" s="1"/>
  <c r="D13975" i="76"/>
  <c r="D13975" i="74" s="1"/>
  <c r="E13975" i="76"/>
  <c r="E13975" i="74" s="1"/>
  <c r="I13975" i="76"/>
  <c r="I13975" i="74" s="1"/>
  <c r="J13975" i="76"/>
  <c r="J13975" i="74" s="1"/>
  <c r="B13976" i="76"/>
  <c r="C13976" i="76"/>
  <c r="C13976" i="74" s="1"/>
  <c r="D13976" i="76"/>
  <c r="D13976" i="74" s="1"/>
  <c r="E13976" i="76"/>
  <c r="E13976" i="74" s="1"/>
  <c r="I13976" i="76"/>
  <c r="I13976" i="74" s="1"/>
  <c r="J13976" i="76"/>
  <c r="J13976" i="74" s="1"/>
  <c r="B13977" i="76"/>
  <c r="C13977" i="76"/>
  <c r="C13977" i="74" s="1"/>
  <c r="D13977" i="76"/>
  <c r="D13977" i="74" s="1"/>
  <c r="E13977" i="76"/>
  <c r="E13977" i="74" s="1"/>
  <c r="I13977" i="76"/>
  <c r="I13977" i="74" s="1"/>
  <c r="J13977" i="76"/>
  <c r="J13977" i="74" s="1"/>
  <c r="B13978" i="76"/>
  <c r="C13978" i="76"/>
  <c r="C13978" i="74" s="1"/>
  <c r="D13978" i="76"/>
  <c r="D13978" i="74" s="1"/>
  <c r="E13978" i="76"/>
  <c r="E13978" i="74" s="1"/>
  <c r="I13978" i="76"/>
  <c r="I13978" i="74" s="1"/>
  <c r="J13978" i="76"/>
  <c r="J13978" i="74" s="1"/>
  <c r="B13979" i="76"/>
  <c r="C13979" i="76"/>
  <c r="C13979" i="74" s="1"/>
  <c r="D13979" i="76"/>
  <c r="D13979" i="74" s="1"/>
  <c r="E13979" i="76"/>
  <c r="E13979" i="74" s="1"/>
  <c r="I13979" i="76"/>
  <c r="I13979" i="74" s="1"/>
  <c r="J13979" i="76"/>
  <c r="J13979" i="74" s="1"/>
  <c r="B13980" i="76"/>
  <c r="C13980" i="76"/>
  <c r="C13980" i="74" s="1"/>
  <c r="D13980" i="76"/>
  <c r="D13980" i="74" s="1"/>
  <c r="E13980" i="76"/>
  <c r="E13980" i="74" s="1"/>
  <c r="I13980" i="76"/>
  <c r="I13980" i="74" s="1"/>
  <c r="J13980" i="76"/>
  <c r="J13980" i="74" s="1"/>
  <c r="B13981" i="76"/>
  <c r="C13981" i="76"/>
  <c r="C13981" i="74" s="1"/>
  <c r="D13981" i="76"/>
  <c r="D13981" i="74" s="1"/>
  <c r="E13981" i="76"/>
  <c r="E13981" i="74" s="1"/>
  <c r="I13981" i="76"/>
  <c r="I13981" i="74" s="1"/>
  <c r="J13981" i="76"/>
  <c r="J13981" i="74" s="1"/>
  <c r="B13982" i="76"/>
  <c r="C13982" i="76"/>
  <c r="C13982" i="74" s="1"/>
  <c r="D13982" i="76"/>
  <c r="D13982" i="74" s="1"/>
  <c r="E13982" i="76"/>
  <c r="E13982" i="74" s="1"/>
  <c r="I13982" i="76"/>
  <c r="I13982" i="74" s="1"/>
  <c r="J13982" i="76"/>
  <c r="J13982" i="74" s="1"/>
  <c r="B13983" i="76"/>
  <c r="C13983" i="76"/>
  <c r="C13983" i="74" s="1"/>
  <c r="D13983" i="76"/>
  <c r="D13983" i="74" s="1"/>
  <c r="E13983" i="76"/>
  <c r="E13983" i="74" s="1"/>
  <c r="I13983" i="76"/>
  <c r="I13983" i="74" s="1"/>
  <c r="J13983" i="76"/>
  <c r="J13983" i="74" s="1"/>
  <c r="B13984" i="76"/>
  <c r="C13984" i="76"/>
  <c r="C13984" i="74" s="1"/>
  <c r="D13984" i="76"/>
  <c r="D13984" i="74" s="1"/>
  <c r="E13984" i="76"/>
  <c r="E13984" i="74" s="1"/>
  <c r="I13984" i="76"/>
  <c r="I13984" i="74" s="1"/>
  <c r="J13984" i="76"/>
  <c r="J13984" i="74" s="1"/>
  <c r="B13985" i="76"/>
  <c r="C13985" i="76"/>
  <c r="C13985" i="74" s="1"/>
  <c r="D13985" i="76"/>
  <c r="D13985" i="74" s="1"/>
  <c r="E13985" i="76"/>
  <c r="E13985" i="74" s="1"/>
  <c r="I13985" i="76"/>
  <c r="I13985" i="74" s="1"/>
  <c r="J13985" i="76"/>
  <c r="J13985" i="74" s="1"/>
  <c r="B13986" i="76"/>
  <c r="C13986" i="76"/>
  <c r="C13986" i="74" s="1"/>
  <c r="D13986" i="76"/>
  <c r="D13986" i="74" s="1"/>
  <c r="E13986" i="76"/>
  <c r="E13986" i="74" s="1"/>
  <c r="I13986" i="76"/>
  <c r="I13986" i="74" s="1"/>
  <c r="J13986" i="76"/>
  <c r="J13986" i="74" s="1"/>
  <c r="B13987" i="76"/>
  <c r="C13987" i="76"/>
  <c r="C13987" i="74" s="1"/>
  <c r="D13987" i="76"/>
  <c r="D13987" i="74" s="1"/>
  <c r="E13987" i="76"/>
  <c r="E13987" i="74" s="1"/>
  <c r="I13987" i="76"/>
  <c r="I13987" i="74" s="1"/>
  <c r="J13987" i="76"/>
  <c r="J13987" i="74" s="1"/>
  <c r="B13988" i="76"/>
  <c r="C13988" i="76"/>
  <c r="C13988" i="74" s="1"/>
  <c r="D13988" i="76"/>
  <c r="D13988" i="74" s="1"/>
  <c r="E13988" i="76"/>
  <c r="E13988" i="74" s="1"/>
  <c r="I13988" i="76"/>
  <c r="I13988" i="74" s="1"/>
  <c r="J13988" i="76"/>
  <c r="J13988" i="74" s="1"/>
  <c r="B13989" i="76"/>
  <c r="C13989" i="76"/>
  <c r="C13989" i="74" s="1"/>
  <c r="D13989" i="76"/>
  <c r="D13989" i="74" s="1"/>
  <c r="E13989" i="76"/>
  <c r="E13989" i="74" s="1"/>
  <c r="I13989" i="76"/>
  <c r="I13989" i="74" s="1"/>
  <c r="J13989" i="76"/>
  <c r="J13989" i="74" s="1"/>
  <c r="B13990" i="76"/>
  <c r="C13990" i="76"/>
  <c r="C13990" i="74" s="1"/>
  <c r="D13990" i="76"/>
  <c r="D13990" i="74" s="1"/>
  <c r="E13990" i="76"/>
  <c r="E13990" i="74" s="1"/>
  <c r="I13990" i="76"/>
  <c r="I13990" i="74" s="1"/>
  <c r="J13990" i="76"/>
  <c r="J13990" i="74" s="1"/>
  <c r="B13991" i="76"/>
  <c r="C13991" i="76"/>
  <c r="C13991" i="74" s="1"/>
  <c r="D13991" i="76"/>
  <c r="D13991" i="74" s="1"/>
  <c r="E13991" i="76"/>
  <c r="E13991" i="74" s="1"/>
  <c r="I13991" i="76"/>
  <c r="I13991" i="74" s="1"/>
  <c r="J13991" i="76"/>
  <c r="J13991" i="74" s="1"/>
  <c r="B13992" i="76"/>
  <c r="C13992" i="76"/>
  <c r="C13992" i="74" s="1"/>
  <c r="D13992" i="76"/>
  <c r="D13992" i="74" s="1"/>
  <c r="E13992" i="76"/>
  <c r="E13992" i="74" s="1"/>
  <c r="I13992" i="76"/>
  <c r="I13992" i="74" s="1"/>
  <c r="J13992" i="76"/>
  <c r="J13992" i="74" s="1"/>
  <c r="B13993" i="76"/>
  <c r="C13993" i="76"/>
  <c r="C13993" i="74" s="1"/>
  <c r="D13993" i="76"/>
  <c r="D13993" i="74" s="1"/>
  <c r="E13993" i="76"/>
  <c r="E13993" i="74" s="1"/>
  <c r="I13993" i="76"/>
  <c r="I13993" i="74" s="1"/>
  <c r="J13993" i="76"/>
  <c r="J13993" i="74" s="1"/>
  <c r="B13994" i="76"/>
  <c r="C13994" i="76"/>
  <c r="C13994" i="74" s="1"/>
  <c r="D13994" i="76"/>
  <c r="D13994" i="74" s="1"/>
  <c r="E13994" i="76"/>
  <c r="E13994" i="74" s="1"/>
  <c r="I13994" i="76"/>
  <c r="I13994" i="74" s="1"/>
  <c r="J13994" i="76"/>
  <c r="J13994" i="74" s="1"/>
  <c r="B13995" i="76"/>
  <c r="C13995" i="76"/>
  <c r="C13995" i="74" s="1"/>
  <c r="D13995" i="76"/>
  <c r="D13995" i="74" s="1"/>
  <c r="E13995" i="76"/>
  <c r="E13995" i="74" s="1"/>
  <c r="I13995" i="76"/>
  <c r="I13995" i="74" s="1"/>
  <c r="J13995" i="76"/>
  <c r="J13995" i="74" s="1"/>
  <c r="B13996" i="76"/>
  <c r="C13996" i="76"/>
  <c r="C13996" i="74" s="1"/>
  <c r="D13996" i="76"/>
  <c r="D13996" i="74" s="1"/>
  <c r="E13996" i="76"/>
  <c r="E13996" i="74" s="1"/>
  <c r="I13996" i="76"/>
  <c r="I13996" i="74" s="1"/>
  <c r="J13996" i="76"/>
  <c r="J13996" i="74" s="1"/>
  <c r="B13997" i="76"/>
  <c r="C13997" i="76"/>
  <c r="C13997" i="74" s="1"/>
  <c r="D13997" i="76"/>
  <c r="D13997" i="74" s="1"/>
  <c r="E13997" i="76"/>
  <c r="E13997" i="74" s="1"/>
  <c r="I13997" i="76"/>
  <c r="I13997" i="74" s="1"/>
  <c r="J13997" i="76"/>
  <c r="J13997" i="74" s="1"/>
  <c r="B13998" i="76"/>
  <c r="C13998" i="76"/>
  <c r="C13998" i="74" s="1"/>
  <c r="D13998" i="76"/>
  <c r="D13998" i="74" s="1"/>
  <c r="E13998" i="76"/>
  <c r="E13998" i="74" s="1"/>
  <c r="I13998" i="76"/>
  <c r="I13998" i="74" s="1"/>
  <c r="J13998" i="76"/>
  <c r="J13998" i="74" s="1"/>
  <c r="B13999" i="76"/>
  <c r="C13999" i="76"/>
  <c r="C13999" i="74" s="1"/>
  <c r="D13999" i="76"/>
  <c r="D13999" i="74" s="1"/>
  <c r="E13999" i="76"/>
  <c r="E13999" i="74" s="1"/>
  <c r="I13999" i="76"/>
  <c r="I13999" i="74" s="1"/>
  <c r="J13999" i="76"/>
  <c r="J13999" i="74" s="1"/>
  <c r="B14000" i="76"/>
  <c r="C14000" i="76"/>
  <c r="C14000" i="74" s="1"/>
  <c r="D14000" i="76"/>
  <c r="D14000" i="74" s="1"/>
  <c r="E14000" i="76"/>
  <c r="E14000" i="74" s="1"/>
  <c r="I14000" i="76"/>
  <c r="I14000" i="74" s="1"/>
  <c r="J14000" i="76"/>
  <c r="J14000" i="74" s="1"/>
  <c r="B14001" i="76"/>
  <c r="C14001" i="76"/>
  <c r="C14001" i="74" s="1"/>
  <c r="D14001" i="76"/>
  <c r="D14001" i="74" s="1"/>
  <c r="E14001" i="76"/>
  <c r="E14001" i="74" s="1"/>
  <c r="I14001" i="76"/>
  <c r="I14001" i="74" s="1"/>
  <c r="J14001" i="76"/>
  <c r="J14001" i="74" s="1"/>
  <c r="B14002" i="76"/>
  <c r="C14002" i="76"/>
  <c r="C14002" i="74" s="1"/>
  <c r="D14002" i="76"/>
  <c r="D14002" i="74" s="1"/>
  <c r="E14002" i="76"/>
  <c r="E14002" i="74" s="1"/>
  <c r="I14002" i="76"/>
  <c r="I14002" i="74" s="1"/>
  <c r="J14002" i="76"/>
  <c r="J14002" i="74" s="1"/>
  <c r="B14003" i="76"/>
  <c r="C14003" i="76"/>
  <c r="C14003" i="74" s="1"/>
  <c r="D14003" i="76"/>
  <c r="D14003" i="74" s="1"/>
  <c r="E14003" i="76"/>
  <c r="E14003" i="74" s="1"/>
  <c r="I14003" i="76"/>
  <c r="I14003" i="74" s="1"/>
  <c r="J14003" i="76"/>
  <c r="J14003" i="74" s="1"/>
  <c r="B14004" i="76"/>
  <c r="C14004" i="76"/>
  <c r="C14004" i="74" s="1"/>
  <c r="D14004" i="76"/>
  <c r="D14004" i="74" s="1"/>
  <c r="E14004" i="76"/>
  <c r="E14004" i="74" s="1"/>
  <c r="I14004" i="76"/>
  <c r="I14004" i="74" s="1"/>
  <c r="J14004" i="76"/>
  <c r="J14004" i="74" s="1"/>
  <c r="B14005" i="76"/>
  <c r="C14005" i="76"/>
  <c r="C14005" i="74" s="1"/>
  <c r="D14005" i="76"/>
  <c r="D14005" i="74" s="1"/>
  <c r="E14005" i="76"/>
  <c r="E14005" i="74" s="1"/>
  <c r="I14005" i="76"/>
  <c r="I14005" i="74" s="1"/>
  <c r="J14005" i="76"/>
  <c r="J14005" i="74" s="1"/>
  <c r="B14006" i="76"/>
  <c r="C14006" i="76"/>
  <c r="C14006" i="74" s="1"/>
  <c r="D14006" i="76"/>
  <c r="D14006" i="74" s="1"/>
  <c r="E14006" i="76"/>
  <c r="E14006" i="74" s="1"/>
  <c r="I14006" i="76"/>
  <c r="I14006" i="74" s="1"/>
  <c r="J14006" i="76"/>
  <c r="J14006" i="74" s="1"/>
  <c r="B14007" i="76"/>
  <c r="C14007" i="76"/>
  <c r="C14007" i="74" s="1"/>
  <c r="D14007" i="76"/>
  <c r="D14007" i="74" s="1"/>
  <c r="E14007" i="76"/>
  <c r="E14007" i="74" s="1"/>
  <c r="I14007" i="76"/>
  <c r="I14007" i="74" s="1"/>
  <c r="J14007" i="76"/>
  <c r="J14007" i="74" s="1"/>
  <c r="B14008" i="76"/>
  <c r="C14008" i="76"/>
  <c r="C14008" i="74" s="1"/>
  <c r="D14008" i="76"/>
  <c r="D14008" i="74" s="1"/>
  <c r="E14008" i="76"/>
  <c r="E14008" i="74" s="1"/>
  <c r="I14008" i="76"/>
  <c r="I14008" i="74" s="1"/>
  <c r="J14008" i="76"/>
  <c r="J14008" i="74" s="1"/>
  <c r="B14009" i="76"/>
  <c r="C14009" i="76"/>
  <c r="C14009" i="74" s="1"/>
  <c r="D14009" i="76"/>
  <c r="D14009" i="74" s="1"/>
  <c r="E14009" i="76"/>
  <c r="E14009" i="74" s="1"/>
  <c r="I14009" i="76"/>
  <c r="I14009" i="74" s="1"/>
  <c r="J14009" i="76"/>
  <c r="J14009" i="74" s="1"/>
  <c r="B14010" i="76"/>
  <c r="C14010" i="76"/>
  <c r="C14010" i="74" s="1"/>
  <c r="D14010" i="76"/>
  <c r="D14010" i="74" s="1"/>
  <c r="E14010" i="76"/>
  <c r="E14010" i="74" s="1"/>
  <c r="I14010" i="76"/>
  <c r="I14010" i="74" s="1"/>
  <c r="J14010" i="76"/>
  <c r="J14010" i="74" s="1"/>
  <c r="B14011" i="76"/>
  <c r="C14011" i="76"/>
  <c r="C14011" i="74" s="1"/>
  <c r="D14011" i="76"/>
  <c r="D14011" i="74" s="1"/>
  <c r="E14011" i="76"/>
  <c r="E14011" i="74" s="1"/>
  <c r="I14011" i="76"/>
  <c r="I14011" i="74" s="1"/>
  <c r="J14011" i="76"/>
  <c r="J14011" i="74" s="1"/>
  <c r="B14012" i="76"/>
  <c r="C14012" i="76"/>
  <c r="C14012" i="74" s="1"/>
  <c r="D14012" i="76"/>
  <c r="D14012" i="74" s="1"/>
  <c r="E14012" i="76"/>
  <c r="E14012" i="74" s="1"/>
  <c r="I14012" i="76"/>
  <c r="I14012" i="74" s="1"/>
  <c r="J14012" i="76"/>
  <c r="J14012" i="74" s="1"/>
  <c r="B14013" i="76"/>
  <c r="C14013" i="76"/>
  <c r="C14013" i="74" s="1"/>
  <c r="D14013" i="76"/>
  <c r="D14013" i="74" s="1"/>
  <c r="E14013" i="76"/>
  <c r="E14013" i="74" s="1"/>
  <c r="I14013" i="76"/>
  <c r="I14013" i="74" s="1"/>
  <c r="J14013" i="76"/>
  <c r="J14013" i="74" s="1"/>
  <c r="B14014" i="76"/>
  <c r="C14014" i="76"/>
  <c r="C14014" i="74" s="1"/>
  <c r="D14014" i="76"/>
  <c r="D14014" i="74" s="1"/>
  <c r="E14014" i="76"/>
  <c r="E14014" i="74" s="1"/>
  <c r="I14014" i="76"/>
  <c r="I14014" i="74" s="1"/>
  <c r="J14014" i="76"/>
  <c r="J14014" i="74" s="1"/>
  <c r="B14015" i="76"/>
  <c r="C14015" i="76"/>
  <c r="C14015" i="74" s="1"/>
  <c r="D14015" i="76"/>
  <c r="D14015" i="74" s="1"/>
  <c r="E14015" i="76"/>
  <c r="E14015" i="74" s="1"/>
  <c r="I14015" i="76"/>
  <c r="I14015" i="74" s="1"/>
  <c r="J14015" i="76"/>
  <c r="J14015" i="74" s="1"/>
  <c r="B14016" i="76"/>
  <c r="C14016" i="76"/>
  <c r="C14016" i="74" s="1"/>
  <c r="D14016" i="76"/>
  <c r="D14016" i="74" s="1"/>
  <c r="E14016" i="76"/>
  <c r="E14016" i="74" s="1"/>
  <c r="I14016" i="76"/>
  <c r="I14016" i="74" s="1"/>
  <c r="J14016" i="76"/>
  <c r="J14016" i="74" s="1"/>
  <c r="B14017" i="76"/>
  <c r="C14017" i="76"/>
  <c r="C14017" i="74" s="1"/>
  <c r="D14017" i="76"/>
  <c r="D14017" i="74" s="1"/>
  <c r="E14017" i="76"/>
  <c r="E14017" i="74" s="1"/>
  <c r="I14017" i="76"/>
  <c r="I14017" i="74" s="1"/>
  <c r="J14017" i="76"/>
  <c r="J14017" i="74" s="1"/>
  <c r="B14018" i="76"/>
  <c r="C14018" i="76"/>
  <c r="C14018" i="74" s="1"/>
  <c r="D14018" i="76"/>
  <c r="D14018" i="74" s="1"/>
  <c r="E14018" i="76"/>
  <c r="E14018" i="74" s="1"/>
  <c r="I14018" i="76"/>
  <c r="I14018" i="74" s="1"/>
  <c r="J14018" i="76"/>
  <c r="J14018" i="74" s="1"/>
  <c r="B14019" i="76"/>
  <c r="C14019" i="76"/>
  <c r="C14019" i="74" s="1"/>
  <c r="D14019" i="76"/>
  <c r="D14019" i="74" s="1"/>
  <c r="E14019" i="76"/>
  <c r="E14019" i="74" s="1"/>
  <c r="I14019" i="76"/>
  <c r="I14019" i="74" s="1"/>
  <c r="J14019" i="76"/>
  <c r="J14019" i="74" s="1"/>
  <c r="B14020" i="76"/>
  <c r="C14020" i="76"/>
  <c r="C14020" i="74" s="1"/>
  <c r="D14020" i="76"/>
  <c r="D14020" i="74" s="1"/>
  <c r="E14020" i="76"/>
  <c r="E14020" i="74" s="1"/>
  <c r="I14020" i="76"/>
  <c r="I14020" i="74" s="1"/>
  <c r="J14020" i="76"/>
  <c r="J14020" i="74" s="1"/>
  <c r="B14021" i="76"/>
  <c r="C14021" i="76"/>
  <c r="C14021" i="74" s="1"/>
  <c r="D14021" i="76"/>
  <c r="D14021" i="74" s="1"/>
  <c r="E14021" i="76"/>
  <c r="E14021" i="74" s="1"/>
  <c r="I14021" i="76"/>
  <c r="I14021" i="74" s="1"/>
  <c r="J14021" i="76"/>
  <c r="J14021" i="74" s="1"/>
  <c r="B14022" i="76"/>
  <c r="C14022" i="76"/>
  <c r="C14022" i="74" s="1"/>
  <c r="D14022" i="76"/>
  <c r="D14022" i="74" s="1"/>
  <c r="E14022" i="76"/>
  <c r="E14022" i="74" s="1"/>
  <c r="I14022" i="76"/>
  <c r="I14022" i="74" s="1"/>
  <c r="J14022" i="76"/>
  <c r="J14022" i="74" s="1"/>
  <c r="B14023" i="76"/>
  <c r="C14023" i="76"/>
  <c r="C14023" i="74" s="1"/>
  <c r="D14023" i="76"/>
  <c r="D14023" i="74" s="1"/>
  <c r="E14023" i="76"/>
  <c r="E14023" i="74" s="1"/>
  <c r="I14023" i="76"/>
  <c r="I14023" i="74" s="1"/>
  <c r="J14023" i="76"/>
  <c r="J14023" i="74" s="1"/>
  <c r="B14024" i="76"/>
  <c r="C14024" i="76"/>
  <c r="C14024" i="74" s="1"/>
  <c r="D14024" i="76"/>
  <c r="D14024" i="74" s="1"/>
  <c r="E14024" i="76"/>
  <c r="E14024" i="74" s="1"/>
  <c r="I14024" i="76"/>
  <c r="I14024" i="74" s="1"/>
  <c r="J14024" i="76"/>
  <c r="J14024" i="74" s="1"/>
  <c r="B14025" i="76"/>
  <c r="C14025" i="76"/>
  <c r="C14025" i="74" s="1"/>
  <c r="D14025" i="76"/>
  <c r="D14025" i="74" s="1"/>
  <c r="E14025" i="76"/>
  <c r="E14025" i="74" s="1"/>
  <c r="I14025" i="76"/>
  <c r="I14025" i="74" s="1"/>
  <c r="J14025" i="76"/>
  <c r="J14025" i="74" s="1"/>
  <c r="B14026" i="76"/>
  <c r="C14026" i="76"/>
  <c r="C14026" i="74" s="1"/>
  <c r="D14026" i="76"/>
  <c r="D14026" i="74" s="1"/>
  <c r="E14026" i="76"/>
  <c r="E14026" i="74" s="1"/>
  <c r="I14026" i="76"/>
  <c r="I14026" i="74" s="1"/>
  <c r="J14026" i="76"/>
  <c r="J14026" i="74" s="1"/>
  <c r="B14027" i="76"/>
  <c r="C14027" i="76"/>
  <c r="C14027" i="74" s="1"/>
  <c r="D14027" i="76"/>
  <c r="D14027" i="74" s="1"/>
  <c r="E14027" i="76"/>
  <c r="E14027" i="74" s="1"/>
  <c r="I14027" i="76"/>
  <c r="I14027" i="74" s="1"/>
  <c r="J14027" i="76"/>
  <c r="J14027" i="74" s="1"/>
  <c r="B14028" i="76"/>
  <c r="C14028" i="76"/>
  <c r="C14028" i="74" s="1"/>
  <c r="D14028" i="76"/>
  <c r="D14028" i="74" s="1"/>
  <c r="E14028" i="76"/>
  <c r="E14028" i="74" s="1"/>
  <c r="I14028" i="76"/>
  <c r="I14028" i="74" s="1"/>
  <c r="J14028" i="76"/>
  <c r="J14028" i="74" s="1"/>
  <c r="B14029" i="76"/>
  <c r="C14029" i="76"/>
  <c r="C14029" i="74" s="1"/>
  <c r="D14029" i="76"/>
  <c r="D14029" i="74" s="1"/>
  <c r="E14029" i="76"/>
  <c r="E14029" i="74" s="1"/>
  <c r="I14029" i="76"/>
  <c r="I14029" i="74" s="1"/>
  <c r="J14029" i="76"/>
  <c r="J14029" i="74" s="1"/>
  <c r="B14030" i="76"/>
  <c r="C14030" i="76"/>
  <c r="C14030" i="74" s="1"/>
  <c r="D14030" i="76"/>
  <c r="D14030" i="74" s="1"/>
  <c r="E14030" i="76"/>
  <c r="E14030" i="74" s="1"/>
  <c r="I14030" i="76"/>
  <c r="I14030" i="74" s="1"/>
  <c r="J14030" i="76"/>
  <c r="J14030" i="74" s="1"/>
  <c r="B14031" i="76"/>
  <c r="C14031" i="76"/>
  <c r="C14031" i="74" s="1"/>
  <c r="D14031" i="76"/>
  <c r="D14031" i="74" s="1"/>
  <c r="E14031" i="76"/>
  <c r="E14031" i="74" s="1"/>
  <c r="I14031" i="76"/>
  <c r="I14031" i="74" s="1"/>
  <c r="J14031" i="76"/>
  <c r="J14031" i="74" s="1"/>
  <c r="B14032" i="76"/>
  <c r="C14032" i="76"/>
  <c r="C14032" i="74" s="1"/>
  <c r="D14032" i="76"/>
  <c r="D14032" i="74" s="1"/>
  <c r="E14032" i="76"/>
  <c r="E14032" i="74" s="1"/>
  <c r="I14032" i="76"/>
  <c r="I14032" i="74" s="1"/>
  <c r="J14032" i="76"/>
  <c r="J14032" i="74" s="1"/>
  <c r="B14033" i="76"/>
  <c r="C14033" i="76"/>
  <c r="C14033" i="74" s="1"/>
  <c r="D14033" i="76"/>
  <c r="D14033" i="74" s="1"/>
  <c r="E14033" i="76"/>
  <c r="E14033" i="74" s="1"/>
  <c r="I14033" i="76"/>
  <c r="I14033" i="74" s="1"/>
  <c r="J14033" i="76"/>
  <c r="J14033" i="74" s="1"/>
  <c r="B14034" i="76"/>
  <c r="C14034" i="76"/>
  <c r="C14034" i="74" s="1"/>
  <c r="D14034" i="76"/>
  <c r="D14034" i="74" s="1"/>
  <c r="E14034" i="76"/>
  <c r="E14034" i="74" s="1"/>
  <c r="I14034" i="76"/>
  <c r="I14034" i="74" s="1"/>
  <c r="J14034" i="76"/>
  <c r="J14034" i="74" s="1"/>
  <c r="B14035" i="76"/>
  <c r="C14035" i="76"/>
  <c r="C14035" i="74" s="1"/>
  <c r="D14035" i="76"/>
  <c r="D14035" i="74" s="1"/>
  <c r="E14035" i="76"/>
  <c r="E14035" i="74" s="1"/>
  <c r="I14035" i="76"/>
  <c r="I14035" i="74" s="1"/>
  <c r="J14035" i="76"/>
  <c r="J14035" i="74" s="1"/>
  <c r="B14036" i="76"/>
  <c r="C14036" i="76"/>
  <c r="C14036" i="74" s="1"/>
  <c r="D14036" i="76"/>
  <c r="D14036" i="74" s="1"/>
  <c r="E14036" i="76"/>
  <c r="E14036" i="74" s="1"/>
  <c r="I14036" i="76"/>
  <c r="I14036" i="74" s="1"/>
  <c r="J14036" i="76"/>
  <c r="J14036" i="74" s="1"/>
  <c r="B14037" i="76"/>
  <c r="C14037" i="76"/>
  <c r="C14037" i="74" s="1"/>
  <c r="D14037" i="76"/>
  <c r="D14037" i="74" s="1"/>
  <c r="E14037" i="76"/>
  <c r="E14037" i="74" s="1"/>
  <c r="I14037" i="76"/>
  <c r="I14037" i="74" s="1"/>
  <c r="J14037" i="76"/>
  <c r="J14037" i="74" s="1"/>
  <c r="B14038" i="76"/>
  <c r="C14038" i="76"/>
  <c r="C14038" i="74" s="1"/>
  <c r="D14038" i="76"/>
  <c r="D14038" i="74" s="1"/>
  <c r="E14038" i="76"/>
  <c r="E14038" i="74" s="1"/>
  <c r="I14038" i="76"/>
  <c r="I14038" i="74" s="1"/>
  <c r="J14038" i="76"/>
  <c r="J14038" i="74" s="1"/>
  <c r="B14039" i="76"/>
  <c r="C14039" i="76"/>
  <c r="C14039" i="74" s="1"/>
  <c r="D14039" i="76"/>
  <c r="D14039" i="74" s="1"/>
  <c r="E14039" i="76"/>
  <c r="E14039" i="74" s="1"/>
  <c r="I14039" i="76"/>
  <c r="I14039" i="74" s="1"/>
  <c r="J14039" i="76"/>
  <c r="J14039" i="74" s="1"/>
  <c r="B14040" i="76"/>
  <c r="C14040" i="76"/>
  <c r="C14040" i="74" s="1"/>
  <c r="D14040" i="76"/>
  <c r="D14040" i="74" s="1"/>
  <c r="E14040" i="76"/>
  <c r="E14040" i="74" s="1"/>
  <c r="I14040" i="76"/>
  <c r="I14040" i="74" s="1"/>
  <c r="J14040" i="76"/>
  <c r="J14040" i="74" s="1"/>
  <c r="B14041" i="76"/>
  <c r="C14041" i="76"/>
  <c r="C14041" i="74" s="1"/>
  <c r="D14041" i="76"/>
  <c r="D14041" i="74" s="1"/>
  <c r="E14041" i="76"/>
  <c r="E14041" i="74" s="1"/>
  <c r="I14041" i="76"/>
  <c r="I14041" i="74" s="1"/>
  <c r="J14041" i="76"/>
  <c r="J14041" i="74" s="1"/>
  <c r="B14042" i="76"/>
  <c r="C14042" i="76"/>
  <c r="C14042" i="74" s="1"/>
  <c r="D14042" i="76"/>
  <c r="D14042" i="74" s="1"/>
  <c r="E14042" i="76"/>
  <c r="E14042" i="74" s="1"/>
  <c r="I14042" i="76"/>
  <c r="I14042" i="74" s="1"/>
  <c r="J14042" i="76"/>
  <c r="J14042" i="74" s="1"/>
  <c r="B14043" i="76"/>
  <c r="C14043" i="76"/>
  <c r="C14043" i="74" s="1"/>
  <c r="D14043" i="76"/>
  <c r="D14043" i="74" s="1"/>
  <c r="E14043" i="76"/>
  <c r="E14043" i="74" s="1"/>
  <c r="I14043" i="76"/>
  <c r="I14043" i="74" s="1"/>
  <c r="J14043" i="76"/>
  <c r="J14043" i="74" s="1"/>
  <c r="B14044" i="76"/>
  <c r="C14044" i="76"/>
  <c r="C14044" i="74" s="1"/>
  <c r="D14044" i="76"/>
  <c r="D14044" i="74" s="1"/>
  <c r="E14044" i="76"/>
  <c r="E14044" i="74" s="1"/>
  <c r="I14044" i="76"/>
  <c r="I14044" i="74" s="1"/>
  <c r="J14044" i="76"/>
  <c r="J14044" i="74" s="1"/>
  <c r="B14045" i="76"/>
  <c r="C14045" i="76"/>
  <c r="C14045" i="74" s="1"/>
  <c r="D14045" i="76"/>
  <c r="D14045" i="74" s="1"/>
  <c r="E14045" i="76"/>
  <c r="E14045" i="74" s="1"/>
  <c r="I14045" i="76"/>
  <c r="I14045" i="74" s="1"/>
  <c r="J14045" i="76"/>
  <c r="J14045" i="74" s="1"/>
  <c r="B14046" i="76"/>
  <c r="C14046" i="76"/>
  <c r="C14046" i="74" s="1"/>
  <c r="D14046" i="76"/>
  <c r="D14046" i="74" s="1"/>
  <c r="E14046" i="76"/>
  <c r="E14046" i="74" s="1"/>
  <c r="I14046" i="76"/>
  <c r="I14046" i="74" s="1"/>
  <c r="J14046" i="76"/>
  <c r="J14046" i="74" s="1"/>
  <c r="B14047" i="76"/>
  <c r="C14047" i="76"/>
  <c r="C14047" i="74" s="1"/>
  <c r="D14047" i="76"/>
  <c r="D14047" i="74" s="1"/>
  <c r="E14047" i="76"/>
  <c r="E14047" i="74" s="1"/>
  <c r="I14047" i="76"/>
  <c r="I14047" i="74" s="1"/>
  <c r="J14047" i="76"/>
  <c r="J14047" i="74" s="1"/>
  <c r="B14048" i="76"/>
  <c r="C14048" i="76"/>
  <c r="C14048" i="74" s="1"/>
  <c r="D14048" i="76"/>
  <c r="D14048" i="74" s="1"/>
  <c r="E14048" i="76"/>
  <c r="E14048" i="74" s="1"/>
  <c r="I14048" i="76"/>
  <c r="I14048" i="74" s="1"/>
  <c r="J14048" i="76"/>
  <c r="J14048" i="74" s="1"/>
  <c r="B14049" i="76"/>
  <c r="C14049" i="76"/>
  <c r="C14049" i="74" s="1"/>
  <c r="D14049" i="76"/>
  <c r="D14049" i="74" s="1"/>
  <c r="E14049" i="76"/>
  <c r="E14049" i="74" s="1"/>
  <c r="I14049" i="76"/>
  <c r="I14049" i="74" s="1"/>
  <c r="J14049" i="76"/>
  <c r="J14049" i="74" s="1"/>
  <c r="B14050" i="76"/>
  <c r="C14050" i="76"/>
  <c r="C14050" i="74" s="1"/>
  <c r="D14050" i="76"/>
  <c r="D14050" i="74" s="1"/>
  <c r="E14050" i="76"/>
  <c r="E14050" i="74" s="1"/>
  <c r="I14050" i="76"/>
  <c r="I14050" i="74" s="1"/>
  <c r="J14050" i="76"/>
  <c r="J14050" i="74" s="1"/>
  <c r="B14051" i="76"/>
  <c r="C14051" i="76"/>
  <c r="C14051" i="74" s="1"/>
  <c r="D14051" i="76"/>
  <c r="D14051" i="74" s="1"/>
  <c r="E14051" i="76"/>
  <c r="E14051" i="74" s="1"/>
  <c r="I14051" i="76"/>
  <c r="I14051" i="74" s="1"/>
  <c r="J14051" i="76"/>
  <c r="J14051" i="74" s="1"/>
  <c r="B14052" i="76"/>
  <c r="C14052" i="76"/>
  <c r="C14052" i="74" s="1"/>
  <c r="D14052" i="76"/>
  <c r="D14052" i="74" s="1"/>
  <c r="E14052" i="76"/>
  <c r="E14052" i="74" s="1"/>
  <c r="I14052" i="76"/>
  <c r="I14052" i="74" s="1"/>
  <c r="J14052" i="76"/>
  <c r="J14052" i="74" s="1"/>
  <c r="B14053" i="76"/>
  <c r="C14053" i="76"/>
  <c r="C14053" i="74" s="1"/>
  <c r="D14053" i="76"/>
  <c r="D14053" i="74" s="1"/>
  <c r="E14053" i="76"/>
  <c r="E14053" i="74" s="1"/>
  <c r="I14053" i="76"/>
  <c r="I14053" i="74" s="1"/>
  <c r="J14053" i="76"/>
  <c r="J14053" i="74" s="1"/>
  <c r="B14054" i="76"/>
  <c r="C14054" i="76"/>
  <c r="C14054" i="74" s="1"/>
  <c r="D14054" i="76"/>
  <c r="D14054" i="74" s="1"/>
  <c r="E14054" i="76"/>
  <c r="E14054" i="74" s="1"/>
  <c r="I14054" i="76"/>
  <c r="I14054" i="74" s="1"/>
  <c r="J14054" i="76"/>
  <c r="J14054" i="74" s="1"/>
  <c r="B14055" i="76"/>
  <c r="C14055" i="76"/>
  <c r="C14055" i="74" s="1"/>
  <c r="D14055" i="76"/>
  <c r="D14055" i="74" s="1"/>
  <c r="E14055" i="76"/>
  <c r="E14055" i="74" s="1"/>
  <c r="I14055" i="76"/>
  <c r="I14055" i="74" s="1"/>
  <c r="J14055" i="76"/>
  <c r="J14055" i="74" s="1"/>
  <c r="B14056" i="76"/>
  <c r="C14056" i="76"/>
  <c r="C14056" i="74" s="1"/>
  <c r="D14056" i="76"/>
  <c r="D14056" i="74" s="1"/>
  <c r="E14056" i="76"/>
  <c r="E14056" i="74" s="1"/>
  <c r="I14056" i="76"/>
  <c r="I14056" i="74" s="1"/>
  <c r="J14056" i="76"/>
  <c r="J14056" i="74" s="1"/>
  <c r="B14057" i="76"/>
  <c r="C14057" i="76"/>
  <c r="C14057" i="74" s="1"/>
  <c r="D14057" i="76"/>
  <c r="D14057" i="74" s="1"/>
  <c r="E14057" i="76"/>
  <c r="E14057" i="74" s="1"/>
  <c r="I14057" i="76"/>
  <c r="I14057" i="74" s="1"/>
  <c r="J14057" i="76"/>
  <c r="J14057" i="74" s="1"/>
  <c r="B14058" i="76"/>
  <c r="C14058" i="76"/>
  <c r="C14058" i="74" s="1"/>
  <c r="D14058" i="76"/>
  <c r="D14058" i="74" s="1"/>
  <c r="E14058" i="76"/>
  <c r="E14058" i="74" s="1"/>
  <c r="I14058" i="76"/>
  <c r="I14058" i="74" s="1"/>
  <c r="J14058" i="76"/>
  <c r="J14058" i="74" s="1"/>
  <c r="B14059" i="76"/>
  <c r="C14059" i="76"/>
  <c r="C14059" i="74" s="1"/>
  <c r="D14059" i="76"/>
  <c r="D14059" i="74" s="1"/>
  <c r="E14059" i="76"/>
  <c r="E14059" i="74" s="1"/>
  <c r="I14059" i="76"/>
  <c r="I14059" i="74" s="1"/>
  <c r="J14059" i="76"/>
  <c r="J14059" i="74" s="1"/>
  <c r="B14060" i="76"/>
  <c r="C14060" i="76"/>
  <c r="C14060" i="74" s="1"/>
  <c r="D14060" i="76"/>
  <c r="D14060" i="74" s="1"/>
  <c r="E14060" i="76"/>
  <c r="E14060" i="74" s="1"/>
  <c r="I14060" i="76"/>
  <c r="I14060" i="74" s="1"/>
  <c r="J14060" i="76"/>
  <c r="J14060" i="74" s="1"/>
  <c r="B14061" i="76"/>
  <c r="C14061" i="76"/>
  <c r="C14061" i="74" s="1"/>
  <c r="D14061" i="76"/>
  <c r="D14061" i="74" s="1"/>
  <c r="E14061" i="76"/>
  <c r="E14061" i="74" s="1"/>
  <c r="I14061" i="76"/>
  <c r="I14061" i="74" s="1"/>
  <c r="J14061" i="76"/>
  <c r="J14061" i="74" s="1"/>
  <c r="B14062" i="76"/>
  <c r="C14062" i="76"/>
  <c r="C14062" i="74" s="1"/>
  <c r="D14062" i="76"/>
  <c r="D14062" i="74" s="1"/>
  <c r="E14062" i="76"/>
  <c r="E14062" i="74" s="1"/>
  <c r="I14062" i="76"/>
  <c r="I14062" i="74" s="1"/>
  <c r="J14062" i="76"/>
  <c r="J14062" i="74" s="1"/>
  <c r="B14063" i="76"/>
  <c r="C14063" i="76"/>
  <c r="C14063" i="74" s="1"/>
  <c r="D14063" i="76"/>
  <c r="D14063" i="74" s="1"/>
  <c r="E14063" i="76"/>
  <c r="E14063" i="74" s="1"/>
  <c r="I14063" i="76"/>
  <c r="I14063" i="74" s="1"/>
  <c r="J14063" i="76"/>
  <c r="J14063" i="74" s="1"/>
  <c r="B14064" i="76"/>
  <c r="C14064" i="76"/>
  <c r="C14064" i="74" s="1"/>
  <c r="D14064" i="76"/>
  <c r="D14064" i="74" s="1"/>
  <c r="E14064" i="76"/>
  <c r="E14064" i="74" s="1"/>
  <c r="I14064" i="76"/>
  <c r="I14064" i="74" s="1"/>
  <c r="J14064" i="76"/>
  <c r="J14064" i="74" s="1"/>
  <c r="B14065" i="76"/>
  <c r="C14065" i="76"/>
  <c r="C14065" i="74" s="1"/>
  <c r="D14065" i="76"/>
  <c r="D14065" i="74" s="1"/>
  <c r="E14065" i="76"/>
  <c r="E14065" i="74" s="1"/>
  <c r="I14065" i="76"/>
  <c r="I14065" i="74" s="1"/>
  <c r="J14065" i="76"/>
  <c r="J14065" i="74" s="1"/>
  <c r="B14066" i="76"/>
  <c r="C14066" i="76"/>
  <c r="C14066" i="74" s="1"/>
  <c r="D14066" i="76"/>
  <c r="D14066" i="74" s="1"/>
  <c r="E14066" i="76"/>
  <c r="E14066" i="74" s="1"/>
  <c r="I14066" i="76"/>
  <c r="I14066" i="74" s="1"/>
  <c r="J14066" i="76"/>
  <c r="J14066" i="74" s="1"/>
  <c r="B14067" i="76"/>
  <c r="C14067" i="76"/>
  <c r="C14067" i="74" s="1"/>
  <c r="D14067" i="76"/>
  <c r="D14067" i="74" s="1"/>
  <c r="E14067" i="76"/>
  <c r="E14067" i="74" s="1"/>
  <c r="I14067" i="76"/>
  <c r="I14067" i="74" s="1"/>
  <c r="J14067" i="76"/>
  <c r="J14067" i="74" s="1"/>
  <c r="B14068" i="76"/>
  <c r="C14068" i="76"/>
  <c r="C14068" i="74" s="1"/>
  <c r="D14068" i="76"/>
  <c r="D14068" i="74" s="1"/>
  <c r="E14068" i="76"/>
  <c r="E14068" i="74" s="1"/>
  <c r="I14068" i="76"/>
  <c r="I14068" i="74" s="1"/>
  <c r="J14068" i="76"/>
  <c r="J14068" i="74" s="1"/>
  <c r="B14069" i="76"/>
  <c r="C14069" i="76"/>
  <c r="C14069" i="74" s="1"/>
  <c r="D14069" i="76"/>
  <c r="D14069" i="74" s="1"/>
  <c r="E14069" i="76"/>
  <c r="E14069" i="74" s="1"/>
  <c r="I14069" i="76"/>
  <c r="I14069" i="74" s="1"/>
  <c r="J14069" i="76"/>
  <c r="J14069" i="74" s="1"/>
  <c r="B14070" i="76"/>
  <c r="C14070" i="76"/>
  <c r="C14070" i="74" s="1"/>
  <c r="D14070" i="76"/>
  <c r="D14070" i="74" s="1"/>
  <c r="E14070" i="76"/>
  <c r="E14070" i="74" s="1"/>
  <c r="I14070" i="76"/>
  <c r="I14070" i="74" s="1"/>
  <c r="J14070" i="76"/>
  <c r="J14070" i="74" s="1"/>
  <c r="B14071" i="76"/>
  <c r="C14071" i="76"/>
  <c r="C14071" i="74" s="1"/>
  <c r="D14071" i="76"/>
  <c r="D14071" i="74" s="1"/>
  <c r="E14071" i="76"/>
  <c r="E14071" i="74" s="1"/>
  <c r="I14071" i="76"/>
  <c r="I14071" i="74" s="1"/>
  <c r="J14071" i="76"/>
  <c r="J14071" i="74" s="1"/>
  <c r="B14072" i="76"/>
  <c r="C14072" i="76"/>
  <c r="C14072" i="74" s="1"/>
  <c r="D14072" i="76"/>
  <c r="D14072" i="74" s="1"/>
  <c r="E14072" i="76"/>
  <c r="E14072" i="74" s="1"/>
  <c r="I14072" i="76"/>
  <c r="I14072" i="74" s="1"/>
  <c r="J14072" i="76"/>
  <c r="J14072" i="74" s="1"/>
  <c r="B14073" i="76"/>
  <c r="C14073" i="76"/>
  <c r="C14073" i="74" s="1"/>
  <c r="D14073" i="76"/>
  <c r="D14073" i="74" s="1"/>
  <c r="E14073" i="76"/>
  <c r="E14073" i="74" s="1"/>
  <c r="I14073" i="76"/>
  <c r="I14073" i="74" s="1"/>
  <c r="J14073" i="76"/>
  <c r="J14073" i="74" s="1"/>
  <c r="B14074" i="76"/>
  <c r="C14074" i="76"/>
  <c r="C14074" i="74" s="1"/>
  <c r="D14074" i="76"/>
  <c r="D14074" i="74" s="1"/>
  <c r="E14074" i="76"/>
  <c r="E14074" i="74" s="1"/>
  <c r="I14074" i="76"/>
  <c r="I14074" i="74" s="1"/>
  <c r="J14074" i="76"/>
  <c r="J14074" i="74" s="1"/>
  <c r="B14075" i="76"/>
  <c r="C14075" i="76"/>
  <c r="C14075" i="74" s="1"/>
  <c r="D14075" i="76"/>
  <c r="D14075" i="74" s="1"/>
  <c r="E14075" i="76"/>
  <c r="E14075" i="74" s="1"/>
  <c r="I14075" i="76"/>
  <c r="I14075" i="74" s="1"/>
  <c r="J14075" i="76"/>
  <c r="J14075" i="74" s="1"/>
  <c r="B14076" i="76"/>
  <c r="C14076" i="76"/>
  <c r="C14076" i="74" s="1"/>
  <c r="D14076" i="76"/>
  <c r="D14076" i="74" s="1"/>
  <c r="E14076" i="76"/>
  <c r="E14076" i="74" s="1"/>
  <c r="I14076" i="76"/>
  <c r="I14076" i="74" s="1"/>
  <c r="J14076" i="76"/>
  <c r="J14076" i="74" s="1"/>
  <c r="B14077" i="76"/>
  <c r="C14077" i="76"/>
  <c r="C14077" i="74" s="1"/>
  <c r="D14077" i="76"/>
  <c r="D14077" i="74" s="1"/>
  <c r="E14077" i="76"/>
  <c r="E14077" i="74" s="1"/>
  <c r="I14077" i="76"/>
  <c r="I14077" i="74" s="1"/>
  <c r="J14077" i="76"/>
  <c r="J14077" i="74" s="1"/>
  <c r="B14078" i="76"/>
  <c r="C14078" i="76"/>
  <c r="C14078" i="74" s="1"/>
  <c r="D14078" i="76"/>
  <c r="D14078" i="74" s="1"/>
  <c r="E14078" i="76"/>
  <c r="E14078" i="74" s="1"/>
  <c r="I14078" i="76"/>
  <c r="I14078" i="74" s="1"/>
  <c r="J14078" i="76"/>
  <c r="J14078" i="74" s="1"/>
  <c r="B14079" i="76"/>
  <c r="C14079" i="76"/>
  <c r="C14079" i="74" s="1"/>
  <c r="D14079" i="76"/>
  <c r="D14079" i="74" s="1"/>
  <c r="E14079" i="76"/>
  <c r="E14079" i="74" s="1"/>
  <c r="I14079" i="76"/>
  <c r="I14079" i="74" s="1"/>
  <c r="J14079" i="76"/>
  <c r="J14079" i="74" s="1"/>
  <c r="B14080" i="76"/>
  <c r="C14080" i="76"/>
  <c r="C14080" i="74" s="1"/>
  <c r="D14080" i="76"/>
  <c r="D14080" i="74" s="1"/>
  <c r="E14080" i="76"/>
  <c r="E14080" i="74" s="1"/>
  <c r="I14080" i="76"/>
  <c r="I14080" i="74" s="1"/>
  <c r="J14080" i="76"/>
  <c r="J14080" i="74" s="1"/>
  <c r="B14081" i="76"/>
  <c r="C14081" i="76"/>
  <c r="C14081" i="74" s="1"/>
  <c r="D14081" i="76"/>
  <c r="D14081" i="74" s="1"/>
  <c r="E14081" i="76"/>
  <c r="E14081" i="74" s="1"/>
  <c r="I14081" i="76"/>
  <c r="I14081" i="74" s="1"/>
  <c r="J14081" i="76"/>
  <c r="J14081" i="74" s="1"/>
  <c r="B14082" i="76"/>
  <c r="C14082" i="76"/>
  <c r="C14082" i="74" s="1"/>
  <c r="D14082" i="76"/>
  <c r="D14082" i="74" s="1"/>
  <c r="E14082" i="76"/>
  <c r="E14082" i="74" s="1"/>
  <c r="I14082" i="76"/>
  <c r="I14082" i="74" s="1"/>
  <c r="J14082" i="76"/>
  <c r="J14082" i="74" s="1"/>
  <c r="B14083" i="76"/>
  <c r="C14083" i="76"/>
  <c r="C14083" i="74" s="1"/>
  <c r="D14083" i="76"/>
  <c r="D14083" i="74" s="1"/>
  <c r="E14083" i="76"/>
  <c r="E14083" i="74" s="1"/>
  <c r="I14083" i="76"/>
  <c r="I14083" i="74" s="1"/>
  <c r="J14083" i="76"/>
  <c r="J14083" i="74" s="1"/>
  <c r="B14084" i="76"/>
  <c r="C14084" i="76"/>
  <c r="C14084" i="74" s="1"/>
  <c r="D14084" i="76"/>
  <c r="D14084" i="74" s="1"/>
  <c r="E14084" i="76"/>
  <c r="E14084" i="74" s="1"/>
  <c r="I14084" i="76"/>
  <c r="I14084" i="74" s="1"/>
  <c r="J14084" i="76"/>
  <c r="J14084" i="74" s="1"/>
  <c r="B14085" i="76"/>
  <c r="C14085" i="76"/>
  <c r="C14085" i="74" s="1"/>
  <c r="D14085" i="76"/>
  <c r="D14085" i="74" s="1"/>
  <c r="E14085" i="76"/>
  <c r="E14085" i="74" s="1"/>
  <c r="I14085" i="76"/>
  <c r="I14085" i="74" s="1"/>
  <c r="J14085" i="76"/>
  <c r="J14085" i="74" s="1"/>
  <c r="B14086" i="76"/>
  <c r="C14086" i="76"/>
  <c r="C14086" i="74" s="1"/>
  <c r="D14086" i="76"/>
  <c r="D14086" i="74" s="1"/>
  <c r="E14086" i="76"/>
  <c r="E14086" i="74" s="1"/>
  <c r="I14086" i="76"/>
  <c r="I14086" i="74" s="1"/>
  <c r="J14086" i="76"/>
  <c r="J14086" i="74" s="1"/>
  <c r="B14087" i="76"/>
  <c r="C14087" i="76"/>
  <c r="C14087" i="74" s="1"/>
  <c r="D14087" i="76"/>
  <c r="D14087" i="74" s="1"/>
  <c r="E14087" i="76"/>
  <c r="E14087" i="74" s="1"/>
  <c r="I14087" i="76"/>
  <c r="I14087" i="74" s="1"/>
  <c r="J14087" i="76"/>
  <c r="J14087" i="74" s="1"/>
  <c r="B14088" i="76"/>
  <c r="C14088" i="76"/>
  <c r="C14088" i="74" s="1"/>
  <c r="D14088" i="76"/>
  <c r="D14088" i="74" s="1"/>
  <c r="E14088" i="76"/>
  <c r="E14088" i="74" s="1"/>
  <c r="I14088" i="76"/>
  <c r="I14088" i="74" s="1"/>
  <c r="J14088" i="76"/>
  <c r="J14088" i="74" s="1"/>
  <c r="B14089" i="76"/>
  <c r="C14089" i="76"/>
  <c r="C14089" i="74" s="1"/>
  <c r="D14089" i="76"/>
  <c r="D14089" i="74" s="1"/>
  <c r="E14089" i="76"/>
  <c r="E14089" i="74" s="1"/>
  <c r="I14089" i="76"/>
  <c r="I14089" i="74" s="1"/>
  <c r="J14089" i="76"/>
  <c r="J14089" i="74" s="1"/>
  <c r="B14090" i="76"/>
  <c r="C14090" i="76"/>
  <c r="C14090" i="74" s="1"/>
  <c r="D14090" i="76"/>
  <c r="D14090" i="74" s="1"/>
  <c r="E14090" i="76"/>
  <c r="E14090" i="74" s="1"/>
  <c r="I14090" i="76"/>
  <c r="I14090" i="74" s="1"/>
  <c r="J14090" i="76"/>
  <c r="J14090" i="74" s="1"/>
  <c r="B14091" i="76"/>
  <c r="C14091" i="76"/>
  <c r="C14091" i="74" s="1"/>
  <c r="D14091" i="76"/>
  <c r="D14091" i="74" s="1"/>
  <c r="E14091" i="76"/>
  <c r="E14091" i="74" s="1"/>
  <c r="I14091" i="76"/>
  <c r="I14091" i="74" s="1"/>
  <c r="J14091" i="76"/>
  <c r="J14091" i="74" s="1"/>
  <c r="B14092" i="76"/>
  <c r="C14092" i="76"/>
  <c r="C14092" i="74" s="1"/>
  <c r="D14092" i="76"/>
  <c r="D14092" i="74" s="1"/>
  <c r="E14092" i="76"/>
  <c r="E14092" i="74" s="1"/>
  <c r="I14092" i="76"/>
  <c r="I14092" i="74" s="1"/>
  <c r="J14092" i="76"/>
  <c r="J14092" i="74" s="1"/>
  <c r="B14093" i="76"/>
  <c r="C14093" i="76"/>
  <c r="C14093" i="74" s="1"/>
  <c r="D14093" i="76"/>
  <c r="D14093" i="74" s="1"/>
  <c r="E14093" i="76"/>
  <c r="E14093" i="74" s="1"/>
  <c r="I14093" i="76"/>
  <c r="I14093" i="74" s="1"/>
  <c r="J14093" i="76"/>
  <c r="J14093" i="74" s="1"/>
  <c r="B14094" i="76"/>
  <c r="C14094" i="76"/>
  <c r="C14094" i="74" s="1"/>
  <c r="D14094" i="76"/>
  <c r="D14094" i="74" s="1"/>
  <c r="E14094" i="76"/>
  <c r="E14094" i="74" s="1"/>
  <c r="I14094" i="76"/>
  <c r="I14094" i="74" s="1"/>
  <c r="J14094" i="76"/>
  <c r="J14094" i="74" s="1"/>
  <c r="B14095" i="76"/>
  <c r="C14095" i="76"/>
  <c r="C14095" i="74" s="1"/>
  <c r="D14095" i="76"/>
  <c r="D14095" i="74" s="1"/>
  <c r="E14095" i="76"/>
  <c r="E14095" i="74" s="1"/>
  <c r="I14095" i="76"/>
  <c r="I14095" i="74" s="1"/>
  <c r="J14095" i="76"/>
  <c r="J14095" i="74" s="1"/>
  <c r="B14096" i="76"/>
  <c r="C14096" i="76"/>
  <c r="C14096" i="74" s="1"/>
  <c r="D14096" i="76"/>
  <c r="D14096" i="74" s="1"/>
  <c r="E14096" i="76"/>
  <c r="E14096" i="74" s="1"/>
  <c r="I14096" i="76"/>
  <c r="I14096" i="74" s="1"/>
  <c r="J14096" i="76"/>
  <c r="J14096" i="74" s="1"/>
  <c r="B14097" i="76"/>
  <c r="C14097" i="76"/>
  <c r="C14097" i="74" s="1"/>
  <c r="D14097" i="76"/>
  <c r="D14097" i="74" s="1"/>
  <c r="E14097" i="76"/>
  <c r="E14097" i="74" s="1"/>
  <c r="I14097" i="76"/>
  <c r="I14097" i="74" s="1"/>
  <c r="J14097" i="76"/>
  <c r="J14097" i="74" s="1"/>
  <c r="B14098" i="76"/>
  <c r="C14098" i="76"/>
  <c r="C14098" i="74" s="1"/>
  <c r="D14098" i="76"/>
  <c r="D14098" i="74" s="1"/>
  <c r="E14098" i="76"/>
  <c r="E14098" i="74" s="1"/>
  <c r="I14098" i="76"/>
  <c r="I14098" i="74" s="1"/>
  <c r="J14098" i="76"/>
  <c r="J14098" i="74" s="1"/>
  <c r="B14099" i="76"/>
  <c r="C14099" i="76"/>
  <c r="C14099" i="74" s="1"/>
  <c r="D14099" i="76"/>
  <c r="D14099" i="74" s="1"/>
  <c r="E14099" i="76"/>
  <c r="E14099" i="74" s="1"/>
  <c r="I14099" i="76"/>
  <c r="I14099" i="74" s="1"/>
  <c r="J14099" i="76"/>
  <c r="J14099" i="74" s="1"/>
  <c r="B14100" i="76"/>
  <c r="C14100" i="76"/>
  <c r="C14100" i="74" s="1"/>
  <c r="D14100" i="76"/>
  <c r="D14100" i="74" s="1"/>
  <c r="E14100" i="76"/>
  <c r="E14100" i="74" s="1"/>
  <c r="I14100" i="76"/>
  <c r="I14100" i="74" s="1"/>
  <c r="J14100" i="76"/>
  <c r="J14100" i="74" s="1"/>
  <c r="B14101" i="76"/>
  <c r="C14101" i="76"/>
  <c r="C14101" i="74" s="1"/>
  <c r="D14101" i="76"/>
  <c r="D14101" i="74" s="1"/>
  <c r="E14101" i="76"/>
  <c r="E14101" i="74" s="1"/>
  <c r="I14101" i="76"/>
  <c r="I14101" i="74" s="1"/>
  <c r="J14101" i="76"/>
  <c r="J14101" i="74" s="1"/>
  <c r="B14102" i="76"/>
  <c r="C14102" i="76"/>
  <c r="C14102" i="74" s="1"/>
  <c r="D14102" i="76"/>
  <c r="D14102" i="74" s="1"/>
  <c r="E14102" i="76"/>
  <c r="E14102" i="74" s="1"/>
  <c r="I14102" i="76"/>
  <c r="I14102" i="74" s="1"/>
  <c r="J14102" i="76"/>
  <c r="J14102" i="74" s="1"/>
  <c r="B14103" i="76"/>
  <c r="C14103" i="76"/>
  <c r="C14103" i="74" s="1"/>
  <c r="D14103" i="76"/>
  <c r="D14103" i="74" s="1"/>
  <c r="E14103" i="76"/>
  <c r="E14103" i="74" s="1"/>
  <c r="I14103" i="76"/>
  <c r="I14103" i="74" s="1"/>
  <c r="J14103" i="76"/>
  <c r="J14103" i="74" s="1"/>
  <c r="B14104" i="76"/>
  <c r="C14104" i="76"/>
  <c r="C14104" i="74" s="1"/>
  <c r="D14104" i="76"/>
  <c r="D14104" i="74" s="1"/>
  <c r="E14104" i="76"/>
  <c r="E14104" i="74" s="1"/>
  <c r="I14104" i="76"/>
  <c r="I14104" i="74" s="1"/>
  <c r="J14104" i="76"/>
  <c r="J14104" i="74" s="1"/>
  <c r="B14105" i="76"/>
  <c r="C14105" i="76"/>
  <c r="C14105" i="74" s="1"/>
  <c r="D14105" i="76"/>
  <c r="D14105" i="74" s="1"/>
  <c r="E14105" i="76"/>
  <c r="E14105" i="74" s="1"/>
  <c r="I14105" i="76"/>
  <c r="I14105" i="74" s="1"/>
  <c r="J14105" i="76"/>
  <c r="J14105" i="74" s="1"/>
  <c r="B14106" i="76"/>
  <c r="C14106" i="76"/>
  <c r="C14106" i="74" s="1"/>
  <c r="D14106" i="76"/>
  <c r="D14106" i="74" s="1"/>
  <c r="E14106" i="76"/>
  <c r="E14106" i="74" s="1"/>
  <c r="I14106" i="76"/>
  <c r="I14106" i="74" s="1"/>
  <c r="J14106" i="76"/>
  <c r="J14106" i="74" s="1"/>
  <c r="B14107" i="76"/>
  <c r="C14107" i="76"/>
  <c r="C14107" i="74" s="1"/>
  <c r="D14107" i="76"/>
  <c r="D14107" i="74" s="1"/>
  <c r="E14107" i="76"/>
  <c r="E14107" i="74" s="1"/>
  <c r="I14107" i="76"/>
  <c r="I14107" i="74" s="1"/>
  <c r="J14107" i="76"/>
  <c r="J14107" i="74" s="1"/>
  <c r="B14108" i="76"/>
  <c r="C14108" i="76"/>
  <c r="C14108" i="74" s="1"/>
  <c r="D14108" i="76"/>
  <c r="D14108" i="74" s="1"/>
  <c r="E14108" i="76"/>
  <c r="E14108" i="74" s="1"/>
  <c r="I14108" i="76"/>
  <c r="I14108" i="74" s="1"/>
  <c r="J14108" i="76"/>
  <c r="J14108" i="74" s="1"/>
  <c r="B14109" i="76"/>
  <c r="C14109" i="76"/>
  <c r="C14109" i="74" s="1"/>
  <c r="D14109" i="76"/>
  <c r="D14109" i="74" s="1"/>
  <c r="E14109" i="76"/>
  <c r="E14109" i="74" s="1"/>
  <c r="I14109" i="76"/>
  <c r="I14109" i="74" s="1"/>
  <c r="J14109" i="76"/>
  <c r="J14109" i="74" s="1"/>
  <c r="B14110" i="76"/>
  <c r="C14110" i="76"/>
  <c r="C14110" i="74" s="1"/>
  <c r="D14110" i="76"/>
  <c r="D14110" i="74" s="1"/>
  <c r="E14110" i="76"/>
  <c r="E14110" i="74" s="1"/>
  <c r="I14110" i="76"/>
  <c r="I14110" i="74" s="1"/>
  <c r="J14110" i="76"/>
  <c r="J14110" i="74" s="1"/>
  <c r="B14111" i="76"/>
  <c r="C14111" i="76"/>
  <c r="C14111" i="74" s="1"/>
  <c r="D14111" i="76"/>
  <c r="D14111" i="74" s="1"/>
  <c r="E14111" i="76"/>
  <c r="E14111" i="74" s="1"/>
  <c r="I14111" i="76"/>
  <c r="I14111" i="74" s="1"/>
  <c r="J14111" i="76"/>
  <c r="J14111" i="74" s="1"/>
  <c r="B14112" i="76"/>
  <c r="C14112" i="76"/>
  <c r="C14112" i="74" s="1"/>
  <c r="D14112" i="76"/>
  <c r="D14112" i="74" s="1"/>
  <c r="E14112" i="76"/>
  <c r="E14112" i="74" s="1"/>
  <c r="I14112" i="76"/>
  <c r="I14112" i="74" s="1"/>
  <c r="J14112" i="76"/>
  <c r="J14112" i="74" s="1"/>
  <c r="B14113" i="76"/>
  <c r="C14113" i="76"/>
  <c r="C14113" i="74" s="1"/>
  <c r="D14113" i="76"/>
  <c r="D14113" i="74" s="1"/>
  <c r="E14113" i="76"/>
  <c r="E14113" i="74" s="1"/>
  <c r="I14113" i="76"/>
  <c r="I14113" i="74" s="1"/>
  <c r="J14113" i="76"/>
  <c r="J14113" i="74" s="1"/>
  <c r="B14114" i="76"/>
  <c r="C14114" i="76"/>
  <c r="C14114" i="74" s="1"/>
  <c r="D14114" i="76"/>
  <c r="D14114" i="74" s="1"/>
  <c r="E14114" i="76"/>
  <c r="E14114" i="74" s="1"/>
  <c r="I14114" i="76"/>
  <c r="I14114" i="74" s="1"/>
  <c r="J14114" i="76"/>
  <c r="J14114" i="74" s="1"/>
  <c r="B14115" i="76"/>
  <c r="C14115" i="76"/>
  <c r="C14115" i="74" s="1"/>
  <c r="D14115" i="76"/>
  <c r="D14115" i="74" s="1"/>
  <c r="E14115" i="76"/>
  <c r="E14115" i="74" s="1"/>
  <c r="I14115" i="76"/>
  <c r="I14115" i="74" s="1"/>
  <c r="J14115" i="76"/>
  <c r="J14115" i="74" s="1"/>
  <c r="B14116" i="76"/>
  <c r="C14116" i="76"/>
  <c r="C14116" i="74" s="1"/>
  <c r="D14116" i="76"/>
  <c r="D14116" i="74" s="1"/>
  <c r="E14116" i="76"/>
  <c r="E14116" i="74" s="1"/>
  <c r="I14116" i="76"/>
  <c r="I14116" i="74" s="1"/>
  <c r="J14116" i="76"/>
  <c r="J14116" i="74" s="1"/>
  <c r="B14117" i="76"/>
  <c r="C14117" i="76"/>
  <c r="C14117" i="74" s="1"/>
  <c r="D14117" i="76"/>
  <c r="D14117" i="74" s="1"/>
  <c r="E14117" i="76"/>
  <c r="E14117" i="74" s="1"/>
  <c r="I14117" i="76"/>
  <c r="I14117" i="74" s="1"/>
  <c r="J14117" i="76"/>
  <c r="J14117" i="74" s="1"/>
  <c r="B14118" i="76"/>
  <c r="C14118" i="76"/>
  <c r="C14118" i="74" s="1"/>
  <c r="D14118" i="76"/>
  <c r="D14118" i="74" s="1"/>
  <c r="E14118" i="76"/>
  <c r="E14118" i="74" s="1"/>
  <c r="I14118" i="76"/>
  <c r="I14118" i="74" s="1"/>
  <c r="J14118" i="76"/>
  <c r="J14118" i="74" s="1"/>
  <c r="B14119" i="76"/>
  <c r="C14119" i="76"/>
  <c r="C14119" i="74" s="1"/>
  <c r="D14119" i="76"/>
  <c r="D14119" i="74" s="1"/>
  <c r="E14119" i="76"/>
  <c r="E14119" i="74" s="1"/>
  <c r="I14119" i="76"/>
  <c r="I14119" i="74" s="1"/>
  <c r="J14119" i="76"/>
  <c r="J14119" i="74" s="1"/>
  <c r="B14120" i="76"/>
  <c r="C14120" i="76"/>
  <c r="C14120" i="74" s="1"/>
  <c r="D14120" i="76"/>
  <c r="D14120" i="74" s="1"/>
  <c r="E14120" i="76"/>
  <c r="E14120" i="74" s="1"/>
  <c r="I14120" i="76"/>
  <c r="I14120" i="74" s="1"/>
  <c r="J14120" i="76"/>
  <c r="J14120" i="74" s="1"/>
  <c r="B14121" i="76"/>
  <c r="C14121" i="76"/>
  <c r="C14121" i="74" s="1"/>
  <c r="D14121" i="76"/>
  <c r="D14121" i="74" s="1"/>
  <c r="E14121" i="76"/>
  <c r="E14121" i="74" s="1"/>
  <c r="I14121" i="76"/>
  <c r="I14121" i="74" s="1"/>
  <c r="J14121" i="76"/>
  <c r="J14121" i="74" s="1"/>
  <c r="B14122" i="76"/>
  <c r="C14122" i="76"/>
  <c r="C14122" i="74" s="1"/>
  <c r="D14122" i="76"/>
  <c r="D14122" i="74" s="1"/>
  <c r="E14122" i="76"/>
  <c r="E14122" i="74" s="1"/>
  <c r="I14122" i="76"/>
  <c r="I14122" i="74" s="1"/>
  <c r="J14122" i="76"/>
  <c r="J14122" i="74" s="1"/>
  <c r="B14123" i="76"/>
  <c r="C14123" i="76"/>
  <c r="C14123" i="74" s="1"/>
  <c r="D14123" i="76"/>
  <c r="D14123" i="74" s="1"/>
  <c r="E14123" i="76"/>
  <c r="E14123" i="74" s="1"/>
  <c r="I14123" i="76"/>
  <c r="I14123" i="74" s="1"/>
  <c r="J14123" i="76"/>
  <c r="J14123" i="74" s="1"/>
  <c r="B14124" i="76"/>
  <c r="C14124" i="76"/>
  <c r="C14124" i="74" s="1"/>
  <c r="D14124" i="76"/>
  <c r="D14124" i="74" s="1"/>
  <c r="E14124" i="76"/>
  <c r="E14124" i="74" s="1"/>
  <c r="I14124" i="76"/>
  <c r="I14124" i="74" s="1"/>
  <c r="J14124" i="76"/>
  <c r="J14124" i="74" s="1"/>
  <c r="B14125" i="76"/>
  <c r="C14125" i="76"/>
  <c r="C14125" i="74" s="1"/>
  <c r="D14125" i="76"/>
  <c r="D14125" i="74" s="1"/>
  <c r="E14125" i="76"/>
  <c r="E14125" i="74" s="1"/>
  <c r="I14125" i="76"/>
  <c r="I14125" i="74" s="1"/>
  <c r="J14125" i="76"/>
  <c r="J14125" i="74" s="1"/>
  <c r="B14126" i="76"/>
  <c r="C14126" i="76"/>
  <c r="C14126" i="74" s="1"/>
  <c r="D14126" i="76"/>
  <c r="D14126" i="74" s="1"/>
  <c r="E14126" i="76"/>
  <c r="E14126" i="74" s="1"/>
  <c r="I14126" i="76"/>
  <c r="I14126" i="74" s="1"/>
  <c r="J14126" i="76"/>
  <c r="J14126" i="74" s="1"/>
  <c r="B14127" i="76"/>
  <c r="C14127" i="76"/>
  <c r="C14127" i="74" s="1"/>
  <c r="D14127" i="76"/>
  <c r="D14127" i="74" s="1"/>
  <c r="E14127" i="76"/>
  <c r="E14127" i="74" s="1"/>
  <c r="I14127" i="76"/>
  <c r="I14127" i="74" s="1"/>
  <c r="J14127" i="76"/>
  <c r="J14127" i="74" s="1"/>
  <c r="B14128" i="76"/>
  <c r="C14128" i="76"/>
  <c r="C14128" i="74" s="1"/>
  <c r="D14128" i="76"/>
  <c r="D14128" i="74" s="1"/>
  <c r="E14128" i="76"/>
  <c r="E14128" i="74" s="1"/>
  <c r="I14128" i="76"/>
  <c r="I14128" i="74" s="1"/>
  <c r="J14128" i="76"/>
  <c r="J14128" i="74" s="1"/>
  <c r="B14129" i="76"/>
  <c r="C14129" i="76"/>
  <c r="C14129" i="74" s="1"/>
  <c r="D14129" i="76"/>
  <c r="D14129" i="74" s="1"/>
  <c r="E14129" i="76"/>
  <c r="E14129" i="74" s="1"/>
  <c r="I14129" i="76"/>
  <c r="I14129" i="74" s="1"/>
  <c r="J14129" i="76"/>
  <c r="J14129" i="74" s="1"/>
  <c r="B14130" i="76"/>
  <c r="C14130" i="76"/>
  <c r="C14130" i="74" s="1"/>
  <c r="D14130" i="76"/>
  <c r="D14130" i="74" s="1"/>
  <c r="E14130" i="76"/>
  <c r="E14130" i="74" s="1"/>
  <c r="I14130" i="76"/>
  <c r="I14130" i="74" s="1"/>
  <c r="J14130" i="76"/>
  <c r="J14130" i="74" s="1"/>
  <c r="B14131" i="76"/>
  <c r="C14131" i="76"/>
  <c r="C14131" i="74" s="1"/>
  <c r="D14131" i="76"/>
  <c r="D14131" i="74" s="1"/>
  <c r="E14131" i="76"/>
  <c r="E14131" i="74" s="1"/>
  <c r="I14131" i="76"/>
  <c r="I14131" i="74" s="1"/>
  <c r="J14131" i="76"/>
  <c r="J14131" i="74" s="1"/>
  <c r="B14132" i="76"/>
  <c r="C14132" i="76"/>
  <c r="C14132" i="74" s="1"/>
  <c r="D14132" i="76"/>
  <c r="D14132" i="74" s="1"/>
  <c r="E14132" i="76"/>
  <c r="E14132" i="74" s="1"/>
  <c r="I14132" i="76"/>
  <c r="I14132" i="74" s="1"/>
  <c r="J14132" i="76"/>
  <c r="J14132" i="74" s="1"/>
  <c r="B14133" i="76"/>
  <c r="C14133" i="76"/>
  <c r="C14133" i="74" s="1"/>
  <c r="D14133" i="76"/>
  <c r="D14133" i="74" s="1"/>
  <c r="E14133" i="76"/>
  <c r="E14133" i="74" s="1"/>
  <c r="I14133" i="76"/>
  <c r="I14133" i="74" s="1"/>
  <c r="J14133" i="76"/>
  <c r="J14133" i="74" s="1"/>
  <c r="B14134" i="76"/>
  <c r="C14134" i="76"/>
  <c r="C14134" i="74" s="1"/>
  <c r="D14134" i="76"/>
  <c r="D14134" i="74" s="1"/>
  <c r="E14134" i="76"/>
  <c r="E14134" i="74" s="1"/>
  <c r="I14134" i="76"/>
  <c r="I14134" i="74" s="1"/>
  <c r="J14134" i="76"/>
  <c r="J14134" i="74" s="1"/>
  <c r="B14135" i="76"/>
  <c r="C14135" i="76"/>
  <c r="C14135" i="74" s="1"/>
  <c r="D14135" i="76"/>
  <c r="D14135" i="74" s="1"/>
  <c r="E14135" i="76"/>
  <c r="E14135" i="74" s="1"/>
  <c r="I14135" i="76"/>
  <c r="I14135" i="74" s="1"/>
  <c r="J14135" i="76"/>
  <c r="J14135" i="74" s="1"/>
  <c r="B14136" i="76"/>
  <c r="C14136" i="76"/>
  <c r="C14136" i="74" s="1"/>
  <c r="D14136" i="76"/>
  <c r="D14136" i="74" s="1"/>
  <c r="E14136" i="76"/>
  <c r="E14136" i="74" s="1"/>
  <c r="I14136" i="76"/>
  <c r="I14136" i="74" s="1"/>
  <c r="J14136" i="76"/>
  <c r="J14136" i="74" s="1"/>
  <c r="B14137" i="76"/>
  <c r="C14137" i="76"/>
  <c r="C14137" i="74" s="1"/>
  <c r="D14137" i="76"/>
  <c r="D14137" i="74" s="1"/>
  <c r="E14137" i="76"/>
  <c r="E14137" i="74" s="1"/>
  <c r="I14137" i="76"/>
  <c r="I14137" i="74" s="1"/>
  <c r="J14137" i="76"/>
  <c r="J14137" i="74" s="1"/>
  <c r="B14138" i="76"/>
  <c r="C14138" i="76"/>
  <c r="C14138" i="74" s="1"/>
  <c r="D14138" i="76"/>
  <c r="D14138" i="74" s="1"/>
  <c r="E14138" i="76"/>
  <c r="E14138" i="74" s="1"/>
  <c r="I14138" i="76"/>
  <c r="I14138" i="74" s="1"/>
  <c r="J14138" i="76"/>
  <c r="J14138" i="74" s="1"/>
  <c r="B14139" i="76"/>
  <c r="C14139" i="76"/>
  <c r="C14139" i="74" s="1"/>
  <c r="D14139" i="76"/>
  <c r="D14139" i="74" s="1"/>
  <c r="E14139" i="76"/>
  <c r="E14139" i="74" s="1"/>
  <c r="I14139" i="76"/>
  <c r="I14139" i="74" s="1"/>
  <c r="J14139" i="76"/>
  <c r="J14139" i="74" s="1"/>
  <c r="B14140" i="76"/>
  <c r="C14140" i="76"/>
  <c r="C14140" i="74" s="1"/>
  <c r="D14140" i="76"/>
  <c r="D14140" i="74" s="1"/>
  <c r="E14140" i="76"/>
  <c r="E14140" i="74" s="1"/>
  <c r="I14140" i="76"/>
  <c r="I14140" i="74" s="1"/>
  <c r="J14140" i="76"/>
  <c r="J14140" i="74" s="1"/>
  <c r="B14141" i="76"/>
  <c r="C14141" i="76"/>
  <c r="C14141" i="74" s="1"/>
  <c r="D14141" i="76"/>
  <c r="D14141" i="74" s="1"/>
  <c r="E14141" i="76"/>
  <c r="E14141" i="74" s="1"/>
  <c r="I14141" i="76"/>
  <c r="I14141" i="74" s="1"/>
  <c r="J14141" i="76"/>
  <c r="J14141" i="74" s="1"/>
  <c r="B14142" i="76"/>
  <c r="C14142" i="76"/>
  <c r="C14142" i="74" s="1"/>
  <c r="D14142" i="76"/>
  <c r="D14142" i="74" s="1"/>
  <c r="E14142" i="76"/>
  <c r="E14142" i="74" s="1"/>
  <c r="I14142" i="76"/>
  <c r="I14142" i="74" s="1"/>
  <c r="J14142" i="76"/>
  <c r="J14142" i="74" s="1"/>
  <c r="B14143" i="76"/>
  <c r="C14143" i="76"/>
  <c r="C14143" i="74" s="1"/>
  <c r="D14143" i="76"/>
  <c r="D14143" i="74" s="1"/>
  <c r="E14143" i="76"/>
  <c r="E14143" i="74" s="1"/>
  <c r="I14143" i="76"/>
  <c r="I14143" i="74" s="1"/>
  <c r="J14143" i="76"/>
  <c r="J14143" i="74" s="1"/>
  <c r="B14144" i="76"/>
  <c r="C14144" i="76"/>
  <c r="C14144" i="74" s="1"/>
  <c r="D14144" i="76"/>
  <c r="D14144" i="74" s="1"/>
  <c r="E14144" i="76"/>
  <c r="E14144" i="74" s="1"/>
  <c r="I14144" i="76"/>
  <c r="I14144" i="74" s="1"/>
  <c r="J14144" i="76"/>
  <c r="J14144" i="74" s="1"/>
  <c r="B14145" i="76"/>
  <c r="C14145" i="76"/>
  <c r="C14145" i="74" s="1"/>
  <c r="D14145" i="76"/>
  <c r="D14145" i="74" s="1"/>
  <c r="E14145" i="76"/>
  <c r="E14145" i="74" s="1"/>
  <c r="I14145" i="76"/>
  <c r="I14145" i="74" s="1"/>
  <c r="J14145" i="76"/>
  <c r="J14145" i="74" s="1"/>
  <c r="B14146" i="76"/>
  <c r="C14146" i="76"/>
  <c r="C14146" i="74" s="1"/>
  <c r="D14146" i="76"/>
  <c r="D14146" i="74" s="1"/>
  <c r="E14146" i="76"/>
  <c r="E14146" i="74" s="1"/>
  <c r="I14146" i="76"/>
  <c r="I14146" i="74" s="1"/>
  <c r="J14146" i="76"/>
  <c r="J14146" i="74" s="1"/>
  <c r="B14147" i="76"/>
  <c r="C14147" i="76"/>
  <c r="C14147" i="74" s="1"/>
  <c r="D14147" i="76"/>
  <c r="D14147" i="74" s="1"/>
  <c r="E14147" i="76"/>
  <c r="E14147" i="74" s="1"/>
  <c r="I14147" i="76"/>
  <c r="I14147" i="74" s="1"/>
  <c r="J14147" i="76"/>
  <c r="J14147" i="74" s="1"/>
  <c r="B14148" i="76"/>
  <c r="C14148" i="76"/>
  <c r="C14148" i="74" s="1"/>
  <c r="D14148" i="76"/>
  <c r="D14148" i="74" s="1"/>
  <c r="E14148" i="76"/>
  <c r="E14148" i="74" s="1"/>
  <c r="I14148" i="76"/>
  <c r="I14148" i="74" s="1"/>
  <c r="J14148" i="76"/>
  <c r="J14148" i="74" s="1"/>
  <c r="B14149" i="76"/>
  <c r="C14149" i="76"/>
  <c r="C14149" i="74" s="1"/>
  <c r="D14149" i="76"/>
  <c r="D14149" i="74" s="1"/>
  <c r="E14149" i="76"/>
  <c r="E14149" i="74" s="1"/>
  <c r="I14149" i="76"/>
  <c r="I14149" i="74" s="1"/>
  <c r="J14149" i="76"/>
  <c r="J14149" i="74" s="1"/>
  <c r="B14150" i="76"/>
  <c r="C14150" i="76"/>
  <c r="C14150" i="74" s="1"/>
  <c r="D14150" i="76"/>
  <c r="D14150" i="74" s="1"/>
  <c r="E14150" i="76"/>
  <c r="E14150" i="74" s="1"/>
  <c r="I14150" i="76"/>
  <c r="I14150" i="74" s="1"/>
  <c r="J14150" i="76"/>
  <c r="J14150" i="74" s="1"/>
  <c r="B14151" i="76"/>
  <c r="C14151" i="76"/>
  <c r="C14151" i="74" s="1"/>
  <c r="D14151" i="76"/>
  <c r="D14151" i="74" s="1"/>
  <c r="E14151" i="76"/>
  <c r="E14151" i="74" s="1"/>
  <c r="I14151" i="76"/>
  <c r="I14151" i="74" s="1"/>
  <c r="J14151" i="76"/>
  <c r="J14151" i="74" s="1"/>
  <c r="B14152" i="76"/>
  <c r="C14152" i="76"/>
  <c r="C14152" i="74" s="1"/>
  <c r="D14152" i="76"/>
  <c r="D14152" i="74" s="1"/>
  <c r="E14152" i="76"/>
  <c r="E14152" i="74" s="1"/>
  <c r="I14152" i="76"/>
  <c r="I14152" i="74" s="1"/>
  <c r="J14152" i="76"/>
  <c r="J14152" i="74" s="1"/>
  <c r="B14153" i="76"/>
  <c r="C14153" i="76"/>
  <c r="C14153" i="74" s="1"/>
  <c r="D14153" i="76"/>
  <c r="D14153" i="74" s="1"/>
  <c r="E14153" i="76"/>
  <c r="E14153" i="74" s="1"/>
  <c r="I14153" i="76"/>
  <c r="I14153" i="74" s="1"/>
  <c r="J14153" i="76"/>
  <c r="J14153" i="74" s="1"/>
  <c r="B14154" i="76"/>
  <c r="C14154" i="76"/>
  <c r="C14154" i="74" s="1"/>
  <c r="D14154" i="76"/>
  <c r="D14154" i="74" s="1"/>
  <c r="E14154" i="76"/>
  <c r="E14154" i="74" s="1"/>
  <c r="I14154" i="76"/>
  <c r="I14154" i="74" s="1"/>
  <c r="J14154" i="76"/>
  <c r="J14154" i="74" s="1"/>
  <c r="B14155" i="76"/>
  <c r="C14155" i="76"/>
  <c r="C14155" i="74" s="1"/>
  <c r="D14155" i="76"/>
  <c r="D14155" i="74" s="1"/>
  <c r="E14155" i="76"/>
  <c r="E14155" i="74" s="1"/>
  <c r="I14155" i="76"/>
  <c r="I14155" i="74" s="1"/>
  <c r="J14155" i="76"/>
  <c r="J14155" i="74" s="1"/>
  <c r="B14156" i="76"/>
  <c r="C14156" i="76"/>
  <c r="C14156" i="74" s="1"/>
  <c r="D14156" i="76"/>
  <c r="D14156" i="74" s="1"/>
  <c r="E14156" i="76"/>
  <c r="E14156" i="74" s="1"/>
  <c r="I14156" i="76"/>
  <c r="I14156" i="74" s="1"/>
  <c r="J14156" i="76"/>
  <c r="J14156" i="74" s="1"/>
  <c r="B14157" i="76"/>
  <c r="C14157" i="76"/>
  <c r="C14157" i="74" s="1"/>
  <c r="D14157" i="76"/>
  <c r="D14157" i="74" s="1"/>
  <c r="E14157" i="76"/>
  <c r="E14157" i="74" s="1"/>
  <c r="I14157" i="76"/>
  <c r="I14157" i="74" s="1"/>
  <c r="J14157" i="76"/>
  <c r="J14157" i="74" s="1"/>
  <c r="B14158" i="76"/>
  <c r="C14158" i="76"/>
  <c r="C14158" i="74" s="1"/>
  <c r="D14158" i="76"/>
  <c r="D14158" i="74" s="1"/>
  <c r="E14158" i="76"/>
  <c r="E14158" i="74" s="1"/>
  <c r="I14158" i="76"/>
  <c r="I14158" i="74" s="1"/>
  <c r="J14158" i="76"/>
  <c r="J14158" i="74" s="1"/>
  <c r="B14159" i="76"/>
  <c r="C14159" i="76"/>
  <c r="C14159" i="74" s="1"/>
  <c r="D14159" i="76"/>
  <c r="D14159" i="74" s="1"/>
  <c r="E14159" i="76"/>
  <c r="E14159" i="74" s="1"/>
  <c r="I14159" i="76"/>
  <c r="I14159" i="74" s="1"/>
  <c r="J14159" i="76"/>
  <c r="J14159" i="74" s="1"/>
  <c r="B14160" i="76"/>
  <c r="C14160" i="76"/>
  <c r="C14160" i="74" s="1"/>
  <c r="D14160" i="76"/>
  <c r="D14160" i="74" s="1"/>
  <c r="E14160" i="76"/>
  <c r="E14160" i="74" s="1"/>
  <c r="I14160" i="76"/>
  <c r="I14160" i="74" s="1"/>
  <c r="J14160" i="76"/>
  <c r="J14160" i="74" s="1"/>
  <c r="B14161" i="76"/>
  <c r="C14161" i="76"/>
  <c r="C14161" i="74" s="1"/>
  <c r="D14161" i="76"/>
  <c r="D14161" i="74" s="1"/>
  <c r="E14161" i="76"/>
  <c r="E14161" i="74" s="1"/>
  <c r="I14161" i="76"/>
  <c r="I14161" i="74" s="1"/>
  <c r="J14161" i="76"/>
  <c r="J14161" i="74" s="1"/>
  <c r="B14162" i="76"/>
  <c r="C14162" i="76"/>
  <c r="C14162" i="74" s="1"/>
  <c r="D14162" i="76"/>
  <c r="D14162" i="74" s="1"/>
  <c r="E14162" i="76"/>
  <c r="E14162" i="74" s="1"/>
  <c r="I14162" i="76"/>
  <c r="I14162" i="74" s="1"/>
  <c r="J14162" i="76"/>
  <c r="J14162" i="74" s="1"/>
  <c r="B14163" i="76"/>
  <c r="C14163" i="76"/>
  <c r="C14163" i="74" s="1"/>
  <c r="D14163" i="76"/>
  <c r="D14163" i="74" s="1"/>
  <c r="E14163" i="76"/>
  <c r="E14163" i="74" s="1"/>
  <c r="I14163" i="76"/>
  <c r="I14163" i="74" s="1"/>
  <c r="J14163" i="76"/>
  <c r="J14163" i="74" s="1"/>
  <c r="B14164" i="76"/>
  <c r="C14164" i="76"/>
  <c r="C14164" i="74" s="1"/>
  <c r="D14164" i="76"/>
  <c r="D14164" i="74" s="1"/>
  <c r="E14164" i="76"/>
  <c r="E14164" i="74" s="1"/>
  <c r="I14164" i="76"/>
  <c r="I14164" i="74" s="1"/>
  <c r="J14164" i="76"/>
  <c r="J14164" i="74" s="1"/>
  <c r="B14165" i="76"/>
  <c r="C14165" i="76"/>
  <c r="C14165" i="74" s="1"/>
  <c r="D14165" i="76"/>
  <c r="D14165" i="74" s="1"/>
  <c r="E14165" i="76"/>
  <c r="E14165" i="74" s="1"/>
  <c r="I14165" i="76"/>
  <c r="I14165" i="74" s="1"/>
  <c r="J14165" i="76"/>
  <c r="J14165" i="74" s="1"/>
  <c r="B14166" i="76"/>
  <c r="C14166" i="76"/>
  <c r="C14166" i="74" s="1"/>
  <c r="D14166" i="76"/>
  <c r="D14166" i="74" s="1"/>
  <c r="E14166" i="76"/>
  <c r="E14166" i="74" s="1"/>
  <c r="I14166" i="76"/>
  <c r="I14166" i="74" s="1"/>
  <c r="J14166" i="76"/>
  <c r="J14166" i="74" s="1"/>
  <c r="B14167" i="76"/>
  <c r="C14167" i="76"/>
  <c r="C14167" i="74" s="1"/>
  <c r="D14167" i="76"/>
  <c r="D14167" i="74" s="1"/>
  <c r="E14167" i="76"/>
  <c r="E14167" i="74" s="1"/>
  <c r="I14167" i="76"/>
  <c r="I14167" i="74" s="1"/>
  <c r="J14167" i="76"/>
  <c r="J14167" i="74" s="1"/>
  <c r="B14168" i="76"/>
  <c r="C14168" i="76"/>
  <c r="C14168" i="74" s="1"/>
  <c r="D14168" i="76"/>
  <c r="D14168" i="74" s="1"/>
  <c r="E14168" i="76"/>
  <c r="E14168" i="74" s="1"/>
  <c r="I14168" i="76"/>
  <c r="I14168" i="74" s="1"/>
  <c r="J14168" i="76"/>
  <c r="J14168" i="74" s="1"/>
  <c r="B14169" i="76"/>
  <c r="C14169" i="76"/>
  <c r="C14169" i="74" s="1"/>
  <c r="D14169" i="76"/>
  <c r="D14169" i="74" s="1"/>
  <c r="E14169" i="76"/>
  <c r="E14169" i="74" s="1"/>
  <c r="I14169" i="76"/>
  <c r="I14169" i="74" s="1"/>
  <c r="J14169" i="76"/>
  <c r="J14169" i="74" s="1"/>
  <c r="B14170" i="76"/>
  <c r="C14170" i="76"/>
  <c r="C14170" i="74" s="1"/>
  <c r="D14170" i="76"/>
  <c r="D14170" i="74" s="1"/>
  <c r="E14170" i="76"/>
  <c r="E14170" i="74" s="1"/>
  <c r="I14170" i="76"/>
  <c r="I14170" i="74" s="1"/>
  <c r="J14170" i="76"/>
  <c r="J14170" i="74" s="1"/>
  <c r="B14171" i="76"/>
  <c r="C14171" i="76"/>
  <c r="C14171" i="74" s="1"/>
  <c r="D14171" i="76"/>
  <c r="D14171" i="74" s="1"/>
  <c r="E14171" i="76"/>
  <c r="E14171" i="74" s="1"/>
  <c r="I14171" i="76"/>
  <c r="I14171" i="74" s="1"/>
  <c r="J14171" i="76"/>
  <c r="J14171" i="74" s="1"/>
  <c r="B14172" i="76"/>
  <c r="C14172" i="76"/>
  <c r="C14172" i="74" s="1"/>
  <c r="D14172" i="76"/>
  <c r="D14172" i="74" s="1"/>
  <c r="E14172" i="76"/>
  <c r="E14172" i="74" s="1"/>
  <c r="I14172" i="76"/>
  <c r="I14172" i="74" s="1"/>
  <c r="J14172" i="76"/>
  <c r="J14172" i="74" s="1"/>
  <c r="B14173" i="76"/>
  <c r="C14173" i="76"/>
  <c r="C14173" i="74" s="1"/>
  <c r="D14173" i="76"/>
  <c r="D14173" i="74" s="1"/>
  <c r="E14173" i="76"/>
  <c r="E14173" i="74" s="1"/>
  <c r="I14173" i="76"/>
  <c r="I14173" i="74" s="1"/>
  <c r="J14173" i="76"/>
  <c r="J14173" i="74" s="1"/>
  <c r="B14174" i="76"/>
  <c r="C14174" i="76"/>
  <c r="C14174" i="74" s="1"/>
  <c r="D14174" i="76"/>
  <c r="D14174" i="74" s="1"/>
  <c r="E14174" i="76"/>
  <c r="E14174" i="74" s="1"/>
  <c r="I14174" i="76"/>
  <c r="I14174" i="74" s="1"/>
  <c r="J14174" i="76"/>
  <c r="J14174" i="74" s="1"/>
  <c r="B14175" i="76"/>
  <c r="C14175" i="76"/>
  <c r="C14175" i="74" s="1"/>
  <c r="D14175" i="76"/>
  <c r="D14175" i="74" s="1"/>
  <c r="E14175" i="76"/>
  <c r="E14175" i="74" s="1"/>
  <c r="I14175" i="76"/>
  <c r="I14175" i="74" s="1"/>
  <c r="J14175" i="76"/>
  <c r="J14175" i="74" s="1"/>
  <c r="B14176" i="76"/>
  <c r="C14176" i="76"/>
  <c r="C14176" i="74" s="1"/>
  <c r="D14176" i="76"/>
  <c r="D14176" i="74" s="1"/>
  <c r="E14176" i="76"/>
  <c r="E14176" i="74" s="1"/>
  <c r="I14176" i="76"/>
  <c r="I14176" i="74" s="1"/>
  <c r="J14176" i="76"/>
  <c r="J14176" i="74" s="1"/>
  <c r="B14177" i="76"/>
  <c r="C14177" i="76"/>
  <c r="C14177" i="74" s="1"/>
  <c r="D14177" i="76"/>
  <c r="D14177" i="74" s="1"/>
  <c r="E14177" i="76"/>
  <c r="E14177" i="74" s="1"/>
  <c r="I14177" i="76"/>
  <c r="I14177" i="74" s="1"/>
  <c r="J14177" i="76"/>
  <c r="J14177" i="74" s="1"/>
  <c r="B14178" i="76"/>
  <c r="C14178" i="76"/>
  <c r="C14178" i="74" s="1"/>
  <c r="D14178" i="76"/>
  <c r="D14178" i="74" s="1"/>
  <c r="E14178" i="76"/>
  <c r="E14178" i="74" s="1"/>
  <c r="I14178" i="76"/>
  <c r="I14178" i="74" s="1"/>
  <c r="J14178" i="76"/>
  <c r="J14178" i="74" s="1"/>
  <c r="B14179" i="76"/>
  <c r="C14179" i="76"/>
  <c r="C14179" i="74" s="1"/>
  <c r="D14179" i="76"/>
  <c r="D14179" i="74" s="1"/>
  <c r="E14179" i="76"/>
  <c r="E14179" i="74" s="1"/>
  <c r="I14179" i="76"/>
  <c r="I14179" i="74" s="1"/>
  <c r="J14179" i="76"/>
  <c r="J14179" i="74" s="1"/>
  <c r="B14180" i="76"/>
  <c r="C14180" i="76"/>
  <c r="C14180" i="74" s="1"/>
  <c r="D14180" i="76"/>
  <c r="D14180" i="74" s="1"/>
  <c r="E14180" i="76"/>
  <c r="E14180" i="74" s="1"/>
  <c r="I14180" i="76"/>
  <c r="I14180" i="74" s="1"/>
  <c r="J14180" i="76"/>
  <c r="J14180" i="74" s="1"/>
  <c r="B14181" i="76"/>
  <c r="C14181" i="76"/>
  <c r="C14181" i="74" s="1"/>
  <c r="D14181" i="76"/>
  <c r="D14181" i="74" s="1"/>
  <c r="E14181" i="76"/>
  <c r="E14181" i="74" s="1"/>
  <c r="I14181" i="76"/>
  <c r="I14181" i="74" s="1"/>
  <c r="J14181" i="76"/>
  <c r="J14181" i="74" s="1"/>
  <c r="B14182" i="76"/>
  <c r="C14182" i="76"/>
  <c r="C14182" i="74" s="1"/>
  <c r="D14182" i="76"/>
  <c r="D14182" i="74" s="1"/>
  <c r="E14182" i="76"/>
  <c r="E14182" i="74" s="1"/>
  <c r="I14182" i="76"/>
  <c r="I14182" i="74" s="1"/>
  <c r="J14182" i="76"/>
  <c r="J14182" i="74" s="1"/>
  <c r="B14183" i="76"/>
  <c r="C14183" i="76"/>
  <c r="C14183" i="74" s="1"/>
  <c r="D14183" i="76"/>
  <c r="D14183" i="74" s="1"/>
  <c r="E14183" i="76"/>
  <c r="E14183" i="74" s="1"/>
  <c r="I14183" i="76"/>
  <c r="I14183" i="74" s="1"/>
  <c r="J14183" i="76"/>
  <c r="J14183" i="74" s="1"/>
  <c r="B14184" i="76"/>
  <c r="C14184" i="76"/>
  <c r="C14184" i="74" s="1"/>
  <c r="D14184" i="76"/>
  <c r="D14184" i="74" s="1"/>
  <c r="E14184" i="76"/>
  <c r="E14184" i="74" s="1"/>
  <c r="I14184" i="76"/>
  <c r="I14184" i="74" s="1"/>
  <c r="J14184" i="76"/>
  <c r="J14184" i="74" s="1"/>
  <c r="B14185" i="76"/>
  <c r="C14185" i="76"/>
  <c r="C14185" i="74" s="1"/>
  <c r="D14185" i="76"/>
  <c r="D14185" i="74" s="1"/>
  <c r="E14185" i="76"/>
  <c r="E14185" i="74" s="1"/>
  <c r="I14185" i="76"/>
  <c r="I14185" i="74" s="1"/>
  <c r="J14185" i="76"/>
  <c r="J14185" i="74" s="1"/>
  <c r="B14186" i="76"/>
  <c r="C14186" i="76"/>
  <c r="C14186" i="74" s="1"/>
  <c r="D14186" i="76"/>
  <c r="D14186" i="74" s="1"/>
  <c r="E14186" i="76"/>
  <c r="E14186" i="74" s="1"/>
  <c r="I14186" i="76"/>
  <c r="I14186" i="74" s="1"/>
  <c r="J14186" i="76"/>
  <c r="J14186" i="74" s="1"/>
  <c r="B14187" i="76"/>
  <c r="C14187" i="76"/>
  <c r="C14187" i="74" s="1"/>
  <c r="D14187" i="76"/>
  <c r="D14187" i="74" s="1"/>
  <c r="E14187" i="76"/>
  <c r="E14187" i="74" s="1"/>
  <c r="I14187" i="76"/>
  <c r="I14187" i="74" s="1"/>
  <c r="J14187" i="76"/>
  <c r="J14187" i="74" s="1"/>
  <c r="B14188" i="76"/>
  <c r="C14188" i="76"/>
  <c r="C14188" i="74" s="1"/>
  <c r="D14188" i="76"/>
  <c r="D14188" i="74" s="1"/>
  <c r="E14188" i="76"/>
  <c r="E14188" i="74" s="1"/>
  <c r="I14188" i="76"/>
  <c r="I14188" i="74" s="1"/>
  <c r="J14188" i="76"/>
  <c r="J14188" i="74" s="1"/>
  <c r="B14189" i="76"/>
  <c r="C14189" i="76"/>
  <c r="C14189" i="74" s="1"/>
  <c r="D14189" i="76"/>
  <c r="D14189" i="74" s="1"/>
  <c r="E14189" i="76"/>
  <c r="E14189" i="74" s="1"/>
  <c r="I14189" i="76"/>
  <c r="I14189" i="74" s="1"/>
  <c r="J14189" i="76"/>
  <c r="J14189" i="74" s="1"/>
  <c r="B14190" i="76"/>
  <c r="C14190" i="76"/>
  <c r="C14190" i="74" s="1"/>
  <c r="D14190" i="76"/>
  <c r="D14190" i="74" s="1"/>
  <c r="E14190" i="76"/>
  <c r="E14190" i="74" s="1"/>
  <c r="I14190" i="76"/>
  <c r="I14190" i="74" s="1"/>
  <c r="J14190" i="76"/>
  <c r="J14190" i="74" s="1"/>
  <c r="B14191" i="76"/>
  <c r="C14191" i="76"/>
  <c r="C14191" i="74" s="1"/>
  <c r="D14191" i="76"/>
  <c r="D14191" i="74" s="1"/>
  <c r="E14191" i="76"/>
  <c r="E14191" i="74" s="1"/>
  <c r="I14191" i="76"/>
  <c r="I14191" i="74" s="1"/>
  <c r="J14191" i="76"/>
  <c r="J14191" i="74" s="1"/>
  <c r="B14192" i="76"/>
  <c r="C14192" i="76"/>
  <c r="C14192" i="74" s="1"/>
  <c r="D14192" i="76"/>
  <c r="D14192" i="74" s="1"/>
  <c r="E14192" i="76"/>
  <c r="E14192" i="74" s="1"/>
  <c r="I14192" i="76"/>
  <c r="I14192" i="74" s="1"/>
  <c r="J14192" i="76"/>
  <c r="J14192" i="74" s="1"/>
  <c r="B14193" i="76"/>
  <c r="C14193" i="76"/>
  <c r="C14193" i="74" s="1"/>
  <c r="D14193" i="76"/>
  <c r="D14193" i="74" s="1"/>
  <c r="E14193" i="76"/>
  <c r="E14193" i="74" s="1"/>
  <c r="I14193" i="76"/>
  <c r="I14193" i="74" s="1"/>
  <c r="J14193" i="76"/>
  <c r="J14193" i="74" s="1"/>
  <c r="B14194" i="76"/>
  <c r="C14194" i="76"/>
  <c r="C14194" i="74" s="1"/>
  <c r="D14194" i="76"/>
  <c r="D14194" i="74" s="1"/>
  <c r="E14194" i="76"/>
  <c r="E14194" i="74" s="1"/>
  <c r="I14194" i="76"/>
  <c r="I14194" i="74" s="1"/>
  <c r="J14194" i="76"/>
  <c r="J14194" i="74" s="1"/>
  <c r="B14195" i="76"/>
  <c r="C14195" i="76"/>
  <c r="C14195" i="74" s="1"/>
  <c r="D14195" i="76"/>
  <c r="D14195" i="74" s="1"/>
  <c r="E14195" i="76"/>
  <c r="E14195" i="74" s="1"/>
  <c r="I14195" i="76"/>
  <c r="I14195" i="74" s="1"/>
  <c r="J14195" i="76"/>
  <c r="J14195" i="74" s="1"/>
  <c r="B14196" i="76"/>
  <c r="C14196" i="76"/>
  <c r="C14196" i="74" s="1"/>
  <c r="D14196" i="76"/>
  <c r="D14196" i="74" s="1"/>
  <c r="E14196" i="76"/>
  <c r="E14196" i="74" s="1"/>
  <c r="I14196" i="76"/>
  <c r="I14196" i="74" s="1"/>
  <c r="J14196" i="76"/>
  <c r="J14196" i="74" s="1"/>
  <c r="B14197" i="76"/>
  <c r="C14197" i="76"/>
  <c r="C14197" i="74" s="1"/>
  <c r="D14197" i="76"/>
  <c r="D14197" i="74" s="1"/>
  <c r="E14197" i="76"/>
  <c r="E14197" i="74" s="1"/>
  <c r="I14197" i="76"/>
  <c r="I14197" i="74" s="1"/>
  <c r="J14197" i="76"/>
  <c r="J14197" i="74" s="1"/>
  <c r="B14198" i="76"/>
  <c r="C14198" i="76"/>
  <c r="C14198" i="74" s="1"/>
  <c r="D14198" i="76"/>
  <c r="D14198" i="74" s="1"/>
  <c r="E14198" i="76"/>
  <c r="E14198" i="74" s="1"/>
  <c r="I14198" i="76"/>
  <c r="I14198" i="74" s="1"/>
  <c r="J14198" i="76"/>
  <c r="J14198" i="74" s="1"/>
  <c r="B14199" i="76"/>
  <c r="C14199" i="76"/>
  <c r="C14199" i="74" s="1"/>
  <c r="D14199" i="76"/>
  <c r="D14199" i="74" s="1"/>
  <c r="E14199" i="76"/>
  <c r="E14199" i="74" s="1"/>
  <c r="I14199" i="76"/>
  <c r="I14199" i="74" s="1"/>
  <c r="J14199" i="76"/>
  <c r="J14199" i="74" s="1"/>
  <c r="B14200" i="76"/>
  <c r="C14200" i="76"/>
  <c r="C14200" i="74" s="1"/>
  <c r="D14200" i="76"/>
  <c r="D14200" i="74" s="1"/>
  <c r="E14200" i="76"/>
  <c r="E14200" i="74" s="1"/>
  <c r="I14200" i="76"/>
  <c r="I14200" i="74" s="1"/>
  <c r="J14200" i="76"/>
  <c r="J14200" i="74" s="1"/>
  <c r="B14201" i="76"/>
  <c r="C14201" i="76"/>
  <c r="C14201" i="74" s="1"/>
  <c r="D14201" i="76"/>
  <c r="D14201" i="74" s="1"/>
  <c r="E14201" i="76"/>
  <c r="E14201" i="74" s="1"/>
  <c r="I14201" i="76"/>
  <c r="I14201" i="74" s="1"/>
  <c r="J14201" i="76"/>
  <c r="J14201" i="74" s="1"/>
  <c r="B14202" i="76"/>
  <c r="C14202" i="76"/>
  <c r="C14202" i="74" s="1"/>
  <c r="D14202" i="76"/>
  <c r="D14202" i="74" s="1"/>
  <c r="E14202" i="76"/>
  <c r="E14202" i="74" s="1"/>
  <c r="I14202" i="76"/>
  <c r="I14202" i="74" s="1"/>
  <c r="J14202" i="76"/>
  <c r="J14202" i="74" s="1"/>
  <c r="B14203" i="76"/>
  <c r="C14203" i="76"/>
  <c r="C14203" i="74" s="1"/>
  <c r="D14203" i="76"/>
  <c r="D14203" i="74" s="1"/>
  <c r="E14203" i="76"/>
  <c r="E14203" i="74" s="1"/>
  <c r="I14203" i="76"/>
  <c r="I14203" i="74" s="1"/>
  <c r="J14203" i="76"/>
  <c r="J14203" i="74" s="1"/>
  <c r="B14204" i="76"/>
  <c r="C14204" i="76"/>
  <c r="C14204" i="74" s="1"/>
  <c r="D14204" i="76"/>
  <c r="D14204" i="74" s="1"/>
  <c r="E14204" i="76"/>
  <c r="E14204" i="74" s="1"/>
  <c r="I14204" i="76"/>
  <c r="I14204" i="74" s="1"/>
  <c r="J14204" i="76"/>
  <c r="J14204" i="74" s="1"/>
  <c r="B14205" i="76"/>
  <c r="C14205" i="76"/>
  <c r="C14205" i="74" s="1"/>
  <c r="D14205" i="76"/>
  <c r="D14205" i="74" s="1"/>
  <c r="E14205" i="76"/>
  <c r="E14205" i="74" s="1"/>
  <c r="I14205" i="76"/>
  <c r="I14205" i="74" s="1"/>
  <c r="J14205" i="76"/>
  <c r="J14205" i="74" s="1"/>
  <c r="B14206" i="76"/>
  <c r="C14206" i="76"/>
  <c r="C14206" i="74" s="1"/>
  <c r="D14206" i="76"/>
  <c r="D14206" i="74" s="1"/>
  <c r="E14206" i="76"/>
  <c r="E14206" i="74" s="1"/>
  <c r="I14206" i="76"/>
  <c r="I14206" i="74" s="1"/>
  <c r="J14206" i="76"/>
  <c r="J14206" i="74" s="1"/>
  <c r="B14207" i="76"/>
  <c r="C14207" i="76"/>
  <c r="C14207" i="74" s="1"/>
  <c r="D14207" i="76"/>
  <c r="D14207" i="74" s="1"/>
  <c r="E14207" i="76"/>
  <c r="E14207" i="74" s="1"/>
  <c r="I14207" i="76"/>
  <c r="I14207" i="74" s="1"/>
  <c r="J14207" i="76"/>
  <c r="J14207" i="74" s="1"/>
  <c r="B14208" i="76"/>
  <c r="C14208" i="76"/>
  <c r="C14208" i="74" s="1"/>
  <c r="D14208" i="76"/>
  <c r="D14208" i="74" s="1"/>
  <c r="E14208" i="76"/>
  <c r="E14208" i="74" s="1"/>
  <c r="I14208" i="76"/>
  <c r="I14208" i="74" s="1"/>
  <c r="J14208" i="76"/>
  <c r="J14208" i="74" s="1"/>
  <c r="B14209" i="76"/>
  <c r="C14209" i="76"/>
  <c r="C14209" i="74" s="1"/>
  <c r="D14209" i="76"/>
  <c r="D14209" i="74" s="1"/>
  <c r="E14209" i="76"/>
  <c r="E14209" i="74" s="1"/>
  <c r="I14209" i="76"/>
  <c r="I14209" i="74" s="1"/>
  <c r="J14209" i="76"/>
  <c r="J14209" i="74" s="1"/>
  <c r="B14210" i="76"/>
  <c r="C14210" i="76"/>
  <c r="C14210" i="74" s="1"/>
  <c r="D14210" i="76"/>
  <c r="D14210" i="74" s="1"/>
  <c r="E14210" i="76"/>
  <c r="E14210" i="74" s="1"/>
  <c r="I14210" i="76"/>
  <c r="I14210" i="74" s="1"/>
  <c r="J14210" i="76"/>
  <c r="J14210" i="74" s="1"/>
  <c r="B14211" i="76"/>
  <c r="C14211" i="76"/>
  <c r="C14211" i="74" s="1"/>
  <c r="D14211" i="76"/>
  <c r="D14211" i="74" s="1"/>
  <c r="E14211" i="76"/>
  <c r="E14211" i="74" s="1"/>
  <c r="I14211" i="76"/>
  <c r="I14211" i="74" s="1"/>
  <c r="J14211" i="76"/>
  <c r="J14211" i="74" s="1"/>
  <c r="B14212" i="76"/>
  <c r="C14212" i="76"/>
  <c r="C14212" i="74" s="1"/>
  <c r="D14212" i="76"/>
  <c r="D14212" i="74" s="1"/>
  <c r="E14212" i="76"/>
  <c r="E14212" i="74" s="1"/>
  <c r="I14212" i="76"/>
  <c r="I14212" i="74" s="1"/>
  <c r="J14212" i="76"/>
  <c r="J14212" i="74" s="1"/>
  <c r="B14213" i="76"/>
  <c r="C14213" i="76"/>
  <c r="C14213" i="74" s="1"/>
  <c r="D14213" i="76"/>
  <c r="D14213" i="74" s="1"/>
  <c r="E14213" i="76"/>
  <c r="E14213" i="74" s="1"/>
  <c r="I14213" i="76"/>
  <c r="I14213" i="74" s="1"/>
  <c r="J14213" i="76"/>
  <c r="J14213" i="74" s="1"/>
  <c r="B14214" i="76"/>
  <c r="C14214" i="76"/>
  <c r="C14214" i="74" s="1"/>
  <c r="D14214" i="76"/>
  <c r="D14214" i="74" s="1"/>
  <c r="E14214" i="76"/>
  <c r="E14214" i="74" s="1"/>
  <c r="I14214" i="76"/>
  <c r="I14214" i="74" s="1"/>
  <c r="J14214" i="76"/>
  <c r="J14214" i="74" s="1"/>
  <c r="B14215" i="76"/>
  <c r="C14215" i="76"/>
  <c r="C14215" i="74" s="1"/>
  <c r="D14215" i="76"/>
  <c r="D14215" i="74" s="1"/>
  <c r="E14215" i="76"/>
  <c r="E14215" i="74" s="1"/>
  <c r="I14215" i="76"/>
  <c r="I14215" i="74" s="1"/>
  <c r="J14215" i="76"/>
  <c r="J14215" i="74" s="1"/>
  <c r="B14216" i="76"/>
  <c r="C14216" i="76"/>
  <c r="C14216" i="74" s="1"/>
  <c r="D14216" i="76"/>
  <c r="D14216" i="74" s="1"/>
  <c r="E14216" i="76"/>
  <c r="E14216" i="74" s="1"/>
  <c r="I14216" i="76"/>
  <c r="I14216" i="74" s="1"/>
  <c r="J14216" i="76"/>
  <c r="J14216" i="74" s="1"/>
  <c r="B14217" i="76"/>
  <c r="C14217" i="76"/>
  <c r="C14217" i="74" s="1"/>
  <c r="D14217" i="76"/>
  <c r="D14217" i="74" s="1"/>
  <c r="E14217" i="76"/>
  <c r="E14217" i="74" s="1"/>
  <c r="I14217" i="76"/>
  <c r="I14217" i="74" s="1"/>
  <c r="J14217" i="76"/>
  <c r="J14217" i="74" s="1"/>
  <c r="B14218" i="76"/>
  <c r="C14218" i="76"/>
  <c r="C14218" i="74" s="1"/>
  <c r="D14218" i="76"/>
  <c r="D14218" i="74" s="1"/>
  <c r="E14218" i="76"/>
  <c r="E14218" i="74" s="1"/>
  <c r="I14218" i="76"/>
  <c r="I14218" i="74" s="1"/>
  <c r="J14218" i="76"/>
  <c r="J14218" i="74" s="1"/>
  <c r="B14219" i="76"/>
  <c r="C14219" i="76"/>
  <c r="C14219" i="74" s="1"/>
  <c r="D14219" i="76"/>
  <c r="D14219" i="74" s="1"/>
  <c r="E14219" i="76"/>
  <c r="E14219" i="74" s="1"/>
  <c r="I14219" i="76"/>
  <c r="I14219" i="74" s="1"/>
  <c r="J14219" i="76"/>
  <c r="J14219" i="74" s="1"/>
  <c r="B14220" i="76"/>
  <c r="C14220" i="76"/>
  <c r="C14220" i="74" s="1"/>
  <c r="D14220" i="76"/>
  <c r="D14220" i="74" s="1"/>
  <c r="E14220" i="76"/>
  <c r="E14220" i="74" s="1"/>
  <c r="I14220" i="76"/>
  <c r="I14220" i="74" s="1"/>
  <c r="J14220" i="76"/>
  <c r="J14220" i="74" s="1"/>
  <c r="B14221" i="76"/>
  <c r="C14221" i="76"/>
  <c r="C14221" i="74" s="1"/>
  <c r="D14221" i="76"/>
  <c r="D14221" i="74" s="1"/>
  <c r="E14221" i="76"/>
  <c r="E14221" i="74" s="1"/>
  <c r="I14221" i="76"/>
  <c r="I14221" i="74" s="1"/>
  <c r="J14221" i="76"/>
  <c r="J14221" i="74" s="1"/>
  <c r="B14222" i="76"/>
  <c r="C14222" i="76"/>
  <c r="C14222" i="74" s="1"/>
  <c r="D14222" i="76"/>
  <c r="D14222" i="74" s="1"/>
  <c r="E14222" i="76"/>
  <c r="E14222" i="74" s="1"/>
  <c r="I14222" i="76"/>
  <c r="I14222" i="74" s="1"/>
  <c r="J14222" i="76"/>
  <c r="J14222" i="74" s="1"/>
  <c r="B14223" i="76"/>
  <c r="C14223" i="76"/>
  <c r="C14223" i="74" s="1"/>
  <c r="D14223" i="76"/>
  <c r="D14223" i="74" s="1"/>
  <c r="E14223" i="76"/>
  <c r="E14223" i="74" s="1"/>
  <c r="I14223" i="76"/>
  <c r="I14223" i="74" s="1"/>
  <c r="J14223" i="76"/>
  <c r="J14223" i="74" s="1"/>
  <c r="B14224" i="76"/>
  <c r="C14224" i="76"/>
  <c r="C14224" i="74" s="1"/>
  <c r="D14224" i="76"/>
  <c r="D14224" i="74" s="1"/>
  <c r="E14224" i="76"/>
  <c r="E14224" i="74" s="1"/>
  <c r="I14224" i="76"/>
  <c r="I14224" i="74" s="1"/>
  <c r="J14224" i="76"/>
  <c r="J14224" i="74" s="1"/>
  <c r="B14225" i="76"/>
  <c r="C14225" i="76"/>
  <c r="C14225" i="74" s="1"/>
  <c r="D14225" i="76"/>
  <c r="D14225" i="74" s="1"/>
  <c r="E14225" i="76"/>
  <c r="E14225" i="74" s="1"/>
  <c r="I14225" i="76"/>
  <c r="I14225" i="74" s="1"/>
  <c r="J14225" i="76"/>
  <c r="J14225" i="74" s="1"/>
  <c r="B14226" i="76"/>
  <c r="C14226" i="76"/>
  <c r="C14226" i="74" s="1"/>
  <c r="D14226" i="76"/>
  <c r="D14226" i="74" s="1"/>
  <c r="E14226" i="76"/>
  <c r="E14226" i="74" s="1"/>
  <c r="I14226" i="76"/>
  <c r="I14226" i="74" s="1"/>
  <c r="J14226" i="76"/>
  <c r="J14226" i="74" s="1"/>
  <c r="B14227" i="76"/>
  <c r="C14227" i="76"/>
  <c r="C14227" i="74" s="1"/>
  <c r="D14227" i="76"/>
  <c r="D14227" i="74" s="1"/>
  <c r="E14227" i="76"/>
  <c r="E14227" i="74" s="1"/>
  <c r="I14227" i="76"/>
  <c r="I14227" i="74" s="1"/>
  <c r="J14227" i="76"/>
  <c r="J14227" i="74" s="1"/>
  <c r="B14228" i="76"/>
  <c r="C14228" i="76"/>
  <c r="C14228" i="74" s="1"/>
  <c r="D14228" i="76"/>
  <c r="D14228" i="74" s="1"/>
  <c r="E14228" i="76"/>
  <c r="E14228" i="74" s="1"/>
  <c r="I14228" i="76"/>
  <c r="I14228" i="74" s="1"/>
  <c r="J14228" i="76"/>
  <c r="J14228" i="74" s="1"/>
  <c r="B14229" i="76"/>
  <c r="C14229" i="76"/>
  <c r="C14229" i="74" s="1"/>
  <c r="D14229" i="76"/>
  <c r="D14229" i="74" s="1"/>
  <c r="E14229" i="76"/>
  <c r="E14229" i="74" s="1"/>
  <c r="I14229" i="76"/>
  <c r="I14229" i="74" s="1"/>
  <c r="J14229" i="76"/>
  <c r="J14229" i="74" s="1"/>
  <c r="B14230" i="76"/>
  <c r="C14230" i="76"/>
  <c r="C14230" i="74" s="1"/>
  <c r="D14230" i="76"/>
  <c r="D14230" i="74" s="1"/>
  <c r="E14230" i="76"/>
  <c r="E14230" i="74" s="1"/>
  <c r="I14230" i="76"/>
  <c r="I14230" i="74" s="1"/>
  <c r="J14230" i="76"/>
  <c r="J14230" i="74" s="1"/>
  <c r="B14231" i="76"/>
  <c r="C14231" i="76"/>
  <c r="C14231" i="74" s="1"/>
  <c r="D14231" i="76"/>
  <c r="D14231" i="74" s="1"/>
  <c r="E14231" i="76"/>
  <c r="E14231" i="74" s="1"/>
  <c r="I14231" i="76"/>
  <c r="I14231" i="74" s="1"/>
  <c r="J14231" i="76"/>
  <c r="J14231" i="74" s="1"/>
  <c r="B14232" i="76"/>
  <c r="C14232" i="76"/>
  <c r="C14232" i="74" s="1"/>
  <c r="D14232" i="76"/>
  <c r="D14232" i="74" s="1"/>
  <c r="E14232" i="76"/>
  <c r="E14232" i="74" s="1"/>
  <c r="I14232" i="76"/>
  <c r="I14232" i="74" s="1"/>
  <c r="J14232" i="76"/>
  <c r="J14232" i="74" s="1"/>
  <c r="B14233" i="76"/>
  <c r="C14233" i="76"/>
  <c r="C14233" i="74" s="1"/>
  <c r="D14233" i="76"/>
  <c r="D14233" i="74" s="1"/>
  <c r="E14233" i="76"/>
  <c r="E14233" i="74" s="1"/>
  <c r="I14233" i="76"/>
  <c r="I14233" i="74" s="1"/>
  <c r="J14233" i="76"/>
  <c r="J14233" i="74" s="1"/>
  <c r="B14234" i="76"/>
  <c r="C14234" i="76"/>
  <c r="C14234" i="74" s="1"/>
  <c r="D14234" i="76"/>
  <c r="D14234" i="74" s="1"/>
  <c r="E14234" i="76"/>
  <c r="E14234" i="74" s="1"/>
  <c r="I14234" i="76"/>
  <c r="I14234" i="74" s="1"/>
  <c r="J14234" i="76"/>
  <c r="J14234" i="74" s="1"/>
  <c r="B14235" i="76"/>
  <c r="C14235" i="76"/>
  <c r="C14235" i="74" s="1"/>
  <c r="D14235" i="76"/>
  <c r="D14235" i="74" s="1"/>
  <c r="E14235" i="76"/>
  <c r="E14235" i="74" s="1"/>
  <c r="I14235" i="76"/>
  <c r="I14235" i="74" s="1"/>
  <c r="J14235" i="76"/>
  <c r="J14235" i="74" s="1"/>
  <c r="B14236" i="76"/>
  <c r="C14236" i="76"/>
  <c r="C14236" i="74" s="1"/>
  <c r="D14236" i="76"/>
  <c r="D14236" i="74" s="1"/>
  <c r="E14236" i="76"/>
  <c r="E14236" i="74" s="1"/>
  <c r="I14236" i="76"/>
  <c r="I14236" i="74" s="1"/>
  <c r="J14236" i="76"/>
  <c r="J14236" i="74" s="1"/>
  <c r="B14237" i="76"/>
  <c r="C14237" i="76"/>
  <c r="C14237" i="74" s="1"/>
  <c r="D14237" i="76"/>
  <c r="D14237" i="74" s="1"/>
  <c r="E14237" i="76"/>
  <c r="E14237" i="74" s="1"/>
  <c r="I14237" i="76"/>
  <c r="I14237" i="74" s="1"/>
  <c r="J14237" i="76"/>
  <c r="J14237" i="74" s="1"/>
  <c r="B14238" i="76"/>
  <c r="C14238" i="76"/>
  <c r="C14238" i="74" s="1"/>
  <c r="D14238" i="76"/>
  <c r="D14238" i="74" s="1"/>
  <c r="E14238" i="76"/>
  <c r="E14238" i="74" s="1"/>
  <c r="I14238" i="76"/>
  <c r="I14238" i="74" s="1"/>
  <c r="J14238" i="76"/>
  <c r="J14238" i="74" s="1"/>
  <c r="B14239" i="76"/>
  <c r="C14239" i="76"/>
  <c r="C14239" i="74" s="1"/>
  <c r="D14239" i="76"/>
  <c r="D14239" i="74" s="1"/>
  <c r="E14239" i="76"/>
  <c r="E14239" i="74" s="1"/>
  <c r="I14239" i="76"/>
  <c r="I14239" i="74" s="1"/>
  <c r="J14239" i="76"/>
  <c r="J14239" i="74" s="1"/>
  <c r="B14240" i="76"/>
  <c r="C14240" i="76"/>
  <c r="C14240" i="74" s="1"/>
  <c r="D14240" i="76"/>
  <c r="D14240" i="74" s="1"/>
  <c r="E14240" i="76"/>
  <c r="E14240" i="74" s="1"/>
  <c r="I14240" i="76"/>
  <c r="I14240" i="74" s="1"/>
  <c r="J14240" i="76"/>
  <c r="J14240" i="74" s="1"/>
  <c r="B14241" i="76"/>
  <c r="C14241" i="76"/>
  <c r="C14241" i="74" s="1"/>
  <c r="D14241" i="76"/>
  <c r="D14241" i="74" s="1"/>
  <c r="E14241" i="76"/>
  <c r="E14241" i="74" s="1"/>
  <c r="I14241" i="76"/>
  <c r="I14241" i="74" s="1"/>
  <c r="J14241" i="76"/>
  <c r="J14241" i="74" s="1"/>
  <c r="B14242" i="76"/>
  <c r="C14242" i="76"/>
  <c r="C14242" i="74" s="1"/>
  <c r="D14242" i="76"/>
  <c r="D14242" i="74" s="1"/>
  <c r="E14242" i="76"/>
  <c r="E14242" i="74" s="1"/>
  <c r="I14242" i="76"/>
  <c r="I14242" i="74" s="1"/>
  <c r="J14242" i="76"/>
  <c r="J14242" i="74" s="1"/>
  <c r="B14243" i="76"/>
  <c r="C14243" i="76"/>
  <c r="C14243" i="74" s="1"/>
  <c r="D14243" i="76"/>
  <c r="D14243" i="74" s="1"/>
  <c r="E14243" i="76"/>
  <c r="E14243" i="74" s="1"/>
  <c r="I14243" i="76"/>
  <c r="I14243" i="74" s="1"/>
  <c r="J14243" i="76"/>
  <c r="J14243" i="74" s="1"/>
  <c r="B14244" i="76"/>
  <c r="C14244" i="76"/>
  <c r="C14244" i="74" s="1"/>
  <c r="D14244" i="76"/>
  <c r="D14244" i="74" s="1"/>
  <c r="E14244" i="76"/>
  <c r="E14244" i="74" s="1"/>
  <c r="I14244" i="76"/>
  <c r="I14244" i="74" s="1"/>
  <c r="J14244" i="76"/>
  <c r="J14244" i="74" s="1"/>
  <c r="B14245" i="76"/>
  <c r="C14245" i="76"/>
  <c r="C14245" i="74" s="1"/>
  <c r="D14245" i="76"/>
  <c r="D14245" i="74" s="1"/>
  <c r="E14245" i="76"/>
  <c r="E14245" i="74" s="1"/>
  <c r="I14245" i="76"/>
  <c r="I14245" i="74" s="1"/>
  <c r="J14245" i="76"/>
  <c r="J14245" i="74" s="1"/>
  <c r="B14246" i="76"/>
  <c r="C14246" i="76"/>
  <c r="C14246" i="74" s="1"/>
  <c r="D14246" i="76"/>
  <c r="D14246" i="74" s="1"/>
  <c r="E14246" i="76"/>
  <c r="E14246" i="74" s="1"/>
  <c r="I14246" i="76"/>
  <c r="I14246" i="74" s="1"/>
  <c r="J14246" i="76"/>
  <c r="J14246" i="74" s="1"/>
  <c r="B14247" i="76"/>
  <c r="C14247" i="76"/>
  <c r="C14247" i="74" s="1"/>
  <c r="D14247" i="76"/>
  <c r="D14247" i="74" s="1"/>
  <c r="E14247" i="76"/>
  <c r="E14247" i="74" s="1"/>
  <c r="I14247" i="76"/>
  <c r="I14247" i="74" s="1"/>
  <c r="J14247" i="76"/>
  <c r="J14247" i="74" s="1"/>
  <c r="B14248" i="76"/>
  <c r="C14248" i="76"/>
  <c r="C14248" i="74" s="1"/>
  <c r="D14248" i="76"/>
  <c r="D14248" i="74" s="1"/>
  <c r="E14248" i="76"/>
  <c r="E14248" i="74" s="1"/>
  <c r="I14248" i="76"/>
  <c r="I14248" i="74" s="1"/>
  <c r="J14248" i="76"/>
  <c r="J14248" i="74" s="1"/>
  <c r="B14249" i="76"/>
  <c r="C14249" i="76"/>
  <c r="C14249" i="74" s="1"/>
  <c r="D14249" i="76"/>
  <c r="D14249" i="74" s="1"/>
  <c r="E14249" i="76"/>
  <c r="E14249" i="74" s="1"/>
  <c r="I14249" i="76"/>
  <c r="I14249" i="74" s="1"/>
  <c r="J14249" i="76"/>
  <c r="J14249" i="74" s="1"/>
  <c r="B14250" i="76"/>
  <c r="C14250" i="76"/>
  <c r="C14250" i="74" s="1"/>
  <c r="D14250" i="76"/>
  <c r="D14250" i="74" s="1"/>
  <c r="E14250" i="76"/>
  <c r="E14250" i="74" s="1"/>
  <c r="I14250" i="76"/>
  <c r="I14250" i="74" s="1"/>
  <c r="J14250" i="76"/>
  <c r="J14250" i="74" s="1"/>
  <c r="B14251" i="76"/>
  <c r="C14251" i="76"/>
  <c r="C14251" i="74" s="1"/>
  <c r="D14251" i="76"/>
  <c r="D14251" i="74" s="1"/>
  <c r="E14251" i="76"/>
  <c r="E14251" i="74" s="1"/>
  <c r="I14251" i="76"/>
  <c r="I14251" i="74" s="1"/>
  <c r="J14251" i="76"/>
  <c r="J14251" i="74" s="1"/>
  <c r="B14252" i="76"/>
  <c r="C14252" i="76"/>
  <c r="C14252" i="74" s="1"/>
  <c r="D14252" i="76"/>
  <c r="D14252" i="74" s="1"/>
  <c r="E14252" i="76"/>
  <c r="E14252" i="74" s="1"/>
  <c r="I14252" i="76"/>
  <c r="I14252" i="74" s="1"/>
  <c r="J14252" i="76"/>
  <c r="J14252" i="74" s="1"/>
  <c r="B14253" i="76"/>
  <c r="C14253" i="76"/>
  <c r="C14253" i="74" s="1"/>
  <c r="D14253" i="76"/>
  <c r="D14253" i="74" s="1"/>
  <c r="E14253" i="76"/>
  <c r="E14253" i="74" s="1"/>
  <c r="I14253" i="76"/>
  <c r="I14253" i="74" s="1"/>
  <c r="J14253" i="76"/>
  <c r="J14253" i="74" s="1"/>
  <c r="B14254" i="76"/>
  <c r="C14254" i="76"/>
  <c r="C14254" i="74" s="1"/>
  <c r="D14254" i="76"/>
  <c r="D14254" i="74" s="1"/>
  <c r="E14254" i="76"/>
  <c r="E14254" i="74" s="1"/>
  <c r="I14254" i="76"/>
  <c r="I14254" i="74" s="1"/>
  <c r="J14254" i="76"/>
  <c r="J14254" i="74" s="1"/>
  <c r="B14255" i="76"/>
  <c r="C14255" i="76"/>
  <c r="C14255" i="74" s="1"/>
  <c r="D14255" i="76"/>
  <c r="D14255" i="74" s="1"/>
  <c r="E14255" i="76"/>
  <c r="E14255" i="74" s="1"/>
  <c r="I14255" i="76"/>
  <c r="I14255" i="74" s="1"/>
  <c r="J14255" i="76"/>
  <c r="J14255" i="74" s="1"/>
  <c r="B14256" i="76"/>
  <c r="C14256" i="76"/>
  <c r="C14256" i="74" s="1"/>
  <c r="D14256" i="76"/>
  <c r="D14256" i="74" s="1"/>
  <c r="E14256" i="76"/>
  <c r="E14256" i="74" s="1"/>
  <c r="I14256" i="76"/>
  <c r="I14256" i="74" s="1"/>
  <c r="J14256" i="76"/>
  <c r="J14256" i="74" s="1"/>
  <c r="B14257" i="76"/>
  <c r="C14257" i="76"/>
  <c r="C14257" i="74" s="1"/>
  <c r="D14257" i="76"/>
  <c r="D14257" i="74" s="1"/>
  <c r="E14257" i="76"/>
  <c r="E14257" i="74" s="1"/>
  <c r="I14257" i="76"/>
  <c r="I14257" i="74" s="1"/>
  <c r="J14257" i="76"/>
  <c r="J14257" i="74" s="1"/>
  <c r="B14258" i="76"/>
  <c r="C14258" i="76"/>
  <c r="C14258" i="74" s="1"/>
  <c r="D14258" i="76"/>
  <c r="D14258" i="74" s="1"/>
  <c r="E14258" i="76"/>
  <c r="E14258" i="74" s="1"/>
  <c r="I14258" i="76"/>
  <c r="I14258" i="74" s="1"/>
  <c r="J14258" i="76"/>
  <c r="J14258" i="74" s="1"/>
  <c r="B14259" i="76"/>
  <c r="C14259" i="76"/>
  <c r="C14259" i="74" s="1"/>
  <c r="D14259" i="76"/>
  <c r="D14259" i="74" s="1"/>
  <c r="E14259" i="76"/>
  <c r="E14259" i="74" s="1"/>
  <c r="I14259" i="76"/>
  <c r="I14259" i="74" s="1"/>
  <c r="J14259" i="76"/>
  <c r="J14259" i="74" s="1"/>
  <c r="B14260" i="76"/>
  <c r="C14260" i="76"/>
  <c r="C14260" i="74" s="1"/>
  <c r="D14260" i="76"/>
  <c r="D14260" i="74" s="1"/>
  <c r="E14260" i="76"/>
  <c r="E14260" i="74" s="1"/>
  <c r="I14260" i="76"/>
  <c r="I14260" i="74" s="1"/>
  <c r="J14260" i="76"/>
  <c r="J14260" i="74" s="1"/>
  <c r="B14261" i="76"/>
  <c r="C14261" i="76"/>
  <c r="C14261" i="74" s="1"/>
  <c r="D14261" i="76"/>
  <c r="D14261" i="74" s="1"/>
  <c r="E14261" i="76"/>
  <c r="E14261" i="74" s="1"/>
  <c r="I14261" i="76"/>
  <c r="I14261" i="74" s="1"/>
  <c r="J14261" i="76"/>
  <c r="J14261" i="74" s="1"/>
  <c r="B14262" i="76"/>
  <c r="C14262" i="76"/>
  <c r="C14262" i="74" s="1"/>
  <c r="D14262" i="76"/>
  <c r="D14262" i="74" s="1"/>
  <c r="E14262" i="76"/>
  <c r="E14262" i="74" s="1"/>
  <c r="I14262" i="76"/>
  <c r="I14262" i="74" s="1"/>
  <c r="J14262" i="76"/>
  <c r="J14262" i="74" s="1"/>
  <c r="B14263" i="76"/>
  <c r="C14263" i="76"/>
  <c r="C14263" i="74" s="1"/>
  <c r="D14263" i="76"/>
  <c r="D14263" i="74" s="1"/>
  <c r="E14263" i="76"/>
  <c r="E14263" i="74" s="1"/>
  <c r="I14263" i="76"/>
  <c r="I14263" i="74" s="1"/>
  <c r="J14263" i="76"/>
  <c r="J14263" i="74" s="1"/>
  <c r="B14264" i="76"/>
  <c r="C14264" i="76"/>
  <c r="C14264" i="74" s="1"/>
  <c r="D14264" i="76"/>
  <c r="D14264" i="74" s="1"/>
  <c r="E14264" i="76"/>
  <c r="E14264" i="74" s="1"/>
  <c r="I14264" i="76"/>
  <c r="I14264" i="74" s="1"/>
  <c r="J14264" i="76"/>
  <c r="J14264" i="74" s="1"/>
  <c r="B14265" i="76"/>
  <c r="C14265" i="76"/>
  <c r="C14265" i="74" s="1"/>
  <c r="D14265" i="76"/>
  <c r="D14265" i="74" s="1"/>
  <c r="E14265" i="76"/>
  <c r="E14265" i="74" s="1"/>
  <c r="I14265" i="76"/>
  <c r="I14265" i="74" s="1"/>
  <c r="J14265" i="76"/>
  <c r="J14265" i="74" s="1"/>
  <c r="B14266" i="76"/>
  <c r="C14266" i="76"/>
  <c r="C14266" i="74" s="1"/>
  <c r="D14266" i="76"/>
  <c r="D14266" i="74" s="1"/>
  <c r="E14266" i="76"/>
  <c r="E14266" i="74" s="1"/>
  <c r="I14266" i="76"/>
  <c r="I14266" i="74" s="1"/>
  <c r="J14266" i="76"/>
  <c r="J14266" i="74" s="1"/>
  <c r="B14267" i="76"/>
  <c r="C14267" i="76"/>
  <c r="C14267" i="74" s="1"/>
  <c r="D14267" i="76"/>
  <c r="D14267" i="74" s="1"/>
  <c r="E14267" i="76"/>
  <c r="E14267" i="74" s="1"/>
  <c r="I14267" i="76"/>
  <c r="I14267" i="74" s="1"/>
  <c r="J14267" i="76"/>
  <c r="J14267" i="74" s="1"/>
  <c r="B14268" i="76"/>
  <c r="C14268" i="76"/>
  <c r="C14268" i="74" s="1"/>
  <c r="D14268" i="76"/>
  <c r="D14268" i="74" s="1"/>
  <c r="E14268" i="76"/>
  <c r="E14268" i="74" s="1"/>
  <c r="I14268" i="76"/>
  <c r="I14268" i="74" s="1"/>
  <c r="J14268" i="76"/>
  <c r="J14268" i="74" s="1"/>
  <c r="B14269" i="76"/>
  <c r="C14269" i="76"/>
  <c r="C14269" i="74" s="1"/>
  <c r="D14269" i="76"/>
  <c r="D14269" i="74" s="1"/>
  <c r="E14269" i="76"/>
  <c r="E14269" i="74" s="1"/>
  <c r="I14269" i="76"/>
  <c r="I14269" i="74" s="1"/>
  <c r="J14269" i="76"/>
  <c r="J14269" i="74" s="1"/>
  <c r="B14270" i="76"/>
  <c r="C14270" i="76"/>
  <c r="C14270" i="74" s="1"/>
  <c r="D14270" i="76"/>
  <c r="D14270" i="74" s="1"/>
  <c r="E14270" i="76"/>
  <c r="E14270" i="74" s="1"/>
  <c r="I14270" i="76"/>
  <c r="I14270" i="74" s="1"/>
  <c r="J14270" i="76"/>
  <c r="J14270" i="74" s="1"/>
  <c r="B14271" i="76"/>
  <c r="C14271" i="76"/>
  <c r="C14271" i="74" s="1"/>
  <c r="D14271" i="76"/>
  <c r="D14271" i="74" s="1"/>
  <c r="E14271" i="76"/>
  <c r="E14271" i="74" s="1"/>
  <c r="I14271" i="76"/>
  <c r="I14271" i="74" s="1"/>
  <c r="J14271" i="76"/>
  <c r="J14271" i="74" s="1"/>
  <c r="B14272" i="76"/>
  <c r="C14272" i="76"/>
  <c r="C14272" i="74" s="1"/>
  <c r="D14272" i="76"/>
  <c r="D14272" i="74" s="1"/>
  <c r="E14272" i="76"/>
  <c r="E14272" i="74" s="1"/>
  <c r="I14272" i="76"/>
  <c r="I14272" i="74" s="1"/>
  <c r="J14272" i="76"/>
  <c r="J14272" i="74" s="1"/>
  <c r="B14273" i="76"/>
  <c r="C14273" i="76"/>
  <c r="C14273" i="74" s="1"/>
  <c r="D14273" i="76"/>
  <c r="D14273" i="74" s="1"/>
  <c r="E14273" i="76"/>
  <c r="E14273" i="74" s="1"/>
  <c r="I14273" i="76"/>
  <c r="I14273" i="74" s="1"/>
  <c r="J14273" i="76"/>
  <c r="J14273" i="74" s="1"/>
  <c r="B14274" i="76"/>
  <c r="C14274" i="76"/>
  <c r="C14274" i="74" s="1"/>
  <c r="D14274" i="76"/>
  <c r="D14274" i="74" s="1"/>
  <c r="E14274" i="76"/>
  <c r="E14274" i="74" s="1"/>
  <c r="I14274" i="76"/>
  <c r="I14274" i="74" s="1"/>
  <c r="J14274" i="76"/>
  <c r="J14274" i="74" s="1"/>
  <c r="B14275" i="76"/>
  <c r="C14275" i="76"/>
  <c r="C14275" i="74" s="1"/>
  <c r="D14275" i="76"/>
  <c r="D14275" i="74" s="1"/>
  <c r="E14275" i="76"/>
  <c r="E14275" i="74" s="1"/>
  <c r="I14275" i="76"/>
  <c r="I14275" i="74" s="1"/>
  <c r="J14275" i="76"/>
  <c r="J14275" i="74" s="1"/>
  <c r="B14276" i="76"/>
  <c r="C14276" i="76"/>
  <c r="C14276" i="74" s="1"/>
  <c r="D14276" i="76"/>
  <c r="D14276" i="74" s="1"/>
  <c r="E14276" i="76"/>
  <c r="E14276" i="74" s="1"/>
  <c r="I14276" i="76"/>
  <c r="I14276" i="74" s="1"/>
  <c r="J14276" i="76"/>
  <c r="J14276" i="74" s="1"/>
  <c r="B14277" i="76"/>
  <c r="C14277" i="76"/>
  <c r="C14277" i="74" s="1"/>
  <c r="D14277" i="76"/>
  <c r="D14277" i="74" s="1"/>
  <c r="E14277" i="76"/>
  <c r="E14277" i="74" s="1"/>
  <c r="I14277" i="76"/>
  <c r="I14277" i="74" s="1"/>
  <c r="J14277" i="76"/>
  <c r="J14277" i="74" s="1"/>
  <c r="B14278" i="76"/>
  <c r="C14278" i="76"/>
  <c r="C14278" i="74" s="1"/>
  <c r="D14278" i="76"/>
  <c r="D14278" i="74" s="1"/>
  <c r="E14278" i="76"/>
  <c r="E14278" i="74" s="1"/>
  <c r="I14278" i="76"/>
  <c r="I14278" i="74" s="1"/>
  <c r="J14278" i="76"/>
  <c r="J14278" i="74" s="1"/>
  <c r="B14279" i="76"/>
  <c r="C14279" i="76"/>
  <c r="C14279" i="74" s="1"/>
  <c r="D14279" i="76"/>
  <c r="D14279" i="74" s="1"/>
  <c r="E14279" i="76"/>
  <c r="E14279" i="74" s="1"/>
  <c r="I14279" i="76"/>
  <c r="I14279" i="74" s="1"/>
  <c r="J14279" i="76"/>
  <c r="J14279" i="74" s="1"/>
  <c r="B14280" i="76"/>
  <c r="C14280" i="76"/>
  <c r="C14280" i="74" s="1"/>
  <c r="D14280" i="76"/>
  <c r="D14280" i="74" s="1"/>
  <c r="E14280" i="76"/>
  <c r="E14280" i="74" s="1"/>
  <c r="I14280" i="76"/>
  <c r="I14280" i="74" s="1"/>
  <c r="J14280" i="76"/>
  <c r="J14280" i="74" s="1"/>
  <c r="B14281" i="76"/>
  <c r="C14281" i="76"/>
  <c r="C14281" i="74" s="1"/>
  <c r="D14281" i="76"/>
  <c r="D14281" i="74" s="1"/>
  <c r="E14281" i="76"/>
  <c r="E14281" i="74" s="1"/>
  <c r="I14281" i="76"/>
  <c r="I14281" i="74" s="1"/>
  <c r="J14281" i="76"/>
  <c r="J14281" i="74" s="1"/>
  <c r="B14282" i="76"/>
  <c r="C14282" i="76"/>
  <c r="C14282" i="74" s="1"/>
  <c r="D14282" i="76"/>
  <c r="D14282" i="74" s="1"/>
  <c r="E14282" i="76"/>
  <c r="E14282" i="74" s="1"/>
  <c r="I14282" i="76"/>
  <c r="I14282" i="74" s="1"/>
  <c r="J14282" i="76"/>
  <c r="J14282" i="74" s="1"/>
  <c r="B14283" i="76"/>
  <c r="C14283" i="76"/>
  <c r="C14283" i="74" s="1"/>
  <c r="D14283" i="76"/>
  <c r="D14283" i="74" s="1"/>
  <c r="E14283" i="76"/>
  <c r="E14283" i="74" s="1"/>
  <c r="I14283" i="76"/>
  <c r="I14283" i="74" s="1"/>
  <c r="J14283" i="76"/>
  <c r="J14283" i="74" s="1"/>
  <c r="B14284" i="76"/>
  <c r="C14284" i="76"/>
  <c r="C14284" i="74" s="1"/>
  <c r="D14284" i="76"/>
  <c r="D14284" i="74" s="1"/>
  <c r="E14284" i="76"/>
  <c r="E14284" i="74" s="1"/>
  <c r="I14284" i="76"/>
  <c r="I14284" i="74" s="1"/>
  <c r="J14284" i="76"/>
  <c r="J14284" i="74" s="1"/>
  <c r="B14285" i="76"/>
  <c r="C14285" i="76"/>
  <c r="C14285" i="74" s="1"/>
  <c r="D14285" i="76"/>
  <c r="D14285" i="74" s="1"/>
  <c r="E14285" i="76"/>
  <c r="E14285" i="74" s="1"/>
  <c r="I14285" i="76"/>
  <c r="I14285" i="74" s="1"/>
  <c r="J14285" i="76"/>
  <c r="J14285" i="74" s="1"/>
  <c r="B14286" i="76"/>
  <c r="C14286" i="76"/>
  <c r="C14286" i="74" s="1"/>
  <c r="D14286" i="76"/>
  <c r="D14286" i="74" s="1"/>
  <c r="E14286" i="76"/>
  <c r="E14286" i="74" s="1"/>
  <c r="I14286" i="76"/>
  <c r="I14286" i="74" s="1"/>
  <c r="J14286" i="76"/>
  <c r="J14286" i="74" s="1"/>
  <c r="B14287" i="76"/>
  <c r="C14287" i="76"/>
  <c r="C14287" i="74" s="1"/>
  <c r="D14287" i="76"/>
  <c r="D14287" i="74" s="1"/>
  <c r="E14287" i="76"/>
  <c r="E14287" i="74" s="1"/>
  <c r="I14287" i="76"/>
  <c r="I14287" i="74" s="1"/>
  <c r="J14287" i="76"/>
  <c r="J14287" i="74" s="1"/>
  <c r="B14288" i="76"/>
  <c r="C14288" i="76"/>
  <c r="C14288" i="74" s="1"/>
  <c r="D14288" i="76"/>
  <c r="D14288" i="74" s="1"/>
  <c r="E14288" i="76"/>
  <c r="E14288" i="74" s="1"/>
  <c r="I14288" i="76"/>
  <c r="I14288" i="74" s="1"/>
  <c r="J14288" i="76"/>
  <c r="J14288" i="74" s="1"/>
  <c r="B14289" i="76"/>
  <c r="C14289" i="76"/>
  <c r="C14289" i="74" s="1"/>
  <c r="D14289" i="76"/>
  <c r="D14289" i="74" s="1"/>
  <c r="E14289" i="76"/>
  <c r="E14289" i="74" s="1"/>
  <c r="I14289" i="76"/>
  <c r="I14289" i="74" s="1"/>
  <c r="J14289" i="76"/>
  <c r="J14289" i="74" s="1"/>
  <c r="B14290" i="76"/>
  <c r="C14290" i="76"/>
  <c r="C14290" i="74" s="1"/>
  <c r="D14290" i="76"/>
  <c r="D14290" i="74" s="1"/>
  <c r="E14290" i="76"/>
  <c r="E14290" i="74" s="1"/>
  <c r="I14290" i="76"/>
  <c r="I14290" i="74" s="1"/>
  <c r="J14290" i="76"/>
  <c r="J14290" i="74" s="1"/>
  <c r="B14291" i="76"/>
  <c r="C14291" i="76"/>
  <c r="C14291" i="74" s="1"/>
  <c r="D14291" i="76"/>
  <c r="D14291" i="74" s="1"/>
  <c r="E14291" i="76"/>
  <c r="E14291" i="74" s="1"/>
  <c r="I14291" i="76"/>
  <c r="I14291" i="74" s="1"/>
  <c r="J14291" i="76"/>
  <c r="J14291" i="74" s="1"/>
  <c r="B14292" i="76"/>
  <c r="C14292" i="76"/>
  <c r="C14292" i="74" s="1"/>
  <c r="D14292" i="76"/>
  <c r="D14292" i="74" s="1"/>
  <c r="E14292" i="76"/>
  <c r="E14292" i="74" s="1"/>
  <c r="I14292" i="76"/>
  <c r="I14292" i="74" s="1"/>
  <c r="J14292" i="76"/>
  <c r="J14292" i="74" s="1"/>
  <c r="B14293" i="76"/>
  <c r="C14293" i="76"/>
  <c r="C14293" i="74" s="1"/>
  <c r="D14293" i="76"/>
  <c r="D14293" i="74" s="1"/>
  <c r="E14293" i="76"/>
  <c r="E14293" i="74" s="1"/>
  <c r="I14293" i="76"/>
  <c r="I14293" i="74" s="1"/>
  <c r="J14293" i="76"/>
  <c r="J14293" i="74" s="1"/>
  <c r="B14294" i="76"/>
  <c r="C14294" i="76"/>
  <c r="C14294" i="74" s="1"/>
  <c r="D14294" i="76"/>
  <c r="D14294" i="74" s="1"/>
  <c r="E14294" i="76"/>
  <c r="E14294" i="74" s="1"/>
  <c r="I14294" i="76"/>
  <c r="I14294" i="74" s="1"/>
  <c r="J14294" i="76"/>
  <c r="J14294" i="74" s="1"/>
  <c r="B14295" i="76"/>
  <c r="C14295" i="76"/>
  <c r="C14295" i="74" s="1"/>
  <c r="D14295" i="76"/>
  <c r="D14295" i="74" s="1"/>
  <c r="E14295" i="76"/>
  <c r="E14295" i="74" s="1"/>
  <c r="I14295" i="76"/>
  <c r="I14295" i="74" s="1"/>
  <c r="J14295" i="76"/>
  <c r="J14295" i="74" s="1"/>
  <c r="B14296" i="76"/>
  <c r="C14296" i="76"/>
  <c r="C14296" i="74" s="1"/>
  <c r="D14296" i="76"/>
  <c r="D14296" i="74" s="1"/>
  <c r="E14296" i="76"/>
  <c r="E14296" i="74" s="1"/>
  <c r="I14296" i="76"/>
  <c r="I14296" i="74" s="1"/>
  <c r="J14296" i="76"/>
  <c r="J14296" i="74" s="1"/>
  <c r="B14297" i="76"/>
  <c r="C14297" i="76"/>
  <c r="C14297" i="74" s="1"/>
  <c r="D14297" i="76"/>
  <c r="D14297" i="74" s="1"/>
  <c r="E14297" i="76"/>
  <c r="E14297" i="74" s="1"/>
  <c r="I14297" i="76"/>
  <c r="I14297" i="74" s="1"/>
  <c r="J14297" i="76"/>
  <c r="J14297" i="74" s="1"/>
  <c r="B14298" i="76"/>
  <c r="C14298" i="76"/>
  <c r="C14298" i="74" s="1"/>
  <c r="D14298" i="76"/>
  <c r="D14298" i="74" s="1"/>
  <c r="E14298" i="76"/>
  <c r="E14298" i="74" s="1"/>
  <c r="I14298" i="76"/>
  <c r="I14298" i="74" s="1"/>
  <c r="J14298" i="76"/>
  <c r="J14298" i="74" s="1"/>
  <c r="B14299" i="76"/>
  <c r="C14299" i="76"/>
  <c r="C14299" i="74" s="1"/>
  <c r="D14299" i="76"/>
  <c r="D14299" i="74" s="1"/>
  <c r="E14299" i="76"/>
  <c r="E14299" i="74" s="1"/>
  <c r="I14299" i="76"/>
  <c r="I14299" i="74" s="1"/>
  <c r="J14299" i="76"/>
  <c r="J14299" i="74" s="1"/>
  <c r="B14300" i="76"/>
  <c r="C14300" i="76"/>
  <c r="C14300" i="74" s="1"/>
  <c r="D14300" i="76"/>
  <c r="D14300" i="74" s="1"/>
  <c r="E14300" i="76"/>
  <c r="E14300" i="74" s="1"/>
  <c r="I14300" i="76"/>
  <c r="I14300" i="74" s="1"/>
  <c r="J14300" i="76"/>
  <c r="J14300" i="74" s="1"/>
  <c r="B14301" i="76"/>
  <c r="C14301" i="76"/>
  <c r="C14301" i="74" s="1"/>
  <c r="D14301" i="76"/>
  <c r="D14301" i="74" s="1"/>
  <c r="E14301" i="76"/>
  <c r="E14301" i="74" s="1"/>
  <c r="I14301" i="76"/>
  <c r="I14301" i="74" s="1"/>
  <c r="J14301" i="76"/>
  <c r="J14301" i="74" s="1"/>
  <c r="B14302" i="76"/>
  <c r="C14302" i="76"/>
  <c r="C14302" i="74" s="1"/>
  <c r="D14302" i="76"/>
  <c r="D14302" i="74" s="1"/>
  <c r="E14302" i="76"/>
  <c r="E14302" i="74" s="1"/>
  <c r="I14302" i="76"/>
  <c r="I14302" i="74" s="1"/>
  <c r="J14302" i="76"/>
  <c r="J14302" i="74" s="1"/>
  <c r="B14303" i="76"/>
  <c r="C14303" i="76"/>
  <c r="C14303" i="74" s="1"/>
  <c r="D14303" i="76"/>
  <c r="D14303" i="74" s="1"/>
  <c r="E14303" i="76"/>
  <c r="E14303" i="74" s="1"/>
  <c r="I14303" i="76"/>
  <c r="I14303" i="74" s="1"/>
  <c r="J14303" i="76"/>
  <c r="J14303" i="74" s="1"/>
  <c r="B14304" i="76"/>
  <c r="C14304" i="76"/>
  <c r="C14304" i="74" s="1"/>
  <c r="D14304" i="76"/>
  <c r="D14304" i="74" s="1"/>
  <c r="E14304" i="76"/>
  <c r="E14304" i="74" s="1"/>
  <c r="I14304" i="76"/>
  <c r="I14304" i="74" s="1"/>
  <c r="J14304" i="76"/>
  <c r="J14304" i="74" s="1"/>
  <c r="B14305" i="76"/>
  <c r="C14305" i="76"/>
  <c r="C14305" i="74" s="1"/>
  <c r="D14305" i="76"/>
  <c r="D14305" i="74" s="1"/>
  <c r="E14305" i="76"/>
  <c r="E14305" i="74" s="1"/>
  <c r="I14305" i="76"/>
  <c r="I14305" i="74" s="1"/>
  <c r="J14305" i="76"/>
  <c r="J14305" i="74" s="1"/>
  <c r="B14306" i="76"/>
  <c r="C14306" i="76"/>
  <c r="C14306" i="74" s="1"/>
  <c r="D14306" i="76"/>
  <c r="D14306" i="74" s="1"/>
  <c r="E14306" i="76"/>
  <c r="E14306" i="74" s="1"/>
  <c r="I14306" i="76"/>
  <c r="I14306" i="74" s="1"/>
  <c r="J14306" i="76"/>
  <c r="J14306" i="74" s="1"/>
  <c r="B14307" i="76"/>
  <c r="C14307" i="76"/>
  <c r="C14307" i="74" s="1"/>
  <c r="D14307" i="76"/>
  <c r="D14307" i="74" s="1"/>
  <c r="E14307" i="76"/>
  <c r="E14307" i="74" s="1"/>
  <c r="I14307" i="76"/>
  <c r="I14307" i="74" s="1"/>
  <c r="J14307" i="76"/>
  <c r="J14307" i="74" s="1"/>
  <c r="B14308" i="76"/>
  <c r="C14308" i="76"/>
  <c r="C14308" i="74" s="1"/>
  <c r="D14308" i="76"/>
  <c r="D14308" i="74" s="1"/>
  <c r="E14308" i="76"/>
  <c r="E14308" i="74" s="1"/>
  <c r="I14308" i="76"/>
  <c r="I14308" i="74" s="1"/>
  <c r="J14308" i="76"/>
  <c r="J14308" i="74" s="1"/>
  <c r="B14309" i="76"/>
  <c r="C14309" i="76"/>
  <c r="C14309" i="74" s="1"/>
  <c r="D14309" i="76"/>
  <c r="D14309" i="74" s="1"/>
  <c r="E14309" i="76"/>
  <c r="E14309" i="74" s="1"/>
  <c r="I14309" i="76"/>
  <c r="I14309" i="74" s="1"/>
  <c r="J14309" i="76"/>
  <c r="J14309" i="74" s="1"/>
  <c r="B14310" i="76"/>
  <c r="C14310" i="76"/>
  <c r="C14310" i="74" s="1"/>
  <c r="D14310" i="76"/>
  <c r="D14310" i="74" s="1"/>
  <c r="E14310" i="76"/>
  <c r="E14310" i="74" s="1"/>
  <c r="I14310" i="76"/>
  <c r="I14310" i="74" s="1"/>
  <c r="J14310" i="76"/>
  <c r="J14310" i="74" s="1"/>
  <c r="B14311" i="76"/>
  <c r="C14311" i="76"/>
  <c r="C14311" i="74" s="1"/>
  <c r="D14311" i="76"/>
  <c r="D14311" i="74" s="1"/>
  <c r="E14311" i="76"/>
  <c r="E14311" i="74" s="1"/>
  <c r="I14311" i="76"/>
  <c r="I14311" i="74" s="1"/>
  <c r="J14311" i="76"/>
  <c r="J14311" i="74" s="1"/>
  <c r="B14312" i="76"/>
  <c r="C14312" i="76"/>
  <c r="C14312" i="74" s="1"/>
  <c r="D14312" i="76"/>
  <c r="D14312" i="74" s="1"/>
  <c r="E14312" i="76"/>
  <c r="E14312" i="74" s="1"/>
  <c r="I14312" i="76"/>
  <c r="I14312" i="74" s="1"/>
  <c r="J14312" i="76"/>
  <c r="J14312" i="74" s="1"/>
  <c r="B14313" i="76"/>
  <c r="C14313" i="76"/>
  <c r="C14313" i="74" s="1"/>
  <c r="D14313" i="76"/>
  <c r="D14313" i="74" s="1"/>
  <c r="E14313" i="76"/>
  <c r="E14313" i="74" s="1"/>
  <c r="I14313" i="76"/>
  <c r="I14313" i="74" s="1"/>
  <c r="J14313" i="76"/>
  <c r="J14313" i="74" s="1"/>
  <c r="B14314" i="76"/>
  <c r="C14314" i="76"/>
  <c r="C14314" i="74" s="1"/>
  <c r="D14314" i="76"/>
  <c r="D14314" i="74" s="1"/>
  <c r="E14314" i="76"/>
  <c r="E14314" i="74" s="1"/>
  <c r="I14314" i="76"/>
  <c r="I14314" i="74" s="1"/>
  <c r="J14314" i="76"/>
  <c r="J14314" i="74" s="1"/>
  <c r="B14315" i="76"/>
  <c r="C14315" i="76"/>
  <c r="C14315" i="74" s="1"/>
  <c r="D14315" i="76"/>
  <c r="D14315" i="74" s="1"/>
  <c r="E14315" i="76"/>
  <c r="E14315" i="74" s="1"/>
  <c r="I14315" i="76"/>
  <c r="I14315" i="74" s="1"/>
  <c r="J14315" i="76"/>
  <c r="J14315" i="74" s="1"/>
  <c r="B14316" i="76"/>
  <c r="C14316" i="76"/>
  <c r="C14316" i="74" s="1"/>
  <c r="D14316" i="76"/>
  <c r="D14316" i="74" s="1"/>
  <c r="E14316" i="76"/>
  <c r="E14316" i="74" s="1"/>
  <c r="I14316" i="76"/>
  <c r="I14316" i="74" s="1"/>
  <c r="J14316" i="76"/>
  <c r="J14316" i="74" s="1"/>
  <c r="B14317" i="76"/>
  <c r="C14317" i="76"/>
  <c r="C14317" i="74" s="1"/>
  <c r="D14317" i="76"/>
  <c r="D14317" i="74" s="1"/>
  <c r="E14317" i="76"/>
  <c r="E14317" i="74" s="1"/>
  <c r="I14317" i="76"/>
  <c r="I14317" i="74" s="1"/>
  <c r="J14317" i="76"/>
  <c r="J14317" i="74" s="1"/>
  <c r="B14318" i="76"/>
  <c r="C14318" i="76"/>
  <c r="C14318" i="74" s="1"/>
  <c r="D14318" i="76"/>
  <c r="D14318" i="74" s="1"/>
  <c r="E14318" i="76"/>
  <c r="E14318" i="74" s="1"/>
  <c r="I14318" i="76"/>
  <c r="I14318" i="74" s="1"/>
  <c r="J14318" i="76"/>
  <c r="J14318" i="74" s="1"/>
  <c r="B14319" i="76"/>
  <c r="C14319" i="76"/>
  <c r="C14319" i="74" s="1"/>
  <c r="D14319" i="76"/>
  <c r="D14319" i="74" s="1"/>
  <c r="E14319" i="76"/>
  <c r="E14319" i="74" s="1"/>
  <c r="I14319" i="76"/>
  <c r="I14319" i="74" s="1"/>
  <c r="J14319" i="76"/>
  <c r="J14319" i="74" s="1"/>
  <c r="B14320" i="76"/>
  <c r="C14320" i="76"/>
  <c r="C14320" i="74" s="1"/>
  <c r="D14320" i="76"/>
  <c r="D14320" i="74" s="1"/>
  <c r="E14320" i="76"/>
  <c r="E14320" i="74" s="1"/>
  <c r="I14320" i="76"/>
  <c r="I14320" i="74" s="1"/>
  <c r="J14320" i="76"/>
  <c r="J14320" i="74" s="1"/>
  <c r="B14321" i="76"/>
  <c r="C14321" i="76"/>
  <c r="C14321" i="74" s="1"/>
  <c r="D14321" i="76"/>
  <c r="D14321" i="74" s="1"/>
  <c r="E14321" i="76"/>
  <c r="E14321" i="74" s="1"/>
  <c r="I14321" i="76"/>
  <c r="I14321" i="74" s="1"/>
  <c r="J14321" i="76"/>
  <c r="J14321" i="74" s="1"/>
  <c r="B14322" i="76"/>
  <c r="C14322" i="76"/>
  <c r="C14322" i="74" s="1"/>
  <c r="D14322" i="76"/>
  <c r="D14322" i="74" s="1"/>
  <c r="E14322" i="76"/>
  <c r="E14322" i="74" s="1"/>
  <c r="I14322" i="76"/>
  <c r="I14322" i="74" s="1"/>
  <c r="J14322" i="76"/>
  <c r="J14322" i="74" s="1"/>
  <c r="B14323" i="76"/>
  <c r="C14323" i="76"/>
  <c r="C14323" i="74" s="1"/>
  <c r="D14323" i="76"/>
  <c r="D14323" i="74" s="1"/>
  <c r="E14323" i="76"/>
  <c r="E14323" i="74" s="1"/>
  <c r="I14323" i="76"/>
  <c r="I14323" i="74" s="1"/>
  <c r="J14323" i="76"/>
  <c r="J14323" i="74" s="1"/>
  <c r="B14324" i="76"/>
  <c r="C14324" i="76"/>
  <c r="C14324" i="74" s="1"/>
  <c r="D14324" i="76"/>
  <c r="D14324" i="74" s="1"/>
  <c r="E14324" i="76"/>
  <c r="E14324" i="74" s="1"/>
  <c r="I14324" i="76"/>
  <c r="I14324" i="74" s="1"/>
  <c r="J14324" i="76"/>
  <c r="J14324" i="74" s="1"/>
  <c r="B14325" i="76"/>
  <c r="C14325" i="76"/>
  <c r="C14325" i="74" s="1"/>
  <c r="D14325" i="76"/>
  <c r="D14325" i="74" s="1"/>
  <c r="E14325" i="76"/>
  <c r="E14325" i="74" s="1"/>
  <c r="I14325" i="76"/>
  <c r="I14325" i="74" s="1"/>
  <c r="J14325" i="76"/>
  <c r="J14325" i="74" s="1"/>
  <c r="B14326" i="76"/>
  <c r="C14326" i="76"/>
  <c r="C14326" i="74" s="1"/>
  <c r="D14326" i="76"/>
  <c r="D14326" i="74" s="1"/>
  <c r="E14326" i="76"/>
  <c r="E14326" i="74" s="1"/>
  <c r="I14326" i="76"/>
  <c r="I14326" i="74" s="1"/>
  <c r="J14326" i="76"/>
  <c r="J14326" i="74" s="1"/>
  <c r="B14327" i="76"/>
  <c r="C14327" i="76"/>
  <c r="C14327" i="74" s="1"/>
  <c r="D14327" i="76"/>
  <c r="D14327" i="74" s="1"/>
  <c r="E14327" i="76"/>
  <c r="E14327" i="74" s="1"/>
  <c r="I14327" i="76"/>
  <c r="I14327" i="74" s="1"/>
  <c r="J14327" i="76"/>
  <c r="J14327" i="74" s="1"/>
  <c r="B14328" i="76"/>
  <c r="C14328" i="76"/>
  <c r="C14328" i="74" s="1"/>
  <c r="D14328" i="76"/>
  <c r="D14328" i="74" s="1"/>
  <c r="E14328" i="76"/>
  <c r="E14328" i="74" s="1"/>
  <c r="I14328" i="76"/>
  <c r="I14328" i="74" s="1"/>
  <c r="J14328" i="76"/>
  <c r="J14328" i="74" s="1"/>
  <c r="B14329" i="76"/>
  <c r="C14329" i="76"/>
  <c r="C14329" i="74" s="1"/>
  <c r="D14329" i="76"/>
  <c r="D14329" i="74" s="1"/>
  <c r="E14329" i="76"/>
  <c r="E14329" i="74" s="1"/>
  <c r="I14329" i="76"/>
  <c r="I14329" i="74" s="1"/>
  <c r="J14329" i="76"/>
  <c r="J14329" i="74" s="1"/>
  <c r="B14330" i="76"/>
  <c r="C14330" i="76"/>
  <c r="C14330" i="74" s="1"/>
  <c r="D14330" i="76"/>
  <c r="D14330" i="74" s="1"/>
  <c r="E14330" i="76"/>
  <c r="E14330" i="74" s="1"/>
  <c r="I14330" i="76"/>
  <c r="I14330" i="74" s="1"/>
  <c r="J14330" i="76"/>
  <c r="J14330" i="74" s="1"/>
  <c r="B14331" i="76"/>
  <c r="C14331" i="76"/>
  <c r="C14331" i="74" s="1"/>
  <c r="D14331" i="76"/>
  <c r="D14331" i="74" s="1"/>
  <c r="E14331" i="76"/>
  <c r="E14331" i="74" s="1"/>
  <c r="I14331" i="76"/>
  <c r="I14331" i="74" s="1"/>
  <c r="J14331" i="76"/>
  <c r="J14331" i="74" s="1"/>
  <c r="B14332" i="76"/>
  <c r="C14332" i="76"/>
  <c r="C14332" i="74" s="1"/>
  <c r="D14332" i="76"/>
  <c r="D14332" i="74" s="1"/>
  <c r="E14332" i="76"/>
  <c r="E14332" i="74" s="1"/>
  <c r="I14332" i="76"/>
  <c r="I14332" i="74" s="1"/>
  <c r="J14332" i="76"/>
  <c r="J14332" i="74" s="1"/>
  <c r="B14333" i="76"/>
  <c r="C14333" i="76"/>
  <c r="C14333" i="74" s="1"/>
  <c r="D14333" i="76"/>
  <c r="D14333" i="74" s="1"/>
  <c r="E14333" i="76"/>
  <c r="E14333" i="74" s="1"/>
  <c r="I14333" i="76"/>
  <c r="I14333" i="74" s="1"/>
  <c r="J14333" i="76"/>
  <c r="J14333" i="74" s="1"/>
  <c r="B14334" i="76"/>
  <c r="C14334" i="76"/>
  <c r="C14334" i="74" s="1"/>
  <c r="D14334" i="76"/>
  <c r="D14334" i="74" s="1"/>
  <c r="E14334" i="76"/>
  <c r="E14334" i="74" s="1"/>
  <c r="I14334" i="76"/>
  <c r="I14334" i="74" s="1"/>
  <c r="J14334" i="76"/>
  <c r="J14334" i="74" s="1"/>
  <c r="B14335" i="76"/>
  <c r="C14335" i="76"/>
  <c r="C14335" i="74" s="1"/>
  <c r="D14335" i="76"/>
  <c r="D14335" i="74" s="1"/>
  <c r="E14335" i="76"/>
  <c r="E14335" i="74" s="1"/>
  <c r="I14335" i="76"/>
  <c r="I14335" i="74" s="1"/>
  <c r="J14335" i="76"/>
  <c r="J14335" i="74" s="1"/>
  <c r="B14336" i="76"/>
  <c r="C14336" i="76"/>
  <c r="C14336" i="74" s="1"/>
  <c r="D14336" i="76"/>
  <c r="D14336" i="74" s="1"/>
  <c r="E14336" i="76"/>
  <c r="E14336" i="74" s="1"/>
  <c r="I14336" i="76"/>
  <c r="I14336" i="74" s="1"/>
  <c r="J14336" i="76"/>
  <c r="J14336" i="74" s="1"/>
  <c r="B14337" i="76"/>
  <c r="C14337" i="76"/>
  <c r="C14337" i="74" s="1"/>
  <c r="D14337" i="76"/>
  <c r="D14337" i="74" s="1"/>
  <c r="E14337" i="76"/>
  <c r="E14337" i="74" s="1"/>
  <c r="I14337" i="76"/>
  <c r="I14337" i="74" s="1"/>
  <c r="J14337" i="76"/>
  <c r="J14337" i="74" s="1"/>
  <c r="B14338" i="76"/>
  <c r="C14338" i="76"/>
  <c r="C14338" i="74" s="1"/>
  <c r="D14338" i="76"/>
  <c r="D14338" i="74" s="1"/>
  <c r="E14338" i="76"/>
  <c r="E14338" i="74" s="1"/>
  <c r="I14338" i="76"/>
  <c r="I14338" i="74" s="1"/>
  <c r="J14338" i="76"/>
  <c r="J14338" i="74" s="1"/>
  <c r="B14339" i="76"/>
  <c r="C14339" i="76"/>
  <c r="C14339" i="74" s="1"/>
  <c r="D14339" i="76"/>
  <c r="D14339" i="74" s="1"/>
  <c r="E14339" i="76"/>
  <c r="E14339" i="74" s="1"/>
  <c r="I14339" i="76"/>
  <c r="I14339" i="74" s="1"/>
  <c r="J14339" i="76"/>
  <c r="J14339" i="74" s="1"/>
  <c r="B14340" i="76"/>
  <c r="C14340" i="76"/>
  <c r="C14340" i="74" s="1"/>
  <c r="D14340" i="76"/>
  <c r="D14340" i="74" s="1"/>
  <c r="E14340" i="76"/>
  <c r="E14340" i="74" s="1"/>
  <c r="I14340" i="76"/>
  <c r="I14340" i="74" s="1"/>
  <c r="J14340" i="76"/>
  <c r="J14340" i="74" s="1"/>
  <c r="B14341" i="76"/>
  <c r="C14341" i="76"/>
  <c r="C14341" i="74" s="1"/>
  <c r="D14341" i="76"/>
  <c r="D14341" i="74" s="1"/>
  <c r="E14341" i="76"/>
  <c r="E14341" i="74" s="1"/>
  <c r="I14341" i="76"/>
  <c r="I14341" i="74" s="1"/>
  <c r="J14341" i="76"/>
  <c r="J14341" i="74" s="1"/>
  <c r="B14342" i="76"/>
  <c r="C14342" i="76"/>
  <c r="C14342" i="74" s="1"/>
  <c r="D14342" i="76"/>
  <c r="D14342" i="74" s="1"/>
  <c r="E14342" i="76"/>
  <c r="E14342" i="74" s="1"/>
  <c r="I14342" i="76"/>
  <c r="I14342" i="74" s="1"/>
  <c r="J14342" i="76"/>
  <c r="J14342" i="74" s="1"/>
  <c r="B14343" i="76"/>
  <c r="C14343" i="76"/>
  <c r="C14343" i="74" s="1"/>
  <c r="D14343" i="76"/>
  <c r="D14343" i="74" s="1"/>
  <c r="E14343" i="76"/>
  <c r="E14343" i="74" s="1"/>
  <c r="I14343" i="76"/>
  <c r="I14343" i="74" s="1"/>
  <c r="J14343" i="76"/>
  <c r="J14343" i="74" s="1"/>
  <c r="B14344" i="76"/>
  <c r="C14344" i="76"/>
  <c r="C14344" i="74" s="1"/>
  <c r="D14344" i="76"/>
  <c r="D14344" i="74" s="1"/>
  <c r="E14344" i="76"/>
  <c r="E14344" i="74" s="1"/>
  <c r="I14344" i="76"/>
  <c r="I14344" i="74" s="1"/>
  <c r="J14344" i="76"/>
  <c r="J14344" i="74" s="1"/>
  <c r="B14345" i="76"/>
  <c r="C14345" i="76"/>
  <c r="C14345" i="74" s="1"/>
  <c r="D14345" i="76"/>
  <c r="D14345" i="74" s="1"/>
  <c r="E14345" i="76"/>
  <c r="E14345" i="74" s="1"/>
  <c r="I14345" i="76"/>
  <c r="I14345" i="74" s="1"/>
  <c r="J14345" i="76"/>
  <c r="J14345" i="74" s="1"/>
  <c r="B14346" i="76"/>
  <c r="C14346" i="76"/>
  <c r="C14346" i="74" s="1"/>
  <c r="D14346" i="76"/>
  <c r="D14346" i="74" s="1"/>
  <c r="E14346" i="76"/>
  <c r="E14346" i="74" s="1"/>
  <c r="I14346" i="76"/>
  <c r="I14346" i="74" s="1"/>
  <c r="J14346" i="76"/>
  <c r="J14346" i="74" s="1"/>
  <c r="B14347" i="76"/>
  <c r="C14347" i="76"/>
  <c r="C14347" i="74" s="1"/>
  <c r="D14347" i="76"/>
  <c r="D14347" i="74" s="1"/>
  <c r="E14347" i="76"/>
  <c r="E14347" i="74" s="1"/>
  <c r="I14347" i="76"/>
  <c r="I14347" i="74" s="1"/>
  <c r="J14347" i="76"/>
  <c r="J14347" i="74" s="1"/>
  <c r="B14348" i="76"/>
  <c r="C14348" i="76"/>
  <c r="C14348" i="74" s="1"/>
  <c r="D14348" i="76"/>
  <c r="D14348" i="74" s="1"/>
  <c r="E14348" i="76"/>
  <c r="E14348" i="74" s="1"/>
  <c r="I14348" i="76"/>
  <c r="I14348" i="74" s="1"/>
  <c r="J14348" i="76"/>
  <c r="J14348" i="74" s="1"/>
  <c r="B14349" i="76"/>
  <c r="C14349" i="76"/>
  <c r="C14349" i="74" s="1"/>
  <c r="D14349" i="76"/>
  <c r="D14349" i="74" s="1"/>
  <c r="E14349" i="76"/>
  <c r="E14349" i="74" s="1"/>
  <c r="I14349" i="76"/>
  <c r="I14349" i="74" s="1"/>
  <c r="J14349" i="76"/>
  <c r="J14349" i="74" s="1"/>
  <c r="B14350" i="76"/>
  <c r="C14350" i="76"/>
  <c r="C14350" i="74" s="1"/>
  <c r="D14350" i="76"/>
  <c r="D14350" i="74" s="1"/>
  <c r="E14350" i="76"/>
  <c r="E14350" i="74" s="1"/>
  <c r="I14350" i="76"/>
  <c r="I14350" i="74" s="1"/>
  <c r="J14350" i="76"/>
  <c r="J14350" i="74" s="1"/>
  <c r="B14351" i="76"/>
  <c r="C14351" i="76"/>
  <c r="C14351" i="74" s="1"/>
  <c r="D14351" i="76"/>
  <c r="D14351" i="74" s="1"/>
  <c r="E14351" i="76"/>
  <c r="E14351" i="74" s="1"/>
  <c r="I14351" i="76"/>
  <c r="I14351" i="74" s="1"/>
  <c r="J14351" i="76"/>
  <c r="J14351" i="74" s="1"/>
  <c r="B14352" i="76"/>
  <c r="C14352" i="76"/>
  <c r="C14352" i="74" s="1"/>
  <c r="D14352" i="76"/>
  <c r="D14352" i="74" s="1"/>
  <c r="E14352" i="76"/>
  <c r="E14352" i="74" s="1"/>
  <c r="I14352" i="76"/>
  <c r="I14352" i="74" s="1"/>
  <c r="J14352" i="76"/>
  <c r="J14352" i="74" s="1"/>
  <c r="B14353" i="76"/>
  <c r="C14353" i="76"/>
  <c r="C14353" i="74" s="1"/>
  <c r="D14353" i="76"/>
  <c r="D14353" i="74" s="1"/>
  <c r="E14353" i="76"/>
  <c r="E14353" i="74" s="1"/>
  <c r="I14353" i="76"/>
  <c r="I14353" i="74" s="1"/>
  <c r="J14353" i="76"/>
  <c r="J14353" i="74" s="1"/>
  <c r="B14354" i="76"/>
  <c r="C14354" i="76"/>
  <c r="C14354" i="74" s="1"/>
  <c r="D14354" i="76"/>
  <c r="D14354" i="74" s="1"/>
  <c r="E14354" i="76"/>
  <c r="E14354" i="74" s="1"/>
  <c r="I14354" i="76"/>
  <c r="I14354" i="74" s="1"/>
  <c r="J14354" i="76"/>
  <c r="J14354" i="74" s="1"/>
  <c r="B14355" i="76"/>
  <c r="C14355" i="76"/>
  <c r="C14355" i="74" s="1"/>
  <c r="D14355" i="76"/>
  <c r="D14355" i="74" s="1"/>
  <c r="E14355" i="76"/>
  <c r="E14355" i="74" s="1"/>
  <c r="I14355" i="76"/>
  <c r="I14355" i="74" s="1"/>
  <c r="J14355" i="76"/>
  <c r="J14355" i="74" s="1"/>
  <c r="B14356" i="76"/>
  <c r="C14356" i="76"/>
  <c r="C14356" i="74" s="1"/>
  <c r="D14356" i="76"/>
  <c r="D14356" i="74" s="1"/>
  <c r="E14356" i="76"/>
  <c r="E14356" i="74" s="1"/>
  <c r="I14356" i="76"/>
  <c r="I14356" i="74" s="1"/>
  <c r="J14356" i="76"/>
  <c r="J14356" i="74" s="1"/>
  <c r="B14357" i="76"/>
  <c r="C14357" i="76"/>
  <c r="C14357" i="74" s="1"/>
  <c r="D14357" i="76"/>
  <c r="D14357" i="74" s="1"/>
  <c r="E14357" i="76"/>
  <c r="E14357" i="74" s="1"/>
  <c r="I14357" i="76"/>
  <c r="I14357" i="74" s="1"/>
  <c r="J14357" i="76"/>
  <c r="J14357" i="74" s="1"/>
  <c r="B14358" i="76"/>
  <c r="C14358" i="76"/>
  <c r="C14358" i="74" s="1"/>
  <c r="D14358" i="76"/>
  <c r="D14358" i="74" s="1"/>
  <c r="E14358" i="76"/>
  <c r="E14358" i="74" s="1"/>
  <c r="I14358" i="76"/>
  <c r="I14358" i="74" s="1"/>
  <c r="J14358" i="76"/>
  <c r="J14358" i="74" s="1"/>
  <c r="B14359" i="76"/>
  <c r="C14359" i="76"/>
  <c r="C14359" i="74" s="1"/>
  <c r="D14359" i="76"/>
  <c r="D14359" i="74" s="1"/>
  <c r="E14359" i="76"/>
  <c r="E14359" i="74" s="1"/>
  <c r="I14359" i="76"/>
  <c r="I14359" i="74" s="1"/>
  <c r="J14359" i="76"/>
  <c r="J14359" i="74" s="1"/>
  <c r="B14360" i="76"/>
  <c r="C14360" i="76"/>
  <c r="C14360" i="74" s="1"/>
  <c r="D14360" i="76"/>
  <c r="D14360" i="74" s="1"/>
  <c r="E14360" i="76"/>
  <c r="E14360" i="74" s="1"/>
  <c r="I14360" i="76"/>
  <c r="I14360" i="74" s="1"/>
  <c r="J14360" i="76"/>
  <c r="J14360" i="74" s="1"/>
  <c r="B14361" i="76"/>
  <c r="C14361" i="76"/>
  <c r="C14361" i="74" s="1"/>
  <c r="D14361" i="76"/>
  <c r="D14361" i="74" s="1"/>
  <c r="E14361" i="76"/>
  <c r="E14361" i="74" s="1"/>
  <c r="I14361" i="76"/>
  <c r="I14361" i="74" s="1"/>
  <c r="J14361" i="76"/>
  <c r="J14361" i="74" s="1"/>
  <c r="B14362" i="76"/>
  <c r="C14362" i="76"/>
  <c r="C14362" i="74" s="1"/>
  <c r="D14362" i="76"/>
  <c r="D14362" i="74" s="1"/>
  <c r="E14362" i="76"/>
  <c r="E14362" i="74" s="1"/>
  <c r="I14362" i="76"/>
  <c r="I14362" i="74" s="1"/>
  <c r="J14362" i="76"/>
  <c r="J14362" i="74" s="1"/>
  <c r="B14363" i="76"/>
  <c r="C14363" i="76"/>
  <c r="C14363" i="74" s="1"/>
  <c r="D14363" i="76"/>
  <c r="D14363" i="74" s="1"/>
  <c r="E14363" i="76"/>
  <c r="E14363" i="74" s="1"/>
  <c r="I14363" i="76"/>
  <c r="I14363" i="74" s="1"/>
  <c r="J14363" i="76"/>
  <c r="J14363" i="74" s="1"/>
  <c r="B14364" i="76"/>
  <c r="C14364" i="76"/>
  <c r="C14364" i="74" s="1"/>
  <c r="D14364" i="76"/>
  <c r="D14364" i="74" s="1"/>
  <c r="E14364" i="76"/>
  <c r="E14364" i="74" s="1"/>
  <c r="I14364" i="76"/>
  <c r="I14364" i="74" s="1"/>
  <c r="J14364" i="76"/>
  <c r="J14364" i="74" s="1"/>
  <c r="B14365" i="76"/>
  <c r="C14365" i="76"/>
  <c r="C14365" i="74" s="1"/>
  <c r="D14365" i="76"/>
  <c r="D14365" i="74" s="1"/>
  <c r="E14365" i="76"/>
  <c r="E14365" i="74" s="1"/>
  <c r="I14365" i="76"/>
  <c r="I14365" i="74" s="1"/>
  <c r="J14365" i="76"/>
  <c r="J14365" i="74" s="1"/>
  <c r="B14366" i="76"/>
  <c r="C14366" i="76"/>
  <c r="C14366" i="74" s="1"/>
  <c r="D14366" i="76"/>
  <c r="D14366" i="74" s="1"/>
  <c r="E14366" i="76"/>
  <c r="E14366" i="74" s="1"/>
  <c r="I14366" i="76"/>
  <c r="I14366" i="74" s="1"/>
  <c r="J14366" i="76"/>
  <c r="J14366" i="74" s="1"/>
  <c r="B14367" i="76"/>
  <c r="C14367" i="76"/>
  <c r="C14367" i="74" s="1"/>
  <c r="D14367" i="76"/>
  <c r="D14367" i="74" s="1"/>
  <c r="E14367" i="76"/>
  <c r="E14367" i="74" s="1"/>
  <c r="I14367" i="76"/>
  <c r="I14367" i="74" s="1"/>
  <c r="J14367" i="76"/>
  <c r="J14367" i="74" s="1"/>
  <c r="B14368" i="76"/>
  <c r="C14368" i="76"/>
  <c r="C14368" i="74" s="1"/>
  <c r="D14368" i="76"/>
  <c r="D14368" i="74" s="1"/>
  <c r="E14368" i="76"/>
  <c r="E14368" i="74" s="1"/>
  <c r="I14368" i="76"/>
  <c r="I14368" i="74" s="1"/>
  <c r="J14368" i="76"/>
  <c r="J14368" i="74" s="1"/>
  <c r="B14369" i="76"/>
  <c r="C14369" i="76"/>
  <c r="C14369" i="74" s="1"/>
  <c r="D14369" i="76"/>
  <c r="D14369" i="74" s="1"/>
  <c r="E14369" i="76"/>
  <c r="E14369" i="74" s="1"/>
  <c r="I14369" i="76"/>
  <c r="I14369" i="74" s="1"/>
  <c r="J14369" i="76"/>
  <c r="J14369" i="74" s="1"/>
  <c r="B14370" i="76"/>
  <c r="C14370" i="76"/>
  <c r="C14370" i="74" s="1"/>
  <c r="D14370" i="76"/>
  <c r="D14370" i="74" s="1"/>
  <c r="E14370" i="76"/>
  <c r="E14370" i="74" s="1"/>
  <c r="I14370" i="76"/>
  <c r="I14370" i="74" s="1"/>
  <c r="J14370" i="76"/>
  <c r="J14370" i="74" s="1"/>
  <c r="B14371" i="76"/>
  <c r="C14371" i="76"/>
  <c r="C14371" i="74" s="1"/>
  <c r="D14371" i="76"/>
  <c r="D14371" i="74" s="1"/>
  <c r="E14371" i="76"/>
  <c r="E14371" i="74" s="1"/>
  <c r="I14371" i="76"/>
  <c r="I14371" i="74" s="1"/>
  <c r="J14371" i="76"/>
  <c r="J14371" i="74" s="1"/>
  <c r="B14372" i="76"/>
  <c r="C14372" i="76"/>
  <c r="C14372" i="74" s="1"/>
  <c r="D14372" i="76"/>
  <c r="D14372" i="74" s="1"/>
  <c r="E14372" i="76"/>
  <c r="E14372" i="74" s="1"/>
  <c r="I14372" i="76"/>
  <c r="I14372" i="74" s="1"/>
  <c r="J14372" i="76"/>
  <c r="J14372" i="74" s="1"/>
  <c r="B14373" i="76"/>
  <c r="C14373" i="76"/>
  <c r="C14373" i="74" s="1"/>
  <c r="D14373" i="76"/>
  <c r="D14373" i="74" s="1"/>
  <c r="E14373" i="76"/>
  <c r="E14373" i="74" s="1"/>
  <c r="I14373" i="76"/>
  <c r="I14373" i="74" s="1"/>
  <c r="J14373" i="76"/>
  <c r="J14373" i="74" s="1"/>
  <c r="B14374" i="76"/>
  <c r="C14374" i="76"/>
  <c r="C14374" i="74" s="1"/>
  <c r="D14374" i="76"/>
  <c r="D14374" i="74" s="1"/>
  <c r="E14374" i="76"/>
  <c r="E14374" i="74" s="1"/>
  <c r="I14374" i="76"/>
  <c r="I14374" i="74" s="1"/>
  <c r="J14374" i="76"/>
  <c r="J14374" i="74" s="1"/>
  <c r="B14375" i="76"/>
  <c r="C14375" i="76"/>
  <c r="C14375" i="74" s="1"/>
  <c r="D14375" i="76"/>
  <c r="D14375" i="74" s="1"/>
  <c r="E14375" i="76"/>
  <c r="E14375" i="74" s="1"/>
  <c r="I14375" i="76"/>
  <c r="I14375" i="74" s="1"/>
  <c r="J14375" i="76"/>
  <c r="J14375" i="74" s="1"/>
  <c r="B14376" i="76"/>
  <c r="C14376" i="76"/>
  <c r="C14376" i="74" s="1"/>
  <c r="D14376" i="76"/>
  <c r="D14376" i="74" s="1"/>
  <c r="E14376" i="76"/>
  <c r="E14376" i="74" s="1"/>
  <c r="I14376" i="76"/>
  <c r="I14376" i="74" s="1"/>
  <c r="J14376" i="76"/>
  <c r="J14376" i="74" s="1"/>
  <c r="B14377" i="76"/>
  <c r="C14377" i="76"/>
  <c r="C14377" i="74" s="1"/>
  <c r="D14377" i="76"/>
  <c r="D14377" i="74" s="1"/>
  <c r="E14377" i="76"/>
  <c r="E14377" i="74" s="1"/>
  <c r="I14377" i="76"/>
  <c r="I14377" i="74" s="1"/>
  <c r="J14377" i="76"/>
  <c r="J14377" i="74" s="1"/>
  <c r="B14378" i="76"/>
  <c r="C14378" i="76"/>
  <c r="C14378" i="74" s="1"/>
  <c r="D14378" i="76"/>
  <c r="D14378" i="74" s="1"/>
  <c r="E14378" i="76"/>
  <c r="E14378" i="74" s="1"/>
  <c r="I14378" i="76"/>
  <c r="I14378" i="74" s="1"/>
  <c r="J14378" i="76"/>
  <c r="J14378" i="74" s="1"/>
  <c r="B14379" i="76"/>
  <c r="C14379" i="76"/>
  <c r="C14379" i="74" s="1"/>
  <c r="D14379" i="76"/>
  <c r="D14379" i="74" s="1"/>
  <c r="E14379" i="76"/>
  <c r="E14379" i="74" s="1"/>
  <c r="I14379" i="76"/>
  <c r="I14379" i="74" s="1"/>
  <c r="J14379" i="76"/>
  <c r="J14379" i="74" s="1"/>
  <c r="B14380" i="76"/>
  <c r="C14380" i="76"/>
  <c r="C14380" i="74" s="1"/>
  <c r="D14380" i="76"/>
  <c r="D14380" i="74" s="1"/>
  <c r="E14380" i="76"/>
  <c r="E14380" i="74" s="1"/>
  <c r="I14380" i="76"/>
  <c r="I14380" i="74" s="1"/>
  <c r="J14380" i="76"/>
  <c r="J14380" i="74" s="1"/>
  <c r="B14381" i="76"/>
  <c r="C14381" i="76"/>
  <c r="C14381" i="74" s="1"/>
  <c r="D14381" i="76"/>
  <c r="D14381" i="74" s="1"/>
  <c r="E14381" i="76"/>
  <c r="E14381" i="74" s="1"/>
  <c r="I14381" i="76"/>
  <c r="I14381" i="74" s="1"/>
  <c r="J14381" i="76"/>
  <c r="J14381" i="74" s="1"/>
  <c r="B14382" i="76"/>
  <c r="C14382" i="76"/>
  <c r="C14382" i="74" s="1"/>
  <c r="D14382" i="76"/>
  <c r="D14382" i="74" s="1"/>
  <c r="E14382" i="76"/>
  <c r="E14382" i="74" s="1"/>
  <c r="I14382" i="76"/>
  <c r="I14382" i="74" s="1"/>
  <c r="J14382" i="76"/>
  <c r="J14382" i="74" s="1"/>
  <c r="B14383" i="76"/>
  <c r="C14383" i="76"/>
  <c r="C14383" i="74" s="1"/>
  <c r="D14383" i="76"/>
  <c r="D14383" i="74" s="1"/>
  <c r="E14383" i="76"/>
  <c r="E14383" i="74" s="1"/>
  <c r="I14383" i="76"/>
  <c r="I14383" i="74" s="1"/>
  <c r="J14383" i="76"/>
  <c r="J14383" i="74" s="1"/>
  <c r="B14384" i="76"/>
  <c r="C14384" i="76"/>
  <c r="C14384" i="74" s="1"/>
  <c r="D14384" i="76"/>
  <c r="D14384" i="74" s="1"/>
  <c r="E14384" i="76"/>
  <c r="E14384" i="74" s="1"/>
  <c r="I14384" i="76"/>
  <c r="I14384" i="74" s="1"/>
  <c r="J14384" i="76"/>
  <c r="J14384" i="74" s="1"/>
  <c r="B14385" i="76"/>
  <c r="C14385" i="76"/>
  <c r="C14385" i="74" s="1"/>
  <c r="D14385" i="76"/>
  <c r="D14385" i="74" s="1"/>
  <c r="E14385" i="76"/>
  <c r="E14385" i="74" s="1"/>
  <c r="I14385" i="76"/>
  <c r="I14385" i="74" s="1"/>
  <c r="J14385" i="76"/>
  <c r="J14385" i="74" s="1"/>
  <c r="B14386" i="76"/>
  <c r="C14386" i="76"/>
  <c r="C14386" i="74" s="1"/>
  <c r="D14386" i="76"/>
  <c r="D14386" i="74" s="1"/>
  <c r="E14386" i="76"/>
  <c r="E14386" i="74" s="1"/>
  <c r="I14386" i="76"/>
  <c r="I14386" i="74" s="1"/>
  <c r="J14386" i="76"/>
  <c r="J14386" i="74" s="1"/>
  <c r="B14387" i="76"/>
  <c r="C14387" i="76"/>
  <c r="C14387" i="74" s="1"/>
  <c r="D14387" i="76"/>
  <c r="D14387" i="74" s="1"/>
  <c r="E14387" i="76"/>
  <c r="E14387" i="74" s="1"/>
  <c r="I14387" i="76"/>
  <c r="I14387" i="74" s="1"/>
  <c r="J14387" i="76"/>
  <c r="J14387" i="74" s="1"/>
  <c r="B14388" i="76"/>
  <c r="C14388" i="76"/>
  <c r="C14388" i="74" s="1"/>
  <c r="D14388" i="76"/>
  <c r="D14388" i="74" s="1"/>
  <c r="E14388" i="76"/>
  <c r="E14388" i="74" s="1"/>
  <c r="I14388" i="76"/>
  <c r="I14388" i="74" s="1"/>
  <c r="J14388" i="76"/>
  <c r="J14388" i="74" s="1"/>
  <c r="B14389" i="76"/>
  <c r="C14389" i="76"/>
  <c r="C14389" i="74" s="1"/>
  <c r="D14389" i="76"/>
  <c r="D14389" i="74" s="1"/>
  <c r="E14389" i="76"/>
  <c r="E14389" i="74" s="1"/>
  <c r="I14389" i="76"/>
  <c r="I14389" i="74" s="1"/>
  <c r="J14389" i="76"/>
  <c r="J14389" i="74" s="1"/>
  <c r="B14390" i="76"/>
  <c r="C14390" i="76"/>
  <c r="C14390" i="74" s="1"/>
  <c r="D14390" i="76"/>
  <c r="D14390" i="74" s="1"/>
  <c r="E14390" i="76"/>
  <c r="E14390" i="74" s="1"/>
  <c r="I14390" i="76"/>
  <c r="I14390" i="74" s="1"/>
  <c r="J14390" i="76"/>
  <c r="J14390" i="74" s="1"/>
  <c r="B14391" i="76"/>
  <c r="C14391" i="76"/>
  <c r="C14391" i="74" s="1"/>
  <c r="D14391" i="76"/>
  <c r="D14391" i="74" s="1"/>
  <c r="E14391" i="76"/>
  <c r="E14391" i="74" s="1"/>
  <c r="I14391" i="76"/>
  <c r="I14391" i="74" s="1"/>
  <c r="J14391" i="76"/>
  <c r="J14391" i="74" s="1"/>
  <c r="B14392" i="76"/>
  <c r="C14392" i="76"/>
  <c r="C14392" i="74" s="1"/>
  <c r="D14392" i="76"/>
  <c r="D14392" i="74" s="1"/>
  <c r="E14392" i="76"/>
  <c r="E14392" i="74" s="1"/>
  <c r="I14392" i="76"/>
  <c r="I14392" i="74" s="1"/>
  <c r="J14392" i="76"/>
  <c r="J14392" i="74" s="1"/>
  <c r="B14393" i="76"/>
  <c r="C14393" i="76"/>
  <c r="C14393" i="74" s="1"/>
  <c r="D14393" i="76"/>
  <c r="D14393" i="74" s="1"/>
  <c r="E14393" i="76"/>
  <c r="E14393" i="74" s="1"/>
  <c r="I14393" i="76"/>
  <c r="I14393" i="74" s="1"/>
  <c r="J14393" i="76"/>
  <c r="J14393" i="74" s="1"/>
  <c r="B14394" i="76"/>
  <c r="C14394" i="76"/>
  <c r="C14394" i="74" s="1"/>
  <c r="D14394" i="76"/>
  <c r="D14394" i="74" s="1"/>
  <c r="E14394" i="76"/>
  <c r="E14394" i="74" s="1"/>
  <c r="I14394" i="76"/>
  <c r="I14394" i="74" s="1"/>
  <c r="J14394" i="76"/>
  <c r="J14394" i="74" s="1"/>
  <c r="B14395" i="76"/>
  <c r="C14395" i="76"/>
  <c r="C14395" i="74" s="1"/>
  <c r="D14395" i="76"/>
  <c r="D14395" i="74" s="1"/>
  <c r="E14395" i="76"/>
  <c r="E14395" i="74" s="1"/>
  <c r="I14395" i="76"/>
  <c r="I14395" i="74" s="1"/>
  <c r="J14395" i="76"/>
  <c r="J14395" i="74" s="1"/>
  <c r="B14396" i="76"/>
  <c r="C14396" i="76"/>
  <c r="C14396" i="74" s="1"/>
  <c r="D14396" i="76"/>
  <c r="D14396" i="74" s="1"/>
  <c r="E14396" i="76"/>
  <c r="E14396" i="74" s="1"/>
  <c r="I14396" i="76"/>
  <c r="I14396" i="74" s="1"/>
  <c r="J14396" i="76"/>
  <c r="J14396" i="74" s="1"/>
  <c r="B14397" i="76"/>
  <c r="C14397" i="76"/>
  <c r="C14397" i="74" s="1"/>
  <c r="D14397" i="76"/>
  <c r="D14397" i="74" s="1"/>
  <c r="E14397" i="76"/>
  <c r="E14397" i="74" s="1"/>
  <c r="I14397" i="76"/>
  <c r="I14397" i="74" s="1"/>
  <c r="J14397" i="76"/>
  <c r="J14397" i="74" s="1"/>
  <c r="B14398" i="76"/>
  <c r="C14398" i="76"/>
  <c r="C14398" i="74" s="1"/>
  <c r="D14398" i="76"/>
  <c r="D14398" i="74" s="1"/>
  <c r="E14398" i="76"/>
  <c r="E14398" i="74" s="1"/>
  <c r="I14398" i="76"/>
  <c r="I14398" i="74" s="1"/>
  <c r="J14398" i="76"/>
  <c r="J14398" i="74" s="1"/>
  <c r="B14399" i="76"/>
  <c r="C14399" i="76"/>
  <c r="C14399" i="74" s="1"/>
  <c r="D14399" i="76"/>
  <c r="D14399" i="74" s="1"/>
  <c r="E14399" i="76"/>
  <c r="E14399" i="74" s="1"/>
  <c r="I14399" i="76"/>
  <c r="I14399" i="74" s="1"/>
  <c r="J14399" i="76"/>
  <c r="J14399" i="74" s="1"/>
  <c r="B14400" i="76"/>
  <c r="C14400" i="76"/>
  <c r="C14400" i="74" s="1"/>
  <c r="D14400" i="76"/>
  <c r="D14400" i="74" s="1"/>
  <c r="E14400" i="76"/>
  <c r="E14400" i="74" s="1"/>
  <c r="I14400" i="76"/>
  <c r="I14400" i="74" s="1"/>
  <c r="J14400" i="76"/>
  <c r="J14400" i="74" s="1"/>
  <c r="B14401" i="76"/>
  <c r="C14401" i="76"/>
  <c r="C14401" i="74" s="1"/>
  <c r="D14401" i="76"/>
  <c r="D14401" i="74" s="1"/>
  <c r="E14401" i="76"/>
  <c r="E14401" i="74" s="1"/>
  <c r="I14401" i="76"/>
  <c r="I14401" i="74" s="1"/>
  <c r="J14401" i="76"/>
  <c r="J14401" i="74" s="1"/>
  <c r="B14402" i="76"/>
  <c r="C14402" i="76"/>
  <c r="C14402" i="74" s="1"/>
  <c r="D14402" i="76"/>
  <c r="D14402" i="74" s="1"/>
  <c r="E14402" i="76"/>
  <c r="E14402" i="74" s="1"/>
  <c r="I14402" i="76"/>
  <c r="I14402" i="74" s="1"/>
  <c r="J14402" i="76"/>
  <c r="J14402" i="74" s="1"/>
  <c r="B14403" i="76"/>
  <c r="C14403" i="76"/>
  <c r="C14403" i="74" s="1"/>
  <c r="D14403" i="76"/>
  <c r="D14403" i="74" s="1"/>
  <c r="E14403" i="76"/>
  <c r="E14403" i="74" s="1"/>
  <c r="I14403" i="76"/>
  <c r="I14403" i="74" s="1"/>
  <c r="J14403" i="76"/>
  <c r="J14403" i="74" s="1"/>
  <c r="B14404" i="76"/>
  <c r="C14404" i="76"/>
  <c r="C14404" i="74" s="1"/>
  <c r="D14404" i="76"/>
  <c r="D14404" i="74" s="1"/>
  <c r="E14404" i="76"/>
  <c r="E14404" i="74" s="1"/>
  <c r="I14404" i="76"/>
  <c r="I14404" i="74" s="1"/>
  <c r="J14404" i="76"/>
  <c r="J14404" i="74" s="1"/>
  <c r="B14405" i="76"/>
  <c r="C14405" i="76"/>
  <c r="C14405" i="74" s="1"/>
  <c r="D14405" i="76"/>
  <c r="D14405" i="74" s="1"/>
  <c r="E14405" i="76"/>
  <c r="E14405" i="74" s="1"/>
  <c r="I14405" i="76"/>
  <c r="I14405" i="74" s="1"/>
  <c r="J14405" i="76"/>
  <c r="J14405" i="74" s="1"/>
  <c r="B14406" i="76"/>
  <c r="C14406" i="76"/>
  <c r="C14406" i="74" s="1"/>
  <c r="D14406" i="76"/>
  <c r="D14406" i="74" s="1"/>
  <c r="E14406" i="76"/>
  <c r="E14406" i="74" s="1"/>
  <c r="I14406" i="76"/>
  <c r="I14406" i="74" s="1"/>
  <c r="J14406" i="76"/>
  <c r="J14406" i="74" s="1"/>
  <c r="B14407" i="76"/>
  <c r="C14407" i="76"/>
  <c r="C14407" i="74" s="1"/>
  <c r="D14407" i="76"/>
  <c r="D14407" i="74" s="1"/>
  <c r="E14407" i="76"/>
  <c r="E14407" i="74" s="1"/>
  <c r="I14407" i="76"/>
  <c r="I14407" i="74" s="1"/>
  <c r="J14407" i="76"/>
  <c r="J14407" i="74" s="1"/>
  <c r="B14408" i="76"/>
  <c r="C14408" i="76"/>
  <c r="C14408" i="74" s="1"/>
  <c r="D14408" i="76"/>
  <c r="D14408" i="74" s="1"/>
  <c r="E14408" i="76"/>
  <c r="E14408" i="74" s="1"/>
  <c r="I14408" i="76"/>
  <c r="I14408" i="74" s="1"/>
  <c r="J14408" i="76"/>
  <c r="J14408" i="74" s="1"/>
  <c r="B14409" i="76"/>
  <c r="C14409" i="76"/>
  <c r="C14409" i="74" s="1"/>
  <c r="D14409" i="76"/>
  <c r="D14409" i="74" s="1"/>
  <c r="E14409" i="76"/>
  <c r="E14409" i="74" s="1"/>
  <c r="I14409" i="76"/>
  <c r="I14409" i="74" s="1"/>
  <c r="J14409" i="76"/>
  <c r="J14409" i="74" s="1"/>
  <c r="B14410" i="76"/>
  <c r="C14410" i="76"/>
  <c r="C14410" i="74" s="1"/>
  <c r="D14410" i="76"/>
  <c r="D14410" i="74" s="1"/>
  <c r="E14410" i="76"/>
  <c r="E14410" i="74" s="1"/>
  <c r="I14410" i="76"/>
  <c r="I14410" i="74" s="1"/>
  <c r="J14410" i="76"/>
  <c r="J14410" i="74" s="1"/>
  <c r="B14411" i="76"/>
  <c r="C14411" i="76"/>
  <c r="C14411" i="74" s="1"/>
  <c r="D14411" i="76"/>
  <c r="D14411" i="74" s="1"/>
  <c r="E14411" i="76"/>
  <c r="E14411" i="74" s="1"/>
  <c r="I14411" i="76"/>
  <c r="I14411" i="74" s="1"/>
  <c r="J14411" i="76"/>
  <c r="J14411" i="74" s="1"/>
  <c r="B14412" i="76"/>
  <c r="C14412" i="76"/>
  <c r="C14412" i="74" s="1"/>
  <c r="D14412" i="76"/>
  <c r="D14412" i="74" s="1"/>
  <c r="E14412" i="76"/>
  <c r="E14412" i="74" s="1"/>
  <c r="I14412" i="76"/>
  <c r="I14412" i="74" s="1"/>
  <c r="J14412" i="76"/>
  <c r="J14412" i="74" s="1"/>
  <c r="B14413" i="76"/>
  <c r="C14413" i="76"/>
  <c r="C14413" i="74" s="1"/>
  <c r="D14413" i="76"/>
  <c r="D14413" i="74" s="1"/>
  <c r="E14413" i="76"/>
  <c r="E14413" i="74" s="1"/>
  <c r="I14413" i="76"/>
  <c r="I14413" i="74" s="1"/>
  <c r="J14413" i="76"/>
  <c r="J14413" i="74" s="1"/>
  <c r="B14414" i="76"/>
  <c r="C14414" i="76"/>
  <c r="C14414" i="74" s="1"/>
  <c r="D14414" i="76"/>
  <c r="D14414" i="74" s="1"/>
  <c r="E14414" i="76"/>
  <c r="E14414" i="74" s="1"/>
  <c r="I14414" i="76"/>
  <c r="I14414" i="74" s="1"/>
  <c r="J14414" i="76"/>
  <c r="J14414" i="74" s="1"/>
  <c r="B14415" i="76"/>
  <c r="C14415" i="76"/>
  <c r="C14415" i="74" s="1"/>
  <c r="D14415" i="76"/>
  <c r="D14415" i="74" s="1"/>
  <c r="E14415" i="76"/>
  <c r="E14415" i="74" s="1"/>
  <c r="I14415" i="76"/>
  <c r="I14415" i="74" s="1"/>
  <c r="J14415" i="76"/>
  <c r="J14415" i="74" s="1"/>
  <c r="B14416" i="76"/>
  <c r="C14416" i="76"/>
  <c r="C14416" i="74" s="1"/>
  <c r="D14416" i="76"/>
  <c r="D14416" i="74" s="1"/>
  <c r="E14416" i="76"/>
  <c r="E14416" i="74" s="1"/>
  <c r="I14416" i="76"/>
  <c r="I14416" i="74" s="1"/>
  <c r="J14416" i="76"/>
  <c r="J14416" i="74" s="1"/>
  <c r="B14417" i="76"/>
  <c r="C14417" i="76"/>
  <c r="C14417" i="74" s="1"/>
  <c r="D14417" i="76"/>
  <c r="D14417" i="74" s="1"/>
  <c r="E14417" i="76"/>
  <c r="E14417" i="74" s="1"/>
  <c r="I14417" i="76"/>
  <c r="I14417" i="74" s="1"/>
  <c r="J14417" i="76"/>
  <c r="J14417" i="74" s="1"/>
  <c r="B14418" i="76"/>
  <c r="C14418" i="76"/>
  <c r="C14418" i="74" s="1"/>
  <c r="D14418" i="76"/>
  <c r="D14418" i="74" s="1"/>
  <c r="E14418" i="76"/>
  <c r="E14418" i="74" s="1"/>
  <c r="I14418" i="76"/>
  <c r="I14418" i="74" s="1"/>
  <c r="J14418" i="76"/>
  <c r="J14418" i="74" s="1"/>
  <c r="B14419" i="76"/>
  <c r="C14419" i="76"/>
  <c r="C14419" i="74" s="1"/>
  <c r="D14419" i="76"/>
  <c r="D14419" i="74" s="1"/>
  <c r="E14419" i="76"/>
  <c r="E14419" i="74" s="1"/>
  <c r="I14419" i="76"/>
  <c r="I14419" i="74" s="1"/>
  <c r="J14419" i="76"/>
  <c r="J14419" i="74" s="1"/>
  <c r="B14420" i="76"/>
  <c r="C14420" i="76"/>
  <c r="C14420" i="74" s="1"/>
  <c r="D14420" i="76"/>
  <c r="D14420" i="74" s="1"/>
  <c r="E14420" i="76"/>
  <c r="E14420" i="74" s="1"/>
  <c r="I14420" i="76"/>
  <c r="I14420" i="74" s="1"/>
  <c r="J14420" i="76"/>
  <c r="J14420" i="74" s="1"/>
  <c r="B14421" i="76"/>
  <c r="C14421" i="76"/>
  <c r="C14421" i="74" s="1"/>
  <c r="D14421" i="76"/>
  <c r="D14421" i="74" s="1"/>
  <c r="E14421" i="76"/>
  <c r="E14421" i="74" s="1"/>
  <c r="I14421" i="76"/>
  <c r="I14421" i="74" s="1"/>
  <c r="J14421" i="76"/>
  <c r="J14421" i="74" s="1"/>
  <c r="B14422" i="76"/>
  <c r="C14422" i="76"/>
  <c r="C14422" i="74" s="1"/>
  <c r="D14422" i="76"/>
  <c r="D14422" i="74" s="1"/>
  <c r="E14422" i="76"/>
  <c r="E14422" i="74" s="1"/>
  <c r="I14422" i="76"/>
  <c r="I14422" i="74" s="1"/>
  <c r="J14422" i="76"/>
  <c r="J14422" i="74" s="1"/>
  <c r="B14423" i="76"/>
  <c r="C14423" i="76"/>
  <c r="C14423" i="74" s="1"/>
  <c r="D14423" i="76"/>
  <c r="D14423" i="74" s="1"/>
  <c r="E14423" i="76"/>
  <c r="E14423" i="74" s="1"/>
  <c r="I14423" i="76"/>
  <c r="I14423" i="74" s="1"/>
  <c r="J14423" i="76"/>
  <c r="J14423" i="74" s="1"/>
  <c r="B14424" i="76"/>
  <c r="C14424" i="76"/>
  <c r="C14424" i="74" s="1"/>
  <c r="D14424" i="76"/>
  <c r="D14424" i="74" s="1"/>
  <c r="E14424" i="76"/>
  <c r="E14424" i="74" s="1"/>
  <c r="I14424" i="76"/>
  <c r="I14424" i="74" s="1"/>
  <c r="J14424" i="76"/>
  <c r="J14424" i="74" s="1"/>
  <c r="B14425" i="76"/>
  <c r="C14425" i="76"/>
  <c r="C14425" i="74" s="1"/>
  <c r="D14425" i="76"/>
  <c r="D14425" i="74" s="1"/>
  <c r="E14425" i="76"/>
  <c r="E14425" i="74" s="1"/>
  <c r="I14425" i="76"/>
  <c r="I14425" i="74" s="1"/>
  <c r="J14425" i="76"/>
  <c r="J14425" i="74" s="1"/>
  <c r="B14426" i="76"/>
  <c r="C14426" i="76"/>
  <c r="C14426" i="74" s="1"/>
  <c r="D14426" i="76"/>
  <c r="D14426" i="74" s="1"/>
  <c r="E14426" i="76"/>
  <c r="E14426" i="74" s="1"/>
  <c r="I14426" i="76"/>
  <c r="I14426" i="74" s="1"/>
  <c r="J14426" i="76"/>
  <c r="J14426" i="74" s="1"/>
  <c r="B14427" i="76"/>
  <c r="C14427" i="76"/>
  <c r="C14427" i="74" s="1"/>
  <c r="D14427" i="76"/>
  <c r="D14427" i="74" s="1"/>
  <c r="E14427" i="76"/>
  <c r="E14427" i="74" s="1"/>
  <c r="I14427" i="76"/>
  <c r="I14427" i="74" s="1"/>
  <c r="J14427" i="76"/>
  <c r="J14427" i="74" s="1"/>
  <c r="B14428" i="76"/>
  <c r="C14428" i="76"/>
  <c r="C14428" i="74" s="1"/>
  <c r="D14428" i="76"/>
  <c r="D14428" i="74" s="1"/>
  <c r="E14428" i="76"/>
  <c r="E14428" i="74" s="1"/>
  <c r="I14428" i="76"/>
  <c r="I14428" i="74" s="1"/>
  <c r="J14428" i="76"/>
  <c r="J14428" i="74" s="1"/>
  <c r="B14429" i="76"/>
  <c r="C14429" i="76"/>
  <c r="C14429" i="74" s="1"/>
  <c r="D14429" i="76"/>
  <c r="D14429" i="74" s="1"/>
  <c r="E14429" i="76"/>
  <c r="E14429" i="74" s="1"/>
  <c r="I14429" i="76"/>
  <c r="I14429" i="74" s="1"/>
  <c r="J14429" i="76"/>
  <c r="J14429" i="74" s="1"/>
  <c r="B14430" i="76"/>
  <c r="C14430" i="76"/>
  <c r="C14430" i="74" s="1"/>
  <c r="D14430" i="76"/>
  <c r="D14430" i="74" s="1"/>
  <c r="E14430" i="76"/>
  <c r="E14430" i="74" s="1"/>
  <c r="I14430" i="76"/>
  <c r="I14430" i="74" s="1"/>
  <c r="J14430" i="76"/>
  <c r="J14430" i="74" s="1"/>
  <c r="B14431" i="76"/>
  <c r="C14431" i="76"/>
  <c r="C14431" i="74" s="1"/>
  <c r="D14431" i="76"/>
  <c r="D14431" i="74" s="1"/>
  <c r="E14431" i="76"/>
  <c r="E14431" i="74" s="1"/>
  <c r="I14431" i="76"/>
  <c r="I14431" i="74" s="1"/>
  <c r="J14431" i="76"/>
  <c r="J14431" i="74" s="1"/>
  <c r="B14432" i="76"/>
  <c r="C14432" i="76"/>
  <c r="C14432" i="74" s="1"/>
  <c r="D14432" i="76"/>
  <c r="D14432" i="74" s="1"/>
  <c r="E14432" i="76"/>
  <c r="E14432" i="74" s="1"/>
  <c r="I14432" i="76"/>
  <c r="I14432" i="74" s="1"/>
  <c r="J14432" i="76"/>
  <c r="J14432" i="74" s="1"/>
  <c r="B14433" i="76"/>
  <c r="C14433" i="76"/>
  <c r="C14433" i="74" s="1"/>
  <c r="D14433" i="76"/>
  <c r="D14433" i="74" s="1"/>
  <c r="E14433" i="76"/>
  <c r="E14433" i="74" s="1"/>
  <c r="I14433" i="76"/>
  <c r="I14433" i="74" s="1"/>
  <c r="J14433" i="76"/>
  <c r="J14433" i="74" s="1"/>
  <c r="B14434" i="76"/>
  <c r="C14434" i="76"/>
  <c r="C14434" i="74" s="1"/>
  <c r="D14434" i="76"/>
  <c r="D14434" i="74" s="1"/>
  <c r="E14434" i="76"/>
  <c r="E14434" i="74" s="1"/>
  <c r="I14434" i="76"/>
  <c r="I14434" i="74" s="1"/>
  <c r="J14434" i="76"/>
  <c r="J14434" i="74" s="1"/>
  <c r="B14435" i="76"/>
  <c r="C14435" i="76"/>
  <c r="C14435" i="74" s="1"/>
  <c r="D14435" i="76"/>
  <c r="D14435" i="74" s="1"/>
  <c r="E14435" i="76"/>
  <c r="E14435" i="74" s="1"/>
  <c r="I14435" i="76"/>
  <c r="I14435" i="74" s="1"/>
  <c r="J14435" i="76"/>
  <c r="J14435" i="74" s="1"/>
  <c r="B14436" i="76"/>
  <c r="C14436" i="76"/>
  <c r="C14436" i="74" s="1"/>
  <c r="D14436" i="76"/>
  <c r="D14436" i="74" s="1"/>
  <c r="E14436" i="76"/>
  <c r="E14436" i="74" s="1"/>
  <c r="I14436" i="76"/>
  <c r="I14436" i="74" s="1"/>
  <c r="J14436" i="76"/>
  <c r="J14436" i="74" s="1"/>
  <c r="B14437" i="76"/>
  <c r="C14437" i="76"/>
  <c r="C14437" i="74" s="1"/>
  <c r="D14437" i="76"/>
  <c r="D14437" i="74" s="1"/>
  <c r="E14437" i="76"/>
  <c r="E14437" i="74" s="1"/>
  <c r="I14437" i="76"/>
  <c r="I14437" i="74" s="1"/>
  <c r="J14437" i="76"/>
  <c r="J14437" i="74" s="1"/>
  <c r="B14438" i="76"/>
  <c r="C14438" i="76"/>
  <c r="C14438" i="74" s="1"/>
  <c r="D14438" i="76"/>
  <c r="D14438" i="74" s="1"/>
  <c r="E14438" i="76"/>
  <c r="E14438" i="74" s="1"/>
  <c r="I14438" i="76"/>
  <c r="I14438" i="74" s="1"/>
  <c r="J14438" i="76"/>
  <c r="J14438" i="74" s="1"/>
  <c r="B14439" i="76"/>
  <c r="C14439" i="76"/>
  <c r="C14439" i="74" s="1"/>
  <c r="D14439" i="76"/>
  <c r="D14439" i="74" s="1"/>
  <c r="E14439" i="76"/>
  <c r="E14439" i="74" s="1"/>
  <c r="I14439" i="76"/>
  <c r="I14439" i="74" s="1"/>
  <c r="J14439" i="76"/>
  <c r="J14439" i="74" s="1"/>
  <c r="B14440" i="76"/>
  <c r="C14440" i="76"/>
  <c r="C14440" i="74" s="1"/>
  <c r="D14440" i="76"/>
  <c r="D14440" i="74" s="1"/>
  <c r="E14440" i="76"/>
  <c r="E14440" i="74" s="1"/>
  <c r="I14440" i="76"/>
  <c r="I14440" i="74" s="1"/>
  <c r="J14440" i="76"/>
  <c r="J14440" i="74" s="1"/>
  <c r="B14441" i="76"/>
  <c r="C14441" i="76"/>
  <c r="C14441" i="74" s="1"/>
  <c r="D14441" i="76"/>
  <c r="D14441" i="74" s="1"/>
  <c r="E14441" i="76"/>
  <c r="E14441" i="74" s="1"/>
  <c r="I14441" i="76"/>
  <c r="I14441" i="74" s="1"/>
  <c r="J14441" i="76"/>
  <c r="J14441" i="74" s="1"/>
  <c r="B14442" i="76"/>
  <c r="C14442" i="76"/>
  <c r="C14442" i="74" s="1"/>
  <c r="D14442" i="76"/>
  <c r="D14442" i="74" s="1"/>
  <c r="E14442" i="76"/>
  <c r="E14442" i="74" s="1"/>
  <c r="I14442" i="76"/>
  <c r="I14442" i="74" s="1"/>
  <c r="J14442" i="76"/>
  <c r="J14442" i="74" s="1"/>
  <c r="B14443" i="76"/>
  <c r="C14443" i="76"/>
  <c r="C14443" i="74" s="1"/>
  <c r="D14443" i="76"/>
  <c r="D14443" i="74" s="1"/>
  <c r="E14443" i="76"/>
  <c r="E14443" i="74" s="1"/>
  <c r="I14443" i="76"/>
  <c r="I14443" i="74" s="1"/>
  <c r="J14443" i="76"/>
  <c r="J14443" i="74" s="1"/>
  <c r="B14444" i="76"/>
  <c r="C14444" i="76"/>
  <c r="C14444" i="74" s="1"/>
  <c r="D14444" i="76"/>
  <c r="D14444" i="74" s="1"/>
  <c r="E14444" i="76"/>
  <c r="E14444" i="74" s="1"/>
  <c r="I14444" i="76"/>
  <c r="I14444" i="74" s="1"/>
  <c r="J14444" i="76"/>
  <c r="J14444" i="74" s="1"/>
  <c r="B14445" i="76"/>
  <c r="C14445" i="76"/>
  <c r="C14445" i="74" s="1"/>
  <c r="D14445" i="76"/>
  <c r="D14445" i="74" s="1"/>
  <c r="E14445" i="76"/>
  <c r="E14445" i="74" s="1"/>
  <c r="I14445" i="76"/>
  <c r="I14445" i="74" s="1"/>
  <c r="J14445" i="76"/>
  <c r="J14445" i="74" s="1"/>
  <c r="B14446" i="76"/>
  <c r="C14446" i="76"/>
  <c r="C14446" i="74" s="1"/>
  <c r="D14446" i="76"/>
  <c r="D14446" i="74" s="1"/>
  <c r="E14446" i="76"/>
  <c r="E14446" i="74" s="1"/>
  <c r="I14446" i="76"/>
  <c r="I14446" i="74" s="1"/>
  <c r="J14446" i="76"/>
  <c r="J14446" i="74" s="1"/>
  <c r="B14447" i="76"/>
  <c r="C14447" i="76"/>
  <c r="C14447" i="74" s="1"/>
  <c r="D14447" i="76"/>
  <c r="D14447" i="74" s="1"/>
  <c r="E14447" i="76"/>
  <c r="E14447" i="74" s="1"/>
  <c r="I14447" i="76"/>
  <c r="I14447" i="74" s="1"/>
  <c r="J14447" i="76"/>
  <c r="J14447" i="74" s="1"/>
  <c r="B14448" i="76"/>
  <c r="C14448" i="76"/>
  <c r="C14448" i="74" s="1"/>
  <c r="D14448" i="76"/>
  <c r="D14448" i="74" s="1"/>
  <c r="E14448" i="76"/>
  <c r="E14448" i="74" s="1"/>
  <c r="I14448" i="76"/>
  <c r="I14448" i="74" s="1"/>
  <c r="J14448" i="76"/>
  <c r="J14448" i="74" s="1"/>
  <c r="B14449" i="76"/>
  <c r="C14449" i="76"/>
  <c r="C14449" i="74" s="1"/>
  <c r="D14449" i="76"/>
  <c r="D14449" i="74" s="1"/>
  <c r="E14449" i="76"/>
  <c r="E14449" i="74" s="1"/>
  <c r="I14449" i="76"/>
  <c r="I14449" i="74" s="1"/>
  <c r="J14449" i="76"/>
  <c r="J14449" i="74" s="1"/>
  <c r="B14450" i="76"/>
  <c r="C14450" i="76"/>
  <c r="C14450" i="74" s="1"/>
  <c r="D14450" i="76"/>
  <c r="D14450" i="74" s="1"/>
  <c r="E14450" i="76"/>
  <c r="E14450" i="74" s="1"/>
  <c r="I14450" i="76"/>
  <c r="I14450" i="74" s="1"/>
  <c r="J14450" i="76"/>
  <c r="J14450" i="74" s="1"/>
  <c r="B14451" i="76"/>
  <c r="C14451" i="76"/>
  <c r="C14451" i="74" s="1"/>
  <c r="D14451" i="76"/>
  <c r="D14451" i="74" s="1"/>
  <c r="E14451" i="76"/>
  <c r="E14451" i="74" s="1"/>
  <c r="I14451" i="76"/>
  <c r="I14451" i="74" s="1"/>
  <c r="J14451" i="76"/>
  <c r="J14451" i="74" s="1"/>
  <c r="B14452" i="76"/>
  <c r="C14452" i="76"/>
  <c r="C14452" i="74" s="1"/>
  <c r="D14452" i="76"/>
  <c r="D14452" i="74" s="1"/>
  <c r="E14452" i="76"/>
  <c r="E14452" i="74" s="1"/>
  <c r="I14452" i="76"/>
  <c r="I14452" i="74" s="1"/>
  <c r="J14452" i="76"/>
  <c r="J14452" i="74" s="1"/>
  <c r="B14453" i="76"/>
  <c r="C14453" i="76"/>
  <c r="C14453" i="74" s="1"/>
  <c r="D14453" i="76"/>
  <c r="D14453" i="74" s="1"/>
  <c r="E14453" i="76"/>
  <c r="E14453" i="74" s="1"/>
  <c r="I14453" i="76"/>
  <c r="I14453" i="74" s="1"/>
  <c r="J14453" i="76"/>
  <c r="J14453" i="74" s="1"/>
  <c r="B14454" i="76"/>
  <c r="C14454" i="76"/>
  <c r="C14454" i="74" s="1"/>
  <c r="D14454" i="76"/>
  <c r="D14454" i="74" s="1"/>
  <c r="E14454" i="76"/>
  <c r="E14454" i="74" s="1"/>
  <c r="I14454" i="76"/>
  <c r="I14454" i="74" s="1"/>
  <c r="J14454" i="76"/>
  <c r="J14454" i="74" s="1"/>
  <c r="B14455" i="76"/>
  <c r="C14455" i="76"/>
  <c r="C14455" i="74" s="1"/>
  <c r="D14455" i="76"/>
  <c r="D14455" i="74" s="1"/>
  <c r="E14455" i="76"/>
  <c r="E14455" i="74" s="1"/>
  <c r="I14455" i="76"/>
  <c r="I14455" i="74" s="1"/>
  <c r="J14455" i="76"/>
  <c r="J14455" i="74" s="1"/>
  <c r="B14456" i="76"/>
  <c r="C14456" i="76"/>
  <c r="C14456" i="74" s="1"/>
  <c r="D14456" i="76"/>
  <c r="D14456" i="74" s="1"/>
  <c r="E14456" i="76"/>
  <c r="E14456" i="74" s="1"/>
  <c r="I14456" i="76"/>
  <c r="I14456" i="74" s="1"/>
  <c r="J14456" i="76"/>
  <c r="J14456" i="74" s="1"/>
  <c r="B14457" i="76"/>
  <c r="C14457" i="76"/>
  <c r="C14457" i="74" s="1"/>
  <c r="D14457" i="76"/>
  <c r="D14457" i="74" s="1"/>
  <c r="E14457" i="76"/>
  <c r="E14457" i="74" s="1"/>
  <c r="I14457" i="76"/>
  <c r="I14457" i="74" s="1"/>
  <c r="J14457" i="76"/>
  <c r="J14457" i="74" s="1"/>
  <c r="B14458" i="76"/>
  <c r="C14458" i="76"/>
  <c r="C14458" i="74" s="1"/>
  <c r="D14458" i="76"/>
  <c r="D14458" i="74" s="1"/>
  <c r="E14458" i="76"/>
  <c r="E14458" i="74" s="1"/>
  <c r="I14458" i="76"/>
  <c r="I14458" i="74" s="1"/>
  <c r="J14458" i="76"/>
  <c r="J14458" i="74" s="1"/>
  <c r="B14459" i="76"/>
  <c r="C14459" i="76"/>
  <c r="C14459" i="74" s="1"/>
  <c r="D14459" i="76"/>
  <c r="D14459" i="74" s="1"/>
  <c r="E14459" i="76"/>
  <c r="E14459" i="74" s="1"/>
  <c r="I14459" i="76"/>
  <c r="I14459" i="74" s="1"/>
  <c r="J14459" i="76"/>
  <c r="J14459" i="74" s="1"/>
  <c r="B14460" i="76"/>
  <c r="C14460" i="76"/>
  <c r="C14460" i="74" s="1"/>
  <c r="D14460" i="76"/>
  <c r="D14460" i="74" s="1"/>
  <c r="E14460" i="76"/>
  <c r="E14460" i="74" s="1"/>
  <c r="I14460" i="76"/>
  <c r="I14460" i="74" s="1"/>
  <c r="J14460" i="76"/>
  <c r="J14460" i="74" s="1"/>
  <c r="B14461" i="76"/>
  <c r="C14461" i="76"/>
  <c r="C14461" i="74" s="1"/>
  <c r="D14461" i="76"/>
  <c r="D14461" i="74" s="1"/>
  <c r="E14461" i="76"/>
  <c r="E14461" i="74" s="1"/>
  <c r="I14461" i="76"/>
  <c r="I14461" i="74" s="1"/>
  <c r="J14461" i="76"/>
  <c r="J14461" i="74" s="1"/>
  <c r="B14462" i="76"/>
  <c r="C14462" i="76"/>
  <c r="C14462" i="74" s="1"/>
  <c r="D14462" i="76"/>
  <c r="D14462" i="74" s="1"/>
  <c r="E14462" i="76"/>
  <c r="E14462" i="74" s="1"/>
  <c r="I14462" i="76"/>
  <c r="I14462" i="74" s="1"/>
  <c r="J14462" i="76"/>
  <c r="J14462" i="74" s="1"/>
  <c r="B14463" i="76"/>
  <c r="C14463" i="76"/>
  <c r="C14463" i="74" s="1"/>
  <c r="D14463" i="76"/>
  <c r="D14463" i="74" s="1"/>
  <c r="E14463" i="76"/>
  <c r="E14463" i="74" s="1"/>
  <c r="I14463" i="76"/>
  <c r="I14463" i="74" s="1"/>
  <c r="J14463" i="76"/>
  <c r="J14463" i="74" s="1"/>
  <c r="B14464" i="76"/>
  <c r="C14464" i="76"/>
  <c r="C14464" i="74" s="1"/>
  <c r="D14464" i="76"/>
  <c r="D14464" i="74" s="1"/>
  <c r="E14464" i="76"/>
  <c r="E14464" i="74" s="1"/>
  <c r="I14464" i="76"/>
  <c r="I14464" i="74" s="1"/>
  <c r="J14464" i="76"/>
  <c r="J14464" i="74" s="1"/>
  <c r="B14465" i="76"/>
  <c r="C14465" i="76"/>
  <c r="C14465" i="74" s="1"/>
  <c r="D14465" i="76"/>
  <c r="D14465" i="74" s="1"/>
  <c r="E14465" i="76"/>
  <c r="E14465" i="74" s="1"/>
  <c r="I14465" i="76"/>
  <c r="I14465" i="74" s="1"/>
  <c r="J14465" i="76"/>
  <c r="J14465" i="74" s="1"/>
  <c r="B14466" i="76"/>
  <c r="C14466" i="76"/>
  <c r="C14466" i="74" s="1"/>
  <c r="D14466" i="76"/>
  <c r="D14466" i="74" s="1"/>
  <c r="E14466" i="76"/>
  <c r="E14466" i="74" s="1"/>
  <c r="I14466" i="76"/>
  <c r="I14466" i="74" s="1"/>
  <c r="J14466" i="76"/>
  <c r="J14466" i="74" s="1"/>
  <c r="B14467" i="76"/>
  <c r="C14467" i="76"/>
  <c r="C14467" i="74" s="1"/>
  <c r="D14467" i="76"/>
  <c r="D14467" i="74" s="1"/>
  <c r="E14467" i="76"/>
  <c r="E14467" i="74" s="1"/>
  <c r="I14467" i="76"/>
  <c r="I14467" i="74" s="1"/>
  <c r="J14467" i="76"/>
  <c r="J14467" i="74" s="1"/>
  <c r="B14468" i="76"/>
  <c r="C14468" i="76"/>
  <c r="C14468" i="74" s="1"/>
  <c r="D14468" i="76"/>
  <c r="D14468" i="74" s="1"/>
  <c r="E14468" i="76"/>
  <c r="E14468" i="74" s="1"/>
  <c r="I14468" i="76"/>
  <c r="I14468" i="74" s="1"/>
  <c r="J14468" i="76"/>
  <c r="J14468" i="74" s="1"/>
  <c r="B14469" i="76"/>
  <c r="C14469" i="76"/>
  <c r="C14469" i="74" s="1"/>
  <c r="D14469" i="76"/>
  <c r="D14469" i="74" s="1"/>
  <c r="E14469" i="76"/>
  <c r="E14469" i="74" s="1"/>
  <c r="I14469" i="76"/>
  <c r="I14469" i="74" s="1"/>
  <c r="J14469" i="76"/>
  <c r="J14469" i="74" s="1"/>
  <c r="B14470" i="76"/>
  <c r="C14470" i="76"/>
  <c r="C14470" i="74" s="1"/>
  <c r="D14470" i="76"/>
  <c r="D14470" i="74" s="1"/>
  <c r="E14470" i="76"/>
  <c r="E14470" i="74" s="1"/>
  <c r="I14470" i="76"/>
  <c r="I14470" i="74" s="1"/>
  <c r="J14470" i="76"/>
  <c r="J14470" i="74" s="1"/>
  <c r="B14471" i="76"/>
  <c r="C14471" i="76"/>
  <c r="C14471" i="74" s="1"/>
  <c r="D14471" i="76"/>
  <c r="D14471" i="74" s="1"/>
  <c r="E14471" i="76"/>
  <c r="E14471" i="74" s="1"/>
  <c r="I14471" i="76"/>
  <c r="I14471" i="74" s="1"/>
  <c r="J14471" i="76"/>
  <c r="J14471" i="74" s="1"/>
  <c r="B14472" i="76"/>
  <c r="C14472" i="76"/>
  <c r="C14472" i="74" s="1"/>
  <c r="D14472" i="76"/>
  <c r="D14472" i="74" s="1"/>
  <c r="E14472" i="76"/>
  <c r="E14472" i="74" s="1"/>
  <c r="I14472" i="76"/>
  <c r="I14472" i="74" s="1"/>
  <c r="J14472" i="76"/>
  <c r="J14472" i="74" s="1"/>
  <c r="B14473" i="76"/>
  <c r="C14473" i="76"/>
  <c r="C14473" i="74" s="1"/>
  <c r="D14473" i="76"/>
  <c r="D14473" i="74" s="1"/>
  <c r="E14473" i="76"/>
  <c r="E14473" i="74" s="1"/>
  <c r="I14473" i="76"/>
  <c r="I14473" i="74" s="1"/>
  <c r="J14473" i="76"/>
  <c r="J14473" i="74" s="1"/>
  <c r="B14474" i="76"/>
  <c r="C14474" i="76"/>
  <c r="C14474" i="74" s="1"/>
  <c r="D14474" i="76"/>
  <c r="D14474" i="74" s="1"/>
  <c r="E14474" i="76"/>
  <c r="E14474" i="74" s="1"/>
  <c r="I14474" i="76"/>
  <c r="I14474" i="74" s="1"/>
  <c r="J14474" i="76"/>
  <c r="J14474" i="74" s="1"/>
  <c r="B14475" i="76"/>
  <c r="C14475" i="76"/>
  <c r="C14475" i="74" s="1"/>
  <c r="D14475" i="76"/>
  <c r="D14475" i="74" s="1"/>
  <c r="E14475" i="76"/>
  <c r="E14475" i="74" s="1"/>
  <c r="I14475" i="76"/>
  <c r="I14475" i="74" s="1"/>
  <c r="J14475" i="76"/>
  <c r="J14475" i="74" s="1"/>
  <c r="B14476" i="76"/>
  <c r="C14476" i="76"/>
  <c r="C14476" i="74" s="1"/>
  <c r="D14476" i="76"/>
  <c r="D14476" i="74" s="1"/>
  <c r="E14476" i="76"/>
  <c r="E14476" i="74" s="1"/>
  <c r="I14476" i="76"/>
  <c r="I14476" i="74" s="1"/>
  <c r="J14476" i="76"/>
  <c r="J14476" i="74" s="1"/>
  <c r="B14477" i="76"/>
  <c r="C14477" i="76"/>
  <c r="C14477" i="74" s="1"/>
  <c r="D14477" i="76"/>
  <c r="D14477" i="74" s="1"/>
  <c r="E14477" i="76"/>
  <c r="E14477" i="74" s="1"/>
  <c r="I14477" i="76"/>
  <c r="I14477" i="74" s="1"/>
  <c r="J14477" i="76"/>
  <c r="J14477" i="74" s="1"/>
  <c r="B14478" i="76"/>
  <c r="C14478" i="76"/>
  <c r="C14478" i="74" s="1"/>
  <c r="D14478" i="76"/>
  <c r="D14478" i="74" s="1"/>
  <c r="E14478" i="76"/>
  <c r="E14478" i="74" s="1"/>
  <c r="I14478" i="76"/>
  <c r="I14478" i="74" s="1"/>
  <c r="J14478" i="76"/>
  <c r="J14478" i="74" s="1"/>
  <c r="B14479" i="76"/>
  <c r="C14479" i="76"/>
  <c r="C14479" i="74" s="1"/>
  <c r="D14479" i="76"/>
  <c r="D14479" i="74" s="1"/>
  <c r="E14479" i="76"/>
  <c r="E14479" i="74" s="1"/>
  <c r="I14479" i="76"/>
  <c r="I14479" i="74" s="1"/>
  <c r="J14479" i="76"/>
  <c r="J14479" i="74" s="1"/>
  <c r="B14480" i="76"/>
  <c r="C14480" i="76"/>
  <c r="C14480" i="74" s="1"/>
  <c r="D14480" i="76"/>
  <c r="D14480" i="74" s="1"/>
  <c r="E14480" i="76"/>
  <c r="E14480" i="74" s="1"/>
  <c r="I14480" i="76"/>
  <c r="I14480" i="74" s="1"/>
  <c r="J14480" i="76"/>
  <c r="J14480" i="74" s="1"/>
  <c r="B14481" i="76"/>
  <c r="C14481" i="76"/>
  <c r="C14481" i="74" s="1"/>
  <c r="D14481" i="76"/>
  <c r="D14481" i="74" s="1"/>
  <c r="E14481" i="76"/>
  <c r="E14481" i="74" s="1"/>
  <c r="I14481" i="76"/>
  <c r="I14481" i="74" s="1"/>
  <c r="J14481" i="76"/>
  <c r="J14481" i="74" s="1"/>
  <c r="B14482" i="76"/>
  <c r="C14482" i="76"/>
  <c r="C14482" i="74" s="1"/>
  <c r="D14482" i="76"/>
  <c r="D14482" i="74" s="1"/>
  <c r="E14482" i="76"/>
  <c r="E14482" i="74" s="1"/>
  <c r="I14482" i="76"/>
  <c r="I14482" i="74" s="1"/>
  <c r="J14482" i="76"/>
  <c r="J14482" i="74" s="1"/>
  <c r="B14483" i="76"/>
  <c r="C14483" i="76"/>
  <c r="C14483" i="74" s="1"/>
  <c r="D14483" i="76"/>
  <c r="D14483" i="74" s="1"/>
  <c r="E14483" i="76"/>
  <c r="E14483" i="74" s="1"/>
  <c r="I14483" i="76"/>
  <c r="I14483" i="74" s="1"/>
  <c r="J14483" i="76"/>
  <c r="J14483" i="74" s="1"/>
  <c r="B14484" i="76"/>
  <c r="C14484" i="76"/>
  <c r="C14484" i="74" s="1"/>
  <c r="D14484" i="76"/>
  <c r="D14484" i="74" s="1"/>
  <c r="E14484" i="76"/>
  <c r="E14484" i="74" s="1"/>
  <c r="I14484" i="76"/>
  <c r="I14484" i="74" s="1"/>
  <c r="J14484" i="76"/>
  <c r="J14484" i="74" s="1"/>
  <c r="B14485" i="76"/>
  <c r="C14485" i="76"/>
  <c r="C14485" i="74" s="1"/>
  <c r="D14485" i="76"/>
  <c r="D14485" i="74" s="1"/>
  <c r="E14485" i="76"/>
  <c r="E14485" i="74" s="1"/>
  <c r="I14485" i="76"/>
  <c r="I14485" i="74" s="1"/>
  <c r="J14485" i="76"/>
  <c r="J14485" i="74" s="1"/>
  <c r="B14486" i="76"/>
  <c r="C14486" i="76"/>
  <c r="C14486" i="74" s="1"/>
  <c r="D14486" i="76"/>
  <c r="D14486" i="74" s="1"/>
  <c r="E14486" i="76"/>
  <c r="E14486" i="74" s="1"/>
  <c r="I14486" i="76"/>
  <c r="I14486" i="74" s="1"/>
  <c r="J14486" i="76"/>
  <c r="J14486" i="74" s="1"/>
  <c r="B14487" i="76"/>
  <c r="C14487" i="76"/>
  <c r="C14487" i="74" s="1"/>
  <c r="D14487" i="76"/>
  <c r="D14487" i="74" s="1"/>
  <c r="E14487" i="76"/>
  <c r="E14487" i="74" s="1"/>
  <c r="I14487" i="76"/>
  <c r="I14487" i="74" s="1"/>
  <c r="J14487" i="76"/>
  <c r="J14487" i="74" s="1"/>
  <c r="B14488" i="76"/>
  <c r="C14488" i="76"/>
  <c r="C14488" i="74" s="1"/>
  <c r="D14488" i="76"/>
  <c r="D14488" i="74" s="1"/>
  <c r="E14488" i="76"/>
  <c r="E14488" i="74" s="1"/>
  <c r="I14488" i="76"/>
  <c r="I14488" i="74" s="1"/>
  <c r="J14488" i="76"/>
  <c r="J14488" i="74" s="1"/>
  <c r="B14489" i="76"/>
  <c r="C14489" i="76"/>
  <c r="C14489" i="74" s="1"/>
  <c r="D14489" i="76"/>
  <c r="D14489" i="74" s="1"/>
  <c r="E14489" i="76"/>
  <c r="E14489" i="74" s="1"/>
  <c r="I14489" i="76"/>
  <c r="I14489" i="74" s="1"/>
  <c r="J14489" i="76"/>
  <c r="J14489" i="74" s="1"/>
  <c r="B14490" i="76"/>
  <c r="C14490" i="76"/>
  <c r="C14490" i="74" s="1"/>
  <c r="D14490" i="76"/>
  <c r="D14490" i="74" s="1"/>
  <c r="E14490" i="76"/>
  <c r="E14490" i="74" s="1"/>
  <c r="I14490" i="76"/>
  <c r="I14490" i="74" s="1"/>
  <c r="J14490" i="76"/>
  <c r="J14490" i="74" s="1"/>
  <c r="B14491" i="76"/>
  <c r="C14491" i="76"/>
  <c r="C14491" i="74" s="1"/>
  <c r="D14491" i="76"/>
  <c r="D14491" i="74" s="1"/>
  <c r="E14491" i="76"/>
  <c r="E14491" i="74" s="1"/>
  <c r="I14491" i="76"/>
  <c r="I14491" i="74" s="1"/>
  <c r="J14491" i="76"/>
  <c r="J14491" i="74" s="1"/>
  <c r="B14492" i="76"/>
  <c r="C14492" i="76"/>
  <c r="C14492" i="74" s="1"/>
  <c r="D14492" i="76"/>
  <c r="D14492" i="74" s="1"/>
  <c r="E14492" i="76"/>
  <c r="E14492" i="74" s="1"/>
  <c r="I14492" i="76"/>
  <c r="I14492" i="74" s="1"/>
  <c r="J14492" i="76"/>
  <c r="J14492" i="74" s="1"/>
  <c r="B14493" i="76"/>
  <c r="C14493" i="76"/>
  <c r="C14493" i="74" s="1"/>
  <c r="D14493" i="76"/>
  <c r="D14493" i="74" s="1"/>
  <c r="E14493" i="76"/>
  <c r="E14493" i="74" s="1"/>
  <c r="I14493" i="76"/>
  <c r="I14493" i="74" s="1"/>
  <c r="J14493" i="76"/>
  <c r="J14493" i="74" s="1"/>
  <c r="B14494" i="76"/>
  <c r="C14494" i="76"/>
  <c r="C14494" i="74" s="1"/>
  <c r="D14494" i="76"/>
  <c r="D14494" i="74" s="1"/>
  <c r="E14494" i="76"/>
  <c r="E14494" i="74" s="1"/>
  <c r="I14494" i="76"/>
  <c r="I14494" i="74" s="1"/>
  <c r="J14494" i="76"/>
  <c r="J14494" i="74" s="1"/>
  <c r="B14495" i="76"/>
  <c r="C14495" i="76"/>
  <c r="C14495" i="74" s="1"/>
  <c r="D14495" i="76"/>
  <c r="D14495" i="74" s="1"/>
  <c r="E14495" i="76"/>
  <c r="E14495" i="74" s="1"/>
  <c r="I14495" i="76"/>
  <c r="I14495" i="74" s="1"/>
  <c r="J14495" i="76"/>
  <c r="J14495" i="74" s="1"/>
  <c r="B14496" i="76"/>
  <c r="C14496" i="76"/>
  <c r="C14496" i="74" s="1"/>
  <c r="D14496" i="76"/>
  <c r="D14496" i="74" s="1"/>
  <c r="E14496" i="76"/>
  <c r="E14496" i="74" s="1"/>
  <c r="I14496" i="76"/>
  <c r="I14496" i="74" s="1"/>
  <c r="J14496" i="76"/>
  <c r="J14496" i="74" s="1"/>
  <c r="B14497" i="76"/>
  <c r="C14497" i="76"/>
  <c r="C14497" i="74" s="1"/>
  <c r="D14497" i="76"/>
  <c r="D14497" i="74" s="1"/>
  <c r="E14497" i="76"/>
  <c r="E14497" i="74" s="1"/>
  <c r="I14497" i="76"/>
  <c r="I14497" i="74" s="1"/>
  <c r="J14497" i="76"/>
  <c r="J14497" i="74" s="1"/>
  <c r="B14498" i="76"/>
  <c r="C14498" i="76"/>
  <c r="C14498" i="74" s="1"/>
  <c r="D14498" i="76"/>
  <c r="D14498" i="74" s="1"/>
  <c r="E14498" i="76"/>
  <c r="E14498" i="74" s="1"/>
  <c r="I14498" i="76"/>
  <c r="I14498" i="74" s="1"/>
  <c r="J14498" i="76"/>
  <c r="J14498" i="74" s="1"/>
  <c r="B14499" i="76"/>
  <c r="C14499" i="76"/>
  <c r="C14499" i="74" s="1"/>
  <c r="D14499" i="76"/>
  <c r="D14499" i="74" s="1"/>
  <c r="E14499" i="76"/>
  <c r="E14499" i="74" s="1"/>
  <c r="I14499" i="76"/>
  <c r="I14499" i="74" s="1"/>
  <c r="J14499" i="76"/>
  <c r="J14499" i="74" s="1"/>
  <c r="B14500" i="76"/>
  <c r="C14500" i="76"/>
  <c r="C14500" i="74" s="1"/>
  <c r="D14500" i="76"/>
  <c r="D14500" i="74" s="1"/>
  <c r="E14500" i="76"/>
  <c r="E14500" i="74" s="1"/>
  <c r="I14500" i="76"/>
  <c r="I14500" i="74" s="1"/>
  <c r="J14500" i="76"/>
  <c r="J14500" i="74" s="1"/>
  <c r="B14501" i="76"/>
  <c r="C14501" i="76"/>
  <c r="C14501" i="74" s="1"/>
  <c r="D14501" i="76"/>
  <c r="D14501" i="74" s="1"/>
  <c r="E14501" i="76"/>
  <c r="E14501" i="74" s="1"/>
  <c r="I14501" i="76"/>
  <c r="I14501" i="74" s="1"/>
  <c r="J14501" i="76"/>
  <c r="J14501" i="74" s="1"/>
  <c r="B14502" i="76"/>
  <c r="C14502" i="76"/>
  <c r="C14502" i="74" s="1"/>
  <c r="D14502" i="76"/>
  <c r="D14502" i="74" s="1"/>
  <c r="E14502" i="76"/>
  <c r="E14502" i="74" s="1"/>
  <c r="I14502" i="76"/>
  <c r="I14502" i="74" s="1"/>
  <c r="J14502" i="76"/>
  <c r="J14502" i="74" s="1"/>
  <c r="B14503" i="76"/>
  <c r="C14503" i="76"/>
  <c r="C14503" i="74" s="1"/>
  <c r="D14503" i="76"/>
  <c r="D14503" i="74" s="1"/>
  <c r="E14503" i="76"/>
  <c r="E14503" i="74" s="1"/>
  <c r="I14503" i="76"/>
  <c r="I14503" i="74" s="1"/>
  <c r="J14503" i="76"/>
  <c r="J14503" i="74" s="1"/>
  <c r="B14504" i="76"/>
  <c r="C14504" i="76"/>
  <c r="C14504" i="74" s="1"/>
  <c r="D14504" i="76"/>
  <c r="D14504" i="74" s="1"/>
  <c r="E14504" i="76"/>
  <c r="E14504" i="74" s="1"/>
  <c r="I14504" i="76"/>
  <c r="I14504" i="74" s="1"/>
  <c r="J14504" i="76"/>
  <c r="J14504" i="74" s="1"/>
  <c r="B14505" i="76"/>
  <c r="C14505" i="76"/>
  <c r="C14505" i="74" s="1"/>
  <c r="D14505" i="76"/>
  <c r="D14505" i="74" s="1"/>
  <c r="E14505" i="76"/>
  <c r="E14505" i="74" s="1"/>
  <c r="I14505" i="76"/>
  <c r="I14505" i="74" s="1"/>
  <c r="J14505" i="76"/>
  <c r="J14505" i="74" s="1"/>
  <c r="B14506" i="76"/>
  <c r="C14506" i="76"/>
  <c r="C14506" i="74" s="1"/>
  <c r="D14506" i="76"/>
  <c r="D14506" i="74" s="1"/>
  <c r="E14506" i="76"/>
  <c r="E14506" i="74" s="1"/>
  <c r="I14506" i="76"/>
  <c r="I14506" i="74" s="1"/>
  <c r="J14506" i="76"/>
  <c r="J14506" i="74" s="1"/>
  <c r="B14507" i="76"/>
  <c r="C14507" i="76"/>
  <c r="C14507" i="74" s="1"/>
  <c r="D14507" i="76"/>
  <c r="D14507" i="74" s="1"/>
  <c r="E14507" i="76"/>
  <c r="E14507" i="74" s="1"/>
  <c r="I14507" i="76"/>
  <c r="I14507" i="74" s="1"/>
  <c r="J14507" i="76"/>
  <c r="J14507" i="74" s="1"/>
  <c r="B14508" i="76"/>
  <c r="C14508" i="76"/>
  <c r="C14508" i="74" s="1"/>
  <c r="D14508" i="76"/>
  <c r="D14508" i="74" s="1"/>
  <c r="E14508" i="76"/>
  <c r="E14508" i="74" s="1"/>
  <c r="I14508" i="76"/>
  <c r="I14508" i="74" s="1"/>
  <c r="J14508" i="76"/>
  <c r="J14508" i="74" s="1"/>
  <c r="B14509" i="76"/>
  <c r="C14509" i="76"/>
  <c r="C14509" i="74" s="1"/>
  <c r="D14509" i="76"/>
  <c r="D14509" i="74" s="1"/>
  <c r="E14509" i="76"/>
  <c r="E14509" i="74" s="1"/>
  <c r="I14509" i="76"/>
  <c r="I14509" i="74" s="1"/>
  <c r="J14509" i="76"/>
  <c r="J14509" i="74" s="1"/>
  <c r="B14510" i="76"/>
  <c r="C14510" i="76"/>
  <c r="C14510" i="74" s="1"/>
  <c r="D14510" i="76"/>
  <c r="D14510" i="74" s="1"/>
  <c r="E14510" i="76"/>
  <c r="E14510" i="74" s="1"/>
  <c r="I14510" i="76"/>
  <c r="I14510" i="74" s="1"/>
  <c r="J14510" i="76"/>
  <c r="J14510" i="74" s="1"/>
  <c r="B14511" i="76"/>
  <c r="C14511" i="76"/>
  <c r="C14511" i="74" s="1"/>
  <c r="D14511" i="76"/>
  <c r="D14511" i="74" s="1"/>
  <c r="E14511" i="76"/>
  <c r="E14511" i="74" s="1"/>
  <c r="I14511" i="76"/>
  <c r="I14511" i="74" s="1"/>
  <c r="J14511" i="76"/>
  <c r="J14511" i="74" s="1"/>
  <c r="B14512" i="76"/>
  <c r="C14512" i="76"/>
  <c r="C14512" i="74" s="1"/>
  <c r="D14512" i="76"/>
  <c r="D14512" i="74" s="1"/>
  <c r="E14512" i="76"/>
  <c r="E14512" i="74" s="1"/>
  <c r="I14512" i="76"/>
  <c r="I14512" i="74" s="1"/>
  <c r="J14512" i="76"/>
  <c r="J14512" i="74" s="1"/>
  <c r="B14513" i="76"/>
  <c r="C14513" i="76"/>
  <c r="C14513" i="74" s="1"/>
  <c r="D14513" i="76"/>
  <c r="D14513" i="74" s="1"/>
  <c r="E14513" i="76"/>
  <c r="E14513" i="74" s="1"/>
  <c r="I14513" i="76"/>
  <c r="I14513" i="74" s="1"/>
  <c r="J14513" i="76"/>
  <c r="J14513" i="74" s="1"/>
  <c r="B14514" i="76"/>
  <c r="C14514" i="76"/>
  <c r="C14514" i="74" s="1"/>
  <c r="D14514" i="76"/>
  <c r="D14514" i="74" s="1"/>
  <c r="E14514" i="76"/>
  <c r="E14514" i="74" s="1"/>
  <c r="I14514" i="76"/>
  <c r="I14514" i="74" s="1"/>
  <c r="J14514" i="76"/>
  <c r="J14514" i="74" s="1"/>
  <c r="B14515" i="76"/>
  <c r="C14515" i="76"/>
  <c r="C14515" i="74" s="1"/>
  <c r="D14515" i="76"/>
  <c r="D14515" i="74" s="1"/>
  <c r="E14515" i="76"/>
  <c r="E14515" i="74" s="1"/>
  <c r="I14515" i="76"/>
  <c r="I14515" i="74" s="1"/>
  <c r="J14515" i="76"/>
  <c r="J14515" i="74" s="1"/>
  <c r="B14516" i="76"/>
  <c r="C14516" i="76"/>
  <c r="C14516" i="74" s="1"/>
  <c r="D14516" i="76"/>
  <c r="D14516" i="74" s="1"/>
  <c r="E14516" i="76"/>
  <c r="E14516" i="74" s="1"/>
  <c r="I14516" i="76"/>
  <c r="I14516" i="74" s="1"/>
  <c r="J14516" i="76"/>
  <c r="J14516" i="74" s="1"/>
  <c r="B14517" i="76"/>
  <c r="C14517" i="76"/>
  <c r="C14517" i="74" s="1"/>
  <c r="D14517" i="76"/>
  <c r="D14517" i="74" s="1"/>
  <c r="E14517" i="76"/>
  <c r="E14517" i="74" s="1"/>
  <c r="I14517" i="76"/>
  <c r="I14517" i="74" s="1"/>
  <c r="J14517" i="76"/>
  <c r="J14517" i="74" s="1"/>
  <c r="B14518" i="76"/>
  <c r="C14518" i="76"/>
  <c r="C14518" i="74" s="1"/>
  <c r="D14518" i="76"/>
  <c r="D14518" i="74" s="1"/>
  <c r="E14518" i="76"/>
  <c r="E14518" i="74" s="1"/>
  <c r="I14518" i="76"/>
  <c r="I14518" i="74" s="1"/>
  <c r="J14518" i="76"/>
  <c r="J14518" i="74" s="1"/>
  <c r="B14519" i="76"/>
  <c r="C14519" i="76"/>
  <c r="C14519" i="74" s="1"/>
  <c r="D14519" i="76"/>
  <c r="D14519" i="74" s="1"/>
  <c r="E14519" i="76"/>
  <c r="E14519" i="74" s="1"/>
  <c r="I14519" i="76"/>
  <c r="I14519" i="74" s="1"/>
  <c r="J14519" i="76"/>
  <c r="J14519" i="74" s="1"/>
  <c r="B14520" i="76"/>
  <c r="C14520" i="76"/>
  <c r="C14520" i="74" s="1"/>
  <c r="D14520" i="76"/>
  <c r="D14520" i="74" s="1"/>
  <c r="E14520" i="76"/>
  <c r="E14520" i="74" s="1"/>
  <c r="I14520" i="76"/>
  <c r="I14520" i="74" s="1"/>
  <c r="J14520" i="76"/>
  <c r="J14520" i="74" s="1"/>
  <c r="B14521" i="76"/>
  <c r="C14521" i="76"/>
  <c r="C14521" i="74" s="1"/>
  <c r="D14521" i="76"/>
  <c r="D14521" i="74" s="1"/>
  <c r="E14521" i="76"/>
  <c r="E14521" i="74" s="1"/>
  <c r="I14521" i="76"/>
  <c r="I14521" i="74" s="1"/>
  <c r="J14521" i="76"/>
  <c r="J14521" i="74" s="1"/>
  <c r="B14522" i="76"/>
  <c r="C14522" i="76"/>
  <c r="C14522" i="74" s="1"/>
  <c r="D14522" i="76"/>
  <c r="D14522" i="74" s="1"/>
  <c r="E14522" i="76"/>
  <c r="E14522" i="74" s="1"/>
  <c r="I14522" i="76"/>
  <c r="I14522" i="74" s="1"/>
  <c r="J14522" i="76"/>
  <c r="J14522" i="74" s="1"/>
  <c r="B14523" i="76"/>
  <c r="C14523" i="76"/>
  <c r="C14523" i="74" s="1"/>
  <c r="D14523" i="76"/>
  <c r="D14523" i="74" s="1"/>
  <c r="E14523" i="76"/>
  <c r="E14523" i="74" s="1"/>
  <c r="I14523" i="76"/>
  <c r="I14523" i="74" s="1"/>
  <c r="J14523" i="76"/>
  <c r="J14523" i="74" s="1"/>
  <c r="B14524" i="76"/>
  <c r="C14524" i="76"/>
  <c r="C14524" i="74" s="1"/>
  <c r="D14524" i="76"/>
  <c r="D14524" i="74" s="1"/>
  <c r="E14524" i="76"/>
  <c r="E14524" i="74" s="1"/>
  <c r="I14524" i="76"/>
  <c r="I14524" i="74" s="1"/>
  <c r="J14524" i="76"/>
  <c r="J14524" i="74" s="1"/>
  <c r="B14525" i="76"/>
  <c r="C14525" i="76"/>
  <c r="C14525" i="74" s="1"/>
  <c r="D14525" i="76"/>
  <c r="D14525" i="74" s="1"/>
  <c r="E14525" i="76"/>
  <c r="E14525" i="74" s="1"/>
  <c r="I14525" i="76"/>
  <c r="I14525" i="74" s="1"/>
  <c r="J14525" i="76"/>
  <c r="J14525" i="74" s="1"/>
  <c r="B14526" i="76"/>
  <c r="C14526" i="76"/>
  <c r="C14526" i="74" s="1"/>
  <c r="D14526" i="76"/>
  <c r="D14526" i="74" s="1"/>
  <c r="E14526" i="76"/>
  <c r="E14526" i="74" s="1"/>
  <c r="I14526" i="76"/>
  <c r="I14526" i="74" s="1"/>
  <c r="J14526" i="76"/>
  <c r="J14526" i="74" s="1"/>
  <c r="B14527" i="76"/>
  <c r="C14527" i="76"/>
  <c r="C14527" i="74" s="1"/>
  <c r="D14527" i="76"/>
  <c r="D14527" i="74" s="1"/>
  <c r="E14527" i="76"/>
  <c r="E14527" i="74" s="1"/>
  <c r="I14527" i="76"/>
  <c r="I14527" i="74" s="1"/>
  <c r="J14527" i="76"/>
  <c r="J14527" i="74" s="1"/>
  <c r="B14528" i="76"/>
  <c r="C14528" i="76"/>
  <c r="C14528" i="74" s="1"/>
  <c r="D14528" i="76"/>
  <c r="D14528" i="74" s="1"/>
  <c r="E14528" i="76"/>
  <c r="E14528" i="74" s="1"/>
  <c r="I14528" i="76"/>
  <c r="I14528" i="74" s="1"/>
  <c r="J14528" i="76"/>
  <c r="J14528" i="74" s="1"/>
  <c r="B14529" i="76"/>
  <c r="C14529" i="76"/>
  <c r="C14529" i="74" s="1"/>
  <c r="D14529" i="76"/>
  <c r="D14529" i="74" s="1"/>
  <c r="E14529" i="76"/>
  <c r="E14529" i="74" s="1"/>
  <c r="I14529" i="76"/>
  <c r="I14529" i="74" s="1"/>
  <c r="J14529" i="76"/>
  <c r="J14529" i="74" s="1"/>
  <c r="B14530" i="76"/>
  <c r="C14530" i="76"/>
  <c r="C14530" i="74" s="1"/>
  <c r="D14530" i="76"/>
  <c r="D14530" i="74" s="1"/>
  <c r="E14530" i="76"/>
  <c r="E14530" i="74" s="1"/>
  <c r="I14530" i="76"/>
  <c r="I14530" i="74" s="1"/>
  <c r="J14530" i="76"/>
  <c r="J14530" i="74" s="1"/>
  <c r="B14531" i="76"/>
  <c r="C14531" i="76"/>
  <c r="C14531" i="74" s="1"/>
  <c r="D14531" i="76"/>
  <c r="D14531" i="74" s="1"/>
  <c r="E14531" i="76"/>
  <c r="E14531" i="74" s="1"/>
  <c r="I14531" i="76"/>
  <c r="I14531" i="74" s="1"/>
  <c r="J14531" i="76"/>
  <c r="J14531" i="74" s="1"/>
  <c r="B14532" i="76"/>
  <c r="C14532" i="76"/>
  <c r="C14532" i="74" s="1"/>
  <c r="D14532" i="76"/>
  <c r="D14532" i="74" s="1"/>
  <c r="E14532" i="76"/>
  <c r="E14532" i="74" s="1"/>
  <c r="I14532" i="76"/>
  <c r="I14532" i="74" s="1"/>
  <c r="J14532" i="76"/>
  <c r="J14532" i="74" s="1"/>
  <c r="B14533" i="76"/>
  <c r="C14533" i="76"/>
  <c r="C14533" i="74" s="1"/>
  <c r="D14533" i="76"/>
  <c r="D14533" i="74" s="1"/>
  <c r="E14533" i="76"/>
  <c r="E14533" i="74" s="1"/>
  <c r="I14533" i="76"/>
  <c r="I14533" i="74" s="1"/>
  <c r="J14533" i="76"/>
  <c r="J14533" i="74" s="1"/>
  <c r="B14534" i="76"/>
  <c r="C14534" i="76"/>
  <c r="C14534" i="74" s="1"/>
  <c r="D14534" i="76"/>
  <c r="D14534" i="74" s="1"/>
  <c r="E14534" i="76"/>
  <c r="E14534" i="74" s="1"/>
  <c r="I14534" i="76"/>
  <c r="I14534" i="74" s="1"/>
  <c r="J14534" i="76"/>
  <c r="J14534" i="74" s="1"/>
  <c r="B14535" i="76"/>
  <c r="C14535" i="76"/>
  <c r="C14535" i="74" s="1"/>
  <c r="D14535" i="76"/>
  <c r="D14535" i="74" s="1"/>
  <c r="E14535" i="76"/>
  <c r="E14535" i="74" s="1"/>
  <c r="I14535" i="76"/>
  <c r="I14535" i="74" s="1"/>
  <c r="J14535" i="76"/>
  <c r="J14535" i="74" s="1"/>
  <c r="B14536" i="76"/>
  <c r="C14536" i="76"/>
  <c r="C14536" i="74" s="1"/>
  <c r="D14536" i="76"/>
  <c r="D14536" i="74" s="1"/>
  <c r="E14536" i="76"/>
  <c r="E14536" i="74" s="1"/>
  <c r="I14536" i="76"/>
  <c r="I14536" i="74" s="1"/>
  <c r="J14536" i="76"/>
  <c r="J14536" i="74" s="1"/>
  <c r="B14537" i="76"/>
  <c r="C14537" i="76"/>
  <c r="C14537" i="74" s="1"/>
  <c r="D14537" i="76"/>
  <c r="D14537" i="74" s="1"/>
  <c r="E14537" i="76"/>
  <c r="E14537" i="74" s="1"/>
  <c r="I14537" i="76"/>
  <c r="I14537" i="74" s="1"/>
  <c r="J14537" i="76"/>
  <c r="J14537" i="74" s="1"/>
  <c r="B14538" i="76"/>
  <c r="C14538" i="76"/>
  <c r="C14538" i="74" s="1"/>
  <c r="D14538" i="76"/>
  <c r="D14538" i="74" s="1"/>
  <c r="E14538" i="76"/>
  <c r="E14538" i="74" s="1"/>
  <c r="I14538" i="76"/>
  <c r="I14538" i="74" s="1"/>
  <c r="J14538" i="76"/>
  <c r="J14538" i="74" s="1"/>
  <c r="B14539" i="76"/>
  <c r="C14539" i="76"/>
  <c r="C14539" i="74" s="1"/>
  <c r="D14539" i="76"/>
  <c r="D14539" i="74" s="1"/>
  <c r="E14539" i="76"/>
  <c r="E14539" i="74" s="1"/>
  <c r="I14539" i="76"/>
  <c r="I14539" i="74" s="1"/>
  <c r="J14539" i="76"/>
  <c r="J14539" i="74" s="1"/>
  <c r="B14540" i="76"/>
  <c r="C14540" i="76"/>
  <c r="C14540" i="74" s="1"/>
  <c r="D14540" i="76"/>
  <c r="D14540" i="74" s="1"/>
  <c r="E14540" i="76"/>
  <c r="E14540" i="74" s="1"/>
  <c r="I14540" i="76"/>
  <c r="I14540" i="74" s="1"/>
  <c r="J14540" i="76"/>
  <c r="J14540" i="74" s="1"/>
  <c r="B14541" i="76"/>
  <c r="C14541" i="76"/>
  <c r="C14541" i="74" s="1"/>
  <c r="D14541" i="76"/>
  <c r="D14541" i="74" s="1"/>
  <c r="E14541" i="76"/>
  <c r="E14541" i="74" s="1"/>
  <c r="I14541" i="76"/>
  <c r="I14541" i="74" s="1"/>
  <c r="J14541" i="76"/>
  <c r="J14541" i="74" s="1"/>
  <c r="B14542" i="76"/>
  <c r="C14542" i="76"/>
  <c r="C14542" i="74" s="1"/>
  <c r="D14542" i="76"/>
  <c r="D14542" i="74" s="1"/>
  <c r="E14542" i="76"/>
  <c r="E14542" i="74" s="1"/>
  <c r="I14542" i="76"/>
  <c r="I14542" i="74" s="1"/>
  <c r="J14542" i="76"/>
  <c r="J14542" i="74" s="1"/>
  <c r="B14543" i="76"/>
  <c r="C14543" i="76"/>
  <c r="C14543" i="74" s="1"/>
  <c r="D14543" i="76"/>
  <c r="D14543" i="74" s="1"/>
  <c r="E14543" i="76"/>
  <c r="E14543" i="74" s="1"/>
  <c r="I14543" i="76"/>
  <c r="I14543" i="74" s="1"/>
  <c r="J14543" i="76"/>
  <c r="J14543" i="74" s="1"/>
  <c r="B14544" i="76"/>
  <c r="C14544" i="76"/>
  <c r="C14544" i="74" s="1"/>
  <c r="D14544" i="76"/>
  <c r="D14544" i="74" s="1"/>
  <c r="E14544" i="76"/>
  <c r="E14544" i="74" s="1"/>
  <c r="I14544" i="76"/>
  <c r="I14544" i="74" s="1"/>
  <c r="J14544" i="76"/>
  <c r="J14544" i="74" s="1"/>
  <c r="B14545" i="76"/>
  <c r="C14545" i="76"/>
  <c r="C14545" i="74" s="1"/>
  <c r="D14545" i="76"/>
  <c r="D14545" i="74" s="1"/>
  <c r="E14545" i="76"/>
  <c r="E14545" i="74" s="1"/>
  <c r="I14545" i="76"/>
  <c r="I14545" i="74" s="1"/>
  <c r="J14545" i="76"/>
  <c r="J14545" i="74" s="1"/>
  <c r="B14546" i="76"/>
  <c r="C14546" i="76"/>
  <c r="C14546" i="74" s="1"/>
  <c r="D14546" i="76"/>
  <c r="D14546" i="74" s="1"/>
  <c r="E14546" i="76"/>
  <c r="E14546" i="74" s="1"/>
  <c r="I14546" i="76"/>
  <c r="I14546" i="74" s="1"/>
  <c r="J14546" i="76"/>
  <c r="J14546" i="74" s="1"/>
  <c r="B14547" i="76"/>
  <c r="C14547" i="76"/>
  <c r="C14547" i="74" s="1"/>
  <c r="D14547" i="76"/>
  <c r="D14547" i="74" s="1"/>
  <c r="E14547" i="76"/>
  <c r="E14547" i="74" s="1"/>
  <c r="I14547" i="76"/>
  <c r="I14547" i="74" s="1"/>
  <c r="J14547" i="76"/>
  <c r="J14547" i="74" s="1"/>
  <c r="B14548" i="76"/>
  <c r="C14548" i="76"/>
  <c r="C14548" i="74" s="1"/>
  <c r="D14548" i="76"/>
  <c r="D14548" i="74" s="1"/>
  <c r="E14548" i="76"/>
  <c r="E14548" i="74" s="1"/>
  <c r="I14548" i="76"/>
  <c r="I14548" i="74" s="1"/>
  <c r="J14548" i="76"/>
  <c r="J14548" i="74" s="1"/>
  <c r="B14549" i="76"/>
  <c r="C14549" i="76"/>
  <c r="C14549" i="74" s="1"/>
  <c r="D14549" i="76"/>
  <c r="D14549" i="74" s="1"/>
  <c r="E14549" i="76"/>
  <c r="E14549" i="74" s="1"/>
  <c r="I14549" i="76"/>
  <c r="I14549" i="74" s="1"/>
  <c r="J14549" i="76"/>
  <c r="J14549" i="74" s="1"/>
  <c r="B14550" i="76"/>
  <c r="C14550" i="76"/>
  <c r="C14550" i="74" s="1"/>
  <c r="D14550" i="76"/>
  <c r="D14550" i="74" s="1"/>
  <c r="E14550" i="76"/>
  <c r="E14550" i="74" s="1"/>
  <c r="I14550" i="76"/>
  <c r="I14550" i="74" s="1"/>
  <c r="J14550" i="76"/>
  <c r="J14550" i="74" s="1"/>
  <c r="B14551" i="76"/>
  <c r="C14551" i="76"/>
  <c r="C14551" i="74" s="1"/>
  <c r="D14551" i="76"/>
  <c r="D14551" i="74" s="1"/>
  <c r="E14551" i="76"/>
  <c r="E14551" i="74" s="1"/>
  <c r="I14551" i="76"/>
  <c r="I14551" i="74" s="1"/>
  <c r="J14551" i="76"/>
  <c r="J14551" i="74" s="1"/>
  <c r="B14552" i="76"/>
  <c r="C14552" i="76"/>
  <c r="C14552" i="74" s="1"/>
  <c r="D14552" i="76"/>
  <c r="D14552" i="74" s="1"/>
  <c r="E14552" i="76"/>
  <c r="E14552" i="74" s="1"/>
  <c r="I14552" i="76"/>
  <c r="I14552" i="74" s="1"/>
  <c r="J14552" i="76"/>
  <c r="J14552" i="74" s="1"/>
  <c r="B14553" i="76"/>
  <c r="C14553" i="76"/>
  <c r="C14553" i="74" s="1"/>
  <c r="D14553" i="76"/>
  <c r="D14553" i="74" s="1"/>
  <c r="E14553" i="76"/>
  <c r="E14553" i="74" s="1"/>
  <c r="I14553" i="76"/>
  <c r="I14553" i="74" s="1"/>
  <c r="J14553" i="76"/>
  <c r="J14553" i="74" s="1"/>
  <c r="B14554" i="76"/>
  <c r="C14554" i="76"/>
  <c r="C14554" i="74" s="1"/>
  <c r="D14554" i="76"/>
  <c r="D14554" i="74" s="1"/>
  <c r="E14554" i="76"/>
  <c r="E14554" i="74" s="1"/>
  <c r="I14554" i="76"/>
  <c r="I14554" i="74" s="1"/>
  <c r="J14554" i="76"/>
  <c r="J14554" i="74" s="1"/>
  <c r="B14555" i="76"/>
  <c r="C14555" i="76"/>
  <c r="C14555" i="74" s="1"/>
  <c r="D14555" i="76"/>
  <c r="D14555" i="74" s="1"/>
  <c r="E14555" i="76"/>
  <c r="E14555" i="74" s="1"/>
  <c r="I14555" i="76"/>
  <c r="I14555" i="74" s="1"/>
  <c r="J14555" i="76"/>
  <c r="J14555" i="74" s="1"/>
  <c r="B14556" i="76"/>
  <c r="C14556" i="76"/>
  <c r="C14556" i="74" s="1"/>
  <c r="D14556" i="76"/>
  <c r="D14556" i="74" s="1"/>
  <c r="E14556" i="76"/>
  <c r="E14556" i="74" s="1"/>
  <c r="I14556" i="76"/>
  <c r="I14556" i="74" s="1"/>
  <c r="J14556" i="76"/>
  <c r="J14556" i="74" s="1"/>
  <c r="B14557" i="76"/>
  <c r="C14557" i="76"/>
  <c r="C14557" i="74" s="1"/>
  <c r="D14557" i="76"/>
  <c r="D14557" i="74" s="1"/>
  <c r="E14557" i="76"/>
  <c r="E14557" i="74" s="1"/>
  <c r="I14557" i="76"/>
  <c r="I14557" i="74" s="1"/>
  <c r="J14557" i="76"/>
  <c r="J14557" i="74" s="1"/>
  <c r="B14558" i="76"/>
  <c r="C14558" i="76"/>
  <c r="C14558" i="74" s="1"/>
  <c r="D14558" i="76"/>
  <c r="D14558" i="74" s="1"/>
  <c r="E14558" i="76"/>
  <c r="E14558" i="74" s="1"/>
  <c r="I14558" i="76"/>
  <c r="I14558" i="74" s="1"/>
  <c r="J14558" i="76"/>
  <c r="J14558" i="74" s="1"/>
  <c r="B14559" i="76"/>
  <c r="C14559" i="76"/>
  <c r="C14559" i="74" s="1"/>
  <c r="D14559" i="76"/>
  <c r="D14559" i="74" s="1"/>
  <c r="E14559" i="76"/>
  <c r="E14559" i="74" s="1"/>
  <c r="I14559" i="76"/>
  <c r="I14559" i="74" s="1"/>
  <c r="J14559" i="76"/>
  <c r="J14559" i="74" s="1"/>
  <c r="B14560" i="76"/>
  <c r="C14560" i="76"/>
  <c r="C14560" i="74" s="1"/>
  <c r="D14560" i="76"/>
  <c r="D14560" i="74" s="1"/>
  <c r="E14560" i="76"/>
  <c r="E14560" i="74" s="1"/>
  <c r="I14560" i="76"/>
  <c r="I14560" i="74" s="1"/>
  <c r="J14560" i="76"/>
  <c r="J14560" i="74" s="1"/>
  <c r="B14561" i="76"/>
  <c r="C14561" i="76"/>
  <c r="C14561" i="74" s="1"/>
  <c r="D14561" i="76"/>
  <c r="D14561" i="74" s="1"/>
  <c r="E14561" i="76"/>
  <c r="E14561" i="74" s="1"/>
  <c r="I14561" i="76"/>
  <c r="I14561" i="74" s="1"/>
  <c r="J14561" i="76"/>
  <c r="J14561" i="74" s="1"/>
  <c r="B14562" i="76"/>
  <c r="C14562" i="76"/>
  <c r="C14562" i="74" s="1"/>
  <c r="D14562" i="76"/>
  <c r="D14562" i="74" s="1"/>
  <c r="E14562" i="76"/>
  <c r="E14562" i="74" s="1"/>
  <c r="I14562" i="76"/>
  <c r="I14562" i="74" s="1"/>
  <c r="J14562" i="76"/>
  <c r="J14562" i="74" s="1"/>
  <c r="B14563" i="76"/>
  <c r="C14563" i="76"/>
  <c r="C14563" i="74" s="1"/>
  <c r="D14563" i="76"/>
  <c r="D14563" i="74" s="1"/>
  <c r="E14563" i="76"/>
  <c r="E14563" i="74" s="1"/>
  <c r="I14563" i="76"/>
  <c r="I14563" i="74" s="1"/>
  <c r="J14563" i="76"/>
  <c r="J14563" i="74" s="1"/>
  <c r="B14564" i="76"/>
  <c r="C14564" i="76"/>
  <c r="C14564" i="74" s="1"/>
  <c r="D14564" i="76"/>
  <c r="D14564" i="74" s="1"/>
  <c r="E14564" i="76"/>
  <c r="E14564" i="74" s="1"/>
  <c r="I14564" i="76"/>
  <c r="I14564" i="74" s="1"/>
  <c r="J14564" i="76"/>
  <c r="J14564" i="74" s="1"/>
  <c r="B14565" i="76"/>
  <c r="C14565" i="76"/>
  <c r="C14565" i="74" s="1"/>
  <c r="D14565" i="76"/>
  <c r="D14565" i="74" s="1"/>
  <c r="E14565" i="76"/>
  <c r="E14565" i="74" s="1"/>
  <c r="I14565" i="76"/>
  <c r="I14565" i="74" s="1"/>
  <c r="J14565" i="76"/>
  <c r="J14565" i="74" s="1"/>
  <c r="B14566" i="76"/>
  <c r="C14566" i="76"/>
  <c r="C14566" i="74" s="1"/>
  <c r="D14566" i="76"/>
  <c r="D14566" i="74" s="1"/>
  <c r="E14566" i="76"/>
  <c r="E14566" i="74" s="1"/>
  <c r="I14566" i="76"/>
  <c r="I14566" i="74" s="1"/>
  <c r="J14566" i="76"/>
  <c r="J14566" i="74" s="1"/>
  <c r="B14567" i="76"/>
  <c r="C14567" i="76"/>
  <c r="C14567" i="74" s="1"/>
  <c r="D14567" i="76"/>
  <c r="D14567" i="74" s="1"/>
  <c r="E14567" i="76"/>
  <c r="E14567" i="74" s="1"/>
  <c r="I14567" i="76"/>
  <c r="I14567" i="74" s="1"/>
  <c r="J14567" i="76"/>
  <c r="J14567" i="74" s="1"/>
  <c r="B14568" i="76"/>
  <c r="C14568" i="76"/>
  <c r="C14568" i="74" s="1"/>
  <c r="D14568" i="76"/>
  <c r="D14568" i="74" s="1"/>
  <c r="E14568" i="76"/>
  <c r="E14568" i="74" s="1"/>
  <c r="I14568" i="76"/>
  <c r="I14568" i="74" s="1"/>
  <c r="J14568" i="76"/>
  <c r="J14568" i="74" s="1"/>
  <c r="B14569" i="76"/>
  <c r="C14569" i="76"/>
  <c r="C14569" i="74" s="1"/>
  <c r="D14569" i="76"/>
  <c r="D14569" i="74" s="1"/>
  <c r="E14569" i="76"/>
  <c r="E14569" i="74" s="1"/>
  <c r="I14569" i="76"/>
  <c r="I14569" i="74" s="1"/>
  <c r="J14569" i="76"/>
  <c r="J14569" i="74" s="1"/>
  <c r="B14570" i="76"/>
  <c r="C14570" i="76"/>
  <c r="C14570" i="74" s="1"/>
  <c r="D14570" i="76"/>
  <c r="D14570" i="74" s="1"/>
  <c r="E14570" i="76"/>
  <c r="E14570" i="74" s="1"/>
  <c r="I14570" i="76"/>
  <c r="I14570" i="74" s="1"/>
  <c r="J14570" i="76"/>
  <c r="J14570" i="74" s="1"/>
  <c r="B14571" i="76"/>
  <c r="C14571" i="76"/>
  <c r="C14571" i="74" s="1"/>
  <c r="D14571" i="76"/>
  <c r="D14571" i="74" s="1"/>
  <c r="E14571" i="76"/>
  <c r="E14571" i="74" s="1"/>
  <c r="I14571" i="76"/>
  <c r="I14571" i="74" s="1"/>
  <c r="J14571" i="76"/>
  <c r="J14571" i="74" s="1"/>
  <c r="B14572" i="76"/>
  <c r="C14572" i="76"/>
  <c r="C14572" i="74" s="1"/>
  <c r="D14572" i="76"/>
  <c r="D14572" i="74" s="1"/>
  <c r="E14572" i="76"/>
  <c r="E14572" i="74" s="1"/>
  <c r="I14572" i="76"/>
  <c r="I14572" i="74" s="1"/>
  <c r="J14572" i="76"/>
  <c r="J14572" i="74" s="1"/>
  <c r="B14573" i="76"/>
  <c r="C14573" i="76"/>
  <c r="C14573" i="74" s="1"/>
  <c r="D14573" i="76"/>
  <c r="D14573" i="74" s="1"/>
  <c r="E14573" i="76"/>
  <c r="E14573" i="74" s="1"/>
  <c r="I14573" i="76"/>
  <c r="I14573" i="74" s="1"/>
  <c r="J14573" i="76"/>
  <c r="J14573" i="74" s="1"/>
  <c r="B14574" i="76"/>
  <c r="C14574" i="76"/>
  <c r="C14574" i="74" s="1"/>
  <c r="D14574" i="76"/>
  <c r="D14574" i="74" s="1"/>
  <c r="E14574" i="76"/>
  <c r="E14574" i="74" s="1"/>
  <c r="I14574" i="76"/>
  <c r="I14574" i="74" s="1"/>
  <c r="J14574" i="76"/>
  <c r="J14574" i="74" s="1"/>
  <c r="B14575" i="76"/>
  <c r="C14575" i="76"/>
  <c r="C14575" i="74" s="1"/>
  <c r="D14575" i="76"/>
  <c r="D14575" i="74" s="1"/>
  <c r="E14575" i="76"/>
  <c r="E14575" i="74" s="1"/>
  <c r="I14575" i="76"/>
  <c r="I14575" i="74" s="1"/>
  <c r="J14575" i="76"/>
  <c r="J14575" i="74" s="1"/>
  <c r="B14576" i="76"/>
  <c r="C14576" i="76"/>
  <c r="C14576" i="74" s="1"/>
  <c r="D14576" i="76"/>
  <c r="D14576" i="74" s="1"/>
  <c r="E14576" i="76"/>
  <c r="E14576" i="74" s="1"/>
  <c r="I14576" i="76"/>
  <c r="I14576" i="74" s="1"/>
  <c r="J14576" i="76"/>
  <c r="J14576" i="74" s="1"/>
  <c r="B14577" i="76"/>
  <c r="C14577" i="76"/>
  <c r="C14577" i="74" s="1"/>
  <c r="D14577" i="76"/>
  <c r="D14577" i="74" s="1"/>
  <c r="E14577" i="76"/>
  <c r="E14577" i="74" s="1"/>
  <c r="I14577" i="76"/>
  <c r="I14577" i="74" s="1"/>
  <c r="J14577" i="76"/>
  <c r="J14577" i="74" s="1"/>
  <c r="B14578" i="76"/>
  <c r="C14578" i="76"/>
  <c r="C14578" i="74" s="1"/>
  <c r="D14578" i="76"/>
  <c r="D14578" i="74" s="1"/>
  <c r="E14578" i="76"/>
  <c r="E14578" i="74" s="1"/>
  <c r="I14578" i="76"/>
  <c r="I14578" i="74" s="1"/>
  <c r="J14578" i="76"/>
  <c r="J14578" i="74" s="1"/>
  <c r="B14579" i="76"/>
  <c r="C14579" i="76"/>
  <c r="C14579" i="74" s="1"/>
  <c r="D14579" i="76"/>
  <c r="D14579" i="74" s="1"/>
  <c r="E14579" i="76"/>
  <c r="E14579" i="74" s="1"/>
  <c r="I14579" i="76"/>
  <c r="I14579" i="74" s="1"/>
  <c r="J14579" i="76"/>
  <c r="J14579" i="74" s="1"/>
  <c r="B14580" i="76"/>
  <c r="C14580" i="76"/>
  <c r="C14580" i="74" s="1"/>
  <c r="D14580" i="76"/>
  <c r="D14580" i="74" s="1"/>
  <c r="E14580" i="76"/>
  <c r="E14580" i="74" s="1"/>
  <c r="I14580" i="76"/>
  <c r="I14580" i="74" s="1"/>
  <c r="J14580" i="76"/>
  <c r="J14580" i="74" s="1"/>
  <c r="B14581" i="76"/>
  <c r="C14581" i="76"/>
  <c r="C14581" i="74" s="1"/>
  <c r="D14581" i="76"/>
  <c r="D14581" i="74" s="1"/>
  <c r="E14581" i="76"/>
  <c r="E14581" i="74" s="1"/>
  <c r="I14581" i="76"/>
  <c r="I14581" i="74" s="1"/>
  <c r="J14581" i="76"/>
  <c r="J14581" i="74" s="1"/>
  <c r="B14582" i="76"/>
  <c r="C14582" i="76"/>
  <c r="C14582" i="74" s="1"/>
  <c r="D14582" i="76"/>
  <c r="D14582" i="74" s="1"/>
  <c r="E14582" i="76"/>
  <c r="E14582" i="74" s="1"/>
  <c r="I14582" i="76"/>
  <c r="I14582" i="74" s="1"/>
  <c r="J14582" i="76"/>
  <c r="J14582" i="74" s="1"/>
  <c r="B14583" i="76"/>
  <c r="C14583" i="76"/>
  <c r="C14583" i="74" s="1"/>
  <c r="D14583" i="76"/>
  <c r="D14583" i="74" s="1"/>
  <c r="E14583" i="76"/>
  <c r="E14583" i="74" s="1"/>
  <c r="I14583" i="76"/>
  <c r="I14583" i="74" s="1"/>
  <c r="J14583" i="76"/>
  <c r="J14583" i="74" s="1"/>
  <c r="B14584" i="76"/>
  <c r="C14584" i="76"/>
  <c r="C14584" i="74" s="1"/>
  <c r="D14584" i="76"/>
  <c r="D14584" i="74" s="1"/>
  <c r="E14584" i="76"/>
  <c r="E14584" i="74" s="1"/>
  <c r="I14584" i="76"/>
  <c r="I14584" i="74" s="1"/>
  <c r="J14584" i="76"/>
  <c r="J14584" i="74" s="1"/>
  <c r="B14585" i="76"/>
  <c r="C14585" i="76"/>
  <c r="C14585" i="74" s="1"/>
  <c r="D14585" i="76"/>
  <c r="D14585" i="74" s="1"/>
  <c r="E14585" i="76"/>
  <c r="E14585" i="74" s="1"/>
  <c r="I14585" i="76"/>
  <c r="I14585" i="74" s="1"/>
  <c r="J14585" i="76"/>
  <c r="J14585" i="74" s="1"/>
  <c r="B14586" i="76"/>
  <c r="C14586" i="76"/>
  <c r="C14586" i="74" s="1"/>
  <c r="D14586" i="76"/>
  <c r="D14586" i="74" s="1"/>
  <c r="E14586" i="76"/>
  <c r="E14586" i="74" s="1"/>
  <c r="I14586" i="76"/>
  <c r="I14586" i="74" s="1"/>
  <c r="J14586" i="76"/>
  <c r="J14586" i="74" s="1"/>
  <c r="B14587" i="76"/>
  <c r="C14587" i="76"/>
  <c r="C14587" i="74" s="1"/>
  <c r="D14587" i="76"/>
  <c r="D14587" i="74" s="1"/>
  <c r="E14587" i="76"/>
  <c r="E14587" i="74" s="1"/>
  <c r="I14587" i="76"/>
  <c r="I14587" i="74" s="1"/>
  <c r="J14587" i="76"/>
  <c r="J14587" i="74" s="1"/>
  <c r="B14588" i="76"/>
  <c r="C14588" i="76"/>
  <c r="C14588" i="74" s="1"/>
  <c r="D14588" i="76"/>
  <c r="D14588" i="74" s="1"/>
  <c r="E14588" i="76"/>
  <c r="E14588" i="74" s="1"/>
  <c r="I14588" i="76"/>
  <c r="I14588" i="74" s="1"/>
  <c r="J14588" i="76"/>
  <c r="J14588" i="74" s="1"/>
  <c r="B14589" i="76"/>
  <c r="C14589" i="76"/>
  <c r="C14589" i="74" s="1"/>
  <c r="D14589" i="76"/>
  <c r="D14589" i="74" s="1"/>
  <c r="E14589" i="76"/>
  <c r="E14589" i="74" s="1"/>
  <c r="I14589" i="76"/>
  <c r="I14589" i="74" s="1"/>
  <c r="J14589" i="76"/>
  <c r="J14589" i="74" s="1"/>
  <c r="B14590" i="76"/>
  <c r="C14590" i="76"/>
  <c r="C14590" i="74" s="1"/>
  <c r="D14590" i="76"/>
  <c r="D14590" i="74" s="1"/>
  <c r="E14590" i="76"/>
  <c r="E14590" i="74" s="1"/>
  <c r="I14590" i="76"/>
  <c r="I14590" i="74" s="1"/>
  <c r="J14590" i="76"/>
  <c r="J14590" i="74" s="1"/>
  <c r="B14591" i="76"/>
  <c r="C14591" i="76"/>
  <c r="C14591" i="74" s="1"/>
  <c r="D14591" i="76"/>
  <c r="D14591" i="74" s="1"/>
  <c r="E14591" i="76"/>
  <c r="E14591" i="74" s="1"/>
  <c r="I14591" i="76"/>
  <c r="I14591" i="74" s="1"/>
  <c r="J14591" i="76"/>
  <c r="J14591" i="74" s="1"/>
  <c r="B14592" i="76"/>
  <c r="C14592" i="76"/>
  <c r="C14592" i="74" s="1"/>
  <c r="D14592" i="76"/>
  <c r="D14592" i="74" s="1"/>
  <c r="E14592" i="76"/>
  <c r="E14592" i="74" s="1"/>
  <c r="I14592" i="76"/>
  <c r="I14592" i="74" s="1"/>
  <c r="J14592" i="76"/>
  <c r="J14592" i="74" s="1"/>
  <c r="B14593" i="76"/>
  <c r="C14593" i="76"/>
  <c r="C14593" i="74" s="1"/>
  <c r="D14593" i="76"/>
  <c r="D14593" i="74" s="1"/>
  <c r="E14593" i="76"/>
  <c r="E14593" i="74" s="1"/>
  <c r="I14593" i="76"/>
  <c r="I14593" i="74" s="1"/>
  <c r="J14593" i="76"/>
  <c r="J14593" i="74" s="1"/>
  <c r="B14594" i="76"/>
  <c r="C14594" i="76"/>
  <c r="C14594" i="74" s="1"/>
  <c r="D14594" i="76"/>
  <c r="D14594" i="74" s="1"/>
  <c r="E14594" i="76"/>
  <c r="E14594" i="74" s="1"/>
  <c r="I14594" i="76"/>
  <c r="I14594" i="74" s="1"/>
  <c r="J14594" i="76"/>
  <c r="J14594" i="74" s="1"/>
  <c r="B14595" i="76"/>
  <c r="C14595" i="76"/>
  <c r="C14595" i="74" s="1"/>
  <c r="D14595" i="76"/>
  <c r="D14595" i="74" s="1"/>
  <c r="E14595" i="76"/>
  <c r="E14595" i="74" s="1"/>
  <c r="I14595" i="76"/>
  <c r="I14595" i="74" s="1"/>
  <c r="J14595" i="76"/>
  <c r="J14595" i="74" s="1"/>
  <c r="B14596" i="76"/>
  <c r="C14596" i="76"/>
  <c r="C14596" i="74" s="1"/>
  <c r="D14596" i="76"/>
  <c r="D14596" i="74" s="1"/>
  <c r="E14596" i="76"/>
  <c r="E14596" i="74" s="1"/>
  <c r="I14596" i="76"/>
  <c r="I14596" i="74" s="1"/>
  <c r="J14596" i="76"/>
  <c r="J14596" i="74" s="1"/>
  <c r="B14597" i="76"/>
  <c r="C14597" i="76"/>
  <c r="C14597" i="74" s="1"/>
  <c r="D14597" i="76"/>
  <c r="D14597" i="74" s="1"/>
  <c r="E14597" i="76"/>
  <c r="E14597" i="74" s="1"/>
  <c r="I14597" i="76"/>
  <c r="I14597" i="74" s="1"/>
  <c r="J14597" i="76"/>
  <c r="J14597" i="74" s="1"/>
  <c r="B14598" i="76"/>
  <c r="C14598" i="76"/>
  <c r="C14598" i="74" s="1"/>
  <c r="D14598" i="76"/>
  <c r="D14598" i="74" s="1"/>
  <c r="E14598" i="76"/>
  <c r="E14598" i="74" s="1"/>
  <c r="I14598" i="76"/>
  <c r="I14598" i="74" s="1"/>
  <c r="J14598" i="76"/>
  <c r="J14598" i="74" s="1"/>
  <c r="B14599" i="76"/>
  <c r="C14599" i="76"/>
  <c r="C14599" i="74" s="1"/>
  <c r="D14599" i="76"/>
  <c r="D14599" i="74" s="1"/>
  <c r="E14599" i="76"/>
  <c r="E14599" i="74" s="1"/>
  <c r="I14599" i="76"/>
  <c r="I14599" i="74" s="1"/>
  <c r="J14599" i="76"/>
  <c r="J14599" i="74" s="1"/>
  <c r="B14600" i="76"/>
  <c r="C14600" i="76"/>
  <c r="C14600" i="74" s="1"/>
  <c r="D14600" i="76"/>
  <c r="D14600" i="74" s="1"/>
  <c r="E14600" i="76"/>
  <c r="E14600" i="74" s="1"/>
  <c r="I14600" i="76"/>
  <c r="I14600" i="74" s="1"/>
  <c r="J14600" i="76"/>
  <c r="J14600" i="74" s="1"/>
  <c r="B14601" i="76"/>
  <c r="C14601" i="76"/>
  <c r="C14601" i="74" s="1"/>
  <c r="D14601" i="76"/>
  <c r="D14601" i="74" s="1"/>
  <c r="E14601" i="76"/>
  <c r="E14601" i="74" s="1"/>
  <c r="I14601" i="76"/>
  <c r="I14601" i="74" s="1"/>
  <c r="J14601" i="76"/>
  <c r="J14601" i="74" s="1"/>
  <c r="B14602" i="76"/>
  <c r="C14602" i="76"/>
  <c r="C14602" i="74" s="1"/>
  <c r="D14602" i="76"/>
  <c r="D14602" i="74" s="1"/>
  <c r="E14602" i="76"/>
  <c r="E14602" i="74" s="1"/>
  <c r="I14602" i="76"/>
  <c r="I14602" i="74" s="1"/>
  <c r="J14602" i="76"/>
  <c r="J14602" i="74" s="1"/>
  <c r="B14603" i="76"/>
  <c r="C14603" i="76"/>
  <c r="C14603" i="74" s="1"/>
  <c r="D14603" i="76"/>
  <c r="D14603" i="74" s="1"/>
  <c r="E14603" i="76"/>
  <c r="E14603" i="74" s="1"/>
  <c r="I14603" i="76"/>
  <c r="I14603" i="74" s="1"/>
  <c r="J14603" i="76"/>
  <c r="J14603" i="74" s="1"/>
  <c r="B14604" i="76"/>
  <c r="C14604" i="76"/>
  <c r="C14604" i="74" s="1"/>
  <c r="D14604" i="76"/>
  <c r="D14604" i="74" s="1"/>
  <c r="E14604" i="76"/>
  <c r="E14604" i="74" s="1"/>
  <c r="I14604" i="76"/>
  <c r="I14604" i="74" s="1"/>
  <c r="J14604" i="76"/>
  <c r="J14604" i="74" s="1"/>
  <c r="B14605" i="76"/>
  <c r="C14605" i="76"/>
  <c r="C14605" i="74" s="1"/>
  <c r="D14605" i="76"/>
  <c r="D14605" i="74" s="1"/>
  <c r="E14605" i="76"/>
  <c r="E14605" i="74" s="1"/>
  <c r="I14605" i="76"/>
  <c r="I14605" i="74" s="1"/>
  <c r="J14605" i="76"/>
  <c r="J14605" i="74" s="1"/>
  <c r="B14606" i="76"/>
  <c r="C14606" i="76"/>
  <c r="C14606" i="74" s="1"/>
  <c r="D14606" i="76"/>
  <c r="D14606" i="74" s="1"/>
  <c r="E14606" i="76"/>
  <c r="E14606" i="74" s="1"/>
  <c r="I14606" i="76"/>
  <c r="I14606" i="74" s="1"/>
  <c r="J14606" i="76"/>
  <c r="J14606" i="74" s="1"/>
  <c r="B14607" i="76"/>
  <c r="C14607" i="76"/>
  <c r="C14607" i="74" s="1"/>
  <c r="D14607" i="76"/>
  <c r="D14607" i="74" s="1"/>
  <c r="E14607" i="76"/>
  <c r="E14607" i="74" s="1"/>
  <c r="I14607" i="76"/>
  <c r="I14607" i="74" s="1"/>
  <c r="J14607" i="76"/>
  <c r="J14607" i="74" s="1"/>
  <c r="B14608" i="76"/>
  <c r="C14608" i="76"/>
  <c r="C14608" i="74" s="1"/>
  <c r="D14608" i="76"/>
  <c r="D14608" i="74" s="1"/>
  <c r="E14608" i="76"/>
  <c r="E14608" i="74" s="1"/>
  <c r="I14608" i="76"/>
  <c r="I14608" i="74" s="1"/>
  <c r="J14608" i="76"/>
  <c r="J14608" i="74" s="1"/>
  <c r="B14609" i="76"/>
  <c r="C14609" i="76"/>
  <c r="C14609" i="74" s="1"/>
  <c r="D14609" i="76"/>
  <c r="D14609" i="74" s="1"/>
  <c r="E14609" i="76"/>
  <c r="E14609" i="74" s="1"/>
  <c r="I14609" i="76"/>
  <c r="I14609" i="74" s="1"/>
  <c r="J14609" i="76"/>
  <c r="J14609" i="74" s="1"/>
  <c r="B14610" i="76"/>
  <c r="C14610" i="76"/>
  <c r="C14610" i="74" s="1"/>
  <c r="D14610" i="76"/>
  <c r="D14610" i="74" s="1"/>
  <c r="E14610" i="76"/>
  <c r="E14610" i="74" s="1"/>
  <c r="I14610" i="76"/>
  <c r="I14610" i="74" s="1"/>
  <c r="J14610" i="76"/>
  <c r="J14610" i="74" s="1"/>
  <c r="B14611" i="76"/>
  <c r="C14611" i="76"/>
  <c r="C14611" i="74" s="1"/>
  <c r="D14611" i="76"/>
  <c r="D14611" i="74" s="1"/>
  <c r="E14611" i="76"/>
  <c r="E14611" i="74" s="1"/>
  <c r="I14611" i="76"/>
  <c r="I14611" i="74" s="1"/>
  <c r="J14611" i="76"/>
  <c r="J14611" i="74" s="1"/>
  <c r="B14612" i="76"/>
  <c r="C14612" i="76"/>
  <c r="C14612" i="74" s="1"/>
  <c r="D14612" i="76"/>
  <c r="D14612" i="74" s="1"/>
  <c r="E14612" i="76"/>
  <c r="E14612" i="74" s="1"/>
  <c r="I14612" i="76"/>
  <c r="I14612" i="74" s="1"/>
  <c r="J14612" i="76"/>
  <c r="J14612" i="74" s="1"/>
  <c r="B14613" i="76"/>
  <c r="C14613" i="76"/>
  <c r="C14613" i="74" s="1"/>
  <c r="D14613" i="76"/>
  <c r="D14613" i="74" s="1"/>
  <c r="E14613" i="76"/>
  <c r="E14613" i="74" s="1"/>
  <c r="I14613" i="76"/>
  <c r="I14613" i="74" s="1"/>
  <c r="J14613" i="76"/>
  <c r="J14613" i="74" s="1"/>
  <c r="B14614" i="76"/>
  <c r="C14614" i="76"/>
  <c r="C14614" i="74" s="1"/>
  <c r="D14614" i="76"/>
  <c r="D14614" i="74" s="1"/>
  <c r="E14614" i="76"/>
  <c r="E14614" i="74" s="1"/>
  <c r="I14614" i="76"/>
  <c r="I14614" i="74" s="1"/>
  <c r="J14614" i="76"/>
  <c r="J14614" i="74" s="1"/>
  <c r="B14615" i="76"/>
  <c r="C14615" i="76"/>
  <c r="C14615" i="74" s="1"/>
  <c r="D14615" i="76"/>
  <c r="D14615" i="74" s="1"/>
  <c r="E14615" i="76"/>
  <c r="E14615" i="74" s="1"/>
  <c r="I14615" i="76"/>
  <c r="I14615" i="74" s="1"/>
  <c r="J14615" i="76"/>
  <c r="J14615" i="74" s="1"/>
  <c r="B14616" i="76"/>
  <c r="C14616" i="76"/>
  <c r="C14616" i="74" s="1"/>
  <c r="D14616" i="76"/>
  <c r="D14616" i="74" s="1"/>
  <c r="E14616" i="76"/>
  <c r="E14616" i="74" s="1"/>
  <c r="I14616" i="76"/>
  <c r="I14616" i="74" s="1"/>
  <c r="J14616" i="76"/>
  <c r="J14616" i="74" s="1"/>
  <c r="B14617" i="76"/>
  <c r="C14617" i="76"/>
  <c r="C14617" i="74" s="1"/>
  <c r="D14617" i="76"/>
  <c r="D14617" i="74" s="1"/>
  <c r="E14617" i="76"/>
  <c r="E14617" i="74" s="1"/>
  <c r="I14617" i="76"/>
  <c r="I14617" i="74" s="1"/>
  <c r="J14617" i="76"/>
  <c r="J14617" i="74" s="1"/>
  <c r="B14618" i="76"/>
  <c r="C14618" i="76"/>
  <c r="C14618" i="74" s="1"/>
  <c r="D14618" i="76"/>
  <c r="D14618" i="74" s="1"/>
  <c r="E14618" i="76"/>
  <c r="E14618" i="74" s="1"/>
  <c r="I14618" i="76"/>
  <c r="I14618" i="74" s="1"/>
  <c r="J14618" i="76"/>
  <c r="J14618" i="74" s="1"/>
  <c r="B14619" i="76"/>
  <c r="C14619" i="76"/>
  <c r="C14619" i="74" s="1"/>
  <c r="D14619" i="76"/>
  <c r="D14619" i="74" s="1"/>
  <c r="E14619" i="76"/>
  <c r="E14619" i="74" s="1"/>
  <c r="I14619" i="76"/>
  <c r="I14619" i="74" s="1"/>
  <c r="J14619" i="76"/>
  <c r="J14619" i="74" s="1"/>
  <c r="B14620" i="76"/>
  <c r="C14620" i="76"/>
  <c r="C14620" i="74" s="1"/>
  <c r="D14620" i="76"/>
  <c r="D14620" i="74" s="1"/>
  <c r="E14620" i="76"/>
  <c r="E14620" i="74" s="1"/>
  <c r="I14620" i="76"/>
  <c r="I14620" i="74" s="1"/>
  <c r="J14620" i="76"/>
  <c r="J14620" i="74" s="1"/>
  <c r="B14621" i="76"/>
  <c r="C14621" i="76"/>
  <c r="C14621" i="74" s="1"/>
  <c r="D14621" i="76"/>
  <c r="D14621" i="74" s="1"/>
  <c r="E14621" i="76"/>
  <c r="E14621" i="74" s="1"/>
  <c r="I14621" i="76"/>
  <c r="I14621" i="74" s="1"/>
  <c r="J14621" i="76"/>
  <c r="J14621" i="74" s="1"/>
  <c r="B14622" i="76"/>
  <c r="C14622" i="76"/>
  <c r="C14622" i="74" s="1"/>
  <c r="D14622" i="76"/>
  <c r="D14622" i="74" s="1"/>
  <c r="E14622" i="76"/>
  <c r="E14622" i="74" s="1"/>
  <c r="I14622" i="76"/>
  <c r="I14622" i="74" s="1"/>
  <c r="J14622" i="76"/>
  <c r="J14622" i="74" s="1"/>
  <c r="B14623" i="76"/>
  <c r="C14623" i="76"/>
  <c r="C14623" i="74" s="1"/>
  <c r="D14623" i="76"/>
  <c r="D14623" i="74" s="1"/>
  <c r="E14623" i="76"/>
  <c r="E14623" i="74" s="1"/>
  <c r="I14623" i="76"/>
  <c r="I14623" i="74" s="1"/>
  <c r="J14623" i="76"/>
  <c r="J14623" i="74" s="1"/>
  <c r="B14624" i="76"/>
  <c r="C14624" i="76"/>
  <c r="C14624" i="74" s="1"/>
  <c r="D14624" i="76"/>
  <c r="D14624" i="74" s="1"/>
  <c r="E14624" i="76"/>
  <c r="E14624" i="74" s="1"/>
  <c r="I14624" i="76"/>
  <c r="I14624" i="74" s="1"/>
  <c r="J14624" i="76"/>
  <c r="J14624" i="74" s="1"/>
  <c r="B14625" i="76"/>
  <c r="C14625" i="76"/>
  <c r="C14625" i="74" s="1"/>
  <c r="D14625" i="76"/>
  <c r="D14625" i="74" s="1"/>
  <c r="E14625" i="76"/>
  <c r="E14625" i="74" s="1"/>
  <c r="I14625" i="76"/>
  <c r="I14625" i="74" s="1"/>
  <c r="J14625" i="76"/>
  <c r="J14625" i="74" s="1"/>
  <c r="B14626" i="76"/>
  <c r="C14626" i="76"/>
  <c r="C14626" i="74" s="1"/>
  <c r="D14626" i="76"/>
  <c r="D14626" i="74" s="1"/>
  <c r="E14626" i="76"/>
  <c r="E14626" i="74" s="1"/>
  <c r="I14626" i="76"/>
  <c r="I14626" i="74" s="1"/>
  <c r="J14626" i="76"/>
  <c r="J14626" i="74" s="1"/>
  <c r="B14627" i="76"/>
  <c r="C14627" i="76"/>
  <c r="C14627" i="74" s="1"/>
  <c r="D14627" i="76"/>
  <c r="D14627" i="74" s="1"/>
  <c r="E14627" i="76"/>
  <c r="E14627" i="74" s="1"/>
  <c r="I14627" i="76"/>
  <c r="I14627" i="74" s="1"/>
  <c r="J14627" i="76"/>
  <c r="J14627" i="74" s="1"/>
  <c r="B14628" i="76"/>
  <c r="C14628" i="76"/>
  <c r="C14628" i="74" s="1"/>
  <c r="D14628" i="76"/>
  <c r="D14628" i="74" s="1"/>
  <c r="E14628" i="76"/>
  <c r="E14628" i="74" s="1"/>
  <c r="I14628" i="76"/>
  <c r="I14628" i="74" s="1"/>
  <c r="J14628" i="76"/>
  <c r="J14628" i="74" s="1"/>
  <c r="B14629" i="76"/>
  <c r="C14629" i="76"/>
  <c r="C14629" i="74" s="1"/>
  <c r="D14629" i="76"/>
  <c r="D14629" i="74" s="1"/>
  <c r="E14629" i="76"/>
  <c r="E14629" i="74" s="1"/>
  <c r="I14629" i="76"/>
  <c r="I14629" i="74" s="1"/>
  <c r="J14629" i="76"/>
  <c r="J14629" i="74" s="1"/>
  <c r="B14630" i="76"/>
  <c r="C14630" i="76"/>
  <c r="C14630" i="74" s="1"/>
  <c r="D14630" i="76"/>
  <c r="D14630" i="74" s="1"/>
  <c r="E14630" i="76"/>
  <c r="E14630" i="74" s="1"/>
  <c r="I14630" i="76"/>
  <c r="I14630" i="74" s="1"/>
  <c r="J14630" i="76"/>
  <c r="J14630" i="74" s="1"/>
  <c r="B14631" i="76"/>
  <c r="C14631" i="76"/>
  <c r="C14631" i="74" s="1"/>
  <c r="D14631" i="76"/>
  <c r="D14631" i="74" s="1"/>
  <c r="E14631" i="76"/>
  <c r="E14631" i="74" s="1"/>
  <c r="I14631" i="76"/>
  <c r="I14631" i="74" s="1"/>
  <c r="J14631" i="76"/>
  <c r="J14631" i="74" s="1"/>
  <c r="B14632" i="76"/>
  <c r="C14632" i="76"/>
  <c r="C14632" i="74" s="1"/>
  <c r="D14632" i="76"/>
  <c r="D14632" i="74" s="1"/>
  <c r="E14632" i="76"/>
  <c r="E14632" i="74" s="1"/>
  <c r="I14632" i="76"/>
  <c r="I14632" i="74" s="1"/>
  <c r="J14632" i="76"/>
  <c r="J14632" i="74" s="1"/>
  <c r="B14633" i="76"/>
  <c r="C14633" i="76"/>
  <c r="C14633" i="74" s="1"/>
  <c r="D14633" i="76"/>
  <c r="D14633" i="74" s="1"/>
  <c r="E14633" i="76"/>
  <c r="E14633" i="74" s="1"/>
  <c r="I14633" i="76"/>
  <c r="I14633" i="74" s="1"/>
  <c r="J14633" i="76"/>
  <c r="J14633" i="74" s="1"/>
  <c r="B14634" i="76"/>
  <c r="C14634" i="76"/>
  <c r="C14634" i="74" s="1"/>
  <c r="D14634" i="76"/>
  <c r="D14634" i="74" s="1"/>
  <c r="E14634" i="76"/>
  <c r="E14634" i="74" s="1"/>
  <c r="I14634" i="76"/>
  <c r="I14634" i="74" s="1"/>
  <c r="J14634" i="76"/>
  <c r="J14634" i="74" s="1"/>
  <c r="B14635" i="76"/>
  <c r="C14635" i="76"/>
  <c r="C14635" i="74" s="1"/>
  <c r="D14635" i="76"/>
  <c r="D14635" i="74" s="1"/>
  <c r="E14635" i="76"/>
  <c r="E14635" i="74" s="1"/>
  <c r="I14635" i="76"/>
  <c r="I14635" i="74" s="1"/>
  <c r="J14635" i="76"/>
  <c r="J14635" i="74" s="1"/>
  <c r="B14636" i="76"/>
  <c r="C14636" i="76"/>
  <c r="C14636" i="74" s="1"/>
  <c r="D14636" i="76"/>
  <c r="D14636" i="74" s="1"/>
  <c r="E14636" i="76"/>
  <c r="E14636" i="74" s="1"/>
  <c r="I14636" i="76"/>
  <c r="I14636" i="74" s="1"/>
  <c r="J14636" i="76"/>
  <c r="J14636" i="74" s="1"/>
  <c r="B14637" i="76"/>
  <c r="C14637" i="76"/>
  <c r="C14637" i="74" s="1"/>
  <c r="D14637" i="76"/>
  <c r="D14637" i="74" s="1"/>
  <c r="E14637" i="76"/>
  <c r="E14637" i="74" s="1"/>
  <c r="I14637" i="76"/>
  <c r="I14637" i="74" s="1"/>
  <c r="J14637" i="76"/>
  <c r="J14637" i="74" s="1"/>
  <c r="B14638" i="76"/>
  <c r="C14638" i="76"/>
  <c r="C14638" i="74" s="1"/>
  <c r="D14638" i="76"/>
  <c r="D14638" i="74" s="1"/>
  <c r="E14638" i="76"/>
  <c r="E14638" i="74" s="1"/>
  <c r="I14638" i="76"/>
  <c r="I14638" i="74" s="1"/>
  <c r="J14638" i="76"/>
  <c r="J14638" i="74" s="1"/>
  <c r="B14639" i="76"/>
  <c r="C14639" i="76"/>
  <c r="C14639" i="74" s="1"/>
  <c r="D14639" i="76"/>
  <c r="D14639" i="74" s="1"/>
  <c r="E14639" i="76"/>
  <c r="E14639" i="74" s="1"/>
  <c r="I14639" i="76"/>
  <c r="I14639" i="74" s="1"/>
  <c r="J14639" i="76"/>
  <c r="J14639" i="74" s="1"/>
  <c r="B14640" i="76"/>
  <c r="C14640" i="76"/>
  <c r="C14640" i="74" s="1"/>
  <c r="D14640" i="76"/>
  <c r="D14640" i="74" s="1"/>
  <c r="E14640" i="76"/>
  <c r="E14640" i="74" s="1"/>
  <c r="I14640" i="76"/>
  <c r="I14640" i="74" s="1"/>
  <c r="J14640" i="76"/>
  <c r="J14640" i="74" s="1"/>
  <c r="B14641" i="76"/>
  <c r="C14641" i="76"/>
  <c r="C14641" i="74" s="1"/>
  <c r="D14641" i="76"/>
  <c r="D14641" i="74" s="1"/>
  <c r="E14641" i="76"/>
  <c r="E14641" i="74" s="1"/>
  <c r="I14641" i="76"/>
  <c r="I14641" i="74" s="1"/>
  <c r="J14641" i="76"/>
  <c r="J14641" i="74" s="1"/>
  <c r="B14642" i="76"/>
  <c r="C14642" i="76"/>
  <c r="C14642" i="74" s="1"/>
  <c r="D14642" i="76"/>
  <c r="D14642" i="74" s="1"/>
  <c r="E14642" i="76"/>
  <c r="E14642" i="74" s="1"/>
  <c r="I14642" i="76"/>
  <c r="I14642" i="74" s="1"/>
  <c r="J14642" i="76"/>
  <c r="J14642" i="74" s="1"/>
  <c r="B14643" i="76"/>
  <c r="C14643" i="76"/>
  <c r="C14643" i="74" s="1"/>
  <c r="D14643" i="76"/>
  <c r="D14643" i="74" s="1"/>
  <c r="E14643" i="76"/>
  <c r="E14643" i="74" s="1"/>
  <c r="I14643" i="76"/>
  <c r="I14643" i="74" s="1"/>
  <c r="J14643" i="76"/>
  <c r="J14643" i="74" s="1"/>
  <c r="B14644" i="76"/>
  <c r="C14644" i="76"/>
  <c r="C14644" i="74" s="1"/>
  <c r="D14644" i="76"/>
  <c r="D14644" i="74" s="1"/>
  <c r="E14644" i="76"/>
  <c r="E14644" i="74" s="1"/>
  <c r="I14644" i="76"/>
  <c r="I14644" i="74" s="1"/>
  <c r="J14644" i="76"/>
  <c r="J14644" i="74" s="1"/>
  <c r="B14645" i="76"/>
  <c r="C14645" i="76"/>
  <c r="C14645" i="74" s="1"/>
  <c r="D14645" i="76"/>
  <c r="D14645" i="74" s="1"/>
  <c r="E14645" i="76"/>
  <c r="E14645" i="74" s="1"/>
  <c r="I14645" i="76"/>
  <c r="I14645" i="74" s="1"/>
  <c r="J14645" i="76"/>
  <c r="J14645" i="74" s="1"/>
  <c r="B14646" i="76"/>
  <c r="C14646" i="76"/>
  <c r="C14646" i="74" s="1"/>
  <c r="D14646" i="76"/>
  <c r="D14646" i="74" s="1"/>
  <c r="E14646" i="76"/>
  <c r="E14646" i="74" s="1"/>
  <c r="I14646" i="76"/>
  <c r="I14646" i="74" s="1"/>
  <c r="J14646" i="76"/>
  <c r="J14646" i="74" s="1"/>
  <c r="B14647" i="76"/>
  <c r="C14647" i="76"/>
  <c r="C14647" i="74" s="1"/>
  <c r="D14647" i="76"/>
  <c r="D14647" i="74" s="1"/>
  <c r="E14647" i="76"/>
  <c r="E14647" i="74" s="1"/>
  <c r="I14647" i="76"/>
  <c r="I14647" i="74" s="1"/>
  <c r="J14647" i="76"/>
  <c r="J14647" i="74" s="1"/>
  <c r="B14648" i="76"/>
  <c r="C14648" i="76"/>
  <c r="C14648" i="74" s="1"/>
  <c r="D14648" i="76"/>
  <c r="D14648" i="74" s="1"/>
  <c r="E14648" i="76"/>
  <c r="E14648" i="74" s="1"/>
  <c r="I14648" i="76"/>
  <c r="I14648" i="74" s="1"/>
  <c r="J14648" i="76"/>
  <c r="J14648" i="74" s="1"/>
  <c r="B14649" i="76"/>
  <c r="C14649" i="76"/>
  <c r="C14649" i="74" s="1"/>
  <c r="D14649" i="76"/>
  <c r="D14649" i="74" s="1"/>
  <c r="E14649" i="76"/>
  <c r="E14649" i="74" s="1"/>
  <c r="I14649" i="76"/>
  <c r="I14649" i="74" s="1"/>
  <c r="J14649" i="76"/>
  <c r="J14649" i="74" s="1"/>
  <c r="B14650" i="76"/>
  <c r="C14650" i="76"/>
  <c r="C14650" i="74" s="1"/>
  <c r="D14650" i="76"/>
  <c r="D14650" i="74" s="1"/>
  <c r="E14650" i="76"/>
  <c r="E14650" i="74" s="1"/>
  <c r="I14650" i="76"/>
  <c r="I14650" i="74" s="1"/>
  <c r="J14650" i="76"/>
  <c r="J14650" i="74" s="1"/>
  <c r="B14651" i="76"/>
  <c r="C14651" i="76"/>
  <c r="C14651" i="74" s="1"/>
  <c r="D14651" i="76"/>
  <c r="D14651" i="74" s="1"/>
  <c r="E14651" i="76"/>
  <c r="E14651" i="74" s="1"/>
  <c r="I14651" i="76"/>
  <c r="I14651" i="74" s="1"/>
  <c r="J14651" i="76"/>
  <c r="J14651" i="74" s="1"/>
  <c r="B14652" i="76"/>
  <c r="C14652" i="76"/>
  <c r="C14652" i="74" s="1"/>
  <c r="D14652" i="76"/>
  <c r="D14652" i="74" s="1"/>
  <c r="E14652" i="76"/>
  <c r="E14652" i="74" s="1"/>
  <c r="I14652" i="76"/>
  <c r="I14652" i="74" s="1"/>
  <c r="J14652" i="76"/>
  <c r="J14652" i="74" s="1"/>
  <c r="B14653" i="76"/>
  <c r="C14653" i="76"/>
  <c r="C14653" i="74" s="1"/>
  <c r="D14653" i="76"/>
  <c r="D14653" i="74" s="1"/>
  <c r="E14653" i="76"/>
  <c r="E14653" i="74" s="1"/>
  <c r="I14653" i="76"/>
  <c r="I14653" i="74" s="1"/>
  <c r="J14653" i="76"/>
  <c r="J14653" i="74" s="1"/>
  <c r="B14654" i="76"/>
  <c r="C14654" i="76"/>
  <c r="C14654" i="74" s="1"/>
  <c r="D14654" i="76"/>
  <c r="D14654" i="74" s="1"/>
  <c r="E14654" i="76"/>
  <c r="E14654" i="74" s="1"/>
  <c r="I14654" i="76"/>
  <c r="I14654" i="74" s="1"/>
  <c r="J14654" i="76"/>
  <c r="J14654" i="74" s="1"/>
  <c r="B14655" i="76"/>
  <c r="C14655" i="76"/>
  <c r="C14655" i="74" s="1"/>
  <c r="D14655" i="76"/>
  <c r="D14655" i="74" s="1"/>
  <c r="E14655" i="76"/>
  <c r="E14655" i="74" s="1"/>
  <c r="I14655" i="76"/>
  <c r="I14655" i="74" s="1"/>
  <c r="J14655" i="76"/>
  <c r="J14655" i="74" s="1"/>
  <c r="B14656" i="76"/>
  <c r="C14656" i="76"/>
  <c r="C14656" i="74" s="1"/>
  <c r="D14656" i="76"/>
  <c r="D14656" i="74" s="1"/>
  <c r="E14656" i="76"/>
  <c r="E14656" i="74" s="1"/>
  <c r="I14656" i="76"/>
  <c r="I14656" i="74" s="1"/>
  <c r="J14656" i="76"/>
  <c r="J14656" i="74" s="1"/>
  <c r="B14657" i="76"/>
  <c r="C14657" i="76"/>
  <c r="C14657" i="74" s="1"/>
  <c r="D14657" i="76"/>
  <c r="D14657" i="74" s="1"/>
  <c r="E14657" i="76"/>
  <c r="E14657" i="74" s="1"/>
  <c r="I14657" i="76"/>
  <c r="I14657" i="74" s="1"/>
  <c r="J14657" i="76"/>
  <c r="J14657" i="74" s="1"/>
  <c r="B14658" i="76"/>
  <c r="C14658" i="76"/>
  <c r="C14658" i="74" s="1"/>
  <c r="D14658" i="76"/>
  <c r="D14658" i="74" s="1"/>
  <c r="E14658" i="76"/>
  <c r="E14658" i="74" s="1"/>
  <c r="I14658" i="76"/>
  <c r="I14658" i="74" s="1"/>
  <c r="J14658" i="76"/>
  <c r="J14658" i="74" s="1"/>
  <c r="B14659" i="76"/>
  <c r="C14659" i="76"/>
  <c r="C14659" i="74" s="1"/>
  <c r="D14659" i="76"/>
  <c r="D14659" i="74" s="1"/>
  <c r="E14659" i="76"/>
  <c r="E14659" i="74" s="1"/>
  <c r="I14659" i="76"/>
  <c r="I14659" i="74" s="1"/>
  <c r="J14659" i="76"/>
  <c r="J14659" i="74" s="1"/>
  <c r="B14660" i="76"/>
  <c r="C14660" i="76"/>
  <c r="C14660" i="74" s="1"/>
  <c r="D14660" i="76"/>
  <c r="D14660" i="74" s="1"/>
  <c r="E14660" i="76"/>
  <c r="E14660" i="74" s="1"/>
  <c r="I14660" i="76"/>
  <c r="I14660" i="74" s="1"/>
  <c r="J14660" i="76"/>
  <c r="J14660" i="74" s="1"/>
  <c r="B14661" i="76"/>
  <c r="C14661" i="76"/>
  <c r="C14661" i="74" s="1"/>
  <c r="D14661" i="76"/>
  <c r="D14661" i="74" s="1"/>
  <c r="E14661" i="76"/>
  <c r="E14661" i="74" s="1"/>
  <c r="I14661" i="76"/>
  <c r="I14661" i="74" s="1"/>
  <c r="J14661" i="76"/>
  <c r="J14661" i="74" s="1"/>
  <c r="B14662" i="76"/>
  <c r="C14662" i="76"/>
  <c r="C14662" i="74" s="1"/>
  <c r="D14662" i="76"/>
  <c r="D14662" i="74" s="1"/>
  <c r="E14662" i="76"/>
  <c r="E14662" i="74" s="1"/>
  <c r="I14662" i="76"/>
  <c r="I14662" i="74" s="1"/>
  <c r="J14662" i="76"/>
  <c r="J14662" i="74" s="1"/>
  <c r="B14663" i="76"/>
  <c r="C14663" i="76"/>
  <c r="C14663" i="74" s="1"/>
  <c r="D14663" i="76"/>
  <c r="D14663" i="74" s="1"/>
  <c r="E14663" i="76"/>
  <c r="E14663" i="74" s="1"/>
  <c r="I14663" i="76"/>
  <c r="I14663" i="74" s="1"/>
  <c r="J14663" i="76"/>
  <c r="J14663" i="74" s="1"/>
  <c r="B14664" i="76"/>
  <c r="C14664" i="76"/>
  <c r="C14664" i="74" s="1"/>
  <c r="D14664" i="76"/>
  <c r="D14664" i="74" s="1"/>
  <c r="E14664" i="76"/>
  <c r="E14664" i="74" s="1"/>
  <c r="I14664" i="76"/>
  <c r="I14664" i="74" s="1"/>
  <c r="J14664" i="76"/>
  <c r="J14664" i="74" s="1"/>
  <c r="B14665" i="76"/>
  <c r="C14665" i="76"/>
  <c r="C14665" i="74" s="1"/>
  <c r="D14665" i="76"/>
  <c r="D14665" i="74" s="1"/>
  <c r="E14665" i="76"/>
  <c r="E14665" i="74" s="1"/>
  <c r="I14665" i="76"/>
  <c r="I14665" i="74" s="1"/>
  <c r="J14665" i="76"/>
  <c r="J14665" i="74" s="1"/>
  <c r="B14666" i="76"/>
  <c r="C14666" i="76"/>
  <c r="C14666" i="74" s="1"/>
  <c r="D14666" i="76"/>
  <c r="D14666" i="74" s="1"/>
  <c r="E14666" i="76"/>
  <c r="E14666" i="74" s="1"/>
  <c r="I14666" i="76"/>
  <c r="I14666" i="74" s="1"/>
  <c r="J14666" i="76"/>
  <c r="J14666" i="74" s="1"/>
  <c r="B14667" i="76"/>
  <c r="C14667" i="76"/>
  <c r="C14667" i="74" s="1"/>
  <c r="D14667" i="76"/>
  <c r="D14667" i="74" s="1"/>
  <c r="E14667" i="76"/>
  <c r="E14667" i="74" s="1"/>
  <c r="I14667" i="76"/>
  <c r="I14667" i="74" s="1"/>
  <c r="J14667" i="76"/>
  <c r="J14667" i="74" s="1"/>
  <c r="B14668" i="76"/>
  <c r="C14668" i="76"/>
  <c r="C14668" i="74" s="1"/>
  <c r="D14668" i="76"/>
  <c r="D14668" i="74" s="1"/>
  <c r="E14668" i="76"/>
  <c r="E14668" i="74" s="1"/>
  <c r="I14668" i="76"/>
  <c r="I14668" i="74" s="1"/>
  <c r="J14668" i="76"/>
  <c r="J14668" i="74" s="1"/>
  <c r="B14669" i="76"/>
  <c r="C14669" i="76"/>
  <c r="C14669" i="74" s="1"/>
  <c r="D14669" i="76"/>
  <c r="D14669" i="74" s="1"/>
  <c r="E14669" i="76"/>
  <c r="E14669" i="74" s="1"/>
  <c r="I14669" i="76"/>
  <c r="I14669" i="74" s="1"/>
  <c r="J14669" i="76"/>
  <c r="J14669" i="74" s="1"/>
  <c r="B14670" i="76"/>
  <c r="C14670" i="76"/>
  <c r="C14670" i="74" s="1"/>
  <c r="D14670" i="76"/>
  <c r="D14670" i="74" s="1"/>
  <c r="E14670" i="76"/>
  <c r="E14670" i="74" s="1"/>
  <c r="I14670" i="76"/>
  <c r="I14670" i="74" s="1"/>
  <c r="J14670" i="76"/>
  <c r="J14670" i="74" s="1"/>
  <c r="B14671" i="76"/>
  <c r="C14671" i="76"/>
  <c r="C14671" i="74" s="1"/>
  <c r="D14671" i="76"/>
  <c r="D14671" i="74" s="1"/>
  <c r="E14671" i="76"/>
  <c r="E14671" i="74" s="1"/>
  <c r="I14671" i="76"/>
  <c r="I14671" i="74" s="1"/>
  <c r="J14671" i="76"/>
  <c r="J14671" i="74" s="1"/>
  <c r="B14672" i="76"/>
  <c r="C14672" i="76"/>
  <c r="C14672" i="74" s="1"/>
  <c r="D14672" i="76"/>
  <c r="D14672" i="74" s="1"/>
  <c r="E14672" i="76"/>
  <c r="E14672" i="74" s="1"/>
  <c r="I14672" i="76"/>
  <c r="I14672" i="74" s="1"/>
  <c r="J14672" i="76"/>
  <c r="J14672" i="74" s="1"/>
  <c r="B14673" i="76"/>
  <c r="C14673" i="76"/>
  <c r="C14673" i="74" s="1"/>
  <c r="D14673" i="76"/>
  <c r="D14673" i="74" s="1"/>
  <c r="E14673" i="76"/>
  <c r="E14673" i="74" s="1"/>
  <c r="I14673" i="76"/>
  <c r="I14673" i="74" s="1"/>
  <c r="J14673" i="76"/>
  <c r="J14673" i="74" s="1"/>
  <c r="B14674" i="76"/>
  <c r="C14674" i="76"/>
  <c r="C14674" i="74" s="1"/>
  <c r="D14674" i="76"/>
  <c r="D14674" i="74" s="1"/>
  <c r="E14674" i="76"/>
  <c r="E14674" i="74" s="1"/>
  <c r="I14674" i="76"/>
  <c r="I14674" i="74" s="1"/>
  <c r="J14674" i="76"/>
  <c r="J14674" i="74" s="1"/>
  <c r="B14675" i="76"/>
  <c r="C14675" i="76"/>
  <c r="C14675" i="74" s="1"/>
  <c r="D14675" i="76"/>
  <c r="D14675" i="74" s="1"/>
  <c r="E14675" i="76"/>
  <c r="E14675" i="74" s="1"/>
  <c r="I14675" i="76"/>
  <c r="I14675" i="74" s="1"/>
  <c r="J14675" i="76"/>
  <c r="J14675" i="74" s="1"/>
  <c r="B14676" i="76"/>
  <c r="C14676" i="76"/>
  <c r="C14676" i="74" s="1"/>
  <c r="D14676" i="76"/>
  <c r="D14676" i="74" s="1"/>
  <c r="E14676" i="76"/>
  <c r="E14676" i="74" s="1"/>
  <c r="I14676" i="76"/>
  <c r="I14676" i="74" s="1"/>
  <c r="J14676" i="76"/>
  <c r="J14676" i="74" s="1"/>
  <c r="B14677" i="76"/>
  <c r="C14677" i="76"/>
  <c r="C14677" i="74" s="1"/>
  <c r="D14677" i="76"/>
  <c r="D14677" i="74" s="1"/>
  <c r="E14677" i="76"/>
  <c r="E14677" i="74" s="1"/>
  <c r="I14677" i="76"/>
  <c r="I14677" i="74" s="1"/>
  <c r="J14677" i="76"/>
  <c r="J14677" i="74" s="1"/>
  <c r="B14678" i="76"/>
  <c r="C14678" i="76"/>
  <c r="C14678" i="74" s="1"/>
  <c r="D14678" i="76"/>
  <c r="D14678" i="74" s="1"/>
  <c r="E14678" i="76"/>
  <c r="E14678" i="74" s="1"/>
  <c r="I14678" i="76"/>
  <c r="I14678" i="74" s="1"/>
  <c r="J14678" i="76"/>
  <c r="J14678" i="74" s="1"/>
  <c r="B14679" i="76"/>
  <c r="C14679" i="76"/>
  <c r="C14679" i="74" s="1"/>
  <c r="D14679" i="76"/>
  <c r="D14679" i="74" s="1"/>
  <c r="E14679" i="76"/>
  <c r="E14679" i="74" s="1"/>
  <c r="I14679" i="76"/>
  <c r="I14679" i="74" s="1"/>
  <c r="J14679" i="76"/>
  <c r="J14679" i="74" s="1"/>
  <c r="B14680" i="76"/>
  <c r="C14680" i="76"/>
  <c r="C14680" i="74" s="1"/>
  <c r="D14680" i="76"/>
  <c r="D14680" i="74" s="1"/>
  <c r="E14680" i="76"/>
  <c r="E14680" i="74" s="1"/>
  <c r="I14680" i="76"/>
  <c r="I14680" i="74" s="1"/>
  <c r="J14680" i="76"/>
  <c r="J14680" i="74" s="1"/>
  <c r="B14681" i="76"/>
  <c r="C14681" i="76"/>
  <c r="C14681" i="74" s="1"/>
  <c r="D14681" i="76"/>
  <c r="D14681" i="74" s="1"/>
  <c r="E14681" i="76"/>
  <c r="E14681" i="74" s="1"/>
  <c r="I14681" i="76"/>
  <c r="I14681" i="74" s="1"/>
  <c r="J14681" i="76"/>
  <c r="J14681" i="74" s="1"/>
  <c r="B14682" i="76"/>
  <c r="C14682" i="76"/>
  <c r="C14682" i="74" s="1"/>
  <c r="D14682" i="76"/>
  <c r="D14682" i="74" s="1"/>
  <c r="E14682" i="76"/>
  <c r="E14682" i="74" s="1"/>
  <c r="I14682" i="76"/>
  <c r="I14682" i="74" s="1"/>
  <c r="J14682" i="76"/>
  <c r="J14682" i="74" s="1"/>
  <c r="B14683" i="76"/>
  <c r="C14683" i="76"/>
  <c r="C14683" i="74" s="1"/>
  <c r="D14683" i="76"/>
  <c r="D14683" i="74" s="1"/>
  <c r="E14683" i="76"/>
  <c r="E14683" i="74" s="1"/>
  <c r="I14683" i="76"/>
  <c r="I14683" i="74" s="1"/>
  <c r="J14683" i="76"/>
  <c r="J14683" i="74" s="1"/>
  <c r="B14684" i="76"/>
  <c r="C14684" i="76"/>
  <c r="C14684" i="74" s="1"/>
  <c r="D14684" i="76"/>
  <c r="D14684" i="74" s="1"/>
  <c r="E14684" i="76"/>
  <c r="E14684" i="74" s="1"/>
  <c r="I14684" i="76"/>
  <c r="I14684" i="74" s="1"/>
  <c r="J14684" i="76"/>
  <c r="J14684" i="74" s="1"/>
  <c r="B14685" i="76"/>
  <c r="C14685" i="76"/>
  <c r="C14685" i="74" s="1"/>
  <c r="D14685" i="76"/>
  <c r="D14685" i="74" s="1"/>
  <c r="E14685" i="76"/>
  <c r="E14685" i="74" s="1"/>
  <c r="I14685" i="76"/>
  <c r="I14685" i="74" s="1"/>
  <c r="J14685" i="76"/>
  <c r="J14685" i="74" s="1"/>
  <c r="B14686" i="76"/>
  <c r="C14686" i="76"/>
  <c r="C14686" i="74" s="1"/>
  <c r="D14686" i="76"/>
  <c r="D14686" i="74" s="1"/>
  <c r="E14686" i="76"/>
  <c r="E14686" i="74" s="1"/>
  <c r="I14686" i="76"/>
  <c r="I14686" i="74" s="1"/>
  <c r="J14686" i="76"/>
  <c r="J14686" i="74" s="1"/>
  <c r="B14687" i="76"/>
  <c r="C14687" i="76"/>
  <c r="C14687" i="74" s="1"/>
  <c r="D14687" i="76"/>
  <c r="D14687" i="74" s="1"/>
  <c r="E14687" i="76"/>
  <c r="E14687" i="74" s="1"/>
  <c r="I14687" i="76"/>
  <c r="I14687" i="74" s="1"/>
  <c r="J14687" i="76"/>
  <c r="J14687" i="74" s="1"/>
  <c r="B14688" i="76"/>
  <c r="C14688" i="76"/>
  <c r="C14688" i="74" s="1"/>
  <c r="D14688" i="76"/>
  <c r="D14688" i="74" s="1"/>
  <c r="E14688" i="76"/>
  <c r="E14688" i="74" s="1"/>
  <c r="I14688" i="76"/>
  <c r="I14688" i="74" s="1"/>
  <c r="J14688" i="76"/>
  <c r="J14688" i="74" s="1"/>
  <c r="B14689" i="76"/>
  <c r="C14689" i="76"/>
  <c r="C14689" i="74" s="1"/>
  <c r="D14689" i="76"/>
  <c r="D14689" i="74" s="1"/>
  <c r="E14689" i="76"/>
  <c r="E14689" i="74" s="1"/>
  <c r="I14689" i="76"/>
  <c r="I14689" i="74" s="1"/>
  <c r="J14689" i="76"/>
  <c r="J14689" i="74" s="1"/>
  <c r="B14690" i="76"/>
  <c r="C14690" i="76"/>
  <c r="C14690" i="74" s="1"/>
  <c r="D14690" i="76"/>
  <c r="D14690" i="74" s="1"/>
  <c r="E14690" i="76"/>
  <c r="E14690" i="74" s="1"/>
  <c r="I14690" i="76"/>
  <c r="I14690" i="74" s="1"/>
  <c r="J14690" i="76"/>
  <c r="J14690" i="74" s="1"/>
  <c r="B14691" i="76"/>
  <c r="C14691" i="76"/>
  <c r="C14691" i="74" s="1"/>
  <c r="D14691" i="76"/>
  <c r="D14691" i="74" s="1"/>
  <c r="E14691" i="76"/>
  <c r="E14691" i="74" s="1"/>
  <c r="I14691" i="76"/>
  <c r="I14691" i="74" s="1"/>
  <c r="J14691" i="76"/>
  <c r="J14691" i="74" s="1"/>
  <c r="B14692" i="76"/>
  <c r="C14692" i="76"/>
  <c r="C14692" i="74" s="1"/>
  <c r="D14692" i="76"/>
  <c r="D14692" i="74" s="1"/>
  <c r="E14692" i="76"/>
  <c r="E14692" i="74" s="1"/>
  <c r="I14692" i="76"/>
  <c r="I14692" i="74" s="1"/>
  <c r="J14692" i="76"/>
  <c r="J14692" i="74" s="1"/>
  <c r="B14693" i="76"/>
  <c r="C14693" i="76"/>
  <c r="C14693" i="74" s="1"/>
  <c r="D14693" i="76"/>
  <c r="D14693" i="74" s="1"/>
  <c r="E14693" i="76"/>
  <c r="E14693" i="74" s="1"/>
  <c r="I14693" i="76"/>
  <c r="I14693" i="74" s="1"/>
  <c r="J14693" i="76"/>
  <c r="J14693" i="74" s="1"/>
  <c r="B14694" i="76"/>
  <c r="C14694" i="76"/>
  <c r="C14694" i="74" s="1"/>
  <c r="D14694" i="76"/>
  <c r="D14694" i="74" s="1"/>
  <c r="E14694" i="76"/>
  <c r="E14694" i="74" s="1"/>
  <c r="I14694" i="76"/>
  <c r="I14694" i="74" s="1"/>
  <c r="J14694" i="76"/>
  <c r="J14694" i="74" s="1"/>
  <c r="B14695" i="76"/>
  <c r="C14695" i="76"/>
  <c r="C14695" i="74" s="1"/>
  <c r="D14695" i="76"/>
  <c r="D14695" i="74" s="1"/>
  <c r="E14695" i="76"/>
  <c r="E14695" i="74" s="1"/>
  <c r="I14695" i="76"/>
  <c r="I14695" i="74" s="1"/>
  <c r="J14695" i="76"/>
  <c r="J14695" i="74" s="1"/>
  <c r="B14696" i="76"/>
  <c r="C14696" i="76"/>
  <c r="C14696" i="74" s="1"/>
  <c r="D14696" i="76"/>
  <c r="D14696" i="74" s="1"/>
  <c r="E14696" i="76"/>
  <c r="E14696" i="74" s="1"/>
  <c r="I14696" i="76"/>
  <c r="I14696" i="74" s="1"/>
  <c r="J14696" i="76"/>
  <c r="J14696" i="74" s="1"/>
  <c r="B14697" i="76"/>
  <c r="C14697" i="76"/>
  <c r="C14697" i="74" s="1"/>
  <c r="D14697" i="76"/>
  <c r="D14697" i="74" s="1"/>
  <c r="E14697" i="76"/>
  <c r="E14697" i="74" s="1"/>
  <c r="I14697" i="76"/>
  <c r="I14697" i="74" s="1"/>
  <c r="J14697" i="76"/>
  <c r="J14697" i="74" s="1"/>
  <c r="B14698" i="76"/>
  <c r="C14698" i="76"/>
  <c r="C14698" i="74" s="1"/>
  <c r="D14698" i="76"/>
  <c r="D14698" i="74" s="1"/>
  <c r="E14698" i="76"/>
  <c r="E14698" i="74" s="1"/>
  <c r="I14698" i="76"/>
  <c r="I14698" i="74" s="1"/>
  <c r="J14698" i="76"/>
  <c r="J14698" i="74" s="1"/>
  <c r="B14699" i="76"/>
  <c r="C14699" i="76"/>
  <c r="C14699" i="74" s="1"/>
  <c r="D14699" i="76"/>
  <c r="D14699" i="74" s="1"/>
  <c r="E14699" i="76"/>
  <c r="E14699" i="74" s="1"/>
  <c r="I14699" i="76"/>
  <c r="I14699" i="74" s="1"/>
  <c r="J14699" i="76"/>
  <c r="J14699" i="74" s="1"/>
  <c r="B14700" i="76"/>
  <c r="C14700" i="76"/>
  <c r="C14700" i="74" s="1"/>
  <c r="D14700" i="76"/>
  <c r="D14700" i="74" s="1"/>
  <c r="E14700" i="76"/>
  <c r="E14700" i="74" s="1"/>
  <c r="I14700" i="76"/>
  <c r="I14700" i="74" s="1"/>
  <c r="J14700" i="76"/>
  <c r="J14700" i="74" s="1"/>
  <c r="B14701" i="76"/>
  <c r="C14701" i="76"/>
  <c r="C14701" i="74" s="1"/>
  <c r="D14701" i="76"/>
  <c r="D14701" i="74" s="1"/>
  <c r="E14701" i="76"/>
  <c r="E14701" i="74" s="1"/>
  <c r="I14701" i="76"/>
  <c r="I14701" i="74" s="1"/>
  <c r="J14701" i="76"/>
  <c r="J14701" i="74" s="1"/>
  <c r="B14702" i="76"/>
  <c r="C14702" i="76"/>
  <c r="C14702" i="74" s="1"/>
  <c r="D14702" i="76"/>
  <c r="D14702" i="74" s="1"/>
  <c r="E14702" i="76"/>
  <c r="E14702" i="74" s="1"/>
  <c r="I14702" i="76"/>
  <c r="I14702" i="74" s="1"/>
  <c r="J14702" i="76"/>
  <c r="J14702" i="74" s="1"/>
  <c r="B14703" i="76"/>
  <c r="C14703" i="76"/>
  <c r="C14703" i="74" s="1"/>
  <c r="D14703" i="76"/>
  <c r="D14703" i="74" s="1"/>
  <c r="E14703" i="76"/>
  <c r="E14703" i="74" s="1"/>
  <c r="I14703" i="76"/>
  <c r="I14703" i="74" s="1"/>
  <c r="J14703" i="76"/>
  <c r="J14703" i="74" s="1"/>
  <c r="B14704" i="76"/>
  <c r="C14704" i="76"/>
  <c r="C14704" i="74" s="1"/>
  <c r="D14704" i="76"/>
  <c r="D14704" i="74" s="1"/>
  <c r="E14704" i="76"/>
  <c r="E14704" i="74" s="1"/>
  <c r="I14704" i="76"/>
  <c r="I14704" i="74" s="1"/>
  <c r="J14704" i="76"/>
  <c r="J14704" i="74" s="1"/>
  <c r="B14705" i="76"/>
  <c r="C14705" i="76"/>
  <c r="C14705" i="74" s="1"/>
  <c r="D14705" i="76"/>
  <c r="D14705" i="74" s="1"/>
  <c r="E14705" i="76"/>
  <c r="E14705" i="74" s="1"/>
  <c r="I14705" i="76"/>
  <c r="I14705" i="74" s="1"/>
  <c r="J14705" i="76"/>
  <c r="J14705" i="74" s="1"/>
  <c r="B14706" i="76"/>
  <c r="C14706" i="76"/>
  <c r="C14706" i="74" s="1"/>
  <c r="D14706" i="76"/>
  <c r="D14706" i="74" s="1"/>
  <c r="E14706" i="76"/>
  <c r="E14706" i="74" s="1"/>
  <c r="I14706" i="76"/>
  <c r="I14706" i="74" s="1"/>
  <c r="J14706" i="76"/>
  <c r="J14706" i="74" s="1"/>
  <c r="B14707" i="76"/>
  <c r="C14707" i="76"/>
  <c r="C14707" i="74" s="1"/>
  <c r="D14707" i="76"/>
  <c r="D14707" i="74" s="1"/>
  <c r="E14707" i="76"/>
  <c r="E14707" i="74" s="1"/>
  <c r="I14707" i="76"/>
  <c r="I14707" i="74" s="1"/>
  <c r="J14707" i="76"/>
  <c r="J14707" i="74" s="1"/>
  <c r="B14708" i="76"/>
  <c r="C14708" i="76"/>
  <c r="C14708" i="74" s="1"/>
  <c r="D14708" i="76"/>
  <c r="D14708" i="74" s="1"/>
  <c r="E14708" i="76"/>
  <c r="E14708" i="74" s="1"/>
  <c r="I14708" i="76"/>
  <c r="I14708" i="74" s="1"/>
  <c r="J14708" i="76"/>
  <c r="J14708" i="74" s="1"/>
  <c r="B14709" i="76"/>
  <c r="C14709" i="76"/>
  <c r="C14709" i="74" s="1"/>
  <c r="D14709" i="76"/>
  <c r="D14709" i="74" s="1"/>
  <c r="E14709" i="76"/>
  <c r="E14709" i="74" s="1"/>
  <c r="I14709" i="76"/>
  <c r="I14709" i="74" s="1"/>
  <c r="J14709" i="76"/>
  <c r="J14709" i="74" s="1"/>
  <c r="B14710" i="76"/>
  <c r="C14710" i="76"/>
  <c r="C14710" i="74" s="1"/>
  <c r="D14710" i="76"/>
  <c r="D14710" i="74" s="1"/>
  <c r="E14710" i="76"/>
  <c r="E14710" i="74" s="1"/>
  <c r="I14710" i="76"/>
  <c r="I14710" i="74" s="1"/>
  <c r="J14710" i="76"/>
  <c r="J14710" i="74" s="1"/>
  <c r="B14711" i="76"/>
  <c r="C14711" i="76"/>
  <c r="C14711" i="74" s="1"/>
  <c r="D14711" i="76"/>
  <c r="D14711" i="74" s="1"/>
  <c r="E14711" i="76"/>
  <c r="E14711" i="74" s="1"/>
  <c r="I14711" i="76"/>
  <c r="I14711" i="74" s="1"/>
  <c r="J14711" i="76"/>
  <c r="J14711" i="74" s="1"/>
  <c r="B14712" i="76"/>
  <c r="C14712" i="76"/>
  <c r="C14712" i="74" s="1"/>
  <c r="D14712" i="76"/>
  <c r="D14712" i="74" s="1"/>
  <c r="E14712" i="76"/>
  <c r="E14712" i="74" s="1"/>
  <c r="I14712" i="76"/>
  <c r="I14712" i="74" s="1"/>
  <c r="J14712" i="76"/>
  <c r="J14712" i="74" s="1"/>
  <c r="B14713" i="76"/>
  <c r="C14713" i="76"/>
  <c r="C14713" i="74" s="1"/>
  <c r="D14713" i="76"/>
  <c r="D14713" i="74" s="1"/>
  <c r="E14713" i="76"/>
  <c r="E14713" i="74" s="1"/>
  <c r="I14713" i="76"/>
  <c r="I14713" i="74" s="1"/>
  <c r="J14713" i="76"/>
  <c r="J14713" i="74" s="1"/>
  <c r="B14714" i="76"/>
  <c r="C14714" i="76"/>
  <c r="C14714" i="74" s="1"/>
  <c r="D14714" i="76"/>
  <c r="D14714" i="74" s="1"/>
  <c r="E14714" i="76"/>
  <c r="E14714" i="74" s="1"/>
  <c r="I14714" i="76"/>
  <c r="I14714" i="74" s="1"/>
  <c r="J14714" i="76"/>
  <c r="J14714" i="74" s="1"/>
  <c r="B14715" i="76"/>
  <c r="C14715" i="76"/>
  <c r="C14715" i="74" s="1"/>
  <c r="D14715" i="76"/>
  <c r="D14715" i="74" s="1"/>
  <c r="E14715" i="76"/>
  <c r="E14715" i="74" s="1"/>
  <c r="I14715" i="76"/>
  <c r="I14715" i="74" s="1"/>
  <c r="J14715" i="76"/>
  <c r="J14715" i="74" s="1"/>
  <c r="B14716" i="76"/>
  <c r="C14716" i="76"/>
  <c r="C14716" i="74" s="1"/>
  <c r="D14716" i="76"/>
  <c r="D14716" i="74" s="1"/>
  <c r="E14716" i="76"/>
  <c r="E14716" i="74" s="1"/>
  <c r="I14716" i="76"/>
  <c r="I14716" i="74" s="1"/>
  <c r="J14716" i="76"/>
  <c r="J14716" i="74" s="1"/>
  <c r="B14717" i="76"/>
  <c r="C14717" i="76"/>
  <c r="C14717" i="74" s="1"/>
  <c r="D14717" i="76"/>
  <c r="D14717" i="74" s="1"/>
  <c r="E14717" i="76"/>
  <c r="E14717" i="74" s="1"/>
  <c r="I14717" i="76"/>
  <c r="I14717" i="74" s="1"/>
  <c r="J14717" i="76"/>
  <c r="J14717" i="74" s="1"/>
  <c r="B14718" i="76"/>
  <c r="C14718" i="76"/>
  <c r="C14718" i="74" s="1"/>
  <c r="D14718" i="76"/>
  <c r="D14718" i="74" s="1"/>
  <c r="E14718" i="76"/>
  <c r="E14718" i="74" s="1"/>
  <c r="I14718" i="76"/>
  <c r="I14718" i="74" s="1"/>
  <c r="J14718" i="76"/>
  <c r="J14718" i="74" s="1"/>
  <c r="B14719" i="76"/>
  <c r="C14719" i="76"/>
  <c r="C14719" i="74" s="1"/>
  <c r="D14719" i="76"/>
  <c r="D14719" i="74" s="1"/>
  <c r="E14719" i="76"/>
  <c r="E14719" i="74" s="1"/>
  <c r="I14719" i="76"/>
  <c r="I14719" i="74" s="1"/>
  <c r="J14719" i="76"/>
  <c r="J14719" i="74" s="1"/>
  <c r="B14720" i="76"/>
  <c r="C14720" i="76"/>
  <c r="C14720" i="74" s="1"/>
  <c r="D14720" i="76"/>
  <c r="D14720" i="74" s="1"/>
  <c r="E14720" i="76"/>
  <c r="E14720" i="74" s="1"/>
  <c r="I14720" i="76"/>
  <c r="I14720" i="74" s="1"/>
  <c r="J14720" i="76"/>
  <c r="J14720" i="74" s="1"/>
  <c r="B14721" i="76"/>
  <c r="C14721" i="76"/>
  <c r="C14721" i="74" s="1"/>
  <c r="D14721" i="76"/>
  <c r="D14721" i="74" s="1"/>
  <c r="E14721" i="76"/>
  <c r="E14721" i="74" s="1"/>
  <c r="I14721" i="76"/>
  <c r="I14721" i="74" s="1"/>
  <c r="J14721" i="76"/>
  <c r="J14721" i="74" s="1"/>
  <c r="B14722" i="76"/>
  <c r="C14722" i="76"/>
  <c r="C14722" i="74" s="1"/>
  <c r="D14722" i="76"/>
  <c r="D14722" i="74" s="1"/>
  <c r="E14722" i="76"/>
  <c r="E14722" i="74" s="1"/>
  <c r="I14722" i="76"/>
  <c r="I14722" i="74" s="1"/>
  <c r="J14722" i="76"/>
  <c r="J14722" i="74" s="1"/>
  <c r="B14723" i="76"/>
  <c r="C14723" i="76"/>
  <c r="C14723" i="74" s="1"/>
  <c r="D14723" i="76"/>
  <c r="D14723" i="74" s="1"/>
  <c r="E14723" i="76"/>
  <c r="E14723" i="74" s="1"/>
  <c r="I14723" i="76"/>
  <c r="I14723" i="74" s="1"/>
  <c r="J14723" i="76"/>
  <c r="J14723" i="74" s="1"/>
  <c r="B14724" i="76"/>
  <c r="C14724" i="76"/>
  <c r="C14724" i="74" s="1"/>
  <c r="D14724" i="76"/>
  <c r="D14724" i="74" s="1"/>
  <c r="E14724" i="76"/>
  <c r="E14724" i="74" s="1"/>
  <c r="I14724" i="76"/>
  <c r="I14724" i="74" s="1"/>
  <c r="J14724" i="76"/>
  <c r="J14724" i="74" s="1"/>
  <c r="B14725" i="76"/>
  <c r="C14725" i="76"/>
  <c r="C14725" i="74" s="1"/>
  <c r="D14725" i="76"/>
  <c r="D14725" i="74" s="1"/>
  <c r="E14725" i="76"/>
  <c r="E14725" i="74" s="1"/>
  <c r="I14725" i="76"/>
  <c r="I14725" i="74" s="1"/>
  <c r="J14725" i="76"/>
  <c r="J14725" i="74" s="1"/>
  <c r="B14726" i="76"/>
  <c r="C14726" i="76"/>
  <c r="C14726" i="74" s="1"/>
  <c r="D14726" i="76"/>
  <c r="D14726" i="74" s="1"/>
  <c r="E14726" i="76"/>
  <c r="E14726" i="74" s="1"/>
  <c r="I14726" i="76"/>
  <c r="I14726" i="74" s="1"/>
  <c r="J14726" i="76"/>
  <c r="J14726" i="74" s="1"/>
  <c r="B14727" i="76"/>
  <c r="C14727" i="76"/>
  <c r="C14727" i="74" s="1"/>
  <c r="D14727" i="76"/>
  <c r="D14727" i="74" s="1"/>
  <c r="E14727" i="76"/>
  <c r="E14727" i="74" s="1"/>
  <c r="I14727" i="76"/>
  <c r="I14727" i="74" s="1"/>
  <c r="J14727" i="76"/>
  <c r="J14727" i="74" s="1"/>
  <c r="B14728" i="76"/>
  <c r="C14728" i="76"/>
  <c r="C14728" i="74" s="1"/>
  <c r="D14728" i="76"/>
  <c r="D14728" i="74" s="1"/>
  <c r="E14728" i="76"/>
  <c r="E14728" i="74" s="1"/>
  <c r="I14728" i="76"/>
  <c r="I14728" i="74" s="1"/>
  <c r="J14728" i="76"/>
  <c r="J14728" i="74" s="1"/>
  <c r="B14729" i="76"/>
  <c r="C14729" i="76"/>
  <c r="C14729" i="74" s="1"/>
  <c r="D14729" i="76"/>
  <c r="D14729" i="74" s="1"/>
  <c r="E14729" i="76"/>
  <c r="E14729" i="74" s="1"/>
  <c r="I14729" i="76"/>
  <c r="I14729" i="74" s="1"/>
  <c r="J14729" i="76"/>
  <c r="J14729" i="74" s="1"/>
  <c r="B14730" i="76"/>
  <c r="C14730" i="76"/>
  <c r="C14730" i="74" s="1"/>
  <c r="D14730" i="76"/>
  <c r="D14730" i="74" s="1"/>
  <c r="E14730" i="76"/>
  <c r="E14730" i="74" s="1"/>
  <c r="I14730" i="76"/>
  <c r="I14730" i="74" s="1"/>
  <c r="J14730" i="76"/>
  <c r="J14730" i="74" s="1"/>
  <c r="B14731" i="76"/>
  <c r="C14731" i="76"/>
  <c r="C14731" i="74" s="1"/>
  <c r="D14731" i="76"/>
  <c r="D14731" i="74" s="1"/>
  <c r="E14731" i="76"/>
  <c r="E14731" i="74" s="1"/>
  <c r="I14731" i="76"/>
  <c r="I14731" i="74" s="1"/>
  <c r="J14731" i="76"/>
  <c r="J14731" i="74" s="1"/>
  <c r="B14732" i="76"/>
  <c r="C14732" i="76"/>
  <c r="C14732" i="74" s="1"/>
  <c r="D14732" i="76"/>
  <c r="D14732" i="74" s="1"/>
  <c r="E14732" i="76"/>
  <c r="E14732" i="74" s="1"/>
  <c r="I14732" i="76"/>
  <c r="I14732" i="74" s="1"/>
  <c r="J14732" i="76"/>
  <c r="J14732" i="74" s="1"/>
  <c r="B14733" i="76"/>
  <c r="C14733" i="76"/>
  <c r="C14733" i="74" s="1"/>
  <c r="D14733" i="76"/>
  <c r="D14733" i="74" s="1"/>
  <c r="E14733" i="76"/>
  <c r="E14733" i="74" s="1"/>
  <c r="I14733" i="76"/>
  <c r="I14733" i="74" s="1"/>
  <c r="J14733" i="76"/>
  <c r="J14733" i="74" s="1"/>
  <c r="B14734" i="76"/>
  <c r="C14734" i="76"/>
  <c r="C14734" i="74" s="1"/>
  <c r="D14734" i="76"/>
  <c r="D14734" i="74" s="1"/>
  <c r="E14734" i="76"/>
  <c r="E14734" i="74" s="1"/>
  <c r="I14734" i="76"/>
  <c r="I14734" i="74" s="1"/>
  <c r="J14734" i="76"/>
  <c r="J14734" i="74" s="1"/>
  <c r="B14735" i="76"/>
  <c r="C14735" i="76"/>
  <c r="C14735" i="74" s="1"/>
  <c r="D14735" i="76"/>
  <c r="D14735" i="74" s="1"/>
  <c r="E14735" i="76"/>
  <c r="E14735" i="74" s="1"/>
  <c r="I14735" i="76"/>
  <c r="I14735" i="74" s="1"/>
  <c r="J14735" i="76"/>
  <c r="J14735" i="74" s="1"/>
  <c r="B14736" i="76"/>
  <c r="C14736" i="76"/>
  <c r="C14736" i="74" s="1"/>
  <c r="D14736" i="76"/>
  <c r="D14736" i="74" s="1"/>
  <c r="E14736" i="76"/>
  <c r="E14736" i="74" s="1"/>
  <c r="I14736" i="76"/>
  <c r="I14736" i="74" s="1"/>
  <c r="J14736" i="76"/>
  <c r="J14736" i="74" s="1"/>
  <c r="B14737" i="76"/>
  <c r="C14737" i="76"/>
  <c r="C14737" i="74" s="1"/>
  <c r="D14737" i="76"/>
  <c r="D14737" i="74" s="1"/>
  <c r="E14737" i="76"/>
  <c r="E14737" i="74" s="1"/>
  <c r="I14737" i="76"/>
  <c r="I14737" i="74" s="1"/>
  <c r="J14737" i="76"/>
  <c r="J14737" i="74" s="1"/>
  <c r="B14738" i="76"/>
  <c r="C14738" i="76"/>
  <c r="C14738" i="74" s="1"/>
  <c r="D14738" i="76"/>
  <c r="D14738" i="74" s="1"/>
  <c r="E14738" i="76"/>
  <c r="E14738" i="74" s="1"/>
  <c r="I14738" i="76"/>
  <c r="I14738" i="74" s="1"/>
  <c r="J14738" i="76"/>
  <c r="J14738" i="74" s="1"/>
  <c r="B14739" i="76"/>
  <c r="C14739" i="76"/>
  <c r="C14739" i="74" s="1"/>
  <c r="D14739" i="76"/>
  <c r="D14739" i="74" s="1"/>
  <c r="E14739" i="76"/>
  <c r="E14739" i="74" s="1"/>
  <c r="I14739" i="76"/>
  <c r="I14739" i="74" s="1"/>
  <c r="J14739" i="76"/>
  <c r="J14739" i="74" s="1"/>
  <c r="B14740" i="76"/>
  <c r="C14740" i="76"/>
  <c r="C14740" i="74" s="1"/>
  <c r="D14740" i="76"/>
  <c r="D14740" i="74" s="1"/>
  <c r="E14740" i="76"/>
  <c r="E14740" i="74" s="1"/>
  <c r="I14740" i="76"/>
  <c r="I14740" i="74" s="1"/>
  <c r="J14740" i="76"/>
  <c r="J14740" i="74" s="1"/>
  <c r="B14741" i="76"/>
  <c r="C14741" i="76"/>
  <c r="C14741" i="74" s="1"/>
  <c r="D14741" i="76"/>
  <c r="D14741" i="74" s="1"/>
  <c r="E14741" i="76"/>
  <c r="E14741" i="74" s="1"/>
  <c r="I14741" i="76"/>
  <c r="I14741" i="74" s="1"/>
  <c r="J14741" i="76"/>
  <c r="J14741" i="74" s="1"/>
  <c r="B14742" i="76"/>
  <c r="C14742" i="76"/>
  <c r="C14742" i="74" s="1"/>
  <c r="D14742" i="76"/>
  <c r="D14742" i="74" s="1"/>
  <c r="E14742" i="76"/>
  <c r="E14742" i="74" s="1"/>
  <c r="I14742" i="76"/>
  <c r="I14742" i="74" s="1"/>
  <c r="J14742" i="76"/>
  <c r="J14742" i="74" s="1"/>
  <c r="B14743" i="76"/>
  <c r="C14743" i="76"/>
  <c r="C14743" i="74" s="1"/>
  <c r="D14743" i="76"/>
  <c r="D14743" i="74" s="1"/>
  <c r="E14743" i="76"/>
  <c r="E14743" i="74" s="1"/>
  <c r="I14743" i="76"/>
  <c r="I14743" i="74" s="1"/>
  <c r="J14743" i="76"/>
  <c r="J14743" i="74" s="1"/>
  <c r="B14744" i="76"/>
  <c r="C14744" i="76"/>
  <c r="C14744" i="74" s="1"/>
  <c r="D14744" i="76"/>
  <c r="D14744" i="74" s="1"/>
  <c r="E14744" i="76"/>
  <c r="E14744" i="74" s="1"/>
  <c r="I14744" i="76"/>
  <c r="I14744" i="74" s="1"/>
  <c r="J14744" i="76"/>
  <c r="J14744" i="74" s="1"/>
  <c r="B14745" i="76"/>
  <c r="C14745" i="76"/>
  <c r="C14745" i="74" s="1"/>
  <c r="D14745" i="76"/>
  <c r="D14745" i="74" s="1"/>
  <c r="E14745" i="76"/>
  <c r="E14745" i="74" s="1"/>
  <c r="I14745" i="76"/>
  <c r="I14745" i="74" s="1"/>
  <c r="J14745" i="76"/>
  <c r="J14745" i="74" s="1"/>
  <c r="B14746" i="76"/>
  <c r="C14746" i="76"/>
  <c r="C14746" i="74" s="1"/>
  <c r="D14746" i="76"/>
  <c r="D14746" i="74" s="1"/>
  <c r="E14746" i="76"/>
  <c r="E14746" i="74" s="1"/>
  <c r="I14746" i="76"/>
  <c r="I14746" i="74" s="1"/>
  <c r="J14746" i="76"/>
  <c r="J14746" i="74" s="1"/>
  <c r="B14747" i="76"/>
  <c r="C14747" i="76"/>
  <c r="C14747" i="74" s="1"/>
  <c r="D14747" i="76"/>
  <c r="D14747" i="74" s="1"/>
  <c r="E14747" i="76"/>
  <c r="E14747" i="74" s="1"/>
  <c r="I14747" i="76"/>
  <c r="I14747" i="74" s="1"/>
  <c r="J14747" i="76"/>
  <c r="J14747" i="74" s="1"/>
  <c r="B14748" i="76"/>
  <c r="C14748" i="76"/>
  <c r="C14748" i="74" s="1"/>
  <c r="D14748" i="76"/>
  <c r="D14748" i="74" s="1"/>
  <c r="E14748" i="76"/>
  <c r="E14748" i="74" s="1"/>
  <c r="I14748" i="76"/>
  <c r="I14748" i="74" s="1"/>
  <c r="J14748" i="76"/>
  <c r="J14748" i="74" s="1"/>
  <c r="B14749" i="76"/>
  <c r="C14749" i="76"/>
  <c r="C14749" i="74" s="1"/>
  <c r="D14749" i="76"/>
  <c r="D14749" i="74" s="1"/>
  <c r="E14749" i="76"/>
  <c r="E14749" i="74" s="1"/>
  <c r="I14749" i="76"/>
  <c r="I14749" i="74" s="1"/>
  <c r="J14749" i="76"/>
  <c r="J14749" i="74" s="1"/>
  <c r="B14750" i="76"/>
  <c r="C14750" i="76"/>
  <c r="C14750" i="74" s="1"/>
  <c r="D14750" i="76"/>
  <c r="D14750" i="74" s="1"/>
  <c r="E14750" i="76"/>
  <c r="E14750" i="74" s="1"/>
  <c r="I14750" i="76"/>
  <c r="I14750" i="74" s="1"/>
  <c r="J14750" i="76"/>
  <c r="J14750" i="74" s="1"/>
  <c r="B14751" i="76"/>
  <c r="C14751" i="76"/>
  <c r="C14751" i="74" s="1"/>
  <c r="D14751" i="76"/>
  <c r="D14751" i="74" s="1"/>
  <c r="E14751" i="76"/>
  <c r="E14751" i="74" s="1"/>
  <c r="I14751" i="76"/>
  <c r="I14751" i="74" s="1"/>
  <c r="J14751" i="76"/>
  <c r="J14751" i="74" s="1"/>
  <c r="B14752" i="76"/>
  <c r="C14752" i="76"/>
  <c r="C14752" i="74" s="1"/>
  <c r="D14752" i="76"/>
  <c r="D14752" i="74" s="1"/>
  <c r="E14752" i="76"/>
  <c r="E14752" i="74" s="1"/>
  <c r="I14752" i="76"/>
  <c r="I14752" i="74" s="1"/>
  <c r="J14752" i="76"/>
  <c r="J14752" i="74" s="1"/>
  <c r="B14753" i="76"/>
  <c r="C14753" i="76"/>
  <c r="C14753" i="74" s="1"/>
  <c r="D14753" i="76"/>
  <c r="D14753" i="74" s="1"/>
  <c r="E14753" i="76"/>
  <c r="E14753" i="74" s="1"/>
  <c r="I14753" i="76"/>
  <c r="I14753" i="74" s="1"/>
  <c r="J14753" i="76"/>
  <c r="J14753" i="74" s="1"/>
  <c r="B14754" i="76"/>
  <c r="C14754" i="76"/>
  <c r="C14754" i="74" s="1"/>
  <c r="D14754" i="76"/>
  <c r="D14754" i="74" s="1"/>
  <c r="E14754" i="76"/>
  <c r="E14754" i="74" s="1"/>
  <c r="I14754" i="76"/>
  <c r="I14754" i="74" s="1"/>
  <c r="J14754" i="76"/>
  <c r="J14754" i="74" s="1"/>
  <c r="B14755" i="76"/>
  <c r="C14755" i="76"/>
  <c r="C14755" i="74" s="1"/>
  <c r="D14755" i="76"/>
  <c r="D14755" i="74" s="1"/>
  <c r="E14755" i="76"/>
  <c r="E14755" i="74" s="1"/>
  <c r="I14755" i="76"/>
  <c r="I14755" i="74" s="1"/>
  <c r="J14755" i="76"/>
  <c r="J14755" i="74" s="1"/>
  <c r="B14756" i="76"/>
  <c r="C14756" i="76"/>
  <c r="C14756" i="74" s="1"/>
  <c r="D14756" i="76"/>
  <c r="D14756" i="74" s="1"/>
  <c r="E14756" i="76"/>
  <c r="E14756" i="74" s="1"/>
  <c r="I14756" i="76"/>
  <c r="I14756" i="74" s="1"/>
  <c r="J14756" i="76"/>
  <c r="J14756" i="74" s="1"/>
  <c r="B14757" i="76"/>
  <c r="C14757" i="76"/>
  <c r="C14757" i="74" s="1"/>
  <c r="D14757" i="76"/>
  <c r="D14757" i="74" s="1"/>
  <c r="E14757" i="76"/>
  <c r="E14757" i="74" s="1"/>
  <c r="I14757" i="76"/>
  <c r="I14757" i="74" s="1"/>
  <c r="J14757" i="76"/>
  <c r="J14757" i="74" s="1"/>
  <c r="B14758" i="76"/>
  <c r="C14758" i="76"/>
  <c r="C14758" i="74" s="1"/>
  <c r="D14758" i="76"/>
  <c r="D14758" i="74" s="1"/>
  <c r="E14758" i="76"/>
  <c r="E14758" i="74" s="1"/>
  <c r="I14758" i="76"/>
  <c r="I14758" i="74" s="1"/>
  <c r="J14758" i="76"/>
  <c r="J14758" i="74" s="1"/>
  <c r="B14759" i="76"/>
  <c r="C14759" i="76"/>
  <c r="C14759" i="74" s="1"/>
  <c r="D14759" i="76"/>
  <c r="D14759" i="74" s="1"/>
  <c r="E14759" i="76"/>
  <c r="E14759" i="74" s="1"/>
  <c r="I14759" i="76"/>
  <c r="I14759" i="74" s="1"/>
  <c r="J14759" i="76"/>
  <c r="J14759" i="74" s="1"/>
  <c r="B14760" i="76"/>
  <c r="C14760" i="76"/>
  <c r="C14760" i="74" s="1"/>
  <c r="D14760" i="76"/>
  <c r="D14760" i="74" s="1"/>
  <c r="E14760" i="76"/>
  <c r="E14760" i="74" s="1"/>
  <c r="I14760" i="76"/>
  <c r="I14760" i="74" s="1"/>
  <c r="J14760" i="76"/>
  <c r="J14760" i="74" s="1"/>
  <c r="B14761" i="76"/>
  <c r="C14761" i="76"/>
  <c r="C14761" i="74" s="1"/>
  <c r="D14761" i="76"/>
  <c r="D14761" i="74" s="1"/>
  <c r="E14761" i="76"/>
  <c r="E14761" i="74" s="1"/>
  <c r="I14761" i="76"/>
  <c r="I14761" i="74" s="1"/>
  <c r="J14761" i="76"/>
  <c r="J14761" i="74" s="1"/>
  <c r="B14762" i="76"/>
  <c r="C14762" i="76"/>
  <c r="C14762" i="74" s="1"/>
  <c r="D14762" i="76"/>
  <c r="D14762" i="74" s="1"/>
  <c r="E14762" i="76"/>
  <c r="E14762" i="74" s="1"/>
  <c r="I14762" i="76"/>
  <c r="I14762" i="74" s="1"/>
  <c r="J14762" i="76"/>
  <c r="J14762" i="74" s="1"/>
  <c r="B14763" i="76"/>
  <c r="C14763" i="76"/>
  <c r="C14763" i="74" s="1"/>
  <c r="D14763" i="76"/>
  <c r="D14763" i="74" s="1"/>
  <c r="E14763" i="76"/>
  <c r="E14763" i="74" s="1"/>
  <c r="I14763" i="76"/>
  <c r="I14763" i="74" s="1"/>
  <c r="J14763" i="76"/>
  <c r="J14763" i="74" s="1"/>
  <c r="B14764" i="76"/>
  <c r="C14764" i="76"/>
  <c r="C14764" i="74" s="1"/>
  <c r="D14764" i="76"/>
  <c r="D14764" i="74" s="1"/>
  <c r="E14764" i="76"/>
  <c r="E14764" i="74" s="1"/>
  <c r="I14764" i="76"/>
  <c r="I14764" i="74" s="1"/>
  <c r="J14764" i="76"/>
  <c r="J14764" i="74" s="1"/>
  <c r="B14765" i="76"/>
  <c r="C14765" i="76"/>
  <c r="C14765" i="74" s="1"/>
  <c r="D14765" i="76"/>
  <c r="D14765" i="74" s="1"/>
  <c r="E14765" i="76"/>
  <c r="E14765" i="74" s="1"/>
  <c r="I14765" i="76"/>
  <c r="I14765" i="74" s="1"/>
  <c r="J14765" i="76"/>
  <c r="J14765" i="74" s="1"/>
  <c r="B14766" i="76"/>
  <c r="C14766" i="76"/>
  <c r="C14766" i="74" s="1"/>
  <c r="D14766" i="76"/>
  <c r="D14766" i="74" s="1"/>
  <c r="E14766" i="76"/>
  <c r="E14766" i="74" s="1"/>
  <c r="I14766" i="76"/>
  <c r="I14766" i="74" s="1"/>
  <c r="J14766" i="76"/>
  <c r="J14766" i="74" s="1"/>
  <c r="B14767" i="76"/>
  <c r="C14767" i="76"/>
  <c r="C14767" i="74" s="1"/>
  <c r="D14767" i="76"/>
  <c r="D14767" i="74" s="1"/>
  <c r="E14767" i="76"/>
  <c r="E14767" i="74" s="1"/>
  <c r="I14767" i="76"/>
  <c r="I14767" i="74" s="1"/>
  <c r="J14767" i="76"/>
  <c r="J14767" i="74" s="1"/>
  <c r="B14768" i="76"/>
  <c r="C14768" i="76"/>
  <c r="C14768" i="74" s="1"/>
  <c r="D14768" i="76"/>
  <c r="D14768" i="74" s="1"/>
  <c r="E14768" i="76"/>
  <c r="E14768" i="74" s="1"/>
  <c r="I14768" i="76"/>
  <c r="I14768" i="74" s="1"/>
  <c r="J14768" i="76"/>
  <c r="J14768" i="74" s="1"/>
  <c r="B14769" i="76"/>
  <c r="C14769" i="76"/>
  <c r="C14769" i="74" s="1"/>
  <c r="D14769" i="76"/>
  <c r="D14769" i="74" s="1"/>
  <c r="E14769" i="76"/>
  <c r="E14769" i="74" s="1"/>
  <c r="I14769" i="76"/>
  <c r="I14769" i="74" s="1"/>
  <c r="J14769" i="76"/>
  <c r="J14769" i="74" s="1"/>
  <c r="B14770" i="76"/>
  <c r="C14770" i="76"/>
  <c r="C14770" i="74" s="1"/>
  <c r="D14770" i="76"/>
  <c r="D14770" i="74" s="1"/>
  <c r="E14770" i="76"/>
  <c r="E14770" i="74" s="1"/>
  <c r="I14770" i="76"/>
  <c r="I14770" i="74" s="1"/>
  <c r="J14770" i="76"/>
  <c r="J14770" i="74" s="1"/>
  <c r="B14771" i="76"/>
  <c r="C14771" i="76"/>
  <c r="C14771" i="74" s="1"/>
  <c r="D14771" i="76"/>
  <c r="D14771" i="74" s="1"/>
  <c r="E14771" i="76"/>
  <c r="E14771" i="74" s="1"/>
  <c r="I14771" i="76"/>
  <c r="I14771" i="74" s="1"/>
  <c r="J14771" i="76"/>
  <c r="J14771" i="74" s="1"/>
  <c r="B14772" i="76"/>
  <c r="C14772" i="76"/>
  <c r="C14772" i="74" s="1"/>
  <c r="D14772" i="76"/>
  <c r="D14772" i="74" s="1"/>
  <c r="E14772" i="76"/>
  <c r="E14772" i="74" s="1"/>
  <c r="I14772" i="76"/>
  <c r="I14772" i="74" s="1"/>
  <c r="J14772" i="76"/>
  <c r="J14772" i="74" s="1"/>
  <c r="B14773" i="76"/>
  <c r="C14773" i="76"/>
  <c r="C14773" i="74" s="1"/>
  <c r="D14773" i="76"/>
  <c r="D14773" i="74" s="1"/>
  <c r="E14773" i="76"/>
  <c r="E14773" i="74" s="1"/>
  <c r="I14773" i="76"/>
  <c r="I14773" i="74" s="1"/>
  <c r="J14773" i="76"/>
  <c r="J14773" i="74" s="1"/>
  <c r="B14774" i="76"/>
  <c r="C14774" i="76"/>
  <c r="C14774" i="74" s="1"/>
  <c r="D14774" i="76"/>
  <c r="D14774" i="74" s="1"/>
  <c r="E14774" i="76"/>
  <c r="E14774" i="74" s="1"/>
  <c r="I14774" i="76"/>
  <c r="I14774" i="74" s="1"/>
  <c r="J14774" i="76"/>
  <c r="J14774" i="74" s="1"/>
  <c r="B14775" i="76"/>
  <c r="C14775" i="76"/>
  <c r="C14775" i="74" s="1"/>
  <c r="D14775" i="76"/>
  <c r="D14775" i="74" s="1"/>
  <c r="E14775" i="76"/>
  <c r="E14775" i="74" s="1"/>
  <c r="I14775" i="76"/>
  <c r="I14775" i="74" s="1"/>
  <c r="J14775" i="76"/>
  <c r="J14775" i="74" s="1"/>
  <c r="B14776" i="76"/>
  <c r="C14776" i="76"/>
  <c r="C14776" i="74" s="1"/>
  <c r="D14776" i="76"/>
  <c r="D14776" i="74" s="1"/>
  <c r="E14776" i="76"/>
  <c r="E14776" i="74" s="1"/>
  <c r="I14776" i="76"/>
  <c r="I14776" i="74" s="1"/>
  <c r="J14776" i="76"/>
  <c r="J14776" i="74" s="1"/>
  <c r="B14777" i="76"/>
  <c r="C14777" i="76"/>
  <c r="C14777" i="74" s="1"/>
  <c r="D14777" i="76"/>
  <c r="D14777" i="74" s="1"/>
  <c r="E14777" i="76"/>
  <c r="E14777" i="74" s="1"/>
  <c r="I14777" i="76"/>
  <c r="I14777" i="74" s="1"/>
  <c r="J14777" i="76"/>
  <c r="J14777" i="74" s="1"/>
  <c r="B14778" i="76"/>
  <c r="C14778" i="76"/>
  <c r="C14778" i="74" s="1"/>
  <c r="D14778" i="76"/>
  <c r="D14778" i="74" s="1"/>
  <c r="E14778" i="76"/>
  <c r="E14778" i="74" s="1"/>
  <c r="I14778" i="76"/>
  <c r="I14778" i="74" s="1"/>
  <c r="J14778" i="76"/>
  <c r="J14778" i="74" s="1"/>
  <c r="B14779" i="76"/>
  <c r="C14779" i="76"/>
  <c r="C14779" i="74" s="1"/>
  <c r="D14779" i="76"/>
  <c r="D14779" i="74" s="1"/>
  <c r="E14779" i="76"/>
  <c r="E14779" i="74" s="1"/>
  <c r="I14779" i="76"/>
  <c r="I14779" i="74" s="1"/>
  <c r="J14779" i="76"/>
  <c r="J14779" i="74" s="1"/>
  <c r="B14780" i="76"/>
  <c r="C14780" i="76"/>
  <c r="C14780" i="74" s="1"/>
  <c r="D14780" i="76"/>
  <c r="D14780" i="74" s="1"/>
  <c r="E14780" i="76"/>
  <c r="E14780" i="74" s="1"/>
  <c r="I14780" i="76"/>
  <c r="I14780" i="74" s="1"/>
  <c r="J14780" i="76"/>
  <c r="J14780" i="74" s="1"/>
  <c r="B14781" i="76"/>
  <c r="C14781" i="76"/>
  <c r="C14781" i="74" s="1"/>
  <c r="D14781" i="76"/>
  <c r="D14781" i="74" s="1"/>
  <c r="E14781" i="76"/>
  <c r="E14781" i="74" s="1"/>
  <c r="I14781" i="76"/>
  <c r="I14781" i="74" s="1"/>
  <c r="J14781" i="76"/>
  <c r="J14781" i="74" s="1"/>
  <c r="B14782" i="76"/>
  <c r="C14782" i="76"/>
  <c r="C14782" i="74" s="1"/>
  <c r="D14782" i="76"/>
  <c r="D14782" i="74" s="1"/>
  <c r="E14782" i="76"/>
  <c r="E14782" i="74" s="1"/>
  <c r="I14782" i="76"/>
  <c r="I14782" i="74" s="1"/>
  <c r="J14782" i="76"/>
  <c r="J14782" i="74" s="1"/>
  <c r="B14783" i="76"/>
  <c r="C14783" i="76"/>
  <c r="C14783" i="74" s="1"/>
  <c r="D14783" i="76"/>
  <c r="D14783" i="74" s="1"/>
  <c r="E14783" i="76"/>
  <c r="E14783" i="74" s="1"/>
  <c r="I14783" i="76"/>
  <c r="I14783" i="74" s="1"/>
  <c r="J14783" i="76"/>
  <c r="J14783" i="74" s="1"/>
  <c r="B14784" i="76"/>
  <c r="C14784" i="76"/>
  <c r="C14784" i="74" s="1"/>
  <c r="D14784" i="76"/>
  <c r="D14784" i="74" s="1"/>
  <c r="E14784" i="76"/>
  <c r="E14784" i="74" s="1"/>
  <c r="I14784" i="76"/>
  <c r="I14784" i="74" s="1"/>
  <c r="J14784" i="76"/>
  <c r="J14784" i="74" s="1"/>
  <c r="B14785" i="76"/>
  <c r="C14785" i="76"/>
  <c r="C14785" i="74" s="1"/>
  <c r="D14785" i="76"/>
  <c r="D14785" i="74" s="1"/>
  <c r="E14785" i="76"/>
  <c r="E14785" i="74" s="1"/>
  <c r="I14785" i="76"/>
  <c r="I14785" i="74" s="1"/>
  <c r="J14785" i="76"/>
  <c r="J14785" i="74" s="1"/>
  <c r="B14786" i="76"/>
  <c r="C14786" i="76"/>
  <c r="C14786" i="74" s="1"/>
  <c r="D14786" i="76"/>
  <c r="D14786" i="74" s="1"/>
  <c r="E14786" i="76"/>
  <c r="E14786" i="74" s="1"/>
  <c r="I14786" i="76"/>
  <c r="I14786" i="74" s="1"/>
  <c r="J14786" i="76"/>
  <c r="J14786" i="74" s="1"/>
  <c r="B14787" i="76"/>
  <c r="C14787" i="76"/>
  <c r="C14787" i="74" s="1"/>
  <c r="D14787" i="76"/>
  <c r="D14787" i="74" s="1"/>
  <c r="E14787" i="76"/>
  <c r="E14787" i="74" s="1"/>
  <c r="I14787" i="76"/>
  <c r="I14787" i="74" s="1"/>
  <c r="J14787" i="76"/>
  <c r="J14787" i="74" s="1"/>
  <c r="B14788" i="76"/>
  <c r="C14788" i="76"/>
  <c r="C14788" i="74" s="1"/>
  <c r="D14788" i="76"/>
  <c r="D14788" i="74" s="1"/>
  <c r="E14788" i="76"/>
  <c r="E14788" i="74" s="1"/>
  <c r="I14788" i="76"/>
  <c r="I14788" i="74" s="1"/>
  <c r="J14788" i="76"/>
  <c r="J14788" i="74" s="1"/>
  <c r="B14789" i="76"/>
  <c r="C14789" i="76"/>
  <c r="C14789" i="74" s="1"/>
  <c r="D14789" i="76"/>
  <c r="D14789" i="74" s="1"/>
  <c r="E14789" i="76"/>
  <c r="E14789" i="74" s="1"/>
  <c r="I14789" i="76"/>
  <c r="I14789" i="74" s="1"/>
  <c r="J14789" i="76"/>
  <c r="J14789" i="74" s="1"/>
  <c r="B14790" i="76"/>
  <c r="C14790" i="76"/>
  <c r="C14790" i="74" s="1"/>
  <c r="D14790" i="76"/>
  <c r="D14790" i="74" s="1"/>
  <c r="E14790" i="76"/>
  <c r="E14790" i="74" s="1"/>
  <c r="I14790" i="76"/>
  <c r="I14790" i="74" s="1"/>
  <c r="J14790" i="76"/>
  <c r="J14790" i="74" s="1"/>
  <c r="B14791" i="76"/>
  <c r="C14791" i="76"/>
  <c r="C14791" i="74" s="1"/>
  <c r="D14791" i="76"/>
  <c r="D14791" i="74" s="1"/>
  <c r="E14791" i="76"/>
  <c r="E14791" i="74" s="1"/>
  <c r="I14791" i="76"/>
  <c r="I14791" i="74" s="1"/>
  <c r="J14791" i="76"/>
  <c r="J14791" i="74" s="1"/>
  <c r="B14792" i="76"/>
  <c r="C14792" i="76"/>
  <c r="C14792" i="74" s="1"/>
  <c r="D14792" i="76"/>
  <c r="D14792" i="74" s="1"/>
  <c r="E14792" i="76"/>
  <c r="E14792" i="74" s="1"/>
  <c r="I14792" i="76"/>
  <c r="I14792" i="74" s="1"/>
  <c r="J14792" i="76"/>
  <c r="J14792" i="74" s="1"/>
  <c r="B14793" i="76"/>
  <c r="C14793" i="76"/>
  <c r="C14793" i="74" s="1"/>
  <c r="D14793" i="76"/>
  <c r="D14793" i="74" s="1"/>
  <c r="E14793" i="76"/>
  <c r="E14793" i="74" s="1"/>
  <c r="I14793" i="76"/>
  <c r="I14793" i="74" s="1"/>
  <c r="J14793" i="76"/>
  <c r="J14793" i="74" s="1"/>
  <c r="B14794" i="76"/>
  <c r="C14794" i="76"/>
  <c r="C14794" i="74" s="1"/>
  <c r="D14794" i="76"/>
  <c r="D14794" i="74" s="1"/>
  <c r="E14794" i="76"/>
  <c r="E14794" i="74" s="1"/>
  <c r="I14794" i="76"/>
  <c r="I14794" i="74" s="1"/>
  <c r="J14794" i="76"/>
  <c r="J14794" i="74" s="1"/>
  <c r="B14795" i="76"/>
  <c r="C14795" i="76"/>
  <c r="C14795" i="74" s="1"/>
  <c r="D14795" i="76"/>
  <c r="D14795" i="74" s="1"/>
  <c r="E14795" i="76"/>
  <c r="E14795" i="74" s="1"/>
  <c r="I14795" i="76"/>
  <c r="I14795" i="74" s="1"/>
  <c r="J14795" i="76"/>
  <c r="J14795" i="74" s="1"/>
  <c r="B14796" i="76"/>
  <c r="C14796" i="76"/>
  <c r="C14796" i="74" s="1"/>
  <c r="D14796" i="76"/>
  <c r="D14796" i="74" s="1"/>
  <c r="E14796" i="76"/>
  <c r="E14796" i="74" s="1"/>
  <c r="I14796" i="76"/>
  <c r="I14796" i="74" s="1"/>
  <c r="J14796" i="76"/>
  <c r="J14796" i="74" s="1"/>
  <c r="B14797" i="76"/>
  <c r="C14797" i="76"/>
  <c r="C14797" i="74" s="1"/>
  <c r="D14797" i="76"/>
  <c r="D14797" i="74" s="1"/>
  <c r="E14797" i="76"/>
  <c r="E14797" i="74" s="1"/>
  <c r="I14797" i="76"/>
  <c r="I14797" i="74" s="1"/>
  <c r="J14797" i="76"/>
  <c r="J14797" i="74" s="1"/>
  <c r="B14798" i="76"/>
  <c r="C14798" i="76"/>
  <c r="C14798" i="74" s="1"/>
  <c r="D14798" i="76"/>
  <c r="D14798" i="74" s="1"/>
  <c r="E14798" i="76"/>
  <c r="E14798" i="74" s="1"/>
  <c r="I14798" i="76"/>
  <c r="I14798" i="74" s="1"/>
  <c r="J14798" i="76"/>
  <c r="J14798" i="74" s="1"/>
  <c r="B14799" i="76"/>
  <c r="C14799" i="76"/>
  <c r="C14799" i="74" s="1"/>
  <c r="D14799" i="76"/>
  <c r="D14799" i="74" s="1"/>
  <c r="E14799" i="76"/>
  <c r="E14799" i="74" s="1"/>
  <c r="I14799" i="76"/>
  <c r="I14799" i="74" s="1"/>
  <c r="J14799" i="76"/>
  <c r="J14799" i="74" s="1"/>
  <c r="B14800" i="76"/>
  <c r="C14800" i="76"/>
  <c r="C14800" i="74" s="1"/>
  <c r="D14800" i="76"/>
  <c r="D14800" i="74" s="1"/>
  <c r="E14800" i="76"/>
  <c r="E14800" i="74" s="1"/>
  <c r="I14800" i="76"/>
  <c r="I14800" i="74" s="1"/>
  <c r="J14800" i="76"/>
  <c r="J14800" i="74" s="1"/>
  <c r="B14801" i="76"/>
  <c r="C14801" i="76"/>
  <c r="C14801" i="74" s="1"/>
  <c r="D14801" i="76"/>
  <c r="D14801" i="74" s="1"/>
  <c r="E14801" i="76"/>
  <c r="E14801" i="74" s="1"/>
  <c r="I14801" i="76"/>
  <c r="I14801" i="74" s="1"/>
  <c r="J14801" i="76"/>
  <c r="J14801" i="74" s="1"/>
  <c r="B14802" i="76"/>
  <c r="C14802" i="76"/>
  <c r="C14802" i="74" s="1"/>
  <c r="D14802" i="76"/>
  <c r="D14802" i="74" s="1"/>
  <c r="E14802" i="76"/>
  <c r="E14802" i="74" s="1"/>
  <c r="I14802" i="76"/>
  <c r="I14802" i="74" s="1"/>
  <c r="J14802" i="76"/>
  <c r="J14802" i="74" s="1"/>
  <c r="B14803" i="76"/>
  <c r="C14803" i="76"/>
  <c r="C14803" i="74" s="1"/>
  <c r="D14803" i="76"/>
  <c r="D14803" i="74" s="1"/>
  <c r="E14803" i="76"/>
  <c r="E14803" i="74" s="1"/>
  <c r="I14803" i="76"/>
  <c r="I14803" i="74" s="1"/>
  <c r="J14803" i="76"/>
  <c r="J14803" i="74" s="1"/>
  <c r="B14804" i="76"/>
  <c r="C14804" i="76"/>
  <c r="C14804" i="74" s="1"/>
  <c r="D14804" i="76"/>
  <c r="D14804" i="74" s="1"/>
  <c r="E14804" i="76"/>
  <c r="E14804" i="74" s="1"/>
  <c r="I14804" i="76"/>
  <c r="I14804" i="74" s="1"/>
  <c r="J14804" i="76"/>
  <c r="J14804" i="74" s="1"/>
  <c r="B14805" i="76"/>
  <c r="C14805" i="76"/>
  <c r="C14805" i="74" s="1"/>
  <c r="D14805" i="76"/>
  <c r="D14805" i="74" s="1"/>
  <c r="E14805" i="76"/>
  <c r="E14805" i="74" s="1"/>
  <c r="I14805" i="76"/>
  <c r="I14805" i="74" s="1"/>
  <c r="J14805" i="76"/>
  <c r="J14805" i="74" s="1"/>
  <c r="B14806" i="76"/>
  <c r="C14806" i="76"/>
  <c r="C14806" i="74" s="1"/>
  <c r="D14806" i="76"/>
  <c r="D14806" i="74" s="1"/>
  <c r="E14806" i="76"/>
  <c r="E14806" i="74" s="1"/>
  <c r="I14806" i="76"/>
  <c r="I14806" i="74" s="1"/>
  <c r="J14806" i="76"/>
  <c r="J14806" i="74" s="1"/>
  <c r="B14807" i="76"/>
  <c r="C14807" i="76"/>
  <c r="C14807" i="74" s="1"/>
  <c r="D14807" i="76"/>
  <c r="D14807" i="74" s="1"/>
  <c r="E14807" i="76"/>
  <c r="E14807" i="74" s="1"/>
  <c r="I14807" i="76"/>
  <c r="I14807" i="74" s="1"/>
  <c r="J14807" i="76"/>
  <c r="J14807" i="74" s="1"/>
  <c r="B14808" i="76"/>
  <c r="C14808" i="76"/>
  <c r="C14808" i="74" s="1"/>
  <c r="D14808" i="76"/>
  <c r="D14808" i="74" s="1"/>
  <c r="E14808" i="76"/>
  <c r="E14808" i="74" s="1"/>
  <c r="I14808" i="76"/>
  <c r="I14808" i="74" s="1"/>
  <c r="J14808" i="76"/>
  <c r="J14808" i="74" s="1"/>
  <c r="B14809" i="76"/>
  <c r="C14809" i="76"/>
  <c r="C14809" i="74" s="1"/>
  <c r="D14809" i="76"/>
  <c r="D14809" i="74" s="1"/>
  <c r="E14809" i="76"/>
  <c r="E14809" i="74" s="1"/>
  <c r="I14809" i="76"/>
  <c r="I14809" i="74" s="1"/>
  <c r="J14809" i="76"/>
  <c r="J14809" i="74" s="1"/>
  <c r="B14810" i="76"/>
  <c r="C14810" i="76"/>
  <c r="C14810" i="74" s="1"/>
  <c r="D14810" i="76"/>
  <c r="D14810" i="74" s="1"/>
  <c r="E14810" i="76"/>
  <c r="E14810" i="74" s="1"/>
  <c r="I14810" i="76"/>
  <c r="I14810" i="74" s="1"/>
  <c r="J14810" i="76"/>
  <c r="J14810" i="74" s="1"/>
  <c r="B14811" i="76"/>
  <c r="C14811" i="76"/>
  <c r="C14811" i="74" s="1"/>
  <c r="D14811" i="76"/>
  <c r="D14811" i="74" s="1"/>
  <c r="E14811" i="76"/>
  <c r="E14811" i="74" s="1"/>
  <c r="I14811" i="76"/>
  <c r="I14811" i="74" s="1"/>
  <c r="J14811" i="76"/>
  <c r="J14811" i="74" s="1"/>
  <c r="B14812" i="76"/>
  <c r="C14812" i="76"/>
  <c r="C14812" i="74" s="1"/>
  <c r="D14812" i="76"/>
  <c r="D14812" i="74" s="1"/>
  <c r="E14812" i="76"/>
  <c r="E14812" i="74" s="1"/>
  <c r="I14812" i="76"/>
  <c r="I14812" i="74" s="1"/>
  <c r="J14812" i="76"/>
  <c r="J14812" i="74" s="1"/>
  <c r="B14813" i="76"/>
  <c r="C14813" i="76"/>
  <c r="C14813" i="74" s="1"/>
  <c r="D14813" i="76"/>
  <c r="D14813" i="74" s="1"/>
  <c r="E14813" i="76"/>
  <c r="E14813" i="74" s="1"/>
  <c r="I14813" i="76"/>
  <c r="I14813" i="74" s="1"/>
  <c r="J14813" i="76"/>
  <c r="J14813" i="74" s="1"/>
  <c r="B14814" i="76"/>
  <c r="C14814" i="76"/>
  <c r="C14814" i="74" s="1"/>
  <c r="D14814" i="76"/>
  <c r="D14814" i="74" s="1"/>
  <c r="E14814" i="76"/>
  <c r="E14814" i="74" s="1"/>
  <c r="I14814" i="76"/>
  <c r="I14814" i="74" s="1"/>
  <c r="J14814" i="76"/>
  <c r="J14814" i="74" s="1"/>
  <c r="B14815" i="76"/>
  <c r="C14815" i="76"/>
  <c r="C14815" i="74" s="1"/>
  <c r="D14815" i="76"/>
  <c r="D14815" i="74" s="1"/>
  <c r="E14815" i="76"/>
  <c r="E14815" i="74" s="1"/>
  <c r="I14815" i="76"/>
  <c r="I14815" i="74" s="1"/>
  <c r="J14815" i="76"/>
  <c r="J14815" i="74" s="1"/>
  <c r="B14816" i="76"/>
  <c r="C14816" i="76"/>
  <c r="C14816" i="74" s="1"/>
  <c r="D14816" i="76"/>
  <c r="D14816" i="74" s="1"/>
  <c r="E14816" i="76"/>
  <c r="E14816" i="74" s="1"/>
  <c r="I14816" i="76"/>
  <c r="I14816" i="74" s="1"/>
  <c r="J14816" i="76"/>
  <c r="J14816" i="74" s="1"/>
  <c r="B14817" i="76"/>
  <c r="C14817" i="76"/>
  <c r="C14817" i="74" s="1"/>
  <c r="D14817" i="76"/>
  <c r="D14817" i="74" s="1"/>
  <c r="E14817" i="76"/>
  <c r="E14817" i="74" s="1"/>
  <c r="I14817" i="76"/>
  <c r="I14817" i="74" s="1"/>
  <c r="J14817" i="76"/>
  <c r="J14817" i="74" s="1"/>
  <c r="B14818" i="76"/>
  <c r="C14818" i="76"/>
  <c r="C14818" i="74" s="1"/>
  <c r="D14818" i="76"/>
  <c r="D14818" i="74" s="1"/>
  <c r="E14818" i="76"/>
  <c r="E14818" i="74" s="1"/>
  <c r="I14818" i="76"/>
  <c r="I14818" i="74" s="1"/>
  <c r="J14818" i="76"/>
  <c r="J14818" i="74" s="1"/>
  <c r="B14819" i="76"/>
  <c r="C14819" i="76"/>
  <c r="C14819" i="74" s="1"/>
  <c r="D14819" i="76"/>
  <c r="D14819" i="74" s="1"/>
  <c r="E14819" i="76"/>
  <c r="E14819" i="74" s="1"/>
  <c r="I14819" i="76"/>
  <c r="I14819" i="74" s="1"/>
  <c r="J14819" i="76"/>
  <c r="J14819" i="74" s="1"/>
  <c r="B14820" i="76"/>
  <c r="C14820" i="76"/>
  <c r="C14820" i="74" s="1"/>
  <c r="D14820" i="76"/>
  <c r="D14820" i="74" s="1"/>
  <c r="E14820" i="76"/>
  <c r="E14820" i="74" s="1"/>
  <c r="I14820" i="76"/>
  <c r="I14820" i="74" s="1"/>
  <c r="J14820" i="76"/>
  <c r="J14820" i="74" s="1"/>
  <c r="B14821" i="76"/>
  <c r="C14821" i="76"/>
  <c r="C14821" i="74" s="1"/>
  <c r="D14821" i="76"/>
  <c r="D14821" i="74" s="1"/>
  <c r="E14821" i="76"/>
  <c r="E14821" i="74" s="1"/>
  <c r="I14821" i="76"/>
  <c r="I14821" i="74" s="1"/>
  <c r="J14821" i="76"/>
  <c r="J14821" i="74" s="1"/>
  <c r="B14822" i="76"/>
  <c r="C14822" i="76"/>
  <c r="C14822" i="74" s="1"/>
  <c r="D14822" i="76"/>
  <c r="D14822" i="74" s="1"/>
  <c r="E14822" i="76"/>
  <c r="E14822" i="74" s="1"/>
  <c r="I14822" i="76"/>
  <c r="I14822" i="74" s="1"/>
  <c r="J14822" i="76"/>
  <c r="J14822" i="74" s="1"/>
  <c r="B14823" i="76"/>
  <c r="C14823" i="76"/>
  <c r="C14823" i="74" s="1"/>
  <c r="D14823" i="76"/>
  <c r="D14823" i="74" s="1"/>
  <c r="E14823" i="76"/>
  <c r="E14823" i="74" s="1"/>
  <c r="I14823" i="76"/>
  <c r="I14823" i="74" s="1"/>
  <c r="J14823" i="76"/>
  <c r="J14823" i="74" s="1"/>
  <c r="B14824" i="76"/>
  <c r="C14824" i="76"/>
  <c r="C14824" i="74" s="1"/>
  <c r="D14824" i="76"/>
  <c r="D14824" i="74" s="1"/>
  <c r="E14824" i="76"/>
  <c r="E14824" i="74" s="1"/>
  <c r="I14824" i="76"/>
  <c r="I14824" i="74" s="1"/>
  <c r="J14824" i="76"/>
  <c r="J14824" i="74" s="1"/>
  <c r="B14825" i="76"/>
  <c r="C14825" i="76"/>
  <c r="C14825" i="74" s="1"/>
  <c r="D14825" i="76"/>
  <c r="D14825" i="74" s="1"/>
  <c r="E14825" i="76"/>
  <c r="E14825" i="74" s="1"/>
  <c r="I14825" i="76"/>
  <c r="I14825" i="74" s="1"/>
  <c r="J14825" i="76"/>
  <c r="J14825" i="74" s="1"/>
  <c r="B14826" i="76"/>
  <c r="C14826" i="76"/>
  <c r="C14826" i="74" s="1"/>
  <c r="D14826" i="76"/>
  <c r="D14826" i="74" s="1"/>
  <c r="E14826" i="76"/>
  <c r="E14826" i="74" s="1"/>
  <c r="I14826" i="76"/>
  <c r="I14826" i="74" s="1"/>
  <c r="J14826" i="76"/>
  <c r="J14826" i="74" s="1"/>
  <c r="B14827" i="76"/>
  <c r="C14827" i="76"/>
  <c r="C14827" i="74" s="1"/>
  <c r="D14827" i="76"/>
  <c r="D14827" i="74" s="1"/>
  <c r="E14827" i="76"/>
  <c r="E14827" i="74" s="1"/>
  <c r="I14827" i="76"/>
  <c r="I14827" i="74" s="1"/>
  <c r="J14827" i="76"/>
  <c r="J14827" i="74" s="1"/>
  <c r="B14828" i="76"/>
  <c r="C14828" i="76"/>
  <c r="C14828" i="74" s="1"/>
  <c r="D14828" i="76"/>
  <c r="D14828" i="74" s="1"/>
  <c r="E14828" i="76"/>
  <c r="E14828" i="74" s="1"/>
  <c r="I14828" i="76"/>
  <c r="I14828" i="74" s="1"/>
  <c r="J14828" i="76"/>
  <c r="J14828" i="74" s="1"/>
  <c r="B14829" i="76"/>
  <c r="C14829" i="76"/>
  <c r="C14829" i="74" s="1"/>
  <c r="D14829" i="76"/>
  <c r="D14829" i="74" s="1"/>
  <c r="E14829" i="76"/>
  <c r="E14829" i="74" s="1"/>
  <c r="I14829" i="76"/>
  <c r="I14829" i="74" s="1"/>
  <c r="J14829" i="76"/>
  <c r="J14829" i="74" s="1"/>
  <c r="B14830" i="76"/>
  <c r="C14830" i="76"/>
  <c r="C14830" i="74" s="1"/>
  <c r="D14830" i="76"/>
  <c r="D14830" i="74" s="1"/>
  <c r="E14830" i="76"/>
  <c r="E14830" i="74" s="1"/>
  <c r="I14830" i="76"/>
  <c r="I14830" i="74" s="1"/>
  <c r="J14830" i="76"/>
  <c r="J14830" i="74" s="1"/>
  <c r="B14831" i="76"/>
  <c r="C14831" i="76"/>
  <c r="C14831" i="74" s="1"/>
  <c r="D14831" i="76"/>
  <c r="D14831" i="74" s="1"/>
  <c r="E14831" i="76"/>
  <c r="E14831" i="74" s="1"/>
  <c r="I14831" i="76"/>
  <c r="I14831" i="74" s="1"/>
  <c r="J14831" i="76"/>
  <c r="J14831" i="74" s="1"/>
  <c r="B14832" i="76"/>
  <c r="C14832" i="76"/>
  <c r="C14832" i="74" s="1"/>
  <c r="D14832" i="76"/>
  <c r="D14832" i="74" s="1"/>
  <c r="E14832" i="76"/>
  <c r="E14832" i="74" s="1"/>
  <c r="I14832" i="76"/>
  <c r="I14832" i="74" s="1"/>
  <c r="J14832" i="76"/>
  <c r="J14832" i="74" s="1"/>
  <c r="B14833" i="76"/>
  <c r="C14833" i="76"/>
  <c r="C14833" i="74" s="1"/>
  <c r="D14833" i="76"/>
  <c r="D14833" i="74" s="1"/>
  <c r="E14833" i="76"/>
  <c r="E14833" i="74" s="1"/>
  <c r="I14833" i="76"/>
  <c r="I14833" i="74" s="1"/>
  <c r="J14833" i="76"/>
  <c r="J14833" i="74" s="1"/>
  <c r="B14834" i="76"/>
  <c r="C14834" i="76"/>
  <c r="C14834" i="74" s="1"/>
  <c r="D14834" i="76"/>
  <c r="D14834" i="74" s="1"/>
  <c r="E14834" i="76"/>
  <c r="E14834" i="74" s="1"/>
  <c r="I14834" i="76"/>
  <c r="I14834" i="74" s="1"/>
  <c r="J14834" i="76"/>
  <c r="J14834" i="74" s="1"/>
  <c r="B14835" i="76"/>
  <c r="C14835" i="76"/>
  <c r="C14835" i="74" s="1"/>
  <c r="D14835" i="76"/>
  <c r="D14835" i="74" s="1"/>
  <c r="E14835" i="76"/>
  <c r="E14835" i="74" s="1"/>
  <c r="I14835" i="76"/>
  <c r="I14835" i="74" s="1"/>
  <c r="J14835" i="76"/>
  <c r="J14835" i="74" s="1"/>
  <c r="B14836" i="76"/>
  <c r="C14836" i="76"/>
  <c r="C14836" i="74" s="1"/>
  <c r="D14836" i="76"/>
  <c r="D14836" i="74" s="1"/>
  <c r="E14836" i="76"/>
  <c r="E14836" i="74" s="1"/>
  <c r="I14836" i="76"/>
  <c r="I14836" i="74" s="1"/>
  <c r="J14836" i="76"/>
  <c r="J14836" i="74" s="1"/>
  <c r="B14837" i="76"/>
  <c r="C14837" i="76"/>
  <c r="C14837" i="74" s="1"/>
  <c r="D14837" i="76"/>
  <c r="D14837" i="74" s="1"/>
  <c r="E14837" i="76"/>
  <c r="E14837" i="74" s="1"/>
  <c r="I14837" i="76"/>
  <c r="I14837" i="74" s="1"/>
  <c r="J14837" i="76"/>
  <c r="J14837" i="74" s="1"/>
  <c r="B14838" i="76"/>
  <c r="C14838" i="76"/>
  <c r="C14838" i="74" s="1"/>
  <c r="D14838" i="76"/>
  <c r="D14838" i="74" s="1"/>
  <c r="E14838" i="76"/>
  <c r="E14838" i="74" s="1"/>
  <c r="I14838" i="76"/>
  <c r="I14838" i="74" s="1"/>
  <c r="J14838" i="76"/>
  <c r="J14838" i="74" s="1"/>
  <c r="B14839" i="76"/>
  <c r="C14839" i="76"/>
  <c r="C14839" i="74" s="1"/>
  <c r="D14839" i="76"/>
  <c r="D14839" i="74" s="1"/>
  <c r="E14839" i="76"/>
  <c r="E14839" i="74" s="1"/>
  <c r="I14839" i="76"/>
  <c r="I14839" i="74" s="1"/>
  <c r="J14839" i="76"/>
  <c r="J14839" i="74" s="1"/>
  <c r="B14840" i="76"/>
  <c r="C14840" i="76"/>
  <c r="C14840" i="74" s="1"/>
  <c r="D14840" i="76"/>
  <c r="D14840" i="74" s="1"/>
  <c r="E14840" i="76"/>
  <c r="E14840" i="74" s="1"/>
  <c r="I14840" i="76"/>
  <c r="I14840" i="74" s="1"/>
  <c r="J14840" i="76"/>
  <c r="J14840" i="74" s="1"/>
  <c r="B14841" i="76"/>
  <c r="C14841" i="76"/>
  <c r="C14841" i="74" s="1"/>
  <c r="D14841" i="76"/>
  <c r="D14841" i="74" s="1"/>
  <c r="E14841" i="76"/>
  <c r="E14841" i="74" s="1"/>
  <c r="I14841" i="76"/>
  <c r="I14841" i="74" s="1"/>
  <c r="J14841" i="76"/>
  <c r="J14841" i="74" s="1"/>
  <c r="B14842" i="76"/>
  <c r="C14842" i="76"/>
  <c r="C14842" i="74" s="1"/>
  <c r="D14842" i="76"/>
  <c r="D14842" i="74" s="1"/>
  <c r="E14842" i="76"/>
  <c r="E14842" i="74" s="1"/>
  <c r="I14842" i="76"/>
  <c r="I14842" i="74" s="1"/>
  <c r="J14842" i="76"/>
  <c r="J14842" i="74" s="1"/>
  <c r="B14843" i="76"/>
  <c r="C14843" i="76"/>
  <c r="C14843" i="74" s="1"/>
  <c r="D14843" i="76"/>
  <c r="D14843" i="74" s="1"/>
  <c r="E14843" i="76"/>
  <c r="E14843" i="74" s="1"/>
  <c r="I14843" i="76"/>
  <c r="I14843" i="74" s="1"/>
  <c r="J14843" i="76"/>
  <c r="J14843" i="74" s="1"/>
  <c r="B14844" i="76"/>
  <c r="C14844" i="76"/>
  <c r="C14844" i="74" s="1"/>
  <c r="D14844" i="76"/>
  <c r="D14844" i="74" s="1"/>
  <c r="E14844" i="76"/>
  <c r="E14844" i="74" s="1"/>
  <c r="I14844" i="76"/>
  <c r="I14844" i="74" s="1"/>
  <c r="J14844" i="76"/>
  <c r="J14844" i="74" s="1"/>
  <c r="B14845" i="76"/>
  <c r="C14845" i="76"/>
  <c r="C14845" i="74" s="1"/>
  <c r="D14845" i="76"/>
  <c r="D14845" i="74" s="1"/>
  <c r="E14845" i="76"/>
  <c r="E14845" i="74" s="1"/>
  <c r="I14845" i="76"/>
  <c r="I14845" i="74" s="1"/>
  <c r="J14845" i="76"/>
  <c r="J14845" i="74" s="1"/>
  <c r="B14846" i="76"/>
  <c r="C14846" i="76"/>
  <c r="C14846" i="74" s="1"/>
  <c r="D14846" i="76"/>
  <c r="D14846" i="74" s="1"/>
  <c r="E14846" i="76"/>
  <c r="E14846" i="74" s="1"/>
  <c r="I14846" i="76"/>
  <c r="I14846" i="74" s="1"/>
  <c r="J14846" i="76"/>
  <c r="J14846" i="74" s="1"/>
  <c r="B14847" i="76"/>
  <c r="C14847" i="76"/>
  <c r="C14847" i="74" s="1"/>
  <c r="D14847" i="76"/>
  <c r="D14847" i="74" s="1"/>
  <c r="E14847" i="76"/>
  <c r="E14847" i="74" s="1"/>
  <c r="I14847" i="76"/>
  <c r="I14847" i="74" s="1"/>
  <c r="J14847" i="76"/>
  <c r="J14847" i="74" s="1"/>
  <c r="B14848" i="76"/>
  <c r="C14848" i="76"/>
  <c r="C14848" i="74" s="1"/>
  <c r="D14848" i="76"/>
  <c r="D14848" i="74" s="1"/>
  <c r="E14848" i="76"/>
  <c r="E14848" i="74" s="1"/>
  <c r="I14848" i="76"/>
  <c r="I14848" i="74" s="1"/>
  <c r="J14848" i="76"/>
  <c r="J14848" i="74" s="1"/>
  <c r="B14849" i="76"/>
  <c r="C14849" i="76"/>
  <c r="C14849" i="74" s="1"/>
  <c r="D14849" i="76"/>
  <c r="D14849" i="74" s="1"/>
  <c r="E14849" i="76"/>
  <c r="E14849" i="74" s="1"/>
  <c r="I14849" i="76"/>
  <c r="I14849" i="74" s="1"/>
  <c r="J14849" i="76"/>
  <c r="J14849" i="74" s="1"/>
  <c r="B14850" i="76"/>
  <c r="C14850" i="76"/>
  <c r="C14850" i="74" s="1"/>
  <c r="D14850" i="76"/>
  <c r="D14850" i="74" s="1"/>
  <c r="E14850" i="76"/>
  <c r="E14850" i="74" s="1"/>
  <c r="I14850" i="76"/>
  <c r="I14850" i="74" s="1"/>
  <c r="J14850" i="76"/>
  <c r="J14850" i="74" s="1"/>
  <c r="B14851" i="76"/>
  <c r="C14851" i="76"/>
  <c r="C14851" i="74" s="1"/>
  <c r="D14851" i="76"/>
  <c r="D14851" i="74" s="1"/>
  <c r="E14851" i="76"/>
  <c r="E14851" i="74" s="1"/>
  <c r="I14851" i="76"/>
  <c r="I14851" i="74" s="1"/>
  <c r="J14851" i="76"/>
  <c r="J14851" i="74" s="1"/>
  <c r="B14852" i="76"/>
  <c r="C14852" i="76"/>
  <c r="C14852" i="74" s="1"/>
  <c r="D14852" i="76"/>
  <c r="D14852" i="74" s="1"/>
  <c r="E14852" i="76"/>
  <c r="E14852" i="74" s="1"/>
  <c r="I14852" i="76"/>
  <c r="I14852" i="74" s="1"/>
  <c r="J14852" i="76"/>
  <c r="J14852" i="74" s="1"/>
  <c r="B14853" i="76"/>
  <c r="C14853" i="76"/>
  <c r="C14853" i="74" s="1"/>
  <c r="D14853" i="76"/>
  <c r="D14853" i="74" s="1"/>
  <c r="E14853" i="76"/>
  <c r="E14853" i="74" s="1"/>
  <c r="I14853" i="76"/>
  <c r="I14853" i="74" s="1"/>
  <c r="J14853" i="76"/>
  <c r="J14853" i="74" s="1"/>
  <c r="B14854" i="76"/>
  <c r="C14854" i="76"/>
  <c r="C14854" i="74" s="1"/>
  <c r="D14854" i="76"/>
  <c r="D14854" i="74" s="1"/>
  <c r="E14854" i="76"/>
  <c r="E14854" i="74" s="1"/>
  <c r="I14854" i="76"/>
  <c r="I14854" i="74" s="1"/>
  <c r="J14854" i="76"/>
  <c r="J14854" i="74" s="1"/>
  <c r="B14855" i="76"/>
  <c r="C14855" i="76"/>
  <c r="C14855" i="74" s="1"/>
  <c r="D14855" i="76"/>
  <c r="D14855" i="74" s="1"/>
  <c r="E14855" i="76"/>
  <c r="E14855" i="74" s="1"/>
  <c r="I14855" i="76"/>
  <c r="I14855" i="74" s="1"/>
  <c r="J14855" i="76"/>
  <c r="J14855" i="74" s="1"/>
  <c r="B14856" i="76"/>
  <c r="C14856" i="76"/>
  <c r="C14856" i="74" s="1"/>
  <c r="D14856" i="76"/>
  <c r="D14856" i="74" s="1"/>
  <c r="E14856" i="76"/>
  <c r="E14856" i="74" s="1"/>
  <c r="I14856" i="76"/>
  <c r="I14856" i="74" s="1"/>
  <c r="J14856" i="76"/>
  <c r="J14856" i="74" s="1"/>
  <c r="B14857" i="76"/>
  <c r="C14857" i="76"/>
  <c r="C14857" i="74" s="1"/>
  <c r="D14857" i="76"/>
  <c r="D14857" i="74" s="1"/>
  <c r="E14857" i="76"/>
  <c r="E14857" i="74" s="1"/>
  <c r="I14857" i="76"/>
  <c r="I14857" i="74" s="1"/>
  <c r="J14857" i="76"/>
  <c r="J14857" i="74" s="1"/>
  <c r="B14858" i="76"/>
  <c r="C14858" i="76"/>
  <c r="C14858" i="74" s="1"/>
  <c r="D14858" i="76"/>
  <c r="D14858" i="74" s="1"/>
  <c r="E14858" i="76"/>
  <c r="E14858" i="74" s="1"/>
  <c r="I14858" i="76"/>
  <c r="I14858" i="74" s="1"/>
  <c r="J14858" i="76"/>
  <c r="J14858" i="74" s="1"/>
  <c r="B14859" i="76"/>
  <c r="C14859" i="76"/>
  <c r="C14859" i="74" s="1"/>
  <c r="D14859" i="76"/>
  <c r="D14859" i="74" s="1"/>
  <c r="E14859" i="76"/>
  <c r="E14859" i="74" s="1"/>
  <c r="I14859" i="76"/>
  <c r="I14859" i="74" s="1"/>
  <c r="J14859" i="76"/>
  <c r="J14859" i="74" s="1"/>
  <c r="B14860" i="76"/>
  <c r="C14860" i="76"/>
  <c r="C14860" i="74" s="1"/>
  <c r="D14860" i="76"/>
  <c r="D14860" i="74" s="1"/>
  <c r="E14860" i="76"/>
  <c r="E14860" i="74" s="1"/>
  <c r="I14860" i="76"/>
  <c r="I14860" i="74" s="1"/>
  <c r="J14860" i="76"/>
  <c r="J14860" i="74" s="1"/>
  <c r="B14861" i="76"/>
  <c r="C14861" i="76"/>
  <c r="C14861" i="74" s="1"/>
  <c r="D14861" i="76"/>
  <c r="D14861" i="74" s="1"/>
  <c r="E14861" i="76"/>
  <c r="E14861" i="74" s="1"/>
  <c r="I14861" i="76"/>
  <c r="I14861" i="74" s="1"/>
  <c r="J14861" i="76"/>
  <c r="J14861" i="74" s="1"/>
  <c r="B14862" i="76"/>
  <c r="C14862" i="76"/>
  <c r="C14862" i="74" s="1"/>
  <c r="D14862" i="76"/>
  <c r="D14862" i="74" s="1"/>
  <c r="E14862" i="76"/>
  <c r="E14862" i="74" s="1"/>
  <c r="I14862" i="76"/>
  <c r="I14862" i="74" s="1"/>
  <c r="J14862" i="76"/>
  <c r="J14862" i="74" s="1"/>
  <c r="B14863" i="76"/>
  <c r="C14863" i="76"/>
  <c r="C14863" i="74" s="1"/>
  <c r="D14863" i="76"/>
  <c r="D14863" i="74" s="1"/>
  <c r="E14863" i="76"/>
  <c r="E14863" i="74" s="1"/>
  <c r="I14863" i="76"/>
  <c r="I14863" i="74" s="1"/>
  <c r="J14863" i="76"/>
  <c r="J14863" i="74" s="1"/>
  <c r="B14864" i="76"/>
  <c r="C14864" i="76"/>
  <c r="C14864" i="74" s="1"/>
  <c r="D14864" i="76"/>
  <c r="D14864" i="74" s="1"/>
  <c r="E14864" i="76"/>
  <c r="E14864" i="74" s="1"/>
  <c r="I14864" i="76"/>
  <c r="I14864" i="74" s="1"/>
  <c r="J14864" i="76"/>
  <c r="J14864" i="74" s="1"/>
  <c r="B14865" i="76"/>
  <c r="C14865" i="76"/>
  <c r="C14865" i="74" s="1"/>
  <c r="D14865" i="76"/>
  <c r="D14865" i="74" s="1"/>
  <c r="E14865" i="76"/>
  <c r="E14865" i="74" s="1"/>
  <c r="I14865" i="76"/>
  <c r="I14865" i="74" s="1"/>
  <c r="J14865" i="76"/>
  <c r="J14865" i="74" s="1"/>
  <c r="B14866" i="76"/>
  <c r="C14866" i="76"/>
  <c r="C14866" i="74" s="1"/>
  <c r="D14866" i="76"/>
  <c r="D14866" i="74" s="1"/>
  <c r="E14866" i="76"/>
  <c r="E14866" i="74" s="1"/>
  <c r="I14866" i="76"/>
  <c r="I14866" i="74" s="1"/>
  <c r="J14866" i="76"/>
  <c r="J14866" i="74" s="1"/>
  <c r="B14867" i="76"/>
  <c r="C14867" i="76"/>
  <c r="C14867" i="74" s="1"/>
  <c r="D14867" i="76"/>
  <c r="D14867" i="74" s="1"/>
  <c r="E14867" i="76"/>
  <c r="E14867" i="74" s="1"/>
  <c r="I14867" i="76"/>
  <c r="I14867" i="74" s="1"/>
  <c r="J14867" i="76"/>
  <c r="J14867" i="74" s="1"/>
  <c r="B14868" i="76"/>
  <c r="C14868" i="76"/>
  <c r="C14868" i="74" s="1"/>
  <c r="D14868" i="76"/>
  <c r="D14868" i="74" s="1"/>
  <c r="E14868" i="76"/>
  <c r="E14868" i="74" s="1"/>
  <c r="I14868" i="76"/>
  <c r="I14868" i="74" s="1"/>
  <c r="J14868" i="76"/>
  <c r="J14868" i="74" s="1"/>
  <c r="B14869" i="76"/>
  <c r="C14869" i="76"/>
  <c r="C14869" i="74" s="1"/>
  <c r="D14869" i="76"/>
  <c r="D14869" i="74" s="1"/>
  <c r="E14869" i="76"/>
  <c r="E14869" i="74" s="1"/>
  <c r="I14869" i="76"/>
  <c r="I14869" i="74" s="1"/>
  <c r="J14869" i="76"/>
  <c r="J14869" i="74" s="1"/>
  <c r="B14870" i="76"/>
  <c r="C14870" i="76"/>
  <c r="C14870" i="74" s="1"/>
  <c r="D14870" i="76"/>
  <c r="D14870" i="74" s="1"/>
  <c r="E14870" i="76"/>
  <c r="E14870" i="74" s="1"/>
  <c r="I14870" i="76"/>
  <c r="I14870" i="74" s="1"/>
  <c r="J14870" i="76"/>
  <c r="J14870" i="74" s="1"/>
  <c r="B14871" i="76"/>
  <c r="C14871" i="76"/>
  <c r="C14871" i="74" s="1"/>
  <c r="D14871" i="76"/>
  <c r="D14871" i="74" s="1"/>
  <c r="E14871" i="76"/>
  <c r="E14871" i="74" s="1"/>
  <c r="I14871" i="76"/>
  <c r="I14871" i="74" s="1"/>
  <c r="J14871" i="76"/>
  <c r="J14871" i="74" s="1"/>
  <c r="B14872" i="76"/>
  <c r="C14872" i="76"/>
  <c r="C14872" i="74" s="1"/>
  <c r="D14872" i="76"/>
  <c r="D14872" i="74" s="1"/>
  <c r="E14872" i="76"/>
  <c r="E14872" i="74" s="1"/>
  <c r="I14872" i="76"/>
  <c r="I14872" i="74" s="1"/>
  <c r="J14872" i="76"/>
  <c r="J14872" i="74" s="1"/>
  <c r="B14873" i="76"/>
  <c r="C14873" i="76"/>
  <c r="C14873" i="74" s="1"/>
  <c r="D14873" i="76"/>
  <c r="D14873" i="74" s="1"/>
  <c r="E14873" i="76"/>
  <c r="E14873" i="74" s="1"/>
  <c r="I14873" i="76"/>
  <c r="I14873" i="74" s="1"/>
  <c r="J14873" i="76"/>
  <c r="J14873" i="74" s="1"/>
  <c r="B14874" i="76"/>
  <c r="C14874" i="76"/>
  <c r="C14874" i="74" s="1"/>
  <c r="D14874" i="76"/>
  <c r="D14874" i="74" s="1"/>
  <c r="E14874" i="76"/>
  <c r="E14874" i="74" s="1"/>
  <c r="I14874" i="76"/>
  <c r="I14874" i="74" s="1"/>
  <c r="J14874" i="76"/>
  <c r="J14874" i="74" s="1"/>
  <c r="B14875" i="76"/>
  <c r="C14875" i="76"/>
  <c r="C14875" i="74" s="1"/>
  <c r="D14875" i="76"/>
  <c r="D14875" i="74" s="1"/>
  <c r="E14875" i="76"/>
  <c r="E14875" i="74" s="1"/>
  <c r="I14875" i="76"/>
  <c r="I14875" i="74" s="1"/>
  <c r="J14875" i="76"/>
  <c r="J14875" i="74" s="1"/>
  <c r="B14876" i="76"/>
  <c r="C14876" i="76"/>
  <c r="C14876" i="74" s="1"/>
  <c r="D14876" i="76"/>
  <c r="D14876" i="74" s="1"/>
  <c r="E14876" i="76"/>
  <c r="E14876" i="74" s="1"/>
  <c r="I14876" i="76"/>
  <c r="I14876" i="74" s="1"/>
  <c r="J14876" i="76"/>
  <c r="J14876" i="74" s="1"/>
  <c r="B14877" i="76"/>
  <c r="C14877" i="76"/>
  <c r="C14877" i="74" s="1"/>
  <c r="D14877" i="76"/>
  <c r="D14877" i="74" s="1"/>
  <c r="E14877" i="76"/>
  <c r="E14877" i="74" s="1"/>
  <c r="I14877" i="76"/>
  <c r="I14877" i="74" s="1"/>
  <c r="J14877" i="76"/>
  <c r="J14877" i="74" s="1"/>
  <c r="B14878" i="76"/>
  <c r="C14878" i="76"/>
  <c r="C14878" i="74" s="1"/>
  <c r="D14878" i="76"/>
  <c r="D14878" i="74" s="1"/>
  <c r="E14878" i="76"/>
  <c r="E14878" i="74" s="1"/>
  <c r="I14878" i="76"/>
  <c r="I14878" i="74" s="1"/>
  <c r="J14878" i="76"/>
  <c r="J14878" i="74" s="1"/>
  <c r="B14879" i="76"/>
  <c r="C14879" i="76"/>
  <c r="C14879" i="74" s="1"/>
  <c r="D14879" i="76"/>
  <c r="D14879" i="74" s="1"/>
  <c r="E14879" i="76"/>
  <c r="E14879" i="74" s="1"/>
  <c r="I14879" i="76"/>
  <c r="I14879" i="74" s="1"/>
  <c r="J14879" i="76"/>
  <c r="J14879" i="74" s="1"/>
  <c r="B14880" i="76"/>
  <c r="C14880" i="76"/>
  <c r="C14880" i="74" s="1"/>
  <c r="D14880" i="76"/>
  <c r="D14880" i="74" s="1"/>
  <c r="E14880" i="76"/>
  <c r="E14880" i="74" s="1"/>
  <c r="I14880" i="76"/>
  <c r="I14880" i="74" s="1"/>
  <c r="J14880" i="76"/>
  <c r="J14880" i="74" s="1"/>
  <c r="B14881" i="76"/>
  <c r="C14881" i="76"/>
  <c r="C14881" i="74" s="1"/>
  <c r="D14881" i="76"/>
  <c r="D14881" i="74" s="1"/>
  <c r="E14881" i="76"/>
  <c r="E14881" i="74" s="1"/>
  <c r="I14881" i="76"/>
  <c r="I14881" i="74" s="1"/>
  <c r="J14881" i="76"/>
  <c r="J14881" i="74" s="1"/>
  <c r="B14882" i="76"/>
  <c r="C14882" i="76"/>
  <c r="C14882" i="74" s="1"/>
  <c r="D14882" i="76"/>
  <c r="D14882" i="74" s="1"/>
  <c r="E14882" i="76"/>
  <c r="E14882" i="74" s="1"/>
  <c r="I14882" i="76"/>
  <c r="I14882" i="74" s="1"/>
  <c r="J14882" i="76"/>
  <c r="J14882" i="74" s="1"/>
  <c r="B14883" i="76"/>
  <c r="C14883" i="76"/>
  <c r="C14883" i="74" s="1"/>
  <c r="D14883" i="76"/>
  <c r="D14883" i="74" s="1"/>
  <c r="E14883" i="76"/>
  <c r="E14883" i="74" s="1"/>
  <c r="I14883" i="76"/>
  <c r="I14883" i="74" s="1"/>
  <c r="J14883" i="76"/>
  <c r="J14883" i="74" s="1"/>
  <c r="B14884" i="76"/>
  <c r="C14884" i="76"/>
  <c r="C14884" i="74" s="1"/>
  <c r="D14884" i="76"/>
  <c r="D14884" i="74" s="1"/>
  <c r="E14884" i="76"/>
  <c r="E14884" i="74" s="1"/>
  <c r="I14884" i="76"/>
  <c r="I14884" i="74" s="1"/>
  <c r="J14884" i="76"/>
  <c r="J14884" i="74" s="1"/>
  <c r="B14885" i="76"/>
  <c r="C14885" i="76"/>
  <c r="C14885" i="74" s="1"/>
  <c r="D14885" i="76"/>
  <c r="D14885" i="74" s="1"/>
  <c r="E14885" i="76"/>
  <c r="E14885" i="74" s="1"/>
  <c r="I14885" i="76"/>
  <c r="I14885" i="74" s="1"/>
  <c r="J14885" i="76"/>
  <c r="J14885" i="74" s="1"/>
  <c r="B14886" i="76"/>
  <c r="C14886" i="76"/>
  <c r="C14886" i="74" s="1"/>
  <c r="D14886" i="76"/>
  <c r="D14886" i="74" s="1"/>
  <c r="E14886" i="76"/>
  <c r="E14886" i="74" s="1"/>
  <c r="I14886" i="76"/>
  <c r="I14886" i="74" s="1"/>
  <c r="J14886" i="76"/>
  <c r="J14886" i="74" s="1"/>
  <c r="B14887" i="76"/>
  <c r="C14887" i="76"/>
  <c r="C14887" i="74" s="1"/>
  <c r="D14887" i="76"/>
  <c r="D14887" i="74" s="1"/>
  <c r="E14887" i="76"/>
  <c r="E14887" i="74" s="1"/>
  <c r="I14887" i="76"/>
  <c r="I14887" i="74" s="1"/>
  <c r="J14887" i="76"/>
  <c r="J14887" i="74" s="1"/>
  <c r="B14888" i="76"/>
  <c r="C14888" i="76"/>
  <c r="C14888" i="74" s="1"/>
  <c r="D14888" i="76"/>
  <c r="D14888" i="74" s="1"/>
  <c r="E14888" i="76"/>
  <c r="E14888" i="74" s="1"/>
  <c r="I14888" i="76"/>
  <c r="I14888" i="74" s="1"/>
  <c r="J14888" i="76"/>
  <c r="J14888" i="74" s="1"/>
  <c r="B14889" i="76"/>
  <c r="C14889" i="76"/>
  <c r="C14889" i="74" s="1"/>
  <c r="D14889" i="76"/>
  <c r="D14889" i="74" s="1"/>
  <c r="E14889" i="76"/>
  <c r="E14889" i="74" s="1"/>
  <c r="I14889" i="76"/>
  <c r="I14889" i="74" s="1"/>
  <c r="J14889" i="76"/>
  <c r="J14889" i="74" s="1"/>
  <c r="B14890" i="76"/>
  <c r="C14890" i="76"/>
  <c r="C14890" i="74" s="1"/>
  <c r="D14890" i="76"/>
  <c r="D14890" i="74" s="1"/>
  <c r="E14890" i="76"/>
  <c r="E14890" i="74" s="1"/>
  <c r="I14890" i="76"/>
  <c r="I14890" i="74" s="1"/>
  <c r="J14890" i="76"/>
  <c r="J14890" i="74" s="1"/>
  <c r="B14891" i="76"/>
  <c r="C14891" i="76"/>
  <c r="C14891" i="74" s="1"/>
  <c r="D14891" i="76"/>
  <c r="D14891" i="74" s="1"/>
  <c r="E14891" i="76"/>
  <c r="E14891" i="74" s="1"/>
  <c r="I14891" i="76"/>
  <c r="I14891" i="74" s="1"/>
  <c r="J14891" i="76"/>
  <c r="J14891" i="74" s="1"/>
  <c r="B14892" i="76"/>
  <c r="C14892" i="76"/>
  <c r="C14892" i="74" s="1"/>
  <c r="D14892" i="76"/>
  <c r="D14892" i="74" s="1"/>
  <c r="E14892" i="76"/>
  <c r="E14892" i="74" s="1"/>
  <c r="I14892" i="76"/>
  <c r="I14892" i="74" s="1"/>
  <c r="J14892" i="76"/>
  <c r="J14892" i="74" s="1"/>
  <c r="B14893" i="76"/>
  <c r="C14893" i="76"/>
  <c r="C14893" i="74" s="1"/>
  <c r="D14893" i="76"/>
  <c r="D14893" i="74" s="1"/>
  <c r="E14893" i="76"/>
  <c r="E14893" i="74" s="1"/>
  <c r="I14893" i="76"/>
  <c r="I14893" i="74" s="1"/>
  <c r="J14893" i="76"/>
  <c r="J14893" i="74" s="1"/>
  <c r="B14894" i="76"/>
  <c r="C14894" i="76"/>
  <c r="C14894" i="74" s="1"/>
  <c r="D14894" i="76"/>
  <c r="D14894" i="74" s="1"/>
  <c r="E14894" i="76"/>
  <c r="E14894" i="74" s="1"/>
  <c r="I14894" i="76"/>
  <c r="I14894" i="74" s="1"/>
  <c r="J14894" i="76"/>
  <c r="J14894" i="74" s="1"/>
  <c r="B14895" i="76"/>
  <c r="C14895" i="76"/>
  <c r="C14895" i="74" s="1"/>
  <c r="D14895" i="76"/>
  <c r="D14895" i="74" s="1"/>
  <c r="E14895" i="76"/>
  <c r="E14895" i="74" s="1"/>
  <c r="I14895" i="76"/>
  <c r="I14895" i="74" s="1"/>
  <c r="J14895" i="76"/>
  <c r="J14895" i="74" s="1"/>
  <c r="B14896" i="76"/>
  <c r="C14896" i="76"/>
  <c r="C14896" i="74" s="1"/>
  <c r="D14896" i="76"/>
  <c r="D14896" i="74" s="1"/>
  <c r="E14896" i="76"/>
  <c r="E14896" i="74" s="1"/>
  <c r="I14896" i="76"/>
  <c r="I14896" i="74" s="1"/>
  <c r="J14896" i="76"/>
  <c r="J14896" i="74" s="1"/>
  <c r="B14897" i="76"/>
  <c r="C14897" i="76"/>
  <c r="C14897" i="74" s="1"/>
  <c r="D14897" i="76"/>
  <c r="D14897" i="74" s="1"/>
  <c r="E14897" i="76"/>
  <c r="E14897" i="74" s="1"/>
  <c r="I14897" i="76"/>
  <c r="I14897" i="74" s="1"/>
  <c r="J14897" i="76"/>
  <c r="J14897" i="74" s="1"/>
  <c r="B14898" i="76"/>
  <c r="C14898" i="76"/>
  <c r="C14898" i="74" s="1"/>
  <c r="D14898" i="76"/>
  <c r="D14898" i="74" s="1"/>
  <c r="E14898" i="76"/>
  <c r="E14898" i="74" s="1"/>
  <c r="I14898" i="76"/>
  <c r="I14898" i="74" s="1"/>
  <c r="J14898" i="76"/>
  <c r="J14898" i="74" s="1"/>
  <c r="B14899" i="76"/>
  <c r="C14899" i="76"/>
  <c r="C14899" i="74" s="1"/>
  <c r="D14899" i="76"/>
  <c r="D14899" i="74" s="1"/>
  <c r="E14899" i="76"/>
  <c r="E14899" i="74" s="1"/>
  <c r="I14899" i="76"/>
  <c r="I14899" i="74" s="1"/>
  <c r="J14899" i="76"/>
  <c r="J14899" i="74" s="1"/>
  <c r="B14900" i="76"/>
  <c r="C14900" i="76"/>
  <c r="C14900" i="74" s="1"/>
  <c r="D14900" i="76"/>
  <c r="D14900" i="74" s="1"/>
  <c r="E14900" i="76"/>
  <c r="E14900" i="74" s="1"/>
  <c r="I14900" i="76"/>
  <c r="I14900" i="74" s="1"/>
  <c r="J14900" i="76"/>
  <c r="J14900" i="74" s="1"/>
  <c r="B14901" i="76"/>
  <c r="C14901" i="76"/>
  <c r="C14901" i="74" s="1"/>
  <c r="D14901" i="76"/>
  <c r="D14901" i="74" s="1"/>
  <c r="E14901" i="76"/>
  <c r="E14901" i="74" s="1"/>
  <c r="I14901" i="76"/>
  <c r="I14901" i="74" s="1"/>
  <c r="J14901" i="76"/>
  <c r="J14901" i="74" s="1"/>
  <c r="B14902" i="76"/>
  <c r="C14902" i="76"/>
  <c r="C14902" i="74" s="1"/>
  <c r="D14902" i="76"/>
  <c r="D14902" i="74" s="1"/>
  <c r="E14902" i="76"/>
  <c r="E14902" i="74" s="1"/>
  <c r="I14902" i="76"/>
  <c r="I14902" i="74" s="1"/>
  <c r="J14902" i="76"/>
  <c r="J14902" i="74" s="1"/>
  <c r="B14903" i="76"/>
  <c r="C14903" i="76"/>
  <c r="C14903" i="74" s="1"/>
  <c r="D14903" i="76"/>
  <c r="D14903" i="74" s="1"/>
  <c r="E14903" i="76"/>
  <c r="E14903" i="74" s="1"/>
  <c r="I14903" i="76"/>
  <c r="I14903" i="74" s="1"/>
  <c r="J14903" i="76"/>
  <c r="J14903" i="74" s="1"/>
  <c r="B14904" i="76"/>
  <c r="C14904" i="76"/>
  <c r="C14904" i="74" s="1"/>
  <c r="D14904" i="76"/>
  <c r="D14904" i="74" s="1"/>
  <c r="E14904" i="76"/>
  <c r="E14904" i="74" s="1"/>
  <c r="I14904" i="76"/>
  <c r="I14904" i="74" s="1"/>
  <c r="J14904" i="76"/>
  <c r="J14904" i="74" s="1"/>
  <c r="B14905" i="76"/>
  <c r="C14905" i="76"/>
  <c r="C14905" i="74" s="1"/>
  <c r="D14905" i="76"/>
  <c r="D14905" i="74" s="1"/>
  <c r="E14905" i="76"/>
  <c r="E14905" i="74" s="1"/>
  <c r="I14905" i="76"/>
  <c r="I14905" i="74" s="1"/>
  <c r="J14905" i="76"/>
  <c r="J14905" i="74" s="1"/>
  <c r="B14906" i="76"/>
  <c r="C14906" i="76"/>
  <c r="C14906" i="74" s="1"/>
  <c r="D14906" i="76"/>
  <c r="D14906" i="74" s="1"/>
  <c r="E14906" i="76"/>
  <c r="E14906" i="74" s="1"/>
  <c r="I14906" i="76"/>
  <c r="I14906" i="74" s="1"/>
  <c r="J14906" i="76"/>
  <c r="J14906" i="74" s="1"/>
  <c r="B14907" i="76"/>
  <c r="C14907" i="76"/>
  <c r="C14907" i="74" s="1"/>
  <c r="D14907" i="76"/>
  <c r="D14907" i="74" s="1"/>
  <c r="E14907" i="76"/>
  <c r="E14907" i="74" s="1"/>
  <c r="I14907" i="76"/>
  <c r="I14907" i="74" s="1"/>
  <c r="J14907" i="76"/>
  <c r="J14907" i="74" s="1"/>
  <c r="B14908" i="76"/>
  <c r="C14908" i="76"/>
  <c r="C14908" i="74" s="1"/>
  <c r="D14908" i="76"/>
  <c r="D14908" i="74" s="1"/>
  <c r="E14908" i="76"/>
  <c r="E14908" i="74" s="1"/>
  <c r="I14908" i="76"/>
  <c r="I14908" i="74" s="1"/>
  <c r="J14908" i="76"/>
  <c r="J14908" i="74" s="1"/>
  <c r="B14909" i="76"/>
  <c r="C14909" i="76"/>
  <c r="C14909" i="74" s="1"/>
  <c r="D14909" i="76"/>
  <c r="D14909" i="74" s="1"/>
  <c r="E14909" i="76"/>
  <c r="E14909" i="74" s="1"/>
  <c r="I14909" i="76"/>
  <c r="I14909" i="74" s="1"/>
  <c r="J14909" i="76"/>
  <c r="J14909" i="74" s="1"/>
  <c r="B14910" i="76"/>
  <c r="C14910" i="76"/>
  <c r="C14910" i="74" s="1"/>
  <c r="D14910" i="76"/>
  <c r="D14910" i="74" s="1"/>
  <c r="E14910" i="76"/>
  <c r="E14910" i="74" s="1"/>
  <c r="I14910" i="76"/>
  <c r="I14910" i="74" s="1"/>
  <c r="J14910" i="76"/>
  <c r="J14910" i="74" s="1"/>
  <c r="B14911" i="76"/>
  <c r="C14911" i="76"/>
  <c r="C14911" i="74" s="1"/>
  <c r="D14911" i="76"/>
  <c r="D14911" i="74" s="1"/>
  <c r="E14911" i="76"/>
  <c r="E14911" i="74" s="1"/>
  <c r="I14911" i="76"/>
  <c r="I14911" i="74" s="1"/>
  <c r="J14911" i="76"/>
  <c r="J14911" i="74" s="1"/>
  <c r="B14912" i="76"/>
  <c r="C14912" i="76"/>
  <c r="C14912" i="74" s="1"/>
  <c r="D14912" i="76"/>
  <c r="D14912" i="74" s="1"/>
  <c r="E14912" i="76"/>
  <c r="E14912" i="74" s="1"/>
  <c r="I14912" i="76"/>
  <c r="I14912" i="74" s="1"/>
  <c r="J14912" i="76"/>
  <c r="J14912" i="74" s="1"/>
  <c r="B14913" i="76"/>
  <c r="C14913" i="76"/>
  <c r="C14913" i="74" s="1"/>
  <c r="D14913" i="76"/>
  <c r="D14913" i="74" s="1"/>
  <c r="E14913" i="76"/>
  <c r="E14913" i="74" s="1"/>
  <c r="I14913" i="76"/>
  <c r="I14913" i="74" s="1"/>
  <c r="J14913" i="76"/>
  <c r="J14913" i="74" s="1"/>
  <c r="B14914" i="76"/>
  <c r="C14914" i="76"/>
  <c r="C14914" i="74" s="1"/>
  <c r="D14914" i="76"/>
  <c r="D14914" i="74" s="1"/>
  <c r="E14914" i="76"/>
  <c r="E14914" i="74" s="1"/>
  <c r="I14914" i="76"/>
  <c r="I14914" i="74" s="1"/>
  <c r="J14914" i="76"/>
  <c r="J14914" i="74" s="1"/>
  <c r="B14915" i="76"/>
  <c r="C14915" i="76"/>
  <c r="C14915" i="74" s="1"/>
  <c r="D14915" i="76"/>
  <c r="D14915" i="74" s="1"/>
  <c r="E14915" i="76"/>
  <c r="E14915" i="74" s="1"/>
  <c r="I14915" i="76"/>
  <c r="I14915" i="74" s="1"/>
  <c r="J14915" i="76"/>
  <c r="J14915" i="74" s="1"/>
  <c r="B14916" i="76"/>
  <c r="C14916" i="76"/>
  <c r="C14916" i="74" s="1"/>
  <c r="D14916" i="76"/>
  <c r="D14916" i="74" s="1"/>
  <c r="E14916" i="76"/>
  <c r="E14916" i="74" s="1"/>
  <c r="I14916" i="76"/>
  <c r="I14916" i="74" s="1"/>
  <c r="J14916" i="76"/>
  <c r="J14916" i="74" s="1"/>
  <c r="B14917" i="76"/>
  <c r="C14917" i="76"/>
  <c r="C14917" i="74" s="1"/>
  <c r="D14917" i="76"/>
  <c r="D14917" i="74" s="1"/>
  <c r="E14917" i="76"/>
  <c r="E14917" i="74" s="1"/>
  <c r="I14917" i="76"/>
  <c r="I14917" i="74" s="1"/>
  <c r="J14917" i="76"/>
  <c r="J14917" i="74" s="1"/>
  <c r="B14918" i="76"/>
  <c r="C14918" i="76"/>
  <c r="C14918" i="74" s="1"/>
  <c r="D14918" i="76"/>
  <c r="D14918" i="74" s="1"/>
  <c r="E14918" i="76"/>
  <c r="E14918" i="74" s="1"/>
  <c r="I14918" i="76"/>
  <c r="I14918" i="74" s="1"/>
  <c r="J14918" i="76"/>
  <c r="J14918" i="74" s="1"/>
  <c r="B14919" i="76"/>
  <c r="C14919" i="76"/>
  <c r="C14919" i="74" s="1"/>
  <c r="D14919" i="76"/>
  <c r="D14919" i="74" s="1"/>
  <c r="E14919" i="76"/>
  <c r="E14919" i="74" s="1"/>
  <c r="I14919" i="76"/>
  <c r="I14919" i="74" s="1"/>
  <c r="J14919" i="76"/>
  <c r="J14919" i="74" s="1"/>
  <c r="B14920" i="76"/>
  <c r="C14920" i="76"/>
  <c r="C14920" i="74" s="1"/>
  <c r="D14920" i="76"/>
  <c r="D14920" i="74" s="1"/>
  <c r="E14920" i="76"/>
  <c r="E14920" i="74" s="1"/>
  <c r="I14920" i="76"/>
  <c r="I14920" i="74" s="1"/>
  <c r="J14920" i="76"/>
  <c r="J14920" i="74" s="1"/>
  <c r="B14921" i="76"/>
  <c r="C14921" i="76"/>
  <c r="C14921" i="74" s="1"/>
  <c r="D14921" i="76"/>
  <c r="D14921" i="74" s="1"/>
  <c r="E14921" i="76"/>
  <c r="E14921" i="74" s="1"/>
  <c r="I14921" i="76"/>
  <c r="I14921" i="74" s="1"/>
  <c r="J14921" i="76"/>
  <c r="J14921" i="74" s="1"/>
  <c r="B14922" i="76"/>
  <c r="C14922" i="76"/>
  <c r="C14922" i="74" s="1"/>
  <c r="D14922" i="76"/>
  <c r="D14922" i="74" s="1"/>
  <c r="E14922" i="76"/>
  <c r="E14922" i="74" s="1"/>
  <c r="I14922" i="76"/>
  <c r="I14922" i="74" s="1"/>
  <c r="J14922" i="76"/>
  <c r="J14922" i="74" s="1"/>
  <c r="B14923" i="76"/>
  <c r="C14923" i="76"/>
  <c r="C14923" i="74" s="1"/>
  <c r="D14923" i="76"/>
  <c r="D14923" i="74" s="1"/>
  <c r="E14923" i="76"/>
  <c r="E14923" i="74" s="1"/>
  <c r="I14923" i="76"/>
  <c r="I14923" i="74" s="1"/>
  <c r="J14923" i="76"/>
  <c r="J14923" i="74" s="1"/>
  <c r="B14924" i="76"/>
  <c r="C14924" i="76"/>
  <c r="C14924" i="74" s="1"/>
  <c r="D14924" i="76"/>
  <c r="D14924" i="74" s="1"/>
  <c r="E14924" i="76"/>
  <c r="E14924" i="74" s="1"/>
  <c r="I14924" i="76"/>
  <c r="I14924" i="74" s="1"/>
  <c r="J14924" i="76"/>
  <c r="J14924" i="74" s="1"/>
  <c r="B14925" i="76"/>
  <c r="C14925" i="76"/>
  <c r="C14925" i="74" s="1"/>
  <c r="D14925" i="76"/>
  <c r="D14925" i="74" s="1"/>
  <c r="E14925" i="76"/>
  <c r="E14925" i="74" s="1"/>
  <c r="I14925" i="76"/>
  <c r="I14925" i="74" s="1"/>
  <c r="J14925" i="76"/>
  <c r="J14925" i="74" s="1"/>
  <c r="B14926" i="76"/>
  <c r="C14926" i="76"/>
  <c r="C14926" i="74" s="1"/>
  <c r="D14926" i="76"/>
  <c r="D14926" i="74" s="1"/>
  <c r="E14926" i="76"/>
  <c r="E14926" i="74" s="1"/>
  <c r="I14926" i="76"/>
  <c r="I14926" i="74" s="1"/>
  <c r="J14926" i="76"/>
  <c r="J14926" i="74" s="1"/>
  <c r="B14927" i="76"/>
  <c r="C14927" i="76"/>
  <c r="C14927" i="74" s="1"/>
  <c r="D14927" i="76"/>
  <c r="D14927" i="74" s="1"/>
  <c r="E14927" i="76"/>
  <c r="E14927" i="74" s="1"/>
  <c r="I14927" i="76"/>
  <c r="I14927" i="74" s="1"/>
  <c r="J14927" i="76"/>
  <c r="J14927" i="74" s="1"/>
  <c r="B14928" i="76"/>
  <c r="C14928" i="76"/>
  <c r="C14928" i="74" s="1"/>
  <c r="D14928" i="76"/>
  <c r="D14928" i="74" s="1"/>
  <c r="E14928" i="76"/>
  <c r="E14928" i="74" s="1"/>
  <c r="I14928" i="76"/>
  <c r="I14928" i="74" s="1"/>
  <c r="J14928" i="76"/>
  <c r="J14928" i="74" s="1"/>
  <c r="B14929" i="76"/>
  <c r="C14929" i="76"/>
  <c r="C14929" i="74" s="1"/>
  <c r="D14929" i="76"/>
  <c r="D14929" i="74" s="1"/>
  <c r="E14929" i="76"/>
  <c r="E14929" i="74" s="1"/>
  <c r="I14929" i="76"/>
  <c r="I14929" i="74" s="1"/>
  <c r="J14929" i="76"/>
  <c r="J14929" i="74" s="1"/>
  <c r="B14930" i="76"/>
  <c r="C14930" i="76"/>
  <c r="C14930" i="74" s="1"/>
  <c r="D14930" i="76"/>
  <c r="D14930" i="74" s="1"/>
  <c r="E14930" i="76"/>
  <c r="E14930" i="74" s="1"/>
  <c r="I14930" i="76"/>
  <c r="I14930" i="74" s="1"/>
  <c r="J14930" i="76"/>
  <c r="J14930" i="74" s="1"/>
  <c r="B14931" i="76"/>
  <c r="C14931" i="76"/>
  <c r="C14931" i="74" s="1"/>
  <c r="D14931" i="76"/>
  <c r="D14931" i="74" s="1"/>
  <c r="E14931" i="76"/>
  <c r="E14931" i="74" s="1"/>
  <c r="I14931" i="76"/>
  <c r="I14931" i="74" s="1"/>
  <c r="J14931" i="76"/>
  <c r="J14931" i="74" s="1"/>
  <c r="B14932" i="76"/>
  <c r="C14932" i="76"/>
  <c r="C14932" i="74" s="1"/>
  <c r="D14932" i="76"/>
  <c r="D14932" i="74" s="1"/>
  <c r="E14932" i="76"/>
  <c r="E14932" i="74" s="1"/>
  <c r="I14932" i="76"/>
  <c r="I14932" i="74" s="1"/>
  <c r="J14932" i="76"/>
  <c r="J14932" i="74" s="1"/>
  <c r="B14933" i="76"/>
  <c r="C14933" i="76"/>
  <c r="C14933" i="74" s="1"/>
  <c r="D14933" i="76"/>
  <c r="D14933" i="74" s="1"/>
  <c r="E14933" i="76"/>
  <c r="E14933" i="74" s="1"/>
  <c r="I14933" i="76"/>
  <c r="I14933" i="74" s="1"/>
  <c r="J14933" i="76"/>
  <c r="J14933" i="74" s="1"/>
  <c r="B14934" i="76"/>
  <c r="C14934" i="76"/>
  <c r="C14934" i="74" s="1"/>
  <c r="D14934" i="76"/>
  <c r="D14934" i="74" s="1"/>
  <c r="E14934" i="76"/>
  <c r="E14934" i="74" s="1"/>
  <c r="I14934" i="76"/>
  <c r="I14934" i="74" s="1"/>
  <c r="J14934" i="76"/>
  <c r="J14934" i="74" s="1"/>
  <c r="B14935" i="76"/>
  <c r="C14935" i="76"/>
  <c r="C14935" i="74" s="1"/>
  <c r="D14935" i="76"/>
  <c r="D14935" i="74" s="1"/>
  <c r="E14935" i="76"/>
  <c r="E14935" i="74" s="1"/>
  <c r="I14935" i="76"/>
  <c r="I14935" i="74" s="1"/>
  <c r="J14935" i="76"/>
  <c r="J14935" i="74" s="1"/>
  <c r="B14936" i="76"/>
  <c r="C14936" i="76"/>
  <c r="C14936" i="74" s="1"/>
  <c r="D14936" i="76"/>
  <c r="D14936" i="74" s="1"/>
  <c r="E14936" i="76"/>
  <c r="E14936" i="74" s="1"/>
  <c r="I14936" i="76"/>
  <c r="I14936" i="74" s="1"/>
  <c r="J14936" i="76"/>
  <c r="J14936" i="74" s="1"/>
  <c r="B14937" i="76"/>
  <c r="C14937" i="76"/>
  <c r="C14937" i="74" s="1"/>
  <c r="D14937" i="76"/>
  <c r="D14937" i="74" s="1"/>
  <c r="E14937" i="76"/>
  <c r="E14937" i="74" s="1"/>
  <c r="I14937" i="76"/>
  <c r="I14937" i="74" s="1"/>
  <c r="J14937" i="76"/>
  <c r="J14937" i="74" s="1"/>
  <c r="B14938" i="76"/>
  <c r="C14938" i="76"/>
  <c r="C14938" i="74" s="1"/>
  <c r="D14938" i="76"/>
  <c r="D14938" i="74" s="1"/>
  <c r="E14938" i="76"/>
  <c r="E14938" i="74" s="1"/>
  <c r="I14938" i="76"/>
  <c r="I14938" i="74" s="1"/>
  <c r="J14938" i="76"/>
  <c r="J14938" i="74" s="1"/>
  <c r="B14939" i="76"/>
  <c r="C14939" i="76"/>
  <c r="C14939" i="74" s="1"/>
  <c r="D14939" i="76"/>
  <c r="D14939" i="74" s="1"/>
  <c r="E14939" i="76"/>
  <c r="E14939" i="74" s="1"/>
  <c r="I14939" i="76"/>
  <c r="I14939" i="74" s="1"/>
  <c r="J14939" i="76"/>
  <c r="J14939" i="74" s="1"/>
  <c r="B14940" i="76"/>
  <c r="C14940" i="76"/>
  <c r="C14940" i="74" s="1"/>
  <c r="D14940" i="76"/>
  <c r="D14940" i="74" s="1"/>
  <c r="E14940" i="76"/>
  <c r="E14940" i="74" s="1"/>
  <c r="I14940" i="76"/>
  <c r="I14940" i="74" s="1"/>
  <c r="J14940" i="76"/>
  <c r="J14940" i="74" s="1"/>
  <c r="B14941" i="76"/>
  <c r="C14941" i="76"/>
  <c r="C14941" i="74" s="1"/>
  <c r="D14941" i="76"/>
  <c r="D14941" i="74" s="1"/>
  <c r="E14941" i="76"/>
  <c r="E14941" i="74" s="1"/>
  <c r="I14941" i="76"/>
  <c r="I14941" i="74" s="1"/>
  <c r="J14941" i="76"/>
  <c r="J14941" i="74" s="1"/>
  <c r="B14942" i="76"/>
  <c r="C14942" i="76"/>
  <c r="C14942" i="74" s="1"/>
  <c r="D14942" i="76"/>
  <c r="D14942" i="74" s="1"/>
  <c r="E14942" i="76"/>
  <c r="E14942" i="74" s="1"/>
  <c r="I14942" i="76"/>
  <c r="I14942" i="74" s="1"/>
  <c r="J14942" i="76"/>
  <c r="J14942" i="74" s="1"/>
  <c r="B14943" i="76"/>
  <c r="C14943" i="76"/>
  <c r="C14943" i="74" s="1"/>
  <c r="D14943" i="76"/>
  <c r="D14943" i="74" s="1"/>
  <c r="E14943" i="76"/>
  <c r="E14943" i="74" s="1"/>
  <c r="I14943" i="76"/>
  <c r="I14943" i="74" s="1"/>
  <c r="J14943" i="76"/>
  <c r="J14943" i="74" s="1"/>
  <c r="B14944" i="76"/>
  <c r="C14944" i="76"/>
  <c r="C14944" i="74" s="1"/>
  <c r="D14944" i="76"/>
  <c r="D14944" i="74" s="1"/>
  <c r="E14944" i="76"/>
  <c r="E14944" i="74" s="1"/>
  <c r="I14944" i="76"/>
  <c r="I14944" i="74" s="1"/>
  <c r="J14944" i="76"/>
  <c r="J14944" i="74" s="1"/>
  <c r="B14945" i="76"/>
  <c r="C14945" i="76"/>
  <c r="C14945" i="74" s="1"/>
  <c r="D14945" i="76"/>
  <c r="D14945" i="74" s="1"/>
  <c r="E14945" i="76"/>
  <c r="E14945" i="74" s="1"/>
  <c r="I14945" i="76"/>
  <c r="I14945" i="74" s="1"/>
  <c r="J14945" i="76"/>
  <c r="J14945" i="74" s="1"/>
  <c r="B14946" i="76"/>
  <c r="C14946" i="76"/>
  <c r="C14946" i="74" s="1"/>
  <c r="D14946" i="76"/>
  <c r="D14946" i="74" s="1"/>
  <c r="E14946" i="76"/>
  <c r="E14946" i="74" s="1"/>
  <c r="I14946" i="76"/>
  <c r="I14946" i="74" s="1"/>
  <c r="J14946" i="76"/>
  <c r="J14946" i="74" s="1"/>
  <c r="B14947" i="76"/>
  <c r="C14947" i="76"/>
  <c r="C14947" i="74" s="1"/>
  <c r="D14947" i="76"/>
  <c r="D14947" i="74" s="1"/>
  <c r="E14947" i="76"/>
  <c r="E14947" i="74" s="1"/>
  <c r="I14947" i="76"/>
  <c r="I14947" i="74" s="1"/>
  <c r="J14947" i="76"/>
  <c r="J14947" i="74" s="1"/>
  <c r="B14948" i="76"/>
  <c r="C14948" i="76"/>
  <c r="C14948" i="74" s="1"/>
  <c r="D14948" i="76"/>
  <c r="D14948" i="74" s="1"/>
  <c r="E14948" i="76"/>
  <c r="E14948" i="74" s="1"/>
  <c r="I14948" i="76"/>
  <c r="I14948" i="74" s="1"/>
  <c r="J14948" i="76"/>
  <c r="J14948" i="74" s="1"/>
  <c r="B14949" i="76"/>
  <c r="C14949" i="76"/>
  <c r="C14949" i="74" s="1"/>
  <c r="D14949" i="76"/>
  <c r="D14949" i="74" s="1"/>
  <c r="E14949" i="76"/>
  <c r="E14949" i="74" s="1"/>
  <c r="I14949" i="76"/>
  <c r="I14949" i="74" s="1"/>
  <c r="J14949" i="76"/>
  <c r="J14949" i="74" s="1"/>
  <c r="B14950" i="76"/>
  <c r="C14950" i="76"/>
  <c r="C14950" i="74" s="1"/>
  <c r="D14950" i="76"/>
  <c r="D14950" i="74" s="1"/>
  <c r="E14950" i="76"/>
  <c r="E14950" i="74" s="1"/>
  <c r="I14950" i="76"/>
  <c r="I14950" i="74" s="1"/>
  <c r="J14950" i="76"/>
  <c r="J14950" i="74" s="1"/>
  <c r="B14951" i="76"/>
  <c r="C14951" i="76"/>
  <c r="C14951" i="74" s="1"/>
  <c r="D14951" i="76"/>
  <c r="D14951" i="74" s="1"/>
  <c r="E14951" i="76"/>
  <c r="E14951" i="74" s="1"/>
  <c r="I14951" i="76"/>
  <c r="I14951" i="74" s="1"/>
  <c r="J14951" i="76"/>
  <c r="J14951" i="74" s="1"/>
  <c r="B14952" i="76"/>
  <c r="C14952" i="76"/>
  <c r="C14952" i="74" s="1"/>
  <c r="D14952" i="76"/>
  <c r="D14952" i="74" s="1"/>
  <c r="E14952" i="76"/>
  <c r="E14952" i="74" s="1"/>
  <c r="I14952" i="76"/>
  <c r="I14952" i="74" s="1"/>
  <c r="J14952" i="76"/>
  <c r="J14952" i="74" s="1"/>
  <c r="B14953" i="76"/>
  <c r="C14953" i="76"/>
  <c r="C14953" i="74" s="1"/>
  <c r="D14953" i="76"/>
  <c r="D14953" i="74" s="1"/>
  <c r="E14953" i="76"/>
  <c r="E14953" i="74" s="1"/>
  <c r="I14953" i="76"/>
  <c r="I14953" i="74" s="1"/>
  <c r="J14953" i="76"/>
  <c r="J14953" i="74" s="1"/>
  <c r="B14954" i="76"/>
  <c r="C14954" i="76"/>
  <c r="C14954" i="74" s="1"/>
  <c r="D14954" i="76"/>
  <c r="D14954" i="74" s="1"/>
  <c r="E14954" i="76"/>
  <c r="E14954" i="74" s="1"/>
  <c r="I14954" i="76"/>
  <c r="I14954" i="74" s="1"/>
  <c r="J14954" i="76"/>
  <c r="J14954" i="74" s="1"/>
  <c r="B14955" i="76"/>
  <c r="C14955" i="76"/>
  <c r="C14955" i="74" s="1"/>
  <c r="D14955" i="76"/>
  <c r="D14955" i="74" s="1"/>
  <c r="E14955" i="76"/>
  <c r="E14955" i="74" s="1"/>
  <c r="I14955" i="76"/>
  <c r="I14955" i="74" s="1"/>
  <c r="J14955" i="76"/>
  <c r="J14955" i="74" s="1"/>
  <c r="B14956" i="76"/>
  <c r="C14956" i="76"/>
  <c r="C14956" i="74" s="1"/>
  <c r="D14956" i="76"/>
  <c r="D14956" i="74" s="1"/>
  <c r="E14956" i="76"/>
  <c r="E14956" i="74" s="1"/>
  <c r="I14956" i="76"/>
  <c r="I14956" i="74" s="1"/>
  <c r="J14956" i="76"/>
  <c r="J14956" i="74" s="1"/>
  <c r="B14957" i="76"/>
  <c r="C14957" i="76"/>
  <c r="C14957" i="74" s="1"/>
  <c r="D14957" i="76"/>
  <c r="D14957" i="74" s="1"/>
  <c r="E14957" i="76"/>
  <c r="E14957" i="74" s="1"/>
  <c r="I14957" i="76"/>
  <c r="I14957" i="74" s="1"/>
  <c r="J14957" i="76"/>
  <c r="J14957" i="74" s="1"/>
  <c r="B14958" i="76"/>
  <c r="C14958" i="76"/>
  <c r="C14958" i="74" s="1"/>
  <c r="D14958" i="76"/>
  <c r="D14958" i="74" s="1"/>
  <c r="E14958" i="76"/>
  <c r="E14958" i="74" s="1"/>
  <c r="I14958" i="76"/>
  <c r="I14958" i="74" s="1"/>
  <c r="J14958" i="76"/>
  <c r="J14958" i="74" s="1"/>
  <c r="B14959" i="76"/>
  <c r="C14959" i="76"/>
  <c r="C14959" i="74" s="1"/>
  <c r="D14959" i="76"/>
  <c r="D14959" i="74" s="1"/>
  <c r="E14959" i="76"/>
  <c r="E14959" i="74" s="1"/>
  <c r="I14959" i="76"/>
  <c r="I14959" i="74" s="1"/>
  <c r="J14959" i="76"/>
  <c r="J14959" i="74" s="1"/>
  <c r="B14960" i="76"/>
  <c r="C14960" i="76"/>
  <c r="C14960" i="74" s="1"/>
  <c r="D14960" i="76"/>
  <c r="D14960" i="74" s="1"/>
  <c r="E14960" i="76"/>
  <c r="E14960" i="74" s="1"/>
  <c r="I14960" i="76"/>
  <c r="I14960" i="74" s="1"/>
  <c r="J14960" i="76"/>
  <c r="J14960" i="74" s="1"/>
  <c r="B14961" i="76"/>
  <c r="C14961" i="76"/>
  <c r="C14961" i="74" s="1"/>
  <c r="D14961" i="76"/>
  <c r="D14961" i="74" s="1"/>
  <c r="E14961" i="76"/>
  <c r="E14961" i="74" s="1"/>
  <c r="I14961" i="76"/>
  <c r="I14961" i="74" s="1"/>
  <c r="J14961" i="76"/>
  <c r="J14961" i="74" s="1"/>
  <c r="B14962" i="76"/>
  <c r="C14962" i="76"/>
  <c r="C14962" i="74" s="1"/>
  <c r="D14962" i="76"/>
  <c r="D14962" i="74" s="1"/>
  <c r="E14962" i="76"/>
  <c r="E14962" i="74" s="1"/>
  <c r="I14962" i="76"/>
  <c r="I14962" i="74" s="1"/>
  <c r="J14962" i="76"/>
  <c r="J14962" i="74" s="1"/>
  <c r="B14963" i="76"/>
  <c r="C14963" i="76"/>
  <c r="C14963" i="74" s="1"/>
  <c r="D14963" i="76"/>
  <c r="D14963" i="74" s="1"/>
  <c r="E14963" i="76"/>
  <c r="E14963" i="74" s="1"/>
  <c r="I14963" i="76"/>
  <c r="I14963" i="74" s="1"/>
  <c r="J14963" i="76"/>
  <c r="J14963" i="74" s="1"/>
  <c r="B14964" i="76"/>
  <c r="C14964" i="76"/>
  <c r="C14964" i="74" s="1"/>
  <c r="D14964" i="76"/>
  <c r="D14964" i="74" s="1"/>
  <c r="E14964" i="76"/>
  <c r="E14964" i="74" s="1"/>
  <c r="I14964" i="76"/>
  <c r="I14964" i="74" s="1"/>
  <c r="J14964" i="76"/>
  <c r="J14964" i="74" s="1"/>
  <c r="B14965" i="76"/>
  <c r="C14965" i="76"/>
  <c r="C14965" i="74" s="1"/>
  <c r="D14965" i="76"/>
  <c r="D14965" i="74" s="1"/>
  <c r="E14965" i="76"/>
  <c r="E14965" i="74" s="1"/>
  <c r="I14965" i="76"/>
  <c r="I14965" i="74" s="1"/>
  <c r="J14965" i="76"/>
  <c r="J14965" i="74" s="1"/>
  <c r="B14966" i="76"/>
  <c r="C14966" i="76"/>
  <c r="C14966" i="74" s="1"/>
  <c r="D14966" i="76"/>
  <c r="D14966" i="74" s="1"/>
  <c r="E14966" i="76"/>
  <c r="E14966" i="74" s="1"/>
  <c r="I14966" i="76"/>
  <c r="I14966" i="74" s="1"/>
  <c r="J14966" i="76"/>
  <c r="J14966" i="74" s="1"/>
  <c r="B14967" i="76"/>
  <c r="C14967" i="76"/>
  <c r="C14967" i="74" s="1"/>
  <c r="D14967" i="76"/>
  <c r="D14967" i="74" s="1"/>
  <c r="E14967" i="76"/>
  <c r="E14967" i="74" s="1"/>
  <c r="I14967" i="76"/>
  <c r="I14967" i="74" s="1"/>
  <c r="J14967" i="76"/>
  <c r="J14967" i="74" s="1"/>
  <c r="B14968" i="76"/>
  <c r="C14968" i="76"/>
  <c r="C14968" i="74" s="1"/>
  <c r="D14968" i="76"/>
  <c r="D14968" i="74" s="1"/>
  <c r="E14968" i="76"/>
  <c r="E14968" i="74" s="1"/>
  <c r="I14968" i="76"/>
  <c r="I14968" i="74" s="1"/>
  <c r="J14968" i="76"/>
  <c r="J14968" i="74" s="1"/>
  <c r="B14969" i="76"/>
  <c r="C14969" i="76"/>
  <c r="C14969" i="74" s="1"/>
  <c r="D14969" i="76"/>
  <c r="D14969" i="74" s="1"/>
  <c r="E14969" i="76"/>
  <c r="E14969" i="74" s="1"/>
  <c r="I14969" i="76"/>
  <c r="I14969" i="74" s="1"/>
  <c r="J14969" i="76"/>
  <c r="J14969" i="74" s="1"/>
  <c r="B14970" i="76"/>
  <c r="C14970" i="76"/>
  <c r="C14970" i="74" s="1"/>
  <c r="D14970" i="76"/>
  <c r="D14970" i="74" s="1"/>
  <c r="E14970" i="76"/>
  <c r="E14970" i="74" s="1"/>
  <c r="I14970" i="76"/>
  <c r="I14970" i="74" s="1"/>
  <c r="J14970" i="76"/>
  <c r="J14970" i="74" s="1"/>
  <c r="B14971" i="76"/>
  <c r="C14971" i="76"/>
  <c r="C14971" i="74" s="1"/>
  <c r="D14971" i="76"/>
  <c r="D14971" i="74" s="1"/>
  <c r="E14971" i="76"/>
  <c r="E14971" i="74" s="1"/>
  <c r="I14971" i="76"/>
  <c r="I14971" i="74" s="1"/>
  <c r="J14971" i="76"/>
  <c r="J14971" i="74" s="1"/>
  <c r="B14972" i="76"/>
  <c r="C14972" i="76"/>
  <c r="C14972" i="74" s="1"/>
  <c r="D14972" i="76"/>
  <c r="D14972" i="74" s="1"/>
  <c r="E14972" i="76"/>
  <c r="E14972" i="74" s="1"/>
  <c r="I14972" i="76"/>
  <c r="I14972" i="74" s="1"/>
  <c r="J14972" i="76"/>
  <c r="J14972" i="74" s="1"/>
  <c r="B14973" i="76"/>
  <c r="C14973" i="76"/>
  <c r="C14973" i="74" s="1"/>
  <c r="D14973" i="76"/>
  <c r="D14973" i="74" s="1"/>
  <c r="E14973" i="76"/>
  <c r="E14973" i="74" s="1"/>
  <c r="I14973" i="76"/>
  <c r="I14973" i="74" s="1"/>
  <c r="J14973" i="76"/>
  <c r="J14973" i="74" s="1"/>
  <c r="B14974" i="76"/>
  <c r="C14974" i="76"/>
  <c r="C14974" i="74" s="1"/>
  <c r="D14974" i="76"/>
  <c r="D14974" i="74" s="1"/>
  <c r="E14974" i="76"/>
  <c r="E14974" i="74" s="1"/>
  <c r="I14974" i="76"/>
  <c r="I14974" i="74" s="1"/>
  <c r="J14974" i="76"/>
  <c r="J14974" i="74" s="1"/>
  <c r="B14975" i="76"/>
  <c r="C14975" i="76"/>
  <c r="C14975" i="74" s="1"/>
  <c r="D14975" i="76"/>
  <c r="D14975" i="74" s="1"/>
  <c r="E14975" i="76"/>
  <c r="E14975" i="74" s="1"/>
  <c r="I14975" i="76"/>
  <c r="I14975" i="74" s="1"/>
  <c r="J14975" i="76"/>
  <c r="J14975" i="74" s="1"/>
  <c r="B14976" i="76"/>
  <c r="C14976" i="76"/>
  <c r="C14976" i="74" s="1"/>
  <c r="D14976" i="76"/>
  <c r="D14976" i="74" s="1"/>
  <c r="E14976" i="76"/>
  <c r="E14976" i="74" s="1"/>
  <c r="I14976" i="76"/>
  <c r="I14976" i="74" s="1"/>
  <c r="J14976" i="76"/>
  <c r="J14976" i="74" s="1"/>
  <c r="B14977" i="76"/>
  <c r="C14977" i="76"/>
  <c r="C14977" i="74" s="1"/>
  <c r="D14977" i="76"/>
  <c r="D14977" i="74" s="1"/>
  <c r="E14977" i="76"/>
  <c r="E14977" i="74" s="1"/>
  <c r="I14977" i="76"/>
  <c r="I14977" i="74" s="1"/>
  <c r="J14977" i="76"/>
  <c r="J14977" i="74" s="1"/>
  <c r="B14978" i="76"/>
  <c r="C14978" i="76"/>
  <c r="C14978" i="74" s="1"/>
  <c r="D14978" i="76"/>
  <c r="D14978" i="74" s="1"/>
  <c r="E14978" i="76"/>
  <c r="E14978" i="74" s="1"/>
  <c r="I14978" i="76"/>
  <c r="I14978" i="74" s="1"/>
  <c r="J14978" i="76"/>
  <c r="J14978" i="74" s="1"/>
  <c r="B14979" i="76"/>
  <c r="C14979" i="76"/>
  <c r="C14979" i="74" s="1"/>
  <c r="D14979" i="76"/>
  <c r="D14979" i="74" s="1"/>
  <c r="E14979" i="76"/>
  <c r="E14979" i="74" s="1"/>
  <c r="I14979" i="76"/>
  <c r="I14979" i="74" s="1"/>
  <c r="J14979" i="76"/>
  <c r="J14979" i="74" s="1"/>
  <c r="B14980" i="76"/>
  <c r="C14980" i="76"/>
  <c r="C14980" i="74" s="1"/>
  <c r="D14980" i="76"/>
  <c r="D14980" i="74" s="1"/>
  <c r="E14980" i="76"/>
  <c r="E14980" i="74" s="1"/>
  <c r="I14980" i="76"/>
  <c r="I14980" i="74" s="1"/>
  <c r="J14980" i="76"/>
  <c r="J14980" i="74" s="1"/>
  <c r="B14981" i="76"/>
  <c r="C14981" i="76"/>
  <c r="C14981" i="74" s="1"/>
  <c r="D14981" i="76"/>
  <c r="D14981" i="74" s="1"/>
  <c r="E14981" i="76"/>
  <c r="E14981" i="74" s="1"/>
  <c r="I14981" i="76"/>
  <c r="I14981" i="74" s="1"/>
  <c r="J14981" i="76"/>
  <c r="J14981" i="74" s="1"/>
  <c r="B14982" i="76"/>
  <c r="C14982" i="76"/>
  <c r="C14982" i="74" s="1"/>
  <c r="D14982" i="76"/>
  <c r="D14982" i="74" s="1"/>
  <c r="E14982" i="76"/>
  <c r="E14982" i="74" s="1"/>
  <c r="I14982" i="76"/>
  <c r="I14982" i="74" s="1"/>
  <c r="J14982" i="76"/>
  <c r="J14982" i="74" s="1"/>
  <c r="B14983" i="76"/>
  <c r="C14983" i="76"/>
  <c r="C14983" i="74" s="1"/>
  <c r="D14983" i="76"/>
  <c r="D14983" i="74" s="1"/>
  <c r="E14983" i="76"/>
  <c r="E14983" i="74" s="1"/>
  <c r="I14983" i="76"/>
  <c r="I14983" i="74" s="1"/>
  <c r="J14983" i="76"/>
  <c r="J14983" i="74" s="1"/>
  <c r="B14984" i="76"/>
  <c r="C14984" i="76"/>
  <c r="C14984" i="74" s="1"/>
  <c r="D14984" i="76"/>
  <c r="D14984" i="74" s="1"/>
  <c r="E14984" i="76"/>
  <c r="E14984" i="74" s="1"/>
  <c r="I14984" i="76"/>
  <c r="I14984" i="74" s="1"/>
  <c r="J14984" i="76"/>
  <c r="J14984" i="74" s="1"/>
  <c r="B14985" i="76"/>
  <c r="C14985" i="76"/>
  <c r="C14985" i="74" s="1"/>
  <c r="D14985" i="76"/>
  <c r="D14985" i="74" s="1"/>
  <c r="E14985" i="76"/>
  <c r="E14985" i="74" s="1"/>
  <c r="I14985" i="76"/>
  <c r="I14985" i="74" s="1"/>
  <c r="J14985" i="76"/>
  <c r="J14985" i="74" s="1"/>
  <c r="B14986" i="76"/>
  <c r="C14986" i="76"/>
  <c r="C14986" i="74" s="1"/>
  <c r="D14986" i="76"/>
  <c r="D14986" i="74" s="1"/>
  <c r="E14986" i="76"/>
  <c r="E14986" i="74" s="1"/>
  <c r="I14986" i="76"/>
  <c r="I14986" i="74" s="1"/>
  <c r="J14986" i="76"/>
  <c r="J14986" i="74" s="1"/>
  <c r="B14987" i="76"/>
  <c r="C14987" i="76"/>
  <c r="C14987" i="74" s="1"/>
  <c r="D14987" i="76"/>
  <c r="D14987" i="74" s="1"/>
  <c r="E14987" i="76"/>
  <c r="E14987" i="74" s="1"/>
  <c r="I14987" i="76"/>
  <c r="I14987" i="74" s="1"/>
  <c r="J14987" i="76"/>
  <c r="J14987" i="74" s="1"/>
  <c r="B14988" i="76"/>
  <c r="C14988" i="76"/>
  <c r="C14988" i="74" s="1"/>
  <c r="D14988" i="76"/>
  <c r="D14988" i="74" s="1"/>
  <c r="E14988" i="76"/>
  <c r="E14988" i="74" s="1"/>
  <c r="I14988" i="76"/>
  <c r="I14988" i="74" s="1"/>
  <c r="J14988" i="76"/>
  <c r="J14988" i="74" s="1"/>
  <c r="B14989" i="76"/>
  <c r="C14989" i="76"/>
  <c r="C14989" i="74" s="1"/>
  <c r="D14989" i="76"/>
  <c r="D14989" i="74" s="1"/>
  <c r="E14989" i="76"/>
  <c r="E14989" i="74" s="1"/>
  <c r="I14989" i="76"/>
  <c r="I14989" i="74" s="1"/>
  <c r="J14989" i="76"/>
  <c r="J14989" i="74" s="1"/>
  <c r="B14990" i="76"/>
  <c r="C14990" i="76"/>
  <c r="C14990" i="74" s="1"/>
  <c r="D14990" i="76"/>
  <c r="D14990" i="74" s="1"/>
  <c r="E14990" i="76"/>
  <c r="E14990" i="74" s="1"/>
  <c r="I14990" i="76"/>
  <c r="I14990" i="74" s="1"/>
  <c r="J14990" i="76"/>
  <c r="J14990" i="74" s="1"/>
  <c r="B14991" i="76"/>
  <c r="C14991" i="76"/>
  <c r="C14991" i="74" s="1"/>
  <c r="D14991" i="76"/>
  <c r="D14991" i="74" s="1"/>
  <c r="E14991" i="76"/>
  <c r="E14991" i="74" s="1"/>
  <c r="I14991" i="76"/>
  <c r="I14991" i="74" s="1"/>
  <c r="J14991" i="76"/>
  <c r="J14991" i="74" s="1"/>
  <c r="B14992" i="76"/>
  <c r="C14992" i="76"/>
  <c r="C14992" i="74" s="1"/>
  <c r="D14992" i="76"/>
  <c r="D14992" i="74" s="1"/>
  <c r="E14992" i="76"/>
  <c r="E14992" i="74" s="1"/>
  <c r="I14992" i="76"/>
  <c r="I14992" i="74" s="1"/>
  <c r="J14992" i="76"/>
  <c r="J14992" i="74" s="1"/>
  <c r="B14993" i="76"/>
  <c r="C14993" i="76"/>
  <c r="C14993" i="74" s="1"/>
  <c r="D14993" i="76"/>
  <c r="D14993" i="74" s="1"/>
  <c r="E14993" i="76"/>
  <c r="E14993" i="74" s="1"/>
  <c r="I14993" i="76"/>
  <c r="I14993" i="74" s="1"/>
  <c r="J14993" i="76"/>
  <c r="J14993" i="74" s="1"/>
  <c r="B14994" i="76"/>
  <c r="C14994" i="76"/>
  <c r="C14994" i="74" s="1"/>
  <c r="D14994" i="76"/>
  <c r="D14994" i="74" s="1"/>
  <c r="E14994" i="76"/>
  <c r="E14994" i="74" s="1"/>
  <c r="I14994" i="76"/>
  <c r="I14994" i="74" s="1"/>
  <c r="J14994" i="76"/>
  <c r="J14994" i="74" s="1"/>
  <c r="B14995" i="76"/>
  <c r="C14995" i="76"/>
  <c r="C14995" i="74" s="1"/>
  <c r="D14995" i="76"/>
  <c r="D14995" i="74" s="1"/>
  <c r="E14995" i="76"/>
  <c r="E14995" i="74" s="1"/>
  <c r="I14995" i="76"/>
  <c r="I14995" i="74" s="1"/>
  <c r="J14995" i="76"/>
  <c r="J14995" i="74" s="1"/>
  <c r="B14996" i="76"/>
  <c r="C14996" i="76"/>
  <c r="C14996" i="74" s="1"/>
  <c r="D14996" i="76"/>
  <c r="D14996" i="74" s="1"/>
  <c r="E14996" i="76"/>
  <c r="E14996" i="74" s="1"/>
  <c r="I14996" i="76"/>
  <c r="I14996" i="74" s="1"/>
  <c r="J14996" i="76"/>
  <c r="J14996" i="74" s="1"/>
  <c r="B14997" i="76"/>
  <c r="C14997" i="76"/>
  <c r="C14997" i="74" s="1"/>
  <c r="D14997" i="76"/>
  <c r="D14997" i="74" s="1"/>
  <c r="E14997" i="76"/>
  <c r="E14997" i="74" s="1"/>
  <c r="I14997" i="76"/>
  <c r="I14997" i="74" s="1"/>
  <c r="J14997" i="76"/>
  <c r="J14997" i="74" s="1"/>
  <c r="B14998" i="76"/>
  <c r="C14998" i="76"/>
  <c r="C14998" i="74" s="1"/>
  <c r="D14998" i="76"/>
  <c r="D14998" i="74" s="1"/>
  <c r="E14998" i="76"/>
  <c r="E14998" i="74" s="1"/>
  <c r="I14998" i="76"/>
  <c r="I14998" i="74" s="1"/>
  <c r="J14998" i="76"/>
  <c r="J14998" i="74" s="1"/>
  <c r="B14999" i="76"/>
  <c r="C14999" i="76"/>
  <c r="C14999" i="74" s="1"/>
  <c r="D14999" i="76"/>
  <c r="D14999" i="74" s="1"/>
  <c r="E14999" i="76"/>
  <c r="E14999" i="74" s="1"/>
  <c r="I14999" i="76"/>
  <c r="I14999" i="74" s="1"/>
  <c r="J14999" i="76"/>
  <c r="J14999" i="74" s="1"/>
  <c r="B15000" i="76"/>
  <c r="C15000" i="76"/>
  <c r="C15000" i="74" s="1"/>
  <c r="D15000" i="76"/>
  <c r="D15000" i="74" s="1"/>
  <c r="E15000" i="76"/>
  <c r="E15000" i="74" s="1"/>
  <c r="I15000" i="76"/>
  <c r="I15000" i="74" s="1"/>
  <c r="J15000" i="76"/>
  <c r="J15000" i="74" s="1"/>
  <c r="B15001" i="76"/>
  <c r="C15001" i="76"/>
  <c r="C15001" i="74" s="1"/>
  <c r="D15001" i="76"/>
  <c r="D15001" i="74" s="1"/>
  <c r="E15001" i="76"/>
  <c r="E15001" i="74" s="1"/>
  <c r="I15001" i="76"/>
  <c r="I15001" i="74" s="1"/>
  <c r="J15001" i="76"/>
  <c r="J15001" i="74" s="1"/>
  <c r="B15002" i="76"/>
  <c r="C15002" i="76"/>
  <c r="C15002" i="74" s="1"/>
  <c r="D15002" i="76"/>
  <c r="D15002" i="74" s="1"/>
  <c r="E15002" i="76"/>
  <c r="E15002" i="74" s="1"/>
  <c r="I15002" i="76"/>
  <c r="I15002" i="74" s="1"/>
  <c r="J15002" i="76"/>
  <c r="J15002" i="74" s="1"/>
  <c r="B15003" i="76"/>
  <c r="C15003" i="76"/>
  <c r="C15003" i="74" s="1"/>
  <c r="D15003" i="76"/>
  <c r="D15003" i="74" s="1"/>
  <c r="E15003" i="76"/>
  <c r="E15003" i="74" s="1"/>
  <c r="I15003" i="76"/>
  <c r="I15003" i="74" s="1"/>
  <c r="J15003" i="76"/>
  <c r="J15003" i="74" s="1"/>
  <c r="B15004" i="76"/>
  <c r="C15004" i="76"/>
  <c r="C15004" i="74" s="1"/>
  <c r="D15004" i="76"/>
  <c r="D15004" i="74" s="1"/>
  <c r="E15004" i="76"/>
  <c r="E15004" i="74" s="1"/>
  <c r="I15004" i="76"/>
  <c r="I15004" i="74" s="1"/>
  <c r="J15004" i="76"/>
  <c r="J15004" i="74" s="1"/>
  <c r="B15005" i="76"/>
  <c r="C15005" i="76"/>
  <c r="C15005" i="74" s="1"/>
  <c r="D15005" i="76"/>
  <c r="D15005" i="74" s="1"/>
  <c r="E15005" i="76"/>
  <c r="E15005" i="74" s="1"/>
  <c r="I15005" i="76"/>
  <c r="I15005" i="74" s="1"/>
  <c r="J15005" i="76"/>
  <c r="J15005" i="74" s="1"/>
  <c r="B15006" i="76"/>
  <c r="C15006" i="76"/>
  <c r="C15006" i="74" s="1"/>
  <c r="D15006" i="76"/>
  <c r="D15006" i="74" s="1"/>
  <c r="E15006" i="76"/>
  <c r="E15006" i="74" s="1"/>
  <c r="I15006" i="76"/>
  <c r="I15006" i="74" s="1"/>
  <c r="J15006" i="76"/>
  <c r="J15006" i="74" s="1"/>
  <c r="B15007" i="76"/>
  <c r="C15007" i="76"/>
  <c r="C15007" i="74" s="1"/>
  <c r="D15007" i="76"/>
  <c r="D15007" i="74" s="1"/>
  <c r="E15007" i="76"/>
  <c r="E15007" i="74" s="1"/>
  <c r="I15007" i="76"/>
  <c r="I15007" i="74" s="1"/>
  <c r="J15007" i="76"/>
  <c r="J15007" i="74" s="1"/>
  <c r="B15008" i="76"/>
  <c r="C15008" i="76"/>
  <c r="C15008" i="74" s="1"/>
  <c r="D15008" i="76"/>
  <c r="D15008" i="74" s="1"/>
  <c r="E15008" i="76"/>
  <c r="E15008" i="74" s="1"/>
  <c r="I15008" i="76"/>
  <c r="I15008" i="74" s="1"/>
  <c r="J15008" i="76"/>
  <c r="J15008" i="74" s="1"/>
  <c r="B15009" i="76"/>
  <c r="C15009" i="76"/>
  <c r="C15009" i="74" s="1"/>
  <c r="D15009" i="76"/>
  <c r="D15009" i="74" s="1"/>
  <c r="E15009" i="76"/>
  <c r="E15009" i="74" s="1"/>
  <c r="I15009" i="76"/>
  <c r="I15009" i="74" s="1"/>
  <c r="J15009" i="76"/>
  <c r="J15009" i="74" s="1"/>
  <c r="B15010" i="76"/>
  <c r="C15010" i="76"/>
  <c r="C15010" i="74" s="1"/>
  <c r="D15010" i="76"/>
  <c r="D15010" i="74" s="1"/>
  <c r="E15010" i="76"/>
  <c r="E15010" i="74" s="1"/>
  <c r="I15010" i="76"/>
  <c r="I15010" i="74" s="1"/>
  <c r="J15010" i="76"/>
  <c r="J15010" i="74" s="1"/>
  <c r="B15011" i="76"/>
  <c r="C15011" i="76"/>
  <c r="C15011" i="74" s="1"/>
  <c r="D15011" i="76"/>
  <c r="D15011" i="74" s="1"/>
  <c r="E15011" i="76"/>
  <c r="E15011" i="74" s="1"/>
  <c r="I15011" i="76"/>
  <c r="I15011" i="74" s="1"/>
  <c r="J15011" i="76"/>
  <c r="J15011" i="74" s="1"/>
  <c r="B15012" i="76"/>
  <c r="C15012" i="76"/>
  <c r="C15012" i="74" s="1"/>
  <c r="D15012" i="76"/>
  <c r="D15012" i="74" s="1"/>
  <c r="E15012" i="76"/>
  <c r="E15012" i="74" s="1"/>
  <c r="I15012" i="76"/>
  <c r="I15012" i="74" s="1"/>
  <c r="J15012" i="76"/>
  <c r="J15012" i="74" s="1"/>
  <c r="B15013" i="76"/>
  <c r="C15013" i="76"/>
  <c r="C15013" i="74" s="1"/>
  <c r="D15013" i="76"/>
  <c r="D15013" i="74" s="1"/>
  <c r="E15013" i="76"/>
  <c r="E15013" i="74" s="1"/>
  <c r="I15013" i="76"/>
  <c r="I15013" i="74" s="1"/>
  <c r="J15013" i="76"/>
  <c r="J15013" i="74" s="1"/>
  <c r="B15014" i="76"/>
  <c r="C15014" i="76"/>
  <c r="C15014" i="74" s="1"/>
  <c r="D15014" i="76"/>
  <c r="D15014" i="74" s="1"/>
  <c r="E15014" i="76"/>
  <c r="E15014" i="74" s="1"/>
  <c r="I15014" i="76"/>
  <c r="I15014" i="74" s="1"/>
  <c r="J15014" i="76"/>
  <c r="J15014" i="74" s="1"/>
  <c r="B15015" i="76"/>
  <c r="C15015" i="76"/>
  <c r="C15015" i="74" s="1"/>
  <c r="D15015" i="76"/>
  <c r="D15015" i="74" s="1"/>
  <c r="E15015" i="76"/>
  <c r="E15015" i="74" s="1"/>
  <c r="I15015" i="76"/>
  <c r="I15015" i="74" s="1"/>
  <c r="J15015" i="76"/>
  <c r="J15015" i="74" s="1"/>
  <c r="B15016" i="76"/>
  <c r="C15016" i="76"/>
  <c r="C15016" i="74" s="1"/>
  <c r="D15016" i="76"/>
  <c r="D15016" i="74" s="1"/>
  <c r="E15016" i="76"/>
  <c r="E15016" i="74" s="1"/>
  <c r="I15016" i="76"/>
  <c r="I15016" i="74" s="1"/>
  <c r="J15016" i="76"/>
  <c r="J15016" i="74" s="1"/>
  <c r="B15017" i="76"/>
  <c r="C15017" i="76"/>
  <c r="C15017" i="74" s="1"/>
  <c r="D15017" i="76"/>
  <c r="D15017" i="74" s="1"/>
  <c r="E15017" i="76"/>
  <c r="E15017" i="74" s="1"/>
  <c r="I15017" i="76"/>
  <c r="I15017" i="74" s="1"/>
  <c r="J15017" i="76"/>
  <c r="J15017" i="74" s="1"/>
  <c r="B15018" i="76"/>
  <c r="C15018" i="76"/>
  <c r="C15018" i="74" s="1"/>
  <c r="D15018" i="76"/>
  <c r="D15018" i="74" s="1"/>
  <c r="E15018" i="76"/>
  <c r="E15018" i="74" s="1"/>
  <c r="I15018" i="76"/>
  <c r="I15018" i="74" s="1"/>
  <c r="J15018" i="76"/>
  <c r="J15018" i="74" s="1"/>
  <c r="B15019" i="76"/>
  <c r="C15019" i="76"/>
  <c r="C15019" i="74" s="1"/>
  <c r="D15019" i="76"/>
  <c r="D15019" i="74" s="1"/>
  <c r="E15019" i="76"/>
  <c r="E15019" i="74" s="1"/>
  <c r="I15019" i="76"/>
  <c r="I15019" i="74" s="1"/>
  <c r="J15019" i="76"/>
  <c r="J15019" i="74" s="1"/>
  <c r="B15020" i="76"/>
  <c r="C15020" i="76"/>
  <c r="C15020" i="74" s="1"/>
  <c r="D15020" i="76"/>
  <c r="D15020" i="74" s="1"/>
  <c r="E15020" i="76"/>
  <c r="E15020" i="74" s="1"/>
  <c r="I15020" i="76"/>
  <c r="I15020" i="74" s="1"/>
  <c r="J15020" i="76"/>
  <c r="J15020" i="74" s="1"/>
  <c r="B15021" i="76"/>
  <c r="C15021" i="76"/>
  <c r="C15021" i="74" s="1"/>
  <c r="D15021" i="76"/>
  <c r="D15021" i="74" s="1"/>
  <c r="E15021" i="76"/>
  <c r="E15021" i="74" s="1"/>
  <c r="I15021" i="76"/>
  <c r="I15021" i="74" s="1"/>
  <c r="J15021" i="76"/>
  <c r="J15021" i="74" s="1"/>
  <c r="B15022" i="76"/>
  <c r="C15022" i="76"/>
  <c r="C15022" i="74" s="1"/>
  <c r="D15022" i="76"/>
  <c r="D15022" i="74" s="1"/>
  <c r="E15022" i="76"/>
  <c r="E15022" i="74" s="1"/>
  <c r="I15022" i="76"/>
  <c r="I15022" i="74" s="1"/>
  <c r="J15022" i="76"/>
  <c r="J15022" i="74" s="1"/>
  <c r="B15023" i="76"/>
  <c r="C15023" i="76"/>
  <c r="C15023" i="74" s="1"/>
  <c r="D15023" i="76"/>
  <c r="D15023" i="74" s="1"/>
  <c r="E15023" i="76"/>
  <c r="E15023" i="74" s="1"/>
  <c r="I15023" i="76"/>
  <c r="I15023" i="74" s="1"/>
  <c r="J15023" i="76"/>
  <c r="J15023" i="74" s="1"/>
  <c r="B15024" i="76"/>
  <c r="C15024" i="76"/>
  <c r="C15024" i="74" s="1"/>
  <c r="D15024" i="76"/>
  <c r="D15024" i="74" s="1"/>
  <c r="E15024" i="76"/>
  <c r="E15024" i="74" s="1"/>
  <c r="I15024" i="76"/>
  <c r="I15024" i="74" s="1"/>
  <c r="J15024" i="76"/>
  <c r="J15024" i="74" s="1"/>
  <c r="B15025" i="76"/>
  <c r="C15025" i="76"/>
  <c r="C15025" i="74" s="1"/>
  <c r="D15025" i="76"/>
  <c r="D15025" i="74" s="1"/>
  <c r="E15025" i="76"/>
  <c r="E15025" i="74" s="1"/>
  <c r="I15025" i="76"/>
  <c r="I15025" i="74" s="1"/>
  <c r="J15025" i="76"/>
  <c r="J15025" i="74" s="1"/>
  <c r="B15026" i="76"/>
  <c r="C15026" i="76"/>
  <c r="C15026" i="74" s="1"/>
  <c r="D15026" i="76"/>
  <c r="D15026" i="74" s="1"/>
  <c r="E15026" i="76"/>
  <c r="E15026" i="74" s="1"/>
  <c r="I15026" i="76"/>
  <c r="I15026" i="74" s="1"/>
  <c r="J15026" i="76"/>
  <c r="J15026" i="74" s="1"/>
  <c r="B15027" i="76"/>
  <c r="C15027" i="76"/>
  <c r="C15027" i="74" s="1"/>
  <c r="D15027" i="76"/>
  <c r="D15027" i="74" s="1"/>
  <c r="E15027" i="76"/>
  <c r="E15027" i="74" s="1"/>
  <c r="I15027" i="76"/>
  <c r="I15027" i="74" s="1"/>
  <c r="J15027" i="76"/>
  <c r="J15027" i="74" s="1"/>
  <c r="B15028" i="76"/>
  <c r="C15028" i="76"/>
  <c r="C15028" i="74" s="1"/>
  <c r="D15028" i="76"/>
  <c r="D15028" i="74" s="1"/>
  <c r="E15028" i="76"/>
  <c r="E15028" i="74" s="1"/>
  <c r="I15028" i="76"/>
  <c r="I15028" i="74" s="1"/>
  <c r="J15028" i="76"/>
  <c r="J15028" i="74" s="1"/>
  <c r="B15029" i="76"/>
  <c r="C15029" i="76"/>
  <c r="C15029" i="74" s="1"/>
  <c r="D15029" i="76"/>
  <c r="D15029" i="74" s="1"/>
  <c r="E15029" i="76"/>
  <c r="E15029" i="74" s="1"/>
  <c r="I15029" i="76"/>
  <c r="I15029" i="74" s="1"/>
  <c r="J15029" i="76"/>
  <c r="J15029" i="74" s="1"/>
  <c r="B15030" i="76"/>
  <c r="C15030" i="76"/>
  <c r="C15030" i="74" s="1"/>
  <c r="D15030" i="76"/>
  <c r="D15030" i="74" s="1"/>
  <c r="E15030" i="76"/>
  <c r="E15030" i="74" s="1"/>
  <c r="I15030" i="76"/>
  <c r="I15030" i="74" s="1"/>
  <c r="J15030" i="76"/>
  <c r="J15030" i="74" s="1"/>
  <c r="B15031" i="76"/>
  <c r="C15031" i="76"/>
  <c r="C15031" i="74" s="1"/>
  <c r="D15031" i="76"/>
  <c r="D15031" i="74" s="1"/>
  <c r="E15031" i="76"/>
  <c r="E15031" i="74" s="1"/>
  <c r="I15031" i="76"/>
  <c r="I15031" i="74" s="1"/>
  <c r="J15031" i="76"/>
  <c r="J15031" i="74" s="1"/>
  <c r="B15032" i="76"/>
  <c r="C15032" i="76"/>
  <c r="C15032" i="74" s="1"/>
  <c r="D15032" i="76"/>
  <c r="D15032" i="74" s="1"/>
  <c r="E15032" i="76"/>
  <c r="E15032" i="74" s="1"/>
  <c r="I15032" i="76"/>
  <c r="I15032" i="74" s="1"/>
  <c r="J15032" i="76"/>
  <c r="J15032" i="74" s="1"/>
  <c r="B15033" i="76"/>
  <c r="C15033" i="76"/>
  <c r="C15033" i="74" s="1"/>
  <c r="D15033" i="76"/>
  <c r="D15033" i="74" s="1"/>
  <c r="E15033" i="76"/>
  <c r="E15033" i="74" s="1"/>
  <c r="I15033" i="76"/>
  <c r="I15033" i="74" s="1"/>
  <c r="J15033" i="76"/>
  <c r="J15033" i="74" s="1"/>
  <c r="B15034" i="76"/>
  <c r="C15034" i="76"/>
  <c r="C15034" i="74" s="1"/>
  <c r="D15034" i="76"/>
  <c r="D15034" i="74" s="1"/>
  <c r="E15034" i="76"/>
  <c r="E15034" i="74" s="1"/>
  <c r="I15034" i="76"/>
  <c r="I15034" i="74" s="1"/>
  <c r="J15034" i="76"/>
  <c r="J15034" i="74" s="1"/>
  <c r="B15035" i="76"/>
  <c r="C15035" i="76"/>
  <c r="C15035" i="74" s="1"/>
  <c r="D15035" i="76"/>
  <c r="D15035" i="74" s="1"/>
  <c r="E15035" i="76"/>
  <c r="E15035" i="74" s="1"/>
  <c r="I15035" i="76"/>
  <c r="I15035" i="74" s="1"/>
  <c r="J15035" i="76"/>
  <c r="J15035" i="74" s="1"/>
  <c r="B15036" i="76"/>
  <c r="C15036" i="76"/>
  <c r="C15036" i="74" s="1"/>
  <c r="D15036" i="76"/>
  <c r="D15036" i="74" s="1"/>
  <c r="E15036" i="76"/>
  <c r="E15036" i="74" s="1"/>
  <c r="I15036" i="76"/>
  <c r="I15036" i="74" s="1"/>
  <c r="J15036" i="76"/>
  <c r="J15036" i="74" s="1"/>
  <c r="B15037" i="76"/>
  <c r="C15037" i="76"/>
  <c r="C15037" i="74" s="1"/>
  <c r="D15037" i="76"/>
  <c r="D15037" i="74" s="1"/>
  <c r="E15037" i="76"/>
  <c r="E15037" i="74" s="1"/>
  <c r="I15037" i="76"/>
  <c r="I15037" i="74" s="1"/>
  <c r="J15037" i="76"/>
  <c r="J15037" i="74" s="1"/>
  <c r="B15038" i="76"/>
  <c r="C15038" i="76"/>
  <c r="C15038" i="74" s="1"/>
  <c r="D15038" i="76"/>
  <c r="D15038" i="74" s="1"/>
  <c r="E15038" i="76"/>
  <c r="E15038" i="74" s="1"/>
  <c r="I15038" i="76"/>
  <c r="I15038" i="74" s="1"/>
  <c r="J15038" i="76"/>
  <c r="J15038" i="74" s="1"/>
  <c r="B15039" i="76"/>
  <c r="C15039" i="76"/>
  <c r="C15039" i="74" s="1"/>
  <c r="D15039" i="76"/>
  <c r="D15039" i="74" s="1"/>
  <c r="E15039" i="76"/>
  <c r="E15039" i="74" s="1"/>
  <c r="I15039" i="76"/>
  <c r="I15039" i="74" s="1"/>
  <c r="J15039" i="76"/>
  <c r="J15039" i="74" s="1"/>
  <c r="B15040" i="76"/>
  <c r="C15040" i="76"/>
  <c r="C15040" i="74" s="1"/>
  <c r="D15040" i="76"/>
  <c r="D15040" i="74" s="1"/>
  <c r="E15040" i="76"/>
  <c r="E15040" i="74" s="1"/>
  <c r="I15040" i="76"/>
  <c r="I15040" i="74" s="1"/>
  <c r="J15040" i="76"/>
  <c r="J15040" i="74" s="1"/>
  <c r="B15041" i="76"/>
  <c r="C15041" i="76"/>
  <c r="C15041" i="74" s="1"/>
  <c r="D15041" i="76"/>
  <c r="D15041" i="74" s="1"/>
  <c r="E15041" i="76"/>
  <c r="E15041" i="74" s="1"/>
  <c r="I15041" i="76"/>
  <c r="I15041" i="74" s="1"/>
  <c r="J15041" i="76"/>
  <c r="J15041" i="74" s="1"/>
  <c r="B15042" i="76"/>
  <c r="C15042" i="76"/>
  <c r="C15042" i="74" s="1"/>
  <c r="D15042" i="76"/>
  <c r="D15042" i="74" s="1"/>
  <c r="E15042" i="76"/>
  <c r="E15042" i="74" s="1"/>
  <c r="I15042" i="76"/>
  <c r="I15042" i="74" s="1"/>
  <c r="J15042" i="76"/>
  <c r="J15042" i="74" s="1"/>
  <c r="B15043" i="76"/>
  <c r="C15043" i="76"/>
  <c r="C15043" i="74" s="1"/>
  <c r="D15043" i="76"/>
  <c r="D15043" i="74" s="1"/>
  <c r="E15043" i="76"/>
  <c r="E15043" i="74" s="1"/>
  <c r="I15043" i="76"/>
  <c r="I15043" i="74" s="1"/>
  <c r="J15043" i="76"/>
  <c r="J15043" i="74" s="1"/>
  <c r="B15044" i="76"/>
  <c r="C15044" i="76"/>
  <c r="C15044" i="74" s="1"/>
  <c r="D15044" i="76"/>
  <c r="D15044" i="74" s="1"/>
  <c r="E15044" i="76"/>
  <c r="E15044" i="74" s="1"/>
  <c r="I15044" i="76"/>
  <c r="I15044" i="74" s="1"/>
  <c r="J15044" i="76"/>
  <c r="J15044" i="74" s="1"/>
  <c r="B15045" i="76"/>
  <c r="C15045" i="76"/>
  <c r="C15045" i="74" s="1"/>
  <c r="D15045" i="76"/>
  <c r="D15045" i="74" s="1"/>
  <c r="E15045" i="76"/>
  <c r="E15045" i="74" s="1"/>
  <c r="I15045" i="76"/>
  <c r="I15045" i="74" s="1"/>
  <c r="J15045" i="76"/>
  <c r="J15045" i="74" s="1"/>
  <c r="B15046" i="76"/>
  <c r="C15046" i="76"/>
  <c r="C15046" i="74" s="1"/>
  <c r="D15046" i="76"/>
  <c r="D15046" i="74" s="1"/>
  <c r="E15046" i="76"/>
  <c r="E15046" i="74" s="1"/>
  <c r="I15046" i="76"/>
  <c r="I15046" i="74" s="1"/>
  <c r="J15046" i="76"/>
  <c r="J15046" i="74" s="1"/>
  <c r="B15047" i="76"/>
  <c r="C15047" i="76"/>
  <c r="C15047" i="74" s="1"/>
  <c r="D15047" i="76"/>
  <c r="D15047" i="74" s="1"/>
  <c r="E15047" i="76"/>
  <c r="E15047" i="74" s="1"/>
  <c r="I15047" i="76"/>
  <c r="I15047" i="74" s="1"/>
  <c r="J15047" i="76"/>
  <c r="J15047" i="74" s="1"/>
  <c r="B15048" i="76"/>
  <c r="C15048" i="76"/>
  <c r="C15048" i="74" s="1"/>
  <c r="D15048" i="76"/>
  <c r="D15048" i="74" s="1"/>
  <c r="E15048" i="76"/>
  <c r="E15048" i="74" s="1"/>
  <c r="I15048" i="76"/>
  <c r="I15048" i="74" s="1"/>
  <c r="J15048" i="76"/>
  <c r="J15048" i="74" s="1"/>
  <c r="B15049" i="76"/>
  <c r="C15049" i="76"/>
  <c r="C15049" i="74" s="1"/>
  <c r="D15049" i="76"/>
  <c r="D15049" i="74" s="1"/>
  <c r="E15049" i="76"/>
  <c r="E15049" i="74" s="1"/>
  <c r="I15049" i="76"/>
  <c r="I15049" i="74" s="1"/>
  <c r="J15049" i="76"/>
  <c r="J15049" i="74" s="1"/>
  <c r="B15050" i="76"/>
  <c r="C15050" i="76"/>
  <c r="C15050" i="74" s="1"/>
  <c r="D15050" i="76"/>
  <c r="D15050" i="74" s="1"/>
  <c r="E15050" i="76"/>
  <c r="E15050" i="74" s="1"/>
  <c r="I15050" i="76"/>
  <c r="I15050" i="74" s="1"/>
  <c r="J15050" i="76"/>
  <c r="J15050" i="74" s="1"/>
  <c r="B15051" i="76"/>
  <c r="C15051" i="76"/>
  <c r="C15051" i="74" s="1"/>
  <c r="D15051" i="76"/>
  <c r="D15051" i="74" s="1"/>
  <c r="E15051" i="76"/>
  <c r="E15051" i="74" s="1"/>
  <c r="I15051" i="76"/>
  <c r="I15051" i="74" s="1"/>
  <c r="J15051" i="76"/>
  <c r="J15051" i="74" s="1"/>
  <c r="B15052" i="76"/>
  <c r="C15052" i="76"/>
  <c r="C15052" i="74" s="1"/>
  <c r="D15052" i="76"/>
  <c r="D15052" i="74" s="1"/>
  <c r="E15052" i="76"/>
  <c r="E15052" i="74" s="1"/>
  <c r="I15052" i="76"/>
  <c r="I15052" i="74" s="1"/>
  <c r="J15052" i="76"/>
  <c r="J15052" i="74" s="1"/>
  <c r="B15053" i="76"/>
  <c r="C15053" i="76"/>
  <c r="C15053" i="74" s="1"/>
  <c r="D15053" i="76"/>
  <c r="D15053" i="74" s="1"/>
  <c r="E15053" i="76"/>
  <c r="E15053" i="74" s="1"/>
  <c r="I15053" i="76"/>
  <c r="I15053" i="74" s="1"/>
  <c r="J15053" i="76"/>
  <c r="J15053" i="74" s="1"/>
  <c r="B15054" i="76"/>
  <c r="C15054" i="76"/>
  <c r="C15054" i="74" s="1"/>
  <c r="D15054" i="76"/>
  <c r="D15054" i="74" s="1"/>
  <c r="E15054" i="76"/>
  <c r="E15054" i="74" s="1"/>
  <c r="I15054" i="76"/>
  <c r="I15054" i="74" s="1"/>
  <c r="J15054" i="76"/>
  <c r="J15054" i="74" s="1"/>
  <c r="B15055" i="76"/>
  <c r="C15055" i="76"/>
  <c r="C15055" i="74" s="1"/>
  <c r="D15055" i="76"/>
  <c r="D15055" i="74" s="1"/>
  <c r="E15055" i="76"/>
  <c r="E15055" i="74" s="1"/>
  <c r="I15055" i="76"/>
  <c r="I15055" i="74" s="1"/>
  <c r="J15055" i="76"/>
  <c r="J15055" i="74" s="1"/>
  <c r="B15056" i="76"/>
  <c r="C15056" i="76"/>
  <c r="C15056" i="74" s="1"/>
  <c r="D15056" i="76"/>
  <c r="D15056" i="74" s="1"/>
  <c r="E15056" i="76"/>
  <c r="E15056" i="74" s="1"/>
  <c r="I15056" i="76"/>
  <c r="I15056" i="74" s="1"/>
  <c r="J15056" i="76"/>
  <c r="J15056" i="74" s="1"/>
  <c r="B15057" i="76"/>
  <c r="C15057" i="76"/>
  <c r="C15057" i="74" s="1"/>
  <c r="D15057" i="76"/>
  <c r="D15057" i="74" s="1"/>
  <c r="E15057" i="76"/>
  <c r="E15057" i="74" s="1"/>
  <c r="I15057" i="76"/>
  <c r="I15057" i="74" s="1"/>
  <c r="J15057" i="76"/>
  <c r="J15057" i="74" s="1"/>
  <c r="B15058" i="76"/>
  <c r="C15058" i="76"/>
  <c r="C15058" i="74" s="1"/>
  <c r="D15058" i="76"/>
  <c r="D15058" i="74" s="1"/>
  <c r="E15058" i="76"/>
  <c r="E15058" i="74" s="1"/>
  <c r="I15058" i="76"/>
  <c r="I15058" i="74" s="1"/>
  <c r="J15058" i="76"/>
  <c r="J15058" i="74" s="1"/>
  <c r="B15059" i="76"/>
  <c r="C15059" i="76"/>
  <c r="C15059" i="74" s="1"/>
  <c r="D15059" i="76"/>
  <c r="D15059" i="74" s="1"/>
  <c r="E15059" i="76"/>
  <c r="E15059" i="74" s="1"/>
  <c r="I15059" i="76"/>
  <c r="I15059" i="74" s="1"/>
  <c r="J15059" i="76"/>
  <c r="J15059" i="74" s="1"/>
  <c r="B15060" i="76"/>
  <c r="C15060" i="76"/>
  <c r="C15060" i="74" s="1"/>
  <c r="D15060" i="76"/>
  <c r="D15060" i="74" s="1"/>
  <c r="E15060" i="76"/>
  <c r="E15060" i="74" s="1"/>
  <c r="I15060" i="76"/>
  <c r="I15060" i="74" s="1"/>
  <c r="J15060" i="76"/>
  <c r="J15060" i="74" s="1"/>
  <c r="B15061" i="76"/>
  <c r="C15061" i="76"/>
  <c r="C15061" i="74" s="1"/>
  <c r="D15061" i="76"/>
  <c r="D15061" i="74" s="1"/>
  <c r="E15061" i="76"/>
  <c r="E15061" i="74" s="1"/>
  <c r="I15061" i="76"/>
  <c r="I15061" i="74" s="1"/>
  <c r="J15061" i="76"/>
  <c r="J15061" i="74" s="1"/>
  <c r="B15062" i="76"/>
  <c r="C15062" i="76"/>
  <c r="C15062" i="74" s="1"/>
  <c r="D15062" i="76"/>
  <c r="D15062" i="74" s="1"/>
  <c r="E15062" i="76"/>
  <c r="E15062" i="74" s="1"/>
  <c r="I15062" i="76"/>
  <c r="I15062" i="74" s="1"/>
  <c r="J15062" i="76"/>
  <c r="J15062" i="74" s="1"/>
  <c r="B15063" i="76"/>
  <c r="C15063" i="76"/>
  <c r="C15063" i="74" s="1"/>
  <c r="D15063" i="76"/>
  <c r="D15063" i="74" s="1"/>
  <c r="E15063" i="76"/>
  <c r="E15063" i="74" s="1"/>
  <c r="I15063" i="76"/>
  <c r="I15063" i="74" s="1"/>
  <c r="J15063" i="76"/>
  <c r="J15063" i="74" s="1"/>
  <c r="B15064" i="76"/>
  <c r="C15064" i="76"/>
  <c r="C15064" i="74" s="1"/>
  <c r="D15064" i="76"/>
  <c r="D15064" i="74" s="1"/>
  <c r="E15064" i="76"/>
  <c r="E15064" i="74" s="1"/>
  <c r="I15064" i="76"/>
  <c r="I15064" i="74" s="1"/>
  <c r="J15064" i="76"/>
  <c r="J15064" i="74" s="1"/>
  <c r="B15065" i="76"/>
  <c r="C15065" i="76"/>
  <c r="C15065" i="74" s="1"/>
  <c r="D15065" i="76"/>
  <c r="D15065" i="74" s="1"/>
  <c r="E15065" i="76"/>
  <c r="E15065" i="74" s="1"/>
  <c r="I15065" i="76"/>
  <c r="I15065" i="74" s="1"/>
  <c r="J15065" i="76"/>
  <c r="J15065" i="74" s="1"/>
  <c r="B15066" i="76"/>
  <c r="C15066" i="76"/>
  <c r="C15066" i="74" s="1"/>
  <c r="D15066" i="76"/>
  <c r="D15066" i="74" s="1"/>
  <c r="E15066" i="76"/>
  <c r="E15066" i="74" s="1"/>
  <c r="I15066" i="76"/>
  <c r="I15066" i="74" s="1"/>
  <c r="J15066" i="76"/>
  <c r="J15066" i="74" s="1"/>
  <c r="B15067" i="76"/>
  <c r="C15067" i="76"/>
  <c r="C15067" i="74" s="1"/>
  <c r="D15067" i="76"/>
  <c r="D15067" i="74" s="1"/>
  <c r="E15067" i="76"/>
  <c r="E15067" i="74" s="1"/>
  <c r="I15067" i="76"/>
  <c r="I15067" i="74" s="1"/>
  <c r="J15067" i="76"/>
  <c r="J15067" i="74" s="1"/>
  <c r="B15068" i="76"/>
  <c r="C15068" i="76"/>
  <c r="C15068" i="74" s="1"/>
  <c r="D15068" i="76"/>
  <c r="D15068" i="74" s="1"/>
  <c r="E15068" i="76"/>
  <c r="E15068" i="74" s="1"/>
  <c r="I15068" i="76"/>
  <c r="I15068" i="74" s="1"/>
  <c r="J15068" i="76"/>
  <c r="J15068" i="74" s="1"/>
  <c r="B15069" i="76"/>
  <c r="C15069" i="76"/>
  <c r="C15069" i="74" s="1"/>
  <c r="D15069" i="76"/>
  <c r="D15069" i="74" s="1"/>
  <c r="E15069" i="76"/>
  <c r="E15069" i="74" s="1"/>
  <c r="I15069" i="76"/>
  <c r="I15069" i="74" s="1"/>
  <c r="J15069" i="76"/>
  <c r="J15069" i="74" s="1"/>
  <c r="B15070" i="76"/>
  <c r="C15070" i="76"/>
  <c r="C15070" i="74" s="1"/>
  <c r="D15070" i="76"/>
  <c r="D15070" i="74" s="1"/>
  <c r="E15070" i="76"/>
  <c r="E15070" i="74" s="1"/>
  <c r="I15070" i="76"/>
  <c r="I15070" i="74" s="1"/>
  <c r="J15070" i="76"/>
  <c r="J15070" i="74" s="1"/>
  <c r="B15071" i="76"/>
  <c r="C15071" i="76"/>
  <c r="C15071" i="74" s="1"/>
  <c r="D15071" i="76"/>
  <c r="D15071" i="74" s="1"/>
  <c r="E15071" i="76"/>
  <c r="E15071" i="74" s="1"/>
  <c r="I15071" i="76"/>
  <c r="I15071" i="74" s="1"/>
  <c r="J15071" i="76"/>
  <c r="J15071" i="74" s="1"/>
  <c r="B15072" i="76"/>
  <c r="C15072" i="76"/>
  <c r="C15072" i="74" s="1"/>
  <c r="D15072" i="76"/>
  <c r="D15072" i="74" s="1"/>
  <c r="E15072" i="76"/>
  <c r="E15072" i="74" s="1"/>
  <c r="I15072" i="76"/>
  <c r="I15072" i="74" s="1"/>
  <c r="J15072" i="76"/>
  <c r="J15072" i="74" s="1"/>
  <c r="B15073" i="76"/>
  <c r="C15073" i="76"/>
  <c r="C15073" i="74" s="1"/>
  <c r="D15073" i="76"/>
  <c r="D15073" i="74" s="1"/>
  <c r="E15073" i="76"/>
  <c r="E15073" i="74" s="1"/>
  <c r="I15073" i="76"/>
  <c r="I15073" i="74" s="1"/>
  <c r="J15073" i="76"/>
  <c r="J15073" i="74" s="1"/>
  <c r="B15074" i="76"/>
  <c r="C15074" i="76"/>
  <c r="C15074" i="74" s="1"/>
  <c r="D15074" i="76"/>
  <c r="D15074" i="74" s="1"/>
  <c r="E15074" i="76"/>
  <c r="E15074" i="74" s="1"/>
  <c r="I15074" i="76"/>
  <c r="I15074" i="74" s="1"/>
  <c r="J15074" i="76"/>
  <c r="J15074" i="74" s="1"/>
  <c r="B15075" i="76"/>
  <c r="C15075" i="76"/>
  <c r="C15075" i="74" s="1"/>
  <c r="D15075" i="76"/>
  <c r="D15075" i="74" s="1"/>
  <c r="E15075" i="76"/>
  <c r="E15075" i="74" s="1"/>
  <c r="I15075" i="76"/>
  <c r="I15075" i="74" s="1"/>
  <c r="J15075" i="76"/>
  <c r="J15075" i="74" s="1"/>
  <c r="B15076" i="76"/>
  <c r="C15076" i="76"/>
  <c r="C15076" i="74" s="1"/>
  <c r="D15076" i="76"/>
  <c r="D15076" i="74" s="1"/>
  <c r="E15076" i="76"/>
  <c r="E15076" i="74" s="1"/>
  <c r="I15076" i="76"/>
  <c r="I15076" i="74" s="1"/>
  <c r="J15076" i="76"/>
  <c r="J15076" i="74" s="1"/>
  <c r="B15077" i="76"/>
  <c r="C15077" i="76"/>
  <c r="C15077" i="74" s="1"/>
  <c r="D15077" i="76"/>
  <c r="D15077" i="74" s="1"/>
  <c r="E15077" i="76"/>
  <c r="E15077" i="74" s="1"/>
  <c r="I15077" i="76"/>
  <c r="I15077" i="74" s="1"/>
  <c r="J15077" i="76"/>
  <c r="J15077" i="74" s="1"/>
  <c r="B15078" i="76"/>
  <c r="C15078" i="76"/>
  <c r="C15078" i="74" s="1"/>
  <c r="D15078" i="76"/>
  <c r="D15078" i="74" s="1"/>
  <c r="E15078" i="76"/>
  <c r="E15078" i="74" s="1"/>
  <c r="I15078" i="76"/>
  <c r="I15078" i="74" s="1"/>
  <c r="J15078" i="76"/>
  <c r="J15078" i="74" s="1"/>
  <c r="B15079" i="76"/>
  <c r="C15079" i="76"/>
  <c r="C15079" i="74" s="1"/>
  <c r="D15079" i="76"/>
  <c r="D15079" i="74" s="1"/>
  <c r="E15079" i="76"/>
  <c r="E15079" i="74" s="1"/>
  <c r="I15079" i="76"/>
  <c r="I15079" i="74" s="1"/>
  <c r="J15079" i="76"/>
  <c r="J15079" i="74" s="1"/>
  <c r="B15080" i="76"/>
  <c r="C15080" i="76"/>
  <c r="C15080" i="74" s="1"/>
  <c r="D15080" i="76"/>
  <c r="D15080" i="74" s="1"/>
  <c r="E15080" i="76"/>
  <c r="E15080" i="74" s="1"/>
  <c r="I15080" i="76"/>
  <c r="I15080" i="74" s="1"/>
  <c r="J15080" i="76"/>
  <c r="J15080" i="74" s="1"/>
  <c r="B15081" i="76"/>
  <c r="C15081" i="76"/>
  <c r="C15081" i="74" s="1"/>
  <c r="D15081" i="76"/>
  <c r="D15081" i="74" s="1"/>
  <c r="E15081" i="76"/>
  <c r="E15081" i="74" s="1"/>
  <c r="I15081" i="76"/>
  <c r="I15081" i="74" s="1"/>
  <c r="J15081" i="76"/>
  <c r="J15081" i="74" s="1"/>
  <c r="B15082" i="76"/>
  <c r="C15082" i="76"/>
  <c r="C15082" i="74" s="1"/>
  <c r="D15082" i="76"/>
  <c r="D15082" i="74" s="1"/>
  <c r="E15082" i="76"/>
  <c r="E15082" i="74" s="1"/>
  <c r="I15082" i="76"/>
  <c r="I15082" i="74" s="1"/>
  <c r="J15082" i="76"/>
  <c r="J15082" i="74" s="1"/>
  <c r="B15083" i="76"/>
  <c r="C15083" i="76"/>
  <c r="C15083" i="74" s="1"/>
  <c r="D15083" i="76"/>
  <c r="D15083" i="74" s="1"/>
  <c r="E15083" i="76"/>
  <c r="E15083" i="74" s="1"/>
  <c r="I15083" i="76"/>
  <c r="I15083" i="74" s="1"/>
  <c r="J15083" i="76"/>
  <c r="J15083" i="74" s="1"/>
  <c r="B15084" i="76"/>
  <c r="C15084" i="76"/>
  <c r="C15084" i="74" s="1"/>
  <c r="D15084" i="76"/>
  <c r="D15084" i="74" s="1"/>
  <c r="E15084" i="76"/>
  <c r="E15084" i="74" s="1"/>
  <c r="I15084" i="76"/>
  <c r="I15084" i="74" s="1"/>
  <c r="J15084" i="76"/>
  <c r="J15084" i="74" s="1"/>
  <c r="B15085" i="76"/>
  <c r="C15085" i="76"/>
  <c r="C15085" i="74" s="1"/>
  <c r="D15085" i="76"/>
  <c r="D15085" i="74" s="1"/>
  <c r="E15085" i="76"/>
  <c r="E15085" i="74" s="1"/>
  <c r="I15085" i="76"/>
  <c r="I15085" i="74" s="1"/>
  <c r="J15085" i="76"/>
  <c r="J15085" i="74" s="1"/>
  <c r="B15086" i="76"/>
  <c r="C15086" i="76"/>
  <c r="C15086" i="74" s="1"/>
  <c r="D15086" i="76"/>
  <c r="D15086" i="74" s="1"/>
  <c r="E15086" i="76"/>
  <c r="E15086" i="74" s="1"/>
  <c r="I15086" i="76"/>
  <c r="I15086" i="74" s="1"/>
  <c r="J15086" i="76"/>
  <c r="J15086" i="74" s="1"/>
  <c r="B15087" i="76"/>
  <c r="C15087" i="76"/>
  <c r="C15087" i="74" s="1"/>
  <c r="D15087" i="76"/>
  <c r="D15087" i="74" s="1"/>
  <c r="E15087" i="76"/>
  <c r="E15087" i="74" s="1"/>
  <c r="I15087" i="76"/>
  <c r="I15087" i="74" s="1"/>
  <c r="J15087" i="76"/>
  <c r="J15087" i="74" s="1"/>
  <c r="B15088" i="76"/>
  <c r="C15088" i="76"/>
  <c r="C15088" i="74" s="1"/>
  <c r="D15088" i="76"/>
  <c r="D15088" i="74" s="1"/>
  <c r="E15088" i="76"/>
  <c r="E15088" i="74" s="1"/>
  <c r="I15088" i="76"/>
  <c r="I15088" i="74" s="1"/>
  <c r="J15088" i="76"/>
  <c r="J15088" i="74" s="1"/>
  <c r="B15089" i="76"/>
  <c r="C15089" i="76"/>
  <c r="C15089" i="74" s="1"/>
  <c r="D15089" i="76"/>
  <c r="D15089" i="74" s="1"/>
  <c r="E15089" i="76"/>
  <c r="E15089" i="74" s="1"/>
  <c r="I15089" i="76"/>
  <c r="I15089" i="74" s="1"/>
  <c r="J15089" i="76"/>
  <c r="J15089" i="74" s="1"/>
  <c r="B15090" i="76"/>
  <c r="C15090" i="76"/>
  <c r="C15090" i="74" s="1"/>
  <c r="D15090" i="76"/>
  <c r="D15090" i="74" s="1"/>
  <c r="E15090" i="76"/>
  <c r="E15090" i="74" s="1"/>
  <c r="I15090" i="76"/>
  <c r="I15090" i="74" s="1"/>
  <c r="J15090" i="76"/>
  <c r="J15090" i="74" s="1"/>
  <c r="B15091" i="76"/>
  <c r="C15091" i="76"/>
  <c r="C15091" i="74" s="1"/>
  <c r="D15091" i="76"/>
  <c r="D15091" i="74" s="1"/>
  <c r="E15091" i="76"/>
  <c r="E15091" i="74" s="1"/>
  <c r="I15091" i="76"/>
  <c r="I15091" i="74" s="1"/>
  <c r="J15091" i="76"/>
  <c r="J15091" i="74" s="1"/>
  <c r="B15092" i="76"/>
  <c r="C15092" i="76"/>
  <c r="C15092" i="74" s="1"/>
  <c r="D15092" i="76"/>
  <c r="D15092" i="74" s="1"/>
  <c r="E15092" i="76"/>
  <c r="E15092" i="74" s="1"/>
  <c r="I15092" i="76"/>
  <c r="I15092" i="74" s="1"/>
  <c r="J15092" i="76"/>
  <c r="J15092" i="74" s="1"/>
  <c r="B15093" i="76"/>
  <c r="C15093" i="76"/>
  <c r="C15093" i="74" s="1"/>
  <c r="D15093" i="76"/>
  <c r="D15093" i="74" s="1"/>
  <c r="E15093" i="76"/>
  <c r="E15093" i="74" s="1"/>
  <c r="I15093" i="76"/>
  <c r="I15093" i="74" s="1"/>
  <c r="J15093" i="76"/>
  <c r="J15093" i="74" s="1"/>
  <c r="B15094" i="76"/>
  <c r="C15094" i="76"/>
  <c r="C15094" i="74" s="1"/>
  <c r="D15094" i="76"/>
  <c r="D15094" i="74" s="1"/>
  <c r="E15094" i="76"/>
  <c r="E15094" i="74" s="1"/>
  <c r="I15094" i="76"/>
  <c r="I15094" i="74" s="1"/>
  <c r="J15094" i="76"/>
  <c r="J15094" i="74" s="1"/>
  <c r="B15095" i="76"/>
  <c r="C15095" i="76"/>
  <c r="C15095" i="74" s="1"/>
  <c r="D15095" i="76"/>
  <c r="D15095" i="74" s="1"/>
  <c r="E15095" i="76"/>
  <c r="E15095" i="74" s="1"/>
  <c r="I15095" i="76"/>
  <c r="I15095" i="74" s="1"/>
  <c r="J15095" i="76"/>
  <c r="J15095" i="74" s="1"/>
  <c r="B15096" i="76"/>
  <c r="C15096" i="76"/>
  <c r="C15096" i="74" s="1"/>
  <c r="D15096" i="76"/>
  <c r="D15096" i="74" s="1"/>
  <c r="E15096" i="76"/>
  <c r="E15096" i="74" s="1"/>
  <c r="I15096" i="76"/>
  <c r="I15096" i="74" s="1"/>
  <c r="J15096" i="76"/>
  <c r="J15096" i="74" s="1"/>
  <c r="B15097" i="76"/>
  <c r="C15097" i="76"/>
  <c r="C15097" i="74" s="1"/>
  <c r="D15097" i="76"/>
  <c r="D15097" i="74" s="1"/>
  <c r="E15097" i="76"/>
  <c r="E15097" i="74" s="1"/>
  <c r="I15097" i="76"/>
  <c r="I15097" i="74" s="1"/>
  <c r="J15097" i="76"/>
  <c r="J15097" i="74" s="1"/>
  <c r="B15098" i="76"/>
  <c r="C15098" i="76"/>
  <c r="C15098" i="74" s="1"/>
  <c r="D15098" i="76"/>
  <c r="D15098" i="74" s="1"/>
  <c r="E15098" i="76"/>
  <c r="E15098" i="74" s="1"/>
  <c r="I15098" i="76"/>
  <c r="I15098" i="74" s="1"/>
  <c r="J15098" i="76"/>
  <c r="J15098" i="74" s="1"/>
  <c r="B15099" i="76"/>
  <c r="C15099" i="76"/>
  <c r="C15099" i="74" s="1"/>
  <c r="D15099" i="76"/>
  <c r="D15099" i="74" s="1"/>
  <c r="E15099" i="76"/>
  <c r="E15099" i="74" s="1"/>
  <c r="I15099" i="76"/>
  <c r="I15099" i="74" s="1"/>
  <c r="J15099" i="76"/>
  <c r="J15099" i="74" s="1"/>
  <c r="B15100" i="76"/>
  <c r="C15100" i="76"/>
  <c r="C15100" i="74" s="1"/>
  <c r="D15100" i="76"/>
  <c r="D15100" i="74" s="1"/>
  <c r="E15100" i="76"/>
  <c r="E15100" i="74" s="1"/>
  <c r="I15100" i="76"/>
  <c r="I15100" i="74" s="1"/>
  <c r="J15100" i="76"/>
  <c r="J15100" i="74" s="1"/>
  <c r="B15101" i="76"/>
  <c r="C15101" i="76"/>
  <c r="C15101" i="74" s="1"/>
  <c r="D15101" i="76"/>
  <c r="D15101" i="74" s="1"/>
  <c r="E15101" i="76"/>
  <c r="E15101" i="74" s="1"/>
  <c r="I15101" i="76"/>
  <c r="I15101" i="74" s="1"/>
  <c r="J15101" i="76"/>
  <c r="J15101" i="74" s="1"/>
  <c r="B15102" i="76"/>
  <c r="C15102" i="76"/>
  <c r="C15102" i="74" s="1"/>
  <c r="D15102" i="76"/>
  <c r="D15102" i="74" s="1"/>
  <c r="E15102" i="76"/>
  <c r="E15102" i="74" s="1"/>
  <c r="I15102" i="76"/>
  <c r="I15102" i="74" s="1"/>
  <c r="J15102" i="76"/>
  <c r="J15102" i="74" s="1"/>
  <c r="B15103" i="76"/>
  <c r="C15103" i="76"/>
  <c r="C15103" i="74" s="1"/>
  <c r="D15103" i="76"/>
  <c r="D15103" i="74" s="1"/>
  <c r="E15103" i="76"/>
  <c r="E15103" i="74" s="1"/>
  <c r="I15103" i="76"/>
  <c r="I15103" i="74" s="1"/>
  <c r="J15103" i="76"/>
  <c r="J15103" i="74" s="1"/>
  <c r="B15104" i="76"/>
  <c r="C15104" i="76"/>
  <c r="C15104" i="74" s="1"/>
  <c r="D15104" i="76"/>
  <c r="D15104" i="74" s="1"/>
  <c r="E15104" i="76"/>
  <c r="E15104" i="74" s="1"/>
  <c r="I15104" i="76"/>
  <c r="I15104" i="74" s="1"/>
  <c r="J15104" i="76"/>
  <c r="J15104" i="74" s="1"/>
  <c r="B15105" i="76"/>
  <c r="C15105" i="76"/>
  <c r="C15105" i="74" s="1"/>
  <c r="D15105" i="76"/>
  <c r="D15105" i="74" s="1"/>
  <c r="E15105" i="76"/>
  <c r="E15105" i="74" s="1"/>
  <c r="I15105" i="76"/>
  <c r="I15105" i="74" s="1"/>
  <c r="J15105" i="76"/>
  <c r="J15105" i="74" s="1"/>
  <c r="B15106" i="76"/>
  <c r="C15106" i="76"/>
  <c r="C15106" i="74" s="1"/>
  <c r="D15106" i="76"/>
  <c r="D15106" i="74" s="1"/>
  <c r="E15106" i="76"/>
  <c r="E15106" i="74" s="1"/>
  <c r="I15106" i="76"/>
  <c r="I15106" i="74" s="1"/>
  <c r="J15106" i="76"/>
  <c r="J15106" i="74" s="1"/>
  <c r="B15107" i="76"/>
  <c r="C15107" i="76"/>
  <c r="C15107" i="74" s="1"/>
  <c r="D15107" i="76"/>
  <c r="D15107" i="74" s="1"/>
  <c r="E15107" i="76"/>
  <c r="E15107" i="74" s="1"/>
  <c r="I15107" i="76"/>
  <c r="I15107" i="74" s="1"/>
  <c r="J15107" i="76"/>
  <c r="J15107" i="74" s="1"/>
  <c r="B15108" i="76"/>
  <c r="C15108" i="76"/>
  <c r="C15108" i="74" s="1"/>
  <c r="D15108" i="76"/>
  <c r="D15108" i="74" s="1"/>
  <c r="E15108" i="76"/>
  <c r="E15108" i="74" s="1"/>
  <c r="I15108" i="76"/>
  <c r="I15108" i="74" s="1"/>
  <c r="J15108" i="76"/>
  <c r="J15108" i="74" s="1"/>
  <c r="B15109" i="76"/>
  <c r="C15109" i="76"/>
  <c r="C15109" i="74" s="1"/>
  <c r="D15109" i="76"/>
  <c r="D15109" i="74" s="1"/>
  <c r="E15109" i="76"/>
  <c r="E15109" i="74" s="1"/>
  <c r="I15109" i="76"/>
  <c r="I15109" i="74" s="1"/>
  <c r="J15109" i="76"/>
  <c r="J15109" i="74" s="1"/>
  <c r="B15110" i="76"/>
  <c r="C15110" i="76"/>
  <c r="C15110" i="74" s="1"/>
  <c r="D15110" i="76"/>
  <c r="D15110" i="74" s="1"/>
  <c r="E15110" i="76"/>
  <c r="E15110" i="74" s="1"/>
  <c r="I15110" i="76"/>
  <c r="I15110" i="74" s="1"/>
  <c r="J15110" i="76"/>
  <c r="J15110" i="74" s="1"/>
  <c r="B15111" i="76"/>
  <c r="C15111" i="76"/>
  <c r="C15111" i="74" s="1"/>
  <c r="D15111" i="76"/>
  <c r="D15111" i="74" s="1"/>
  <c r="E15111" i="76"/>
  <c r="E15111" i="74" s="1"/>
  <c r="I15111" i="76"/>
  <c r="I15111" i="74" s="1"/>
  <c r="J15111" i="76"/>
  <c r="J15111" i="74" s="1"/>
  <c r="B15112" i="76"/>
  <c r="C15112" i="76"/>
  <c r="C15112" i="74" s="1"/>
  <c r="D15112" i="76"/>
  <c r="D15112" i="74" s="1"/>
  <c r="E15112" i="76"/>
  <c r="E15112" i="74" s="1"/>
  <c r="I15112" i="76"/>
  <c r="I15112" i="74" s="1"/>
  <c r="J15112" i="76"/>
  <c r="J15112" i="74" s="1"/>
  <c r="B15113" i="76"/>
  <c r="C15113" i="76"/>
  <c r="C15113" i="74" s="1"/>
  <c r="D15113" i="76"/>
  <c r="D15113" i="74" s="1"/>
  <c r="E15113" i="76"/>
  <c r="E15113" i="74" s="1"/>
  <c r="I15113" i="76"/>
  <c r="I15113" i="74" s="1"/>
  <c r="J15113" i="76"/>
  <c r="J15113" i="74" s="1"/>
  <c r="B15114" i="76"/>
  <c r="C15114" i="76"/>
  <c r="C15114" i="74" s="1"/>
  <c r="D15114" i="76"/>
  <c r="D15114" i="74" s="1"/>
  <c r="E15114" i="76"/>
  <c r="E15114" i="74" s="1"/>
  <c r="I15114" i="76"/>
  <c r="I15114" i="74" s="1"/>
  <c r="J15114" i="76"/>
  <c r="J15114" i="74" s="1"/>
  <c r="B15115" i="76"/>
  <c r="C15115" i="76"/>
  <c r="C15115" i="74" s="1"/>
  <c r="D15115" i="76"/>
  <c r="D15115" i="74" s="1"/>
  <c r="E15115" i="76"/>
  <c r="E15115" i="74" s="1"/>
  <c r="I15115" i="76"/>
  <c r="I15115" i="74" s="1"/>
  <c r="J15115" i="76"/>
  <c r="J15115" i="74" s="1"/>
  <c r="B15116" i="76"/>
  <c r="C15116" i="76"/>
  <c r="C15116" i="74" s="1"/>
  <c r="D15116" i="76"/>
  <c r="D15116" i="74" s="1"/>
  <c r="E15116" i="76"/>
  <c r="E15116" i="74" s="1"/>
  <c r="I15116" i="76"/>
  <c r="I15116" i="74" s="1"/>
  <c r="J15116" i="76"/>
  <c r="J15116" i="74" s="1"/>
  <c r="B15117" i="76"/>
  <c r="C15117" i="76"/>
  <c r="C15117" i="74" s="1"/>
  <c r="D15117" i="76"/>
  <c r="D15117" i="74" s="1"/>
  <c r="E15117" i="76"/>
  <c r="E15117" i="74" s="1"/>
  <c r="I15117" i="76"/>
  <c r="I15117" i="74" s="1"/>
  <c r="J15117" i="76"/>
  <c r="J15117" i="74" s="1"/>
  <c r="B15118" i="76"/>
  <c r="C15118" i="76"/>
  <c r="C15118" i="74" s="1"/>
  <c r="D15118" i="76"/>
  <c r="D15118" i="74" s="1"/>
  <c r="E15118" i="76"/>
  <c r="E15118" i="74" s="1"/>
  <c r="I15118" i="76"/>
  <c r="I15118" i="74" s="1"/>
  <c r="J15118" i="76"/>
  <c r="J15118" i="74" s="1"/>
  <c r="B15119" i="76"/>
  <c r="C15119" i="76"/>
  <c r="C15119" i="74" s="1"/>
  <c r="D15119" i="76"/>
  <c r="D15119" i="74" s="1"/>
  <c r="E15119" i="76"/>
  <c r="E15119" i="74" s="1"/>
  <c r="I15119" i="76"/>
  <c r="I15119" i="74" s="1"/>
  <c r="J15119" i="76"/>
  <c r="J15119" i="74" s="1"/>
  <c r="B15120" i="76"/>
  <c r="C15120" i="76"/>
  <c r="C15120" i="74" s="1"/>
  <c r="D15120" i="76"/>
  <c r="D15120" i="74" s="1"/>
  <c r="E15120" i="76"/>
  <c r="E15120" i="74" s="1"/>
  <c r="I15120" i="76"/>
  <c r="I15120" i="74" s="1"/>
  <c r="J15120" i="76"/>
  <c r="J15120" i="74" s="1"/>
  <c r="B15121" i="76"/>
  <c r="C15121" i="76"/>
  <c r="C15121" i="74" s="1"/>
  <c r="D15121" i="76"/>
  <c r="D15121" i="74" s="1"/>
  <c r="E15121" i="76"/>
  <c r="E15121" i="74" s="1"/>
  <c r="I15121" i="76"/>
  <c r="I15121" i="74" s="1"/>
  <c r="J15121" i="76"/>
  <c r="J15121" i="74" s="1"/>
  <c r="B15122" i="76"/>
  <c r="C15122" i="76"/>
  <c r="C15122" i="74" s="1"/>
  <c r="D15122" i="76"/>
  <c r="D15122" i="74" s="1"/>
  <c r="E15122" i="76"/>
  <c r="E15122" i="74" s="1"/>
  <c r="I15122" i="76"/>
  <c r="I15122" i="74" s="1"/>
  <c r="J15122" i="76"/>
  <c r="J15122" i="74" s="1"/>
  <c r="B15123" i="76"/>
  <c r="C15123" i="76"/>
  <c r="C15123" i="74" s="1"/>
  <c r="D15123" i="76"/>
  <c r="D15123" i="74" s="1"/>
  <c r="E15123" i="76"/>
  <c r="E15123" i="74" s="1"/>
  <c r="I15123" i="76"/>
  <c r="I15123" i="74" s="1"/>
  <c r="J15123" i="76"/>
  <c r="J15123" i="74" s="1"/>
  <c r="B15124" i="76"/>
  <c r="C15124" i="76"/>
  <c r="C15124" i="74" s="1"/>
  <c r="D15124" i="76"/>
  <c r="D15124" i="74" s="1"/>
  <c r="E15124" i="76"/>
  <c r="E15124" i="74" s="1"/>
  <c r="I15124" i="76"/>
  <c r="I15124" i="74" s="1"/>
  <c r="J15124" i="76"/>
  <c r="J15124" i="74" s="1"/>
  <c r="B15125" i="76"/>
  <c r="C15125" i="76"/>
  <c r="C15125" i="74" s="1"/>
  <c r="D15125" i="76"/>
  <c r="D15125" i="74" s="1"/>
  <c r="E15125" i="76"/>
  <c r="E15125" i="74" s="1"/>
  <c r="I15125" i="76"/>
  <c r="I15125" i="74" s="1"/>
  <c r="J15125" i="76"/>
  <c r="J15125" i="74" s="1"/>
  <c r="B15126" i="76"/>
  <c r="C15126" i="76"/>
  <c r="C15126" i="74" s="1"/>
  <c r="D15126" i="76"/>
  <c r="D15126" i="74" s="1"/>
  <c r="E15126" i="76"/>
  <c r="E15126" i="74" s="1"/>
  <c r="I15126" i="76"/>
  <c r="I15126" i="74" s="1"/>
  <c r="J15126" i="76"/>
  <c r="J15126" i="74" s="1"/>
  <c r="B15127" i="76"/>
  <c r="C15127" i="76"/>
  <c r="C15127" i="74" s="1"/>
  <c r="D15127" i="76"/>
  <c r="D15127" i="74" s="1"/>
  <c r="E15127" i="76"/>
  <c r="E15127" i="74" s="1"/>
  <c r="I15127" i="76"/>
  <c r="I15127" i="74" s="1"/>
  <c r="J15127" i="76"/>
  <c r="J15127" i="74" s="1"/>
  <c r="B15128" i="76"/>
  <c r="C15128" i="76"/>
  <c r="C15128" i="74" s="1"/>
  <c r="D15128" i="76"/>
  <c r="D15128" i="74" s="1"/>
  <c r="E15128" i="76"/>
  <c r="E15128" i="74" s="1"/>
  <c r="I15128" i="76"/>
  <c r="I15128" i="74" s="1"/>
  <c r="J15128" i="76"/>
  <c r="J15128" i="74" s="1"/>
  <c r="B15129" i="76"/>
  <c r="C15129" i="76"/>
  <c r="C15129" i="74" s="1"/>
  <c r="D15129" i="76"/>
  <c r="D15129" i="74" s="1"/>
  <c r="E15129" i="76"/>
  <c r="E15129" i="74" s="1"/>
  <c r="I15129" i="76"/>
  <c r="I15129" i="74" s="1"/>
  <c r="J15129" i="76"/>
  <c r="J15129" i="74" s="1"/>
  <c r="B15130" i="76"/>
  <c r="C15130" i="76"/>
  <c r="C15130" i="74" s="1"/>
  <c r="D15130" i="76"/>
  <c r="D15130" i="74" s="1"/>
  <c r="E15130" i="76"/>
  <c r="E15130" i="74" s="1"/>
  <c r="I15130" i="76"/>
  <c r="I15130" i="74" s="1"/>
  <c r="J15130" i="76"/>
  <c r="J15130" i="74" s="1"/>
  <c r="B15131" i="76"/>
  <c r="C15131" i="76"/>
  <c r="C15131" i="74" s="1"/>
  <c r="D15131" i="76"/>
  <c r="D15131" i="74" s="1"/>
  <c r="E15131" i="76"/>
  <c r="E15131" i="74" s="1"/>
  <c r="I15131" i="76"/>
  <c r="I15131" i="74" s="1"/>
  <c r="J15131" i="76"/>
  <c r="J15131" i="74" s="1"/>
  <c r="B15132" i="76"/>
  <c r="C15132" i="76"/>
  <c r="C15132" i="74" s="1"/>
  <c r="D15132" i="76"/>
  <c r="D15132" i="74" s="1"/>
  <c r="E15132" i="76"/>
  <c r="E15132" i="74" s="1"/>
  <c r="I15132" i="76"/>
  <c r="I15132" i="74" s="1"/>
  <c r="J15132" i="76"/>
  <c r="J15132" i="74" s="1"/>
  <c r="B15133" i="76"/>
  <c r="C15133" i="76"/>
  <c r="C15133" i="74" s="1"/>
  <c r="D15133" i="76"/>
  <c r="D15133" i="74" s="1"/>
  <c r="E15133" i="76"/>
  <c r="E15133" i="74" s="1"/>
  <c r="I15133" i="76"/>
  <c r="I15133" i="74" s="1"/>
  <c r="J15133" i="76"/>
  <c r="J15133" i="74" s="1"/>
  <c r="B15134" i="76"/>
  <c r="C15134" i="76"/>
  <c r="C15134" i="74" s="1"/>
  <c r="D15134" i="76"/>
  <c r="D15134" i="74" s="1"/>
  <c r="E15134" i="76"/>
  <c r="E15134" i="74" s="1"/>
  <c r="I15134" i="76"/>
  <c r="I15134" i="74" s="1"/>
  <c r="J15134" i="76"/>
  <c r="J15134" i="74" s="1"/>
  <c r="B15135" i="76"/>
  <c r="C15135" i="76"/>
  <c r="C15135" i="74" s="1"/>
  <c r="D15135" i="76"/>
  <c r="D15135" i="74" s="1"/>
  <c r="E15135" i="76"/>
  <c r="E15135" i="74" s="1"/>
  <c r="I15135" i="76"/>
  <c r="I15135" i="74" s="1"/>
  <c r="J15135" i="76"/>
  <c r="J15135" i="74" s="1"/>
  <c r="B15136" i="76"/>
  <c r="C15136" i="76"/>
  <c r="C15136" i="74" s="1"/>
  <c r="D15136" i="76"/>
  <c r="D15136" i="74" s="1"/>
  <c r="E15136" i="76"/>
  <c r="E15136" i="74" s="1"/>
  <c r="I15136" i="76"/>
  <c r="I15136" i="74" s="1"/>
  <c r="J15136" i="76"/>
  <c r="J15136" i="74" s="1"/>
  <c r="B15137" i="76"/>
  <c r="C15137" i="76"/>
  <c r="C15137" i="74" s="1"/>
  <c r="D15137" i="76"/>
  <c r="D15137" i="74" s="1"/>
  <c r="E15137" i="76"/>
  <c r="E15137" i="74" s="1"/>
  <c r="I15137" i="76"/>
  <c r="I15137" i="74" s="1"/>
  <c r="J15137" i="76"/>
  <c r="J15137" i="74" s="1"/>
  <c r="B15138" i="76"/>
  <c r="C15138" i="76"/>
  <c r="C15138" i="74" s="1"/>
  <c r="D15138" i="76"/>
  <c r="D15138" i="74" s="1"/>
  <c r="E15138" i="76"/>
  <c r="E15138" i="74" s="1"/>
  <c r="I15138" i="76"/>
  <c r="I15138" i="74" s="1"/>
  <c r="J15138" i="76"/>
  <c r="J15138" i="74" s="1"/>
  <c r="B15139" i="76"/>
  <c r="C15139" i="76"/>
  <c r="C15139" i="74" s="1"/>
  <c r="D15139" i="76"/>
  <c r="D15139" i="74" s="1"/>
  <c r="E15139" i="76"/>
  <c r="E15139" i="74" s="1"/>
  <c r="I15139" i="76"/>
  <c r="I15139" i="74" s="1"/>
  <c r="J15139" i="76"/>
  <c r="J15139" i="74" s="1"/>
  <c r="B15140" i="76"/>
  <c r="C15140" i="76"/>
  <c r="C15140" i="74" s="1"/>
  <c r="D15140" i="76"/>
  <c r="D15140" i="74" s="1"/>
  <c r="E15140" i="76"/>
  <c r="E15140" i="74" s="1"/>
  <c r="I15140" i="76"/>
  <c r="I15140" i="74" s="1"/>
  <c r="J15140" i="76"/>
  <c r="J15140" i="74" s="1"/>
  <c r="B15141" i="76"/>
  <c r="C15141" i="76"/>
  <c r="C15141" i="74" s="1"/>
  <c r="D15141" i="76"/>
  <c r="D15141" i="74" s="1"/>
  <c r="E15141" i="76"/>
  <c r="E15141" i="74" s="1"/>
  <c r="I15141" i="76"/>
  <c r="I15141" i="74" s="1"/>
  <c r="J15141" i="76"/>
  <c r="J15141" i="74" s="1"/>
  <c r="B15142" i="76"/>
  <c r="C15142" i="76"/>
  <c r="C15142" i="74" s="1"/>
  <c r="D15142" i="76"/>
  <c r="D15142" i="74" s="1"/>
  <c r="E15142" i="76"/>
  <c r="E15142" i="74" s="1"/>
  <c r="I15142" i="76"/>
  <c r="I15142" i="74" s="1"/>
  <c r="J15142" i="76"/>
  <c r="J15142" i="74" s="1"/>
  <c r="B15143" i="76"/>
  <c r="C15143" i="76"/>
  <c r="C15143" i="74" s="1"/>
  <c r="D15143" i="76"/>
  <c r="D15143" i="74" s="1"/>
  <c r="E15143" i="76"/>
  <c r="E15143" i="74" s="1"/>
  <c r="I15143" i="76"/>
  <c r="I15143" i="74" s="1"/>
  <c r="J15143" i="76"/>
  <c r="J15143" i="74" s="1"/>
  <c r="B15144" i="76"/>
  <c r="C15144" i="76"/>
  <c r="C15144" i="74" s="1"/>
  <c r="D15144" i="76"/>
  <c r="D15144" i="74" s="1"/>
  <c r="E15144" i="76"/>
  <c r="E15144" i="74" s="1"/>
  <c r="I15144" i="76"/>
  <c r="I15144" i="74" s="1"/>
  <c r="J15144" i="76"/>
  <c r="J15144" i="74" s="1"/>
  <c r="B15145" i="76"/>
  <c r="C15145" i="76"/>
  <c r="C15145" i="74" s="1"/>
  <c r="D15145" i="76"/>
  <c r="D15145" i="74" s="1"/>
  <c r="E15145" i="76"/>
  <c r="E15145" i="74" s="1"/>
  <c r="I15145" i="76"/>
  <c r="I15145" i="74" s="1"/>
  <c r="J15145" i="76"/>
  <c r="J15145" i="74" s="1"/>
  <c r="B15146" i="76"/>
  <c r="C15146" i="76"/>
  <c r="C15146" i="74" s="1"/>
  <c r="D15146" i="76"/>
  <c r="D15146" i="74" s="1"/>
  <c r="E15146" i="76"/>
  <c r="E15146" i="74" s="1"/>
  <c r="I15146" i="76"/>
  <c r="I15146" i="74" s="1"/>
  <c r="J15146" i="76"/>
  <c r="J15146" i="74" s="1"/>
  <c r="B15147" i="76"/>
  <c r="C15147" i="76"/>
  <c r="C15147" i="74" s="1"/>
  <c r="D15147" i="76"/>
  <c r="D15147" i="74" s="1"/>
  <c r="E15147" i="76"/>
  <c r="E15147" i="74" s="1"/>
  <c r="I15147" i="76"/>
  <c r="I15147" i="74" s="1"/>
  <c r="J15147" i="76"/>
  <c r="J15147" i="74" s="1"/>
  <c r="B15148" i="76"/>
  <c r="C15148" i="76"/>
  <c r="C15148" i="74" s="1"/>
  <c r="D15148" i="76"/>
  <c r="D15148" i="74" s="1"/>
  <c r="E15148" i="76"/>
  <c r="E15148" i="74" s="1"/>
  <c r="I15148" i="76"/>
  <c r="I15148" i="74" s="1"/>
  <c r="J15148" i="76"/>
  <c r="J15148" i="74" s="1"/>
  <c r="B15149" i="76"/>
  <c r="C15149" i="76"/>
  <c r="C15149" i="74" s="1"/>
  <c r="D15149" i="76"/>
  <c r="D15149" i="74" s="1"/>
  <c r="E15149" i="76"/>
  <c r="E15149" i="74" s="1"/>
  <c r="I15149" i="76"/>
  <c r="I15149" i="74" s="1"/>
  <c r="J15149" i="76"/>
  <c r="J15149" i="74" s="1"/>
  <c r="B15150" i="76"/>
  <c r="C15150" i="76"/>
  <c r="C15150" i="74" s="1"/>
  <c r="D15150" i="76"/>
  <c r="D15150" i="74" s="1"/>
  <c r="E15150" i="76"/>
  <c r="E15150" i="74" s="1"/>
  <c r="I15150" i="76"/>
  <c r="I15150" i="74" s="1"/>
  <c r="J15150" i="76"/>
  <c r="J15150" i="74" s="1"/>
  <c r="B15151" i="76"/>
  <c r="C15151" i="76"/>
  <c r="C15151" i="74" s="1"/>
  <c r="D15151" i="76"/>
  <c r="D15151" i="74" s="1"/>
  <c r="E15151" i="76"/>
  <c r="E15151" i="74" s="1"/>
  <c r="I15151" i="76"/>
  <c r="I15151" i="74" s="1"/>
  <c r="J15151" i="76"/>
  <c r="J15151" i="74" s="1"/>
  <c r="B15152" i="76"/>
  <c r="C15152" i="76"/>
  <c r="C15152" i="74" s="1"/>
  <c r="D15152" i="76"/>
  <c r="D15152" i="74" s="1"/>
  <c r="E15152" i="76"/>
  <c r="E15152" i="74" s="1"/>
  <c r="I15152" i="76"/>
  <c r="I15152" i="74" s="1"/>
  <c r="J15152" i="76"/>
  <c r="J15152" i="74" s="1"/>
  <c r="B15153" i="76"/>
  <c r="C15153" i="76"/>
  <c r="C15153" i="74" s="1"/>
  <c r="D15153" i="76"/>
  <c r="D15153" i="74" s="1"/>
  <c r="E15153" i="76"/>
  <c r="E15153" i="74" s="1"/>
  <c r="I15153" i="76"/>
  <c r="I15153" i="74" s="1"/>
  <c r="J15153" i="76"/>
  <c r="J15153" i="74" s="1"/>
  <c r="B15154" i="76"/>
  <c r="C15154" i="76"/>
  <c r="C15154" i="74" s="1"/>
  <c r="D15154" i="76"/>
  <c r="D15154" i="74" s="1"/>
  <c r="E15154" i="76"/>
  <c r="E15154" i="74" s="1"/>
  <c r="I15154" i="76"/>
  <c r="I15154" i="74" s="1"/>
  <c r="J15154" i="76"/>
  <c r="J15154" i="74" s="1"/>
  <c r="B15155" i="76"/>
  <c r="C15155" i="76"/>
  <c r="C15155" i="74" s="1"/>
  <c r="D15155" i="76"/>
  <c r="D15155" i="74" s="1"/>
  <c r="E15155" i="76"/>
  <c r="E15155" i="74" s="1"/>
  <c r="I15155" i="76"/>
  <c r="I15155" i="74" s="1"/>
  <c r="J15155" i="76"/>
  <c r="J15155" i="74" s="1"/>
  <c r="B15156" i="76"/>
  <c r="C15156" i="76"/>
  <c r="C15156" i="74" s="1"/>
  <c r="D15156" i="76"/>
  <c r="D15156" i="74" s="1"/>
  <c r="E15156" i="76"/>
  <c r="E15156" i="74" s="1"/>
  <c r="I15156" i="76"/>
  <c r="I15156" i="74" s="1"/>
  <c r="J15156" i="76"/>
  <c r="J15156" i="74" s="1"/>
  <c r="B15157" i="76"/>
  <c r="C15157" i="76"/>
  <c r="C15157" i="74" s="1"/>
  <c r="D15157" i="76"/>
  <c r="D15157" i="74" s="1"/>
  <c r="E15157" i="76"/>
  <c r="E15157" i="74" s="1"/>
  <c r="I15157" i="76"/>
  <c r="I15157" i="74" s="1"/>
  <c r="J15157" i="76"/>
  <c r="J15157" i="74" s="1"/>
  <c r="B15158" i="76"/>
  <c r="C15158" i="76"/>
  <c r="C15158" i="74" s="1"/>
  <c r="D15158" i="76"/>
  <c r="D15158" i="74" s="1"/>
  <c r="E15158" i="76"/>
  <c r="E15158" i="74" s="1"/>
  <c r="I15158" i="76"/>
  <c r="I15158" i="74" s="1"/>
  <c r="J15158" i="76"/>
  <c r="J15158" i="74" s="1"/>
  <c r="B15159" i="76"/>
  <c r="C15159" i="76"/>
  <c r="C15159" i="74" s="1"/>
  <c r="D15159" i="76"/>
  <c r="D15159" i="74" s="1"/>
  <c r="E15159" i="76"/>
  <c r="E15159" i="74" s="1"/>
  <c r="I15159" i="76"/>
  <c r="I15159" i="74" s="1"/>
  <c r="J15159" i="76"/>
  <c r="J15159" i="74" s="1"/>
  <c r="B15160" i="76"/>
  <c r="C15160" i="76"/>
  <c r="C15160" i="74" s="1"/>
  <c r="D15160" i="76"/>
  <c r="D15160" i="74" s="1"/>
  <c r="E15160" i="76"/>
  <c r="E15160" i="74" s="1"/>
  <c r="I15160" i="76"/>
  <c r="I15160" i="74" s="1"/>
  <c r="J15160" i="76"/>
  <c r="J15160" i="74" s="1"/>
  <c r="B15161" i="76"/>
  <c r="C15161" i="76"/>
  <c r="C15161" i="74" s="1"/>
  <c r="D15161" i="76"/>
  <c r="D15161" i="74" s="1"/>
  <c r="E15161" i="76"/>
  <c r="E15161" i="74" s="1"/>
  <c r="I15161" i="76"/>
  <c r="I15161" i="74" s="1"/>
  <c r="J15161" i="76"/>
  <c r="J15161" i="74" s="1"/>
  <c r="B15162" i="76"/>
  <c r="C15162" i="76"/>
  <c r="C15162" i="74" s="1"/>
  <c r="D15162" i="76"/>
  <c r="D15162" i="74" s="1"/>
  <c r="E15162" i="76"/>
  <c r="E15162" i="74" s="1"/>
  <c r="I15162" i="76"/>
  <c r="I15162" i="74" s="1"/>
  <c r="J15162" i="76"/>
  <c r="J15162" i="74" s="1"/>
  <c r="B15163" i="76"/>
  <c r="C15163" i="76"/>
  <c r="C15163" i="74" s="1"/>
  <c r="D15163" i="76"/>
  <c r="D15163" i="74" s="1"/>
  <c r="E15163" i="76"/>
  <c r="E15163" i="74" s="1"/>
  <c r="I15163" i="76"/>
  <c r="I15163" i="74" s="1"/>
  <c r="J15163" i="76"/>
  <c r="J15163" i="74" s="1"/>
  <c r="B15164" i="76"/>
  <c r="C15164" i="76"/>
  <c r="C15164" i="74" s="1"/>
  <c r="D15164" i="76"/>
  <c r="D15164" i="74" s="1"/>
  <c r="E15164" i="76"/>
  <c r="E15164" i="74" s="1"/>
  <c r="I15164" i="76"/>
  <c r="I15164" i="74" s="1"/>
  <c r="J15164" i="76"/>
  <c r="J15164" i="74" s="1"/>
  <c r="B15165" i="76"/>
  <c r="C15165" i="76"/>
  <c r="C15165" i="74" s="1"/>
  <c r="D15165" i="76"/>
  <c r="D15165" i="74" s="1"/>
  <c r="E15165" i="76"/>
  <c r="E15165" i="74" s="1"/>
  <c r="I15165" i="76"/>
  <c r="I15165" i="74" s="1"/>
  <c r="J15165" i="76"/>
  <c r="J15165" i="74" s="1"/>
  <c r="B15166" i="76"/>
  <c r="C15166" i="76"/>
  <c r="C15166" i="74" s="1"/>
  <c r="D15166" i="76"/>
  <c r="D15166" i="74" s="1"/>
  <c r="E15166" i="76"/>
  <c r="E15166" i="74" s="1"/>
  <c r="I15166" i="76"/>
  <c r="I15166" i="74" s="1"/>
  <c r="J15166" i="76"/>
  <c r="J15166" i="74" s="1"/>
  <c r="B15167" i="76"/>
  <c r="C15167" i="76"/>
  <c r="C15167" i="74" s="1"/>
  <c r="D15167" i="76"/>
  <c r="D15167" i="74" s="1"/>
  <c r="E15167" i="76"/>
  <c r="E15167" i="74" s="1"/>
  <c r="I15167" i="76"/>
  <c r="I15167" i="74" s="1"/>
  <c r="J15167" i="76"/>
  <c r="J15167" i="74" s="1"/>
  <c r="B15168" i="76"/>
  <c r="C15168" i="76"/>
  <c r="C15168" i="74" s="1"/>
  <c r="D15168" i="76"/>
  <c r="D15168" i="74" s="1"/>
  <c r="E15168" i="76"/>
  <c r="E15168" i="74" s="1"/>
  <c r="I15168" i="76"/>
  <c r="I15168" i="74" s="1"/>
  <c r="J15168" i="76"/>
  <c r="J15168" i="74" s="1"/>
  <c r="B15169" i="76"/>
  <c r="C15169" i="76"/>
  <c r="C15169" i="74" s="1"/>
  <c r="D15169" i="76"/>
  <c r="D15169" i="74" s="1"/>
  <c r="E15169" i="76"/>
  <c r="E15169" i="74" s="1"/>
  <c r="I15169" i="76"/>
  <c r="I15169" i="74" s="1"/>
  <c r="J15169" i="76"/>
  <c r="J15169" i="74" s="1"/>
  <c r="B15170" i="76"/>
  <c r="C15170" i="76"/>
  <c r="C15170" i="74" s="1"/>
  <c r="D15170" i="76"/>
  <c r="D15170" i="74" s="1"/>
  <c r="E15170" i="76"/>
  <c r="E15170" i="74" s="1"/>
  <c r="I15170" i="76"/>
  <c r="I15170" i="74" s="1"/>
  <c r="J15170" i="76"/>
  <c r="J15170" i="74" s="1"/>
  <c r="B15171" i="76"/>
  <c r="C15171" i="76"/>
  <c r="C15171" i="74" s="1"/>
  <c r="D15171" i="76"/>
  <c r="D15171" i="74" s="1"/>
  <c r="E15171" i="76"/>
  <c r="E15171" i="74" s="1"/>
  <c r="I15171" i="76"/>
  <c r="I15171" i="74" s="1"/>
  <c r="J15171" i="76"/>
  <c r="J15171" i="74" s="1"/>
  <c r="B15172" i="76"/>
  <c r="C15172" i="76"/>
  <c r="C15172" i="74" s="1"/>
  <c r="D15172" i="76"/>
  <c r="D15172" i="74" s="1"/>
  <c r="E15172" i="76"/>
  <c r="E15172" i="74" s="1"/>
  <c r="I15172" i="76"/>
  <c r="I15172" i="74" s="1"/>
  <c r="J15172" i="76"/>
  <c r="J15172" i="74" s="1"/>
  <c r="B15173" i="76"/>
  <c r="C15173" i="76"/>
  <c r="C15173" i="74" s="1"/>
  <c r="D15173" i="76"/>
  <c r="D15173" i="74" s="1"/>
  <c r="E15173" i="76"/>
  <c r="E15173" i="74" s="1"/>
  <c r="I15173" i="76"/>
  <c r="I15173" i="74" s="1"/>
  <c r="J15173" i="76"/>
  <c r="J15173" i="74" s="1"/>
  <c r="B15174" i="76"/>
  <c r="C15174" i="76"/>
  <c r="C15174" i="74" s="1"/>
  <c r="D15174" i="76"/>
  <c r="D15174" i="74" s="1"/>
  <c r="E15174" i="76"/>
  <c r="E15174" i="74" s="1"/>
  <c r="I15174" i="76"/>
  <c r="I15174" i="74" s="1"/>
  <c r="J15174" i="76"/>
  <c r="J15174" i="74" s="1"/>
  <c r="B15175" i="76"/>
  <c r="C15175" i="76"/>
  <c r="C15175" i="74" s="1"/>
  <c r="D15175" i="76"/>
  <c r="D15175" i="74" s="1"/>
  <c r="E15175" i="76"/>
  <c r="E15175" i="74" s="1"/>
  <c r="I15175" i="76"/>
  <c r="I15175" i="74" s="1"/>
  <c r="J15175" i="76"/>
  <c r="J15175" i="74" s="1"/>
  <c r="B15176" i="76"/>
  <c r="C15176" i="76"/>
  <c r="C15176" i="74" s="1"/>
  <c r="D15176" i="76"/>
  <c r="D15176" i="74" s="1"/>
  <c r="E15176" i="76"/>
  <c r="E15176" i="74" s="1"/>
  <c r="I15176" i="76"/>
  <c r="I15176" i="74" s="1"/>
  <c r="J15176" i="76"/>
  <c r="J15176" i="74" s="1"/>
  <c r="B15177" i="76"/>
  <c r="C15177" i="76"/>
  <c r="C15177" i="74" s="1"/>
  <c r="D15177" i="76"/>
  <c r="D15177" i="74" s="1"/>
  <c r="E15177" i="76"/>
  <c r="E15177" i="74" s="1"/>
  <c r="I15177" i="76"/>
  <c r="I15177" i="74" s="1"/>
  <c r="J15177" i="76"/>
  <c r="J15177" i="74" s="1"/>
  <c r="B15178" i="76"/>
  <c r="C15178" i="76"/>
  <c r="C15178" i="74" s="1"/>
  <c r="D15178" i="76"/>
  <c r="D15178" i="74" s="1"/>
  <c r="E15178" i="76"/>
  <c r="E15178" i="74" s="1"/>
  <c r="I15178" i="76"/>
  <c r="I15178" i="74" s="1"/>
  <c r="J15178" i="76"/>
  <c r="J15178" i="74" s="1"/>
  <c r="B15179" i="76"/>
  <c r="C15179" i="76"/>
  <c r="C15179" i="74" s="1"/>
  <c r="D15179" i="76"/>
  <c r="D15179" i="74" s="1"/>
  <c r="E15179" i="76"/>
  <c r="E15179" i="74" s="1"/>
  <c r="I15179" i="76"/>
  <c r="I15179" i="74" s="1"/>
  <c r="J15179" i="76"/>
  <c r="J15179" i="74" s="1"/>
  <c r="B15180" i="76"/>
  <c r="C15180" i="76"/>
  <c r="C15180" i="74" s="1"/>
  <c r="D15180" i="76"/>
  <c r="D15180" i="74" s="1"/>
  <c r="E15180" i="76"/>
  <c r="E15180" i="74" s="1"/>
  <c r="I15180" i="76"/>
  <c r="I15180" i="74" s="1"/>
  <c r="J15180" i="76"/>
  <c r="J15180" i="74" s="1"/>
  <c r="B15181" i="76"/>
  <c r="C15181" i="76"/>
  <c r="C15181" i="74" s="1"/>
  <c r="D15181" i="76"/>
  <c r="D15181" i="74" s="1"/>
  <c r="E15181" i="76"/>
  <c r="E15181" i="74" s="1"/>
  <c r="I15181" i="76"/>
  <c r="I15181" i="74" s="1"/>
  <c r="J15181" i="76"/>
  <c r="J15181" i="74" s="1"/>
  <c r="B15182" i="76"/>
  <c r="C15182" i="76"/>
  <c r="C15182" i="74" s="1"/>
  <c r="D15182" i="76"/>
  <c r="D15182" i="74" s="1"/>
  <c r="E15182" i="76"/>
  <c r="E15182" i="74" s="1"/>
  <c r="I15182" i="76"/>
  <c r="I15182" i="74" s="1"/>
  <c r="J15182" i="76"/>
  <c r="J15182" i="74" s="1"/>
  <c r="B15183" i="76"/>
  <c r="C15183" i="76"/>
  <c r="C15183" i="74" s="1"/>
  <c r="D15183" i="76"/>
  <c r="D15183" i="74" s="1"/>
  <c r="E15183" i="76"/>
  <c r="E15183" i="74" s="1"/>
  <c r="I15183" i="76"/>
  <c r="I15183" i="74" s="1"/>
  <c r="J15183" i="76"/>
  <c r="J15183" i="74" s="1"/>
  <c r="B15184" i="76"/>
  <c r="C15184" i="76"/>
  <c r="C15184" i="74" s="1"/>
  <c r="D15184" i="76"/>
  <c r="D15184" i="74" s="1"/>
  <c r="E15184" i="76"/>
  <c r="E15184" i="74" s="1"/>
  <c r="I15184" i="76"/>
  <c r="I15184" i="74" s="1"/>
  <c r="J15184" i="76"/>
  <c r="J15184" i="74" s="1"/>
  <c r="B15185" i="76"/>
  <c r="C15185" i="76"/>
  <c r="C15185" i="74" s="1"/>
  <c r="D15185" i="76"/>
  <c r="D15185" i="74" s="1"/>
  <c r="E15185" i="76"/>
  <c r="E15185" i="74" s="1"/>
  <c r="I15185" i="76"/>
  <c r="I15185" i="74" s="1"/>
  <c r="J15185" i="76"/>
  <c r="J15185" i="74" s="1"/>
  <c r="B15186" i="76"/>
  <c r="C15186" i="76"/>
  <c r="C15186" i="74" s="1"/>
  <c r="D15186" i="76"/>
  <c r="D15186" i="74" s="1"/>
  <c r="E15186" i="76"/>
  <c r="E15186" i="74" s="1"/>
  <c r="I15186" i="76"/>
  <c r="I15186" i="74" s="1"/>
  <c r="J15186" i="76"/>
  <c r="J15186" i="74" s="1"/>
  <c r="B15187" i="76"/>
  <c r="C15187" i="76"/>
  <c r="C15187" i="74" s="1"/>
  <c r="D15187" i="76"/>
  <c r="D15187" i="74" s="1"/>
  <c r="E15187" i="76"/>
  <c r="E15187" i="74" s="1"/>
  <c r="I15187" i="76"/>
  <c r="I15187" i="74" s="1"/>
  <c r="J15187" i="76"/>
  <c r="J15187" i="74" s="1"/>
  <c r="B15188" i="76"/>
  <c r="C15188" i="76"/>
  <c r="C15188" i="74" s="1"/>
  <c r="D15188" i="76"/>
  <c r="D15188" i="74" s="1"/>
  <c r="E15188" i="76"/>
  <c r="E15188" i="74" s="1"/>
  <c r="I15188" i="76"/>
  <c r="I15188" i="74" s="1"/>
  <c r="J15188" i="76"/>
  <c r="J15188" i="74" s="1"/>
  <c r="B15189" i="76"/>
  <c r="C15189" i="76"/>
  <c r="C15189" i="74" s="1"/>
  <c r="D15189" i="76"/>
  <c r="D15189" i="74" s="1"/>
  <c r="E15189" i="76"/>
  <c r="E15189" i="74" s="1"/>
  <c r="I15189" i="76"/>
  <c r="I15189" i="74" s="1"/>
  <c r="J15189" i="76"/>
  <c r="J15189" i="74" s="1"/>
  <c r="B15190" i="76"/>
  <c r="C15190" i="76"/>
  <c r="C15190" i="74" s="1"/>
  <c r="D15190" i="76"/>
  <c r="D15190" i="74" s="1"/>
  <c r="E15190" i="76"/>
  <c r="E15190" i="74" s="1"/>
  <c r="I15190" i="76"/>
  <c r="I15190" i="74" s="1"/>
  <c r="J15190" i="76"/>
  <c r="J15190" i="74" s="1"/>
  <c r="B15191" i="76"/>
  <c r="C15191" i="76"/>
  <c r="C15191" i="74" s="1"/>
  <c r="D15191" i="76"/>
  <c r="D15191" i="74" s="1"/>
  <c r="E15191" i="76"/>
  <c r="E15191" i="74" s="1"/>
  <c r="I15191" i="76"/>
  <c r="I15191" i="74" s="1"/>
  <c r="J15191" i="76"/>
  <c r="J15191" i="74" s="1"/>
  <c r="B15192" i="76"/>
  <c r="C15192" i="76"/>
  <c r="C15192" i="74" s="1"/>
  <c r="D15192" i="76"/>
  <c r="D15192" i="74" s="1"/>
  <c r="E15192" i="76"/>
  <c r="E15192" i="74" s="1"/>
  <c r="I15192" i="76"/>
  <c r="I15192" i="74" s="1"/>
  <c r="J15192" i="76"/>
  <c r="J15192" i="74" s="1"/>
  <c r="B15193" i="76"/>
  <c r="C15193" i="76"/>
  <c r="C15193" i="74" s="1"/>
  <c r="D15193" i="76"/>
  <c r="D15193" i="74" s="1"/>
  <c r="E15193" i="76"/>
  <c r="E15193" i="74" s="1"/>
  <c r="I15193" i="76"/>
  <c r="I15193" i="74" s="1"/>
  <c r="J15193" i="76"/>
  <c r="J15193" i="74" s="1"/>
  <c r="B15194" i="76"/>
  <c r="C15194" i="76"/>
  <c r="C15194" i="74" s="1"/>
  <c r="D15194" i="76"/>
  <c r="D15194" i="74" s="1"/>
  <c r="E15194" i="76"/>
  <c r="E15194" i="74" s="1"/>
  <c r="I15194" i="76"/>
  <c r="I15194" i="74" s="1"/>
  <c r="J15194" i="76"/>
  <c r="J15194" i="74" s="1"/>
  <c r="B15195" i="76"/>
  <c r="C15195" i="76"/>
  <c r="C15195" i="74" s="1"/>
  <c r="D15195" i="76"/>
  <c r="D15195" i="74" s="1"/>
  <c r="E15195" i="76"/>
  <c r="E15195" i="74" s="1"/>
  <c r="I15195" i="76"/>
  <c r="I15195" i="74" s="1"/>
  <c r="J15195" i="76"/>
  <c r="J15195" i="74" s="1"/>
  <c r="B15196" i="76"/>
  <c r="C15196" i="76"/>
  <c r="C15196" i="74" s="1"/>
  <c r="D15196" i="76"/>
  <c r="D15196" i="74" s="1"/>
  <c r="E15196" i="76"/>
  <c r="E15196" i="74" s="1"/>
  <c r="I15196" i="76"/>
  <c r="I15196" i="74" s="1"/>
  <c r="J15196" i="76"/>
  <c r="J15196" i="74" s="1"/>
  <c r="B15197" i="76"/>
  <c r="C15197" i="76"/>
  <c r="C15197" i="74" s="1"/>
  <c r="D15197" i="76"/>
  <c r="D15197" i="74" s="1"/>
  <c r="E15197" i="76"/>
  <c r="E15197" i="74" s="1"/>
  <c r="I15197" i="76"/>
  <c r="I15197" i="74" s="1"/>
  <c r="J15197" i="76"/>
  <c r="J15197" i="74" s="1"/>
  <c r="B15198" i="76"/>
  <c r="C15198" i="76"/>
  <c r="C15198" i="74" s="1"/>
  <c r="D15198" i="76"/>
  <c r="D15198" i="74" s="1"/>
  <c r="E15198" i="76"/>
  <c r="E15198" i="74" s="1"/>
  <c r="I15198" i="76"/>
  <c r="I15198" i="74" s="1"/>
  <c r="J15198" i="76"/>
  <c r="J15198" i="74" s="1"/>
  <c r="B15199" i="76"/>
  <c r="C15199" i="76"/>
  <c r="C15199" i="74" s="1"/>
  <c r="D15199" i="76"/>
  <c r="D15199" i="74" s="1"/>
  <c r="E15199" i="76"/>
  <c r="E15199" i="74" s="1"/>
  <c r="I15199" i="76"/>
  <c r="I15199" i="74" s="1"/>
  <c r="J15199" i="76"/>
  <c r="J15199" i="74" s="1"/>
  <c r="B15200" i="76"/>
  <c r="C15200" i="76"/>
  <c r="C15200" i="74" s="1"/>
  <c r="D15200" i="76"/>
  <c r="D15200" i="74" s="1"/>
  <c r="E15200" i="76"/>
  <c r="E15200" i="74" s="1"/>
  <c r="I15200" i="76"/>
  <c r="I15200" i="74" s="1"/>
  <c r="J15200" i="76"/>
  <c r="J15200" i="74" s="1"/>
  <c r="B15201" i="76"/>
  <c r="C15201" i="76"/>
  <c r="C15201" i="74" s="1"/>
  <c r="D15201" i="76"/>
  <c r="D15201" i="74" s="1"/>
  <c r="E15201" i="76"/>
  <c r="E15201" i="74" s="1"/>
  <c r="I15201" i="76"/>
  <c r="I15201" i="74" s="1"/>
  <c r="J15201" i="76"/>
  <c r="J15201" i="74" s="1"/>
  <c r="B15202" i="76"/>
  <c r="C15202" i="76"/>
  <c r="C15202" i="74" s="1"/>
  <c r="D15202" i="76"/>
  <c r="D15202" i="74" s="1"/>
  <c r="E15202" i="76"/>
  <c r="E15202" i="74" s="1"/>
  <c r="I15202" i="76"/>
  <c r="I15202" i="74" s="1"/>
  <c r="J15202" i="76"/>
  <c r="J15202" i="74" s="1"/>
  <c r="B15203" i="76"/>
  <c r="C15203" i="76"/>
  <c r="C15203" i="74" s="1"/>
  <c r="D15203" i="76"/>
  <c r="D15203" i="74" s="1"/>
  <c r="E15203" i="76"/>
  <c r="E15203" i="74" s="1"/>
  <c r="I15203" i="76"/>
  <c r="I15203" i="74" s="1"/>
  <c r="J15203" i="76"/>
  <c r="J15203" i="74" s="1"/>
  <c r="B15204" i="76"/>
  <c r="C15204" i="76"/>
  <c r="C15204" i="74" s="1"/>
  <c r="D15204" i="76"/>
  <c r="D15204" i="74" s="1"/>
  <c r="E15204" i="76"/>
  <c r="E15204" i="74" s="1"/>
  <c r="I15204" i="76"/>
  <c r="I15204" i="74" s="1"/>
  <c r="J15204" i="76"/>
  <c r="J15204" i="74" s="1"/>
  <c r="B15205" i="76"/>
  <c r="C15205" i="76"/>
  <c r="C15205" i="74" s="1"/>
  <c r="D15205" i="76"/>
  <c r="D15205" i="74" s="1"/>
  <c r="E15205" i="76"/>
  <c r="E15205" i="74" s="1"/>
  <c r="I15205" i="76"/>
  <c r="I15205" i="74" s="1"/>
  <c r="J15205" i="76"/>
  <c r="J15205" i="74" s="1"/>
  <c r="B15206" i="76"/>
  <c r="C15206" i="76"/>
  <c r="C15206" i="74" s="1"/>
  <c r="D15206" i="76"/>
  <c r="D15206" i="74" s="1"/>
  <c r="E15206" i="76"/>
  <c r="E15206" i="74" s="1"/>
  <c r="I15206" i="76"/>
  <c r="I15206" i="74" s="1"/>
  <c r="J15206" i="76"/>
  <c r="J15206" i="74" s="1"/>
  <c r="B15207" i="76"/>
  <c r="C15207" i="76"/>
  <c r="C15207" i="74" s="1"/>
  <c r="D15207" i="76"/>
  <c r="D15207" i="74" s="1"/>
  <c r="E15207" i="76"/>
  <c r="E15207" i="74" s="1"/>
  <c r="I15207" i="76"/>
  <c r="I15207" i="74" s="1"/>
  <c r="J15207" i="76"/>
  <c r="J15207" i="74" s="1"/>
  <c r="B15208" i="76"/>
  <c r="C15208" i="76"/>
  <c r="C15208" i="74" s="1"/>
  <c r="D15208" i="76"/>
  <c r="D15208" i="74" s="1"/>
  <c r="E15208" i="76"/>
  <c r="E15208" i="74" s="1"/>
  <c r="I15208" i="76"/>
  <c r="I15208" i="74" s="1"/>
  <c r="J15208" i="76"/>
  <c r="J15208" i="74" s="1"/>
  <c r="B15209" i="76"/>
  <c r="C15209" i="76"/>
  <c r="C15209" i="74" s="1"/>
  <c r="D15209" i="76"/>
  <c r="D15209" i="74" s="1"/>
  <c r="E15209" i="76"/>
  <c r="E15209" i="74" s="1"/>
  <c r="I15209" i="76"/>
  <c r="I15209" i="74" s="1"/>
  <c r="J15209" i="76"/>
  <c r="J15209" i="74" s="1"/>
  <c r="B15210" i="76"/>
  <c r="C15210" i="76"/>
  <c r="C15210" i="74" s="1"/>
  <c r="D15210" i="76"/>
  <c r="D15210" i="74" s="1"/>
  <c r="E15210" i="76"/>
  <c r="E15210" i="74" s="1"/>
  <c r="I15210" i="76"/>
  <c r="I15210" i="74" s="1"/>
  <c r="J15210" i="76"/>
  <c r="J15210" i="74" s="1"/>
  <c r="B15211" i="76"/>
  <c r="C15211" i="76"/>
  <c r="C15211" i="74" s="1"/>
  <c r="D15211" i="76"/>
  <c r="D15211" i="74" s="1"/>
  <c r="E15211" i="76"/>
  <c r="E15211" i="74" s="1"/>
  <c r="I15211" i="76"/>
  <c r="I15211" i="74" s="1"/>
  <c r="J15211" i="76"/>
  <c r="J15211" i="74" s="1"/>
  <c r="B15212" i="76"/>
  <c r="C15212" i="76"/>
  <c r="C15212" i="74" s="1"/>
  <c r="D15212" i="76"/>
  <c r="D15212" i="74" s="1"/>
  <c r="E15212" i="76"/>
  <c r="E15212" i="74" s="1"/>
  <c r="I15212" i="76"/>
  <c r="I15212" i="74" s="1"/>
  <c r="J15212" i="76"/>
  <c r="J15212" i="74" s="1"/>
  <c r="B15213" i="76"/>
  <c r="C15213" i="76"/>
  <c r="C15213" i="74" s="1"/>
  <c r="D15213" i="76"/>
  <c r="D15213" i="74" s="1"/>
  <c r="E15213" i="76"/>
  <c r="E15213" i="74" s="1"/>
  <c r="I15213" i="76"/>
  <c r="I15213" i="74" s="1"/>
  <c r="J15213" i="76"/>
  <c r="J15213" i="74" s="1"/>
  <c r="B15214" i="76"/>
  <c r="C15214" i="76"/>
  <c r="C15214" i="74" s="1"/>
  <c r="D15214" i="76"/>
  <c r="D15214" i="74" s="1"/>
  <c r="E15214" i="76"/>
  <c r="E15214" i="74" s="1"/>
  <c r="I15214" i="76"/>
  <c r="I15214" i="74" s="1"/>
  <c r="J15214" i="76"/>
  <c r="J15214" i="74" s="1"/>
  <c r="B15215" i="76"/>
  <c r="C15215" i="76"/>
  <c r="C15215" i="74" s="1"/>
  <c r="D15215" i="76"/>
  <c r="D15215" i="74" s="1"/>
  <c r="E15215" i="76"/>
  <c r="E15215" i="74" s="1"/>
  <c r="I15215" i="76"/>
  <c r="I15215" i="74" s="1"/>
  <c r="J15215" i="76"/>
  <c r="J15215" i="74" s="1"/>
  <c r="B15216" i="76"/>
  <c r="C15216" i="76"/>
  <c r="C15216" i="74" s="1"/>
  <c r="D15216" i="76"/>
  <c r="D15216" i="74" s="1"/>
  <c r="E15216" i="76"/>
  <c r="E15216" i="74" s="1"/>
  <c r="I15216" i="76"/>
  <c r="I15216" i="74" s="1"/>
  <c r="J15216" i="76"/>
  <c r="J15216" i="74" s="1"/>
  <c r="B15217" i="76"/>
  <c r="C15217" i="76"/>
  <c r="C15217" i="74" s="1"/>
  <c r="D15217" i="76"/>
  <c r="D15217" i="74" s="1"/>
  <c r="E15217" i="76"/>
  <c r="E15217" i="74" s="1"/>
  <c r="I15217" i="76"/>
  <c r="I15217" i="74" s="1"/>
  <c r="J15217" i="76"/>
  <c r="J15217" i="74" s="1"/>
  <c r="B15218" i="76"/>
  <c r="C15218" i="76"/>
  <c r="C15218" i="74" s="1"/>
  <c r="D15218" i="76"/>
  <c r="D15218" i="74" s="1"/>
  <c r="E15218" i="76"/>
  <c r="E15218" i="74" s="1"/>
  <c r="I15218" i="76"/>
  <c r="I15218" i="74" s="1"/>
  <c r="J15218" i="76"/>
  <c r="J15218" i="74" s="1"/>
  <c r="B15219" i="76"/>
  <c r="C15219" i="76"/>
  <c r="C15219" i="74" s="1"/>
  <c r="D15219" i="76"/>
  <c r="D15219" i="74" s="1"/>
  <c r="E15219" i="76"/>
  <c r="E15219" i="74" s="1"/>
  <c r="I15219" i="76"/>
  <c r="I15219" i="74" s="1"/>
  <c r="J15219" i="76"/>
  <c r="J15219" i="74" s="1"/>
  <c r="B15220" i="76"/>
  <c r="C15220" i="76"/>
  <c r="C15220" i="74" s="1"/>
  <c r="D15220" i="76"/>
  <c r="D15220" i="74" s="1"/>
  <c r="E15220" i="76"/>
  <c r="E15220" i="74" s="1"/>
  <c r="I15220" i="76"/>
  <c r="I15220" i="74" s="1"/>
  <c r="J15220" i="76"/>
  <c r="J15220" i="74" s="1"/>
  <c r="B15221" i="76"/>
  <c r="C15221" i="76"/>
  <c r="C15221" i="74" s="1"/>
  <c r="D15221" i="76"/>
  <c r="D15221" i="74" s="1"/>
  <c r="E15221" i="76"/>
  <c r="E15221" i="74" s="1"/>
  <c r="I15221" i="76"/>
  <c r="I15221" i="74" s="1"/>
  <c r="J15221" i="76"/>
  <c r="J15221" i="74" s="1"/>
  <c r="B15222" i="76"/>
  <c r="C15222" i="76"/>
  <c r="C15222" i="74" s="1"/>
  <c r="D15222" i="76"/>
  <c r="D15222" i="74" s="1"/>
  <c r="E15222" i="76"/>
  <c r="E15222" i="74" s="1"/>
  <c r="I15222" i="76"/>
  <c r="I15222" i="74" s="1"/>
  <c r="J15222" i="76"/>
  <c r="J15222" i="74" s="1"/>
  <c r="B15223" i="76"/>
  <c r="C15223" i="76"/>
  <c r="C15223" i="74" s="1"/>
  <c r="D15223" i="76"/>
  <c r="D15223" i="74" s="1"/>
  <c r="E15223" i="76"/>
  <c r="E15223" i="74" s="1"/>
  <c r="I15223" i="76"/>
  <c r="I15223" i="74" s="1"/>
  <c r="J15223" i="76"/>
  <c r="J15223" i="74" s="1"/>
  <c r="B15224" i="76"/>
  <c r="C15224" i="76"/>
  <c r="C15224" i="74" s="1"/>
  <c r="D15224" i="76"/>
  <c r="D15224" i="74" s="1"/>
  <c r="E15224" i="76"/>
  <c r="E15224" i="74" s="1"/>
  <c r="I15224" i="76"/>
  <c r="I15224" i="74" s="1"/>
  <c r="J15224" i="76"/>
  <c r="J15224" i="74" s="1"/>
  <c r="B15225" i="76"/>
  <c r="C15225" i="76"/>
  <c r="C15225" i="74" s="1"/>
  <c r="D15225" i="76"/>
  <c r="D15225" i="74" s="1"/>
  <c r="E15225" i="76"/>
  <c r="E15225" i="74" s="1"/>
  <c r="I15225" i="76"/>
  <c r="I15225" i="74" s="1"/>
  <c r="J15225" i="76"/>
  <c r="J15225" i="74" s="1"/>
  <c r="B15226" i="76"/>
  <c r="C15226" i="76"/>
  <c r="C15226" i="74" s="1"/>
  <c r="D15226" i="76"/>
  <c r="D15226" i="74" s="1"/>
  <c r="E15226" i="76"/>
  <c r="E15226" i="74" s="1"/>
  <c r="I15226" i="76"/>
  <c r="I15226" i="74" s="1"/>
  <c r="J15226" i="76"/>
  <c r="J15226" i="74" s="1"/>
  <c r="B15227" i="76"/>
  <c r="C15227" i="76"/>
  <c r="C15227" i="74" s="1"/>
  <c r="D15227" i="76"/>
  <c r="D15227" i="74" s="1"/>
  <c r="E15227" i="76"/>
  <c r="E15227" i="74" s="1"/>
  <c r="I15227" i="76"/>
  <c r="I15227" i="74" s="1"/>
  <c r="J15227" i="76"/>
  <c r="J15227" i="74" s="1"/>
  <c r="B15228" i="76"/>
  <c r="C15228" i="76"/>
  <c r="C15228" i="74" s="1"/>
  <c r="D15228" i="76"/>
  <c r="D15228" i="74" s="1"/>
  <c r="E15228" i="76"/>
  <c r="E15228" i="74" s="1"/>
  <c r="I15228" i="76"/>
  <c r="I15228" i="74" s="1"/>
  <c r="J15228" i="76"/>
  <c r="J15228" i="74" s="1"/>
  <c r="B15229" i="76"/>
  <c r="C15229" i="76"/>
  <c r="C15229" i="74" s="1"/>
  <c r="D15229" i="76"/>
  <c r="D15229" i="74" s="1"/>
  <c r="E15229" i="76"/>
  <c r="E15229" i="74" s="1"/>
  <c r="I15229" i="76"/>
  <c r="I15229" i="74" s="1"/>
  <c r="J15229" i="76"/>
  <c r="J15229" i="74" s="1"/>
  <c r="B15230" i="76"/>
  <c r="C15230" i="76"/>
  <c r="C15230" i="74" s="1"/>
  <c r="D15230" i="76"/>
  <c r="D15230" i="74" s="1"/>
  <c r="E15230" i="76"/>
  <c r="E15230" i="74" s="1"/>
  <c r="I15230" i="76"/>
  <c r="I15230" i="74" s="1"/>
  <c r="J15230" i="76"/>
  <c r="J15230" i="74" s="1"/>
  <c r="B15231" i="76"/>
  <c r="C15231" i="76"/>
  <c r="C15231" i="74" s="1"/>
  <c r="D15231" i="76"/>
  <c r="D15231" i="74" s="1"/>
  <c r="E15231" i="76"/>
  <c r="E15231" i="74" s="1"/>
  <c r="I15231" i="76"/>
  <c r="I15231" i="74" s="1"/>
  <c r="J15231" i="76"/>
  <c r="J15231" i="74" s="1"/>
  <c r="B15232" i="76"/>
  <c r="C15232" i="76"/>
  <c r="C15232" i="74" s="1"/>
  <c r="D15232" i="76"/>
  <c r="D15232" i="74" s="1"/>
  <c r="E15232" i="76"/>
  <c r="E15232" i="74" s="1"/>
  <c r="I15232" i="76"/>
  <c r="I15232" i="74" s="1"/>
  <c r="J15232" i="76"/>
  <c r="J15232" i="74" s="1"/>
  <c r="B15233" i="76"/>
  <c r="C15233" i="76"/>
  <c r="C15233" i="74" s="1"/>
  <c r="D15233" i="76"/>
  <c r="D15233" i="74" s="1"/>
  <c r="E15233" i="76"/>
  <c r="E15233" i="74" s="1"/>
  <c r="I15233" i="76"/>
  <c r="I15233" i="74" s="1"/>
  <c r="J15233" i="76"/>
  <c r="J15233" i="74" s="1"/>
  <c r="B15234" i="76"/>
  <c r="C15234" i="76"/>
  <c r="C15234" i="74" s="1"/>
  <c r="D15234" i="76"/>
  <c r="D15234" i="74" s="1"/>
  <c r="E15234" i="76"/>
  <c r="E15234" i="74" s="1"/>
  <c r="I15234" i="76"/>
  <c r="I15234" i="74" s="1"/>
  <c r="J15234" i="76"/>
  <c r="J15234" i="74" s="1"/>
  <c r="B15235" i="76"/>
  <c r="C15235" i="76"/>
  <c r="C15235" i="74" s="1"/>
  <c r="D15235" i="76"/>
  <c r="D15235" i="74" s="1"/>
  <c r="E15235" i="76"/>
  <c r="E15235" i="74" s="1"/>
  <c r="I15235" i="76"/>
  <c r="I15235" i="74" s="1"/>
  <c r="J15235" i="76"/>
  <c r="J15235" i="74" s="1"/>
  <c r="B15236" i="76"/>
  <c r="C15236" i="76"/>
  <c r="C15236" i="74" s="1"/>
  <c r="D15236" i="76"/>
  <c r="D15236" i="74" s="1"/>
  <c r="E15236" i="76"/>
  <c r="E15236" i="74" s="1"/>
  <c r="I15236" i="76"/>
  <c r="I15236" i="74" s="1"/>
  <c r="J15236" i="76"/>
  <c r="J15236" i="74" s="1"/>
  <c r="B15237" i="76"/>
  <c r="C15237" i="76"/>
  <c r="C15237" i="74" s="1"/>
  <c r="D15237" i="76"/>
  <c r="D15237" i="74" s="1"/>
  <c r="E15237" i="76"/>
  <c r="E15237" i="74" s="1"/>
  <c r="I15237" i="76"/>
  <c r="I15237" i="74" s="1"/>
  <c r="J15237" i="76"/>
  <c r="J15237" i="74" s="1"/>
  <c r="B15238" i="76"/>
  <c r="C15238" i="76"/>
  <c r="C15238" i="74" s="1"/>
  <c r="D15238" i="76"/>
  <c r="D15238" i="74" s="1"/>
  <c r="E15238" i="76"/>
  <c r="E15238" i="74" s="1"/>
  <c r="I15238" i="76"/>
  <c r="I15238" i="74" s="1"/>
  <c r="J15238" i="76"/>
  <c r="J15238" i="74" s="1"/>
  <c r="B15239" i="76"/>
  <c r="C15239" i="76"/>
  <c r="C15239" i="74" s="1"/>
  <c r="D15239" i="76"/>
  <c r="D15239" i="74" s="1"/>
  <c r="E15239" i="76"/>
  <c r="E15239" i="74" s="1"/>
  <c r="I15239" i="76"/>
  <c r="I15239" i="74" s="1"/>
  <c r="J15239" i="76"/>
  <c r="J15239" i="74" s="1"/>
  <c r="B15240" i="76"/>
  <c r="C15240" i="76"/>
  <c r="C15240" i="74" s="1"/>
  <c r="D15240" i="76"/>
  <c r="D15240" i="74" s="1"/>
  <c r="E15240" i="76"/>
  <c r="E15240" i="74" s="1"/>
  <c r="I15240" i="76"/>
  <c r="I15240" i="74" s="1"/>
  <c r="J15240" i="76"/>
  <c r="J15240" i="74" s="1"/>
  <c r="B15241" i="76"/>
  <c r="C15241" i="76"/>
  <c r="C15241" i="74" s="1"/>
  <c r="D15241" i="76"/>
  <c r="D15241" i="74" s="1"/>
  <c r="E15241" i="76"/>
  <c r="E15241" i="74" s="1"/>
  <c r="I15241" i="76"/>
  <c r="I15241" i="74" s="1"/>
  <c r="J15241" i="76"/>
  <c r="J15241" i="74" s="1"/>
  <c r="B15242" i="76"/>
  <c r="C15242" i="76"/>
  <c r="C15242" i="74" s="1"/>
  <c r="D15242" i="76"/>
  <c r="D15242" i="74" s="1"/>
  <c r="E15242" i="76"/>
  <c r="E15242" i="74" s="1"/>
  <c r="I15242" i="76"/>
  <c r="I15242" i="74" s="1"/>
  <c r="J15242" i="76"/>
  <c r="J15242" i="74" s="1"/>
  <c r="B15243" i="76"/>
  <c r="C15243" i="76"/>
  <c r="C15243" i="74" s="1"/>
  <c r="D15243" i="76"/>
  <c r="D15243" i="74" s="1"/>
  <c r="E15243" i="76"/>
  <c r="E15243" i="74" s="1"/>
  <c r="I15243" i="76"/>
  <c r="I15243" i="74" s="1"/>
  <c r="J15243" i="76"/>
  <c r="J15243" i="74" s="1"/>
  <c r="B15244" i="76"/>
  <c r="C15244" i="76"/>
  <c r="C15244" i="74" s="1"/>
  <c r="D15244" i="76"/>
  <c r="D15244" i="74" s="1"/>
  <c r="E15244" i="76"/>
  <c r="E15244" i="74" s="1"/>
  <c r="I15244" i="76"/>
  <c r="I15244" i="74" s="1"/>
  <c r="J15244" i="76"/>
  <c r="J15244" i="74" s="1"/>
  <c r="B15245" i="76"/>
  <c r="C15245" i="76"/>
  <c r="C15245" i="74" s="1"/>
  <c r="D15245" i="76"/>
  <c r="D15245" i="74" s="1"/>
  <c r="E15245" i="76"/>
  <c r="E15245" i="74" s="1"/>
  <c r="I15245" i="76"/>
  <c r="I15245" i="74" s="1"/>
  <c r="J15245" i="76"/>
  <c r="J15245" i="74" s="1"/>
  <c r="B15246" i="76"/>
  <c r="C15246" i="76"/>
  <c r="C15246" i="74" s="1"/>
  <c r="D15246" i="76"/>
  <c r="D15246" i="74" s="1"/>
  <c r="E15246" i="76"/>
  <c r="E15246" i="74" s="1"/>
  <c r="I15246" i="76"/>
  <c r="I15246" i="74" s="1"/>
  <c r="J15246" i="76"/>
  <c r="J15246" i="74" s="1"/>
  <c r="B15247" i="76"/>
  <c r="C15247" i="76"/>
  <c r="C15247" i="74" s="1"/>
  <c r="D15247" i="76"/>
  <c r="D15247" i="74" s="1"/>
  <c r="E15247" i="76"/>
  <c r="E15247" i="74" s="1"/>
  <c r="I15247" i="76"/>
  <c r="I15247" i="74" s="1"/>
  <c r="J15247" i="76"/>
  <c r="J15247" i="74" s="1"/>
  <c r="B15248" i="76"/>
  <c r="C15248" i="76"/>
  <c r="C15248" i="74" s="1"/>
  <c r="D15248" i="76"/>
  <c r="D15248" i="74" s="1"/>
  <c r="E15248" i="76"/>
  <c r="E15248" i="74" s="1"/>
  <c r="I15248" i="76"/>
  <c r="I15248" i="74" s="1"/>
  <c r="J15248" i="76"/>
  <c r="J15248" i="74" s="1"/>
  <c r="B15249" i="76"/>
  <c r="C15249" i="76"/>
  <c r="C15249" i="74" s="1"/>
  <c r="D15249" i="76"/>
  <c r="D15249" i="74" s="1"/>
  <c r="E15249" i="76"/>
  <c r="E15249" i="74" s="1"/>
  <c r="I15249" i="76"/>
  <c r="I15249" i="74" s="1"/>
  <c r="J15249" i="76"/>
  <c r="J15249" i="74" s="1"/>
  <c r="B15250" i="76"/>
  <c r="C15250" i="76"/>
  <c r="C15250" i="74" s="1"/>
  <c r="D15250" i="76"/>
  <c r="D15250" i="74" s="1"/>
  <c r="E15250" i="76"/>
  <c r="E15250" i="74" s="1"/>
  <c r="I15250" i="76"/>
  <c r="I15250" i="74" s="1"/>
  <c r="J15250" i="76"/>
  <c r="J15250" i="74" s="1"/>
  <c r="B15251" i="76"/>
  <c r="C15251" i="76"/>
  <c r="C15251" i="74" s="1"/>
  <c r="D15251" i="76"/>
  <c r="D15251" i="74" s="1"/>
  <c r="E15251" i="76"/>
  <c r="E15251" i="74" s="1"/>
  <c r="I15251" i="76"/>
  <c r="I15251" i="74" s="1"/>
  <c r="J15251" i="76"/>
  <c r="J15251" i="74" s="1"/>
  <c r="B15252" i="76"/>
  <c r="C15252" i="76"/>
  <c r="C15252" i="74" s="1"/>
  <c r="D15252" i="76"/>
  <c r="D15252" i="74" s="1"/>
  <c r="E15252" i="76"/>
  <c r="E15252" i="74" s="1"/>
  <c r="I15252" i="76"/>
  <c r="I15252" i="74" s="1"/>
  <c r="J15252" i="76"/>
  <c r="J15252" i="74" s="1"/>
  <c r="B15253" i="76"/>
  <c r="C15253" i="76"/>
  <c r="C15253" i="74" s="1"/>
  <c r="D15253" i="76"/>
  <c r="D15253" i="74" s="1"/>
  <c r="E15253" i="76"/>
  <c r="E15253" i="74" s="1"/>
  <c r="I15253" i="76"/>
  <c r="I15253" i="74" s="1"/>
  <c r="J15253" i="76"/>
  <c r="J15253" i="74" s="1"/>
  <c r="B15254" i="76"/>
  <c r="C15254" i="76"/>
  <c r="C15254" i="74" s="1"/>
  <c r="D15254" i="76"/>
  <c r="D15254" i="74" s="1"/>
  <c r="E15254" i="76"/>
  <c r="E15254" i="74" s="1"/>
  <c r="I15254" i="76"/>
  <c r="I15254" i="74" s="1"/>
  <c r="J15254" i="76"/>
  <c r="J15254" i="74" s="1"/>
  <c r="B15255" i="76"/>
  <c r="C15255" i="76"/>
  <c r="C15255" i="74" s="1"/>
  <c r="D15255" i="76"/>
  <c r="D15255" i="74" s="1"/>
  <c r="E15255" i="76"/>
  <c r="E15255" i="74" s="1"/>
  <c r="I15255" i="76"/>
  <c r="I15255" i="74" s="1"/>
  <c r="J15255" i="76"/>
  <c r="J15255" i="74" s="1"/>
  <c r="B15256" i="76"/>
  <c r="C15256" i="76"/>
  <c r="C15256" i="74" s="1"/>
  <c r="D15256" i="76"/>
  <c r="D15256" i="74" s="1"/>
  <c r="E15256" i="76"/>
  <c r="E15256" i="74" s="1"/>
  <c r="I15256" i="76"/>
  <c r="I15256" i="74" s="1"/>
  <c r="J15256" i="76"/>
  <c r="J15256" i="74" s="1"/>
  <c r="B15257" i="76"/>
  <c r="C15257" i="76"/>
  <c r="C15257" i="74" s="1"/>
  <c r="D15257" i="76"/>
  <c r="D15257" i="74" s="1"/>
  <c r="E15257" i="76"/>
  <c r="E15257" i="74" s="1"/>
  <c r="I15257" i="76"/>
  <c r="I15257" i="74" s="1"/>
  <c r="J15257" i="76"/>
  <c r="J15257" i="74" s="1"/>
  <c r="B15258" i="76"/>
  <c r="C15258" i="76"/>
  <c r="C15258" i="74" s="1"/>
  <c r="D15258" i="76"/>
  <c r="D15258" i="74" s="1"/>
  <c r="E15258" i="76"/>
  <c r="E15258" i="74" s="1"/>
  <c r="I15258" i="76"/>
  <c r="I15258" i="74" s="1"/>
  <c r="J15258" i="76"/>
  <c r="J15258" i="74" s="1"/>
  <c r="B15259" i="76"/>
  <c r="C15259" i="76"/>
  <c r="C15259" i="74" s="1"/>
  <c r="D15259" i="76"/>
  <c r="D15259" i="74" s="1"/>
  <c r="E15259" i="76"/>
  <c r="E15259" i="74" s="1"/>
  <c r="I15259" i="76"/>
  <c r="I15259" i="74" s="1"/>
  <c r="J15259" i="76"/>
  <c r="J15259" i="74" s="1"/>
  <c r="B15260" i="76"/>
  <c r="C15260" i="76"/>
  <c r="C15260" i="74" s="1"/>
  <c r="D15260" i="76"/>
  <c r="D15260" i="74" s="1"/>
  <c r="E15260" i="76"/>
  <c r="E15260" i="74" s="1"/>
  <c r="I15260" i="76"/>
  <c r="I15260" i="74" s="1"/>
  <c r="J15260" i="76"/>
  <c r="J15260" i="74" s="1"/>
  <c r="B15261" i="76"/>
  <c r="C15261" i="76"/>
  <c r="C15261" i="74" s="1"/>
  <c r="D15261" i="76"/>
  <c r="D15261" i="74" s="1"/>
  <c r="E15261" i="76"/>
  <c r="E15261" i="74" s="1"/>
  <c r="I15261" i="76"/>
  <c r="I15261" i="74" s="1"/>
  <c r="J15261" i="76"/>
  <c r="J15261" i="74" s="1"/>
  <c r="B15262" i="76"/>
  <c r="C15262" i="76"/>
  <c r="C15262" i="74" s="1"/>
  <c r="D15262" i="76"/>
  <c r="D15262" i="74" s="1"/>
  <c r="E15262" i="76"/>
  <c r="E15262" i="74" s="1"/>
  <c r="I15262" i="76"/>
  <c r="I15262" i="74" s="1"/>
  <c r="J15262" i="76"/>
  <c r="J15262" i="74" s="1"/>
  <c r="B15263" i="76"/>
  <c r="C15263" i="76"/>
  <c r="C15263" i="74" s="1"/>
  <c r="D15263" i="76"/>
  <c r="D15263" i="74" s="1"/>
  <c r="E15263" i="76"/>
  <c r="E15263" i="74" s="1"/>
  <c r="I15263" i="76"/>
  <c r="I15263" i="74" s="1"/>
  <c r="J15263" i="76"/>
  <c r="J15263" i="74" s="1"/>
  <c r="B15264" i="76"/>
  <c r="C15264" i="76"/>
  <c r="C15264" i="74" s="1"/>
  <c r="D15264" i="76"/>
  <c r="D15264" i="74" s="1"/>
  <c r="E15264" i="76"/>
  <c r="E15264" i="74" s="1"/>
  <c r="I15264" i="76"/>
  <c r="I15264" i="74" s="1"/>
  <c r="J15264" i="76"/>
  <c r="J15264" i="74" s="1"/>
  <c r="B15265" i="76"/>
  <c r="C15265" i="76"/>
  <c r="C15265" i="74" s="1"/>
  <c r="D15265" i="76"/>
  <c r="D15265" i="74" s="1"/>
  <c r="E15265" i="76"/>
  <c r="E15265" i="74" s="1"/>
  <c r="I15265" i="76"/>
  <c r="I15265" i="74" s="1"/>
  <c r="J15265" i="76"/>
  <c r="J15265" i="74" s="1"/>
  <c r="B15266" i="76"/>
  <c r="C15266" i="76"/>
  <c r="C15266" i="74" s="1"/>
  <c r="D15266" i="76"/>
  <c r="D15266" i="74" s="1"/>
  <c r="E15266" i="76"/>
  <c r="E15266" i="74" s="1"/>
  <c r="I15266" i="76"/>
  <c r="I15266" i="74" s="1"/>
  <c r="J15266" i="76"/>
  <c r="J15266" i="74" s="1"/>
  <c r="B15267" i="76"/>
  <c r="C15267" i="76"/>
  <c r="C15267" i="74" s="1"/>
  <c r="D15267" i="76"/>
  <c r="D15267" i="74" s="1"/>
  <c r="E15267" i="76"/>
  <c r="E15267" i="74" s="1"/>
  <c r="I15267" i="76"/>
  <c r="I15267" i="74" s="1"/>
  <c r="J15267" i="76"/>
  <c r="J15267" i="74" s="1"/>
  <c r="B15268" i="76"/>
  <c r="C15268" i="76"/>
  <c r="C15268" i="74" s="1"/>
  <c r="D15268" i="76"/>
  <c r="D15268" i="74" s="1"/>
  <c r="E15268" i="76"/>
  <c r="E15268" i="74" s="1"/>
  <c r="I15268" i="76"/>
  <c r="I15268" i="74" s="1"/>
  <c r="J15268" i="76"/>
  <c r="J15268" i="74" s="1"/>
  <c r="B15269" i="76"/>
  <c r="C15269" i="76"/>
  <c r="C15269" i="74" s="1"/>
  <c r="D15269" i="76"/>
  <c r="D15269" i="74" s="1"/>
  <c r="E15269" i="76"/>
  <c r="E15269" i="74" s="1"/>
  <c r="I15269" i="76"/>
  <c r="I15269" i="74" s="1"/>
  <c r="J15269" i="76"/>
  <c r="J15269" i="74" s="1"/>
  <c r="B15270" i="76"/>
  <c r="C15270" i="76"/>
  <c r="C15270" i="74" s="1"/>
  <c r="D15270" i="76"/>
  <c r="D15270" i="74" s="1"/>
  <c r="E15270" i="76"/>
  <c r="E15270" i="74" s="1"/>
  <c r="I15270" i="76"/>
  <c r="I15270" i="74" s="1"/>
  <c r="J15270" i="76"/>
  <c r="J15270" i="74" s="1"/>
  <c r="B15271" i="76"/>
  <c r="C15271" i="76"/>
  <c r="C15271" i="74" s="1"/>
  <c r="D15271" i="76"/>
  <c r="D15271" i="74" s="1"/>
  <c r="E15271" i="76"/>
  <c r="E15271" i="74" s="1"/>
  <c r="I15271" i="76"/>
  <c r="I15271" i="74" s="1"/>
  <c r="J15271" i="76"/>
  <c r="J15271" i="74" s="1"/>
  <c r="B15272" i="76"/>
  <c r="C15272" i="76"/>
  <c r="C15272" i="74" s="1"/>
  <c r="D15272" i="76"/>
  <c r="D15272" i="74" s="1"/>
  <c r="E15272" i="76"/>
  <c r="E15272" i="74" s="1"/>
  <c r="I15272" i="76"/>
  <c r="I15272" i="74" s="1"/>
  <c r="J15272" i="76"/>
  <c r="J15272" i="74" s="1"/>
  <c r="B15273" i="76"/>
  <c r="C15273" i="76"/>
  <c r="C15273" i="74" s="1"/>
  <c r="D15273" i="76"/>
  <c r="D15273" i="74" s="1"/>
  <c r="E15273" i="76"/>
  <c r="E15273" i="74" s="1"/>
  <c r="I15273" i="76"/>
  <c r="I15273" i="74" s="1"/>
  <c r="J15273" i="76"/>
  <c r="J15273" i="74" s="1"/>
  <c r="B15274" i="76"/>
  <c r="C15274" i="76"/>
  <c r="C15274" i="74" s="1"/>
  <c r="D15274" i="76"/>
  <c r="D15274" i="74" s="1"/>
  <c r="E15274" i="76"/>
  <c r="E15274" i="74" s="1"/>
  <c r="I15274" i="76"/>
  <c r="I15274" i="74" s="1"/>
  <c r="J15274" i="76"/>
  <c r="J15274" i="74" s="1"/>
  <c r="B15275" i="76"/>
  <c r="C15275" i="76"/>
  <c r="C15275" i="74" s="1"/>
  <c r="D15275" i="76"/>
  <c r="D15275" i="74" s="1"/>
  <c r="E15275" i="76"/>
  <c r="E15275" i="74" s="1"/>
  <c r="I15275" i="76"/>
  <c r="I15275" i="74" s="1"/>
  <c r="J15275" i="76"/>
  <c r="J15275" i="74" s="1"/>
  <c r="B15276" i="76"/>
  <c r="C15276" i="76"/>
  <c r="C15276" i="74" s="1"/>
  <c r="D15276" i="76"/>
  <c r="D15276" i="74" s="1"/>
  <c r="E15276" i="76"/>
  <c r="E15276" i="74" s="1"/>
  <c r="I15276" i="76"/>
  <c r="I15276" i="74" s="1"/>
  <c r="J15276" i="76"/>
  <c r="J15276" i="74" s="1"/>
  <c r="B15277" i="76"/>
  <c r="C15277" i="76"/>
  <c r="C15277" i="74" s="1"/>
  <c r="D15277" i="76"/>
  <c r="D15277" i="74" s="1"/>
  <c r="E15277" i="76"/>
  <c r="E15277" i="74" s="1"/>
  <c r="I15277" i="76"/>
  <c r="I15277" i="74" s="1"/>
  <c r="J15277" i="76"/>
  <c r="J15277" i="74" s="1"/>
  <c r="B15278" i="76"/>
  <c r="C15278" i="76"/>
  <c r="C15278" i="74" s="1"/>
  <c r="D15278" i="76"/>
  <c r="D15278" i="74" s="1"/>
  <c r="E15278" i="76"/>
  <c r="E15278" i="74" s="1"/>
  <c r="I15278" i="76"/>
  <c r="I15278" i="74" s="1"/>
  <c r="J15278" i="76"/>
  <c r="J15278" i="74" s="1"/>
  <c r="B15279" i="76"/>
  <c r="C15279" i="76"/>
  <c r="C15279" i="74" s="1"/>
  <c r="D15279" i="76"/>
  <c r="D15279" i="74" s="1"/>
  <c r="E15279" i="76"/>
  <c r="E15279" i="74" s="1"/>
  <c r="I15279" i="76"/>
  <c r="I15279" i="74" s="1"/>
  <c r="J15279" i="76"/>
  <c r="J15279" i="74" s="1"/>
  <c r="B15280" i="76"/>
  <c r="C15280" i="76"/>
  <c r="C15280" i="74" s="1"/>
  <c r="D15280" i="76"/>
  <c r="D15280" i="74" s="1"/>
  <c r="E15280" i="76"/>
  <c r="E15280" i="74" s="1"/>
  <c r="I15280" i="76"/>
  <c r="I15280" i="74" s="1"/>
  <c r="J15280" i="76"/>
  <c r="J15280" i="74" s="1"/>
  <c r="B15281" i="76"/>
  <c r="C15281" i="76"/>
  <c r="C15281" i="74" s="1"/>
  <c r="D15281" i="76"/>
  <c r="D15281" i="74" s="1"/>
  <c r="E15281" i="76"/>
  <c r="E15281" i="74" s="1"/>
  <c r="I15281" i="76"/>
  <c r="I15281" i="74" s="1"/>
  <c r="J15281" i="76"/>
  <c r="J15281" i="74" s="1"/>
  <c r="B15282" i="76"/>
  <c r="C15282" i="76"/>
  <c r="C15282" i="74" s="1"/>
  <c r="D15282" i="76"/>
  <c r="D15282" i="74" s="1"/>
  <c r="E15282" i="76"/>
  <c r="E15282" i="74" s="1"/>
  <c r="I15282" i="76"/>
  <c r="I15282" i="74" s="1"/>
  <c r="J15282" i="76"/>
  <c r="J15282" i="74" s="1"/>
  <c r="B15283" i="76"/>
  <c r="C15283" i="76"/>
  <c r="C15283" i="74" s="1"/>
  <c r="D15283" i="76"/>
  <c r="D15283" i="74" s="1"/>
  <c r="E15283" i="76"/>
  <c r="E15283" i="74" s="1"/>
  <c r="I15283" i="76"/>
  <c r="I15283" i="74" s="1"/>
  <c r="J15283" i="76"/>
  <c r="J15283" i="74" s="1"/>
  <c r="B15284" i="76"/>
  <c r="C15284" i="76"/>
  <c r="C15284" i="74" s="1"/>
  <c r="D15284" i="76"/>
  <c r="D15284" i="74" s="1"/>
  <c r="E15284" i="76"/>
  <c r="E15284" i="74" s="1"/>
  <c r="I15284" i="76"/>
  <c r="I15284" i="74" s="1"/>
  <c r="J15284" i="76"/>
  <c r="J15284" i="74" s="1"/>
  <c r="B15285" i="76"/>
  <c r="C15285" i="76"/>
  <c r="C15285" i="74" s="1"/>
  <c r="D15285" i="76"/>
  <c r="D15285" i="74" s="1"/>
  <c r="E15285" i="76"/>
  <c r="E15285" i="74" s="1"/>
  <c r="I15285" i="76"/>
  <c r="I15285" i="74" s="1"/>
  <c r="J15285" i="76"/>
  <c r="J15285" i="74" s="1"/>
  <c r="B15286" i="76"/>
  <c r="C15286" i="76"/>
  <c r="C15286" i="74" s="1"/>
  <c r="D15286" i="76"/>
  <c r="D15286" i="74" s="1"/>
  <c r="E15286" i="76"/>
  <c r="E15286" i="74" s="1"/>
  <c r="I15286" i="76"/>
  <c r="I15286" i="74" s="1"/>
  <c r="J15286" i="76"/>
  <c r="J15286" i="74" s="1"/>
  <c r="B15287" i="76"/>
  <c r="C15287" i="76"/>
  <c r="C15287" i="74" s="1"/>
  <c r="D15287" i="76"/>
  <c r="D15287" i="74" s="1"/>
  <c r="E15287" i="76"/>
  <c r="E15287" i="74" s="1"/>
  <c r="I15287" i="76"/>
  <c r="I15287" i="74" s="1"/>
  <c r="J15287" i="76"/>
  <c r="J15287" i="74" s="1"/>
  <c r="B15288" i="76"/>
  <c r="C15288" i="76"/>
  <c r="C15288" i="74" s="1"/>
  <c r="D15288" i="76"/>
  <c r="D15288" i="74" s="1"/>
  <c r="E15288" i="76"/>
  <c r="E15288" i="74" s="1"/>
  <c r="I15288" i="76"/>
  <c r="I15288" i="74" s="1"/>
  <c r="J15288" i="76"/>
  <c r="J15288" i="74" s="1"/>
  <c r="B15289" i="76"/>
  <c r="C15289" i="76"/>
  <c r="C15289" i="74" s="1"/>
  <c r="D15289" i="76"/>
  <c r="D15289" i="74" s="1"/>
  <c r="E15289" i="76"/>
  <c r="E15289" i="74" s="1"/>
  <c r="I15289" i="76"/>
  <c r="I15289" i="74" s="1"/>
  <c r="J15289" i="76"/>
  <c r="J15289" i="74" s="1"/>
  <c r="B15290" i="76"/>
  <c r="C15290" i="76"/>
  <c r="C15290" i="74" s="1"/>
  <c r="D15290" i="76"/>
  <c r="D15290" i="74" s="1"/>
  <c r="E15290" i="76"/>
  <c r="E15290" i="74" s="1"/>
  <c r="I15290" i="76"/>
  <c r="I15290" i="74" s="1"/>
  <c r="J15290" i="76"/>
  <c r="J15290" i="74" s="1"/>
  <c r="B15291" i="76"/>
  <c r="C15291" i="76"/>
  <c r="C15291" i="74" s="1"/>
  <c r="D15291" i="76"/>
  <c r="D15291" i="74" s="1"/>
  <c r="E15291" i="76"/>
  <c r="E15291" i="74" s="1"/>
  <c r="I15291" i="76"/>
  <c r="I15291" i="74" s="1"/>
  <c r="J15291" i="76"/>
  <c r="J15291" i="74" s="1"/>
  <c r="B15292" i="76"/>
  <c r="C15292" i="76"/>
  <c r="C15292" i="74" s="1"/>
  <c r="D15292" i="76"/>
  <c r="D15292" i="74" s="1"/>
  <c r="E15292" i="76"/>
  <c r="E15292" i="74" s="1"/>
  <c r="I15292" i="76"/>
  <c r="I15292" i="74" s="1"/>
  <c r="J15292" i="76"/>
  <c r="J15292" i="74" s="1"/>
  <c r="B15293" i="76"/>
  <c r="C15293" i="76"/>
  <c r="C15293" i="74" s="1"/>
  <c r="D15293" i="76"/>
  <c r="D15293" i="74" s="1"/>
  <c r="E15293" i="76"/>
  <c r="E15293" i="74" s="1"/>
  <c r="I15293" i="76"/>
  <c r="I15293" i="74" s="1"/>
  <c r="J15293" i="76"/>
  <c r="J15293" i="74" s="1"/>
  <c r="B15294" i="76"/>
  <c r="C15294" i="76"/>
  <c r="C15294" i="74" s="1"/>
  <c r="D15294" i="76"/>
  <c r="D15294" i="74" s="1"/>
  <c r="E15294" i="76"/>
  <c r="E15294" i="74" s="1"/>
  <c r="I15294" i="76"/>
  <c r="I15294" i="74" s="1"/>
  <c r="J15294" i="76"/>
  <c r="J15294" i="74" s="1"/>
  <c r="B15295" i="76"/>
  <c r="C15295" i="76"/>
  <c r="C15295" i="74" s="1"/>
  <c r="D15295" i="76"/>
  <c r="D15295" i="74" s="1"/>
  <c r="E15295" i="76"/>
  <c r="E15295" i="74" s="1"/>
  <c r="I15295" i="76"/>
  <c r="I15295" i="74" s="1"/>
  <c r="J15295" i="76"/>
  <c r="J15295" i="74" s="1"/>
  <c r="B15296" i="76"/>
  <c r="C15296" i="76"/>
  <c r="C15296" i="74" s="1"/>
  <c r="D15296" i="76"/>
  <c r="D15296" i="74" s="1"/>
  <c r="E15296" i="76"/>
  <c r="E15296" i="74" s="1"/>
  <c r="I15296" i="76"/>
  <c r="I15296" i="74" s="1"/>
  <c r="J15296" i="76"/>
  <c r="J15296" i="74" s="1"/>
  <c r="B15297" i="76"/>
  <c r="C15297" i="76"/>
  <c r="C15297" i="74" s="1"/>
  <c r="D15297" i="76"/>
  <c r="D15297" i="74" s="1"/>
  <c r="E15297" i="76"/>
  <c r="E15297" i="74" s="1"/>
  <c r="I15297" i="76"/>
  <c r="I15297" i="74" s="1"/>
  <c r="J15297" i="76"/>
  <c r="J15297" i="74" s="1"/>
  <c r="B15298" i="76"/>
  <c r="C15298" i="76"/>
  <c r="C15298" i="74" s="1"/>
  <c r="D15298" i="76"/>
  <c r="D15298" i="74" s="1"/>
  <c r="E15298" i="76"/>
  <c r="E15298" i="74" s="1"/>
  <c r="I15298" i="76"/>
  <c r="I15298" i="74" s="1"/>
  <c r="J15298" i="76"/>
  <c r="J15298" i="74" s="1"/>
  <c r="B15299" i="76"/>
  <c r="C15299" i="76"/>
  <c r="C15299" i="74" s="1"/>
  <c r="D15299" i="76"/>
  <c r="D15299" i="74" s="1"/>
  <c r="E15299" i="76"/>
  <c r="E15299" i="74" s="1"/>
  <c r="I15299" i="76"/>
  <c r="I15299" i="74" s="1"/>
  <c r="J15299" i="76"/>
  <c r="J15299" i="74" s="1"/>
  <c r="B15300" i="76"/>
  <c r="C15300" i="76"/>
  <c r="C15300" i="74" s="1"/>
  <c r="D15300" i="76"/>
  <c r="D15300" i="74" s="1"/>
  <c r="E15300" i="76"/>
  <c r="E15300" i="74" s="1"/>
  <c r="I15300" i="76"/>
  <c r="I15300" i="74" s="1"/>
  <c r="J15300" i="76"/>
  <c r="J15300" i="74" s="1"/>
  <c r="B15301" i="76"/>
  <c r="C15301" i="76"/>
  <c r="C15301" i="74" s="1"/>
  <c r="D15301" i="76"/>
  <c r="D15301" i="74" s="1"/>
  <c r="E15301" i="76"/>
  <c r="E15301" i="74" s="1"/>
  <c r="I15301" i="76"/>
  <c r="I15301" i="74" s="1"/>
  <c r="J15301" i="76"/>
  <c r="J15301" i="74" s="1"/>
  <c r="B15302" i="76"/>
  <c r="C15302" i="76"/>
  <c r="C15302" i="74" s="1"/>
  <c r="D15302" i="76"/>
  <c r="D15302" i="74" s="1"/>
  <c r="E15302" i="76"/>
  <c r="E15302" i="74" s="1"/>
  <c r="I15302" i="76"/>
  <c r="I15302" i="74" s="1"/>
  <c r="J15302" i="76"/>
  <c r="J15302" i="74" s="1"/>
  <c r="B15303" i="76"/>
  <c r="C15303" i="76"/>
  <c r="C15303" i="74" s="1"/>
  <c r="D15303" i="76"/>
  <c r="D15303" i="74" s="1"/>
  <c r="E15303" i="76"/>
  <c r="E15303" i="74" s="1"/>
  <c r="I15303" i="76"/>
  <c r="I15303" i="74" s="1"/>
  <c r="J15303" i="76"/>
  <c r="J15303" i="74" s="1"/>
  <c r="B15304" i="76"/>
  <c r="C15304" i="76"/>
  <c r="C15304" i="74" s="1"/>
  <c r="D15304" i="76"/>
  <c r="D15304" i="74" s="1"/>
  <c r="E15304" i="76"/>
  <c r="E15304" i="74" s="1"/>
  <c r="I15304" i="76"/>
  <c r="I15304" i="74" s="1"/>
  <c r="J15304" i="76"/>
  <c r="J15304" i="74" s="1"/>
  <c r="B15305" i="76"/>
  <c r="C15305" i="76"/>
  <c r="C15305" i="74" s="1"/>
  <c r="D15305" i="76"/>
  <c r="D15305" i="74" s="1"/>
  <c r="E15305" i="76"/>
  <c r="E15305" i="74" s="1"/>
  <c r="I15305" i="76"/>
  <c r="I15305" i="74" s="1"/>
  <c r="J15305" i="76"/>
  <c r="J15305" i="74" s="1"/>
  <c r="B15306" i="76"/>
  <c r="C15306" i="76"/>
  <c r="C15306" i="74" s="1"/>
  <c r="D15306" i="76"/>
  <c r="D15306" i="74" s="1"/>
  <c r="E15306" i="76"/>
  <c r="E15306" i="74" s="1"/>
  <c r="I15306" i="76"/>
  <c r="I15306" i="74" s="1"/>
  <c r="J15306" i="76"/>
  <c r="J15306" i="74" s="1"/>
  <c r="B15307" i="76"/>
  <c r="C15307" i="76"/>
  <c r="C15307" i="74" s="1"/>
  <c r="D15307" i="76"/>
  <c r="D15307" i="74" s="1"/>
  <c r="E15307" i="76"/>
  <c r="E15307" i="74" s="1"/>
  <c r="I15307" i="76"/>
  <c r="I15307" i="74" s="1"/>
  <c r="J15307" i="76"/>
  <c r="J15307" i="74" s="1"/>
  <c r="B15308" i="76"/>
  <c r="C15308" i="76"/>
  <c r="C15308" i="74" s="1"/>
  <c r="D15308" i="76"/>
  <c r="D15308" i="74" s="1"/>
  <c r="E15308" i="76"/>
  <c r="E15308" i="74" s="1"/>
  <c r="I15308" i="76"/>
  <c r="I15308" i="74" s="1"/>
  <c r="J15308" i="76"/>
  <c r="J15308" i="74" s="1"/>
  <c r="B15309" i="76"/>
  <c r="C15309" i="76"/>
  <c r="C15309" i="74" s="1"/>
  <c r="D15309" i="76"/>
  <c r="D15309" i="74" s="1"/>
  <c r="E15309" i="76"/>
  <c r="E15309" i="74" s="1"/>
  <c r="I15309" i="76"/>
  <c r="I15309" i="74" s="1"/>
  <c r="J15309" i="76"/>
  <c r="J15309" i="74" s="1"/>
  <c r="B15310" i="76"/>
  <c r="C15310" i="76"/>
  <c r="C15310" i="74" s="1"/>
  <c r="D15310" i="76"/>
  <c r="D15310" i="74" s="1"/>
  <c r="E15310" i="76"/>
  <c r="E15310" i="74" s="1"/>
  <c r="I15310" i="76"/>
  <c r="I15310" i="74" s="1"/>
  <c r="J15310" i="76"/>
  <c r="J15310" i="74" s="1"/>
  <c r="B15311" i="76"/>
  <c r="C15311" i="76"/>
  <c r="C15311" i="74" s="1"/>
  <c r="D15311" i="76"/>
  <c r="D15311" i="74" s="1"/>
  <c r="E15311" i="76"/>
  <c r="E15311" i="74" s="1"/>
  <c r="I15311" i="76"/>
  <c r="I15311" i="74" s="1"/>
  <c r="J15311" i="76"/>
  <c r="J15311" i="74" s="1"/>
  <c r="B15312" i="76"/>
  <c r="C15312" i="76"/>
  <c r="C15312" i="74" s="1"/>
  <c r="D15312" i="76"/>
  <c r="D15312" i="74" s="1"/>
  <c r="E15312" i="76"/>
  <c r="E15312" i="74" s="1"/>
  <c r="I15312" i="76"/>
  <c r="I15312" i="74" s="1"/>
  <c r="J15312" i="76"/>
  <c r="J15312" i="74" s="1"/>
  <c r="B15313" i="76"/>
  <c r="C15313" i="76"/>
  <c r="C15313" i="74" s="1"/>
  <c r="D15313" i="76"/>
  <c r="D15313" i="74" s="1"/>
  <c r="E15313" i="76"/>
  <c r="E15313" i="74" s="1"/>
  <c r="I15313" i="76"/>
  <c r="I15313" i="74" s="1"/>
  <c r="J15313" i="76"/>
  <c r="J15313" i="74" s="1"/>
  <c r="B15314" i="76"/>
  <c r="C15314" i="76"/>
  <c r="C15314" i="74" s="1"/>
  <c r="D15314" i="76"/>
  <c r="D15314" i="74" s="1"/>
  <c r="E15314" i="76"/>
  <c r="E15314" i="74" s="1"/>
  <c r="I15314" i="76"/>
  <c r="I15314" i="74" s="1"/>
  <c r="J15314" i="76"/>
  <c r="J15314" i="74" s="1"/>
  <c r="B15315" i="76"/>
  <c r="C15315" i="76"/>
  <c r="C15315" i="74" s="1"/>
  <c r="D15315" i="76"/>
  <c r="D15315" i="74" s="1"/>
  <c r="E15315" i="76"/>
  <c r="E15315" i="74" s="1"/>
  <c r="I15315" i="76"/>
  <c r="I15315" i="74" s="1"/>
  <c r="J15315" i="76"/>
  <c r="J15315" i="74" s="1"/>
  <c r="B15316" i="76"/>
  <c r="C15316" i="76"/>
  <c r="C15316" i="74" s="1"/>
  <c r="D15316" i="76"/>
  <c r="D15316" i="74" s="1"/>
  <c r="E15316" i="76"/>
  <c r="E15316" i="74" s="1"/>
  <c r="I15316" i="76"/>
  <c r="I15316" i="74" s="1"/>
  <c r="J15316" i="76"/>
  <c r="J15316" i="74" s="1"/>
  <c r="B15317" i="76"/>
  <c r="C15317" i="76"/>
  <c r="C15317" i="74" s="1"/>
  <c r="D15317" i="76"/>
  <c r="D15317" i="74" s="1"/>
  <c r="E15317" i="76"/>
  <c r="E15317" i="74" s="1"/>
  <c r="I15317" i="76"/>
  <c r="I15317" i="74" s="1"/>
  <c r="J15317" i="76"/>
  <c r="J15317" i="74" s="1"/>
  <c r="B15318" i="76"/>
  <c r="C15318" i="76"/>
  <c r="C15318" i="74" s="1"/>
  <c r="D15318" i="76"/>
  <c r="D15318" i="74" s="1"/>
  <c r="E15318" i="76"/>
  <c r="E15318" i="74" s="1"/>
  <c r="I15318" i="76"/>
  <c r="I15318" i="74" s="1"/>
  <c r="J15318" i="76"/>
  <c r="J15318" i="74" s="1"/>
  <c r="B15319" i="76"/>
  <c r="C15319" i="76"/>
  <c r="C15319" i="74" s="1"/>
  <c r="D15319" i="76"/>
  <c r="D15319" i="74" s="1"/>
  <c r="E15319" i="76"/>
  <c r="E15319" i="74" s="1"/>
  <c r="I15319" i="76"/>
  <c r="I15319" i="74" s="1"/>
  <c r="J15319" i="76"/>
  <c r="J15319" i="74" s="1"/>
  <c r="B15320" i="76"/>
  <c r="C15320" i="76"/>
  <c r="C15320" i="74" s="1"/>
  <c r="D15320" i="76"/>
  <c r="D15320" i="74" s="1"/>
  <c r="E15320" i="76"/>
  <c r="E15320" i="74" s="1"/>
  <c r="I15320" i="76"/>
  <c r="I15320" i="74" s="1"/>
  <c r="J15320" i="76"/>
  <c r="J15320" i="74" s="1"/>
  <c r="B15321" i="76"/>
  <c r="C15321" i="76"/>
  <c r="C15321" i="74" s="1"/>
  <c r="D15321" i="76"/>
  <c r="D15321" i="74" s="1"/>
  <c r="E15321" i="76"/>
  <c r="E15321" i="74" s="1"/>
  <c r="I15321" i="76"/>
  <c r="I15321" i="74" s="1"/>
  <c r="J15321" i="76"/>
  <c r="J15321" i="74" s="1"/>
  <c r="B15322" i="76"/>
  <c r="C15322" i="76"/>
  <c r="C15322" i="74" s="1"/>
  <c r="D15322" i="76"/>
  <c r="D15322" i="74" s="1"/>
  <c r="E15322" i="76"/>
  <c r="E15322" i="74" s="1"/>
  <c r="I15322" i="76"/>
  <c r="I15322" i="74" s="1"/>
  <c r="J15322" i="76"/>
  <c r="J15322" i="74" s="1"/>
  <c r="B15323" i="76"/>
  <c r="C15323" i="76"/>
  <c r="C15323" i="74" s="1"/>
  <c r="D15323" i="76"/>
  <c r="D15323" i="74" s="1"/>
  <c r="E15323" i="76"/>
  <c r="E15323" i="74" s="1"/>
  <c r="I15323" i="76"/>
  <c r="I15323" i="74" s="1"/>
  <c r="J15323" i="76"/>
  <c r="J15323" i="74" s="1"/>
  <c r="B15324" i="76"/>
  <c r="C15324" i="76"/>
  <c r="C15324" i="74" s="1"/>
  <c r="D15324" i="76"/>
  <c r="D15324" i="74" s="1"/>
  <c r="E15324" i="76"/>
  <c r="E15324" i="74" s="1"/>
  <c r="I15324" i="76"/>
  <c r="I15324" i="74" s="1"/>
  <c r="J15324" i="76"/>
  <c r="J15324" i="74" s="1"/>
  <c r="B15325" i="76"/>
  <c r="C15325" i="76"/>
  <c r="C15325" i="74" s="1"/>
  <c r="D15325" i="76"/>
  <c r="D15325" i="74" s="1"/>
  <c r="E15325" i="76"/>
  <c r="E15325" i="74" s="1"/>
  <c r="I15325" i="76"/>
  <c r="I15325" i="74" s="1"/>
  <c r="J15325" i="76"/>
  <c r="J15325" i="74" s="1"/>
  <c r="B15326" i="76"/>
  <c r="C15326" i="76"/>
  <c r="C15326" i="74" s="1"/>
  <c r="D15326" i="76"/>
  <c r="D15326" i="74" s="1"/>
  <c r="E15326" i="76"/>
  <c r="E15326" i="74" s="1"/>
  <c r="I15326" i="76"/>
  <c r="I15326" i="74" s="1"/>
  <c r="J15326" i="76"/>
  <c r="J15326" i="74" s="1"/>
  <c r="B15327" i="76"/>
  <c r="C15327" i="76"/>
  <c r="C15327" i="74" s="1"/>
  <c r="D15327" i="76"/>
  <c r="D15327" i="74" s="1"/>
  <c r="E15327" i="76"/>
  <c r="E15327" i="74" s="1"/>
  <c r="I15327" i="76"/>
  <c r="I15327" i="74" s="1"/>
  <c r="J15327" i="76"/>
  <c r="J15327" i="74" s="1"/>
  <c r="B15328" i="76"/>
  <c r="C15328" i="76"/>
  <c r="C15328" i="74" s="1"/>
  <c r="D15328" i="76"/>
  <c r="D15328" i="74" s="1"/>
  <c r="E15328" i="76"/>
  <c r="E15328" i="74" s="1"/>
  <c r="I15328" i="76"/>
  <c r="I15328" i="74" s="1"/>
  <c r="J15328" i="76"/>
  <c r="J15328" i="74" s="1"/>
  <c r="B15329" i="76"/>
  <c r="C15329" i="76"/>
  <c r="C15329" i="74" s="1"/>
  <c r="D15329" i="76"/>
  <c r="D15329" i="74" s="1"/>
  <c r="E15329" i="76"/>
  <c r="E15329" i="74" s="1"/>
  <c r="I15329" i="76"/>
  <c r="I15329" i="74" s="1"/>
  <c r="J15329" i="76"/>
  <c r="J15329" i="74" s="1"/>
  <c r="B15330" i="76"/>
  <c r="C15330" i="76"/>
  <c r="C15330" i="74" s="1"/>
  <c r="D15330" i="76"/>
  <c r="D15330" i="74" s="1"/>
  <c r="E15330" i="76"/>
  <c r="E15330" i="74" s="1"/>
  <c r="I15330" i="76"/>
  <c r="I15330" i="74" s="1"/>
  <c r="J15330" i="76"/>
  <c r="J15330" i="74" s="1"/>
  <c r="B15331" i="76"/>
  <c r="C15331" i="76"/>
  <c r="C15331" i="74" s="1"/>
  <c r="D15331" i="76"/>
  <c r="D15331" i="74" s="1"/>
  <c r="E15331" i="76"/>
  <c r="E15331" i="74" s="1"/>
  <c r="I15331" i="76"/>
  <c r="I15331" i="74" s="1"/>
  <c r="J15331" i="76"/>
  <c r="J15331" i="74" s="1"/>
  <c r="B15332" i="76"/>
  <c r="C15332" i="76"/>
  <c r="C15332" i="74" s="1"/>
  <c r="D15332" i="76"/>
  <c r="D15332" i="74" s="1"/>
  <c r="E15332" i="76"/>
  <c r="E15332" i="74" s="1"/>
  <c r="I15332" i="76"/>
  <c r="I15332" i="74" s="1"/>
  <c r="J15332" i="76"/>
  <c r="J15332" i="74" s="1"/>
  <c r="B15333" i="76"/>
  <c r="C15333" i="76"/>
  <c r="C15333" i="74" s="1"/>
  <c r="D15333" i="76"/>
  <c r="D15333" i="74" s="1"/>
  <c r="E15333" i="76"/>
  <c r="E15333" i="74" s="1"/>
  <c r="I15333" i="76"/>
  <c r="I15333" i="74" s="1"/>
  <c r="J15333" i="76"/>
  <c r="J15333" i="74" s="1"/>
  <c r="B15334" i="76"/>
  <c r="C15334" i="76"/>
  <c r="C15334" i="74" s="1"/>
  <c r="D15334" i="76"/>
  <c r="D15334" i="74" s="1"/>
  <c r="E15334" i="76"/>
  <c r="E15334" i="74" s="1"/>
  <c r="I15334" i="76"/>
  <c r="I15334" i="74" s="1"/>
  <c r="J15334" i="76"/>
  <c r="J15334" i="74" s="1"/>
  <c r="B15335" i="76"/>
  <c r="C15335" i="76"/>
  <c r="C15335" i="74" s="1"/>
  <c r="D15335" i="76"/>
  <c r="D15335" i="74" s="1"/>
  <c r="E15335" i="76"/>
  <c r="E15335" i="74" s="1"/>
  <c r="I15335" i="76"/>
  <c r="I15335" i="74" s="1"/>
  <c r="J15335" i="76"/>
  <c r="J15335" i="74" s="1"/>
  <c r="B15336" i="76"/>
  <c r="C15336" i="76"/>
  <c r="C15336" i="74" s="1"/>
  <c r="D15336" i="76"/>
  <c r="D15336" i="74" s="1"/>
  <c r="E15336" i="76"/>
  <c r="E15336" i="74" s="1"/>
  <c r="I15336" i="76"/>
  <c r="I15336" i="74" s="1"/>
  <c r="J15336" i="76"/>
  <c r="J15336" i="74" s="1"/>
  <c r="B15337" i="76"/>
  <c r="C15337" i="76"/>
  <c r="C15337" i="74" s="1"/>
  <c r="D15337" i="76"/>
  <c r="D15337" i="74" s="1"/>
  <c r="E15337" i="76"/>
  <c r="E15337" i="74" s="1"/>
  <c r="I15337" i="76"/>
  <c r="I15337" i="74" s="1"/>
  <c r="J15337" i="76"/>
  <c r="J15337" i="74" s="1"/>
  <c r="B15338" i="76"/>
  <c r="C15338" i="76"/>
  <c r="C15338" i="74" s="1"/>
  <c r="D15338" i="76"/>
  <c r="D15338" i="74" s="1"/>
  <c r="E15338" i="76"/>
  <c r="E15338" i="74" s="1"/>
  <c r="I15338" i="76"/>
  <c r="I15338" i="74" s="1"/>
  <c r="J15338" i="76"/>
  <c r="J15338" i="74" s="1"/>
  <c r="B15339" i="76"/>
  <c r="C15339" i="76"/>
  <c r="C15339" i="74" s="1"/>
  <c r="D15339" i="76"/>
  <c r="D15339" i="74" s="1"/>
  <c r="E15339" i="76"/>
  <c r="E15339" i="74" s="1"/>
  <c r="I15339" i="76"/>
  <c r="I15339" i="74" s="1"/>
  <c r="J15339" i="76"/>
  <c r="J15339" i="74" s="1"/>
  <c r="B15340" i="76"/>
  <c r="C15340" i="76"/>
  <c r="C15340" i="74" s="1"/>
  <c r="D15340" i="76"/>
  <c r="D15340" i="74" s="1"/>
  <c r="E15340" i="76"/>
  <c r="E15340" i="74" s="1"/>
  <c r="I15340" i="76"/>
  <c r="I15340" i="74" s="1"/>
  <c r="J15340" i="76"/>
  <c r="J15340" i="74" s="1"/>
  <c r="B15341" i="76"/>
  <c r="C15341" i="76"/>
  <c r="C15341" i="74" s="1"/>
  <c r="D15341" i="76"/>
  <c r="D15341" i="74" s="1"/>
  <c r="E15341" i="76"/>
  <c r="E15341" i="74" s="1"/>
  <c r="I15341" i="76"/>
  <c r="I15341" i="74" s="1"/>
  <c r="J15341" i="76"/>
  <c r="J15341" i="74" s="1"/>
  <c r="B15342" i="76"/>
  <c r="C15342" i="76"/>
  <c r="C15342" i="74" s="1"/>
  <c r="D15342" i="76"/>
  <c r="D15342" i="74" s="1"/>
  <c r="E15342" i="76"/>
  <c r="E15342" i="74" s="1"/>
  <c r="I15342" i="76"/>
  <c r="I15342" i="74" s="1"/>
  <c r="J15342" i="76"/>
  <c r="J15342" i="74" s="1"/>
  <c r="B15343" i="76"/>
  <c r="C15343" i="76"/>
  <c r="C15343" i="74" s="1"/>
  <c r="D15343" i="76"/>
  <c r="D15343" i="74" s="1"/>
  <c r="E15343" i="76"/>
  <c r="E15343" i="74" s="1"/>
  <c r="I15343" i="76"/>
  <c r="I15343" i="74" s="1"/>
  <c r="J15343" i="76"/>
  <c r="J15343" i="74" s="1"/>
  <c r="B15344" i="76"/>
  <c r="C15344" i="76"/>
  <c r="C15344" i="74" s="1"/>
  <c r="D15344" i="76"/>
  <c r="D15344" i="74" s="1"/>
  <c r="E15344" i="76"/>
  <c r="E15344" i="74" s="1"/>
  <c r="I15344" i="76"/>
  <c r="I15344" i="74" s="1"/>
  <c r="J15344" i="76"/>
  <c r="J15344" i="74" s="1"/>
  <c r="B15345" i="76"/>
  <c r="C15345" i="76"/>
  <c r="C15345" i="74" s="1"/>
  <c r="D15345" i="76"/>
  <c r="D15345" i="74" s="1"/>
  <c r="E15345" i="76"/>
  <c r="E15345" i="74" s="1"/>
  <c r="I15345" i="76"/>
  <c r="I15345" i="74" s="1"/>
  <c r="J15345" i="76"/>
  <c r="J15345" i="74" s="1"/>
  <c r="B15346" i="76"/>
  <c r="C15346" i="76"/>
  <c r="C15346" i="74" s="1"/>
  <c r="D15346" i="76"/>
  <c r="D15346" i="74" s="1"/>
  <c r="E15346" i="76"/>
  <c r="E15346" i="74" s="1"/>
  <c r="I15346" i="76"/>
  <c r="I15346" i="74" s="1"/>
  <c r="J15346" i="76"/>
  <c r="J15346" i="74" s="1"/>
  <c r="B15347" i="76"/>
  <c r="C15347" i="76"/>
  <c r="C15347" i="74" s="1"/>
  <c r="D15347" i="76"/>
  <c r="D15347" i="74" s="1"/>
  <c r="E15347" i="76"/>
  <c r="E15347" i="74" s="1"/>
  <c r="I15347" i="76"/>
  <c r="I15347" i="74" s="1"/>
  <c r="J15347" i="76"/>
  <c r="J15347" i="74" s="1"/>
  <c r="B15348" i="76"/>
  <c r="C15348" i="76"/>
  <c r="C15348" i="74" s="1"/>
  <c r="D15348" i="76"/>
  <c r="D15348" i="74" s="1"/>
  <c r="E15348" i="76"/>
  <c r="E15348" i="74" s="1"/>
  <c r="I15348" i="76"/>
  <c r="I15348" i="74" s="1"/>
  <c r="J15348" i="76"/>
  <c r="J15348" i="74" s="1"/>
  <c r="B15349" i="76"/>
  <c r="C15349" i="76"/>
  <c r="C15349" i="74" s="1"/>
  <c r="D15349" i="76"/>
  <c r="D15349" i="74" s="1"/>
  <c r="E15349" i="76"/>
  <c r="E15349" i="74" s="1"/>
  <c r="I15349" i="76"/>
  <c r="I15349" i="74" s="1"/>
  <c r="J15349" i="76"/>
  <c r="J15349" i="74" s="1"/>
  <c r="B15350" i="76"/>
  <c r="C15350" i="76"/>
  <c r="C15350" i="74" s="1"/>
  <c r="D15350" i="76"/>
  <c r="D15350" i="74" s="1"/>
  <c r="E15350" i="76"/>
  <c r="E15350" i="74" s="1"/>
  <c r="I15350" i="76"/>
  <c r="I15350" i="74" s="1"/>
  <c r="J15350" i="76"/>
  <c r="J15350" i="74" s="1"/>
  <c r="B15351" i="76"/>
  <c r="C15351" i="76"/>
  <c r="C15351" i="74" s="1"/>
  <c r="D15351" i="76"/>
  <c r="D15351" i="74" s="1"/>
  <c r="E15351" i="76"/>
  <c r="E15351" i="74" s="1"/>
  <c r="I15351" i="76"/>
  <c r="I15351" i="74" s="1"/>
  <c r="J15351" i="76"/>
  <c r="J15351" i="74" s="1"/>
  <c r="B15352" i="76"/>
  <c r="C15352" i="76"/>
  <c r="C15352" i="74" s="1"/>
  <c r="D15352" i="76"/>
  <c r="D15352" i="74" s="1"/>
  <c r="E15352" i="76"/>
  <c r="E15352" i="74" s="1"/>
  <c r="I15352" i="76"/>
  <c r="I15352" i="74" s="1"/>
  <c r="J15352" i="76"/>
  <c r="J15352" i="74" s="1"/>
  <c r="B15353" i="76"/>
  <c r="C15353" i="76"/>
  <c r="C15353" i="74" s="1"/>
  <c r="D15353" i="76"/>
  <c r="D15353" i="74" s="1"/>
  <c r="E15353" i="76"/>
  <c r="E15353" i="74" s="1"/>
  <c r="I15353" i="76"/>
  <c r="I15353" i="74" s="1"/>
  <c r="J15353" i="76"/>
  <c r="J15353" i="74" s="1"/>
  <c r="B15354" i="76"/>
  <c r="C15354" i="76"/>
  <c r="C15354" i="74" s="1"/>
  <c r="D15354" i="76"/>
  <c r="D15354" i="74" s="1"/>
  <c r="E15354" i="76"/>
  <c r="E15354" i="74" s="1"/>
  <c r="I15354" i="76"/>
  <c r="I15354" i="74" s="1"/>
  <c r="J15354" i="76"/>
  <c r="J15354" i="74" s="1"/>
  <c r="B15355" i="76"/>
  <c r="C15355" i="76"/>
  <c r="C15355" i="74" s="1"/>
  <c r="D15355" i="76"/>
  <c r="D15355" i="74" s="1"/>
  <c r="E15355" i="76"/>
  <c r="E15355" i="74" s="1"/>
  <c r="I15355" i="76"/>
  <c r="I15355" i="74" s="1"/>
  <c r="J15355" i="76"/>
  <c r="J15355" i="74" s="1"/>
  <c r="B15356" i="76"/>
  <c r="C15356" i="76"/>
  <c r="C15356" i="74" s="1"/>
  <c r="D15356" i="76"/>
  <c r="D15356" i="74" s="1"/>
  <c r="E15356" i="76"/>
  <c r="E15356" i="74" s="1"/>
  <c r="I15356" i="76"/>
  <c r="I15356" i="74" s="1"/>
  <c r="J15356" i="76"/>
  <c r="J15356" i="74" s="1"/>
  <c r="B15357" i="76"/>
  <c r="C15357" i="76"/>
  <c r="C15357" i="74" s="1"/>
  <c r="D15357" i="76"/>
  <c r="D15357" i="74" s="1"/>
  <c r="E15357" i="76"/>
  <c r="E15357" i="74" s="1"/>
  <c r="I15357" i="76"/>
  <c r="I15357" i="74" s="1"/>
  <c r="J15357" i="76"/>
  <c r="J15357" i="74" s="1"/>
  <c r="B15358" i="76"/>
  <c r="C15358" i="76"/>
  <c r="C15358" i="74" s="1"/>
  <c r="D15358" i="76"/>
  <c r="D15358" i="74" s="1"/>
  <c r="E15358" i="76"/>
  <c r="E15358" i="74" s="1"/>
  <c r="I15358" i="76"/>
  <c r="I15358" i="74" s="1"/>
  <c r="J15358" i="76"/>
  <c r="J15358" i="74" s="1"/>
  <c r="B15359" i="76"/>
  <c r="C15359" i="76"/>
  <c r="C15359" i="74" s="1"/>
  <c r="D15359" i="76"/>
  <c r="D15359" i="74" s="1"/>
  <c r="E15359" i="76"/>
  <c r="E15359" i="74" s="1"/>
  <c r="I15359" i="76"/>
  <c r="I15359" i="74" s="1"/>
  <c r="J15359" i="76"/>
  <c r="J15359" i="74" s="1"/>
  <c r="B15360" i="76"/>
  <c r="C15360" i="76"/>
  <c r="C15360" i="74" s="1"/>
  <c r="D15360" i="76"/>
  <c r="D15360" i="74" s="1"/>
  <c r="E15360" i="76"/>
  <c r="E15360" i="74" s="1"/>
  <c r="I15360" i="76"/>
  <c r="I15360" i="74" s="1"/>
  <c r="J15360" i="76"/>
  <c r="J15360" i="74" s="1"/>
  <c r="B15361" i="76"/>
  <c r="C15361" i="76"/>
  <c r="C15361" i="74" s="1"/>
  <c r="D15361" i="76"/>
  <c r="D15361" i="74" s="1"/>
  <c r="E15361" i="76"/>
  <c r="E15361" i="74" s="1"/>
  <c r="I15361" i="76"/>
  <c r="I15361" i="74" s="1"/>
  <c r="J15361" i="76"/>
  <c r="J15361" i="74" s="1"/>
  <c r="B15362" i="76"/>
  <c r="C15362" i="76"/>
  <c r="C15362" i="74" s="1"/>
  <c r="D15362" i="76"/>
  <c r="D15362" i="74" s="1"/>
  <c r="E15362" i="76"/>
  <c r="E15362" i="74" s="1"/>
  <c r="I15362" i="76"/>
  <c r="I15362" i="74" s="1"/>
  <c r="J15362" i="76"/>
  <c r="J15362" i="74" s="1"/>
  <c r="B15363" i="76"/>
  <c r="C15363" i="76"/>
  <c r="C15363" i="74" s="1"/>
  <c r="D15363" i="76"/>
  <c r="D15363" i="74" s="1"/>
  <c r="E15363" i="76"/>
  <c r="E15363" i="74" s="1"/>
  <c r="I15363" i="76"/>
  <c r="I15363" i="74" s="1"/>
  <c r="J15363" i="76"/>
  <c r="J15363" i="74" s="1"/>
  <c r="B15364" i="76"/>
  <c r="C15364" i="76"/>
  <c r="C15364" i="74" s="1"/>
  <c r="D15364" i="76"/>
  <c r="D15364" i="74" s="1"/>
  <c r="E15364" i="76"/>
  <c r="E15364" i="74" s="1"/>
  <c r="I15364" i="76"/>
  <c r="I15364" i="74" s="1"/>
  <c r="J15364" i="76"/>
  <c r="J15364" i="74" s="1"/>
  <c r="B15365" i="76"/>
  <c r="C15365" i="76"/>
  <c r="C15365" i="74" s="1"/>
  <c r="D15365" i="76"/>
  <c r="D15365" i="74" s="1"/>
  <c r="E15365" i="76"/>
  <c r="E15365" i="74" s="1"/>
  <c r="I15365" i="76"/>
  <c r="I15365" i="74" s="1"/>
  <c r="J15365" i="76"/>
  <c r="J15365" i="74" s="1"/>
  <c r="B15366" i="76"/>
  <c r="C15366" i="76"/>
  <c r="C15366" i="74" s="1"/>
  <c r="D15366" i="76"/>
  <c r="D15366" i="74" s="1"/>
  <c r="E15366" i="76"/>
  <c r="E15366" i="74" s="1"/>
  <c r="I15366" i="76"/>
  <c r="I15366" i="74" s="1"/>
  <c r="J15366" i="76"/>
  <c r="J15366" i="74" s="1"/>
  <c r="B15367" i="76"/>
  <c r="C15367" i="76"/>
  <c r="C15367" i="74" s="1"/>
  <c r="D15367" i="76"/>
  <c r="D15367" i="74" s="1"/>
  <c r="E15367" i="76"/>
  <c r="E15367" i="74" s="1"/>
  <c r="I15367" i="76"/>
  <c r="I15367" i="74" s="1"/>
  <c r="J15367" i="76"/>
  <c r="J15367" i="74" s="1"/>
  <c r="B15368" i="76"/>
  <c r="C15368" i="76"/>
  <c r="C15368" i="74" s="1"/>
  <c r="D15368" i="76"/>
  <c r="D15368" i="74" s="1"/>
  <c r="E15368" i="76"/>
  <c r="E15368" i="74" s="1"/>
  <c r="I15368" i="76"/>
  <c r="I15368" i="74" s="1"/>
  <c r="J15368" i="76"/>
  <c r="J15368" i="74" s="1"/>
  <c r="B15369" i="76"/>
  <c r="C15369" i="76"/>
  <c r="C15369" i="74" s="1"/>
  <c r="D15369" i="76"/>
  <c r="D15369" i="74" s="1"/>
  <c r="E15369" i="76"/>
  <c r="E15369" i="74" s="1"/>
  <c r="I15369" i="76"/>
  <c r="I15369" i="74" s="1"/>
  <c r="J15369" i="76"/>
  <c r="J15369" i="74" s="1"/>
  <c r="B15370" i="76"/>
  <c r="C15370" i="76"/>
  <c r="C15370" i="74" s="1"/>
  <c r="D15370" i="76"/>
  <c r="D15370" i="74" s="1"/>
  <c r="E15370" i="76"/>
  <c r="E15370" i="74" s="1"/>
  <c r="I15370" i="76"/>
  <c r="I15370" i="74" s="1"/>
  <c r="J15370" i="76"/>
  <c r="J15370" i="74" s="1"/>
  <c r="B15371" i="76"/>
  <c r="C15371" i="76"/>
  <c r="C15371" i="74" s="1"/>
  <c r="D15371" i="76"/>
  <c r="D15371" i="74" s="1"/>
  <c r="E15371" i="76"/>
  <c r="E15371" i="74" s="1"/>
  <c r="I15371" i="76"/>
  <c r="I15371" i="74" s="1"/>
  <c r="J15371" i="76"/>
  <c r="J15371" i="74" s="1"/>
  <c r="B15372" i="76"/>
  <c r="C15372" i="76"/>
  <c r="C15372" i="74" s="1"/>
  <c r="D15372" i="76"/>
  <c r="D15372" i="74" s="1"/>
  <c r="E15372" i="76"/>
  <c r="E15372" i="74" s="1"/>
  <c r="I15372" i="76"/>
  <c r="I15372" i="74" s="1"/>
  <c r="J15372" i="76"/>
  <c r="J15372" i="74" s="1"/>
  <c r="B15373" i="76"/>
  <c r="C15373" i="76"/>
  <c r="C15373" i="74" s="1"/>
  <c r="D15373" i="76"/>
  <c r="D15373" i="74" s="1"/>
  <c r="E15373" i="76"/>
  <c r="E15373" i="74" s="1"/>
  <c r="I15373" i="76"/>
  <c r="I15373" i="74" s="1"/>
  <c r="J15373" i="76"/>
  <c r="J15373" i="74" s="1"/>
  <c r="B15374" i="76"/>
  <c r="C15374" i="76"/>
  <c r="C15374" i="74" s="1"/>
  <c r="D15374" i="76"/>
  <c r="D15374" i="74" s="1"/>
  <c r="E15374" i="76"/>
  <c r="E15374" i="74" s="1"/>
  <c r="I15374" i="76"/>
  <c r="I15374" i="74" s="1"/>
  <c r="J15374" i="76"/>
  <c r="J15374" i="74" s="1"/>
  <c r="B15375" i="76"/>
  <c r="C15375" i="76"/>
  <c r="C15375" i="74" s="1"/>
  <c r="D15375" i="76"/>
  <c r="D15375" i="74" s="1"/>
  <c r="E15375" i="76"/>
  <c r="E15375" i="74" s="1"/>
  <c r="I15375" i="76"/>
  <c r="I15375" i="74" s="1"/>
  <c r="J15375" i="76"/>
  <c r="J15375" i="74" s="1"/>
  <c r="B15376" i="76"/>
  <c r="C15376" i="76"/>
  <c r="C15376" i="74" s="1"/>
  <c r="D15376" i="76"/>
  <c r="D15376" i="74" s="1"/>
  <c r="E15376" i="76"/>
  <c r="E15376" i="74" s="1"/>
  <c r="I15376" i="76"/>
  <c r="I15376" i="74" s="1"/>
  <c r="J15376" i="76"/>
  <c r="J15376" i="74" s="1"/>
  <c r="B15377" i="76"/>
  <c r="C15377" i="76"/>
  <c r="C15377" i="74" s="1"/>
  <c r="D15377" i="76"/>
  <c r="D15377" i="74" s="1"/>
  <c r="E15377" i="76"/>
  <c r="E15377" i="74" s="1"/>
  <c r="I15377" i="76"/>
  <c r="I15377" i="74" s="1"/>
  <c r="J15377" i="76"/>
  <c r="J15377" i="74" s="1"/>
  <c r="B15378" i="76"/>
  <c r="C15378" i="76"/>
  <c r="C15378" i="74" s="1"/>
  <c r="D15378" i="76"/>
  <c r="D15378" i="74" s="1"/>
  <c r="E15378" i="76"/>
  <c r="E15378" i="74" s="1"/>
  <c r="I15378" i="76"/>
  <c r="I15378" i="74" s="1"/>
  <c r="J15378" i="76"/>
  <c r="J15378" i="74" s="1"/>
  <c r="B15379" i="76"/>
  <c r="C15379" i="76"/>
  <c r="C15379" i="74" s="1"/>
  <c r="D15379" i="76"/>
  <c r="D15379" i="74" s="1"/>
  <c r="E15379" i="76"/>
  <c r="E15379" i="74" s="1"/>
  <c r="I15379" i="76"/>
  <c r="I15379" i="74" s="1"/>
  <c r="J15379" i="76"/>
  <c r="J15379" i="74" s="1"/>
  <c r="B15380" i="76"/>
  <c r="C15380" i="76"/>
  <c r="C15380" i="74" s="1"/>
  <c r="D15380" i="76"/>
  <c r="D15380" i="74" s="1"/>
  <c r="E15380" i="76"/>
  <c r="E15380" i="74" s="1"/>
  <c r="I15380" i="76"/>
  <c r="I15380" i="74" s="1"/>
  <c r="J15380" i="76"/>
  <c r="J15380" i="74" s="1"/>
  <c r="B15381" i="76"/>
  <c r="C15381" i="76"/>
  <c r="C15381" i="74" s="1"/>
  <c r="D15381" i="76"/>
  <c r="D15381" i="74" s="1"/>
  <c r="E15381" i="76"/>
  <c r="E15381" i="74" s="1"/>
  <c r="I15381" i="76"/>
  <c r="I15381" i="74" s="1"/>
  <c r="J15381" i="76"/>
  <c r="J15381" i="74" s="1"/>
  <c r="B15382" i="76"/>
  <c r="C15382" i="76"/>
  <c r="C15382" i="74" s="1"/>
  <c r="D15382" i="76"/>
  <c r="D15382" i="74" s="1"/>
  <c r="E15382" i="76"/>
  <c r="E15382" i="74" s="1"/>
  <c r="I15382" i="76"/>
  <c r="I15382" i="74" s="1"/>
  <c r="J15382" i="76"/>
  <c r="J15382" i="74" s="1"/>
  <c r="B15383" i="76"/>
  <c r="C15383" i="76"/>
  <c r="C15383" i="74" s="1"/>
  <c r="D15383" i="76"/>
  <c r="D15383" i="74" s="1"/>
  <c r="E15383" i="76"/>
  <c r="E15383" i="74" s="1"/>
  <c r="I15383" i="76"/>
  <c r="I15383" i="74" s="1"/>
  <c r="J15383" i="76"/>
  <c r="J15383" i="74" s="1"/>
  <c r="B15384" i="76"/>
  <c r="C15384" i="76"/>
  <c r="C15384" i="74" s="1"/>
  <c r="D15384" i="76"/>
  <c r="D15384" i="74" s="1"/>
  <c r="E15384" i="76"/>
  <c r="E15384" i="74" s="1"/>
  <c r="I15384" i="76"/>
  <c r="I15384" i="74" s="1"/>
  <c r="J15384" i="76"/>
  <c r="J15384" i="74" s="1"/>
  <c r="B15385" i="76"/>
  <c r="C15385" i="76"/>
  <c r="C15385" i="74" s="1"/>
  <c r="D15385" i="76"/>
  <c r="D15385" i="74" s="1"/>
  <c r="E15385" i="76"/>
  <c r="E15385" i="74" s="1"/>
  <c r="I15385" i="76"/>
  <c r="I15385" i="74" s="1"/>
  <c r="J15385" i="76"/>
  <c r="J15385" i="74" s="1"/>
  <c r="B15386" i="76"/>
  <c r="C15386" i="76"/>
  <c r="C15386" i="74" s="1"/>
  <c r="D15386" i="76"/>
  <c r="D15386" i="74" s="1"/>
  <c r="E15386" i="76"/>
  <c r="E15386" i="74" s="1"/>
  <c r="I15386" i="76"/>
  <c r="I15386" i="74" s="1"/>
  <c r="J15386" i="76"/>
  <c r="J15386" i="74" s="1"/>
  <c r="B15387" i="76"/>
  <c r="C15387" i="76"/>
  <c r="C15387" i="74" s="1"/>
  <c r="D15387" i="76"/>
  <c r="D15387" i="74" s="1"/>
  <c r="E15387" i="76"/>
  <c r="E15387" i="74" s="1"/>
  <c r="I15387" i="76"/>
  <c r="I15387" i="74" s="1"/>
  <c r="J15387" i="76"/>
  <c r="J15387" i="74" s="1"/>
  <c r="B15388" i="76"/>
  <c r="C15388" i="76"/>
  <c r="C15388" i="74" s="1"/>
  <c r="D15388" i="76"/>
  <c r="D15388" i="74" s="1"/>
  <c r="E15388" i="76"/>
  <c r="E15388" i="74" s="1"/>
  <c r="I15388" i="76"/>
  <c r="I15388" i="74" s="1"/>
  <c r="J15388" i="76"/>
  <c r="J15388" i="74" s="1"/>
  <c r="B15389" i="76"/>
  <c r="C15389" i="76"/>
  <c r="C15389" i="74" s="1"/>
  <c r="D15389" i="76"/>
  <c r="D15389" i="74" s="1"/>
  <c r="E15389" i="76"/>
  <c r="E15389" i="74" s="1"/>
  <c r="I15389" i="76"/>
  <c r="I15389" i="74" s="1"/>
  <c r="J15389" i="76"/>
  <c r="J15389" i="74" s="1"/>
  <c r="B15390" i="76"/>
  <c r="C15390" i="76"/>
  <c r="C15390" i="74" s="1"/>
  <c r="D15390" i="76"/>
  <c r="D15390" i="74" s="1"/>
  <c r="E15390" i="76"/>
  <c r="E15390" i="74" s="1"/>
  <c r="I15390" i="76"/>
  <c r="I15390" i="74" s="1"/>
  <c r="J15390" i="76"/>
  <c r="J15390" i="74" s="1"/>
  <c r="B15391" i="76"/>
  <c r="C15391" i="76"/>
  <c r="C15391" i="74" s="1"/>
  <c r="D15391" i="76"/>
  <c r="D15391" i="74" s="1"/>
  <c r="E15391" i="76"/>
  <c r="E15391" i="74" s="1"/>
  <c r="I15391" i="76"/>
  <c r="I15391" i="74" s="1"/>
  <c r="J15391" i="76"/>
  <c r="J15391" i="74" s="1"/>
  <c r="B15392" i="76"/>
  <c r="C15392" i="76"/>
  <c r="C15392" i="74" s="1"/>
  <c r="D15392" i="76"/>
  <c r="D15392" i="74" s="1"/>
  <c r="E15392" i="76"/>
  <c r="E15392" i="74" s="1"/>
  <c r="I15392" i="76"/>
  <c r="I15392" i="74" s="1"/>
  <c r="J15392" i="76"/>
  <c r="J15392" i="74" s="1"/>
  <c r="B15393" i="76"/>
  <c r="C15393" i="76"/>
  <c r="C15393" i="74" s="1"/>
  <c r="D15393" i="76"/>
  <c r="D15393" i="74" s="1"/>
  <c r="E15393" i="76"/>
  <c r="E15393" i="74" s="1"/>
  <c r="I15393" i="76"/>
  <c r="I15393" i="74" s="1"/>
  <c r="J15393" i="76"/>
  <c r="J15393" i="74" s="1"/>
  <c r="B15394" i="76"/>
  <c r="C15394" i="76"/>
  <c r="C15394" i="74" s="1"/>
  <c r="D15394" i="76"/>
  <c r="D15394" i="74" s="1"/>
  <c r="E15394" i="76"/>
  <c r="E15394" i="74" s="1"/>
  <c r="I15394" i="76"/>
  <c r="I15394" i="74" s="1"/>
  <c r="J15394" i="76"/>
  <c r="J15394" i="74" s="1"/>
  <c r="B15395" i="76"/>
  <c r="C15395" i="76"/>
  <c r="C15395" i="74" s="1"/>
  <c r="D15395" i="76"/>
  <c r="D15395" i="74" s="1"/>
  <c r="E15395" i="76"/>
  <c r="E15395" i="74" s="1"/>
  <c r="I15395" i="76"/>
  <c r="I15395" i="74" s="1"/>
  <c r="J15395" i="76"/>
  <c r="J15395" i="74" s="1"/>
  <c r="B15396" i="76"/>
  <c r="C15396" i="76"/>
  <c r="C15396" i="74" s="1"/>
  <c r="D15396" i="76"/>
  <c r="D15396" i="74" s="1"/>
  <c r="E15396" i="76"/>
  <c r="E15396" i="74" s="1"/>
  <c r="I15396" i="76"/>
  <c r="I15396" i="74" s="1"/>
  <c r="J15396" i="76"/>
  <c r="J15396" i="74" s="1"/>
  <c r="B15397" i="76"/>
  <c r="C15397" i="76"/>
  <c r="C15397" i="74" s="1"/>
  <c r="D15397" i="76"/>
  <c r="D15397" i="74" s="1"/>
  <c r="E15397" i="76"/>
  <c r="E15397" i="74" s="1"/>
  <c r="I15397" i="76"/>
  <c r="I15397" i="74" s="1"/>
  <c r="J15397" i="76"/>
  <c r="J15397" i="74" s="1"/>
  <c r="B15398" i="76"/>
  <c r="C15398" i="76"/>
  <c r="C15398" i="74" s="1"/>
  <c r="D15398" i="76"/>
  <c r="D15398" i="74" s="1"/>
  <c r="E15398" i="76"/>
  <c r="E15398" i="74" s="1"/>
  <c r="I15398" i="76"/>
  <c r="I15398" i="74" s="1"/>
  <c r="J15398" i="76"/>
  <c r="J15398" i="74" s="1"/>
  <c r="B15399" i="76"/>
  <c r="C15399" i="76"/>
  <c r="C15399" i="74" s="1"/>
  <c r="D15399" i="76"/>
  <c r="D15399" i="74" s="1"/>
  <c r="E15399" i="76"/>
  <c r="E15399" i="74" s="1"/>
  <c r="I15399" i="76"/>
  <c r="I15399" i="74" s="1"/>
  <c r="J15399" i="76"/>
  <c r="J15399" i="74" s="1"/>
  <c r="B15400" i="76"/>
  <c r="C15400" i="76"/>
  <c r="C15400" i="74" s="1"/>
  <c r="D15400" i="76"/>
  <c r="D15400" i="74" s="1"/>
  <c r="E15400" i="76"/>
  <c r="E15400" i="74" s="1"/>
  <c r="I15400" i="76"/>
  <c r="I15400" i="74" s="1"/>
  <c r="J15400" i="76"/>
  <c r="J15400" i="74" s="1"/>
  <c r="B15401" i="76"/>
  <c r="C15401" i="76"/>
  <c r="C15401" i="74" s="1"/>
  <c r="D15401" i="76"/>
  <c r="D15401" i="74" s="1"/>
  <c r="E15401" i="76"/>
  <c r="E15401" i="74" s="1"/>
  <c r="I15401" i="76"/>
  <c r="I15401" i="74" s="1"/>
  <c r="J15401" i="76"/>
  <c r="J15401" i="74" s="1"/>
  <c r="B15402" i="76"/>
  <c r="C15402" i="76"/>
  <c r="C15402" i="74" s="1"/>
  <c r="D15402" i="76"/>
  <c r="D15402" i="74" s="1"/>
  <c r="E15402" i="76"/>
  <c r="E15402" i="74" s="1"/>
  <c r="I15402" i="76"/>
  <c r="I15402" i="74" s="1"/>
  <c r="J15402" i="76"/>
  <c r="J15402" i="74" s="1"/>
  <c r="B15403" i="76"/>
  <c r="C15403" i="76"/>
  <c r="C15403" i="74" s="1"/>
  <c r="D15403" i="76"/>
  <c r="D15403" i="74" s="1"/>
  <c r="E15403" i="76"/>
  <c r="E15403" i="74" s="1"/>
  <c r="I15403" i="76"/>
  <c r="I15403" i="74" s="1"/>
  <c r="J15403" i="76"/>
  <c r="J15403" i="74" s="1"/>
  <c r="B15404" i="76"/>
  <c r="C15404" i="76"/>
  <c r="C15404" i="74" s="1"/>
  <c r="D15404" i="76"/>
  <c r="D15404" i="74" s="1"/>
  <c r="E15404" i="76"/>
  <c r="E15404" i="74" s="1"/>
  <c r="I15404" i="76"/>
  <c r="I15404" i="74" s="1"/>
  <c r="J15404" i="76"/>
  <c r="J15404" i="74" s="1"/>
  <c r="B15405" i="76"/>
  <c r="C15405" i="76"/>
  <c r="C15405" i="74" s="1"/>
  <c r="D15405" i="76"/>
  <c r="D15405" i="74" s="1"/>
  <c r="E15405" i="76"/>
  <c r="E15405" i="74" s="1"/>
  <c r="I15405" i="76"/>
  <c r="I15405" i="74" s="1"/>
  <c r="J15405" i="76"/>
  <c r="J15405" i="74" s="1"/>
  <c r="B15406" i="76"/>
  <c r="C15406" i="76"/>
  <c r="C15406" i="74" s="1"/>
  <c r="D15406" i="76"/>
  <c r="D15406" i="74" s="1"/>
  <c r="E15406" i="76"/>
  <c r="E15406" i="74" s="1"/>
  <c r="I15406" i="76"/>
  <c r="I15406" i="74" s="1"/>
  <c r="J15406" i="76"/>
  <c r="J15406" i="74" s="1"/>
  <c r="B15407" i="76"/>
  <c r="C15407" i="76"/>
  <c r="C15407" i="74" s="1"/>
  <c r="D15407" i="76"/>
  <c r="D15407" i="74" s="1"/>
  <c r="E15407" i="76"/>
  <c r="E15407" i="74" s="1"/>
  <c r="I15407" i="76"/>
  <c r="I15407" i="74" s="1"/>
  <c r="J15407" i="76"/>
  <c r="J15407" i="74" s="1"/>
  <c r="B15408" i="76"/>
  <c r="C15408" i="76"/>
  <c r="C15408" i="74" s="1"/>
  <c r="D15408" i="76"/>
  <c r="D15408" i="74" s="1"/>
  <c r="E15408" i="76"/>
  <c r="E15408" i="74" s="1"/>
  <c r="I15408" i="76"/>
  <c r="I15408" i="74" s="1"/>
  <c r="J15408" i="76"/>
  <c r="J15408" i="74" s="1"/>
  <c r="B15409" i="76"/>
  <c r="C15409" i="76"/>
  <c r="C15409" i="74" s="1"/>
  <c r="D15409" i="76"/>
  <c r="D15409" i="74" s="1"/>
  <c r="E15409" i="76"/>
  <c r="E15409" i="74" s="1"/>
  <c r="I15409" i="76"/>
  <c r="I15409" i="74" s="1"/>
  <c r="J15409" i="76"/>
  <c r="J15409" i="74" s="1"/>
  <c r="B15410" i="76"/>
  <c r="C15410" i="76"/>
  <c r="C15410" i="74" s="1"/>
  <c r="D15410" i="76"/>
  <c r="D15410" i="74" s="1"/>
  <c r="E15410" i="76"/>
  <c r="E15410" i="74" s="1"/>
  <c r="I15410" i="76"/>
  <c r="I15410" i="74" s="1"/>
  <c r="J15410" i="76"/>
  <c r="J15410" i="74" s="1"/>
  <c r="B15411" i="76"/>
  <c r="C15411" i="76"/>
  <c r="C15411" i="74" s="1"/>
  <c r="D15411" i="76"/>
  <c r="D15411" i="74" s="1"/>
  <c r="E15411" i="76"/>
  <c r="E15411" i="74" s="1"/>
  <c r="I15411" i="76"/>
  <c r="I15411" i="74" s="1"/>
  <c r="J15411" i="76"/>
  <c r="J15411" i="74" s="1"/>
  <c r="B15412" i="76"/>
  <c r="C15412" i="76"/>
  <c r="C15412" i="74" s="1"/>
  <c r="D15412" i="76"/>
  <c r="D15412" i="74" s="1"/>
  <c r="E15412" i="76"/>
  <c r="E15412" i="74" s="1"/>
  <c r="I15412" i="76"/>
  <c r="I15412" i="74" s="1"/>
  <c r="J15412" i="76"/>
  <c r="J15412" i="74" s="1"/>
  <c r="B15413" i="76"/>
  <c r="C15413" i="76"/>
  <c r="C15413" i="74" s="1"/>
  <c r="D15413" i="76"/>
  <c r="D15413" i="74" s="1"/>
  <c r="E15413" i="76"/>
  <c r="E15413" i="74" s="1"/>
  <c r="I15413" i="76"/>
  <c r="I15413" i="74" s="1"/>
  <c r="J15413" i="76"/>
  <c r="J15413" i="74" s="1"/>
  <c r="B15414" i="76"/>
  <c r="C15414" i="76"/>
  <c r="C15414" i="74" s="1"/>
  <c r="D15414" i="76"/>
  <c r="D15414" i="74" s="1"/>
  <c r="E15414" i="76"/>
  <c r="E15414" i="74" s="1"/>
  <c r="I15414" i="76"/>
  <c r="I15414" i="74" s="1"/>
  <c r="J15414" i="76"/>
  <c r="J15414" i="74" s="1"/>
  <c r="B15415" i="76"/>
  <c r="C15415" i="76"/>
  <c r="C15415" i="74" s="1"/>
  <c r="D15415" i="76"/>
  <c r="D15415" i="74" s="1"/>
  <c r="E15415" i="76"/>
  <c r="E15415" i="74" s="1"/>
  <c r="I15415" i="76"/>
  <c r="I15415" i="74" s="1"/>
  <c r="J15415" i="76"/>
  <c r="J15415" i="74" s="1"/>
  <c r="B15416" i="76"/>
  <c r="C15416" i="76"/>
  <c r="C15416" i="74" s="1"/>
  <c r="D15416" i="76"/>
  <c r="D15416" i="74" s="1"/>
  <c r="E15416" i="76"/>
  <c r="E15416" i="74" s="1"/>
  <c r="I15416" i="76"/>
  <c r="I15416" i="74" s="1"/>
  <c r="J15416" i="76"/>
  <c r="J15416" i="74" s="1"/>
  <c r="B15417" i="76"/>
  <c r="C15417" i="76"/>
  <c r="C15417" i="74" s="1"/>
  <c r="D15417" i="76"/>
  <c r="D15417" i="74" s="1"/>
  <c r="E15417" i="76"/>
  <c r="E15417" i="74" s="1"/>
  <c r="I15417" i="76"/>
  <c r="I15417" i="74" s="1"/>
  <c r="J15417" i="76"/>
  <c r="J15417" i="74" s="1"/>
  <c r="B15418" i="76"/>
  <c r="C15418" i="76"/>
  <c r="C15418" i="74" s="1"/>
  <c r="D15418" i="76"/>
  <c r="D15418" i="74" s="1"/>
  <c r="E15418" i="76"/>
  <c r="E15418" i="74" s="1"/>
  <c r="I15418" i="76"/>
  <c r="I15418" i="74" s="1"/>
  <c r="J15418" i="76"/>
  <c r="J15418" i="74" s="1"/>
  <c r="B15419" i="76"/>
  <c r="C15419" i="76"/>
  <c r="C15419" i="74" s="1"/>
  <c r="D15419" i="76"/>
  <c r="D15419" i="74" s="1"/>
  <c r="E15419" i="76"/>
  <c r="E15419" i="74" s="1"/>
  <c r="I15419" i="76"/>
  <c r="I15419" i="74" s="1"/>
  <c r="J15419" i="76"/>
  <c r="J15419" i="74" s="1"/>
  <c r="B15420" i="76"/>
  <c r="C15420" i="76"/>
  <c r="C15420" i="74" s="1"/>
  <c r="D15420" i="76"/>
  <c r="D15420" i="74" s="1"/>
  <c r="E15420" i="76"/>
  <c r="E15420" i="74" s="1"/>
  <c r="I15420" i="76"/>
  <c r="I15420" i="74" s="1"/>
  <c r="J15420" i="76"/>
  <c r="J15420" i="74" s="1"/>
  <c r="B15421" i="76"/>
  <c r="C15421" i="76"/>
  <c r="C15421" i="74" s="1"/>
  <c r="D15421" i="76"/>
  <c r="D15421" i="74" s="1"/>
  <c r="E15421" i="76"/>
  <c r="E15421" i="74" s="1"/>
  <c r="I15421" i="76"/>
  <c r="I15421" i="74" s="1"/>
  <c r="J15421" i="76"/>
  <c r="J15421" i="74" s="1"/>
  <c r="B15422" i="76"/>
  <c r="C15422" i="76"/>
  <c r="C15422" i="74" s="1"/>
  <c r="D15422" i="76"/>
  <c r="D15422" i="74" s="1"/>
  <c r="E15422" i="76"/>
  <c r="E15422" i="74" s="1"/>
  <c r="I15422" i="76"/>
  <c r="I15422" i="74" s="1"/>
  <c r="J15422" i="76"/>
  <c r="J15422" i="74" s="1"/>
  <c r="B15423" i="76"/>
  <c r="C15423" i="76"/>
  <c r="C15423" i="74" s="1"/>
  <c r="D15423" i="76"/>
  <c r="D15423" i="74" s="1"/>
  <c r="E15423" i="76"/>
  <c r="E15423" i="74" s="1"/>
  <c r="I15423" i="76"/>
  <c r="I15423" i="74" s="1"/>
  <c r="J15423" i="76"/>
  <c r="J15423" i="74" s="1"/>
  <c r="B15424" i="76"/>
  <c r="C15424" i="76"/>
  <c r="C15424" i="74" s="1"/>
  <c r="D15424" i="76"/>
  <c r="D15424" i="74" s="1"/>
  <c r="E15424" i="76"/>
  <c r="E15424" i="74" s="1"/>
  <c r="I15424" i="76"/>
  <c r="I15424" i="74" s="1"/>
  <c r="J15424" i="76"/>
  <c r="J15424" i="74" s="1"/>
  <c r="B15425" i="76"/>
  <c r="C15425" i="76"/>
  <c r="C15425" i="74" s="1"/>
  <c r="D15425" i="76"/>
  <c r="D15425" i="74" s="1"/>
  <c r="E15425" i="76"/>
  <c r="E15425" i="74" s="1"/>
  <c r="I15425" i="76"/>
  <c r="I15425" i="74" s="1"/>
  <c r="J15425" i="76"/>
  <c r="J15425" i="74" s="1"/>
  <c r="B15426" i="76"/>
  <c r="C15426" i="76"/>
  <c r="C15426" i="74" s="1"/>
  <c r="D15426" i="76"/>
  <c r="D15426" i="74" s="1"/>
  <c r="E15426" i="76"/>
  <c r="E15426" i="74" s="1"/>
  <c r="I15426" i="76"/>
  <c r="I15426" i="74" s="1"/>
  <c r="J15426" i="76"/>
  <c r="J15426" i="74" s="1"/>
  <c r="B15427" i="76"/>
  <c r="C15427" i="76"/>
  <c r="C15427" i="74" s="1"/>
  <c r="D15427" i="76"/>
  <c r="D15427" i="74" s="1"/>
  <c r="E15427" i="76"/>
  <c r="E15427" i="74" s="1"/>
  <c r="I15427" i="76"/>
  <c r="I15427" i="74" s="1"/>
  <c r="J15427" i="76"/>
  <c r="J15427" i="74" s="1"/>
  <c r="B15428" i="76"/>
  <c r="C15428" i="76"/>
  <c r="C15428" i="74" s="1"/>
  <c r="D15428" i="76"/>
  <c r="D15428" i="74" s="1"/>
  <c r="E15428" i="76"/>
  <c r="E15428" i="74" s="1"/>
  <c r="I15428" i="76"/>
  <c r="I15428" i="74" s="1"/>
  <c r="J15428" i="76"/>
  <c r="J15428" i="74" s="1"/>
  <c r="B15429" i="76"/>
  <c r="C15429" i="76"/>
  <c r="C15429" i="74" s="1"/>
  <c r="D15429" i="76"/>
  <c r="D15429" i="74" s="1"/>
  <c r="E15429" i="76"/>
  <c r="E15429" i="74" s="1"/>
  <c r="I15429" i="76"/>
  <c r="I15429" i="74" s="1"/>
  <c r="J15429" i="76"/>
  <c r="J15429" i="74" s="1"/>
  <c r="B15430" i="76"/>
  <c r="C15430" i="76"/>
  <c r="C15430" i="74" s="1"/>
  <c r="D15430" i="76"/>
  <c r="D15430" i="74" s="1"/>
  <c r="E15430" i="76"/>
  <c r="E15430" i="74" s="1"/>
  <c r="I15430" i="76"/>
  <c r="I15430" i="74" s="1"/>
  <c r="J15430" i="76"/>
  <c r="J15430" i="74" s="1"/>
  <c r="B15431" i="76"/>
  <c r="C15431" i="76"/>
  <c r="C15431" i="74" s="1"/>
  <c r="D15431" i="76"/>
  <c r="D15431" i="74" s="1"/>
  <c r="E15431" i="76"/>
  <c r="E15431" i="74" s="1"/>
  <c r="I15431" i="76"/>
  <c r="I15431" i="74" s="1"/>
  <c r="J15431" i="76"/>
  <c r="J15431" i="74" s="1"/>
  <c r="B15432" i="76"/>
  <c r="C15432" i="76"/>
  <c r="C15432" i="74" s="1"/>
  <c r="D15432" i="76"/>
  <c r="D15432" i="74" s="1"/>
  <c r="E15432" i="76"/>
  <c r="E15432" i="74" s="1"/>
  <c r="I15432" i="76"/>
  <c r="I15432" i="74" s="1"/>
  <c r="J15432" i="76"/>
  <c r="J15432" i="74" s="1"/>
  <c r="B15433" i="76"/>
  <c r="C15433" i="76"/>
  <c r="C15433" i="74" s="1"/>
  <c r="D15433" i="76"/>
  <c r="D15433" i="74" s="1"/>
  <c r="E15433" i="76"/>
  <c r="E15433" i="74" s="1"/>
  <c r="I15433" i="76"/>
  <c r="I15433" i="74" s="1"/>
  <c r="J15433" i="76"/>
  <c r="J15433" i="74" s="1"/>
  <c r="B15434" i="76"/>
  <c r="C15434" i="76"/>
  <c r="C15434" i="74" s="1"/>
  <c r="D15434" i="76"/>
  <c r="D15434" i="74" s="1"/>
  <c r="E15434" i="76"/>
  <c r="E15434" i="74" s="1"/>
  <c r="I15434" i="76"/>
  <c r="I15434" i="74" s="1"/>
  <c r="J15434" i="76"/>
  <c r="J15434" i="74" s="1"/>
  <c r="B15435" i="76"/>
  <c r="C15435" i="76"/>
  <c r="C15435" i="74" s="1"/>
  <c r="D15435" i="76"/>
  <c r="D15435" i="74" s="1"/>
  <c r="E15435" i="76"/>
  <c r="E15435" i="74" s="1"/>
  <c r="I15435" i="76"/>
  <c r="I15435" i="74" s="1"/>
  <c r="J15435" i="76"/>
  <c r="J15435" i="74" s="1"/>
  <c r="B15436" i="76"/>
  <c r="C15436" i="76"/>
  <c r="C15436" i="74" s="1"/>
  <c r="D15436" i="76"/>
  <c r="D15436" i="74" s="1"/>
  <c r="E15436" i="76"/>
  <c r="E15436" i="74" s="1"/>
  <c r="I15436" i="76"/>
  <c r="I15436" i="74" s="1"/>
  <c r="J15436" i="76"/>
  <c r="J15436" i="74" s="1"/>
  <c r="B15437" i="76"/>
  <c r="C15437" i="76"/>
  <c r="C15437" i="74" s="1"/>
  <c r="D15437" i="76"/>
  <c r="D15437" i="74" s="1"/>
  <c r="E15437" i="76"/>
  <c r="E15437" i="74" s="1"/>
  <c r="I15437" i="76"/>
  <c r="I15437" i="74" s="1"/>
  <c r="J15437" i="76"/>
  <c r="J15437" i="74" s="1"/>
  <c r="B15438" i="76"/>
  <c r="C15438" i="76"/>
  <c r="C15438" i="74" s="1"/>
  <c r="D15438" i="76"/>
  <c r="D15438" i="74" s="1"/>
  <c r="E15438" i="76"/>
  <c r="E15438" i="74" s="1"/>
  <c r="I15438" i="76"/>
  <c r="I15438" i="74" s="1"/>
  <c r="J15438" i="76"/>
  <c r="J15438" i="74" s="1"/>
  <c r="B15439" i="76"/>
  <c r="C15439" i="76"/>
  <c r="C15439" i="74" s="1"/>
  <c r="D15439" i="76"/>
  <c r="D15439" i="74" s="1"/>
  <c r="E15439" i="76"/>
  <c r="E15439" i="74" s="1"/>
  <c r="I15439" i="76"/>
  <c r="I15439" i="74" s="1"/>
  <c r="J15439" i="76"/>
  <c r="J15439" i="74" s="1"/>
  <c r="B15440" i="76"/>
  <c r="C15440" i="76"/>
  <c r="C15440" i="74" s="1"/>
  <c r="D15440" i="76"/>
  <c r="D15440" i="74" s="1"/>
  <c r="E15440" i="76"/>
  <c r="E15440" i="74" s="1"/>
  <c r="I15440" i="76"/>
  <c r="I15440" i="74" s="1"/>
  <c r="J15440" i="76"/>
  <c r="J15440" i="74" s="1"/>
  <c r="B15441" i="76"/>
  <c r="C15441" i="76"/>
  <c r="C15441" i="74" s="1"/>
  <c r="D15441" i="76"/>
  <c r="D15441" i="74" s="1"/>
  <c r="E15441" i="76"/>
  <c r="E15441" i="74" s="1"/>
  <c r="I15441" i="76"/>
  <c r="I15441" i="74" s="1"/>
  <c r="J15441" i="76"/>
  <c r="J15441" i="74" s="1"/>
  <c r="B15442" i="76"/>
  <c r="C15442" i="76"/>
  <c r="C15442" i="74" s="1"/>
  <c r="D15442" i="76"/>
  <c r="D15442" i="74" s="1"/>
  <c r="E15442" i="76"/>
  <c r="E15442" i="74" s="1"/>
  <c r="I15442" i="76"/>
  <c r="I15442" i="74" s="1"/>
  <c r="J15442" i="76"/>
  <c r="J15442" i="74" s="1"/>
  <c r="B15443" i="76"/>
  <c r="C15443" i="76"/>
  <c r="C15443" i="74" s="1"/>
  <c r="D15443" i="76"/>
  <c r="D15443" i="74" s="1"/>
  <c r="E15443" i="76"/>
  <c r="E15443" i="74" s="1"/>
  <c r="I15443" i="76"/>
  <c r="I15443" i="74" s="1"/>
  <c r="J15443" i="76"/>
  <c r="J15443" i="74" s="1"/>
  <c r="B15444" i="76"/>
  <c r="C15444" i="76"/>
  <c r="C15444" i="74" s="1"/>
  <c r="D15444" i="76"/>
  <c r="D15444" i="74" s="1"/>
  <c r="E15444" i="76"/>
  <c r="E15444" i="74" s="1"/>
  <c r="I15444" i="76"/>
  <c r="I15444" i="74" s="1"/>
  <c r="J15444" i="76"/>
  <c r="J15444" i="74" s="1"/>
  <c r="B15445" i="76"/>
  <c r="C15445" i="76"/>
  <c r="C15445" i="74" s="1"/>
  <c r="D15445" i="76"/>
  <c r="D15445" i="74" s="1"/>
  <c r="E15445" i="76"/>
  <c r="E15445" i="74" s="1"/>
  <c r="I15445" i="76"/>
  <c r="I15445" i="74" s="1"/>
  <c r="J15445" i="76"/>
  <c r="J15445" i="74" s="1"/>
  <c r="B15446" i="76"/>
  <c r="C15446" i="76"/>
  <c r="C15446" i="74" s="1"/>
  <c r="D15446" i="76"/>
  <c r="D15446" i="74" s="1"/>
  <c r="E15446" i="76"/>
  <c r="E15446" i="74" s="1"/>
  <c r="I15446" i="76"/>
  <c r="I15446" i="74" s="1"/>
  <c r="J15446" i="76"/>
  <c r="J15446" i="74" s="1"/>
  <c r="B15447" i="76"/>
  <c r="C15447" i="76"/>
  <c r="C15447" i="74" s="1"/>
  <c r="D15447" i="76"/>
  <c r="D15447" i="74" s="1"/>
  <c r="E15447" i="76"/>
  <c r="E15447" i="74" s="1"/>
  <c r="I15447" i="76"/>
  <c r="I15447" i="74" s="1"/>
  <c r="J15447" i="76"/>
  <c r="J15447" i="74" s="1"/>
  <c r="B15448" i="76"/>
  <c r="C15448" i="76"/>
  <c r="C15448" i="74" s="1"/>
  <c r="D15448" i="76"/>
  <c r="D15448" i="74" s="1"/>
  <c r="E15448" i="76"/>
  <c r="E15448" i="74" s="1"/>
  <c r="I15448" i="76"/>
  <c r="I15448" i="74" s="1"/>
  <c r="J15448" i="76"/>
  <c r="J15448" i="74" s="1"/>
  <c r="B15449" i="76"/>
  <c r="C15449" i="76"/>
  <c r="C15449" i="74" s="1"/>
  <c r="D15449" i="76"/>
  <c r="D15449" i="74" s="1"/>
  <c r="E15449" i="76"/>
  <c r="E15449" i="74" s="1"/>
  <c r="I15449" i="76"/>
  <c r="I15449" i="74" s="1"/>
  <c r="J15449" i="76"/>
  <c r="J15449" i="74" s="1"/>
  <c r="B15450" i="76"/>
  <c r="C15450" i="76"/>
  <c r="C15450" i="74" s="1"/>
  <c r="D15450" i="76"/>
  <c r="D15450" i="74" s="1"/>
  <c r="E15450" i="76"/>
  <c r="E15450" i="74" s="1"/>
  <c r="I15450" i="76"/>
  <c r="I15450" i="74" s="1"/>
  <c r="J15450" i="76"/>
  <c r="J15450" i="74" s="1"/>
  <c r="B15451" i="76"/>
  <c r="C15451" i="76"/>
  <c r="C15451" i="74" s="1"/>
  <c r="D15451" i="76"/>
  <c r="D15451" i="74" s="1"/>
  <c r="E15451" i="76"/>
  <c r="E15451" i="74" s="1"/>
  <c r="I15451" i="76"/>
  <c r="I15451" i="74" s="1"/>
  <c r="J15451" i="76"/>
  <c r="J15451" i="74" s="1"/>
  <c r="B15452" i="76"/>
  <c r="C15452" i="76"/>
  <c r="C15452" i="74" s="1"/>
  <c r="D15452" i="76"/>
  <c r="D15452" i="74" s="1"/>
  <c r="E15452" i="76"/>
  <c r="E15452" i="74" s="1"/>
  <c r="I15452" i="76"/>
  <c r="I15452" i="74" s="1"/>
  <c r="J15452" i="76"/>
  <c r="J15452" i="74" s="1"/>
  <c r="B15453" i="76"/>
  <c r="C15453" i="76"/>
  <c r="C15453" i="74" s="1"/>
  <c r="D15453" i="76"/>
  <c r="D15453" i="74" s="1"/>
  <c r="E15453" i="76"/>
  <c r="E15453" i="74" s="1"/>
  <c r="I15453" i="76"/>
  <c r="I15453" i="74" s="1"/>
  <c r="J15453" i="76"/>
  <c r="J15453" i="74" s="1"/>
  <c r="B15454" i="76"/>
  <c r="C15454" i="76"/>
  <c r="C15454" i="74" s="1"/>
  <c r="D15454" i="76"/>
  <c r="D15454" i="74" s="1"/>
  <c r="E15454" i="76"/>
  <c r="E15454" i="74" s="1"/>
  <c r="I15454" i="76"/>
  <c r="I15454" i="74" s="1"/>
  <c r="J15454" i="76"/>
  <c r="J15454" i="74" s="1"/>
  <c r="B15455" i="76"/>
  <c r="C15455" i="76"/>
  <c r="C15455" i="74" s="1"/>
  <c r="D15455" i="76"/>
  <c r="D15455" i="74" s="1"/>
  <c r="E15455" i="76"/>
  <c r="E15455" i="74" s="1"/>
  <c r="I15455" i="76"/>
  <c r="I15455" i="74" s="1"/>
  <c r="J15455" i="76"/>
  <c r="J15455" i="74" s="1"/>
  <c r="B15456" i="76"/>
  <c r="C15456" i="76"/>
  <c r="C15456" i="74" s="1"/>
  <c r="D15456" i="76"/>
  <c r="D15456" i="74" s="1"/>
  <c r="E15456" i="76"/>
  <c r="E15456" i="74" s="1"/>
  <c r="I15456" i="76"/>
  <c r="I15456" i="74" s="1"/>
  <c r="J15456" i="76"/>
  <c r="J15456" i="74" s="1"/>
  <c r="B15457" i="76"/>
  <c r="C15457" i="76"/>
  <c r="C15457" i="74" s="1"/>
  <c r="D15457" i="76"/>
  <c r="D15457" i="74" s="1"/>
  <c r="E15457" i="76"/>
  <c r="E15457" i="74" s="1"/>
  <c r="I15457" i="76"/>
  <c r="I15457" i="74" s="1"/>
  <c r="J15457" i="76"/>
  <c r="J15457" i="74" s="1"/>
  <c r="B15458" i="76"/>
  <c r="C15458" i="76"/>
  <c r="C15458" i="74" s="1"/>
  <c r="D15458" i="76"/>
  <c r="D15458" i="74" s="1"/>
  <c r="E15458" i="76"/>
  <c r="E15458" i="74" s="1"/>
  <c r="I15458" i="76"/>
  <c r="I15458" i="74" s="1"/>
  <c r="J15458" i="76"/>
  <c r="J15458" i="74" s="1"/>
  <c r="B15459" i="76"/>
  <c r="C15459" i="76"/>
  <c r="C15459" i="74" s="1"/>
  <c r="D15459" i="76"/>
  <c r="D15459" i="74" s="1"/>
  <c r="E15459" i="76"/>
  <c r="E15459" i="74" s="1"/>
  <c r="I15459" i="76"/>
  <c r="I15459" i="74" s="1"/>
  <c r="J15459" i="76"/>
  <c r="J15459" i="74" s="1"/>
  <c r="B15460" i="76"/>
  <c r="C15460" i="76"/>
  <c r="C15460" i="74" s="1"/>
  <c r="D15460" i="76"/>
  <c r="D15460" i="74" s="1"/>
  <c r="E15460" i="76"/>
  <c r="E15460" i="74" s="1"/>
  <c r="I15460" i="76"/>
  <c r="I15460" i="74" s="1"/>
  <c r="J15460" i="76"/>
  <c r="J15460" i="74" s="1"/>
  <c r="B15461" i="76"/>
  <c r="C15461" i="76"/>
  <c r="C15461" i="74" s="1"/>
  <c r="D15461" i="76"/>
  <c r="D15461" i="74" s="1"/>
  <c r="E15461" i="76"/>
  <c r="E15461" i="74" s="1"/>
  <c r="I15461" i="76"/>
  <c r="I15461" i="74" s="1"/>
  <c r="J15461" i="76"/>
  <c r="J15461" i="74" s="1"/>
  <c r="B15462" i="76"/>
  <c r="C15462" i="76"/>
  <c r="C15462" i="74" s="1"/>
  <c r="D15462" i="76"/>
  <c r="D15462" i="74" s="1"/>
  <c r="E15462" i="76"/>
  <c r="E15462" i="74" s="1"/>
  <c r="I15462" i="76"/>
  <c r="I15462" i="74" s="1"/>
  <c r="J15462" i="76"/>
  <c r="J15462" i="74" s="1"/>
  <c r="B15463" i="76"/>
  <c r="C15463" i="76"/>
  <c r="C15463" i="74" s="1"/>
  <c r="D15463" i="76"/>
  <c r="D15463" i="74" s="1"/>
  <c r="E15463" i="76"/>
  <c r="E15463" i="74" s="1"/>
  <c r="I15463" i="76"/>
  <c r="I15463" i="74" s="1"/>
  <c r="J15463" i="76"/>
  <c r="J15463" i="74" s="1"/>
  <c r="B15464" i="76"/>
  <c r="C15464" i="76"/>
  <c r="C15464" i="74" s="1"/>
  <c r="D15464" i="76"/>
  <c r="D15464" i="74" s="1"/>
  <c r="E15464" i="76"/>
  <c r="E15464" i="74" s="1"/>
  <c r="I15464" i="76"/>
  <c r="I15464" i="74" s="1"/>
  <c r="J15464" i="76"/>
  <c r="J15464" i="74" s="1"/>
  <c r="B15465" i="76"/>
  <c r="C15465" i="76"/>
  <c r="C15465" i="74" s="1"/>
  <c r="D15465" i="76"/>
  <c r="D15465" i="74" s="1"/>
  <c r="E15465" i="76"/>
  <c r="E15465" i="74" s="1"/>
  <c r="I15465" i="76"/>
  <c r="I15465" i="74" s="1"/>
  <c r="J15465" i="76"/>
  <c r="J15465" i="74" s="1"/>
  <c r="B15466" i="76"/>
  <c r="C15466" i="76"/>
  <c r="C15466" i="74" s="1"/>
  <c r="D15466" i="76"/>
  <c r="D15466" i="74" s="1"/>
  <c r="E15466" i="76"/>
  <c r="E15466" i="74" s="1"/>
  <c r="I15466" i="76"/>
  <c r="I15466" i="74" s="1"/>
  <c r="J15466" i="76"/>
  <c r="J15466" i="74" s="1"/>
  <c r="B15467" i="76"/>
  <c r="C15467" i="76"/>
  <c r="C15467" i="74" s="1"/>
  <c r="D15467" i="76"/>
  <c r="D15467" i="74" s="1"/>
  <c r="E15467" i="76"/>
  <c r="E15467" i="74" s="1"/>
  <c r="I15467" i="76"/>
  <c r="I15467" i="74" s="1"/>
  <c r="J15467" i="76"/>
  <c r="J15467" i="74" s="1"/>
  <c r="B15468" i="76"/>
  <c r="C15468" i="76"/>
  <c r="C15468" i="74" s="1"/>
  <c r="D15468" i="76"/>
  <c r="D15468" i="74" s="1"/>
  <c r="E15468" i="76"/>
  <c r="E15468" i="74" s="1"/>
  <c r="I15468" i="76"/>
  <c r="I15468" i="74" s="1"/>
  <c r="J15468" i="76"/>
  <c r="J15468" i="74" s="1"/>
  <c r="B15469" i="76"/>
  <c r="C15469" i="76"/>
  <c r="C15469" i="74" s="1"/>
  <c r="D15469" i="76"/>
  <c r="D15469" i="74" s="1"/>
  <c r="E15469" i="76"/>
  <c r="E15469" i="74" s="1"/>
  <c r="I15469" i="76"/>
  <c r="I15469" i="74" s="1"/>
  <c r="J15469" i="76"/>
  <c r="J15469" i="74" s="1"/>
  <c r="B15470" i="76"/>
  <c r="C15470" i="76"/>
  <c r="C15470" i="74" s="1"/>
  <c r="D15470" i="76"/>
  <c r="D15470" i="74" s="1"/>
  <c r="E15470" i="76"/>
  <c r="E15470" i="74" s="1"/>
  <c r="I15470" i="76"/>
  <c r="I15470" i="74" s="1"/>
  <c r="J15470" i="76"/>
  <c r="J15470" i="74" s="1"/>
  <c r="B15471" i="76"/>
  <c r="C15471" i="76"/>
  <c r="C15471" i="74" s="1"/>
  <c r="D15471" i="76"/>
  <c r="D15471" i="74" s="1"/>
  <c r="E15471" i="76"/>
  <c r="E15471" i="74" s="1"/>
  <c r="I15471" i="76"/>
  <c r="I15471" i="74" s="1"/>
  <c r="J15471" i="76"/>
  <c r="J15471" i="74" s="1"/>
  <c r="B15472" i="76"/>
  <c r="C15472" i="76"/>
  <c r="C15472" i="74" s="1"/>
  <c r="D15472" i="76"/>
  <c r="D15472" i="74" s="1"/>
  <c r="E15472" i="76"/>
  <c r="E15472" i="74" s="1"/>
  <c r="I15472" i="76"/>
  <c r="I15472" i="74" s="1"/>
  <c r="J15472" i="76"/>
  <c r="J15472" i="74" s="1"/>
  <c r="B15473" i="76"/>
  <c r="C15473" i="76"/>
  <c r="C15473" i="74" s="1"/>
  <c r="D15473" i="76"/>
  <c r="D15473" i="74" s="1"/>
  <c r="E15473" i="76"/>
  <c r="E15473" i="74" s="1"/>
  <c r="I15473" i="76"/>
  <c r="I15473" i="74" s="1"/>
  <c r="J15473" i="76"/>
  <c r="J15473" i="74" s="1"/>
  <c r="B15474" i="76"/>
  <c r="C15474" i="76"/>
  <c r="C15474" i="74" s="1"/>
  <c r="D15474" i="76"/>
  <c r="D15474" i="74" s="1"/>
  <c r="E15474" i="76"/>
  <c r="E15474" i="74" s="1"/>
  <c r="I15474" i="76"/>
  <c r="I15474" i="74" s="1"/>
  <c r="J15474" i="76"/>
  <c r="J15474" i="74" s="1"/>
  <c r="B15475" i="76"/>
  <c r="C15475" i="76"/>
  <c r="C15475" i="74" s="1"/>
  <c r="D15475" i="76"/>
  <c r="D15475" i="74" s="1"/>
  <c r="E15475" i="76"/>
  <c r="E15475" i="74" s="1"/>
  <c r="I15475" i="76"/>
  <c r="I15475" i="74" s="1"/>
  <c r="J15475" i="76"/>
  <c r="J15475" i="74" s="1"/>
  <c r="B15476" i="76"/>
  <c r="C15476" i="76"/>
  <c r="C15476" i="74" s="1"/>
  <c r="D15476" i="76"/>
  <c r="D15476" i="74" s="1"/>
  <c r="E15476" i="76"/>
  <c r="E15476" i="74" s="1"/>
  <c r="I15476" i="76"/>
  <c r="I15476" i="74" s="1"/>
  <c r="J15476" i="76"/>
  <c r="J15476" i="74" s="1"/>
  <c r="B15477" i="76"/>
  <c r="C15477" i="76"/>
  <c r="C15477" i="74" s="1"/>
  <c r="D15477" i="76"/>
  <c r="D15477" i="74" s="1"/>
  <c r="E15477" i="76"/>
  <c r="E15477" i="74" s="1"/>
  <c r="I15477" i="76"/>
  <c r="I15477" i="74" s="1"/>
  <c r="J15477" i="76"/>
  <c r="J15477" i="74" s="1"/>
  <c r="B15478" i="76"/>
  <c r="C15478" i="76"/>
  <c r="C15478" i="74" s="1"/>
  <c r="D15478" i="76"/>
  <c r="D15478" i="74" s="1"/>
  <c r="E15478" i="76"/>
  <c r="E15478" i="74" s="1"/>
  <c r="I15478" i="76"/>
  <c r="I15478" i="74" s="1"/>
  <c r="J15478" i="76"/>
  <c r="J15478" i="74" s="1"/>
  <c r="B15479" i="76"/>
  <c r="C15479" i="76"/>
  <c r="C15479" i="74" s="1"/>
  <c r="D15479" i="76"/>
  <c r="D15479" i="74" s="1"/>
  <c r="E15479" i="76"/>
  <c r="E15479" i="74" s="1"/>
  <c r="I15479" i="76"/>
  <c r="I15479" i="74" s="1"/>
  <c r="J15479" i="76"/>
  <c r="J15479" i="74" s="1"/>
  <c r="B15480" i="76"/>
  <c r="C15480" i="76"/>
  <c r="C15480" i="74" s="1"/>
  <c r="D15480" i="76"/>
  <c r="D15480" i="74" s="1"/>
  <c r="E15480" i="76"/>
  <c r="E15480" i="74" s="1"/>
  <c r="I15480" i="76"/>
  <c r="I15480" i="74" s="1"/>
  <c r="J15480" i="76"/>
  <c r="J15480" i="74" s="1"/>
  <c r="B15481" i="76"/>
  <c r="C15481" i="76"/>
  <c r="C15481" i="74" s="1"/>
  <c r="D15481" i="76"/>
  <c r="D15481" i="74" s="1"/>
  <c r="E15481" i="76"/>
  <c r="E15481" i="74" s="1"/>
  <c r="I15481" i="76"/>
  <c r="I15481" i="74" s="1"/>
  <c r="J15481" i="76"/>
  <c r="J15481" i="74" s="1"/>
  <c r="B15482" i="76"/>
  <c r="C15482" i="76"/>
  <c r="C15482" i="74" s="1"/>
  <c r="D15482" i="76"/>
  <c r="D15482" i="74" s="1"/>
  <c r="E15482" i="76"/>
  <c r="E15482" i="74" s="1"/>
  <c r="I15482" i="76"/>
  <c r="I15482" i="74" s="1"/>
  <c r="J15482" i="76"/>
  <c r="J15482" i="74" s="1"/>
  <c r="B15483" i="76"/>
  <c r="C15483" i="76"/>
  <c r="C15483" i="74" s="1"/>
  <c r="D15483" i="76"/>
  <c r="D15483" i="74" s="1"/>
  <c r="E15483" i="76"/>
  <c r="E15483" i="74" s="1"/>
  <c r="I15483" i="76"/>
  <c r="I15483" i="74" s="1"/>
  <c r="J15483" i="76"/>
  <c r="J15483" i="74" s="1"/>
  <c r="B15484" i="76"/>
  <c r="C15484" i="76"/>
  <c r="C15484" i="74" s="1"/>
  <c r="D15484" i="76"/>
  <c r="D15484" i="74" s="1"/>
  <c r="E15484" i="76"/>
  <c r="E15484" i="74" s="1"/>
  <c r="I15484" i="76"/>
  <c r="I15484" i="74" s="1"/>
  <c r="J15484" i="76"/>
  <c r="J15484" i="74" s="1"/>
  <c r="B15485" i="76"/>
  <c r="C15485" i="76"/>
  <c r="C15485" i="74" s="1"/>
  <c r="D15485" i="76"/>
  <c r="D15485" i="74" s="1"/>
  <c r="E15485" i="76"/>
  <c r="E15485" i="74" s="1"/>
  <c r="I15485" i="76"/>
  <c r="I15485" i="74" s="1"/>
  <c r="J15485" i="76"/>
  <c r="J15485" i="74" s="1"/>
  <c r="B15486" i="76"/>
  <c r="C15486" i="76"/>
  <c r="C15486" i="74" s="1"/>
  <c r="D15486" i="76"/>
  <c r="D15486" i="74" s="1"/>
  <c r="E15486" i="76"/>
  <c r="E15486" i="74" s="1"/>
  <c r="I15486" i="76"/>
  <c r="I15486" i="74" s="1"/>
  <c r="J15486" i="76"/>
  <c r="J15486" i="74" s="1"/>
  <c r="B15487" i="76"/>
  <c r="C15487" i="76"/>
  <c r="C15487" i="74" s="1"/>
  <c r="D15487" i="76"/>
  <c r="D15487" i="74" s="1"/>
  <c r="E15487" i="76"/>
  <c r="E15487" i="74" s="1"/>
  <c r="I15487" i="76"/>
  <c r="I15487" i="74" s="1"/>
  <c r="J15487" i="76"/>
  <c r="J15487" i="74" s="1"/>
  <c r="B15488" i="76"/>
  <c r="C15488" i="76"/>
  <c r="C15488" i="74" s="1"/>
  <c r="D15488" i="76"/>
  <c r="D15488" i="74" s="1"/>
  <c r="E15488" i="76"/>
  <c r="E15488" i="74" s="1"/>
  <c r="I15488" i="76"/>
  <c r="I15488" i="74" s="1"/>
  <c r="J15488" i="76"/>
  <c r="J15488" i="74" s="1"/>
  <c r="B15489" i="76"/>
  <c r="C15489" i="76"/>
  <c r="C15489" i="74" s="1"/>
  <c r="D15489" i="76"/>
  <c r="D15489" i="74" s="1"/>
  <c r="E15489" i="76"/>
  <c r="E15489" i="74" s="1"/>
  <c r="I15489" i="76"/>
  <c r="I15489" i="74" s="1"/>
  <c r="J15489" i="76"/>
  <c r="J15489" i="74" s="1"/>
  <c r="B15490" i="76"/>
  <c r="C15490" i="76"/>
  <c r="C15490" i="74" s="1"/>
  <c r="D15490" i="76"/>
  <c r="D15490" i="74" s="1"/>
  <c r="E15490" i="76"/>
  <c r="E15490" i="74" s="1"/>
  <c r="I15490" i="76"/>
  <c r="I15490" i="74" s="1"/>
  <c r="J15490" i="76"/>
  <c r="J15490" i="74" s="1"/>
  <c r="B15491" i="76"/>
  <c r="C15491" i="76"/>
  <c r="C15491" i="74" s="1"/>
  <c r="D15491" i="76"/>
  <c r="D15491" i="74" s="1"/>
  <c r="E15491" i="76"/>
  <c r="E15491" i="74" s="1"/>
  <c r="I15491" i="76"/>
  <c r="I15491" i="74" s="1"/>
  <c r="J15491" i="76"/>
  <c r="J15491" i="74" s="1"/>
  <c r="B15492" i="76"/>
  <c r="C15492" i="76"/>
  <c r="C15492" i="74" s="1"/>
  <c r="D15492" i="76"/>
  <c r="D15492" i="74" s="1"/>
  <c r="E15492" i="76"/>
  <c r="E15492" i="74" s="1"/>
  <c r="I15492" i="76"/>
  <c r="I15492" i="74" s="1"/>
  <c r="J15492" i="76"/>
  <c r="J15492" i="74" s="1"/>
  <c r="B15493" i="76"/>
  <c r="C15493" i="76"/>
  <c r="C15493" i="74" s="1"/>
  <c r="D15493" i="76"/>
  <c r="D15493" i="74" s="1"/>
  <c r="E15493" i="76"/>
  <c r="E15493" i="74" s="1"/>
  <c r="I15493" i="76"/>
  <c r="I15493" i="74" s="1"/>
  <c r="J15493" i="76"/>
  <c r="J15493" i="74" s="1"/>
  <c r="B15494" i="76"/>
  <c r="C15494" i="76"/>
  <c r="C15494" i="74" s="1"/>
  <c r="D15494" i="76"/>
  <c r="D15494" i="74" s="1"/>
  <c r="E15494" i="76"/>
  <c r="E15494" i="74" s="1"/>
  <c r="I15494" i="76"/>
  <c r="I15494" i="74" s="1"/>
  <c r="J15494" i="76"/>
  <c r="J15494" i="74" s="1"/>
  <c r="B15495" i="76"/>
  <c r="C15495" i="76"/>
  <c r="C15495" i="74" s="1"/>
  <c r="D15495" i="76"/>
  <c r="D15495" i="74" s="1"/>
  <c r="E15495" i="76"/>
  <c r="E15495" i="74" s="1"/>
  <c r="I15495" i="76"/>
  <c r="I15495" i="74" s="1"/>
  <c r="J15495" i="76"/>
  <c r="J15495" i="74" s="1"/>
  <c r="B15496" i="76"/>
  <c r="C15496" i="76"/>
  <c r="C15496" i="74" s="1"/>
  <c r="D15496" i="76"/>
  <c r="D15496" i="74" s="1"/>
  <c r="E15496" i="76"/>
  <c r="E15496" i="74" s="1"/>
  <c r="I15496" i="76"/>
  <c r="I15496" i="74" s="1"/>
  <c r="J15496" i="76"/>
  <c r="J15496" i="74" s="1"/>
  <c r="B15497" i="76"/>
  <c r="C15497" i="76"/>
  <c r="C15497" i="74" s="1"/>
  <c r="D15497" i="76"/>
  <c r="D15497" i="74" s="1"/>
  <c r="E15497" i="76"/>
  <c r="E15497" i="74" s="1"/>
  <c r="I15497" i="76"/>
  <c r="I15497" i="74" s="1"/>
  <c r="J15497" i="76"/>
  <c r="J15497" i="74" s="1"/>
  <c r="B15498" i="76"/>
  <c r="C15498" i="76"/>
  <c r="C15498" i="74" s="1"/>
  <c r="D15498" i="76"/>
  <c r="D15498" i="74" s="1"/>
  <c r="E15498" i="76"/>
  <c r="E15498" i="74" s="1"/>
  <c r="I15498" i="76"/>
  <c r="I15498" i="74" s="1"/>
  <c r="J15498" i="76"/>
  <c r="J15498" i="74" s="1"/>
  <c r="B15499" i="76"/>
  <c r="C15499" i="76"/>
  <c r="C15499" i="74" s="1"/>
  <c r="D15499" i="76"/>
  <c r="D15499" i="74" s="1"/>
  <c r="E15499" i="76"/>
  <c r="E15499" i="74" s="1"/>
  <c r="I15499" i="76"/>
  <c r="I15499" i="74" s="1"/>
  <c r="J15499" i="76"/>
  <c r="J15499" i="74" s="1"/>
  <c r="B15500" i="76"/>
  <c r="C15500" i="76"/>
  <c r="C15500" i="74" s="1"/>
  <c r="D15500" i="76"/>
  <c r="D15500" i="74" s="1"/>
  <c r="E15500" i="76"/>
  <c r="E15500" i="74" s="1"/>
  <c r="I15500" i="76"/>
  <c r="I15500" i="74" s="1"/>
  <c r="J15500" i="76"/>
  <c r="J15500" i="74" s="1"/>
  <c r="B15501" i="76"/>
  <c r="C15501" i="76"/>
  <c r="C15501" i="74" s="1"/>
  <c r="D15501" i="76"/>
  <c r="D15501" i="74" s="1"/>
  <c r="E15501" i="76"/>
  <c r="E15501" i="74" s="1"/>
  <c r="I15501" i="76"/>
  <c r="I15501" i="74" s="1"/>
  <c r="J15501" i="76"/>
  <c r="J15501" i="74" s="1"/>
  <c r="B15502" i="76"/>
  <c r="C15502" i="76"/>
  <c r="C15502" i="74" s="1"/>
  <c r="D15502" i="76"/>
  <c r="D15502" i="74" s="1"/>
  <c r="E15502" i="76"/>
  <c r="E15502" i="74" s="1"/>
  <c r="I15502" i="76"/>
  <c r="I15502" i="74" s="1"/>
  <c r="J15502" i="76"/>
  <c r="J15502" i="74" s="1"/>
  <c r="B15503" i="76"/>
  <c r="C15503" i="76"/>
  <c r="C15503" i="74" s="1"/>
  <c r="D15503" i="76"/>
  <c r="D15503" i="74" s="1"/>
  <c r="E15503" i="76"/>
  <c r="E15503" i="74" s="1"/>
  <c r="I15503" i="76"/>
  <c r="I15503" i="74" s="1"/>
  <c r="J15503" i="76"/>
  <c r="J15503" i="74" s="1"/>
  <c r="B15504" i="76"/>
  <c r="C15504" i="76"/>
  <c r="C15504" i="74" s="1"/>
  <c r="D15504" i="76"/>
  <c r="D15504" i="74" s="1"/>
  <c r="E15504" i="76"/>
  <c r="E15504" i="74" s="1"/>
  <c r="I15504" i="76"/>
  <c r="I15504" i="74" s="1"/>
  <c r="J15504" i="76"/>
  <c r="J15504" i="74" s="1"/>
  <c r="B15505" i="76"/>
  <c r="C15505" i="76"/>
  <c r="C15505" i="74" s="1"/>
  <c r="D15505" i="76"/>
  <c r="D15505" i="74" s="1"/>
  <c r="E15505" i="76"/>
  <c r="E15505" i="74" s="1"/>
  <c r="I15505" i="76"/>
  <c r="I15505" i="74" s="1"/>
  <c r="J15505" i="76"/>
  <c r="J15505" i="74" s="1"/>
  <c r="B15506" i="76"/>
  <c r="C15506" i="76"/>
  <c r="C15506" i="74" s="1"/>
  <c r="D15506" i="76"/>
  <c r="D15506" i="74" s="1"/>
  <c r="E15506" i="76"/>
  <c r="E15506" i="74" s="1"/>
  <c r="I15506" i="76"/>
  <c r="I15506" i="74" s="1"/>
  <c r="J15506" i="76"/>
  <c r="J15506" i="74" s="1"/>
  <c r="B15507" i="76"/>
  <c r="C15507" i="76"/>
  <c r="C15507" i="74" s="1"/>
  <c r="D15507" i="76"/>
  <c r="D15507" i="74" s="1"/>
  <c r="E15507" i="76"/>
  <c r="E15507" i="74" s="1"/>
  <c r="I15507" i="76"/>
  <c r="I15507" i="74" s="1"/>
  <c r="J15507" i="76"/>
  <c r="J15507" i="74" s="1"/>
  <c r="B15508" i="76"/>
  <c r="C15508" i="76"/>
  <c r="C15508" i="74" s="1"/>
  <c r="D15508" i="76"/>
  <c r="D15508" i="74" s="1"/>
  <c r="E15508" i="76"/>
  <c r="E15508" i="74" s="1"/>
  <c r="I15508" i="76"/>
  <c r="I15508" i="74" s="1"/>
  <c r="J15508" i="76"/>
  <c r="J15508" i="74" s="1"/>
  <c r="B15509" i="76"/>
  <c r="C15509" i="76"/>
  <c r="C15509" i="74" s="1"/>
  <c r="D15509" i="76"/>
  <c r="D15509" i="74" s="1"/>
  <c r="E15509" i="76"/>
  <c r="E15509" i="74" s="1"/>
  <c r="I15509" i="76"/>
  <c r="I15509" i="74" s="1"/>
  <c r="J15509" i="76"/>
  <c r="J15509" i="74" s="1"/>
  <c r="B15510" i="76"/>
  <c r="C15510" i="76"/>
  <c r="C15510" i="74" s="1"/>
  <c r="D15510" i="76"/>
  <c r="D15510" i="74" s="1"/>
  <c r="E15510" i="76"/>
  <c r="E15510" i="74" s="1"/>
  <c r="I15510" i="76"/>
  <c r="I15510" i="74" s="1"/>
  <c r="J15510" i="76"/>
  <c r="J15510" i="74" s="1"/>
  <c r="B15511" i="76"/>
  <c r="C15511" i="76"/>
  <c r="C15511" i="74" s="1"/>
  <c r="D15511" i="76"/>
  <c r="D15511" i="74" s="1"/>
  <c r="E15511" i="76"/>
  <c r="E15511" i="74" s="1"/>
  <c r="I15511" i="76"/>
  <c r="I15511" i="74" s="1"/>
  <c r="J15511" i="76"/>
  <c r="J15511" i="74" s="1"/>
  <c r="B15512" i="76"/>
  <c r="C15512" i="76"/>
  <c r="C15512" i="74" s="1"/>
  <c r="D15512" i="76"/>
  <c r="D15512" i="74" s="1"/>
  <c r="E15512" i="76"/>
  <c r="E15512" i="74" s="1"/>
  <c r="I15512" i="76"/>
  <c r="I15512" i="74" s="1"/>
  <c r="J15512" i="76"/>
  <c r="J15512" i="74" s="1"/>
  <c r="B15513" i="76"/>
  <c r="C15513" i="76"/>
  <c r="C15513" i="74" s="1"/>
  <c r="D15513" i="76"/>
  <c r="D15513" i="74" s="1"/>
  <c r="E15513" i="76"/>
  <c r="E15513" i="74" s="1"/>
  <c r="I15513" i="76"/>
  <c r="I15513" i="74" s="1"/>
  <c r="J15513" i="76"/>
  <c r="J15513" i="74" s="1"/>
  <c r="B15514" i="76"/>
  <c r="C15514" i="76"/>
  <c r="C15514" i="74" s="1"/>
  <c r="D15514" i="76"/>
  <c r="D15514" i="74" s="1"/>
  <c r="E15514" i="76"/>
  <c r="E15514" i="74" s="1"/>
  <c r="I15514" i="76"/>
  <c r="I15514" i="74" s="1"/>
  <c r="J15514" i="76"/>
  <c r="J15514" i="74" s="1"/>
  <c r="B15515" i="76"/>
  <c r="C15515" i="76"/>
  <c r="C15515" i="74" s="1"/>
  <c r="D15515" i="76"/>
  <c r="D15515" i="74" s="1"/>
  <c r="E15515" i="76"/>
  <c r="E15515" i="74" s="1"/>
  <c r="I15515" i="76"/>
  <c r="I15515" i="74" s="1"/>
  <c r="J15515" i="76"/>
  <c r="J15515" i="74" s="1"/>
  <c r="B15516" i="76"/>
  <c r="C15516" i="76"/>
  <c r="C15516" i="74" s="1"/>
  <c r="D15516" i="76"/>
  <c r="D15516" i="74" s="1"/>
  <c r="E15516" i="76"/>
  <c r="E15516" i="74" s="1"/>
  <c r="I15516" i="76"/>
  <c r="I15516" i="74" s="1"/>
  <c r="J15516" i="76"/>
  <c r="J15516" i="74" s="1"/>
  <c r="B15517" i="76"/>
  <c r="C15517" i="76"/>
  <c r="C15517" i="74" s="1"/>
  <c r="D15517" i="76"/>
  <c r="D15517" i="74" s="1"/>
  <c r="E15517" i="76"/>
  <c r="E15517" i="74" s="1"/>
  <c r="I15517" i="76"/>
  <c r="I15517" i="74" s="1"/>
  <c r="J15517" i="76"/>
  <c r="J15517" i="74" s="1"/>
  <c r="B15518" i="76"/>
  <c r="C15518" i="76"/>
  <c r="C15518" i="74" s="1"/>
  <c r="D15518" i="76"/>
  <c r="D15518" i="74" s="1"/>
  <c r="E15518" i="76"/>
  <c r="E15518" i="74" s="1"/>
  <c r="I15518" i="76"/>
  <c r="I15518" i="74" s="1"/>
  <c r="J15518" i="76"/>
  <c r="J15518" i="74" s="1"/>
  <c r="B15519" i="76"/>
  <c r="C15519" i="76"/>
  <c r="C15519" i="74" s="1"/>
  <c r="D15519" i="76"/>
  <c r="D15519" i="74" s="1"/>
  <c r="E15519" i="76"/>
  <c r="E15519" i="74" s="1"/>
  <c r="I15519" i="76"/>
  <c r="I15519" i="74" s="1"/>
  <c r="J15519" i="76"/>
  <c r="J15519" i="74" s="1"/>
  <c r="B15520" i="76"/>
  <c r="C15520" i="76"/>
  <c r="C15520" i="74" s="1"/>
  <c r="D15520" i="76"/>
  <c r="D15520" i="74" s="1"/>
  <c r="E15520" i="76"/>
  <c r="E15520" i="74" s="1"/>
  <c r="I15520" i="76"/>
  <c r="I15520" i="74" s="1"/>
  <c r="J15520" i="76"/>
  <c r="J15520" i="74" s="1"/>
  <c r="B15521" i="76"/>
  <c r="C15521" i="76"/>
  <c r="C15521" i="74" s="1"/>
  <c r="D15521" i="76"/>
  <c r="D15521" i="74" s="1"/>
  <c r="E15521" i="76"/>
  <c r="E15521" i="74" s="1"/>
  <c r="I15521" i="76"/>
  <c r="I15521" i="74" s="1"/>
  <c r="J15521" i="76"/>
  <c r="J15521" i="74" s="1"/>
  <c r="B15522" i="76"/>
  <c r="C15522" i="76"/>
  <c r="C15522" i="74" s="1"/>
  <c r="D15522" i="76"/>
  <c r="D15522" i="74" s="1"/>
  <c r="E15522" i="76"/>
  <c r="E15522" i="74" s="1"/>
  <c r="I15522" i="76"/>
  <c r="I15522" i="74" s="1"/>
  <c r="J15522" i="76"/>
  <c r="J15522" i="74" s="1"/>
  <c r="B15523" i="76"/>
  <c r="C15523" i="76"/>
  <c r="C15523" i="74" s="1"/>
  <c r="D15523" i="76"/>
  <c r="D15523" i="74" s="1"/>
  <c r="E15523" i="76"/>
  <c r="E15523" i="74" s="1"/>
  <c r="I15523" i="76"/>
  <c r="I15523" i="74" s="1"/>
  <c r="J15523" i="76"/>
  <c r="J15523" i="74" s="1"/>
  <c r="B15524" i="76"/>
  <c r="C15524" i="76"/>
  <c r="C15524" i="74" s="1"/>
  <c r="D15524" i="76"/>
  <c r="D15524" i="74" s="1"/>
  <c r="E15524" i="76"/>
  <c r="E15524" i="74" s="1"/>
  <c r="I15524" i="76"/>
  <c r="I15524" i="74" s="1"/>
  <c r="J15524" i="76"/>
  <c r="J15524" i="74" s="1"/>
  <c r="B15525" i="76"/>
  <c r="C15525" i="76"/>
  <c r="C15525" i="74" s="1"/>
  <c r="D15525" i="76"/>
  <c r="D15525" i="74" s="1"/>
  <c r="E15525" i="76"/>
  <c r="E15525" i="74" s="1"/>
  <c r="I15525" i="76"/>
  <c r="I15525" i="74" s="1"/>
  <c r="J15525" i="76"/>
  <c r="J15525" i="74" s="1"/>
  <c r="B15526" i="76"/>
  <c r="C15526" i="76"/>
  <c r="C15526" i="74" s="1"/>
  <c r="D15526" i="76"/>
  <c r="D15526" i="74" s="1"/>
  <c r="E15526" i="76"/>
  <c r="E15526" i="74" s="1"/>
  <c r="I15526" i="76"/>
  <c r="I15526" i="74" s="1"/>
  <c r="J15526" i="76"/>
  <c r="J15526" i="74" s="1"/>
  <c r="B15527" i="76"/>
  <c r="C15527" i="76"/>
  <c r="C15527" i="74" s="1"/>
  <c r="D15527" i="76"/>
  <c r="D15527" i="74" s="1"/>
  <c r="E15527" i="76"/>
  <c r="E15527" i="74" s="1"/>
  <c r="I15527" i="76"/>
  <c r="I15527" i="74" s="1"/>
  <c r="J15527" i="76"/>
  <c r="J15527" i="74" s="1"/>
  <c r="B15528" i="76"/>
  <c r="C15528" i="76"/>
  <c r="C15528" i="74" s="1"/>
  <c r="D15528" i="76"/>
  <c r="D15528" i="74" s="1"/>
  <c r="E15528" i="76"/>
  <c r="E15528" i="74" s="1"/>
  <c r="I15528" i="76"/>
  <c r="I15528" i="74" s="1"/>
  <c r="J15528" i="76"/>
  <c r="J15528" i="74" s="1"/>
  <c r="B15529" i="76"/>
  <c r="C15529" i="76"/>
  <c r="C15529" i="74" s="1"/>
  <c r="D15529" i="76"/>
  <c r="D15529" i="74" s="1"/>
  <c r="E15529" i="76"/>
  <c r="E15529" i="74" s="1"/>
  <c r="I15529" i="76"/>
  <c r="I15529" i="74" s="1"/>
  <c r="J15529" i="76"/>
  <c r="J15529" i="74" s="1"/>
  <c r="B15530" i="76"/>
  <c r="C15530" i="76"/>
  <c r="C15530" i="74" s="1"/>
  <c r="D15530" i="76"/>
  <c r="D15530" i="74" s="1"/>
  <c r="E15530" i="76"/>
  <c r="E15530" i="74" s="1"/>
  <c r="I15530" i="76"/>
  <c r="I15530" i="74" s="1"/>
  <c r="J15530" i="76"/>
  <c r="J15530" i="74" s="1"/>
  <c r="B15531" i="76"/>
  <c r="C15531" i="76"/>
  <c r="C15531" i="74" s="1"/>
  <c r="D15531" i="76"/>
  <c r="D15531" i="74" s="1"/>
  <c r="E15531" i="76"/>
  <c r="E15531" i="74" s="1"/>
  <c r="I15531" i="76"/>
  <c r="I15531" i="74" s="1"/>
  <c r="J15531" i="76"/>
  <c r="J15531" i="74" s="1"/>
  <c r="B15532" i="76"/>
  <c r="C15532" i="76"/>
  <c r="C15532" i="74" s="1"/>
  <c r="D15532" i="76"/>
  <c r="D15532" i="74" s="1"/>
  <c r="E15532" i="76"/>
  <c r="E15532" i="74" s="1"/>
  <c r="I15532" i="76"/>
  <c r="I15532" i="74" s="1"/>
  <c r="J15532" i="76"/>
  <c r="J15532" i="74" s="1"/>
  <c r="B15533" i="76"/>
  <c r="C15533" i="76"/>
  <c r="C15533" i="74" s="1"/>
  <c r="D15533" i="76"/>
  <c r="D15533" i="74" s="1"/>
  <c r="E15533" i="76"/>
  <c r="E15533" i="74" s="1"/>
  <c r="I15533" i="76"/>
  <c r="I15533" i="74" s="1"/>
  <c r="J15533" i="76"/>
  <c r="J15533" i="74" s="1"/>
  <c r="B15534" i="76"/>
  <c r="C15534" i="76"/>
  <c r="C15534" i="74" s="1"/>
  <c r="D15534" i="76"/>
  <c r="D15534" i="74" s="1"/>
  <c r="E15534" i="76"/>
  <c r="E15534" i="74" s="1"/>
  <c r="I15534" i="76"/>
  <c r="I15534" i="74" s="1"/>
  <c r="J15534" i="76"/>
  <c r="J15534" i="74" s="1"/>
  <c r="B15535" i="76"/>
  <c r="C15535" i="76"/>
  <c r="C15535" i="74" s="1"/>
  <c r="D15535" i="76"/>
  <c r="D15535" i="74" s="1"/>
  <c r="E15535" i="76"/>
  <c r="E15535" i="74" s="1"/>
  <c r="I15535" i="76"/>
  <c r="I15535" i="74" s="1"/>
  <c r="J15535" i="76"/>
  <c r="J15535" i="74" s="1"/>
  <c r="B15536" i="76"/>
  <c r="C15536" i="76"/>
  <c r="C15536" i="74" s="1"/>
  <c r="D15536" i="76"/>
  <c r="D15536" i="74" s="1"/>
  <c r="E15536" i="76"/>
  <c r="E15536" i="74" s="1"/>
  <c r="I15536" i="76"/>
  <c r="I15536" i="74" s="1"/>
  <c r="J15536" i="76"/>
  <c r="J15536" i="74" s="1"/>
  <c r="B15537" i="76"/>
  <c r="C15537" i="76"/>
  <c r="C15537" i="74" s="1"/>
  <c r="D15537" i="76"/>
  <c r="D15537" i="74" s="1"/>
  <c r="E15537" i="76"/>
  <c r="E15537" i="74" s="1"/>
  <c r="I15537" i="76"/>
  <c r="I15537" i="74" s="1"/>
  <c r="J15537" i="76"/>
  <c r="J15537" i="74" s="1"/>
  <c r="B15538" i="76"/>
  <c r="C15538" i="76"/>
  <c r="C15538" i="74" s="1"/>
  <c r="D15538" i="76"/>
  <c r="D15538" i="74" s="1"/>
  <c r="E15538" i="76"/>
  <c r="E15538" i="74" s="1"/>
  <c r="I15538" i="76"/>
  <c r="I15538" i="74" s="1"/>
  <c r="J15538" i="76"/>
  <c r="J15538" i="74" s="1"/>
  <c r="B15539" i="76"/>
  <c r="C15539" i="76"/>
  <c r="C15539" i="74" s="1"/>
  <c r="D15539" i="76"/>
  <c r="D15539" i="74" s="1"/>
  <c r="E15539" i="76"/>
  <c r="E15539" i="74" s="1"/>
  <c r="I15539" i="76"/>
  <c r="I15539" i="74" s="1"/>
  <c r="J15539" i="76"/>
  <c r="J15539" i="74" s="1"/>
  <c r="B15540" i="76"/>
  <c r="C15540" i="76"/>
  <c r="C15540" i="74" s="1"/>
  <c r="D15540" i="76"/>
  <c r="D15540" i="74" s="1"/>
  <c r="E15540" i="76"/>
  <c r="E15540" i="74" s="1"/>
  <c r="I15540" i="76"/>
  <c r="I15540" i="74" s="1"/>
  <c r="J15540" i="76"/>
  <c r="J15540" i="74" s="1"/>
  <c r="B15541" i="76"/>
  <c r="C15541" i="76"/>
  <c r="C15541" i="74" s="1"/>
  <c r="D15541" i="76"/>
  <c r="D15541" i="74" s="1"/>
  <c r="E15541" i="76"/>
  <c r="E15541" i="74" s="1"/>
  <c r="I15541" i="76"/>
  <c r="I15541" i="74" s="1"/>
  <c r="J15541" i="76"/>
  <c r="J15541" i="74" s="1"/>
  <c r="B15542" i="76"/>
  <c r="C15542" i="76"/>
  <c r="C15542" i="74" s="1"/>
  <c r="D15542" i="76"/>
  <c r="D15542" i="74" s="1"/>
  <c r="E15542" i="76"/>
  <c r="E15542" i="74" s="1"/>
  <c r="I15542" i="76"/>
  <c r="I15542" i="74" s="1"/>
  <c r="J15542" i="76"/>
  <c r="J15542" i="74" s="1"/>
  <c r="B15543" i="76"/>
  <c r="C15543" i="76"/>
  <c r="C15543" i="74" s="1"/>
  <c r="D15543" i="76"/>
  <c r="D15543" i="74" s="1"/>
  <c r="E15543" i="76"/>
  <c r="E15543" i="74" s="1"/>
  <c r="I15543" i="76"/>
  <c r="I15543" i="74" s="1"/>
  <c r="J15543" i="76"/>
  <c r="J15543" i="74" s="1"/>
  <c r="B15544" i="76"/>
  <c r="C15544" i="76"/>
  <c r="C15544" i="74" s="1"/>
  <c r="D15544" i="76"/>
  <c r="D15544" i="74" s="1"/>
  <c r="E15544" i="76"/>
  <c r="E15544" i="74" s="1"/>
  <c r="I15544" i="76"/>
  <c r="I15544" i="74" s="1"/>
  <c r="J15544" i="76"/>
  <c r="J15544" i="74" s="1"/>
  <c r="B15545" i="76"/>
  <c r="C15545" i="76"/>
  <c r="C15545" i="74" s="1"/>
  <c r="D15545" i="76"/>
  <c r="D15545" i="74" s="1"/>
  <c r="E15545" i="76"/>
  <c r="E15545" i="74" s="1"/>
  <c r="I15545" i="76"/>
  <c r="I15545" i="74" s="1"/>
  <c r="J15545" i="76"/>
  <c r="J15545" i="74" s="1"/>
  <c r="B15546" i="76"/>
  <c r="C15546" i="76"/>
  <c r="C15546" i="74" s="1"/>
  <c r="D15546" i="76"/>
  <c r="D15546" i="74" s="1"/>
  <c r="E15546" i="76"/>
  <c r="E15546" i="74" s="1"/>
  <c r="I15546" i="76"/>
  <c r="I15546" i="74" s="1"/>
  <c r="J15546" i="76"/>
  <c r="J15546" i="74" s="1"/>
  <c r="B15547" i="76"/>
  <c r="C15547" i="76"/>
  <c r="C15547" i="74" s="1"/>
  <c r="D15547" i="76"/>
  <c r="D15547" i="74" s="1"/>
  <c r="E15547" i="76"/>
  <c r="E15547" i="74" s="1"/>
  <c r="I15547" i="76"/>
  <c r="I15547" i="74" s="1"/>
  <c r="J15547" i="76"/>
  <c r="J15547" i="74" s="1"/>
  <c r="B15548" i="76"/>
  <c r="C15548" i="76"/>
  <c r="C15548" i="74" s="1"/>
  <c r="D15548" i="76"/>
  <c r="D15548" i="74" s="1"/>
  <c r="E15548" i="76"/>
  <c r="E15548" i="74" s="1"/>
  <c r="I15548" i="76"/>
  <c r="I15548" i="74" s="1"/>
  <c r="J15548" i="76"/>
  <c r="J15548" i="74" s="1"/>
  <c r="B15549" i="76"/>
  <c r="C15549" i="76"/>
  <c r="C15549" i="74" s="1"/>
  <c r="D15549" i="76"/>
  <c r="D15549" i="74" s="1"/>
  <c r="E15549" i="76"/>
  <c r="E15549" i="74" s="1"/>
  <c r="I15549" i="76"/>
  <c r="I15549" i="74" s="1"/>
  <c r="J15549" i="76"/>
  <c r="J15549" i="74" s="1"/>
  <c r="B15550" i="76"/>
  <c r="C15550" i="76"/>
  <c r="C15550" i="74" s="1"/>
  <c r="D15550" i="76"/>
  <c r="D15550" i="74" s="1"/>
  <c r="E15550" i="76"/>
  <c r="E15550" i="74" s="1"/>
  <c r="I15550" i="76"/>
  <c r="I15550" i="74" s="1"/>
  <c r="J15550" i="76"/>
  <c r="J15550" i="74" s="1"/>
  <c r="B15551" i="76"/>
  <c r="C15551" i="76"/>
  <c r="C15551" i="74" s="1"/>
  <c r="D15551" i="76"/>
  <c r="D15551" i="74" s="1"/>
  <c r="E15551" i="76"/>
  <c r="E15551" i="74" s="1"/>
  <c r="I15551" i="76"/>
  <c r="I15551" i="74" s="1"/>
  <c r="J15551" i="76"/>
  <c r="J15551" i="74" s="1"/>
  <c r="B15552" i="76"/>
  <c r="C15552" i="76"/>
  <c r="C15552" i="74" s="1"/>
  <c r="D15552" i="76"/>
  <c r="D15552" i="74" s="1"/>
  <c r="E15552" i="76"/>
  <c r="E15552" i="74" s="1"/>
  <c r="I15552" i="76"/>
  <c r="I15552" i="74" s="1"/>
  <c r="J15552" i="76"/>
  <c r="J15552" i="74" s="1"/>
  <c r="B15553" i="76"/>
  <c r="C15553" i="76"/>
  <c r="C15553" i="74" s="1"/>
  <c r="D15553" i="76"/>
  <c r="D15553" i="74" s="1"/>
  <c r="E15553" i="76"/>
  <c r="E15553" i="74" s="1"/>
  <c r="I15553" i="76"/>
  <c r="I15553" i="74" s="1"/>
  <c r="J15553" i="76"/>
  <c r="J15553" i="74" s="1"/>
  <c r="B15554" i="76"/>
  <c r="C15554" i="76"/>
  <c r="C15554" i="74" s="1"/>
  <c r="D15554" i="76"/>
  <c r="D15554" i="74" s="1"/>
  <c r="E15554" i="76"/>
  <c r="E15554" i="74" s="1"/>
  <c r="I15554" i="76"/>
  <c r="I15554" i="74" s="1"/>
  <c r="J15554" i="76"/>
  <c r="J15554" i="74" s="1"/>
  <c r="B15555" i="76"/>
  <c r="C15555" i="76"/>
  <c r="C15555" i="74" s="1"/>
  <c r="D15555" i="76"/>
  <c r="D15555" i="74" s="1"/>
  <c r="E15555" i="76"/>
  <c r="E15555" i="74" s="1"/>
  <c r="I15555" i="76"/>
  <c r="I15555" i="74" s="1"/>
  <c r="J15555" i="76"/>
  <c r="J15555" i="74" s="1"/>
  <c r="B15556" i="76"/>
  <c r="C15556" i="76"/>
  <c r="C15556" i="74" s="1"/>
  <c r="D15556" i="76"/>
  <c r="D15556" i="74" s="1"/>
  <c r="E15556" i="76"/>
  <c r="E15556" i="74" s="1"/>
  <c r="I15556" i="76"/>
  <c r="I15556" i="74" s="1"/>
  <c r="J15556" i="76"/>
  <c r="J15556" i="74" s="1"/>
  <c r="B15557" i="76"/>
  <c r="C15557" i="76"/>
  <c r="C15557" i="74" s="1"/>
  <c r="D15557" i="76"/>
  <c r="D15557" i="74" s="1"/>
  <c r="E15557" i="76"/>
  <c r="E15557" i="74" s="1"/>
  <c r="I15557" i="76"/>
  <c r="I15557" i="74" s="1"/>
  <c r="J15557" i="76"/>
  <c r="J15557" i="74" s="1"/>
  <c r="B15558" i="76"/>
  <c r="C15558" i="76"/>
  <c r="C15558" i="74" s="1"/>
  <c r="D15558" i="76"/>
  <c r="D15558" i="74" s="1"/>
  <c r="E15558" i="76"/>
  <c r="E15558" i="74" s="1"/>
  <c r="I15558" i="76"/>
  <c r="I15558" i="74" s="1"/>
  <c r="J15558" i="76"/>
  <c r="J15558" i="74" s="1"/>
  <c r="B15559" i="76"/>
  <c r="C15559" i="76"/>
  <c r="C15559" i="74" s="1"/>
  <c r="D15559" i="76"/>
  <c r="D15559" i="74" s="1"/>
  <c r="E15559" i="76"/>
  <c r="E15559" i="74" s="1"/>
  <c r="I15559" i="76"/>
  <c r="I15559" i="74" s="1"/>
  <c r="J15559" i="76"/>
  <c r="J15559" i="74" s="1"/>
  <c r="B15560" i="76"/>
  <c r="C15560" i="76"/>
  <c r="C15560" i="74" s="1"/>
  <c r="D15560" i="76"/>
  <c r="D15560" i="74" s="1"/>
  <c r="E15560" i="76"/>
  <c r="E15560" i="74" s="1"/>
  <c r="I15560" i="76"/>
  <c r="I15560" i="74" s="1"/>
  <c r="J15560" i="76"/>
  <c r="J15560" i="74" s="1"/>
  <c r="B15561" i="76"/>
  <c r="C15561" i="76"/>
  <c r="C15561" i="74" s="1"/>
  <c r="D15561" i="76"/>
  <c r="D15561" i="74" s="1"/>
  <c r="E15561" i="76"/>
  <c r="E15561" i="74" s="1"/>
  <c r="I15561" i="76"/>
  <c r="I15561" i="74" s="1"/>
  <c r="J15561" i="76"/>
  <c r="J15561" i="74" s="1"/>
  <c r="B15562" i="76"/>
  <c r="C15562" i="76"/>
  <c r="C15562" i="74" s="1"/>
  <c r="D15562" i="76"/>
  <c r="D15562" i="74" s="1"/>
  <c r="E15562" i="76"/>
  <c r="E15562" i="74" s="1"/>
  <c r="I15562" i="76"/>
  <c r="I15562" i="74" s="1"/>
  <c r="J15562" i="76"/>
  <c r="J15562" i="74" s="1"/>
  <c r="B15563" i="76"/>
  <c r="C15563" i="76"/>
  <c r="C15563" i="74" s="1"/>
  <c r="D15563" i="76"/>
  <c r="D15563" i="74" s="1"/>
  <c r="E15563" i="76"/>
  <c r="E15563" i="74" s="1"/>
  <c r="I15563" i="76"/>
  <c r="I15563" i="74" s="1"/>
  <c r="J15563" i="76"/>
  <c r="J15563" i="74" s="1"/>
  <c r="B15564" i="76"/>
  <c r="C15564" i="76"/>
  <c r="C15564" i="74" s="1"/>
  <c r="D15564" i="76"/>
  <c r="D15564" i="74" s="1"/>
  <c r="E15564" i="76"/>
  <c r="E15564" i="74" s="1"/>
  <c r="I15564" i="76"/>
  <c r="I15564" i="74" s="1"/>
  <c r="J15564" i="76"/>
  <c r="J15564" i="74" s="1"/>
  <c r="B15565" i="76"/>
  <c r="C15565" i="76"/>
  <c r="C15565" i="74" s="1"/>
  <c r="D15565" i="76"/>
  <c r="D15565" i="74" s="1"/>
  <c r="E15565" i="76"/>
  <c r="E15565" i="74" s="1"/>
  <c r="I15565" i="76"/>
  <c r="I15565" i="74" s="1"/>
  <c r="J15565" i="76"/>
  <c r="J15565" i="74" s="1"/>
  <c r="B15566" i="76"/>
  <c r="C15566" i="76"/>
  <c r="C15566" i="74" s="1"/>
  <c r="D15566" i="76"/>
  <c r="D15566" i="74" s="1"/>
  <c r="E15566" i="76"/>
  <c r="E15566" i="74" s="1"/>
  <c r="I15566" i="76"/>
  <c r="I15566" i="74" s="1"/>
  <c r="J15566" i="76"/>
  <c r="J15566" i="74" s="1"/>
  <c r="B15567" i="76"/>
  <c r="C15567" i="76"/>
  <c r="C15567" i="74" s="1"/>
  <c r="D15567" i="76"/>
  <c r="D15567" i="74" s="1"/>
  <c r="E15567" i="76"/>
  <c r="E15567" i="74" s="1"/>
  <c r="I15567" i="76"/>
  <c r="I15567" i="74" s="1"/>
  <c r="J15567" i="76"/>
  <c r="J15567" i="74" s="1"/>
  <c r="B15568" i="76"/>
  <c r="C15568" i="76"/>
  <c r="C15568" i="74" s="1"/>
  <c r="D15568" i="76"/>
  <c r="D15568" i="74" s="1"/>
  <c r="E15568" i="76"/>
  <c r="E15568" i="74" s="1"/>
  <c r="I15568" i="76"/>
  <c r="I15568" i="74" s="1"/>
  <c r="J15568" i="76"/>
  <c r="J15568" i="74" s="1"/>
  <c r="B15569" i="76"/>
  <c r="C15569" i="76"/>
  <c r="C15569" i="74" s="1"/>
  <c r="D15569" i="76"/>
  <c r="D15569" i="74" s="1"/>
  <c r="E15569" i="76"/>
  <c r="E15569" i="74" s="1"/>
  <c r="I15569" i="76"/>
  <c r="I15569" i="74" s="1"/>
  <c r="J15569" i="76"/>
  <c r="J15569" i="74" s="1"/>
  <c r="B15570" i="76"/>
  <c r="C15570" i="76"/>
  <c r="C15570" i="74" s="1"/>
  <c r="D15570" i="76"/>
  <c r="D15570" i="74" s="1"/>
  <c r="E15570" i="76"/>
  <c r="E15570" i="74" s="1"/>
  <c r="I15570" i="76"/>
  <c r="I15570" i="74" s="1"/>
  <c r="J15570" i="76"/>
  <c r="J15570" i="74" s="1"/>
  <c r="B15571" i="76"/>
  <c r="C15571" i="76"/>
  <c r="C15571" i="74" s="1"/>
  <c r="D15571" i="76"/>
  <c r="D15571" i="74" s="1"/>
  <c r="E15571" i="76"/>
  <c r="E15571" i="74" s="1"/>
  <c r="I15571" i="76"/>
  <c r="I15571" i="74" s="1"/>
  <c r="J15571" i="76"/>
  <c r="J15571" i="74" s="1"/>
  <c r="B15572" i="76"/>
  <c r="C15572" i="76"/>
  <c r="C15572" i="74" s="1"/>
  <c r="D15572" i="76"/>
  <c r="D15572" i="74" s="1"/>
  <c r="E15572" i="76"/>
  <c r="E15572" i="74" s="1"/>
  <c r="I15572" i="76"/>
  <c r="I15572" i="74" s="1"/>
  <c r="J15572" i="76"/>
  <c r="J15572" i="74" s="1"/>
  <c r="B15573" i="76"/>
  <c r="C15573" i="76"/>
  <c r="C15573" i="74" s="1"/>
  <c r="D15573" i="76"/>
  <c r="D15573" i="74" s="1"/>
  <c r="E15573" i="76"/>
  <c r="E15573" i="74" s="1"/>
  <c r="I15573" i="76"/>
  <c r="I15573" i="74" s="1"/>
  <c r="J15573" i="76"/>
  <c r="J15573" i="74" s="1"/>
  <c r="B15574" i="76"/>
  <c r="C15574" i="76"/>
  <c r="C15574" i="74" s="1"/>
  <c r="D15574" i="76"/>
  <c r="D15574" i="74" s="1"/>
  <c r="E15574" i="76"/>
  <c r="E15574" i="74" s="1"/>
  <c r="I15574" i="76"/>
  <c r="I15574" i="74" s="1"/>
  <c r="J15574" i="76"/>
  <c r="J15574" i="74" s="1"/>
  <c r="B15575" i="76"/>
  <c r="C15575" i="76"/>
  <c r="C15575" i="74" s="1"/>
  <c r="D15575" i="76"/>
  <c r="D15575" i="74" s="1"/>
  <c r="E15575" i="76"/>
  <c r="E15575" i="74" s="1"/>
  <c r="I15575" i="76"/>
  <c r="I15575" i="74" s="1"/>
  <c r="J15575" i="76"/>
  <c r="J15575" i="74" s="1"/>
  <c r="B15576" i="76"/>
  <c r="C15576" i="76"/>
  <c r="C15576" i="74" s="1"/>
  <c r="D15576" i="76"/>
  <c r="D15576" i="74" s="1"/>
  <c r="E15576" i="76"/>
  <c r="E15576" i="74" s="1"/>
  <c r="I15576" i="76"/>
  <c r="I15576" i="74" s="1"/>
  <c r="J15576" i="76"/>
  <c r="J15576" i="74" s="1"/>
  <c r="B15577" i="76"/>
  <c r="C15577" i="76"/>
  <c r="C15577" i="74" s="1"/>
  <c r="D15577" i="76"/>
  <c r="D15577" i="74" s="1"/>
  <c r="E15577" i="76"/>
  <c r="E15577" i="74" s="1"/>
  <c r="I15577" i="76"/>
  <c r="I15577" i="74" s="1"/>
  <c r="J15577" i="76"/>
  <c r="J15577" i="74" s="1"/>
  <c r="B15578" i="76"/>
  <c r="C15578" i="76"/>
  <c r="C15578" i="74" s="1"/>
  <c r="D15578" i="76"/>
  <c r="D15578" i="74" s="1"/>
  <c r="E15578" i="76"/>
  <c r="E15578" i="74" s="1"/>
  <c r="I15578" i="76"/>
  <c r="I15578" i="74" s="1"/>
  <c r="J15578" i="76"/>
  <c r="J15578" i="74" s="1"/>
  <c r="B15579" i="76"/>
  <c r="C15579" i="76"/>
  <c r="C15579" i="74" s="1"/>
  <c r="D15579" i="76"/>
  <c r="D15579" i="74" s="1"/>
  <c r="E15579" i="76"/>
  <c r="E15579" i="74" s="1"/>
  <c r="I15579" i="76"/>
  <c r="I15579" i="74" s="1"/>
  <c r="J15579" i="76"/>
  <c r="J15579" i="74" s="1"/>
  <c r="B15580" i="76"/>
  <c r="C15580" i="76"/>
  <c r="C15580" i="74" s="1"/>
  <c r="D15580" i="76"/>
  <c r="D15580" i="74" s="1"/>
  <c r="E15580" i="76"/>
  <c r="E15580" i="74" s="1"/>
  <c r="I15580" i="76"/>
  <c r="I15580" i="74" s="1"/>
  <c r="J15580" i="76"/>
  <c r="J15580" i="74" s="1"/>
  <c r="B15581" i="76"/>
  <c r="C15581" i="76"/>
  <c r="C15581" i="74" s="1"/>
  <c r="D15581" i="76"/>
  <c r="D15581" i="74" s="1"/>
  <c r="E15581" i="76"/>
  <c r="E15581" i="74" s="1"/>
  <c r="I15581" i="76"/>
  <c r="I15581" i="74" s="1"/>
  <c r="J15581" i="76"/>
  <c r="J15581" i="74" s="1"/>
  <c r="B15582" i="76"/>
  <c r="C15582" i="76"/>
  <c r="C15582" i="74" s="1"/>
  <c r="D15582" i="76"/>
  <c r="D15582" i="74" s="1"/>
  <c r="E15582" i="76"/>
  <c r="E15582" i="74" s="1"/>
  <c r="I15582" i="76"/>
  <c r="I15582" i="74" s="1"/>
  <c r="J15582" i="76"/>
  <c r="J15582" i="74" s="1"/>
  <c r="B15583" i="76"/>
  <c r="C15583" i="76"/>
  <c r="C15583" i="74" s="1"/>
  <c r="D15583" i="76"/>
  <c r="D15583" i="74" s="1"/>
  <c r="E15583" i="76"/>
  <c r="E15583" i="74" s="1"/>
  <c r="I15583" i="76"/>
  <c r="I15583" i="74" s="1"/>
  <c r="J15583" i="76"/>
  <c r="J15583" i="74" s="1"/>
  <c r="B15584" i="76"/>
  <c r="C15584" i="76"/>
  <c r="C15584" i="74" s="1"/>
  <c r="D15584" i="76"/>
  <c r="D15584" i="74" s="1"/>
  <c r="E15584" i="76"/>
  <c r="E15584" i="74" s="1"/>
  <c r="I15584" i="76"/>
  <c r="I15584" i="74" s="1"/>
  <c r="J15584" i="76"/>
  <c r="J15584" i="74" s="1"/>
  <c r="B15585" i="76"/>
  <c r="C15585" i="76"/>
  <c r="C15585" i="74" s="1"/>
  <c r="D15585" i="76"/>
  <c r="D15585" i="74" s="1"/>
  <c r="E15585" i="76"/>
  <c r="E15585" i="74" s="1"/>
  <c r="I15585" i="76"/>
  <c r="I15585" i="74" s="1"/>
  <c r="J15585" i="76"/>
  <c r="J15585" i="74" s="1"/>
  <c r="B15586" i="76"/>
  <c r="C15586" i="76"/>
  <c r="C15586" i="74" s="1"/>
  <c r="D15586" i="76"/>
  <c r="D15586" i="74" s="1"/>
  <c r="E15586" i="76"/>
  <c r="E15586" i="74" s="1"/>
  <c r="I15586" i="76"/>
  <c r="I15586" i="74" s="1"/>
  <c r="J15586" i="76"/>
  <c r="J15586" i="74" s="1"/>
  <c r="B15587" i="76"/>
  <c r="C15587" i="76"/>
  <c r="C15587" i="74" s="1"/>
  <c r="D15587" i="76"/>
  <c r="D15587" i="74" s="1"/>
  <c r="E15587" i="76"/>
  <c r="E15587" i="74" s="1"/>
  <c r="I15587" i="76"/>
  <c r="I15587" i="74" s="1"/>
  <c r="J15587" i="76"/>
  <c r="J15587" i="74" s="1"/>
  <c r="B15588" i="76"/>
  <c r="C15588" i="76"/>
  <c r="C15588" i="74" s="1"/>
  <c r="D15588" i="76"/>
  <c r="D15588" i="74" s="1"/>
  <c r="E15588" i="76"/>
  <c r="E15588" i="74" s="1"/>
  <c r="I15588" i="76"/>
  <c r="I15588" i="74" s="1"/>
  <c r="J15588" i="76"/>
  <c r="J15588" i="74" s="1"/>
  <c r="B15589" i="76"/>
  <c r="C15589" i="76"/>
  <c r="C15589" i="74" s="1"/>
  <c r="D15589" i="76"/>
  <c r="D15589" i="74" s="1"/>
  <c r="E15589" i="76"/>
  <c r="E15589" i="74" s="1"/>
  <c r="I15589" i="76"/>
  <c r="I15589" i="74" s="1"/>
  <c r="J15589" i="76"/>
  <c r="J15589" i="74" s="1"/>
  <c r="B15590" i="76"/>
  <c r="C15590" i="76"/>
  <c r="C15590" i="74" s="1"/>
  <c r="D15590" i="76"/>
  <c r="D15590" i="74" s="1"/>
  <c r="E15590" i="76"/>
  <c r="E15590" i="74" s="1"/>
  <c r="I15590" i="76"/>
  <c r="I15590" i="74" s="1"/>
  <c r="J15590" i="76"/>
  <c r="J15590" i="74" s="1"/>
  <c r="B15591" i="76"/>
  <c r="C15591" i="76"/>
  <c r="C15591" i="74" s="1"/>
  <c r="D15591" i="76"/>
  <c r="D15591" i="74" s="1"/>
  <c r="E15591" i="76"/>
  <c r="E15591" i="74" s="1"/>
  <c r="I15591" i="76"/>
  <c r="I15591" i="74" s="1"/>
  <c r="J15591" i="76"/>
  <c r="J15591" i="74" s="1"/>
  <c r="B15592" i="76"/>
  <c r="C15592" i="76"/>
  <c r="C15592" i="74" s="1"/>
  <c r="D15592" i="76"/>
  <c r="D15592" i="74" s="1"/>
  <c r="E15592" i="76"/>
  <c r="E15592" i="74" s="1"/>
  <c r="I15592" i="76"/>
  <c r="I15592" i="74" s="1"/>
  <c r="J15592" i="76"/>
  <c r="J15592" i="74" s="1"/>
  <c r="B15593" i="76"/>
  <c r="C15593" i="76"/>
  <c r="C15593" i="74" s="1"/>
  <c r="D15593" i="76"/>
  <c r="D15593" i="74" s="1"/>
  <c r="E15593" i="76"/>
  <c r="E15593" i="74" s="1"/>
  <c r="I15593" i="76"/>
  <c r="I15593" i="74" s="1"/>
  <c r="J15593" i="76"/>
  <c r="J15593" i="74" s="1"/>
  <c r="B15594" i="76"/>
  <c r="C15594" i="76"/>
  <c r="C15594" i="74" s="1"/>
  <c r="D15594" i="76"/>
  <c r="D15594" i="74" s="1"/>
  <c r="E15594" i="76"/>
  <c r="E15594" i="74" s="1"/>
  <c r="I15594" i="76"/>
  <c r="I15594" i="74" s="1"/>
  <c r="J15594" i="76"/>
  <c r="J15594" i="74" s="1"/>
  <c r="B15595" i="76"/>
  <c r="C15595" i="76"/>
  <c r="C15595" i="74" s="1"/>
  <c r="D15595" i="76"/>
  <c r="D15595" i="74" s="1"/>
  <c r="E15595" i="76"/>
  <c r="E15595" i="74" s="1"/>
  <c r="I15595" i="76"/>
  <c r="I15595" i="74" s="1"/>
  <c r="J15595" i="76"/>
  <c r="J15595" i="74" s="1"/>
  <c r="B15596" i="76"/>
  <c r="C15596" i="76"/>
  <c r="C15596" i="74" s="1"/>
  <c r="D15596" i="76"/>
  <c r="D15596" i="74" s="1"/>
  <c r="E15596" i="76"/>
  <c r="E15596" i="74" s="1"/>
  <c r="I15596" i="76"/>
  <c r="I15596" i="74" s="1"/>
  <c r="J15596" i="76"/>
  <c r="J15596" i="74" s="1"/>
  <c r="B15597" i="76"/>
  <c r="C15597" i="76"/>
  <c r="C15597" i="74" s="1"/>
  <c r="D15597" i="76"/>
  <c r="D15597" i="74" s="1"/>
  <c r="E15597" i="76"/>
  <c r="E15597" i="74" s="1"/>
  <c r="I15597" i="76"/>
  <c r="I15597" i="74" s="1"/>
  <c r="J15597" i="76"/>
  <c r="J15597" i="74" s="1"/>
  <c r="B15598" i="76"/>
  <c r="C15598" i="76"/>
  <c r="C15598" i="74" s="1"/>
  <c r="D15598" i="76"/>
  <c r="D15598" i="74" s="1"/>
  <c r="E15598" i="76"/>
  <c r="E15598" i="74" s="1"/>
  <c r="I15598" i="76"/>
  <c r="I15598" i="74" s="1"/>
  <c r="J15598" i="76"/>
  <c r="J15598" i="74" s="1"/>
  <c r="B15599" i="76"/>
  <c r="C15599" i="76"/>
  <c r="C15599" i="74" s="1"/>
  <c r="D15599" i="76"/>
  <c r="D15599" i="74" s="1"/>
  <c r="E15599" i="76"/>
  <c r="E15599" i="74" s="1"/>
  <c r="I15599" i="76"/>
  <c r="I15599" i="74" s="1"/>
  <c r="J15599" i="76"/>
  <c r="J15599" i="74" s="1"/>
  <c r="B15600" i="76"/>
  <c r="C15600" i="76"/>
  <c r="C15600" i="74" s="1"/>
  <c r="D15600" i="76"/>
  <c r="D15600" i="74" s="1"/>
  <c r="E15600" i="76"/>
  <c r="E15600" i="74" s="1"/>
  <c r="I15600" i="76"/>
  <c r="I15600" i="74" s="1"/>
  <c r="J15600" i="76"/>
  <c r="J15600" i="74" s="1"/>
  <c r="B15601" i="76"/>
  <c r="C15601" i="76"/>
  <c r="C15601" i="74" s="1"/>
  <c r="D15601" i="76"/>
  <c r="D15601" i="74" s="1"/>
  <c r="E15601" i="76"/>
  <c r="E15601" i="74" s="1"/>
  <c r="I15601" i="76"/>
  <c r="I15601" i="74" s="1"/>
  <c r="J15601" i="76"/>
  <c r="J15601" i="74" s="1"/>
  <c r="B15602" i="76"/>
  <c r="C15602" i="76"/>
  <c r="C15602" i="74" s="1"/>
  <c r="D15602" i="76"/>
  <c r="D15602" i="74" s="1"/>
  <c r="E15602" i="76"/>
  <c r="E15602" i="74" s="1"/>
  <c r="I15602" i="76"/>
  <c r="I15602" i="74" s="1"/>
  <c r="J15602" i="76"/>
  <c r="J15602" i="74" s="1"/>
  <c r="B15603" i="76"/>
  <c r="C15603" i="76"/>
  <c r="C15603" i="74" s="1"/>
  <c r="D15603" i="76"/>
  <c r="D15603" i="74" s="1"/>
  <c r="E15603" i="76"/>
  <c r="E15603" i="74" s="1"/>
  <c r="I15603" i="76"/>
  <c r="I15603" i="74" s="1"/>
  <c r="J15603" i="76"/>
  <c r="J15603" i="74" s="1"/>
  <c r="B15604" i="76"/>
  <c r="C15604" i="76"/>
  <c r="C15604" i="74" s="1"/>
  <c r="D15604" i="76"/>
  <c r="D15604" i="74" s="1"/>
  <c r="E15604" i="76"/>
  <c r="E15604" i="74" s="1"/>
  <c r="I15604" i="76"/>
  <c r="I15604" i="74" s="1"/>
  <c r="J15604" i="76"/>
  <c r="J15604" i="74" s="1"/>
  <c r="B15605" i="76"/>
  <c r="C15605" i="76"/>
  <c r="C15605" i="74" s="1"/>
  <c r="D15605" i="76"/>
  <c r="D15605" i="74" s="1"/>
  <c r="E15605" i="76"/>
  <c r="E15605" i="74" s="1"/>
  <c r="I15605" i="76"/>
  <c r="I15605" i="74" s="1"/>
  <c r="J15605" i="76"/>
  <c r="J15605" i="74" s="1"/>
  <c r="B15606" i="76"/>
  <c r="C15606" i="76"/>
  <c r="C15606" i="74" s="1"/>
  <c r="D15606" i="76"/>
  <c r="D15606" i="74" s="1"/>
  <c r="E15606" i="76"/>
  <c r="E15606" i="74" s="1"/>
  <c r="I15606" i="76"/>
  <c r="I15606" i="74" s="1"/>
  <c r="J15606" i="76"/>
  <c r="J15606" i="74" s="1"/>
  <c r="B15607" i="76"/>
  <c r="C15607" i="76"/>
  <c r="C15607" i="74" s="1"/>
  <c r="D15607" i="76"/>
  <c r="D15607" i="74" s="1"/>
  <c r="E15607" i="76"/>
  <c r="E15607" i="74" s="1"/>
  <c r="I15607" i="76"/>
  <c r="I15607" i="74" s="1"/>
  <c r="J15607" i="76"/>
  <c r="J15607" i="74" s="1"/>
  <c r="B15608" i="76"/>
  <c r="C15608" i="76"/>
  <c r="C15608" i="74" s="1"/>
  <c r="D15608" i="76"/>
  <c r="D15608" i="74" s="1"/>
  <c r="E15608" i="76"/>
  <c r="E15608" i="74" s="1"/>
  <c r="I15608" i="76"/>
  <c r="I15608" i="74" s="1"/>
  <c r="J15608" i="76"/>
  <c r="J15608" i="74" s="1"/>
  <c r="B15609" i="76"/>
  <c r="C15609" i="76"/>
  <c r="C15609" i="74" s="1"/>
  <c r="D15609" i="76"/>
  <c r="D15609" i="74" s="1"/>
  <c r="E15609" i="76"/>
  <c r="E15609" i="74" s="1"/>
  <c r="I15609" i="76"/>
  <c r="I15609" i="74" s="1"/>
  <c r="J15609" i="76"/>
  <c r="J15609" i="74" s="1"/>
  <c r="B15610" i="76"/>
  <c r="C15610" i="76"/>
  <c r="C15610" i="74" s="1"/>
  <c r="D15610" i="76"/>
  <c r="D15610" i="74" s="1"/>
  <c r="E15610" i="76"/>
  <c r="E15610" i="74" s="1"/>
  <c r="I15610" i="76"/>
  <c r="I15610" i="74" s="1"/>
  <c r="J15610" i="76"/>
  <c r="J15610" i="74" s="1"/>
  <c r="B15611" i="76"/>
  <c r="C15611" i="76"/>
  <c r="C15611" i="74" s="1"/>
  <c r="D15611" i="76"/>
  <c r="D15611" i="74" s="1"/>
  <c r="E15611" i="76"/>
  <c r="E15611" i="74" s="1"/>
  <c r="I15611" i="76"/>
  <c r="I15611" i="74" s="1"/>
  <c r="J15611" i="76"/>
  <c r="J15611" i="74" s="1"/>
  <c r="B15612" i="76"/>
  <c r="C15612" i="76"/>
  <c r="C15612" i="74" s="1"/>
  <c r="D15612" i="76"/>
  <c r="D15612" i="74" s="1"/>
  <c r="E15612" i="76"/>
  <c r="E15612" i="74" s="1"/>
  <c r="I15612" i="76"/>
  <c r="I15612" i="74" s="1"/>
  <c r="J15612" i="76"/>
  <c r="J15612" i="74" s="1"/>
  <c r="B15613" i="76"/>
  <c r="C15613" i="76"/>
  <c r="C15613" i="74" s="1"/>
  <c r="D15613" i="76"/>
  <c r="D15613" i="74" s="1"/>
  <c r="E15613" i="76"/>
  <c r="E15613" i="74" s="1"/>
  <c r="I15613" i="76"/>
  <c r="I15613" i="74" s="1"/>
  <c r="J15613" i="76"/>
  <c r="J15613" i="74" s="1"/>
  <c r="B15614" i="76"/>
  <c r="C15614" i="76"/>
  <c r="C15614" i="74" s="1"/>
  <c r="D15614" i="76"/>
  <c r="D15614" i="74" s="1"/>
  <c r="E15614" i="76"/>
  <c r="E15614" i="74" s="1"/>
  <c r="I15614" i="76"/>
  <c r="I15614" i="74" s="1"/>
  <c r="J15614" i="76"/>
  <c r="J15614" i="74" s="1"/>
  <c r="B15615" i="76"/>
  <c r="C15615" i="76"/>
  <c r="C15615" i="74" s="1"/>
  <c r="D15615" i="76"/>
  <c r="D15615" i="74" s="1"/>
  <c r="E15615" i="76"/>
  <c r="E15615" i="74" s="1"/>
  <c r="I15615" i="76"/>
  <c r="I15615" i="74" s="1"/>
  <c r="J15615" i="76"/>
  <c r="J15615" i="74" s="1"/>
  <c r="B15616" i="76"/>
  <c r="C15616" i="76"/>
  <c r="C15616" i="74" s="1"/>
  <c r="D15616" i="76"/>
  <c r="D15616" i="74" s="1"/>
  <c r="E15616" i="76"/>
  <c r="E15616" i="74" s="1"/>
  <c r="I15616" i="76"/>
  <c r="I15616" i="74" s="1"/>
  <c r="J15616" i="76"/>
  <c r="J15616" i="74" s="1"/>
  <c r="B15617" i="76"/>
  <c r="C15617" i="76"/>
  <c r="C15617" i="74" s="1"/>
  <c r="D15617" i="76"/>
  <c r="D15617" i="74" s="1"/>
  <c r="E15617" i="76"/>
  <c r="E15617" i="74" s="1"/>
  <c r="I15617" i="76"/>
  <c r="I15617" i="74" s="1"/>
  <c r="J15617" i="76"/>
  <c r="J15617" i="74" s="1"/>
  <c r="B15618" i="76"/>
  <c r="C15618" i="76"/>
  <c r="C15618" i="74" s="1"/>
  <c r="D15618" i="76"/>
  <c r="D15618" i="74" s="1"/>
  <c r="E15618" i="76"/>
  <c r="E15618" i="74" s="1"/>
  <c r="I15618" i="76"/>
  <c r="I15618" i="74" s="1"/>
  <c r="J15618" i="76"/>
  <c r="J15618" i="74" s="1"/>
  <c r="B15619" i="76"/>
  <c r="C15619" i="76"/>
  <c r="C15619" i="74" s="1"/>
  <c r="D15619" i="76"/>
  <c r="D15619" i="74" s="1"/>
  <c r="E15619" i="76"/>
  <c r="E15619" i="74" s="1"/>
  <c r="I15619" i="76"/>
  <c r="I15619" i="74" s="1"/>
  <c r="J15619" i="76"/>
  <c r="J15619" i="74" s="1"/>
  <c r="B15620" i="76"/>
  <c r="C15620" i="76"/>
  <c r="C15620" i="74" s="1"/>
  <c r="D15620" i="76"/>
  <c r="D15620" i="74" s="1"/>
  <c r="E15620" i="76"/>
  <c r="E15620" i="74" s="1"/>
  <c r="I15620" i="76"/>
  <c r="I15620" i="74" s="1"/>
  <c r="J15620" i="76"/>
  <c r="J15620" i="74" s="1"/>
  <c r="B15621" i="76"/>
  <c r="C15621" i="76"/>
  <c r="C15621" i="74" s="1"/>
  <c r="D15621" i="76"/>
  <c r="D15621" i="74" s="1"/>
  <c r="E15621" i="76"/>
  <c r="E15621" i="74" s="1"/>
  <c r="I15621" i="76"/>
  <c r="I15621" i="74" s="1"/>
  <c r="J15621" i="76"/>
  <c r="J15621" i="74" s="1"/>
  <c r="B15622" i="76"/>
  <c r="C15622" i="76"/>
  <c r="C15622" i="74" s="1"/>
  <c r="D15622" i="76"/>
  <c r="D15622" i="74" s="1"/>
  <c r="E15622" i="76"/>
  <c r="E15622" i="74" s="1"/>
  <c r="I15622" i="76"/>
  <c r="I15622" i="74" s="1"/>
  <c r="J15622" i="76"/>
  <c r="J15622" i="74" s="1"/>
  <c r="B15623" i="76"/>
  <c r="C15623" i="76"/>
  <c r="C15623" i="74" s="1"/>
  <c r="D15623" i="76"/>
  <c r="D15623" i="74" s="1"/>
  <c r="E15623" i="76"/>
  <c r="E15623" i="74" s="1"/>
  <c r="I15623" i="76"/>
  <c r="I15623" i="74" s="1"/>
  <c r="J15623" i="76"/>
  <c r="J15623" i="74" s="1"/>
  <c r="B15624" i="76"/>
  <c r="C15624" i="76"/>
  <c r="C15624" i="74" s="1"/>
  <c r="D15624" i="76"/>
  <c r="D15624" i="74" s="1"/>
  <c r="E15624" i="76"/>
  <c r="E15624" i="74" s="1"/>
  <c r="I15624" i="76"/>
  <c r="I15624" i="74" s="1"/>
  <c r="J15624" i="76"/>
  <c r="J15624" i="74" s="1"/>
  <c r="B15625" i="76"/>
  <c r="C15625" i="76"/>
  <c r="C15625" i="74" s="1"/>
  <c r="D15625" i="76"/>
  <c r="D15625" i="74" s="1"/>
  <c r="E15625" i="76"/>
  <c r="E15625" i="74" s="1"/>
  <c r="I15625" i="76"/>
  <c r="I15625" i="74" s="1"/>
  <c r="J15625" i="76"/>
  <c r="J15625" i="74" s="1"/>
  <c r="B15626" i="76"/>
  <c r="C15626" i="76"/>
  <c r="C15626" i="74" s="1"/>
  <c r="D15626" i="76"/>
  <c r="D15626" i="74" s="1"/>
  <c r="E15626" i="76"/>
  <c r="E15626" i="74" s="1"/>
  <c r="I15626" i="76"/>
  <c r="I15626" i="74" s="1"/>
  <c r="J15626" i="76"/>
  <c r="J15626" i="74" s="1"/>
  <c r="B15627" i="76"/>
  <c r="C15627" i="76"/>
  <c r="C15627" i="74" s="1"/>
  <c r="D15627" i="76"/>
  <c r="D15627" i="74" s="1"/>
  <c r="E15627" i="76"/>
  <c r="E15627" i="74" s="1"/>
  <c r="I15627" i="76"/>
  <c r="I15627" i="74" s="1"/>
  <c r="J15627" i="76"/>
  <c r="J15627" i="74" s="1"/>
  <c r="B15628" i="76"/>
  <c r="C15628" i="76"/>
  <c r="C15628" i="74" s="1"/>
  <c r="D15628" i="76"/>
  <c r="D15628" i="74" s="1"/>
  <c r="E15628" i="76"/>
  <c r="E15628" i="74" s="1"/>
  <c r="I15628" i="76"/>
  <c r="I15628" i="74" s="1"/>
  <c r="J15628" i="76"/>
  <c r="J15628" i="74" s="1"/>
  <c r="B15629" i="76"/>
  <c r="C15629" i="76"/>
  <c r="C15629" i="74" s="1"/>
  <c r="D15629" i="76"/>
  <c r="D15629" i="74" s="1"/>
  <c r="E15629" i="76"/>
  <c r="E15629" i="74" s="1"/>
  <c r="I15629" i="76"/>
  <c r="I15629" i="74" s="1"/>
  <c r="J15629" i="76"/>
  <c r="J15629" i="74" s="1"/>
  <c r="B15630" i="76"/>
  <c r="C15630" i="76"/>
  <c r="C15630" i="74" s="1"/>
  <c r="D15630" i="76"/>
  <c r="D15630" i="74" s="1"/>
  <c r="E15630" i="76"/>
  <c r="E15630" i="74" s="1"/>
  <c r="I15630" i="76"/>
  <c r="I15630" i="74" s="1"/>
  <c r="J15630" i="76"/>
  <c r="J15630" i="74" s="1"/>
  <c r="B15631" i="76"/>
  <c r="C15631" i="76"/>
  <c r="C15631" i="74" s="1"/>
  <c r="D15631" i="76"/>
  <c r="D15631" i="74" s="1"/>
  <c r="E15631" i="76"/>
  <c r="E15631" i="74" s="1"/>
  <c r="I15631" i="76"/>
  <c r="I15631" i="74" s="1"/>
  <c r="J15631" i="76"/>
  <c r="J15631" i="74" s="1"/>
  <c r="B15632" i="76"/>
  <c r="C15632" i="76"/>
  <c r="C15632" i="74" s="1"/>
  <c r="D15632" i="76"/>
  <c r="D15632" i="74" s="1"/>
  <c r="E15632" i="76"/>
  <c r="E15632" i="74" s="1"/>
  <c r="I15632" i="76"/>
  <c r="I15632" i="74" s="1"/>
  <c r="J15632" i="76"/>
  <c r="J15632" i="74" s="1"/>
  <c r="B15633" i="76"/>
  <c r="C15633" i="76"/>
  <c r="C15633" i="74" s="1"/>
  <c r="D15633" i="76"/>
  <c r="D15633" i="74" s="1"/>
  <c r="E15633" i="76"/>
  <c r="E15633" i="74" s="1"/>
  <c r="I15633" i="76"/>
  <c r="I15633" i="74" s="1"/>
  <c r="J15633" i="76"/>
  <c r="J15633" i="74" s="1"/>
  <c r="B15634" i="76"/>
  <c r="C15634" i="76"/>
  <c r="C15634" i="74" s="1"/>
  <c r="D15634" i="76"/>
  <c r="D15634" i="74" s="1"/>
  <c r="E15634" i="76"/>
  <c r="E15634" i="74" s="1"/>
  <c r="I15634" i="76"/>
  <c r="I15634" i="74" s="1"/>
  <c r="J15634" i="76"/>
  <c r="J15634" i="74" s="1"/>
  <c r="B15635" i="76"/>
  <c r="C15635" i="76"/>
  <c r="C15635" i="74" s="1"/>
  <c r="D15635" i="76"/>
  <c r="D15635" i="74" s="1"/>
  <c r="E15635" i="76"/>
  <c r="E15635" i="74" s="1"/>
  <c r="I15635" i="76"/>
  <c r="I15635" i="74" s="1"/>
  <c r="J15635" i="76"/>
  <c r="J15635" i="74" s="1"/>
  <c r="B15636" i="76"/>
  <c r="C15636" i="76"/>
  <c r="C15636" i="74" s="1"/>
  <c r="D15636" i="76"/>
  <c r="D15636" i="74" s="1"/>
  <c r="E15636" i="76"/>
  <c r="E15636" i="74" s="1"/>
  <c r="I15636" i="76"/>
  <c r="I15636" i="74" s="1"/>
  <c r="J15636" i="76"/>
  <c r="J15636" i="74" s="1"/>
  <c r="B15637" i="76"/>
  <c r="C15637" i="76"/>
  <c r="C15637" i="74" s="1"/>
  <c r="D15637" i="76"/>
  <c r="D15637" i="74" s="1"/>
  <c r="E15637" i="76"/>
  <c r="E15637" i="74" s="1"/>
  <c r="I15637" i="76"/>
  <c r="I15637" i="74" s="1"/>
  <c r="J15637" i="76"/>
  <c r="J15637" i="74" s="1"/>
  <c r="B15638" i="76"/>
  <c r="C15638" i="76"/>
  <c r="C15638" i="74" s="1"/>
  <c r="D15638" i="76"/>
  <c r="D15638" i="74" s="1"/>
  <c r="E15638" i="76"/>
  <c r="E15638" i="74" s="1"/>
  <c r="I15638" i="76"/>
  <c r="I15638" i="74" s="1"/>
  <c r="J15638" i="76"/>
  <c r="J15638" i="74" s="1"/>
  <c r="B15639" i="76"/>
  <c r="C15639" i="76"/>
  <c r="C15639" i="74" s="1"/>
  <c r="D15639" i="76"/>
  <c r="D15639" i="74" s="1"/>
  <c r="E15639" i="76"/>
  <c r="E15639" i="74" s="1"/>
  <c r="I15639" i="76"/>
  <c r="I15639" i="74" s="1"/>
  <c r="J15639" i="76"/>
  <c r="J15639" i="74" s="1"/>
  <c r="B15640" i="76"/>
  <c r="C15640" i="76"/>
  <c r="C15640" i="74" s="1"/>
  <c r="D15640" i="76"/>
  <c r="D15640" i="74" s="1"/>
  <c r="E15640" i="76"/>
  <c r="E15640" i="74" s="1"/>
  <c r="I15640" i="76"/>
  <c r="I15640" i="74" s="1"/>
  <c r="J15640" i="76"/>
  <c r="J15640" i="74" s="1"/>
  <c r="B15641" i="76"/>
  <c r="C15641" i="76"/>
  <c r="C15641" i="74" s="1"/>
  <c r="D15641" i="76"/>
  <c r="D15641" i="74" s="1"/>
  <c r="E15641" i="76"/>
  <c r="E15641" i="74" s="1"/>
  <c r="I15641" i="76"/>
  <c r="I15641" i="74" s="1"/>
  <c r="J15641" i="76"/>
  <c r="J15641" i="74" s="1"/>
  <c r="B15642" i="76"/>
  <c r="C15642" i="76"/>
  <c r="C15642" i="74" s="1"/>
  <c r="D15642" i="76"/>
  <c r="D15642" i="74" s="1"/>
  <c r="E15642" i="76"/>
  <c r="E15642" i="74" s="1"/>
  <c r="I15642" i="76"/>
  <c r="I15642" i="74" s="1"/>
  <c r="J15642" i="76"/>
  <c r="J15642" i="74" s="1"/>
  <c r="B15643" i="76"/>
  <c r="C15643" i="76"/>
  <c r="C15643" i="74" s="1"/>
  <c r="D15643" i="76"/>
  <c r="D15643" i="74" s="1"/>
  <c r="E15643" i="76"/>
  <c r="E15643" i="74" s="1"/>
  <c r="I15643" i="76"/>
  <c r="I15643" i="74" s="1"/>
  <c r="J15643" i="76"/>
  <c r="J15643" i="74" s="1"/>
  <c r="B15644" i="76"/>
  <c r="C15644" i="76"/>
  <c r="C15644" i="74" s="1"/>
  <c r="D15644" i="76"/>
  <c r="D15644" i="74" s="1"/>
  <c r="E15644" i="76"/>
  <c r="E15644" i="74" s="1"/>
  <c r="I15644" i="76"/>
  <c r="I15644" i="74" s="1"/>
  <c r="J15644" i="76"/>
  <c r="J15644" i="74" s="1"/>
  <c r="B15645" i="76"/>
  <c r="C15645" i="76"/>
  <c r="C15645" i="74" s="1"/>
  <c r="D15645" i="76"/>
  <c r="D15645" i="74" s="1"/>
  <c r="E15645" i="76"/>
  <c r="E15645" i="74" s="1"/>
  <c r="I15645" i="76"/>
  <c r="I15645" i="74" s="1"/>
  <c r="J15645" i="76"/>
  <c r="J15645" i="74" s="1"/>
  <c r="B15646" i="76"/>
  <c r="C15646" i="76"/>
  <c r="C15646" i="74" s="1"/>
  <c r="D15646" i="76"/>
  <c r="D15646" i="74" s="1"/>
  <c r="E15646" i="76"/>
  <c r="E15646" i="74" s="1"/>
  <c r="I15646" i="76"/>
  <c r="I15646" i="74" s="1"/>
  <c r="J15646" i="76"/>
  <c r="J15646" i="74" s="1"/>
  <c r="B15647" i="76"/>
  <c r="C15647" i="76"/>
  <c r="C15647" i="74" s="1"/>
  <c r="D15647" i="76"/>
  <c r="D15647" i="74" s="1"/>
  <c r="E15647" i="76"/>
  <c r="E15647" i="74" s="1"/>
  <c r="I15647" i="76"/>
  <c r="I15647" i="74" s="1"/>
  <c r="J15647" i="76"/>
  <c r="J15647" i="74" s="1"/>
  <c r="B15648" i="76"/>
  <c r="C15648" i="76"/>
  <c r="C15648" i="74" s="1"/>
  <c r="D15648" i="76"/>
  <c r="D15648" i="74" s="1"/>
  <c r="E15648" i="76"/>
  <c r="E15648" i="74" s="1"/>
  <c r="I15648" i="76"/>
  <c r="I15648" i="74" s="1"/>
  <c r="J15648" i="76"/>
  <c r="J15648" i="74" s="1"/>
  <c r="B15649" i="76"/>
  <c r="C15649" i="76"/>
  <c r="C15649" i="74" s="1"/>
  <c r="D15649" i="76"/>
  <c r="D15649" i="74" s="1"/>
  <c r="E15649" i="76"/>
  <c r="E15649" i="74" s="1"/>
  <c r="I15649" i="76"/>
  <c r="I15649" i="74" s="1"/>
  <c r="J15649" i="76"/>
  <c r="J15649" i="74" s="1"/>
  <c r="B15650" i="76"/>
  <c r="C15650" i="76"/>
  <c r="C15650" i="74" s="1"/>
  <c r="D15650" i="76"/>
  <c r="D15650" i="74" s="1"/>
  <c r="E15650" i="76"/>
  <c r="E15650" i="74" s="1"/>
  <c r="I15650" i="76"/>
  <c r="I15650" i="74" s="1"/>
  <c r="J15650" i="76"/>
  <c r="J15650" i="74" s="1"/>
  <c r="B15651" i="76"/>
  <c r="C15651" i="76"/>
  <c r="C15651" i="74" s="1"/>
  <c r="D15651" i="76"/>
  <c r="D15651" i="74" s="1"/>
  <c r="E15651" i="76"/>
  <c r="E15651" i="74" s="1"/>
  <c r="I15651" i="76"/>
  <c r="I15651" i="74" s="1"/>
  <c r="J15651" i="76"/>
  <c r="J15651" i="74" s="1"/>
  <c r="B15652" i="76"/>
  <c r="C15652" i="76"/>
  <c r="C15652" i="74" s="1"/>
  <c r="D15652" i="76"/>
  <c r="D15652" i="74" s="1"/>
  <c r="E15652" i="76"/>
  <c r="E15652" i="74" s="1"/>
  <c r="I15652" i="76"/>
  <c r="I15652" i="74" s="1"/>
  <c r="J15652" i="76"/>
  <c r="J15652" i="74" s="1"/>
  <c r="B15653" i="76"/>
  <c r="C15653" i="76"/>
  <c r="C15653" i="74" s="1"/>
  <c r="D15653" i="76"/>
  <c r="D15653" i="74" s="1"/>
  <c r="E15653" i="76"/>
  <c r="E15653" i="74" s="1"/>
  <c r="I15653" i="76"/>
  <c r="I15653" i="74" s="1"/>
  <c r="J15653" i="76"/>
  <c r="J15653" i="74" s="1"/>
  <c r="B15654" i="76"/>
  <c r="C15654" i="76"/>
  <c r="C15654" i="74" s="1"/>
  <c r="D15654" i="76"/>
  <c r="D15654" i="74" s="1"/>
  <c r="E15654" i="76"/>
  <c r="E15654" i="74" s="1"/>
  <c r="I15654" i="76"/>
  <c r="I15654" i="74" s="1"/>
  <c r="J15654" i="76"/>
  <c r="J15654" i="74" s="1"/>
  <c r="B15655" i="76"/>
  <c r="C15655" i="76"/>
  <c r="C15655" i="74" s="1"/>
  <c r="D15655" i="76"/>
  <c r="D15655" i="74" s="1"/>
  <c r="E15655" i="76"/>
  <c r="E15655" i="74" s="1"/>
  <c r="I15655" i="76"/>
  <c r="I15655" i="74" s="1"/>
  <c r="J15655" i="76"/>
  <c r="J15655" i="74" s="1"/>
  <c r="B15656" i="76"/>
  <c r="C15656" i="76"/>
  <c r="C15656" i="74" s="1"/>
  <c r="D15656" i="76"/>
  <c r="D15656" i="74" s="1"/>
  <c r="E15656" i="76"/>
  <c r="E15656" i="74" s="1"/>
  <c r="I15656" i="76"/>
  <c r="I15656" i="74" s="1"/>
  <c r="J15656" i="76"/>
  <c r="J15656" i="74" s="1"/>
  <c r="B15657" i="76"/>
  <c r="C15657" i="76"/>
  <c r="C15657" i="74" s="1"/>
  <c r="D15657" i="76"/>
  <c r="D15657" i="74" s="1"/>
  <c r="E15657" i="76"/>
  <c r="E15657" i="74" s="1"/>
  <c r="I15657" i="76"/>
  <c r="I15657" i="74" s="1"/>
  <c r="J15657" i="76"/>
  <c r="J15657" i="74" s="1"/>
  <c r="B15658" i="76"/>
  <c r="C15658" i="76"/>
  <c r="C15658" i="74" s="1"/>
  <c r="D15658" i="76"/>
  <c r="D15658" i="74" s="1"/>
  <c r="E15658" i="76"/>
  <c r="E15658" i="74" s="1"/>
  <c r="I15658" i="76"/>
  <c r="I15658" i="74" s="1"/>
  <c r="J15658" i="76"/>
  <c r="J15658" i="74" s="1"/>
  <c r="B15659" i="76"/>
  <c r="C15659" i="76"/>
  <c r="C15659" i="74" s="1"/>
  <c r="D15659" i="76"/>
  <c r="D15659" i="74" s="1"/>
  <c r="E15659" i="76"/>
  <c r="E15659" i="74" s="1"/>
  <c r="I15659" i="76"/>
  <c r="I15659" i="74" s="1"/>
  <c r="J15659" i="76"/>
  <c r="J15659" i="74" s="1"/>
  <c r="B15660" i="76"/>
  <c r="C15660" i="76"/>
  <c r="C15660" i="74" s="1"/>
  <c r="D15660" i="76"/>
  <c r="D15660" i="74" s="1"/>
  <c r="E15660" i="76"/>
  <c r="E15660" i="74" s="1"/>
  <c r="I15660" i="76"/>
  <c r="I15660" i="74" s="1"/>
  <c r="J15660" i="76"/>
  <c r="J15660" i="74" s="1"/>
  <c r="B15661" i="76"/>
  <c r="C15661" i="76"/>
  <c r="C15661" i="74" s="1"/>
  <c r="D15661" i="76"/>
  <c r="D15661" i="74" s="1"/>
  <c r="E15661" i="76"/>
  <c r="E15661" i="74" s="1"/>
  <c r="I15661" i="76"/>
  <c r="I15661" i="74" s="1"/>
  <c r="J15661" i="76"/>
  <c r="J15661" i="74" s="1"/>
  <c r="B15662" i="76"/>
  <c r="C15662" i="76"/>
  <c r="C15662" i="74" s="1"/>
  <c r="D15662" i="76"/>
  <c r="D15662" i="74" s="1"/>
  <c r="E15662" i="76"/>
  <c r="E15662" i="74" s="1"/>
  <c r="I15662" i="76"/>
  <c r="I15662" i="74" s="1"/>
  <c r="J15662" i="76"/>
  <c r="J15662" i="74" s="1"/>
  <c r="B15663" i="76"/>
  <c r="C15663" i="76"/>
  <c r="C15663" i="74" s="1"/>
  <c r="D15663" i="76"/>
  <c r="D15663" i="74" s="1"/>
  <c r="E15663" i="76"/>
  <c r="E15663" i="74" s="1"/>
  <c r="I15663" i="76"/>
  <c r="I15663" i="74" s="1"/>
  <c r="J15663" i="76"/>
  <c r="J15663" i="74" s="1"/>
  <c r="B15664" i="76"/>
  <c r="C15664" i="76"/>
  <c r="C15664" i="74" s="1"/>
  <c r="D15664" i="76"/>
  <c r="D15664" i="74" s="1"/>
  <c r="E15664" i="76"/>
  <c r="E15664" i="74" s="1"/>
  <c r="I15664" i="76"/>
  <c r="I15664" i="74" s="1"/>
  <c r="J15664" i="76"/>
  <c r="J15664" i="74" s="1"/>
  <c r="B15665" i="76"/>
  <c r="C15665" i="76"/>
  <c r="C15665" i="74" s="1"/>
  <c r="D15665" i="76"/>
  <c r="D15665" i="74" s="1"/>
  <c r="E15665" i="76"/>
  <c r="E15665" i="74" s="1"/>
  <c r="I15665" i="76"/>
  <c r="I15665" i="74" s="1"/>
  <c r="J15665" i="76"/>
  <c r="J15665" i="74" s="1"/>
  <c r="B15666" i="76"/>
  <c r="C15666" i="76"/>
  <c r="C15666" i="74" s="1"/>
  <c r="D15666" i="76"/>
  <c r="D15666" i="74" s="1"/>
  <c r="E15666" i="76"/>
  <c r="E15666" i="74" s="1"/>
  <c r="I15666" i="76"/>
  <c r="I15666" i="74" s="1"/>
  <c r="J15666" i="76"/>
  <c r="J15666" i="74" s="1"/>
  <c r="B15667" i="76"/>
  <c r="C15667" i="76"/>
  <c r="C15667" i="74" s="1"/>
  <c r="D15667" i="76"/>
  <c r="D15667" i="74" s="1"/>
  <c r="E15667" i="76"/>
  <c r="E15667" i="74" s="1"/>
  <c r="I15667" i="76"/>
  <c r="I15667" i="74" s="1"/>
  <c r="J15667" i="76"/>
  <c r="J15667" i="74" s="1"/>
  <c r="B15668" i="76"/>
  <c r="C15668" i="76"/>
  <c r="C15668" i="74" s="1"/>
  <c r="D15668" i="76"/>
  <c r="D15668" i="74" s="1"/>
  <c r="E15668" i="76"/>
  <c r="E15668" i="74" s="1"/>
  <c r="I15668" i="76"/>
  <c r="I15668" i="74" s="1"/>
  <c r="J15668" i="76"/>
  <c r="J15668" i="74" s="1"/>
  <c r="B15669" i="76"/>
  <c r="C15669" i="76"/>
  <c r="C15669" i="74" s="1"/>
  <c r="D15669" i="76"/>
  <c r="D15669" i="74" s="1"/>
  <c r="E15669" i="76"/>
  <c r="E15669" i="74" s="1"/>
  <c r="I15669" i="76"/>
  <c r="I15669" i="74" s="1"/>
  <c r="J15669" i="76"/>
  <c r="J15669" i="74" s="1"/>
  <c r="B15670" i="76"/>
  <c r="C15670" i="76"/>
  <c r="C15670" i="74" s="1"/>
  <c r="D15670" i="76"/>
  <c r="D15670" i="74" s="1"/>
  <c r="E15670" i="76"/>
  <c r="E15670" i="74" s="1"/>
  <c r="I15670" i="76"/>
  <c r="I15670" i="74" s="1"/>
  <c r="J15670" i="76"/>
  <c r="J15670" i="74" s="1"/>
  <c r="B15671" i="76"/>
  <c r="C15671" i="76"/>
  <c r="C15671" i="74" s="1"/>
  <c r="D15671" i="76"/>
  <c r="D15671" i="74" s="1"/>
  <c r="E15671" i="76"/>
  <c r="E15671" i="74" s="1"/>
  <c r="I15671" i="76"/>
  <c r="I15671" i="74" s="1"/>
  <c r="J15671" i="76"/>
  <c r="J15671" i="74" s="1"/>
  <c r="B15672" i="76"/>
  <c r="C15672" i="76"/>
  <c r="C15672" i="74" s="1"/>
  <c r="D15672" i="76"/>
  <c r="D15672" i="74" s="1"/>
  <c r="E15672" i="76"/>
  <c r="E15672" i="74" s="1"/>
  <c r="I15672" i="76"/>
  <c r="I15672" i="74" s="1"/>
  <c r="J15672" i="76"/>
  <c r="J15672" i="74" s="1"/>
  <c r="B15673" i="76"/>
  <c r="C15673" i="76"/>
  <c r="C15673" i="74" s="1"/>
  <c r="D15673" i="76"/>
  <c r="D15673" i="74" s="1"/>
  <c r="E15673" i="76"/>
  <c r="E15673" i="74" s="1"/>
  <c r="I15673" i="76"/>
  <c r="I15673" i="74" s="1"/>
  <c r="J15673" i="76"/>
  <c r="J15673" i="74" s="1"/>
  <c r="B15674" i="76"/>
  <c r="C15674" i="76"/>
  <c r="C15674" i="74" s="1"/>
  <c r="D15674" i="76"/>
  <c r="D15674" i="74" s="1"/>
  <c r="E15674" i="76"/>
  <c r="E15674" i="74" s="1"/>
  <c r="I15674" i="76"/>
  <c r="I15674" i="74" s="1"/>
  <c r="J15674" i="76"/>
  <c r="J15674" i="74" s="1"/>
  <c r="B15675" i="76"/>
  <c r="C15675" i="76"/>
  <c r="C15675" i="74" s="1"/>
  <c r="D15675" i="76"/>
  <c r="D15675" i="74" s="1"/>
  <c r="E15675" i="76"/>
  <c r="E15675" i="74" s="1"/>
  <c r="I15675" i="76"/>
  <c r="I15675" i="74" s="1"/>
  <c r="J15675" i="76"/>
  <c r="J15675" i="74" s="1"/>
  <c r="B15676" i="76"/>
  <c r="C15676" i="76"/>
  <c r="C15676" i="74" s="1"/>
  <c r="D15676" i="76"/>
  <c r="D15676" i="74" s="1"/>
  <c r="E15676" i="76"/>
  <c r="E15676" i="74" s="1"/>
  <c r="I15676" i="76"/>
  <c r="I15676" i="74" s="1"/>
  <c r="J15676" i="76"/>
  <c r="J15676" i="74" s="1"/>
  <c r="B15677" i="76"/>
  <c r="C15677" i="76"/>
  <c r="C15677" i="74" s="1"/>
  <c r="D15677" i="76"/>
  <c r="D15677" i="74" s="1"/>
  <c r="E15677" i="76"/>
  <c r="E15677" i="74" s="1"/>
  <c r="I15677" i="76"/>
  <c r="I15677" i="74" s="1"/>
  <c r="J15677" i="76"/>
  <c r="J15677" i="74" s="1"/>
  <c r="B15678" i="76"/>
  <c r="C15678" i="76"/>
  <c r="C15678" i="74" s="1"/>
  <c r="D15678" i="76"/>
  <c r="D15678" i="74" s="1"/>
  <c r="E15678" i="76"/>
  <c r="E15678" i="74" s="1"/>
  <c r="I15678" i="76"/>
  <c r="I15678" i="74" s="1"/>
  <c r="J15678" i="76"/>
  <c r="J15678" i="74" s="1"/>
  <c r="B15679" i="76"/>
  <c r="C15679" i="76"/>
  <c r="C15679" i="74" s="1"/>
  <c r="D15679" i="76"/>
  <c r="D15679" i="74" s="1"/>
  <c r="E15679" i="76"/>
  <c r="E15679" i="74" s="1"/>
  <c r="I15679" i="76"/>
  <c r="I15679" i="74" s="1"/>
  <c r="J15679" i="76"/>
  <c r="J15679" i="74" s="1"/>
  <c r="B15680" i="76"/>
  <c r="C15680" i="76"/>
  <c r="C15680" i="74" s="1"/>
  <c r="D15680" i="76"/>
  <c r="D15680" i="74" s="1"/>
  <c r="E15680" i="76"/>
  <c r="E15680" i="74" s="1"/>
  <c r="I15680" i="76"/>
  <c r="I15680" i="74" s="1"/>
  <c r="J15680" i="76"/>
  <c r="J15680" i="74" s="1"/>
  <c r="B15681" i="76"/>
  <c r="C15681" i="76"/>
  <c r="C15681" i="74" s="1"/>
  <c r="D15681" i="76"/>
  <c r="D15681" i="74" s="1"/>
  <c r="E15681" i="76"/>
  <c r="E15681" i="74" s="1"/>
  <c r="I15681" i="76"/>
  <c r="I15681" i="74" s="1"/>
  <c r="J15681" i="76"/>
  <c r="J15681" i="74" s="1"/>
  <c r="B15682" i="76"/>
  <c r="C15682" i="76"/>
  <c r="C15682" i="74" s="1"/>
  <c r="D15682" i="76"/>
  <c r="D15682" i="74" s="1"/>
  <c r="E15682" i="76"/>
  <c r="E15682" i="74" s="1"/>
  <c r="I15682" i="76"/>
  <c r="I15682" i="74" s="1"/>
  <c r="J15682" i="76"/>
  <c r="J15682" i="74" s="1"/>
  <c r="B15683" i="76"/>
  <c r="C15683" i="76"/>
  <c r="C15683" i="74" s="1"/>
  <c r="D15683" i="76"/>
  <c r="D15683" i="74" s="1"/>
  <c r="E15683" i="76"/>
  <c r="E15683" i="74" s="1"/>
  <c r="I15683" i="76"/>
  <c r="I15683" i="74" s="1"/>
  <c r="J15683" i="76"/>
  <c r="J15683" i="74" s="1"/>
  <c r="B15684" i="76"/>
  <c r="C15684" i="76"/>
  <c r="C15684" i="74" s="1"/>
  <c r="D15684" i="76"/>
  <c r="D15684" i="74" s="1"/>
  <c r="E15684" i="76"/>
  <c r="E15684" i="74" s="1"/>
  <c r="I15684" i="76"/>
  <c r="I15684" i="74" s="1"/>
  <c r="J15684" i="76"/>
  <c r="J15684" i="74" s="1"/>
  <c r="B15685" i="76"/>
  <c r="C15685" i="76"/>
  <c r="C15685" i="74" s="1"/>
  <c r="D15685" i="76"/>
  <c r="D15685" i="74" s="1"/>
  <c r="E15685" i="76"/>
  <c r="E15685" i="74" s="1"/>
  <c r="I15685" i="76"/>
  <c r="I15685" i="74" s="1"/>
  <c r="J15685" i="76"/>
  <c r="J15685" i="74" s="1"/>
  <c r="B15686" i="76"/>
  <c r="C15686" i="76"/>
  <c r="C15686" i="74" s="1"/>
  <c r="D15686" i="76"/>
  <c r="D15686" i="74" s="1"/>
  <c r="E15686" i="76"/>
  <c r="E15686" i="74" s="1"/>
  <c r="I15686" i="76"/>
  <c r="I15686" i="74" s="1"/>
  <c r="J15686" i="76"/>
  <c r="J15686" i="74" s="1"/>
  <c r="B15687" i="76"/>
  <c r="C15687" i="76"/>
  <c r="C15687" i="74" s="1"/>
  <c r="D15687" i="76"/>
  <c r="D15687" i="74" s="1"/>
  <c r="E15687" i="76"/>
  <c r="E15687" i="74" s="1"/>
  <c r="I15687" i="76"/>
  <c r="I15687" i="74" s="1"/>
  <c r="J15687" i="76"/>
  <c r="J15687" i="74" s="1"/>
  <c r="B15688" i="76"/>
  <c r="C15688" i="76"/>
  <c r="C15688" i="74" s="1"/>
  <c r="D15688" i="76"/>
  <c r="D15688" i="74" s="1"/>
  <c r="E15688" i="76"/>
  <c r="E15688" i="74" s="1"/>
  <c r="I15688" i="76"/>
  <c r="I15688" i="74" s="1"/>
  <c r="J15688" i="76"/>
  <c r="J15688" i="74" s="1"/>
  <c r="B15689" i="76"/>
  <c r="C15689" i="76"/>
  <c r="C15689" i="74" s="1"/>
  <c r="D15689" i="76"/>
  <c r="D15689" i="74" s="1"/>
  <c r="E15689" i="76"/>
  <c r="E15689" i="74" s="1"/>
  <c r="I15689" i="76"/>
  <c r="I15689" i="74" s="1"/>
  <c r="J15689" i="76"/>
  <c r="J15689" i="74" s="1"/>
  <c r="B15690" i="76"/>
  <c r="C15690" i="76"/>
  <c r="C15690" i="74" s="1"/>
  <c r="D15690" i="76"/>
  <c r="D15690" i="74" s="1"/>
  <c r="E15690" i="76"/>
  <c r="E15690" i="74" s="1"/>
  <c r="I15690" i="76"/>
  <c r="I15690" i="74" s="1"/>
  <c r="J15690" i="76"/>
  <c r="J15690" i="74" s="1"/>
  <c r="B15691" i="76"/>
  <c r="C15691" i="76"/>
  <c r="C15691" i="74" s="1"/>
  <c r="D15691" i="76"/>
  <c r="D15691" i="74" s="1"/>
  <c r="E15691" i="76"/>
  <c r="E15691" i="74" s="1"/>
  <c r="I15691" i="76"/>
  <c r="I15691" i="74" s="1"/>
  <c r="J15691" i="76"/>
  <c r="J15691" i="74" s="1"/>
  <c r="B15692" i="76"/>
  <c r="C15692" i="76"/>
  <c r="C15692" i="74" s="1"/>
  <c r="D15692" i="76"/>
  <c r="D15692" i="74" s="1"/>
  <c r="E15692" i="76"/>
  <c r="E15692" i="74" s="1"/>
  <c r="I15692" i="76"/>
  <c r="I15692" i="74" s="1"/>
  <c r="J15692" i="76"/>
  <c r="J15692" i="74" s="1"/>
  <c r="B15693" i="76"/>
  <c r="C15693" i="76"/>
  <c r="C15693" i="74" s="1"/>
  <c r="D15693" i="76"/>
  <c r="D15693" i="74" s="1"/>
  <c r="E15693" i="76"/>
  <c r="E15693" i="74" s="1"/>
  <c r="I15693" i="76"/>
  <c r="I15693" i="74" s="1"/>
  <c r="J15693" i="76"/>
  <c r="J15693" i="74" s="1"/>
  <c r="B15694" i="76"/>
  <c r="C15694" i="76"/>
  <c r="C15694" i="74" s="1"/>
  <c r="D15694" i="76"/>
  <c r="D15694" i="74" s="1"/>
  <c r="E15694" i="76"/>
  <c r="E15694" i="74" s="1"/>
  <c r="I15694" i="76"/>
  <c r="I15694" i="74" s="1"/>
  <c r="J15694" i="76"/>
  <c r="J15694" i="74" s="1"/>
  <c r="B15695" i="76"/>
  <c r="C15695" i="76"/>
  <c r="C15695" i="74" s="1"/>
  <c r="D15695" i="76"/>
  <c r="D15695" i="74" s="1"/>
  <c r="E15695" i="76"/>
  <c r="E15695" i="74" s="1"/>
  <c r="I15695" i="76"/>
  <c r="I15695" i="74" s="1"/>
  <c r="J15695" i="76"/>
  <c r="J15695" i="74" s="1"/>
  <c r="B15696" i="76"/>
  <c r="C15696" i="76"/>
  <c r="C15696" i="74" s="1"/>
  <c r="D15696" i="76"/>
  <c r="D15696" i="74" s="1"/>
  <c r="E15696" i="76"/>
  <c r="E15696" i="74" s="1"/>
  <c r="I15696" i="76"/>
  <c r="I15696" i="74" s="1"/>
  <c r="J15696" i="76"/>
  <c r="J15696" i="74" s="1"/>
  <c r="B15697" i="76"/>
  <c r="C15697" i="76"/>
  <c r="C15697" i="74" s="1"/>
  <c r="D15697" i="76"/>
  <c r="D15697" i="74" s="1"/>
  <c r="E15697" i="76"/>
  <c r="E15697" i="74" s="1"/>
  <c r="I15697" i="76"/>
  <c r="I15697" i="74" s="1"/>
  <c r="J15697" i="76"/>
  <c r="J15697" i="74" s="1"/>
  <c r="B15698" i="76"/>
  <c r="C15698" i="76"/>
  <c r="C15698" i="74" s="1"/>
  <c r="D15698" i="76"/>
  <c r="D15698" i="74" s="1"/>
  <c r="E15698" i="76"/>
  <c r="E15698" i="74" s="1"/>
  <c r="I15698" i="76"/>
  <c r="I15698" i="74" s="1"/>
  <c r="J15698" i="76"/>
  <c r="J15698" i="74" s="1"/>
  <c r="B15699" i="76"/>
  <c r="C15699" i="76"/>
  <c r="C15699" i="74" s="1"/>
  <c r="D15699" i="76"/>
  <c r="D15699" i="74" s="1"/>
  <c r="E15699" i="76"/>
  <c r="E15699" i="74" s="1"/>
  <c r="I15699" i="76"/>
  <c r="I15699" i="74" s="1"/>
  <c r="J15699" i="76"/>
  <c r="J15699" i="74" s="1"/>
  <c r="B15700" i="76"/>
  <c r="C15700" i="76"/>
  <c r="C15700" i="74" s="1"/>
  <c r="D15700" i="76"/>
  <c r="D15700" i="74" s="1"/>
  <c r="E15700" i="76"/>
  <c r="E15700" i="74" s="1"/>
  <c r="I15700" i="76"/>
  <c r="I15700" i="74" s="1"/>
  <c r="J15700" i="76"/>
  <c r="J15700" i="74" s="1"/>
  <c r="B15701" i="76"/>
  <c r="C15701" i="76"/>
  <c r="C15701" i="74" s="1"/>
  <c r="D15701" i="76"/>
  <c r="D15701" i="74" s="1"/>
  <c r="E15701" i="76"/>
  <c r="E15701" i="74" s="1"/>
  <c r="I15701" i="76"/>
  <c r="I15701" i="74" s="1"/>
  <c r="J15701" i="76"/>
  <c r="J15701" i="74" s="1"/>
  <c r="B15702" i="76"/>
  <c r="C15702" i="76"/>
  <c r="C15702" i="74" s="1"/>
  <c r="D15702" i="76"/>
  <c r="D15702" i="74" s="1"/>
  <c r="E15702" i="76"/>
  <c r="E15702" i="74" s="1"/>
  <c r="I15702" i="76"/>
  <c r="I15702" i="74" s="1"/>
  <c r="J15702" i="76"/>
  <c r="J15702" i="74" s="1"/>
  <c r="B15703" i="76"/>
  <c r="C15703" i="76"/>
  <c r="C15703" i="74" s="1"/>
  <c r="D15703" i="76"/>
  <c r="D15703" i="74" s="1"/>
  <c r="E15703" i="76"/>
  <c r="E15703" i="74" s="1"/>
  <c r="I15703" i="76"/>
  <c r="I15703" i="74" s="1"/>
  <c r="J15703" i="76"/>
  <c r="J15703" i="74" s="1"/>
  <c r="B15704" i="76"/>
  <c r="C15704" i="76"/>
  <c r="C15704" i="74" s="1"/>
  <c r="D15704" i="76"/>
  <c r="D15704" i="74" s="1"/>
  <c r="E15704" i="76"/>
  <c r="E15704" i="74" s="1"/>
  <c r="I15704" i="76"/>
  <c r="I15704" i="74" s="1"/>
  <c r="J15704" i="76"/>
  <c r="J15704" i="74" s="1"/>
  <c r="B15705" i="76"/>
  <c r="C15705" i="76"/>
  <c r="C15705" i="74" s="1"/>
  <c r="D15705" i="76"/>
  <c r="D15705" i="74" s="1"/>
  <c r="E15705" i="76"/>
  <c r="E15705" i="74" s="1"/>
  <c r="I15705" i="76"/>
  <c r="I15705" i="74" s="1"/>
  <c r="J15705" i="76"/>
  <c r="J15705" i="74" s="1"/>
  <c r="B15706" i="76"/>
  <c r="C15706" i="76"/>
  <c r="C15706" i="74" s="1"/>
  <c r="D15706" i="76"/>
  <c r="D15706" i="74" s="1"/>
  <c r="E15706" i="76"/>
  <c r="E15706" i="74" s="1"/>
  <c r="I15706" i="76"/>
  <c r="I15706" i="74" s="1"/>
  <c r="J15706" i="76"/>
  <c r="J15706" i="74" s="1"/>
  <c r="B15707" i="76"/>
  <c r="C15707" i="76"/>
  <c r="C15707" i="74" s="1"/>
  <c r="D15707" i="76"/>
  <c r="D15707" i="74" s="1"/>
  <c r="E15707" i="76"/>
  <c r="E15707" i="74" s="1"/>
  <c r="I15707" i="76"/>
  <c r="I15707" i="74" s="1"/>
  <c r="J15707" i="76"/>
  <c r="J15707" i="74" s="1"/>
  <c r="B15708" i="76"/>
  <c r="C15708" i="76"/>
  <c r="C15708" i="74" s="1"/>
  <c r="D15708" i="76"/>
  <c r="D15708" i="74" s="1"/>
  <c r="E15708" i="76"/>
  <c r="E15708" i="74" s="1"/>
  <c r="I15708" i="76"/>
  <c r="I15708" i="74" s="1"/>
  <c r="J15708" i="76"/>
  <c r="J15708" i="74" s="1"/>
  <c r="B15709" i="76"/>
  <c r="C15709" i="76"/>
  <c r="C15709" i="74" s="1"/>
  <c r="D15709" i="76"/>
  <c r="D15709" i="74" s="1"/>
  <c r="E15709" i="76"/>
  <c r="E15709" i="74" s="1"/>
  <c r="I15709" i="76"/>
  <c r="I15709" i="74" s="1"/>
  <c r="J15709" i="76"/>
  <c r="J15709" i="74" s="1"/>
  <c r="B15710" i="76"/>
  <c r="C15710" i="76"/>
  <c r="C15710" i="74" s="1"/>
  <c r="D15710" i="76"/>
  <c r="D15710" i="74" s="1"/>
  <c r="E15710" i="76"/>
  <c r="E15710" i="74" s="1"/>
  <c r="I15710" i="76"/>
  <c r="I15710" i="74" s="1"/>
  <c r="J15710" i="76"/>
  <c r="J15710" i="74" s="1"/>
  <c r="B15711" i="76"/>
  <c r="C15711" i="76"/>
  <c r="C15711" i="74" s="1"/>
  <c r="D15711" i="76"/>
  <c r="D15711" i="74" s="1"/>
  <c r="E15711" i="76"/>
  <c r="E15711" i="74" s="1"/>
  <c r="I15711" i="76"/>
  <c r="I15711" i="74" s="1"/>
  <c r="J15711" i="76"/>
  <c r="J15711" i="74" s="1"/>
  <c r="B15712" i="76"/>
  <c r="C15712" i="76"/>
  <c r="C15712" i="74" s="1"/>
  <c r="D15712" i="76"/>
  <c r="D15712" i="74" s="1"/>
  <c r="E15712" i="76"/>
  <c r="E15712" i="74" s="1"/>
  <c r="I15712" i="76"/>
  <c r="I15712" i="74" s="1"/>
  <c r="J15712" i="76"/>
  <c r="J15712" i="74" s="1"/>
  <c r="B15713" i="76"/>
  <c r="C15713" i="76"/>
  <c r="C15713" i="74" s="1"/>
  <c r="D15713" i="76"/>
  <c r="D15713" i="74" s="1"/>
  <c r="E15713" i="76"/>
  <c r="E15713" i="74" s="1"/>
  <c r="I15713" i="76"/>
  <c r="I15713" i="74" s="1"/>
  <c r="J15713" i="76"/>
  <c r="J15713" i="74" s="1"/>
  <c r="B15714" i="76"/>
  <c r="C15714" i="76"/>
  <c r="C15714" i="74" s="1"/>
  <c r="D15714" i="76"/>
  <c r="D15714" i="74" s="1"/>
  <c r="E15714" i="76"/>
  <c r="E15714" i="74" s="1"/>
  <c r="I15714" i="76"/>
  <c r="I15714" i="74" s="1"/>
  <c r="J15714" i="76"/>
  <c r="J15714" i="74" s="1"/>
  <c r="B15715" i="76"/>
  <c r="C15715" i="76"/>
  <c r="C15715" i="74" s="1"/>
  <c r="D15715" i="76"/>
  <c r="D15715" i="74" s="1"/>
  <c r="E15715" i="76"/>
  <c r="E15715" i="74" s="1"/>
  <c r="I15715" i="76"/>
  <c r="I15715" i="74" s="1"/>
  <c r="J15715" i="76"/>
  <c r="J15715" i="74" s="1"/>
  <c r="B15716" i="76"/>
  <c r="C15716" i="76"/>
  <c r="C15716" i="74" s="1"/>
  <c r="D15716" i="76"/>
  <c r="D15716" i="74" s="1"/>
  <c r="E15716" i="76"/>
  <c r="E15716" i="74" s="1"/>
  <c r="I15716" i="76"/>
  <c r="I15716" i="74" s="1"/>
  <c r="J15716" i="76"/>
  <c r="J15716" i="74" s="1"/>
  <c r="B15717" i="76"/>
  <c r="C15717" i="76"/>
  <c r="C15717" i="74" s="1"/>
  <c r="D15717" i="76"/>
  <c r="D15717" i="74" s="1"/>
  <c r="E15717" i="76"/>
  <c r="E15717" i="74" s="1"/>
  <c r="I15717" i="76"/>
  <c r="I15717" i="74" s="1"/>
  <c r="J15717" i="76"/>
  <c r="J15717" i="74" s="1"/>
  <c r="B15718" i="76"/>
  <c r="C15718" i="76"/>
  <c r="C15718" i="74" s="1"/>
  <c r="D15718" i="76"/>
  <c r="D15718" i="74" s="1"/>
  <c r="E15718" i="76"/>
  <c r="E15718" i="74" s="1"/>
  <c r="I15718" i="76"/>
  <c r="I15718" i="74" s="1"/>
  <c r="J15718" i="76"/>
  <c r="J15718" i="74" s="1"/>
  <c r="B15719" i="76"/>
  <c r="C15719" i="76"/>
  <c r="C15719" i="74" s="1"/>
  <c r="D15719" i="76"/>
  <c r="D15719" i="74" s="1"/>
  <c r="E15719" i="76"/>
  <c r="E15719" i="74" s="1"/>
  <c r="I15719" i="76"/>
  <c r="I15719" i="74" s="1"/>
  <c r="J15719" i="76"/>
  <c r="J15719" i="74" s="1"/>
  <c r="B15720" i="76"/>
  <c r="C15720" i="76"/>
  <c r="C15720" i="74" s="1"/>
  <c r="D15720" i="76"/>
  <c r="D15720" i="74" s="1"/>
  <c r="E15720" i="76"/>
  <c r="E15720" i="74" s="1"/>
  <c r="I15720" i="76"/>
  <c r="I15720" i="74" s="1"/>
  <c r="J15720" i="76"/>
  <c r="J15720" i="74" s="1"/>
  <c r="B15721" i="76"/>
  <c r="C15721" i="76"/>
  <c r="C15721" i="74" s="1"/>
  <c r="D15721" i="76"/>
  <c r="D15721" i="74" s="1"/>
  <c r="E15721" i="76"/>
  <c r="E15721" i="74" s="1"/>
  <c r="I15721" i="76"/>
  <c r="I15721" i="74" s="1"/>
  <c r="J15721" i="76"/>
  <c r="J15721" i="74" s="1"/>
  <c r="B15722" i="76"/>
  <c r="C15722" i="76"/>
  <c r="C15722" i="74" s="1"/>
  <c r="D15722" i="76"/>
  <c r="D15722" i="74" s="1"/>
  <c r="E15722" i="76"/>
  <c r="E15722" i="74" s="1"/>
  <c r="I15722" i="76"/>
  <c r="I15722" i="74" s="1"/>
  <c r="J15722" i="76"/>
  <c r="J15722" i="74" s="1"/>
  <c r="B15723" i="76"/>
  <c r="C15723" i="76"/>
  <c r="C15723" i="74" s="1"/>
  <c r="D15723" i="76"/>
  <c r="D15723" i="74" s="1"/>
  <c r="E15723" i="76"/>
  <c r="E15723" i="74" s="1"/>
  <c r="I15723" i="76"/>
  <c r="I15723" i="74" s="1"/>
  <c r="J15723" i="76"/>
  <c r="J15723" i="74" s="1"/>
  <c r="B15724" i="76"/>
  <c r="C15724" i="76"/>
  <c r="C15724" i="74" s="1"/>
  <c r="D15724" i="76"/>
  <c r="D15724" i="74" s="1"/>
  <c r="E15724" i="76"/>
  <c r="E15724" i="74" s="1"/>
  <c r="I15724" i="76"/>
  <c r="I15724" i="74" s="1"/>
  <c r="J15724" i="76"/>
  <c r="J15724" i="74" s="1"/>
  <c r="B15725" i="76"/>
  <c r="C15725" i="76"/>
  <c r="C15725" i="74" s="1"/>
  <c r="D15725" i="76"/>
  <c r="D15725" i="74" s="1"/>
  <c r="E15725" i="76"/>
  <c r="E15725" i="74" s="1"/>
  <c r="I15725" i="76"/>
  <c r="I15725" i="74" s="1"/>
  <c r="J15725" i="76"/>
  <c r="J15725" i="74" s="1"/>
  <c r="B15726" i="76"/>
  <c r="C15726" i="76"/>
  <c r="C15726" i="74" s="1"/>
  <c r="D15726" i="76"/>
  <c r="D15726" i="74" s="1"/>
  <c r="E15726" i="76"/>
  <c r="E15726" i="74" s="1"/>
  <c r="I15726" i="76"/>
  <c r="I15726" i="74" s="1"/>
  <c r="J15726" i="76"/>
  <c r="J15726" i="74" s="1"/>
  <c r="B15727" i="76"/>
  <c r="C15727" i="76"/>
  <c r="C15727" i="74" s="1"/>
  <c r="D15727" i="76"/>
  <c r="D15727" i="74" s="1"/>
  <c r="E15727" i="76"/>
  <c r="E15727" i="74" s="1"/>
  <c r="I15727" i="76"/>
  <c r="I15727" i="74" s="1"/>
  <c r="J15727" i="76"/>
  <c r="J15727" i="74" s="1"/>
  <c r="B15728" i="76"/>
  <c r="C15728" i="76"/>
  <c r="C15728" i="74" s="1"/>
  <c r="D15728" i="76"/>
  <c r="D15728" i="74" s="1"/>
  <c r="E15728" i="76"/>
  <c r="E15728" i="74" s="1"/>
  <c r="I15728" i="76"/>
  <c r="I15728" i="74" s="1"/>
  <c r="J15728" i="76"/>
  <c r="J15728" i="74" s="1"/>
  <c r="B15729" i="76"/>
  <c r="C15729" i="76"/>
  <c r="C15729" i="74" s="1"/>
  <c r="D15729" i="76"/>
  <c r="D15729" i="74" s="1"/>
  <c r="E15729" i="76"/>
  <c r="E15729" i="74" s="1"/>
  <c r="I15729" i="76"/>
  <c r="I15729" i="74" s="1"/>
  <c r="J15729" i="76"/>
  <c r="J15729" i="74" s="1"/>
  <c r="B15730" i="76"/>
  <c r="C15730" i="76"/>
  <c r="C15730" i="74" s="1"/>
  <c r="D15730" i="76"/>
  <c r="D15730" i="74" s="1"/>
  <c r="E15730" i="76"/>
  <c r="E15730" i="74" s="1"/>
  <c r="I15730" i="76"/>
  <c r="I15730" i="74" s="1"/>
  <c r="J15730" i="76"/>
  <c r="J15730" i="74" s="1"/>
  <c r="B15731" i="76"/>
  <c r="C15731" i="76"/>
  <c r="C15731" i="74" s="1"/>
  <c r="D15731" i="76"/>
  <c r="D15731" i="74" s="1"/>
  <c r="E15731" i="76"/>
  <c r="E15731" i="74" s="1"/>
  <c r="I15731" i="76"/>
  <c r="I15731" i="74" s="1"/>
  <c r="J15731" i="76"/>
  <c r="J15731" i="74" s="1"/>
  <c r="B15732" i="76"/>
  <c r="C15732" i="76"/>
  <c r="C15732" i="74" s="1"/>
  <c r="D15732" i="76"/>
  <c r="D15732" i="74" s="1"/>
  <c r="E15732" i="76"/>
  <c r="E15732" i="74" s="1"/>
  <c r="I15732" i="76"/>
  <c r="I15732" i="74" s="1"/>
  <c r="J15732" i="76"/>
  <c r="J15732" i="74" s="1"/>
  <c r="B15733" i="76"/>
  <c r="C15733" i="76"/>
  <c r="C15733" i="74" s="1"/>
  <c r="D15733" i="76"/>
  <c r="D15733" i="74" s="1"/>
  <c r="E15733" i="76"/>
  <c r="E15733" i="74" s="1"/>
  <c r="I15733" i="76"/>
  <c r="I15733" i="74" s="1"/>
  <c r="J15733" i="76"/>
  <c r="J15733" i="74" s="1"/>
  <c r="B15734" i="76"/>
  <c r="C15734" i="76"/>
  <c r="C15734" i="74" s="1"/>
  <c r="D15734" i="76"/>
  <c r="D15734" i="74" s="1"/>
  <c r="E15734" i="76"/>
  <c r="E15734" i="74" s="1"/>
  <c r="I15734" i="76"/>
  <c r="I15734" i="74" s="1"/>
  <c r="J15734" i="76"/>
  <c r="J15734" i="74" s="1"/>
  <c r="B15735" i="76"/>
  <c r="C15735" i="76"/>
  <c r="C15735" i="74" s="1"/>
  <c r="D15735" i="76"/>
  <c r="D15735" i="74" s="1"/>
  <c r="E15735" i="76"/>
  <c r="E15735" i="74" s="1"/>
  <c r="I15735" i="76"/>
  <c r="I15735" i="74" s="1"/>
  <c r="J15735" i="76"/>
  <c r="J15735" i="74" s="1"/>
  <c r="B15736" i="76"/>
  <c r="C15736" i="76"/>
  <c r="C15736" i="74" s="1"/>
  <c r="D15736" i="76"/>
  <c r="D15736" i="74" s="1"/>
  <c r="E15736" i="76"/>
  <c r="E15736" i="74" s="1"/>
  <c r="I15736" i="76"/>
  <c r="I15736" i="74" s="1"/>
  <c r="J15736" i="76"/>
  <c r="J15736" i="74" s="1"/>
  <c r="B15737" i="76"/>
  <c r="C15737" i="76"/>
  <c r="C15737" i="74" s="1"/>
  <c r="D15737" i="76"/>
  <c r="D15737" i="74" s="1"/>
  <c r="E15737" i="76"/>
  <c r="E15737" i="74" s="1"/>
  <c r="I15737" i="76"/>
  <c r="I15737" i="74" s="1"/>
  <c r="J15737" i="76"/>
  <c r="J15737" i="74" s="1"/>
  <c r="B15738" i="76"/>
  <c r="C15738" i="76"/>
  <c r="C15738" i="74" s="1"/>
  <c r="D15738" i="76"/>
  <c r="D15738" i="74" s="1"/>
  <c r="E15738" i="76"/>
  <c r="E15738" i="74" s="1"/>
  <c r="I15738" i="76"/>
  <c r="I15738" i="74" s="1"/>
  <c r="J15738" i="76"/>
  <c r="J15738" i="74" s="1"/>
  <c r="B15739" i="76"/>
  <c r="C15739" i="76"/>
  <c r="C15739" i="74" s="1"/>
  <c r="D15739" i="76"/>
  <c r="D15739" i="74" s="1"/>
  <c r="E15739" i="76"/>
  <c r="E15739" i="74" s="1"/>
  <c r="I15739" i="76"/>
  <c r="I15739" i="74" s="1"/>
  <c r="J15739" i="76"/>
  <c r="J15739" i="74" s="1"/>
  <c r="B15740" i="76"/>
  <c r="C15740" i="76"/>
  <c r="C15740" i="74" s="1"/>
  <c r="D15740" i="76"/>
  <c r="D15740" i="74" s="1"/>
  <c r="E15740" i="76"/>
  <c r="E15740" i="74" s="1"/>
  <c r="I15740" i="76"/>
  <c r="I15740" i="74" s="1"/>
  <c r="J15740" i="76"/>
  <c r="J15740" i="74" s="1"/>
  <c r="B15741" i="76"/>
  <c r="C15741" i="76"/>
  <c r="C15741" i="74" s="1"/>
  <c r="D15741" i="76"/>
  <c r="D15741" i="74" s="1"/>
  <c r="E15741" i="76"/>
  <c r="E15741" i="74" s="1"/>
  <c r="I15741" i="76"/>
  <c r="I15741" i="74" s="1"/>
  <c r="J15741" i="76"/>
  <c r="J15741" i="74" s="1"/>
  <c r="B15742" i="76"/>
  <c r="C15742" i="76"/>
  <c r="C15742" i="74" s="1"/>
  <c r="D15742" i="76"/>
  <c r="D15742" i="74" s="1"/>
  <c r="E15742" i="76"/>
  <c r="E15742" i="74" s="1"/>
  <c r="I15742" i="76"/>
  <c r="I15742" i="74" s="1"/>
  <c r="J15742" i="76"/>
  <c r="J15742" i="74" s="1"/>
  <c r="B15743" i="76"/>
  <c r="C15743" i="76"/>
  <c r="C15743" i="74" s="1"/>
  <c r="D15743" i="76"/>
  <c r="D15743" i="74" s="1"/>
  <c r="E15743" i="76"/>
  <c r="E15743" i="74" s="1"/>
  <c r="I15743" i="76"/>
  <c r="I15743" i="74" s="1"/>
  <c r="J15743" i="76"/>
  <c r="J15743" i="74" s="1"/>
  <c r="B15744" i="76"/>
  <c r="C15744" i="76"/>
  <c r="C15744" i="74" s="1"/>
  <c r="D15744" i="76"/>
  <c r="D15744" i="74" s="1"/>
  <c r="E15744" i="76"/>
  <c r="E15744" i="74" s="1"/>
  <c r="I15744" i="76"/>
  <c r="I15744" i="74" s="1"/>
  <c r="J15744" i="76"/>
  <c r="J15744" i="74" s="1"/>
  <c r="B15745" i="76"/>
  <c r="C15745" i="76"/>
  <c r="C15745" i="74" s="1"/>
  <c r="D15745" i="76"/>
  <c r="D15745" i="74" s="1"/>
  <c r="E15745" i="76"/>
  <c r="E15745" i="74" s="1"/>
  <c r="I15745" i="76"/>
  <c r="I15745" i="74" s="1"/>
  <c r="J15745" i="76"/>
  <c r="J15745" i="74" s="1"/>
  <c r="B15746" i="76"/>
  <c r="C15746" i="76"/>
  <c r="C15746" i="74" s="1"/>
  <c r="D15746" i="76"/>
  <c r="D15746" i="74" s="1"/>
  <c r="E15746" i="76"/>
  <c r="E15746" i="74" s="1"/>
  <c r="I15746" i="76"/>
  <c r="I15746" i="74" s="1"/>
  <c r="J15746" i="76"/>
  <c r="J15746" i="74" s="1"/>
  <c r="B15747" i="76"/>
  <c r="C15747" i="76"/>
  <c r="C15747" i="74" s="1"/>
  <c r="D15747" i="76"/>
  <c r="D15747" i="74" s="1"/>
  <c r="E15747" i="76"/>
  <c r="E15747" i="74" s="1"/>
  <c r="I15747" i="76"/>
  <c r="I15747" i="74" s="1"/>
  <c r="J15747" i="76"/>
  <c r="J15747" i="74" s="1"/>
  <c r="B15748" i="76"/>
  <c r="C15748" i="76"/>
  <c r="C15748" i="74" s="1"/>
  <c r="D15748" i="76"/>
  <c r="D15748" i="74" s="1"/>
  <c r="E15748" i="76"/>
  <c r="E15748" i="74" s="1"/>
  <c r="I15748" i="76"/>
  <c r="I15748" i="74" s="1"/>
  <c r="J15748" i="76"/>
  <c r="J15748" i="74" s="1"/>
  <c r="B15749" i="76"/>
  <c r="C15749" i="76"/>
  <c r="C15749" i="74" s="1"/>
  <c r="D15749" i="76"/>
  <c r="D15749" i="74" s="1"/>
  <c r="E15749" i="76"/>
  <c r="E15749" i="74" s="1"/>
  <c r="I15749" i="76"/>
  <c r="I15749" i="74" s="1"/>
  <c r="J15749" i="76"/>
  <c r="J15749" i="74" s="1"/>
  <c r="B15750" i="76"/>
  <c r="C15750" i="76"/>
  <c r="C15750" i="74" s="1"/>
  <c r="D15750" i="76"/>
  <c r="D15750" i="74" s="1"/>
  <c r="E15750" i="76"/>
  <c r="E15750" i="74" s="1"/>
  <c r="I15750" i="76"/>
  <c r="I15750" i="74" s="1"/>
  <c r="J15750" i="76"/>
  <c r="J15750" i="74" s="1"/>
  <c r="B15751" i="76"/>
  <c r="C15751" i="76"/>
  <c r="C15751" i="74" s="1"/>
  <c r="D15751" i="76"/>
  <c r="D15751" i="74" s="1"/>
  <c r="E15751" i="76"/>
  <c r="E15751" i="74" s="1"/>
  <c r="I15751" i="76"/>
  <c r="I15751" i="74" s="1"/>
  <c r="J15751" i="76"/>
  <c r="J15751" i="74" s="1"/>
  <c r="B15752" i="76"/>
  <c r="C15752" i="76"/>
  <c r="C15752" i="74" s="1"/>
  <c r="D15752" i="76"/>
  <c r="D15752" i="74" s="1"/>
  <c r="E15752" i="76"/>
  <c r="E15752" i="74" s="1"/>
  <c r="I15752" i="76"/>
  <c r="I15752" i="74" s="1"/>
  <c r="J15752" i="76"/>
  <c r="J15752" i="74" s="1"/>
  <c r="B15753" i="76"/>
  <c r="C15753" i="76"/>
  <c r="C15753" i="74" s="1"/>
  <c r="D15753" i="76"/>
  <c r="D15753" i="74" s="1"/>
  <c r="E15753" i="76"/>
  <c r="E15753" i="74" s="1"/>
  <c r="I15753" i="76"/>
  <c r="I15753" i="74" s="1"/>
  <c r="J15753" i="76"/>
  <c r="J15753" i="74" s="1"/>
  <c r="B15754" i="76"/>
  <c r="C15754" i="76"/>
  <c r="C15754" i="74" s="1"/>
  <c r="D15754" i="76"/>
  <c r="D15754" i="74" s="1"/>
  <c r="E15754" i="76"/>
  <c r="E15754" i="74" s="1"/>
  <c r="I15754" i="76"/>
  <c r="I15754" i="74" s="1"/>
  <c r="J15754" i="76"/>
  <c r="J15754" i="74" s="1"/>
  <c r="B15755" i="76"/>
  <c r="C15755" i="76"/>
  <c r="C15755" i="74" s="1"/>
  <c r="D15755" i="76"/>
  <c r="D15755" i="74" s="1"/>
  <c r="E15755" i="76"/>
  <c r="E15755" i="74" s="1"/>
  <c r="I15755" i="76"/>
  <c r="I15755" i="74" s="1"/>
  <c r="J15755" i="76"/>
  <c r="J15755" i="74" s="1"/>
  <c r="B15756" i="76"/>
  <c r="C15756" i="76"/>
  <c r="C15756" i="74" s="1"/>
  <c r="D15756" i="76"/>
  <c r="D15756" i="74" s="1"/>
  <c r="E15756" i="76"/>
  <c r="E15756" i="74" s="1"/>
  <c r="I15756" i="76"/>
  <c r="I15756" i="74" s="1"/>
  <c r="J15756" i="76"/>
  <c r="J15756" i="74" s="1"/>
  <c r="B15757" i="76"/>
  <c r="C15757" i="76"/>
  <c r="C15757" i="74" s="1"/>
  <c r="D15757" i="76"/>
  <c r="D15757" i="74" s="1"/>
  <c r="E15757" i="76"/>
  <c r="E15757" i="74" s="1"/>
  <c r="I15757" i="76"/>
  <c r="I15757" i="74" s="1"/>
  <c r="J15757" i="76"/>
  <c r="J15757" i="74" s="1"/>
  <c r="B15758" i="76"/>
  <c r="C15758" i="76"/>
  <c r="C15758" i="74" s="1"/>
  <c r="D15758" i="76"/>
  <c r="D15758" i="74" s="1"/>
  <c r="E15758" i="76"/>
  <c r="E15758" i="74" s="1"/>
  <c r="I15758" i="76"/>
  <c r="I15758" i="74" s="1"/>
  <c r="J15758" i="76"/>
  <c r="J15758" i="74" s="1"/>
  <c r="B15759" i="76"/>
  <c r="C15759" i="76"/>
  <c r="C15759" i="74" s="1"/>
  <c r="D15759" i="76"/>
  <c r="D15759" i="74" s="1"/>
  <c r="E15759" i="76"/>
  <c r="E15759" i="74" s="1"/>
  <c r="I15759" i="76"/>
  <c r="I15759" i="74" s="1"/>
  <c r="J15759" i="76"/>
  <c r="J15759" i="74" s="1"/>
  <c r="B15760" i="76"/>
  <c r="C15760" i="76"/>
  <c r="C15760" i="74" s="1"/>
  <c r="D15760" i="76"/>
  <c r="D15760" i="74" s="1"/>
  <c r="E15760" i="76"/>
  <c r="E15760" i="74" s="1"/>
  <c r="I15760" i="76"/>
  <c r="I15760" i="74" s="1"/>
  <c r="J15760" i="76"/>
  <c r="J15760" i="74" s="1"/>
  <c r="B15761" i="76"/>
  <c r="C15761" i="76"/>
  <c r="C15761" i="74" s="1"/>
  <c r="D15761" i="76"/>
  <c r="D15761" i="74" s="1"/>
  <c r="E15761" i="76"/>
  <c r="E15761" i="74" s="1"/>
  <c r="I15761" i="76"/>
  <c r="I15761" i="74" s="1"/>
  <c r="J15761" i="76"/>
  <c r="J15761" i="74" s="1"/>
  <c r="B15762" i="76"/>
  <c r="C15762" i="76"/>
  <c r="C15762" i="74" s="1"/>
  <c r="D15762" i="76"/>
  <c r="D15762" i="74" s="1"/>
  <c r="E15762" i="76"/>
  <c r="E15762" i="74" s="1"/>
  <c r="I15762" i="76"/>
  <c r="I15762" i="74" s="1"/>
  <c r="J15762" i="76"/>
  <c r="J15762" i="74" s="1"/>
  <c r="B15763" i="76"/>
  <c r="C15763" i="76"/>
  <c r="C15763" i="74" s="1"/>
  <c r="D15763" i="76"/>
  <c r="D15763" i="74" s="1"/>
  <c r="E15763" i="76"/>
  <c r="E15763" i="74" s="1"/>
  <c r="I15763" i="76"/>
  <c r="I15763" i="74" s="1"/>
  <c r="J15763" i="76"/>
  <c r="J15763" i="74" s="1"/>
  <c r="B15764" i="76"/>
  <c r="C15764" i="76"/>
  <c r="C15764" i="74" s="1"/>
  <c r="D15764" i="76"/>
  <c r="D15764" i="74" s="1"/>
  <c r="E15764" i="76"/>
  <c r="E15764" i="74" s="1"/>
  <c r="I15764" i="76"/>
  <c r="I15764" i="74" s="1"/>
  <c r="J15764" i="76"/>
  <c r="J15764" i="74" s="1"/>
  <c r="B15765" i="76"/>
  <c r="C15765" i="76"/>
  <c r="C15765" i="74" s="1"/>
  <c r="D15765" i="76"/>
  <c r="D15765" i="74" s="1"/>
  <c r="E15765" i="76"/>
  <c r="E15765" i="74" s="1"/>
  <c r="I15765" i="76"/>
  <c r="I15765" i="74" s="1"/>
  <c r="J15765" i="76"/>
  <c r="J15765" i="74" s="1"/>
  <c r="B15766" i="76"/>
  <c r="C15766" i="76"/>
  <c r="C15766" i="74" s="1"/>
  <c r="D15766" i="76"/>
  <c r="D15766" i="74" s="1"/>
  <c r="E15766" i="76"/>
  <c r="E15766" i="74" s="1"/>
  <c r="I15766" i="76"/>
  <c r="I15766" i="74" s="1"/>
  <c r="J15766" i="76"/>
  <c r="J15766" i="74" s="1"/>
  <c r="B15767" i="76"/>
  <c r="C15767" i="76"/>
  <c r="C15767" i="74" s="1"/>
  <c r="D15767" i="76"/>
  <c r="D15767" i="74" s="1"/>
  <c r="E15767" i="76"/>
  <c r="E15767" i="74" s="1"/>
  <c r="I15767" i="76"/>
  <c r="I15767" i="74" s="1"/>
  <c r="J15767" i="76"/>
  <c r="J15767" i="74" s="1"/>
  <c r="B15768" i="76"/>
  <c r="C15768" i="76"/>
  <c r="C15768" i="74" s="1"/>
  <c r="D15768" i="76"/>
  <c r="D15768" i="74" s="1"/>
  <c r="E15768" i="76"/>
  <c r="E15768" i="74" s="1"/>
  <c r="I15768" i="76"/>
  <c r="I15768" i="74" s="1"/>
  <c r="J15768" i="76"/>
  <c r="J15768" i="74" s="1"/>
  <c r="B15769" i="76"/>
  <c r="C15769" i="76"/>
  <c r="C15769" i="74" s="1"/>
  <c r="D15769" i="76"/>
  <c r="D15769" i="74" s="1"/>
  <c r="E15769" i="76"/>
  <c r="E15769" i="74" s="1"/>
  <c r="I15769" i="76"/>
  <c r="I15769" i="74" s="1"/>
  <c r="J15769" i="76"/>
  <c r="J15769" i="74" s="1"/>
  <c r="B15770" i="76"/>
  <c r="C15770" i="76"/>
  <c r="C15770" i="74" s="1"/>
  <c r="D15770" i="76"/>
  <c r="D15770" i="74" s="1"/>
  <c r="E15770" i="76"/>
  <c r="E15770" i="74" s="1"/>
  <c r="I15770" i="76"/>
  <c r="I15770" i="74" s="1"/>
  <c r="J15770" i="76"/>
  <c r="J15770" i="74" s="1"/>
  <c r="B15771" i="76"/>
  <c r="C15771" i="76"/>
  <c r="C15771" i="74" s="1"/>
  <c r="D15771" i="76"/>
  <c r="D15771" i="74" s="1"/>
  <c r="E15771" i="76"/>
  <c r="E15771" i="74" s="1"/>
  <c r="I15771" i="76"/>
  <c r="I15771" i="74" s="1"/>
  <c r="J15771" i="76"/>
  <c r="J15771" i="74" s="1"/>
  <c r="B15772" i="76"/>
  <c r="C15772" i="76"/>
  <c r="C15772" i="74" s="1"/>
  <c r="D15772" i="76"/>
  <c r="D15772" i="74" s="1"/>
  <c r="E15772" i="76"/>
  <c r="E15772" i="74" s="1"/>
  <c r="I15772" i="76"/>
  <c r="I15772" i="74" s="1"/>
  <c r="J15772" i="76"/>
  <c r="J15772" i="74" s="1"/>
  <c r="B15773" i="76"/>
  <c r="C15773" i="76"/>
  <c r="C15773" i="74" s="1"/>
  <c r="D15773" i="76"/>
  <c r="D15773" i="74" s="1"/>
  <c r="E15773" i="76"/>
  <c r="E15773" i="74" s="1"/>
  <c r="I15773" i="76"/>
  <c r="I15773" i="74" s="1"/>
  <c r="J15773" i="76"/>
  <c r="J15773" i="74" s="1"/>
  <c r="B15774" i="76"/>
  <c r="C15774" i="76"/>
  <c r="C15774" i="74" s="1"/>
  <c r="D15774" i="76"/>
  <c r="D15774" i="74" s="1"/>
  <c r="E15774" i="76"/>
  <c r="E15774" i="74" s="1"/>
  <c r="I15774" i="76"/>
  <c r="I15774" i="74" s="1"/>
  <c r="J15774" i="76"/>
  <c r="J15774" i="74" s="1"/>
  <c r="B15775" i="76"/>
  <c r="C15775" i="76"/>
  <c r="C15775" i="74" s="1"/>
  <c r="D15775" i="76"/>
  <c r="D15775" i="74" s="1"/>
  <c r="E15775" i="76"/>
  <c r="E15775" i="74" s="1"/>
  <c r="I15775" i="76"/>
  <c r="I15775" i="74" s="1"/>
  <c r="J15775" i="76"/>
  <c r="J15775" i="74" s="1"/>
  <c r="B15776" i="76"/>
  <c r="C15776" i="76"/>
  <c r="C15776" i="74" s="1"/>
  <c r="D15776" i="76"/>
  <c r="D15776" i="74" s="1"/>
  <c r="E15776" i="76"/>
  <c r="E15776" i="74" s="1"/>
  <c r="I15776" i="76"/>
  <c r="I15776" i="74" s="1"/>
  <c r="J15776" i="76"/>
  <c r="J15776" i="74" s="1"/>
  <c r="B15777" i="76"/>
  <c r="C15777" i="76"/>
  <c r="C15777" i="74" s="1"/>
  <c r="D15777" i="76"/>
  <c r="D15777" i="74" s="1"/>
  <c r="E15777" i="76"/>
  <c r="E15777" i="74" s="1"/>
  <c r="I15777" i="76"/>
  <c r="I15777" i="74" s="1"/>
  <c r="J15777" i="76"/>
  <c r="J15777" i="74" s="1"/>
  <c r="B15778" i="76"/>
  <c r="C15778" i="76"/>
  <c r="C15778" i="74" s="1"/>
  <c r="D15778" i="76"/>
  <c r="D15778" i="74" s="1"/>
  <c r="E15778" i="76"/>
  <c r="E15778" i="74" s="1"/>
  <c r="I15778" i="76"/>
  <c r="I15778" i="74" s="1"/>
  <c r="J15778" i="76"/>
  <c r="J15778" i="74" s="1"/>
  <c r="B15779" i="76"/>
  <c r="C15779" i="76"/>
  <c r="C15779" i="74" s="1"/>
  <c r="D15779" i="76"/>
  <c r="D15779" i="74" s="1"/>
  <c r="E15779" i="76"/>
  <c r="E15779" i="74" s="1"/>
  <c r="I15779" i="76"/>
  <c r="I15779" i="74" s="1"/>
  <c r="J15779" i="76"/>
  <c r="J15779" i="74" s="1"/>
  <c r="B15780" i="76"/>
  <c r="C15780" i="76"/>
  <c r="C15780" i="74" s="1"/>
  <c r="D15780" i="76"/>
  <c r="D15780" i="74" s="1"/>
  <c r="E15780" i="76"/>
  <c r="E15780" i="74" s="1"/>
  <c r="I15780" i="76"/>
  <c r="I15780" i="74" s="1"/>
  <c r="J15780" i="76"/>
  <c r="J15780" i="74" s="1"/>
  <c r="B15781" i="76"/>
  <c r="C15781" i="76"/>
  <c r="C15781" i="74" s="1"/>
  <c r="D15781" i="76"/>
  <c r="D15781" i="74" s="1"/>
  <c r="E15781" i="76"/>
  <c r="E15781" i="74" s="1"/>
  <c r="I15781" i="76"/>
  <c r="I15781" i="74" s="1"/>
  <c r="J15781" i="76"/>
  <c r="J15781" i="74" s="1"/>
  <c r="B15782" i="76"/>
  <c r="C15782" i="76"/>
  <c r="C15782" i="74" s="1"/>
  <c r="D15782" i="76"/>
  <c r="D15782" i="74" s="1"/>
  <c r="E15782" i="76"/>
  <c r="E15782" i="74" s="1"/>
  <c r="I15782" i="76"/>
  <c r="I15782" i="74" s="1"/>
  <c r="J15782" i="76"/>
  <c r="J15782" i="74" s="1"/>
  <c r="B15783" i="76"/>
  <c r="C15783" i="76"/>
  <c r="C15783" i="74" s="1"/>
  <c r="D15783" i="76"/>
  <c r="D15783" i="74" s="1"/>
  <c r="E15783" i="76"/>
  <c r="E15783" i="74" s="1"/>
  <c r="I15783" i="76"/>
  <c r="I15783" i="74" s="1"/>
  <c r="J15783" i="76"/>
  <c r="J15783" i="74" s="1"/>
  <c r="B15784" i="76"/>
  <c r="C15784" i="76"/>
  <c r="C15784" i="74" s="1"/>
  <c r="D15784" i="76"/>
  <c r="D15784" i="74" s="1"/>
  <c r="E15784" i="76"/>
  <c r="E15784" i="74" s="1"/>
  <c r="I15784" i="76"/>
  <c r="I15784" i="74" s="1"/>
  <c r="J15784" i="76"/>
  <c r="J15784" i="74" s="1"/>
  <c r="B15785" i="76"/>
  <c r="C15785" i="76"/>
  <c r="C15785" i="74" s="1"/>
  <c r="D15785" i="76"/>
  <c r="D15785" i="74" s="1"/>
  <c r="E15785" i="76"/>
  <c r="E15785" i="74" s="1"/>
  <c r="I15785" i="76"/>
  <c r="I15785" i="74" s="1"/>
  <c r="J15785" i="76"/>
  <c r="J15785" i="74" s="1"/>
  <c r="B15786" i="76"/>
  <c r="C15786" i="76"/>
  <c r="C15786" i="74" s="1"/>
  <c r="D15786" i="76"/>
  <c r="D15786" i="74" s="1"/>
  <c r="E15786" i="76"/>
  <c r="E15786" i="74" s="1"/>
  <c r="I15786" i="76"/>
  <c r="I15786" i="74" s="1"/>
  <c r="J15786" i="76"/>
  <c r="J15786" i="74" s="1"/>
  <c r="B15787" i="76"/>
  <c r="C15787" i="76"/>
  <c r="C15787" i="74" s="1"/>
  <c r="D15787" i="76"/>
  <c r="D15787" i="74" s="1"/>
  <c r="E15787" i="76"/>
  <c r="E15787" i="74" s="1"/>
  <c r="I15787" i="76"/>
  <c r="I15787" i="74" s="1"/>
  <c r="J15787" i="76"/>
  <c r="J15787" i="74" s="1"/>
  <c r="B15788" i="76"/>
  <c r="C15788" i="76"/>
  <c r="C15788" i="74" s="1"/>
  <c r="D15788" i="76"/>
  <c r="D15788" i="74" s="1"/>
  <c r="E15788" i="76"/>
  <c r="E15788" i="74" s="1"/>
  <c r="I15788" i="76"/>
  <c r="I15788" i="74" s="1"/>
  <c r="J15788" i="76"/>
  <c r="J15788" i="74" s="1"/>
  <c r="B15789" i="76"/>
  <c r="C15789" i="76"/>
  <c r="C15789" i="74" s="1"/>
  <c r="D15789" i="76"/>
  <c r="D15789" i="74" s="1"/>
  <c r="E15789" i="76"/>
  <c r="E15789" i="74" s="1"/>
  <c r="I15789" i="76"/>
  <c r="I15789" i="74" s="1"/>
  <c r="J15789" i="76"/>
  <c r="J15789" i="74" s="1"/>
  <c r="B15790" i="76"/>
  <c r="C15790" i="76"/>
  <c r="C15790" i="74" s="1"/>
  <c r="D15790" i="76"/>
  <c r="D15790" i="74" s="1"/>
  <c r="E15790" i="76"/>
  <c r="E15790" i="74" s="1"/>
  <c r="I15790" i="76"/>
  <c r="I15790" i="74" s="1"/>
  <c r="J15790" i="76"/>
  <c r="J15790" i="74" s="1"/>
  <c r="B15791" i="76"/>
  <c r="C15791" i="76"/>
  <c r="C15791" i="74" s="1"/>
  <c r="D15791" i="76"/>
  <c r="D15791" i="74" s="1"/>
  <c r="E15791" i="76"/>
  <c r="E15791" i="74" s="1"/>
  <c r="I15791" i="76"/>
  <c r="I15791" i="74" s="1"/>
  <c r="J15791" i="76"/>
  <c r="J15791" i="74" s="1"/>
  <c r="B15792" i="76"/>
  <c r="C15792" i="76"/>
  <c r="C15792" i="74" s="1"/>
  <c r="D15792" i="76"/>
  <c r="D15792" i="74" s="1"/>
  <c r="E15792" i="76"/>
  <c r="E15792" i="74" s="1"/>
  <c r="I15792" i="76"/>
  <c r="I15792" i="74" s="1"/>
  <c r="J15792" i="76"/>
  <c r="J15792" i="74" s="1"/>
  <c r="B15793" i="76"/>
  <c r="C15793" i="76"/>
  <c r="C15793" i="74" s="1"/>
  <c r="D15793" i="76"/>
  <c r="D15793" i="74" s="1"/>
  <c r="E15793" i="76"/>
  <c r="E15793" i="74" s="1"/>
  <c r="I15793" i="76"/>
  <c r="I15793" i="74" s="1"/>
  <c r="J15793" i="76"/>
  <c r="J15793" i="74" s="1"/>
  <c r="B15794" i="76"/>
  <c r="C15794" i="76"/>
  <c r="C15794" i="74" s="1"/>
  <c r="D15794" i="76"/>
  <c r="D15794" i="74" s="1"/>
  <c r="E15794" i="76"/>
  <c r="E15794" i="74" s="1"/>
  <c r="I15794" i="76"/>
  <c r="I15794" i="74" s="1"/>
  <c r="J15794" i="76"/>
  <c r="J15794" i="74" s="1"/>
  <c r="B15795" i="76"/>
  <c r="C15795" i="76"/>
  <c r="C15795" i="74" s="1"/>
  <c r="D15795" i="76"/>
  <c r="D15795" i="74" s="1"/>
  <c r="E15795" i="76"/>
  <c r="E15795" i="74" s="1"/>
  <c r="I15795" i="76"/>
  <c r="I15795" i="74" s="1"/>
  <c r="J15795" i="76"/>
  <c r="J15795" i="74" s="1"/>
  <c r="B15796" i="76"/>
  <c r="C15796" i="76"/>
  <c r="C15796" i="74" s="1"/>
  <c r="D15796" i="76"/>
  <c r="D15796" i="74" s="1"/>
  <c r="E15796" i="76"/>
  <c r="E15796" i="74" s="1"/>
  <c r="I15796" i="76"/>
  <c r="I15796" i="74" s="1"/>
  <c r="J15796" i="76"/>
  <c r="J15796" i="74" s="1"/>
  <c r="B15797" i="76"/>
  <c r="C15797" i="76"/>
  <c r="C15797" i="74" s="1"/>
  <c r="D15797" i="76"/>
  <c r="D15797" i="74" s="1"/>
  <c r="E15797" i="76"/>
  <c r="E15797" i="74" s="1"/>
  <c r="I15797" i="76"/>
  <c r="I15797" i="74" s="1"/>
  <c r="J15797" i="76"/>
  <c r="J15797" i="74" s="1"/>
  <c r="B15798" i="76"/>
  <c r="C15798" i="76"/>
  <c r="C15798" i="74" s="1"/>
  <c r="D15798" i="76"/>
  <c r="D15798" i="74" s="1"/>
  <c r="E15798" i="76"/>
  <c r="E15798" i="74" s="1"/>
  <c r="I15798" i="76"/>
  <c r="I15798" i="74" s="1"/>
  <c r="J15798" i="76"/>
  <c r="J15798" i="74" s="1"/>
  <c r="B15799" i="76"/>
  <c r="C15799" i="76"/>
  <c r="C15799" i="74" s="1"/>
  <c r="D15799" i="76"/>
  <c r="D15799" i="74" s="1"/>
  <c r="E15799" i="76"/>
  <c r="E15799" i="74" s="1"/>
  <c r="I15799" i="76"/>
  <c r="I15799" i="74" s="1"/>
  <c r="J15799" i="76"/>
  <c r="J15799" i="74" s="1"/>
  <c r="B15800" i="76"/>
  <c r="C15800" i="76"/>
  <c r="C15800" i="74" s="1"/>
  <c r="D15800" i="76"/>
  <c r="D15800" i="74" s="1"/>
  <c r="E15800" i="76"/>
  <c r="E15800" i="74" s="1"/>
  <c r="I15800" i="76"/>
  <c r="I15800" i="74" s="1"/>
  <c r="J15800" i="76"/>
  <c r="J15800" i="74" s="1"/>
  <c r="B15801" i="76"/>
  <c r="C15801" i="76"/>
  <c r="C15801" i="74" s="1"/>
  <c r="D15801" i="76"/>
  <c r="D15801" i="74" s="1"/>
  <c r="E15801" i="76"/>
  <c r="E15801" i="74" s="1"/>
  <c r="I15801" i="76"/>
  <c r="I15801" i="74" s="1"/>
  <c r="J15801" i="76"/>
  <c r="J15801" i="74" s="1"/>
  <c r="B15802" i="76"/>
  <c r="C15802" i="76"/>
  <c r="C15802" i="74" s="1"/>
  <c r="D15802" i="76"/>
  <c r="D15802" i="74" s="1"/>
  <c r="E15802" i="76"/>
  <c r="E15802" i="74" s="1"/>
  <c r="I15802" i="76"/>
  <c r="I15802" i="74" s="1"/>
  <c r="J15802" i="76"/>
  <c r="J15802" i="74" s="1"/>
  <c r="B15803" i="76"/>
  <c r="C15803" i="76"/>
  <c r="C15803" i="74" s="1"/>
  <c r="D15803" i="76"/>
  <c r="D15803" i="74" s="1"/>
  <c r="E15803" i="76"/>
  <c r="E15803" i="74" s="1"/>
  <c r="I15803" i="76"/>
  <c r="I15803" i="74" s="1"/>
  <c r="J15803" i="76"/>
  <c r="J15803" i="74" s="1"/>
  <c r="B15804" i="76"/>
  <c r="C15804" i="76"/>
  <c r="C15804" i="74" s="1"/>
  <c r="D15804" i="76"/>
  <c r="D15804" i="74" s="1"/>
  <c r="E15804" i="76"/>
  <c r="E15804" i="74" s="1"/>
  <c r="I15804" i="76"/>
  <c r="I15804" i="74" s="1"/>
  <c r="J15804" i="76"/>
  <c r="J15804" i="74" s="1"/>
  <c r="B15805" i="76"/>
  <c r="C15805" i="76"/>
  <c r="C15805" i="74" s="1"/>
  <c r="D15805" i="76"/>
  <c r="D15805" i="74" s="1"/>
  <c r="E15805" i="76"/>
  <c r="E15805" i="74" s="1"/>
  <c r="I15805" i="76"/>
  <c r="I15805" i="74" s="1"/>
  <c r="J15805" i="76"/>
  <c r="J15805" i="74" s="1"/>
  <c r="B15806" i="76"/>
  <c r="C15806" i="76"/>
  <c r="C15806" i="74" s="1"/>
  <c r="D15806" i="76"/>
  <c r="D15806" i="74" s="1"/>
  <c r="E15806" i="76"/>
  <c r="E15806" i="74" s="1"/>
  <c r="I15806" i="76"/>
  <c r="I15806" i="74" s="1"/>
  <c r="J15806" i="76"/>
  <c r="J15806" i="74" s="1"/>
  <c r="B15807" i="76"/>
  <c r="C15807" i="76"/>
  <c r="C15807" i="74" s="1"/>
  <c r="D15807" i="76"/>
  <c r="D15807" i="74" s="1"/>
  <c r="E15807" i="76"/>
  <c r="E15807" i="74" s="1"/>
  <c r="I15807" i="76"/>
  <c r="I15807" i="74" s="1"/>
  <c r="J15807" i="76"/>
  <c r="J15807" i="74" s="1"/>
  <c r="B15808" i="76"/>
  <c r="C15808" i="76"/>
  <c r="C15808" i="74" s="1"/>
  <c r="D15808" i="76"/>
  <c r="D15808" i="74" s="1"/>
  <c r="E15808" i="76"/>
  <c r="E15808" i="74" s="1"/>
  <c r="I15808" i="76"/>
  <c r="I15808" i="74" s="1"/>
  <c r="J15808" i="76"/>
  <c r="J15808" i="74" s="1"/>
  <c r="B15809" i="76"/>
  <c r="C15809" i="76"/>
  <c r="C15809" i="74" s="1"/>
  <c r="D15809" i="76"/>
  <c r="D15809" i="74" s="1"/>
  <c r="E15809" i="76"/>
  <c r="E15809" i="74" s="1"/>
  <c r="I15809" i="76"/>
  <c r="I15809" i="74" s="1"/>
  <c r="J15809" i="76"/>
  <c r="J15809" i="74" s="1"/>
  <c r="B15810" i="76"/>
  <c r="C15810" i="76"/>
  <c r="C15810" i="74" s="1"/>
  <c r="D15810" i="76"/>
  <c r="D15810" i="74" s="1"/>
  <c r="E15810" i="76"/>
  <c r="E15810" i="74" s="1"/>
  <c r="I15810" i="76"/>
  <c r="I15810" i="74" s="1"/>
  <c r="J15810" i="76"/>
  <c r="J15810" i="74" s="1"/>
  <c r="B15811" i="76"/>
  <c r="C15811" i="76"/>
  <c r="C15811" i="74" s="1"/>
  <c r="D15811" i="76"/>
  <c r="D15811" i="74" s="1"/>
  <c r="E15811" i="76"/>
  <c r="E15811" i="74" s="1"/>
  <c r="I15811" i="76"/>
  <c r="I15811" i="74" s="1"/>
  <c r="J15811" i="76"/>
  <c r="J15811" i="74" s="1"/>
  <c r="B15812" i="76"/>
  <c r="C15812" i="76"/>
  <c r="C15812" i="74" s="1"/>
  <c r="D15812" i="76"/>
  <c r="D15812" i="74" s="1"/>
  <c r="E15812" i="76"/>
  <c r="E15812" i="74" s="1"/>
  <c r="I15812" i="76"/>
  <c r="I15812" i="74" s="1"/>
  <c r="J15812" i="76"/>
  <c r="J15812" i="74" s="1"/>
  <c r="B15813" i="76"/>
  <c r="C15813" i="76"/>
  <c r="C15813" i="74" s="1"/>
  <c r="D15813" i="76"/>
  <c r="D15813" i="74" s="1"/>
  <c r="E15813" i="76"/>
  <c r="E15813" i="74" s="1"/>
  <c r="I15813" i="76"/>
  <c r="I15813" i="74" s="1"/>
  <c r="J15813" i="76"/>
  <c r="J15813" i="74" s="1"/>
  <c r="B15814" i="76"/>
  <c r="C15814" i="76"/>
  <c r="C15814" i="74" s="1"/>
  <c r="D15814" i="76"/>
  <c r="D15814" i="74" s="1"/>
  <c r="E15814" i="76"/>
  <c r="E15814" i="74" s="1"/>
  <c r="I15814" i="76"/>
  <c r="I15814" i="74" s="1"/>
  <c r="J15814" i="76"/>
  <c r="J15814" i="74" s="1"/>
  <c r="B15815" i="76"/>
  <c r="C15815" i="76"/>
  <c r="C15815" i="74" s="1"/>
  <c r="D15815" i="76"/>
  <c r="D15815" i="74" s="1"/>
  <c r="E15815" i="76"/>
  <c r="E15815" i="74" s="1"/>
  <c r="I15815" i="76"/>
  <c r="I15815" i="74" s="1"/>
  <c r="J15815" i="76"/>
  <c r="J15815" i="74" s="1"/>
  <c r="B15816" i="76"/>
  <c r="C15816" i="76"/>
  <c r="C15816" i="74" s="1"/>
  <c r="D15816" i="76"/>
  <c r="D15816" i="74" s="1"/>
  <c r="E15816" i="76"/>
  <c r="E15816" i="74" s="1"/>
  <c r="I15816" i="76"/>
  <c r="I15816" i="74" s="1"/>
  <c r="J15816" i="76"/>
  <c r="J15816" i="74" s="1"/>
  <c r="B15817" i="76"/>
  <c r="C15817" i="76"/>
  <c r="C15817" i="74" s="1"/>
  <c r="D15817" i="76"/>
  <c r="D15817" i="74" s="1"/>
  <c r="E15817" i="76"/>
  <c r="E15817" i="74" s="1"/>
  <c r="I15817" i="76"/>
  <c r="I15817" i="74" s="1"/>
  <c r="J15817" i="76"/>
  <c r="J15817" i="74" s="1"/>
  <c r="B15818" i="76"/>
  <c r="C15818" i="76"/>
  <c r="C15818" i="74" s="1"/>
  <c r="D15818" i="76"/>
  <c r="D15818" i="74" s="1"/>
  <c r="E15818" i="76"/>
  <c r="E15818" i="74" s="1"/>
  <c r="I15818" i="76"/>
  <c r="I15818" i="74" s="1"/>
  <c r="J15818" i="76"/>
  <c r="J15818" i="74" s="1"/>
  <c r="B15819" i="76"/>
  <c r="C15819" i="76"/>
  <c r="C15819" i="74" s="1"/>
  <c r="D15819" i="76"/>
  <c r="D15819" i="74" s="1"/>
  <c r="E15819" i="76"/>
  <c r="E15819" i="74" s="1"/>
  <c r="I15819" i="76"/>
  <c r="I15819" i="74" s="1"/>
  <c r="J15819" i="76"/>
  <c r="J15819" i="74" s="1"/>
  <c r="B15820" i="76"/>
  <c r="C15820" i="76"/>
  <c r="C15820" i="74" s="1"/>
  <c r="D15820" i="76"/>
  <c r="D15820" i="74" s="1"/>
  <c r="E15820" i="76"/>
  <c r="E15820" i="74" s="1"/>
  <c r="I15820" i="76"/>
  <c r="I15820" i="74" s="1"/>
  <c r="J15820" i="76"/>
  <c r="J15820" i="74" s="1"/>
  <c r="B15821" i="76"/>
  <c r="C15821" i="76"/>
  <c r="C15821" i="74" s="1"/>
  <c r="D15821" i="76"/>
  <c r="D15821" i="74" s="1"/>
  <c r="E15821" i="76"/>
  <c r="E15821" i="74" s="1"/>
  <c r="I15821" i="76"/>
  <c r="I15821" i="74" s="1"/>
  <c r="J15821" i="76"/>
  <c r="J15821" i="74" s="1"/>
  <c r="B15822" i="76"/>
  <c r="C15822" i="76"/>
  <c r="C15822" i="74" s="1"/>
  <c r="D15822" i="76"/>
  <c r="D15822" i="74" s="1"/>
  <c r="E15822" i="76"/>
  <c r="E15822" i="74" s="1"/>
  <c r="I15822" i="76"/>
  <c r="I15822" i="74" s="1"/>
  <c r="J15822" i="76"/>
  <c r="J15822" i="74" s="1"/>
  <c r="B15823" i="76"/>
  <c r="C15823" i="76"/>
  <c r="C15823" i="74" s="1"/>
  <c r="D15823" i="76"/>
  <c r="D15823" i="74" s="1"/>
  <c r="E15823" i="76"/>
  <c r="E15823" i="74" s="1"/>
  <c r="I15823" i="76"/>
  <c r="I15823" i="74" s="1"/>
  <c r="J15823" i="76"/>
  <c r="J15823" i="74" s="1"/>
  <c r="B15824" i="76"/>
  <c r="C15824" i="76"/>
  <c r="C15824" i="74" s="1"/>
  <c r="D15824" i="76"/>
  <c r="D15824" i="74" s="1"/>
  <c r="E15824" i="76"/>
  <c r="E15824" i="74" s="1"/>
  <c r="I15824" i="76"/>
  <c r="I15824" i="74" s="1"/>
  <c r="J15824" i="76"/>
  <c r="J15824" i="74" s="1"/>
  <c r="B15825" i="76"/>
  <c r="C15825" i="76"/>
  <c r="C15825" i="74" s="1"/>
  <c r="D15825" i="76"/>
  <c r="D15825" i="74" s="1"/>
  <c r="E15825" i="76"/>
  <c r="E15825" i="74" s="1"/>
  <c r="I15825" i="76"/>
  <c r="I15825" i="74" s="1"/>
  <c r="J15825" i="76"/>
  <c r="J15825" i="74" s="1"/>
  <c r="B15826" i="76"/>
  <c r="C15826" i="76"/>
  <c r="C15826" i="74" s="1"/>
  <c r="D15826" i="76"/>
  <c r="D15826" i="74" s="1"/>
  <c r="E15826" i="76"/>
  <c r="E15826" i="74" s="1"/>
  <c r="I15826" i="76"/>
  <c r="I15826" i="74" s="1"/>
  <c r="J15826" i="76"/>
  <c r="J15826" i="74" s="1"/>
  <c r="B15827" i="76"/>
  <c r="C15827" i="76"/>
  <c r="C15827" i="74" s="1"/>
  <c r="D15827" i="76"/>
  <c r="D15827" i="74" s="1"/>
  <c r="E15827" i="76"/>
  <c r="E15827" i="74" s="1"/>
  <c r="I15827" i="76"/>
  <c r="I15827" i="74" s="1"/>
  <c r="J15827" i="76"/>
  <c r="J15827" i="74" s="1"/>
  <c r="B15828" i="76"/>
  <c r="C15828" i="76"/>
  <c r="C15828" i="74" s="1"/>
  <c r="D15828" i="76"/>
  <c r="D15828" i="74" s="1"/>
  <c r="E15828" i="76"/>
  <c r="E15828" i="74" s="1"/>
  <c r="I15828" i="76"/>
  <c r="I15828" i="74" s="1"/>
  <c r="J15828" i="76"/>
  <c r="J15828" i="74" s="1"/>
  <c r="B15829" i="76"/>
  <c r="C15829" i="76"/>
  <c r="C15829" i="74" s="1"/>
  <c r="D15829" i="76"/>
  <c r="D15829" i="74" s="1"/>
  <c r="E15829" i="76"/>
  <c r="E15829" i="74" s="1"/>
  <c r="I15829" i="76"/>
  <c r="I15829" i="74" s="1"/>
  <c r="J15829" i="76"/>
  <c r="J15829" i="74" s="1"/>
  <c r="B15830" i="76"/>
  <c r="C15830" i="76"/>
  <c r="C15830" i="74" s="1"/>
  <c r="D15830" i="76"/>
  <c r="D15830" i="74" s="1"/>
  <c r="E15830" i="76"/>
  <c r="E15830" i="74" s="1"/>
  <c r="I15830" i="76"/>
  <c r="I15830" i="74" s="1"/>
  <c r="J15830" i="76"/>
  <c r="J15830" i="74" s="1"/>
  <c r="B15831" i="76"/>
  <c r="C15831" i="76"/>
  <c r="C15831" i="74" s="1"/>
  <c r="D15831" i="76"/>
  <c r="D15831" i="74" s="1"/>
  <c r="E15831" i="76"/>
  <c r="E15831" i="74" s="1"/>
  <c r="I15831" i="76"/>
  <c r="I15831" i="74" s="1"/>
  <c r="J15831" i="76"/>
  <c r="J15831" i="74" s="1"/>
  <c r="B15832" i="76"/>
  <c r="C15832" i="76"/>
  <c r="C15832" i="74" s="1"/>
  <c r="D15832" i="76"/>
  <c r="D15832" i="74" s="1"/>
  <c r="E15832" i="76"/>
  <c r="E15832" i="74" s="1"/>
  <c r="I15832" i="76"/>
  <c r="I15832" i="74" s="1"/>
  <c r="J15832" i="76"/>
  <c r="J15832" i="74" s="1"/>
  <c r="B15833" i="76"/>
  <c r="C15833" i="76"/>
  <c r="C15833" i="74" s="1"/>
  <c r="D15833" i="76"/>
  <c r="D15833" i="74" s="1"/>
  <c r="E15833" i="76"/>
  <c r="E15833" i="74" s="1"/>
  <c r="I15833" i="76"/>
  <c r="I15833" i="74" s="1"/>
  <c r="J15833" i="76"/>
  <c r="J15833" i="74" s="1"/>
  <c r="B15834" i="76"/>
  <c r="C15834" i="76"/>
  <c r="C15834" i="74" s="1"/>
  <c r="D15834" i="76"/>
  <c r="D15834" i="74" s="1"/>
  <c r="E15834" i="76"/>
  <c r="E15834" i="74" s="1"/>
  <c r="I15834" i="76"/>
  <c r="I15834" i="74" s="1"/>
  <c r="J15834" i="76"/>
  <c r="J15834" i="74" s="1"/>
  <c r="B15835" i="76"/>
  <c r="C15835" i="76"/>
  <c r="C15835" i="74" s="1"/>
  <c r="D15835" i="76"/>
  <c r="D15835" i="74" s="1"/>
  <c r="E15835" i="76"/>
  <c r="E15835" i="74" s="1"/>
  <c r="I15835" i="76"/>
  <c r="I15835" i="74" s="1"/>
  <c r="J15835" i="76"/>
  <c r="J15835" i="74" s="1"/>
  <c r="B15836" i="76"/>
  <c r="C15836" i="76"/>
  <c r="C15836" i="74" s="1"/>
  <c r="D15836" i="76"/>
  <c r="D15836" i="74" s="1"/>
  <c r="E15836" i="76"/>
  <c r="E15836" i="74" s="1"/>
  <c r="I15836" i="76"/>
  <c r="I15836" i="74" s="1"/>
  <c r="J15836" i="76"/>
  <c r="J15836" i="74" s="1"/>
  <c r="B15837" i="76"/>
  <c r="C15837" i="76"/>
  <c r="C15837" i="74" s="1"/>
  <c r="D15837" i="76"/>
  <c r="D15837" i="74" s="1"/>
  <c r="E15837" i="76"/>
  <c r="E15837" i="74" s="1"/>
  <c r="I15837" i="76"/>
  <c r="I15837" i="74" s="1"/>
  <c r="J15837" i="76"/>
  <c r="J15837" i="74" s="1"/>
  <c r="B15838" i="76"/>
  <c r="C15838" i="76"/>
  <c r="C15838" i="74" s="1"/>
  <c r="D15838" i="76"/>
  <c r="D15838" i="74" s="1"/>
  <c r="E15838" i="76"/>
  <c r="E15838" i="74" s="1"/>
  <c r="I15838" i="76"/>
  <c r="I15838" i="74" s="1"/>
  <c r="J15838" i="76"/>
  <c r="J15838" i="74" s="1"/>
  <c r="B15839" i="76"/>
  <c r="C15839" i="76"/>
  <c r="C15839" i="74" s="1"/>
  <c r="D15839" i="76"/>
  <c r="D15839" i="74" s="1"/>
  <c r="E15839" i="76"/>
  <c r="E15839" i="74" s="1"/>
  <c r="I15839" i="76"/>
  <c r="I15839" i="74" s="1"/>
  <c r="J15839" i="76"/>
  <c r="J15839" i="74" s="1"/>
  <c r="B15840" i="76"/>
  <c r="C15840" i="76"/>
  <c r="C15840" i="74" s="1"/>
  <c r="D15840" i="76"/>
  <c r="D15840" i="74" s="1"/>
  <c r="E15840" i="76"/>
  <c r="E15840" i="74" s="1"/>
  <c r="I15840" i="76"/>
  <c r="I15840" i="74" s="1"/>
  <c r="J15840" i="76"/>
  <c r="J15840" i="74" s="1"/>
  <c r="B15841" i="76"/>
  <c r="C15841" i="76"/>
  <c r="C15841" i="74" s="1"/>
  <c r="D15841" i="76"/>
  <c r="D15841" i="74" s="1"/>
  <c r="E15841" i="76"/>
  <c r="E15841" i="74" s="1"/>
  <c r="I15841" i="76"/>
  <c r="I15841" i="74" s="1"/>
  <c r="J15841" i="76"/>
  <c r="J15841" i="74" s="1"/>
  <c r="B15842" i="76"/>
  <c r="C15842" i="76"/>
  <c r="C15842" i="74" s="1"/>
  <c r="D15842" i="76"/>
  <c r="D15842" i="74" s="1"/>
  <c r="E15842" i="76"/>
  <c r="E15842" i="74" s="1"/>
  <c r="I15842" i="76"/>
  <c r="I15842" i="74" s="1"/>
  <c r="J15842" i="76"/>
  <c r="J15842" i="74" s="1"/>
  <c r="B15843" i="76"/>
  <c r="C15843" i="76"/>
  <c r="C15843" i="74" s="1"/>
  <c r="D15843" i="76"/>
  <c r="D15843" i="74" s="1"/>
  <c r="E15843" i="76"/>
  <c r="E15843" i="74" s="1"/>
  <c r="I15843" i="76"/>
  <c r="I15843" i="74" s="1"/>
  <c r="J15843" i="76"/>
  <c r="J15843" i="74" s="1"/>
  <c r="B15844" i="76"/>
  <c r="C15844" i="76"/>
  <c r="C15844" i="74" s="1"/>
  <c r="D15844" i="76"/>
  <c r="D15844" i="74" s="1"/>
  <c r="E15844" i="76"/>
  <c r="E15844" i="74" s="1"/>
  <c r="I15844" i="76"/>
  <c r="I15844" i="74" s="1"/>
  <c r="J15844" i="76"/>
  <c r="J15844" i="74" s="1"/>
  <c r="B15845" i="76"/>
  <c r="C15845" i="76"/>
  <c r="C15845" i="74" s="1"/>
  <c r="D15845" i="76"/>
  <c r="D15845" i="74" s="1"/>
  <c r="E15845" i="76"/>
  <c r="E15845" i="74" s="1"/>
  <c r="I15845" i="76"/>
  <c r="I15845" i="74" s="1"/>
  <c r="J15845" i="76"/>
  <c r="J15845" i="74" s="1"/>
  <c r="B15846" i="76"/>
  <c r="C15846" i="76"/>
  <c r="C15846" i="74" s="1"/>
  <c r="D15846" i="76"/>
  <c r="D15846" i="74" s="1"/>
  <c r="E15846" i="76"/>
  <c r="E15846" i="74" s="1"/>
  <c r="I15846" i="76"/>
  <c r="I15846" i="74" s="1"/>
  <c r="J15846" i="76"/>
  <c r="J15846" i="74" s="1"/>
  <c r="B15847" i="76"/>
  <c r="C15847" i="76"/>
  <c r="C15847" i="74" s="1"/>
  <c r="D15847" i="76"/>
  <c r="D15847" i="74" s="1"/>
  <c r="E15847" i="76"/>
  <c r="E15847" i="74" s="1"/>
  <c r="I15847" i="76"/>
  <c r="I15847" i="74" s="1"/>
  <c r="J15847" i="76"/>
  <c r="J15847" i="74" s="1"/>
  <c r="B15848" i="76"/>
  <c r="C15848" i="76"/>
  <c r="C15848" i="74" s="1"/>
  <c r="D15848" i="76"/>
  <c r="D15848" i="74" s="1"/>
  <c r="E15848" i="76"/>
  <c r="E15848" i="74" s="1"/>
  <c r="I15848" i="76"/>
  <c r="I15848" i="74" s="1"/>
  <c r="J15848" i="76"/>
  <c r="J15848" i="74" s="1"/>
  <c r="B15849" i="76"/>
  <c r="C15849" i="76"/>
  <c r="C15849" i="74" s="1"/>
  <c r="D15849" i="76"/>
  <c r="D15849" i="74" s="1"/>
  <c r="E15849" i="76"/>
  <c r="E15849" i="74" s="1"/>
  <c r="I15849" i="76"/>
  <c r="I15849" i="74" s="1"/>
  <c r="J15849" i="76"/>
  <c r="J15849" i="74" s="1"/>
  <c r="B15850" i="76"/>
  <c r="C15850" i="76"/>
  <c r="C15850" i="74" s="1"/>
  <c r="D15850" i="76"/>
  <c r="D15850" i="74" s="1"/>
  <c r="E15850" i="76"/>
  <c r="E15850" i="74" s="1"/>
  <c r="I15850" i="76"/>
  <c r="I15850" i="74" s="1"/>
  <c r="J15850" i="76"/>
  <c r="J15850" i="74" s="1"/>
  <c r="B15851" i="76"/>
  <c r="C15851" i="76"/>
  <c r="C15851" i="74" s="1"/>
  <c r="D15851" i="76"/>
  <c r="D15851" i="74" s="1"/>
  <c r="E15851" i="76"/>
  <c r="E15851" i="74" s="1"/>
  <c r="I15851" i="76"/>
  <c r="I15851" i="74" s="1"/>
  <c r="J15851" i="76"/>
  <c r="J15851" i="74" s="1"/>
  <c r="B15852" i="76"/>
  <c r="C15852" i="76"/>
  <c r="C15852" i="74" s="1"/>
  <c r="D15852" i="76"/>
  <c r="D15852" i="74" s="1"/>
  <c r="E15852" i="76"/>
  <c r="E15852" i="74" s="1"/>
  <c r="I15852" i="76"/>
  <c r="I15852" i="74" s="1"/>
  <c r="J15852" i="76"/>
  <c r="J15852" i="74" s="1"/>
  <c r="B15853" i="76"/>
  <c r="C15853" i="76"/>
  <c r="C15853" i="74" s="1"/>
  <c r="D15853" i="76"/>
  <c r="D15853" i="74" s="1"/>
  <c r="E15853" i="76"/>
  <c r="E15853" i="74" s="1"/>
  <c r="I15853" i="76"/>
  <c r="I15853" i="74" s="1"/>
  <c r="J15853" i="76"/>
  <c r="J15853" i="74" s="1"/>
  <c r="B15854" i="76"/>
  <c r="C15854" i="76"/>
  <c r="C15854" i="74" s="1"/>
  <c r="D15854" i="76"/>
  <c r="D15854" i="74" s="1"/>
  <c r="E15854" i="76"/>
  <c r="E15854" i="74" s="1"/>
  <c r="I15854" i="76"/>
  <c r="I15854" i="74" s="1"/>
  <c r="J15854" i="76"/>
  <c r="J15854" i="74" s="1"/>
  <c r="B15855" i="76"/>
  <c r="C15855" i="76"/>
  <c r="C15855" i="74" s="1"/>
  <c r="D15855" i="76"/>
  <c r="D15855" i="74" s="1"/>
  <c r="E15855" i="76"/>
  <c r="E15855" i="74" s="1"/>
  <c r="I15855" i="76"/>
  <c r="I15855" i="74" s="1"/>
  <c r="J15855" i="76"/>
  <c r="J15855" i="74" s="1"/>
  <c r="B15856" i="76"/>
  <c r="C15856" i="76"/>
  <c r="C15856" i="74" s="1"/>
  <c r="D15856" i="76"/>
  <c r="D15856" i="74" s="1"/>
  <c r="E15856" i="76"/>
  <c r="E15856" i="74" s="1"/>
  <c r="I15856" i="76"/>
  <c r="I15856" i="74" s="1"/>
  <c r="J15856" i="76"/>
  <c r="J15856" i="74" s="1"/>
  <c r="B15857" i="76"/>
  <c r="C15857" i="76"/>
  <c r="C15857" i="74" s="1"/>
  <c r="D15857" i="76"/>
  <c r="D15857" i="74" s="1"/>
  <c r="E15857" i="76"/>
  <c r="E15857" i="74" s="1"/>
  <c r="I15857" i="76"/>
  <c r="I15857" i="74" s="1"/>
  <c r="J15857" i="76"/>
  <c r="J15857" i="74" s="1"/>
  <c r="B15858" i="76"/>
  <c r="C15858" i="76"/>
  <c r="C15858" i="74" s="1"/>
  <c r="D15858" i="76"/>
  <c r="D15858" i="74" s="1"/>
  <c r="E15858" i="76"/>
  <c r="E15858" i="74" s="1"/>
  <c r="I15858" i="76"/>
  <c r="I15858" i="74" s="1"/>
  <c r="J15858" i="76"/>
  <c r="J15858" i="74" s="1"/>
  <c r="B15859" i="76"/>
  <c r="C15859" i="76"/>
  <c r="C15859" i="74" s="1"/>
  <c r="D15859" i="76"/>
  <c r="D15859" i="74" s="1"/>
  <c r="E15859" i="76"/>
  <c r="E15859" i="74" s="1"/>
  <c r="I15859" i="76"/>
  <c r="I15859" i="74" s="1"/>
  <c r="J15859" i="76"/>
  <c r="J15859" i="74" s="1"/>
  <c r="B15860" i="76"/>
  <c r="C15860" i="76"/>
  <c r="C15860" i="74" s="1"/>
  <c r="D15860" i="76"/>
  <c r="D15860" i="74" s="1"/>
  <c r="E15860" i="76"/>
  <c r="E15860" i="74" s="1"/>
  <c r="I15860" i="76"/>
  <c r="I15860" i="74" s="1"/>
  <c r="J15860" i="76"/>
  <c r="J15860" i="74" s="1"/>
  <c r="B15861" i="76"/>
  <c r="C15861" i="76"/>
  <c r="C15861" i="74" s="1"/>
  <c r="D15861" i="76"/>
  <c r="D15861" i="74" s="1"/>
  <c r="E15861" i="76"/>
  <c r="E15861" i="74" s="1"/>
  <c r="I15861" i="76"/>
  <c r="I15861" i="74" s="1"/>
  <c r="J15861" i="76"/>
  <c r="J15861" i="74" s="1"/>
  <c r="B15862" i="76"/>
  <c r="C15862" i="76"/>
  <c r="C15862" i="74" s="1"/>
  <c r="D15862" i="76"/>
  <c r="D15862" i="74" s="1"/>
  <c r="E15862" i="76"/>
  <c r="E15862" i="74" s="1"/>
  <c r="I15862" i="76"/>
  <c r="I15862" i="74" s="1"/>
  <c r="J15862" i="76"/>
  <c r="J15862" i="74" s="1"/>
  <c r="B15863" i="76"/>
  <c r="C15863" i="76"/>
  <c r="C15863" i="74" s="1"/>
  <c r="D15863" i="76"/>
  <c r="D15863" i="74" s="1"/>
  <c r="E15863" i="76"/>
  <c r="E15863" i="74" s="1"/>
  <c r="I15863" i="76"/>
  <c r="I15863" i="74" s="1"/>
  <c r="J15863" i="76"/>
  <c r="J15863" i="74" s="1"/>
  <c r="B15864" i="76"/>
  <c r="C15864" i="76"/>
  <c r="C15864" i="74" s="1"/>
  <c r="D15864" i="76"/>
  <c r="D15864" i="74" s="1"/>
  <c r="E15864" i="76"/>
  <c r="E15864" i="74" s="1"/>
  <c r="I15864" i="76"/>
  <c r="I15864" i="74" s="1"/>
  <c r="J15864" i="76"/>
  <c r="J15864" i="74" s="1"/>
  <c r="B15865" i="76"/>
  <c r="C15865" i="76"/>
  <c r="C15865" i="74" s="1"/>
  <c r="D15865" i="76"/>
  <c r="D15865" i="74" s="1"/>
  <c r="E15865" i="76"/>
  <c r="E15865" i="74" s="1"/>
  <c r="I15865" i="76"/>
  <c r="I15865" i="74" s="1"/>
  <c r="J15865" i="76"/>
  <c r="J15865" i="74" s="1"/>
  <c r="B15866" i="76"/>
  <c r="C15866" i="76"/>
  <c r="C15866" i="74" s="1"/>
  <c r="D15866" i="76"/>
  <c r="D15866" i="74" s="1"/>
  <c r="E15866" i="76"/>
  <c r="E15866" i="74" s="1"/>
  <c r="I15866" i="76"/>
  <c r="I15866" i="74" s="1"/>
  <c r="J15866" i="76"/>
  <c r="J15866" i="74" s="1"/>
  <c r="B15867" i="76"/>
  <c r="C15867" i="76"/>
  <c r="C15867" i="74" s="1"/>
  <c r="D15867" i="76"/>
  <c r="D15867" i="74" s="1"/>
  <c r="E15867" i="76"/>
  <c r="E15867" i="74" s="1"/>
  <c r="I15867" i="76"/>
  <c r="I15867" i="74" s="1"/>
  <c r="J15867" i="76"/>
  <c r="J15867" i="74" s="1"/>
  <c r="B15868" i="76"/>
  <c r="C15868" i="76"/>
  <c r="C15868" i="74" s="1"/>
  <c r="D15868" i="76"/>
  <c r="D15868" i="74" s="1"/>
  <c r="E15868" i="76"/>
  <c r="E15868" i="74" s="1"/>
  <c r="I15868" i="76"/>
  <c r="I15868" i="74" s="1"/>
  <c r="J15868" i="76"/>
  <c r="J15868" i="74" s="1"/>
  <c r="B15869" i="76"/>
  <c r="C15869" i="76"/>
  <c r="C15869" i="74" s="1"/>
  <c r="D15869" i="76"/>
  <c r="D15869" i="74" s="1"/>
  <c r="E15869" i="76"/>
  <c r="E15869" i="74" s="1"/>
  <c r="I15869" i="76"/>
  <c r="I15869" i="74" s="1"/>
  <c r="J15869" i="76"/>
  <c r="J15869" i="74" s="1"/>
  <c r="B15870" i="76"/>
  <c r="C15870" i="76"/>
  <c r="C15870" i="74" s="1"/>
  <c r="D15870" i="76"/>
  <c r="D15870" i="74" s="1"/>
  <c r="E15870" i="76"/>
  <c r="E15870" i="74" s="1"/>
  <c r="I15870" i="76"/>
  <c r="I15870" i="74" s="1"/>
  <c r="J15870" i="76"/>
  <c r="J15870" i="74" s="1"/>
  <c r="B15871" i="76"/>
  <c r="C15871" i="76"/>
  <c r="C15871" i="74" s="1"/>
  <c r="D15871" i="76"/>
  <c r="D15871" i="74" s="1"/>
  <c r="E15871" i="76"/>
  <c r="E15871" i="74" s="1"/>
  <c r="I15871" i="76"/>
  <c r="I15871" i="74" s="1"/>
  <c r="J15871" i="76"/>
  <c r="J15871" i="74" s="1"/>
  <c r="B15872" i="76"/>
  <c r="C15872" i="76"/>
  <c r="C15872" i="74" s="1"/>
  <c r="D15872" i="76"/>
  <c r="D15872" i="74" s="1"/>
  <c r="E15872" i="76"/>
  <c r="E15872" i="74" s="1"/>
  <c r="I15872" i="76"/>
  <c r="I15872" i="74" s="1"/>
  <c r="J15872" i="76"/>
  <c r="J15872" i="74" s="1"/>
  <c r="B15873" i="76"/>
  <c r="C15873" i="76"/>
  <c r="C15873" i="74" s="1"/>
  <c r="D15873" i="76"/>
  <c r="D15873" i="74" s="1"/>
  <c r="E15873" i="76"/>
  <c r="E15873" i="74" s="1"/>
  <c r="I15873" i="76"/>
  <c r="I15873" i="74" s="1"/>
  <c r="J15873" i="76"/>
  <c r="J15873" i="74" s="1"/>
  <c r="B15874" i="76"/>
  <c r="C15874" i="76"/>
  <c r="C15874" i="74" s="1"/>
  <c r="D15874" i="76"/>
  <c r="D15874" i="74" s="1"/>
  <c r="E15874" i="76"/>
  <c r="E15874" i="74" s="1"/>
  <c r="I15874" i="76"/>
  <c r="I15874" i="74" s="1"/>
  <c r="J15874" i="76"/>
  <c r="J15874" i="74" s="1"/>
  <c r="B15875" i="76"/>
  <c r="C15875" i="76"/>
  <c r="C15875" i="74" s="1"/>
  <c r="D15875" i="76"/>
  <c r="D15875" i="74" s="1"/>
  <c r="E15875" i="76"/>
  <c r="E15875" i="74" s="1"/>
  <c r="I15875" i="76"/>
  <c r="I15875" i="74" s="1"/>
  <c r="J15875" i="76"/>
  <c r="J15875" i="74" s="1"/>
  <c r="B15876" i="76"/>
  <c r="C15876" i="76"/>
  <c r="C15876" i="74" s="1"/>
  <c r="D15876" i="76"/>
  <c r="D15876" i="74" s="1"/>
  <c r="E15876" i="76"/>
  <c r="E15876" i="74" s="1"/>
  <c r="I15876" i="76"/>
  <c r="I15876" i="74" s="1"/>
  <c r="J15876" i="76"/>
  <c r="J15876" i="74" s="1"/>
  <c r="B15877" i="76"/>
  <c r="C15877" i="76"/>
  <c r="C15877" i="74" s="1"/>
  <c r="D15877" i="76"/>
  <c r="D15877" i="74" s="1"/>
  <c r="E15877" i="76"/>
  <c r="E15877" i="74" s="1"/>
  <c r="I15877" i="76"/>
  <c r="I15877" i="74" s="1"/>
  <c r="J15877" i="76"/>
  <c r="J15877" i="74" s="1"/>
  <c r="B15878" i="76"/>
  <c r="C15878" i="76"/>
  <c r="C15878" i="74" s="1"/>
  <c r="D15878" i="76"/>
  <c r="D15878" i="74" s="1"/>
  <c r="E15878" i="76"/>
  <c r="E15878" i="74" s="1"/>
  <c r="I15878" i="76"/>
  <c r="I15878" i="74" s="1"/>
  <c r="J15878" i="76"/>
  <c r="J15878" i="74" s="1"/>
  <c r="B15879" i="76"/>
  <c r="C15879" i="76"/>
  <c r="C15879" i="74" s="1"/>
  <c r="D15879" i="76"/>
  <c r="D15879" i="74" s="1"/>
  <c r="E15879" i="76"/>
  <c r="E15879" i="74" s="1"/>
  <c r="I15879" i="76"/>
  <c r="I15879" i="74" s="1"/>
  <c r="J15879" i="76"/>
  <c r="J15879" i="74" s="1"/>
  <c r="B15880" i="76"/>
  <c r="C15880" i="76"/>
  <c r="C15880" i="74" s="1"/>
  <c r="D15880" i="76"/>
  <c r="D15880" i="74" s="1"/>
  <c r="E15880" i="76"/>
  <c r="E15880" i="74" s="1"/>
  <c r="I15880" i="76"/>
  <c r="I15880" i="74" s="1"/>
  <c r="J15880" i="76"/>
  <c r="J15880" i="74" s="1"/>
  <c r="B15881" i="76"/>
  <c r="C15881" i="76"/>
  <c r="C15881" i="74" s="1"/>
  <c r="D15881" i="76"/>
  <c r="D15881" i="74" s="1"/>
  <c r="E15881" i="76"/>
  <c r="E15881" i="74" s="1"/>
  <c r="I15881" i="76"/>
  <c r="I15881" i="74" s="1"/>
  <c r="J15881" i="76"/>
  <c r="J15881" i="74" s="1"/>
  <c r="B15882" i="76"/>
  <c r="C15882" i="76"/>
  <c r="C15882" i="74" s="1"/>
  <c r="D15882" i="76"/>
  <c r="D15882" i="74" s="1"/>
  <c r="E15882" i="76"/>
  <c r="E15882" i="74" s="1"/>
  <c r="I15882" i="76"/>
  <c r="I15882" i="74" s="1"/>
  <c r="J15882" i="76"/>
  <c r="J15882" i="74" s="1"/>
  <c r="B15883" i="76"/>
  <c r="C15883" i="76"/>
  <c r="C15883" i="74" s="1"/>
  <c r="D15883" i="76"/>
  <c r="D15883" i="74" s="1"/>
  <c r="E15883" i="76"/>
  <c r="E15883" i="74" s="1"/>
  <c r="I15883" i="76"/>
  <c r="I15883" i="74" s="1"/>
  <c r="J15883" i="76"/>
  <c r="J15883" i="74" s="1"/>
  <c r="B15884" i="76"/>
  <c r="C15884" i="76"/>
  <c r="C15884" i="74" s="1"/>
  <c r="D15884" i="76"/>
  <c r="D15884" i="74" s="1"/>
  <c r="E15884" i="76"/>
  <c r="E15884" i="74" s="1"/>
  <c r="I15884" i="76"/>
  <c r="I15884" i="74" s="1"/>
  <c r="J15884" i="76"/>
  <c r="J15884" i="74" s="1"/>
  <c r="B15885" i="76"/>
  <c r="C15885" i="76"/>
  <c r="C15885" i="74" s="1"/>
  <c r="D15885" i="76"/>
  <c r="D15885" i="74" s="1"/>
  <c r="E15885" i="76"/>
  <c r="E15885" i="74" s="1"/>
  <c r="I15885" i="76"/>
  <c r="I15885" i="74" s="1"/>
  <c r="J15885" i="76"/>
  <c r="J15885" i="74" s="1"/>
  <c r="B15886" i="76"/>
  <c r="C15886" i="76"/>
  <c r="C15886" i="74" s="1"/>
  <c r="D15886" i="76"/>
  <c r="D15886" i="74" s="1"/>
  <c r="E15886" i="76"/>
  <c r="E15886" i="74" s="1"/>
  <c r="I15886" i="76"/>
  <c r="I15886" i="74" s="1"/>
  <c r="J15886" i="76"/>
  <c r="J15886" i="74" s="1"/>
  <c r="B15887" i="76"/>
  <c r="C15887" i="76"/>
  <c r="C15887" i="74" s="1"/>
  <c r="D15887" i="76"/>
  <c r="D15887" i="74" s="1"/>
  <c r="E15887" i="76"/>
  <c r="E15887" i="74" s="1"/>
  <c r="I15887" i="76"/>
  <c r="I15887" i="74" s="1"/>
  <c r="J15887" i="76"/>
  <c r="J15887" i="74" s="1"/>
  <c r="B15888" i="76"/>
  <c r="C15888" i="76"/>
  <c r="C15888" i="74" s="1"/>
  <c r="D15888" i="76"/>
  <c r="D15888" i="74" s="1"/>
  <c r="E15888" i="76"/>
  <c r="E15888" i="74" s="1"/>
  <c r="I15888" i="76"/>
  <c r="I15888" i="74" s="1"/>
  <c r="J15888" i="76"/>
  <c r="J15888" i="74" s="1"/>
  <c r="B15889" i="76"/>
  <c r="C15889" i="76"/>
  <c r="C15889" i="74" s="1"/>
  <c r="D15889" i="76"/>
  <c r="D15889" i="74" s="1"/>
  <c r="E15889" i="76"/>
  <c r="E15889" i="74" s="1"/>
  <c r="I15889" i="76"/>
  <c r="I15889" i="74" s="1"/>
  <c r="J15889" i="76"/>
  <c r="J15889" i="74" s="1"/>
  <c r="B15890" i="76"/>
  <c r="C15890" i="76"/>
  <c r="C15890" i="74" s="1"/>
  <c r="D15890" i="76"/>
  <c r="D15890" i="74" s="1"/>
  <c r="E15890" i="76"/>
  <c r="E15890" i="74" s="1"/>
  <c r="I15890" i="76"/>
  <c r="I15890" i="74" s="1"/>
  <c r="J15890" i="76"/>
  <c r="J15890" i="74" s="1"/>
  <c r="B15891" i="76"/>
  <c r="C15891" i="76"/>
  <c r="C15891" i="74" s="1"/>
  <c r="D15891" i="76"/>
  <c r="D15891" i="74" s="1"/>
  <c r="E15891" i="76"/>
  <c r="E15891" i="74" s="1"/>
  <c r="I15891" i="76"/>
  <c r="I15891" i="74" s="1"/>
  <c r="J15891" i="76"/>
  <c r="J15891" i="74" s="1"/>
  <c r="B15892" i="76"/>
  <c r="C15892" i="76"/>
  <c r="C15892" i="74" s="1"/>
  <c r="D15892" i="76"/>
  <c r="D15892" i="74" s="1"/>
  <c r="E15892" i="76"/>
  <c r="E15892" i="74" s="1"/>
  <c r="I15892" i="76"/>
  <c r="I15892" i="74" s="1"/>
  <c r="J15892" i="76"/>
  <c r="J15892" i="74" s="1"/>
  <c r="B15893" i="76"/>
  <c r="C15893" i="76"/>
  <c r="C15893" i="74" s="1"/>
  <c r="D15893" i="76"/>
  <c r="D15893" i="74" s="1"/>
  <c r="E15893" i="76"/>
  <c r="E15893" i="74" s="1"/>
  <c r="I15893" i="76"/>
  <c r="I15893" i="74" s="1"/>
  <c r="J15893" i="76"/>
  <c r="J15893" i="74" s="1"/>
  <c r="B15894" i="76"/>
  <c r="C15894" i="76"/>
  <c r="C15894" i="74" s="1"/>
  <c r="D15894" i="76"/>
  <c r="D15894" i="74" s="1"/>
  <c r="E15894" i="76"/>
  <c r="E15894" i="74" s="1"/>
  <c r="I15894" i="76"/>
  <c r="I15894" i="74" s="1"/>
  <c r="J15894" i="76"/>
  <c r="J15894" i="74" s="1"/>
  <c r="B15895" i="76"/>
  <c r="C15895" i="76"/>
  <c r="C15895" i="74" s="1"/>
  <c r="D15895" i="76"/>
  <c r="D15895" i="74" s="1"/>
  <c r="E15895" i="76"/>
  <c r="E15895" i="74" s="1"/>
  <c r="I15895" i="76"/>
  <c r="I15895" i="74" s="1"/>
  <c r="J15895" i="76"/>
  <c r="J15895" i="74" s="1"/>
  <c r="B15896" i="76"/>
  <c r="C15896" i="76"/>
  <c r="C15896" i="74" s="1"/>
  <c r="D15896" i="76"/>
  <c r="D15896" i="74" s="1"/>
  <c r="E15896" i="76"/>
  <c r="E15896" i="74" s="1"/>
  <c r="I15896" i="76"/>
  <c r="I15896" i="74" s="1"/>
  <c r="J15896" i="76"/>
  <c r="J15896" i="74" s="1"/>
  <c r="B15897" i="76"/>
  <c r="C15897" i="76"/>
  <c r="C15897" i="74" s="1"/>
  <c r="D15897" i="76"/>
  <c r="D15897" i="74" s="1"/>
  <c r="E15897" i="76"/>
  <c r="E15897" i="74" s="1"/>
  <c r="I15897" i="76"/>
  <c r="I15897" i="74" s="1"/>
  <c r="J15897" i="76"/>
  <c r="J15897" i="74" s="1"/>
  <c r="B15898" i="76"/>
  <c r="C15898" i="76"/>
  <c r="C15898" i="74" s="1"/>
  <c r="D15898" i="76"/>
  <c r="D15898" i="74" s="1"/>
  <c r="E15898" i="76"/>
  <c r="E15898" i="74" s="1"/>
  <c r="I15898" i="76"/>
  <c r="I15898" i="74" s="1"/>
  <c r="J15898" i="76"/>
  <c r="J15898" i="74" s="1"/>
  <c r="B15899" i="76"/>
  <c r="C15899" i="76"/>
  <c r="C15899" i="74" s="1"/>
  <c r="D15899" i="76"/>
  <c r="D15899" i="74" s="1"/>
  <c r="E15899" i="76"/>
  <c r="E15899" i="74" s="1"/>
  <c r="I15899" i="76"/>
  <c r="I15899" i="74" s="1"/>
  <c r="J15899" i="76"/>
  <c r="J15899" i="74" s="1"/>
  <c r="B15900" i="76"/>
  <c r="C15900" i="76"/>
  <c r="C15900" i="74" s="1"/>
  <c r="D15900" i="76"/>
  <c r="D15900" i="74" s="1"/>
  <c r="E15900" i="76"/>
  <c r="E15900" i="74" s="1"/>
  <c r="I15900" i="76"/>
  <c r="I15900" i="74" s="1"/>
  <c r="J15900" i="76"/>
  <c r="J15900" i="74" s="1"/>
  <c r="B15901" i="76"/>
  <c r="C15901" i="76"/>
  <c r="C15901" i="74" s="1"/>
  <c r="D15901" i="76"/>
  <c r="D15901" i="74" s="1"/>
  <c r="E15901" i="76"/>
  <c r="E15901" i="74" s="1"/>
  <c r="I15901" i="76"/>
  <c r="I15901" i="74" s="1"/>
  <c r="J15901" i="76"/>
  <c r="J15901" i="74" s="1"/>
  <c r="B15902" i="76"/>
  <c r="C15902" i="76"/>
  <c r="C15902" i="74" s="1"/>
  <c r="D15902" i="76"/>
  <c r="D15902" i="74" s="1"/>
  <c r="E15902" i="76"/>
  <c r="E15902" i="74" s="1"/>
  <c r="I15902" i="76"/>
  <c r="I15902" i="74" s="1"/>
  <c r="J15902" i="76"/>
  <c r="J15902" i="74" s="1"/>
  <c r="B15903" i="76"/>
  <c r="C15903" i="76"/>
  <c r="C15903" i="74" s="1"/>
  <c r="D15903" i="76"/>
  <c r="D15903" i="74" s="1"/>
  <c r="E15903" i="76"/>
  <c r="E15903" i="74" s="1"/>
  <c r="I15903" i="76"/>
  <c r="I15903" i="74" s="1"/>
  <c r="J15903" i="76"/>
  <c r="J15903" i="74" s="1"/>
  <c r="B15904" i="76"/>
  <c r="C15904" i="76"/>
  <c r="C15904" i="74" s="1"/>
  <c r="D15904" i="76"/>
  <c r="D15904" i="74" s="1"/>
  <c r="E15904" i="76"/>
  <c r="E15904" i="74" s="1"/>
  <c r="I15904" i="76"/>
  <c r="I15904" i="74" s="1"/>
  <c r="J15904" i="76"/>
  <c r="J15904" i="74" s="1"/>
  <c r="B15905" i="76"/>
  <c r="C15905" i="76"/>
  <c r="C15905" i="74" s="1"/>
  <c r="D15905" i="76"/>
  <c r="D15905" i="74" s="1"/>
  <c r="E15905" i="76"/>
  <c r="E15905" i="74" s="1"/>
  <c r="I15905" i="76"/>
  <c r="I15905" i="74" s="1"/>
  <c r="J15905" i="76"/>
  <c r="J15905" i="74" s="1"/>
  <c r="B15906" i="76"/>
  <c r="C15906" i="76"/>
  <c r="C15906" i="74" s="1"/>
  <c r="D15906" i="76"/>
  <c r="D15906" i="74" s="1"/>
  <c r="E15906" i="76"/>
  <c r="E15906" i="74" s="1"/>
  <c r="I15906" i="76"/>
  <c r="I15906" i="74" s="1"/>
  <c r="J15906" i="76"/>
  <c r="J15906" i="74" s="1"/>
  <c r="B15907" i="76"/>
  <c r="C15907" i="76"/>
  <c r="C15907" i="74" s="1"/>
  <c r="D15907" i="76"/>
  <c r="D15907" i="74" s="1"/>
  <c r="E15907" i="76"/>
  <c r="E15907" i="74" s="1"/>
  <c r="I15907" i="76"/>
  <c r="I15907" i="74" s="1"/>
  <c r="J15907" i="76"/>
  <c r="J15907" i="74" s="1"/>
  <c r="B15908" i="76"/>
  <c r="C15908" i="76"/>
  <c r="C15908" i="74" s="1"/>
  <c r="D15908" i="76"/>
  <c r="D15908" i="74" s="1"/>
  <c r="E15908" i="76"/>
  <c r="E15908" i="74" s="1"/>
  <c r="I15908" i="76"/>
  <c r="I15908" i="74" s="1"/>
  <c r="J15908" i="76"/>
  <c r="J15908" i="74" s="1"/>
  <c r="B15909" i="76"/>
  <c r="C15909" i="76"/>
  <c r="C15909" i="74" s="1"/>
  <c r="D15909" i="76"/>
  <c r="D15909" i="74" s="1"/>
  <c r="E15909" i="76"/>
  <c r="E15909" i="74" s="1"/>
  <c r="I15909" i="76"/>
  <c r="I15909" i="74" s="1"/>
  <c r="J15909" i="76"/>
  <c r="J15909" i="74" s="1"/>
  <c r="B15910" i="76"/>
  <c r="C15910" i="76"/>
  <c r="C15910" i="74" s="1"/>
  <c r="D15910" i="76"/>
  <c r="D15910" i="74" s="1"/>
  <c r="E15910" i="76"/>
  <c r="E15910" i="74" s="1"/>
  <c r="I15910" i="76"/>
  <c r="I15910" i="74" s="1"/>
  <c r="J15910" i="76"/>
  <c r="J15910" i="74" s="1"/>
  <c r="B15911" i="76"/>
  <c r="C15911" i="76"/>
  <c r="C15911" i="74" s="1"/>
  <c r="D15911" i="76"/>
  <c r="D15911" i="74" s="1"/>
  <c r="E15911" i="76"/>
  <c r="E15911" i="74" s="1"/>
  <c r="I15911" i="76"/>
  <c r="I15911" i="74" s="1"/>
  <c r="J15911" i="76"/>
  <c r="J15911" i="74" s="1"/>
  <c r="B15912" i="76"/>
  <c r="C15912" i="76"/>
  <c r="C15912" i="74" s="1"/>
  <c r="D15912" i="76"/>
  <c r="D15912" i="74" s="1"/>
  <c r="E15912" i="76"/>
  <c r="E15912" i="74" s="1"/>
  <c r="I15912" i="76"/>
  <c r="I15912" i="74" s="1"/>
  <c r="J15912" i="76"/>
  <c r="J15912" i="74" s="1"/>
  <c r="B15913" i="76"/>
  <c r="C15913" i="76"/>
  <c r="C15913" i="74" s="1"/>
  <c r="D15913" i="76"/>
  <c r="D15913" i="74" s="1"/>
  <c r="E15913" i="76"/>
  <c r="E15913" i="74" s="1"/>
  <c r="I15913" i="76"/>
  <c r="I15913" i="74" s="1"/>
  <c r="J15913" i="76"/>
  <c r="J15913" i="74" s="1"/>
  <c r="B15914" i="76"/>
  <c r="C15914" i="76"/>
  <c r="C15914" i="74" s="1"/>
  <c r="D15914" i="76"/>
  <c r="D15914" i="74" s="1"/>
  <c r="E15914" i="76"/>
  <c r="E15914" i="74" s="1"/>
  <c r="I15914" i="76"/>
  <c r="I15914" i="74" s="1"/>
  <c r="J15914" i="76"/>
  <c r="J15914" i="74" s="1"/>
  <c r="B15915" i="76"/>
  <c r="C15915" i="76"/>
  <c r="C15915" i="74" s="1"/>
  <c r="D15915" i="76"/>
  <c r="D15915" i="74" s="1"/>
  <c r="E15915" i="76"/>
  <c r="E15915" i="74" s="1"/>
  <c r="I15915" i="76"/>
  <c r="I15915" i="74" s="1"/>
  <c r="J15915" i="76"/>
  <c r="J15915" i="74" s="1"/>
  <c r="B15916" i="76"/>
  <c r="C15916" i="76"/>
  <c r="C15916" i="74" s="1"/>
  <c r="D15916" i="76"/>
  <c r="D15916" i="74" s="1"/>
  <c r="E15916" i="76"/>
  <c r="E15916" i="74" s="1"/>
  <c r="I15916" i="76"/>
  <c r="I15916" i="74" s="1"/>
  <c r="J15916" i="76"/>
  <c r="J15916" i="74" s="1"/>
  <c r="B15917" i="76"/>
  <c r="C15917" i="76"/>
  <c r="C15917" i="74" s="1"/>
  <c r="D15917" i="76"/>
  <c r="D15917" i="74" s="1"/>
  <c r="E15917" i="76"/>
  <c r="E15917" i="74" s="1"/>
  <c r="I15917" i="76"/>
  <c r="I15917" i="74" s="1"/>
  <c r="J15917" i="76"/>
  <c r="J15917" i="74" s="1"/>
  <c r="B15918" i="76"/>
  <c r="C15918" i="76"/>
  <c r="C15918" i="74" s="1"/>
  <c r="D15918" i="76"/>
  <c r="D15918" i="74" s="1"/>
  <c r="E15918" i="76"/>
  <c r="E15918" i="74" s="1"/>
  <c r="I15918" i="76"/>
  <c r="I15918" i="74" s="1"/>
  <c r="J15918" i="76"/>
  <c r="J15918" i="74" s="1"/>
  <c r="B15919" i="76"/>
  <c r="C15919" i="76"/>
  <c r="C15919" i="74" s="1"/>
  <c r="D15919" i="76"/>
  <c r="D15919" i="74" s="1"/>
  <c r="E15919" i="76"/>
  <c r="E15919" i="74" s="1"/>
  <c r="I15919" i="76"/>
  <c r="I15919" i="74" s="1"/>
  <c r="J15919" i="76"/>
  <c r="J15919" i="74" s="1"/>
  <c r="B15920" i="76"/>
  <c r="C15920" i="76"/>
  <c r="C15920" i="74" s="1"/>
  <c r="D15920" i="76"/>
  <c r="D15920" i="74" s="1"/>
  <c r="E15920" i="76"/>
  <c r="E15920" i="74" s="1"/>
  <c r="I15920" i="76"/>
  <c r="I15920" i="74" s="1"/>
  <c r="J15920" i="76"/>
  <c r="J15920" i="74" s="1"/>
  <c r="B15921" i="76"/>
  <c r="C15921" i="76"/>
  <c r="C15921" i="74" s="1"/>
  <c r="D15921" i="76"/>
  <c r="D15921" i="74" s="1"/>
  <c r="E15921" i="76"/>
  <c r="E15921" i="74" s="1"/>
  <c r="I15921" i="76"/>
  <c r="I15921" i="74" s="1"/>
  <c r="J15921" i="76"/>
  <c r="J15921" i="74" s="1"/>
  <c r="B15922" i="76"/>
  <c r="C15922" i="76"/>
  <c r="C15922" i="74" s="1"/>
  <c r="D15922" i="76"/>
  <c r="D15922" i="74" s="1"/>
  <c r="E15922" i="76"/>
  <c r="E15922" i="74" s="1"/>
  <c r="I15922" i="76"/>
  <c r="I15922" i="74" s="1"/>
  <c r="J15922" i="76"/>
  <c r="J15922" i="74" s="1"/>
  <c r="B15923" i="76"/>
  <c r="C15923" i="76"/>
  <c r="C15923" i="74" s="1"/>
  <c r="D15923" i="76"/>
  <c r="D15923" i="74" s="1"/>
  <c r="E15923" i="76"/>
  <c r="E15923" i="74" s="1"/>
  <c r="I15923" i="76"/>
  <c r="I15923" i="74" s="1"/>
  <c r="J15923" i="76"/>
  <c r="J15923" i="74" s="1"/>
  <c r="B15924" i="76"/>
  <c r="C15924" i="76"/>
  <c r="C15924" i="74" s="1"/>
  <c r="D15924" i="76"/>
  <c r="D15924" i="74" s="1"/>
  <c r="E15924" i="76"/>
  <c r="E15924" i="74" s="1"/>
  <c r="I15924" i="76"/>
  <c r="I15924" i="74" s="1"/>
  <c r="J15924" i="76"/>
  <c r="J15924" i="74" s="1"/>
  <c r="B15925" i="76"/>
  <c r="C15925" i="76"/>
  <c r="C15925" i="74" s="1"/>
  <c r="D15925" i="76"/>
  <c r="D15925" i="74" s="1"/>
  <c r="E15925" i="76"/>
  <c r="E15925" i="74" s="1"/>
  <c r="I15925" i="76"/>
  <c r="I15925" i="74" s="1"/>
  <c r="J15925" i="76"/>
  <c r="J15925" i="74" s="1"/>
  <c r="B15926" i="76"/>
  <c r="C15926" i="76"/>
  <c r="C15926" i="74" s="1"/>
  <c r="D15926" i="76"/>
  <c r="D15926" i="74" s="1"/>
  <c r="E15926" i="76"/>
  <c r="E15926" i="74" s="1"/>
  <c r="I15926" i="76"/>
  <c r="I15926" i="74" s="1"/>
  <c r="J15926" i="76"/>
  <c r="J15926" i="74" s="1"/>
  <c r="B15927" i="76"/>
  <c r="C15927" i="76"/>
  <c r="C15927" i="74" s="1"/>
  <c r="D15927" i="76"/>
  <c r="D15927" i="74" s="1"/>
  <c r="E15927" i="76"/>
  <c r="E15927" i="74" s="1"/>
  <c r="I15927" i="76"/>
  <c r="I15927" i="74" s="1"/>
  <c r="J15927" i="76"/>
  <c r="J15927" i="74" s="1"/>
  <c r="B15928" i="76"/>
  <c r="C15928" i="76"/>
  <c r="C15928" i="74" s="1"/>
  <c r="D15928" i="76"/>
  <c r="D15928" i="74" s="1"/>
  <c r="E15928" i="76"/>
  <c r="E15928" i="74" s="1"/>
  <c r="I15928" i="76"/>
  <c r="I15928" i="74" s="1"/>
  <c r="J15928" i="76"/>
  <c r="J15928" i="74" s="1"/>
  <c r="B15929" i="76"/>
  <c r="C15929" i="76"/>
  <c r="C15929" i="74" s="1"/>
  <c r="D15929" i="76"/>
  <c r="D15929" i="74" s="1"/>
  <c r="E15929" i="76"/>
  <c r="E15929" i="74" s="1"/>
  <c r="I15929" i="76"/>
  <c r="I15929" i="74" s="1"/>
  <c r="J15929" i="76"/>
  <c r="J15929" i="74" s="1"/>
  <c r="B15930" i="76"/>
  <c r="C15930" i="76"/>
  <c r="C15930" i="74" s="1"/>
  <c r="D15930" i="76"/>
  <c r="D15930" i="74" s="1"/>
  <c r="E15930" i="76"/>
  <c r="E15930" i="74" s="1"/>
  <c r="I15930" i="76"/>
  <c r="I15930" i="74" s="1"/>
  <c r="J15930" i="76"/>
  <c r="J15930" i="74" s="1"/>
  <c r="B15931" i="76"/>
  <c r="C15931" i="76"/>
  <c r="C15931" i="74" s="1"/>
  <c r="D15931" i="76"/>
  <c r="D15931" i="74" s="1"/>
  <c r="E15931" i="76"/>
  <c r="E15931" i="74" s="1"/>
  <c r="I15931" i="76"/>
  <c r="I15931" i="74" s="1"/>
  <c r="J15931" i="76"/>
  <c r="J15931" i="74" s="1"/>
  <c r="B15932" i="76"/>
  <c r="C15932" i="76"/>
  <c r="C15932" i="74" s="1"/>
  <c r="D15932" i="76"/>
  <c r="D15932" i="74" s="1"/>
  <c r="E15932" i="76"/>
  <c r="E15932" i="74" s="1"/>
  <c r="I15932" i="76"/>
  <c r="I15932" i="74" s="1"/>
  <c r="J15932" i="76"/>
  <c r="J15932" i="74" s="1"/>
  <c r="B15933" i="76"/>
  <c r="C15933" i="76"/>
  <c r="C15933" i="74" s="1"/>
  <c r="D15933" i="76"/>
  <c r="D15933" i="74" s="1"/>
  <c r="E15933" i="76"/>
  <c r="E15933" i="74" s="1"/>
  <c r="I15933" i="76"/>
  <c r="I15933" i="74" s="1"/>
  <c r="J15933" i="76"/>
  <c r="J15933" i="74" s="1"/>
  <c r="B15934" i="76"/>
  <c r="C15934" i="76"/>
  <c r="C15934" i="74" s="1"/>
  <c r="D15934" i="76"/>
  <c r="D15934" i="74" s="1"/>
  <c r="E15934" i="76"/>
  <c r="E15934" i="74" s="1"/>
  <c r="I15934" i="76"/>
  <c r="I15934" i="74" s="1"/>
  <c r="J15934" i="76"/>
  <c r="J15934" i="74" s="1"/>
  <c r="B15935" i="76"/>
  <c r="C15935" i="76"/>
  <c r="C15935" i="74" s="1"/>
  <c r="D15935" i="76"/>
  <c r="D15935" i="74" s="1"/>
  <c r="E15935" i="76"/>
  <c r="E15935" i="74" s="1"/>
  <c r="I15935" i="76"/>
  <c r="I15935" i="74" s="1"/>
  <c r="J15935" i="76"/>
  <c r="J15935" i="74" s="1"/>
  <c r="B15936" i="76"/>
  <c r="C15936" i="76"/>
  <c r="C15936" i="74" s="1"/>
  <c r="D15936" i="76"/>
  <c r="D15936" i="74" s="1"/>
  <c r="E15936" i="76"/>
  <c r="E15936" i="74" s="1"/>
  <c r="I15936" i="76"/>
  <c r="I15936" i="74" s="1"/>
  <c r="J15936" i="76"/>
  <c r="J15936" i="74" s="1"/>
  <c r="B15937" i="76"/>
  <c r="C15937" i="76"/>
  <c r="C15937" i="74" s="1"/>
  <c r="D15937" i="76"/>
  <c r="D15937" i="74" s="1"/>
  <c r="E15937" i="76"/>
  <c r="E15937" i="74" s="1"/>
  <c r="I15937" i="76"/>
  <c r="I15937" i="74" s="1"/>
  <c r="J15937" i="76"/>
  <c r="J15937" i="74" s="1"/>
  <c r="B15938" i="76"/>
  <c r="C15938" i="76"/>
  <c r="C15938" i="74" s="1"/>
  <c r="D15938" i="76"/>
  <c r="D15938" i="74" s="1"/>
  <c r="E15938" i="76"/>
  <c r="E15938" i="74" s="1"/>
  <c r="I15938" i="76"/>
  <c r="I15938" i="74" s="1"/>
  <c r="J15938" i="76"/>
  <c r="J15938" i="74" s="1"/>
  <c r="B15939" i="76"/>
  <c r="C15939" i="76"/>
  <c r="C15939" i="74" s="1"/>
  <c r="D15939" i="76"/>
  <c r="D15939" i="74" s="1"/>
  <c r="E15939" i="76"/>
  <c r="E15939" i="74" s="1"/>
  <c r="I15939" i="76"/>
  <c r="I15939" i="74" s="1"/>
  <c r="J15939" i="76"/>
  <c r="J15939" i="74" s="1"/>
  <c r="B15940" i="76"/>
  <c r="C15940" i="76"/>
  <c r="C15940" i="74" s="1"/>
  <c r="D15940" i="76"/>
  <c r="D15940" i="74" s="1"/>
  <c r="E15940" i="76"/>
  <c r="E15940" i="74" s="1"/>
  <c r="I15940" i="76"/>
  <c r="I15940" i="74" s="1"/>
  <c r="J15940" i="76"/>
  <c r="J15940" i="74" s="1"/>
  <c r="B15941" i="76"/>
  <c r="C15941" i="76"/>
  <c r="C15941" i="74" s="1"/>
  <c r="D15941" i="76"/>
  <c r="D15941" i="74" s="1"/>
  <c r="E15941" i="76"/>
  <c r="E15941" i="74" s="1"/>
  <c r="I15941" i="76"/>
  <c r="I15941" i="74" s="1"/>
  <c r="J15941" i="76"/>
  <c r="J15941" i="74" s="1"/>
  <c r="B15942" i="76"/>
  <c r="C15942" i="76"/>
  <c r="C15942" i="74" s="1"/>
  <c r="D15942" i="76"/>
  <c r="D15942" i="74" s="1"/>
  <c r="E15942" i="76"/>
  <c r="E15942" i="74" s="1"/>
  <c r="I15942" i="76"/>
  <c r="I15942" i="74" s="1"/>
  <c r="J15942" i="76"/>
  <c r="J15942" i="74" s="1"/>
  <c r="B15943" i="76"/>
  <c r="C15943" i="76"/>
  <c r="C15943" i="74" s="1"/>
  <c r="D15943" i="76"/>
  <c r="D15943" i="74" s="1"/>
  <c r="E15943" i="76"/>
  <c r="E15943" i="74" s="1"/>
  <c r="I15943" i="76"/>
  <c r="I15943" i="74" s="1"/>
  <c r="J15943" i="76"/>
  <c r="J15943" i="74" s="1"/>
  <c r="B15944" i="76"/>
  <c r="C15944" i="76"/>
  <c r="C15944" i="74" s="1"/>
  <c r="D15944" i="76"/>
  <c r="D15944" i="74" s="1"/>
  <c r="E15944" i="76"/>
  <c r="E15944" i="74" s="1"/>
  <c r="I15944" i="76"/>
  <c r="I15944" i="74" s="1"/>
  <c r="J15944" i="76"/>
  <c r="J15944" i="74" s="1"/>
  <c r="B15945" i="76"/>
  <c r="C15945" i="76"/>
  <c r="C15945" i="74" s="1"/>
  <c r="D15945" i="76"/>
  <c r="D15945" i="74" s="1"/>
  <c r="E15945" i="76"/>
  <c r="E15945" i="74" s="1"/>
  <c r="I15945" i="76"/>
  <c r="I15945" i="74" s="1"/>
  <c r="J15945" i="76"/>
  <c r="J15945" i="74" s="1"/>
  <c r="B15946" i="76"/>
  <c r="C15946" i="76"/>
  <c r="C15946" i="74" s="1"/>
  <c r="D15946" i="76"/>
  <c r="D15946" i="74" s="1"/>
  <c r="E15946" i="76"/>
  <c r="E15946" i="74" s="1"/>
  <c r="I15946" i="76"/>
  <c r="I15946" i="74" s="1"/>
  <c r="J15946" i="76"/>
  <c r="J15946" i="74" s="1"/>
  <c r="B15947" i="76"/>
  <c r="C15947" i="76"/>
  <c r="C15947" i="74" s="1"/>
  <c r="D15947" i="76"/>
  <c r="D15947" i="74" s="1"/>
  <c r="E15947" i="76"/>
  <c r="E15947" i="74" s="1"/>
  <c r="I15947" i="76"/>
  <c r="I15947" i="74" s="1"/>
  <c r="J15947" i="76"/>
  <c r="J15947" i="74" s="1"/>
  <c r="B15948" i="76"/>
  <c r="C15948" i="76"/>
  <c r="C15948" i="74" s="1"/>
  <c r="D15948" i="76"/>
  <c r="D15948" i="74" s="1"/>
  <c r="E15948" i="76"/>
  <c r="E15948" i="74" s="1"/>
  <c r="I15948" i="76"/>
  <c r="I15948" i="74" s="1"/>
  <c r="J15948" i="76"/>
  <c r="J15948" i="74" s="1"/>
  <c r="B15949" i="76"/>
  <c r="C15949" i="76"/>
  <c r="C15949" i="74" s="1"/>
  <c r="D15949" i="76"/>
  <c r="D15949" i="74" s="1"/>
  <c r="E15949" i="76"/>
  <c r="E15949" i="74" s="1"/>
  <c r="I15949" i="76"/>
  <c r="I15949" i="74" s="1"/>
  <c r="J15949" i="76"/>
  <c r="J15949" i="74" s="1"/>
  <c r="B15950" i="76"/>
  <c r="C15950" i="76"/>
  <c r="C15950" i="74" s="1"/>
  <c r="D15950" i="76"/>
  <c r="D15950" i="74" s="1"/>
  <c r="E15950" i="76"/>
  <c r="E15950" i="74" s="1"/>
  <c r="I15950" i="76"/>
  <c r="I15950" i="74" s="1"/>
  <c r="J15950" i="76"/>
  <c r="J15950" i="74" s="1"/>
  <c r="B15951" i="76"/>
  <c r="C15951" i="76"/>
  <c r="C15951" i="74" s="1"/>
  <c r="D15951" i="76"/>
  <c r="D15951" i="74" s="1"/>
  <c r="E15951" i="76"/>
  <c r="E15951" i="74" s="1"/>
  <c r="I15951" i="76"/>
  <c r="I15951" i="74" s="1"/>
  <c r="J15951" i="76"/>
  <c r="J15951" i="74" s="1"/>
  <c r="B15952" i="76"/>
  <c r="C15952" i="76"/>
  <c r="C15952" i="74" s="1"/>
  <c r="D15952" i="76"/>
  <c r="D15952" i="74" s="1"/>
  <c r="E15952" i="76"/>
  <c r="E15952" i="74" s="1"/>
  <c r="I15952" i="76"/>
  <c r="I15952" i="74" s="1"/>
  <c r="J15952" i="76"/>
  <c r="J15952" i="74" s="1"/>
  <c r="B15953" i="76"/>
  <c r="C15953" i="76"/>
  <c r="C15953" i="74" s="1"/>
  <c r="D15953" i="76"/>
  <c r="D15953" i="74" s="1"/>
  <c r="E15953" i="76"/>
  <c r="E15953" i="74" s="1"/>
  <c r="I15953" i="76"/>
  <c r="I15953" i="74" s="1"/>
  <c r="J15953" i="76"/>
  <c r="J15953" i="74" s="1"/>
  <c r="B15954" i="76"/>
  <c r="C15954" i="76"/>
  <c r="C15954" i="74" s="1"/>
  <c r="D15954" i="76"/>
  <c r="D15954" i="74" s="1"/>
  <c r="E15954" i="76"/>
  <c r="E15954" i="74" s="1"/>
  <c r="I15954" i="76"/>
  <c r="I15954" i="74" s="1"/>
  <c r="J15954" i="76"/>
  <c r="J15954" i="74" s="1"/>
  <c r="B15955" i="76"/>
  <c r="C15955" i="76"/>
  <c r="C15955" i="74" s="1"/>
  <c r="D15955" i="76"/>
  <c r="D15955" i="74" s="1"/>
  <c r="E15955" i="76"/>
  <c r="E15955" i="74" s="1"/>
  <c r="I15955" i="76"/>
  <c r="I15955" i="74" s="1"/>
  <c r="J15955" i="76"/>
  <c r="J15955" i="74" s="1"/>
  <c r="B15956" i="76"/>
  <c r="C15956" i="76"/>
  <c r="C15956" i="74" s="1"/>
  <c r="D15956" i="76"/>
  <c r="D15956" i="74" s="1"/>
  <c r="E15956" i="76"/>
  <c r="E15956" i="74" s="1"/>
  <c r="I15956" i="76"/>
  <c r="I15956" i="74" s="1"/>
  <c r="J15956" i="76"/>
  <c r="J15956" i="74" s="1"/>
  <c r="B15957" i="76"/>
  <c r="C15957" i="76"/>
  <c r="C15957" i="74" s="1"/>
  <c r="D15957" i="76"/>
  <c r="D15957" i="74" s="1"/>
  <c r="E15957" i="76"/>
  <c r="E15957" i="74" s="1"/>
  <c r="I15957" i="76"/>
  <c r="I15957" i="74" s="1"/>
  <c r="J15957" i="76"/>
  <c r="J15957" i="74" s="1"/>
  <c r="B15958" i="76"/>
  <c r="C15958" i="76"/>
  <c r="C15958" i="74" s="1"/>
  <c r="D15958" i="76"/>
  <c r="D15958" i="74" s="1"/>
  <c r="E15958" i="76"/>
  <c r="E15958" i="74" s="1"/>
  <c r="I15958" i="76"/>
  <c r="I15958" i="74" s="1"/>
  <c r="J15958" i="76"/>
  <c r="J15958" i="74" s="1"/>
  <c r="B15959" i="76"/>
  <c r="C15959" i="76"/>
  <c r="C15959" i="74" s="1"/>
  <c r="D15959" i="76"/>
  <c r="D15959" i="74" s="1"/>
  <c r="E15959" i="76"/>
  <c r="E15959" i="74" s="1"/>
  <c r="I15959" i="76"/>
  <c r="I15959" i="74" s="1"/>
  <c r="J15959" i="76"/>
  <c r="J15959" i="74" s="1"/>
  <c r="B15960" i="76"/>
  <c r="C15960" i="76"/>
  <c r="C15960" i="74" s="1"/>
  <c r="D15960" i="76"/>
  <c r="D15960" i="74" s="1"/>
  <c r="E15960" i="76"/>
  <c r="E15960" i="74" s="1"/>
  <c r="I15960" i="76"/>
  <c r="I15960" i="74" s="1"/>
  <c r="J15960" i="76"/>
  <c r="J15960" i="74" s="1"/>
  <c r="B15961" i="76"/>
  <c r="C15961" i="76"/>
  <c r="C15961" i="74" s="1"/>
  <c r="D15961" i="76"/>
  <c r="D15961" i="74" s="1"/>
  <c r="E15961" i="76"/>
  <c r="E15961" i="74" s="1"/>
  <c r="I15961" i="76"/>
  <c r="I15961" i="74" s="1"/>
  <c r="J15961" i="76"/>
  <c r="J15961" i="74" s="1"/>
  <c r="B15962" i="76"/>
  <c r="C15962" i="76"/>
  <c r="C15962" i="74" s="1"/>
  <c r="D15962" i="76"/>
  <c r="D15962" i="74" s="1"/>
  <c r="E15962" i="76"/>
  <c r="E15962" i="74" s="1"/>
  <c r="I15962" i="76"/>
  <c r="I15962" i="74" s="1"/>
  <c r="J15962" i="76"/>
  <c r="J15962" i="74" s="1"/>
  <c r="B15963" i="76"/>
  <c r="C15963" i="76"/>
  <c r="C15963" i="74" s="1"/>
  <c r="D15963" i="76"/>
  <c r="D15963" i="74" s="1"/>
  <c r="E15963" i="76"/>
  <c r="E15963" i="74" s="1"/>
  <c r="I15963" i="76"/>
  <c r="I15963" i="74" s="1"/>
  <c r="J15963" i="76"/>
  <c r="J15963" i="74" s="1"/>
  <c r="B15964" i="76"/>
  <c r="C15964" i="76"/>
  <c r="C15964" i="74" s="1"/>
  <c r="D15964" i="76"/>
  <c r="D15964" i="74" s="1"/>
  <c r="E15964" i="76"/>
  <c r="E15964" i="74" s="1"/>
  <c r="I15964" i="76"/>
  <c r="I15964" i="74" s="1"/>
  <c r="J15964" i="76"/>
  <c r="J15964" i="74" s="1"/>
  <c r="B15965" i="76"/>
  <c r="C15965" i="76"/>
  <c r="C15965" i="74" s="1"/>
  <c r="D15965" i="76"/>
  <c r="D15965" i="74" s="1"/>
  <c r="E15965" i="76"/>
  <c r="E15965" i="74" s="1"/>
  <c r="I15965" i="76"/>
  <c r="I15965" i="74" s="1"/>
  <c r="J15965" i="76"/>
  <c r="J15965" i="74" s="1"/>
  <c r="B15966" i="76"/>
  <c r="C15966" i="76"/>
  <c r="C15966" i="74" s="1"/>
  <c r="D15966" i="76"/>
  <c r="D15966" i="74" s="1"/>
  <c r="E15966" i="76"/>
  <c r="E15966" i="74" s="1"/>
  <c r="I15966" i="76"/>
  <c r="I15966" i="74" s="1"/>
  <c r="J15966" i="76"/>
  <c r="J15966" i="74" s="1"/>
  <c r="B15967" i="76"/>
  <c r="C15967" i="76"/>
  <c r="C15967" i="74" s="1"/>
  <c r="D15967" i="76"/>
  <c r="D15967" i="74" s="1"/>
  <c r="E15967" i="76"/>
  <c r="E15967" i="74" s="1"/>
  <c r="I15967" i="76"/>
  <c r="I15967" i="74" s="1"/>
  <c r="J15967" i="76"/>
  <c r="J15967" i="74" s="1"/>
  <c r="B15968" i="76"/>
  <c r="C15968" i="76"/>
  <c r="C15968" i="74" s="1"/>
  <c r="D15968" i="76"/>
  <c r="D15968" i="74" s="1"/>
  <c r="E15968" i="76"/>
  <c r="E15968" i="74" s="1"/>
  <c r="I15968" i="76"/>
  <c r="I15968" i="74" s="1"/>
  <c r="J15968" i="76"/>
  <c r="J15968" i="74" s="1"/>
  <c r="B15969" i="76"/>
  <c r="C15969" i="76"/>
  <c r="C15969" i="74" s="1"/>
  <c r="D15969" i="76"/>
  <c r="D15969" i="74" s="1"/>
  <c r="E15969" i="76"/>
  <c r="E15969" i="74" s="1"/>
  <c r="I15969" i="76"/>
  <c r="I15969" i="74" s="1"/>
  <c r="J15969" i="76"/>
  <c r="J15969" i="74" s="1"/>
  <c r="B15970" i="76"/>
  <c r="C15970" i="76"/>
  <c r="C15970" i="74" s="1"/>
  <c r="D15970" i="76"/>
  <c r="D15970" i="74" s="1"/>
  <c r="E15970" i="76"/>
  <c r="E15970" i="74" s="1"/>
  <c r="I15970" i="76"/>
  <c r="I15970" i="74" s="1"/>
  <c r="J15970" i="76"/>
  <c r="J15970" i="74" s="1"/>
  <c r="B15971" i="76"/>
  <c r="C15971" i="76"/>
  <c r="C15971" i="74" s="1"/>
  <c r="D15971" i="76"/>
  <c r="D15971" i="74" s="1"/>
  <c r="E15971" i="76"/>
  <c r="E15971" i="74" s="1"/>
  <c r="I15971" i="76"/>
  <c r="I15971" i="74" s="1"/>
  <c r="J15971" i="76"/>
  <c r="J15971" i="74" s="1"/>
  <c r="B15972" i="76"/>
  <c r="C15972" i="76"/>
  <c r="C15972" i="74" s="1"/>
  <c r="D15972" i="76"/>
  <c r="D15972" i="74" s="1"/>
  <c r="E15972" i="76"/>
  <c r="E15972" i="74" s="1"/>
  <c r="I15972" i="76"/>
  <c r="I15972" i="74" s="1"/>
  <c r="J15972" i="76"/>
  <c r="J15972" i="74" s="1"/>
  <c r="B15973" i="76"/>
  <c r="C15973" i="76"/>
  <c r="C15973" i="74" s="1"/>
  <c r="D15973" i="76"/>
  <c r="D15973" i="74" s="1"/>
  <c r="E15973" i="76"/>
  <c r="E15973" i="74" s="1"/>
  <c r="I15973" i="76"/>
  <c r="I15973" i="74" s="1"/>
  <c r="J15973" i="76"/>
  <c r="J15973" i="74" s="1"/>
  <c r="B15974" i="76"/>
  <c r="C15974" i="76"/>
  <c r="C15974" i="74" s="1"/>
  <c r="D15974" i="76"/>
  <c r="D15974" i="74" s="1"/>
  <c r="E15974" i="76"/>
  <c r="E15974" i="74" s="1"/>
  <c r="I15974" i="76"/>
  <c r="I15974" i="74" s="1"/>
  <c r="J15974" i="76"/>
  <c r="J15974" i="74" s="1"/>
  <c r="B15975" i="76"/>
  <c r="C15975" i="76"/>
  <c r="C15975" i="74" s="1"/>
  <c r="D15975" i="76"/>
  <c r="D15975" i="74" s="1"/>
  <c r="E15975" i="76"/>
  <c r="E15975" i="74" s="1"/>
  <c r="I15975" i="76"/>
  <c r="I15975" i="74" s="1"/>
  <c r="J15975" i="76"/>
  <c r="J15975" i="74" s="1"/>
  <c r="B15976" i="76"/>
  <c r="C15976" i="76"/>
  <c r="C15976" i="74" s="1"/>
  <c r="D15976" i="76"/>
  <c r="D15976" i="74" s="1"/>
  <c r="E15976" i="76"/>
  <c r="E15976" i="74" s="1"/>
  <c r="I15976" i="76"/>
  <c r="I15976" i="74" s="1"/>
  <c r="J15976" i="76"/>
  <c r="J15976" i="74" s="1"/>
  <c r="B15977" i="76"/>
  <c r="C15977" i="76"/>
  <c r="C15977" i="74" s="1"/>
  <c r="D15977" i="76"/>
  <c r="D15977" i="74" s="1"/>
  <c r="E15977" i="76"/>
  <c r="E15977" i="74" s="1"/>
  <c r="I15977" i="76"/>
  <c r="I15977" i="74" s="1"/>
  <c r="J15977" i="76"/>
  <c r="J15977" i="74" s="1"/>
  <c r="B15978" i="76"/>
  <c r="C15978" i="76"/>
  <c r="C15978" i="74" s="1"/>
  <c r="D15978" i="76"/>
  <c r="D15978" i="74" s="1"/>
  <c r="E15978" i="76"/>
  <c r="E15978" i="74" s="1"/>
  <c r="I15978" i="76"/>
  <c r="I15978" i="74" s="1"/>
  <c r="J15978" i="76"/>
  <c r="J15978" i="74" s="1"/>
  <c r="B15979" i="76"/>
  <c r="C15979" i="76"/>
  <c r="C15979" i="74" s="1"/>
  <c r="D15979" i="76"/>
  <c r="D15979" i="74" s="1"/>
  <c r="E15979" i="76"/>
  <c r="E15979" i="74" s="1"/>
  <c r="I15979" i="76"/>
  <c r="I15979" i="74" s="1"/>
  <c r="J15979" i="76"/>
  <c r="J15979" i="74" s="1"/>
  <c r="B15980" i="76"/>
  <c r="C15980" i="76"/>
  <c r="C15980" i="74" s="1"/>
  <c r="D15980" i="76"/>
  <c r="D15980" i="74" s="1"/>
  <c r="E15980" i="76"/>
  <c r="E15980" i="74" s="1"/>
  <c r="I15980" i="76"/>
  <c r="I15980" i="74" s="1"/>
  <c r="J15980" i="76"/>
  <c r="J15980" i="74" s="1"/>
  <c r="B15981" i="76"/>
  <c r="C15981" i="76"/>
  <c r="C15981" i="74" s="1"/>
  <c r="D15981" i="76"/>
  <c r="D15981" i="74" s="1"/>
  <c r="E15981" i="76"/>
  <c r="E15981" i="74" s="1"/>
  <c r="I15981" i="76"/>
  <c r="I15981" i="74" s="1"/>
  <c r="J15981" i="76"/>
  <c r="J15981" i="74" s="1"/>
  <c r="B15982" i="76"/>
  <c r="C15982" i="76"/>
  <c r="C15982" i="74" s="1"/>
  <c r="D15982" i="76"/>
  <c r="D15982" i="74" s="1"/>
  <c r="E15982" i="76"/>
  <c r="E15982" i="74" s="1"/>
  <c r="I15982" i="76"/>
  <c r="I15982" i="74" s="1"/>
  <c r="J15982" i="76"/>
  <c r="J15982" i="74" s="1"/>
  <c r="B15983" i="76"/>
  <c r="C15983" i="76"/>
  <c r="C15983" i="74" s="1"/>
  <c r="D15983" i="76"/>
  <c r="D15983" i="74" s="1"/>
  <c r="E15983" i="76"/>
  <c r="E15983" i="74" s="1"/>
  <c r="I15983" i="76"/>
  <c r="I15983" i="74" s="1"/>
  <c r="J15983" i="76"/>
  <c r="J15983" i="74" s="1"/>
  <c r="B15984" i="76"/>
  <c r="C15984" i="76"/>
  <c r="C15984" i="74" s="1"/>
  <c r="D15984" i="76"/>
  <c r="D15984" i="74" s="1"/>
  <c r="E15984" i="76"/>
  <c r="E15984" i="74" s="1"/>
  <c r="I15984" i="76"/>
  <c r="I15984" i="74" s="1"/>
  <c r="J15984" i="76"/>
  <c r="J15984" i="74" s="1"/>
  <c r="B15985" i="76"/>
  <c r="C15985" i="76"/>
  <c r="C15985" i="74" s="1"/>
  <c r="D15985" i="76"/>
  <c r="D15985" i="74" s="1"/>
  <c r="E15985" i="76"/>
  <c r="E15985" i="74" s="1"/>
  <c r="I15985" i="76"/>
  <c r="I15985" i="74" s="1"/>
  <c r="J15985" i="76"/>
  <c r="J15985" i="74" s="1"/>
  <c r="B15986" i="76"/>
  <c r="C15986" i="76"/>
  <c r="C15986" i="74" s="1"/>
  <c r="D15986" i="76"/>
  <c r="D15986" i="74" s="1"/>
  <c r="E15986" i="76"/>
  <c r="E15986" i="74" s="1"/>
  <c r="I15986" i="76"/>
  <c r="I15986" i="74" s="1"/>
  <c r="J15986" i="76"/>
  <c r="J15986" i="74" s="1"/>
  <c r="B15987" i="76"/>
  <c r="C15987" i="76"/>
  <c r="C15987" i="74" s="1"/>
  <c r="D15987" i="76"/>
  <c r="D15987" i="74" s="1"/>
  <c r="E15987" i="76"/>
  <c r="E15987" i="74" s="1"/>
  <c r="I15987" i="76"/>
  <c r="I15987" i="74" s="1"/>
  <c r="J15987" i="76"/>
  <c r="J15987" i="74" s="1"/>
  <c r="B15988" i="76"/>
  <c r="C15988" i="76"/>
  <c r="C15988" i="74" s="1"/>
  <c r="D15988" i="76"/>
  <c r="D15988" i="74" s="1"/>
  <c r="E15988" i="76"/>
  <c r="E15988" i="74" s="1"/>
  <c r="I15988" i="76"/>
  <c r="I15988" i="74" s="1"/>
  <c r="J15988" i="76"/>
  <c r="J15988" i="74" s="1"/>
  <c r="B15989" i="76"/>
  <c r="C15989" i="76"/>
  <c r="C15989" i="74" s="1"/>
  <c r="D15989" i="76"/>
  <c r="D15989" i="74" s="1"/>
  <c r="E15989" i="76"/>
  <c r="E15989" i="74" s="1"/>
  <c r="I15989" i="76"/>
  <c r="I15989" i="74" s="1"/>
  <c r="J15989" i="76"/>
  <c r="J15989" i="74" s="1"/>
  <c r="B15990" i="76"/>
  <c r="C15990" i="76"/>
  <c r="C15990" i="74" s="1"/>
  <c r="D15990" i="76"/>
  <c r="D15990" i="74" s="1"/>
  <c r="E15990" i="76"/>
  <c r="E15990" i="74" s="1"/>
  <c r="I15990" i="76"/>
  <c r="I15990" i="74" s="1"/>
  <c r="J15990" i="76"/>
  <c r="J15990" i="74" s="1"/>
  <c r="B15991" i="76"/>
  <c r="C15991" i="76"/>
  <c r="C15991" i="74" s="1"/>
  <c r="D15991" i="76"/>
  <c r="D15991" i="74" s="1"/>
  <c r="E15991" i="76"/>
  <c r="E15991" i="74" s="1"/>
  <c r="I15991" i="76"/>
  <c r="I15991" i="74" s="1"/>
  <c r="J15991" i="76"/>
  <c r="J15991" i="74" s="1"/>
  <c r="B15992" i="76"/>
  <c r="C15992" i="76"/>
  <c r="C15992" i="74" s="1"/>
  <c r="D15992" i="76"/>
  <c r="D15992" i="74" s="1"/>
  <c r="E15992" i="76"/>
  <c r="E15992" i="74" s="1"/>
  <c r="I15992" i="76"/>
  <c r="I15992" i="74" s="1"/>
  <c r="J15992" i="76"/>
  <c r="J15992" i="74" s="1"/>
  <c r="B15993" i="76"/>
  <c r="C15993" i="76"/>
  <c r="C15993" i="74" s="1"/>
  <c r="D15993" i="76"/>
  <c r="D15993" i="74" s="1"/>
  <c r="E15993" i="76"/>
  <c r="E15993" i="74" s="1"/>
  <c r="I15993" i="76"/>
  <c r="I15993" i="74" s="1"/>
  <c r="J15993" i="76"/>
  <c r="J15993" i="74" s="1"/>
  <c r="B15994" i="76"/>
  <c r="C15994" i="76"/>
  <c r="C15994" i="74" s="1"/>
  <c r="D15994" i="76"/>
  <c r="D15994" i="74" s="1"/>
  <c r="E15994" i="76"/>
  <c r="E15994" i="74" s="1"/>
  <c r="I15994" i="76"/>
  <c r="I15994" i="74" s="1"/>
  <c r="J15994" i="76"/>
  <c r="J15994" i="74" s="1"/>
  <c r="B15995" i="76"/>
  <c r="C15995" i="76"/>
  <c r="C15995" i="74" s="1"/>
  <c r="D15995" i="76"/>
  <c r="D15995" i="74" s="1"/>
  <c r="E15995" i="76"/>
  <c r="E15995" i="74" s="1"/>
  <c r="I15995" i="76"/>
  <c r="I15995" i="74" s="1"/>
  <c r="J15995" i="76"/>
  <c r="J15995" i="74" s="1"/>
  <c r="B15996" i="76"/>
  <c r="C15996" i="76"/>
  <c r="C15996" i="74" s="1"/>
  <c r="D15996" i="76"/>
  <c r="D15996" i="74" s="1"/>
  <c r="E15996" i="76"/>
  <c r="E15996" i="74" s="1"/>
  <c r="I15996" i="76"/>
  <c r="I15996" i="74" s="1"/>
  <c r="J15996" i="76"/>
  <c r="J15996" i="74" s="1"/>
  <c r="B15997" i="76"/>
  <c r="C15997" i="76"/>
  <c r="C15997" i="74" s="1"/>
  <c r="D15997" i="76"/>
  <c r="D15997" i="74" s="1"/>
  <c r="E15997" i="76"/>
  <c r="E15997" i="74" s="1"/>
  <c r="I15997" i="76"/>
  <c r="I15997" i="74" s="1"/>
  <c r="J15997" i="76"/>
  <c r="J15997" i="74" s="1"/>
  <c r="B15998" i="76"/>
  <c r="C15998" i="76"/>
  <c r="C15998" i="74" s="1"/>
  <c r="D15998" i="76"/>
  <c r="D15998" i="74" s="1"/>
  <c r="E15998" i="76"/>
  <c r="E15998" i="74" s="1"/>
  <c r="I15998" i="76"/>
  <c r="I15998" i="74" s="1"/>
  <c r="J15998" i="76"/>
  <c r="J15998" i="74" s="1"/>
  <c r="B15999" i="76"/>
  <c r="C15999" i="76"/>
  <c r="C15999" i="74" s="1"/>
  <c r="D15999" i="76"/>
  <c r="D15999" i="74" s="1"/>
  <c r="E15999" i="76"/>
  <c r="E15999" i="74" s="1"/>
  <c r="I15999" i="76"/>
  <c r="I15999" i="74" s="1"/>
  <c r="J15999" i="76"/>
  <c r="J15999" i="74" s="1"/>
  <c r="B16000" i="76"/>
  <c r="C16000" i="76"/>
  <c r="C16000" i="74" s="1"/>
  <c r="D16000" i="76"/>
  <c r="D16000" i="74" s="1"/>
  <c r="E16000" i="76"/>
  <c r="E16000" i="74" s="1"/>
  <c r="I16000" i="76"/>
  <c r="I16000" i="74" s="1"/>
  <c r="J16000" i="76"/>
  <c r="J16000" i="74" s="1"/>
  <c r="B16001" i="76"/>
  <c r="C16001" i="76"/>
  <c r="C16001" i="74" s="1"/>
  <c r="D16001" i="76"/>
  <c r="D16001" i="74" s="1"/>
  <c r="E16001" i="76"/>
  <c r="E16001" i="74" s="1"/>
  <c r="I16001" i="76"/>
  <c r="I16001" i="74" s="1"/>
  <c r="J16001" i="76"/>
  <c r="J16001" i="74" s="1"/>
  <c r="B16002" i="76"/>
  <c r="C16002" i="76"/>
  <c r="C16002" i="74" s="1"/>
  <c r="D16002" i="76"/>
  <c r="D16002" i="74" s="1"/>
  <c r="E16002" i="76"/>
  <c r="E16002" i="74" s="1"/>
  <c r="I16002" i="76"/>
  <c r="I16002" i="74" s="1"/>
  <c r="J16002" i="76"/>
  <c r="J16002" i="74" s="1"/>
  <c r="B16003" i="76"/>
  <c r="C16003" i="76"/>
  <c r="C16003" i="74" s="1"/>
  <c r="D16003" i="76"/>
  <c r="D16003" i="74" s="1"/>
  <c r="E16003" i="76"/>
  <c r="E16003" i="74" s="1"/>
  <c r="I16003" i="76"/>
  <c r="I16003" i="74" s="1"/>
  <c r="J16003" i="76"/>
  <c r="J16003" i="74" s="1"/>
  <c r="B16004" i="76"/>
  <c r="C16004" i="76"/>
  <c r="C16004" i="74" s="1"/>
  <c r="D16004" i="76"/>
  <c r="D16004" i="74" s="1"/>
  <c r="E16004" i="76"/>
  <c r="E16004" i="74" s="1"/>
  <c r="I16004" i="76"/>
  <c r="I16004" i="74" s="1"/>
  <c r="J16004" i="76"/>
  <c r="J16004" i="74" s="1"/>
  <c r="B16005" i="76"/>
  <c r="C16005" i="76"/>
  <c r="C16005" i="74" s="1"/>
  <c r="D16005" i="76"/>
  <c r="D16005" i="74" s="1"/>
  <c r="E16005" i="76"/>
  <c r="E16005" i="74" s="1"/>
  <c r="I16005" i="76"/>
  <c r="I16005" i="74" s="1"/>
  <c r="J16005" i="76"/>
  <c r="J16005" i="74" s="1"/>
  <c r="B16006" i="76"/>
  <c r="C16006" i="76"/>
  <c r="C16006" i="74" s="1"/>
  <c r="D16006" i="76"/>
  <c r="D16006" i="74" s="1"/>
  <c r="E16006" i="76"/>
  <c r="E16006" i="74" s="1"/>
  <c r="I16006" i="76"/>
  <c r="I16006" i="74" s="1"/>
  <c r="J16006" i="76"/>
  <c r="J16006" i="74" s="1"/>
  <c r="B16007" i="76"/>
  <c r="C16007" i="76"/>
  <c r="C16007" i="74" s="1"/>
  <c r="D16007" i="76"/>
  <c r="D16007" i="74" s="1"/>
  <c r="E16007" i="76"/>
  <c r="E16007" i="74" s="1"/>
  <c r="I16007" i="76"/>
  <c r="I16007" i="74" s="1"/>
  <c r="J16007" i="76"/>
  <c r="J16007" i="74" s="1"/>
  <c r="B16008" i="76"/>
  <c r="C16008" i="76"/>
  <c r="C16008" i="74" s="1"/>
  <c r="D16008" i="76"/>
  <c r="D16008" i="74" s="1"/>
  <c r="E16008" i="76"/>
  <c r="E16008" i="74" s="1"/>
  <c r="I16008" i="76"/>
  <c r="I16008" i="74" s="1"/>
  <c r="J16008" i="76"/>
  <c r="J16008" i="74" s="1"/>
  <c r="B16009" i="76"/>
  <c r="C16009" i="76"/>
  <c r="C16009" i="74" s="1"/>
  <c r="D16009" i="76"/>
  <c r="D16009" i="74" s="1"/>
  <c r="E16009" i="76"/>
  <c r="E16009" i="74" s="1"/>
  <c r="I16009" i="76"/>
  <c r="I16009" i="74" s="1"/>
  <c r="J16009" i="76"/>
  <c r="J16009" i="74" s="1"/>
  <c r="B16010" i="76"/>
  <c r="C16010" i="76"/>
  <c r="C16010" i="74" s="1"/>
  <c r="D16010" i="76"/>
  <c r="D16010" i="74" s="1"/>
  <c r="E16010" i="76"/>
  <c r="E16010" i="74" s="1"/>
  <c r="I16010" i="76"/>
  <c r="I16010" i="74" s="1"/>
  <c r="J16010" i="76"/>
  <c r="J16010" i="74" s="1"/>
  <c r="B16011" i="76"/>
  <c r="C16011" i="76"/>
  <c r="C16011" i="74" s="1"/>
  <c r="D16011" i="76"/>
  <c r="D16011" i="74" s="1"/>
  <c r="E16011" i="76"/>
  <c r="E16011" i="74" s="1"/>
  <c r="I16011" i="76"/>
  <c r="I16011" i="74" s="1"/>
  <c r="J16011" i="76"/>
  <c r="J16011" i="74" s="1"/>
  <c r="B16012" i="76"/>
  <c r="C16012" i="76"/>
  <c r="C16012" i="74" s="1"/>
  <c r="D16012" i="76"/>
  <c r="D16012" i="74" s="1"/>
  <c r="E16012" i="76"/>
  <c r="E16012" i="74" s="1"/>
  <c r="I16012" i="76"/>
  <c r="I16012" i="74" s="1"/>
  <c r="J16012" i="76"/>
  <c r="J16012" i="74" s="1"/>
  <c r="B16013" i="76"/>
  <c r="C16013" i="76"/>
  <c r="C16013" i="74" s="1"/>
  <c r="D16013" i="76"/>
  <c r="D16013" i="74" s="1"/>
  <c r="E16013" i="76"/>
  <c r="E16013" i="74" s="1"/>
  <c r="I16013" i="76"/>
  <c r="I16013" i="74" s="1"/>
  <c r="J16013" i="76"/>
  <c r="J16013" i="74" s="1"/>
  <c r="B16014" i="76"/>
  <c r="C16014" i="76"/>
  <c r="C16014" i="74" s="1"/>
  <c r="D16014" i="76"/>
  <c r="D16014" i="74" s="1"/>
  <c r="E16014" i="76"/>
  <c r="E16014" i="74" s="1"/>
  <c r="I16014" i="76"/>
  <c r="I16014" i="74" s="1"/>
  <c r="J16014" i="76"/>
  <c r="J16014" i="74" s="1"/>
  <c r="B16015" i="76"/>
  <c r="C16015" i="76"/>
  <c r="C16015" i="74" s="1"/>
  <c r="D16015" i="76"/>
  <c r="D16015" i="74" s="1"/>
  <c r="E16015" i="76"/>
  <c r="E16015" i="74" s="1"/>
  <c r="I16015" i="76"/>
  <c r="I16015" i="74" s="1"/>
  <c r="J16015" i="76"/>
  <c r="J16015" i="74" s="1"/>
  <c r="B16016" i="76"/>
  <c r="C16016" i="76"/>
  <c r="C16016" i="74" s="1"/>
  <c r="D16016" i="76"/>
  <c r="D16016" i="74" s="1"/>
  <c r="E16016" i="76"/>
  <c r="E16016" i="74" s="1"/>
  <c r="I16016" i="76"/>
  <c r="I16016" i="74" s="1"/>
  <c r="J16016" i="76"/>
  <c r="J16016" i="74" s="1"/>
  <c r="B16017" i="76"/>
  <c r="C16017" i="76"/>
  <c r="C16017" i="74" s="1"/>
  <c r="D16017" i="76"/>
  <c r="D16017" i="74" s="1"/>
  <c r="E16017" i="76"/>
  <c r="E16017" i="74" s="1"/>
  <c r="I16017" i="76"/>
  <c r="I16017" i="74" s="1"/>
  <c r="J16017" i="76"/>
  <c r="J16017" i="74" s="1"/>
  <c r="B16018" i="76"/>
  <c r="C16018" i="76"/>
  <c r="C16018" i="74" s="1"/>
  <c r="D16018" i="76"/>
  <c r="D16018" i="74" s="1"/>
  <c r="E16018" i="76"/>
  <c r="E16018" i="74" s="1"/>
  <c r="I16018" i="76"/>
  <c r="I16018" i="74" s="1"/>
  <c r="J16018" i="76"/>
  <c r="J16018" i="74" s="1"/>
  <c r="B16019" i="76"/>
  <c r="C16019" i="76"/>
  <c r="C16019" i="74" s="1"/>
  <c r="D16019" i="76"/>
  <c r="D16019" i="74" s="1"/>
  <c r="E16019" i="76"/>
  <c r="E16019" i="74" s="1"/>
  <c r="I16019" i="76"/>
  <c r="I16019" i="74" s="1"/>
  <c r="J16019" i="76"/>
  <c r="J16019" i="74" s="1"/>
  <c r="B16020" i="76"/>
  <c r="C16020" i="76"/>
  <c r="C16020" i="74" s="1"/>
  <c r="D16020" i="76"/>
  <c r="D16020" i="74" s="1"/>
  <c r="E16020" i="76"/>
  <c r="E16020" i="74" s="1"/>
  <c r="I16020" i="76"/>
  <c r="I16020" i="74" s="1"/>
  <c r="J16020" i="76"/>
  <c r="J16020" i="74" s="1"/>
  <c r="B16021" i="76"/>
  <c r="C16021" i="76"/>
  <c r="C16021" i="74" s="1"/>
  <c r="D16021" i="76"/>
  <c r="D16021" i="74" s="1"/>
  <c r="E16021" i="76"/>
  <c r="E16021" i="74" s="1"/>
  <c r="I16021" i="76"/>
  <c r="I16021" i="74" s="1"/>
  <c r="J16021" i="76"/>
  <c r="J16021" i="74" s="1"/>
  <c r="B16022" i="76"/>
  <c r="C16022" i="76"/>
  <c r="C16022" i="74" s="1"/>
  <c r="D16022" i="76"/>
  <c r="D16022" i="74" s="1"/>
  <c r="E16022" i="76"/>
  <c r="E16022" i="74" s="1"/>
  <c r="I16022" i="76"/>
  <c r="I16022" i="74" s="1"/>
  <c r="J16022" i="76"/>
  <c r="J16022" i="74" s="1"/>
  <c r="B16023" i="76"/>
  <c r="C16023" i="76"/>
  <c r="C16023" i="74" s="1"/>
  <c r="D16023" i="76"/>
  <c r="D16023" i="74" s="1"/>
  <c r="E16023" i="76"/>
  <c r="E16023" i="74" s="1"/>
  <c r="I16023" i="76"/>
  <c r="I16023" i="74" s="1"/>
  <c r="J16023" i="76"/>
  <c r="J16023" i="74" s="1"/>
  <c r="B16024" i="76"/>
  <c r="C16024" i="76"/>
  <c r="C16024" i="74" s="1"/>
  <c r="D16024" i="76"/>
  <c r="D16024" i="74" s="1"/>
  <c r="E16024" i="76"/>
  <c r="E16024" i="74" s="1"/>
  <c r="I16024" i="76"/>
  <c r="I16024" i="74" s="1"/>
  <c r="J16024" i="76"/>
  <c r="J16024" i="74" s="1"/>
  <c r="B16025" i="76"/>
  <c r="C16025" i="76"/>
  <c r="C16025" i="74" s="1"/>
  <c r="D16025" i="76"/>
  <c r="D16025" i="74" s="1"/>
  <c r="E16025" i="76"/>
  <c r="E16025" i="74" s="1"/>
  <c r="I16025" i="76"/>
  <c r="I16025" i="74" s="1"/>
  <c r="J16025" i="76"/>
  <c r="J16025" i="74" s="1"/>
  <c r="B16026" i="76"/>
  <c r="C16026" i="76"/>
  <c r="C16026" i="74" s="1"/>
  <c r="D16026" i="76"/>
  <c r="D16026" i="74" s="1"/>
  <c r="E16026" i="76"/>
  <c r="E16026" i="74" s="1"/>
  <c r="I16026" i="76"/>
  <c r="I16026" i="74" s="1"/>
  <c r="J16026" i="76"/>
  <c r="J16026" i="74" s="1"/>
  <c r="B16027" i="76"/>
  <c r="C16027" i="76"/>
  <c r="C16027" i="74" s="1"/>
  <c r="D16027" i="76"/>
  <c r="D16027" i="74" s="1"/>
  <c r="E16027" i="76"/>
  <c r="E16027" i="74" s="1"/>
  <c r="I16027" i="76"/>
  <c r="I16027" i="74" s="1"/>
  <c r="J16027" i="76"/>
  <c r="J16027" i="74" s="1"/>
  <c r="B16028" i="76"/>
  <c r="C16028" i="76"/>
  <c r="C16028" i="74" s="1"/>
  <c r="D16028" i="76"/>
  <c r="D16028" i="74" s="1"/>
  <c r="E16028" i="76"/>
  <c r="E16028" i="74" s="1"/>
  <c r="I16028" i="76"/>
  <c r="I16028" i="74" s="1"/>
  <c r="J16028" i="76"/>
  <c r="J16028" i="74" s="1"/>
  <c r="B16029" i="76"/>
  <c r="C16029" i="76"/>
  <c r="C16029" i="74" s="1"/>
  <c r="D16029" i="76"/>
  <c r="D16029" i="74" s="1"/>
  <c r="E16029" i="76"/>
  <c r="E16029" i="74" s="1"/>
  <c r="I16029" i="76"/>
  <c r="I16029" i="74" s="1"/>
  <c r="J16029" i="76"/>
  <c r="J16029" i="74" s="1"/>
  <c r="B16030" i="76"/>
  <c r="C16030" i="76"/>
  <c r="C16030" i="74" s="1"/>
  <c r="D16030" i="76"/>
  <c r="D16030" i="74" s="1"/>
  <c r="E16030" i="76"/>
  <c r="E16030" i="74" s="1"/>
  <c r="I16030" i="76"/>
  <c r="I16030" i="74" s="1"/>
  <c r="J16030" i="76"/>
  <c r="J16030" i="74" s="1"/>
  <c r="B16031" i="76"/>
  <c r="C16031" i="76"/>
  <c r="C16031" i="74" s="1"/>
  <c r="D16031" i="76"/>
  <c r="D16031" i="74" s="1"/>
  <c r="E16031" i="76"/>
  <c r="E16031" i="74" s="1"/>
  <c r="I16031" i="76"/>
  <c r="I16031" i="74" s="1"/>
  <c r="J16031" i="76"/>
  <c r="J16031" i="74" s="1"/>
  <c r="B16032" i="76"/>
  <c r="C16032" i="76"/>
  <c r="C16032" i="74" s="1"/>
  <c r="D16032" i="76"/>
  <c r="D16032" i="74" s="1"/>
  <c r="E16032" i="76"/>
  <c r="E16032" i="74" s="1"/>
  <c r="I16032" i="76"/>
  <c r="I16032" i="74" s="1"/>
  <c r="J16032" i="76"/>
  <c r="J16032" i="74" s="1"/>
  <c r="B16033" i="76"/>
  <c r="C16033" i="76"/>
  <c r="C16033" i="74" s="1"/>
  <c r="D16033" i="76"/>
  <c r="D16033" i="74" s="1"/>
  <c r="E16033" i="76"/>
  <c r="E16033" i="74" s="1"/>
  <c r="I16033" i="76"/>
  <c r="I16033" i="74" s="1"/>
  <c r="J16033" i="76"/>
  <c r="J16033" i="74" s="1"/>
  <c r="B16034" i="76"/>
  <c r="C16034" i="76"/>
  <c r="C16034" i="74" s="1"/>
  <c r="D16034" i="76"/>
  <c r="D16034" i="74" s="1"/>
  <c r="E16034" i="76"/>
  <c r="E16034" i="74" s="1"/>
  <c r="I16034" i="76"/>
  <c r="I16034" i="74" s="1"/>
  <c r="J16034" i="76"/>
  <c r="J16034" i="74" s="1"/>
  <c r="B16035" i="76"/>
  <c r="C16035" i="76"/>
  <c r="C16035" i="74" s="1"/>
  <c r="D16035" i="76"/>
  <c r="D16035" i="74" s="1"/>
  <c r="E16035" i="76"/>
  <c r="E16035" i="74" s="1"/>
  <c r="I16035" i="76"/>
  <c r="I16035" i="74" s="1"/>
  <c r="J16035" i="76"/>
  <c r="J16035" i="74" s="1"/>
  <c r="B16036" i="76"/>
  <c r="C16036" i="76"/>
  <c r="C16036" i="74" s="1"/>
  <c r="D16036" i="76"/>
  <c r="D16036" i="74" s="1"/>
  <c r="E16036" i="76"/>
  <c r="E16036" i="74" s="1"/>
  <c r="I16036" i="76"/>
  <c r="I16036" i="74" s="1"/>
  <c r="J16036" i="76"/>
  <c r="J16036" i="74" s="1"/>
  <c r="B16037" i="76"/>
  <c r="C16037" i="76"/>
  <c r="C16037" i="74" s="1"/>
  <c r="D16037" i="76"/>
  <c r="D16037" i="74" s="1"/>
  <c r="E16037" i="76"/>
  <c r="E16037" i="74" s="1"/>
  <c r="I16037" i="76"/>
  <c r="I16037" i="74" s="1"/>
  <c r="J16037" i="76"/>
  <c r="J16037" i="74" s="1"/>
  <c r="B16038" i="76"/>
  <c r="C16038" i="76"/>
  <c r="C16038" i="74" s="1"/>
  <c r="D16038" i="76"/>
  <c r="D16038" i="74" s="1"/>
  <c r="E16038" i="76"/>
  <c r="E16038" i="74" s="1"/>
  <c r="I16038" i="76"/>
  <c r="I16038" i="74" s="1"/>
  <c r="J16038" i="76"/>
  <c r="J16038" i="74" s="1"/>
  <c r="B16039" i="76"/>
  <c r="C16039" i="76"/>
  <c r="C16039" i="74" s="1"/>
  <c r="D16039" i="76"/>
  <c r="D16039" i="74" s="1"/>
  <c r="E16039" i="76"/>
  <c r="E16039" i="74" s="1"/>
  <c r="I16039" i="76"/>
  <c r="I16039" i="74" s="1"/>
  <c r="J16039" i="76"/>
  <c r="J16039" i="74" s="1"/>
  <c r="B16040" i="76"/>
  <c r="C16040" i="76"/>
  <c r="C16040" i="74" s="1"/>
  <c r="D16040" i="76"/>
  <c r="D16040" i="74" s="1"/>
  <c r="E16040" i="76"/>
  <c r="E16040" i="74" s="1"/>
  <c r="I16040" i="76"/>
  <c r="I16040" i="74" s="1"/>
  <c r="J16040" i="76"/>
  <c r="J16040" i="74" s="1"/>
  <c r="B16041" i="76"/>
  <c r="C16041" i="76"/>
  <c r="C16041" i="74" s="1"/>
  <c r="D16041" i="76"/>
  <c r="D16041" i="74" s="1"/>
  <c r="E16041" i="76"/>
  <c r="E16041" i="74" s="1"/>
  <c r="I16041" i="76"/>
  <c r="I16041" i="74" s="1"/>
  <c r="J16041" i="76"/>
  <c r="J16041" i="74" s="1"/>
  <c r="B16042" i="76"/>
  <c r="C16042" i="76"/>
  <c r="C16042" i="74" s="1"/>
  <c r="D16042" i="76"/>
  <c r="D16042" i="74" s="1"/>
  <c r="E16042" i="76"/>
  <c r="E16042" i="74" s="1"/>
  <c r="I16042" i="76"/>
  <c r="I16042" i="74" s="1"/>
  <c r="J16042" i="76"/>
  <c r="J16042" i="74" s="1"/>
  <c r="B16043" i="76"/>
  <c r="C16043" i="76"/>
  <c r="C16043" i="74" s="1"/>
  <c r="D16043" i="76"/>
  <c r="D16043" i="74" s="1"/>
  <c r="E16043" i="76"/>
  <c r="E16043" i="74" s="1"/>
  <c r="I16043" i="76"/>
  <c r="I16043" i="74" s="1"/>
  <c r="J16043" i="76"/>
  <c r="J16043" i="74" s="1"/>
  <c r="B16044" i="76"/>
  <c r="C16044" i="76"/>
  <c r="C16044" i="74" s="1"/>
  <c r="D16044" i="76"/>
  <c r="D16044" i="74" s="1"/>
  <c r="E16044" i="76"/>
  <c r="E16044" i="74" s="1"/>
  <c r="I16044" i="76"/>
  <c r="I16044" i="74" s="1"/>
  <c r="J16044" i="76"/>
  <c r="J16044" i="74" s="1"/>
  <c r="B16045" i="76"/>
  <c r="C16045" i="76"/>
  <c r="C16045" i="74" s="1"/>
  <c r="D16045" i="76"/>
  <c r="D16045" i="74" s="1"/>
  <c r="E16045" i="76"/>
  <c r="E16045" i="74" s="1"/>
  <c r="I16045" i="76"/>
  <c r="I16045" i="74" s="1"/>
  <c r="J16045" i="76"/>
  <c r="J16045" i="74" s="1"/>
  <c r="B16046" i="76"/>
  <c r="C16046" i="76"/>
  <c r="C16046" i="74" s="1"/>
  <c r="D16046" i="76"/>
  <c r="D16046" i="74" s="1"/>
  <c r="E16046" i="76"/>
  <c r="E16046" i="74" s="1"/>
  <c r="I16046" i="76"/>
  <c r="I16046" i="74" s="1"/>
  <c r="J16046" i="76"/>
  <c r="J16046" i="74" s="1"/>
  <c r="B16047" i="76"/>
  <c r="C16047" i="76"/>
  <c r="C16047" i="74" s="1"/>
  <c r="D16047" i="76"/>
  <c r="D16047" i="74" s="1"/>
  <c r="E16047" i="76"/>
  <c r="E16047" i="74" s="1"/>
  <c r="I16047" i="76"/>
  <c r="I16047" i="74" s="1"/>
  <c r="J16047" i="76"/>
  <c r="J16047" i="74" s="1"/>
  <c r="B16048" i="76"/>
  <c r="C16048" i="76"/>
  <c r="C16048" i="74" s="1"/>
  <c r="D16048" i="76"/>
  <c r="D16048" i="74" s="1"/>
  <c r="E16048" i="76"/>
  <c r="E16048" i="74" s="1"/>
  <c r="I16048" i="76"/>
  <c r="I16048" i="74" s="1"/>
  <c r="J16048" i="76"/>
  <c r="J16048" i="74" s="1"/>
  <c r="B16049" i="76"/>
  <c r="C16049" i="76"/>
  <c r="C16049" i="74" s="1"/>
  <c r="D16049" i="76"/>
  <c r="D16049" i="74" s="1"/>
  <c r="E16049" i="76"/>
  <c r="E16049" i="74" s="1"/>
  <c r="I16049" i="76"/>
  <c r="I16049" i="74" s="1"/>
  <c r="J16049" i="76"/>
  <c r="J16049" i="74" s="1"/>
  <c r="B16050" i="76"/>
  <c r="C16050" i="76"/>
  <c r="C16050" i="74" s="1"/>
  <c r="D16050" i="76"/>
  <c r="D16050" i="74" s="1"/>
  <c r="E16050" i="76"/>
  <c r="E16050" i="74" s="1"/>
  <c r="I16050" i="76"/>
  <c r="I16050" i="74" s="1"/>
  <c r="J16050" i="76"/>
  <c r="J16050" i="74" s="1"/>
  <c r="B16051" i="76"/>
  <c r="C16051" i="76"/>
  <c r="C16051" i="74" s="1"/>
  <c r="D16051" i="76"/>
  <c r="D16051" i="74" s="1"/>
  <c r="E16051" i="76"/>
  <c r="E16051" i="74" s="1"/>
  <c r="I16051" i="76"/>
  <c r="I16051" i="74" s="1"/>
  <c r="J16051" i="76"/>
  <c r="J16051" i="74" s="1"/>
  <c r="B16052" i="76"/>
  <c r="C16052" i="76"/>
  <c r="C16052" i="74" s="1"/>
  <c r="D16052" i="76"/>
  <c r="D16052" i="74" s="1"/>
  <c r="E16052" i="76"/>
  <c r="E16052" i="74" s="1"/>
  <c r="I16052" i="76"/>
  <c r="I16052" i="74" s="1"/>
  <c r="J16052" i="76"/>
  <c r="J16052" i="74" s="1"/>
  <c r="B16053" i="76"/>
  <c r="C16053" i="76"/>
  <c r="C16053" i="74" s="1"/>
  <c r="D16053" i="76"/>
  <c r="D16053" i="74" s="1"/>
  <c r="E16053" i="76"/>
  <c r="E16053" i="74" s="1"/>
  <c r="I16053" i="76"/>
  <c r="I16053" i="74" s="1"/>
  <c r="J16053" i="76"/>
  <c r="J16053" i="74" s="1"/>
  <c r="B16054" i="76"/>
  <c r="C16054" i="76"/>
  <c r="C16054" i="74" s="1"/>
  <c r="D16054" i="76"/>
  <c r="D16054" i="74" s="1"/>
  <c r="E16054" i="76"/>
  <c r="E16054" i="74" s="1"/>
  <c r="I16054" i="76"/>
  <c r="I16054" i="74" s="1"/>
  <c r="J16054" i="76"/>
  <c r="J16054" i="74" s="1"/>
  <c r="B16055" i="76"/>
  <c r="C16055" i="76"/>
  <c r="C16055" i="74" s="1"/>
  <c r="D16055" i="76"/>
  <c r="D16055" i="74" s="1"/>
  <c r="E16055" i="76"/>
  <c r="E16055" i="74" s="1"/>
  <c r="I16055" i="76"/>
  <c r="I16055" i="74" s="1"/>
  <c r="J16055" i="76"/>
  <c r="J16055" i="74" s="1"/>
  <c r="B16056" i="76"/>
  <c r="C16056" i="76"/>
  <c r="C16056" i="74" s="1"/>
  <c r="D16056" i="76"/>
  <c r="D16056" i="74" s="1"/>
  <c r="E16056" i="76"/>
  <c r="E16056" i="74" s="1"/>
  <c r="I16056" i="76"/>
  <c r="I16056" i="74" s="1"/>
  <c r="J16056" i="76"/>
  <c r="J16056" i="74" s="1"/>
  <c r="B16057" i="76"/>
  <c r="C16057" i="76"/>
  <c r="C16057" i="74" s="1"/>
  <c r="D16057" i="76"/>
  <c r="D16057" i="74" s="1"/>
  <c r="E16057" i="76"/>
  <c r="E16057" i="74" s="1"/>
  <c r="I16057" i="76"/>
  <c r="I16057" i="74" s="1"/>
  <c r="J16057" i="76"/>
  <c r="J16057" i="74" s="1"/>
  <c r="B16058" i="76"/>
  <c r="C16058" i="76"/>
  <c r="C16058" i="74" s="1"/>
  <c r="D16058" i="76"/>
  <c r="D16058" i="74" s="1"/>
  <c r="E16058" i="76"/>
  <c r="E16058" i="74" s="1"/>
  <c r="I16058" i="76"/>
  <c r="I16058" i="74" s="1"/>
  <c r="J16058" i="76"/>
  <c r="J16058" i="74" s="1"/>
  <c r="B16059" i="76"/>
  <c r="C16059" i="76"/>
  <c r="C16059" i="74" s="1"/>
  <c r="D16059" i="76"/>
  <c r="D16059" i="74" s="1"/>
  <c r="E16059" i="76"/>
  <c r="E16059" i="74" s="1"/>
  <c r="I16059" i="76"/>
  <c r="I16059" i="74" s="1"/>
  <c r="J16059" i="76"/>
  <c r="J16059" i="74" s="1"/>
  <c r="B16060" i="76"/>
  <c r="C16060" i="76"/>
  <c r="C16060" i="74" s="1"/>
  <c r="D16060" i="76"/>
  <c r="D16060" i="74" s="1"/>
  <c r="E16060" i="76"/>
  <c r="E16060" i="74" s="1"/>
  <c r="I16060" i="76"/>
  <c r="I16060" i="74" s="1"/>
  <c r="J16060" i="76"/>
  <c r="J16060" i="74" s="1"/>
  <c r="B16061" i="76"/>
  <c r="C16061" i="76"/>
  <c r="C16061" i="74" s="1"/>
  <c r="D16061" i="76"/>
  <c r="D16061" i="74" s="1"/>
  <c r="E16061" i="76"/>
  <c r="E16061" i="74" s="1"/>
  <c r="I16061" i="76"/>
  <c r="I16061" i="74" s="1"/>
  <c r="J16061" i="76"/>
  <c r="J16061" i="74" s="1"/>
  <c r="B16062" i="76"/>
  <c r="C16062" i="76"/>
  <c r="C16062" i="74" s="1"/>
  <c r="D16062" i="76"/>
  <c r="D16062" i="74" s="1"/>
  <c r="E16062" i="76"/>
  <c r="E16062" i="74" s="1"/>
  <c r="I16062" i="76"/>
  <c r="I16062" i="74" s="1"/>
  <c r="J16062" i="76"/>
  <c r="J16062" i="74" s="1"/>
  <c r="B16063" i="76"/>
  <c r="C16063" i="76"/>
  <c r="C16063" i="74" s="1"/>
  <c r="D16063" i="76"/>
  <c r="D16063" i="74" s="1"/>
  <c r="E16063" i="76"/>
  <c r="E16063" i="74" s="1"/>
  <c r="I16063" i="76"/>
  <c r="I16063" i="74" s="1"/>
  <c r="J16063" i="76"/>
  <c r="J16063" i="74" s="1"/>
  <c r="B16064" i="76"/>
  <c r="C16064" i="76"/>
  <c r="C16064" i="74" s="1"/>
  <c r="D16064" i="76"/>
  <c r="D16064" i="74" s="1"/>
  <c r="E16064" i="76"/>
  <c r="E16064" i="74" s="1"/>
  <c r="I16064" i="76"/>
  <c r="I16064" i="74" s="1"/>
  <c r="J16064" i="76"/>
  <c r="J16064" i="74" s="1"/>
  <c r="B16065" i="76"/>
  <c r="C16065" i="76"/>
  <c r="C16065" i="74" s="1"/>
  <c r="D16065" i="76"/>
  <c r="D16065" i="74" s="1"/>
  <c r="E16065" i="76"/>
  <c r="E16065" i="74" s="1"/>
  <c r="I16065" i="76"/>
  <c r="I16065" i="74" s="1"/>
  <c r="J16065" i="76"/>
  <c r="J16065" i="74" s="1"/>
  <c r="B16066" i="76"/>
  <c r="C16066" i="76"/>
  <c r="C16066" i="74" s="1"/>
  <c r="D16066" i="76"/>
  <c r="D16066" i="74" s="1"/>
  <c r="E16066" i="76"/>
  <c r="E16066" i="74" s="1"/>
  <c r="I16066" i="76"/>
  <c r="I16066" i="74" s="1"/>
  <c r="J16066" i="76"/>
  <c r="J16066" i="74" s="1"/>
  <c r="B16067" i="76"/>
  <c r="C16067" i="76"/>
  <c r="C16067" i="74" s="1"/>
  <c r="D16067" i="76"/>
  <c r="D16067" i="74" s="1"/>
  <c r="E16067" i="76"/>
  <c r="E16067" i="74" s="1"/>
  <c r="I16067" i="76"/>
  <c r="I16067" i="74" s="1"/>
  <c r="J16067" i="76"/>
  <c r="J16067" i="74" s="1"/>
  <c r="B16068" i="76"/>
  <c r="C16068" i="76"/>
  <c r="C16068" i="74" s="1"/>
  <c r="D16068" i="76"/>
  <c r="D16068" i="74" s="1"/>
  <c r="E16068" i="76"/>
  <c r="E16068" i="74" s="1"/>
  <c r="I16068" i="76"/>
  <c r="I16068" i="74" s="1"/>
  <c r="J16068" i="76"/>
  <c r="J16068" i="74" s="1"/>
  <c r="B16069" i="76"/>
  <c r="C16069" i="76"/>
  <c r="C16069" i="74" s="1"/>
  <c r="D16069" i="76"/>
  <c r="D16069" i="74" s="1"/>
  <c r="E16069" i="76"/>
  <c r="E16069" i="74" s="1"/>
  <c r="I16069" i="76"/>
  <c r="I16069" i="74" s="1"/>
  <c r="J16069" i="76"/>
  <c r="J16069" i="74" s="1"/>
  <c r="B16070" i="76"/>
  <c r="C16070" i="76"/>
  <c r="C16070" i="74" s="1"/>
  <c r="D16070" i="76"/>
  <c r="D16070" i="74" s="1"/>
  <c r="E16070" i="76"/>
  <c r="E16070" i="74" s="1"/>
  <c r="I16070" i="76"/>
  <c r="I16070" i="74" s="1"/>
  <c r="J16070" i="76"/>
  <c r="J16070" i="74" s="1"/>
  <c r="B16071" i="76"/>
  <c r="C16071" i="76"/>
  <c r="C16071" i="74" s="1"/>
  <c r="D16071" i="76"/>
  <c r="D16071" i="74" s="1"/>
  <c r="E16071" i="76"/>
  <c r="E16071" i="74" s="1"/>
  <c r="I16071" i="76"/>
  <c r="I16071" i="74" s="1"/>
  <c r="J16071" i="76"/>
  <c r="J16071" i="74" s="1"/>
  <c r="B16072" i="76"/>
  <c r="C16072" i="76"/>
  <c r="C16072" i="74" s="1"/>
  <c r="D16072" i="76"/>
  <c r="D16072" i="74" s="1"/>
  <c r="E16072" i="76"/>
  <c r="E16072" i="74" s="1"/>
  <c r="I16072" i="76"/>
  <c r="I16072" i="74" s="1"/>
  <c r="J16072" i="76"/>
  <c r="J16072" i="74" s="1"/>
  <c r="B16073" i="76"/>
  <c r="C16073" i="76"/>
  <c r="C16073" i="74" s="1"/>
  <c r="D16073" i="76"/>
  <c r="D16073" i="74" s="1"/>
  <c r="E16073" i="76"/>
  <c r="E16073" i="74" s="1"/>
  <c r="I16073" i="76"/>
  <c r="I16073" i="74" s="1"/>
  <c r="J16073" i="76"/>
  <c r="J16073" i="74" s="1"/>
  <c r="B16074" i="76"/>
  <c r="C16074" i="76"/>
  <c r="C16074" i="74" s="1"/>
  <c r="D16074" i="76"/>
  <c r="D16074" i="74" s="1"/>
  <c r="E16074" i="76"/>
  <c r="E16074" i="74" s="1"/>
  <c r="I16074" i="76"/>
  <c r="I16074" i="74" s="1"/>
  <c r="J16074" i="76"/>
  <c r="J16074" i="74" s="1"/>
  <c r="B16075" i="76"/>
  <c r="C16075" i="76"/>
  <c r="C16075" i="74" s="1"/>
  <c r="D16075" i="76"/>
  <c r="D16075" i="74" s="1"/>
  <c r="E16075" i="76"/>
  <c r="E16075" i="74" s="1"/>
  <c r="I16075" i="76"/>
  <c r="I16075" i="74" s="1"/>
  <c r="J16075" i="76"/>
  <c r="J16075" i="74" s="1"/>
  <c r="B16076" i="76"/>
  <c r="C16076" i="76"/>
  <c r="C16076" i="74" s="1"/>
  <c r="D16076" i="76"/>
  <c r="D16076" i="74" s="1"/>
  <c r="E16076" i="76"/>
  <c r="E16076" i="74" s="1"/>
  <c r="I16076" i="76"/>
  <c r="I16076" i="74" s="1"/>
  <c r="J16076" i="76"/>
  <c r="J16076" i="74" s="1"/>
  <c r="B16077" i="76"/>
  <c r="C16077" i="76"/>
  <c r="C16077" i="74" s="1"/>
  <c r="D16077" i="76"/>
  <c r="D16077" i="74" s="1"/>
  <c r="E16077" i="76"/>
  <c r="E16077" i="74" s="1"/>
  <c r="I16077" i="76"/>
  <c r="I16077" i="74" s="1"/>
  <c r="J16077" i="76"/>
  <c r="J16077" i="74" s="1"/>
  <c r="B16078" i="76"/>
  <c r="C16078" i="76"/>
  <c r="C16078" i="74" s="1"/>
  <c r="D16078" i="76"/>
  <c r="D16078" i="74" s="1"/>
  <c r="E16078" i="76"/>
  <c r="E16078" i="74" s="1"/>
  <c r="I16078" i="76"/>
  <c r="I16078" i="74" s="1"/>
  <c r="J16078" i="76"/>
  <c r="J16078" i="74" s="1"/>
  <c r="B16079" i="76"/>
  <c r="C16079" i="76"/>
  <c r="C16079" i="74" s="1"/>
  <c r="D16079" i="76"/>
  <c r="D16079" i="74" s="1"/>
  <c r="E16079" i="76"/>
  <c r="E16079" i="74" s="1"/>
  <c r="I16079" i="76"/>
  <c r="I16079" i="74" s="1"/>
  <c r="J16079" i="76"/>
  <c r="J16079" i="74" s="1"/>
  <c r="B16080" i="76"/>
  <c r="C16080" i="76"/>
  <c r="C16080" i="74" s="1"/>
  <c r="D16080" i="76"/>
  <c r="D16080" i="74" s="1"/>
  <c r="E16080" i="76"/>
  <c r="E16080" i="74" s="1"/>
  <c r="I16080" i="76"/>
  <c r="I16080" i="74" s="1"/>
  <c r="J16080" i="76"/>
  <c r="J16080" i="74" s="1"/>
  <c r="B16081" i="76"/>
  <c r="C16081" i="76"/>
  <c r="C16081" i="74" s="1"/>
  <c r="D16081" i="76"/>
  <c r="D16081" i="74" s="1"/>
  <c r="E16081" i="76"/>
  <c r="E16081" i="74" s="1"/>
  <c r="I16081" i="76"/>
  <c r="I16081" i="74" s="1"/>
  <c r="J16081" i="76"/>
  <c r="J16081" i="74" s="1"/>
  <c r="B16082" i="76"/>
  <c r="C16082" i="76"/>
  <c r="C16082" i="74" s="1"/>
  <c r="D16082" i="76"/>
  <c r="D16082" i="74" s="1"/>
  <c r="E16082" i="76"/>
  <c r="E16082" i="74" s="1"/>
  <c r="I16082" i="76"/>
  <c r="I16082" i="74" s="1"/>
  <c r="J16082" i="76"/>
  <c r="J16082" i="74" s="1"/>
  <c r="B16083" i="76"/>
  <c r="C16083" i="76"/>
  <c r="C16083" i="74" s="1"/>
  <c r="D16083" i="76"/>
  <c r="D16083" i="74" s="1"/>
  <c r="E16083" i="76"/>
  <c r="E16083" i="74" s="1"/>
  <c r="I16083" i="76"/>
  <c r="I16083" i="74" s="1"/>
  <c r="J16083" i="76"/>
  <c r="J16083" i="74" s="1"/>
  <c r="B16084" i="76"/>
  <c r="C16084" i="76"/>
  <c r="C16084" i="74" s="1"/>
  <c r="D16084" i="76"/>
  <c r="D16084" i="74" s="1"/>
  <c r="E16084" i="76"/>
  <c r="E16084" i="74" s="1"/>
  <c r="I16084" i="76"/>
  <c r="I16084" i="74" s="1"/>
  <c r="J16084" i="76"/>
  <c r="J16084" i="74" s="1"/>
  <c r="B16085" i="76"/>
  <c r="C16085" i="76"/>
  <c r="C16085" i="74" s="1"/>
  <c r="D16085" i="76"/>
  <c r="D16085" i="74" s="1"/>
  <c r="E16085" i="76"/>
  <c r="E16085" i="74" s="1"/>
  <c r="I16085" i="76"/>
  <c r="I16085" i="74" s="1"/>
  <c r="J16085" i="76"/>
  <c r="J16085" i="74" s="1"/>
  <c r="B16086" i="76"/>
  <c r="C16086" i="76"/>
  <c r="C16086" i="74" s="1"/>
  <c r="D16086" i="76"/>
  <c r="D16086" i="74" s="1"/>
  <c r="E16086" i="76"/>
  <c r="E16086" i="74" s="1"/>
  <c r="I16086" i="76"/>
  <c r="I16086" i="74" s="1"/>
  <c r="J16086" i="76"/>
  <c r="J16086" i="74" s="1"/>
  <c r="B16087" i="76"/>
  <c r="C16087" i="76"/>
  <c r="C16087" i="74" s="1"/>
  <c r="D16087" i="76"/>
  <c r="D16087" i="74" s="1"/>
  <c r="E16087" i="76"/>
  <c r="E16087" i="74" s="1"/>
  <c r="I16087" i="76"/>
  <c r="I16087" i="74" s="1"/>
  <c r="J16087" i="76"/>
  <c r="J16087" i="74" s="1"/>
  <c r="B16088" i="76"/>
  <c r="C16088" i="76"/>
  <c r="C16088" i="74" s="1"/>
  <c r="D16088" i="76"/>
  <c r="D16088" i="74" s="1"/>
  <c r="E16088" i="76"/>
  <c r="E16088" i="74" s="1"/>
  <c r="I16088" i="76"/>
  <c r="I16088" i="74" s="1"/>
  <c r="J16088" i="76"/>
  <c r="J16088" i="74" s="1"/>
  <c r="B16089" i="76"/>
  <c r="C16089" i="76"/>
  <c r="C16089" i="74" s="1"/>
  <c r="D16089" i="76"/>
  <c r="D16089" i="74" s="1"/>
  <c r="E16089" i="76"/>
  <c r="E16089" i="74" s="1"/>
  <c r="I16089" i="76"/>
  <c r="I16089" i="74" s="1"/>
  <c r="J16089" i="76"/>
  <c r="J16089" i="74" s="1"/>
  <c r="B16090" i="76"/>
  <c r="C16090" i="76"/>
  <c r="C16090" i="74" s="1"/>
  <c r="D16090" i="76"/>
  <c r="D16090" i="74" s="1"/>
  <c r="E16090" i="76"/>
  <c r="E16090" i="74" s="1"/>
  <c r="I16090" i="76"/>
  <c r="I16090" i="74" s="1"/>
  <c r="J16090" i="76"/>
  <c r="J16090" i="74" s="1"/>
  <c r="B16091" i="76"/>
  <c r="C16091" i="76"/>
  <c r="C16091" i="74" s="1"/>
  <c r="D16091" i="76"/>
  <c r="D16091" i="74" s="1"/>
  <c r="E16091" i="76"/>
  <c r="E16091" i="74" s="1"/>
  <c r="I16091" i="76"/>
  <c r="I16091" i="74" s="1"/>
  <c r="J16091" i="76"/>
  <c r="J16091" i="74" s="1"/>
  <c r="B16092" i="76"/>
  <c r="C16092" i="76"/>
  <c r="C16092" i="74" s="1"/>
  <c r="D16092" i="76"/>
  <c r="D16092" i="74" s="1"/>
  <c r="E16092" i="76"/>
  <c r="E16092" i="74" s="1"/>
  <c r="I16092" i="76"/>
  <c r="I16092" i="74" s="1"/>
  <c r="J16092" i="76"/>
  <c r="J16092" i="74" s="1"/>
  <c r="B16093" i="76"/>
  <c r="C16093" i="76"/>
  <c r="C16093" i="74" s="1"/>
  <c r="D16093" i="76"/>
  <c r="D16093" i="74" s="1"/>
  <c r="E16093" i="76"/>
  <c r="E16093" i="74" s="1"/>
  <c r="I16093" i="76"/>
  <c r="I16093" i="74" s="1"/>
  <c r="J16093" i="76"/>
  <c r="J16093" i="74" s="1"/>
  <c r="B16094" i="76"/>
  <c r="C16094" i="76"/>
  <c r="C16094" i="74" s="1"/>
  <c r="D16094" i="76"/>
  <c r="D16094" i="74" s="1"/>
  <c r="E16094" i="76"/>
  <c r="E16094" i="74" s="1"/>
  <c r="I16094" i="76"/>
  <c r="I16094" i="74" s="1"/>
  <c r="J16094" i="76"/>
  <c r="J16094" i="74" s="1"/>
  <c r="B16095" i="76"/>
  <c r="C16095" i="76"/>
  <c r="C16095" i="74" s="1"/>
  <c r="D16095" i="76"/>
  <c r="D16095" i="74" s="1"/>
  <c r="E16095" i="76"/>
  <c r="E16095" i="74" s="1"/>
  <c r="I16095" i="76"/>
  <c r="I16095" i="74" s="1"/>
  <c r="J16095" i="76"/>
  <c r="J16095" i="74" s="1"/>
  <c r="B16096" i="76"/>
  <c r="C16096" i="76"/>
  <c r="C16096" i="74" s="1"/>
  <c r="D16096" i="76"/>
  <c r="D16096" i="74" s="1"/>
  <c r="E16096" i="76"/>
  <c r="E16096" i="74" s="1"/>
  <c r="I16096" i="76"/>
  <c r="I16096" i="74" s="1"/>
  <c r="J16096" i="76"/>
  <c r="J16096" i="74" s="1"/>
  <c r="B16097" i="76"/>
  <c r="C16097" i="76"/>
  <c r="C16097" i="74" s="1"/>
  <c r="D16097" i="76"/>
  <c r="D16097" i="74" s="1"/>
  <c r="E16097" i="76"/>
  <c r="E16097" i="74" s="1"/>
  <c r="I16097" i="76"/>
  <c r="I16097" i="74" s="1"/>
  <c r="J16097" i="76"/>
  <c r="J16097" i="74" s="1"/>
  <c r="B16098" i="76"/>
  <c r="C16098" i="76"/>
  <c r="C16098" i="74" s="1"/>
  <c r="D16098" i="76"/>
  <c r="D16098" i="74" s="1"/>
  <c r="E16098" i="76"/>
  <c r="E16098" i="74" s="1"/>
  <c r="I16098" i="76"/>
  <c r="I16098" i="74" s="1"/>
  <c r="J16098" i="76"/>
  <c r="J16098" i="74" s="1"/>
  <c r="B16099" i="76"/>
  <c r="C16099" i="76"/>
  <c r="C16099" i="74" s="1"/>
  <c r="D16099" i="76"/>
  <c r="D16099" i="74" s="1"/>
  <c r="E16099" i="76"/>
  <c r="E16099" i="74" s="1"/>
  <c r="I16099" i="76"/>
  <c r="I16099" i="74" s="1"/>
  <c r="J16099" i="76"/>
  <c r="J16099" i="74" s="1"/>
  <c r="B16100" i="76"/>
  <c r="C16100" i="76"/>
  <c r="C16100" i="74" s="1"/>
  <c r="D16100" i="76"/>
  <c r="D16100" i="74" s="1"/>
  <c r="E16100" i="76"/>
  <c r="E16100" i="74" s="1"/>
  <c r="I16100" i="76"/>
  <c r="I16100" i="74" s="1"/>
  <c r="J16100" i="76"/>
  <c r="J16100" i="74" s="1"/>
  <c r="B16101" i="76"/>
  <c r="C16101" i="76"/>
  <c r="C16101" i="74" s="1"/>
  <c r="D16101" i="76"/>
  <c r="D16101" i="74" s="1"/>
  <c r="E16101" i="76"/>
  <c r="E16101" i="74" s="1"/>
  <c r="I16101" i="76"/>
  <c r="I16101" i="74" s="1"/>
  <c r="J16101" i="76"/>
  <c r="J16101" i="74" s="1"/>
  <c r="B16102" i="76"/>
  <c r="C16102" i="76"/>
  <c r="C16102" i="74" s="1"/>
  <c r="D16102" i="76"/>
  <c r="D16102" i="74" s="1"/>
  <c r="E16102" i="76"/>
  <c r="E16102" i="74" s="1"/>
  <c r="I16102" i="76"/>
  <c r="I16102" i="74" s="1"/>
  <c r="J16102" i="76"/>
  <c r="J16102" i="74" s="1"/>
  <c r="B16103" i="76"/>
  <c r="C16103" i="76"/>
  <c r="C16103" i="74" s="1"/>
  <c r="D16103" i="76"/>
  <c r="D16103" i="74" s="1"/>
  <c r="E16103" i="76"/>
  <c r="E16103" i="74" s="1"/>
  <c r="I16103" i="76"/>
  <c r="I16103" i="74" s="1"/>
  <c r="J16103" i="76"/>
  <c r="J16103" i="74" s="1"/>
  <c r="B16104" i="76"/>
  <c r="C16104" i="76"/>
  <c r="C16104" i="74" s="1"/>
  <c r="D16104" i="76"/>
  <c r="D16104" i="74" s="1"/>
  <c r="E16104" i="76"/>
  <c r="E16104" i="74" s="1"/>
  <c r="I16104" i="76"/>
  <c r="I16104" i="74" s="1"/>
  <c r="J16104" i="76"/>
  <c r="J16104" i="74" s="1"/>
  <c r="B16105" i="76"/>
  <c r="C16105" i="76"/>
  <c r="C16105" i="74" s="1"/>
  <c r="D16105" i="76"/>
  <c r="D16105" i="74" s="1"/>
  <c r="E16105" i="76"/>
  <c r="E16105" i="74" s="1"/>
  <c r="I16105" i="76"/>
  <c r="I16105" i="74" s="1"/>
  <c r="J16105" i="76"/>
  <c r="J16105" i="74" s="1"/>
  <c r="B16106" i="76"/>
  <c r="C16106" i="76"/>
  <c r="C16106" i="74" s="1"/>
  <c r="D16106" i="76"/>
  <c r="D16106" i="74" s="1"/>
  <c r="E16106" i="76"/>
  <c r="E16106" i="74" s="1"/>
  <c r="I16106" i="76"/>
  <c r="I16106" i="74" s="1"/>
  <c r="J16106" i="76"/>
  <c r="J16106" i="74" s="1"/>
  <c r="B16107" i="76"/>
  <c r="C16107" i="76"/>
  <c r="C16107" i="74" s="1"/>
  <c r="D16107" i="76"/>
  <c r="D16107" i="74" s="1"/>
  <c r="E16107" i="76"/>
  <c r="E16107" i="74" s="1"/>
  <c r="I16107" i="76"/>
  <c r="I16107" i="74" s="1"/>
  <c r="J16107" i="76"/>
  <c r="J16107" i="74" s="1"/>
  <c r="B16108" i="76"/>
  <c r="C16108" i="76"/>
  <c r="C16108" i="74" s="1"/>
  <c r="D16108" i="76"/>
  <c r="D16108" i="74" s="1"/>
  <c r="E16108" i="76"/>
  <c r="E16108" i="74" s="1"/>
  <c r="I16108" i="76"/>
  <c r="I16108" i="74" s="1"/>
  <c r="J16108" i="76"/>
  <c r="J16108" i="74" s="1"/>
  <c r="B16109" i="76"/>
  <c r="C16109" i="76"/>
  <c r="C16109" i="74" s="1"/>
  <c r="D16109" i="76"/>
  <c r="D16109" i="74" s="1"/>
  <c r="E16109" i="76"/>
  <c r="E16109" i="74" s="1"/>
  <c r="I16109" i="76"/>
  <c r="I16109" i="74" s="1"/>
  <c r="J16109" i="76"/>
  <c r="J16109" i="74" s="1"/>
  <c r="B16110" i="76"/>
  <c r="C16110" i="76"/>
  <c r="C16110" i="74" s="1"/>
  <c r="D16110" i="76"/>
  <c r="D16110" i="74" s="1"/>
  <c r="E16110" i="76"/>
  <c r="E16110" i="74" s="1"/>
  <c r="I16110" i="76"/>
  <c r="I16110" i="74" s="1"/>
  <c r="J16110" i="76"/>
  <c r="J16110" i="74" s="1"/>
  <c r="B16111" i="76"/>
  <c r="C16111" i="76"/>
  <c r="C16111" i="74" s="1"/>
  <c r="D16111" i="76"/>
  <c r="D16111" i="74" s="1"/>
  <c r="E16111" i="76"/>
  <c r="E16111" i="74" s="1"/>
  <c r="I16111" i="76"/>
  <c r="I16111" i="74" s="1"/>
  <c r="J16111" i="76"/>
  <c r="J16111" i="74" s="1"/>
  <c r="B16112" i="76"/>
  <c r="C16112" i="76"/>
  <c r="C16112" i="74" s="1"/>
  <c r="D16112" i="76"/>
  <c r="D16112" i="74" s="1"/>
  <c r="E16112" i="76"/>
  <c r="E16112" i="74" s="1"/>
  <c r="I16112" i="76"/>
  <c r="I16112" i="74" s="1"/>
  <c r="J16112" i="76"/>
  <c r="J16112" i="74" s="1"/>
  <c r="B16113" i="76"/>
  <c r="C16113" i="76"/>
  <c r="C16113" i="74" s="1"/>
  <c r="D16113" i="76"/>
  <c r="D16113" i="74" s="1"/>
  <c r="E16113" i="76"/>
  <c r="E16113" i="74" s="1"/>
  <c r="I16113" i="76"/>
  <c r="I16113" i="74" s="1"/>
  <c r="J16113" i="76"/>
  <c r="J16113" i="74" s="1"/>
  <c r="B16114" i="76"/>
  <c r="C16114" i="76"/>
  <c r="C16114" i="74" s="1"/>
  <c r="D16114" i="76"/>
  <c r="D16114" i="74" s="1"/>
  <c r="E16114" i="76"/>
  <c r="E16114" i="74" s="1"/>
  <c r="I16114" i="76"/>
  <c r="I16114" i="74" s="1"/>
  <c r="J16114" i="76"/>
  <c r="J16114" i="74" s="1"/>
  <c r="B16115" i="76"/>
  <c r="C16115" i="76"/>
  <c r="C16115" i="74" s="1"/>
  <c r="D16115" i="76"/>
  <c r="D16115" i="74" s="1"/>
  <c r="E16115" i="76"/>
  <c r="E16115" i="74" s="1"/>
  <c r="I16115" i="76"/>
  <c r="I16115" i="74" s="1"/>
  <c r="J16115" i="76"/>
  <c r="J16115" i="74" s="1"/>
  <c r="B16116" i="76"/>
  <c r="C16116" i="76"/>
  <c r="C16116" i="74" s="1"/>
  <c r="D16116" i="76"/>
  <c r="D16116" i="74" s="1"/>
  <c r="E16116" i="76"/>
  <c r="E16116" i="74" s="1"/>
  <c r="I16116" i="76"/>
  <c r="I16116" i="74" s="1"/>
  <c r="J16116" i="76"/>
  <c r="J16116" i="74" s="1"/>
  <c r="B16117" i="76"/>
  <c r="C16117" i="76"/>
  <c r="C16117" i="74" s="1"/>
  <c r="D16117" i="76"/>
  <c r="D16117" i="74" s="1"/>
  <c r="E16117" i="76"/>
  <c r="E16117" i="74" s="1"/>
  <c r="I16117" i="76"/>
  <c r="I16117" i="74" s="1"/>
  <c r="J16117" i="76"/>
  <c r="J16117" i="74" s="1"/>
  <c r="B16118" i="76"/>
  <c r="C16118" i="76"/>
  <c r="C16118" i="74" s="1"/>
  <c r="D16118" i="76"/>
  <c r="D16118" i="74" s="1"/>
  <c r="E16118" i="76"/>
  <c r="E16118" i="74" s="1"/>
  <c r="I16118" i="76"/>
  <c r="I16118" i="74" s="1"/>
  <c r="J16118" i="76"/>
  <c r="J16118" i="74" s="1"/>
  <c r="B16119" i="76"/>
  <c r="C16119" i="76"/>
  <c r="C16119" i="74" s="1"/>
  <c r="D16119" i="76"/>
  <c r="D16119" i="74" s="1"/>
  <c r="E16119" i="76"/>
  <c r="E16119" i="74" s="1"/>
  <c r="I16119" i="76"/>
  <c r="I16119" i="74" s="1"/>
  <c r="J16119" i="76"/>
  <c r="J16119" i="74" s="1"/>
  <c r="B16120" i="76"/>
  <c r="C16120" i="76"/>
  <c r="C16120" i="74" s="1"/>
  <c r="D16120" i="76"/>
  <c r="D16120" i="74" s="1"/>
  <c r="E16120" i="76"/>
  <c r="E16120" i="74" s="1"/>
  <c r="I16120" i="76"/>
  <c r="I16120" i="74" s="1"/>
  <c r="J16120" i="76"/>
  <c r="J16120" i="74" s="1"/>
  <c r="B16121" i="76"/>
  <c r="C16121" i="76"/>
  <c r="C16121" i="74" s="1"/>
  <c r="D16121" i="76"/>
  <c r="D16121" i="74" s="1"/>
  <c r="E16121" i="76"/>
  <c r="E16121" i="74" s="1"/>
  <c r="I16121" i="76"/>
  <c r="I16121" i="74" s="1"/>
  <c r="J16121" i="76"/>
  <c r="J16121" i="74" s="1"/>
  <c r="B16122" i="76"/>
  <c r="C16122" i="76"/>
  <c r="C16122" i="74" s="1"/>
  <c r="D16122" i="76"/>
  <c r="D16122" i="74" s="1"/>
  <c r="E16122" i="76"/>
  <c r="E16122" i="74" s="1"/>
  <c r="I16122" i="76"/>
  <c r="I16122" i="74" s="1"/>
  <c r="J16122" i="76"/>
  <c r="J16122" i="74" s="1"/>
  <c r="B16123" i="76"/>
  <c r="C16123" i="76"/>
  <c r="C16123" i="74" s="1"/>
  <c r="D16123" i="76"/>
  <c r="D16123" i="74" s="1"/>
  <c r="E16123" i="76"/>
  <c r="E16123" i="74" s="1"/>
  <c r="I16123" i="76"/>
  <c r="I16123" i="74" s="1"/>
  <c r="J16123" i="76"/>
  <c r="J16123" i="74" s="1"/>
  <c r="B16124" i="76"/>
  <c r="C16124" i="76"/>
  <c r="C16124" i="74" s="1"/>
  <c r="D16124" i="76"/>
  <c r="D16124" i="74" s="1"/>
  <c r="E16124" i="76"/>
  <c r="E16124" i="74" s="1"/>
  <c r="I16124" i="76"/>
  <c r="I16124" i="74" s="1"/>
  <c r="J16124" i="76"/>
  <c r="J16124" i="74" s="1"/>
  <c r="B16125" i="76"/>
  <c r="C16125" i="76"/>
  <c r="C16125" i="74" s="1"/>
  <c r="D16125" i="76"/>
  <c r="D16125" i="74" s="1"/>
  <c r="E16125" i="76"/>
  <c r="E16125" i="74" s="1"/>
  <c r="I16125" i="76"/>
  <c r="I16125" i="74" s="1"/>
  <c r="J16125" i="76"/>
  <c r="J16125" i="74" s="1"/>
  <c r="B16126" i="76"/>
  <c r="C16126" i="76"/>
  <c r="C16126" i="74" s="1"/>
  <c r="D16126" i="76"/>
  <c r="D16126" i="74" s="1"/>
  <c r="E16126" i="76"/>
  <c r="E16126" i="74" s="1"/>
  <c r="I16126" i="76"/>
  <c r="I16126" i="74" s="1"/>
  <c r="J16126" i="76"/>
  <c r="J16126" i="74" s="1"/>
  <c r="B16127" i="76"/>
  <c r="C16127" i="76"/>
  <c r="C16127" i="74" s="1"/>
  <c r="D16127" i="76"/>
  <c r="D16127" i="74" s="1"/>
  <c r="E16127" i="76"/>
  <c r="E16127" i="74" s="1"/>
  <c r="I16127" i="76"/>
  <c r="I16127" i="74" s="1"/>
  <c r="J16127" i="76"/>
  <c r="J16127" i="74" s="1"/>
  <c r="B16128" i="76"/>
  <c r="C16128" i="76"/>
  <c r="C16128" i="74" s="1"/>
  <c r="D16128" i="76"/>
  <c r="D16128" i="74" s="1"/>
  <c r="E16128" i="76"/>
  <c r="E16128" i="74" s="1"/>
  <c r="I16128" i="76"/>
  <c r="I16128" i="74" s="1"/>
  <c r="J16128" i="76"/>
  <c r="J16128" i="74" s="1"/>
  <c r="B16129" i="76"/>
  <c r="C16129" i="76"/>
  <c r="C16129" i="74" s="1"/>
  <c r="D16129" i="76"/>
  <c r="D16129" i="74" s="1"/>
  <c r="E16129" i="76"/>
  <c r="E16129" i="74" s="1"/>
  <c r="I16129" i="76"/>
  <c r="I16129" i="74" s="1"/>
  <c r="J16129" i="76"/>
  <c r="J16129" i="74" s="1"/>
  <c r="B16130" i="76"/>
  <c r="C16130" i="76"/>
  <c r="C16130" i="74" s="1"/>
  <c r="D16130" i="76"/>
  <c r="D16130" i="74" s="1"/>
  <c r="E16130" i="76"/>
  <c r="E16130" i="74" s="1"/>
  <c r="I16130" i="76"/>
  <c r="I16130" i="74" s="1"/>
  <c r="J16130" i="76"/>
  <c r="J16130" i="74" s="1"/>
  <c r="B16131" i="76"/>
  <c r="C16131" i="76"/>
  <c r="C16131" i="74" s="1"/>
  <c r="D16131" i="76"/>
  <c r="D16131" i="74" s="1"/>
  <c r="E16131" i="76"/>
  <c r="E16131" i="74" s="1"/>
  <c r="I16131" i="76"/>
  <c r="I16131" i="74" s="1"/>
  <c r="J16131" i="76"/>
  <c r="J16131" i="74" s="1"/>
  <c r="B16132" i="76"/>
  <c r="C16132" i="76"/>
  <c r="C16132" i="74" s="1"/>
  <c r="D16132" i="76"/>
  <c r="D16132" i="74" s="1"/>
  <c r="E16132" i="76"/>
  <c r="E16132" i="74" s="1"/>
  <c r="I16132" i="76"/>
  <c r="I16132" i="74" s="1"/>
  <c r="J16132" i="76"/>
  <c r="J16132" i="74" s="1"/>
  <c r="B16133" i="76"/>
  <c r="C16133" i="76"/>
  <c r="C16133" i="74" s="1"/>
  <c r="D16133" i="76"/>
  <c r="D16133" i="74" s="1"/>
  <c r="E16133" i="76"/>
  <c r="E16133" i="74" s="1"/>
  <c r="I16133" i="76"/>
  <c r="I16133" i="74" s="1"/>
  <c r="J16133" i="76"/>
  <c r="J16133" i="74" s="1"/>
  <c r="B16134" i="76"/>
  <c r="C16134" i="76"/>
  <c r="C16134" i="74" s="1"/>
  <c r="D16134" i="76"/>
  <c r="D16134" i="74" s="1"/>
  <c r="E16134" i="76"/>
  <c r="E16134" i="74" s="1"/>
  <c r="I16134" i="76"/>
  <c r="I16134" i="74" s="1"/>
  <c r="J16134" i="76"/>
  <c r="J16134" i="74" s="1"/>
  <c r="B16135" i="76"/>
  <c r="C16135" i="76"/>
  <c r="C16135" i="74" s="1"/>
  <c r="D16135" i="76"/>
  <c r="D16135" i="74" s="1"/>
  <c r="E16135" i="76"/>
  <c r="E16135" i="74" s="1"/>
  <c r="I16135" i="76"/>
  <c r="I16135" i="74" s="1"/>
  <c r="J16135" i="76"/>
  <c r="J16135" i="74" s="1"/>
  <c r="B16136" i="76"/>
  <c r="C16136" i="76"/>
  <c r="C16136" i="74" s="1"/>
  <c r="D16136" i="76"/>
  <c r="D16136" i="74" s="1"/>
  <c r="E16136" i="76"/>
  <c r="E16136" i="74" s="1"/>
  <c r="I16136" i="76"/>
  <c r="I16136" i="74" s="1"/>
  <c r="J16136" i="76"/>
  <c r="J16136" i="74" s="1"/>
  <c r="B16137" i="76"/>
  <c r="C16137" i="76"/>
  <c r="C16137" i="74" s="1"/>
  <c r="D16137" i="76"/>
  <c r="D16137" i="74" s="1"/>
  <c r="E16137" i="76"/>
  <c r="E16137" i="74" s="1"/>
  <c r="I16137" i="76"/>
  <c r="I16137" i="74" s="1"/>
  <c r="J16137" i="76"/>
  <c r="J16137" i="74" s="1"/>
  <c r="B16138" i="76"/>
  <c r="C16138" i="76"/>
  <c r="C16138" i="74" s="1"/>
  <c r="D16138" i="76"/>
  <c r="D16138" i="74" s="1"/>
  <c r="E16138" i="76"/>
  <c r="E16138" i="74" s="1"/>
  <c r="I16138" i="76"/>
  <c r="I16138" i="74" s="1"/>
  <c r="J16138" i="76"/>
  <c r="J16138" i="74" s="1"/>
  <c r="B16139" i="76"/>
  <c r="C16139" i="76"/>
  <c r="C16139" i="74" s="1"/>
  <c r="D16139" i="76"/>
  <c r="D16139" i="74" s="1"/>
  <c r="E16139" i="76"/>
  <c r="E16139" i="74" s="1"/>
  <c r="I16139" i="76"/>
  <c r="I16139" i="74" s="1"/>
  <c r="J16139" i="76"/>
  <c r="J16139" i="74" s="1"/>
  <c r="B16140" i="76"/>
  <c r="C16140" i="76"/>
  <c r="C16140" i="74" s="1"/>
  <c r="D16140" i="76"/>
  <c r="D16140" i="74" s="1"/>
  <c r="E16140" i="76"/>
  <c r="E16140" i="74" s="1"/>
  <c r="I16140" i="76"/>
  <c r="I16140" i="74" s="1"/>
  <c r="J16140" i="76"/>
  <c r="J16140" i="74" s="1"/>
  <c r="B16141" i="76"/>
  <c r="C16141" i="76"/>
  <c r="C16141" i="74" s="1"/>
  <c r="D16141" i="76"/>
  <c r="D16141" i="74" s="1"/>
  <c r="E16141" i="76"/>
  <c r="E16141" i="74" s="1"/>
  <c r="I16141" i="76"/>
  <c r="I16141" i="74" s="1"/>
  <c r="J16141" i="76"/>
  <c r="J16141" i="74" s="1"/>
  <c r="B16142" i="76"/>
  <c r="C16142" i="76"/>
  <c r="C16142" i="74" s="1"/>
  <c r="D16142" i="76"/>
  <c r="D16142" i="74" s="1"/>
  <c r="E16142" i="76"/>
  <c r="E16142" i="74" s="1"/>
  <c r="I16142" i="76"/>
  <c r="I16142" i="74" s="1"/>
  <c r="J16142" i="76"/>
  <c r="J16142" i="74" s="1"/>
  <c r="B16143" i="76"/>
  <c r="C16143" i="76"/>
  <c r="C16143" i="74" s="1"/>
  <c r="D16143" i="76"/>
  <c r="D16143" i="74" s="1"/>
  <c r="E16143" i="76"/>
  <c r="E16143" i="74" s="1"/>
  <c r="I16143" i="76"/>
  <c r="I16143" i="74" s="1"/>
  <c r="J16143" i="76"/>
  <c r="J16143" i="74" s="1"/>
  <c r="B16144" i="76"/>
  <c r="C16144" i="76"/>
  <c r="C16144" i="74" s="1"/>
  <c r="D16144" i="76"/>
  <c r="D16144" i="74" s="1"/>
  <c r="E16144" i="76"/>
  <c r="E16144" i="74" s="1"/>
  <c r="I16144" i="76"/>
  <c r="I16144" i="74" s="1"/>
  <c r="J16144" i="76"/>
  <c r="J16144" i="74" s="1"/>
  <c r="B16145" i="76"/>
  <c r="C16145" i="76"/>
  <c r="C16145" i="74" s="1"/>
  <c r="D16145" i="76"/>
  <c r="D16145" i="74" s="1"/>
  <c r="E16145" i="76"/>
  <c r="E16145" i="74" s="1"/>
  <c r="I16145" i="76"/>
  <c r="I16145" i="74" s="1"/>
  <c r="J16145" i="76"/>
  <c r="J16145" i="74" s="1"/>
  <c r="B16146" i="76"/>
  <c r="C16146" i="76"/>
  <c r="C16146" i="74" s="1"/>
  <c r="D16146" i="76"/>
  <c r="D16146" i="74" s="1"/>
  <c r="E16146" i="76"/>
  <c r="E16146" i="74" s="1"/>
  <c r="I16146" i="76"/>
  <c r="I16146" i="74" s="1"/>
  <c r="J16146" i="76"/>
  <c r="J16146" i="74" s="1"/>
  <c r="B16147" i="76"/>
  <c r="C16147" i="76"/>
  <c r="C16147" i="74" s="1"/>
  <c r="D16147" i="76"/>
  <c r="D16147" i="74" s="1"/>
  <c r="E16147" i="76"/>
  <c r="E16147" i="74" s="1"/>
  <c r="I16147" i="76"/>
  <c r="I16147" i="74" s="1"/>
  <c r="J16147" i="76"/>
  <c r="J16147" i="74" s="1"/>
  <c r="B16148" i="76"/>
  <c r="C16148" i="76"/>
  <c r="C16148" i="74" s="1"/>
  <c r="D16148" i="76"/>
  <c r="D16148" i="74" s="1"/>
  <c r="E16148" i="76"/>
  <c r="E16148" i="74" s="1"/>
  <c r="I16148" i="76"/>
  <c r="I16148" i="74" s="1"/>
  <c r="J16148" i="76"/>
  <c r="J16148" i="74" s="1"/>
  <c r="B16149" i="76"/>
  <c r="C16149" i="76"/>
  <c r="C16149" i="74" s="1"/>
  <c r="D16149" i="76"/>
  <c r="D16149" i="74" s="1"/>
  <c r="E16149" i="76"/>
  <c r="E16149" i="74" s="1"/>
  <c r="I16149" i="76"/>
  <c r="I16149" i="74" s="1"/>
  <c r="J16149" i="76"/>
  <c r="J16149" i="74" s="1"/>
  <c r="B16150" i="76"/>
  <c r="C16150" i="76"/>
  <c r="C16150" i="74" s="1"/>
  <c r="D16150" i="76"/>
  <c r="D16150" i="74" s="1"/>
  <c r="E16150" i="76"/>
  <c r="E16150" i="74" s="1"/>
  <c r="I16150" i="76"/>
  <c r="I16150" i="74" s="1"/>
  <c r="J16150" i="76"/>
  <c r="J16150" i="74" s="1"/>
  <c r="B16151" i="76"/>
  <c r="C16151" i="76"/>
  <c r="C16151" i="74" s="1"/>
  <c r="D16151" i="76"/>
  <c r="D16151" i="74" s="1"/>
  <c r="E16151" i="76"/>
  <c r="E16151" i="74" s="1"/>
  <c r="I16151" i="76"/>
  <c r="I16151" i="74" s="1"/>
  <c r="J16151" i="76"/>
  <c r="J16151" i="74" s="1"/>
  <c r="B16152" i="76"/>
  <c r="C16152" i="76"/>
  <c r="C16152" i="74" s="1"/>
  <c r="D16152" i="76"/>
  <c r="D16152" i="74" s="1"/>
  <c r="E16152" i="76"/>
  <c r="E16152" i="74" s="1"/>
  <c r="I16152" i="76"/>
  <c r="I16152" i="74" s="1"/>
  <c r="J16152" i="76"/>
  <c r="J16152" i="74" s="1"/>
  <c r="B16153" i="76"/>
  <c r="C16153" i="76"/>
  <c r="C16153" i="74" s="1"/>
  <c r="D16153" i="76"/>
  <c r="D16153" i="74" s="1"/>
  <c r="E16153" i="76"/>
  <c r="E16153" i="74" s="1"/>
  <c r="I16153" i="76"/>
  <c r="I16153" i="74" s="1"/>
  <c r="J16153" i="76"/>
  <c r="J16153" i="74" s="1"/>
  <c r="B16154" i="76"/>
  <c r="C16154" i="76"/>
  <c r="C16154" i="74" s="1"/>
  <c r="D16154" i="76"/>
  <c r="D16154" i="74" s="1"/>
  <c r="E16154" i="76"/>
  <c r="E16154" i="74" s="1"/>
  <c r="I16154" i="76"/>
  <c r="I16154" i="74" s="1"/>
  <c r="J16154" i="76"/>
  <c r="J16154" i="74" s="1"/>
  <c r="B16155" i="76"/>
  <c r="C16155" i="76"/>
  <c r="C16155" i="74" s="1"/>
  <c r="D16155" i="76"/>
  <c r="D16155" i="74" s="1"/>
  <c r="E16155" i="76"/>
  <c r="E16155" i="74" s="1"/>
  <c r="I16155" i="76"/>
  <c r="I16155" i="74" s="1"/>
  <c r="J16155" i="76"/>
  <c r="J16155" i="74" s="1"/>
  <c r="B16156" i="76"/>
  <c r="C16156" i="76"/>
  <c r="C16156" i="74" s="1"/>
  <c r="D16156" i="76"/>
  <c r="D16156" i="74" s="1"/>
  <c r="E16156" i="76"/>
  <c r="E16156" i="74" s="1"/>
  <c r="I16156" i="76"/>
  <c r="I16156" i="74" s="1"/>
  <c r="J16156" i="76"/>
  <c r="J16156" i="74" s="1"/>
  <c r="B16157" i="76"/>
  <c r="C16157" i="76"/>
  <c r="C16157" i="74" s="1"/>
  <c r="D16157" i="76"/>
  <c r="D16157" i="74" s="1"/>
  <c r="E16157" i="76"/>
  <c r="E16157" i="74" s="1"/>
  <c r="I16157" i="76"/>
  <c r="I16157" i="74" s="1"/>
  <c r="J16157" i="76"/>
  <c r="J16157" i="74" s="1"/>
  <c r="B16158" i="76"/>
  <c r="C16158" i="76"/>
  <c r="C16158" i="74" s="1"/>
  <c r="D16158" i="76"/>
  <c r="D16158" i="74" s="1"/>
  <c r="E16158" i="76"/>
  <c r="E16158" i="74" s="1"/>
  <c r="I16158" i="76"/>
  <c r="I16158" i="74" s="1"/>
  <c r="J16158" i="76"/>
  <c r="J16158" i="74" s="1"/>
  <c r="B16159" i="76"/>
  <c r="C16159" i="76"/>
  <c r="C16159" i="74" s="1"/>
  <c r="D16159" i="76"/>
  <c r="D16159" i="74" s="1"/>
  <c r="E16159" i="76"/>
  <c r="E16159" i="74" s="1"/>
  <c r="I16159" i="76"/>
  <c r="I16159" i="74" s="1"/>
  <c r="J16159" i="76"/>
  <c r="J16159" i="74" s="1"/>
  <c r="B16160" i="76"/>
  <c r="C16160" i="76"/>
  <c r="C16160" i="74" s="1"/>
  <c r="D16160" i="76"/>
  <c r="D16160" i="74" s="1"/>
  <c r="E16160" i="76"/>
  <c r="E16160" i="74" s="1"/>
  <c r="I16160" i="76"/>
  <c r="I16160" i="74" s="1"/>
  <c r="J16160" i="76"/>
  <c r="J16160" i="74" s="1"/>
  <c r="B16161" i="76"/>
  <c r="C16161" i="76"/>
  <c r="C16161" i="74" s="1"/>
  <c r="D16161" i="76"/>
  <c r="D16161" i="74" s="1"/>
  <c r="E16161" i="76"/>
  <c r="E16161" i="74" s="1"/>
  <c r="I16161" i="76"/>
  <c r="I16161" i="74" s="1"/>
  <c r="J16161" i="76"/>
  <c r="J16161" i="74" s="1"/>
  <c r="B16162" i="76"/>
  <c r="C16162" i="76"/>
  <c r="C16162" i="74" s="1"/>
  <c r="D16162" i="76"/>
  <c r="D16162" i="74" s="1"/>
  <c r="E16162" i="76"/>
  <c r="E16162" i="74" s="1"/>
  <c r="I16162" i="76"/>
  <c r="I16162" i="74" s="1"/>
  <c r="J16162" i="76"/>
  <c r="J16162" i="74" s="1"/>
  <c r="B16163" i="76"/>
  <c r="C16163" i="76"/>
  <c r="C16163" i="74" s="1"/>
  <c r="D16163" i="76"/>
  <c r="D16163" i="74" s="1"/>
  <c r="E16163" i="76"/>
  <c r="E16163" i="74" s="1"/>
  <c r="I16163" i="76"/>
  <c r="I16163" i="74" s="1"/>
  <c r="J16163" i="76"/>
  <c r="J16163" i="74" s="1"/>
  <c r="B16164" i="76"/>
  <c r="C16164" i="76"/>
  <c r="C16164" i="74" s="1"/>
  <c r="D16164" i="76"/>
  <c r="D16164" i="74" s="1"/>
  <c r="E16164" i="76"/>
  <c r="E16164" i="74" s="1"/>
  <c r="I16164" i="76"/>
  <c r="I16164" i="74" s="1"/>
  <c r="J16164" i="76"/>
  <c r="J16164" i="74" s="1"/>
  <c r="B16165" i="76"/>
  <c r="C16165" i="76"/>
  <c r="C16165" i="74" s="1"/>
  <c r="D16165" i="76"/>
  <c r="D16165" i="74" s="1"/>
  <c r="E16165" i="76"/>
  <c r="E16165" i="74" s="1"/>
  <c r="I16165" i="76"/>
  <c r="I16165" i="74" s="1"/>
  <c r="J16165" i="76"/>
  <c r="J16165" i="74" s="1"/>
  <c r="B16166" i="76"/>
  <c r="C16166" i="76"/>
  <c r="C16166" i="74" s="1"/>
  <c r="D16166" i="76"/>
  <c r="D16166" i="74" s="1"/>
  <c r="E16166" i="76"/>
  <c r="E16166" i="74" s="1"/>
  <c r="I16166" i="76"/>
  <c r="I16166" i="74" s="1"/>
  <c r="J16166" i="76"/>
  <c r="J16166" i="74" s="1"/>
  <c r="B16167" i="76"/>
  <c r="C16167" i="76"/>
  <c r="C16167" i="74" s="1"/>
  <c r="D16167" i="76"/>
  <c r="D16167" i="74" s="1"/>
  <c r="E16167" i="76"/>
  <c r="E16167" i="74" s="1"/>
  <c r="I16167" i="76"/>
  <c r="I16167" i="74" s="1"/>
  <c r="J16167" i="76"/>
  <c r="J16167" i="74" s="1"/>
  <c r="B16168" i="76"/>
  <c r="C16168" i="76"/>
  <c r="C16168" i="74" s="1"/>
  <c r="D16168" i="76"/>
  <c r="D16168" i="74" s="1"/>
  <c r="E16168" i="76"/>
  <c r="E16168" i="74" s="1"/>
  <c r="I16168" i="76"/>
  <c r="I16168" i="74" s="1"/>
  <c r="J16168" i="76"/>
  <c r="J16168" i="74" s="1"/>
  <c r="B16169" i="76"/>
  <c r="C16169" i="76"/>
  <c r="C16169" i="74" s="1"/>
  <c r="D16169" i="76"/>
  <c r="D16169" i="74" s="1"/>
  <c r="E16169" i="76"/>
  <c r="E16169" i="74" s="1"/>
  <c r="I16169" i="76"/>
  <c r="I16169" i="74" s="1"/>
  <c r="J16169" i="76"/>
  <c r="J16169" i="74" s="1"/>
  <c r="B16170" i="76"/>
  <c r="C16170" i="76"/>
  <c r="C16170" i="74" s="1"/>
  <c r="D16170" i="76"/>
  <c r="D16170" i="74" s="1"/>
  <c r="E16170" i="76"/>
  <c r="E16170" i="74" s="1"/>
  <c r="I16170" i="76"/>
  <c r="I16170" i="74" s="1"/>
  <c r="J16170" i="76"/>
  <c r="J16170" i="74" s="1"/>
  <c r="B16171" i="76"/>
  <c r="C16171" i="76"/>
  <c r="C16171" i="74" s="1"/>
  <c r="D16171" i="76"/>
  <c r="D16171" i="74" s="1"/>
  <c r="E16171" i="76"/>
  <c r="E16171" i="74" s="1"/>
  <c r="I16171" i="76"/>
  <c r="I16171" i="74" s="1"/>
  <c r="J16171" i="76"/>
  <c r="J16171" i="74" s="1"/>
  <c r="B16172" i="76"/>
  <c r="C16172" i="76"/>
  <c r="C16172" i="74" s="1"/>
  <c r="D16172" i="76"/>
  <c r="D16172" i="74" s="1"/>
  <c r="E16172" i="76"/>
  <c r="E16172" i="74" s="1"/>
  <c r="I16172" i="76"/>
  <c r="I16172" i="74" s="1"/>
  <c r="J16172" i="76"/>
  <c r="J16172" i="74" s="1"/>
  <c r="B16173" i="76"/>
  <c r="C16173" i="76"/>
  <c r="C16173" i="74" s="1"/>
  <c r="D16173" i="76"/>
  <c r="D16173" i="74" s="1"/>
  <c r="E16173" i="76"/>
  <c r="E16173" i="74" s="1"/>
  <c r="I16173" i="76"/>
  <c r="I16173" i="74" s="1"/>
  <c r="J16173" i="76"/>
  <c r="J16173" i="74" s="1"/>
  <c r="B16174" i="76"/>
  <c r="C16174" i="76"/>
  <c r="C16174" i="74" s="1"/>
  <c r="D16174" i="76"/>
  <c r="D16174" i="74" s="1"/>
  <c r="E16174" i="76"/>
  <c r="E16174" i="74" s="1"/>
  <c r="I16174" i="76"/>
  <c r="I16174" i="74" s="1"/>
  <c r="J16174" i="76"/>
  <c r="J16174" i="74" s="1"/>
  <c r="B16175" i="76"/>
  <c r="C16175" i="76"/>
  <c r="C16175" i="74" s="1"/>
  <c r="D16175" i="76"/>
  <c r="D16175" i="74" s="1"/>
  <c r="E16175" i="76"/>
  <c r="E16175" i="74" s="1"/>
  <c r="I16175" i="76"/>
  <c r="I16175" i="74" s="1"/>
  <c r="J16175" i="76"/>
  <c r="J16175" i="74" s="1"/>
  <c r="B16176" i="76"/>
  <c r="C16176" i="76"/>
  <c r="C16176" i="74" s="1"/>
  <c r="D16176" i="76"/>
  <c r="D16176" i="74" s="1"/>
  <c r="E16176" i="76"/>
  <c r="E16176" i="74" s="1"/>
  <c r="I16176" i="76"/>
  <c r="I16176" i="74" s="1"/>
  <c r="J16176" i="76"/>
  <c r="J16176" i="74" s="1"/>
  <c r="B16177" i="76"/>
  <c r="C16177" i="76"/>
  <c r="C16177" i="74" s="1"/>
  <c r="D16177" i="76"/>
  <c r="D16177" i="74" s="1"/>
  <c r="E16177" i="76"/>
  <c r="E16177" i="74" s="1"/>
  <c r="I16177" i="76"/>
  <c r="I16177" i="74" s="1"/>
  <c r="J16177" i="76"/>
  <c r="J16177" i="74" s="1"/>
  <c r="B16178" i="76"/>
  <c r="C16178" i="76"/>
  <c r="C16178" i="74" s="1"/>
  <c r="D16178" i="76"/>
  <c r="D16178" i="74" s="1"/>
  <c r="E16178" i="76"/>
  <c r="E16178" i="74" s="1"/>
  <c r="I16178" i="76"/>
  <c r="I16178" i="74" s="1"/>
  <c r="J16178" i="76"/>
  <c r="J16178" i="74" s="1"/>
  <c r="B16179" i="76"/>
  <c r="C16179" i="76"/>
  <c r="C16179" i="74" s="1"/>
  <c r="D16179" i="76"/>
  <c r="D16179" i="74" s="1"/>
  <c r="E16179" i="76"/>
  <c r="E16179" i="74" s="1"/>
  <c r="I16179" i="76"/>
  <c r="I16179" i="74" s="1"/>
  <c r="J16179" i="76"/>
  <c r="J16179" i="74" s="1"/>
  <c r="B16180" i="76"/>
  <c r="C16180" i="76"/>
  <c r="C16180" i="74" s="1"/>
  <c r="D16180" i="76"/>
  <c r="D16180" i="74" s="1"/>
  <c r="E16180" i="76"/>
  <c r="E16180" i="74" s="1"/>
  <c r="I16180" i="76"/>
  <c r="I16180" i="74" s="1"/>
  <c r="J16180" i="76"/>
  <c r="J16180" i="74" s="1"/>
  <c r="B16181" i="76"/>
  <c r="C16181" i="76"/>
  <c r="C16181" i="74" s="1"/>
  <c r="D16181" i="76"/>
  <c r="D16181" i="74" s="1"/>
  <c r="E16181" i="76"/>
  <c r="E16181" i="74" s="1"/>
  <c r="I16181" i="76"/>
  <c r="I16181" i="74" s="1"/>
  <c r="J16181" i="76"/>
  <c r="J16181" i="74" s="1"/>
  <c r="B16182" i="76"/>
  <c r="C16182" i="76"/>
  <c r="C16182" i="74" s="1"/>
  <c r="D16182" i="76"/>
  <c r="D16182" i="74" s="1"/>
  <c r="E16182" i="76"/>
  <c r="E16182" i="74" s="1"/>
  <c r="I16182" i="76"/>
  <c r="I16182" i="74" s="1"/>
  <c r="J16182" i="76"/>
  <c r="J16182" i="74" s="1"/>
  <c r="B16183" i="76"/>
  <c r="C16183" i="76"/>
  <c r="C16183" i="74" s="1"/>
  <c r="D16183" i="76"/>
  <c r="D16183" i="74" s="1"/>
  <c r="E16183" i="76"/>
  <c r="E16183" i="74" s="1"/>
  <c r="I16183" i="76"/>
  <c r="I16183" i="74" s="1"/>
  <c r="J16183" i="76"/>
  <c r="J16183" i="74" s="1"/>
  <c r="B16184" i="76"/>
  <c r="C16184" i="76"/>
  <c r="C16184" i="74" s="1"/>
  <c r="D16184" i="76"/>
  <c r="D16184" i="74" s="1"/>
  <c r="E16184" i="76"/>
  <c r="E16184" i="74" s="1"/>
  <c r="I16184" i="76"/>
  <c r="I16184" i="74" s="1"/>
  <c r="J16184" i="76"/>
  <c r="J16184" i="74" s="1"/>
  <c r="B16185" i="76"/>
  <c r="C16185" i="76"/>
  <c r="C16185" i="74" s="1"/>
  <c r="D16185" i="76"/>
  <c r="D16185" i="74" s="1"/>
  <c r="E16185" i="76"/>
  <c r="E16185" i="74" s="1"/>
  <c r="I16185" i="76"/>
  <c r="I16185" i="74" s="1"/>
  <c r="J16185" i="76"/>
  <c r="J16185" i="74" s="1"/>
  <c r="B16186" i="76"/>
  <c r="C16186" i="76"/>
  <c r="C16186" i="74" s="1"/>
  <c r="D16186" i="76"/>
  <c r="D16186" i="74" s="1"/>
  <c r="E16186" i="76"/>
  <c r="E16186" i="74" s="1"/>
  <c r="I16186" i="76"/>
  <c r="I16186" i="74" s="1"/>
  <c r="J16186" i="76"/>
  <c r="J16186" i="74" s="1"/>
  <c r="B16187" i="76"/>
  <c r="C16187" i="76"/>
  <c r="C16187" i="74" s="1"/>
  <c r="D16187" i="76"/>
  <c r="D16187" i="74" s="1"/>
  <c r="E16187" i="76"/>
  <c r="E16187" i="74" s="1"/>
  <c r="I16187" i="76"/>
  <c r="I16187" i="74" s="1"/>
  <c r="J16187" i="76"/>
  <c r="J16187" i="74" s="1"/>
  <c r="B16188" i="76"/>
  <c r="C16188" i="76"/>
  <c r="C16188" i="74" s="1"/>
  <c r="D16188" i="76"/>
  <c r="D16188" i="74" s="1"/>
  <c r="E16188" i="76"/>
  <c r="E16188" i="74" s="1"/>
  <c r="I16188" i="76"/>
  <c r="I16188" i="74" s="1"/>
  <c r="J16188" i="76"/>
  <c r="J16188" i="74" s="1"/>
  <c r="B16189" i="76"/>
  <c r="C16189" i="76"/>
  <c r="C16189" i="74" s="1"/>
  <c r="D16189" i="76"/>
  <c r="D16189" i="74" s="1"/>
  <c r="E16189" i="76"/>
  <c r="E16189" i="74" s="1"/>
  <c r="I16189" i="76"/>
  <c r="I16189" i="74" s="1"/>
  <c r="J16189" i="76"/>
  <c r="J16189" i="74" s="1"/>
  <c r="B16190" i="76"/>
  <c r="C16190" i="76"/>
  <c r="C16190" i="74" s="1"/>
  <c r="D16190" i="76"/>
  <c r="D16190" i="74" s="1"/>
  <c r="E16190" i="76"/>
  <c r="E16190" i="74" s="1"/>
  <c r="I16190" i="76"/>
  <c r="I16190" i="74" s="1"/>
  <c r="J16190" i="76"/>
  <c r="J16190" i="74" s="1"/>
  <c r="B16191" i="76"/>
  <c r="C16191" i="76"/>
  <c r="C16191" i="74" s="1"/>
  <c r="D16191" i="76"/>
  <c r="D16191" i="74" s="1"/>
  <c r="E16191" i="76"/>
  <c r="E16191" i="74" s="1"/>
  <c r="I16191" i="76"/>
  <c r="I16191" i="74" s="1"/>
  <c r="J16191" i="76"/>
  <c r="J16191" i="74" s="1"/>
  <c r="B16192" i="76"/>
  <c r="C16192" i="76"/>
  <c r="C16192" i="74" s="1"/>
  <c r="D16192" i="76"/>
  <c r="D16192" i="74" s="1"/>
  <c r="E16192" i="76"/>
  <c r="E16192" i="74" s="1"/>
  <c r="I16192" i="76"/>
  <c r="I16192" i="74" s="1"/>
  <c r="J16192" i="76"/>
  <c r="J16192" i="74" s="1"/>
  <c r="B16193" i="76"/>
  <c r="C16193" i="76"/>
  <c r="C16193" i="74" s="1"/>
  <c r="D16193" i="76"/>
  <c r="D16193" i="74" s="1"/>
  <c r="E16193" i="76"/>
  <c r="E16193" i="74" s="1"/>
  <c r="I16193" i="76"/>
  <c r="I16193" i="74" s="1"/>
  <c r="J16193" i="76"/>
  <c r="J16193" i="74" s="1"/>
  <c r="B16194" i="76"/>
  <c r="C16194" i="76"/>
  <c r="C16194" i="74" s="1"/>
  <c r="D16194" i="76"/>
  <c r="D16194" i="74" s="1"/>
  <c r="E16194" i="76"/>
  <c r="E16194" i="74" s="1"/>
  <c r="I16194" i="76"/>
  <c r="I16194" i="74" s="1"/>
  <c r="J16194" i="76"/>
  <c r="J16194" i="74" s="1"/>
  <c r="B16195" i="76"/>
  <c r="C16195" i="76"/>
  <c r="C16195" i="74" s="1"/>
  <c r="D16195" i="76"/>
  <c r="D16195" i="74" s="1"/>
  <c r="E16195" i="76"/>
  <c r="E16195" i="74" s="1"/>
  <c r="I16195" i="76"/>
  <c r="I16195" i="74" s="1"/>
  <c r="J16195" i="76"/>
  <c r="J16195" i="74" s="1"/>
  <c r="B16196" i="76"/>
  <c r="C16196" i="76"/>
  <c r="C16196" i="74" s="1"/>
  <c r="D16196" i="76"/>
  <c r="D16196" i="74" s="1"/>
  <c r="E16196" i="76"/>
  <c r="E16196" i="74" s="1"/>
  <c r="I16196" i="76"/>
  <c r="I16196" i="74" s="1"/>
  <c r="J16196" i="76"/>
  <c r="J16196" i="74" s="1"/>
  <c r="B16197" i="76"/>
  <c r="C16197" i="76"/>
  <c r="C16197" i="74" s="1"/>
  <c r="D16197" i="76"/>
  <c r="D16197" i="74" s="1"/>
  <c r="E16197" i="76"/>
  <c r="E16197" i="74" s="1"/>
  <c r="I16197" i="76"/>
  <c r="I16197" i="74" s="1"/>
  <c r="J16197" i="76"/>
  <c r="J16197" i="74" s="1"/>
  <c r="B16198" i="76"/>
  <c r="C16198" i="76"/>
  <c r="C16198" i="74" s="1"/>
  <c r="D16198" i="76"/>
  <c r="D16198" i="74" s="1"/>
  <c r="E16198" i="76"/>
  <c r="E16198" i="74" s="1"/>
  <c r="I16198" i="76"/>
  <c r="I16198" i="74" s="1"/>
  <c r="J16198" i="76"/>
  <c r="J16198" i="74" s="1"/>
  <c r="B16199" i="76"/>
  <c r="C16199" i="76"/>
  <c r="C16199" i="74" s="1"/>
  <c r="D16199" i="76"/>
  <c r="D16199" i="74" s="1"/>
  <c r="E16199" i="76"/>
  <c r="E16199" i="74" s="1"/>
  <c r="I16199" i="76"/>
  <c r="I16199" i="74" s="1"/>
  <c r="J16199" i="76"/>
  <c r="J16199" i="74" s="1"/>
  <c r="B16200" i="76"/>
  <c r="C16200" i="76"/>
  <c r="C16200" i="74" s="1"/>
  <c r="D16200" i="76"/>
  <c r="D16200" i="74" s="1"/>
  <c r="E16200" i="76"/>
  <c r="E16200" i="74" s="1"/>
  <c r="I16200" i="76"/>
  <c r="I16200" i="74" s="1"/>
  <c r="J16200" i="76"/>
  <c r="J16200" i="74" s="1"/>
  <c r="B16201" i="76"/>
  <c r="C16201" i="76"/>
  <c r="C16201" i="74" s="1"/>
  <c r="D16201" i="76"/>
  <c r="D16201" i="74" s="1"/>
  <c r="E16201" i="76"/>
  <c r="E16201" i="74" s="1"/>
  <c r="I16201" i="76"/>
  <c r="I16201" i="74" s="1"/>
  <c r="J16201" i="76"/>
  <c r="J16201" i="74" s="1"/>
  <c r="B16202" i="76"/>
  <c r="C16202" i="76"/>
  <c r="C16202" i="74" s="1"/>
  <c r="D16202" i="76"/>
  <c r="D16202" i="74" s="1"/>
  <c r="E16202" i="76"/>
  <c r="E16202" i="74" s="1"/>
  <c r="I16202" i="76"/>
  <c r="I16202" i="74" s="1"/>
  <c r="J16202" i="76"/>
  <c r="J16202" i="74" s="1"/>
  <c r="B16203" i="76"/>
  <c r="C16203" i="76"/>
  <c r="C16203" i="74" s="1"/>
  <c r="D16203" i="76"/>
  <c r="D16203" i="74" s="1"/>
  <c r="E16203" i="76"/>
  <c r="E16203" i="74" s="1"/>
  <c r="I16203" i="76"/>
  <c r="I16203" i="74" s="1"/>
  <c r="J16203" i="76"/>
  <c r="J16203" i="74" s="1"/>
  <c r="B16204" i="76"/>
  <c r="C16204" i="76"/>
  <c r="C16204" i="74" s="1"/>
  <c r="D16204" i="76"/>
  <c r="D16204" i="74" s="1"/>
  <c r="E16204" i="76"/>
  <c r="E16204" i="74" s="1"/>
  <c r="I16204" i="76"/>
  <c r="I16204" i="74" s="1"/>
  <c r="J16204" i="76"/>
  <c r="J16204" i="74" s="1"/>
  <c r="B16205" i="76"/>
  <c r="C16205" i="76"/>
  <c r="C16205" i="74" s="1"/>
  <c r="D16205" i="76"/>
  <c r="D16205" i="74" s="1"/>
  <c r="E16205" i="76"/>
  <c r="E16205" i="74" s="1"/>
  <c r="I16205" i="76"/>
  <c r="I16205" i="74" s="1"/>
  <c r="J16205" i="76"/>
  <c r="J16205" i="74" s="1"/>
  <c r="B16206" i="76"/>
  <c r="C16206" i="76"/>
  <c r="C16206" i="74" s="1"/>
  <c r="D16206" i="76"/>
  <c r="D16206" i="74" s="1"/>
  <c r="E16206" i="76"/>
  <c r="E16206" i="74" s="1"/>
  <c r="I16206" i="76"/>
  <c r="I16206" i="74" s="1"/>
  <c r="J16206" i="76"/>
  <c r="J16206" i="74" s="1"/>
  <c r="B16207" i="76"/>
  <c r="C16207" i="76"/>
  <c r="C16207" i="74" s="1"/>
  <c r="D16207" i="76"/>
  <c r="D16207" i="74" s="1"/>
  <c r="E16207" i="76"/>
  <c r="E16207" i="74" s="1"/>
  <c r="I16207" i="76"/>
  <c r="I16207" i="74" s="1"/>
  <c r="J16207" i="76"/>
  <c r="J16207" i="74" s="1"/>
  <c r="B16208" i="76"/>
  <c r="C16208" i="76"/>
  <c r="C16208" i="74" s="1"/>
  <c r="D16208" i="76"/>
  <c r="D16208" i="74" s="1"/>
  <c r="E16208" i="76"/>
  <c r="E16208" i="74" s="1"/>
  <c r="I16208" i="76"/>
  <c r="I16208" i="74" s="1"/>
  <c r="J16208" i="76"/>
  <c r="J16208" i="74" s="1"/>
  <c r="B16209" i="76"/>
  <c r="C16209" i="76"/>
  <c r="C16209" i="74" s="1"/>
  <c r="D16209" i="76"/>
  <c r="D16209" i="74" s="1"/>
  <c r="E16209" i="76"/>
  <c r="E16209" i="74" s="1"/>
  <c r="I16209" i="76"/>
  <c r="I16209" i="74" s="1"/>
  <c r="J16209" i="76"/>
  <c r="J16209" i="74" s="1"/>
  <c r="B16210" i="76"/>
  <c r="C16210" i="76"/>
  <c r="C16210" i="74" s="1"/>
  <c r="D16210" i="76"/>
  <c r="D16210" i="74" s="1"/>
  <c r="E16210" i="76"/>
  <c r="E16210" i="74" s="1"/>
  <c r="I16210" i="76"/>
  <c r="I16210" i="74" s="1"/>
  <c r="J16210" i="76"/>
  <c r="J16210" i="74" s="1"/>
  <c r="B16211" i="76"/>
  <c r="C16211" i="76"/>
  <c r="C16211" i="74" s="1"/>
  <c r="D16211" i="76"/>
  <c r="D16211" i="74" s="1"/>
  <c r="E16211" i="76"/>
  <c r="E16211" i="74" s="1"/>
  <c r="I16211" i="76"/>
  <c r="I16211" i="74" s="1"/>
  <c r="J16211" i="76"/>
  <c r="J16211" i="74" s="1"/>
  <c r="B16212" i="76"/>
  <c r="C16212" i="76"/>
  <c r="C16212" i="74" s="1"/>
  <c r="D16212" i="76"/>
  <c r="D16212" i="74" s="1"/>
  <c r="E16212" i="76"/>
  <c r="E16212" i="74" s="1"/>
  <c r="I16212" i="76"/>
  <c r="I16212" i="74" s="1"/>
  <c r="J16212" i="76"/>
  <c r="J16212" i="74" s="1"/>
  <c r="B16213" i="76"/>
  <c r="C16213" i="76"/>
  <c r="C16213" i="74" s="1"/>
  <c r="D16213" i="76"/>
  <c r="D16213" i="74" s="1"/>
  <c r="E16213" i="76"/>
  <c r="E16213" i="74" s="1"/>
  <c r="I16213" i="76"/>
  <c r="I16213" i="74" s="1"/>
  <c r="J16213" i="76"/>
  <c r="J16213" i="74" s="1"/>
  <c r="B16214" i="76"/>
  <c r="C16214" i="76"/>
  <c r="C16214" i="74" s="1"/>
  <c r="D16214" i="76"/>
  <c r="D16214" i="74" s="1"/>
  <c r="E16214" i="76"/>
  <c r="E16214" i="74" s="1"/>
  <c r="I16214" i="76"/>
  <c r="I16214" i="74" s="1"/>
  <c r="J16214" i="76"/>
  <c r="J16214" i="74" s="1"/>
  <c r="B16215" i="76"/>
  <c r="C16215" i="76"/>
  <c r="C16215" i="74" s="1"/>
  <c r="D16215" i="76"/>
  <c r="D16215" i="74" s="1"/>
  <c r="E16215" i="76"/>
  <c r="E16215" i="74" s="1"/>
  <c r="I16215" i="76"/>
  <c r="I16215" i="74" s="1"/>
  <c r="J16215" i="76"/>
  <c r="J16215" i="74" s="1"/>
  <c r="B16216" i="76"/>
  <c r="C16216" i="76"/>
  <c r="C16216" i="74" s="1"/>
  <c r="D16216" i="76"/>
  <c r="D16216" i="74" s="1"/>
  <c r="E16216" i="76"/>
  <c r="E16216" i="74" s="1"/>
  <c r="I16216" i="76"/>
  <c r="I16216" i="74" s="1"/>
  <c r="J16216" i="76"/>
  <c r="J16216" i="74" s="1"/>
  <c r="B16217" i="76"/>
  <c r="C16217" i="76"/>
  <c r="C16217" i="74" s="1"/>
  <c r="D16217" i="76"/>
  <c r="D16217" i="74" s="1"/>
  <c r="E16217" i="76"/>
  <c r="E16217" i="74" s="1"/>
  <c r="I16217" i="76"/>
  <c r="I16217" i="74" s="1"/>
  <c r="J16217" i="76"/>
  <c r="J16217" i="74" s="1"/>
  <c r="B16218" i="76"/>
  <c r="C16218" i="76"/>
  <c r="C16218" i="74" s="1"/>
  <c r="D16218" i="76"/>
  <c r="D16218" i="74" s="1"/>
  <c r="E16218" i="76"/>
  <c r="E16218" i="74" s="1"/>
  <c r="I16218" i="76"/>
  <c r="I16218" i="74" s="1"/>
  <c r="J16218" i="76"/>
  <c r="J16218" i="74" s="1"/>
  <c r="B16219" i="76"/>
  <c r="C16219" i="76"/>
  <c r="C16219" i="74" s="1"/>
  <c r="D16219" i="76"/>
  <c r="D16219" i="74" s="1"/>
  <c r="E16219" i="76"/>
  <c r="E16219" i="74" s="1"/>
  <c r="I16219" i="76"/>
  <c r="I16219" i="74" s="1"/>
  <c r="J16219" i="76"/>
  <c r="J16219" i="74" s="1"/>
  <c r="B16220" i="76"/>
  <c r="C16220" i="76"/>
  <c r="C16220" i="74" s="1"/>
  <c r="D16220" i="76"/>
  <c r="D16220" i="74" s="1"/>
  <c r="E16220" i="76"/>
  <c r="E16220" i="74" s="1"/>
  <c r="I16220" i="76"/>
  <c r="I16220" i="74" s="1"/>
  <c r="J16220" i="76"/>
  <c r="J16220" i="74" s="1"/>
  <c r="B16221" i="76"/>
  <c r="C16221" i="76"/>
  <c r="C16221" i="74" s="1"/>
  <c r="D16221" i="76"/>
  <c r="D16221" i="74" s="1"/>
  <c r="E16221" i="76"/>
  <c r="E16221" i="74" s="1"/>
  <c r="I16221" i="76"/>
  <c r="I16221" i="74" s="1"/>
  <c r="J16221" i="76"/>
  <c r="J16221" i="74" s="1"/>
  <c r="B16222" i="76"/>
  <c r="C16222" i="76"/>
  <c r="C16222" i="74" s="1"/>
  <c r="D16222" i="76"/>
  <c r="D16222" i="74" s="1"/>
  <c r="E16222" i="76"/>
  <c r="E16222" i="74" s="1"/>
  <c r="I16222" i="76"/>
  <c r="I16222" i="74" s="1"/>
  <c r="J16222" i="76"/>
  <c r="J16222" i="74" s="1"/>
  <c r="B16223" i="76"/>
  <c r="C16223" i="76"/>
  <c r="C16223" i="74" s="1"/>
  <c r="D16223" i="76"/>
  <c r="D16223" i="74" s="1"/>
  <c r="E16223" i="76"/>
  <c r="E16223" i="74" s="1"/>
  <c r="I16223" i="76"/>
  <c r="I16223" i="74" s="1"/>
  <c r="J16223" i="76"/>
  <c r="J16223" i="74" s="1"/>
  <c r="B16224" i="76"/>
  <c r="C16224" i="76"/>
  <c r="C16224" i="74" s="1"/>
  <c r="D16224" i="76"/>
  <c r="D16224" i="74" s="1"/>
  <c r="E16224" i="76"/>
  <c r="E16224" i="74" s="1"/>
  <c r="I16224" i="76"/>
  <c r="I16224" i="74" s="1"/>
  <c r="J16224" i="76"/>
  <c r="J16224" i="74" s="1"/>
  <c r="B16225" i="76"/>
  <c r="C16225" i="76"/>
  <c r="C16225" i="74" s="1"/>
  <c r="D16225" i="76"/>
  <c r="D16225" i="74" s="1"/>
  <c r="E16225" i="76"/>
  <c r="E16225" i="74" s="1"/>
  <c r="I16225" i="76"/>
  <c r="I16225" i="74" s="1"/>
  <c r="J16225" i="76"/>
  <c r="J16225" i="74" s="1"/>
  <c r="B16226" i="76"/>
  <c r="C16226" i="76"/>
  <c r="C16226" i="74" s="1"/>
  <c r="D16226" i="76"/>
  <c r="D16226" i="74" s="1"/>
  <c r="E16226" i="76"/>
  <c r="E16226" i="74" s="1"/>
  <c r="I16226" i="76"/>
  <c r="I16226" i="74" s="1"/>
  <c r="J16226" i="76"/>
  <c r="J16226" i="74" s="1"/>
  <c r="B16227" i="76"/>
  <c r="C16227" i="76"/>
  <c r="C16227" i="74" s="1"/>
  <c r="D16227" i="76"/>
  <c r="D16227" i="74" s="1"/>
  <c r="E16227" i="76"/>
  <c r="E16227" i="74" s="1"/>
  <c r="I16227" i="76"/>
  <c r="I16227" i="74" s="1"/>
  <c r="J16227" i="76"/>
  <c r="J16227" i="74" s="1"/>
  <c r="B16228" i="76"/>
  <c r="C16228" i="76"/>
  <c r="C16228" i="74" s="1"/>
  <c r="D16228" i="76"/>
  <c r="D16228" i="74" s="1"/>
  <c r="E16228" i="76"/>
  <c r="E16228" i="74" s="1"/>
  <c r="I16228" i="76"/>
  <c r="I16228" i="74" s="1"/>
  <c r="J16228" i="76"/>
  <c r="J16228" i="74" s="1"/>
  <c r="B16229" i="76"/>
  <c r="C16229" i="76"/>
  <c r="C16229" i="74" s="1"/>
  <c r="D16229" i="76"/>
  <c r="D16229" i="74" s="1"/>
  <c r="E16229" i="76"/>
  <c r="E16229" i="74" s="1"/>
  <c r="I16229" i="76"/>
  <c r="I16229" i="74" s="1"/>
  <c r="J16229" i="76"/>
  <c r="J16229" i="74" s="1"/>
  <c r="B16230" i="76"/>
  <c r="C16230" i="76"/>
  <c r="C16230" i="74" s="1"/>
  <c r="D16230" i="76"/>
  <c r="D16230" i="74" s="1"/>
  <c r="E16230" i="76"/>
  <c r="E16230" i="74" s="1"/>
  <c r="I16230" i="76"/>
  <c r="I16230" i="74" s="1"/>
  <c r="J16230" i="76"/>
  <c r="J16230" i="74" s="1"/>
  <c r="B16231" i="76"/>
  <c r="C16231" i="76"/>
  <c r="C16231" i="74" s="1"/>
  <c r="D16231" i="76"/>
  <c r="D16231" i="74" s="1"/>
  <c r="E16231" i="76"/>
  <c r="E16231" i="74" s="1"/>
  <c r="I16231" i="76"/>
  <c r="I16231" i="74" s="1"/>
  <c r="J16231" i="76"/>
  <c r="J16231" i="74" s="1"/>
  <c r="B16232" i="76"/>
  <c r="C16232" i="76"/>
  <c r="C16232" i="74" s="1"/>
  <c r="D16232" i="76"/>
  <c r="D16232" i="74" s="1"/>
  <c r="E16232" i="76"/>
  <c r="E16232" i="74" s="1"/>
  <c r="I16232" i="76"/>
  <c r="I16232" i="74" s="1"/>
  <c r="J16232" i="76"/>
  <c r="J16232" i="74" s="1"/>
  <c r="B16233" i="76"/>
  <c r="C16233" i="76"/>
  <c r="C16233" i="74" s="1"/>
  <c r="D16233" i="76"/>
  <c r="D16233" i="74" s="1"/>
  <c r="E16233" i="76"/>
  <c r="E16233" i="74" s="1"/>
  <c r="I16233" i="76"/>
  <c r="I16233" i="74" s="1"/>
  <c r="J16233" i="76"/>
  <c r="J16233" i="74" s="1"/>
  <c r="B16234" i="76"/>
  <c r="C16234" i="76"/>
  <c r="C16234" i="74" s="1"/>
  <c r="D16234" i="76"/>
  <c r="D16234" i="74" s="1"/>
  <c r="E16234" i="76"/>
  <c r="E16234" i="74" s="1"/>
  <c r="I16234" i="76"/>
  <c r="I16234" i="74" s="1"/>
  <c r="J16234" i="76"/>
  <c r="J16234" i="74" s="1"/>
  <c r="B16235" i="76"/>
  <c r="C16235" i="76"/>
  <c r="C16235" i="74" s="1"/>
  <c r="D16235" i="76"/>
  <c r="D16235" i="74" s="1"/>
  <c r="E16235" i="76"/>
  <c r="E16235" i="74" s="1"/>
  <c r="I16235" i="76"/>
  <c r="I16235" i="74" s="1"/>
  <c r="J16235" i="76"/>
  <c r="J16235" i="74" s="1"/>
  <c r="B16236" i="76"/>
  <c r="C16236" i="76"/>
  <c r="C16236" i="74" s="1"/>
  <c r="D16236" i="76"/>
  <c r="D16236" i="74" s="1"/>
  <c r="E16236" i="76"/>
  <c r="E16236" i="74" s="1"/>
  <c r="I16236" i="76"/>
  <c r="I16236" i="74" s="1"/>
  <c r="J16236" i="76"/>
  <c r="J16236" i="74" s="1"/>
  <c r="B16237" i="76"/>
  <c r="C16237" i="76"/>
  <c r="C16237" i="74" s="1"/>
  <c r="D16237" i="76"/>
  <c r="D16237" i="74" s="1"/>
  <c r="E16237" i="76"/>
  <c r="E16237" i="74" s="1"/>
  <c r="I16237" i="76"/>
  <c r="I16237" i="74" s="1"/>
  <c r="J16237" i="76"/>
  <c r="J16237" i="74" s="1"/>
  <c r="B16238" i="76"/>
  <c r="C16238" i="76"/>
  <c r="C16238" i="74" s="1"/>
  <c r="D16238" i="76"/>
  <c r="D16238" i="74" s="1"/>
  <c r="E16238" i="76"/>
  <c r="E16238" i="74" s="1"/>
  <c r="I16238" i="76"/>
  <c r="I16238" i="74" s="1"/>
  <c r="J16238" i="76"/>
  <c r="J16238" i="74" s="1"/>
  <c r="B16239" i="76"/>
  <c r="C16239" i="76"/>
  <c r="C16239" i="74" s="1"/>
  <c r="D16239" i="76"/>
  <c r="D16239" i="74" s="1"/>
  <c r="E16239" i="76"/>
  <c r="E16239" i="74" s="1"/>
  <c r="I16239" i="76"/>
  <c r="I16239" i="74" s="1"/>
  <c r="J16239" i="76"/>
  <c r="J16239" i="74" s="1"/>
  <c r="B16240" i="76"/>
  <c r="C16240" i="76"/>
  <c r="C16240" i="74" s="1"/>
  <c r="D16240" i="76"/>
  <c r="D16240" i="74" s="1"/>
  <c r="E16240" i="76"/>
  <c r="E16240" i="74" s="1"/>
  <c r="I16240" i="76"/>
  <c r="I16240" i="74" s="1"/>
  <c r="J16240" i="76"/>
  <c r="J16240" i="74" s="1"/>
  <c r="B16241" i="76"/>
  <c r="C16241" i="76"/>
  <c r="C16241" i="74" s="1"/>
  <c r="D16241" i="76"/>
  <c r="D16241" i="74" s="1"/>
  <c r="E16241" i="76"/>
  <c r="E16241" i="74" s="1"/>
  <c r="I16241" i="76"/>
  <c r="I16241" i="74" s="1"/>
  <c r="J16241" i="76"/>
  <c r="J16241" i="74" s="1"/>
  <c r="B16242" i="76"/>
  <c r="C16242" i="76"/>
  <c r="C16242" i="74" s="1"/>
  <c r="D16242" i="76"/>
  <c r="D16242" i="74" s="1"/>
  <c r="E16242" i="76"/>
  <c r="E16242" i="74" s="1"/>
  <c r="I16242" i="76"/>
  <c r="I16242" i="74" s="1"/>
  <c r="J16242" i="76"/>
  <c r="J16242" i="74" s="1"/>
  <c r="B16243" i="76"/>
  <c r="C16243" i="76"/>
  <c r="C16243" i="74" s="1"/>
  <c r="D16243" i="76"/>
  <c r="D16243" i="74" s="1"/>
  <c r="E16243" i="76"/>
  <c r="E16243" i="74" s="1"/>
  <c r="I16243" i="76"/>
  <c r="I16243" i="74" s="1"/>
  <c r="J16243" i="76"/>
  <c r="J16243" i="74" s="1"/>
  <c r="B16244" i="76"/>
  <c r="C16244" i="76"/>
  <c r="C16244" i="74" s="1"/>
  <c r="D16244" i="76"/>
  <c r="D16244" i="74" s="1"/>
  <c r="E16244" i="76"/>
  <c r="E16244" i="74" s="1"/>
  <c r="I16244" i="76"/>
  <c r="I16244" i="74" s="1"/>
  <c r="J16244" i="76"/>
  <c r="J16244" i="74" s="1"/>
  <c r="B16245" i="76"/>
  <c r="C16245" i="76"/>
  <c r="C16245" i="74" s="1"/>
  <c r="D16245" i="76"/>
  <c r="D16245" i="74" s="1"/>
  <c r="E16245" i="76"/>
  <c r="E16245" i="74" s="1"/>
  <c r="I16245" i="76"/>
  <c r="I16245" i="74" s="1"/>
  <c r="J16245" i="76"/>
  <c r="J16245" i="74" s="1"/>
  <c r="B16246" i="76"/>
  <c r="C16246" i="76"/>
  <c r="C16246" i="74" s="1"/>
  <c r="D16246" i="76"/>
  <c r="D16246" i="74" s="1"/>
  <c r="E16246" i="76"/>
  <c r="E16246" i="74" s="1"/>
  <c r="I16246" i="76"/>
  <c r="I16246" i="74" s="1"/>
  <c r="J16246" i="76"/>
  <c r="J16246" i="74" s="1"/>
  <c r="B16247" i="76"/>
  <c r="C16247" i="76"/>
  <c r="C16247" i="74" s="1"/>
  <c r="D16247" i="76"/>
  <c r="D16247" i="74" s="1"/>
  <c r="E16247" i="76"/>
  <c r="E16247" i="74" s="1"/>
  <c r="I16247" i="76"/>
  <c r="I16247" i="74" s="1"/>
  <c r="J16247" i="76"/>
  <c r="J16247" i="74" s="1"/>
  <c r="B16248" i="76"/>
  <c r="C16248" i="76"/>
  <c r="C16248" i="74" s="1"/>
  <c r="D16248" i="76"/>
  <c r="D16248" i="74" s="1"/>
  <c r="E16248" i="76"/>
  <c r="E16248" i="74" s="1"/>
  <c r="I16248" i="76"/>
  <c r="I16248" i="74" s="1"/>
  <c r="J16248" i="76"/>
  <c r="J16248" i="74" s="1"/>
  <c r="B16249" i="76"/>
  <c r="C16249" i="76"/>
  <c r="C16249" i="74" s="1"/>
  <c r="D16249" i="76"/>
  <c r="D16249" i="74" s="1"/>
  <c r="E16249" i="76"/>
  <c r="E16249" i="74" s="1"/>
  <c r="I16249" i="76"/>
  <c r="I16249" i="74" s="1"/>
  <c r="J16249" i="76"/>
  <c r="J16249" i="74" s="1"/>
  <c r="B16250" i="76"/>
  <c r="C16250" i="76"/>
  <c r="C16250" i="74" s="1"/>
  <c r="D16250" i="76"/>
  <c r="D16250" i="74" s="1"/>
  <c r="E16250" i="76"/>
  <c r="E16250" i="74" s="1"/>
  <c r="I16250" i="76"/>
  <c r="I16250" i="74" s="1"/>
  <c r="J16250" i="76"/>
  <c r="J16250" i="74" s="1"/>
  <c r="B16251" i="76"/>
  <c r="C16251" i="76"/>
  <c r="C16251" i="74" s="1"/>
  <c r="D16251" i="76"/>
  <c r="D16251" i="74" s="1"/>
  <c r="E16251" i="76"/>
  <c r="E16251" i="74" s="1"/>
  <c r="I16251" i="76"/>
  <c r="I16251" i="74" s="1"/>
  <c r="J16251" i="76"/>
  <c r="J16251" i="74" s="1"/>
  <c r="B16252" i="76"/>
  <c r="C16252" i="76"/>
  <c r="C16252" i="74" s="1"/>
  <c r="D16252" i="76"/>
  <c r="D16252" i="74" s="1"/>
  <c r="E16252" i="76"/>
  <c r="E16252" i="74" s="1"/>
  <c r="I16252" i="76"/>
  <c r="I16252" i="74" s="1"/>
  <c r="J16252" i="76"/>
  <c r="J16252" i="74" s="1"/>
  <c r="B16253" i="76"/>
  <c r="C16253" i="76"/>
  <c r="C16253" i="74" s="1"/>
  <c r="D16253" i="76"/>
  <c r="D16253" i="74" s="1"/>
  <c r="E16253" i="76"/>
  <c r="E16253" i="74" s="1"/>
  <c r="I16253" i="76"/>
  <c r="I16253" i="74" s="1"/>
  <c r="J16253" i="76"/>
  <c r="J16253" i="74" s="1"/>
  <c r="B16254" i="76"/>
  <c r="C16254" i="76"/>
  <c r="C16254" i="74" s="1"/>
  <c r="D16254" i="76"/>
  <c r="D16254" i="74" s="1"/>
  <c r="E16254" i="76"/>
  <c r="E16254" i="74" s="1"/>
  <c r="I16254" i="76"/>
  <c r="I16254" i="74" s="1"/>
  <c r="J16254" i="76"/>
  <c r="J16254" i="74" s="1"/>
  <c r="B16255" i="76"/>
  <c r="C16255" i="76"/>
  <c r="C16255" i="74" s="1"/>
  <c r="D16255" i="76"/>
  <c r="D16255" i="74" s="1"/>
  <c r="E16255" i="76"/>
  <c r="E16255" i="74" s="1"/>
  <c r="I16255" i="76"/>
  <c r="I16255" i="74" s="1"/>
  <c r="J16255" i="76"/>
  <c r="J16255" i="74" s="1"/>
  <c r="B16256" i="76"/>
  <c r="C16256" i="76"/>
  <c r="C16256" i="74" s="1"/>
  <c r="D16256" i="76"/>
  <c r="D16256" i="74" s="1"/>
  <c r="E16256" i="76"/>
  <c r="E16256" i="74" s="1"/>
  <c r="I16256" i="76"/>
  <c r="I16256" i="74" s="1"/>
  <c r="J16256" i="76"/>
  <c r="J16256" i="74" s="1"/>
  <c r="B16257" i="76"/>
  <c r="C16257" i="76"/>
  <c r="C16257" i="74" s="1"/>
  <c r="D16257" i="76"/>
  <c r="D16257" i="74" s="1"/>
  <c r="E16257" i="76"/>
  <c r="E16257" i="74" s="1"/>
  <c r="I16257" i="76"/>
  <c r="I16257" i="74" s="1"/>
  <c r="J16257" i="76"/>
  <c r="J16257" i="74" s="1"/>
  <c r="B16258" i="76"/>
  <c r="C16258" i="76"/>
  <c r="C16258" i="74" s="1"/>
  <c r="D16258" i="76"/>
  <c r="D16258" i="74" s="1"/>
  <c r="E16258" i="76"/>
  <c r="E16258" i="74" s="1"/>
  <c r="I16258" i="76"/>
  <c r="I16258" i="74" s="1"/>
  <c r="J16258" i="76"/>
  <c r="J16258" i="74" s="1"/>
  <c r="B16259" i="76"/>
  <c r="C16259" i="76"/>
  <c r="C16259" i="74" s="1"/>
  <c r="D16259" i="76"/>
  <c r="D16259" i="74" s="1"/>
  <c r="E16259" i="76"/>
  <c r="E16259" i="74" s="1"/>
  <c r="I16259" i="76"/>
  <c r="I16259" i="74" s="1"/>
  <c r="J16259" i="76"/>
  <c r="J16259" i="74" s="1"/>
  <c r="B16260" i="76"/>
  <c r="C16260" i="76"/>
  <c r="C16260" i="74" s="1"/>
  <c r="D16260" i="76"/>
  <c r="D16260" i="74" s="1"/>
  <c r="E16260" i="76"/>
  <c r="E16260" i="74" s="1"/>
  <c r="I16260" i="76"/>
  <c r="I16260" i="74" s="1"/>
  <c r="J16260" i="76"/>
  <c r="J16260" i="74" s="1"/>
  <c r="B16261" i="76"/>
  <c r="C16261" i="76"/>
  <c r="C16261" i="74" s="1"/>
  <c r="D16261" i="76"/>
  <c r="D16261" i="74" s="1"/>
  <c r="E16261" i="76"/>
  <c r="E16261" i="74" s="1"/>
  <c r="I16261" i="76"/>
  <c r="I16261" i="74" s="1"/>
  <c r="J16261" i="76"/>
  <c r="J16261" i="74" s="1"/>
  <c r="B16262" i="76"/>
  <c r="C16262" i="76"/>
  <c r="C16262" i="74" s="1"/>
  <c r="D16262" i="76"/>
  <c r="D16262" i="74" s="1"/>
  <c r="E16262" i="76"/>
  <c r="E16262" i="74" s="1"/>
  <c r="I16262" i="76"/>
  <c r="I16262" i="74" s="1"/>
  <c r="J16262" i="76"/>
  <c r="J16262" i="74" s="1"/>
  <c r="B16263" i="76"/>
  <c r="C16263" i="76"/>
  <c r="C16263" i="74" s="1"/>
  <c r="D16263" i="76"/>
  <c r="D16263" i="74" s="1"/>
  <c r="E16263" i="76"/>
  <c r="E16263" i="74" s="1"/>
  <c r="I16263" i="76"/>
  <c r="I16263" i="74" s="1"/>
  <c r="J16263" i="76"/>
  <c r="J16263" i="74" s="1"/>
  <c r="B16264" i="76"/>
  <c r="C16264" i="76"/>
  <c r="C16264" i="74" s="1"/>
  <c r="D16264" i="76"/>
  <c r="D16264" i="74" s="1"/>
  <c r="E16264" i="76"/>
  <c r="E16264" i="74" s="1"/>
  <c r="I16264" i="76"/>
  <c r="I16264" i="74" s="1"/>
  <c r="J16264" i="76"/>
  <c r="J16264" i="74" s="1"/>
  <c r="B16265" i="76"/>
  <c r="C16265" i="76"/>
  <c r="C16265" i="74" s="1"/>
  <c r="D16265" i="76"/>
  <c r="D16265" i="74" s="1"/>
  <c r="E16265" i="76"/>
  <c r="E16265" i="74" s="1"/>
  <c r="I16265" i="76"/>
  <c r="I16265" i="74" s="1"/>
  <c r="J16265" i="76"/>
  <c r="J16265" i="74" s="1"/>
  <c r="B16266" i="76"/>
  <c r="C16266" i="76"/>
  <c r="C16266" i="74" s="1"/>
  <c r="D16266" i="76"/>
  <c r="D16266" i="74" s="1"/>
  <c r="E16266" i="76"/>
  <c r="E16266" i="74" s="1"/>
  <c r="I16266" i="76"/>
  <c r="I16266" i="74" s="1"/>
  <c r="J16266" i="76"/>
  <c r="J16266" i="74" s="1"/>
  <c r="B16267" i="76"/>
  <c r="C16267" i="76"/>
  <c r="C16267" i="74" s="1"/>
  <c r="D16267" i="76"/>
  <c r="D16267" i="74" s="1"/>
  <c r="E16267" i="76"/>
  <c r="E16267" i="74" s="1"/>
  <c r="I16267" i="76"/>
  <c r="I16267" i="74" s="1"/>
  <c r="J16267" i="76"/>
  <c r="J16267" i="74" s="1"/>
  <c r="B16268" i="76"/>
  <c r="C16268" i="76"/>
  <c r="C16268" i="74" s="1"/>
  <c r="D16268" i="76"/>
  <c r="D16268" i="74" s="1"/>
  <c r="E16268" i="76"/>
  <c r="E16268" i="74" s="1"/>
  <c r="I16268" i="76"/>
  <c r="I16268" i="74" s="1"/>
  <c r="J16268" i="76"/>
  <c r="J16268" i="74" s="1"/>
  <c r="B16269" i="76"/>
  <c r="C16269" i="76"/>
  <c r="C16269" i="74" s="1"/>
  <c r="D16269" i="76"/>
  <c r="D16269" i="74" s="1"/>
  <c r="E16269" i="76"/>
  <c r="E16269" i="74" s="1"/>
  <c r="I16269" i="76"/>
  <c r="I16269" i="74" s="1"/>
  <c r="J16269" i="76"/>
  <c r="J16269" i="74" s="1"/>
  <c r="B16270" i="76"/>
  <c r="C16270" i="76"/>
  <c r="C16270" i="74" s="1"/>
  <c r="D16270" i="76"/>
  <c r="D16270" i="74" s="1"/>
  <c r="E16270" i="76"/>
  <c r="E16270" i="74" s="1"/>
  <c r="I16270" i="76"/>
  <c r="I16270" i="74" s="1"/>
  <c r="J16270" i="76"/>
  <c r="J16270" i="74" s="1"/>
  <c r="B16271" i="76"/>
  <c r="C16271" i="76"/>
  <c r="C16271" i="74" s="1"/>
  <c r="D16271" i="76"/>
  <c r="D16271" i="74" s="1"/>
  <c r="E16271" i="76"/>
  <c r="E16271" i="74" s="1"/>
  <c r="I16271" i="76"/>
  <c r="I16271" i="74" s="1"/>
  <c r="J16271" i="76"/>
  <c r="J16271" i="74" s="1"/>
  <c r="B16272" i="76"/>
  <c r="C16272" i="76"/>
  <c r="C16272" i="74" s="1"/>
  <c r="D16272" i="76"/>
  <c r="D16272" i="74" s="1"/>
  <c r="E16272" i="76"/>
  <c r="E16272" i="74" s="1"/>
  <c r="I16272" i="76"/>
  <c r="I16272" i="74" s="1"/>
  <c r="J16272" i="76"/>
  <c r="J16272" i="74" s="1"/>
  <c r="B16273" i="76"/>
  <c r="C16273" i="76"/>
  <c r="C16273" i="74" s="1"/>
  <c r="D16273" i="76"/>
  <c r="D16273" i="74" s="1"/>
  <c r="E16273" i="76"/>
  <c r="E16273" i="74" s="1"/>
  <c r="I16273" i="76"/>
  <c r="I16273" i="74" s="1"/>
  <c r="J16273" i="76"/>
  <c r="J16273" i="74" s="1"/>
  <c r="B16274" i="76"/>
  <c r="C16274" i="76"/>
  <c r="C16274" i="74" s="1"/>
  <c r="D16274" i="76"/>
  <c r="D16274" i="74" s="1"/>
  <c r="E16274" i="76"/>
  <c r="E16274" i="74" s="1"/>
  <c r="I16274" i="76"/>
  <c r="I16274" i="74" s="1"/>
  <c r="J16274" i="76"/>
  <c r="J16274" i="74" s="1"/>
  <c r="B16275" i="76"/>
  <c r="C16275" i="76"/>
  <c r="C16275" i="74" s="1"/>
  <c r="D16275" i="76"/>
  <c r="D16275" i="74" s="1"/>
  <c r="E16275" i="76"/>
  <c r="E16275" i="74" s="1"/>
  <c r="I16275" i="76"/>
  <c r="I16275" i="74" s="1"/>
  <c r="J16275" i="76"/>
  <c r="J16275" i="74" s="1"/>
  <c r="B16276" i="76"/>
  <c r="C16276" i="76"/>
  <c r="C16276" i="74" s="1"/>
  <c r="D16276" i="76"/>
  <c r="D16276" i="74" s="1"/>
  <c r="E16276" i="76"/>
  <c r="E16276" i="74" s="1"/>
  <c r="I16276" i="76"/>
  <c r="I16276" i="74" s="1"/>
  <c r="J16276" i="76"/>
  <c r="J16276" i="74" s="1"/>
  <c r="B16277" i="76"/>
  <c r="C16277" i="76"/>
  <c r="C16277" i="74" s="1"/>
  <c r="D16277" i="76"/>
  <c r="D16277" i="74" s="1"/>
  <c r="E16277" i="76"/>
  <c r="E16277" i="74" s="1"/>
  <c r="I16277" i="76"/>
  <c r="I16277" i="74" s="1"/>
  <c r="J16277" i="76"/>
  <c r="J16277" i="74" s="1"/>
  <c r="B16278" i="76"/>
  <c r="C16278" i="76"/>
  <c r="C16278" i="74" s="1"/>
  <c r="D16278" i="76"/>
  <c r="D16278" i="74" s="1"/>
  <c r="E16278" i="76"/>
  <c r="E16278" i="74" s="1"/>
  <c r="I16278" i="76"/>
  <c r="I16278" i="74" s="1"/>
  <c r="J16278" i="76"/>
  <c r="J16278" i="74" s="1"/>
  <c r="B16279" i="76"/>
  <c r="C16279" i="76"/>
  <c r="C16279" i="74" s="1"/>
  <c r="D16279" i="76"/>
  <c r="D16279" i="74" s="1"/>
  <c r="E16279" i="76"/>
  <c r="E16279" i="74" s="1"/>
  <c r="I16279" i="76"/>
  <c r="I16279" i="74" s="1"/>
  <c r="J16279" i="76"/>
  <c r="J16279" i="74" s="1"/>
  <c r="B16280" i="76"/>
  <c r="C16280" i="76"/>
  <c r="C16280" i="74" s="1"/>
  <c r="D16280" i="76"/>
  <c r="D16280" i="74" s="1"/>
  <c r="E16280" i="76"/>
  <c r="E16280" i="74" s="1"/>
  <c r="I16280" i="76"/>
  <c r="I16280" i="74" s="1"/>
  <c r="J16280" i="76"/>
  <c r="J16280" i="74" s="1"/>
  <c r="B16281" i="76"/>
  <c r="C16281" i="76"/>
  <c r="C16281" i="74" s="1"/>
  <c r="D16281" i="76"/>
  <c r="D16281" i="74" s="1"/>
  <c r="E16281" i="76"/>
  <c r="E16281" i="74" s="1"/>
  <c r="I16281" i="76"/>
  <c r="I16281" i="74" s="1"/>
  <c r="J16281" i="76"/>
  <c r="J16281" i="74" s="1"/>
  <c r="B16282" i="76"/>
  <c r="C16282" i="76"/>
  <c r="C16282" i="74" s="1"/>
  <c r="D16282" i="76"/>
  <c r="D16282" i="74" s="1"/>
  <c r="E16282" i="76"/>
  <c r="E16282" i="74" s="1"/>
  <c r="I16282" i="76"/>
  <c r="I16282" i="74" s="1"/>
  <c r="J16282" i="76"/>
  <c r="J16282" i="74" s="1"/>
  <c r="B16283" i="76"/>
  <c r="C16283" i="76"/>
  <c r="C16283" i="74" s="1"/>
  <c r="D16283" i="76"/>
  <c r="D16283" i="74" s="1"/>
  <c r="E16283" i="76"/>
  <c r="E16283" i="74" s="1"/>
  <c r="I16283" i="76"/>
  <c r="I16283" i="74" s="1"/>
  <c r="J16283" i="76"/>
  <c r="J16283" i="74" s="1"/>
  <c r="B16284" i="76"/>
  <c r="C16284" i="76"/>
  <c r="C16284" i="74" s="1"/>
  <c r="D16284" i="76"/>
  <c r="D16284" i="74" s="1"/>
  <c r="E16284" i="76"/>
  <c r="E16284" i="74" s="1"/>
  <c r="I16284" i="76"/>
  <c r="I16284" i="74" s="1"/>
  <c r="J16284" i="76"/>
  <c r="J16284" i="74" s="1"/>
  <c r="B16285" i="76"/>
  <c r="C16285" i="76"/>
  <c r="C16285" i="74" s="1"/>
  <c r="D16285" i="76"/>
  <c r="D16285" i="74" s="1"/>
  <c r="E16285" i="76"/>
  <c r="E16285" i="74" s="1"/>
  <c r="I16285" i="76"/>
  <c r="I16285" i="74" s="1"/>
  <c r="J16285" i="76"/>
  <c r="J16285" i="74" s="1"/>
  <c r="B16286" i="76"/>
  <c r="C16286" i="76"/>
  <c r="C16286" i="74" s="1"/>
  <c r="D16286" i="76"/>
  <c r="D16286" i="74" s="1"/>
  <c r="E16286" i="76"/>
  <c r="E16286" i="74" s="1"/>
  <c r="I16286" i="76"/>
  <c r="I16286" i="74" s="1"/>
  <c r="J16286" i="76"/>
  <c r="J16286" i="74" s="1"/>
  <c r="B16287" i="76"/>
  <c r="C16287" i="76"/>
  <c r="C16287" i="74" s="1"/>
  <c r="D16287" i="76"/>
  <c r="D16287" i="74" s="1"/>
  <c r="E16287" i="76"/>
  <c r="E16287" i="74" s="1"/>
  <c r="I16287" i="76"/>
  <c r="I16287" i="74" s="1"/>
  <c r="J16287" i="76"/>
  <c r="J16287" i="74" s="1"/>
  <c r="B16288" i="76"/>
  <c r="C16288" i="76"/>
  <c r="C16288" i="74" s="1"/>
  <c r="D16288" i="76"/>
  <c r="D16288" i="74" s="1"/>
  <c r="E16288" i="76"/>
  <c r="E16288" i="74" s="1"/>
  <c r="I16288" i="76"/>
  <c r="I16288" i="74" s="1"/>
  <c r="J16288" i="76"/>
  <c r="J16288" i="74" s="1"/>
  <c r="B16289" i="76"/>
  <c r="C16289" i="76"/>
  <c r="C16289" i="74" s="1"/>
  <c r="D16289" i="76"/>
  <c r="D16289" i="74" s="1"/>
  <c r="E16289" i="76"/>
  <c r="E16289" i="74" s="1"/>
  <c r="I16289" i="76"/>
  <c r="I16289" i="74" s="1"/>
  <c r="J16289" i="76"/>
  <c r="J16289" i="74" s="1"/>
  <c r="B16290" i="76"/>
  <c r="C16290" i="76"/>
  <c r="C16290" i="74" s="1"/>
  <c r="D16290" i="76"/>
  <c r="D16290" i="74" s="1"/>
  <c r="E16290" i="76"/>
  <c r="E16290" i="74" s="1"/>
  <c r="I16290" i="76"/>
  <c r="I16290" i="74" s="1"/>
  <c r="J16290" i="76"/>
  <c r="J16290" i="74" s="1"/>
  <c r="B16291" i="76"/>
  <c r="C16291" i="76"/>
  <c r="C16291" i="74" s="1"/>
  <c r="D16291" i="76"/>
  <c r="D16291" i="74" s="1"/>
  <c r="E16291" i="76"/>
  <c r="E16291" i="74" s="1"/>
  <c r="I16291" i="76"/>
  <c r="I16291" i="74" s="1"/>
  <c r="J16291" i="76"/>
  <c r="J16291" i="74" s="1"/>
  <c r="B16292" i="76"/>
  <c r="C16292" i="76"/>
  <c r="C16292" i="74" s="1"/>
  <c r="D16292" i="76"/>
  <c r="D16292" i="74" s="1"/>
  <c r="E16292" i="76"/>
  <c r="E16292" i="74" s="1"/>
  <c r="I16292" i="76"/>
  <c r="I16292" i="74" s="1"/>
  <c r="J16292" i="76"/>
  <c r="J16292" i="74" s="1"/>
  <c r="B16293" i="76"/>
  <c r="C16293" i="76"/>
  <c r="C16293" i="74" s="1"/>
  <c r="D16293" i="76"/>
  <c r="D16293" i="74" s="1"/>
  <c r="E16293" i="76"/>
  <c r="E16293" i="74" s="1"/>
  <c r="I16293" i="76"/>
  <c r="I16293" i="74" s="1"/>
  <c r="J16293" i="76"/>
  <c r="J16293" i="74" s="1"/>
  <c r="B16294" i="76"/>
  <c r="C16294" i="76"/>
  <c r="C16294" i="74" s="1"/>
  <c r="D16294" i="76"/>
  <c r="D16294" i="74" s="1"/>
  <c r="E16294" i="76"/>
  <c r="E16294" i="74" s="1"/>
  <c r="I16294" i="76"/>
  <c r="I16294" i="74" s="1"/>
  <c r="J16294" i="76"/>
  <c r="J16294" i="74" s="1"/>
  <c r="B16295" i="76"/>
  <c r="C16295" i="76"/>
  <c r="C16295" i="74" s="1"/>
  <c r="D16295" i="76"/>
  <c r="D16295" i="74" s="1"/>
  <c r="E16295" i="76"/>
  <c r="E16295" i="74" s="1"/>
  <c r="I16295" i="76"/>
  <c r="I16295" i="74" s="1"/>
  <c r="J16295" i="76"/>
  <c r="J16295" i="74" s="1"/>
  <c r="B16296" i="76"/>
  <c r="C16296" i="76"/>
  <c r="C16296" i="74" s="1"/>
  <c r="D16296" i="76"/>
  <c r="D16296" i="74" s="1"/>
  <c r="E16296" i="76"/>
  <c r="E16296" i="74" s="1"/>
  <c r="I16296" i="76"/>
  <c r="I16296" i="74" s="1"/>
  <c r="J16296" i="76"/>
  <c r="J16296" i="74" s="1"/>
  <c r="B16297" i="76"/>
  <c r="C16297" i="76"/>
  <c r="C16297" i="74" s="1"/>
  <c r="D16297" i="76"/>
  <c r="D16297" i="74" s="1"/>
  <c r="E16297" i="76"/>
  <c r="E16297" i="74" s="1"/>
  <c r="I16297" i="76"/>
  <c r="I16297" i="74" s="1"/>
  <c r="J16297" i="76"/>
  <c r="J16297" i="74" s="1"/>
  <c r="B16298" i="76"/>
  <c r="C16298" i="76"/>
  <c r="C16298" i="74" s="1"/>
  <c r="D16298" i="76"/>
  <c r="D16298" i="74" s="1"/>
  <c r="E16298" i="76"/>
  <c r="E16298" i="74" s="1"/>
  <c r="I16298" i="76"/>
  <c r="I16298" i="74" s="1"/>
  <c r="J16298" i="76"/>
  <c r="J16298" i="74" s="1"/>
  <c r="B16299" i="76"/>
  <c r="C16299" i="76"/>
  <c r="C16299" i="74" s="1"/>
  <c r="D16299" i="76"/>
  <c r="D16299" i="74" s="1"/>
  <c r="E16299" i="76"/>
  <c r="E16299" i="74" s="1"/>
  <c r="I16299" i="76"/>
  <c r="I16299" i="74" s="1"/>
  <c r="J16299" i="76"/>
  <c r="J16299" i="74" s="1"/>
  <c r="B16300" i="76"/>
  <c r="C16300" i="76"/>
  <c r="C16300" i="74" s="1"/>
  <c r="D16300" i="76"/>
  <c r="D16300" i="74" s="1"/>
  <c r="E16300" i="76"/>
  <c r="E16300" i="74" s="1"/>
  <c r="I16300" i="76"/>
  <c r="I16300" i="74" s="1"/>
  <c r="J16300" i="76"/>
  <c r="J16300" i="74" s="1"/>
  <c r="B16301" i="76"/>
  <c r="C16301" i="76"/>
  <c r="C16301" i="74" s="1"/>
  <c r="D16301" i="76"/>
  <c r="D16301" i="74" s="1"/>
  <c r="E16301" i="76"/>
  <c r="E16301" i="74" s="1"/>
  <c r="I16301" i="76"/>
  <c r="I16301" i="74" s="1"/>
  <c r="J16301" i="76"/>
  <c r="J16301" i="74" s="1"/>
  <c r="B16302" i="76"/>
  <c r="C16302" i="76"/>
  <c r="C16302" i="74" s="1"/>
  <c r="D16302" i="76"/>
  <c r="D16302" i="74" s="1"/>
  <c r="E16302" i="76"/>
  <c r="E16302" i="74" s="1"/>
  <c r="I16302" i="76"/>
  <c r="I16302" i="74" s="1"/>
  <c r="J16302" i="76"/>
  <c r="J16302" i="74" s="1"/>
  <c r="B16303" i="76"/>
  <c r="C16303" i="76"/>
  <c r="C16303" i="74" s="1"/>
  <c r="D16303" i="76"/>
  <c r="D16303" i="74" s="1"/>
  <c r="E16303" i="76"/>
  <c r="E16303" i="74" s="1"/>
  <c r="I16303" i="76"/>
  <c r="I16303" i="74" s="1"/>
  <c r="J16303" i="76"/>
  <c r="J16303" i="74" s="1"/>
  <c r="B16304" i="76"/>
  <c r="C16304" i="76"/>
  <c r="C16304" i="74" s="1"/>
  <c r="D16304" i="76"/>
  <c r="D16304" i="74" s="1"/>
  <c r="E16304" i="76"/>
  <c r="E16304" i="74" s="1"/>
  <c r="I16304" i="76"/>
  <c r="I16304" i="74" s="1"/>
  <c r="J16304" i="76"/>
  <c r="J16304" i="74" s="1"/>
  <c r="B16305" i="76"/>
  <c r="C16305" i="76"/>
  <c r="C16305" i="74" s="1"/>
  <c r="D16305" i="76"/>
  <c r="D16305" i="74" s="1"/>
  <c r="E16305" i="76"/>
  <c r="E16305" i="74" s="1"/>
  <c r="I16305" i="76"/>
  <c r="I16305" i="74" s="1"/>
  <c r="J16305" i="76"/>
  <c r="J16305" i="74" s="1"/>
  <c r="B16306" i="76"/>
  <c r="C16306" i="76"/>
  <c r="C16306" i="74" s="1"/>
  <c r="D16306" i="76"/>
  <c r="D16306" i="74" s="1"/>
  <c r="E16306" i="76"/>
  <c r="E16306" i="74" s="1"/>
  <c r="I16306" i="76"/>
  <c r="I16306" i="74" s="1"/>
  <c r="J16306" i="76"/>
  <c r="J16306" i="74" s="1"/>
  <c r="B16307" i="76"/>
  <c r="C16307" i="76"/>
  <c r="C16307" i="74" s="1"/>
  <c r="D16307" i="76"/>
  <c r="D16307" i="74" s="1"/>
  <c r="E16307" i="76"/>
  <c r="E16307" i="74" s="1"/>
  <c r="I16307" i="76"/>
  <c r="I16307" i="74" s="1"/>
  <c r="J16307" i="76"/>
  <c r="J16307" i="74" s="1"/>
  <c r="B16308" i="76"/>
  <c r="C16308" i="76"/>
  <c r="C16308" i="74" s="1"/>
  <c r="D16308" i="76"/>
  <c r="D16308" i="74" s="1"/>
  <c r="E16308" i="76"/>
  <c r="E16308" i="74" s="1"/>
  <c r="I16308" i="76"/>
  <c r="I16308" i="74" s="1"/>
  <c r="J16308" i="76"/>
  <c r="J16308" i="74" s="1"/>
  <c r="B16309" i="76"/>
  <c r="C16309" i="76"/>
  <c r="C16309" i="74" s="1"/>
  <c r="D16309" i="76"/>
  <c r="D16309" i="74" s="1"/>
  <c r="E16309" i="76"/>
  <c r="E16309" i="74" s="1"/>
  <c r="I16309" i="76"/>
  <c r="I16309" i="74" s="1"/>
  <c r="J16309" i="76"/>
  <c r="J16309" i="74" s="1"/>
  <c r="B16310" i="76"/>
  <c r="C16310" i="76"/>
  <c r="C16310" i="74" s="1"/>
  <c r="D16310" i="76"/>
  <c r="D16310" i="74" s="1"/>
  <c r="E16310" i="76"/>
  <c r="E16310" i="74" s="1"/>
  <c r="I16310" i="76"/>
  <c r="I16310" i="74" s="1"/>
  <c r="J16310" i="76"/>
  <c r="J16310" i="74" s="1"/>
  <c r="B16311" i="76"/>
  <c r="C16311" i="76"/>
  <c r="C16311" i="74" s="1"/>
  <c r="D16311" i="76"/>
  <c r="D16311" i="74" s="1"/>
  <c r="E16311" i="76"/>
  <c r="E16311" i="74" s="1"/>
  <c r="I16311" i="76"/>
  <c r="I16311" i="74" s="1"/>
  <c r="J16311" i="76"/>
  <c r="J16311" i="74" s="1"/>
  <c r="B16312" i="76"/>
  <c r="C16312" i="76"/>
  <c r="C16312" i="74" s="1"/>
  <c r="D16312" i="76"/>
  <c r="D16312" i="74" s="1"/>
  <c r="E16312" i="76"/>
  <c r="E16312" i="74" s="1"/>
  <c r="I16312" i="76"/>
  <c r="I16312" i="74" s="1"/>
  <c r="J16312" i="76"/>
  <c r="J16312" i="74" s="1"/>
  <c r="B16313" i="76"/>
  <c r="C16313" i="76"/>
  <c r="C16313" i="74" s="1"/>
  <c r="D16313" i="76"/>
  <c r="D16313" i="74" s="1"/>
  <c r="E16313" i="76"/>
  <c r="E16313" i="74" s="1"/>
  <c r="I16313" i="76"/>
  <c r="I16313" i="74" s="1"/>
  <c r="J16313" i="76"/>
  <c r="J16313" i="74" s="1"/>
  <c r="B16314" i="76"/>
  <c r="C16314" i="76"/>
  <c r="C16314" i="74" s="1"/>
  <c r="D16314" i="76"/>
  <c r="D16314" i="74" s="1"/>
  <c r="E16314" i="76"/>
  <c r="E16314" i="74" s="1"/>
  <c r="I16314" i="76"/>
  <c r="I16314" i="74" s="1"/>
  <c r="J16314" i="76"/>
  <c r="J16314" i="74" s="1"/>
  <c r="B16315" i="76"/>
  <c r="C16315" i="76"/>
  <c r="C16315" i="74" s="1"/>
  <c r="D16315" i="76"/>
  <c r="D16315" i="74" s="1"/>
  <c r="E16315" i="76"/>
  <c r="E16315" i="74" s="1"/>
  <c r="I16315" i="76"/>
  <c r="I16315" i="74" s="1"/>
  <c r="J16315" i="76"/>
  <c r="J16315" i="74" s="1"/>
  <c r="B16316" i="76"/>
  <c r="C16316" i="76"/>
  <c r="C16316" i="74" s="1"/>
  <c r="D16316" i="76"/>
  <c r="D16316" i="74" s="1"/>
  <c r="E16316" i="76"/>
  <c r="E16316" i="74" s="1"/>
  <c r="I16316" i="76"/>
  <c r="I16316" i="74" s="1"/>
  <c r="J16316" i="76"/>
  <c r="J16316" i="74" s="1"/>
  <c r="B16317" i="76"/>
  <c r="C16317" i="76"/>
  <c r="C16317" i="74" s="1"/>
  <c r="D16317" i="76"/>
  <c r="D16317" i="74" s="1"/>
  <c r="E16317" i="76"/>
  <c r="E16317" i="74" s="1"/>
  <c r="I16317" i="76"/>
  <c r="I16317" i="74" s="1"/>
  <c r="J16317" i="76"/>
  <c r="J16317" i="74" s="1"/>
  <c r="B16318" i="76"/>
  <c r="C16318" i="76"/>
  <c r="C16318" i="74" s="1"/>
  <c r="D16318" i="76"/>
  <c r="D16318" i="74" s="1"/>
  <c r="E16318" i="76"/>
  <c r="E16318" i="74" s="1"/>
  <c r="I16318" i="76"/>
  <c r="I16318" i="74" s="1"/>
  <c r="J16318" i="76"/>
  <c r="J16318" i="74" s="1"/>
  <c r="B16319" i="76"/>
  <c r="C16319" i="76"/>
  <c r="C16319" i="74" s="1"/>
  <c r="D16319" i="76"/>
  <c r="D16319" i="74" s="1"/>
  <c r="E16319" i="76"/>
  <c r="E16319" i="74" s="1"/>
  <c r="I16319" i="76"/>
  <c r="I16319" i="74" s="1"/>
  <c r="J16319" i="76"/>
  <c r="J16319" i="74" s="1"/>
  <c r="B16320" i="76"/>
  <c r="C16320" i="76"/>
  <c r="C16320" i="74" s="1"/>
  <c r="D16320" i="76"/>
  <c r="D16320" i="74" s="1"/>
  <c r="E16320" i="76"/>
  <c r="E16320" i="74" s="1"/>
  <c r="I16320" i="76"/>
  <c r="I16320" i="74" s="1"/>
  <c r="J16320" i="76"/>
  <c r="J16320" i="74" s="1"/>
  <c r="B16321" i="76"/>
  <c r="C16321" i="76"/>
  <c r="C16321" i="74" s="1"/>
  <c r="D16321" i="76"/>
  <c r="D16321" i="74" s="1"/>
  <c r="E16321" i="76"/>
  <c r="E16321" i="74" s="1"/>
  <c r="I16321" i="76"/>
  <c r="I16321" i="74" s="1"/>
  <c r="J16321" i="76"/>
  <c r="J16321" i="74" s="1"/>
  <c r="B16322" i="76"/>
  <c r="C16322" i="76"/>
  <c r="C16322" i="74" s="1"/>
  <c r="D16322" i="76"/>
  <c r="D16322" i="74" s="1"/>
  <c r="E16322" i="76"/>
  <c r="E16322" i="74" s="1"/>
  <c r="I16322" i="76"/>
  <c r="I16322" i="74" s="1"/>
  <c r="J16322" i="76"/>
  <c r="J16322" i="74" s="1"/>
  <c r="B16323" i="76"/>
  <c r="C16323" i="76"/>
  <c r="C16323" i="74" s="1"/>
  <c r="D16323" i="76"/>
  <c r="D16323" i="74" s="1"/>
  <c r="E16323" i="76"/>
  <c r="E16323" i="74" s="1"/>
  <c r="I16323" i="76"/>
  <c r="I16323" i="74" s="1"/>
  <c r="J16323" i="76"/>
  <c r="J16323" i="74" s="1"/>
  <c r="B16324" i="76"/>
  <c r="C16324" i="76"/>
  <c r="C16324" i="74" s="1"/>
  <c r="D16324" i="76"/>
  <c r="D16324" i="74" s="1"/>
  <c r="E16324" i="76"/>
  <c r="E16324" i="74" s="1"/>
  <c r="I16324" i="76"/>
  <c r="I16324" i="74" s="1"/>
  <c r="J16324" i="76"/>
  <c r="J16324" i="74" s="1"/>
  <c r="B16325" i="76"/>
  <c r="C16325" i="76"/>
  <c r="C16325" i="74" s="1"/>
  <c r="D16325" i="76"/>
  <c r="D16325" i="74" s="1"/>
  <c r="E16325" i="76"/>
  <c r="E16325" i="74" s="1"/>
  <c r="I16325" i="76"/>
  <c r="I16325" i="74" s="1"/>
  <c r="J16325" i="76"/>
  <c r="J16325" i="74" s="1"/>
  <c r="B16326" i="76"/>
  <c r="C16326" i="76"/>
  <c r="C16326" i="74" s="1"/>
  <c r="D16326" i="76"/>
  <c r="D16326" i="74" s="1"/>
  <c r="E16326" i="76"/>
  <c r="E16326" i="74" s="1"/>
  <c r="I16326" i="76"/>
  <c r="I16326" i="74" s="1"/>
  <c r="J16326" i="76"/>
  <c r="J16326" i="74" s="1"/>
  <c r="B16327" i="76"/>
  <c r="C16327" i="76"/>
  <c r="C16327" i="74" s="1"/>
  <c r="D16327" i="76"/>
  <c r="D16327" i="74" s="1"/>
  <c r="E16327" i="76"/>
  <c r="E16327" i="74" s="1"/>
  <c r="I16327" i="76"/>
  <c r="I16327" i="74" s="1"/>
  <c r="J16327" i="76"/>
  <c r="J16327" i="74" s="1"/>
  <c r="B16328" i="76"/>
  <c r="C16328" i="76"/>
  <c r="C16328" i="74" s="1"/>
  <c r="D16328" i="76"/>
  <c r="D16328" i="74" s="1"/>
  <c r="E16328" i="76"/>
  <c r="E16328" i="74" s="1"/>
  <c r="I16328" i="76"/>
  <c r="I16328" i="74" s="1"/>
  <c r="J16328" i="76"/>
  <c r="J16328" i="74" s="1"/>
  <c r="B16329" i="76"/>
  <c r="C16329" i="76"/>
  <c r="C16329" i="74" s="1"/>
  <c r="D16329" i="76"/>
  <c r="D16329" i="74" s="1"/>
  <c r="E16329" i="76"/>
  <c r="E16329" i="74" s="1"/>
  <c r="I16329" i="76"/>
  <c r="I16329" i="74" s="1"/>
  <c r="J16329" i="76"/>
  <c r="J16329" i="74" s="1"/>
  <c r="B16330" i="76"/>
  <c r="C16330" i="76"/>
  <c r="C16330" i="74" s="1"/>
  <c r="D16330" i="76"/>
  <c r="D16330" i="74" s="1"/>
  <c r="E16330" i="76"/>
  <c r="E16330" i="74" s="1"/>
  <c r="I16330" i="76"/>
  <c r="I16330" i="74" s="1"/>
  <c r="J16330" i="76"/>
  <c r="J16330" i="74" s="1"/>
  <c r="B16331" i="76"/>
  <c r="C16331" i="76"/>
  <c r="C16331" i="74" s="1"/>
  <c r="D16331" i="76"/>
  <c r="D16331" i="74" s="1"/>
  <c r="E16331" i="76"/>
  <c r="E16331" i="74" s="1"/>
  <c r="I16331" i="76"/>
  <c r="I16331" i="74" s="1"/>
  <c r="J16331" i="76"/>
  <c r="J16331" i="74" s="1"/>
  <c r="B16332" i="76"/>
  <c r="C16332" i="76"/>
  <c r="C16332" i="74" s="1"/>
  <c r="D16332" i="76"/>
  <c r="D16332" i="74" s="1"/>
  <c r="E16332" i="76"/>
  <c r="E16332" i="74" s="1"/>
  <c r="I16332" i="76"/>
  <c r="I16332" i="74" s="1"/>
  <c r="J16332" i="76"/>
  <c r="J16332" i="74" s="1"/>
  <c r="B16333" i="76"/>
  <c r="C16333" i="76"/>
  <c r="C16333" i="74" s="1"/>
  <c r="D16333" i="76"/>
  <c r="D16333" i="74" s="1"/>
  <c r="E16333" i="76"/>
  <c r="E16333" i="74" s="1"/>
  <c r="I16333" i="76"/>
  <c r="I16333" i="74" s="1"/>
  <c r="J16333" i="76"/>
  <c r="J16333" i="74" s="1"/>
  <c r="B16334" i="76"/>
  <c r="C16334" i="76"/>
  <c r="C16334" i="74" s="1"/>
  <c r="D16334" i="76"/>
  <c r="D16334" i="74" s="1"/>
  <c r="E16334" i="76"/>
  <c r="E16334" i="74" s="1"/>
  <c r="I16334" i="76"/>
  <c r="I16334" i="74" s="1"/>
  <c r="J16334" i="76"/>
  <c r="J16334" i="74" s="1"/>
  <c r="B16335" i="76"/>
  <c r="C16335" i="76"/>
  <c r="C16335" i="74" s="1"/>
  <c r="D16335" i="76"/>
  <c r="D16335" i="74" s="1"/>
  <c r="E16335" i="76"/>
  <c r="E16335" i="74" s="1"/>
  <c r="I16335" i="76"/>
  <c r="I16335" i="74" s="1"/>
  <c r="J16335" i="76"/>
  <c r="J16335" i="74" s="1"/>
  <c r="B16336" i="76"/>
  <c r="C16336" i="76"/>
  <c r="C16336" i="74" s="1"/>
  <c r="D16336" i="76"/>
  <c r="D16336" i="74" s="1"/>
  <c r="E16336" i="76"/>
  <c r="E16336" i="74" s="1"/>
  <c r="I16336" i="76"/>
  <c r="I16336" i="74" s="1"/>
  <c r="J16336" i="76"/>
  <c r="J16336" i="74" s="1"/>
  <c r="B16337" i="76"/>
  <c r="C16337" i="76"/>
  <c r="C16337" i="74" s="1"/>
  <c r="D16337" i="76"/>
  <c r="D16337" i="74" s="1"/>
  <c r="E16337" i="76"/>
  <c r="E16337" i="74" s="1"/>
  <c r="I16337" i="76"/>
  <c r="I16337" i="74" s="1"/>
  <c r="J16337" i="76"/>
  <c r="J16337" i="74" s="1"/>
  <c r="B16338" i="76"/>
  <c r="C16338" i="76"/>
  <c r="C16338" i="74" s="1"/>
  <c r="D16338" i="76"/>
  <c r="D16338" i="74" s="1"/>
  <c r="E16338" i="76"/>
  <c r="E16338" i="74" s="1"/>
  <c r="I16338" i="76"/>
  <c r="I16338" i="74" s="1"/>
  <c r="J16338" i="76"/>
  <c r="J16338" i="74" s="1"/>
  <c r="B16339" i="76"/>
  <c r="C16339" i="76"/>
  <c r="C16339" i="74" s="1"/>
  <c r="D16339" i="76"/>
  <c r="D16339" i="74" s="1"/>
  <c r="E16339" i="76"/>
  <c r="E16339" i="74" s="1"/>
  <c r="I16339" i="76"/>
  <c r="I16339" i="74" s="1"/>
  <c r="J16339" i="76"/>
  <c r="J16339" i="74" s="1"/>
  <c r="B16340" i="76"/>
  <c r="C16340" i="76"/>
  <c r="C16340" i="74" s="1"/>
  <c r="D16340" i="76"/>
  <c r="D16340" i="74" s="1"/>
  <c r="E16340" i="76"/>
  <c r="E16340" i="74" s="1"/>
  <c r="I16340" i="76"/>
  <c r="I16340" i="74" s="1"/>
  <c r="J16340" i="76"/>
  <c r="J16340" i="74" s="1"/>
  <c r="B16341" i="76"/>
  <c r="C16341" i="76"/>
  <c r="C16341" i="74" s="1"/>
  <c r="D16341" i="76"/>
  <c r="D16341" i="74" s="1"/>
  <c r="E16341" i="76"/>
  <c r="E16341" i="74" s="1"/>
  <c r="I16341" i="76"/>
  <c r="I16341" i="74" s="1"/>
  <c r="J16341" i="76"/>
  <c r="J16341" i="74" s="1"/>
  <c r="B16342" i="76"/>
  <c r="C16342" i="76"/>
  <c r="C16342" i="74" s="1"/>
  <c r="D16342" i="76"/>
  <c r="D16342" i="74" s="1"/>
  <c r="E16342" i="76"/>
  <c r="E16342" i="74" s="1"/>
  <c r="I16342" i="76"/>
  <c r="I16342" i="74" s="1"/>
  <c r="J16342" i="76"/>
  <c r="J16342" i="74" s="1"/>
  <c r="B16343" i="76"/>
  <c r="C16343" i="76"/>
  <c r="C16343" i="74" s="1"/>
  <c r="D16343" i="76"/>
  <c r="D16343" i="74" s="1"/>
  <c r="E16343" i="76"/>
  <c r="E16343" i="74" s="1"/>
  <c r="I16343" i="76"/>
  <c r="I16343" i="74" s="1"/>
  <c r="J16343" i="76"/>
  <c r="J16343" i="74" s="1"/>
  <c r="B16344" i="76"/>
  <c r="C16344" i="76"/>
  <c r="C16344" i="74" s="1"/>
  <c r="D16344" i="76"/>
  <c r="D16344" i="74" s="1"/>
  <c r="E16344" i="76"/>
  <c r="E16344" i="74" s="1"/>
  <c r="I16344" i="76"/>
  <c r="I16344" i="74" s="1"/>
  <c r="J16344" i="76"/>
  <c r="J16344" i="74" s="1"/>
  <c r="B16345" i="76"/>
  <c r="C16345" i="76"/>
  <c r="C16345" i="74" s="1"/>
  <c r="D16345" i="76"/>
  <c r="D16345" i="74" s="1"/>
  <c r="E16345" i="76"/>
  <c r="E16345" i="74" s="1"/>
  <c r="I16345" i="76"/>
  <c r="I16345" i="74" s="1"/>
  <c r="J16345" i="76"/>
  <c r="J16345" i="74" s="1"/>
  <c r="B16346" i="76"/>
  <c r="C16346" i="76"/>
  <c r="C16346" i="74" s="1"/>
  <c r="D16346" i="76"/>
  <c r="D16346" i="74" s="1"/>
  <c r="E16346" i="76"/>
  <c r="E16346" i="74" s="1"/>
  <c r="I16346" i="76"/>
  <c r="I16346" i="74" s="1"/>
  <c r="J16346" i="76"/>
  <c r="J16346" i="74" s="1"/>
  <c r="B16347" i="76"/>
  <c r="C16347" i="76"/>
  <c r="C16347" i="74" s="1"/>
  <c r="D16347" i="76"/>
  <c r="D16347" i="74" s="1"/>
  <c r="E16347" i="76"/>
  <c r="E16347" i="74" s="1"/>
  <c r="I16347" i="76"/>
  <c r="I16347" i="74" s="1"/>
  <c r="J16347" i="76"/>
  <c r="J16347" i="74" s="1"/>
  <c r="B16348" i="76"/>
  <c r="C16348" i="76"/>
  <c r="C16348" i="74" s="1"/>
  <c r="D16348" i="76"/>
  <c r="D16348" i="74" s="1"/>
  <c r="E16348" i="76"/>
  <c r="E16348" i="74" s="1"/>
  <c r="I16348" i="76"/>
  <c r="I16348" i="74" s="1"/>
  <c r="J16348" i="76"/>
  <c r="J16348" i="74" s="1"/>
  <c r="B16349" i="76"/>
  <c r="C16349" i="76"/>
  <c r="C16349" i="74" s="1"/>
  <c r="D16349" i="76"/>
  <c r="D16349" i="74" s="1"/>
  <c r="E16349" i="76"/>
  <c r="E16349" i="74" s="1"/>
  <c r="I16349" i="76"/>
  <c r="I16349" i="74" s="1"/>
  <c r="J16349" i="76"/>
  <c r="J16349" i="74" s="1"/>
  <c r="B16350" i="76"/>
  <c r="C16350" i="76"/>
  <c r="C16350" i="74" s="1"/>
  <c r="D16350" i="76"/>
  <c r="D16350" i="74" s="1"/>
  <c r="E16350" i="76"/>
  <c r="E16350" i="74" s="1"/>
  <c r="I16350" i="76"/>
  <c r="I16350" i="74" s="1"/>
  <c r="J16350" i="76"/>
  <c r="J16350" i="74" s="1"/>
  <c r="B16351" i="76"/>
  <c r="C16351" i="76"/>
  <c r="C16351" i="74" s="1"/>
  <c r="D16351" i="76"/>
  <c r="D16351" i="74" s="1"/>
  <c r="E16351" i="76"/>
  <c r="E16351" i="74" s="1"/>
  <c r="I16351" i="76"/>
  <c r="I16351" i="74" s="1"/>
  <c r="J16351" i="76"/>
  <c r="J16351" i="74" s="1"/>
  <c r="B16352" i="76"/>
  <c r="C16352" i="76"/>
  <c r="C16352" i="74" s="1"/>
  <c r="D16352" i="76"/>
  <c r="D16352" i="74" s="1"/>
  <c r="E16352" i="76"/>
  <c r="E16352" i="74" s="1"/>
  <c r="I16352" i="76"/>
  <c r="I16352" i="74" s="1"/>
  <c r="J16352" i="76"/>
  <c r="J16352" i="74" s="1"/>
  <c r="B16353" i="76"/>
  <c r="C16353" i="76"/>
  <c r="C16353" i="74" s="1"/>
  <c r="D16353" i="76"/>
  <c r="D16353" i="74" s="1"/>
  <c r="E16353" i="76"/>
  <c r="E16353" i="74" s="1"/>
  <c r="I16353" i="76"/>
  <c r="I16353" i="74" s="1"/>
  <c r="J16353" i="76"/>
  <c r="J16353" i="74" s="1"/>
  <c r="B16354" i="76"/>
  <c r="C16354" i="76"/>
  <c r="C16354" i="74" s="1"/>
  <c r="D16354" i="76"/>
  <c r="D16354" i="74" s="1"/>
  <c r="E16354" i="76"/>
  <c r="E16354" i="74" s="1"/>
  <c r="I16354" i="76"/>
  <c r="I16354" i="74" s="1"/>
  <c r="J16354" i="76"/>
  <c r="J16354" i="74" s="1"/>
  <c r="B16355" i="76"/>
  <c r="C16355" i="76"/>
  <c r="C16355" i="74" s="1"/>
  <c r="D16355" i="76"/>
  <c r="D16355" i="74" s="1"/>
  <c r="E16355" i="76"/>
  <c r="E16355" i="74" s="1"/>
  <c r="I16355" i="76"/>
  <c r="I16355" i="74" s="1"/>
  <c r="J16355" i="76"/>
  <c r="J16355" i="74" s="1"/>
  <c r="B16356" i="76"/>
  <c r="C16356" i="76"/>
  <c r="C16356" i="74" s="1"/>
  <c r="D16356" i="76"/>
  <c r="D16356" i="74" s="1"/>
  <c r="E16356" i="76"/>
  <c r="E16356" i="74" s="1"/>
  <c r="I16356" i="76"/>
  <c r="I16356" i="74" s="1"/>
  <c r="J16356" i="76"/>
  <c r="J16356" i="74" s="1"/>
  <c r="B16357" i="76"/>
  <c r="C16357" i="76"/>
  <c r="C16357" i="74" s="1"/>
  <c r="D16357" i="76"/>
  <c r="D16357" i="74" s="1"/>
  <c r="E16357" i="76"/>
  <c r="E16357" i="74" s="1"/>
  <c r="I16357" i="76"/>
  <c r="I16357" i="74" s="1"/>
  <c r="J16357" i="76"/>
  <c r="J16357" i="74" s="1"/>
  <c r="B16358" i="76"/>
  <c r="C16358" i="76"/>
  <c r="C16358" i="74" s="1"/>
  <c r="D16358" i="76"/>
  <c r="D16358" i="74" s="1"/>
  <c r="E16358" i="76"/>
  <c r="E16358" i="74" s="1"/>
  <c r="I16358" i="76"/>
  <c r="I16358" i="74" s="1"/>
  <c r="J16358" i="76"/>
  <c r="J16358" i="74" s="1"/>
  <c r="B16359" i="76"/>
  <c r="C16359" i="76"/>
  <c r="C16359" i="74" s="1"/>
  <c r="D16359" i="76"/>
  <c r="D16359" i="74" s="1"/>
  <c r="E16359" i="76"/>
  <c r="E16359" i="74" s="1"/>
  <c r="I16359" i="76"/>
  <c r="I16359" i="74" s="1"/>
  <c r="J16359" i="76"/>
  <c r="J16359" i="74" s="1"/>
  <c r="B16360" i="76"/>
  <c r="C16360" i="76"/>
  <c r="C16360" i="74" s="1"/>
  <c r="D16360" i="76"/>
  <c r="D16360" i="74" s="1"/>
  <c r="E16360" i="76"/>
  <c r="E16360" i="74" s="1"/>
  <c r="I16360" i="76"/>
  <c r="I16360" i="74" s="1"/>
  <c r="J16360" i="76"/>
  <c r="J16360" i="74" s="1"/>
  <c r="B16361" i="76"/>
  <c r="C16361" i="76"/>
  <c r="C16361" i="74" s="1"/>
  <c r="D16361" i="76"/>
  <c r="D16361" i="74" s="1"/>
  <c r="E16361" i="76"/>
  <c r="E16361" i="74" s="1"/>
  <c r="I16361" i="76"/>
  <c r="I16361" i="74" s="1"/>
  <c r="J16361" i="76"/>
  <c r="J16361" i="74" s="1"/>
  <c r="B16362" i="76"/>
  <c r="C16362" i="76"/>
  <c r="C16362" i="74" s="1"/>
  <c r="D16362" i="76"/>
  <c r="D16362" i="74" s="1"/>
  <c r="E16362" i="76"/>
  <c r="E16362" i="74" s="1"/>
  <c r="I16362" i="76"/>
  <c r="I16362" i="74" s="1"/>
  <c r="J16362" i="76"/>
  <c r="J16362" i="74" s="1"/>
  <c r="B16363" i="76"/>
  <c r="C16363" i="76"/>
  <c r="C16363" i="74" s="1"/>
  <c r="D16363" i="76"/>
  <c r="D16363" i="74" s="1"/>
  <c r="E16363" i="76"/>
  <c r="E16363" i="74" s="1"/>
  <c r="I16363" i="76"/>
  <c r="I16363" i="74" s="1"/>
  <c r="J16363" i="76"/>
  <c r="J16363" i="74" s="1"/>
  <c r="B16364" i="76"/>
  <c r="C16364" i="76"/>
  <c r="C16364" i="74" s="1"/>
  <c r="D16364" i="76"/>
  <c r="D16364" i="74" s="1"/>
  <c r="E16364" i="76"/>
  <c r="E16364" i="74" s="1"/>
  <c r="I16364" i="76"/>
  <c r="I16364" i="74" s="1"/>
  <c r="J16364" i="76"/>
  <c r="J16364" i="74" s="1"/>
  <c r="B16365" i="76"/>
  <c r="C16365" i="76"/>
  <c r="C16365" i="74" s="1"/>
  <c r="D16365" i="76"/>
  <c r="D16365" i="74" s="1"/>
  <c r="E16365" i="76"/>
  <c r="E16365" i="74" s="1"/>
  <c r="I16365" i="76"/>
  <c r="I16365" i="74" s="1"/>
  <c r="J16365" i="76"/>
  <c r="J16365" i="74" s="1"/>
  <c r="B16366" i="76"/>
  <c r="C16366" i="76"/>
  <c r="C16366" i="74" s="1"/>
  <c r="D16366" i="76"/>
  <c r="D16366" i="74" s="1"/>
  <c r="E16366" i="76"/>
  <c r="E16366" i="74" s="1"/>
  <c r="I16366" i="76"/>
  <c r="I16366" i="74" s="1"/>
  <c r="J16366" i="76"/>
  <c r="J16366" i="74" s="1"/>
  <c r="B16367" i="76"/>
  <c r="C16367" i="76"/>
  <c r="C16367" i="74" s="1"/>
  <c r="D16367" i="76"/>
  <c r="D16367" i="74" s="1"/>
  <c r="E16367" i="76"/>
  <c r="E16367" i="74" s="1"/>
  <c r="I16367" i="76"/>
  <c r="I16367" i="74" s="1"/>
  <c r="J16367" i="76"/>
  <c r="J16367" i="74" s="1"/>
  <c r="B16368" i="76"/>
  <c r="C16368" i="76"/>
  <c r="C16368" i="74" s="1"/>
  <c r="D16368" i="76"/>
  <c r="D16368" i="74" s="1"/>
  <c r="E16368" i="76"/>
  <c r="E16368" i="74" s="1"/>
  <c r="I16368" i="76"/>
  <c r="I16368" i="74" s="1"/>
  <c r="J16368" i="76"/>
  <c r="J16368" i="74" s="1"/>
  <c r="B16369" i="76"/>
  <c r="C16369" i="76"/>
  <c r="C16369" i="74" s="1"/>
  <c r="D16369" i="76"/>
  <c r="D16369" i="74" s="1"/>
  <c r="E16369" i="76"/>
  <c r="E16369" i="74" s="1"/>
  <c r="I16369" i="76"/>
  <c r="I16369" i="74" s="1"/>
  <c r="J16369" i="76"/>
  <c r="J16369" i="74" s="1"/>
  <c r="B16370" i="76"/>
  <c r="C16370" i="76"/>
  <c r="C16370" i="74" s="1"/>
  <c r="D16370" i="76"/>
  <c r="D16370" i="74" s="1"/>
  <c r="E16370" i="76"/>
  <c r="E16370" i="74" s="1"/>
  <c r="I16370" i="76"/>
  <c r="I16370" i="74" s="1"/>
  <c r="J16370" i="76"/>
  <c r="J16370" i="74" s="1"/>
  <c r="B16371" i="76"/>
  <c r="C16371" i="76"/>
  <c r="C16371" i="74" s="1"/>
  <c r="D16371" i="76"/>
  <c r="D16371" i="74" s="1"/>
  <c r="E16371" i="76"/>
  <c r="E16371" i="74" s="1"/>
  <c r="I16371" i="76"/>
  <c r="I16371" i="74" s="1"/>
  <c r="J16371" i="76"/>
  <c r="J16371" i="74" s="1"/>
  <c r="B16372" i="76"/>
  <c r="C16372" i="76"/>
  <c r="C16372" i="74" s="1"/>
  <c r="D16372" i="76"/>
  <c r="D16372" i="74" s="1"/>
  <c r="E16372" i="76"/>
  <c r="E16372" i="74" s="1"/>
  <c r="I16372" i="76"/>
  <c r="I16372" i="74" s="1"/>
  <c r="J16372" i="76"/>
  <c r="J16372" i="74" s="1"/>
  <c r="B16373" i="76"/>
  <c r="C16373" i="76"/>
  <c r="C16373" i="74" s="1"/>
  <c r="D16373" i="76"/>
  <c r="D16373" i="74" s="1"/>
  <c r="E16373" i="76"/>
  <c r="E16373" i="74" s="1"/>
  <c r="I16373" i="76"/>
  <c r="I16373" i="74" s="1"/>
  <c r="J16373" i="76"/>
  <c r="J16373" i="74" s="1"/>
  <c r="B16374" i="76"/>
  <c r="C16374" i="76"/>
  <c r="C16374" i="74" s="1"/>
  <c r="D16374" i="76"/>
  <c r="D16374" i="74" s="1"/>
  <c r="E16374" i="76"/>
  <c r="E16374" i="74" s="1"/>
  <c r="I16374" i="76"/>
  <c r="I16374" i="74" s="1"/>
  <c r="J16374" i="76"/>
  <c r="J16374" i="74" s="1"/>
  <c r="B16375" i="76"/>
  <c r="C16375" i="76"/>
  <c r="C16375" i="74" s="1"/>
  <c r="D16375" i="76"/>
  <c r="D16375" i="74" s="1"/>
  <c r="E16375" i="76"/>
  <c r="E16375" i="74" s="1"/>
  <c r="I16375" i="76"/>
  <c r="I16375" i="74" s="1"/>
  <c r="J16375" i="76"/>
  <c r="J16375" i="74" s="1"/>
  <c r="B16376" i="76"/>
  <c r="C16376" i="76"/>
  <c r="C16376" i="74" s="1"/>
  <c r="D16376" i="76"/>
  <c r="D16376" i="74" s="1"/>
  <c r="E16376" i="76"/>
  <c r="E16376" i="74" s="1"/>
  <c r="I16376" i="76"/>
  <c r="I16376" i="74" s="1"/>
  <c r="J16376" i="76"/>
  <c r="J16376" i="74" s="1"/>
  <c r="B16377" i="76"/>
  <c r="C16377" i="76"/>
  <c r="C16377" i="74" s="1"/>
  <c r="D16377" i="76"/>
  <c r="D16377" i="74" s="1"/>
  <c r="E16377" i="76"/>
  <c r="E16377" i="74" s="1"/>
  <c r="I16377" i="76"/>
  <c r="I16377" i="74" s="1"/>
  <c r="J16377" i="76"/>
  <c r="J16377" i="74" s="1"/>
  <c r="B16378" i="76"/>
  <c r="C16378" i="76"/>
  <c r="C16378" i="74" s="1"/>
  <c r="D16378" i="76"/>
  <c r="D16378" i="74" s="1"/>
  <c r="E16378" i="76"/>
  <c r="E16378" i="74" s="1"/>
  <c r="I16378" i="76"/>
  <c r="I16378" i="74" s="1"/>
  <c r="J16378" i="76"/>
  <c r="J16378" i="74" s="1"/>
  <c r="B16379" i="76"/>
  <c r="C16379" i="76"/>
  <c r="C16379" i="74" s="1"/>
  <c r="D16379" i="76"/>
  <c r="D16379" i="74" s="1"/>
  <c r="E16379" i="76"/>
  <c r="E16379" i="74" s="1"/>
  <c r="I16379" i="76"/>
  <c r="I16379" i="74" s="1"/>
  <c r="J16379" i="76"/>
  <c r="J16379" i="74" s="1"/>
  <c r="B16380" i="76"/>
  <c r="C16380" i="76"/>
  <c r="C16380" i="74" s="1"/>
  <c r="D16380" i="76"/>
  <c r="D16380" i="74" s="1"/>
  <c r="E16380" i="76"/>
  <c r="E16380" i="74" s="1"/>
  <c r="I16380" i="76"/>
  <c r="I16380" i="74" s="1"/>
  <c r="J16380" i="76"/>
  <c r="J16380" i="74" s="1"/>
  <c r="B16381" i="76"/>
  <c r="C16381" i="76"/>
  <c r="C16381" i="74" s="1"/>
  <c r="D16381" i="76"/>
  <c r="D16381" i="74" s="1"/>
  <c r="E16381" i="76"/>
  <c r="E16381" i="74" s="1"/>
  <c r="I16381" i="76"/>
  <c r="I16381" i="74" s="1"/>
  <c r="J16381" i="76"/>
  <c r="J16381" i="74" s="1"/>
  <c r="B16382" i="76"/>
  <c r="C16382" i="76"/>
  <c r="C16382" i="74" s="1"/>
  <c r="D16382" i="76"/>
  <c r="D16382" i="74" s="1"/>
  <c r="E16382" i="76"/>
  <c r="E16382" i="74" s="1"/>
  <c r="I16382" i="76"/>
  <c r="I16382" i="74" s="1"/>
  <c r="J16382" i="76"/>
  <c r="J16382" i="74" s="1"/>
  <c r="B16383" i="76"/>
  <c r="C16383" i="76"/>
  <c r="C16383" i="74" s="1"/>
  <c r="D16383" i="76"/>
  <c r="D16383" i="74" s="1"/>
  <c r="E16383" i="76"/>
  <c r="E16383" i="74" s="1"/>
  <c r="I16383" i="76"/>
  <c r="I16383" i="74" s="1"/>
  <c r="J16383" i="76"/>
  <c r="J16383" i="74" s="1"/>
  <c r="B16384" i="76"/>
  <c r="C16384" i="76"/>
  <c r="C16384" i="74" s="1"/>
  <c r="D16384" i="76"/>
  <c r="D16384" i="74" s="1"/>
  <c r="E16384" i="76"/>
  <c r="E16384" i="74" s="1"/>
  <c r="I16384" i="76"/>
  <c r="I16384" i="74" s="1"/>
  <c r="J16384" i="76"/>
  <c r="J16384" i="74" s="1"/>
  <c r="B16385" i="76"/>
  <c r="C16385" i="76"/>
  <c r="C16385" i="74" s="1"/>
  <c r="D16385" i="76"/>
  <c r="D16385" i="74" s="1"/>
  <c r="E16385" i="76"/>
  <c r="E16385" i="74" s="1"/>
  <c r="I16385" i="76"/>
  <c r="I16385" i="74" s="1"/>
  <c r="J16385" i="76"/>
  <c r="J16385" i="74" s="1"/>
  <c r="B16386" i="76"/>
  <c r="C16386" i="76"/>
  <c r="C16386" i="74" s="1"/>
  <c r="D16386" i="76"/>
  <c r="D16386" i="74" s="1"/>
  <c r="E16386" i="76"/>
  <c r="E16386" i="74" s="1"/>
  <c r="I16386" i="76"/>
  <c r="I16386" i="74" s="1"/>
  <c r="J16386" i="76"/>
  <c r="J16386" i="74" s="1"/>
  <c r="B16387" i="76"/>
  <c r="C16387" i="76"/>
  <c r="C16387" i="74" s="1"/>
  <c r="D16387" i="76"/>
  <c r="D16387" i="74" s="1"/>
  <c r="E16387" i="76"/>
  <c r="E16387" i="74" s="1"/>
  <c r="I16387" i="76"/>
  <c r="I16387" i="74" s="1"/>
  <c r="J16387" i="76"/>
  <c r="J16387" i="74" s="1"/>
  <c r="B16388" i="76"/>
  <c r="C16388" i="76"/>
  <c r="C16388" i="74" s="1"/>
  <c r="D16388" i="76"/>
  <c r="D16388" i="74" s="1"/>
  <c r="E16388" i="76"/>
  <c r="E16388" i="74" s="1"/>
  <c r="I16388" i="76"/>
  <c r="I16388" i="74" s="1"/>
  <c r="J16388" i="76"/>
  <c r="J16388" i="74" s="1"/>
  <c r="B16389" i="76"/>
  <c r="C16389" i="76"/>
  <c r="C16389" i="74" s="1"/>
  <c r="D16389" i="76"/>
  <c r="D16389" i="74" s="1"/>
  <c r="E16389" i="76"/>
  <c r="E16389" i="74" s="1"/>
  <c r="I16389" i="76"/>
  <c r="I16389" i="74" s="1"/>
  <c r="J16389" i="76"/>
  <c r="J16389" i="74" s="1"/>
  <c r="B16390" i="76"/>
  <c r="C16390" i="76"/>
  <c r="C16390" i="74" s="1"/>
  <c r="D16390" i="76"/>
  <c r="D16390" i="74" s="1"/>
  <c r="E16390" i="76"/>
  <c r="E16390" i="74" s="1"/>
  <c r="I16390" i="76"/>
  <c r="I16390" i="74" s="1"/>
  <c r="J16390" i="76"/>
  <c r="J16390" i="74" s="1"/>
  <c r="B16391" i="76"/>
  <c r="C16391" i="76"/>
  <c r="C16391" i="74" s="1"/>
  <c r="D16391" i="76"/>
  <c r="D16391" i="74" s="1"/>
  <c r="E16391" i="76"/>
  <c r="E16391" i="74" s="1"/>
  <c r="I16391" i="76"/>
  <c r="I16391" i="74" s="1"/>
  <c r="J16391" i="76"/>
  <c r="J16391" i="74" s="1"/>
  <c r="B16392" i="76"/>
  <c r="C16392" i="76"/>
  <c r="C16392" i="74" s="1"/>
  <c r="D16392" i="76"/>
  <c r="D16392" i="74" s="1"/>
  <c r="E16392" i="76"/>
  <c r="E16392" i="74" s="1"/>
  <c r="I16392" i="76"/>
  <c r="I16392" i="74" s="1"/>
  <c r="J16392" i="76"/>
  <c r="J16392" i="74" s="1"/>
  <c r="B16393" i="76"/>
  <c r="C16393" i="76"/>
  <c r="C16393" i="74" s="1"/>
  <c r="D16393" i="76"/>
  <c r="D16393" i="74" s="1"/>
  <c r="E16393" i="76"/>
  <c r="E16393" i="74" s="1"/>
  <c r="I16393" i="76"/>
  <c r="I16393" i="74" s="1"/>
  <c r="J16393" i="76"/>
  <c r="J16393" i="74" s="1"/>
  <c r="B16394" i="76"/>
  <c r="C16394" i="76"/>
  <c r="C16394" i="74" s="1"/>
  <c r="D16394" i="76"/>
  <c r="D16394" i="74" s="1"/>
  <c r="E16394" i="76"/>
  <c r="E16394" i="74" s="1"/>
  <c r="I16394" i="76"/>
  <c r="I16394" i="74" s="1"/>
  <c r="J16394" i="76"/>
  <c r="J16394" i="74" s="1"/>
  <c r="B16395" i="76"/>
  <c r="C16395" i="76"/>
  <c r="C16395" i="74" s="1"/>
  <c r="D16395" i="76"/>
  <c r="D16395" i="74" s="1"/>
  <c r="E16395" i="76"/>
  <c r="E16395" i="74" s="1"/>
  <c r="I16395" i="76"/>
  <c r="I16395" i="74" s="1"/>
  <c r="J16395" i="76"/>
  <c r="J16395" i="74" s="1"/>
  <c r="B16396" i="76"/>
  <c r="C16396" i="76"/>
  <c r="C16396" i="74" s="1"/>
  <c r="D16396" i="76"/>
  <c r="D16396" i="74" s="1"/>
  <c r="E16396" i="76"/>
  <c r="E16396" i="74" s="1"/>
  <c r="I16396" i="76"/>
  <c r="I16396" i="74" s="1"/>
  <c r="J16396" i="76"/>
  <c r="J16396" i="74" s="1"/>
  <c r="B16397" i="76"/>
  <c r="C16397" i="76"/>
  <c r="C16397" i="74" s="1"/>
  <c r="D16397" i="76"/>
  <c r="D16397" i="74" s="1"/>
  <c r="E16397" i="76"/>
  <c r="E16397" i="74" s="1"/>
  <c r="I16397" i="76"/>
  <c r="I16397" i="74" s="1"/>
  <c r="J16397" i="76"/>
  <c r="J16397" i="74" s="1"/>
  <c r="B16398" i="76"/>
  <c r="C16398" i="76"/>
  <c r="C16398" i="74" s="1"/>
  <c r="D16398" i="76"/>
  <c r="D16398" i="74" s="1"/>
  <c r="E16398" i="76"/>
  <c r="E16398" i="74" s="1"/>
  <c r="I16398" i="76"/>
  <c r="I16398" i="74" s="1"/>
  <c r="J16398" i="76"/>
  <c r="J16398" i="74" s="1"/>
  <c r="B16399" i="76"/>
  <c r="C16399" i="76"/>
  <c r="C16399" i="74" s="1"/>
  <c r="D16399" i="76"/>
  <c r="D16399" i="74" s="1"/>
  <c r="E16399" i="76"/>
  <c r="E16399" i="74" s="1"/>
  <c r="I16399" i="76"/>
  <c r="I16399" i="74" s="1"/>
  <c r="J16399" i="76"/>
  <c r="J16399" i="74" s="1"/>
  <c r="B16400" i="76"/>
  <c r="C16400" i="76"/>
  <c r="C16400" i="74" s="1"/>
  <c r="D16400" i="76"/>
  <c r="D16400" i="74" s="1"/>
  <c r="E16400" i="76"/>
  <c r="E16400" i="74" s="1"/>
  <c r="I16400" i="76"/>
  <c r="I16400" i="74" s="1"/>
  <c r="J16400" i="76"/>
  <c r="J16400" i="74" s="1"/>
  <c r="B16401" i="76"/>
  <c r="C16401" i="76"/>
  <c r="C16401" i="74" s="1"/>
  <c r="D16401" i="76"/>
  <c r="D16401" i="74" s="1"/>
  <c r="E16401" i="76"/>
  <c r="E16401" i="74" s="1"/>
  <c r="I16401" i="76"/>
  <c r="I16401" i="74" s="1"/>
  <c r="J16401" i="76"/>
  <c r="J16401" i="74" s="1"/>
  <c r="B16402" i="76"/>
  <c r="C16402" i="76"/>
  <c r="C16402" i="74" s="1"/>
  <c r="D16402" i="76"/>
  <c r="D16402" i="74" s="1"/>
  <c r="E16402" i="76"/>
  <c r="E16402" i="74" s="1"/>
  <c r="I16402" i="76"/>
  <c r="I16402" i="74" s="1"/>
  <c r="J16402" i="76"/>
  <c r="J16402" i="74" s="1"/>
  <c r="B16403" i="76"/>
  <c r="C16403" i="76"/>
  <c r="C16403" i="74" s="1"/>
  <c r="D16403" i="76"/>
  <c r="D16403" i="74" s="1"/>
  <c r="E16403" i="76"/>
  <c r="E16403" i="74" s="1"/>
  <c r="I16403" i="76"/>
  <c r="I16403" i="74" s="1"/>
  <c r="J16403" i="76"/>
  <c r="J16403" i="74" s="1"/>
  <c r="B16404" i="76"/>
  <c r="C16404" i="76"/>
  <c r="C16404" i="74" s="1"/>
  <c r="D16404" i="76"/>
  <c r="D16404" i="74" s="1"/>
  <c r="E16404" i="76"/>
  <c r="E16404" i="74" s="1"/>
  <c r="I16404" i="76"/>
  <c r="I16404" i="74" s="1"/>
  <c r="J16404" i="76"/>
  <c r="J16404" i="74" s="1"/>
  <c r="B16405" i="76"/>
  <c r="C16405" i="76"/>
  <c r="C16405" i="74" s="1"/>
  <c r="D16405" i="76"/>
  <c r="D16405" i="74" s="1"/>
  <c r="E16405" i="76"/>
  <c r="E16405" i="74" s="1"/>
  <c r="I16405" i="76"/>
  <c r="I16405" i="74" s="1"/>
  <c r="J16405" i="76"/>
  <c r="J16405" i="74" s="1"/>
  <c r="B16406" i="76"/>
  <c r="C16406" i="76"/>
  <c r="C16406" i="74" s="1"/>
  <c r="D16406" i="76"/>
  <c r="D16406" i="74" s="1"/>
  <c r="E16406" i="76"/>
  <c r="E16406" i="74" s="1"/>
  <c r="I16406" i="76"/>
  <c r="I16406" i="74" s="1"/>
  <c r="J16406" i="76"/>
  <c r="J16406" i="74" s="1"/>
  <c r="B16407" i="76"/>
  <c r="C16407" i="76"/>
  <c r="C16407" i="74" s="1"/>
  <c r="D16407" i="76"/>
  <c r="D16407" i="74" s="1"/>
  <c r="E16407" i="76"/>
  <c r="E16407" i="74" s="1"/>
  <c r="I16407" i="76"/>
  <c r="I16407" i="74" s="1"/>
  <c r="J16407" i="76"/>
  <c r="J16407" i="74" s="1"/>
  <c r="B16408" i="76"/>
  <c r="C16408" i="76"/>
  <c r="C16408" i="74" s="1"/>
  <c r="D16408" i="76"/>
  <c r="D16408" i="74" s="1"/>
  <c r="E16408" i="76"/>
  <c r="E16408" i="74" s="1"/>
  <c r="I16408" i="76"/>
  <c r="I16408" i="74" s="1"/>
  <c r="J16408" i="76"/>
  <c r="J16408" i="74" s="1"/>
  <c r="B16409" i="76"/>
  <c r="C16409" i="76"/>
  <c r="C16409" i="74" s="1"/>
  <c r="D16409" i="76"/>
  <c r="D16409" i="74" s="1"/>
  <c r="E16409" i="76"/>
  <c r="E16409" i="74" s="1"/>
  <c r="I16409" i="76"/>
  <c r="I16409" i="74" s="1"/>
  <c r="J16409" i="76"/>
  <c r="J16409" i="74" s="1"/>
  <c r="B16410" i="76"/>
  <c r="C16410" i="76"/>
  <c r="C16410" i="74" s="1"/>
  <c r="D16410" i="76"/>
  <c r="D16410" i="74" s="1"/>
  <c r="E16410" i="76"/>
  <c r="E16410" i="74" s="1"/>
  <c r="I16410" i="76"/>
  <c r="I16410" i="74" s="1"/>
  <c r="J16410" i="76"/>
  <c r="J16410" i="74" s="1"/>
  <c r="B16411" i="76"/>
  <c r="C16411" i="76"/>
  <c r="C16411" i="74" s="1"/>
  <c r="D16411" i="76"/>
  <c r="D16411" i="74" s="1"/>
  <c r="E16411" i="76"/>
  <c r="E16411" i="74" s="1"/>
  <c r="I16411" i="76"/>
  <c r="I16411" i="74" s="1"/>
  <c r="J16411" i="76"/>
  <c r="J16411" i="74" s="1"/>
  <c r="B16412" i="76"/>
  <c r="C16412" i="76"/>
  <c r="C16412" i="74" s="1"/>
  <c r="D16412" i="76"/>
  <c r="D16412" i="74" s="1"/>
  <c r="E16412" i="76"/>
  <c r="E16412" i="74" s="1"/>
  <c r="I16412" i="76"/>
  <c r="I16412" i="74" s="1"/>
  <c r="J16412" i="76"/>
  <c r="J16412" i="74" s="1"/>
  <c r="B16413" i="76"/>
  <c r="C16413" i="76"/>
  <c r="C16413" i="74" s="1"/>
  <c r="D16413" i="76"/>
  <c r="D16413" i="74" s="1"/>
  <c r="E16413" i="76"/>
  <c r="E16413" i="74" s="1"/>
  <c r="I16413" i="76"/>
  <c r="I16413" i="74" s="1"/>
  <c r="J16413" i="76"/>
  <c r="J16413" i="74" s="1"/>
  <c r="B16414" i="76"/>
  <c r="C16414" i="76"/>
  <c r="C16414" i="74" s="1"/>
  <c r="D16414" i="76"/>
  <c r="D16414" i="74" s="1"/>
  <c r="E16414" i="76"/>
  <c r="E16414" i="74" s="1"/>
  <c r="I16414" i="76"/>
  <c r="I16414" i="74" s="1"/>
  <c r="J16414" i="76"/>
  <c r="J16414" i="74" s="1"/>
  <c r="B16415" i="76"/>
  <c r="C16415" i="76"/>
  <c r="C16415" i="74" s="1"/>
  <c r="D16415" i="76"/>
  <c r="D16415" i="74" s="1"/>
  <c r="E16415" i="76"/>
  <c r="E16415" i="74" s="1"/>
  <c r="I16415" i="76"/>
  <c r="I16415" i="74" s="1"/>
  <c r="J16415" i="76"/>
  <c r="J16415" i="74" s="1"/>
  <c r="B16416" i="76"/>
  <c r="C16416" i="76"/>
  <c r="C16416" i="74" s="1"/>
  <c r="D16416" i="76"/>
  <c r="D16416" i="74" s="1"/>
  <c r="E16416" i="76"/>
  <c r="E16416" i="74" s="1"/>
  <c r="I16416" i="76"/>
  <c r="I16416" i="74" s="1"/>
  <c r="J16416" i="76"/>
  <c r="J16416" i="74" s="1"/>
  <c r="B16417" i="76"/>
  <c r="C16417" i="76"/>
  <c r="C16417" i="74" s="1"/>
  <c r="D16417" i="76"/>
  <c r="D16417" i="74" s="1"/>
  <c r="E16417" i="76"/>
  <c r="E16417" i="74" s="1"/>
  <c r="I16417" i="76"/>
  <c r="I16417" i="74" s="1"/>
  <c r="J16417" i="76"/>
  <c r="J16417" i="74" s="1"/>
  <c r="B16418" i="76"/>
  <c r="C16418" i="76"/>
  <c r="C16418" i="74" s="1"/>
  <c r="D16418" i="76"/>
  <c r="D16418" i="74" s="1"/>
  <c r="E16418" i="76"/>
  <c r="E16418" i="74" s="1"/>
  <c r="I16418" i="76"/>
  <c r="I16418" i="74" s="1"/>
  <c r="J16418" i="76"/>
  <c r="J16418" i="74" s="1"/>
  <c r="B16419" i="76"/>
  <c r="C16419" i="76"/>
  <c r="C16419" i="74" s="1"/>
  <c r="D16419" i="76"/>
  <c r="D16419" i="74" s="1"/>
  <c r="E16419" i="76"/>
  <c r="E16419" i="74" s="1"/>
  <c r="I16419" i="76"/>
  <c r="I16419" i="74" s="1"/>
  <c r="J16419" i="76"/>
  <c r="J16419" i="74" s="1"/>
  <c r="B16420" i="76"/>
  <c r="C16420" i="76"/>
  <c r="C16420" i="74" s="1"/>
  <c r="D16420" i="76"/>
  <c r="D16420" i="74" s="1"/>
  <c r="E16420" i="76"/>
  <c r="E16420" i="74" s="1"/>
  <c r="I16420" i="76"/>
  <c r="I16420" i="74" s="1"/>
  <c r="J16420" i="76"/>
  <c r="J16420" i="74" s="1"/>
  <c r="B16421" i="76"/>
  <c r="C16421" i="76"/>
  <c r="C16421" i="74" s="1"/>
  <c r="D16421" i="76"/>
  <c r="D16421" i="74" s="1"/>
  <c r="E16421" i="76"/>
  <c r="E16421" i="74" s="1"/>
  <c r="I16421" i="76"/>
  <c r="I16421" i="74" s="1"/>
  <c r="J16421" i="76"/>
  <c r="J16421" i="74" s="1"/>
  <c r="B16422" i="76"/>
  <c r="C16422" i="76"/>
  <c r="C16422" i="74" s="1"/>
  <c r="D16422" i="76"/>
  <c r="D16422" i="74" s="1"/>
  <c r="E16422" i="76"/>
  <c r="E16422" i="74" s="1"/>
  <c r="I16422" i="76"/>
  <c r="I16422" i="74" s="1"/>
  <c r="J16422" i="76"/>
  <c r="J16422" i="74" s="1"/>
  <c r="B16423" i="76"/>
  <c r="C16423" i="76"/>
  <c r="C16423" i="74" s="1"/>
  <c r="D16423" i="76"/>
  <c r="D16423" i="74" s="1"/>
  <c r="E16423" i="76"/>
  <c r="E16423" i="74" s="1"/>
  <c r="I16423" i="76"/>
  <c r="I16423" i="74" s="1"/>
  <c r="J16423" i="76"/>
  <c r="J16423" i="74" s="1"/>
  <c r="B16424" i="76"/>
  <c r="C16424" i="76"/>
  <c r="C16424" i="74" s="1"/>
  <c r="D16424" i="76"/>
  <c r="D16424" i="74" s="1"/>
  <c r="E16424" i="76"/>
  <c r="E16424" i="74" s="1"/>
  <c r="I16424" i="76"/>
  <c r="I16424" i="74" s="1"/>
  <c r="J16424" i="76"/>
  <c r="J16424" i="74" s="1"/>
  <c r="B16425" i="76"/>
  <c r="C16425" i="76"/>
  <c r="C16425" i="74" s="1"/>
  <c r="D16425" i="76"/>
  <c r="D16425" i="74" s="1"/>
  <c r="E16425" i="76"/>
  <c r="E16425" i="74" s="1"/>
  <c r="I16425" i="76"/>
  <c r="I16425" i="74" s="1"/>
  <c r="J16425" i="76"/>
  <c r="J16425" i="74" s="1"/>
  <c r="B16426" i="76"/>
  <c r="C16426" i="76"/>
  <c r="C16426" i="74" s="1"/>
  <c r="D16426" i="76"/>
  <c r="D16426" i="74" s="1"/>
  <c r="E16426" i="76"/>
  <c r="E16426" i="74" s="1"/>
  <c r="I16426" i="76"/>
  <c r="I16426" i="74" s="1"/>
  <c r="J16426" i="76"/>
  <c r="J16426" i="74" s="1"/>
  <c r="B16427" i="76"/>
  <c r="C16427" i="76"/>
  <c r="C16427" i="74" s="1"/>
  <c r="D16427" i="76"/>
  <c r="D16427" i="74" s="1"/>
  <c r="E16427" i="76"/>
  <c r="E16427" i="74" s="1"/>
  <c r="I16427" i="76"/>
  <c r="I16427" i="74" s="1"/>
  <c r="J16427" i="76"/>
  <c r="J16427" i="74" s="1"/>
  <c r="B16428" i="76"/>
  <c r="C16428" i="76"/>
  <c r="C16428" i="74" s="1"/>
  <c r="D16428" i="76"/>
  <c r="D16428" i="74" s="1"/>
  <c r="E16428" i="76"/>
  <c r="E16428" i="74" s="1"/>
  <c r="I16428" i="76"/>
  <c r="I16428" i="74" s="1"/>
  <c r="J16428" i="76"/>
  <c r="J16428" i="74" s="1"/>
  <c r="B16429" i="76"/>
  <c r="C16429" i="76"/>
  <c r="C16429" i="74" s="1"/>
  <c r="D16429" i="76"/>
  <c r="D16429" i="74" s="1"/>
  <c r="E16429" i="76"/>
  <c r="E16429" i="74" s="1"/>
  <c r="I16429" i="76"/>
  <c r="I16429" i="74" s="1"/>
  <c r="J16429" i="76"/>
  <c r="J16429" i="74" s="1"/>
  <c r="B16430" i="76"/>
  <c r="C16430" i="76"/>
  <c r="C16430" i="74" s="1"/>
  <c r="D16430" i="76"/>
  <c r="D16430" i="74" s="1"/>
  <c r="E16430" i="76"/>
  <c r="E16430" i="74" s="1"/>
  <c r="I16430" i="76"/>
  <c r="I16430" i="74" s="1"/>
  <c r="J16430" i="76"/>
  <c r="J16430" i="74" s="1"/>
  <c r="B16431" i="76"/>
  <c r="C16431" i="76"/>
  <c r="C16431" i="74" s="1"/>
  <c r="D16431" i="76"/>
  <c r="D16431" i="74" s="1"/>
  <c r="E16431" i="76"/>
  <c r="E16431" i="74" s="1"/>
  <c r="I16431" i="76"/>
  <c r="I16431" i="74" s="1"/>
  <c r="J16431" i="76"/>
  <c r="J16431" i="74" s="1"/>
  <c r="B16432" i="76"/>
  <c r="C16432" i="76"/>
  <c r="C16432" i="74" s="1"/>
  <c r="D16432" i="76"/>
  <c r="D16432" i="74" s="1"/>
  <c r="E16432" i="76"/>
  <c r="E16432" i="74" s="1"/>
  <c r="I16432" i="76"/>
  <c r="I16432" i="74" s="1"/>
  <c r="J16432" i="76"/>
  <c r="J16432" i="74" s="1"/>
  <c r="B16433" i="76"/>
  <c r="C16433" i="76"/>
  <c r="C16433" i="74" s="1"/>
  <c r="D16433" i="76"/>
  <c r="D16433" i="74" s="1"/>
  <c r="E16433" i="76"/>
  <c r="E16433" i="74" s="1"/>
  <c r="I16433" i="76"/>
  <c r="I16433" i="74" s="1"/>
  <c r="J16433" i="76"/>
  <c r="J16433" i="74" s="1"/>
  <c r="B16434" i="76"/>
  <c r="C16434" i="76"/>
  <c r="C16434" i="74" s="1"/>
  <c r="D16434" i="76"/>
  <c r="D16434" i="74" s="1"/>
  <c r="E16434" i="76"/>
  <c r="E16434" i="74" s="1"/>
  <c r="I16434" i="76"/>
  <c r="I16434" i="74" s="1"/>
  <c r="J16434" i="76"/>
  <c r="J16434" i="74" s="1"/>
  <c r="B16435" i="76"/>
  <c r="C16435" i="76"/>
  <c r="C16435" i="74" s="1"/>
  <c r="D16435" i="76"/>
  <c r="D16435" i="74" s="1"/>
  <c r="E16435" i="76"/>
  <c r="E16435" i="74" s="1"/>
  <c r="I16435" i="76"/>
  <c r="I16435" i="74" s="1"/>
  <c r="J16435" i="76"/>
  <c r="J16435" i="74" s="1"/>
  <c r="B16436" i="76"/>
  <c r="C16436" i="76"/>
  <c r="C16436" i="74" s="1"/>
  <c r="D16436" i="76"/>
  <c r="D16436" i="74" s="1"/>
  <c r="E16436" i="76"/>
  <c r="E16436" i="74" s="1"/>
  <c r="I16436" i="76"/>
  <c r="I16436" i="74" s="1"/>
  <c r="J16436" i="76"/>
  <c r="J16436" i="74" s="1"/>
  <c r="B16437" i="76"/>
  <c r="C16437" i="76"/>
  <c r="C16437" i="74" s="1"/>
  <c r="D16437" i="76"/>
  <c r="D16437" i="74" s="1"/>
  <c r="E16437" i="76"/>
  <c r="E16437" i="74" s="1"/>
  <c r="I16437" i="76"/>
  <c r="I16437" i="74" s="1"/>
  <c r="J16437" i="76"/>
  <c r="J16437" i="74" s="1"/>
  <c r="B16438" i="76"/>
  <c r="C16438" i="76"/>
  <c r="C16438" i="74" s="1"/>
  <c r="D16438" i="76"/>
  <c r="D16438" i="74" s="1"/>
  <c r="E16438" i="76"/>
  <c r="E16438" i="74" s="1"/>
  <c r="I16438" i="76"/>
  <c r="I16438" i="74" s="1"/>
  <c r="J16438" i="76"/>
  <c r="J16438" i="74" s="1"/>
  <c r="B16439" i="76"/>
  <c r="C16439" i="76"/>
  <c r="C16439" i="74" s="1"/>
  <c r="D16439" i="76"/>
  <c r="D16439" i="74" s="1"/>
  <c r="E16439" i="76"/>
  <c r="E16439" i="74" s="1"/>
  <c r="I16439" i="76"/>
  <c r="I16439" i="74" s="1"/>
  <c r="J16439" i="76"/>
  <c r="J16439" i="74" s="1"/>
  <c r="B16440" i="76"/>
  <c r="C16440" i="76"/>
  <c r="C16440" i="74" s="1"/>
  <c r="D16440" i="76"/>
  <c r="D16440" i="74" s="1"/>
  <c r="E16440" i="76"/>
  <c r="E16440" i="74" s="1"/>
  <c r="I16440" i="76"/>
  <c r="I16440" i="74" s="1"/>
  <c r="J16440" i="76"/>
  <c r="J16440" i="74" s="1"/>
  <c r="B16441" i="76"/>
  <c r="C16441" i="76"/>
  <c r="C16441" i="74" s="1"/>
  <c r="D16441" i="76"/>
  <c r="D16441" i="74" s="1"/>
  <c r="E16441" i="76"/>
  <c r="E16441" i="74" s="1"/>
  <c r="I16441" i="76"/>
  <c r="I16441" i="74" s="1"/>
  <c r="J16441" i="76"/>
  <c r="J16441" i="74" s="1"/>
  <c r="B16442" i="76"/>
  <c r="C16442" i="76"/>
  <c r="C16442" i="74" s="1"/>
  <c r="D16442" i="76"/>
  <c r="D16442" i="74" s="1"/>
  <c r="E16442" i="76"/>
  <c r="E16442" i="74" s="1"/>
  <c r="I16442" i="76"/>
  <c r="I16442" i="74" s="1"/>
  <c r="J16442" i="76"/>
  <c r="J16442" i="74" s="1"/>
  <c r="B16443" i="76"/>
  <c r="C16443" i="76"/>
  <c r="C16443" i="74" s="1"/>
  <c r="D16443" i="76"/>
  <c r="D16443" i="74" s="1"/>
  <c r="E16443" i="76"/>
  <c r="E16443" i="74" s="1"/>
  <c r="I16443" i="76"/>
  <c r="I16443" i="74" s="1"/>
  <c r="J16443" i="76"/>
  <c r="J16443" i="74" s="1"/>
  <c r="B16444" i="76"/>
  <c r="C16444" i="76"/>
  <c r="C16444" i="74" s="1"/>
  <c r="D16444" i="76"/>
  <c r="D16444" i="74" s="1"/>
  <c r="E16444" i="76"/>
  <c r="E16444" i="74" s="1"/>
  <c r="I16444" i="76"/>
  <c r="I16444" i="74" s="1"/>
  <c r="J16444" i="76"/>
  <c r="J16444" i="74" s="1"/>
  <c r="B16445" i="76"/>
  <c r="C16445" i="76"/>
  <c r="C16445" i="74" s="1"/>
  <c r="D16445" i="76"/>
  <c r="D16445" i="74" s="1"/>
  <c r="E16445" i="76"/>
  <c r="E16445" i="74" s="1"/>
  <c r="I16445" i="76"/>
  <c r="I16445" i="74" s="1"/>
  <c r="J16445" i="76"/>
  <c r="J16445" i="74" s="1"/>
  <c r="B16446" i="76"/>
  <c r="C16446" i="76"/>
  <c r="C16446" i="74" s="1"/>
  <c r="D16446" i="76"/>
  <c r="D16446" i="74" s="1"/>
  <c r="E16446" i="76"/>
  <c r="E16446" i="74" s="1"/>
  <c r="I16446" i="76"/>
  <c r="I16446" i="74" s="1"/>
  <c r="J16446" i="76"/>
  <c r="J16446" i="74" s="1"/>
  <c r="B16447" i="76"/>
  <c r="C16447" i="76"/>
  <c r="C16447" i="74" s="1"/>
  <c r="D16447" i="76"/>
  <c r="D16447" i="74" s="1"/>
  <c r="E16447" i="76"/>
  <c r="E16447" i="74" s="1"/>
  <c r="I16447" i="76"/>
  <c r="I16447" i="74" s="1"/>
  <c r="J16447" i="76"/>
  <c r="J16447" i="74" s="1"/>
  <c r="B16448" i="76"/>
  <c r="C16448" i="76"/>
  <c r="C16448" i="74" s="1"/>
  <c r="D16448" i="76"/>
  <c r="D16448" i="74" s="1"/>
  <c r="E16448" i="76"/>
  <c r="E16448" i="74" s="1"/>
  <c r="I16448" i="76"/>
  <c r="I16448" i="74" s="1"/>
  <c r="J16448" i="76"/>
  <c r="J16448" i="74" s="1"/>
  <c r="B16449" i="76"/>
  <c r="C16449" i="76"/>
  <c r="C16449" i="74" s="1"/>
  <c r="D16449" i="76"/>
  <c r="D16449" i="74" s="1"/>
  <c r="E16449" i="76"/>
  <c r="E16449" i="74" s="1"/>
  <c r="I16449" i="76"/>
  <c r="I16449" i="74" s="1"/>
  <c r="J16449" i="76"/>
  <c r="J16449" i="74" s="1"/>
  <c r="B16450" i="76"/>
  <c r="C16450" i="76"/>
  <c r="C16450" i="74" s="1"/>
  <c r="D16450" i="76"/>
  <c r="D16450" i="74" s="1"/>
  <c r="E16450" i="76"/>
  <c r="E16450" i="74" s="1"/>
  <c r="I16450" i="76"/>
  <c r="I16450" i="74" s="1"/>
  <c r="J16450" i="76"/>
  <c r="J16450" i="74" s="1"/>
  <c r="B16451" i="76"/>
  <c r="C16451" i="76"/>
  <c r="C16451" i="74" s="1"/>
  <c r="D16451" i="76"/>
  <c r="D16451" i="74" s="1"/>
  <c r="E16451" i="76"/>
  <c r="E16451" i="74" s="1"/>
  <c r="I16451" i="76"/>
  <c r="I16451" i="74" s="1"/>
  <c r="J16451" i="76"/>
  <c r="J16451" i="74" s="1"/>
  <c r="B16452" i="76"/>
  <c r="C16452" i="76"/>
  <c r="C16452" i="74" s="1"/>
  <c r="D16452" i="76"/>
  <c r="D16452" i="74" s="1"/>
  <c r="E16452" i="76"/>
  <c r="E16452" i="74" s="1"/>
  <c r="I16452" i="76"/>
  <c r="I16452" i="74" s="1"/>
  <c r="J16452" i="76"/>
  <c r="J16452" i="74" s="1"/>
  <c r="B16453" i="76"/>
  <c r="C16453" i="76"/>
  <c r="C16453" i="74" s="1"/>
  <c r="D16453" i="76"/>
  <c r="D16453" i="74" s="1"/>
  <c r="E16453" i="76"/>
  <c r="E16453" i="74" s="1"/>
  <c r="I16453" i="76"/>
  <c r="I16453" i="74" s="1"/>
  <c r="J16453" i="76"/>
  <c r="J16453" i="74" s="1"/>
  <c r="B16454" i="76"/>
  <c r="C16454" i="76"/>
  <c r="C16454" i="74" s="1"/>
  <c r="D16454" i="76"/>
  <c r="D16454" i="74" s="1"/>
  <c r="E16454" i="76"/>
  <c r="E16454" i="74" s="1"/>
  <c r="I16454" i="76"/>
  <c r="I16454" i="74" s="1"/>
  <c r="J16454" i="76"/>
  <c r="J16454" i="74" s="1"/>
  <c r="B16455" i="76"/>
  <c r="C16455" i="76"/>
  <c r="C16455" i="74" s="1"/>
  <c r="D16455" i="76"/>
  <c r="D16455" i="74" s="1"/>
  <c r="E16455" i="76"/>
  <c r="E16455" i="74" s="1"/>
  <c r="I16455" i="76"/>
  <c r="I16455" i="74" s="1"/>
  <c r="J16455" i="76"/>
  <c r="J16455" i="74" s="1"/>
  <c r="B16456" i="76"/>
  <c r="C16456" i="76"/>
  <c r="C16456" i="74" s="1"/>
  <c r="D16456" i="76"/>
  <c r="D16456" i="74" s="1"/>
  <c r="E16456" i="76"/>
  <c r="E16456" i="74" s="1"/>
  <c r="I16456" i="76"/>
  <c r="I16456" i="74" s="1"/>
  <c r="J16456" i="76"/>
  <c r="J16456" i="74" s="1"/>
  <c r="B16457" i="76"/>
  <c r="C16457" i="76"/>
  <c r="C16457" i="74" s="1"/>
  <c r="D16457" i="76"/>
  <c r="D16457" i="74" s="1"/>
  <c r="E16457" i="76"/>
  <c r="E16457" i="74" s="1"/>
  <c r="I16457" i="76"/>
  <c r="I16457" i="74" s="1"/>
  <c r="J16457" i="76"/>
  <c r="J16457" i="74" s="1"/>
  <c r="B16458" i="76"/>
  <c r="C16458" i="76"/>
  <c r="C16458" i="74" s="1"/>
  <c r="D16458" i="76"/>
  <c r="D16458" i="74" s="1"/>
  <c r="E16458" i="76"/>
  <c r="E16458" i="74" s="1"/>
  <c r="I16458" i="76"/>
  <c r="I16458" i="74" s="1"/>
  <c r="J16458" i="76"/>
  <c r="J16458" i="74" s="1"/>
  <c r="B16459" i="76"/>
  <c r="C16459" i="76"/>
  <c r="C16459" i="74" s="1"/>
  <c r="D16459" i="76"/>
  <c r="D16459" i="74" s="1"/>
  <c r="E16459" i="76"/>
  <c r="E16459" i="74" s="1"/>
  <c r="I16459" i="76"/>
  <c r="I16459" i="74" s="1"/>
  <c r="J16459" i="76"/>
  <c r="J16459" i="74" s="1"/>
  <c r="B16460" i="76"/>
  <c r="C16460" i="76"/>
  <c r="C16460" i="74" s="1"/>
  <c r="D16460" i="76"/>
  <c r="D16460" i="74" s="1"/>
  <c r="E16460" i="76"/>
  <c r="E16460" i="74" s="1"/>
  <c r="I16460" i="76"/>
  <c r="I16460" i="74" s="1"/>
  <c r="J16460" i="76"/>
  <c r="J16460" i="74" s="1"/>
  <c r="B16461" i="76"/>
  <c r="C16461" i="76"/>
  <c r="C16461" i="74" s="1"/>
  <c r="D16461" i="76"/>
  <c r="D16461" i="74" s="1"/>
  <c r="E16461" i="76"/>
  <c r="E16461" i="74" s="1"/>
  <c r="I16461" i="76"/>
  <c r="I16461" i="74" s="1"/>
  <c r="J16461" i="76"/>
  <c r="J16461" i="74" s="1"/>
  <c r="B16462" i="76"/>
  <c r="C16462" i="76"/>
  <c r="C16462" i="74" s="1"/>
  <c r="D16462" i="76"/>
  <c r="D16462" i="74" s="1"/>
  <c r="E16462" i="76"/>
  <c r="E16462" i="74" s="1"/>
  <c r="I16462" i="76"/>
  <c r="I16462" i="74" s="1"/>
  <c r="J16462" i="76"/>
  <c r="J16462" i="74" s="1"/>
  <c r="B16463" i="76"/>
  <c r="C16463" i="76"/>
  <c r="C16463" i="74" s="1"/>
  <c r="D16463" i="76"/>
  <c r="D16463" i="74" s="1"/>
  <c r="E16463" i="76"/>
  <c r="E16463" i="74" s="1"/>
  <c r="I16463" i="76"/>
  <c r="I16463" i="74" s="1"/>
  <c r="J16463" i="76"/>
  <c r="J16463" i="74" s="1"/>
  <c r="B16464" i="76"/>
  <c r="C16464" i="76"/>
  <c r="C16464" i="74" s="1"/>
  <c r="D16464" i="76"/>
  <c r="D16464" i="74" s="1"/>
  <c r="E16464" i="76"/>
  <c r="E16464" i="74" s="1"/>
  <c r="I16464" i="76"/>
  <c r="I16464" i="74" s="1"/>
  <c r="J16464" i="76"/>
  <c r="J16464" i="74" s="1"/>
  <c r="B16465" i="76"/>
  <c r="C16465" i="76"/>
  <c r="C16465" i="74" s="1"/>
  <c r="D16465" i="76"/>
  <c r="D16465" i="74" s="1"/>
  <c r="E16465" i="76"/>
  <c r="E16465" i="74" s="1"/>
  <c r="I16465" i="76"/>
  <c r="I16465" i="74" s="1"/>
  <c r="J16465" i="76"/>
  <c r="J16465" i="74" s="1"/>
  <c r="B16466" i="76"/>
  <c r="C16466" i="76"/>
  <c r="C16466" i="74" s="1"/>
  <c r="D16466" i="76"/>
  <c r="D16466" i="74" s="1"/>
  <c r="E16466" i="76"/>
  <c r="E16466" i="74" s="1"/>
  <c r="I16466" i="76"/>
  <c r="I16466" i="74" s="1"/>
  <c r="J16466" i="76"/>
  <c r="J16466" i="74" s="1"/>
  <c r="B16467" i="76"/>
  <c r="C16467" i="76"/>
  <c r="C16467" i="74" s="1"/>
  <c r="D16467" i="76"/>
  <c r="D16467" i="74" s="1"/>
  <c r="E16467" i="76"/>
  <c r="E16467" i="74" s="1"/>
  <c r="I16467" i="76"/>
  <c r="I16467" i="74" s="1"/>
  <c r="J16467" i="76"/>
  <c r="J16467" i="74" s="1"/>
  <c r="B16468" i="76"/>
  <c r="C16468" i="76"/>
  <c r="C16468" i="74" s="1"/>
  <c r="D16468" i="76"/>
  <c r="D16468" i="74" s="1"/>
  <c r="E16468" i="76"/>
  <c r="E16468" i="74" s="1"/>
  <c r="I16468" i="76"/>
  <c r="I16468" i="74" s="1"/>
  <c r="J16468" i="76"/>
  <c r="J16468" i="74" s="1"/>
  <c r="B16469" i="76"/>
  <c r="C16469" i="76"/>
  <c r="C16469" i="74" s="1"/>
  <c r="D16469" i="76"/>
  <c r="D16469" i="74" s="1"/>
  <c r="E16469" i="76"/>
  <c r="E16469" i="74" s="1"/>
  <c r="I16469" i="76"/>
  <c r="I16469" i="74" s="1"/>
  <c r="J16469" i="76"/>
  <c r="J16469" i="74" s="1"/>
  <c r="B16470" i="76"/>
  <c r="C16470" i="76"/>
  <c r="C16470" i="74" s="1"/>
  <c r="D16470" i="76"/>
  <c r="D16470" i="74" s="1"/>
  <c r="E16470" i="76"/>
  <c r="E16470" i="74" s="1"/>
  <c r="I16470" i="76"/>
  <c r="I16470" i="74" s="1"/>
  <c r="J16470" i="76"/>
  <c r="J16470" i="74" s="1"/>
  <c r="B16471" i="76"/>
  <c r="C16471" i="76"/>
  <c r="C16471" i="74" s="1"/>
  <c r="D16471" i="76"/>
  <c r="D16471" i="74" s="1"/>
  <c r="E16471" i="76"/>
  <c r="E16471" i="74" s="1"/>
  <c r="I16471" i="76"/>
  <c r="I16471" i="74" s="1"/>
  <c r="J16471" i="76"/>
  <c r="J16471" i="74" s="1"/>
  <c r="B16472" i="76"/>
  <c r="C16472" i="76"/>
  <c r="C16472" i="74" s="1"/>
  <c r="D16472" i="76"/>
  <c r="D16472" i="74" s="1"/>
  <c r="E16472" i="76"/>
  <c r="E16472" i="74" s="1"/>
  <c r="I16472" i="76"/>
  <c r="I16472" i="74" s="1"/>
  <c r="J16472" i="76"/>
  <c r="J16472" i="74" s="1"/>
  <c r="B16473" i="76"/>
  <c r="C16473" i="76"/>
  <c r="C16473" i="74" s="1"/>
  <c r="D16473" i="76"/>
  <c r="D16473" i="74" s="1"/>
  <c r="E16473" i="76"/>
  <c r="E16473" i="74" s="1"/>
  <c r="I16473" i="76"/>
  <c r="I16473" i="74" s="1"/>
  <c r="J16473" i="76"/>
  <c r="J16473" i="74" s="1"/>
  <c r="B16474" i="76"/>
  <c r="C16474" i="76"/>
  <c r="C16474" i="74" s="1"/>
  <c r="D16474" i="76"/>
  <c r="D16474" i="74" s="1"/>
  <c r="E16474" i="76"/>
  <c r="E16474" i="74" s="1"/>
  <c r="I16474" i="76"/>
  <c r="I16474" i="74" s="1"/>
  <c r="J16474" i="76"/>
  <c r="J16474" i="74" s="1"/>
  <c r="B16475" i="76"/>
  <c r="C16475" i="76"/>
  <c r="C16475" i="74" s="1"/>
  <c r="D16475" i="76"/>
  <c r="D16475" i="74" s="1"/>
  <c r="E16475" i="76"/>
  <c r="E16475" i="74" s="1"/>
  <c r="I16475" i="76"/>
  <c r="I16475" i="74" s="1"/>
  <c r="J16475" i="76"/>
  <c r="J16475" i="74" s="1"/>
  <c r="B16476" i="76"/>
  <c r="C16476" i="76"/>
  <c r="C16476" i="74" s="1"/>
  <c r="D16476" i="76"/>
  <c r="D16476" i="74" s="1"/>
  <c r="E16476" i="76"/>
  <c r="E16476" i="74" s="1"/>
  <c r="I16476" i="76"/>
  <c r="I16476" i="74" s="1"/>
  <c r="J16476" i="76"/>
  <c r="J16476" i="74" s="1"/>
  <c r="B16477" i="76"/>
  <c r="C16477" i="76"/>
  <c r="C16477" i="74" s="1"/>
  <c r="D16477" i="76"/>
  <c r="D16477" i="74" s="1"/>
  <c r="E16477" i="76"/>
  <c r="E16477" i="74" s="1"/>
  <c r="I16477" i="76"/>
  <c r="I16477" i="74" s="1"/>
  <c r="J16477" i="76"/>
  <c r="J16477" i="74" s="1"/>
  <c r="B16478" i="76"/>
  <c r="C16478" i="76"/>
  <c r="C16478" i="74" s="1"/>
  <c r="D16478" i="76"/>
  <c r="D16478" i="74" s="1"/>
  <c r="E16478" i="76"/>
  <c r="E16478" i="74" s="1"/>
  <c r="I16478" i="76"/>
  <c r="I16478" i="74" s="1"/>
  <c r="J16478" i="76"/>
  <c r="J16478" i="74" s="1"/>
  <c r="B16479" i="76"/>
  <c r="C16479" i="76"/>
  <c r="C16479" i="74" s="1"/>
  <c r="D16479" i="76"/>
  <c r="D16479" i="74" s="1"/>
  <c r="E16479" i="76"/>
  <c r="E16479" i="74" s="1"/>
  <c r="I16479" i="76"/>
  <c r="I16479" i="74" s="1"/>
  <c r="J16479" i="76"/>
  <c r="J16479" i="74" s="1"/>
  <c r="B16480" i="76"/>
  <c r="C16480" i="76"/>
  <c r="C16480" i="74" s="1"/>
  <c r="D16480" i="76"/>
  <c r="D16480" i="74" s="1"/>
  <c r="E16480" i="76"/>
  <c r="E16480" i="74" s="1"/>
  <c r="I16480" i="76"/>
  <c r="I16480" i="74" s="1"/>
  <c r="J16480" i="76"/>
  <c r="J16480" i="74" s="1"/>
  <c r="B16481" i="76"/>
  <c r="C16481" i="76"/>
  <c r="C16481" i="74" s="1"/>
  <c r="D16481" i="76"/>
  <c r="D16481" i="74" s="1"/>
  <c r="E16481" i="76"/>
  <c r="E16481" i="74" s="1"/>
  <c r="I16481" i="76"/>
  <c r="I16481" i="74" s="1"/>
  <c r="J16481" i="76"/>
  <c r="J16481" i="74" s="1"/>
  <c r="B16482" i="76"/>
  <c r="C16482" i="76"/>
  <c r="C16482" i="74" s="1"/>
  <c r="D16482" i="76"/>
  <c r="D16482" i="74" s="1"/>
  <c r="E16482" i="76"/>
  <c r="E16482" i="74" s="1"/>
  <c r="I16482" i="76"/>
  <c r="I16482" i="74" s="1"/>
  <c r="J16482" i="76"/>
  <c r="J16482" i="74" s="1"/>
  <c r="B16483" i="76"/>
  <c r="C16483" i="76"/>
  <c r="C16483" i="74" s="1"/>
  <c r="D16483" i="76"/>
  <c r="D16483" i="74" s="1"/>
  <c r="E16483" i="76"/>
  <c r="E16483" i="74" s="1"/>
  <c r="I16483" i="76"/>
  <c r="I16483" i="74" s="1"/>
  <c r="J16483" i="76"/>
  <c r="J16483" i="74" s="1"/>
  <c r="B16484" i="76"/>
  <c r="C16484" i="76"/>
  <c r="C16484" i="74" s="1"/>
  <c r="D16484" i="76"/>
  <c r="D16484" i="74" s="1"/>
  <c r="E16484" i="76"/>
  <c r="E16484" i="74" s="1"/>
  <c r="I16484" i="76"/>
  <c r="I16484" i="74" s="1"/>
  <c r="J16484" i="76"/>
  <c r="J16484" i="74" s="1"/>
  <c r="B16485" i="76"/>
  <c r="C16485" i="76"/>
  <c r="C16485" i="74" s="1"/>
  <c r="D16485" i="76"/>
  <c r="D16485" i="74" s="1"/>
  <c r="E16485" i="76"/>
  <c r="E16485" i="74" s="1"/>
  <c r="I16485" i="76"/>
  <c r="I16485" i="74" s="1"/>
  <c r="J16485" i="76"/>
  <c r="J16485" i="74" s="1"/>
  <c r="B16486" i="76"/>
  <c r="C16486" i="76"/>
  <c r="C16486" i="74" s="1"/>
  <c r="D16486" i="76"/>
  <c r="D16486" i="74" s="1"/>
  <c r="E16486" i="76"/>
  <c r="E16486" i="74" s="1"/>
  <c r="I16486" i="76"/>
  <c r="I16486" i="74" s="1"/>
  <c r="J16486" i="76"/>
  <c r="J16486" i="74" s="1"/>
  <c r="B16487" i="76"/>
  <c r="C16487" i="76"/>
  <c r="C16487" i="74" s="1"/>
  <c r="D16487" i="76"/>
  <c r="D16487" i="74" s="1"/>
  <c r="E16487" i="76"/>
  <c r="E16487" i="74" s="1"/>
  <c r="I16487" i="76"/>
  <c r="I16487" i="74" s="1"/>
  <c r="J16487" i="76"/>
  <c r="J16487" i="74" s="1"/>
  <c r="B16488" i="76"/>
  <c r="C16488" i="76"/>
  <c r="C16488" i="74" s="1"/>
  <c r="D16488" i="76"/>
  <c r="D16488" i="74" s="1"/>
  <c r="E16488" i="76"/>
  <c r="E16488" i="74" s="1"/>
  <c r="I16488" i="76"/>
  <c r="I16488" i="74" s="1"/>
  <c r="J16488" i="76"/>
  <c r="J16488" i="74" s="1"/>
  <c r="B16489" i="76"/>
  <c r="C16489" i="76"/>
  <c r="C16489" i="74" s="1"/>
  <c r="D16489" i="76"/>
  <c r="D16489" i="74" s="1"/>
  <c r="E16489" i="76"/>
  <c r="E16489" i="74" s="1"/>
  <c r="I16489" i="76"/>
  <c r="I16489" i="74" s="1"/>
  <c r="J16489" i="76"/>
  <c r="J16489" i="74" s="1"/>
  <c r="B16490" i="76"/>
  <c r="C16490" i="76"/>
  <c r="C16490" i="74" s="1"/>
  <c r="D16490" i="76"/>
  <c r="D16490" i="74" s="1"/>
  <c r="E16490" i="76"/>
  <c r="E16490" i="74" s="1"/>
  <c r="I16490" i="76"/>
  <c r="I16490" i="74" s="1"/>
  <c r="J16490" i="76"/>
  <c r="J16490" i="74" s="1"/>
  <c r="B16491" i="76"/>
  <c r="C16491" i="76"/>
  <c r="C16491" i="74" s="1"/>
  <c r="D16491" i="76"/>
  <c r="D16491" i="74" s="1"/>
  <c r="E16491" i="76"/>
  <c r="E16491" i="74" s="1"/>
  <c r="I16491" i="76"/>
  <c r="I16491" i="74" s="1"/>
  <c r="J16491" i="76"/>
  <c r="J16491" i="74" s="1"/>
  <c r="B16492" i="76"/>
  <c r="C16492" i="76"/>
  <c r="C16492" i="74" s="1"/>
  <c r="D16492" i="76"/>
  <c r="D16492" i="74" s="1"/>
  <c r="E16492" i="76"/>
  <c r="E16492" i="74" s="1"/>
  <c r="I16492" i="76"/>
  <c r="I16492" i="74" s="1"/>
  <c r="J16492" i="76"/>
  <c r="J16492" i="74" s="1"/>
  <c r="B16493" i="76"/>
  <c r="C16493" i="76"/>
  <c r="C16493" i="74" s="1"/>
  <c r="D16493" i="76"/>
  <c r="D16493" i="74" s="1"/>
  <c r="E16493" i="76"/>
  <c r="E16493" i="74" s="1"/>
  <c r="I16493" i="76"/>
  <c r="I16493" i="74" s="1"/>
  <c r="J16493" i="76"/>
  <c r="J16493" i="74" s="1"/>
  <c r="B16494" i="76"/>
  <c r="C16494" i="76"/>
  <c r="C16494" i="74" s="1"/>
  <c r="D16494" i="76"/>
  <c r="D16494" i="74" s="1"/>
  <c r="E16494" i="76"/>
  <c r="E16494" i="74" s="1"/>
  <c r="I16494" i="76"/>
  <c r="I16494" i="74" s="1"/>
  <c r="J16494" i="76"/>
  <c r="J16494" i="74" s="1"/>
  <c r="B16495" i="76"/>
  <c r="C16495" i="76"/>
  <c r="C16495" i="74" s="1"/>
  <c r="D16495" i="76"/>
  <c r="D16495" i="74" s="1"/>
  <c r="E16495" i="76"/>
  <c r="E16495" i="74" s="1"/>
  <c r="I16495" i="76"/>
  <c r="I16495" i="74" s="1"/>
  <c r="J16495" i="76"/>
  <c r="J16495" i="74" s="1"/>
  <c r="B16496" i="76"/>
  <c r="C16496" i="76"/>
  <c r="C16496" i="74" s="1"/>
  <c r="D16496" i="76"/>
  <c r="D16496" i="74" s="1"/>
  <c r="E16496" i="76"/>
  <c r="E16496" i="74" s="1"/>
  <c r="I16496" i="76"/>
  <c r="I16496" i="74" s="1"/>
  <c r="J16496" i="76"/>
  <c r="J16496" i="74" s="1"/>
  <c r="B16497" i="76"/>
  <c r="C16497" i="76"/>
  <c r="C16497" i="74" s="1"/>
  <c r="D16497" i="76"/>
  <c r="D16497" i="74" s="1"/>
  <c r="E16497" i="76"/>
  <c r="E16497" i="74" s="1"/>
  <c r="I16497" i="76"/>
  <c r="I16497" i="74" s="1"/>
  <c r="J16497" i="76"/>
  <c r="J16497" i="74" s="1"/>
  <c r="B16498" i="76"/>
  <c r="C16498" i="76"/>
  <c r="C16498" i="74" s="1"/>
  <c r="D16498" i="76"/>
  <c r="D16498" i="74" s="1"/>
  <c r="E16498" i="76"/>
  <c r="E16498" i="74" s="1"/>
  <c r="I16498" i="76"/>
  <c r="I16498" i="74" s="1"/>
  <c r="J16498" i="76"/>
  <c r="J16498" i="74" s="1"/>
  <c r="B16499" i="76"/>
  <c r="C16499" i="76"/>
  <c r="C16499" i="74" s="1"/>
  <c r="D16499" i="76"/>
  <c r="D16499" i="74" s="1"/>
  <c r="E16499" i="76"/>
  <c r="E16499" i="74" s="1"/>
  <c r="I16499" i="76"/>
  <c r="I16499" i="74" s="1"/>
  <c r="J16499" i="76"/>
  <c r="J16499" i="74" s="1"/>
  <c r="B16500" i="76"/>
  <c r="C16500" i="76"/>
  <c r="C16500" i="74" s="1"/>
  <c r="D16500" i="76"/>
  <c r="D16500" i="74" s="1"/>
  <c r="E16500" i="76"/>
  <c r="E16500" i="74" s="1"/>
  <c r="I16500" i="76"/>
  <c r="I16500" i="74" s="1"/>
  <c r="J16500" i="76"/>
  <c r="J16500" i="74" s="1"/>
  <c r="B16501" i="76"/>
  <c r="C16501" i="76"/>
  <c r="C16501" i="74" s="1"/>
  <c r="D16501" i="76"/>
  <c r="D16501" i="74" s="1"/>
  <c r="E16501" i="76"/>
  <c r="E16501" i="74" s="1"/>
  <c r="I16501" i="76"/>
  <c r="I16501" i="74" s="1"/>
  <c r="J16501" i="76"/>
  <c r="J16501" i="74" s="1"/>
  <c r="B16502" i="76"/>
  <c r="C16502" i="76"/>
  <c r="C16502" i="74" s="1"/>
  <c r="D16502" i="76"/>
  <c r="D16502" i="74" s="1"/>
  <c r="E16502" i="76"/>
  <c r="E16502" i="74" s="1"/>
  <c r="I16502" i="76"/>
  <c r="I16502" i="74" s="1"/>
  <c r="J16502" i="76"/>
  <c r="J16502" i="74" s="1"/>
  <c r="B16503" i="76"/>
  <c r="C16503" i="76"/>
  <c r="C16503" i="74" s="1"/>
  <c r="D16503" i="76"/>
  <c r="D16503" i="74" s="1"/>
  <c r="E16503" i="76"/>
  <c r="E16503" i="74" s="1"/>
  <c r="I16503" i="76"/>
  <c r="I16503" i="74" s="1"/>
  <c r="J16503" i="76"/>
  <c r="J16503" i="74" s="1"/>
  <c r="B16504" i="76"/>
  <c r="C16504" i="76"/>
  <c r="C16504" i="74" s="1"/>
  <c r="D16504" i="76"/>
  <c r="D16504" i="74" s="1"/>
  <c r="E16504" i="76"/>
  <c r="E16504" i="74" s="1"/>
  <c r="I16504" i="76"/>
  <c r="I16504" i="74" s="1"/>
  <c r="J16504" i="76"/>
  <c r="J16504" i="74" s="1"/>
  <c r="B16505" i="76"/>
  <c r="C16505" i="76"/>
  <c r="C16505" i="74" s="1"/>
  <c r="D16505" i="76"/>
  <c r="D16505" i="74" s="1"/>
  <c r="E16505" i="76"/>
  <c r="E16505" i="74" s="1"/>
  <c r="I16505" i="76"/>
  <c r="I16505" i="74" s="1"/>
  <c r="J16505" i="76"/>
  <c r="J16505" i="74" s="1"/>
  <c r="B16506" i="76"/>
  <c r="C16506" i="76"/>
  <c r="C16506" i="74" s="1"/>
  <c r="D16506" i="76"/>
  <c r="D16506" i="74" s="1"/>
  <c r="E16506" i="76"/>
  <c r="E16506" i="74" s="1"/>
  <c r="I16506" i="76"/>
  <c r="I16506" i="74" s="1"/>
  <c r="J16506" i="76"/>
  <c r="J16506" i="74" s="1"/>
  <c r="B16507" i="76"/>
  <c r="C16507" i="76"/>
  <c r="C16507" i="74" s="1"/>
  <c r="D16507" i="76"/>
  <c r="D16507" i="74" s="1"/>
  <c r="E16507" i="76"/>
  <c r="E16507" i="74" s="1"/>
  <c r="I16507" i="76"/>
  <c r="I16507" i="74" s="1"/>
  <c r="J16507" i="76"/>
  <c r="J16507" i="74" s="1"/>
  <c r="B16508" i="76"/>
  <c r="C16508" i="76"/>
  <c r="C16508" i="74" s="1"/>
  <c r="D16508" i="76"/>
  <c r="D16508" i="74" s="1"/>
  <c r="E16508" i="76"/>
  <c r="E16508" i="74" s="1"/>
  <c r="I16508" i="76"/>
  <c r="I16508" i="74" s="1"/>
  <c r="J16508" i="76"/>
  <c r="J16508" i="74" s="1"/>
  <c r="B16509" i="76"/>
  <c r="C16509" i="76"/>
  <c r="C16509" i="74" s="1"/>
  <c r="D16509" i="76"/>
  <c r="D16509" i="74" s="1"/>
  <c r="E16509" i="76"/>
  <c r="E16509" i="74" s="1"/>
  <c r="I16509" i="76"/>
  <c r="I16509" i="74" s="1"/>
  <c r="J16509" i="76"/>
  <c r="J16509" i="74" s="1"/>
  <c r="B16510" i="76"/>
  <c r="C16510" i="76"/>
  <c r="C16510" i="74" s="1"/>
  <c r="D16510" i="76"/>
  <c r="D16510" i="74" s="1"/>
  <c r="E16510" i="76"/>
  <c r="E16510" i="74" s="1"/>
  <c r="I16510" i="76"/>
  <c r="I16510" i="74" s="1"/>
  <c r="J16510" i="76"/>
  <c r="J16510" i="74" s="1"/>
  <c r="B16511" i="76"/>
  <c r="C16511" i="76"/>
  <c r="C16511" i="74" s="1"/>
  <c r="D16511" i="76"/>
  <c r="D16511" i="74" s="1"/>
  <c r="E16511" i="76"/>
  <c r="E16511" i="74" s="1"/>
  <c r="I16511" i="76"/>
  <c r="I16511" i="74" s="1"/>
  <c r="J16511" i="76"/>
  <c r="J16511" i="74" s="1"/>
  <c r="B16512" i="76"/>
  <c r="C16512" i="76"/>
  <c r="C16512" i="74" s="1"/>
  <c r="D16512" i="76"/>
  <c r="D16512" i="74" s="1"/>
  <c r="E16512" i="76"/>
  <c r="E16512" i="74" s="1"/>
  <c r="I16512" i="76"/>
  <c r="I16512" i="74" s="1"/>
  <c r="J16512" i="76"/>
  <c r="J16512" i="74" s="1"/>
  <c r="B16513" i="76"/>
  <c r="C16513" i="76"/>
  <c r="C16513" i="74" s="1"/>
  <c r="D16513" i="76"/>
  <c r="D16513" i="74" s="1"/>
  <c r="E16513" i="76"/>
  <c r="E16513" i="74" s="1"/>
  <c r="I16513" i="76"/>
  <c r="I16513" i="74" s="1"/>
  <c r="J16513" i="76"/>
  <c r="J16513" i="74" s="1"/>
  <c r="B16514" i="76"/>
  <c r="C16514" i="76"/>
  <c r="C16514" i="74" s="1"/>
  <c r="D16514" i="76"/>
  <c r="D16514" i="74" s="1"/>
  <c r="E16514" i="76"/>
  <c r="E16514" i="74" s="1"/>
  <c r="I16514" i="76"/>
  <c r="I16514" i="74" s="1"/>
  <c r="J16514" i="76"/>
  <c r="J16514" i="74" s="1"/>
  <c r="B16515" i="76"/>
  <c r="C16515" i="76"/>
  <c r="C16515" i="74" s="1"/>
  <c r="D16515" i="76"/>
  <c r="D16515" i="74" s="1"/>
  <c r="E16515" i="76"/>
  <c r="E16515" i="74" s="1"/>
  <c r="I16515" i="76"/>
  <c r="I16515" i="74" s="1"/>
  <c r="J16515" i="76"/>
  <c r="J16515" i="74" s="1"/>
  <c r="B16516" i="76"/>
  <c r="C16516" i="76"/>
  <c r="C16516" i="74" s="1"/>
  <c r="D16516" i="76"/>
  <c r="D16516" i="74" s="1"/>
  <c r="E16516" i="76"/>
  <c r="E16516" i="74" s="1"/>
  <c r="I16516" i="76"/>
  <c r="I16516" i="74" s="1"/>
  <c r="J16516" i="76"/>
  <c r="J16516" i="74" s="1"/>
  <c r="B16517" i="76"/>
  <c r="C16517" i="76"/>
  <c r="C16517" i="74" s="1"/>
  <c r="D16517" i="76"/>
  <c r="D16517" i="74" s="1"/>
  <c r="E16517" i="76"/>
  <c r="E16517" i="74" s="1"/>
  <c r="I16517" i="76"/>
  <c r="I16517" i="74" s="1"/>
  <c r="J16517" i="76"/>
  <c r="J16517" i="74" s="1"/>
  <c r="B16518" i="76"/>
  <c r="C16518" i="76"/>
  <c r="C16518" i="74" s="1"/>
  <c r="D16518" i="76"/>
  <c r="D16518" i="74" s="1"/>
  <c r="E16518" i="76"/>
  <c r="E16518" i="74" s="1"/>
  <c r="I16518" i="76"/>
  <c r="I16518" i="74" s="1"/>
  <c r="J16518" i="76"/>
  <c r="J16518" i="74" s="1"/>
  <c r="B16519" i="76"/>
  <c r="C16519" i="76"/>
  <c r="C16519" i="74" s="1"/>
  <c r="D16519" i="76"/>
  <c r="D16519" i="74" s="1"/>
  <c r="E16519" i="76"/>
  <c r="E16519" i="74" s="1"/>
  <c r="I16519" i="76"/>
  <c r="I16519" i="74" s="1"/>
  <c r="J16519" i="76"/>
  <c r="J16519" i="74" s="1"/>
  <c r="B16520" i="76"/>
  <c r="C16520" i="76"/>
  <c r="C16520" i="74" s="1"/>
  <c r="D16520" i="76"/>
  <c r="D16520" i="74" s="1"/>
  <c r="E16520" i="76"/>
  <c r="E16520" i="74" s="1"/>
  <c r="I16520" i="76"/>
  <c r="I16520" i="74" s="1"/>
  <c r="J16520" i="76"/>
  <c r="J16520" i="74" s="1"/>
  <c r="B16521" i="76"/>
  <c r="C16521" i="76"/>
  <c r="C16521" i="74" s="1"/>
  <c r="D16521" i="76"/>
  <c r="D16521" i="74" s="1"/>
  <c r="E16521" i="76"/>
  <c r="E16521" i="74" s="1"/>
  <c r="I16521" i="76"/>
  <c r="I16521" i="74" s="1"/>
  <c r="J16521" i="76"/>
  <c r="J16521" i="74" s="1"/>
  <c r="B16522" i="76"/>
  <c r="C16522" i="76"/>
  <c r="C16522" i="74" s="1"/>
  <c r="D16522" i="76"/>
  <c r="D16522" i="74" s="1"/>
  <c r="E16522" i="76"/>
  <c r="E16522" i="74" s="1"/>
  <c r="I16522" i="76"/>
  <c r="I16522" i="74" s="1"/>
  <c r="J16522" i="76"/>
  <c r="J16522" i="74" s="1"/>
  <c r="B16523" i="76"/>
  <c r="C16523" i="76"/>
  <c r="C16523" i="74" s="1"/>
  <c r="D16523" i="76"/>
  <c r="D16523" i="74" s="1"/>
  <c r="E16523" i="76"/>
  <c r="E16523" i="74" s="1"/>
  <c r="I16523" i="76"/>
  <c r="I16523" i="74" s="1"/>
  <c r="J16523" i="76"/>
  <c r="J16523" i="74" s="1"/>
  <c r="B16524" i="76"/>
  <c r="C16524" i="76"/>
  <c r="C16524" i="74" s="1"/>
  <c r="D16524" i="76"/>
  <c r="D16524" i="74" s="1"/>
  <c r="E16524" i="76"/>
  <c r="E16524" i="74" s="1"/>
  <c r="I16524" i="76"/>
  <c r="I16524" i="74" s="1"/>
  <c r="J16524" i="76"/>
  <c r="J16524" i="74" s="1"/>
  <c r="B16525" i="76"/>
  <c r="C16525" i="76"/>
  <c r="C16525" i="74" s="1"/>
  <c r="D16525" i="76"/>
  <c r="D16525" i="74" s="1"/>
  <c r="E16525" i="76"/>
  <c r="E16525" i="74" s="1"/>
  <c r="I16525" i="76"/>
  <c r="I16525" i="74" s="1"/>
  <c r="J16525" i="76"/>
  <c r="J16525" i="74" s="1"/>
  <c r="B16526" i="76"/>
  <c r="C16526" i="76"/>
  <c r="C16526" i="74" s="1"/>
  <c r="D16526" i="76"/>
  <c r="D16526" i="74" s="1"/>
  <c r="E16526" i="76"/>
  <c r="E16526" i="74" s="1"/>
  <c r="I16526" i="76"/>
  <c r="I16526" i="74" s="1"/>
  <c r="J16526" i="76"/>
  <c r="J16526" i="74" s="1"/>
  <c r="B16527" i="76"/>
  <c r="C16527" i="76"/>
  <c r="C16527" i="74" s="1"/>
  <c r="D16527" i="76"/>
  <c r="D16527" i="74" s="1"/>
  <c r="E16527" i="76"/>
  <c r="E16527" i="74" s="1"/>
  <c r="I16527" i="76"/>
  <c r="I16527" i="74" s="1"/>
  <c r="J16527" i="76"/>
  <c r="J16527" i="74" s="1"/>
  <c r="B16528" i="76"/>
  <c r="C16528" i="76"/>
  <c r="C16528" i="74" s="1"/>
  <c r="D16528" i="76"/>
  <c r="D16528" i="74" s="1"/>
  <c r="E16528" i="76"/>
  <c r="E16528" i="74" s="1"/>
  <c r="I16528" i="76"/>
  <c r="I16528" i="74" s="1"/>
  <c r="J16528" i="76"/>
  <c r="J16528" i="74" s="1"/>
  <c r="B16529" i="76"/>
  <c r="C16529" i="76"/>
  <c r="C16529" i="74" s="1"/>
  <c r="D16529" i="76"/>
  <c r="D16529" i="74" s="1"/>
  <c r="E16529" i="76"/>
  <c r="E16529" i="74" s="1"/>
  <c r="I16529" i="76"/>
  <c r="I16529" i="74" s="1"/>
  <c r="J16529" i="76"/>
  <c r="J16529" i="74" s="1"/>
  <c r="B16530" i="76"/>
  <c r="C16530" i="76"/>
  <c r="C16530" i="74" s="1"/>
  <c r="D16530" i="76"/>
  <c r="D16530" i="74" s="1"/>
  <c r="E16530" i="76"/>
  <c r="E16530" i="74" s="1"/>
  <c r="I16530" i="76"/>
  <c r="I16530" i="74" s="1"/>
  <c r="J16530" i="76"/>
  <c r="J16530" i="74" s="1"/>
  <c r="B16531" i="76"/>
  <c r="C16531" i="76"/>
  <c r="C16531" i="74" s="1"/>
  <c r="D16531" i="76"/>
  <c r="D16531" i="74" s="1"/>
  <c r="E16531" i="76"/>
  <c r="E16531" i="74" s="1"/>
  <c r="I16531" i="76"/>
  <c r="I16531" i="74" s="1"/>
  <c r="J16531" i="76"/>
  <c r="J16531" i="74" s="1"/>
  <c r="B16532" i="76"/>
  <c r="C16532" i="76"/>
  <c r="C16532" i="74" s="1"/>
  <c r="D16532" i="76"/>
  <c r="D16532" i="74" s="1"/>
  <c r="E16532" i="76"/>
  <c r="E16532" i="74" s="1"/>
  <c r="I16532" i="76"/>
  <c r="I16532" i="74" s="1"/>
  <c r="J16532" i="76"/>
  <c r="J16532" i="74" s="1"/>
  <c r="B16533" i="76"/>
  <c r="C16533" i="76"/>
  <c r="C16533" i="74" s="1"/>
  <c r="D16533" i="76"/>
  <c r="D16533" i="74" s="1"/>
  <c r="E16533" i="76"/>
  <c r="E16533" i="74" s="1"/>
  <c r="I16533" i="76"/>
  <c r="I16533" i="74" s="1"/>
  <c r="J16533" i="76"/>
  <c r="J16533" i="74" s="1"/>
  <c r="B16534" i="76"/>
  <c r="C16534" i="76"/>
  <c r="C16534" i="74" s="1"/>
  <c r="D16534" i="76"/>
  <c r="D16534" i="74" s="1"/>
  <c r="E16534" i="76"/>
  <c r="E16534" i="74" s="1"/>
  <c r="I16534" i="76"/>
  <c r="I16534" i="74" s="1"/>
  <c r="J16534" i="76"/>
  <c r="J16534" i="74" s="1"/>
  <c r="B16535" i="76"/>
  <c r="C16535" i="76"/>
  <c r="C16535" i="74" s="1"/>
  <c r="D16535" i="76"/>
  <c r="D16535" i="74" s="1"/>
  <c r="E16535" i="76"/>
  <c r="E16535" i="74" s="1"/>
  <c r="I16535" i="76"/>
  <c r="I16535" i="74" s="1"/>
  <c r="J16535" i="76"/>
  <c r="J16535" i="74" s="1"/>
  <c r="B16536" i="76"/>
  <c r="C16536" i="76"/>
  <c r="C16536" i="74" s="1"/>
  <c r="D16536" i="76"/>
  <c r="D16536" i="74" s="1"/>
  <c r="E16536" i="76"/>
  <c r="E16536" i="74" s="1"/>
  <c r="I16536" i="76"/>
  <c r="I16536" i="74" s="1"/>
  <c r="J16536" i="76"/>
  <c r="J16536" i="74" s="1"/>
  <c r="B16537" i="76"/>
  <c r="C16537" i="76"/>
  <c r="C16537" i="74" s="1"/>
  <c r="D16537" i="76"/>
  <c r="D16537" i="74" s="1"/>
  <c r="E16537" i="76"/>
  <c r="E16537" i="74" s="1"/>
  <c r="I16537" i="76"/>
  <c r="I16537" i="74" s="1"/>
  <c r="J16537" i="76"/>
  <c r="J16537" i="74" s="1"/>
  <c r="B16538" i="76"/>
  <c r="C16538" i="76"/>
  <c r="C16538" i="74" s="1"/>
  <c r="D16538" i="76"/>
  <c r="D16538" i="74" s="1"/>
  <c r="E16538" i="76"/>
  <c r="E16538" i="74" s="1"/>
  <c r="I16538" i="76"/>
  <c r="I16538" i="74" s="1"/>
  <c r="J16538" i="76"/>
  <c r="J16538" i="74" s="1"/>
  <c r="B16539" i="76"/>
  <c r="C16539" i="76"/>
  <c r="C16539" i="74" s="1"/>
  <c r="D16539" i="76"/>
  <c r="D16539" i="74" s="1"/>
  <c r="E16539" i="76"/>
  <c r="E16539" i="74" s="1"/>
  <c r="I16539" i="76"/>
  <c r="I16539" i="74" s="1"/>
  <c r="J16539" i="76"/>
  <c r="J16539" i="74" s="1"/>
  <c r="B16540" i="76"/>
  <c r="C16540" i="76"/>
  <c r="C16540" i="74" s="1"/>
  <c r="D16540" i="76"/>
  <c r="D16540" i="74" s="1"/>
  <c r="E16540" i="76"/>
  <c r="E16540" i="74" s="1"/>
  <c r="I16540" i="76"/>
  <c r="I16540" i="74" s="1"/>
  <c r="J16540" i="76"/>
  <c r="J16540" i="74" s="1"/>
  <c r="B16541" i="76"/>
  <c r="C16541" i="76"/>
  <c r="C16541" i="74" s="1"/>
  <c r="D16541" i="76"/>
  <c r="D16541" i="74" s="1"/>
  <c r="E16541" i="76"/>
  <c r="E16541" i="74" s="1"/>
  <c r="I16541" i="76"/>
  <c r="I16541" i="74" s="1"/>
  <c r="J16541" i="76"/>
  <c r="J16541" i="74" s="1"/>
  <c r="B16542" i="76"/>
  <c r="C16542" i="76"/>
  <c r="C16542" i="74" s="1"/>
  <c r="D16542" i="76"/>
  <c r="D16542" i="74" s="1"/>
  <c r="E16542" i="76"/>
  <c r="E16542" i="74" s="1"/>
  <c r="I16542" i="76"/>
  <c r="I16542" i="74" s="1"/>
  <c r="J16542" i="76"/>
  <c r="J16542" i="74" s="1"/>
  <c r="B16543" i="76"/>
  <c r="C16543" i="76"/>
  <c r="C16543" i="74" s="1"/>
  <c r="D16543" i="76"/>
  <c r="D16543" i="74" s="1"/>
  <c r="E16543" i="76"/>
  <c r="E16543" i="74" s="1"/>
  <c r="I16543" i="76"/>
  <c r="I16543" i="74" s="1"/>
  <c r="J16543" i="76"/>
  <c r="J16543" i="74" s="1"/>
  <c r="B16544" i="76"/>
  <c r="C16544" i="76"/>
  <c r="C16544" i="74" s="1"/>
  <c r="D16544" i="76"/>
  <c r="D16544" i="74" s="1"/>
  <c r="E16544" i="76"/>
  <c r="E16544" i="74" s="1"/>
  <c r="I16544" i="76"/>
  <c r="I16544" i="74" s="1"/>
  <c r="J16544" i="76"/>
  <c r="J16544" i="74" s="1"/>
  <c r="B16545" i="76"/>
  <c r="C16545" i="76"/>
  <c r="C16545" i="74" s="1"/>
  <c r="D16545" i="76"/>
  <c r="D16545" i="74" s="1"/>
  <c r="E16545" i="76"/>
  <c r="E16545" i="74" s="1"/>
  <c r="I16545" i="76"/>
  <c r="I16545" i="74" s="1"/>
  <c r="J16545" i="76"/>
  <c r="J16545" i="74" s="1"/>
  <c r="B16546" i="76"/>
  <c r="C16546" i="76"/>
  <c r="C16546" i="74" s="1"/>
  <c r="D16546" i="76"/>
  <c r="D16546" i="74" s="1"/>
  <c r="E16546" i="76"/>
  <c r="E16546" i="74" s="1"/>
  <c r="I16546" i="76"/>
  <c r="I16546" i="74" s="1"/>
  <c r="J16546" i="76"/>
  <c r="J16546" i="74" s="1"/>
  <c r="B16547" i="76"/>
  <c r="C16547" i="76"/>
  <c r="C16547" i="74" s="1"/>
  <c r="D16547" i="76"/>
  <c r="D16547" i="74" s="1"/>
  <c r="E16547" i="76"/>
  <c r="E16547" i="74" s="1"/>
  <c r="I16547" i="76"/>
  <c r="I16547" i="74" s="1"/>
  <c r="J16547" i="76"/>
  <c r="J16547" i="74" s="1"/>
  <c r="B16548" i="76"/>
  <c r="C16548" i="76"/>
  <c r="C16548" i="74" s="1"/>
  <c r="D16548" i="76"/>
  <c r="D16548" i="74" s="1"/>
  <c r="E16548" i="76"/>
  <c r="E16548" i="74" s="1"/>
  <c r="I16548" i="76"/>
  <c r="I16548" i="74" s="1"/>
  <c r="J16548" i="76"/>
  <c r="J16548" i="74" s="1"/>
  <c r="B16549" i="76"/>
  <c r="C16549" i="76"/>
  <c r="C16549" i="74" s="1"/>
  <c r="D16549" i="76"/>
  <c r="D16549" i="74" s="1"/>
  <c r="E16549" i="76"/>
  <c r="E16549" i="74" s="1"/>
  <c r="I16549" i="76"/>
  <c r="I16549" i="74" s="1"/>
  <c r="J16549" i="76"/>
  <c r="J16549" i="74" s="1"/>
  <c r="B16550" i="76"/>
  <c r="C16550" i="76"/>
  <c r="C16550" i="74" s="1"/>
  <c r="D16550" i="76"/>
  <c r="D16550" i="74" s="1"/>
  <c r="E16550" i="76"/>
  <c r="E16550" i="74" s="1"/>
  <c r="I16550" i="76"/>
  <c r="I16550" i="74" s="1"/>
  <c r="J16550" i="76"/>
  <c r="J16550" i="74" s="1"/>
  <c r="B16551" i="76"/>
  <c r="C16551" i="76"/>
  <c r="C16551" i="74" s="1"/>
  <c r="D16551" i="76"/>
  <c r="D16551" i="74" s="1"/>
  <c r="E16551" i="76"/>
  <c r="E16551" i="74" s="1"/>
  <c r="I16551" i="76"/>
  <c r="I16551" i="74" s="1"/>
  <c r="J16551" i="76"/>
  <c r="J16551" i="74" s="1"/>
  <c r="B16552" i="76"/>
  <c r="C16552" i="76"/>
  <c r="C16552" i="74" s="1"/>
  <c r="D16552" i="76"/>
  <c r="D16552" i="74" s="1"/>
  <c r="E16552" i="76"/>
  <c r="E16552" i="74" s="1"/>
  <c r="I16552" i="76"/>
  <c r="I16552" i="74" s="1"/>
  <c r="J16552" i="76"/>
  <c r="J16552" i="74" s="1"/>
  <c r="B16553" i="76"/>
  <c r="C16553" i="76"/>
  <c r="C16553" i="74" s="1"/>
  <c r="D16553" i="76"/>
  <c r="D16553" i="74" s="1"/>
  <c r="E16553" i="76"/>
  <c r="E16553" i="74" s="1"/>
  <c r="I16553" i="76"/>
  <c r="I16553" i="74" s="1"/>
  <c r="J16553" i="76"/>
  <c r="J16553" i="74" s="1"/>
  <c r="B16554" i="76"/>
  <c r="C16554" i="76"/>
  <c r="C16554" i="74" s="1"/>
  <c r="D16554" i="76"/>
  <c r="D16554" i="74" s="1"/>
  <c r="E16554" i="76"/>
  <c r="E16554" i="74" s="1"/>
  <c r="I16554" i="76"/>
  <c r="I16554" i="74" s="1"/>
  <c r="J16554" i="76"/>
  <c r="J16554" i="74" s="1"/>
  <c r="B16555" i="76"/>
  <c r="C16555" i="76"/>
  <c r="C16555" i="74" s="1"/>
  <c r="D16555" i="76"/>
  <c r="D16555" i="74" s="1"/>
  <c r="E16555" i="76"/>
  <c r="E16555" i="74" s="1"/>
  <c r="I16555" i="76"/>
  <c r="I16555" i="74" s="1"/>
  <c r="J16555" i="76"/>
  <c r="J16555" i="74" s="1"/>
  <c r="B16556" i="76"/>
  <c r="C16556" i="76"/>
  <c r="C16556" i="74" s="1"/>
  <c r="D16556" i="76"/>
  <c r="D16556" i="74" s="1"/>
  <c r="E16556" i="76"/>
  <c r="E16556" i="74" s="1"/>
  <c r="I16556" i="76"/>
  <c r="I16556" i="74" s="1"/>
  <c r="J16556" i="76"/>
  <c r="J16556" i="74" s="1"/>
  <c r="B16557" i="76"/>
  <c r="C16557" i="76"/>
  <c r="C16557" i="74" s="1"/>
  <c r="D16557" i="76"/>
  <c r="D16557" i="74" s="1"/>
  <c r="E16557" i="76"/>
  <c r="E16557" i="74" s="1"/>
  <c r="I16557" i="76"/>
  <c r="I16557" i="74" s="1"/>
  <c r="J16557" i="76"/>
  <c r="J16557" i="74" s="1"/>
  <c r="B16558" i="76"/>
  <c r="C16558" i="76"/>
  <c r="C16558" i="74" s="1"/>
  <c r="D16558" i="76"/>
  <c r="D16558" i="74" s="1"/>
  <c r="E16558" i="76"/>
  <c r="E16558" i="74" s="1"/>
  <c r="I16558" i="76"/>
  <c r="I16558" i="74" s="1"/>
  <c r="J16558" i="76"/>
  <c r="J16558" i="74" s="1"/>
  <c r="B16559" i="76"/>
  <c r="C16559" i="76"/>
  <c r="C16559" i="74" s="1"/>
  <c r="D16559" i="76"/>
  <c r="D16559" i="74" s="1"/>
  <c r="E16559" i="76"/>
  <c r="E16559" i="74" s="1"/>
  <c r="I16559" i="76"/>
  <c r="I16559" i="74" s="1"/>
  <c r="J16559" i="76"/>
  <c r="J16559" i="74" s="1"/>
  <c r="B16560" i="76"/>
  <c r="C16560" i="76"/>
  <c r="C16560" i="74" s="1"/>
  <c r="D16560" i="76"/>
  <c r="D16560" i="74" s="1"/>
  <c r="E16560" i="76"/>
  <c r="E16560" i="74" s="1"/>
  <c r="I16560" i="76"/>
  <c r="I16560" i="74" s="1"/>
  <c r="J16560" i="76"/>
  <c r="J16560" i="74" s="1"/>
  <c r="B16561" i="76"/>
  <c r="C16561" i="76"/>
  <c r="C16561" i="74" s="1"/>
  <c r="D16561" i="76"/>
  <c r="D16561" i="74" s="1"/>
  <c r="E16561" i="76"/>
  <c r="E16561" i="74" s="1"/>
  <c r="I16561" i="76"/>
  <c r="I16561" i="74" s="1"/>
  <c r="J16561" i="76"/>
  <c r="J16561" i="74" s="1"/>
  <c r="B16562" i="76"/>
  <c r="C16562" i="76"/>
  <c r="C16562" i="74" s="1"/>
  <c r="D16562" i="76"/>
  <c r="D16562" i="74" s="1"/>
  <c r="E16562" i="76"/>
  <c r="E16562" i="74" s="1"/>
  <c r="I16562" i="76"/>
  <c r="I16562" i="74" s="1"/>
  <c r="J16562" i="76"/>
  <c r="J16562" i="74" s="1"/>
  <c r="B16563" i="76"/>
  <c r="C16563" i="76"/>
  <c r="C16563" i="74" s="1"/>
  <c r="D16563" i="76"/>
  <c r="D16563" i="74" s="1"/>
  <c r="E16563" i="76"/>
  <c r="E16563" i="74" s="1"/>
  <c r="I16563" i="76"/>
  <c r="I16563" i="74" s="1"/>
  <c r="J16563" i="76"/>
  <c r="J16563" i="74" s="1"/>
  <c r="B16564" i="76"/>
  <c r="C16564" i="76"/>
  <c r="C16564" i="74" s="1"/>
  <c r="D16564" i="76"/>
  <c r="D16564" i="74" s="1"/>
  <c r="E16564" i="76"/>
  <c r="E16564" i="74" s="1"/>
  <c r="I16564" i="76"/>
  <c r="I16564" i="74" s="1"/>
  <c r="J16564" i="76"/>
  <c r="J16564" i="74" s="1"/>
  <c r="B16565" i="76"/>
  <c r="C16565" i="76"/>
  <c r="C16565" i="74" s="1"/>
  <c r="D16565" i="76"/>
  <c r="D16565" i="74" s="1"/>
  <c r="E16565" i="76"/>
  <c r="E16565" i="74" s="1"/>
  <c r="I16565" i="76"/>
  <c r="I16565" i="74" s="1"/>
  <c r="J16565" i="76"/>
  <c r="J16565" i="74" s="1"/>
  <c r="B16566" i="76"/>
  <c r="C16566" i="76"/>
  <c r="C16566" i="74" s="1"/>
  <c r="D16566" i="76"/>
  <c r="D16566" i="74" s="1"/>
  <c r="E16566" i="76"/>
  <c r="E16566" i="74" s="1"/>
  <c r="I16566" i="76"/>
  <c r="I16566" i="74" s="1"/>
  <c r="J16566" i="76"/>
  <c r="J16566" i="74" s="1"/>
  <c r="B16567" i="76"/>
  <c r="C16567" i="76"/>
  <c r="C16567" i="74" s="1"/>
  <c r="D16567" i="76"/>
  <c r="D16567" i="74" s="1"/>
  <c r="E16567" i="76"/>
  <c r="E16567" i="74" s="1"/>
  <c r="I16567" i="76"/>
  <c r="I16567" i="74" s="1"/>
  <c r="J16567" i="76"/>
  <c r="J16567" i="74" s="1"/>
  <c r="B16568" i="76"/>
  <c r="C16568" i="76"/>
  <c r="C16568" i="74" s="1"/>
  <c r="D16568" i="76"/>
  <c r="D16568" i="74" s="1"/>
  <c r="E16568" i="76"/>
  <c r="E16568" i="74" s="1"/>
  <c r="I16568" i="76"/>
  <c r="I16568" i="74" s="1"/>
  <c r="J16568" i="76"/>
  <c r="J16568" i="74" s="1"/>
  <c r="B16569" i="76"/>
  <c r="C16569" i="76"/>
  <c r="C16569" i="74" s="1"/>
  <c r="D16569" i="76"/>
  <c r="D16569" i="74" s="1"/>
  <c r="E16569" i="76"/>
  <c r="E16569" i="74" s="1"/>
  <c r="I16569" i="76"/>
  <c r="I16569" i="74" s="1"/>
  <c r="J16569" i="76"/>
  <c r="J16569" i="74" s="1"/>
  <c r="B16570" i="76"/>
  <c r="C16570" i="76"/>
  <c r="C16570" i="74" s="1"/>
  <c r="D16570" i="76"/>
  <c r="D16570" i="74" s="1"/>
  <c r="E16570" i="76"/>
  <c r="E16570" i="74" s="1"/>
  <c r="I16570" i="76"/>
  <c r="I16570" i="74" s="1"/>
  <c r="J16570" i="76"/>
  <c r="J16570" i="74" s="1"/>
  <c r="B16571" i="76"/>
  <c r="C16571" i="76"/>
  <c r="C16571" i="74" s="1"/>
  <c r="D16571" i="76"/>
  <c r="D16571" i="74" s="1"/>
  <c r="E16571" i="76"/>
  <c r="E16571" i="74" s="1"/>
  <c r="I16571" i="76"/>
  <c r="I16571" i="74" s="1"/>
  <c r="J16571" i="76"/>
  <c r="J16571" i="74" s="1"/>
  <c r="B16572" i="76"/>
  <c r="C16572" i="76"/>
  <c r="C16572" i="74" s="1"/>
  <c r="D16572" i="76"/>
  <c r="D16572" i="74" s="1"/>
  <c r="E16572" i="76"/>
  <c r="E16572" i="74" s="1"/>
  <c r="I16572" i="76"/>
  <c r="I16572" i="74" s="1"/>
  <c r="J16572" i="76"/>
  <c r="J16572" i="74" s="1"/>
  <c r="B16573" i="76"/>
  <c r="C16573" i="76"/>
  <c r="C16573" i="74" s="1"/>
  <c r="D16573" i="76"/>
  <c r="D16573" i="74" s="1"/>
  <c r="E16573" i="76"/>
  <c r="E16573" i="74" s="1"/>
  <c r="I16573" i="76"/>
  <c r="I16573" i="74" s="1"/>
  <c r="J16573" i="76"/>
  <c r="J16573" i="74" s="1"/>
  <c r="B16574" i="76"/>
  <c r="C16574" i="76"/>
  <c r="C16574" i="74" s="1"/>
  <c r="D16574" i="76"/>
  <c r="D16574" i="74" s="1"/>
  <c r="E16574" i="76"/>
  <c r="E16574" i="74" s="1"/>
  <c r="I16574" i="76"/>
  <c r="I16574" i="74" s="1"/>
  <c r="J16574" i="76"/>
  <c r="J16574" i="74" s="1"/>
  <c r="B16575" i="76"/>
  <c r="C16575" i="76"/>
  <c r="C16575" i="74" s="1"/>
  <c r="D16575" i="76"/>
  <c r="D16575" i="74" s="1"/>
  <c r="E16575" i="76"/>
  <c r="E16575" i="74" s="1"/>
  <c r="I16575" i="76"/>
  <c r="I16575" i="74" s="1"/>
  <c r="J16575" i="76"/>
  <c r="J16575" i="74" s="1"/>
  <c r="B16576" i="76"/>
  <c r="C16576" i="76"/>
  <c r="C16576" i="74" s="1"/>
  <c r="D16576" i="76"/>
  <c r="D16576" i="74" s="1"/>
  <c r="E16576" i="76"/>
  <c r="E16576" i="74" s="1"/>
  <c r="I16576" i="76"/>
  <c r="I16576" i="74" s="1"/>
  <c r="J16576" i="76"/>
  <c r="J16576" i="74" s="1"/>
  <c r="B16577" i="76"/>
  <c r="C16577" i="76"/>
  <c r="C16577" i="74" s="1"/>
  <c r="D16577" i="76"/>
  <c r="D16577" i="74" s="1"/>
  <c r="E16577" i="76"/>
  <c r="E16577" i="74" s="1"/>
  <c r="I16577" i="76"/>
  <c r="I16577" i="74" s="1"/>
  <c r="J16577" i="76"/>
  <c r="J16577" i="74" s="1"/>
  <c r="B16578" i="76"/>
  <c r="C16578" i="76"/>
  <c r="C16578" i="74" s="1"/>
  <c r="D16578" i="76"/>
  <c r="D16578" i="74" s="1"/>
  <c r="E16578" i="76"/>
  <c r="E16578" i="74" s="1"/>
  <c r="I16578" i="76"/>
  <c r="I16578" i="74" s="1"/>
  <c r="J16578" i="76"/>
  <c r="J16578" i="74" s="1"/>
  <c r="B16579" i="76"/>
  <c r="C16579" i="76"/>
  <c r="C16579" i="74" s="1"/>
  <c r="D16579" i="76"/>
  <c r="D16579" i="74" s="1"/>
  <c r="E16579" i="76"/>
  <c r="E16579" i="74" s="1"/>
  <c r="I16579" i="76"/>
  <c r="I16579" i="74" s="1"/>
  <c r="J16579" i="76"/>
  <c r="J16579" i="74" s="1"/>
  <c r="B16580" i="76"/>
  <c r="C16580" i="76"/>
  <c r="C16580" i="74" s="1"/>
  <c r="D16580" i="76"/>
  <c r="D16580" i="74" s="1"/>
  <c r="E16580" i="76"/>
  <c r="E16580" i="74" s="1"/>
  <c r="I16580" i="76"/>
  <c r="I16580" i="74" s="1"/>
  <c r="J16580" i="76"/>
  <c r="J16580" i="74" s="1"/>
  <c r="B16581" i="76"/>
  <c r="C16581" i="76"/>
  <c r="C16581" i="74" s="1"/>
  <c r="D16581" i="76"/>
  <c r="D16581" i="74" s="1"/>
  <c r="E16581" i="76"/>
  <c r="E16581" i="74" s="1"/>
  <c r="I16581" i="76"/>
  <c r="I16581" i="74" s="1"/>
  <c r="J16581" i="76"/>
  <c r="J16581" i="74" s="1"/>
  <c r="B16582" i="76"/>
  <c r="C16582" i="76"/>
  <c r="C16582" i="74" s="1"/>
  <c r="D16582" i="76"/>
  <c r="D16582" i="74" s="1"/>
  <c r="E16582" i="76"/>
  <c r="E16582" i="74" s="1"/>
  <c r="I16582" i="76"/>
  <c r="I16582" i="74" s="1"/>
  <c r="J16582" i="76"/>
  <c r="J16582" i="74" s="1"/>
  <c r="B16583" i="76"/>
  <c r="C16583" i="76"/>
  <c r="C16583" i="74" s="1"/>
  <c r="D16583" i="76"/>
  <c r="D16583" i="74" s="1"/>
  <c r="E16583" i="76"/>
  <c r="E16583" i="74" s="1"/>
  <c r="I16583" i="76"/>
  <c r="I16583" i="74" s="1"/>
  <c r="J16583" i="76"/>
  <c r="J16583" i="74" s="1"/>
  <c r="B16584" i="76"/>
  <c r="C16584" i="76"/>
  <c r="C16584" i="74" s="1"/>
  <c r="D16584" i="76"/>
  <c r="D16584" i="74" s="1"/>
  <c r="E16584" i="76"/>
  <c r="E16584" i="74" s="1"/>
  <c r="I16584" i="76"/>
  <c r="I16584" i="74" s="1"/>
  <c r="J16584" i="76"/>
  <c r="J16584" i="74" s="1"/>
  <c r="B16585" i="76"/>
  <c r="C16585" i="76"/>
  <c r="C16585" i="74" s="1"/>
  <c r="D16585" i="76"/>
  <c r="D16585" i="74" s="1"/>
  <c r="E16585" i="76"/>
  <c r="E16585" i="74" s="1"/>
  <c r="I16585" i="76"/>
  <c r="I16585" i="74" s="1"/>
  <c r="J16585" i="76"/>
  <c r="J16585" i="74" s="1"/>
  <c r="B16586" i="76"/>
  <c r="C16586" i="76"/>
  <c r="C16586" i="74" s="1"/>
  <c r="D16586" i="76"/>
  <c r="D16586" i="74" s="1"/>
  <c r="E16586" i="76"/>
  <c r="E16586" i="74" s="1"/>
  <c r="I16586" i="76"/>
  <c r="I16586" i="74" s="1"/>
  <c r="J16586" i="76"/>
  <c r="J16586" i="74" s="1"/>
  <c r="B16587" i="76"/>
  <c r="C16587" i="76"/>
  <c r="C16587" i="74" s="1"/>
  <c r="D16587" i="76"/>
  <c r="D16587" i="74" s="1"/>
  <c r="E16587" i="76"/>
  <c r="E16587" i="74" s="1"/>
  <c r="I16587" i="76"/>
  <c r="I16587" i="74" s="1"/>
  <c r="J16587" i="76"/>
  <c r="J16587" i="74" s="1"/>
  <c r="B16588" i="76"/>
  <c r="C16588" i="76"/>
  <c r="C16588" i="74" s="1"/>
  <c r="D16588" i="76"/>
  <c r="D16588" i="74" s="1"/>
  <c r="E16588" i="76"/>
  <c r="E16588" i="74" s="1"/>
  <c r="I16588" i="76"/>
  <c r="I16588" i="74" s="1"/>
  <c r="J16588" i="76"/>
  <c r="J16588" i="74" s="1"/>
  <c r="B16589" i="76"/>
  <c r="C16589" i="76"/>
  <c r="C16589" i="74" s="1"/>
  <c r="D16589" i="76"/>
  <c r="D16589" i="74" s="1"/>
  <c r="E16589" i="76"/>
  <c r="E16589" i="74" s="1"/>
  <c r="I16589" i="76"/>
  <c r="I16589" i="74" s="1"/>
  <c r="J16589" i="76"/>
  <c r="J16589" i="74" s="1"/>
  <c r="B16590" i="76"/>
  <c r="C16590" i="76"/>
  <c r="C16590" i="74" s="1"/>
  <c r="D16590" i="76"/>
  <c r="D16590" i="74" s="1"/>
  <c r="E16590" i="76"/>
  <c r="E16590" i="74" s="1"/>
  <c r="I16590" i="76"/>
  <c r="I16590" i="74" s="1"/>
  <c r="J16590" i="76"/>
  <c r="J16590" i="74" s="1"/>
  <c r="B16591" i="76"/>
  <c r="C16591" i="76"/>
  <c r="C16591" i="74" s="1"/>
  <c r="D16591" i="76"/>
  <c r="D16591" i="74" s="1"/>
  <c r="E16591" i="76"/>
  <c r="E16591" i="74" s="1"/>
  <c r="I16591" i="76"/>
  <c r="I16591" i="74" s="1"/>
  <c r="J16591" i="76"/>
  <c r="J16591" i="74" s="1"/>
  <c r="B16592" i="76"/>
  <c r="C16592" i="76"/>
  <c r="C16592" i="74" s="1"/>
  <c r="D16592" i="76"/>
  <c r="D16592" i="74" s="1"/>
  <c r="E16592" i="76"/>
  <c r="E16592" i="74" s="1"/>
  <c r="I16592" i="76"/>
  <c r="I16592" i="74" s="1"/>
  <c r="J16592" i="76"/>
  <c r="J16592" i="74" s="1"/>
  <c r="B16593" i="76"/>
  <c r="C16593" i="76"/>
  <c r="C16593" i="74" s="1"/>
  <c r="D16593" i="76"/>
  <c r="D16593" i="74" s="1"/>
  <c r="E16593" i="76"/>
  <c r="E16593" i="74" s="1"/>
  <c r="I16593" i="76"/>
  <c r="I16593" i="74" s="1"/>
  <c r="J16593" i="76"/>
  <c r="J16593" i="74" s="1"/>
  <c r="B16594" i="76"/>
  <c r="C16594" i="76"/>
  <c r="C16594" i="74" s="1"/>
  <c r="D16594" i="76"/>
  <c r="D16594" i="74" s="1"/>
  <c r="E16594" i="76"/>
  <c r="E16594" i="74" s="1"/>
  <c r="I16594" i="76"/>
  <c r="I16594" i="74" s="1"/>
  <c r="J16594" i="76"/>
  <c r="J16594" i="74" s="1"/>
  <c r="B16595" i="76"/>
  <c r="C16595" i="76"/>
  <c r="C16595" i="74" s="1"/>
  <c r="D16595" i="76"/>
  <c r="D16595" i="74" s="1"/>
  <c r="E16595" i="76"/>
  <c r="E16595" i="74" s="1"/>
  <c r="I16595" i="76"/>
  <c r="I16595" i="74" s="1"/>
  <c r="J16595" i="76"/>
  <c r="J16595" i="74" s="1"/>
  <c r="B16596" i="76"/>
  <c r="C16596" i="76"/>
  <c r="C16596" i="74" s="1"/>
  <c r="D16596" i="76"/>
  <c r="D16596" i="74" s="1"/>
  <c r="E16596" i="76"/>
  <c r="E16596" i="74" s="1"/>
  <c r="I16596" i="76"/>
  <c r="I16596" i="74" s="1"/>
  <c r="J16596" i="76"/>
  <c r="J16596" i="74" s="1"/>
  <c r="B16597" i="76"/>
  <c r="C16597" i="76"/>
  <c r="C16597" i="74" s="1"/>
  <c r="D16597" i="76"/>
  <c r="D16597" i="74" s="1"/>
  <c r="E16597" i="76"/>
  <c r="E16597" i="74" s="1"/>
  <c r="I16597" i="76"/>
  <c r="I16597" i="74" s="1"/>
  <c r="J16597" i="76"/>
  <c r="J16597" i="74" s="1"/>
  <c r="B16598" i="76"/>
  <c r="C16598" i="76"/>
  <c r="C16598" i="74" s="1"/>
  <c r="D16598" i="76"/>
  <c r="D16598" i="74" s="1"/>
  <c r="E16598" i="76"/>
  <c r="E16598" i="74" s="1"/>
  <c r="I16598" i="76"/>
  <c r="I16598" i="74" s="1"/>
  <c r="J16598" i="76"/>
  <c r="J16598" i="74" s="1"/>
  <c r="B16599" i="76"/>
  <c r="C16599" i="76"/>
  <c r="C16599" i="74" s="1"/>
  <c r="D16599" i="76"/>
  <c r="D16599" i="74" s="1"/>
  <c r="E16599" i="76"/>
  <c r="E16599" i="74" s="1"/>
  <c r="I16599" i="76"/>
  <c r="I16599" i="74" s="1"/>
  <c r="J16599" i="76"/>
  <c r="J16599" i="74" s="1"/>
  <c r="B16600" i="76"/>
  <c r="C16600" i="76"/>
  <c r="C16600" i="74" s="1"/>
  <c r="D16600" i="76"/>
  <c r="D16600" i="74" s="1"/>
  <c r="E16600" i="76"/>
  <c r="E16600" i="74" s="1"/>
  <c r="I16600" i="76"/>
  <c r="I16600" i="74" s="1"/>
  <c r="J16600" i="76"/>
  <c r="J16600" i="74" s="1"/>
  <c r="B16601" i="76"/>
  <c r="C16601" i="76"/>
  <c r="C16601" i="74" s="1"/>
  <c r="D16601" i="76"/>
  <c r="D16601" i="74" s="1"/>
  <c r="E16601" i="76"/>
  <c r="E16601" i="74" s="1"/>
  <c r="I16601" i="76"/>
  <c r="I16601" i="74" s="1"/>
  <c r="J16601" i="76"/>
  <c r="J16601" i="74" s="1"/>
  <c r="B16602" i="76"/>
  <c r="C16602" i="76"/>
  <c r="C16602" i="74" s="1"/>
  <c r="D16602" i="76"/>
  <c r="D16602" i="74" s="1"/>
  <c r="E16602" i="76"/>
  <c r="E16602" i="74" s="1"/>
  <c r="I16602" i="76"/>
  <c r="I16602" i="74" s="1"/>
  <c r="J16602" i="76"/>
  <c r="J16602" i="74" s="1"/>
  <c r="B16603" i="76"/>
  <c r="C16603" i="76"/>
  <c r="C16603" i="74" s="1"/>
  <c r="D16603" i="76"/>
  <c r="D16603" i="74" s="1"/>
  <c r="E16603" i="76"/>
  <c r="E16603" i="74" s="1"/>
  <c r="I16603" i="76"/>
  <c r="I16603" i="74" s="1"/>
  <c r="J16603" i="76"/>
  <c r="J16603" i="74" s="1"/>
  <c r="B16604" i="76"/>
  <c r="C16604" i="76"/>
  <c r="C16604" i="74" s="1"/>
  <c r="D16604" i="76"/>
  <c r="D16604" i="74" s="1"/>
  <c r="E16604" i="76"/>
  <c r="E16604" i="74" s="1"/>
  <c r="I16604" i="76"/>
  <c r="I16604" i="74" s="1"/>
  <c r="J16604" i="76"/>
  <c r="J16604" i="74" s="1"/>
  <c r="B16605" i="76"/>
  <c r="C16605" i="76"/>
  <c r="C16605" i="74" s="1"/>
  <c r="D16605" i="76"/>
  <c r="D16605" i="74" s="1"/>
  <c r="E16605" i="76"/>
  <c r="E16605" i="74" s="1"/>
  <c r="I16605" i="76"/>
  <c r="I16605" i="74" s="1"/>
  <c r="J16605" i="76"/>
  <c r="J16605" i="74" s="1"/>
  <c r="B16606" i="76"/>
  <c r="C16606" i="76"/>
  <c r="C16606" i="74" s="1"/>
  <c r="D16606" i="76"/>
  <c r="D16606" i="74" s="1"/>
  <c r="E16606" i="76"/>
  <c r="E16606" i="74" s="1"/>
  <c r="I16606" i="76"/>
  <c r="I16606" i="74" s="1"/>
  <c r="J16606" i="76"/>
  <c r="J16606" i="74" s="1"/>
  <c r="B16607" i="76"/>
  <c r="C16607" i="76"/>
  <c r="C16607" i="74" s="1"/>
  <c r="D16607" i="76"/>
  <c r="D16607" i="74" s="1"/>
  <c r="E16607" i="76"/>
  <c r="E16607" i="74" s="1"/>
  <c r="I16607" i="76"/>
  <c r="I16607" i="74" s="1"/>
  <c r="J16607" i="76"/>
  <c r="J16607" i="74" s="1"/>
  <c r="B16608" i="76"/>
  <c r="C16608" i="76"/>
  <c r="C16608" i="74" s="1"/>
  <c r="D16608" i="76"/>
  <c r="D16608" i="74" s="1"/>
  <c r="E16608" i="76"/>
  <c r="E16608" i="74" s="1"/>
  <c r="I16608" i="76"/>
  <c r="I16608" i="74" s="1"/>
  <c r="J16608" i="76"/>
  <c r="J16608" i="74" s="1"/>
  <c r="B16609" i="76"/>
  <c r="C16609" i="76"/>
  <c r="C16609" i="74" s="1"/>
  <c r="D16609" i="76"/>
  <c r="D16609" i="74" s="1"/>
  <c r="E16609" i="76"/>
  <c r="E16609" i="74" s="1"/>
  <c r="I16609" i="76"/>
  <c r="I16609" i="74" s="1"/>
  <c r="J16609" i="76"/>
  <c r="J16609" i="74" s="1"/>
  <c r="B16610" i="76"/>
  <c r="C16610" i="76"/>
  <c r="C16610" i="74" s="1"/>
  <c r="D16610" i="76"/>
  <c r="D16610" i="74" s="1"/>
  <c r="E16610" i="76"/>
  <c r="E16610" i="74" s="1"/>
  <c r="I16610" i="76"/>
  <c r="I16610" i="74" s="1"/>
  <c r="J16610" i="76"/>
  <c r="J16610" i="74" s="1"/>
  <c r="B16611" i="76"/>
  <c r="C16611" i="76"/>
  <c r="C16611" i="74" s="1"/>
  <c r="D16611" i="76"/>
  <c r="D16611" i="74" s="1"/>
  <c r="E16611" i="76"/>
  <c r="E16611" i="74" s="1"/>
  <c r="I16611" i="76"/>
  <c r="I16611" i="74" s="1"/>
  <c r="J16611" i="76"/>
  <c r="J16611" i="74" s="1"/>
  <c r="B16612" i="76"/>
  <c r="C16612" i="76"/>
  <c r="C16612" i="74" s="1"/>
  <c r="D16612" i="76"/>
  <c r="D16612" i="74" s="1"/>
  <c r="E16612" i="76"/>
  <c r="E16612" i="74" s="1"/>
  <c r="I16612" i="76"/>
  <c r="I16612" i="74" s="1"/>
  <c r="J16612" i="76"/>
  <c r="J16612" i="74" s="1"/>
  <c r="B16613" i="76"/>
  <c r="C16613" i="76"/>
  <c r="C16613" i="74" s="1"/>
  <c r="D16613" i="76"/>
  <c r="D16613" i="74" s="1"/>
  <c r="E16613" i="76"/>
  <c r="E16613" i="74" s="1"/>
  <c r="I16613" i="76"/>
  <c r="I16613" i="74" s="1"/>
  <c r="J16613" i="76"/>
  <c r="J16613" i="74" s="1"/>
  <c r="B16614" i="76"/>
  <c r="C16614" i="76"/>
  <c r="C16614" i="74" s="1"/>
  <c r="D16614" i="76"/>
  <c r="D16614" i="74" s="1"/>
  <c r="E16614" i="76"/>
  <c r="E16614" i="74" s="1"/>
  <c r="I16614" i="76"/>
  <c r="I16614" i="74" s="1"/>
  <c r="J16614" i="76"/>
  <c r="J16614" i="74" s="1"/>
  <c r="B16615" i="76"/>
  <c r="C16615" i="76"/>
  <c r="C16615" i="74" s="1"/>
  <c r="D16615" i="76"/>
  <c r="D16615" i="74" s="1"/>
  <c r="E16615" i="76"/>
  <c r="E16615" i="74" s="1"/>
  <c r="I16615" i="76"/>
  <c r="I16615" i="74" s="1"/>
  <c r="J16615" i="76"/>
  <c r="J16615" i="74" s="1"/>
  <c r="B16616" i="76"/>
  <c r="C16616" i="76"/>
  <c r="C16616" i="74" s="1"/>
  <c r="D16616" i="76"/>
  <c r="D16616" i="74" s="1"/>
  <c r="E16616" i="76"/>
  <c r="E16616" i="74" s="1"/>
  <c r="I16616" i="76"/>
  <c r="I16616" i="74" s="1"/>
  <c r="J16616" i="76"/>
  <c r="J16616" i="74" s="1"/>
  <c r="B16617" i="76"/>
  <c r="C16617" i="76"/>
  <c r="C16617" i="74" s="1"/>
  <c r="D16617" i="76"/>
  <c r="D16617" i="74" s="1"/>
  <c r="E16617" i="76"/>
  <c r="E16617" i="74" s="1"/>
  <c r="I16617" i="76"/>
  <c r="I16617" i="74" s="1"/>
  <c r="J16617" i="76"/>
  <c r="J16617" i="74" s="1"/>
  <c r="B16618" i="76"/>
  <c r="C16618" i="76"/>
  <c r="C16618" i="74" s="1"/>
  <c r="D16618" i="76"/>
  <c r="D16618" i="74" s="1"/>
  <c r="E16618" i="76"/>
  <c r="E16618" i="74" s="1"/>
  <c r="I16618" i="76"/>
  <c r="I16618" i="74" s="1"/>
  <c r="J16618" i="76"/>
  <c r="J16618" i="74" s="1"/>
  <c r="B16619" i="76"/>
  <c r="C16619" i="76"/>
  <c r="C16619" i="74" s="1"/>
  <c r="D16619" i="76"/>
  <c r="D16619" i="74" s="1"/>
  <c r="E16619" i="76"/>
  <c r="E16619" i="74" s="1"/>
  <c r="I16619" i="76"/>
  <c r="I16619" i="74" s="1"/>
  <c r="J16619" i="76"/>
  <c r="J16619" i="74" s="1"/>
  <c r="B16620" i="76"/>
  <c r="C16620" i="76"/>
  <c r="C16620" i="74" s="1"/>
  <c r="D16620" i="76"/>
  <c r="D16620" i="74" s="1"/>
  <c r="E16620" i="76"/>
  <c r="E16620" i="74" s="1"/>
  <c r="I16620" i="76"/>
  <c r="I16620" i="74" s="1"/>
  <c r="J16620" i="76"/>
  <c r="J16620" i="74" s="1"/>
  <c r="B16621" i="76"/>
  <c r="C16621" i="76"/>
  <c r="C16621" i="74" s="1"/>
  <c r="D16621" i="76"/>
  <c r="D16621" i="74" s="1"/>
  <c r="E16621" i="76"/>
  <c r="E16621" i="74" s="1"/>
  <c r="I16621" i="76"/>
  <c r="I16621" i="74" s="1"/>
  <c r="J16621" i="76"/>
  <c r="J16621" i="74" s="1"/>
  <c r="B16622" i="76"/>
  <c r="C16622" i="76"/>
  <c r="C16622" i="74" s="1"/>
  <c r="D16622" i="76"/>
  <c r="D16622" i="74" s="1"/>
  <c r="E16622" i="76"/>
  <c r="E16622" i="74" s="1"/>
  <c r="I16622" i="76"/>
  <c r="I16622" i="74" s="1"/>
  <c r="J16622" i="76"/>
  <c r="J16622" i="74" s="1"/>
  <c r="B16623" i="76"/>
  <c r="C16623" i="76"/>
  <c r="C16623" i="74" s="1"/>
  <c r="D16623" i="76"/>
  <c r="D16623" i="74" s="1"/>
  <c r="E16623" i="76"/>
  <c r="E16623" i="74" s="1"/>
  <c r="I16623" i="76"/>
  <c r="I16623" i="74" s="1"/>
  <c r="J16623" i="76"/>
  <c r="J16623" i="74" s="1"/>
  <c r="B16624" i="76"/>
  <c r="C16624" i="76"/>
  <c r="C16624" i="74" s="1"/>
  <c r="D16624" i="76"/>
  <c r="D16624" i="74" s="1"/>
  <c r="E16624" i="76"/>
  <c r="E16624" i="74" s="1"/>
  <c r="I16624" i="76"/>
  <c r="I16624" i="74" s="1"/>
  <c r="J16624" i="76"/>
  <c r="J16624" i="74" s="1"/>
  <c r="B16625" i="76"/>
  <c r="C16625" i="76"/>
  <c r="C16625" i="74" s="1"/>
  <c r="D16625" i="76"/>
  <c r="D16625" i="74" s="1"/>
  <c r="E16625" i="76"/>
  <c r="E16625" i="74" s="1"/>
  <c r="I16625" i="76"/>
  <c r="I16625" i="74" s="1"/>
  <c r="J16625" i="76"/>
  <c r="J16625" i="74" s="1"/>
  <c r="B16626" i="76"/>
  <c r="C16626" i="76"/>
  <c r="C16626" i="74" s="1"/>
  <c r="D16626" i="76"/>
  <c r="D16626" i="74" s="1"/>
  <c r="E16626" i="76"/>
  <c r="E16626" i="74" s="1"/>
  <c r="I16626" i="76"/>
  <c r="I16626" i="74" s="1"/>
  <c r="J16626" i="76"/>
  <c r="J16626" i="74" s="1"/>
  <c r="B16627" i="76"/>
  <c r="C16627" i="76"/>
  <c r="C16627" i="74" s="1"/>
  <c r="D16627" i="76"/>
  <c r="D16627" i="74" s="1"/>
  <c r="E16627" i="76"/>
  <c r="E16627" i="74" s="1"/>
  <c r="I16627" i="76"/>
  <c r="I16627" i="74" s="1"/>
  <c r="J16627" i="76"/>
  <c r="J16627" i="74" s="1"/>
  <c r="B16628" i="76"/>
  <c r="C16628" i="76"/>
  <c r="C16628" i="74" s="1"/>
  <c r="D16628" i="76"/>
  <c r="D16628" i="74" s="1"/>
  <c r="E16628" i="76"/>
  <c r="E16628" i="74" s="1"/>
  <c r="I16628" i="76"/>
  <c r="I16628" i="74" s="1"/>
  <c r="J16628" i="76"/>
  <c r="J16628" i="74" s="1"/>
  <c r="B16629" i="76"/>
  <c r="C16629" i="76"/>
  <c r="C16629" i="74" s="1"/>
  <c r="D16629" i="76"/>
  <c r="D16629" i="74" s="1"/>
  <c r="E16629" i="76"/>
  <c r="E16629" i="74" s="1"/>
  <c r="I16629" i="76"/>
  <c r="I16629" i="74" s="1"/>
  <c r="J16629" i="76"/>
  <c r="J16629" i="74" s="1"/>
  <c r="B16630" i="76"/>
  <c r="C16630" i="76"/>
  <c r="C16630" i="74" s="1"/>
  <c r="D16630" i="76"/>
  <c r="D16630" i="74" s="1"/>
  <c r="E16630" i="76"/>
  <c r="E16630" i="74" s="1"/>
  <c r="I16630" i="76"/>
  <c r="I16630" i="74" s="1"/>
  <c r="J16630" i="76"/>
  <c r="J16630" i="74" s="1"/>
  <c r="B16631" i="76"/>
  <c r="C16631" i="76"/>
  <c r="C16631" i="74" s="1"/>
  <c r="D16631" i="76"/>
  <c r="D16631" i="74" s="1"/>
  <c r="E16631" i="76"/>
  <c r="E16631" i="74" s="1"/>
  <c r="I16631" i="76"/>
  <c r="I16631" i="74" s="1"/>
  <c r="J16631" i="76"/>
  <c r="J16631" i="74" s="1"/>
  <c r="B16632" i="76"/>
  <c r="C16632" i="76"/>
  <c r="C16632" i="74" s="1"/>
  <c r="D16632" i="76"/>
  <c r="D16632" i="74" s="1"/>
  <c r="E16632" i="76"/>
  <c r="E16632" i="74" s="1"/>
  <c r="I16632" i="76"/>
  <c r="I16632" i="74" s="1"/>
  <c r="J16632" i="76"/>
  <c r="J16632" i="74" s="1"/>
  <c r="B16633" i="76"/>
  <c r="C16633" i="76"/>
  <c r="C16633" i="74" s="1"/>
  <c r="D16633" i="76"/>
  <c r="D16633" i="74" s="1"/>
  <c r="E16633" i="76"/>
  <c r="E16633" i="74" s="1"/>
  <c r="I16633" i="76"/>
  <c r="I16633" i="74" s="1"/>
  <c r="J16633" i="76"/>
  <c r="J16633" i="74" s="1"/>
  <c r="B16634" i="76"/>
  <c r="C16634" i="76"/>
  <c r="C16634" i="74" s="1"/>
  <c r="D16634" i="76"/>
  <c r="D16634" i="74" s="1"/>
  <c r="E16634" i="76"/>
  <c r="E16634" i="74" s="1"/>
  <c r="I16634" i="76"/>
  <c r="I16634" i="74" s="1"/>
  <c r="J16634" i="76"/>
  <c r="J16634" i="74" s="1"/>
  <c r="B16635" i="76"/>
  <c r="C16635" i="76"/>
  <c r="C16635" i="74" s="1"/>
  <c r="D16635" i="76"/>
  <c r="D16635" i="74" s="1"/>
  <c r="E16635" i="76"/>
  <c r="E16635" i="74" s="1"/>
  <c r="I16635" i="76"/>
  <c r="I16635" i="74" s="1"/>
  <c r="J16635" i="76"/>
  <c r="J16635" i="74" s="1"/>
  <c r="B16636" i="76"/>
  <c r="C16636" i="76"/>
  <c r="C16636" i="74" s="1"/>
  <c r="D16636" i="76"/>
  <c r="D16636" i="74" s="1"/>
  <c r="E16636" i="76"/>
  <c r="E16636" i="74" s="1"/>
  <c r="I16636" i="76"/>
  <c r="I16636" i="74" s="1"/>
  <c r="J16636" i="76"/>
  <c r="J16636" i="74" s="1"/>
  <c r="B16637" i="76"/>
  <c r="C16637" i="76"/>
  <c r="C16637" i="74" s="1"/>
  <c r="D16637" i="76"/>
  <c r="D16637" i="74" s="1"/>
  <c r="E16637" i="76"/>
  <c r="E16637" i="74" s="1"/>
  <c r="I16637" i="76"/>
  <c r="I16637" i="74" s="1"/>
  <c r="J16637" i="76"/>
  <c r="J16637" i="74" s="1"/>
  <c r="B16638" i="76"/>
  <c r="C16638" i="76"/>
  <c r="C16638" i="74" s="1"/>
  <c r="D16638" i="76"/>
  <c r="D16638" i="74" s="1"/>
  <c r="E16638" i="76"/>
  <c r="E16638" i="74" s="1"/>
  <c r="I16638" i="76"/>
  <c r="I16638" i="74" s="1"/>
  <c r="J16638" i="76"/>
  <c r="J16638" i="74" s="1"/>
  <c r="B16639" i="76"/>
  <c r="C16639" i="76"/>
  <c r="C16639" i="74" s="1"/>
  <c r="D16639" i="76"/>
  <c r="D16639" i="74" s="1"/>
  <c r="E16639" i="76"/>
  <c r="E16639" i="74" s="1"/>
  <c r="I16639" i="76"/>
  <c r="I16639" i="74" s="1"/>
  <c r="J16639" i="76"/>
  <c r="J16639" i="74" s="1"/>
  <c r="B16640" i="76"/>
  <c r="C16640" i="76"/>
  <c r="C16640" i="74" s="1"/>
  <c r="D16640" i="76"/>
  <c r="D16640" i="74" s="1"/>
  <c r="E16640" i="76"/>
  <c r="E16640" i="74" s="1"/>
  <c r="I16640" i="76"/>
  <c r="I16640" i="74" s="1"/>
  <c r="J16640" i="76"/>
  <c r="J16640" i="74" s="1"/>
  <c r="B16641" i="76"/>
  <c r="C16641" i="76"/>
  <c r="C16641" i="74" s="1"/>
  <c r="D16641" i="76"/>
  <c r="D16641" i="74" s="1"/>
  <c r="E16641" i="76"/>
  <c r="E16641" i="74" s="1"/>
  <c r="I16641" i="76"/>
  <c r="I16641" i="74" s="1"/>
  <c r="J16641" i="76"/>
  <c r="J16641" i="74" s="1"/>
  <c r="B16642" i="76"/>
  <c r="C16642" i="76"/>
  <c r="C16642" i="74" s="1"/>
  <c r="D16642" i="76"/>
  <c r="D16642" i="74" s="1"/>
  <c r="E16642" i="76"/>
  <c r="E16642" i="74" s="1"/>
  <c r="I16642" i="76"/>
  <c r="I16642" i="74" s="1"/>
  <c r="J16642" i="76"/>
  <c r="J16642" i="74" s="1"/>
  <c r="B16643" i="76"/>
  <c r="C16643" i="76"/>
  <c r="C16643" i="74" s="1"/>
  <c r="D16643" i="76"/>
  <c r="D16643" i="74" s="1"/>
  <c r="E16643" i="76"/>
  <c r="E16643" i="74" s="1"/>
  <c r="I16643" i="76"/>
  <c r="I16643" i="74" s="1"/>
  <c r="J16643" i="76"/>
  <c r="J16643" i="74" s="1"/>
  <c r="B16644" i="76"/>
  <c r="C16644" i="76"/>
  <c r="C16644" i="74" s="1"/>
  <c r="D16644" i="76"/>
  <c r="D16644" i="74" s="1"/>
  <c r="E16644" i="76"/>
  <c r="E16644" i="74" s="1"/>
  <c r="I16644" i="76"/>
  <c r="I16644" i="74" s="1"/>
  <c r="J16644" i="76"/>
  <c r="J16644" i="74" s="1"/>
  <c r="B16645" i="76"/>
  <c r="C16645" i="76"/>
  <c r="C16645" i="74" s="1"/>
  <c r="D16645" i="76"/>
  <c r="D16645" i="74" s="1"/>
  <c r="E16645" i="76"/>
  <c r="E16645" i="74" s="1"/>
  <c r="I16645" i="76"/>
  <c r="I16645" i="74" s="1"/>
  <c r="J16645" i="76"/>
  <c r="J16645" i="74" s="1"/>
  <c r="B16646" i="76"/>
  <c r="C16646" i="76"/>
  <c r="C16646" i="74" s="1"/>
  <c r="D16646" i="76"/>
  <c r="D16646" i="74" s="1"/>
  <c r="E16646" i="76"/>
  <c r="E16646" i="74" s="1"/>
  <c r="I16646" i="76"/>
  <c r="I16646" i="74" s="1"/>
  <c r="J16646" i="76"/>
  <c r="J16646" i="74" s="1"/>
  <c r="B16647" i="76"/>
  <c r="C16647" i="76"/>
  <c r="C16647" i="74" s="1"/>
  <c r="D16647" i="76"/>
  <c r="D16647" i="74" s="1"/>
  <c r="E16647" i="76"/>
  <c r="E16647" i="74" s="1"/>
  <c r="I16647" i="76"/>
  <c r="I16647" i="74" s="1"/>
  <c r="J16647" i="76"/>
  <c r="J16647" i="74" s="1"/>
  <c r="B16648" i="76"/>
  <c r="C16648" i="76"/>
  <c r="C16648" i="74" s="1"/>
  <c r="D16648" i="76"/>
  <c r="D16648" i="74" s="1"/>
  <c r="E16648" i="76"/>
  <c r="E16648" i="74" s="1"/>
  <c r="I16648" i="76"/>
  <c r="I16648" i="74" s="1"/>
  <c r="J16648" i="76"/>
  <c r="J16648" i="74" s="1"/>
  <c r="B16649" i="76"/>
  <c r="C16649" i="76"/>
  <c r="C16649" i="74" s="1"/>
  <c r="D16649" i="76"/>
  <c r="D16649" i="74" s="1"/>
  <c r="E16649" i="76"/>
  <c r="E16649" i="74" s="1"/>
  <c r="I16649" i="76"/>
  <c r="I16649" i="74" s="1"/>
  <c r="J16649" i="76"/>
  <c r="J16649" i="74" s="1"/>
  <c r="B16650" i="76"/>
  <c r="C16650" i="76"/>
  <c r="C16650" i="74" s="1"/>
  <c r="D16650" i="76"/>
  <c r="D16650" i="74" s="1"/>
  <c r="E16650" i="76"/>
  <c r="E16650" i="74" s="1"/>
  <c r="I16650" i="76"/>
  <c r="I16650" i="74" s="1"/>
  <c r="J16650" i="76"/>
  <c r="J16650" i="74" s="1"/>
  <c r="B16651" i="76"/>
  <c r="C16651" i="76"/>
  <c r="C16651" i="74" s="1"/>
  <c r="D16651" i="76"/>
  <c r="D16651" i="74" s="1"/>
  <c r="E16651" i="76"/>
  <c r="E16651" i="74" s="1"/>
  <c r="I16651" i="76"/>
  <c r="I16651" i="74" s="1"/>
  <c r="J16651" i="76"/>
  <c r="J16651" i="74" s="1"/>
  <c r="B16652" i="76"/>
  <c r="C16652" i="76"/>
  <c r="C16652" i="74" s="1"/>
  <c r="D16652" i="76"/>
  <c r="D16652" i="74" s="1"/>
  <c r="E16652" i="76"/>
  <c r="E16652" i="74" s="1"/>
  <c r="I16652" i="76"/>
  <c r="I16652" i="74" s="1"/>
  <c r="J16652" i="76"/>
  <c r="J16652" i="74" s="1"/>
  <c r="B16653" i="76"/>
  <c r="C16653" i="76"/>
  <c r="C16653" i="74" s="1"/>
  <c r="D16653" i="76"/>
  <c r="D16653" i="74" s="1"/>
  <c r="E16653" i="76"/>
  <c r="E16653" i="74" s="1"/>
  <c r="I16653" i="76"/>
  <c r="I16653" i="74" s="1"/>
  <c r="J16653" i="76"/>
  <c r="J16653" i="74" s="1"/>
  <c r="B16654" i="76"/>
  <c r="C16654" i="76"/>
  <c r="C16654" i="74" s="1"/>
  <c r="D16654" i="76"/>
  <c r="D16654" i="74" s="1"/>
  <c r="E16654" i="76"/>
  <c r="E16654" i="74" s="1"/>
  <c r="I16654" i="76"/>
  <c r="I16654" i="74" s="1"/>
  <c r="J16654" i="76"/>
  <c r="J16654" i="74" s="1"/>
  <c r="B16655" i="76"/>
  <c r="C16655" i="76"/>
  <c r="C16655" i="74" s="1"/>
  <c r="D16655" i="76"/>
  <c r="D16655" i="74" s="1"/>
  <c r="E16655" i="76"/>
  <c r="E16655" i="74" s="1"/>
  <c r="I16655" i="76"/>
  <c r="I16655" i="74" s="1"/>
  <c r="J16655" i="76"/>
  <c r="J16655" i="74" s="1"/>
  <c r="B16656" i="76"/>
  <c r="C16656" i="76"/>
  <c r="C16656" i="74" s="1"/>
  <c r="D16656" i="76"/>
  <c r="D16656" i="74" s="1"/>
  <c r="E16656" i="76"/>
  <c r="E16656" i="74" s="1"/>
  <c r="I16656" i="76"/>
  <c r="I16656" i="74" s="1"/>
  <c r="J16656" i="76"/>
  <c r="J16656" i="74" s="1"/>
  <c r="B16657" i="76"/>
  <c r="C16657" i="76"/>
  <c r="C16657" i="74" s="1"/>
  <c r="D16657" i="76"/>
  <c r="D16657" i="74" s="1"/>
  <c r="E16657" i="76"/>
  <c r="E16657" i="74" s="1"/>
  <c r="I16657" i="76"/>
  <c r="I16657" i="74" s="1"/>
  <c r="J16657" i="76"/>
  <c r="J16657" i="74" s="1"/>
  <c r="B16658" i="76"/>
  <c r="C16658" i="76"/>
  <c r="C16658" i="74" s="1"/>
  <c r="D16658" i="76"/>
  <c r="D16658" i="74" s="1"/>
  <c r="E16658" i="76"/>
  <c r="E16658" i="74" s="1"/>
  <c r="I16658" i="76"/>
  <c r="I16658" i="74" s="1"/>
  <c r="J16658" i="76"/>
  <c r="J16658" i="74" s="1"/>
  <c r="B16659" i="76"/>
  <c r="C16659" i="76"/>
  <c r="C16659" i="74" s="1"/>
  <c r="D16659" i="76"/>
  <c r="D16659" i="74" s="1"/>
  <c r="E16659" i="76"/>
  <c r="E16659" i="74" s="1"/>
  <c r="I16659" i="76"/>
  <c r="I16659" i="74" s="1"/>
  <c r="J16659" i="76"/>
  <c r="J16659" i="74" s="1"/>
  <c r="B16660" i="76"/>
  <c r="C16660" i="76"/>
  <c r="C16660" i="74" s="1"/>
  <c r="D16660" i="76"/>
  <c r="D16660" i="74" s="1"/>
  <c r="E16660" i="76"/>
  <c r="E16660" i="74" s="1"/>
  <c r="I16660" i="76"/>
  <c r="I16660" i="74" s="1"/>
  <c r="J16660" i="76"/>
  <c r="J16660" i="74" s="1"/>
  <c r="B16661" i="76"/>
  <c r="C16661" i="76"/>
  <c r="C16661" i="74" s="1"/>
  <c r="D16661" i="76"/>
  <c r="D16661" i="74" s="1"/>
  <c r="E16661" i="76"/>
  <c r="E16661" i="74" s="1"/>
  <c r="I16661" i="76"/>
  <c r="I16661" i="74" s="1"/>
  <c r="J16661" i="76"/>
  <c r="J16661" i="74" s="1"/>
  <c r="B16662" i="76"/>
  <c r="C16662" i="76"/>
  <c r="C16662" i="74" s="1"/>
  <c r="D16662" i="76"/>
  <c r="D16662" i="74" s="1"/>
  <c r="E16662" i="76"/>
  <c r="E16662" i="74" s="1"/>
  <c r="I16662" i="76"/>
  <c r="I16662" i="74" s="1"/>
  <c r="J16662" i="76"/>
  <c r="J16662" i="74" s="1"/>
  <c r="B16663" i="76"/>
  <c r="C16663" i="76"/>
  <c r="C16663" i="74" s="1"/>
  <c r="D16663" i="76"/>
  <c r="D16663" i="74" s="1"/>
  <c r="E16663" i="76"/>
  <c r="E16663" i="74" s="1"/>
  <c r="I16663" i="76"/>
  <c r="I16663" i="74" s="1"/>
  <c r="J16663" i="76"/>
  <c r="J16663" i="74" s="1"/>
  <c r="B16664" i="76"/>
  <c r="C16664" i="76"/>
  <c r="C16664" i="74" s="1"/>
  <c r="D16664" i="76"/>
  <c r="D16664" i="74" s="1"/>
  <c r="E16664" i="76"/>
  <c r="E16664" i="74" s="1"/>
  <c r="I16664" i="76"/>
  <c r="I16664" i="74" s="1"/>
  <c r="J16664" i="76"/>
  <c r="J16664" i="74" s="1"/>
  <c r="B16665" i="76"/>
  <c r="C16665" i="76"/>
  <c r="C16665" i="74" s="1"/>
  <c r="D16665" i="76"/>
  <c r="D16665" i="74" s="1"/>
  <c r="E16665" i="76"/>
  <c r="E16665" i="74" s="1"/>
  <c r="I16665" i="76"/>
  <c r="I16665" i="74" s="1"/>
  <c r="J16665" i="76"/>
  <c r="J16665" i="74" s="1"/>
  <c r="B16666" i="76"/>
  <c r="C16666" i="76"/>
  <c r="C16666" i="74" s="1"/>
  <c r="D16666" i="76"/>
  <c r="D16666" i="74" s="1"/>
  <c r="E16666" i="76"/>
  <c r="E16666" i="74" s="1"/>
  <c r="I16666" i="76"/>
  <c r="I16666" i="74" s="1"/>
  <c r="J16666" i="76"/>
  <c r="J16666" i="74" s="1"/>
  <c r="B16667" i="76"/>
  <c r="C16667" i="76"/>
  <c r="C16667" i="74" s="1"/>
  <c r="D16667" i="76"/>
  <c r="D16667" i="74" s="1"/>
  <c r="E16667" i="76"/>
  <c r="E16667" i="74" s="1"/>
  <c r="I16667" i="76"/>
  <c r="I16667" i="74" s="1"/>
  <c r="J16667" i="76"/>
  <c r="J16667" i="74" s="1"/>
  <c r="B16668" i="76"/>
  <c r="C16668" i="76"/>
  <c r="C16668" i="74" s="1"/>
  <c r="D16668" i="76"/>
  <c r="D16668" i="74" s="1"/>
  <c r="E16668" i="76"/>
  <c r="E16668" i="74" s="1"/>
  <c r="I16668" i="76"/>
  <c r="I16668" i="74" s="1"/>
  <c r="J16668" i="76"/>
  <c r="J16668" i="74" s="1"/>
  <c r="B16669" i="76"/>
  <c r="C16669" i="76"/>
  <c r="C16669" i="74" s="1"/>
  <c r="D16669" i="76"/>
  <c r="D16669" i="74" s="1"/>
  <c r="E16669" i="76"/>
  <c r="E16669" i="74" s="1"/>
  <c r="I16669" i="76"/>
  <c r="I16669" i="74" s="1"/>
  <c r="J16669" i="76"/>
  <c r="J16669" i="74" s="1"/>
  <c r="B16670" i="76"/>
  <c r="C16670" i="76"/>
  <c r="C16670" i="74" s="1"/>
  <c r="D16670" i="76"/>
  <c r="D16670" i="74" s="1"/>
  <c r="E16670" i="76"/>
  <c r="E16670" i="74" s="1"/>
  <c r="I16670" i="76"/>
  <c r="I16670" i="74" s="1"/>
  <c r="J16670" i="76"/>
  <c r="J16670" i="74" s="1"/>
  <c r="B16671" i="76"/>
  <c r="C16671" i="76"/>
  <c r="C16671" i="74" s="1"/>
  <c r="D16671" i="76"/>
  <c r="D16671" i="74" s="1"/>
  <c r="E16671" i="76"/>
  <c r="E16671" i="74" s="1"/>
  <c r="I16671" i="76"/>
  <c r="I16671" i="74" s="1"/>
  <c r="J16671" i="76"/>
  <c r="J16671" i="74" s="1"/>
  <c r="B16672" i="76"/>
  <c r="C16672" i="76"/>
  <c r="C16672" i="74" s="1"/>
  <c r="D16672" i="76"/>
  <c r="D16672" i="74" s="1"/>
  <c r="E16672" i="76"/>
  <c r="E16672" i="74" s="1"/>
  <c r="I16672" i="76"/>
  <c r="I16672" i="74" s="1"/>
  <c r="J16672" i="76"/>
  <c r="J16672" i="74" s="1"/>
  <c r="B16673" i="76"/>
  <c r="C16673" i="76"/>
  <c r="C16673" i="74" s="1"/>
  <c r="D16673" i="76"/>
  <c r="D16673" i="74" s="1"/>
  <c r="E16673" i="76"/>
  <c r="E16673" i="74" s="1"/>
  <c r="I16673" i="76"/>
  <c r="I16673" i="74" s="1"/>
  <c r="J16673" i="76"/>
  <c r="J16673" i="74" s="1"/>
  <c r="B16674" i="76"/>
  <c r="C16674" i="76"/>
  <c r="C16674" i="74" s="1"/>
  <c r="D16674" i="76"/>
  <c r="D16674" i="74" s="1"/>
  <c r="E16674" i="76"/>
  <c r="E16674" i="74" s="1"/>
  <c r="I16674" i="76"/>
  <c r="I16674" i="74" s="1"/>
  <c r="J16674" i="76"/>
  <c r="J16674" i="74" s="1"/>
  <c r="B16675" i="76"/>
  <c r="C16675" i="76"/>
  <c r="C16675" i="74" s="1"/>
  <c r="D16675" i="76"/>
  <c r="D16675" i="74" s="1"/>
  <c r="E16675" i="76"/>
  <c r="E16675" i="74" s="1"/>
  <c r="I16675" i="76"/>
  <c r="I16675" i="74" s="1"/>
  <c r="J16675" i="76"/>
  <c r="J16675" i="74" s="1"/>
  <c r="B16676" i="76"/>
  <c r="C16676" i="76"/>
  <c r="C16676" i="74" s="1"/>
  <c r="D16676" i="76"/>
  <c r="D16676" i="74" s="1"/>
  <c r="E16676" i="76"/>
  <c r="E16676" i="74" s="1"/>
  <c r="I16676" i="76"/>
  <c r="I16676" i="74" s="1"/>
  <c r="J16676" i="76"/>
  <c r="J16676" i="74" s="1"/>
  <c r="B16677" i="76"/>
  <c r="C16677" i="76"/>
  <c r="C16677" i="74" s="1"/>
  <c r="D16677" i="76"/>
  <c r="D16677" i="74" s="1"/>
  <c r="E16677" i="76"/>
  <c r="E16677" i="74" s="1"/>
  <c r="I16677" i="76"/>
  <c r="I16677" i="74" s="1"/>
  <c r="J16677" i="76"/>
  <c r="J16677" i="74" s="1"/>
  <c r="B16678" i="76"/>
  <c r="C16678" i="76"/>
  <c r="C16678" i="74" s="1"/>
  <c r="D16678" i="76"/>
  <c r="D16678" i="74" s="1"/>
  <c r="E16678" i="76"/>
  <c r="E16678" i="74" s="1"/>
  <c r="I16678" i="76"/>
  <c r="I16678" i="74" s="1"/>
  <c r="J16678" i="76"/>
  <c r="J16678" i="74" s="1"/>
  <c r="B16679" i="76"/>
  <c r="C16679" i="76"/>
  <c r="C16679" i="74" s="1"/>
  <c r="D16679" i="76"/>
  <c r="D16679" i="74" s="1"/>
  <c r="E16679" i="76"/>
  <c r="E16679" i="74" s="1"/>
  <c r="I16679" i="76"/>
  <c r="I16679" i="74" s="1"/>
  <c r="J16679" i="76"/>
  <c r="J16679" i="74" s="1"/>
  <c r="B16680" i="76"/>
  <c r="C16680" i="76"/>
  <c r="C16680" i="74" s="1"/>
  <c r="D16680" i="76"/>
  <c r="D16680" i="74" s="1"/>
  <c r="E16680" i="76"/>
  <c r="E16680" i="74" s="1"/>
  <c r="I16680" i="76"/>
  <c r="I16680" i="74" s="1"/>
  <c r="J16680" i="76"/>
  <c r="J16680" i="74" s="1"/>
  <c r="B16681" i="76"/>
  <c r="C16681" i="76"/>
  <c r="C16681" i="74" s="1"/>
  <c r="D16681" i="76"/>
  <c r="D16681" i="74" s="1"/>
  <c r="E16681" i="76"/>
  <c r="E16681" i="74" s="1"/>
  <c r="I16681" i="76"/>
  <c r="I16681" i="74" s="1"/>
  <c r="J16681" i="76"/>
  <c r="J16681" i="74" s="1"/>
  <c r="B16682" i="76"/>
  <c r="C16682" i="76"/>
  <c r="C16682" i="74" s="1"/>
  <c r="D16682" i="76"/>
  <c r="D16682" i="74" s="1"/>
  <c r="E16682" i="76"/>
  <c r="E16682" i="74" s="1"/>
  <c r="I16682" i="76"/>
  <c r="I16682" i="74" s="1"/>
  <c r="J16682" i="76"/>
  <c r="J16682" i="74" s="1"/>
  <c r="B16683" i="76"/>
  <c r="C16683" i="76"/>
  <c r="C16683" i="74" s="1"/>
  <c r="D16683" i="76"/>
  <c r="D16683" i="74" s="1"/>
  <c r="E16683" i="76"/>
  <c r="E16683" i="74" s="1"/>
  <c r="I16683" i="76"/>
  <c r="I16683" i="74" s="1"/>
  <c r="J16683" i="76"/>
  <c r="J16683" i="74" s="1"/>
  <c r="B16684" i="76"/>
  <c r="C16684" i="76"/>
  <c r="C16684" i="74" s="1"/>
  <c r="D16684" i="76"/>
  <c r="D16684" i="74" s="1"/>
  <c r="E16684" i="76"/>
  <c r="E16684" i="74" s="1"/>
  <c r="I16684" i="76"/>
  <c r="I16684" i="74" s="1"/>
  <c r="J16684" i="76"/>
  <c r="J16684" i="74" s="1"/>
  <c r="B16685" i="76"/>
  <c r="C16685" i="76"/>
  <c r="C16685" i="74" s="1"/>
  <c r="D16685" i="76"/>
  <c r="D16685" i="74" s="1"/>
  <c r="E16685" i="76"/>
  <c r="E16685" i="74" s="1"/>
  <c r="I16685" i="76"/>
  <c r="I16685" i="74" s="1"/>
  <c r="J16685" i="76"/>
  <c r="J16685" i="74" s="1"/>
  <c r="B16686" i="76"/>
  <c r="C16686" i="76"/>
  <c r="C16686" i="74" s="1"/>
  <c r="D16686" i="76"/>
  <c r="D16686" i="74" s="1"/>
  <c r="E16686" i="76"/>
  <c r="E16686" i="74" s="1"/>
  <c r="I16686" i="76"/>
  <c r="I16686" i="74" s="1"/>
  <c r="J16686" i="76"/>
  <c r="J16686" i="74" s="1"/>
  <c r="B16687" i="76"/>
  <c r="C16687" i="76"/>
  <c r="C16687" i="74" s="1"/>
  <c r="D16687" i="76"/>
  <c r="D16687" i="74" s="1"/>
  <c r="E16687" i="76"/>
  <c r="E16687" i="74" s="1"/>
  <c r="I16687" i="76"/>
  <c r="I16687" i="74" s="1"/>
  <c r="J16687" i="76"/>
  <c r="J16687" i="74" s="1"/>
  <c r="B16688" i="76"/>
  <c r="C16688" i="76"/>
  <c r="C16688" i="74" s="1"/>
  <c r="D16688" i="76"/>
  <c r="D16688" i="74" s="1"/>
  <c r="E16688" i="76"/>
  <c r="E16688" i="74" s="1"/>
  <c r="I16688" i="76"/>
  <c r="I16688" i="74" s="1"/>
  <c r="J16688" i="76"/>
  <c r="J16688" i="74" s="1"/>
  <c r="B16689" i="76"/>
  <c r="C16689" i="76"/>
  <c r="C16689" i="74" s="1"/>
  <c r="D16689" i="76"/>
  <c r="D16689" i="74" s="1"/>
  <c r="E16689" i="76"/>
  <c r="E16689" i="74" s="1"/>
  <c r="I16689" i="76"/>
  <c r="I16689" i="74" s="1"/>
  <c r="J16689" i="76"/>
  <c r="J16689" i="74" s="1"/>
  <c r="B16690" i="76"/>
  <c r="C16690" i="76"/>
  <c r="C16690" i="74" s="1"/>
  <c r="D16690" i="76"/>
  <c r="D16690" i="74" s="1"/>
  <c r="E16690" i="76"/>
  <c r="E16690" i="74" s="1"/>
  <c r="I16690" i="76"/>
  <c r="I16690" i="74" s="1"/>
  <c r="J16690" i="76"/>
  <c r="J16690" i="74" s="1"/>
  <c r="B16691" i="76"/>
  <c r="C16691" i="76"/>
  <c r="C16691" i="74" s="1"/>
  <c r="D16691" i="76"/>
  <c r="D16691" i="74" s="1"/>
  <c r="E16691" i="76"/>
  <c r="E16691" i="74" s="1"/>
  <c r="I16691" i="76"/>
  <c r="I16691" i="74" s="1"/>
  <c r="J16691" i="76"/>
  <c r="J16691" i="74" s="1"/>
  <c r="B16692" i="76"/>
  <c r="C16692" i="76"/>
  <c r="C16692" i="74" s="1"/>
  <c r="D16692" i="76"/>
  <c r="D16692" i="74" s="1"/>
  <c r="E16692" i="76"/>
  <c r="E16692" i="74" s="1"/>
  <c r="I16692" i="76"/>
  <c r="I16692" i="74" s="1"/>
  <c r="J16692" i="76"/>
  <c r="J16692" i="74" s="1"/>
  <c r="B16693" i="76"/>
  <c r="C16693" i="76"/>
  <c r="C16693" i="74" s="1"/>
  <c r="D16693" i="76"/>
  <c r="D16693" i="74" s="1"/>
  <c r="E16693" i="76"/>
  <c r="E16693" i="74" s="1"/>
  <c r="I16693" i="76"/>
  <c r="I16693" i="74" s="1"/>
  <c r="J16693" i="76"/>
  <c r="J16693" i="74" s="1"/>
  <c r="B16694" i="76"/>
  <c r="C16694" i="76"/>
  <c r="C16694" i="74" s="1"/>
  <c r="D16694" i="76"/>
  <c r="D16694" i="74" s="1"/>
  <c r="E16694" i="76"/>
  <c r="E16694" i="74" s="1"/>
  <c r="I16694" i="76"/>
  <c r="I16694" i="74" s="1"/>
  <c r="J16694" i="76"/>
  <c r="J16694" i="74" s="1"/>
  <c r="B16695" i="76"/>
  <c r="C16695" i="76"/>
  <c r="C16695" i="74" s="1"/>
  <c r="D16695" i="76"/>
  <c r="D16695" i="74" s="1"/>
  <c r="E16695" i="76"/>
  <c r="E16695" i="74" s="1"/>
  <c r="I16695" i="76"/>
  <c r="I16695" i="74" s="1"/>
  <c r="J16695" i="76"/>
  <c r="J16695" i="74" s="1"/>
  <c r="B16696" i="76"/>
  <c r="C16696" i="76"/>
  <c r="C16696" i="74" s="1"/>
  <c r="D16696" i="76"/>
  <c r="D16696" i="74" s="1"/>
  <c r="E16696" i="76"/>
  <c r="E16696" i="74" s="1"/>
  <c r="I16696" i="76"/>
  <c r="I16696" i="74" s="1"/>
  <c r="J16696" i="76"/>
  <c r="J16696" i="74" s="1"/>
  <c r="B16697" i="76"/>
  <c r="C16697" i="76"/>
  <c r="C16697" i="74" s="1"/>
  <c r="D16697" i="76"/>
  <c r="D16697" i="74" s="1"/>
  <c r="E16697" i="76"/>
  <c r="E16697" i="74" s="1"/>
  <c r="I16697" i="76"/>
  <c r="I16697" i="74" s="1"/>
  <c r="J16697" i="76"/>
  <c r="J16697" i="74" s="1"/>
  <c r="B16698" i="76"/>
  <c r="C16698" i="76"/>
  <c r="C16698" i="74" s="1"/>
  <c r="D16698" i="76"/>
  <c r="D16698" i="74" s="1"/>
  <c r="E16698" i="76"/>
  <c r="E16698" i="74" s="1"/>
  <c r="I16698" i="76"/>
  <c r="I16698" i="74" s="1"/>
  <c r="J16698" i="76"/>
  <c r="J16698" i="74" s="1"/>
  <c r="B16699" i="76"/>
  <c r="C16699" i="76"/>
  <c r="C16699" i="74" s="1"/>
  <c r="D16699" i="76"/>
  <c r="D16699" i="74" s="1"/>
  <c r="E16699" i="76"/>
  <c r="E16699" i="74" s="1"/>
  <c r="I16699" i="76"/>
  <c r="I16699" i="74" s="1"/>
  <c r="J16699" i="76"/>
  <c r="J16699" i="74" s="1"/>
  <c r="B16700" i="76"/>
  <c r="C16700" i="76"/>
  <c r="C16700" i="74" s="1"/>
  <c r="D16700" i="76"/>
  <c r="D16700" i="74" s="1"/>
  <c r="E16700" i="76"/>
  <c r="E16700" i="74" s="1"/>
  <c r="I16700" i="76"/>
  <c r="I16700" i="74" s="1"/>
  <c r="J16700" i="76"/>
  <c r="J16700" i="74" s="1"/>
  <c r="B16701" i="76"/>
  <c r="C16701" i="76"/>
  <c r="C16701" i="74" s="1"/>
  <c r="D16701" i="76"/>
  <c r="D16701" i="74" s="1"/>
  <c r="E16701" i="76"/>
  <c r="E16701" i="74" s="1"/>
  <c r="I16701" i="76"/>
  <c r="I16701" i="74" s="1"/>
  <c r="J16701" i="76"/>
  <c r="J16701" i="74" s="1"/>
  <c r="B16702" i="76"/>
  <c r="C16702" i="76"/>
  <c r="C16702" i="74" s="1"/>
  <c r="D16702" i="76"/>
  <c r="D16702" i="74" s="1"/>
  <c r="E16702" i="76"/>
  <c r="E16702" i="74" s="1"/>
  <c r="I16702" i="76"/>
  <c r="I16702" i="74" s="1"/>
  <c r="J16702" i="76"/>
  <c r="J16702" i="74" s="1"/>
  <c r="B16703" i="76"/>
  <c r="C16703" i="76"/>
  <c r="C16703" i="74" s="1"/>
  <c r="D16703" i="76"/>
  <c r="D16703" i="74" s="1"/>
  <c r="E16703" i="76"/>
  <c r="E16703" i="74" s="1"/>
  <c r="I16703" i="76"/>
  <c r="I16703" i="74" s="1"/>
  <c r="J16703" i="76"/>
  <c r="J16703" i="74" s="1"/>
  <c r="B16704" i="76"/>
  <c r="C16704" i="76"/>
  <c r="C16704" i="74" s="1"/>
  <c r="D16704" i="76"/>
  <c r="D16704" i="74" s="1"/>
  <c r="E16704" i="76"/>
  <c r="E16704" i="74" s="1"/>
  <c r="I16704" i="76"/>
  <c r="I16704" i="74" s="1"/>
  <c r="J16704" i="76"/>
  <c r="J16704" i="74" s="1"/>
  <c r="B16705" i="76"/>
  <c r="C16705" i="76"/>
  <c r="C16705" i="74" s="1"/>
  <c r="D16705" i="76"/>
  <c r="D16705" i="74" s="1"/>
  <c r="E16705" i="76"/>
  <c r="E16705" i="74" s="1"/>
  <c r="I16705" i="76"/>
  <c r="I16705" i="74" s="1"/>
  <c r="J16705" i="76"/>
  <c r="J16705" i="74" s="1"/>
  <c r="B16706" i="76"/>
  <c r="C16706" i="76"/>
  <c r="C16706" i="74" s="1"/>
  <c r="D16706" i="76"/>
  <c r="D16706" i="74" s="1"/>
  <c r="E16706" i="76"/>
  <c r="E16706" i="74" s="1"/>
  <c r="I16706" i="76"/>
  <c r="I16706" i="74" s="1"/>
  <c r="J16706" i="76"/>
  <c r="J16706" i="74" s="1"/>
  <c r="B16707" i="76"/>
  <c r="C16707" i="76"/>
  <c r="C16707" i="74" s="1"/>
  <c r="D16707" i="76"/>
  <c r="D16707" i="74" s="1"/>
  <c r="E16707" i="76"/>
  <c r="E16707" i="74" s="1"/>
  <c r="I16707" i="76"/>
  <c r="I16707" i="74" s="1"/>
  <c r="J16707" i="76"/>
  <c r="J16707" i="74" s="1"/>
  <c r="B16708" i="76"/>
  <c r="C16708" i="76"/>
  <c r="C16708" i="74" s="1"/>
  <c r="D16708" i="76"/>
  <c r="D16708" i="74" s="1"/>
  <c r="E16708" i="76"/>
  <c r="E16708" i="74" s="1"/>
  <c r="I16708" i="76"/>
  <c r="I16708" i="74" s="1"/>
  <c r="J16708" i="76"/>
  <c r="J16708" i="74" s="1"/>
  <c r="B16709" i="76"/>
  <c r="C16709" i="76"/>
  <c r="C16709" i="74" s="1"/>
  <c r="D16709" i="76"/>
  <c r="D16709" i="74" s="1"/>
  <c r="E16709" i="76"/>
  <c r="E16709" i="74" s="1"/>
  <c r="I16709" i="76"/>
  <c r="I16709" i="74" s="1"/>
  <c r="J16709" i="76"/>
  <c r="J16709" i="74" s="1"/>
  <c r="B16710" i="76"/>
  <c r="C16710" i="76"/>
  <c r="C16710" i="74" s="1"/>
  <c r="D16710" i="76"/>
  <c r="D16710" i="74" s="1"/>
  <c r="E16710" i="76"/>
  <c r="E16710" i="74" s="1"/>
  <c r="I16710" i="76"/>
  <c r="I16710" i="74" s="1"/>
  <c r="J16710" i="76"/>
  <c r="J16710" i="74" s="1"/>
  <c r="B16711" i="76"/>
  <c r="C16711" i="76"/>
  <c r="C16711" i="74" s="1"/>
  <c r="D16711" i="76"/>
  <c r="D16711" i="74" s="1"/>
  <c r="E16711" i="76"/>
  <c r="E16711" i="74" s="1"/>
  <c r="I16711" i="76"/>
  <c r="I16711" i="74" s="1"/>
  <c r="J16711" i="76"/>
  <c r="J16711" i="74" s="1"/>
  <c r="B16712" i="76"/>
  <c r="C16712" i="76"/>
  <c r="C16712" i="74" s="1"/>
  <c r="D16712" i="76"/>
  <c r="D16712" i="74" s="1"/>
  <c r="E16712" i="76"/>
  <c r="E16712" i="74" s="1"/>
  <c r="I16712" i="76"/>
  <c r="I16712" i="74" s="1"/>
  <c r="J16712" i="76"/>
  <c r="J16712" i="74" s="1"/>
  <c r="B16713" i="76"/>
  <c r="C16713" i="76"/>
  <c r="C16713" i="74" s="1"/>
  <c r="D16713" i="76"/>
  <c r="D16713" i="74" s="1"/>
  <c r="E16713" i="76"/>
  <c r="E16713" i="74" s="1"/>
  <c r="I16713" i="76"/>
  <c r="I16713" i="74" s="1"/>
  <c r="J16713" i="76"/>
  <c r="J16713" i="74" s="1"/>
  <c r="B16714" i="76"/>
  <c r="C16714" i="76"/>
  <c r="C16714" i="74" s="1"/>
  <c r="D16714" i="76"/>
  <c r="D16714" i="74" s="1"/>
  <c r="E16714" i="76"/>
  <c r="E16714" i="74" s="1"/>
  <c r="I16714" i="76"/>
  <c r="I16714" i="74" s="1"/>
  <c r="J16714" i="76"/>
  <c r="J16714" i="74" s="1"/>
  <c r="B16715" i="76"/>
  <c r="C16715" i="76"/>
  <c r="C16715" i="74" s="1"/>
  <c r="D16715" i="76"/>
  <c r="D16715" i="74" s="1"/>
  <c r="E16715" i="76"/>
  <c r="E16715" i="74" s="1"/>
  <c r="I16715" i="76"/>
  <c r="I16715" i="74" s="1"/>
  <c r="J16715" i="76"/>
  <c r="J16715" i="74" s="1"/>
  <c r="B16716" i="76"/>
  <c r="C16716" i="76"/>
  <c r="C16716" i="74" s="1"/>
  <c r="D16716" i="76"/>
  <c r="D16716" i="74" s="1"/>
  <c r="E16716" i="76"/>
  <c r="E16716" i="74" s="1"/>
  <c r="I16716" i="76"/>
  <c r="I16716" i="74" s="1"/>
  <c r="J16716" i="76"/>
  <c r="J16716" i="74" s="1"/>
  <c r="B16717" i="76"/>
  <c r="C16717" i="76"/>
  <c r="C16717" i="74" s="1"/>
  <c r="D16717" i="76"/>
  <c r="D16717" i="74" s="1"/>
  <c r="E16717" i="76"/>
  <c r="E16717" i="74" s="1"/>
  <c r="I16717" i="76"/>
  <c r="I16717" i="74" s="1"/>
  <c r="J16717" i="76"/>
  <c r="J16717" i="74" s="1"/>
  <c r="B16718" i="76"/>
  <c r="C16718" i="76"/>
  <c r="C16718" i="74" s="1"/>
  <c r="D16718" i="76"/>
  <c r="D16718" i="74" s="1"/>
  <c r="E16718" i="76"/>
  <c r="E16718" i="74" s="1"/>
  <c r="I16718" i="76"/>
  <c r="I16718" i="74" s="1"/>
  <c r="J16718" i="76"/>
  <c r="J16718" i="74" s="1"/>
  <c r="B16719" i="76"/>
  <c r="C16719" i="76"/>
  <c r="C16719" i="74" s="1"/>
  <c r="D16719" i="76"/>
  <c r="D16719" i="74" s="1"/>
  <c r="E16719" i="76"/>
  <c r="E16719" i="74" s="1"/>
  <c r="I16719" i="76"/>
  <c r="I16719" i="74" s="1"/>
  <c r="J16719" i="76"/>
  <c r="J16719" i="74" s="1"/>
  <c r="B16720" i="76"/>
  <c r="C16720" i="76"/>
  <c r="C16720" i="74" s="1"/>
  <c r="D16720" i="76"/>
  <c r="D16720" i="74" s="1"/>
  <c r="E16720" i="76"/>
  <c r="E16720" i="74" s="1"/>
  <c r="I16720" i="76"/>
  <c r="I16720" i="74" s="1"/>
  <c r="J16720" i="76"/>
  <c r="J16720" i="74" s="1"/>
  <c r="B16721" i="76"/>
  <c r="C16721" i="76"/>
  <c r="C16721" i="74" s="1"/>
  <c r="D16721" i="76"/>
  <c r="D16721" i="74" s="1"/>
  <c r="E16721" i="76"/>
  <c r="E16721" i="74" s="1"/>
  <c r="I16721" i="76"/>
  <c r="I16721" i="74" s="1"/>
  <c r="J16721" i="76"/>
  <c r="J16721" i="74" s="1"/>
  <c r="B16722" i="76"/>
  <c r="C16722" i="76"/>
  <c r="C16722" i="74" s="1"/>
  <c r="D16722" i="76"/>
  <c r="D16722" i="74" s="1"/>
  <c r="E16722" i="76"/>
  <c r="E16722" i="74" s="1"/>
  <c r="I16722" i="76"/>
  <c r="I16722" i="74" s="1"/>
  <c r="J16722" i="76"/>
  <c r="J16722" i="74" s="1"/>
  <c r="B16723" i="76"/>
  <c r="C16723" i="76"/>
  <c r="C16723" i="74" s="1"/>
  <c r="D16723" i="76"/>
  <c r="D16723" i="74" s="1"/>
  <c r="E16723" i="76"/>
  <c r="E16723" i="74" s="1"/>
  <c r="I16723" i="76"/>
  <c r="I16723" i="74" s="1"/>
  <c r="J16723" i="76"/>
  <c r="J16723" i="74" s="1"/>
  <c r="B16724" i="76"/>
  <c r="C16724" i="76"/>
  <c r="C16724" i="74" s="1"/>
  <c r="D16724" i="76"/>
  <c r="D16724" i="74" s="1"/>
  <c r="E16724" i="76"/>
  <c r="E16724" i="74" s="1"/>
  <c r="I16724" i="76"/>
  <c r="I16724" i="74" s="1"/>
  <c r="J16724" i="76"/>
  <c r="J16724" i="74" s="1"/>
  <c r="B16725" i="76"/>
  <c r="C16725" i="76"/>
  <c r="C16725" i="74" s="1"/>
  <c r="D16725" i="76"/>
  <c r="D16725" i="74" s="1"/>
  <c r="E16725" i="76"/>
  <c r="E16725" i="74" s="1"/>
  <c r="I16725" i="76"/>
  <c r="I16725" i="74" s="1"/>
  <c r="J16725" i="76"/>
  <c r="J16725" i="74" s="1"/>
  <c r="B16726" i="76"/>
  <c r="C16726" i="76"/>
  <c r="C16726" i="74" s="1"/>
  <c r="D16726" i="76"/>
  <c r="D16726" i="74" s="1"/>
  <c r="E16726" i="76"/>
  <c r="E16726" i="74" s="1"/>
  <c r="I16726" i="76"/>
  <c r="I16726" i="74" s="1"/>
  <c r="J16726" i="76"/>
  <c r="J16726" i="74" s="1"/>
  <c r="B16727" i="76"/>
  <c r="C16727" i="76"/>
  <c r="C16727" i="74" s="1"/>
  <c r="D16727" i="76"/>
  <c r="D16727" i="74" s="1"/>
  <c r="E16727" i="76"/>
  <c r="E16727" i="74" s="1"/>
  <c r="I16727" i="76"/>
  <c r="I16727" i="74" s="1"/>
  <c r="J16727" i="76"/>
  <c r="J16727" i="74" s="1"/>
  <c r="B16728" i="76"/>
  <c r="C16728" i="76"/>
  <c r="C16728" i="74" s="1"/>
  <c r="D16728" i="76"/>
  <c r="D16728" i="74" s="1"/>
  <c r="E16728" i="76"/>
  <c r="E16728" i="74" s="1"/>
  <c r="I16728" i="76"/>
  <c r="I16728" i="74" s="1"/>
  <c r="J16728" i="76"/>
  <c r="J16728" i="74" s="1"/>
  <c r="B16729" i="76"/>
  <c r="C16729" i="76"/>
  <c r="C16729" i="74" s="1"/>
  <c r="D16729" i="76"/>
  <c r="D16729" i="74" s="1"/>
  <c r="E16729" i="76"/>
  <c r="E16729" i="74" s="1"/>
  <c r="I16729" i="76"/>
  <c r="I16729" i="74" s="1"/>
  <c r="J16729" i="76"/>
  <c r="J16729" i="74" s="1"/>
  <c r="B16730" i="76"/>
  <c r="C16730" i="76"/>
  <c r="C16730" i="74" s="1"/>
  <c r="D16730" i="76"/>
  <c r="D16730" i="74" s="1"/>
  <c r="E16730" i="76"/>
  <c r="E16730" i="74" s="1"/>
  <c r="I16730" i="76"/>
  <c r="I16730" i="74" s="1"/>
  <c r="J16730" i="76"/>
  <c r="J16730" i="74" s="1"/>
  <c r="B16731" i="76"/>
  <c r="C16731" i="76"/>
  <c r="C16731" i="74" s="1"/>
  <c r="D16731" i="76"/>
  <c r="D16731" i="74" s="1"/>
  <c r="E16731" i="76"/>
  <c r="E16731" i="74" s="1"/>
  <c r="I16731" i="76"/>
  <c r="I16731" i="74" s="1"/>
  <c r="J16731" i="76"/>
  <c r="J16731" i="74" s="1"/>
  <c r="B16732" i="76"/>
  <c r="C16732" i="76"/>
  <c r="C16732" i="74" s="1"/>
  <c r="D16732" i="76"/>
  <c r="D16732" i="74" s="1"/>
  <c r="E16732" i="76"/>
  <c r="E16732" i="74" s="1"/>
  <c r="I16732" i="76"/>
  <c r="I16732" i="74" s="1"/>
  <c r="J16732" i="76"/>
  <c r="J16732" i="74" s="1"/>
  <c r="B16733" i="76"/>
  <c r="C16733" i="76"/>
  <c r="C16733" i="74" s="1"/>
  <c r="D16733" i="76"/>
  <c r="D16733" i="74" s="1"/>
  <c r="E16733" i="76"/>
  <c r="E16733" i="74" s="1"/>
  <c r="I16733" i="76"/>
  <c r="I16733" i="74" s="1"/>
  <c r="J16733" i="76"/>
  <c r="J16733" i="74" s="1"/>
  <c r="B16734" i="76"/>
  <c r="C16734" i="76"/>
  <c r="C16734" i="74" s="1"/>
  <c r="D16734" i="76"/>
  <c r="D16734" i="74" s="1"/>
  <c r="E16734" i="76"/>
  <c r="E16734" i="74" s="1"/>
  <c r="I16734" i="76"/>
  <c r="I16734" i="74" s="1"/>
  <c r="J16734" i="76"/>
  <c r="J16734" i="74" s="1"/>
  <c r="B16735" i="76"/>
  <c r="C16735" i="76"/>
  <c r="C16735" i="74" s="1"/>
  <c r="D16735" i="76"/>
  <c r="D16735" i="74" s="1"/>
  <c r="E16735" i="76"/>
  <c r="E16735" i="74" s="1"/>
  <c r="I16735" i="76"/>
  <c r="I16735" i="74" s="1"/>
  <c r="J16735" i="76"/>
  <c r="J16735" i="74" s="1"/>
  <c r="B16736" i="76"/>
  <c r="C16736" i="76"/>
  <c r="C16736" i="74" s="1"/>
  <c r="D16736" i="76"/>
  <c r="D16736" i="74" s="1"/>
  <c r="E16736" i="76"/>
  <c r="E16736" i="74" s="1"/>
  <c r="I16736" i="76"/>
  <c r="I16736" i="74" s="1"/>
  <c r="J16736" i="76"/>
  <c r="J16736" i="74" s="1"/>
  <c r="B16737" i="76"/>
  <c r="C16737" i="76"/>
  <c r="C16737" i="74" s="1"/>
  <c r="D16737" i="76"/>
  <c r="D16737" i="74" s="1"/>
  <c r="E16737" i="76"/>
  <c r="E16737" i="74" s="1"/>
  <c r="I16737" i="76"/>
  <c r="I16737" i="74" s="1"/>
  <c r="J16737" i="76"/>
  <c r="J16737" i="74" s="1"/>
  <c r="B16738" i="76"/>
  <c r="C16738" i="76"/>
  <c r="C16738" i="74" s="1"/>
  <c r="D16738" i="76"/>
  <c r="D16738" i="74" s="1"/>
  <c r="E16738" i="76"/>
  <c r="E16738" i="74" s="1"/>
  <c r="I16738" i="76"/>
  <c r="I16738" i="74" s="1"/>
  <c r="J16738" i="76"/>
  <c r="J16738" i="74" s="1"/>
  <c r="B16739" i="76"/>
  <c r="C16739" i="76"/>
  <c r="C16739" i="74" s="1"/>
  <c r="D16739" i="76"/>
  <c r="D16739" i="74" s="1"/>
  <c r="E16739" i="76"/>
  <c r="E16739" i="74" s="1"/>
  <c r="I16739" i="76"/>
  <c r="I16739" i="74" s="1"/>
  <c r="J16739" i="76"/>
  <c r="J16739" i="74" s="1"/>
  <c r="B16740" i="76"/>
  <c r="C16740" i="76"/>
  <c r="C16740" i="74" s="1"/>
  <c r="D16740" i="76"/>
  <c r="D16740" i="74" s="1"/>
  <c r="E16740" i="76"/>
  <c r="E16740" i="74" s="1"/>
  <c r="I16740" i="76"/>
  <c r="I16740" i="74" s="1"/>
  <c r="J16740" i="76"/>
  <c r="J16740" i="74" s="1"/>
  <c r="B16741" i="76"/>
  <c r="C16741" i="76"/>
  <c r="C16741" i="74" s="1"/>
  <c r="D16741" i="76"/>
  <c r="D16741" i="74" s="1"/>
  <c r="E16741" i="76"/>
  <c r="E16741" i="74" s="1"/>
  <c r="I16741" i="76"/>
  <c r="I16741" i="74" s="1"/>
  <c r="J16741" i="76"/>
  <c r="J16741" i="74" s="1"/>
  <c r="B16742" i="76"/>
  <c r="C16742" i="76"/>
  <c r="C16742" i="74" s="1"/>
  <c r="D16742" i="76"/>
  <c r="D16742" i="74" s="1"/>
  <c r="E16742" i="76"/>
  <c r="E16742" i="74" s="1"/>
  <c r="I16742" i="76"/>
  <c r="I16742" i="74" s="1"/>
  <c r="J16742" i="76"/>
  <c r="J16742" i="74" s="1"/>
  <c r="B16743" i="76"/>
  <c r="C16743" i="76"/>
  <c r="C16743" i="74" s="1"/>
  <c r="D16743" i="76"/>
  <c r="D16743" i="74" s="1"/>
  <c r="E16743" i="76"/>
  <c r="E16743" i="74" s="1"/>
  <c r="I16743" i="76"/>
  <c r="I16743" i="74" s="1"/>
  <c r="J16743" i="76"/>
  <c r="J16743" i="74" s="1"/>
  <c r="B16744" i="76"/>
  <c r="C16744" i="76"/>
  <c r="C16744" i="74" s="1"/>
  <c r="D16744" i="76"/>
  <c r="D16744" i="74" s="1"/>
  <c r="E16744" i="76"/>
  <c r="E16744" i="74" s="1"/>
  <c r="I16744" i="76"/>
  <c r="I16744" i="74" s="1"/>
  <c r="J16744" i="76"/>
  <c r="J16744" i="74" s="1"/>
  <c r="B16745" i="76"/>
  <c r="C16745" i="76"/>
  <c r="C16745" i="74" s="1"/>
  <c r="D16745" i="76"/>
  <c r="D16745" i="74" s="1"/>
  <c r="E16745" i="76"/>
  <c r="E16745" i="74" s="1"/>
  <c r="I16745" i="76"/>
  <c r="I16745" i="74" s="1"/>
  <c r="J16745" i="76"/>
  <c r="J16745" i="74" s="1"/>
  <c r="B16746" i="76"/>
  <c r="C16746" i="76"/>
  <c r="C16746" i="74" s="1"/>
  <c r="D16746" i="76"/>
  <c r="D16746" i="74" s="1"/>
  <c r="E16746" i="76"/>
  <c r="E16746" i="74" s="1"/>
  <c r="I16746" i="76"/>
  <c r="I16746" i="74" s="1"/>
  <c r="J16746" i="76"/>
  <c r="J16746" i="74" s="1"/>
  <c r="B16747" i="76"/>
  <c r="C16747" i="76"/>
  <c r="C16747" i="74" s="1"/>
  <c r="D16747" i="76"/>
  <c r="D16747" i="74" s="1"/>
  <c r="E16747" i="76"/>
  <c r="E16747" i="74" s="1"/>
  <c r="I16747" i="76"/>
  <c r="I16747" i="74" s="1"/>
  <c r="J16747" i="76"/>
  <c r="J16747" i="74" s="1"/>
  <c r="B16748" i="76"/>
  <c r="C16748" i="76"/>
  <c r="C16748" i="74" s="1"/>
  <c r="D16748" i="76"/>
  <c r="D16748" i="74" s="1"/>
  <c r="E16748" i="76"/>
  <c r="E16748" i="74" s="1"/>
  <c r="I16748" i="76"/>
  <c r="I16748" i="74" s="1"/>
  <c r="J16748" i="76"/>
  <c r="J16748" i="74" s="1"/>
  <c r="B16749" i="76"/>
  <c r="C16749" i="76"/>
  <c r="C16749" i="74" s="1"/>
  <c r="D16749" i="76"/>
  <c r="D16749" i="74" s="1"/>
  <c r="E16749" i="76"/>
  <c r="E16749" i="74" s="1"/>
  <c r="I16749" i="76"/>
  <c r="I16749" i="74" s="1"/>
  <c r="J16749" i="76"/>
  <c r="J16749" i="74" s="1"/>
  <c r="B16750" i="76"/>
  <c r="C16750" i="76"/>
  <c r="C16750" i="74" s="1"/>
  <c r="D16750" i="76"/>
  <c r="D16750" i="74" s="1"/>
  <c r="E16750" i="76"/>
  <c r="E16750" i="74" s="1"/>
  <c r="I16750" i="76"/>
  <c r="I16750" i="74" s="1"/>
  <c r="J16750" i="76"/>
  <c r="J16750" i="74" s="1"/>
  <c r="B16751" i="76"/>
  <c r="C16751" i="76"/>
  <c r="C16751" i="74" s="1"/>
  <c r="D16751" i="76"/>
  <c r="D16751" i="74" s="1"/>
  <c r="E16751" i="76"/>
  <c r="E16751" i="74" s="1"/>
  <c r="I16751" i="76"/>
  <c r="I16751" i="74" s="1"/>
  <c r="J16751" i="76"/>
  <c r="J16751" i="74" s="1"/>
  <c r="B16752" i="76"/>
  <c r="C16752" i="76"/>
  <c r="C16752" i="74" s="1"/>
  <c r="D16752" i="76"/>
  <c r="D16752" i="74" s="1"/>
  <c r="E16752" i="76"/>
  <c r="E16752" i="74" s="1"/>
  <c r="I16752" i="76"/>
  <c r="I16752" i="74" s="1"/>
  <c r="J16752" i="76"/>
  <c r="J16752" i="74" s="1"/>
  <c r="B16753" i="76"/>
  <c r="C16753" i="76"/>
  <c r="C16753" i="74" s="1"/>
  <c r="D16753" i="76"/>
  <c r="D16753" i="74" s="1"/>
  <c r="E16753" i="76"/>
  <c r="E16753" i="74" s="1"/>
  <c r="I16753" i="76"/>
  <c r="I16753" i="74" s="1"/>
  <c r="J16753" i="76"/>
  <c r="J16753" i="74" s="1"/>
  <c r="B16754" i="76"/>
  <c r="C16754" i="76"/>
  <c r="C16754" i="74" s="1"/>
  <c r="D16754" i="76"/>
  <c r="D16754" i="74" s="1"/>
  <c r="E16754" i="76"/>
  <c r="E16754" i="74" s="1"/>
  <c r="I16754" i="76"/>
  <c r="I16754" i="74" s="1"/>
  <c r="J16754" i="76"/>
  <c r="J16754" i="74" s="1"/>
  <c r="B16755" i="76"/>
  <c r="C16755" i="76"/>
  <c r="C16755" i="74" s="1"/>
  <c r="D16755" i="76"/>
  <c r="D16755" i="74" s="1"/>
  <c r="E16755" i="76"/>
  <c r="E16755" i="74" s="1"/>
  <c r="I16755" i="76"/>
  <c r="I16755" i="74" s="1"/>
  <c r="J16755" i="76"/>
  <c r="J16755" i="74" s="1"/>
  <c r="B16756" i="76"/>
  <c r="C16756" i="76"/>
  <c r="C16756" i="74" s="1"/>
  <c r="D16756" i="76"/>
  <c r="D16756" i="74" s="1"/>
  <c r="E16756" i="76"/>
  <c r="E16756" i="74" s="1"/>
  <c r="I16756" i="76"/>
  <c r="I16756" i="74" s="1"/>
  <c r="J16756" i="76"/>
  <c r="J16756" i="74" s="1"/>
  <c r="B16757" i="76"/>
  <c r="C16757" i="76"/>
  <c r="C16757" i="74" s="1"/>
  <c r="D16757" i="76"/>
  <c r="D16757" i="74" s="1"/>
  <c r="E16757" i="76"/>
  <c r="E16757" i="74" s="1"/>
  <c r="I16757" i="76"/>
  <c r="I16757" i="74" s="1"/>
  <c r="J16757" i="76"/>
  <c r="J16757" i="74" s="1"/>
  <c r="B16758" i="76"/>
  <c r="C16758" i="76"/>
  <c r="C16758" i="74" s="1"/>
  <c r="D16758" i="76"/>
  <c r="D16758" i="74" s="1"/>
  <c r="E16758" i="76"/>
  <c r="E16758" i="74" s="1"/>
  <c r="I16758" i="76"/>
  <c r="I16758" i="74" s="1"/>
  <c r="J16758" i="76"/>
  <c r="J16758" i="74" s="1"/>
  <c r="B16759" i="76"/>
  <c r="C16759" i="76"/>
  <c r="C16759" i="74" s="1"/>
  <c r="D16759" i="76"/>
  <c r="D16759" i="74" s="1"/>
  <c r="E16759" i="76"/>
  <c r="E16759" i="74" s="1"/>
  <c r="I16759" i="76"/>
  <c r="I16759" i="74" s="1"/>
  <c r="J16759" i="76"/>
  <c r="J16759" i="74" s="1"/>
  <c r="B16760" i="76"/>
  <c r="C16760" i="76"/>
  <c r="C16760" i="74" s="1"/>
  <c r="D16760" i="76"/>
  <c r="D16760" i="74" s="1"/>
  <c r="E16760" i="76"/>
  <c r="E16760" i="74" s="1"/>
  <c r="I16760" i="76"/>
  <c r="I16760" i="74" s="1"/>
  <c r="J16760" i="76"/>
  <c r="J16760" i="74" s="1"/>
  <c r="B16761" i="76"/>
  <c r="C16761" i="76"/>
  <c r="C16761" i="74" s="1"/>
  <c r="D16761" i="76"/>
  <c r="D16761" i="74" s="1"/>
  <c r="E16761" i="76"/>
  <c r="E16761" i="74" s="1"/>
  <c r="I16761" i="76"/>
  <c r="I16761" i="74" s="1"/>
  <c r="J16761" i="76"/>
  <c r="J16761" i="74" s="1"/>
  <c r="B16762" i="76"/>
  <c r="C16762" i="76"/>
  <c r="C16762" i="74" s="1"/>
  <c r="D16762" i="76"/>
  <c r="D16762" i="74" s="1"/>
  <c r="E16762" i="76"/>
  <c r="E16762" i="74" s="1"/>
  <c r="I16762" i="76"/>
  <c r="I16762" i="74" s="1"/>
  <c r="J16762" i="76"/>
  <c r="J16762" i="74" s="1"/>
  <c r="B16763" i="76"/>
  <c r="C16763" i="76"/>
  <c r="C16763" i="74" s="1"/>
  <c r="D16763" i="76"/>
  <c r="D16763" i="74" s="1"/>
  <c r="E16763" i="76"/>
  <c r="E16763" i="74" s="1"/>
  <c r="I16763" i="76"/>
  <c r="I16763" i="74" s="1"/>
  <c r="J16763" i="76"/>
  <c r="J16763" i="74" s="1"/>
  <c r="B16764" i="76"/>
  <c r="C16764" i="76"/>
  <c r="C16764" i="74" s="1"/>
  <c r="D16764" i="76"/>
  <c r="D16764" i="74" s="1"/>
  <c r="E16764" i="76"/>
  <c r="E16764" i="74" s="1"/>
  <c r="I16764" i="76"/>
  <c r="I16764" i="74" s="1"/>
  <c r="J16764" i="76"/>
  <c r="J16764" i="74" s="1"/>
  <c r="B16765" i="76"/>
  <c r="C16765" i="76"/>
  <c r="C16765" i="74" s="1"/>
  <c r="D16765" i="76"/>
  <c r="D16765" i="74" s="1"/>
  <c r="E16765" i="76"/>
  <c r="E16765" i="74" s="1"/>
  <c r="I16765" i="76"/>
  <c r="I16765" i="74" s="1"/>
  <c r="J16765" i="76"/>
  <c r="J16765" i="74" s="1"/>
  <c r="B16766" i="76"/>
  <c r="C16766" i="76"/>
  <c r="C16766" i="74" s="1"/>
  <c r="D16766" i="76"/>
  <c r="D16766" i="74" s="1"/>
  <c r="E16766" i="76"/>
  <c r="E16766" i="74" s="1"/>
  <c r="I16766" i="76"/>
  <c r="I16766" i="74" s="1"/>
  <c r="J16766" i="76"/>
  <c r="J16766" i="74" s="1"/>
  <c r="B16767" i="76"/>
  <c r="C16767" i="76"/>
  <c r="C16767" i="74" s="1"/>
  <c r="D16767" i="76"/>
  <c r="D16767" i="74" s="1"/>
  <c r="E16767" i="76"/>
  <c r="E16767" i="74" s="1"/>
  <c r="I16767" i="76"/>
  <c r="I16767" i="74" s="1"/>
  <c r="J16767" i="76"/>
  <c r="J16767" i="74" s="1"/>
  <c r="B16768" i="76"/>
  <c r="C16768" i="76"/>
  <c r="C16768" i="74" s="1"/>
  <c r="D16768" i="76"/>
  <c r="D16768" i="74" s="1"/>
  <c r="E16768" i="76"/>
  <c r="E16768" i="74" s="1"/>
  <c r="I16768" i="76"/>
  <c r="I16768" i="74" s="1"/>
  <c r="J16768" i="76"/>
  <c r="J16768" i="74" s="1"/>
  <c r="B16769" i="76"/>
  <c r="C16769" i="76"/>
  <c r="C16769" i="74" s="1"/>
  <c r="D16769" i="76"/>
  <c r="D16769" i="74" s="1"/>
  <c r="E16769" i="76"/>
  <c r="E16769" i="74" s="1"/>
  <c r="I16769" i="76"/>
  <c r="I16769" i="74" s="1"/>
  <c r="J16769" i="76"/>
  <c r="J16769" i="74" s="1"/>
  <c r="B16770" i="76"/>
  <c r="C16770" i="76"/>
  <c r="C16770" i="74" s="1"/>
  <c r="D16770" i="76"/>
  <c r="D16770" i="74" s="1"/>
  <c r="E16770" i="76"/>
  <c r="E16770" i="74" s="1"/>
  <c r="I16770" i="76"/>
  <c r="I16770" i="74" s="1"/>
  <c r="J16770" i="76"/>
  <c r="J16770" i="74" s="1"/>
  <c r="B16771" i="76"/>
  <c r="C16771" i="76"/>
  <c r="C16771" i="74" s="1"/>
  <c r="D16771" i="76"/>
  <c r="D16771" i="74" s="1"/>
  <c r="E16771" i="76"/>
  <c r="E16771" i="74" s="1"/>
  <c r="I16771" i="76"/>
  <c r="I16771" i="74" s="1"/>
  <c r="J16771" i="76"/>
  <c r="J16771" i="74" s="1"/>
  <c r="B16772" i="76"/>
  <c r="C16772" i="76"/>
  <c r="C16772" i="74" s="1"/>
  <c r="D16772" i="76"/>
  <c r="D16772" i="74" s="1"/>
  <c r="E16772" i="76"/>
  <c r="E16772" i="74" s="1"/>
  <c r="I16772" i="76"/>
  <c r="I16772" i="74" s="1"/>
  <c r="J16772" i="76"/>
  <c r="J16772" i="74" s="1"/>
  <c r="B16773" i="76"/>
  <c r="C16773" i="76"/>
  <c r="C16773" i="74" s="1"/>
  <c r="D16773" i="76"/>
  <c r="D16773" i="74" s="1"/>
  <c r="E16773" i="76"/>
  <c r="E16773" i="74" s="1"/>
  <c r="I16773" i="76"/>
  <c r="I16773" i="74" s="1"/>
  <c r="J16773" i="76"/>
  <c r="J16773" i="74" s="1"/>
  <c r="B16774" i="76"/>
  <c r="C16774" i="76"/>
  <c r="C16774" i="74" s="1"/>
  <c r="D16774" i="76"/>
  <c r="D16774" i="74" s="1"/>
  <c r="E16774" i="76"/>
  <c r="E16774" i="74" s="1"/>
  <c r="I16774" i="76"/>
  <c r="I16774" i="74" s="1"/>
  <c r="J16774" i="76"/>
  <c r="J16774" i="74" s="1"/>
  <c r="B16775" i="76"/>
  <c r="C16775" i="76"/>
  <c r="C16775" i="74" s="1"/>
  <c r="D16775" i="76"/>
  <c r="D16775" i="74" s="1"/>
  <c r="E16775" i="76"/>
  <c r="E16775" i="74" s="1"/>
  <c r="I16775" i="76"/>
  <c r="I16775" i="74" s="1"/>
  <c r="J16775" i="76"/>
  <c r="J16775" i="74" s="1"/>
  <c r="B16776" i="76"/>
  <c r="C16776" i="76"/>
  <c r="C16776" i="74" s="1"/>
  <c r="D16776" i="76"/>
  <c r="D16776" i="74" s="1"/>
  <c r="E16776" i="76"/>
  <c r="E16776" i="74" s="1"/>
  <c r="I16776" i="76"/>
  <c r="I16776" i="74" s="1"/>
  <c r="J16776" i="76"/>
  <c r="J16776" i="74" s="1"/>
  <c r="B16777" i="76"/>
  <c r="C16777" i="76"/>
  <c r="C16777" i="74" s="1"/>
  <c r="D16777" i="76"/>
  <c r="D16777" i="74" s="1"/>
  <c r="E16777" i="76"/>
  <c r="E16777" i="74" s="1"/>
  <c r="I16777" i="76"/>
  <c r="I16777" i="74" s="1"/>
  <c r="J16777" i="76"/>
  <c r="J16777" i="74" s="1"/>
  <c r="B16778" i="76"/>
  <c r="C16778" i="76"/>
  <c r="C16778" i="74" s="1"/>
  <c r="D16778" i="76"/>
  <c r="D16778" i="74" s="1"/>
  <c r="E16778" i="76"/>
  <c r="E16778" i="74" s="1"/>
  <c r="I16778" i="76"/>
  <c r="I16778" i="74" s="1"/>
  <c r="J16778" i="76"/>
  <c r="J16778" i="74" s="1"/>
  <c r="B16779" i="76"/>
  <c r="C16779" i="76"/>
  <c r="C16779" i="74" s="1"/>
  <c r="D16779" i="76"/>
  <c r="D16779" i="74" s="1"/>
  <c r="E16779" i="76"/>
  <c r="E16779" i="74" s="1"/>
  <c r="I16779" i="76"/>
  <c r="I16779" i="74" s="1"/>
  <c r="J16779" i="76"/>
  <c r="J16779" i="74" s="1"/>
  <c r="B16780" i="76"/>
  <c r="C16780" i="76"/>
  <c r="C16780" i="74" s="1"/>
  <c r="D16780" i="76"/>
  <c r="D16780" i="74" s="1"/>
  <c r="E16780" i="76"/>
  <c r="E16780" i="74" s="1"/>
  <c r="I16780" i="76"/>
  <c r="I16780" i="74" s="1"/>
  <c r="J16780" i="76"/>
  <c r="J16780" i="74" s="1"/>
  <c r="B16781" i="76"/>
  <c r="C16781" i="76"/>
  <c r="C16781" i="74" s="1"/>
  <c r="D16781" i="76"/>
  <c r="D16781" i="74" s="1"/>
  <c r="E16781" i="76"/>
  <c r="E16781" i="74" s="1"/>
  <c r="I16781" i="76"/>
  <c r="I16781" i="74" s="1"/>
  <c r="J16781" i="76"/>
  <c r="J16781" i="74" s="1"/>
  <c r="B16782" i="76"/>
  <c r="C16782" i="76"/>
  <c r="C16782" i="74" s="1"/>
  <c r="D16782" i="76"/>
  <c r="D16782" i="74" s="1"/>
  <c r="E16782" i="76"/>
  <c r="E16782" i="74" s="1"/>
  <c r="I16782" i="76"/>
  <c r="I16782" i="74" s="1"/>
  <c r="J16782" i="76"/>
  <c r="J16782" i="74" s="1"/>
  <c r="B16783" i="76"/>
  <c r="C16783" i="76"/>
  <c r="C16783" i="74" s="1"/>
  <c r="D16783" i="76"/>
  <c r="D16783" i="74" s="1"/>
  <c r="E16783" i="76"/>
  <c r="E16783" i="74" s="1"/>
  <c r="I16783" i="76"/>
  <c r="I16783" i="74" s="1"/>
  <c r="J16783" i="76"/>
  <c r="J16783" i="74" s="1"/>
  <c r="B16784" i="76"/>
  <c r="C16784" i="76"/>
  <c r="C16784" i="74" s="1"/>
  <c r="D16784" i="76"/>
  <c r="D16784" i="74" s="1"/>
  <c r="E16784" i="76"/>
  <c r="E16784" i="74" s="1"/>
  <c r="I16784" i="76"/>
  <c r="I16784" i="74" s="1"/>
  <c r="J16784" i="76"/>
  <c r="J16784" i="74" s="1"/>
  <c r="B16785" i="76"/>
  <c r="C16785" i="76"/>
  <c r="C16785" i="74" s="1"/>
  <c r="D16785" i="76"/>
  <c r="D16785" i="74" s="1"/>
  <c r="E16785" i="76"/>
  <c r="E16785" i="74" s="1"/>
  <c r="I16785" i="76"/>
  <c r="I16785" i="74" s="1"/>
  <c r="J16785" i="76"/>
  <c r="J16785" i="74" s="1"/>
  <c r="B16786" i="76"/>
  <c r="C16786" i="76"/>
  <c r="C16786" i="74" s="1"/>
  <c r="D16786" i="76"/>
  <c r="D16786" i="74" s="1"/>
  <c r="E16786" i="76"/>
  <c r="E16786" i="74" s="1"/>
  <c r="I16786" i="76"/>
  <c r="I16786" i="74" s="1"/>
  <c r="J16786" i="76"/>
  <c r="J16786" i="74" s="1"/>
  <c r="B16787" i="76"/>
  <c r="C16787" i="76"/>
  <c r="C16787" i="74" s="1"/>
  <c r="D16787" i="76"/>
  <c r="D16787" i="74" s="1"/>
  <c r="E16787" i="76"/>
  <c r="E16787" i="74" s="1"/>
  <c r="I16787" i="76"/>
  <c r="I16787" i="74" s="1"/>
  <c r="J16787" i="76"/>
  <c r="J16787" i="74" s="1"/>
  <c r="B16788" i="76"/>
  <c r="C16788" i="76"/>
  <c r="C16788" i="74" s="1"/>
  <c r="D16788" i="76"/>
  <c r="D16788" i="74" s="1"/>
  <c r="E16788" i="76"/>
  <c r="E16788" i="74" s="1"/>
  <c r="I16788" i="76"/>
  <c r="I16788" i="74" s="1"/>
  <c r="J16788" i="76"/>
  <c r="J16788" i="74" s="1"/>
  <c r="B16789" i="76"/>
  <c r="C16789" i="76"/>
  <c r="C16789" i="74" s="1"/>
  <c r="D16789" i="76"/>
  <c r="D16789" i="74" s="1"/>
  <c r="E16789" i="76"/>
  <c r="E16789" i="74" s="1"/>
  <c r="I16789" i="76"/>
  <c r="I16789" i="74" s="1"/>
  <c r="J16789" i="76"/>
  <c r="J16789" i="74" s="1"/>
  <c r="B16790" i="76"/>
  <c r="C16790" i="76"/>
  <c r="C16790" i="74" s="1"/>
  <c r="D16790" i="76"/>
  <c r="D16790" i="74" s="1"/>
  <c r="E16790" i="76"/>
  <c r="E16790" i="74" s="1"/>
  <c r="I16790" i="76"/>
  <c r="I16790" i="74" s="1"/>
  <c r="J16790" i="76"/>
  <c r="J16790" i="74" s="1"/>
  <c r="B16791" i="76"/>
  <c r="C16791" i="76"/>
  <c r="C16791" i="74" s="1"/>
  <c r="D16791" i="76"/>
  <c r="D16791" i="74" s="1"/>
  <c r="E16791" i="76"/>
  <c r="E16791" i="74" s="1"/>
  <c r="I16791" i="76"/>
  <c r="I16791" i="74" s="1"/>
  <c r="J16791" i="76"/>
  <c r="J16791" i="74" s="1"/>
  <c r="B16792" i="76"/>
  <c r="C16792" i="76"/>
  <c r="C16792" i="74" s="1"/>
  <c r="D16792" i="76"/>
  <c r="D16792" i="74" s="1"/>
  <c r="E16792" i="76"/>
  <c r="E16792" i="74" s="1"/>
  <c r="I16792" i="76"/>
  <c r="I16792" i="74" s="1"/>
  <c r="J16792" i="76"/>
  <c r="J16792" i="74" s="1"/>
  <c r="B16793" i="76"/>
  <c r="C16793" i="76"/>
  <c r="C16793" i="74" s="1"/>
  <c r="D16793" i="76"/>
  <c r="D16793" i="74" s="1"/>
  <c r="E16793" i="76"/>
  <c r="E16793" i="74" s="1"/>
  <c r="I16793" i="76"/>
  <c r="I16793" i="74" s="1"/>
  <c r="J16793" i="76"/>
  <c r="J16793" i="74" s="1"/>
  <c r="B16794" i="76"/>
  <c r="C16794" i="76"/>
  <c r="C16794" i="74" s="1"/>
  <c r="D16794" i="76"/>
  <c r="D16794" i="74" s="1"/>
  <c r="E16794" i="76"/>
  <c r="E16794" i="74" s="1"/>
  <c r="I16794" i="76"/>
  <c r="I16794" i="74" s="1"/>
  <c r="J16794" i="76"/>
  <c r="J16794" i="74" s="1"/>
  <c r="B16795" i="76"/>
  <c r="C16795" i="76"/>
  <c r="C16795" i="74" s="1"/>
  <c r="D16795" i="76"/>
  <c r="D16795" i="74" s="1"/>
  <c r="E16795" i="76"/>
  <c r="E16795" i="74" s="1"/>
  <c r="I16795" i="76"/>
  <c r="I16795" i="74" s="1"/>
  <c r="J16795" i="76"/>
  <c r="J16795" i="74" s="1"/>
  <c r="B16796" i="76"/>
  <c r="C16796" i="76"/>
  <c r="C16796" i="74" s="1"/>
  <c r="D16796" i="76"/>
  <c r="D16796" i="74" s="1"/>
  <c r="E16796" i="76"/>
  <c r="E16796" i="74" s="1"/>
  <c r="I16796" i="76"/>
  <c r="I16796" i="74" s="1"/>
  <c r="J16796" i="76"/>
  <c r="J16796" i="74" s="1"/>
  <c r="B16797" i="76"/>
  <c r="C16797" i="76"/>
  <c r="C16797" i="74" s="1"/>
  <c r="D16797" i="76"/>
  <c r="D16797" i="74" s="1"/>
  <c r="E16797" i="76"/>
  <c r="E16797" i="74" s="1"/>
  <c r="I16797" i="76"/>
  <c r="I16797" i="74" s="1"/>
  <c r="J16797" i="76"/>
  <c r="J16797" i="74" s="1"/>
  <c r="B16798" i="76"/>
  <c r="C16798" i="76"/>
  <c r="C16798" i="74" s="1"/>
  <c r="D16798" i="76"/>
  <c r="D16798" i="74" s="1"/>
  <c r="E16798" i="76"/>
  <c r="E16798" i="74" s="1"/>
  <c r="I16798" i="76"/>
  <c r="I16798" i="74" s="1"/>
  <c r="J16798" i="76"/>
  <c r="J16798" i="74" s="1"/>
  <c r="B16799" i="76"/>
  <c r="C16799" i="76"/>
  <c r="C16799" i="74" s="1"/>
  <c r="D16799" i="76"/>
  <c r="D16799" i="74" s="1"/>
  <c r="E16799" i="76"/>
  <c r="E16799" i="74" s="1"/>
  <c r="I16799" i="76"/>
  <c r="I16799" i="74" s="1"/>
  <c r="J16799" i="76"/>
  <c r="J16799" i="74" s="1"/>
  <c r="B16800" i="76"/>
  <c r="C16800" i="76"/>
  <c r="C16800" i="74" s="1"/>
  <c r="D16800" i="76"/>
  <c r="D16800" i="74" s="1"/>
  <c r="E16800" i="76"/>
  <c r="E16800" i="74" s="1"/>
  <c r="I16800" i="76"/>
  <c r="I16800" i="74" s="1"/>
  <c r="J16800" i="76"/>
  <c r="J16800" i="74" s="1"/>
  <c r="B16801" i="76"/>
  <c r="C16801" i="76"/>
  <c r="C16801" i="74" s="1"/>
  <c r="D16801" i="76"/>
  <c r="D16801" i="74" s="1"/>
  <c r="E16801" i="76"/>
  <c r="E16801" i="74" s="1"/>
  <c r="I16801" i="76"/>
  <c r="I16801" i="74" s="1"/>
  <c r="J16801" i="76"/>
  <c r="J16801" i="74" s="1"/>
  <c r="B16802" i="76"/>
  <c r="C16802" i="76"/>
  <c r="C16802" i="74" s="1"/>
  <c r="D16802" i="76"/>
  <c r="D16802" i="74" s="1"/>
  <c r="E16802" i="76"/>
  <c r="E16802" i="74" s="1"/>
  <c r="I16802" i="76"/>
  <c r="I16802" i="74" s="1"/>
  <c r="J16802" i="76"/>
  <c r="J16802" i="74" s="1"/>
  <c r="B16803" i="76"/>
  <c r="C16803" i="76"/>
  <c r="C16803" i="74" s="1"/>
  <c r="D16803" i="76"/>
  <c r="D16803" i="74" s="1"/>
  <c r="E16803" i="76"/>
  <c r="E16803" i="74" s="1"/>
  <c r="I16803" i="76"/>
  <c r="I16803" i="74" s="1"/>
  <c r="J16803" i="76"/>
  <c r="J16803" i="74" s="1"/>
  <c r="B16804" i="76"/>
  <c r="C16804" i="76"/>
  <c r="C16804" i="74" s="1"/>
  <c r="D16804" i="76"/>
  <c r="D16804" i="74" s="1"/>
  <c r="E16804" i="76"/>
  <c r="E16804" i="74" s="1"/>
  <c r="I16804" i="76"/>
  <c r="I16804" i="74" s="1"/>
  <c r="J16804" i="76"/>
  <c r="J16804" i="74" s="1"/>
  <c r="B16805" i="76"/>
  <c r="C16805" i="76"/>
  <c r="C16805" i="74" s="1"/>
  <c r="D16805" i="76"/>
  <c r="D16805" i="74" s="1"/>
  <c r="E16805" i="76"/>
  <c r="E16805" i="74" s="1"/>
  <c r="I16805" i="76"/>
  <c r="I16805" i="74" s="1"/>
  <c r="J16805" i="76"/>
  <c r="J16805" i="74" s="1"/>
  <c r="B16806" i="76"/>
  <c r="C16806" i="76"/>
  <c r="C16806" i="74" s="1"/>
  <c r="D16806" i="76"/>
  <c r="D16806" i="74" s="1"/>
  <c r="E16806" i="76"/>
  <c r="E16806" i="74" s="1"/>
  <c r="I16806" i="76"/>
  <c r="I16806" i="74" s="1"/>
  <c r="J16806" i="76"/>
  <c r="J16806" i="74" s="1"/>
  <c r="B16807" i="76"/>
  <c r="C16807" i="76"/>
  <c r="C16807" i="74" s="1"/>
  <c r="D16807" i="76"/>
  <c r="D16807" i="74" s="1"/>
  <c r="E16807" i="76"/>
  <c r="E16807" i="74" s="1"/>
  <c r="I16807" i="76"/>
  <c r="I16807" i="74" s="1"/>
  <c r="J16807" i="76"/>
  <c r="J16807" i="74" s="1"/>
  <c r="B16808" i="76"/>
  <c r="C16808" i="76"/>
  <c r="C16808" i="74" s="1"/>
  <c r="D16808" i="76"/>
  <c r="D16808" i="74" s="1"/>
  <c r="E16808" i="76"/>
  <c r="E16808" i="74" s="1"/>
  <c r="I16808" i="76"/>
  <c r="I16808" i="74" s="1"/>
  <c r="J16808" i="76"/>
  <c r="J16808" i="74" s="1"/>
  <c r="B16809" i="76"/>
  <c r="C16809" i="76"/>
  <c r="C16809" i="74" s="1"/>
  <c r="D16809" i="76"/>
  <c r="D16809" i="74" s="1"/>
  <c r="E16809" i="76"/>
  <c r="E16809" i="74" s="1"/>
  <c r="I16809" i="76"/>
  <c r="I16809" i="74" s="1"/>
  <c r="J16809" i="76"/>
  <c r="J16809" i="74" s="1"/>
  <c r="B16810" i="76"/>
  <c r="C16810" i="76"/>
  <c r="C16810" i="74" s="1"/>
  <c r="D16810" i="76"/>
  <c r="D16810" i="74" s="1"/>
  <c r="E16810" i="76"/>
  <c r="E16810" i="74" s="1"/>
  <c r="I16810" i="76"/>
  <c r="I16810" i="74" s="1"/>
  <c r="J16810" i="76"/>
  <c r="J16810" i="74" s="1"/>
  <c r="B16811" i="76"/>
  <c r="C16811" i="76"/>
  <c r="C16811" i="74" s="1"/>
  <c r="D16811" i="76"/>
  <c r="D16811" i="74" s="1"/>
  <c r="E16811" i="76"/>
  <c r="E16811" i="74" s="1"/>
  <c r="I16811" i="76"/>
  <c r="I16811" i="74" s="1"/>
  <c r="J16811" i="76"/>
  <c r="J16811" i="74" s="1"/>
  <c r="B16812" i="76"/>
  <c r="C16812" i="76"/>
  <c r="C16812" i="74" s="1"/>
  <c r="D16812" i="76"/>
  <c r="D16812" i="74" s="1"/>
  <c r="E16812" i="76"/>
  <c r="E16812" i="74" s="1"/>
  <c r="I16812" i="76"/>
  <c r="I16812" i="74" s="1"/>
  <c r="J16812" i="76"/>
  <c r="J16812" i="74" s="1"/>
  <c r="B16813" i="76"/>
  <c r="C16813" i="76"/>
  <c r="C16813" i="74" s="1"/>
  <c r="D16813" i="76"/>
  <c r="D16813" i="74" s="1"/>
  <c r="E16813" i="76"/>
  <c r="E16813" i="74" s="1"/>
  <c r="I16813" i="76"/>
  <c r="I16813" i="74" s="1"/>
  <c r="J16813" i="76"/>
  <c r="J16813" i="74" s="1"/>
  <c r="B16814" i="76"/>
  <c r="C16814" i="76"/>
  <c r="C16814" i="74" s="1"/>
  <c r="D16814" i="76"/>
  <c r="D16814" i="74" s="1"/>
  <c r="E16814" i="76"/>
  <c r="E16814" i="74" s="1"/>
  <c r="I16814" i="76"/>
  <c r="I16814" i="74" s="1"/>
  <c r="J16814" i="76"/>
  <c r="J16814" i="74" s="1"/>
  <c r="B16815" i="76"/>
  <c r="C16815" i="76"/>
  <c r="C16815" i="74" s="1"/>
  <c r="D16815" i="76"/>
  <c r="D16815" i="74" s="1"/>
  <c r="E16815" i="76"/>
  <c r="E16815" i="74" s="1"/>
  <c r="I16815" i="76"/>
  <c r="I16815" i="74" s="1"/>
  <c r="J16815" i="76"/>
  <c r="J16815" i="74" s="1"/>
  <c r="B16816" i="76"/>
  <c r="C16816" i="76"/>
  <c r="C16816" i="74" s="1"/>
  <c r="D16816" i="76"/>
  <c r="D16816" i="74" s="1"/>
  <c r="E16816" i="76"/>
  <c r="E16816" i="74" s="1"/>
  <c r="I16816" i="76"/>
  <c r="I16816" i="74" s="1"/>
  <c r="J16816" i="76"/>
  <c r="J16816" i="74" s="1"/>
  <c r="B16817" i="76"/>
  <c r="C16817" i="76"/>
  <c r="C16817" i="74" s="1"/>
  <c r="D16817" i="76"/>
  <c r="D16817" i="74" s="1"/>
  <c r="E16817" i="76"/>
  <c r="E16817" i="74" s="1"/>
  <c r="I16817" i="76"/>
  <c r="I16817" i="74" s="1"/>
  <c r="J16817" i="76"/>
  <c r="J16817" i="74" s="1"/>
  <c r="B16818" i="76"/>
  <c r="C16818" i="76"/>
  <c r="C16818" i="74" s="1"/>
  <c r="D16818" i="76"/>
  <c r="D16818" i="74" s="1"/>
  <c r="E16818" i="76"/>
  <c r="E16818" i="74" s="1"/>
  <c r="I16818" i="76"/>
  <c r="I16818" i="74" s="1"/>
  <c r="J16818" i="76"/>
  <c r="J16818" i="74" s="1"/>
  <c r="B16819" i="76"/>
  <c r="C16819" i="76"/>
  <c r="C16819" i="74" s="1"/>
  <c r="D16819" i="76"/>
  <c r="D16819" i="74" s="1"/>
  <c r="E16819" i="76"/>
  <c r="E16819" i="74" s="1"/>
  <c r="I16819" i="76"/>
  <c r="I16819" i="74" s="1"/>
  <c r="J16819" i="76"/>
  <c r="J16819" i="74" s="1"/>
  <c r="B16820" i="76"/>
  <c r="C16820" i="76"/>
  <c r="C16820" i="74" s="1"/>
  <c r="D16820" i="76"/>
  <c r="D16820" i="74" s="1"/>
  <c r="E16820" i="76"/>
  <c r="E16820" i="74" s="1"/>
  <c r="I16820" i="76"/>
  <c r="I16820" i="74" s="1"/>
  <c r="J16820" i="76"/>
  <c r="J16820" i="74" s="1"/>
  <c r="B16821" i="76"/>
  <c r="C16821" i="76"/>
  <c r="C16821" i="74" s="1"/>
  <c r="D16821" i="76"/>
  <c r="D16821" i="74" s="1"/>
  <c r="E16821" i="76"/>
  <c r="E16821" i="74" s="1"/>
  <c r="I16821" i="76"/>
  <c r="I16821" i="74" s="1"/>
  <c r="J16821" i="76"/>
  <c r="J16821" i="74" s="1"/>
  <c r="B16822" i="76"/>
  <c r="C16822" i="76"/>
  <c r="C16822" i="74" s="1"/>
  <c r="D16822" i="76"/>
  <c r="D16822" i="74" s="1"/>
  <c r="E16822" i="76"/>
  <c r="E16822" i="74" s="1"/>
  <c r="I16822" i="76"/>
  <c r="I16822" i="74" s="1"/>
  <c r="J16822" i="76"/>
  <c r="J16822" i="74" s="1"/>
  <c r="B16823" i="76"/>
  <c r="C16823" i="76"/>
  <c r="C16823" i="74" s="1"/>
  <c r="D16823" i="76"/>
  <c r="D16823" i="74" s="1"/>
  <c r="E16823" i="76"/>
  <c r="E16823" i="74" s="1"/>
  <c r="I16823" i="76"/>
  <c r="I16823" i="74" s="1"/>
  <c r="J16823" i="76"/>
  <c r="J16823" i="74" s="1"/>
  <c r="B16824" i="76"/>
  <c r="C16824" i="76"/>
  <c r="C16824" i="74" s="1"/>
  <c r="D16824" i="76"/>
  <c r="D16824" i="74" s="1"/>
  <c r="E16824" i="76"/>
  <c r="E16824" i="74" s="1"/>
  <c r="I16824" i="76"/>
  <c r="I16824" i="74" s="1"/>
  <c r="J16824" i="76"/>
  <c r="J16824" i="74" s="1"/>
  <c r="B16825" i="76"/>
  <c r="C16825" i="76"/>
  <c r="C16825" i="74" s="1"/>
  <c r="D16825" i="76"/>
  <c r="D16825" i="74" s="1"/>
  <c r="E16825" i="76"/>
  <c r="E16825" i="74" s="1"/>
  <c r="I16825" i="76"/>
  <c r="I16825" i="74" s="1"/>
  <c r="J16825" i="76"/>
  <c r="J16825" i="74" s="1"/>
  <c r="B16826" i="76"/>
  <c r="C16826" i="76"/>
  <c r="C16826" i="74" s="1"/>
  <c r="D16826" i="76"/>
  <c r="D16826" i="74" s="1"/>
  <c r="E16826" i="76"/>
  <c r="E16826" i="74" s="1"/>
  <c r="I16826" i="76"/>
  <c r="I16826" i="74" s="1"/>
  <c r="J16826" i="76"/>
  <c r="J16826" i="74" s="1"/>
  <c r="B16827" i="76"/>
  <c r="C16827" i="76"/>
  <c r="C16827" i="74" s="1"/>
  <c r="D16827" i="76"/>
  <c r="D16827" i="74" s="1"/>
  <c r="E16827" i="76"/>
  <c r="E16827" i="74" s="1"/>
  <c r="I16827" i="76"/>
  <c r="I16827" i="74" s="1"/>
  <c r="J16827" i="76"/>
  <c r="J16827" i="74" s="1"/>
  <c r="B16828" i="76"/>
  <c r="C16828" i="76"/>
  <c r="C16828" i="74" s="1"/>
  <c r="D16828" i="76"/>
  <c r="D16828" i="74" s="1"/>
  <c r="E16828" i="76"/>
  <c r="E16828" i="74" s="1"/>
  <c r="I16828" i="76"/>
  <c r="I16828" i="74" s="1"/>
  <c r="J16828" i="76"/>
  <c r="J16828" i="74" s="1"/>
  <c r="B16829" i="76"/>
  <c r="C16829" i="76"/>
  <c r="C16829" i="74" s="1"/>
  <c r="D16829" i="76"/>
  <c r="D16829" i="74" s="1"/>
  <c r="E16829" i="76"/>
  <c r="E16829" i="74" s="1"/>
  <c r="I16829" i="76"/>
  <c r="I16829" i="74" s="1"/>
  <c r="J16829" i="76"/>
  <c r="J16829" i="74" s="1"/>
  <c r="B16830" i="76"/>
  <c r="C16830" i="76"/>
  <c r="C16830" i="74" s="1"/>
  <c r="D16830" i="76"/>
  <c r="D16830" i="74" s="1"/>
  <c r="E16830" i="76"/>
  <c r="E16830" i="74" s="1"/>
  <c r="I16830" i="76"/>
  <c r="I16830" i="74" s="1"/>
  <c r="J16830" i="76"/>
  <c r="J16830" i="74" s="1"/>
  <c r="B16831" i="76"/>
  <c r="C16831" i="76"/>
  <c r="C16831" i="74" s="1"/>
  <c r="D16831" i="76"/>
  <c r="D16831" i="74" s="1"/>
  <c r="E16831" i="76"/>
  <c r="E16831" i="74" s="1"/>
  <c r="I16831" i="76"/>
  <c r="I16831" i="74" s="1"/>
  <c r="J16831" i="76"/>
  <c r="J16831" i="74" s="1"/>
  <c r="B16832" i="76"/>
  <c r="C16832" i="76"/>
  <c r="C16832" i="74" s="1"/>
  <c r="D16832" i="76"/>
  <c r="D16832" i="74" s="1"/>
  <c r="E16832" i="76"/>
  <c r="E16832" i="74" s="1"/>
  <c r="I16832" i="76"/>
  <c r="I16832" i="74" s="1"/>
  <c r="J16832" i="76"/>
  <c r="J16832" i="74" s="1"/>
  <c r="B16833" i="76"/>
  <c r="C16833" i="76"/>
  <c r="C16833" i="74" s="1"/>
  <c r="D16833" i="76"/>
  <c r="D16833" i="74" s="1"/>
  <c r="E16833" i="76"/>
  <c r="E16833" i="74" s="1"/>
  <c r="I16833" i="76"/>
  <c r="I16833" i="74" s="1"/>
  <c r="J16833" i="76"/>
  <c r="J16833" i="74" s="1"/>
  <c r="B16834" i="76"/>
  <c r="C16834" i="76"/>
  <c r="C16834" i="74" s="1"/>
  <c r="D16834" i="76"/>
  <c r="D16834" i="74" s="1"/>
  <c r="E16834" i="76"/>
  <c r="E16834" i="74" s="1"/>
  <c r="I16834" i="76"/>
  <c r="I16834" i="74" s="1"/>
  <c r="J16834" i="76"/>
  <c r="J16834" i="74" s="1"/>
  <c r="B16835" i="76"/>
  <c r="C16835" i="76"/>
  <c r="C16835" i="74" s="1"/>
  <c r="D16835" i="76"/>
  <c r="D16835" i="74" s="1"/>
  <c r="E16835" i="76"/>
  <c r="E16835" i="74" s="1"/>
  <c r="I16835" i="76"/>
  <c r="I16835" i="74" s="1"/>
  <c r="J16835" i="76"/>
  <c r="J16835" i="74" s="1"/>
  <c r="B16836" i="76"/>
  <c r="C16836" i="76"/>
  <c r="C16836" i="74" s="1"/>
  <c r="D16836" i="76"/>
  <c r="D16836" i="74" s="1"/>
  <c r="E16836" i="76"/>
  <c r="E16836" i="74" s="1"/>
  <c r="I16836" i="76"/>
  <c r="I16836" i="74" s="1"/>
  <c r="J16836" i="76"/>
  <c r="J16836" i="74" s="1"/>
  <c r="B16837" i="76"/>
  <c r="C16837" i="76"/>
  <c r="C16837" i="74" s="1"/>
  <c r="D16837" i="76"/>
  <c r="D16837" i="74" s="1"/>
  <c r="E16837" i="76"/>
  <c r="E16837" i="74" s="1"/>
  <c r="I16837" i="76"/>
  <c r="I16837" i="74" s="1"/>
  <c r="J16837" i="76"/>
  <c r="J16837" i="74" s="1"/>
  <c r="B16838" i="76"/>
  <c r="C16838" i="76"/>
  <c r="C16838" i="74" s="1"/>
  <c r="D16838" i="76"/>
  <c r="D16838" i="74" s="1"/>
  <c r="E16838" i="76"/>
  <c r="E16838" i="74" s="1"/>
  <c r="I16838" i="76"/>
  <c r="I16838" i="74" s="1"/>
  <c r="J16838" i="76"/>
  <c r="J16838" i="74" s="1"/>
  <c r="B16839" i="76"/>
  <c r="C16839" i="76"/>
  <c r="C16839" i="74" s="1"/>
  <c r="D16839" i="76"/>
  <c r="D16839" i="74" s="1"/>
  <c r="E16839" i="76"/>
  <c r="E16839" i="74" s="1"/>
  <c r="I16839" i="76"/>
  <c r="I16839" i="74" s="1"/>
  <c r="J16839" i="76"/>
  <c r="J16839" i="74" s="1"/>
  <c r="B16840" i="76"/>
  <c r="C16840" i="76"/>
  <c r="C16840" i="74" s="1"/>
  <c r="D16840" i="76"/>
  <c r="D16840" i="74" s="1"/>
  <c r="E16840" i="76"/>
  <c r="E16840" i="74" s="1"/>
  <c r="I16840" i="76"/>
  <c r="I16840" i="74" s="1"/>
  <c r="J16840" i="76"/>
  <c r="J16840" i="74" s="1"/>
  <c r="B16841" i="76"/>
  <c r="C16841" i="76"/>
  <c r="C16841" i="74" s="1"/>
  <c r="D16841" i="76"/>
  <c r="D16841" i="74" s="1"/>
  <c r="E16841" i="76"/>
  <c r="E16841" i="74" s="1"/>
  <c r="I16841" i="76"/>
  <c r="I16841" i="74" s="1"/>
  <c r="J16841" i="76"/>
  <c r="J16841" i="74" s="1"/>
  <c r="B16842" i="76"/>
  <c r="C16842" i="76"/>
  <c r="C16842" i="74" s="1"/>
  <c r="D16842" i="76"/>
  <c r="D16842" i="74" s="1"/>
  <c r="E16842" i="76"/>
  <c r="E16842" i="74" s="1"/>
  <c r="I16842" i="76"/>
  <c r="I16842" i="74" s="1"/>
  <c r="J16842" i="76"/>
  <c r="J16842" i="74" s="1"/>
  <c r="B16843" i="76"/>
  <c r="C16843" i="76"/>
  <c r="C16843" i="74" s="1"/>
  <c r="D16843" i="76"/>
  <c r="D16843" i="74" s="1"/>
  <c r="E16843" i="76"/>
  <c r="E16843" i="74" s="1"/>
  <c r="I16843" i="76"/>
  <c r="I16843" i="74" s="1"/>
  <c r="J16843" i="76"/>
  <c r="J16843" i="74" s="1"/>
  <c r="B16844" i="76"/>
  <c r="C16844" i="76"/>
  <c r="C16844" i="74" s="1"/>
  <c r="D16844" i="76"/>
  <c r="D16844" i="74" s="1"/>
  <c r="E16844" i="76"/>
  <c r="E16844" i="74" s="1"/>
  <c r="I16844" i="76"/>
  <c r="I16844" i="74" s="1"/>
  <c r="J16844" i="76"/>
  <c r="J16844" i="74" s="1"/>
  <c r="B16845" i="76"/>
  <c r="C16845" i="76"/>
  <c r="C16845" i="74" s="1"/>
  <c r="D16845" i="76"/>
  <c r="D16845" i="74" s="1"/>
  <c r="E16845" i="76"/>
  <c r="E16845" i="74" s="1"/>
  <c r="I16845" i="76"/>
  <c r="I16845" i="74" s="1"/>
  <c r="J16845" i="76"/>
  <c r="J16845" i="74" s="1"/>
  <c r="B16846" i="76"/>
  <c r="C16846" i="76"/>
  <c r="C16846" i="74" s="1"/>
  <c r="D16846" i="76"/>
  <c r="D16846" i="74" s="1"/>
  <c r="E16846" i="76"/>
  <c r="E16846" i="74" s="1"/>
  <c r="I16846" i="76"/>
  <c r="I16846" i="74" s="1"/>
  <c r="J16846" i="76"/>
  <c r="J16846" i="74" s="1"/>
  <c r="B16847" i="76"/>
  <c r="C16847" i="76"/>
  <c r="C16847" i="74" s="1"/>
  <c r="D16847" i="76"/>
  <c r="D16847" i="74" s="1"/>
  <c r="E16847" i="76"/>
  <c r="E16847" i="74" s="1"/>
  <c r="I16847" i="76"/>
  <c r="I16847" i="74" s="1"/>
  <c r="J16847" i="76"/>
  <c r="J16847" i="74" s="1"/>
  <c r="B16848" i="76"/>
  <c r="C16848" i="76"/>
  <c r="C16848" i="74" s="1"/>
  <c r="D16848" i="76"/>
  <c r="D16848" i="74" s="1"/>
  <c r="E16848" i="76"/>
  <c r="E16848" i="74" s="1"/>
  <c r="I16848" i="76"/>
  <c r="I16848" i="74" s="1"/>
  <c r="J16848" i="76"/>
  <c r="J16848" i="74" s="1"/>
  <c r="B16849" i="76"/>
  <c r="C16849" i="76"/>
  <c r="C16849" i="74" s="1"/>
  <c r="D16849" i="76"/>
  <c r="D16849" i="74" s="1"/>
  <c r="E16849" i="76"/>
  <c r="E16849" i="74" s="1"/>
  <c r="I16849" i="76"/>
  <c r="I16849" i="74" s="1"/>
  <c r="J16849" i="76"/>
  <c r="J16849" i="74" s="1"/>
  <c r="B16850" i="76"/>
  <c r="C16850" i="76"/>
  <c r="C16850" i="74" s="1"/>
  <c r="D16850" i="76"/>
  <c r="D16850" i="74" s="1"/>
  <c r="E16850" i="76"/>
  <c r="E16850" i="74" s="1"/>
  <c r="I16850" i="76"/>
  <c r="I16850" i="74" s="1"/>
  <c r="J16850" i="76"/>
  <c r="J16850" i="74" s="1"/>
  <c r="B16851" i="76"/>
  <c r="C16851" i="76"/>
  <c r="C16851" i="74" s="1"/>
  <c r="D16851" i="76"/>
  <c r="D16851" i="74" s="1"/>
  <c r="E16851" i="76"/>
  <c r="E16851" i="74" s="1"/>
  <c r="I16851" i="76"/>
  <c r="I16851" i="74" s="1"/>
  <c r="J16851" i="76"/>
  <c r="J16851" i="74" s="1"/>
  <c r="B16852" i="76"/>
  <c r="C16852" i="76"/>
  <c r="C16852" i="74" s="1"/>
  <c r="D16852" i="76"/>
  <c r="D16852" i="74" s="1"/>
  <c r="E16852" i="76"/>
  <c r="E16852" i="74" s="1"/>
  <c r="I16852" i="76"/>
  <c r="I16852" i="74" s="1"/>
  <c r="J16852" i="76"/>
  <c r="J16852" i="74" s="1"/>
  <c r="B16853" i="76"/>
  <c r="C16853" i="76"/>
  <c r="C16853" i="74" s="1"/>
  <c r="D16853" i="76"/>
  <c r="D16853" i="74" s="1"/>
  <c r="E16853" i="76"/>
  <c r="E16853" i="74" s="1"/>
  <c r="I16853" i="76"/>
  <c r="I16853" i="74" s="1"/>
  <c r="J16853" i="76"/>
  <c r="J16853" i="74" s="1"/>
  <c r="B16854" i="76"/>
  <c r="C16854" i="76"/>
  <c r="C16854" i="74" s="1"/>
  <c r="D16854" i="76"/>
  <c r="D16854" i="74" s="1"/>
  <c r="E16854" i="76"/>
  <c r="E16854" i="74" s="1"/>
  <c r="I16854" i="76"/>
  <c r="I16854" i="74" s="1"/>
  <c r="J16854" i="76"/>
  <c r="J16854" i="74" s="1"/>
  <c r="B16855" i="76"/>
  <c r="C16855" i="76"/>
  <c r="C16855" i="74" s="1"/>
  <c r="D16855" i="76"/>
  <c r="D16855" i="74" s="1"/>
  <c r="E16855" i="76"/>
  <c r="E16855" i="74" s="1"/>
  <c r="I16855" i="76"/>
  <c r="I16855" i="74" s="1"/>
  <c r="J16855" i="76"/>
  <c r="J16855" i="74" s="1"/>
  <c r="B16856" i="76"/>
  <c r="C16856" i="76"/>
  <c r="C16856" i="74" s="1"/>
  <c r="D16856" i="76"/>
  <c r="D16856" i="74" s="1"/>
  <c r="E16856" i="76"/>
  <c r="E16856" i="74" s="1"/>
  <c r="I16856" i="76"/>
  <c r="I16856" i="74" s="1"/>
  <c r="J16856" i="76"/>
  <c r="J16856" i="74" s="1"/>
  <c r="B16857" i="76"/>
  <c r="C16857" i="76"/>
  <c r="C16857" i="74" s="1"/>
  <c r="D16857" i="76"/>
  <c r="D16857" i="74" s="1"/>
  <c r="E16857" i="76"/>
  <c r="E16857" i="74" s="1"/>
  <c r="I16857" i="76"/>
  <c r="I16857" i="74" s="1"/>
  <c r="J16857" i="76"/>
  <c r="J16857" i="74" s="1"/>
  <c r="B16858" i="76"/>
  <c r="C16858" i="76"/>
  <c r="C16858" i="74" s="1"/>
  <c r="D16858" i="76"/>
  <c r="D16858" i="74" s="1"/>
  <c r="E16858" i="76"/>
  <c r="E16858" i="74" s="1"/>
  <c r="I16858" i="76"/>
  <c r="I16858" i="74" s="1"/>
  <c r="J16858" i="76"/>
  <c r="J16858" i="74" s="1"/>
  <c r="B16859" i="76"/>
  <c r="C16859" i="76"/>
  <c r="C16859" i="74" s="1"/>
  <c r="D16859" i="76"/>
  <c r="D16859" i="74" s="1"/>
  <c r="E16859" i="76"/>
  <c r="E16859" i="74" s="1"/>
  <c r="I16859" i="76"/>
  <c r="I16859" i="74" s="1"/>
  <c r="J16859" i="76"/>
  <c r="J16859" i="74" s="1"/>
  <c r="B16860" i="76"/>
  <c r="C16860" i="76"/>
  <c r="C16860" i="74" s="1"/>
  <c r="D16860" i="76"/>
  <c r="D16860" i="74" s="1"/>
  <c r="E16860" i="76"/>
  <c r="E16860" i="74" s="1"/>
  <c r="I16860" i="76"/>
  <c r="I16860" i="74" s="1"/>
  <c r="J16860" i="76"/>
  <c r="J16860" i="74" s="1"/>
  <c r="B16861" i="76"/>
  <c r="C16861" i="76"/>
  <c r="C16861" i="74" s="1"/>
  <c r="D16861" i="76"/>
  <c r="D16861" i="74" s="1"/>
  <c r="E16861" i="76"/>
  <c r="E16861" i="74" s="1"/>
  <c r="I16861" i="76"/>
  <c r="I16861" i="74" s="1"/>
  <c r="J16861" i="76"/>
  <c r="J16861" i="74" s="1"/>
  <c r="B16862" i="76"/>
  <c r="C16862" i="76"/>
  <c r="C16862" i="74" s="1"/>
  <c r="D16862" i="76"/>
  <c r="D16862" i="74" s="1"/>
  <c r="E16862" i="76"/>
  <c r="E16862" i="74" s="1"/>
  <c r="I16862" i="76"/>
  <c r="I16862" i="74" s="1"/>
  <c r="J16862" i="76"/>
  <c r="J16862" i="74" s="1"/>
  <c r="B16863" i="76"/>
  <c r="C16863" i="76"/>
  <c r="C16863" i="74" s="1"/>
  <c r="D16863" i="76"/>
  <c r="D16863" i="74" s="1"/>
  <c r="E16863" i="76"/>
  <c r="E16863" i="74" s="1"/>
  <c r="I16863" i="76"/>
  <c r="I16863" i="74" s="1"/>
  <c r="J16863" i="76"/>
  <c r="J16863" i="74" s="1"/>
  <c r="B16864" i="76"/>
  <c r="C16864" i="76"/>
  <c r="C16864" i="74" s="1"/>
  <c r="D16864" i="76"/>
  <c r="D16864" i="74" s="1"/>
  <c r="E16864" i="76"/>
  <c r="E16864" i="74" s="1"/>
  <c r="I16864" i="76"/>
  <c r="I16864" i="74" s="1"/>
  <c r="J16864" i="76"/>
  <c r="J16864" i="74" s="1"/>
  <c r="B16865" i="76"/>
  <c r="C16865" i="76"/>
  <c r="C16865" i="74" s="1"/>
  <c r="D16865" i="76"/>
  <c r="D16865" i="74" s="1"/>
  <c r="E16865" i="76"/>
  <c r="E16865" i="74" s="1"/>
  <c r="I16865" i="76"/>
  <c r="I16865" i="74" s="1"/>
  <c r="J16865" i="76"/>
  <c r="J16865" i="74" s="1"/>
  <c r="B16866" i="76"/>
  <c r="C16866" i="76"/>
  <c r="C16866" i="74" s="1"/>
  <c r="D16866" i="76"/>
  <c r="D16866" i="74" s="1"/>
  <c r="E16866" i="76"/>
  <c r="E16866" i="74" s="1"/>
  <c r="I16866" i="76"/>
  <c r="I16866" i="74" s="1"/>
  <c r="J16866" i="76"/>
  <c r="J16866" i="74" s="1"/>
  <c r="B16867" i="76"/>
  <c r="C16867" i="76"/>
  <c r="C16867" i="74" s="1"/>
  <c r="D16867" i="76"/>
  <c r="D16867" i="74" s="1"/>
  <c r="E16867" i="76"/>
  <c r="E16867" i="74" s="1"/>
  <c r="I16867" i="76"/>
  <c r="I16867" i="74" s="1"/>
  <c r="J16867" i="76"/>
  <c r="J16867" i="74" s="1"/>
  <c r="B16868" i="76"/>
  <c r="C16868" i="76"/>
  <c r="C16868" i="74" s="1"/>
  <c r="D16868" i="76"/>
  <c r="D16868" i="74" s="1"/>
  <c r="E16868" i="76"/>
  <c r="E16868" i="74" s="1"/>
  <c r="I16868" i="76"/>
  <c r="I16868" i="74" s="1"/>
  <c r="J16868" i="76"/>
  <c r="J16868" i="74" s="1"/>
  <c r="B16869" i="76"/>
  <c r="C16869" i="76"/>
  <c r="C16869" i="74" s="1"/>
  <c r="D16869" i="76"/>
  <c r="D16869" i="74" s="1"/>
  <c r="E16869" i="76"/>
  <c r="E16869" i="74" s="1"/>
  <c r="I16869" i="76"/>
  <c r="I16869" i="74" s="1"/>
  <c r="J16869" i="76"/>
  <c r="J16869" i="74" s="1"/>
  <c r="B16870" i="76"/>
  <c r="C16870" i="76"/>
  <c r="C16870" i="74" s="1"/>
  <c r="D16870" i="76"/>
  <c r="D16870" i="74" s="1"/>
  <c r="E16870" i="76"/>
  <c r="E16870" i="74" s="1"/>
  <c r="I16870" i="76"/>
  <c r="I16870" i="74" s="1"/>
  <c r="J16870" i="76"/>
  <c r="J16870" i="74" s="1"/>
  <c r="B16871" i="76"/>
  <c r="C16871" i="76"/>
  <c r="C16871" i="74" s="1"/>
  <c r="D16871" i="76"/>
  <c r="D16871" i="74" s="1"/>
  <c r="E16871" i="76"/>
  <c r="E16871" i="74" s="1"/>
  <c r="I16871" i="76"/>
  <c r="I16871" i="74" s="1"/>
  <c r="J16871" i="76"/>
  <c r="J16871" i="74" s="1"/>
  <c r="B16872" i="76"/>
  <c r="C16872" i="76"/>
  <c r="C16872" i="74" s="1"/>
  <c r="D16872" i="76"/>
  <c r="D16872" i="74" s="1"/>
  <c r="E16872" i="76"/>
  <c r="E16872" i="74" s="1"/>
  <c r="I16872" i="76"/>
  <c r="I16872" i="74" s="1"/>
  <c r="J16872" i="76"/>
  <c r="J16872" i="74" s="1"/>
  <c r="B16873" i="76"/>
  <c r="C16873" i="76"/>
  <c r="C16873" i="74" s="1"/>
  <c r="D16873" i="76"/>
  <c r="D16873" i="74" s="1"/>
  <c r="E16873" i="76"/>
  <c r="E16873" i="74" s="1"/>
  <c r="I16873" i="76"/>
  <c r="I16873" i="74" s="1"/>
  <c r="J16873" i="76"/>
  <c r="J16873" i="74" s="1"/>
  <c r="B16874" i="76"/>
  <c r="C16874" i="76"/>
  <c r="C16874" i="74" s="1"/>
  <c r="D16874" i="76"/>
  <c r="D16874" i="74" s="1"/>
  <c r="E16874" i="76"/>
  <c r="E16874" i="74" s="1"/>
  <c r="I16874" i="76"/>
  <c r="I16874" i="74" s="1"/>
  <c r="J16874" i="76"/>
  <c r="J16874" i="74" s="1"/>
  <c r="B16875" i="76"/>
  <c r="C16875" i="76"/>
  <c r="C16875" i="74" s="1"/>
  <c r="D16875" i="76"/>
  <c r="D16875" i="74" s="1"/>
  <c r="E16875" i="76"/>
  <c r="E16875" i="74" s="1"/>
  <c r="I16875" i="76"/>
  <c r="I16875" i="74" s="1"/>
  <c r="J16875" i="76"/>
  <c r="J16875" i="74" s="1"/>
  <c r="B16876" i="76"/>
  <c r="C16876" i="76"/>
  <c r="C16876" i="74" s="1"/>
  <c r="D16876" i="76"/>
  <c r="D16876" i="74" s="1"/>
  <c r="E16876" i="76"/>
  <c r="E16876" i="74" s="1"/>
  <c r="I16876" i="76"/>
  <c r="I16876" i="74" s="1"/>
  <c r="J16876" i="76"/>
  <c r="J16876" i="74" s="1"/>
  <c r="B16877" i="76"/>
  <c r="C16877" i="76"/>
  <c r="C16877" i="74" s="1"/>
  <c r="D16877" i="76"/>
  <c r="D16877" i="74" s="1"/>
  <c r="E16877" i="76"/>
  <c r="E16877" i="74" s="1"/>
  <c r="I16877" i="76"/>
  <c r="I16877" i="74" s="1"/>
  <c r="J16877" i="76"/>
  <c r="J16877" i="74" s="1"/>
  <c r="B16878" i="76"/>
  <c r="C16878" i="76"/>
  <c r="C16878" i="74" s="1"/>
  <c r="D16878" i="76"/>
  <c r="D16878" i="74" s="1"/>
  <c r="E16878" i="76"/>
  <c r="E16878" i="74" s="1"/>
  <c r="I16878" i="76"/>
  <c r="I16878" i="74" s="1"/>
  <c r="J16878" i="76"/>
  <c r="J16878" i="74" s="1"/>
  <c r="B16879" i="76"/>
  <c r="C16879" i="76"/>
  <c r="C16879" i="74" s="1"/>
  <c r="D16879" i="76"/>
  <c r="D16879" i="74" s="1"/>
  <c r="E16879" i="76"/>
  <c r="E16879" i="74" s="1"/>
  <c r="I16879" i="76"/>
  <c r="I16879" i="74" s="1"/>
  <c r="J16879" i="76"/>
  <c r="J16879" i="74" s="1"/>
  <c r="B16880" i="76"/>
  <c r="C16880" i="76"/>
  <c r="C16880" i="74" s="1"/>
  <c r="D16880" i="76"/>
  <c r="D16880" i="74" s="1"/>
  <c r="E16880" i="76"/>
  <c r="E16880" i="74" s="1"/>
  <c r="I16880" i="76"/>
  <c r="I16880" i="74" s="1"/>
  <c r="J16880" i="76"/>
  <c r="J16880" i="74" s="1"/>
  <c r="B16881" i="76"/>
  <c r="C16881" i="76"/>
  <c r="C16881" i="74" s="1"/>
  <c r="D16881" i="76"/>
  <c r="D16881" i="74" s="1"/>
  <c r="E16881" i="76"/>
  <c r="E16881" i="74" s="1"/>
  <c r="I16881" i="76"/>
  <c r="I16881" i="74" s="1"/>
  <c r="J16881" i="76"/>
  <c r="J16881" i="74" s="1"/>
  <c r="B16882" i="76"/>
  <c r="C16882" i="76"/>
  <c r="C16882" i="74" s="1"/>
  <c r="D16882" i="76"/>
  <c r="D16882" i="74" s="1"/>
  <c r="E16882" i="76"/>
  <c r="E16882" i="74" s="1"/>
  <c r="I16882" i="76"/>
  <c r="I16882" i="74" s="1"/>
  <c r="J16882" i="76"/>
  <c r="J16882" i="74" s="1"/>
  <c r="B16883" i="76"/>
  <c r="C16883" i="76"/>
  <c r="C16883" i="74" s="1"/>
  <c r="D16883" i="76"/>
  <c r="D16883" i="74" s="1"/>
  <c r="E16883" i="76"/>
  <c r="E16883" i="74" s="1"/>
  <c r="I16883" i="76"/>
  <c r="I16883" i="74" s="1"/>
  <c r="J16883" i="76"/>
  <c r="J16883" i="74" s="1"/>
  <c r="B16884" i="76"/>
  <c r="C16884" i="76"/>
  <c r="C16884" i="74" s="1"/>
  <c r="D16884" i="76"/>
  <c r="D16884" i="74" s="1"/>
  <c r="E16884" i="76"/>
  <c r="E16884" i="74" s="1"/>
  <c r="I16884" i="76"/>
  <c r="I16884" i="74" s="1"/>
  <c r="J16884" i="76"/>
  <c r="J16884" i="74" s="1"/>
  <c r="B16885" i="76"/>
  <c r="C16885" i="76"/>
  <c r="C16885" i="74" s="1"/>
  <c r="D16885" i="76"/>
  <c r="D16885" i="74" s="1"/>
  <c r="E16885" i="76"/>
  <c r="E16885" i="74" s="1"/>
  <c r="I16885" i="76"/>
  <c r="I16885" i="74" s="1"/>
  <c r="J16885" i="76"/>
  <c r="J16885" i="74" s="1"/>
  <c r="B16886" i="76"/>
  <c r="C16886" i="76"/>
  <c r="C16886" i="74" s="1"/>
  <c r="D16886" i="76"/>
  <c r="D16886" i="74" s="1"/>
  <c r="E16886" i="76"/>
  <c r="E16886" i="74" s="1"/>
  <c r="I16886" i="76"/>
  <c r="I16886" i="74" s="1"/>
  <c r="J16886" i="76"/>
  <c r="J16886" i="74" s="1"/>
  <c r="B16887" i="76"/>
  <c r="C16887" i="76"/>
  <c r="C16887" i="74" s="1"/>
  <c r="D16887" i="76"/>
  <c r="D16887" i="74" s="1"/>
  <c r="E16887" i="76"/>
  <c r="E16887" i="74" s="1"/>
  <c r="I16887" i="76"/>
  <c r="I16887" i="74" s="1"/>
  <c r="J16887" i="76"/>
  <c r="J16887" i="74" s="1"/>
  <c r="B16888" i="76"/>
  <c r="C16888" i="76"/>
  <c r="C16888" i="74" s="1"/>
  <c r="D16888" i="76"/>
  <c r="D16888" i="74" s="1"/>
  <c r="E16888" i="76"/>
  <c r="E16888" i="74" s="1"/>
  <c r="I16888" i="76"/>
  <c r="I16888" i="74" s="1"/>
  <c r="J16888" i="76"/>
  <c r="J16888" i="74" s="1"/>
  <c r="B16889" i="76"/>
  <c r="C16889" i="76"/>
  <c r="C16889" i="74" s="1"/>
  <c r="D16889" i="76"/>
  <c r="D16889" i="74" s="1"/>
  <c r="E16889" i="76"/>
  <c r="E16889" i="74" s="1"/>
  <c r="I16889" i="76"/>
  <c r="I16889" i="74" s="1"/>
  <c r="J16889" i="76"/>
  <c r="J16889" i="74" s="1"/>
  <c r="B16890" i="76"/>
  <c r="C16890" i="76"/>
  <c r="C16890" i="74" s="1"/>
  <c r="D16890" i="76"/>
  <c r="D16890" i="74" s="1"/>
  <c r="E16890" i="76"/>
  <c r="E16890" i="74" s="1"/>
  <c r="I16890" i="76"/>
  <c r="I16890" i="74" s="1"/>
  <c r="J16890" i="76"/>
  <c r="J16890" i="74" s="1"/>
  <c r="B16891" i="76"/>
  <c r="C16891" i="76"/>
  <c r="C16891" i="74" s="1"/>
  <c r="D16891" i="76"/>
  <c r="D16891" i="74" s="1"/>
  <c r="E16891" i="76"/>
  <c r="E16891" i="74" s="1"/>
  <c r="I16891" i="76"/>
  <c r="I16891" i="74" s="1"/>
  <c r="J16891" i="76"/>
  <c r="J16891" i="74" s="1"/>
  <c r="B16892" i="76"/>
  <c r="C16892" i="76"/>
  <c r="C16892" i="74" s="1"/>
  <c r="D16892" i="76"/>
  <c r="D16892" i="74" s="1"/>
  <c r="E16892" i="76"/>
  <c r="E16892" i="74" s="1"/>
  <c r="I16892" i="76"/>
  <c r="I16892" i="74" s="1"/>
  <c r="J16892" i="76"/>
  <c r="J16892" i="74" s="1"/>
  <c r="B16893" i="76"/>
  <c r="C16893" i="76"/>
  <c r="C16893" i="74" s="1"/>
  <c r="D16893" i="76"/>
  <c r="D16893" i="74" s="1"/>
  <c r="E16893" i="76"/>
  <c r="E16893" i="74" s="1"/>
  <c r="I16893" i="76"/>
  <c r="I16893" i="74" s="1"/>
  <c r="J16893" i="76"/>
  <c r="J16893" i="74" s="1"/>
  <c r="B16894" i="76"/>
  <c r="C16894" i="76"/>
  <c r="C16894" i="74" s="1"/>
  <c r="D16894" i="76"/>
  <c r="D16894" i="74" s="1"/>
  <c r="E16894" i="76"/>
  <c r="E16894" i="74" s="1"/>
  <c r="I16894" i="76"/>
  <c r="I16894" i="74" s="1"/>
  <c r="J16894" i="76"/>
  <c r="J16894" i="74" s="1"/>
  <c r="B16895" i="76"/>
  <c r="C16895" i="76"/>
  <c r="C16895" i="74" s="1"/>
  <c r="D16895" i="76"/>
  <c r="D16895" i="74" s="1"/>
  <c r="E16895" i="76"/>
  <c r="E16895" i="74" s="1"/>
  <c r="I16895" i="76"/>
  <c r="I16895" i="74" s="1"/>
  <c r="J16895" i="76"/>
  <c r="J16895" i="74" s="1"/>
  <c r="B16896" i="76"/>
  <c r="C16896" i="76"/>
  <c r="C16896" i="74" s="1"/>
  <c r="D16896" i="76"/>
  <c r="D16896" i="74" s="1"/>
  <c r="E16896" i="76"/>
  <c r="E16896" i="74" s="1"/>
  <c r="I16896" i="76"/>
  <c r="I16896" i="74" s="1"/>
  <c r="J16896" i="76"/>
  <c r="J16896" i="74" s="1"/>
  <c r="B16897" i="76"/>
  <c r="C16897" i="76"/>
  <c r="C16897" i="74" s="1"/>
  <c r="D16897" i="76"/>
  <c r="D16897" i="74" s="1"/>
  <c r="E16897" i="76"/>
  <c r="E16897" i="74" s="1"/>
  <c r="I16897" i="76"/>
  <c r="I16897" i="74" s="1"/>
  <c r="J16897" i="76"/>
  <c r="J16897" i="74" s="1"/>
  <c r="B16898" i="76"/>
  <c r="C16898" i="76"/>
  <c r="C16898" i="74" s="1"/>
  <c r="D16898" i="76"/>
  <c r="D16898" i="74" s="1"/>
  <c r="E16898" i="76"/>
  <c r="E16898" i="74" s="1"/>
  <c r="I16898" i="76"/>
  <c r="I16898" i="74" s="1"/>
  <c r="J16898" i="76"/>
  <c r="J16898" i="74" s="1"/>
  <c r="B16899" i="76"/>
  <c r="C16899" i="76"/>
  <c r="C16899" i="74" s="1"/>
  <c r="D16899" i="76"/>
  <c r="D16899" i="74" s="1"/>
  <c r="E16899" i="76"/>
  <c r="E16899" i="74" s="1"/>
  <c r="I16899" i="76"/>
  <c r="I16899" i="74" s="1"/>
  <c r="J16899" i="76"/>
  <c r="J16899" i="74" s="1"/>
  <c r="B16900" i="76"/>
  <c r="C16900" i="76"/>
  <c r="C16900" i="74" s="1"/>
  <c r="D16900" i="76"/>
  <c r="D16900" i="74" s="1"/>
  <c r="E16900" i="76"/>
  <c r="E16900" i="74" s="1"/>
  <c r="I16900" i="76"/>
  <c r="I16900" i="74" s="1"/>
  <c r="J16900" i="76"/>
  <c r="J16900" i="74" s="1"/>
  <c r="B16901" i="76"/>
  <c r="C16901" i="76"/>
  <c r="C16901" i="74" s="1"/>
  <c r="D16901" i="76"/>
  <c r="D16901" i="74" s="1"/>
  <c r="E16901" i="76"/>
  <c r="E16901" i="74" s="1"/>
  <c r="I16901" i="76"/>
  <c r="I16901" i="74" s="1"/>
  <c r="J16901" i="76"/>
  <c r="J16901" i="74" s="1"/>
  <c r="B16902" i="76"/>
  <c r="C16902" i="76"/>
  <c r="C16902" i="74" s="1"/>
  <c r="D16902" i="76"/>
  <c r="D16902" i="74" s="1"/>
  <c r="E16902" i="76"/>
  <c r="E16902" i="74" s="1"/>
  <c r="I16902" i="76"/>
  <c r="I16902" i="74" s="1"/>
  <c r="J16902" i="76"/>
  <c r="J16902" i="74" s="1"/>
  <c r="B16903" i="76"/>
  <c r="C16903" i="76"/>
  <c r="C16903" i="74" s="1"/>
  <c r="D16903" i="76"/>
  <c r="D16903" i="74" s="1"/>
  <c r="E16903" i="76"/>
  <c r="E16903" i="74" s="1"/>
  <c r="I16903" i="76"/>
  <c r="I16903" i="74" s="1"/>
  <c r="J16903" i="76"/>
  <c r="J16903" i="74" s="1"/>
  <c r="B16904" i="76"/>
  <c r="C16904" i="76"/>
  <c r="C16904" i="74" s="1"/>
  <c r="D16904" i="76"/>
  <c r="D16904" i="74" s="1"/>
  <c r="E16904" i="76"/>
  <c r="E16904" i="74" s="1"/>
  <c r="I16904" i="76"/>
  <c r="I16904" i="74" s="1"/>
  <c r="J16904" i="76"/>
  <c r="J16904" i="74" s="1"/>
  <c r="B16905" i="76"/>
  <c r="C16905" i="76"/>
  <c r="C16905" i="74" s="1"/>
  <c r="D16905" i="76"/>
  <c r="D16905" i="74" s="1"/>
  <c r="E16905" i="76"/>
  <c r="E16905" i="74" s="1"/>
  <c r="I16905" i="76"/>
  <c r="I16905" i="74" s="1"/>
  <c r="J16905" i="76"/>
  <c r="J16905" i="74" s="1"/>
  <c r="B16906" i="76"/>
  <c r="C16906" i="76"/>
  <c r="C16906" i="74" s="1"/>
  <c r="D16906" i="76"/>
  <c r="D16906" i="74" s="1"/>
  <c r="E16906" i="76"/>
  <c r="E16906" i="74" s="1"/>
  <c r="I16906" i="76"/>
  <c r="I16906" i="74" s="1"/>
  <c r="J16906" i="76"/>
  <c r="J16906" i="74" s="1"/>
  <c r="B16907" i="76"/>
  <c r="C16907" i="76"/>
  <c r="C16907" i="74" s="1"/>
  <c r="D16907" i="76"/>
  <c r="D16907" i="74" s="1"/>
  <c r="E16907" i="76"/>
  <c r="E16907" i="74" s="1"/>
  <c r="I16907" i="76"/>
  <c r="I16907" i="74" s="1"/>
  <c r="J16907" i="76"/>
  <c r="J16907" i="74" s="1"/>
  <c r="B16908" i="76"/>
  <c r="C16908" i="76"/>
  <c r="C16908" i="74" s="1"/>
  <c r="D16908" i="76"/>
  <c r="D16908" i="74" s="1"/>
  <c r="E16908" i="76"/>
  <c r="E16908" i="74" s="1"/>
  <c r="I16908" i="76"/>
  <c r="I16908" i="74" s="1"/>
  <c r="J16908" i="76"/>
  <c r="J16908" i="74" s="1"/>
  <c r="B16909" i="76"/>
  <c r="C16909" i="76"/>
  <c r="C16909" i="74" s="1"/>
  <c r="D16909" i="76"/>
  <c r="D16909" i="74" s="1"/>
  <c r="E16909" i="76"/>
  <c r="E16909" i="74" s="1"/>
  <c r="I16909" i="76"/>
  <c r="I16909" i="74" s="1"/>
  <c r="J16909" i="76"/>
  <c r="J16909" i="74" s="1"/>
  <c r="B16910" i="76"/>
  <c r="C16910" i="76"/>
  <c r="C16910" i="74" s="1"/>
  <c r="D16910" i="76"/>
  <c r="D16910" i="74" s="1"/>
  <c r="E16910" i="76"/>
  <c r="E16910" i="74" s="1"/>
  <c r="I16910" i="76"/>
  <c r="I16910" i="74" s="1"/>
  <c r="J16910" i="76"/>
  <c r="J16910" i="74" s="1"/>
  <c r="B16911" i="76"/>
  <c r="C16911" i="76"/>
  <c r="C16911" i="74" s="1"/>
  <c r="D16911" i="76"/>
  <c r="D16911" i="74" s="1"/>
  <c r="E16911" i="76"/>
  <c r="E16911" i="74" s="1"/>
  <c r="I16911" i="76"/>
  <c r="I16911" i="74" s="1"/>
  <c r="J16911" i="76"/>
  <c r="J16911" i="74" s="1"/>
  <c r="B16912" i="76"/>
  <c r="C16912" i="76"/>
  <c r="C16912" i="74" s="1"/>
  <c r="D16912" i="76"/>
  <c r="D16912" i="74" s="1"/>
  <c r="E16912" i="76"/>
  <c r="E16912" i="74" s="1"/>
  <c r="I16912" i="76"/>
  <c r="I16912" i="74" s="1"/>
  <c r="J16912" i="76"/>
  <c r="J16912" i="74" s="1"/>
  <c r="B16913" i="76"/>
  <c r="C16913" i="76"/>
  <c r="C16913" i="74" s="1"/>
  <c r="D16913" i="76"/>
  <c r="D16913" i="74" s="1"/>
  <c r="E16913" i="76"/>
  <c r="E16913" i="74" s="1"/>
  <c r="I16913" i="76"/>
  <c r="I16913" i="74" s="1"/>
  <c r="J16913" i="76"/>
  <c r="J16913" i="74" s="1"/>
  <c r="B16914" i="76"/>
  <c r="C16914" i="76"/>
  <c r="C16914" i="74" s="1"/>
  <c r="D16914" i="76"/>
  <c r="D16914" i="74" s="1"/>
  <c r="E16914" i="76"/>
  <c r="E16914" i="74" s="1"/>
  <c r="I16914" i="76"/>
  <c r="I16914" i="74" s="1"/>
  <c r="J16914" i="76"/>
  <c r="J16914" i="74" s="1"/>
  <c r="B16915" i="76"/>
  <c r="C16915" i="76"/>
  <c r="C16915" i="74" s="1"/>
  <c r="D16915" i="76"/>
  <c r="D16915" i="74" s="1"/>
  <c r="E16915" i="76"/>
  <c r="E16915" i="74" s="1"/>
  <c r="I16915" i="76"/>
  <c r="I16915" i="74" s="1"/>
  <c r="J16915" i="76"/>
  <c r="J16915" i="74" s="1"/>
  <c r="B16916" i="76"/>
  <c r="C16916" i="76"/>
  <c r="C16916" i="74" s="1"/>
  <c r="D16916" i="76"/>
  <c r="D16916" i="74" s="1"/>
  <c r="E16916" i="76"/>
  <c r="E16916" i="74" s="1"/>
  <c r="I16916" i="76"/>
  <c r="I16916" i="74" s="1"/>
  <c r="J16916" i="76"/>
  <c r="J16916" i="74" s="1"/>
  <c r="B16917" i="76"/>
  <c r="C16917" i="76"/>
  <c r="C16917" i="74" s="1"/>
  <c r="D16917" i="76"/>
  <c r="D16917" i="74" s="1"/>
  <c r="E16917" i="76"/>
  <c r="E16917" i="74" s="1"/>
  <c r="I16917" i="76"/>
  <c r="I16917" i="74" s="1"/>
  <c r="J16917" i="76"/>
  <c r="J16917" i="74" s="1"/>
  <c r="B16918" i="76"/>
  <c r="C16918" i="76"/>
  <c r="C16918" i="74" s="1"/>
  <c r="D16918" i="76"/>
  <c r="D16918" i="74" s="1"/>
  <c r="E16918" i="76"/>
  <c r="E16918" i="74" s="1"/>
  <c r="I16918" i="76"/>
  <c r="I16918" i="74" s="1"/>
  <c r="J16918" i="76"/>
  <c r="J16918" i="74" s="1"/>
  <c r="B16919" i="76"/>
  <c r="C16919" i="76"/>
  <c r="C16919" i="74" s="1"/>
  <c r="D16919" i="76"/>
  <c r="D16919" i="74" s="1"/>
  <c r="E16919" i="76"/>
  <c r="E16919" i="74" s="1"/>
  <c r="I16919" i="76"/>
  <c r="I16919" i="74" s="1"/>
  <c r="J16919" i="76"/>
  <c r="J16919" i="74" s="1"/>
  <c r="B16920" i="76"/>
  <c r="C16920" i="76"/>
  <c r="C16920" i="74" s="1"/>
  <c r="D16920" i="76"/>
  <c r="D16920" i="74" s="1"/>
  <c r="E16920" i="76"/>
  <c r="E16920" i="74" s="1"/>
  <c r="I16920" i="76"/>
  <c r="I16920" i="74" s="1"/>
  <c r="J16920" i="76"/>
  <c r="J16920" i="74" s="1"/>
  <c r="B16921" i="76"/>
  <c r="C16921" i="76"/>
  <c r="C16921" i="74" s="1"/>
  <c r="D16921" i="76"/>
  <c r="D16921" i="74" s="1"/>
  <c r="E16921" i="76"/>
  <c r="E16921" i="74" s="1"/>
  <c r="I16921" i="76"/>
  <c r="I16921" i="74" s="1"/>
  <c r="J16921" i="76"/>
  <c r="J16921" i="74" s="1"/>
  <c r="B16922" i="76"/>
  <c r="C16922" i="76"/>
  <c r="C16922" i="74" s="1"/>
  <c r="D16922" i="76"/>
  <c r="D16922" i="74" s="1"/>
  <c r="E16922" i="76"/>
  <c r="E16922" i="74" s="1"/>
  <c r="I16922" i="76"/>
  <c r="I16922" i="74" s="1"/>
  <c r="J16922" i="76"/>
  <c r="J16922" i="74" s="1"/>
  <c r="B16923" i="76"/>
  <c r="C16923" i="76"/>
  <c r="C16923" i="74" s="1"/>
  <c r="D16923" i="76"/>
  <c r="D16923" i="74" s="1"/>
  <c r="E16923" i="76"/>
  <c r="E16923" i="74" s="1"/>
  <c r="I16923" i="76"/>
  <c r="I16923" i="74" s="1"/>
  <c r="J16923" i="76"/>
  <c r="J16923" i="74" s="1"/>
  <c r="B16924" i="76"/>
  <c r="C16924" i="76"/>
  <c r="C16924" i="74" s="1"/>
  <c r="D16924" i="76"/>
  <c r="D16924" i="74" s="1"/>
  <c r="E16924" i="76"/>
  <c r="E16924" i="74" s="1"/>
  <c r="I16924" i="76"/>
  <c r="I16924" i="74" s="1"/>
  <c r="J16924" i="76"/>
  <c r="J16924" i="74" s="1"/>
  <c r="B16925" i="76"/>
  <c r="C16925" i="76"/>
  <c r="C16925" i="74" s="1"/>
  <c r="D16925" i="76"/>
  <c r="D16925" i="74" s="1"/>
  <c r="E16925" i="76"/>
  <c r="E16925" i="74" s="1"/>
  <c r="I16925" i="76"/>
  <c r="I16925" i="74" s="1"/>
  <c r="J16925" i="76"/>
  <c r="J16925" i="74" s="1"/>
  <c r="B16926" i="76"/>
  <c r="C16926" i="76"/>
  <c r="C16926" i="74" s="1"/>
  <c r="D16926" i="76"/>
  <c r="D16926" i="74" s="1"/>
  <c r="E16926" i="76"/>
  <c r="E16926" i="74" s="1"/>
  <c r="I16926" i="76"/>
  <c r="I16926" i="74" s="1"/>
  <c r="J16926" i="76"/>
  <c r="J16926" i="74" s="1"/>
  <c r="B16927" i="76"/>
  <c r="C16927" i="76"/>
  <c r="C16927" i="74" s="1"/>
  <c r="D16927" i="76"/>
  <c r="D16927" i="74" s="1"/>
  <c r="E16927" i="76"/>
  <c r="E16927" i="74" s="1"/>
  <c r="I16927" i="76"/>
  <c r="I16927" i="74" s="1"/>
  <c r="J16927" i="76"/>
  <c r="J16927" i="74" s="1"/>
  <c r="B16928" i="76"/>
  <c r="C16928" i="76"/>
  <c r="C16928" i="74" s="1"/>
  <c r="D16928" i="76"/>
  <c r="D16928" i="74" s="1"/>
  <c r="E16928" i="76"/>
  <c r="E16928" i="74" s="1"/>
  <c r="I16928" i="76"/>
  <c r="I16928" i="74" s="1"/>
  <c r="J16928" i="76"/>
  <c r="J16928" i="74" s="1"/>
  <c r="B16929" i="76"/>
  <c r="C16929" i="76"/>
  <c r="C16929" i="74" s="1"/>
  <c r="D16929" i="76"/>
  <c r="D16929" i="74" s="1"/>
  <c r="E16929" i="76"/>
  <c r="E16929" i="74" s="1"/>
  <c r="I16929" i="76"/>
  <c r="I16929" i="74" s="1"/>
  <c r="J16929" i="76"/>
  <c r="J16929" i="74" s="1"/>
  <c r="B16930" i="76"/>
  <c r="C16930" i="76"/>
  <c r="C16930" i="74" s="1"/>
  <c r="D16930" i="76"/>
  <c r="D16930" i="74" s="1"/>
  <c r="E16930" i="76"/>
  <c r="E16930" i="74" s="1"/>
  <c r="I16930" i="76"/>
  <c r="I16930" i="74" s="1"/>
  <c r="J16930" i="76"/>
  <c r="J16930" i="74" s="1"/>
  <c r="B16931" i="76"/>
  <c r="C16931" i="76"/>
  <c r="C16931" i="74" s="1"/>
  <c r="D16931" i="76"/>
  <c r="D16931" i="74" s="1"/>
  <c r="E16931" i="76"/>
  <c r="E16931" i="74" s="1"/>
  <c r="I16931" i="76"/>
  <c r="I16931" i="74" s="1"/>
  <c r="J16931" i="76"/>
  <c r="J16931" i="74" s="1"/>
  <c r="B16932" i="76"/>
  <c r="C16932" i="76"/>
  <c r="C16932" i="74" s="1"/>
  <c r="D16932" i="76"/>
  <c r="D16932" i="74" s="1"/>
  <c r="E16932" i="76"/>
  <c r="E16932" i="74" s="1"/>
  <c r="I16932" i="76"/>
  <c r="I16932" i="74" s="1"/>
  <c r="J16932" i="76"/>
  <c r="J16932" i="74" s="1"/>
  <c r="B16933" i="76"/>
  <c r="C16933" i="76"/>
  <c r="C16933" i="74" s="1"/>
  <c r="D16933" i="76"/>
  <c r="D16933" i="74" s="1"/>
  <c r="E16933" i="76"/>
  <c r="E16933" i="74" s="1"/>
  <c r="I16933" i="76"/>
  <c r="I16933" i="74" s="1"/>
  <c r="J16933" i="76"/>
  <c r="J16933" i="74" s="1"/>
  <c r="B16934" i="76"/>
  <c r="C16934" i="76"/>
  <c r="C16934" i="74" s="1"/>
  <c r="D16934" i="76"/>
  <c r="D16934" i="74" s="1"/>
  <c r="E16934" i="76"/>
  <c r="E16934" i="74" s="1"/>
  <c r="I16934" i="76"/>
  <c r="I16934" i="74" s="1"/>
  <c r="J16934" i="76"/>
  <c r="J16934" i="74" s="1"/>
  <c r="B16935" i="76"/>
  <c r="C16935" i="76"/>
  <c r="C16935" i="74" s="1"/>
  <c r="D16935" i="76"/>
  <c r="D16935" i="74" s="1"/>
  <c r="E16935" i="76"/>
  <c r="E16935" i="74" s="1"/>
  <c r="I16935" i="76"/>
  <c r="I16935" i="74" s="1"/>
  <c r="J16935" i="76"/>
  <c r="J16935" i="74" s="1"/>
  <c r="B16936" i="76"/>
  <c r="C16936" i="76"/>
  <c r="C16936" i="74" s="1"/>
  <c r="D16936" i="76"/>
  <c r="D16936" i="74" s="1"/>
  <c r="E16936" i="76"/>
  <c r="E16936" i="74" s="1"/>
  <c r="I16936" i="76"/>
  <c r="I16936" i="74" s="1"/>
  <c r="J16936" i="76"/>
  <c r="J16936" i="74" s="1"/>
  <c r="B16937" i="76"/>
  <c r="C16937" i="76"/>
  <c r="C16937" i="74" s="1"/>
  <c r="D16937" i="76"/>
  <c r="D16937" i="74" s="1"/>
  <c r="E16937" i="76"/>
  <c r="E16937" i="74" s="1"/>
  <c r="I16937" i="76"/>
  <c r="I16937" i="74" s="1"/>
  <c r="J16937" i="76"/>
  <c r="J16937" i="74" s="1"/>
  <c r="B16938" i="76"/>
  <c r="C16938" i="76"/>
  <c r="C16938" i="74" s="1"/>
  <c r="D16938" i="76"/>
  <c r="D16938" i="74" s="1"/>
  <c r="E16938" i="76"/>
  <c r="E16938" i="74" s="1"/>
  <c r="I16938" i="76"/>
  <c r="I16938" i="74" s="1"/>
  <c r="J16938" i="76"/>
  <c r="J16938" i="74" s="1"/>
  <c r="B16939" i="76"/>
  <c r="C16939" i="76"/>
  <c r="C16939" i="74" s="1"/>
  <c r="D16939" i="76"/>
  <c r="D16939" i="74" s="1"/>
  <c r="E16939" i="76"/>
  <c r="E16939" i="74" s="1"/>
  <c r="I16939" i="76"/>
  <c r="I16939" i="74" s="1"/>
  <c r="J16939" i="76"/>
  <c r="J16939" i="74" s="1"/>
  <c r="B16940" i="76"/>
  <c r="C16940" i="76"/>
  <c r="C16940" i="74" s="1"/>
  <c r="D16940" i="76"/>
  <c r="D16940" i="74" s="1"/>
  <c r="E16940" i="76"/>
  <c r="E16940" i="74" s="1"/>
  <c r="I16940" i="76"/>
  <c r="I16940" i="74" s="1"/>
  <c r="J16940" i="76"/>
  <c r="J16940" i="74" s="1"/>
  <c r="B16941" i="76"/>
  <c r="C16941" i="76"/>
  <c r="C16941" i="74" s="1"/>
  <c r="D16941" i="76"/>
  <c r="D16941" i="74" s="1"/>
  <c r="E16941" i="76"/>
  <c r="E16941" i="74" s="1"/>
  <c r="I16941" i="76"/>
  <c r="I16941" i="74" s="1"/>
  <c r="J16941" i="76"/>
  <c r="J16941" i="74" s="1"/>
  <c r="B16942" i="76"/>
  <c r="C16942" i="76"/>
  <c r="C16942" i="74" s="1"/>
  <c r="D16942" i="76"/>
  <c r="D16942" i="74" s="1"/>
  <c r="E16942" i="76"/>
  <c r="E16942" i="74" s="1"/>
  <c r="I16942" i="76"/>
  <c r="I16942" i="74" s="1"/>
  <c r="J16942" i="76"/>
  <c r="J16942" i="74" s="1"/>
  <c r="B16943" i="76"/>
  <c r="C16943" i="76"/>
  <c r="C16943" i="74" s="1"/>
  <c r="D16943" i="76"/>
  <c r="D16943" i="74" s="1"/>
  <c r="E16943" i="76"/>
  <c r="E16943" i="74" s="1"/>
  <c r="I16943" i="76"/>
  <c r="I16943" i="74" s="1"/>
  <c r="J16943" i="76"/>
  <c r="J16943" i="74" s="1"/>
  <c r="B16944" i="76"/>
  <c r="C16944" i="76"/>
  <c r="C16944" i="74" s="1"/>
  <c r="D16944" i="76"/>
  <c r="D16944" i="74" s="1"/>
  <c r="E16944" i="76"/>
  <c r="E16944" i="74" s="1"/>
  <c r="I16944" i="76"/>
  <c r="I16944" i="74" s="1"/>
  <c r="J16944" i="76"/>
  <c r="J16944" i="74" s="1"/>
  <c r="B16945" i="76"/>
  <c r="C16945" i="76"/>
  <c r="C16945" i="74" s="1"/>
  <c r="D16945" i="76"/>
  <c r="D16945" i="74" s="1"/>
  <c r="E16945" i="76"/>
  <c r="E16945" i="74" s="1"/>
  <c r="I16945" i="76"/>
  <c r="I16945" i="74" s="1"/>
  <c r="J16945" i="76"/>
  <c r="J16945" i="74" s="1"/>
  <c r="B16946" i="76"/>
  <c r="C16946" i="76"/>
  <c r="C16946" i="74" s="1"/>
  <c r="D16946" i="76"/>
  <c r="D16946" i="74" s="1"/>
  <c r="E16946" i="76"/>
  <c r="E16946" i="74" s="1"/>
  <c r="I16946" i="76"/>
  <c r="I16946" i="74" s="1"/>
  <c r="J16946" i="76"/>
  <c r="J16946" i="74" s="1"/>
  <c r="B16947" i="76"/>
  <c r="C16947" i="76"/>
  <c r="C16947" i="74" s="1"/>
  <c r="D16947" i="76"/>
  <c r="D16947" i="74" s="1"/>
  <c r="E16947" i="76"/>
  <c r="E16947" i="74" s="1"/>
  <c r="I16947" i="76"/>
  <c r="I16947" i="74" s="1"/>
  <c r="J16947" i="76"/>
  <c r="J16947" i="74" s="1"/>
  <c r="B16948" i="76"/>
  <c r="C16948" i="76"/>
  <c r="C16948" i="74" s="1"/>
  <c r="D16948" i="76"/>
  <c r="D16948" i="74" s="1"/>
  <c r="E16948" i="76"/>
  <c r="E16948" i="74" s="1"/>
  <c r="I16948" i="76"/>
  <c r="I16948" i="74" s="1"/>
  <c r="J16948" i="76"/>
  <c r="J16948" i="74" s="1"/>
  <c r="B16949" i="76"/>
  <c r="C16949" i="76"/>
  <c r="C16949" i="74" s="1"/>
  <c r="D16949" i="76"/>
  <c r="D16949" i="74" s="1"/>
  <c r="E16949" i="76"/>
  <c r="E16949" i="74" s="1"/>
  <c r="I16949" i="76"/>
  <c r="I16949" i="74" s="1"/>
  <c r="J16949" i="76"/>
  <c r="J16949" i="74" s="1"/>
  <c r="B16950" i="76"/>
  <c r="C16950" i="76"/>
  <c r="C16950" i="74" s="1"/>
  <c r="D16950" i="76"/>
  <c r="D16950" i="74" s="1"/>
  <c r="E16950" i="76"/>
  <c r="E16950" i="74" s="1"/>
  <c r="I16950" i="76"/>
  <c r="I16950" i="74" s="1"/>
  <c r="J16950" i="76"/>
  <c r="J16950" i="74" s="1"/>
  <c r="B16951" i="76"/>
  <c r="C16951" i="76"/>
  <c r="C16951" i="74" s="1"/>
  <c r="D16951" i="76"/>
  <c r="D16951" i="74" s="1"/>
  <c r="E16951" i="76"/>
  <c r="E16951" i="74" s="1"/>
  <c r="I16951" i="76"/>
  <c r="I16951" i="74" s="1"/>
  <c r="J16951" i="76"/>
  <c r="J16951" i="74" s="1"/>
  <c r="B16952" i="76"/>
  <c r="C16952" i="76"/>
  <c r="C16952" i="74" s="1"/>
  <c r="D16952" i="76"/>
  <c r="D16952" i="74" s="1"/>
  <c r="E16952" i="76"/>
  <c r="E16952" i="74" s="1"/>
  <c r="I16952" i="76"/>
  <c r="I16952" i="74" s="1"/>
  <c r="J16952" i="76"/>
  <c r="J16952" i="74" s="1"/>
  <c r="B16953" i="76"/>
  <c r="C16953" i="76"/>
  <c r="C16953" i="74" s="1"/>
  <c r="D16953" i="76"/>
  <c r="D16953" i="74" s="1"/>
  <c r="E16953" i="76"/>
  <c r="E16953" i="74" s="1"/>
  <c r="I16953" i="76"/>
  <c r="I16953" i="74" s="1"/>
  <c r="J16953" i="76"/>
  <c r="J16953" i="74" s="1"/>
  <c r="B16954" i="76"/>
  <c r="C16954" i="76"/>
  <c r="C16954" i="74" s="1"/>
  <c r="D16954" i="76"/>
  <c r="D16954" i="74" s="1"/>
  <c r="E16954" i="76"/>
  <c r="E16954" i="74" s="1"/>
  <c r="I16954" i="76"/>
  <c r="I16954" i="74" s="1"/>
  <c r="J16954" i="76"/>
  <c r="J16954" i="74" s="1"/>
  <c r="B16955" i="76"/>
  <c r="C16955" i="76"/>
  <c r="C16955" i="74" s="1"/>
  <c r="D16955" i="76"/>
  <c r="D16955" i="74" s="1"/>
  <c r="E16955" i="76"/>
  <c r="E16955" i="74" s="1"/>
  <c r="I16955" i="76"/>
  <c r="I16955" i="74" s="1"/>
  <c r="J16955" i="76"/>
  <c r="J16955" i="74" s="1"/>
  <c r="B16956" i="76"/>
  <c r="C16956" i="76"/>
  <c r="C16956" i="74" s="1"/>
  <c r="D16956" i="76"/>
  <c r="D16956" i="74" s="1"/>
  <c r="E16956" i="76"/>
  <c r="E16956" i="74" s="1"/>
  <c r="I16956" i="76"/>
  <c r="I16956" i="74" s="1"/>
  <c r="J16956" i="76"/>
  <c r="J16956" i="74" s="1"/>
  <c r="B16957" i="76"/>
  <c r="C16957" i="76"/>
  <c r="C16957" i="74" s="1"/>
  <c r="D16957" i="76"/>
  <c r="D16957" i="74" s="1"/>
  <c r="E16957" i="76"/>
  <c r="E16957" i="74" s="1"/>
  <c r="I16957" i="76"/>
  <c r="I16957" i="74" s="1"/>
  <c r="J16957" i="76"/>
  <c r="J16957" i="74" s="1"/>
  <c r="B16958" i="76"/>
  <c r="C16958" i="76"/>
  <c r="C16958" i="74" s="1"/>
  <c r="D16958" i="76"/>
  <c r="D16958" i="74" s="1"/>
  <c r="E16958" i="76"/>
  <c r="E16958" i="74" s="1"/>
  <c r="I16958" i="76"/>
  <c r="I16958" i="74" s="1"/>
  <c r="J16958" i="76"/>
  <c r="J16958" i="74" s="1"/>
  <c r="B16959" i="76"/>
  <c r="C16959" i="76"/>
  <c r="C16959" i="74" s="1"/>
  <c r="D16959" i="76"/>
  <c r="D16959" i="74" s="1"/>
  <c r="E16959" i="76"/>
  <c r="E16959" i="74" s="1"/>
  <c r="I16959" i="76"/>
  <c r="I16959" i="74" s="1"/>
  <c r="J16959" i="76"/>
  <c r="J16959" i="74" s="1"/>
  <c r="B16960" i="76"/>
  <c r="C16960" i="76"/>
  <c r="C16960" i="74" s="1"/>
  <c r="D16960" i="76"/>
  <c r="D16960" i="74" s="1"/>
  <c r="E16960" i="76"/>
  <c r="E16960" i="74" s="1"/>
  <c r="I16960" i="76"/>
  <c r="I16960" i="74" s="1"/>
  <c r="J16960" i="76"/>
  <c r="J16960" i="74" s="1"/>
  <c r="B16961" i="76"/>
  <c r="C16961" i="76"/>
  <c r="C16961" i="74" s="1"/>
  <c r="D16961" i="76"/>
  <c r="D16961" i="74" s="1"/>
  <c r="E16961" i="76"/>
  <c r="E16961" i="74" s="1"/>
  <c r="I16961" i="76"/>
  <c r="I16961" i="74" s="1"/>
  <c r="J16961" i="76"/>
  <c r="J16961" i="74" s="1"/>
  <c r="B16962" i="76"/>
  <c r="C16962" i="76"/>
  <c r="C16962" i="74" s="1"/>
  <c r="D16962" i="76"/>
  <c r="D16962" i="74" s="1"/>
  <c r="E16962" i="76"/>
  <c r="E16962" i="74" s="1"/>
  <c r="I16962" i="76"/>
  <c r="I16962" i="74" s="1"/>
  <c r="J16962" i="76"/>
  <c r="J16962" i="74" s="1"/>
  <c r="B16963" i="76"/>
  <c r="C16963" i="76"/>
  <c r="C16963" i="74" s="1"/>
  <c r="D16963" i="76"/>
  <c r="D16963" i="74" s="1"/>
  <c r="E16963" i="76"/>
  <c r="E16963" i="74" s="1"/>
  <c r="I16963" i="76"/>
  <c r="I16963" i="74" s="1"/>
  <c r="J16963" i="76"/>
  <c r="J16963" i="74" s="1"/>
  <c r="B16964" i="76"/>
  <c r="C16964" i="76"/>
  <c r="C16964" i="74" s="1"/>
  <c r="D16964" i="76"/>
  <c r="D16964" i="74" s="1"/>
  <c r="E16964" i="76"/>
  <c r="E16964" i="74" s="1"/>
  <c r="I16964" i="76"/>
  <c r="I16964" i="74" s="1"/>
  <c r="J16964" i="76"/>
  <c r="J16964" i="74" s="1"/>
  <c r="B16965" i="76"/>
  <c r="C16965" i="76"/>
  <c r="C16965" i="74" s="1"/>
  <c r="D16965" i="76"/>
  <c r="D16965" i="74" s="1"/>
  <c r="E16965" i="76"/>
  <c r="E16965" i="74" s="1"/>
  <c r="I16965" i="76"/>
  <c r="I16965" i="74" s="1"/>
  <c r="J16965" i="76"/>
  <c r="J16965" i="74" s="1"/>
  <c r="B16966" i="76"/>
  <c r="C16966" i="76"/>
  <c r="C16966" i="74" s="1"/>
  <c r="D16966" i="76"/>
  <c r="D16966" i="74" s="1"/>
  <c r="E16966" i="76"/>
  <c r="E16966" i="74" s="1"/>
  <c r="I16966" i="76"/>
  <c r="I16966" i="74" s="1"/>
  <c r="J16966" i="76"/>
  <c r="J16966" i="74" s="1"/>
  <c r="B16967" i="76"/>
  <c r="C16967" i="76"/>
  <c r="C16967" i="74" s="1"/>
  <c r="D16967" i="76"/>
  <c r="D16967" i="74" s="1"/>
  <c r="E16967" i="76"/>
  <c r="E16967" i="74" s="1"/>
  <c r="I16967" i="76"/>
  <c r="I16967" i="74" s="1"/>
  <c r="J16967" i="76"/>
  <c r="J16967" i="74" s="1"/>
  <c r="B16968" i="76"/>
  <c r="C16968" i="76"/>
  <c r="C16968" i="74" s="1"/>
  <c r="D16968" i="76"/>
  <c r="D16968" i="74" s="1"/>
  <c r="E16968" i="76"/>
  <c r="E16968" i="74" s="1"/>
  <c r="I16968" i="76"/>
  <c r="I16968" i="74" s="1"/>
  <c r="J16968" i="76"/>
  <c r="J16968" i="74" s="1"/>
  <c r="B16969" i="76"/>
  <c r="C16969" i="76"/>
  <c r="C16969" i="74" s="1"/>
  <c r="D16969" i="76"/>
  <c r="D16969" i="74" s="1"/>
  <c r="E16969" i="76"/>
  <c r="E16969" i="74" s="1"/>
  <c r="I16969" i="76"/>
  <c r="I16969" i="74" s="1"/>
  <c r="J16969" i="76"/>
  <c r="J16969" i="74" s="1"/>
  <c r="B16970" i="76"/>
  <c r="C16970" i="76"/>
  <c r="C16970" i="74" s="1"/>
  <c r="D16970" i="76"/>
  <c r="D16970" i="74" s="1"/>
  <c r="E16970" i="76"/>
  <c r="E16970" i="74" s="1"/>
  <c r="I16970" i="76"/>
  <c r="I16970" i="74" s="1"/>
  <c r="J16970" i="76"/>
  <c r="J16970" i="74" s="1"/>
  <c r="B16971" i="76"/>
  <c r="C16971" i="76"/>
  <c r="C16971" i="74" s="1"/>
  <c r="D16971" i="76"/>
  <c r="D16971" i="74" s="1"/>
  <c r="E16971" i="76"/>
  <c r="E16971" i="74" s="1"/>
  <c r="I16971" i="76"/>
  <c r="I16971" i="74" s="1"/>
  <c r="J16971" i="76"/>
  <c r="J16971" i="74" s="1"/>
  <c r="B16972" i="76"/>
  <c r="C16972" i="76"/>
  <c r="C16972" i="74" s="1"/>
  <c r="D16972" i="76"/>
  <c r="D16972" i="74" s="1"/>
  <c r="E16972" i="76"/>
  <c r="E16972" i="74" s="1"/>
  <c r="I16972" i="76"/>
  <c r="I16972" i="74" s="1"/>
  <c r="J16972" i="76"/>
  <c r="J16972" i="74" s="1"/>
  <c r="B16973" i="76"/>
  <c r="C16973" i="76"/>
  <c r="C16973" i="74" s="1"/>
  <c r="D16973" i="76"/>
  <c r="D16973" i="74" s="1"/>
  <c r="E16973" i="76"/>
  <c r="E16973" i="74" s="1"/>
  <c r="I16973" i="76"/>
  <c r="I16973" i="74" s="1"/>
  <c r="J16973" i="76"/>
  <c r="J16973" i="74" s="1"/>
  <c r="B16974" i="76"/>
  <c r="C16974" i="76"/>
  <c r="C16974" i="74" s="1"/>
  <c r="D16974" i="76"/>
  <c r="D16974" i="74" s="1"/>
  <c r="E16974" i="76"/>
  <c r="E16974" i="74" s="1"/>
  <c r="I16974" i="76"/>
  <c r="I16974" i="74" s="1"/>
  <c r="J16974" i="76"/>
  <c r="J16974" i="74" s="1"/>
  <c r="B16975" i="76"/>
  <c r="C16975" i="76"/>
  <c r="C16975" i="74" s="1"/>
  <c r="D16975" i="76"/>
  <c r="D16975" i="74" s="1"/>
  <c r="E16975" i="76"/>
  <c r="E16975" i="74" s="1"/>
  <c r="I16975" i="76"/>
  <c r="I16975" i="74" s="1"/>
  <c r="J16975" i="76"/>
  <c r="J16975" i="74" s="1"/>
  <c r="B16976" i="76"/>
  <c r="C16976" i="76"/>
  <c r="C16976" i="74" s="1"/>
  <c r="D16976" i="76"/>
  <c r="D16976" i="74" s="1"/>
  <c r="E16976" i="76"/>
  <c r="E16976" i="74" s="1"/>
  <c r="I16976" i="76"/>
  <c r="I16976" i="74" s="1"/>
  <c r="J16976" i="76"/>
  <c r="J16976" i="74" s="1"/>
  <c r="B16977" i="76"/>
  <c r="C16977" i="76"/>
  <c r="C16977" i="74" s="1"/>
  <c r="D16977" i="76"/>
  <c r="D16977" i="74" s="1"/>
  <c r="E16977" i="76"/>
  <c r="E16977" i="74" s="1"/>
  <c r="I16977" i="76"/>
  <c r="I16977" i="74" s="1"/>
  <c r="J16977" i="76"/>
  <c r="J16977" i="74" s="1"/>
  <c r="B16978" i="76"/>
  <c r="C16978" i="76"/>
  <c r="C16978" i="74" s="1"/>
  <c r="D16978" i="76"/>
  <c r="D16978" i="74" s="1"/>
  <c r="E16978" i="76"/>
  <c r="E16978" i="74" s="1"/>
  <c r="I16978" i="76"/>
  <c r="I16978" i="74" s="1"/>
  <c r="J16978" i="76"/>
  <c r="J16978" i="74" s="1"/>
  <c r="B16979" i="76"/>
  <c r="C16979" i="76"/>
  <c r="C16979" i="74" s="1"/>
  <c r="D16979" i="76"/>
  <c r="D16979" i="74" s="1"/>
  <c r="E16979" i="76"/>
  <c r="E16979" i="74" s="1"/>
  <c r="I16979" i="76"/>
  <c r="I16979" i="74" s="1"/>
  <c r="J16979" i="76"/>
  <c r="J16979" i="74" s="1"/>
  <c r="B16980" i="76"/>
  <c r="C16980" i="76"/>
  <c r="C16980" i="74" s="1"/>
  <c r="D16980" i="76"/>
  <c r="D16980" i="74" s="1"/>
  <c r="E16980" i="76"/>
  <c r="E16980" i="74" s="1"/>
  <c r="I16980" i="76"/>
  <c r="I16980" i="74" s="1"/>
  <c r="J16980" i="76"/>
  <c r="J16980" i="74" s="1"/>
  <c r="B16981" i="76"/>
  <c r="C16981" i="76"/>
  <c r="C16981" i="74" s="1"/>
  <c r="D16981" i="76"/>
  <c r="D16981" i="74" s="1"/>
  <c r="E16981" i="76"/>
  <c r="E16981" i="74" s="1"/>
  <c r="I16981" i="76"/>
  <c r="I16981" i="74" s="1"/>
  <c r="J16981" i="76"/>
  <c r="J16981" i="74" s="1"/>
  <c r="B16982" i="76"/>
  <c r="C16982" i="76"/>
  <c r="C16982" i="74" s="1"/>
  <c r="D16982" i="76"/>
  <c r="D16982" i="74" s="1"/>
  <c r="E16982" i="76"/>
  <c r="E16982" i="74" s="1"/>
  <c r="I16982" i="76"/>
  <c r="I16982" i="74" s="1"/>
  <c r="J16982" i="76"/>
  <c r="J16982" i="74" s="1"/>
  <c r="B16983" i="76"/>
  <c r="C16983" i="76"/>
  <c r="C16983" i="74" s="1"/>
  <c r="D16983" i="76"/>
  <c r="D16983" i="74" s="1"/>
  <c r="E16983" i="76"/>
  <c r="E16983" i="74" s="1"/>
  <c r="I16983" i="76"/>
  <c r="I16983" i="74" s="1"/>
  <c r="J16983" i="76"/>
  <c r="J16983" i="74" s="1"/>
  <c r="B16984" i="76"/>
  <c r="C16984" i="76"/>
  <c r="C16984" i="74" s="1"/>
  <c r="D16984" i="76"/>
  <c r="D16984" i="74" s="1"/>
  <c r="E16984" i="76"/>
  <c r="E16984" i="74" s="1"/>
  <c r="I16984" i="76"/>
  <c r="I16984" i="74" s="1"/>
  <c r="J16984" i="76"/>
  <c r="J16984" i="74" s="1"/>
  <c r="B16985" i="76"/>
  <c r="C16985" i="76"/>
  <c r="C16985" i="74" s="1"/>
  <c r="D16985" i="76"/>
  <c r="D16985" i="74" s="1"/>
  <c r="E16985" i="76"/>
  <c r="E16985" i="74" s="1"/>
  <c r="I16985" i="76"/>
  <c r="I16985" i="74" s="1"/>
  <c r="J16985" i="76"/>
  <c r="J16985" i="74" s="1"/>
  <c r="B16986" i="76"/>
  <c r="C16986" i="76"/>
  <c r="C16986" i="74" s="1"/>
  <c r="D16986" i="76"/>
  <c r="D16986" i="74" s="1"/>
  <c r="E16986" i="76"/>
  <c r="E16986" i="74" s="1"/>
  <c r="I16986" i="76"/>
  <c r="I16986" i="74" s="1"/>
  <c r="J16986" i="76"/>
  <c r="J16986" i="74" s="1"/>
  <c r="B16987" i="76"/>
  <c r="C16987" i="76"/>
  <c r="C16987" i="74" s="1"/>
  <c r="D16987" i="76"/>
  <c r="D16987" i="74" s="1"/>
  <c r="E16987" i="76"/>
  <c r="E16987" i="74" s="1"/>
  <c r="I16987" i="76"/>
  <c r="I16987" i="74" s="1"/>
  <c r="J16987" i="76"/>
  <c r="J16987" i="74" s="1"/>
  <c r="B16988" i="76"/>
  <c r="C16988" i="76"/>
  <c r="C16988" i="74" s="1"/>
  <c r="D16988" i="76"/>
  <c r="D16988" i="74" s="1"/>
  <c r="E16988" i="76"/>
  <c r="E16988" i="74" s="1"/>
  <c r="I16988" i="76"/>
  <c r="I16988" i="74" s="1"/>
  <c r="J16988" i="76"/>
  <c r="J16988" i="74" s="1"/>
  <c r="B16989" i="76"/>
  <c r="C16989" i="76"/>
  <c r="C16989" i="74" s="1"/>
  <c r="D16989" i="76"/>
  <c r="D16989" i="74" s="1"/>
  <c r="E16989" i="76"/>
  <c r="E16989" i="74" s="1"/>
  <c r="I16989" i="76"/>
  <c r="I16989" i="74" s="1"/>
  <c r="J16989" i="76"/>
  <c r="J16989" i="74" s="1"/>
  <c r="B16990" i="76"/>
  <c r="C16990" i="76"/>
  <c r="C16990" i="74" s="1"/>
  <c r="D16990" i="76"/>
  <c r="D16990" i="74" s="1"/>
  <c r="E16990" i="76"/>
  <c r="E16990" i="74" s="1"/>
  <c r="I16990" i="76"/>
  <c r="I16990" i="74" s="1"/>
  <c r="J16990" i="76"/>
  <c r="J16990" i="74" s="1"/>
  <c r="B16991" i="76"/>
  <c r="C16991" i="76"/>
  <c r="C16991" i="74" s="1"/>
  <c r="D16991" i="76"/>
  <c r="D16991" i="74" s="1"/>
  <c r="E16991" i="76"/>
  <c r="E16991" i="74" s="1"/>
  <c r="I16991" i="76"/>
  <c r="I16991" i="74" s="1"/>
  <c r="J16991" i="76"/>
  <c r="J16991" i="74" s="1"/>
  <c r="B16992" i="76"/>
  <c r="C16992" i="76"/>
  <c r="C16992" i="74" s="1"/>
  <c r="D16992" i="76"/>
  <c r="D16992" i="74" s="1"/>
  <c r="E16992" i="76"/>
  <c r="E16992" i="74" s="1"/>
  <c r="I16992" i="76"/>
  <c r="I16992" i="74" s="1"/>
  <c r="J16992" i="76"/>
  <c r="J16992" i="74" s="1"/>
  <c r="B16993" i="76"/>
  <c r="C16993" i="76"/>
  <c r="C16993" i="74" s="1"/>
  <c r="D16993" i="76"/>
  <c r="D16993" i="74" s="1"/>
  <c r="E16993" i="76"/>
  <c r="E16993" i="74" s="1"/>
  <c r="I16993" i="76"/>
  <c r="I16993" i="74" s="1"/>
  <c r="J16993" i="76"/>
  <c r="J16993" i="74" s="1"/>
  <c r="B16994" i="76"/>
  <c r="C16994" i="76"/>
  <c r="C16994" i="74" s="1"/>
  <c r="D16994" i="76"/>
  <c r="D16994" i="74" s="1"/>
  <c r="E16994" i="76"/>
  <c r="E16994" i="74" s="1"/>
  <c r="I16994" i="76"/>
  <c r="I16994" i="74" s="1"/>
  <c r="J16994" i="76"/>
  <c r="J16994" i="74" s="1"/>
  <c r="B16995" i="76"/>
  <c r="C16995" i="76"/>
  <c r="C16995" i="74" s="1"/>
  <c r="D16995" i="76"/>
  <c r="D16995" i="74" s="1"/>
  <c r="E16995" i="76"/>
  <c r="E16995" i="74" s="1"/>
  <c r="I16995" i="76"/>
  <c r="I16995" i="74" s="1"/>
  <c r="J16995" i="76"/>
  <c r="J16995" i="74" s="1"/>
  <c r="B16996" i="76"/>
  <c r="C16996" i="76"/>
  <c r="C16996" i="74" s="1"/>
  <c r="D16996" i="76"/>
  <c r="D16996" i="74" s="1"/>
  <c r="E16996" i="76"/>
  <c r="E16996" i="74" s="1"/>
  <c r="I16996" i="76"/>
  <c r="I16996" i="74" s="1"/>
  <c r="J16996" i="76"/>
  <c r="J16996" i="74" s="1"/>
  <c r="B16997" i="76"/>
  <c r="C16997" i="76"/>
  <c r="C16997" i="74" s="1"/>
  <c r="D16997" i="76"/>
  <c r="D16997" i="74" s="1"/>
  <c r="E16997" i="76"/>
  <c r="E16997" i="74" s="1"/>
  <c r="I16997" i="76"/>
  <c r="I16997" i="74" s="1"/>
  <c r="J16997" i="76"/>
  <c r="J16997" i="74" s="1"/>
  <c r="B16998" i="76"/>
  <c r="C16998" i="76"/>
  <c r="C16998" i="74" s="1"/>
  <c r="D16998" i="76"/>
  <c r="D16998" i="74" s="1"/>
  <c r="E16998" i="76"/>
  <c r="E16998" i="74" s="1"/>
  <c r="I16998" i="76"/>
  <c r="I16998" i="74" s="1"/>
  <c r="J16998" i="76"/>
  <c r="J16998" i="74" s="1"/>
  <c r="B16999" i="76"/>
  <c r="C16999" i="76"/>
  <c r="C16999" i="74" s="1"/>
  <c r="D16999" i="76"/>
  <c r="D16999" i="74" s="1"/>
  <c r="E16999" i="76"/>
  <c r="E16999" i="74" s="1"/>
  <c r="I16999" i="76"/>
  <c r="I16999" i="74" s="1"/>
  <c r="J16999" i="76"/>
  <c r="J16999" i="74" s="1"/>
  <c r="B17000" i="76"/>
  <c r="C17000" i="76"/>
  <c r="C17000" i="74" s="1"/>
  <c r="D17000" i="76"/>
  <c r="D17000" i="74" s="1"/>
  <c r="E17000" i="76"/>
  <c r="E17000" i="74" s="1"/>
  <c r="I17000" i="76"/>
  <c r="I17000" i="74" s="1"/>
  <c r="J17000" i="76"/>
  <c r="J17000" i="74" s="1"/>
  <c r="B17001" i="76"/>
  <c r="C17001" i="76"/>
  <c r="C17001" i="74" s="1"/>
  <c r="D17001" i="76"/>
  <c r="D17001" i="74" s="1"/>
  <c r="E17001" i="76"/>
  <c r="E17001" i="74" s="1"/>
  <c r="I17001" i="76"/>
  <c r="I17001" i="74" s="1"/>
  <c r="J17001" i="76"/>
  <c r="J17001" i="74" s="1"/>
  <c r="B17002" i="76"/>
  <c r="C17002" i="76"/>
  <c r="C17002" i="74" s="1"/>
  <c r="D17002" i="76"/>
  <c r="D17002" i="74" s="1"/>
  <c r="E17002" i="76"/>
  <c r="E17002" i="74" s="1"/>
  <c r="I17002" i="76"/>
  <c r="I17002" i="74" s="1"/>
  <c r="J17002" i="76"/>
  <c r="J17002" i="74" s="1"/>
  <c r="B17003" i="76"/>
  <c r="C17003" i="76"/>
  <c r="C17003" i="74" s="1"/>
  <c r="D17003" i="76"/>
  <c r="D17003" i="74" s="1"/>
  <c r="E17003" i="76"/>
  <c r="E17003" i="74" s="1"/>
  <c r="I17003" i="76"/>
  <c r="I17003" i="74" s="1"/>
  <c r="J17003" i="76"/>
  <c r="J17003" i="74" s="1"/>
  <c r="B17004" i="76"/>
  <c r="C17004" i="76"/>
  <c r="C17004" i="74" s="1"/>
  <c r="D17004" i="76"/>
  <c r="D17004" i="74" s="1"/>
  <c r="E17004" i="76"/>
  <c r="E17004" i="74" s="1"/>
  <c r="I17004" i="76"/>
  <c r="I17004" i="74" s="1"/>
  <c r="J17004" i="76"/>
  <c r="J17004" i="74" s="1"/>
  <c r="B17005" i="76"/>
  <c r="C17005" i="76"/>
  <c r="C17005" i="74" s="1"/>
  <c r="D17005" i="76"/>
  <c r="D17005" i="74" s="1"/>
  <c r="E17005" i="76"/>
  <c r="E17005" i="74" s="1"/>
  <c r="I17005" i="76"/>
  <c r="I17005" i="74" s="1"/>
  <c r="J17005" i="76"/>
  <c r="J17005" i="74" s="1"/>
  <c r="B17006" i="76"/>
  <c r="C17006" i="76"/>
  <c r="C17006" i="74" s="1"/>
  <c r="D17006" i="76"/>
  <c r="D17006" i="74" s="1"/>
  <c r="E17006" i="76"/>
  <c r="E17006" i="74" s="1"/>
  <c r="I17006" i="76"/>
  <c r="I17006" i="74" s="1"/>
  <c r="J17006" i="76"/>
  <c r="J17006" i="74" s="1"/>
  <c r="B17007" i="76"/>
  <c r="C17007" i="76"/>
  <c r="C17007" i="74" s="1"/>
  <c r="D17007" i="76"/>
  <c r="D17007" i="74" s="1"/>
  <c r="E17007" i="76"/>
  <c r="E17007" i="74" s="1"/>
  <c r="I17007" i="76"/>
  <c r="I17007" i="74" s="1"/>
  <c r="J17007" i="76"/>
  <c r="J17007" i="74" s="1"/>
  <c r="B17008" i="76"/>
  <c r="C17008" i="76"/>
  <c r="C17008" i="74" s="1"/>
  <c r="D17008" i="76"/>
  <c r="D17008" i="74" s="1"/>
  <c r="E17008" i="76"/>
  <c r="E17008" i="74" s="1"/>
  <c r="I17008" i="76"/>
  <c r="I17008" i="74" s="1"/>
  <c r="J17008" i="76"/>
  <c r="J17008" i="74" s="1"/>
  <c r="B17009" i="76"/>
  <c r="C17009" i="76"/>
  <c r="C17009" i="74" s="1"/>
  <c r="D17009" i="76"/>
  <c r="D17009" i="74" s="1"/>
  <c r="E17009" i="76"/>
  <c r="E17009" i="74" s="1"/>
  <c r="I17009" i="76"/>
  <c r="I17009" i="74" s="1"/>
  <c r="J17009" i="76"/>
  <c r="J17009" i="74" s="1"/>
  <c r="B17010" i="76"/>
  <c r="C17010" i="76"/>
  <c r="C17010" i="74" s="1"/>
  <c r="D17010" i="76"/>
  <c r="D17010" i="74" s="1"/>
  <c r="E17010" i="76"/>
  <c r="E17010" i="74" s="1"/>
  <c r="I17010" i="76"/>
  <c r="I17010" i="74" s="1"/>
  <c r="J17010" i="76"/>
  <c r="J17010" i="74" s="1"/>
  <c r="B17011" i="76"/>
  <c r="C17011" i="76"/>
  <c r="C17011" i="74" s="1"/>
  <c r="D17011" i="76"/>
  <c r="D17011" i="74" s="1"/>
  <c r="E17011" i="76"/>
  <c r="E17011" i="74" s="1"/>
  <c r="I17011" i="76"/>
  <c r="I17011" i="74" s="1"/>
  <c r="J17011" i="76"/>
  <c r="J17011" i="74" s="1"/>
  <c r="B17012" i="76"/>
  <c r="C17012" i="76"/>
  <c r="C17012" i="74" s="1"/>
  <c r="D17012" i="76"/>
  <c r="D17012" i="74" s="1"/>
  <c r="E17012" i="76"/>
  <c r="E17012" i="74" s="1"/>
  <c r="I17012" i="76"/>
  <c r="I17012" i="74" s="1"/>
  <c r="J17012" i="76"/>
  <c r="J17012" i="74" s="1"/>
  <c r="B17013" i="76"/>
  <c r="C17013" i="76"/>
  <c r="C17013" i="74" s="1"/>
  <c r="D17013" i="76"/>
  <c r="D17013" i="74" s="1"/>
  <c r="E17013" i="76"/>
  <c r="E17013" i="74" s="1"/>
  <c r="I17013" i="76"/>
  <c r="I17013" i="74" s="1"/>
  <c r="J17013" i="76"/>
  <c r="J17013" i="74" s="1"/>
  <c r="B17014" i="76"/>
  <c r="C17014" i="76"/>
  <c r="C17014" i="74" s="1"/>
  <c r="D17014" i="76"/>
  <c r="D17014" i="74" s="1"/>
  <c r="E17014" i="76"/>
  <c r="E17014" i="74" s="1"/>
  <c r="I17014" i="76"/>
  <c r="I17014" i="74" s="1"/>
  <c r="J17014" i="76"/>
  <c r="J17014" i="74" s="1"/>
  <c r="B17015" i="76"/>
  <c r="C17015" i="76"/>
  <c r="C17015" i="74" s="1"/>
  <c r="D17015" i="76"/>
  <c r="D17015" i="74" s="1"/>
  <c r="E17015" i="76"/>
  <c r="E17015" i="74" s="1"/>
  <c r="I17015" i="76"/>
  <c r="I17015" i="74" s="1"/>
  <c r="J17015" i="76"/>
  <c r="J17015" i="74" s="1"/>
  <c r="B17016" i="76"/>
  <c r="C17016" i="76"/>
  <c r="C17016" i="74" s="1"/>
  <c r="D17016" i="76"/>
  <c r="D17016" i="74" s="1"/>
  <c r="E17016" i="76"/>
  <c r="E17016" i="74" s="1"/>
  <c r="I17016" i="76"/>
  <c r="I17016" i="74" s="1"/>
  <c r="J17016" i="76"/>
  <c r="J17016" i="74" s="1"/>
  <c r="B17017" i="76"/>
  <c r="C17017" i="76"/>
  <c r="C17017" i="74" s="1"/>
  <c r="D17017" i="76"/>
  <c r="D17017" i="74" s="1"/>
  <c r="E17017" i="76"/>
  <c r="E17017" i="74" s="1"/>
  <c r="I17017" i="76"/>
  <c r="I17017" i="74" s="1"/>
  <c r="J17017" i="76"/>
  <c r="J17017" i="74" s="1"/>
  <c r="B17018" i="76"/>
  <c r="C17018" i="76"/>
  <c r="C17018" i="74" s="1"/>
  <c r="D17018" i="76"/>
  <c r="D17018" i="74" s="1"/>
  <c r="E17018" i="76"/>
  <c r="E17018" i="74" s="1"/>
  <c r="I17018" i="76"/>
  <c r="I17018" i="74" s="1"/>
  <c r="J17018" i="76"/>
  <c r="J17018" i="74" s="1"/>
  <c r="B17019" i="76"/>
  <c r="C17019" i="76"/>
  <c r="C17019" i="74" s="1"/>
  <c r="D17019" i="76"/>
  <c r="D17019" i="74" s="1"/>
  <c r="E17019" i="76"/>
  <c r="E17019" i="74" s="1"/>
  <c r="I17019" i="76"/>
  <c r="I17019" i="74" s="1"/>
  <c r="J17019" i="76"/>
  <c r="J17019" i="74" s="1"/>
  <c r="B17020" i="76"/>
  <c r="C17020" i="76"/>
  <c r="C17020" i="74" s="1"/>
  <c r="D17020" i="76"/>
  <c r="D17020" i="74" s="1"/>
  <c r="E17020" i="76"/>
  <c r="E17020" i="74" s="1"/>
  <c r="I17020" i="76"/>
  <c r="I17020" i="74" s="1"/>
  <c r="J17020" i="76"/>
  <c r="J17020" i="74" s="1"/>
  <c r="B17021" i="76"/>
  <c r="C17021" i="76"/>
  <c r="C17021" i="74" s="1"/>
  <c r="D17021" i="76"/>
  <c r="D17021" i="74" s="1"/>
  <c r="E17021" i="76"/>
  <c r="E17021" i="74" s="1"/>
  <c r="I17021" i="76"/>
  <c r="I17021" i="74" s="1"/>
  <c r="J17021" i="76"/>
  <c r="J17021" i="74" s="1"/>
  <c r="B17022" i="76"/>
  <c r="C17022" i="76"/>
  <c r="C17022" i="74" s="1"/>
  <c r="D17022" i="76"/>
  <c r="D17022" i="74" s="1"/>
  <c r="E17022" i="76"/>
  <c r="E17022" i="74" s="1"/>
  <c r="I17022" i="76"/>
  <c r="I17022" i="74" s="1"/>
  <c r="J17022" i="76"/>
  <c r="J17022" i="74" s="1"/>
  <c r="B17023" i="76"/>
  <c r="C17023" i="76"/>
  <c r="C17023" i="74" s="1"/>
  <c r="D17023" i="76"/>
  <c r="D17023" i="74" s="1"/>
  <c r="E17023" i="76"/>
  <c r="E17023" i="74" s="1"/>
  <c r="I17023" i="76"/>
  <c r="I17023" i="74" s="1"/>
  <c r="J17023" i="76"/>
  <c r="J17023" i="74" s="1"/>
  <c r="B17024" i="76"/>
  <c r="C17024" i="76"/>
  <c r="C17024" i="74" s="1"/>
  <c r="D17024" i="76"/>
  <c r="D17024" i="74" s="1"/>
  <c r="E17024" i="76"/>
  <c r="E17024" i="74" s="1"/>
  <c r="I17024" i="76"/>
  <c r="I17024" i="74" s="1"/>
  <c r="J17024" i="76"/>
  <c r="J17024" i="74" s="1"/>
  <c r="B17025" i="76"/>
  <c r="C17025" i="76"/>
  <c r="C17025" i="74" s="1"/>
  <c r="D17025" i="76"/>
  <c r="D17025" i="74" s="1"/>
  <c r="E17025" i="76"/>
  <c r="E17025" i="74" s="1"/>
  <c r="I17025" i="76"/>
  <c r="I17025" i="74" s="1"/>
  <c r="J17025" i="76"/>
  <c r="J17025" i="74" s="1"/>
  <c r="B17026" i="76"/>
  <c r="C17026" i="76"/>
  <c r="C17026" i="74" s="1"/>
  <c r="D17026" i="76"/>
  <c r="D17026" i="74" s="1"/>
  <c r="E17026" i="76"/>
  <c r="E17026" i="74" s="1"/>
  <c r="I17026" i="76"/>
  <c r="I17026" i="74" s="1"/>
  <c r="J17026" i="76"/>
  <c r="J17026" i="74" s="1"/>
  <c r="B17027" i="76"/>
  <c r="C17027" i="76"/>
  <c r="C17027" i="74" s="1"/>
  <c r="D17027" i="76"/>
  <c r="D17027" i="74" s="1"/>
  <c r="E17027" i="76"/>
  <c r="E17027" i="74" s="1"/>
  <c r="I17027" i="76"/>
  <c r="I17027" i="74" s="1"/>
  <c r="J17027" i="76"/>
  <c r="J17027" i="74" s="1"/>
  <c r="B17028" i="76"/>
  <c r="C17028" i="76"/>
  <c r="C17028" i="74" s="1"/>
  <c r="D17028" i="76"/>
  <c r="D17028" i="74" s="1"/>
  <c r="E17028" i="76"/>
  <c r="E17028" i="74" s="1"/>
  <c r="I17028" i="76"/>
  <c r="I17028" i="74" s="1"/>
  <c r="J17028" i="76"/>
  <c r="J17028" i="74" s="1"/>
  <c r="B17029" i="76"/>
  <c r="C17029" i="76"/>
  <c r="C17029" i="74" s="1"/>
  <c r="D17029" i="76"/>
  <c r="D17029" i="74" s="1"/>
  <c r="E17029" i="76"/>
  <c r="E17029" i="74" s="1"/>
  <c r="I17029" i="76"/>
  <c r="I17029" i="74" s="1"/>
  <c r="J17029" i="76"/>
  <c r="J17029" i="74" s="1"/>
  <c r="B17030" i="76"/>
  <c r="C17030" i="76"/>
  <c r="C17030" i="74" s="1"/>
  <c r="D17030" i="76"/>
  <c r="D17030" i="74" s="1"/>
  <c r="E17030" i="76"/>
  <c r="E17030" i="74" s="1"/>
  <c r="I17030" i="76"/>
  <c r="I17030" i="74" s="1"/>
  <c r="J17030" i="76"/>
  <c r="J17030" i="74" s="1"/>
  <c r="B17031" i="76"/>
  <c r="C17031" i="76"/>
  <c r="C17031" i="74" s="1"/>
  <c r="D17031" i="76"/>
  <c r="D17031" i="74" s="1"/>
  <c r="E17031" i="76"/>
  <c r="E17031" i="74" s="1"/>
  <c r="I17031" i="76"/>
  <c r="I17031" i="74" s="1"/>
  <c r="J17031" i="76"/>
  <c r="J17031" i="74" s="1"/>
  <c r="B17032" i="76"/>
  <c r="C17032" i="76"/>
  <c r="C17032" i="74" s="1"/>
  <c r="D17032" i="76"/>
  <c r="D17032" i="74" s="1"/>
  <c r="E17032" i="76"/>
  <c r="E17032" i="74" s="1"/>
  <c r="I17032" i="76"/>
  <c r="I17032" i="74" s="1"/>
  <c r="J17032" i="76"/>
  <c r="J17032" i="74" s="1"/>
  <c r="B17033" i="76"/>
  <c r="C17033" i="76"/>
  <c r="C17033" i="74" s="1"/>
  <c r="D17033" i="76"/>
  <c r="D17033" i="74" s="1"/>
  <c r="E17033" i="76"/>
  <c r="E17033" i="74" s="1"/>
  <c r="I17033" i="76"/>
  <c r="I17033" i="74" s="1"/>
  <c r="J17033" i="76"/>
  <c r="J17033" i="74" s="1"/>
  <c r="B17034" i="76"/>
  <c r="C17034" i="76"/>
  <c r="C17034" i="74" s="1"/>
  <c r="D17034" i="76"/>
  <c r="D17034" i="74" s="1"/>
  <c r="E17034" i="76"/>
  <c r="E17034" i="74" s="1"/>
  <c r="I17034" i="76"/>
  <c r="I17034" i="74" s="1"/>
  <c r="J17034" i="76"/>
  <c r="J17034" i="74" s="1"/>
  <c r="B17035" i="76"/>
  <c r="C17035" i="76"/>
  <c r="C17035" i="74" s="1"/>
  <c r="D17035" i="76"/>
  <c r="D17035" i="74" s="1"/>
  <c r="E17035" i="76"/>
  <c r="E17035" i="74" s="1"/>
  <c r="I17035" i="76"/>
  <c r="I17035" i="74" s="1"/>
  <c r="J17035" i="76"/>
  <c r="J17035" i="74" s="1"/>
  <c r="B17036" i="76"/>
  <c r="C17036" i="76"/>
  <c r="C17036" i="74" s="1"/>
  <c r="D17036" i="76"/>
  <c r="D17036" i="74" s="1"/>
  <c r="E17036" i="76"/>
  <c r="E17036" i="74" s="1"/>
  <c r="I17036" i="76"/>
  <c r="I17036" i="74" s="1"/>
  <c r="J17036" i="76"/>
  <c r="J17036" i="74" s="1"/>
  <c r="B17037" i="76"/>
  <c r="C17037" i="76"/>
  <c r="C17037" i="74" s="1"/>
  <c r="D17037" i="76"/>
  <c r="D17037" i="74" s="1"/>
  <c r="E17037" i="76"/>
  <c r="E17037" i="74" s="1"/>
  <c r="I17037" i="76"/>
  <c r="I17037" i="74" s="1"/>
  <c r="J17037" i="76"/>
  <c r="J17037" i="74" s="1"/>
  <c r="B17038" i="76"/>
  <c r="C17038" i="76"/>
  <c r="C17038" i="74" s="1"/>
  <c r="D17038" i="76"/>
  <c r="D17038" i="74" s="1"/>
  <c r="E17038" i="76"/>
  <c r="E17038" i="74" s="1"/>
  <c r="I17038" i="76"/>
  <c r="I17038" i="74" s="1"/>
  <c r="J17038" i="76"/>
  <c r="J17038" i="74" s="1"/>
  <c r="B17039" i="76"/>
  <c r="C17039" i="76"/>
  <c r="C17039" i="74" s="1"/>
  <c r="D17039" i="76"/>
  <c r="D17039" i="74" s="1"/>
  <c r="E17039" i="76"/>
  <c r="E17039" i="74" s="1"/>
  <c r="I17039" i="76"/>
  <c r="I17039" i="74" s="1"/>
  <c r="J17039" i="76"/>
  <c r="J17039" i="74" s="1"/>
  <c r="B17040" i="76"/>
  <c r="C17040" i="76"/>
  <c r="C17040" i="74" s="1"/>
  <c r="D17040" i="76"/>
  <c r="D17040" i="74" s="1"/>
  <c r="E17040" i="76"/>
  <c r="E17040" i="74" s="1"/>
  <c r="I17040" i="76"/>
  <c r="I17040" i="74" s="1"/>
  <c r="J17040" i="76"/>
  <c r="J17040" i="74" s="1"/>
  <c r="B17041" i="76"/>
  <c r="C17041" i="76"/>
  <c r="C17041" i="74" s="1"/>
  <c r="D17041" i="76"/>
  <c r="D17041" i="74" s="1"/>
  <c r="E17041" i="76"/>
  <c r="E17041" i="74" s="1"/>
  <c r="I17041" i="76"/>
  <c r="I17041" i="74" s="1"/>
  <c r="J17041" i="76"/>
  <c r="J17041" i="74" s="1"/>
  <c r="B17042" i="76"/>
  <c r="C17042" i="76"/>
  <c r="C17042" i="74" s="1"/>
  <c r="D17042" i="76"/>
  <c r="D17042" i="74" s="1"/>
  <c r="E17042" i="76"/>
  <c r="E17042" i="74" s="1"/>
  <c r="I17042" i="76"/>
  <c r="I17042" i="74" s="1"/>
  <c r="J17042" i="76"/>
  <c r="J17042" i="74" s="1"/>
  <c r="B17043" i="76"/>
  <c r="C17043" i="76"/>
  <c r="C17043" i="74" s="1"/>
  <c r="D17043" i="76"/>
  <c r="D17043" i="74" s="1"/>
  <c r="E17043" i="76"/>
  <c r="E17043" i="74" s="1"/>
  <c r="I17043" i="76"/>
  <c r="I17043" i="74" s="1"/>
  <c r="J17043" i="76"/>
  <c r="J17043" i="74" s="1"/>
  <c r="B17044" i="76"/>
  <c r="C17044" i="76"/>
  <c r="C17044" i="74" s="1"/>
  <c r="D17044" i="76"/>
  <c r="D17044" i="74" s="1"/>
  <c r="E17044" i="76"/>
  <c r="E17044" i="74" s="1"/>
  <c r="I17044" i="76"/>
  <c r="I17044" i="74" s="1"/>
  <c r="J17044" i="76"/>
  <c r="J17044" i="74" s="1"/>
  <c r="B17045" i="76"/>
  <c r="C17045" i="76"/>
  <c r="C17045" i="74" s="1"/>
  <c r="D17045" i="76"/>
  <c r="D17045" i="74" s="1"/>
  <c r="E17045" i="76"/>
  <c r="E17045" i="74" s="1"/>
  <c r="I17045" i="76"/>
  <c r="I17045" i="74" s="1"/>
  <c r="J17045" i="76"/>
  <c r="J17045" i="74" s="1"/>
  <c r="B17046" i="76"/>
  <c r="C17046" i="76"/>
  <c r="C17046" i="74" s="1"/>
  <c r="D17046" i="76"/>
  <c r="D17046" i="74" s="1"/>
  <c r="E17046" i="76"/>
  <c r="E17046" i="74" s="1"/>
  <c r="I17046" i="76"/>
  <c r="I17046" i="74" s="1"/>
  <c r="J17046" i="76"/>
  <c r="J17046" i="74" s="1"/>
  <c r="B17047" i="76"/>
  <c r="C17047" i="76"/>
  <c r="C17047" i="74" s="1"/>
  <c r="D17047" i="76"/>
  <c r="D17047" i="74" s="1"/>
  <c r="E17047" i="76"/>
  <c r="E17047" i="74" s="1"/>
  <c r="I17047" i="76"/>
  <c r="I17047" i="74" s="1"/>
  <c r="J17047" i="76"/>
  <c r="J17047" i="74" s="1"/>
  <c r="B17048" i="76"/>
  <c r="C17048" i="76"/>
  <c r="C17048" i="74" s="1"/>
  <c r="D17048" i="76"/>
  <c r="D17048" i="74" s="1"/>
  <c r="E17048" i="76"/>
  <c r="E17048" i="74" s="1"/>
  <c r="I17048" i="76"/>
  <c r="I17048" i="74" s="1"/>
  <c r="J17048" i="76"/>
  <c r="J17048" i="74" s="1"/>
  <c r="B17049" i="76"/>
  <c r="C17049" i="76"/>
  <c r="C17049" i="74" s="1"/>
  <c r="D17049" i="76"/>
  <c r="D17049" i="74" s="1"/>
  <c r="E17049" i="76"/>
  <c r="E17049" i="74" s="1"/>
  <c r="I17049" i="76"/>
  <c r="I17049" i="74" s="1"/>
  <c r="J17049" i="76"/>
  <c r="J17049" i="74" s="1"/>
  <c r="B17050" i="76"/>
  <c r="C17050" i="76"/>
  <c r="C17050" i="74" s="1"/>
  <c r="D17050" i="76"/>
  <c r="D17050" i="74" s="1"/>
  <c r="E17050" i="76"/>
  <c r="E17050" i="74" s="1"/>
  <c r="I17050" i="76"/>
  <c r="I17050" i="74" s="1"/>
  <c r="J17050" i="76"/>
  <c r="J17050" i="74" s="1"/>
  <c r="B17051" i="76"/>
  <c r="C17051" i="76"/>
  <c r="C17051" i="74" s="1"/>
  <c r="D17051" i="76"/>
  <c r="D17051" i="74" s="1"/>
  <c r="E17051" i="76"/>
  <c r="E17051" i="74" s="1"/>
  <c r="I17051" i="76"/>
  <c r="I17051" i="74" s="1"/>
  <c r="J17051" i="76"/>
  <c r="J17051" i="74" s="1"/>
  <c r="B17052" i="76"/>
  <c r="C17052" i="76"/>
  <c r="C17052" i="74" s="1"/>
  <c r="D17052" i="76"/>
  <c r="D17052" i="74" s="1"/>
  <c r="E17052" i="76"/>
  <c r="E17052" i="74" s="1"/>
  <c r="I17052" i="76"/>
  <c r="I17052" i="74" s="1"/>
  <c r="J17052" i="76"/>
  <c r="J17052" i="74" s="1"/>
  <c r="B17053" i="76"/>
  <c r="C17053" i="76"/>
  <c r="C17053" i="74" s="1"/>
  <c r="D17053" i="76"/>
  <c r="D17053" i="74" s="1"/>
  <c r="E17053" i="76"/>
  <c r="E17053" i="74" s="1"/>
  <c r="I17053" i="76"/>
  <c r="I17053" i="74" s="1"/>
  <c r="J17053" i="76"/>
  <c r="J17053" i="74" s="1"/>
  <c r="B17054" i="76"/>
  <c r="C17054" i="76"/>
  <c r="C17054" i="74" s="1"/>
  <c r="D17054" i="76"/>
  <c r="D17054" i="74" s="1"/>
  <c r="E17054" i="76"/>
  <c r="E17054" i="74" s="1"/>
  <c r="I17054" i="76"/>
  <c r="I17054" i="74" s="1"/>
  <c r="J17054" i="76"/>
  <c r="J17054" i="74" s="1"/>
  <c r="B17055" i="76"/>
  <c r="C17055" i="76"/>
  <c r="C17055" i="74" s="1"/>
  <c r="D17055" i="76"/>
  <c r="D17055" i="74" s="1"/>
  <c r="E17055" i="76"/>
  <c r="E17055" i="74" s="1"/>
  <c r="I17055" i="76"/>
  <c r="I17055" i="74" s="1"/>
  <c r="J17055" i="76"/>
  <c r="J17055" i="74" s="1"/>
  <c r="B17056" i="76"/>
  <c r="C17056" i="76"/>
  <c r="C17056" i="74" s="1"/>
  <c r="D17056" i="76"/>
  <c r="D17056" i="74" s="1"/>
  <c r="E17056" i="76"/>
  <c r="E17056" i="74" s="1"/>
  <c r="I17056" i="76"/>
  <c r="I17056" i="74" s="1"/>
  <c r="J17056" i="76"/>
  <c r="J17056" i="74" s="1"/>
  <c r="B17057" i="76"/>
  <c r="C17057" i="76"/>
  <c r="C17057" i="74" s="1"/>
  <c r="D17057" i="76"/>
  <c r="D17057" i="74" s="1"/>
  <c r="E17057" i="76"/>
  <c r="E17057" i="74" s="1"/>
  <c r="I17057" i="76"/>
  <c r="I17057" i="74" s="1"/>
  <c r="J17057" i="76"/>
  <c r="J17057" i="74" s="1"/>
  <c r="B17058" i="76"/>
  <c r="C17058" i="76"/>
  <c r="C17058" i="74" s="1"/>
  <c r="D17058" i="76"/>
  <c r="D17058" i="74" s="1"/>
  <c r="E17058" i="76"/>
  <c r="E17058" i="74" s="1"/>
  <c r="I17058" i="76"/>
  <c r="I17058" i="74" s="1"/>
  <c r="J17058" i="76"/>
  <c r="J17058" i="74" s="1"/>
  <c r="B17059" i="76"/>
  <c r="C17059" i="76"/>
  <c r="C17059" i="74" s="1"/>
  <c r="D17059" i="76"/>
  <c r="D17059" i="74" s="1"/>
  <c r="E17059" i="76"/>
  <c r="E17059" i="74" s="1"/>
  <c r="I17059" i="76"/>
  <c r="I17059" i="74" s="1"/>
  <c r="J17059" i="76"/>
  <c r="J17059" i="74" s="1"/>
  <c r="B17060" i="76"/>
  <c r="C17060" i="76"/>
  <c r="C17060" i="74" s="1"/>
  <c r="D17060" i="76"/>
  <c r="D17060" i="74" s="1"/>
  <c r="E17060" i="76"/>
  <c r="E17060" i="74" s="1"/>
  <c r="I17060" i="76"/>
  <c r="I17060" i="74" s="1"/>
  <c r="J17060" i="76"/>
  <c r="J17060" i="74" s="1"/>
  <c r="B17061" i="76"/>
  <c r="C17061" i="76"/>
  <c r="C17061" i="74" s="1"/>
  <c r="D17061" i="76"/>
  <c r="D17061" i="74" s="1"/>
  <c r="E17061" i="76"/>
  <c r="E17061" i="74" s="1"/>
  <c r="I17061" i="76"/>
  <c r="I17061" i="74" s="1"/>
  <c r="J17061" i="76"/>
  <c r="J17061" i="74" s="1"/>
  <c r="B17062" i="76"/>
  <c r="C17062" i="76"/>
  <c r="C17062" i="74" s="1"/>
  <c r="D17062" i="76"/>
  <c r="D17062" i="74" s="1"/>
  <c r="E17062" i="76"/>
  <c r="E17062" i="74" s="1"/>
  <c r="I17062" i="76"/>
  <c r="I17062" i="74" s="1"/>
  <c r="J17062" i="76"/>
  <c r="J17062" i="74" s="1"/>
  <c r="B17063" i="76"/>
  <c r="C17063" i="76"/>
  <c r="C17063" i="74" s="1"/>
  <c r="D17063" i="76"/>
  <c r="D17063" i="74" s="1"/>
  <c r="E17063" i="76"/>
  <c r="E17063" i="74" s="1"/>
  <c r="I17063" i="76"/>
  <c r="I17063" i="74" s="1"/>
  <c r="J17063" i="76"/>
  <c r="J17063" i="74" s="1"/>
  <c r="B17064" i="76"/>
  <c r="C17064" i="76"/>
  <c r="C17064" i="74" s="1"/>
  <c r="D17064" i="76"/>
  <c r="D17064" i="74" s="1"/>
  <c r="E17064" i="76"/>
  <c r="E17064" i="74" s="1"/>
  <c r="I17064" i="76"/>
  <c r="I17064" i="74" s="1"/>
  <c r="J17064" i="76"/>
  <c r="J17064" i="74" s="1"/>
  <c r="B17065" i="76"/>
  <c r="C17065" i="76"/>
  <c r="C17065" i="74" s="1"/>
  <c r="D17065" i="76"/>
  <c r="D17065" i="74" s="1"/>
  <c r="E17065" i="76"/>
  <c r="E17065" i="74" s="1"/>
  <c r="I17065" i="76"/>
  <c r="I17065" i="74" s="1"/>
  <c r="J17065" i="76"/>
  <c r="J17065" i="74" s="1"/>
  <c r="B17066" i="76"/>
  <c r="C17066" i="76"/>
  <c r="C17066" i="74" s="1"/>
  <c r="D17066" i="76"/>
  <c r="D17066" i="74" s="1"/>
  <c r="E17066" i="76"/>
  <c r="E17066" i="74" s="1"/>
  <c r="I17066" i="76"/>
  <c r="I17066" i="74" s="1"/>
  <c r="J17066" i="76"/>
  <c r="J17066" i="74" s="1"/>
  <c r="B17067" i="76"/>
  <c r="C17067" i="76"/>
  <c r="C17067" i="74" s="1"/>
  <c r="D17067" i="76"/>
  <c r="D17067" i="74" s="1"/>
  <c r="E17067" i="76"/>
  <c r="E17067" i="74" s="1"/>
  <c r="I17067" i="76"/>
  <c r="I17067" i="74" s="1"/>
  <c r="J17067" i="76"/>
  <c r="J17067" i="74" s="1"/>
  <c r="B17068" i="76"/>
  <c r="C17068" i="76"/>
  <c r="C17068" i="74" s="1"/>
  <c r="D17068" i="76"/>
  <c r="D17068" i="74" s="1"/>
  <c r="E17068" i="76"/>
  <c r="E17068" i="74" s="1"/>
  <c r="I17068" i="76"/>
  <c r="I17068" i="74" s="1"/>
  <c r="J17068" i="76"/>
  <c r="J17068" i="74" s="1"/>
  <c r="B17069" i="76"/>
  <c r="C17069" i="76"/>
  <c r="C17069" i="74" s="1"/>
  <c r="D17069" i="76"/>
  <c r="D17069" i="74" s="1"/>
  <c r="E17069" i="76"/>
  <c r="E17069" i="74" s="1"/>
  <c r="I17069" i="76"/>
  <c r="I17069" i="74" s="1"/>
  <c r="J17069" i="76"/>
  <c r="J17069" i="74" s="1"/>
  <c r="B17070" i="76"/>
  <c r="C17070" i="76"/>
  <c r="C17070" i="74" s="1"/>
  <c r="D17070" i="76"/>
  <c r="D17070" i="74" s="1"/>
  <c r="E17070" i="76"/>
  <c r="E17070" i="74" s="1"/>
  <c r="I17070" i="76"/>
  <c r="I17070" i="74" s="1"/>
  <c r="J17070" i="76"/>
  <c r="J17070" i="74" s="1"/>
  <c r="B17071" i="76"/>
  <c r="C17071" i="76"/>
  <c r="C17071" i="74" s="1"/>
  <c r="D17071" i="76"/>
  <c r="D17071" i="74" s="1"/>
  <c r="E17071" i="76"/>
  <c r="E17071" i="74" s="1"/>
  <c r="I17071" i="76"/>
  <c r="I17071" i="74" s="1"/>
  <c r="J17071" i="76"/>
  <c r="J17071" i="74" s="1"/>
  <c r="B17072" i="76"/>
  <c r="C17072" i="76"/>
  <c r="C17072" i="74" s="1"/>
  <c r="D17072" i="76"/>
  <c r="D17072" i="74" s="1"/>
  <c r="E17072" i="76"/>
  <c r="E17072" i="74" s="1"/>
  <c r="I17072" i="76"/>
  <c r="I17072" i="74" s="1"/>
  <c r="J17072" i="76"/>
  <c r="J17072" i="74" s="1"/>
  <c r="B17073" i="76"/>
  <c r="C17073" i="76"/>
  <c r="C17073" i="74" s="1"/>
  <c r="D17073" i="76"/>
  <c r="D17073" i="74" s="1"/>
  <c r="E17073" i="76"/>
  <c r="E17073" i="74" s="1"/>
  <c r="I17073" i="76"/>
  <c r="I17073" i="74" s="1"/>
  <c r="J17073" i="76"/>
  <c r="J17073" i="74" s="1"/>
  <c r="B17074" i="76"/>
  <c r="C17074" i="76"/>
  <c r="C17074" i="74" s="1"/>
  <c r="D17074" i="76"/>
  <c r="D17074" i="74" s="1"/>
  <c r="E17074" i="76"/>
  <c r="E17074" i="74" s="1"/>
  <c r="I17074" i="76"/>
  <c r="I17074" i="74" s="1"/>
  <c r="J17074" i="76"/>
  <c r="J17074" i="74" s="1"/>
  <c r="B17075" i="76"/>
  <c r="C17075" i="76"/>
  <c r="C17075" i="74" s="1"/>
  <c r="D17075" i="76"/>
  <c r="D17075" i="74" s="1"/>
  <c r="E17075" i="76"/>
  <c r="E17075" i="74" s="1"/>
  <c r="I17075" i="76"/>
  <c r="I17075" i="74" s="1"/>
  <c r="J17075" i="76"/>
  <c r="J17075" i="74" s="1"/>
  <c r="B17076" i="76"/>
  <c r="C17076" i="76"/>
  <c r="C17076" i="74" s="1"/>
  <c r="D17076" i="76"/>
  <c r="D17076" i="74" s="1"/>
  <c r="E17076" i="76"/>
  <c r="E17076" i="74" s="1"/>
  <c r="I17076" i="76"/>
  <c r="I17076" i="74" s="1"/>
  <c r="J17076" i="76"/>
  <c r="J17076" i="74" s="1"/>
  <c r="B17077" i="76"/>
  <c r="C17077" i="76"/>
  <c r="C17077" i="74" s="1"/>
  <c r="D17077" i="76"/>
  <c r="D17077" i="74" s="1"/>
  <c r="E17077" i="76"/>
  <c r="E17077" i="74" s="1"/>
  <c r="I17077" i="76"/>
  <c r="I17077" i="74" s="1"/>
  <c r="J17077" i="76"/>
  <c r="J17077" i="74" s="1"/>
  <c r="B17078" i="76"/>
  <c r="C17078" i="76"/>
  <c r="C17078" i="74" s="1"/>
  <c r="D17078" i="76"/>
  <c r="D17078" i="74" s="1"/>
  <c r="E17078" i="76"/>
  <c r="E17078" i="74" s="1"/>
  <c r="I17078" i="76"/>
  <c r="I17078" i="74" s="1"/>
  <c r="J17078" i="76"/>
  <c r="J17078" i="74" s="1"/>
  <c r="B17079" i="76"/>
  <c r="C17079" i="76"/>
  <c r="C17079" i="74" s="1"/>
  <c r="D17079" i="76"/>
  <c r="D17079" i="74" s="1"/>
  <c r="E17079" i="76"/>
  <c r="E17079" i="74" s="1"/>
  <c r="I17079" i="76"/>
  <c r="I17079" i="74" s="1"/>
  <c r="J17079" i="76"/>
  <c r="J17079" i="74" s="1"/>
  <c r="B17080" i="76"/>
  <c r="C17080" i="76"/>
  <c r="C17080" i="74" s="1"/>
  <c r="D17080" i="76"/>
  <c r="D17080" i="74" s="1"/>
  <c r="E17080" i="76"/>
  <c r="E17080" i="74" s="1"/>
  <c r="I17080" i="76"/>
  <c r="I17080" i="74" s="1"/>
  <c r="J17080" i="76"/>
  <c r="J17080" i="74" s="1"/>
  <c r="B17081" i="76"/>
  <c r="C17081" i="76"/>
  <c r="C17081" i="74" s="1"/>
  <c r="D17081" i="76"/>
  <c r="D17081" i="74" s="1"/>
  <c r="E17081" i="76"/>
  <c r="E17081" i="74" s="1"/>
  <c r="I17081" i="76"/>
  <c r="I17081" i="74" s="1"/>
  <c r="J17081" i="76"/>
  <c r="J17081" i="74" s="1"/>
  <c r="B17082" i="76"/>
  <c r="C17082" i="76"/>
  <c r="C17082" i="74" s="1"/>
  <c r="D17082" i="76"/>
  <c r="D17082" i="74" s="1"/>
  <c r="E17082" i="76"/>
  <c r="E17082" i="74" s="1"/>
  <c r="I17082" i="76"/>
  <c r="I17082" i="74" s="1"/>
  <c r="J17082" i="76"/>
  <c r="J17082" i="74" s="1"/>
  <c r="B17083" i="76"/>
  <c r="C17083" i="76"/>
  <c r="C17083" i="74" s="1"/>
  <c r="D17083" i="76"/>
  <c r="D17083" i="74" s="1"/>
  <c r="E17083" i="76"/>
  <c r="E17083" i="74" s="1"/>
  <c r="I17083" i="76"/>
  <c r="I17083" i="74" s="1"/>
  <c r="J17083" i="76"/>
  <c r="J17083" i="74" s="1"/>
  <c r="B17084" i="76"/>
  <c r="C17084" i="76"/>
  <c r="C17084" i="74" s="1"/>
  <c r="D17084" i="76"/>
  <c r="D17084" i="74" s="1"/>
  <c r="E17084" i="76"/>
  <c r="E17084" i="74" s="1"/>
  <c r="I17084" i="76"/>
  <c r="I17084" i="74" s="1"/>
  <c r="J17084" i="76"/>
  <c r="J17084" i="74" s="1"/>
  <c r="B17085" i="76"/>
  <c r="C17085" i="76"/>
  <c r="C17085" i="74" s="1"/>
  <c r="D17085" i="76"/>
  <c r="D17085" i="74" s="1"/>
  <c r="E17085" i="76"/>
  <c r="E17085" i="74" s="1"/>
  <c r="I17085" i="76"/>
  <c r="I17085" i="74" s="1"/>
  <c r="J17085" i="76"/>
  <c r="J17085" i="74" s="1"/>
  <c r="B17086" i="76"/>
  <c r="C17086" i="76"/>
  <c r="C17086" i="74" s="1"/>
  <c r="D17086" i="76"/>
  <c r="D17086" i="74" s="1"/>
  <c r="E17086" i="76"/>
  <c r="E17086" i="74" s="1"/>
  <c r="I17086" i="76"/>
  <c r="I17086" i="74" s="1"/>
  <c r="J17086" i="76"/>
  <c r="J17086" i="74" s="1"/>
  <c r="B17087" i="76"/>
  <c r="C17087" i="76"/>
  <c r="C17087" i="74" s="1"/>
  <c r="D17087" i="76"/>
  <c r="D17087" i="74" s="1"/>
  <c r="E17087" i="76"/>
  <c r="E17087" i="74" s="1"/>
  <c r="I17087" i="76"/>
  <c r="I17087" i="74" s="1"/>
  <c r="J17087" i="76"/>
  <c r="J17087" i="74" s="1"/>
  <c r="B17088" i="76"/>
  <c r="C17088" i="76"/>
  <c r="C17088" i="74" s="1"/>
  <c r="D17088" i="76"/>
  <c r="D17088" i="74" s="1"/>
  <c r="E17088" i="76"/>
  <c r="E17088" i="74" s="1"/>
  <c r="I17088" i="76"/>
  <c r="I17088" i="74" s="1"/>
  <c r="J17088" i="76"/>
  <c r="J17088" i="74" s="1"/>
  <c r="B17089" i="76"/>
  <c r="C17089" i="76"/>
  <c r="C17089" i="74" s="1"/>
  <c r="D17089" i="76"/>
  <c r="D17089" i="74" s="1"/>
  <c r="E17089" i="76"/>
  <c r="E17089" i="74" s="1"/>
  <c r="I17089" i="76"/>
  <c r="I17089" i="74" s="1"/>
  <c r="J17089" i="76"/>
  <c r="J17089" i="74" s="1"/>
  <c r="B17090" i="76"/>
  <c r="C17090" i="76"/>
  <c r="C17090" i="74" s="1"/>
  <c r="D17090" i="76"/>
  <c r="D17090" i="74" s="1"/>
  <c r="E17090" i="76"/>
  <c r="E17090" i="74" s="1"/>
  <c r="I17090" i="76"/>
  <c r="I17090" i="74" s="1"/>
  <c r="J17090" i="76"/>
  <c r="J17090" i="74" s="1"/>
  <c r="B17091" i="76"/>
  <c r="C17091" i="76"/>
  <c r="C17091" i="74" s="1"/>
  <c r="D17091" i="76"/>
  <c r="D17091" i="74" s="1"/>
  <c r="E17091" i="76"/>
  <c r="E17091" i="74" s="1"/>
  <c r="I17091" i="76"/>
  <c r="I17091" i="74" s="1"/>
  <c r="J17091" i="76"/>
  <c r="J17091" i="74" s="1"/>
  <c r="B17092" i="76"/>
  <c r="C17092" i="76"/>
  <c r="C17092" i="74" s="1"/>
  <c r="D17092" i="76"/>
  <c r="D17092" i="74" s="1"/>
  <c r="E17092" i="76"/>
  <c r="E17092" i="74" s="1"/>
  <c r="I17092" i="76"/>
  <c r="I17092" i="74" s="1"/>
  <c r="J17092" i="76"/>
  <c r="J17092" i="74" s="1"/>
  <c r="B17093" i="76"/>
  <c r="C17093" i="76"/>
  <c r="C17093" i="74" s="1"/>
  <c r="D17093" i="76"/>
  <c r="D17093" i="74" s="1"/>
  <c r="E17093" i="76"/>
  <c r="E17093" i="74" s="1"/>
  <c r="I17093" i="76"/>
  <c r="I17093" i="74" s="1"/>
  <c r="J17093" i="76"/>
  <c r="J17093" i="74" s="1"/>
  <c r="B17094" i="76"/>
  <c r="C17094" i="76"/>
  <c r="C17094" i="74" s="1"/>
  <c r="D17094" i="76"/>
  <c r="D17094" i="74" s="1"/>
  <c r="E17094" i="76"/>
  <c r="E17094" i="74" s="1"/>
  <c r="I17094" i="76"/>
  <c r="I17094" i="74" s="1"/>
  <c r="J17094" i="76"/>
  <c r="J17094" i="74" s="1"/>
  <c r="B17095" i="76"/>
  <c r="C17095" i="76"/>
  <c r="C17095" i="74" s="1"/>
  <c r="D17095" i="76"/>
  <c r="D17095" i="74" s="1"/>
  <c r="E17095" i="76"/>
  <c r="E17095" i="74" s="1"/>
  <c r="I17095" i="76"/>
  <c r="I17095" i="74" s="1"/>
  <c r="J17095" i="76"/>
  <c r="J17095" i="74" s="1"/>
  <c r="B17096" i="76"/>
  <c r="C17096" i="76"/>
  <c r="C17096" i="74" s="1"/>
  <c r="D17096" i="76"/>
  <c r="D17096" i="74" s="1"/>
  <c r="E17096" i="76"/>
  <c r="E17096" i="74" s="1"/>
  <c r="I17096" i="76"/>
  <c r="I17096" i="74" s="1"/>
  <c r="J17096" i="76"/>
  <c r="J17096" i="74" s="1"/>
  <c r="B17097" i="76"/>
  <c r="C17097" i="76"/>
  <c r="C17097" i="74" s="1"/>
  <c r="D17097" i="76"/>
  <c r="D17097" i="74" s="1"/>
  <c r="E17097" i="76"/>
  <c r="E17097" i="74" s="1"/>
  <c r="I17097" i="76"/>
  <c r="I17097" i="74" s="1"/>
  <c r="J17097" i="76"/>
  <c r="J17097" i="74" s="1"/>
  <c r="B17098" i="76"/>
  <c r="C17098" i="76"/>
  <c r="C17098" i="74" s="1"/>
  <c r="D17098" i="76"/>
  <c r="D17098" i="74" s="1"/>
  <c r="E17098" i="76"/>
  <c r="E17098" i="74" s="1"/>
  <c r="I17098" i="76"/>
  <c r="I17098" i="74" s="1"/>
  <c r="J17098" i="76"/>
  <c r="J17098" i="74" s="1"/>
  <c r="B17099" i="76"/>
  <c r="C17099" i="76"/>
  <c r="C17099" i="74" s="1"/>
  <c r="D17099" i="76"/>
  <c r="D17099" i="74" s="1"/>
  <c r="E17099" i="76"/>
  <c r="E17099" i="74" s="1"/>
  <c r="I17099" i="76"/>
  <c r="I17099" i="74" s="1"/>
  <c r="J17099" i="76"/>
  <c r="J17099" i="74" s="1"/>
  <c r="B17100" i="76"/>
  <c r="C17100" i="76"/>
  <c r="C17100" i="74" s="1"/>
  <c r="D17100" i="76"/>
  <c r="D17100" i="74" s="1"/>
  <c r="E17100" i="76"/>
  <c r="E17100" i="74" s="1"/>
  <c r="I17100" i="76"/>
  <c r="I17100" i="74" s="1"/>
  <c r="J17100" i="76"/>
  <c r="J17100" i="74" s="1"/>
  <c r="B17101" i="76"/>
  <c r="C17101" i="76"/>
  <c r="C17101" i="74" s="1"/>
  <c r="D17101" i="76"/>
  <c r="D17101" i="74" s="1"/>
  <c r="E17101" i="76"/>
  <c r="E17101" i="74" s="1"/>
  <c r="I17101" i="76"/>
  <c r="I17101" i="74" s="1"/>
  <c r="J17101" i="76"/>
  <c r="J17101" i="74" s="1"/>
  <c r="B17102" i="76"/>
  <c r="C17102" i="76"/>
  <c r="C17102" i="74" s="1"/>
  <c r="D17102" i="76"/>
  <c r="D17102" i="74" s="1"/>
  <c r="E17102" i="76"/>
  <c r="E17102" i="74" s="1"/>
  <c r="I17102" i="76"/>
  <c r="I17102" i="74" s="1"/>
  <c r="J17102" i="76"/>
  <c r="J17102" i="74" s="1"/>
  <c r="B17103" i="76"/>
  <c r="C17103" i="76"/>
  <c r="C17103" i="74" s="1"/>
  <c r="D17103" i="76"/>
  <c r="D17103" i="74" s="1"/>
  <c r="E17103" i="76"/>
  <c r="E17103" i="74" s="1"/>
  <c r="I17103" i="76"/>
  <c r="I17103" i="74" s="1"/>
  <c r="J17103" i="76"/>
  <c r="J17103" i="74" s="1"/>
  <c r="B17104" i="76"/>
  <c r="C17104" i="76"/>
  <c r="C17104" i="74" s="1"/>
  <c r="D17104" i="76"/>
  <c r="D17104" i="74" s="1"/>
  <c r="E17104" i="76"/>
  <c r="E17104" i="74" s="1"/>
  <c r="I17104" i="76"/>
  <c r="I17104" i="74" s="1"/>
  <c r="J17104" i="76"/>
  <c r="J17104" i="74" s="1"/>
  <c r="B17105" i="76"/>
  <c r="C17105" i="76"/>
  <c r="C17105" i="74" s="1"/>
  <c r="D17105" i="76"/>
  <c r="D17105" i="74" s="1"/>
  <c r="E17105" i="76"/>
  <c r="E17105" i="74" s="1"/>
  <c r="I17105" i="76"/>
  <c r="I17105" i="74" s="1"/>
  <c r="J17105" i="76"/>
  <c r="J17105" i="74" s="1"/>
  <c r="B17106" i="76"/>
  <c r="C17106" i="76"/>
  <c r="C17106" i="74" s="1"/>
  <c r="D17106" i="76"/>
  <c r="D17106" i="74" s="1"/>
  <c r="E17106" i="76"/>
  <c r="E17106" i="74" s="1"/>
  <c r="I17106" i="76"/>
  <c r="I17106" i="74" s="1"/>
  <c r="J17106" i="76"/>
  <c r="J17106" i="74" s="1"/>
  <c r="B17107" i="76"/>
  <c r="C17107" i="76"/>
  <c r="C17107" i="74" s="1"/>
  <c r="D17107" i="76"/>
  <c r="D17107" i="74" s="1"/>
  <c r="E17107" i="76"/>
  <c r="E17107" i="74" s="1"/>
  <c r="I17107" i="76"/>
  <c r="I17107" i="74" s="1"/>
  <c r="J17107" i="76"/>
  <c r="J17107" i="74" s="1"/>
  <c r="B17108" i="76"/>
  <c r="C17108" i="76"/>
  <c r="C17108" i="74" s="1"/>
  <c r="D17108" i="76"/>
  <c r="D17108" i="74" s="1"/>
  <c r="E17108" i="76"/>
  <c r="E17108" i="74" s="1"/>
  <c r="I17108" i="76"/>
  <c r="I17108" i="74" s="1"/>
  <c r="J17108" i="76"/>
  <c r="J17108" i="74" s="1"/>
  <c r="B17109" i="76"/>
  <c r="C17109" i="76"/>
  <c r="C17109" i="74" s="1"/>
  <c r="D17109" i="76"/>
  <c r="D17109" i="74" s="1"/>
  <c r="E17109" i="76"/>
  <c r="E17109" i="74" s="1"/>
  <c r="I17109" i="76"/>
  <c r="I17109" i="74" s="1"/>
  <c r="J17109" i="76"/>
  <c r="J17109" i="74" s="1"/>
  <c r="B17110" i="76"/>
  <c r="C17110" i="76"/>
  <c r="C17110" i="74" s="1"/>
  <c r="D17110" i="76"/>
  <c r="D17110" i="74" s="1"/>
  <c r="E17110" i="76"/>
  <c r="E17110" i="74" s="1"/>
  <c r="I17110" i="76"/>
  <c r="I17110" i="74" s="1"/>
  <c r="J17110" i="76"/>
  <c r="J17110" i="74" s="1"/>
  <c r="B17111" i="76"/>
  <c r="C17111" i="76"/>
  <c r="C17111" i="74" s="1"/>
  <c r="D17111" i="76"/>
  <c r="D17111" i="74" s="1"/>
  <c r="E17111" i="76"/>
  <c r="E17111" i="74" s="1"/>
  <c r="I17111" i="76"/>
  <c r="I17111" i="74" s="1"/>
  <c r="J17111" i="76"/>
  <c r="J17111" i="74" s="1"/>
  <c r="B17112" i="76"/>
  <c r="C17112" i="76"/>
  <c r="C17112" i="74" s="1"/>
  <c r="D17112" i="76"/>
  <c r="D17112" i="74" s="1"/>
  <c r="E17112" i="76"/>
  <c r="E17112" i="74" s="1"/>
  <c r="I17112" i="76"/>
  <c r="I17112" i="74" s="1"/>
  <c r="J17112" i="76"/>
  <c r="J17112" i="74" s="1"/>
  <c r="B17113" i="76"/>
  <c r="C17113" i="76"/>
  <c r="C17113" i="74" s="1"/>
  <c r="D17113" i="76"/>
  <c r="D17113" i="74" s="1"/>
  <c r="E17113" i="76"/>
  <c r="E17113" i="74" s="1"/>
  <c r="I17113" i="76"/>
  <c r="I17113" i="74" s="1"/>
  <c r="J17113" i="76"/>
  <c r="J17113" i="74" s="1"/>
  <c r="B17114" i="76"/>
  <c r="C17114" i="76"/>
  <c r="C17114" i="74" s="1"/>
  <c r="D17114" i="76"/>
  <c r="D17114" i="74" s="1"/>
  <c r="E17114" i="76"/>
  <c r="E17114" i="74" s="1"/>
  <c r="I17114" i="76"/>
  <c r="I17114" i="74" s="1"/>
  <c r="J17114" i="76"/>
  <c r="J17114" i="74" s="1"/>
  <c r="B17115" i="76"/>
  <c r="C17115" i="76"/>
  <c r="C17115" i="74" s="1"/>
  <c r="D17115" i="76"/>
  <c r="D17115" i="74" s="1"/>
  <c r="E17115" i="76"/>
  <c r="E17115" i="74" s="1"/>
  <c r="I17115" i="76"/>
  <c r="I17115" i="74" s="1"/>
  <c r="J17115" i="76"/>
  <c r="J17115" i="74" s="1"/>
  <c r="B17116" i="76"/>
  <c r="C17116" i="76"/>
  <c r="C17116" i="74" s="1"/>
  <c r="D17116" i="76"/>
  <c r="D17116" i="74" s="1"/>
  <c r="E17116" i="76"/>
  <c r="E17116" i="74" s="1"/>
  <c r="I17116" i="76"/>
  <c r="I17116" i="74" s="1"/>
  <c r="J17116" i="76"/>
  <c r="J17116" i="74" s="1"/>
  <c r="B17117" i="76"/>
  <c r="C17117" i="76"/>
  <c r="C17117" i="74" s="1"/>
  <c r="D17117" i="76"/>
  <c r="D17117" i="74" s="1"/>
  <c r="E17117" i="76"/>
  <c r="E17117" i="74" s="1"/>
  <c r="I17117" i="76"/>
  <c r="I17117" i="74" s="1"/>
  <c r="J17117" i="76"/>
  <c r="J17117" i="74" s="1"/>
  <c r="B17118" i="76"/>
  <c r="C17118" i="76"/>
  <c r="C17118" i="74" s="1"/>
  <c r="D17118" i="76"/>
  <c r="D17118" i="74" s="1"/>
  <c r="E17118" i="76"/>
  <c r="E17118" i="74" s="1"/>
  <c r="I17118" i="76"/>
  <c r="I17118" i="74" s="1"/>
  <c r="J17118" i="76"/>
  <c r="J17118" i="74" s="1"/>
  <c r="B17119" i="76"/>
  <c r="C17119" i="76"/>
  <c r="C17119" i="74" s="1"/>
  <c r="D17119" i="76"/>
  <c r="D17119" i="74" s="1"/>
  <c r="E17119" i="76"/>
  <c r="E17119" i="74" s="1"/>
  <c r="I17119" i="76"/>
  <c r="I17119" i="74" s="1"/>
  <c r="J17119" i="76"/>
  <c r="J17119" i="74" s="1"/>
  <c r="B17120" i="76"/>
  <c r="C17120" i="76"/>
  <c r="C17120" i="74" s="1"/>
  <c r="D17120" i="76"/>
  <c r="D17120" i="74" s="1"/>
  <c r="E17120" i="76"/>
  <c r="E17120" i="74" s="1"/>
  <c r="I17120" i="76"/>
  <c r="I17120" i="74" s="1"/>
  <c r="J17120" i="76"/>
  <c r="J17120" i="74" s="1"/>
  <c r="B17121" i="76"/>
  <c r="C17121" i="76"/>
  <c r="C17121" i="74" s="1"/>
  <c r="D17121" i="76"/>
  <c r="D17121" i="74" s="1"/>
  <c r="E17121" i="76"/>
  <c r="E17121" i="74" s="1"/>
  <c r="I17121" i="76"/>
  <c r="I17121" i="74" s="1"/>
  <c r="J17121" i="76"/>
  <c r="J17121" i="74" s="1"/>
  <c r="B17122" i="76"/>
  <c r="C17122" i="76"/>
  <c r="C17122" i="74" s="1"/>
  <c r="D17122" i="76"/>
  <c r="D17122" i="74" s="1"/>
  <c r="E17122" i="76"/>
  <c r="E17122" i="74" s="1"/>
  <c r="I17122" i="76"/>
  <c r="I17122" i="74" s="1"/>
  <c r="J17122" i="76"/>
  <c r="J17122" i="74" s="1"/>
  <c r="B17123" i="76"/>
  <c r="C17123" i="76"/>
  <c r="C17123" i="74" s="1"/>
  <c r="D17123" i="76"/>
  <c r="D17123" i="74" s="1"/>
  <c r="E17123" i="76"/>
  <c r="E17123" i="74" s="1"/>
  <c r="I17123" i="76"/>
  <c r="I17123" i="74" s="1"/>
  <c r="J17123" i="76"/>
  <c r="J17123" i="74" s="1"/>
  <c r="B17124" i="76"/>
  <c r="C17124" i="76"/>
  <c r="C17124" i="74" s="1"/>
  <c r="D17124" i="76"/>
  <c r="D17124" i="74" s="1"/>
  <c r="E17124" i="76"/>
  <c r="E17124" i="74" s="1"/>
  <c r="I17124" i="76"/>
  <c r="I17124" i="74" s="1"/>
  <c r="J17124" i="76"/>
  <c r="J17124" i="74" s="1"/>
  <c r="B17125" i="76"/>
  <c r="C17125" i="76"/>
  <c r="C17125" i="74" s="1"/>
  <c r="D17125" i="76"/>
  <c r="D17125" i="74" s="1"/>
  <c r="E17125" i="76"/>
  <c r="E17125" i="74" s="1"/>
  <c r="I17125" i="76"/>
  <c r="I17125" i="74" s="1"/>
  <c r="J17125" i="76"/>
  <c r="J17125" i="74" s="1"/>
  <c r="B17126" i="76"/>
  <c r="C17126" i="76"/>
  <c r="C17126" i="74" s="1"/>
  <c r="D17126" i="76"/>
  <c r="D17126" i="74" s="1"/>
  <c r="E17126" i="76"/>
  <c r="E17126" i="74" s="1"/>
  <c r="I17126" i="76"/>
  <c r="I17126" i="74" s="1"/>
  <c r="J17126" i="76"/>
  <c r="J17126" i="74" s="1"/>
  <c r="B17127" i="76"/>
  <c r="C17127" i="76"/>
  <c r="C17127" i="74" s="1"/>
  <c r="D17127" i="76"/>
  <c r="D17127" i="74" s="1"/>
  <c r="E17127" i="76"/>
  <c r="E17127" i="74" s="1"/>
  <c r="I17127" i="76"/>
  <c r="I17127" i="74" s="1"/>
  <c r="J17127" i="76"/>
  <c r="J17127" i="74" s="1"/>
  <c r="B17128" i="76"/>
  <c r="C17128" i="76"/>
  <c r="C17128" i="74" s="1"/>
  <c r="D17128" i="76"/>
  <c r="D17128" i="74" s="1"/>
  <c r="E17128" i="76"/>
  <c r="E17128" i="74" s="1"/>
  <c r="I17128" i="76"/>
  <c r="I17128" i="74" s="1"/>
  <c r="J17128" i="76"/>
  <c r="J17128" i="74" s="1"/>
  <c r="B17129" i="76"/>
  <c r="C17129" i="76"/>
  <c r="C17129" i="74" s="1"/>
  <c r="D17129" i="76"/>
  <c r="D17129" i="74" s="1"/>
  <c r="E17129" i="76"/>
  <c r="E17129" i="74" s="1"/>
  <c r="I17129" i="76"/>
  <c r="I17129" i="74" s="1"/>
  <c r="J17129" i="76"/>
  <c r="J17129" i="74" s="1"/>
  <c r="B17130" i="76"/>
  <c r="C17130" i="76"/>
  <c r="C17130" i="74" s="1"/>
  <c r="D17130" i="76"/>
  <c r="D17130" i="74" s="1"/>
  <c r="E17130" i="76"/>
  <c r="E17130" i="74" s="1"/>
  <c r="I17130" i="76"/>
  <c r="I17130" i="74" s="1"/>
  <c r="J17130" i="76"/>
  <c r="J17130" i="74" s="1"/>
  <c r="B17131" i="76"/>
  <c r="C17131" i="76"/>
  <c r="C17131" i="74" s="1"/>
  <c r="D17131" i="76"/>
  <c r="D17131" i="74" s="1"/>
  <c r="E17131" i="76"/>
  <c r="E17131" i="74" s="1"/>
  <c r="I17131" i="76"/>
  <c r="I17131" i="74" s="1"/>
  <c r="J17131" i="76"/>
  <c r="J17131" i="74" s="1"/>
  <c r="B17132" i="76"/>
  <c r="C17132" i="76"/>
  <c r="C17132" i="74" s="1"/>
  <c r="D17132" i="76"/>
  <c r="D17132" i="74" s="1"/>
  <c r="E17132" i="76"/>
  <c r="E17132" i="74" s="1"/>
  <c r="I17132" i="76"/>
  <c r="I17132" i="74" s="1"/>
  <c r="J17132" i="76"/>
  <c r="J17132" i="74" s="1"/>
  <c r="B17133" i="76"/>
  <c r="C17133" i="76"/>
  <c r="C17133" i="74" s="1"/>
  <c r="D17133" i="76"/>
  <c r="D17133" i="74" s="1"/>
  <c r="E17133" i="76"/>
  <c r="E17133" i="74" s="1"/>
  <c r="I17133" i="76"/>
  <c r="I17133" i="74" s="1"/>
  <c r="J17133" i="76"/>
  <c r="J17133" i="74" s="1"/>
  <c r="B17134" i="76"/>
  <c r="C17134" i="76"/>
  <c r="C17134" i="74" s="1"/>
  <c r="D17134" i="76"/>
  <c r="D17134" i="74" s="1"/>
  <c r="E17134" i="76"/>
  <c r="E17134" i="74" s="1"/>
  <c r="I17134" i="76"/>
  <c r="I17134" i="74" s="1"/>
  <c r="J17134" i="76"/>
  <c r="J17134" i="74" s="1"/>
  <c r="B17135" i="76"/>
  <c r="C17135" i="76"/>
  <c r="C17135" i="74" s="1"/>
  <c r="D17135" i="76"/>
  <c r="D17135" i="74" s="1"/>
  <c r="E17135" i="76"/>
  <c r="E17135" i="74" s="1"/>
  <c r="I17135" i="76"/>
  <c r="I17135" i="74" s="1"/>
  <c r="J17135" i="76"/>
  <c r="J17135" i="74" s="1"/>
  <c r="B17136" i="76"/>
  <c r="C17136" i="76"/>
  <c r="C17136" i="74" s="1"/>
  <c r="D17136" i="76"/>
  <c r="D17136" i="74" s="1"/>
  <c r="E17136" i="76"/>
  <c r="E17136" i="74" s="1"/>
  <c r="I17136" i="76"/>
  <c r="I17136" i="74" s="1"/>
  <c r="J17136" i="76"/>
  <c r="J17136" i="74" s="1"/>
  <c r="B17137" i="76"/>
  <c r="C17137" i="76"/>
  <c r="C17137" i="74" s="1"/>
  <c r="D17137" i="76"/>
  <c r="D17137" i="74" s="1"/>
  <c r="E17137" i="76"/>
  <c r="E17137" i="74" s="1"/>
  <c r="I17137" i="76"/>
  <c r="I17137" i="74" s="1"/>
  <c r="J17137" i="76"/>
  <c r="J17137" i="74" s="1"/>
  <c r="B17138" i="76"/>
  <c r="C17138" i="76"/>
  <c r="C17138" i="74" s="1"/>
  <c r="D17138" i="76"/>
  <c r="D17138" i="74" s="1"/>
  <c r="E17138" i="76"/>
  <c r="E17138" i="74" s="1"/>
  <c r="I17138" i="76"/>
  <c r="I17138" i="74" s="1"/>
  <c r="J17138" i="76"/>
  <c r="J17138" i="74" s="1"/>
  <c r="B17139" i="76"/>
  <c r="C17139" i="76"/>
  <c r="C17139" i="74" s="1"/>
  <c r="D17139" i="76"/>
  <c r="D17139" i="74" s="1"/>
  <c r="E17139" i="76"/>
  <c r="E17139" i="74" s="1"/>
  <c r="I17139" i="76"/>
  <c r="I17139" i="74" s="1"/>
  <c r="J17139" i="76"/>
  <c r="J17139" i="74" s="1"/>
  <c r="B17140" i="76"/>
  <c r="C17140" i="76"/>
  <c r="C17140" i="74" s="1"/>
  <c r="D17140" i="76"/>
  <c r="D17140" i="74" s="1"/>
  <c r="E17140" i="76"/>
  <c r="E17140" i="74" s="1"/>
  <c r="I17140" i="76"/>
  <c r="I17140" i="74" s="1"/>
  <c r="J17140" i="76"/>
  <c r="J17140" i="74" s="1"/>
  <c r="B17141" i="76"/>
  <c r="C17141" i="76"/>
  <c r="C17141" i="74" s="1"/>
  <c r="D17141" i="76"/>
  <c r="D17141" i="74" s="1"/>
  <c r="E17141" i="76"/>
  <c r="E17141" i="74" s="1"/>
  <c r="I17141" i="76"/>
  <c r="I17141" i="74" s="1"/>
  <c r="J17141" i="76"/>
  <c r="J17141" i="74" s="1"/>
  <c r="B17142" i="76"/>
  <c r="C17142" i="76"/>
  <c r="C17142" i="74" s="1"/>
  <c r="D17142" i="76"/>
  <c r="D17142" i="74" s="1"/>
  <c r="E17142" i="76"/>
  <c r="E17142" i="74" s="1"/>
  <c r="I17142" i="76"/>
  <c r="I17142" i="74" s="1"/>
  <c r="J17142" i="76"/>
  <c r="J17142" i="74" s="1"/>
  <c r="B17143" i="76"/>
  <c r="C17143" i="76"/>
  <c r="C17143" i="74" s="1"/>
  <c r="D17143" i="76"/>
  <c r="D17143" i="74" s="1"/>
  <c r="E17143" i="76"/>
  <c r="E17143" i="74" s="1"/>
  <c r="I17143" i="76"/>
  <c r="I17143" i="74" s="1"/>
  <c r="J17143" i="76"/>
  <c r="J17143" i="74" s="1"/>
  <c r="B17144" i="76"/>
  <c r="C17144" i="76"/>
  <c r="C17144" i="74" s="1"/>
  <c r="D17144" i="76"/>
  <c r="D17144" i="74" s="1"/>
  <c r="E17144" i="76"/>
  <c r="E17144" i="74" s="1"/>
  <c r="I17144" i="76"/>
  <c r="I17144" i="74" s="1"/>
  <c r="J17144" i="76"/>
  <c r="J17144" i="74" s="1"/>
  <c r="B17145" i="76"/>
  <c r="C17145" i="76"/>
  <c r="C17145" i="74" s="1"/>
  <c r="D17145" i="76"/>
  <c r="D17145" i="74" s="1"/>
  <c r="E17145" i="76"/>
  <c r="E17145" i="74" s="1"/>
  <c r="I17145" i="76"/>
  <c r="I17145" i="74" s="1"/>
  <c r="J17145" i="76"/>
  <c r="J17145" i="74" s="1"/>
  <c r="B17146" i="76"/>
  <c r="C17146" i="76"/>
  <c r="C17146" i="74" s="1"/>
  <c r="D17146" i="76"/>
  <c r="D17146" i="74" s="1"/>
  <c r="E17146" i="76"/>
  <c r="E17146" i="74" s="1"/>
  <c r="I17146" i="76"/>
  <c r="I17146" i="74" s="1"/>
  <c r="J17146" i="76"/>
  <c r="J17146" i="74" s="1"/>
  <c r="B17147" i="76"/>
  <c r="C17147" i="76"/>
  <c r="C17147" i="74" s="1"/>
  <c r="D17147" i="76"/>
  <c r="D17147" i="74" s="1"/>
  <c r="E17147" i="76"/>
  <c r="E17147" i="74" s="1"/>
  <c r="I17147" i="76"/>
  <c r="I17147" i="74" s="1"/>
  <c r="J17147" i="76"/>
  <c r="J17147" i="74" s="1"/>
  <c r="B17148" i="76"/>
  <c r="C17148" i="76"/>
  <c r="C17148" i="74" s="1"/>
  <c r="D17148" i="76"/>
  <c r="D17148" i="74" s="1"/>
  <c r="E17148" i="76"/>
  <c r="E17148" i="74" s="1"/>
  <c r="I17148" i="76"/>
  <c r="I17148" i="74" s="1"/>
  <c r="J17148" i="76"/>
  <c r="J17148" i="74" s="1"/>
  <c r="B17149" i="76"/>
  <c r="C17149" i="76"/>
  <c r="C17149" i="74" s="1"/>
  <c r="D17149" i="76"/>
  <c r="D17149" i="74" s="1"/>
  <c r="E17149" i="76"/>
  <c r="E17149" i="74" s="1"/>
  <c r="I17149" i="76"/>
  <c r="I17149" i="74" s="1"/>
  <c r="J17149" i="76"/>
  <c r="J17149" i="74" s="1"/>
  <c r="B17150" i="76"/>
  <c r="C17150" i="76"/>
  <c r="C17150" i="74" s="1"/>
  <c r="D17150" i="76"/>
  <c r="D17150" i="74" s="1"/>
  <c r="E17150" i="76"/>
  <c r="E17150" i="74" s="1"/>
  <c r="I17150" i="76"/>
  <c r="I17150" i="74" s="1"/>
  <c r="J17150" i="76"/>
  <c r="J17150" i="74" s="1"/>
  <c r="B17151" i="76"/>
  <c r="C17151" i="76"/>
  <c r="C17151" i="74" s="1"/>
  <c r="D17151" i="76"/>
  <c r="D17151" i="74" s="1"/>
  <c r="E17151" i="76"/>
  <c r="E17151" i="74" s="1"/>
  <c r="I17151" i="76"/>
  <c r="I17151" i="74" s="1"/>
  <c r="J17151" i="76"/>
  <c r="J17151" i="74" s="1"/>
  <c r="B17152" i="76"/>
  <c r="C17152" i="76"/>
  <c r="C17152" i="74" s="1"/>
  <c r="D17152" i="76"/>
  <c r="D17152" i="74" s="1"/>
  <c r="E17152" i="76"/>
  <c r="E17152" i="74" s="1"/>
  <c r="I17152" i="76"/>
  <c r="I17152" i="74" s="1"/>
  <c r="J17152" i="76"/>
  <c r="J17152" i="74" s="1"/>
  <c r="B17153" i="76"/>
  <c r="C17153" i="76"/>
  <c r="C17153" i="74" s="1"/>
  <c r="D17153" i="76"/>
  <c r="D17153" i="74" s="1"/>
  <c r="E17153" i="76"/>
  <c r="E17153" i="74" s="1"/>
  <c r="I17153" i="76"/>
  <c r="I17153" i="74" s="1"/>
  <c r="J17153" i="76"/>
  <c r="J17153" i="74" s="1"/>
  <c r="B17154" i="76"/>
  <c r="C17154" i="76"/>
  <c r="C17154" i="74" s="1"/>
  <c r="D17154" i="76"/>
  <c r="D17154" i="74" s="1"/>
  <c r="E17154" i="76"/>
  <c r="E17154" i="74" s="1"/>
  <c r="I17154" i="76"/>
  <c r="I17154" i="74" s="1"/>
  <c r="J17154" i="76"/>
  <c r="J17154" i="74" s="1"/>
  <c r="B17155" i="76"/>
  <c r="C17155" i="76"/>
  <c r="C17155" i="74" s="1"/>
  <c r="D17155" i="76"/>
  <c r="D17155" i="74" s="1"/>
  <c r="E17155" i="76"/>
  <c r="E17155" i="74" s="1"/>
  <c r="I17155" i="76"/>
  <c r="I17155" i="74" s="1"/>
  <c r="J17155" i="76"/>
  <c r="J17155" i="74" s="1"/>
  <c r="B17156" i="76"/>
  <c r="C17156" i="76"/>
  <c r="C17156" i="74" s="1"/>
  <c r="D17156" i="76"/>
  <c r="D17156" i="74" s="1"/>
  <c r="E17156" i="76"/>
  <c r="E17156" i="74" s="1"/>
  <c r="I17156" i="76"/>
  <c r="I17156" i="74" s="1"/>
  <c r="J17156" i="76"/>
  <c r="J17156" i="74" s="1"/>
  <c r="B17157" i="76"/>
  <c r="C17157" i="76"/>
  <c r="C17157" i="74" s="1"/>
  <c r="D17157" i="76"/>
  <c r="D17157" i="74" s="1"/>
  <c r="E17157" i="76"/>
  <c r="E17157" i="74" s="1"/>
  <c r="I17157" i="76"/>
  <c r="I17157" i="74" s="1"/>
  <c r="J17157" i="76"/>
  <c r="J17157" i="74" s="1"/>
  <c r="B17158" i="76"/>
  <c r="C17158" i="76"/>
  <c r="C17158" i="74" s="1"/>
  <c r="D17158" i="76"/>
  <c r="D17158" i="74" s="1"/>
  <c r="E17158" i="76"/>
  <c r="E17158" i="74" s="1"/>
  <c r="I17158" i="76"/>
  <c r="I17158" i="74" s="1"/>
  <c r="J17158" i="76"/>
  <c r="J17158" i="74" s="1"/>
  <c r="B17159" i="76"/>
  <c r="C17159" i="76"/>
  <c r="C17159" i="74" s="1"/>
  <c r="D17159" i="76"/>
  <c r="D17159" i="74" s="1"/>
  <c r="E17159" i="76"/>
  <c r="E17159" i="74" s="1"/>
  <c r="I17159" i="76"/>
  <c r="I17159" i="74" s="1"/>
  <c r="J17159" i="76"/>
  <c r="J17159" i="74" s="1"/>
  <c r="B17160" i="76"/>
  <c r="C17160" i="76"/>
  <c r="C17160" i="74" s="1"/>
  <c r="D17160" i="76"/>
  <c r="D17160" i="74" s="1"/>
  <c r="E17160" i="76"/>
  <c r="E17160" i="74" s="1"/>
  <c r="I17160" i="76"/>
  <c r="I17160" i="74" s="1"/>
  <c r="J17160" i="76"/>
  <c r="J17160" i="74" s="1"/>
  <c r="B17161" i="76"/>
  <c r="C17161" i="76"/>
  <c r="C17161" i="74" s="1"/>
  <c r="D17161" i="76"/>
  <c r="D17161" i="74" s="1"/>
  <c r="E17161" i="76"/>
  <c r="E17161" i="74" s="1"/>
  <c r="I17161" i="76"/>
  <c r="I17161" i="74" s="1"/>
  <c r="J17161" i="76"/>
  <c r="J17161" i="74" s="1"/>
  <c r="B17162" i="76"/>
  <c r="C17162" i="76"/>
  <c r="C17162" i="74" s="1"/>
  <c r="D17162" i="76"/>
  <c r="D17162" i="74" s="1"/>
  <c r="E17162" i="76"/>
  <c r="E17162" i="74" s="1"/>
  <c r="I17162" i="76"/>
  <c r="I17162" i="74" s="1"/>
  <c r="J17162" i="76"/>
  <c r="J17162" i="74" s="1"/>
  <c r="B17163" i="76"/>
  <c r="C17163" i="76"/>
  <c r="C17163" i="74" s="1"/>
  <c r="D17163" i="76"/>
  <c r="D17163" i="74" s="1"/>
  <c r="E17163" i="76"/>
  <c r="E17163" i="74" s="1"/>
  <c r="I17163" i="76"/>
  <c r="I17163" i="74" s="1"/>
  <c r="J17163" i="76"/>
  <c r="J17163" i="74" s="1"/>
  <c r="B17164" i="76"/>
  <c r="C17164" i="76"/>
  <c r="C17164" i="74" s="1"/>
  <c r="D17164" i="76"/>
  <c r="D17164" i="74" s="1"/>
  <c r="E17164" i="76"/>
  <c r="E17164" i="74" s="1"/>
  <c r="I17164" i="76"/>
  <c r="I17164" i="74" s="1"/>
  <c r="J17164" i="76"/>
  <c r="J17164" i="74" s="1"/>
  <c r="B17165" i="76"/>
  <c r="C17165" i="76"/>
  <c r="C17165" i="74" s="1"/>
  <c r="D17165" i="76"/>
  <c r="D17165" i="74" s="1"/>
  <c r="E17165" i="76"/>
  <c r="E17165" i="74" s="1"/>
  <c r="I17165" i="76"/>
  <c r="I17165" i="74" s="1"/>
  <c r="J17165" i="76"/>
  <c r="J17165" i="74" s="1"/>
  <c r="B17166" i="76"/>
  <c r="C17166" i="76"/>
  <c r="C17166" i="74" s="1"/>
  <c r="D17166" i="76"/>
  <c r="D17166" i="74" s="1"/>
  <c r="E17166" i="76"/>
  <c r="E17166" i="74" s="1"/>
  <c r="I17166" i="76"/>
  <c r="I17166" i="74" s="1"/>
  <c r="J17166" i="76"/>
  <c r="J17166" i="74" s="1"/>
  <c r="B17167" i="76"/>
  <c r="C17167" i="76"/>
  <c r="C17167" i="74" s="1"/>
  <c r="D17167" i="76"/>
  <c r="D17167" i="74" s="1"/>
  <c r="E17167" i="76"/>
  <c r="E17167" i="74" s="1"/>
  <c r="I17167" i="76"/>
  <c r="I17167" i="74" s="1"/>
  <c r="J17167" i="76"/>
  <c r="J17167" i="74" s="1"/>
  <c r="B17168" i="76"/>
  <c r="C17168" i="76"/>
  <c r="C17168" i="74" s="1"/>
  <c r="D17168" i="76"/>
  <c r="D17168" i="74" s="1"/>
  <c r="E17168" i="76"/>
  <c r="E17168" i="74" s="1"/>
  <c r="I17168" i="76"/>
  <c r="I17168" i="74" s="1"/>
  <c r="J17168" i="76"/>
  <c r="J17168" i="74" s="1"/>
  <c r="B17169" i="76"/>
  <c r="C17169" i="76"/>
  <c r="C17169" i="74" s="1"/>
  <c r="D17169" i="76"/>
  <c r="D17169" i="74" s="1"/>
  <c r="E17169" i="76"/>
  <c r="E17169" i="74" s="1"/>
  <c r="I17169" i="76"/>
  <c r="I17169" i="74" s="1"/>
  <c r="J17169" i="76"/>
  <c r="J17169" i="74" s="1"/>
  <c r="B17170" i="76"/>
  <c r="C17170" i="76"/>
  <c r="C17170" i="74" s="1"/>
  <c r="D17170" i="76"/>
  <c r="D17170" i="74" s="1"/>
  <c r="E17170" i="76"/>
  <c r="E17170" i="74" s="1"/>
  <c r="I17170" i="76"/>
  <c r="I17170" i="74" s="1"/>
  <c r="J17170" i="76"/>
  <c r="J17170" i="74" s="1"/>
  <c r="B17171" i="76"/>
  <c r="C17171" i="76"/>
  <c r="C17171" i="74" s="1"/>
  <c r="D17171" i="76"/>
  <c r="D17171" i="74" s="1"/>
  <c r="E17171" i="76"/>
  <c r="E17171" i="74" s="1"/>
  <c r="I17171" i="76"/>
  <c r="I17171" i="74" s="1"/>
  <c r="J17171" i="76"/>
  <c r="J17171" i="74" s="1"/>
  <c r="B17172" i="76"/>
  <c r="C17172" i="76"/>
  <c r="C17172" i="74" s="1"/>
  <c r="D17172" i="76"/>
  <c r="D17172" i="74" s="1"/>
  <c r="E17172" i="76"/>
  <c r="E17172" i="74" s="1"/>
  <c r="I17172" i="76"/>
  <c r="I17172" i="74" s="1"/>
  <c r="J17172" i="76"/>
  <c r="J17172" i="74" s="1"/>
  <c r="B17173" i="76"/>
  <c r="C17173" i="76"/>
  <c r="C17173" i="74" s="1"/>
  <c r="D17173" i="76"/>
  <c r="D17173" i="74" s="1"/>
  <c r="E17173" i="76"/>
  <c r="E17173" i="74" s="1"/>
  <c r="I17173" i="76"/>
  <c r="I17173" i="74" s="1"/>
  <c r="J17173" i="76"/>
  <c r="J17173" i="74" s="1"/>
  <c r="B17174" i="76"/>
  <c r="C17174" i="76"/>
  <c r="C17174" i="74" s="1"/>
  <c r="D17174" i="76"/>
  <c r="D17174" i="74" s="1"/>
  <c r="E17174" i="76"/>
  <c r="E17174" i="74" s="1"/>
  <c r="I17174" i="76"/>
  <c r="I17174" i="74" s="1"/>
  <c r="J17174" i="76"/>
  <c r="J17174" i="74" s="1"/>
  <c r="B17175" i="76"/>
  <c r="C17175" i="76"/>
  <c r="C17175" i="74" s="1"/>
  <c r="D17175" i="76"/>
  <c r="D17175" i="74" s="1"/>
  <c r="E17175" i="76"/>
  <c r="E17175" i="74" s="1"/>
  <c r="I17175" i="76"/>
  <c r="I17175" i="74" s="1"/>
  <c r="J17175" i="76"/>
  <c r="J17175" i="74" s="1"/>
  <c r="B17176" i="76"/>
  <c r="C17176" i="76"/>
  <c r="C17176" i="74" s="1"/>
  <c r="D17176" i="76"/>
  <c r="D17176" i="74" s="1"/>
  <c r="E17176" i="76"/>
  <c r="E17176" i="74" s="1"/>
  <c r="I17176" i="76"/>
  <c r="I17176" i="74" s="1"/>
  <c r="J17176" i="76"/>
  <c r="J17176" i="74" s="1"/>
  <c r="B17177" i="76"/>
  <c r="C17177" i="76"/>
  <c r="C17177" i="74" s="1"/>
  <c r="D17177" i="76"/>
  <c r="D17177" i="74" s="1"/>
  <c r="E17177" i="76"/>
  <c r="E17177" i="74" s="1"/>
  <c r="I17177" i="76"/>
  <c r="I17177" i="74" s="1"/>
  <c r="J17177" i="76"/>
  <c r="J17177" i="74" s="1"/>
  <c r="B17178" i="76"/>
  <c r="C17178" i="76"/>
  <c r="C17178" i="74" s="1"/>
  <c r="D17178" i="76"/>
  <c r="D17178" i="74" s="1"/>
  <c r="E17178" i="76"/>
  <c r="E17178" i="74" s="1"/>
  <c r="I17178" i="76"/>
  <c r="I17178" i="74" s="1"/>
  <c r="J17178" i="76"/>
  <c r="J17178" i="74" s="1"/>
  <c r="B17179" i="76"/>
  <c r="C17179" i="76"/>
  <c r="C17179" i="74" s="1"/>
  <c r="D17179" i="76"/>
  <c r="D17179" i="74" s="1"/>
  <c r="E17179" i="76"/>
  <c r="E17179" i="74" s="1"/>
  <c r="I17179" i="76"/>
  <c r="I17179" i="74" s="1"/>
  <c r="J17179" i="76"/>
  <c r="J17179" i="74" s="1"/>
  <c r="B17180" i="76"/>
  <c r="C17180" i="76"/>
  <c r="C17180" i="74" s="1"/>
  <c r="D17180" i="76"/>
  <c r="D17180" i="74" s="1"/>
  <c r="E17180" i="76"/>
  <c r="E17180" i="74" s="1"/>
  <c r="I17180" i="76"/>
  <c r="I17180" i="74" s="1"/>
  <c r="J17180" i="76"/>
  <c r="J17180" i="74" s="1"/>
  <c r="B17181" i="76"/>
  <c r="C17181" i="76"/>
  <c r="C17181" i="74" s="1"/>
  <c r="D17181" i="76"/>
  <c r="D17181" i="74" s="1"/>
  <c r="E17181" i="76"/>
  <c r="E17181" i="74" s="1"/>
  <c r="I17181" i="76"/>
  <c r="I17181" i="74" s="1"/>
  <c r="J17181" i="76"/>
  <c r="J17181" i="74" s="1"/>
  <c r="B17182" i="76"/>
  <c r="C17182" i="76"/>
  <c r="C17182" i="74" s="1"/>
  <c r="D17182" i="76"/>
  <c r="D17182" i="74" s="1"/>
  <c r="E17182" i="76"/>
  <c r="E17182" i="74" s="1"/>
  <c r="I17182" i="76"/>
  <c r="I17182" i="74" s="1"/>
  <c r="J17182" i="76"/>
  <c r="J17182" i="74" s="1"/>
  <c r="B17183" i="76"/>
  <c r="C17183" i="76"/>
  <c r="C17183" i="74" s="1"/>
  <c r="D17183" i="76"/>
  <c r="D17183" i="74" s="1"/>
  <c r="E17183" i="76"/>
  <c r="E17183" i="74" s="1"/>
  <c r="I17183" i="76"/>
  <c r="I17183" i="74" s="1"/>
  <c r="J17183" i="76"/>
  <c r="J17183" i="74" s="1"/>
  <c r="B17184" i="76"/>
  <c r="C17184" i="76"/>
  <c r="C17184" i="74" s="1"/>
  <c r="D17184" i="76"/>
  <c r="D17184" i="74" s="1"/>
  <c r="E17184" i="76"/>
  <c r="E17184" i="74" s="1"/>
  <c r="I17184" i="76"/>
  <c r="I17184" i="74" s="1"/>
  <c r="J17184" i="76"/>
  <c r="J17184" i="74" s="1"/>
  <c r="B17185" i="76"/>
  <c r="C17185" i="76"/>
  <c r="C17185" i="74" s="1"/>
  <c r="D17185" i="76"/>
  <c r="D17185" i="74" s="1"/>
  <c r="E17185" i="76"/>
  <c r="E17185" i="74" s="1"/>
  <c r="I17185" i="76"/>
  <c r="I17185" i="74" s="1"/>
  <c r="J17185" i="76"/>
  <c r="J17185" i="74" s="1"/>
  <c r="B17186" i="76"/>
  <c r="C17186" i="76"/>
  <c r="C17186" i="74" s="1"/>
  <c r="D17186" i="76"/>
  <c r="D17186" i="74" s="1"/>
  <c r="E17186" i="76"/>
  <c r="E17186" i="74" s="1"/>
  <c r="I17186" i="76"/>
  <c r="I17186" i="74" s="1"/>
  <c r="J17186" i="76"/>
  <c r="J17186" i="74" s="1"/>
  <c r="B17187" i="76"/>
  <c r="C17187" i="76"/>
  <c r="C17187" i="74" s="1"/>
  <c r="D17187" i="76"/>
  <c r="D17187" i="74" s="1"/>
  <c r="E17187" i="76"/>
  <c r="E17187" i="74" s="1"/>
  <c r="I17187" i="76"/>
  <c r="I17187" i="74" s="1"/>
  <c r="J17187" i="76"/>
  <c r="J17187" i="74" s="1"/>
  <c r="B17188" i="76"/>
  <c r="C17188" i="76"/>
  <c r="C17188" i="74" s="1"/>
  <c r="D17188" i="76"/>
  <c r="D17188" i="74" s="1"/>
  <c r="E17188" i="76"/>
  <c r="E17188" i="74" s="1"/>
  <c r="I17188" i="76"/>
  <c r="I17188" i="74" s="1"/>
  <c r="J17188" i="76"/>
  <c r="J17188" i="74" s="1"/>
  <c r="B17189" i="76"/>
  <c r="C17189" i="76"/>
  <c r="C17189" i="74" s="1"/>
  <c r="D17189" i="76"/>
  <c r="D17189" i="74" s="1"/>
  <c r="E17189" i="76"/>
  <c r="E17189" i="74" s="1"/>
  <c r="I17189" i="76"/>
  <c r="I17189" i="74" s="1"/>
  <c r="J17189" i="76"/>
  <c r="J17189" i="74" s="1"/>
  <c r="B17190" i="76"/>
  <c r="C17190" i="76"/>
  <c r="C17190" i="74" s="1"/>
  <c r="D17190" i="76"/>
  <c r="D17190" i="74" s="1"/>
  <c r="E17190" i="76"/>
  <c r="E17190" i="74" s="1"/>
  <c r="I17190" i="76"/>
  <c r="I17190" i="74" s="1"/>
  <c r="J17190" i="76"/>
  <c r="J17190" i="74" s="1"/>
  <c r="B17191" i="76"/>
  <c r="C17191" i="76"/>
  <c r="C17191" i="74" s="1"/>
  <c r="D17191" i="76"/>
  <c r="D17191" i="74" s="1"/>
  <c r="E17191" i="76"/>
  <c r="E17191" i="74" s="1"/>
  <c r="I17191" i="76"/>
  <c r="I17191" i="74" s="1"/>
  <c r="J17191" i="76"/>
  <c r="J17191" i="74" s="1"/>
  <c r="B17192" i="76"/>
  <c r="C17192" i="76"/>
  <c r="C17192" i="74" s="1"/>
  <c r="D17192" i="76"/>
  <c r="D17192" i="74" s="1"/>
  <c r="E17192" i="76"/>
  <c r="E17192" i="74" s="1"/>
  <c r="I17192" i="76"/>
  <c r="I17192" i="74" s="1"/>
  <c r="J17192" i="76"/>
  <c r="J17192" i="74" s="1"/>
  <c r="B17193" i="76"/>
  <c r="C17193" i="76"/>
  <c r="C17193" i="74" s="1"/>
  <c r="D17193" i="76"/>
  <c r="D17193" i="74" s="1"/>
  <c r="E17193" i="76"/>
  <c r="E17193" i="74" s="1"/>
  <c r="I17193" i="76"/>
  <c r="I17193" i="74" s="1"/>
  <c r="J17193" i="76"/>
  <c r="J17193" i="74" s="1"/>
  <c r="B17194" i="76"/>
  <c r="C17194" i="76"/>
  <c r="C17194" i="74" s="1"/>
  <c r="D17194" i="76"/>
  <c r="D17194" i="74" s="1"/>
  <c r="E17194" i="76"/>
  <c r="E17194" i="74" s="1"/>
  <c r="I17194" i="76"/>
  <c r="I17194" i="74" s="1"/>
  <c r="J17194" i="76"/>
  <c r="J17194" i="74" s="1"/>
  <c r="B17195" i="76"/>
  <c r="C17195" i="76"/>
  <c r="C17195" i="74" s="1"/>
  <c r="D17195" i="76"/>
  <c r="D17195" i="74" s="1"/>
  <c r="E17195" i="76"/>
  <c r="E17195" i="74" s="1"/>
  <c r="I17195" i="76"/>
  <c r="I17195" i="74" s="1"/>
  <c r="J17195" i="76"/>
  <c r="J17195" i="74" s="1"/>
  <c r="B17196" i="76"/>
  <c r="C17196" i="76"/>
  <c r="C17196" i="74" s="1"/>
  <c r="D17196" i="76"/>
  <c r="D17196" i="74" s="1"/>
  <c r="E17196" i="76"/>
  <c r="E17196" i="74" s="1"/>
  <c r="I17196" i="76"/>
  <c r="I17196" i="74" s="1"/>
  <c r="J17196" i="76"/>
  <c r="J17196" i="74" s="1"/>
  <c r="B17197" i="76"/>
  <c r="C17197" i="76"/>
  <c r="C17197" i="74" s="1"/>
  <c r="D17197" i="76"/>
  <c r="D17197" i="74" s="1"/>
  <c r="E17197" i="76"/>
  <c r="E17197" i="74" s="1"/>
  <c r="I17197" i="76"/>
  <c r="I17197" i="74" s="1"/>
  <c r="J17197" i="76"/>
  <c r="J17197" i="74" s="1"/>
  <c r="B17198" i="76"/>
  <c r="C17198" i="76"/>
  <c r="C17198" i="74" s="1"/>
  <c r="D17198" i="76"/>
  <c r="D17198" i="74" s="1"/>
  <c r="E17198" i="76"/>
  <c r="E17198" i="74" s="1"/>
  <c r="I17198" i="76"/>
  <c r="I17198" i="74" s="1"/>
  <c r="J17198" i="76"/>
  <c r="J17198" i="74" s="1"/>
  <c r="B17199" i="76"/>
  <c r="C17199" i="76"/>
  <c r="C17199" i="74" s="1"/>
  <c r="D17199" i="76"/>
  <c r="D17199" i="74" s="1"/>
  <c r="E17199" i="76"/>
  <c r="E17199" i="74" s="1"/>
  <c r="I17199" i="76"/>
  <c r="I17199" i="74" s="1"/>
  <c r="J17199" i="76"/>
  <c r="J17199" i="74" s="1"/>
  <c r="B17200" i="76"/>
  <c r="C17200" i="76"/>
  <c r="C17200" i="74" s="1"/>
  <c r="D17200" i="76"/>
  <c r="D17200" i="74" s="1"/>
  <c r="E17200" i="76"/>
  <c r="E17200" i="74" s="1"/>
  <c r="I17200" i="76"/>
  <c r="I17200" i="74" s="1"/>
  <c r="J17200" i="76"/>
  <c r="J17200" i="74" s="1"/>
  <c r="B17201" i="76"/>
  <c r="C17201" i="76"/>
  <c r="C17201" i="74" s="1"/>
  <c r="D17201" i="76"/>
  <c r="D17201" i="74" s="1"/>
  <c r="E17201" i="76"/>
  <c r="E17201" i="74" s="1"/>
  <c r="I17201" i="76"/>
  <c r="I17201" i="74" s="1"/>
  <c r="J17201" i="76"/>
  <c r="J17201" i="74" s="1"/>
  <c r="B17202" i="76"/>
  <c r="C17202" i="76"/>
  <c r="C17202" i="74" s="1"/>
  <c r="D17202" i="76"/>
  <c r="D17202" i="74" s="1"/>
  <c r="E17202" i="76"/>
  <c r="E17202" i="74" s="1"/>
  <c r="I17202" i="76"/>
  <c r="I17202" i="74" s="1"/>
  <c r="J17202" i="76"/>
  <c r="J17202" i="74" s="1"/>
  <c r="B17203" i="76"/>
  <c r="C17203" i="76"/>
  <c r="C17203" i="74" s="1"/>
  <c r="D17203" i="76"/>
  <c r="D17203" i="74" s="1"/>
  <c r="E17203" i="76"/>
  <c r="E17203" i="74" s="1"/>
  <c r="I17203" i="76"/>
  <c r="I17203" i="74" s="1"/>
  <c r="J17203" i="76"/>
  <c r="J17203" i="74" s="1"/>
  <c r="B17204" i="76"/>
  <c r="C17204" i="76"/>
  <c r="C17204" i="74" s="1"/>
  <c r="D17204" i="76"/>
  <c r="D17204" i="74" s="1"/>
  <c r="E17204" i="76"/>
  <c r="E17204" i="74" s="1"/>
  <c r="I17204" i="76"/>
  <c r="I17204" i="74" s="1"/>
  <c r="J17204" i="76"/>
  <c r="J17204" i="74" s="1"/>
  <c r="B17205" i="76"/>
  <c r="C17205" i="76"/>
  <c r="C17205" i="74" s="1"/>
  <c r="D17205" i="76"/>
  <c r="D17205" i="74" s="1"/>
  <c r="E17205" i="76"/>
  <c r="E17205" i="74" s="1"/>
  <c r="I17205" i="76"/>
  <c r="I17205" i="74" s="1"/>
  <c r="J17205" i="76"/>
  <c r="J17205" i="74" s="1"/>
  <c r="B17206" i="76"/>
  <c r="C17206" i="76"/>
  <c r="C17206" i="74" s="1"/>
  <c r="D17206" i="76"/>
  <c r="D17206" i="74" s="1"/>
  <c r="E17206" i="76"/>
  <c r="E17206" i="74" s="1"/>
  <c r="I17206" i="76"/>
  <c r="I17206" i="74" s="1"/>
  <c r="J17206" i="76"/>
  <c r="J17206" i="74" s="1"/>
  <c r="B17207" i="76"/>
  <c r="C17207" i="76"/>
  <c r="C17207" i="74" s="1"/>
  <c r="D17207" i="76"/>
  <c r="D17207" i="74" s="1"/>
  <c r="E17207" i="76"/>
  <c r="E17207" i="74" s="1"/>
  <c r="I17207" i="76"/>
  <c r="I17207" i="74" s="1"/>
  <c r="J17207" i="76"/>
  <c r="J17207" i="74" s="1"/>
  <c r="B17208" i="76"/>
  <c r="C17208" i="76"/>
  <c r="C17208" i="74" s="1"/>
  <c r="D17208" i="76"/>
  <c r="D17208" i="74" s="1"/>
  <c r="E17208" i="76"/>
  <c r="E17208" i="74" s="1"/>
  <c r="I17208" i="76"/>
  <c r="I17208" i="74" s="1"/>
  <c r="J17208" i="76"/>
  <c r="J17208" i="74" s="1"/>
  <c r="B17209" i="76"/>
  <c r="C17209" i="76"/>
  <c r="C17209" i="74" s="1"/>
  <c r="D17209" i="76"/>
  <c r="D17209" i="74" s="1"/>
  <c r="E17209" i="76"/>
  <c r="E17209" i="74" s="1"/>
  <c r="I17209" i="76"/>
  <c r="I17209" i="74" s="1"/>
  <c r="J17209" i="76"/>
  <c r="J17209" i="74" s="1"/>
  <c r="B17210" i="76"/>
  <c r="C17210" i="76"/>
  <c r="C17210" i="74" s="1"/>
  <c r="D17210" i="76"/>
  <c r="D17210" i="74" s="1"/>
  <c r="E17210" i="76"/>
  <c r="E17210" i="74" s="1"/>
  <c r="I17210" i="76"/>
  <c r="I17210" i="74" s="1"/>
  <c r="J17210" i="76"/>
  <c r="J17210" i="74" s="1"/>
  <c r="B17211" i="76"/>
  <c r="C17211" i="76"/>
  <c r="C17211" i="74" s="1"/>
  <c r="D17211" i="76"/>
  <c r="D17211" i="74" s="1"/>
  <c r="E17211" i="76"/>
  <c r="E17211" i="74" s="1"/>
  <c r="I17211" i="76"/>
  <c r="I17211" i="74" s="1"/>
  <c r="J17211" i="76"/>
  <c r="J17211" i="74" s="1"/>
  <c r="B17212" i="76"/>
  <c r="C17212" i="76"/>
  <c r="C17212" i="74" s="1"/>
  <c r="D17212" i="76"/>
  <c r="D17212" i="74" s="1"/>
  <c r="E17212" i="76"/>
  <c r="E17212" i="74" s="1"/>
  <c r="I17212" i="76"/>
  <c r="I17212" i="74" s="1"/>
  <c r="J17212" i="76"/>
  <c r="J17212" i="74" s="1"/>
  <c r="B17213" i="76"/>
  <c r="C17213" i="76"/>
  <c r="C17213" i="74" s="1"/>
  <c r="D17213" i="76"/>
  <c r="D17213" i="74" s="1"/>
  <c r="E17213" i="76"/>
  <c r="E17213" i="74" s="1"/>
  <c r="I17213" i="76"/>
  <c r="I17213" i="74" s="1"/>
  <c r="J17213" i="76"/>
  <c r="J17213" i="74" s="1"/>
  <c r="B17214" i="76"/>
  <c r="C17214" i="76"/>
  <c r="C17214" i="74" s="1"/>
  <c r="D17214" i="76"/>
  <c r="D17214" i="74" s="1"/>
  <c r="E17214" i="76"/>
  <c r="E17214" i="74" s="1"/>
  <c r="I17214" i="76"/>
  <c r="I17214" i="74" s="1"/>
  <c r="J17214" i="76"/>
  <c r="J17214" i="74" s="1"/>
  <c r="B17215" i="76"/>
  <c r="C17215" i="76"/>
  <c r="C17215" i="74" s="1"/>
  <c r="D17215" i="76"/>
  <c r="D17215" i="74" s="1"/>
  <c r="E17215" i="76"/>
  <c r="E17215" i="74" s="1"/>
  <c r="I17215" i="76"/>
  <c r="I17215" i="74" s="1"/>
  <c r="J17215" i="76"/>
  <c r="J17215" i="74" s="1"/>
  <c r="B17216" i="76"/>
  <c r="C17216" i="76"/>
  <c r="C17216" i="74" s="1"/>
  <c r="D17216" i="76"/>
  <c r="D17216" i="74" s="1"/>
  <c r="E17216" i="76"/>
  <c r="E17216" i="74" s="1"/>
  <c r="I17216" i="76"/>
  <c r="I17216" i="74" s="1"/>
  <c r="J17216" i="76"/>
  <c r="J17216" i="74" s="1"/>
  <c r="B17217" i="76"/>
  <c r="C17217" i="76"/>
  <c r="C17217" i="74" s="1"/>
  <c r="D17217" i="76"/>
  <c r="D17217" i="74" s="1"/>
  <c r="E17217" i="76"/>
  <c r="E17217" i="74" s="1"/>
  <c r="I17217" i="76"/>
  <c r="I17217" i="74" s="1"/>
  <c r="J17217" i="76"/>
  <c r="J17217" i="74" s="1"/>
  <c r="B17218" i="76"/>
  <c r="C17218" i="76"/>
  <c r="C17218" i="74" s="1"/>
  <c r="D17218" i="76"/>
  <c r="D17218" i="74" s="1"/>
  <c r="E17218" i="76"/>
  <c r="E17218" i="74" s="1"/>
  <c r="I17218" i="76"/>
  <c r="I17218" i="74" s="1"/>
  <c r="J17218" i="76"/>
  <c r="J17218" i="74" s="1"/>
  <c r="B17219" i="76"/>
  <c r="C17219" i="76"/>
  <c r="C17219" i="74" s="1"/>
  <c r="D17219" i="76"/>
  <c r="D17219" i="74" s="1"/>
  <c r="E17219" i="76"/>
  <c r="E17219" i="74" s="1"/>
  <c r="I17219" i="76"/>
  <c r="I17219" i="74" s="1"/>
  <c r="J17219" i="76"/>
  <c r="J17219" i="74" s="1"/>
  <c r="B17220" i="76"/>
  <c r="C17220" i="76"/>
  <c r="C17220" i="74" s="1"/>
  <c r="D17220" i="76"/>
  <c r="D17220" i="74" s="1"/>
  <c r="E17220" i="76"/>
  <c r="E17220" i="74" s="1"/>
  <c r="I17220" i="76"/>
  <c r="I17220" i="74" s="1"/>
  <c r="J17220" i="76"/>
  <c r="J17220" i="74" s="1"/>
  <c r="B17221" i="76"/>
  <c r="C17221" i="76"/>
  <c r="C17221" i="74" s="1"/>
  <c r="D17221" i="76"/>
  <c r="D17221" i="74" s="1"/>
  <c r="E17221" i="76"/>
  <c r="E17221" i="74" s="1"/>
  <c r="I17221" i="76"/>
  <c r="I17221" i="74" s="1"/>
  <c r="J17221" i="76"/>
  <c r="J17221" i="74" s="1"/>
  <c r="B17222" i="76"/>
  <c r="C17222" i="76"/>
  <c r="C17222" i="74" s="1"/>
  <c r="D17222" i="76"/>
  <c r="D17222" i="74" s="1"/>
  <c r="E17222" i="76"/>
  <c r="E17222" i="74" s="1"/>
  <c r="I17222" i="76"/>
  <c r="I17222" i="74" s="1"/>
  <c r="J17222" i="76"/>
  <c r="J17222" i="74" s="1"/>
  <c r="B17223" i="76"/>
  <c r="C17223" i="76"/>
  <c r="C17223" i="74" s="1"/>
  <c r="D17223" i="76"/>
  <c r="D17223" i="74" s="1"/>
  <c r="E17223" i="76"/>
  <c r="E17223" i="74" s="1"/>
  <c r="I17223" i="76"/>
  <c r="I17223" i="74" s="1"/>
  <c r="J17223" i="76"/>
  <c r="J17223" i="74" s="1"/>
  <c r="B17224" i="76"/>
  <c r="C17224" i="76"/>
  <c r="C17224" i="74" s="1"/>
  <c r="D17224" i="76"/>
  <c r="D17224" i="74" s="1"/>
  <c r="E17224" i="76"/>
  <c r="E17224" i="74" s="1"/>
  <c r="I17224" i="76"/>
  <c r="I17224" i="74" s="1"/>
  <c r="J17224" i="76"/>
  <c r="J17224" i="74" s="1"/>
  <c r="B17225" i="76"/>
  <c r="C17225" i="76"/>
  <c r="C17225" i="74" s="1"/>
  <c r="D17225" i="76"/>
  <c r="D17225" i="74" s="1"/>
  <c r="E17225" i="76"/>
  <c r="E17225" i="74" s="1"/>
  <c r="I17225" i="76"/>
  <c r="I17225" i="74" s="1"/>
  <c r="J17225" i="76"/>
  <c r="J17225" i="74" s="1"/>
  <c r="B17226" i="76"/>
  <c r="C17226" i="76"/>
  <c r="C17226" i="74" s="1"/>
  <c r="D17226" i="76"/>
  <c r="D17226" i="74" s="1"/>
  <c r="E17226" i="76"/>
  <c r="E17226" i="74" s="1"/>
  <c r="I17226" i="76"/>
  <c r="I17226" i="74" s="1"/>
  <c r="J17226" i="76"/>
  <c r="J17226" i="74" s="1"/>
  <c r="B17227" i="76"/>
  <c r="C17227" i="76"/>
  <c r="C17227" i="74" s="1"/>
  <c r="D17227" i="76"/>
  <c r="D17227" i="74" s="1"/>
  <c r="E17227" i="76"/>
  <c r="E17227" i="74" s="1"/>
  <c r="I17227" i="76"/>
  <c r="I17227" i="74" s="1"/>
  <c r="J17227" i="76"/>
  <c r="J17227" i="74" s="1"/>
  <c r="B17228" i="76"/>
  <c r="C17228" i="76"/>
  <c r="C17228" i="74" s="1"/>
  <c r="D17228" i="76"/>
  <c r="D17228" i="74" s="1"/>
  <c r="E17228" i="76"/>
  <c r="E17228" i="74" s="1"/>
  <c r="I17228" i="76"/>
  <c r="I17228" i="74" s="1"/>
  <c r="J17228" i="76"/>
  <c r="J17228" i="74" s="1"/>
  <c r="B17229" i="76"/>
  <c r="C17229" i="76"/>
  <c r="C17229" i="74" s="1"/>
  <c r="D17229" i="76"/>
  <c r="D17229" i="74" s="1"/>
  <c r="E17229" i="76"/>
  <c r="E17229" i="74" s="1"/>
  <c r="I17229" i="76"/>
  <c r="I17229" i="74" s="1"/>
  <c r="J17229" i="76"/>
  <c r="J17229" i="74" s="1"/>
  <c r="B17230" i="76"/>
  <c r="C17230" i="76"/>
  <c r="C17230" i="74" s="1"/>
  <c r="D17230" i="76"/>
  <c r="D17230" i="74" s="1"/>
  <c r="E17230" i="76"/>
  <c r="E17230" i="74" s="1"/>
  <c r="I17230" i="76"/>
  <c r="I17230" i="74" s="1"/>
  <c r="J17230" i="76"/>
  <c r="J17230" i="74" s="1"/>
  <c r="B17231" i="76"/>
  <c r="C17231" i="76"/>
  <c r="C17231" i="74" s="1"/>
  <c r="D17231" i="76"/>
  <c r="D17231" i="74" s="1"/>
  <c r="E17231" i="76"/>
  <c r="E17231" i="74" s="1"/>
  <c r="I17231" i="76"/>
  <c r="I17231" i="74" s="1"/>
  <c r="J17231" i="76"/>
  <c r="J17231" i="74" s="1"/>
  <c r="B17232" i="76"/>
  <c r="C17232" i="76"/>
  <c r="C17232" i="74" s="1"/>
  <c r="D17232" i="76"/>
  <c r="D17232" i="74" s="1"/>
  <c r="E17232" i="76"/>
  <c r="E17232" i="74" s="1"/>
  <c r="I17232" i="76"/>
  <c r="I17232" i="74" s="1"/>
  <c r="J17232" i="76"/>
  <c r="J17232" i="74" s="1"/>
  <c r="B17233" i="76"/>
  <c r="C17233" i="76"/>
  <c r="C17233" i="74" s="1"/>
  <c r="D17233" i="76"/>
  <c r="D17233" i="74" s="1"/>
  <c r="E17233" i="76"/>
  <c r="E17233" i="74" s="1"/>
  <c r="I17233" i="76"/>
  <c r="I17233" i="74" s="1"/>
  <c r="J17233" i="76"/>
  <c r="J17233" i="74" s="1"/>
  <c r="B17234" i="76"/>
  <c r="C17234" i="76"/>
  <c r="C17234" i="74" s="1"/>
  <c r="D17234" i="76"/>
  <c r="D17234" i="74" s="1"/>
  <c r="E17234" i="76"/>
  <c r="E17234" i="74" s="1"/>
  <c r="I17234" i="76"/>
  <c r="I17234" i="74" s="1"/>
  <c r="J17234" i="76"/>
  <c r="J17234" i="74" s="1"/>
  <c r="B17235" i="76"/>
  <c r="C17235" i="76"/>
  <c r="C17235" i="74" s="1"/>
  <c r="D17235" i="76"/>
  <c r="D17235" i="74" s="1"/>
  <c r="E17235" i="76"/>
  <c r="E17235" i="74" s="1"/>
  <c r="I17235" i="76"/>
  <c r="I17235" i="74" s="1"/>
  <c r="J17235" i="76"/>
  <c r="J17235" i="74" s="1"/>
  <c r="B17236" i="76"/>
  <c r="C17236" i="76"/>
  <c r="C17236" i="74" s="1"/>
  <c r="D17236" i="76"/>
  <c r="D17236" i="74" s="1"/>
  <c r="E17236" i="76"/>
  <c r="E17236" i="74" s="1"/>
  <c r="I17236" i="76"/>
  <c r="I17236" i="74" s="1"/>
  <c r="J17236" i="76"/>
  <c r="J17236" i="74" s="1"/>
  <c r="B17237" i="76"/>
  <c r="C17237" i="76"/>
  <c r="C17237" i="74" s="1"/>
  <c r="D17237" i="76"/>
  <c r="D17237" i="74" s="1"/>
  <c r="E17237" i="76"/>
  <c r="E17237" i="74" s="1"/>
  <c r="I17237" i="76"/>
  <c r="I17237" i="74" s="1"/>
  <c r="J17237" i="76"/>
  <c r="J17237" i="74" s="1"/>
  <c r="B17238" i="76"/>
  <c r="C17238" i="76"/>
  <c r="C17238" i="74" s="1"/>
  <c r="D17238" i="76"/>
  <c r="D17238" i="74" s="1"/>
  <c r="E17238" i="76"/>
  <c r="E17238" i="74" s="1"/>
  <c r="I17238" i="76"/>
  <c r="I17238" i="74" s="1"/>
  <c r="J17238" i="76"/>
  <c r="J17238" i="74" s="1"/>
  <c r="B17239" i="76"/>
  <c r="C17239" i="76"/>
  <c r="C17239" i="74" s="1"/>
  <c r="D17239" i="76"/>
  <c r="D17239" i="74" s="1"/>
  <c r="E17239" i="76"/>
  <c r="E17239" i="74" s="1"/>
  <c r="I17239" i="76"/>
  <c r="I17239" i="74" s="1"/>
  <c r="J17239" i="76"/>
  <c r="J17239" i="74" s="1"/>
  <c r="B17240" i="76"/>
  <c r="C17240" i="76"/>
  <c r="C17240" i="74" s="1"/>
  <c r="D17240" i="76"/>
  <c r="D17240" i="74" s="1"/>
  <c r="E17240" i="76"/>
  <c r="E17240" i="74" s="1"/>
  <c r="I17240" i="76"/>
  <c r="I17240" i="74" s="1"/>
  <c r="J17240" i="76"/>
  <c r="J17240" i="74" s="1"/>
  <c r="B17241" i="76"/>
  <c r="C17241" i="76"/>
  <c r="C17241" i="74" s="1"/>
  <c r="D17241" i="76"/>
  <c r="D17241" i="74" s="1"/>
  <c r="E17241" i="76"/>
  <c r="E17241" i="74" s="1"/>
  <c r="I17241" i="76"/>
  <c r="I17241" i="74" s="1"/>
  <c r="J17241" i="76"/>
  <c r="J17241" i="74" s="1"/>
  <c r="B17242" i="76"/>
  <c r="C17242" i="76"/>
  <c r="C17242" i="74" s="1"/>
  <c r="D17242" i="76"/>
  <c r="D17242" i="74" s="1"/>
  <c r="E17242" i="76"/>
  <c r="E17242" i="74" s="1"/>
  <c r="I17242" i="76"/>
  <c r="I17242" i="74" s="1"/>
  <c r="J17242" i="76"/>
  <c r="J17242" i="74" s="1"/>
  <c r="B17243" i="76"/>
  <c r="C17243" i="76"/>
  <c r="C17243" i="74" s="1"/>
  <c r="D17243" i="76"/>
  <c r="D17243" i="74" s="1"/>
  <c r="E17243" i="76"/>
  <c r="E17243" i="74" s="1"/>
  <c r="I17243" i="76"/>
  <c r="I17243" i="74" s="1"/>
  <c r="J17243" i="76"/>
  <c r="J17243" i="74" s="1"/>
  <c r="B17244" i="76"/>
  <c r="C17244" i="76"/>
  <c r="C17244" i="74" s="1"/>
  <c r="D17244" i="76"/>
  <c r="D17244" i="74" s="1"/>
  <c r="E17244" i="76"/>
  <c r="E17244" i="74" s="1"/>
  <c r="I17244" i="76"/>
  <c r="I17244" i="74" s="1"/>
  <c r="J17244" i="76"/>
  <c r="J17244" i="74" s="1"/>
  <c r="B17245" i="76"/>
  <c r="C17245" i="76"/>
  <c r="C17245" i="74" s="1"/>
  <c r="D17245" i="76"/>
  <c r="D17245" i="74" s="1"/>
  <c r="E17245" i="76"/>
  <c r="E17245" i="74" s="1"/>
  <c r="I17245" i="76"/>
  <c r="I17245" i="74" s="1"/>
  <c r="J17245" i="76"/>
  <c r="J17245" i="74" s="1"/>
  <c r="B17246" i="76"/>
  <c r="C17246" i="76"/>
  <c r="C17246" i="74" s="1"/>
  <c r="D17246" i="76"/>
  <c r="D17246" i="74" s="1"/>
  <c r="E17246" i="76"/>
  <c r="E17246" i="74" s="1"/>
  <c r="I17246" i="76"/>
  <c r="I17246" i="74" s="1"/>
  <c r="J17246" i="76"/>
  <c r="J17246" i="74" s="1"/>
  <c r="B17247" i="76"/>
  <c r="C17247" i="76"/>
  <c r="C17247" i="74" s="1"/>
  <c r="D17247" i="76"/>
  <c r="D17247" i="74" s="1"/>
  <c r="E17247" i="76"/>
  <c r="E17247" i="74" s="1"/>
  <c r="I17247" i="76"/>
  <c r="I17247" i="74" s="1"/>
  <c r="J17247" i="76"/>
  <c r="J17247" i="74" s="1"/>
  <c r="B17248" i="76"/>
  <c r="C17248" i="76"/>
  <c r="C17248" i="74" s="1"/>
  <c r="D17248" i="76"/>
  <c r="D17248" i="74" s="1"/>
  <c r="E17248" i="76"/>
  <c r="E17248" i="74" s="1"/>
  <c r="I17248" i="76"/>
  <c r="I17248" i="74" s="1"/>
  <c r="J17248" i="76"/>
  <c r="J17248" i="74" s="1"/>
  <c r="B17249" i="76"/>
  <c r="C17249" i="76"/>
  <c r="C17249" i="74" s="1"/>
  <c r="D17249" i="76"/>
  <c r="D17249" i="74" s="1"/>
  <c r="E17249" i="76"/>
  <c r="E17249" i="74" s="1"/>
  <c r="I17249" i="76"/>
  <c r="I17249" i="74" s="1"/>
  <c r="J17249" i="76"/>
  <c r="J17249" i="74" s="1"/>
  <c r="B17250" i="76"/>
  <c r="C17250" i="76"/>
  <c r="C17250" i="74" s="1"/>
  <c r="D17250" i="76"/>
  <c r="D17250" i="74" s="1"/>
  <c r="E17250" i="76"/>
  <c r="E17250" i="74" s="1"/>
  <c r="I17250" i="76"/>
  <c r="I17250" i="74" s="1"/>
  <c r="J17250" i="76"/>
  <c r="J17250" i="74" s="1"/>
  <c r="B17251" i="76"/>
  <c r="C17251" i="76"/>
  <c r="C17251" i="74" s="1"/>
  <c r="D17251" i="76"/>
  <c r="D17251" i="74" s="1"/>
  <c r="E17251" i="76"/>
  <c r="E17251" i="74" s="1"/>
  <c r="I17251" i="76"/>
  <c r="I17251" i="74" s="1"/>
  <c r="J17251" i="76"/>
  <c r="J17251" i="74" s="1"/>
  <c r="B17252" i="76"/>
  <c r="C17252" i="76"/>
  <c r="C17252" i="74" s="1"/>
  <c r="D17252" i="76"/>
  <c r="D17252" i="74" s="1"/>
  <c r="E17252" i="76"/>
  <c r="E17252" i="74" s="1"/>
  <c r="I17252" i="76"/>
  <c r="I17252" i="74" s="1"/>
  <c r="J17252" i="76"/>
  <c r="J17252" i="74" s="1"/>
  <c r="B17253" i="76"/>
  <c r="C17253" i="76"/>
  <c r="C17253" i="74" s="1"/>
  <c r="D17253" i="76"/>
  <c r="D17253" i="74" s="1"/>
  <c r="E17253" i="76"/>
  <c r="E17253" i="74" s="1"/>
  <c r="I17253" i="76"/>
  <c r="I17253" i="74" s="1"/>
  <c r="J17253" i="76"/>
  <c r="J17253" i="74" s="1"/>
  <c r="B17254" i="76"/>
  <c r="C17254" i="76"/>
  <c r="C17254" i="74" s="1"/>
  <c r="D17254" i="76"/>
  <c r="D17254" i="74" s="1"/>
  <c r="E17254" i="76"/>
  <c r="E17254" i="74" s="1"/>
  <c r="I17254" i="76"/>
  <c r="I17254" i="74" s="1"/>
  <c r="J17254" i="76"/>
  <c r="J17254" i="74" s="1"/>
  <c r="B17255" i="76"/>
  <c r="C17255" i="76"/>
  <c r="C17255" i="74" s="1"/>
  <c r="D17255" i="76"/>
  <c r="D17255" i="74" s="1"/>
  <c r="E17255" i="76"/>
  <c r="E17255" i="74" s="1"/>
  <c r="I17255" i="76"/>
  <c r="I17255" i="74" s="1"/>
  <c r="J17255" i="76"/>
  <c r="J17255" i="74" s="1"/>
  <c r="B17256" i="76"/>
  <c r="C17256" i="76"/>
  <c r="C17256" i="74" s="1"/>
  <c r="D17256" i="76"/>
  <c r="D17256" i="74" s="1"/>
  <c r="E17256" i="76"/>
  <c r="E17256" i="74" s="1"/>
  <c r="I17256" i="76"/>
  <c r="I17256" i="74" s="1"/>
  <c r="J17256" i="76"/>
  <c r="J17256" i="74" s="1"/>
  <c r="B17257" i="76"/>
  <c r="C17257" i="76"/>
  <c r="C17257" i="74" s="1"/>
  <c r="D17257" i="76"/>
  <c r="D17257" i="74" s="1"/>
  <c r="E17257" i="76"/>
  <c r="E17257" i="74" s="1"/>
  <c r="I17257" i="76"/>
  <c r="I17257" i="74" s="1"/>
  <c r="J17257" i="76"/>
  <c r="J17257" i="74" s="1"/>
  <c r="B17258" i="76"/>
  <c r="C17258" i="76"/>
  <c r="C17258" i="74" s="1"/>
  <c r="D17258" i="76"/>
  <c r="D17258" i="74" s="1"/>
  <c r="E17258" i="76"/>
  <c r="E17258" i="74" s="1"/>
  <c r="I17258" i="76"/>
  <c r="I17258" i="74" s="1"/>
  <c r="J17258" i="76"/>
  <c r="J17258" i="74" s="1"/>
  <c r="B17259" i="76"/>
  <c r="C17259" i="76"/>
  <c r="C17259" i="74" s="1"/>
  <c r="D17259" i="76"/>
  <c r="D17259" i="74" s="1"/>
  <c r="E17259" i="76"/>
  <c r="E17259" i="74" s="1"/>
  <c r="I17259" i="76"/>
  <c r="I17259" i="74" s="1"/>
  <c r="J17259" i="76"/>
  <c r="J17259" i="74" s="1"/>
  <c r="B17260" i="76"/>
  <c r="C17260" i="76"/>
  <c r="C17260" i="74" s="1"/>
  <c r="D17260" i="76"/>
  <c r="D17260" i="74" s="1"/>
  <c r="E17260" i="76"/>
  <c r="E17260" i="74" s="1"/>
  <c r="I17260" i="76"/>
  <c r="I17260" i="74" s="1"/>
  <c r="J17260" i="76"/>
  <c r="J17260" i="74" s="1"/>
  <c r="B17261" i="76"/>
  <c r="C17261" i="76"/>
  <c r="C17261" i="74" s="1"/>
  <c r="D17261" i="76"/>
  <c r="D17261" i="74" s="1"/>
  <c r="E17261" i="76"/>
  <c r="E17261" i="74" s="1"/>
  <c r="I17261" i="76"/>
  <c r="I17261" i="74" s="1"/>
  <c r="J17261" i="76"/>
  <c r="J17261" i="74" s="1"/>
  <c r="B17262" i="76"/>
  <c r="C17262" i="76"/>
  <c r="C17262" i="74" s="1"/>
  <c r="D17262" i="76"/>
  <c r="D17262" i="74" s="1"/>
  <c r="E17262" i="76"/>
  <c r="E17262" i="74" s="1"/>
  <c r="I17262" i="76"/>
  <c r="I17262" i="74" s="1"/>
  <c r="J17262" i="76"/>
  <c r="J17262" i="74" s="1"/>
  <c r="B17263" i="76"/>
  <c r="C17263" i="76"/>
  <c r="C17263" i="74" s="1"/>
  <c r="D17263" i="76"/>
  <c r="D17263" i="74" s="1"/>
  <c r="E17263" i="76"/>
  <c r="E17263" i="74" s="1"/>
  <c r="I17263" i="76"/>
  <c r="I17263" i="74" s="1"/>
  <c r="J17263" i="76"/>
  <c r="J17263" i="74" s="1"/>
  <c r="B17264" i="76"/>
  <c r="C17264" i="76"/>
  <c r="C17264" i="74" s="1"/>
  <c r="D17264" i="76"/>
  <c r="D17264" i="74" s="1"/>
  <c r="E17264" i="76"/>
  <c r="E17264" i="74" s="1"/>
  <c r="I17264" i="76"/>
  <c r="I17264" i="74" s="1"/>
  <c r="J17264" i="76"/>
  <c r="J17264" i="74" s="1"/>
  <c r="B17265" i="76"/>
  <c r="C17265" i="76"/>
  <c r="C17265" i="74" s="1"/>
  <c r="D17265" i="76"/>
  <c r="D17265" i="74" s="1"/>
  <c r="E17265" i="76"/>
  <c r="E17265" i="74" s="1"/>
  <c r="I17265" i="76"/>
  <c r="I17265" i="74" s="1"/>
  <c r="J17265" i="76"/>
  <c r="J17265" i="74" s="1"/>
  <c r="B17266" i="76"/>
  <c r="C17266" i="76"/>
  <c r="C17266" i="74" s="1"/>
  <c r="D17266" i="76"/>
  <c r="D17266" i="74" s="1"/>
  <c r="E17266" i="76"/>
  <c r="E17266" i="74" s="1"/>
  <c r="I17266" i="76"/>
  <c r="I17266" i="74" s="1"/>
  <c r="J17266" i="76"/>
  <c r="J17266" i="74" s="1"/>
  <c r="B17267" i="76"/>
  <c r="C17267" i="76"/>
  <c r="C17267" i="74" s="1"/>
  <c r="D17267" i="76"/>
  <c r="D17267" i="74" s="1"/>
  <c r="E17267" i="76"/>
  <c r="E17267" i="74" s="1"/>
  <c r="I17267" i="76"/>
  <c r="I17267" i="74" s="1"/>
  <c r="J17267" i="76"/>
  <c r="J17267" i="74" s="1"/>
  <c r="B17268" i="76"/>
  <c r="C17268" i="76"/>
  <c r="C17268" i="74" s="1"/>
  <c r="D17268" i="76"/>
  <c r="D17268" i="74" s="1"/>
  <c r="E17268" i="76"/>
  <c r="E17268" i="74" s="1"/>
  <c r="I17268" i="76"/>
  <c r="I17268" i="74" s="1"/>
  <c r="J17268" i="76"/>
  <c r="J17268" i="74" s="1"/>
  <c r="B17269" i="76"/>
  <c r="C17269" i="76"/>
  <c r="C17269" i="74" s="1"/>
  <c r="D17269" i="76"/>
  <c r="D17269" i="74" s="1"/>
  <c r="E17269" i="76"/>
  <c r="E17269" i="74" s="1"/>
  <c r="I17269" i="76"/>
  <c r="I17269" i="74" s="1"/>
  <c r="J17269" i="76"/>
  <c r="J17269" i="74" s="1"/>
  <c r="B17270" i="76"/>
  <c r="C17270" i="76"/>
  <c r="C17270" i="74" s="1"/>
  <c r="D17270" i="76"/>
  <c r="D17270" i="74" s="1"/>
  <c r="E17270" i="76"/>
  <c r="E17270" i="74" s="1"/>
  <c r="I17270" i="76"/>
  <c r="I17270" i="74" s="1"/>
  <c r="J17270" i="76"/>
  <c r="J17270" i="74" s="1"/>
  <c r="B17271" i="76"/>
  <c r="C17271" i="76"/>
  <c r="C17271" i="74" s="1"/>
  <c r="D17271" i="76"/>
  <c r="D17271" i="74" s="1"/>
  <c r="E17271" i="76"/>
  <c r="E17271" i="74" s="1"/>
  <c r="I17271" i="76"/>
  <c r="I17271" i="74" s="1"/>
  <c r="J17271" i="76"/>
  <c r="J17271" i="74" s="1"/>
  <c r="B17272" i="76"/>
  <c r="C17272" i="76"/>
  <c r="C17272" i="74" s="1"/>
  <c r="D17272" i="76"/>
  <c r="D17272" i="74" s="1"/>
  <c r="E17272" i="76"/>
  <c r="E17272" i="74" s="1"/>
  <c r="I17272" i="76"/>
  <c r="I17272" i="74" s="1"/>
  <c r="J17272" i="76"/>
  <c r="J17272" i="74" s="1"/>
  <c r="B17273" i="76"/>
  <c r="C17273" i="76"/>
  <c r="C17273" i="74" s="1"/>
  <c r="D17273" i="76"/>
  <c r="D17273" i="74" s="1"/>
  <c r="E17273" i="76"/>
  <c r="E17273" i="74" s="1"/>
  <c r="I17273" i="76"/>
  <c r="I17273" i="74" s="1"/>
  <c r="J17273" i="76"/>
  <c r="J17273" i="74" s="1"/>
  <c r="B17274" i="76"/>
  <c r="C17274" i="76"/>
  <c r="C17274" i="74" s="1"/>
  <c r="D17274" i="76"/>
  <c r="D17274" i="74" s="1"/>
  <c r="E17274" i="76"/>
  <c r="E17274" i="74" s="1"/>
  <c r="I17274" i="76"/>
  <c r="I17274" i="74" s="1"/>
  <c r="J17274" i="76"/>
  <c r="J17274" i="74" s="1"/>
  <c r="B17275" i="76"/>
  <c r="C17275" i="76"/>
  <c r="C17275" i="74" s="1"/>
  <c r="D17275" i="76"/>
  <c r="D17275" i="74" s="1"/>
  <c r="E17275" i="76"/>
  <c r="E17275" i="74" s="1"/>
  <c r="I17275" i="76"/>
  <c r="I17275" i="74" s="1"/>
  <c r="J17275" i="76"/>
  <c r="J17275" i="74" s="1"/>
  <c r="B17276" i="76"/>
  <c r="C17276" i="76"/>
  <c r="C17276" i="74" s="1"/>
  <c r="D17276" i="76"/>
  <c r="D17276" i="74" s="1"/>
  <c r="E17276" i="76"/>
  <c r="E17276" i="74" s="1"/>
  <c r="I17276" i="76"/>
  <c r="I17276" i="74" s="1"/>
  <c r="J17276" i="76"/>
  <c r="J17276" i="74" s="1"/>
  <c r="B17277" i="76"/>
  <c r="C17277" i="76"/>
  <c r="C17277" i="74" s="1"/>
  <c r="D17277" i="76"/>
  <c r="D17277" i="74" s="1"/>
  <c r="E17277" i="76"/>
  <c r="E17277" i="74" s="1"/>
  <c r="I17277" i="76"/>
  <c r="I17277" i="74" s="1"/>
  <c r="J17277" i="76"/>
  <c r="J17277" i="74" s="1"/>
  <c r="B17278" i="76"/>
  <c r="C17278" i="76"/>
  <c r="C17278" i="74" s="1"/>
  <c r="D17278" i="76"/>
  <c r="D17278" i="74" s="1"/>
  <c r="E17278" i="76"/>
  <c r="E17278" i="74" s="1"/>
  <c r="I17278" i="76"/>
  <c r="I17278" i="74" s="1"/>
  <c r="J17278" i="76"/>
  <c r="J17278" i="74" s="1"/>
  <c r="B17279" i="76"/>
  <c r="C17279" i="76"/>
  <c r="C17279" i="74" s="1"/>
  <c r="D17279" i="76"/>
  <c r="D17279" i="74" s="1"/>
  <c r="E17279" i="76"/>
  <c r="E17279" i="74" s="1"/>
  <c r="I17279" i="76"/>
  <c r="I17279" i="74" s="1"/>
  <c r="J17279" i="76"/>
  <c r="J17279" i="74" s="1"/>
  <c r="B17280" i="76"/>
  <c r="C17280" i="76"/>
  <c r="C17280" i="74" s="1"/>
  <c r="D17280" i="76"/>
  <c r="D17280" i="74" s="1"/>
  <c r="E17280" i="76"/>
  <c r="E17280" i="74" s="1"/>
  <c r="I17280" i="76"/>
  <c r="I17280" i="74" s="1"/>
  <c r="J17280" i="76"/>
  <c r="J17280" i="74" s="1"/>
  <c r="B17281" i="76"/>
  <c r="C17281" i="76"/>
  <c r="C17281" i="74" s="1"/>
  <c r="D17281" i="76"/>
  <c r="D17281" i="74" s="1"/>
  <c r="E17281" i="76"/>
  <c r="E17281" i="74" s="1"/>
  <c r="I17281" i="76"/>
  <c r="I17281" i="74" s="1"/>
  <c r="J17281" i="76"/>
  <c r="J17281" i="74" s="1"/>
  <c r="B17282" i="76"/>
  <c r="C17282" i="76"/>
  <c r="C17282" i="74" s="1"/>
  <c r="D17282" i="76"/>
  <c r="D17282" i="74" s="1"/>
  <c r="E17282" i="76"/>
  <c r="E17282" i="74" s="1"/>
  <c r="I17282" i="76"/>
  <c r="I17282" i="74" s="1"/>
  <c r="J17282" i="76"/>
  <c r="J17282" i="74" s="1"/>
  <c r="B17283" i="76"/>
  <c r="C17283" i="76"/>
  <c r="C17283" i="74" s="1"/>
  <c r="D17283" i="76"/>
  <c r="D17283" i="74" s="1"/>
  <c r="E17283" i="76"/>
  <c r="E17283" i="74" s="1"/>
  <c r="I17283" i="76"/>
  <c r="I17283" i="74" s="1"/>
  <c r="J17283" i="76"/>
  <c r="J17283" i="74" s="1"/>
  <c r="B17284" i="76"/>
  <c r="C17284" i="76"/>
  <c r="C17284" i="74" s="1"/>
  <c r="D17284" i="76"/>
  <c r="D17284" i="74" s="1"/>
  <c r="E17284" i="76"/>
  <c r="E17284" i="74" s="1"/>
  <c r="I17284" i="76"/>
  <c r="I17284" i="74" s="1"/>
  <c r="J17284" i="76"/>
  <c r="J17284" i="74" s="1"/>
  <c r="B17285" i="76"/>
  <c r="C17285" i="76"/>
  <c r="C17285" i="74" s="1"/>
  <c r="D17285" i="76"/>
  <c r="D17285" i="74" s="1"/>
  <c r="E17285" i="76"/>
  <c r="E17285" i="74" s="1"/>
  <c r="I17285" i="76"/>
  <c r="I17285" i="74" s="1"/>
  <c r="J17285" i="76"/>
  <c r="J17285" i="74" s="1"/>
  <c r="B17286" i="76"/>
  <c r="C17286" i="76"/>
  <c r="C17286" i="74" s="1"/>
  <c r="D17286" i="76"/>
  <c r="D17286" i="74" s="1"/>
  <c r="E17286" i="76"/>
  <c r="E17286" i="74" s="1"/>
  <c r="I17286" i="76"/>
  <c r="I17286" i="74" s="1"/>
  <c r="J17286" i="76"/>
  <c r="J17286" i="74" s="1"/>
  <c r="B17287" i="76"/>
  <c r="C17287" i="76"/>
  <c r="C17287" i="74" s="1"/>
  <c r="D17287" i="76"/>
  <c r="D17287" i="74" s="1"/>
  <c r="E17287" i="76"/>
  <c r="E17287" i="74" s="1"/>
  <c r="I17287" i="76"/>
  <c r="I17287" i="74" s="1"/>
  <c r="J17287" i="76"/>
  <c r="J17287" i="74" s="1"/>
  <c r="B17288" i="76"/>
  <c r="C17288" i="76"/>
  <c r="C17288" i="74" s="1"/>
  <c r="D17288" i="76"/>
  <c r="D17288" i="74" s="1"/>
  <c r="E17288" i="76"/>
  <c r="E17288" i="74" s="1"/>
  <c r="I17288" i="76"/>
  <c r="I17288" i="74" s="1"/>
  <c r="J17288" i="76"/>
  <c r="J17288" i="74" s="1"/>
  <c r="B17289" i="76"/>
  <c r="C17289" i="76"/>
  <c r="C17289" i="74" s="1"/>
  <c r="D17289" i="76"/>
  <c r="D17289" i="74" s="1"/>
  <c r="E17289" i="76"/>
  <c r="E17289" i="74" s="1"/>
  <c r="I17289" i="76"/>
  <c r="I17289" i="74" s="1"/>
  <c r="J17289" i="76"/>
  <c r="J17289" i="74" s="1"/>
  <c r="B17290" i="76"/>
  <c r="C17290" i="76"/>
  <c r="C17290" i="74" s="1"/>
  <c r="D17290" i="76"/>
  <c r="D17290" i="74" s="1"/>
  <c r="E17290" i="76"/>
  <c r="E17290" i="74" s="1"/>
  <c r="I17290" i="76"/>
  <c r="I17290" i="74" s="1"/>
  <c r="J17290" i="76"/>
  <c r="J17290" i="74" s="1"/>
  <c r="B17291" i="76"/>
  <c r="C17291" i="76"/>
  <c r="C17291" i="74" s="1"/>
  <c r="D17291" i="76"/>
  <c r="D17291" i="74" s="1"/>
  <c r="E17291" i="76"/>
  <c r="E17291" i="74" s="1"/>
  <c r="I17291" i="76"/>
  <c r="I17291" i="74" s="1"/>
  <c r="J17291" i="76"/>
  <c r="J17291" i="74" s="1"/>
  <c r="B17292" i="76"/>
  <c r="C17292" i="76"/>
  <c r="C17292" i="74" s="1"/>
  <c r="D17292" i="76"/>
  <c r="D17292" i="74" s="1"/>
  <c r="E17292" i="76"/>
  <c r="E17292" i="74" s="1"/>
  <c r="I17292" i="76"/>
  <c r="I17292" i="74" s="1"/>
  <c r="J17292" i="76"/>
  <c r="J17292" i="74" s="1"/>
  <c r="B17293" i="76"/>
  <c r="C17293" i="76"/>
  <c r="C17293" i="74" s="1"/>
  <c r="D17293" i="76"/>
  <c r="D17293" i="74" s="1"/>
  <c r="E17293" i="76"/>
  <c r="E17293" i="74" s="1"/>
  <c r="I17293" i="76"/>
  <c r="I17293" i="74" s="1"/>
  <c r="J17293" i="76"/>
  <c r="J17293" i="74" s="1"/>
  <c r="B17294" i="76"/>
  <c r="C17294" i="76"/>
  <c r="C17294" i="74" s="1"/>
  <c r="D17294" i="76"/>
  <c r="D17294" i="74" s="1"/>
  <c r="E17294" i="76"/>
  <c r="E17294" i="74" s="1"/>
  <c r="I17294" i="76"/>
  <c r="I17294" i="74" s="1"/>
  <c r="J17294" i="76"/>
  <c r="J17294" i="74" s="1"/>
  <c r="B17295" i="76"/>
  <c r="C17295" i="76"/>
  <c r="C17295" i="74" s="1"/>
  <c r="D17295" i="76"/>
  <c r="D17295" i="74" s="1"/>
  <c r="E17295" i="76"/>
  <c r="E17295" i="74" s="1"/>
  <c r="I17295" i="76"/>
  <c r="I17295" i="74" s="1"/>
  <c r="J17295" i="76"/>
  <c r="J17295" i="74" s="1"/>
  <c r="B17296" i="76"/>
  <c r="C17296" i="76"/>
  <c r="C17296" i="74" s="1"/>
  <c r="D17296" i="76"/>
  <c r="D17296" i="74" s="1"/>
  <c r="E17296" i="76"/>
  <c r="E17296" i="74" s="1"/>
  <c r="I17296" i="76"/>
  <c r="I17296" i="74" s="1"/>
  <c r="J17296" i="76"/>
  <c r="J17296" i="74" s="1"/>
  <c r="B17297" i="76"/>
  <c r="C17297" i="76"/>
  <c r="C17297" i="74" s="1"/>
  <c r="D17297" i="76"/>
  <c r="D17297" i="74" s="1"/>
  <c r="E17297" i="76"/>
  <c r="E17297" i="74" s="1"/>
  <c r="I17297" i="76"/>
  <c r="I17297" i="74" s="1"/>
  <c r="J17297" i="76"/>
  <c r="J17297" i="74" s="1"/>
  <c r="B17298" i="76"/>
  <c r="C17298" i="76"/>
  <c r="C17298" i="74" s="1"/>
  <c r="D17298" i="76"/>
  <c r="D17298" i="74" s="1"/>
  <c r="E17298" i="76"/>
  <c r="E17298" i="74" s="1"/>
  <c r="I17298" i="76"/>
  <c r="I17298" i="74" s="1"/>
  <c r="J17298" i="76"/>
  <c r="J17298" i="74" s="1"/>
  <c r="B17299" i="76"/>
  <c r="C17299" i="76"/>
  <c r="C17299" i="74" s="1"/>
  <c r="D17299" i="76"/>
  <c r="D17299" i="74" s="1"/>
  <c r="E17299" i="76"/>
  <c r="E17299" i="74" s="1"/>
  <c r="I17299" i="76"/>
  <c r="I17299" i="74" s="1"/>
  <c r="J17299" i="76"/>
  <c r="J17299" i="74" s="1"/>
  <c r="B17300" i="76"/>
  <c r="C17300" i="76"/>
  <c r="C17300" i="74" s="1"/>
  <c r="D17300" i="76"/>
  <c r="D17300" i="74" s="1"/>
  <c r="E17300" i="76"/>
  <c r="E17300" i="74" s="1"/>
  <c r="I17300" i="76"/>
  <c r="I17300" i="74" s="1"/>
  <c r="J17300" i="76"/>
  <c r="J17300" i="74" s="1"/>
  <c r="B17301" i="76"/>
  <c r="C17301" i="76"/>
  <c r="C17301" i="74" s="1"/>
  <c r="D17301" i="76"/>
  <c r="D17301" i="74" s="1"/>
  <c r="E17301" i="76"/>
  <c r="E17301" i="74" s="1"/>
  <c r="I17301" i="76"/>
  <c r="I17301" i="74" s="1"/>
  <c r="J17301" i="76"/>
  <c r="J17301" i="74" s="1"/>
  <c r="B17302" i="76"/>
  <c r="C17302" i="76"/>
  <c r="C17302" i="74" s="1"/>
  <c r="D17302" i="76"/>
  <c r="D17302" i="74" s="1"/>
  <c r="E17302" i="76"/>
  <c r="E17302" i="74" s="1"/>
  <c r="I17302" i="76"/>
  <c r="I17302" i="74" s="1"/>
  <c r="J17302" i="76"/>
  <c r="J17302" i="74" s="1"/>
  <c r="B17303" i="76"/>
  <c r="C17303" i="76"/>
  <c r="C17303" i="74" s="1"/>
  <c r="D17303" i="76"/>
  <c r="D17303" i="74" s="1"/>
  <c r="E17303" i="76"/>
  <c r="E17303" i="74" s="1"/>
  <c r="I17303" i="76"/>
  <c r="I17303" i="74" s="1"/>
  <c r="J17303" i="76"/>
  <c r="J17303" i="74" s="1"/>
  <c r="B17304" i="76"/>
  <c r="C17304" i="76"/>
  <c r="C17304" i="74" s="1"/>
  <c r="D17304" i="76"/>
  <c r="D17304" i="74" s="1"/>
  <c r="E17304" i="76"/>
  <c r="E17304" i="74" s="1"/>
  <c r="I17304" i="76"/>
  <c r="I17304" i="74" s="1"/>
  <c r="J17304" i="76"/>
  <c r="J17304" i="74" s="1"/>
  <c r="B17305" i="76"/>
  <c r="C17305" i="76"/>
  <c r="C17305" i="74" s="1"/>
  <c r="D17305" i="76"/>
  <c r="D17305" i="74" s="1"/>
  <c r="E17305" i="76"/>
  <c r="E17305" i="74" s="1"/>
  <c r="I17305" i="76"/>
  <c r="I17305" i="74" s="1"/>
  <c r="J17305" i="76"/>
  <c r="J17305" i="74" s="1"/>
  <c r="B17306" i="76"/>
  <c r="C17306" i="76"/>
  <c r="C17306" i="74" s="1"/>
  <c r="D17306" i="76"/>
  <c r="D17306" i="74" s="1"/>
  <c r="E17306" i="76"/>
  <c r="E17306" i="74" s="1"/>
  <c r="I17306" i="76"/>
  <c r="I17306" i="74" s="1"/>
  <c r="J17306" i="76"/>
  <c r="J17306" i="74" s="1"/>
  <c r="B17307" i="76"/>
  <c r="C17307" i="76"/>
  <c r="C17307" i="74" s="1"/>
  <c r="D17307" i="76"/>
  <c r="D17307" i="74" s="1"/>
  <c r="E17307" i="76"/>
  <c r="E17307" i="74" s="1"/>
  <c r="I17307" i="76"/>
  <c r="I17307" i="74" s="1"/>
  <c r="J17307" i="76"/>
  <c r="J17307" i="74" s="1"/>
  <c r="B17308" i="76"/>
  <c r="C17308" i="76"/>
  <c r="C17308" i="74" s="1"/>
  <c r="D17308" i="76"/>
  <c r="D17308" i="74" s="1"/>
  <c r="E17308" i="76"/>
  <c r="E17308" i="74" s="1"/>
  <c r="I17308" i="76"/>
  <c r="I17308" i="74" s="1"/>
  <c r="J17308" i="76"/>
  <c r="J17308" i="74" s="1"/>
  <c r="B17309" i="76"/>
  <c r="C17309" i="76"/>
  <c r="C17309" i="74" s="1"/>
  <c r="D17309" i="76"/>
  <c r="D17309" i="74" s="1"/>
  <c r="E17309" i="76"/>
  <c r="E17309" i="74" s="1"/>
  <c r="I17309" i="76"/>
  <c r="I17309" i="74" s="1"/>
  <c r="J17309" i="76"/>
  <c r="J17309" i="74" s="1"/>
  <c r="B17310" i="76"/>
  <c r="C17310" i="76"/>
  <c r="C17310" i="74" s="1"/>
  <c r="D17310" i="76"/>
  <c r="D17310" i="74" s="1"/>
  <c r="E17310" i="76"/>
  <c r="E17310" i="74" s="1"/>
  <c r="I17310" i="76"/>
  <c r="I17310" i="74" s="1"/>
  <c r="J17310" i="76"/>
  <c r="J17310" i="74" s="1"/>
  <c r="B17311" i="76"/>
  <c r="C17311" i="76"/>
  <c r="C17311" i="74" s="1"/>
  <c r="D17311" i="76"/>
  <c r="D17311" i="74" s="1"/>
  <c r="E17311" i="76"/>
  <c r="E17311" i="74" s="1"/>
  <c r="I17311" i="76"/>
  <c r="I17311" i="74" s="1"/>
  <c r="J17311" i="76"/>
  <c r="J17311" i="74" s="1"/>
  <c r="B17312" i="76"/>
  <c r="C17312" i="76"/>
  <c r="C17312" i="74" s="1"/>
  <c r="D17312" i="76"/>
  <c r="D17312" i="74" s="1"/>
  <c r="E17312" i="76"/>
  <c r="E17312" i="74" s="1"/>
  <c r="I17312" i="76"/>
  <c r="I17312" i="74" s="1"/>
  <c r="J17312" i="76"/>
  <c r="J17312" i="74" s="1"/>
  <c r="B17313" i="76"/>
  <c r="C17313" i="76"/>
  <c r="C17313" i="74" s="1"/>
  <c r="D17313" i="76"/>
  <c r="D17313" i="74" s="1"/>
  <c r="E17313" i="76"/>
  <c r="E17313" i="74" s="1"/>
  <c r="I17313" i="76"/>
  <c r="I17313" i="74" s="1"/>
  <c r="J17313" i="76"/>
  <c r="J17313" i="74" s="1"/>
  <c r="B17314" i="76"/>
  <c r="C17314" i="76"/>
  <c r="C17314" i="74" s="1"/>
  <c r="D17314" i="76"/>
  <c r="D17314" i="74" s="1"/>
  <c r="E17314" i="76"/>
  <c r="E17314" i="74" s="1"/>
  <c r="I17314" i="76"/>
  <c r="I17314" i="74" s="1"/>
  <c r="J17314" i="76"/>
  <c r="J17314" i="74" s="1"/>
  <c r="B17315" i="76"/>
  <c r="C17315" i="76"/>
  <c r="C17315" i="74" s="1"/>
  <c r="D17315" i="76"/>
  <c r="D17315" i="74" s="1"/>
  <c r="E17315" i="76"/>
  <c r="E17315" i="74" s="1"/>
  <c r="I17315" i="76"/>
  <c r="I17315" i="74" s="1"/>
  <c r="J17315" i="76"/>
  <c r="J17315" i="74" s="1"/>
  <c r="B17316" i="76"/>
  <c r="C17316" i="76"/>
  <c r="C17316" i="74" s="1"/>
  <c r="D17316" i="76"/>
  <c r="D17316" i="74" s="1"/>
  <c r="E17316" i="76"/>
  <c r="E17316" i="74" s="1"/>
  <c r="I17316" i="76"/>
  <c r="I17316" i="74" s="1"/>
  <c r="J17316" i="76"/>
  <c r="J17316" i="74" s="1"/>
  <c r="B17317" i="76"/>
  <c r="C17317" i="76"/>
  <c r="C17317" i="74" s="1"/>
  <c r="D17317" i="76"/>
  <c r="D17317" i="74" s="1"/>
  <c r="E17317" i="76"/>
  <c r="E17317" i="74" s="1"/>
  <c r="I17317" i="76"/>
  <c r="I17317" i="74" s="1"/>
  <c r="J17317" i="76"/>
  <c r="J17317" i="74" s="1"/>
  <c r="B17318" i="76"/>
  <c r="C17318" i="76"/>
  <c r="C17318" i="74" s="1"/>
  <c r="D17318" i="76"/>
  <c r="D17318" i="74" s="1"/>
  <c r="E17318" i="76"/>
  <c r="E17318" i="74" s="1"/>
  <c r="I17318" i="76"/>
  <c r="I17318" i="74" s="1"/>
  <c r="J17318" i="76"/>
  <c r="J17318" i="74" s="1"/>
  <c r="B17319" i="76"/>
  <c r="C17319" i="76"/>
  <c r="C17319" i="74" s="1"/>
  <c r="D17319" i="76"/>
  <c r="D17319" i="74" s="1"/>
  <c r="E17319" i="76"/>
  <c r="E17319" i="74" s="1"/>
  <c r="I17319" i="76"/>
  <c r="I17319" i="74" s="1"/>
  <c r="J17319" i="76"/>
  <c r="J17319" i="74" s="1"/>
  <c r="B17320" i="76"/>
  <c r="C17320" i="76"/>
  <c r="C17320" i="74" s="1"/>
  <c r="D17320" i="76"/>
  <c r="D17320" i="74" s="1"/>
  <c r="E17320" i="76"/>
  <c r="E17320" i="74" s="1"/>
  <c r="I17320" i="76"/>
  <c r="I17320" i="74" s="1"/>
  <c r="J17320" i="76"/>
  <c r="J17320" i="74" s="1"/>
  <c r="B17321" i="76"/>
  <c r="C17321" i="76"/>
  <c r="C17321" i="74" s="1"/>
  <c r="D17321" i="76"/>
  <c r="D17321" i="74" s="1"/>
  <c r="E17321" i="76"/>
  <c r="E17321" i="74" s="1"/>
  <c r="I17321" i="76"/>
  <c r="I17321" i="74" s="1"/>
  <c r="J17321" i="76"/>
  <c r="J17321" i="74" s="1"/>
  <c r="B17322" i="76"/>
  <c r="C17322" i="76"/>
  <c r="C17322" i="74" s="1"/>
  <c r="D17322" i="76"/>
  <c r="D17322" i="74" s="1"/>
  <c r="E17322" i="76"/>
  <c r="E17322" i="74" s="1"/>
  <c r="I17322" i="76"/>
  <c r="I17322" i="74" s="1"/>
  <c r="J17322" i="76"/>
  <c r="J17322" i="74" s="1"/>
  <c r="B17323" i="76"/>
  <c r="C17323" i="76"/>
  <c r="C17323" i="74" s="1"/>
  <c r="D17323" i="76"/>
  <c r="D17323" i="74" s="1"/>
  <c r="E17323" i="76"/>
  <c r="E17323" i="74" s="1"/>
  <c r="I17323" i="76"/>
  <c r="I17323" i="74" s="1"/>
  <c r="J17323" i="76"/>
  <c r="J17323" i="74" s="1"/>
  <c r="B17324" i="76"/>
  <c r="C17324" i="76"/>
  <c r="C17324" i="74" s="1"/>
  <c r="D17324" i="76"/>
  <c r="D17324" i="74" s="1"/>
  <c r="E17324" i="76"/>
  <c r="E17324" i="74" s="1"/>
  <c r="I17324" i="76"/>
  <c r="I17324" i="74" s="1"/>
  <c r="J17324" i="76"/>
  <c r="J17324" i="74" s="1"/>
  <c r="B17325" i="76"/>
  <c r="C17325" i="76"/>
  <c r="C17325" i="74" s="1"/>
  <c r="D17325" i="76"/>
  <c r="D17325" i="74" s="1"/>
  <c r="E17325" i="76"/>
  <c r="E17325" i="74" s="1"/>
  <c r="I17325" i="76"/>
  <c r="I17325" i="74" s="1"/>
  <c r="J17325" i="76"/>
  <c r="J17325" i="74" s="1"/>
  <c r="B17326" i="76"/>
  <c r="C17326" i="76"/>
  <c r="C17326" i="74" s="1"/>
  <c r="D17326" i="76"/>
  <c r="D17326" i="74" s="1"/>
  <c r="E17326" i="76"/>
  <c r="E17326" i="74" s="1"/>
  <c r="I17326" i="76"/>
  <c r="I17326" i="74" s="1"/>
  <c r="J17326" i="76"/>
  <c r="J17326" i="74" s="1"/>
  <c r="B17327" i="76"/>
  <c r="C17327" i="76"/>
  <c r="C17327" i="74" s="1"/>
  <c r="D17327" i="76"/>
  <c r="D17327" i="74" s="1"/>
  <c r="E17327" i="76"/>
  <c r="E17327" i="74" s="1"/>
  <c r="I17327" i="76"/>
  <c r="I17327" i="74" s="1"/>
  <c r="J17327" i="76"/>
  <c r="J17327" i="74" s="1"/>
  <c r="B17328" i="76"/>
  <c r="C17328" i="76"/>
  <c r="C17328" i="74" s="1"/>
  <c r="D17328" i="76"/>
  <c r="D17328" i="74" s="1"/>
  <c r="E17328" i="76"/>
  <c r="E17328" i="74" s="1"/>
  <c r="I17328" i="76"/>
  <c r="I17328" i="74" s="1"/>
  <c r="J17328" i="76"/>
  <c r="J17328" i="74" s="1"/>
  <c r="B17329" i="76"/>
  <c r="C17329" i="76"/>
  <c r="C17329" i="74" s="1"/>
  <c r="D17329" i="76"/>
  <c r="D17329" i="74" s="1"/>
  <c r="E17329" i="76"/>
  <c r="E17329" i="74" s="1"/>
  <c r="I17329" i="76"/>
  <c r="I17329" i="74" s="1"/>
  <c r="J17329" i="76"/>
  <c r="J17329" i="74" s="1"/>
  <c r="B17330" i="76"/>
  <c r="C17330" i="76"/>
  <c r="C17330" i="74" s="1"/>
  <c r="D17330" i="76"/>
  <c r="D17330" i="74" s="1"/>
  <c r="E17330" i="76"/>
  <c r="E17330" i="74" s="1"/>
  <c r="I17330" i="76"/>
  <c r="I17330" i="74" s="1"/>
  <c r="J17330" i="76"/>
  <c r="J17330" i="74" s="1"/>
  <c r="B17331" i="76"/>
  <c r="C17331" i="76"/>
  <c r="C17331" i="74" s="1"/>
  <c r="D17331" i="76"/>
  <c r="D17331" i="74" s="1"/>
  <c r="E17331" i="76"/>
  <c r="E17331" i="74" s="1"/>
  <c r="I17331" i="76"/>
  <c r="I17331" i="74" s="1"/>
  <c r="J17331" i="76"/>
  <c r="J17331" i="74" s="1"/>
  <c r="B17332" i="76"/>
  <c r="C17332" i="76"/>
  <c r="C17332" i="74" s="1"/>
  <c r="D17332" i="76"/>
  <c r="D17332" i="74" s="1"/>
  <c r="E17332" i="76"/>
  <c r="E17332" i="74" s="1"/>
  <c r="I17332" i="76"/>
  <c r="I17332" i="74" s="1"/>
  <c r="J17332" i="76"/>
  <c r="J17332" i="74" s="1"/>
  <c r="B17333" i="76"/>
  <c r="C17333" i="76"/>
  <c r="C17333" i="74" s="1"/>
  <c r="D17333" i="76"/>
  <c r="D17333" i="74" s="1"/>
  <c r="E17333" i="76"/>
  <c r="E17333" i="74" s="1"/>
  <c r="I17333" i="76"/>
  <c r="I17333" i="74" s="1"/>
  <c r="J17333" i="76"/>
  <c r="J17333" i="74" s="1"/>
  <c r="B17334" i="76"/>
  <c r="C17334" i="76"/>
  <c r="C17334" i="74" s="1"/>
  <c r="D17334" i="76"/>
  <c r="D17334" i="74" s="1"/>
  <c r="E17334" i="76"/>
  <c r="E17334" i="74" s="1"/>
  <c r="I17334" i="76"/>
  <c r="I17334" i="74" s="1"/>
  <c r="J17334" i="76"/>
  <c r="J17334" i="74" s="1"/>
  <c r="B17335" i="76"/>
  <c r="C17335" i="76"/>
  <c r="C17335" i="74" s="1"/>
  <c r="D17335" i="76"/>
  <c r="D17335" i="74" s="1"/>
  <c r="E17335" i="76"/>
  <c r="E17335" i="74" s="1"/>
  <c r="I17335" i="76"/>
  <c r="I17335" i="74" s="1"/>
  <c r="J17335" i="76"/>
  <c r="J17335" i="74" s="1"/>
  <c r="B17336" i="76"/>
  <c r="C17336" i="76"/>
  <c r="C17336" i="74" s="1"/>
  <c r="D17336" i="76"/>
  <c r="D17336" i="74" s="1"/>
  <c r="E17336" i="76"/>
  <c r="E17336" i="74" s="1"/>
  <c r="I17336" i="76"/>
  <c r="I17336" i="74" s="1"/>
  <c r="J17336" i="76"/>
  <c r="J17336" i="74" s="1"/>
  <c r="B17337" i="76"/>
  <c r="C17337" i="76"/>
  <c r="C17337" i="74" s="1"/>
  <c r="D17337" i="76"/>
  <c r="D17337" i="74" s="1"/>
  <c r="E17337" i="76"/>
  <c r="E17337" i="74" s="1"/>
  <c r="I17337" i="76"/>
  <c r="I17337" i="74" s="1"/>
  <c r="J17337" i="76"/>
  <c r="J17337" i="74" s="1"/>
  <c r="B17338" i="76"/>
  <c r="C17338" i="76"/>
  <c r="C17338" i="74" s="1"/>
  <c r="D17338" i="76"/>
  <c r="D17338" i="74" s="1"/>
  <c r="E17338" i="76"/>
  <c r="E17338" i="74" s="1"/>
  <c r="I17338" i="76"/>
  <c r="I17338" i="74" s="1"/>
  <c r="J17338" i="76"/>
  <c r="J17338" i="74" s="1"/>
  <c r="B17339" i="76"/>
  <c r="C17339" i="76"/>
  <c r="C17339" i="74" s="1"/>
  <c r="D17339" i="76"/>
  <c r="D17339" i="74" s="1"/>
  <c r="E17339" i="76"/>
  <c r="E17339" i="74" s="1"/>
  <c r="I17339" i="76"/>
  <c r="I17339" i="74" s="1"/>
  <c r="J17339" i="76"/>
  <c r="J17339" i="74" s="1"/>
  <c r="B17340" i="76"/>
  <c r="C17340" i="76"/>
  <c r="C17340" i="74" s="1"/>
  <c r="D17340" i="76"/>
  <c r="D17340" i="74" s="1"/>
  <c r="E17340" i="76"/>
  <c r="E17340" i="74" s="1"/>
  <c r="I17340" i="76"/>
  <c r="I17340" i="74" s="1"/>
  <c r="J17340" i="76"/>
  <c r="J17340" i="74" s="1"/>
  <c r="B17341" i="76"/>
  <c r="C17341" i="76"/>
  <c r="C17341" i="74" s="1"/>
  <c r="D17341" i="76"/>
  <c r="D17341" i="74" s="1"/>
  <c r="E17341" i="76"/>
  <c r="E17341" i="74" s="1"/>
  <c r="I17341" i="76"/>
  <c r="I17341" i="74" s="1"/>
  <c r="J17341" i="76"/>
  <c r="J17341" i="74" s="1"/>
  <c r="B17342" i="76"/>
  <c r="C17342" i="76"/>
  <c r="C17342" i="74" s="1"/>
  <c r="D17342" i="76"/>
  <c r="D17342" i="74" s="1"/>
  <c r="E17342" i="76"/>
  <c r="E17342" i="74" s="1"/>
  <c r="I17342" i="76"/>
  <c r="I17342" i="74" s="1"/>
  <c r="J17342" i="76"/>
  <c r="J17342" i="74" s="1"/>
  <c r="B17343" i="76"/>
  <c r="C17343" i="76"/>
  <c r="C17343" i="74" s="1"/>
  <c r="D17343" i="76"/>
  <c r="D17343" i="74" s="1"/>
  <c r="E17343" i="76"/>
  <c r="E17343" i="74" s="1"/>
  <c r="I17343" i="76"/>
  <c r="I17343" i="74" s="1"/>
  <c r="J17343" i="76"/>
  <c r="J17343" i="74" s="1"/>
  <c r="B17344" i="76"/>
  <c r="C17344" i="76"/>
  <c r="C17344" i="74" s="1"/>
  <c r="D17344" i="76"/>
  <c r="D17344" i="74" s="1"/>
  <c r="E17344" i="76"/>
  <c r="E17344" i="74" s="1"/>
  <c r="I17344" i="76"/>
  <c r="I17344" i="74" s="1"/>
  <c r="J17344" i="76"/>
  <c r="J17344" i="74" s="1"/>
  <c r="B17345" i="76"/>
  <c r="C17345" i="76"/>
  <c r="C17345" i="74" s="1"/>
  <c r="D17345" i="76"/>
  <c r="D17345" i="74" s="1"/>
  <c r="E17345" i="76"/>
  <c r="E17345" i="74" s="1"/>
  <c r="I17345" i="76"/>
  <c r="I17345" i="74" s="1"/>
  <c r="J17345" i="76"/>
  <c r="J17345" i="74" s="1"/>
  <c r="B17346" i="76"/>
  <c r="C17346" i="76"/>
  <c r="C17346" i="74" s="1"/>
  <c r="D17346" i="76"/>
  <c r="D17346" i="74" s="1"/>
  <c r="E17346" i="76"/>
  <c r="E17346" i="74" s="1"/>
  <c r="I17346" i="76"/>
  <c r="I17346" i="74" s="1"/>
  <c r="J17346" i="76"/>
  <c r="J17346" i="74" s="1"/>
  <c r="B17347" i="76"/>
  <c r="C17347" i="76"/>
  <c r="C17347" i="74" s="1"/>
  <c r="D17347" i="76"/>
  <c r="D17347" i="74" s="1"/>
  <c r="E17347" i="76"/>
  <c r="E17347" i="74" s="1"/>
  <c r="I17347" i="76"/>
  <c r="I17347" i="74" s="1"/>
  <c r="J17347" i="76"/>
  <c r="J17347" i="74" s="1"/>
  <c r="B17348" i="76"/>
  <c r="C17348" i="76"/>
  <c r="C17348" i="74" s="1"/>
  <c r="D17348" i="76"/>
  <c r="D17348" i="74" s="1"/>
  <c r="E17348" i="76"/>
  <c r="E17348" i="74" s="1"/>
  <c r="I17348" i="76"/>
  <c r="I17348" i="74" s="1"/>
  <c r="J17348" i="76"/>
  <c r="J17348" i="74" s="1"/>
  <c r="B17349" i="76"/>
  <c r="C17349" i="76"/>
  <c r="C17349" i="74" s="1"/>
  <c r="D17349" i="76"/>
  <c r="D17349" i="74" s="1"/>
  <c r="E17349" i="76"/>
  <c r="E17349" i="74" s="1"/>
  <c r="I17349" i="76"/>
  <c r="I17349" i="74" s="1"/>
  <c r="J17349" i="76"/>
  <c r="J17349" i="74" s="1"/>
  <c r="B17350" i="76"/>
  <c r="C17350" i="76"/>
  <c r="C17350" i="74" s="1"/>
  <c r="D17350" i="76"/>
  <c r="D17350" i="74" s="1"/>
  <c r="E17350" i="76"/>
  <c r="E17350" i="74" s="1"/>
  <c r="I17350" i="76"/>
  <c r="I17350" i="74" s="1"/>
  <c r="J17350" i="76"/>
  <c r="J17350" i="74" s="1"/>
  <c r="B17351" i="76"/>
  <c r="C17351" i="76"/>
  <c r="C17351" i="74" s="1"/>
  <c r="D17351" i="76"/>
  <c r="D17351" i="74" s="1"/>
  <c r="E17351" i="76"/>
  <c r="E17351" i="74" s="1"/>
  <c r="I17351" i="76"/>
  <c r="I17351" i="74" s="1"/>
  <c r="J17351" i="76"/>
  <c r="J17351" i="74" s="1"/>
  <c r="B17352" i="76"/>
  <c r="C17352" i="76"/>
  <c r="C17352" i="74" s="1"/>
  <c r="D17352" i="76"/>
  <c r="D17352" i="74" s="1"/>
  <c r="E17352" i="76"/>
  <c r="E17352" i="74" s="1"/>
  <c r="I17352" i="76"/>
  <c r="I17352" i="74" s="1"/>
  <c r="J17352" i="76"/>
  <c r="J17352" i="74" s="1"/>
  <c r="B17353" i="76"/>
  <c r="C17353" i="76"/>
  <c r="C17353" i="74" s="1"/>
  <c r="D17353" i="76"/>
  <c r="D17353" i="74" s="1"/>
  <c r="E17353" i="76"/>
  <c r="E17353" i="74" s="1"/>
  <c r="I17353" i="76"/>
  <c r="I17353" i="74" s="1"/>
  <c r="J17353" i="76"/>
  <c r="J17353" i="74" s="1"/>
  <c r="B17354" i="76"/>
  <c r="C17354" i="76"/>
  <c r="C17354" i="74" s="1"/>
  <c r="D17354" i="76"/>
  <c r="D17354" i="74" s="1"/>
  <c r="E17354" i="76"/>
  <c r="E17354" i="74" s="1"/>
  <c r="I17354" i="76"/>
  <c r="I17354" i="74" s="1"/>
  <c r="J17354" i="76"/>
  <c r="J17354" i="74" s="1"/>
  <c r="B17355" i="76"/>
  <c r="C17355" i="76"/>
  <c r="C17355" i="74" s="1"/>
  <c r="D17355" i="76"/>
  <c r="D17355" i="74" s="1"/>
  <c r="E17355" i="76"/>
  <c r="E17355" i="74" s="1"/>
  <c r="I17355" i="76"/>
  <c r="I17355" i="74" s="1"/>
  <c r="J17355" i="76"/>
  <c r="J17355" i="74" s="1"/>
  <c r="B17356" i="76"/>
  <c r="C17356" i="76"/>
  <c r="C17356" i="74" s="1"/>
  <c r="D17356" i="76"/>
  <c r="D17356" i="74" s="1"/>
  <c r="E17356" i="76"/>
  <c r="E17356" i="74" s="1"/>
  <c r="I17356" i="76"/>
  <c r="I17356" i="74" s="1"/>
  <c r="J17356" i="76"/>
  <c r="J17356" i="74" s="1"/>
  <c r="B17357" i="76"/>
  <c r="C17357" i="76"/>
  <c r="C17357" i="74" s="1"/>
  <c r="D17357" i="76"/>
  <c r="D17357" i="74" s="1"/>
  <c r="E17357" i="76"/>
  <c r="E17357" i="74" s="1"/>
  <c r="I17357" i="76"/>
  <c r="I17357" i="74" s="1"/>
  <c r="J17357" i="76"/>
  <c r="J17357" i="74" s="1"/>
  <c r="B17358" i="76"/>
  <c r="C17358" i="76"/>
  <c r="C17358" i="74" s="1"/>
  <c r="D17358" i="76"/>
  <c r="D17358" i="74" s="1"/>
  <c r="E17358" i="76"/>
  <c r="E17358" i="74" s="1"/>
  <c r="I17358" i="76"/>
  <c r="I17358" i="74" s="1"/>
  <c r="J17358" i="76"/>
  <c r="J17358" i="74" s="1"/>
  <c r="B17359" i="76"/>
  <c r="C17359" i="76"/>
  <c r="C17359" i="74" s="1"/>
  <c r="D17359" i="76"/>
  <c r="D17359" i="74" s="1"/>
  <c r="E17359" i="76"/>
  <c r="E17359" i="74" s="1"/>
  <c r="I17359" i="76"/>
  <c r="I17359" i="74" s="1"/>
  <c r="J17359" i="76"/>
  <c r="J17359" i="74" s="1"/>
  <c r="B17360" i="76"/>
  <c r="C17360" i="76"/>
  <c r="C17360" i="74" s="1"/>
  <c r="D17360" i="76"/>
  <c r="D17360" i="74" s="1"/>
  <c r="E17360" i="76"/>
  <c r="E17360" i="74" s="1"/>
  <c r="I17360" i="76"/>
  <c r="I17360" i="74" s="1"/>
  <c r="J17360" i="76"/>
  <c r="J17360" i="74" s="1"/>
  <c r="B17361" i="76"/>
  <c r="C17361" i="76"/>
  <c r="C17361" i="74" s="1"/>
  <c r="D17361" i="76"/>
  <c r="D17361" i="74" s="1"/>
  <c r="E17361" i="76"/>
  <c r="E17361" i="74" s="1"/>
  <c r="I17361" i="76"/>
  <c r="I17361" i="74" s="1"/>
  <c r="J17361" i="76"/>
  <c r="J17361" i="74" s="1"/>
  <c r="B17362" i="76"/>
  <c r="C17362" i="76"/>
  <c r="C17362" i="74" s="1"/>
  <c r="D17362" i="76"/>
  <c r="D17362" i="74" s="1"/>
  <c r="E17362" i="76"/>
  <c r="E17362" i="74" s="1"/>
  <c r="I17362" i="76"/>
  <c r="I17362" i="74" s="1"/>
  <c r="J17362" i="76"/>
  <c r="J17362" i="74" s="1"/>
  <c r="B17363" i="76"/>
  <c r="C17363" i="76"/>
  <c r="C17363" i="74" s="1"/>
  <c r="D17363" i="76"/>
  <c r="D17363" i="74" s="1"/>
  <c r="E17363" i="76"/>
  <c r="E17363" i="74" s="1"/>
  <c r="I17363" i="76"/>
  <c r="I17363" i="74" s="1"/>
  <c r="J17363" i="76"/>
  <c r="J17363" i="74" s="1"/>
  <c r="B17364" i="76"/>
  <c r="C17364" i="76"/>
  <c r="C17364" i="74" s="1"/>
  <c r="D17364" i="76"/>
  <c r="D17364" i="74" s="1"/>
  <c r="E17364" i="76"/>
  <c r="E17364" i="74" s="1"/>
  <c r="I17364" i="76"/>
  <c r="I17364" i="74" s="1"/>
  <c r="J17364" i="76"/>
  <c r="J17364" i="74" s="1"/>
  <c r="B17365" i="76"/>
  <c r="C17365" i="76"/>
  <c r="C17365" i="74" s="1"/>
  <c r="D17365" i="76"/>
  <c r="D17365" i="74" s="1"/>
  <c r="E17365" i="76"/>
  <c r="E17365" i="74" s="1"/>
  <c r="I17365" i="76"/>
  <c r="I17365" i="74" s="1"/>
  <c r="J17365" i="76"/>
  <c r="J17365" i="74" s="1"/>
  <c r="B17366" i="76"/>
  <c r="C17366" i="76"/>
  <c r="C17366" i="74" s="1"/>
  <c r="D17366" i="76"/>
  <c r="D17366" i="74" s="1"/>
  <c r="E17366" i="76"/>
  <c r="E17366" i="74" s="1"/>
  <c r="I17366" i="76"/>
  <c r="I17366" i="74" s="1"/>
  <c r="J17366" i="76"/>
  <c r="J17366" i="74" s="1"/>
  <c r="B17367" i="76"/>
  <c r="C17367" i="76"/>
  <c r="C17367" i="74" s="1"/>
  <c r="D17367" i="76"/>
  <c r="D17367" i="74" s="1"/>
  <c r="E17367" i="76"/>
  <c r="E17367" i="74" s="1"/>
  <c r="I17367" i="76"/>
  <c r="I17367" i="74" s="1"/>
  <c r="J17367" i="76"/>
  <c r="J17367" i="74" s="1"/>
  <c r="B17368" i="76"/>
  <c r="C17368" i="76"/>
  <c r="C17368" i="74" s="1"/>
  <c r="D17368" i="76"/>
  <c r="D17368" i="74" s="1"/>
  <c r="E17368" i="76"/>
  <c r="E17368" i="74" s="1"/>
  <c r="I17368" i="76"/>
  <c r="I17368" i="74" s="1"/>
  <c r="J17368" i="76"/>
  <c r="J17368" i="74" s="1"/>
  <c r="B17369" i="76"/>
  <c r="C17369" i="76"/>
  <c r="C17369" i="74" s="1"/>
  <c r="D17369" i="76"/>
  <c r="D17369" i="74" s="1"/>
  <c r="E17369" i="76"/>
  <c r="E17369" i="74" s="1"/>
  <c r="I17369" i="76"/>
  <c r="I17369" i="74" s="1"/>
  <c r="J17369" i="76"/>
  <c r="J17369" i="74" s="1"/>
  <c r="B17370" i="76"/>
  <c r="C17370" i="76"/>
  <c r="C17370" i="74" s="1"/>
  <c r="D17370" i="76"/>
  <c r="D17370" i="74" s="1"/>
  <c r="E17370" i="76"/>
  <c r="E17370" i="74" s="1"/>
  <c r="I17370" i="76"/>
  <c r="I17370" i="74" s="1"/>
  <c r="J17370" i="76"/>
  <c r="J17370" i="74" s="1"/>
  <c r="B17371" i="76"/>
  <c r="C17371" i="76"/>
  <c r="C17371" i="74" s="1"/>
  <c r="D17371" i="76"/>
  <c r="D17371" i="74" s="1"/>
  <c r="E17371" i="76"/>
  <c r="E17371" i="74" s="1"/>
  <c r="I17371" i="76"/>
  <c r="I17371" i="74" s="1"/>
  <c r="J17371" i="76"/>
  <c r="J17371" i="74" s="1"/>
  <c r="B17372" i="76"/>
  <c r="C17372" i="76"/>
  <c r="C17372" i="74" s="1"/>
  <c r="D17372" i="76"/>
  <c r="D17372" i="74" s="1"/>
  <c r="E17372" i="76"/>
  <c r="E17372" i="74" s="1"/>
  <c r="I17372" i="76"/>
  <c r="I17372" i="74" s="1"/>
  <c r="J17372" i="76"/>
  <c r="J17372" i="74" s="1"/>
  <c r="B17373" i="76"/>
  <c r="C17373" i="76"/>
  <c r="C17373" i="74" s="1"/>
  <c r="D17373" i="76"/>
  <c r="D17373" i="74" s="1"/>
  <c r="E17373" i="76"/>
  <c r="E17373" i="74" s="1"/>
  <c r="I17373" i="76"/>
  <c r="I17373" i="74" s="1"/>
  <c r="J17373" i="76"/>
  <c r="J17373" i="74" s="1"/>
  <c r="B17374" i="76"/>
  <c r="C17374" i="76"/>
  <c r="C17374" i="74" s="1"/>
  <c r="D17374" i="76"/>
  <c r="D17374" i="74" s="1"/>
  <c r="E17374" i="76"/>
  <c r="E17374" i="74" s="1"/>
  <c r="I17374" i="76"/>
  <c r="I17374" i="74" s="1"/>
  <c r="J17374" i="76"/>
  <c r="J17374" i="74" s="1"/>
  <c r="B17375" i="76"/>
  <c r="C17375" i="76"/>
  <c r="C17375" i="74" s="1"/>
  <c r="D17375" i="76"/>
  <c r="D17375" i="74" s="1"/>
  <c r="E17375" i="76"/>
  <c r="E17375" i="74" s="1"/>
  <c r="I17375" i="76"/>
  <c r="I17375" i="74" s="1"/>
  <c r="J17375" i="76"/>
  <c r="J17375" i="74" s="1"/>
  <c r="B17376" i="76"/>
  <c r="C17376" i="76"/>
  <c r="C17376" i="74" s="1"/>
  <c r="D17376" i="76"/>
  <c r="D17376" i="74" s="1"/>
  <c r="E17376" i="76"/>
  <c r="E17376" i="74" s="1"/>
  <c r="I17376" i="76"/>
  <c r="I17376" i="74" s="1"/>
  <c r="J17376" i="76"/>
  <c r="J17376" i="74" s="1"/>
  <c r="B17377" i="76"/>
  <c r="C17377" i="76"/>
  <c r="C17377" i="74" s="1"/>
  <c r="D17377" i="76"/>
  <c r="D17377" i="74" s="1"/>
  <c r="E17377" i="76"/>
  <c r="E17377" i="74" s="1"/>
  <c r="I17377" i="76"/>
  <c r="I17377" i="74" s="1"/>
  <c r="J17377" i="76"/>
  <c r="J17377" i="74" s="1"/>
  <c r="B17378" i="76"/>
  <c r="C17378" i="76"/>
  <c r="C17378" i="74" s="1"/>
  <c r="D17378" i="76"/>
  <c r="D17378" i="74" s="1"/>
  <c r="E17378" i="76"/>
  <c r="E17378" i="74" s="1"/>
  <c r="I17378" i="76"/>
  <c r="I17378" i="74" s="1"/>
  <c r="J17378" i="76"/>
  <c r="J17378" i="74" s="1"/>
  <c r="B17379" i="76"/>
  <c r="C17379" i="76"/>
  <c r="C17379" i="74" s="1"/>
  <c r="D17379" i="76"/>
  <c r="D17379" i="74" s="1"/>
  <c r="E17379" i="76"/>
  <c r="E17379" i="74" s="1"/>
  <c r="I17379" i="76"/>
  <c r="I17379" i="74" s="1"/>
  <c r="J17379" i="76"/>
  <c r="J17379" i="74" s="1"/>
  <c r="B17380" i="76"/>
  <c r="C17380" i="76"/>
  <c r="C17380" i="74" s="1"/>
  <c r="D17380" i="76"/>
  <c r="D17380" i="74" s="1"/>
  <c r="E17380" i="76"/>
  <c r="E17380" i="74" s="1"/>
  <c r="I17380" i="76"/>
  <c r="I17380" i="74" s="1"/>
  <c r="J17380" i="76"/>
  <c r="J17380" i="74" s="1"/>
  <c r="B17381" i="76"/>
  <c r="C17381" i="76"/>
  <c r="C17381" i="74" s="1"/>
  <c r="D17381" i="76"/>
  <c r="D17381" i="74" s="1"/>
  <c r="E17381" i="76"/>
  <c r="E17381" i="74" s="1"/>
  <c r="I17381" i="76"/>
  <c r="I17381" i="74" s="1"/>
  <c r="J17381" i="76"/>
  <c r="J17381" i="74" s="1"/>
  <c r="B17382" i="76"/>
  <c r="C17382" i="76"/>
  <c r="C17382" i="74" s="1"/>
  <c r="D17382" i="76"/>
  <c r="D17382" i="74" s="1"/>
  <c r="E17382" i="76"/>
  <c r="E17382" i="74" s="1"/>
  <c r="I17382" i="76"/>
  <c r="I17382" i="74" s="1"/>
  <c r="J17382" i="76"/>
  <c r="J17382" i="74" s="1"/>
  <c r="B17383" i="76"/>
  <c r="C17383" i="76"/>
  <c r="C17383" i="74" s="1"/>
  <c r="D17383" i="76"/>
  <c r="D17383" i="74" s="1"/>
  <c r="E17383" i="76"/>
  <c r="E17383" i="74" s="1"/>
  <c r="I17383" i="76"/>
  <c r="I17383" i="74" s="1"/>
  <c r="J17383" i="76"/>
  <c r="J17383" i="74" s="1"/>
  <c r="B17384" i="76"/>
  <c r="C17384" i="76"/>
  <c r="C17384" i="74" s="1"/>
  <c r="D17384" i="76"/>
  <c r="D17384" i="74" s="1"/>
  <c r="E17384" i="76"/>
  <c r="E17384" i="74" s="1"/>
  <c r="I17384" i="76"/>
  <c r="I17384" i="74" s="1"/>
  <c r="J17384" i="76"/>
  <c r="J17384" i="74" s="1"/>
  <c r="B17385" i="76"/>
  <c r="C17385" i="76"/>
  <c r="C17385" i="74" s="1"/>
  <c r="D17385" i="76"/>
  <c r="D17385" i="74" s="1"/>
  <c r="E17385" i="76"/>
  <c r="E17385" i="74" s="1"/>
  <c r="I17385" i="76"/>
  <c r="I17385" i="74" s="1"/>
  <c r="J17385" i="76"/>
  <c r="J17385" i="74" s="1"/>
  <c r="B17386" i="76"/>
  <c r="C17386" i="76"/>
  <c r="C17386" i="74" s="1"/>
  <c r="D17386" i="76"/>
  <c r="D17386" i="74" s="1"/>
  <c r="E17386" i="76"/>
  <c r="E17386" i="74" s="1"/>
  <c r="I17386" i="76"/>
  <c r="I17386" i="74" s="1"/>
  <c r="J17386" i="76"/>
  <c r="J17386" i="74" s="1"/>
  <c r="B17387" i="76"/>
  <c r="C17387" i="76"/>
  <c r="C17387" i="74" s="1"/>
  <c r="D17387" i="76"/>
  <c r="D17387" i="74" s="1"/>
  <c r="E17387" i="76"/>
  <c r="E17387" i="74" s="1"/>
  <c r="I17387" i="76"/>
  <c r="I17387" i="74" s="1"/>
  <c r="J17387" i="76"/>
  <c r="J17387" i="74" s="1"/>
  <c r="B17388" i="76"/>
  <c r="C17388" i="76"/>
  <c r="C17388" i="74" s="1"/>
  <c r="D17388" i="76"/>
  <c r="D17388" i="74" s="1"/>
  <c r="E17388" i="76"/>
  <c r="E17388" i="74" s="1"/>
  <c r="I17388" i="76"/>
  <c r="I17388" i="74" s="1"/>
  <c r="J17388" i="76"/>
  <c r="J17388" i="74" s="1"/>
  <c r="B17389" i="76"/>
  <c r="C17389" i="76"/>
  <c r="C17389" i="74" s="1"/>
  <c r="D17389" i="76"/>
  <c r="D17389" i="74" s="1"/>
  <c r="E17389" i="76"/>
  <c r="E17389" i="74" s="1"/>
  <c r="I17389" i="76"/>
  <c r="I17389" i="74" s="1"/>
  <c r="J17389" i="76"/>
  <c r="J17389" i="74" s="1"/>
  <c r="B17390" i="76"/>
  <c r="C17390" i="76"/>
  <c r="C17390" i="74" s="1"/>
  <c r="D17390" i="76"/>
  <c r="D17390" i="74" s="1"/>
  <c r="E17390" i="76"/>
  <c r="E17390" i="74" s="1"/>
  <c r="I17390" i="76"/>
  <c r="I17390" i="74" s="1"/>
  <c r="J17390" i="76"/>
  <c r="J17390" i="74" s="1"/>
  <c r="B17391" i="76"/>
  <c r="C17391" i="76"/>
  <c r="C17391" i="74" s="1"/>
  <c r="D17391" i="76"/>
  <c r="D17391" i="74" s="1"/>
  <c r="E17391" i="76"/>
  <c r="E17391" i="74" s="1"/>
  <c r="I17391" i="76"/>
  <c r="I17391" i="74" s="1"/>
  <c r="J17391" i="76"/>
  <c r="J17391" i="74" s="1"/>
  <c r="B17392" i="76"/>
  <c r="C17392" i="76"/>
  <c r="C17392" i="74" s="1"/>
  <c r="D17392" i="76"/>
  <c r="D17392" i="74" s="1"/>
  <c r="E17392" i="76"/>
  <c r="E17392" i="74" s="1"/>
  <c r="I17392" i="76"/>
  <c r="I17392" i="74" s="1"/>
  <c r="J17392" i="76"/>
  <c r="J17392" i="74" s="1"/>
  <c r="B17393" i="76"/>
  <c r="C17393" i="76"/>
  <c r="C17393" i="74" s="1"/>
  <c r="D17393" i="76"/>
  <c r="D17393" i="74" s="1"/>
  <c r="E17393" i="76"/>
  <c r="E17393" i="74" s="1"/>
  <c r="I17393" i="76"/>
  <c r="I17393" i="74" s="1"/>
  <c r="J17393" i="76"/>
  <c r="J17393" i="74" s="1"/>
  <c r="B17394" i="76"/>
  <c r="C17394" i="76"/>
  <c r="C17394" i="74" s="1"/>
  <c r="D17394" i="76"/>
  <c r="D17394" i="74" s="1"/>
  <c r="E17394" i="76"/>
  <c r="E17394" i="74" s="1"/>
  <c r="I17394" i="76"/>
  <c r="I17394" i="74" s="1"/>
  <c r="J17394" i="76"/>
  <c r="J17394" i="74" s="1"/>
  <c r="B17395" i="76"/>
  <c r="C17395" i="76"/>
  <c r="C17395" i="74" s="1"/>
  <c r="D17395" i="76"/>
  <c r="D17395" i="74" s="1"/>
  <c r="E17395" i="76"/>
  <c r="E17395" i="74" s="1"/>
  <c r="I17395" i="76"/>
  <c r="I17395" i="74" s="1"/>
  <c r="J17395" i="76"/>
  <c r="J17395" i="74" s="1"/>
  <c r="B17396" i="76"/>
  <c r="C17396" i="76"/>
  <c r="C17396" i="74" s="1"/>
  <c r="D17396" i="76"/>
  <c r="D17396" i="74" s="1"/>
  <c r="E17396" i="76"/>
  <c r="E17396" i="74" s="1"/>
  <c r="I17396" i="76"/>
  <c r="I17396" i="74" s="1"/>
  <c r="J17396" i="76"/>
  <c r="J17396" i="74" s="1"/>
  <c r="B17397" i="76"/>
  <c r="C17397" i="76"/>
  <c r="C17397" i="74" s="1"/>
  <c r="D17397" i="76"/>
  <c r="D17397" i="74" s="1"/>
  <c r="E17397" i="76"/>
  <c r="E17397" i="74" s="1"/>
  <c r="I17397" i="76"/>
  <c r="I17397" i="74" s="1"/>
  <c r="J17397" i="76"/>
  <c r="J17397" i="74" s="1"/>
  <c r="B17398" i="76"/>
  <c r="C17398" i="76"/>
  <c r="C17398" i="74" s="1"/>
  <c r="D17398" i="76"/>
  <c r="D17398" i="74" s="1"/>
  <c r="E17398" i="76"/>
  <c r="E17398" i="74" s="1"/>
  <c r="I17398" i="76"/>
  <c r="I17398" i="74" s="1"/>
  <c r="J17398" i="76"/>
  <c r="J17398" i="74" s="1"/>
  <c r="B17399" i="76"/>
  <c r="C17399" i="76"/>
  <c r="C17399" i="74" s="1"/>
  <c r="D17399" i="76"/>
  <c r="D17399" i="74" s="1"/>
  <c r="E17399" i="76"/>
  <c r="E17399" i="74" s="1"/>
  <c r="I17399" i="76"/>
  <c r="I17399" i="74" s="1"/>
  <c r="J17399" i="76"/>
  <c r="J17399" i="74" s="1"/>
  <c r="B17400" i="76"/>
  <c r="C17400" i="76"/>
  <c r="C17400" i="74" s="1"/>
  <c r="D17400" i="76"/>
  <c r="D17400" i="74" s="1"/>
  <c r="E17400" i="76"/>
  <c r="E17400" i="74" s="1"/>
  <c r="I17400" i="76"/>
  <c r="I17400" i="74" s="1"/>
  <c r="J17400" i="76"/>
  <c r="J17400" i="74" s="1"/>
  <c r="B17401" i="76"/>
  <c r="C17401" i="76"/>
  <c r="C17401" i="74" s="1"/>
  <c r="D17401" i="76"/>
  <c r="D17401" i="74" s="1"/>
  <c r="E17401" i="76"/>
  <c r="E17401" i="74" s="1"/>
  <c r="I17401" i="76"/>
  <c r="I17401" i="74" s="1"/>
  <c r="J17401" i="76"/>
  <c r="J17401" i="74" s="1"/>
  <c r="B17402" i="76"/>
  <c r="C17402" i="76"/>
  <c r="C17402" i="74" s="1"/>
  <c r="D17402" i="76"/>
  <c r="D17402" i="74" s="1"/>
  <c r="E17402" i="76"/>
  <c r="E17402" i="74" s="1"/>
  <c r="I17402" i="76"/>
  <c r="I17402" i="74" s="1"/>
  <c r="J17402" i="76"/>
  <c r="J17402" i="74" s="1"/>
  <c r="B17403" i="76"/>
  <c r="C17403" i="76"/>
  <c r="C17403" i="74" s="1"/>
  <c r="D17403" i="76"/>
  <c r="D17403" i="74" s="1"/>
  <c r="E17403" i="76"/>
  <c r="E17403" i="74" s="1"/>
  <c r="I17403" i="76"/>
  <c r="I17403" i="74" s="1"/>
  <c r="J17403" i="76"/>
  <c r="J17403" i="74" s="1"/>
  <c r="B17404" i="76"/>
  <c r="C17404" i="76"/>
  <c r="C17404" i="74" s="1"/>
  <c r="D17404" i="76"/>
  <c r="D17404" i="74" s="1"/>
  <c r="E17404" i="76"/>
  <c r="E17404" i="74" s="1"/>
  <c r="I17404" i="76"/>
  <c r="I17404" i="74" s="1"/>
  <c r="J17404" i="76"/>
  <c r="J17404" i="74" s="1"/>
  <c r="B17405" i="76"/>
  <c r="C17405" i="76"/>
  <c r="C17405" i="74" s="1"/>
  <c r="D17405" i="76"/>
  <c r="D17405" i="74" s="1"/>
  <c r="E17405" i="76"/>
  <c r="E17405" i="74" s="1"/>
  <c r="I17405" i="76"/>
  <c r="I17405" i="74" s="1"/>
  <c r="J17405" i="76"/>
  <c r="J17405" i="74" s="1"/>
  <c r="B17406" i="76"/>
  <c r="C17406" i="76"/>
  <c r="C17406" i="74" s="1"/>
  <c r="D17406" i="76"/>
  <c r="D17406" i="74" s="1"/>
  <c r="E17406" i="76"/>
  <c r="E17406" i="74" s="1"/>
  <c r="I17406" i="76"/>
  <c r="I17406" i="74" s="1"/>
  <c r="J17406" i="76"/>
  <c r="J17406" i="74" s="1"/>
  <c r="B17407" i="76"/>
  <c r="C17407" i="76"/>
  <c r="C17407" i="74" s="1"/>
  <c r="D17407" i="76"/>
  <c r="D17407" i="74" s="1"/>
  <c r="E17407" i="76"/>
  <c r="E17407" i="74" s="1"/>
  <c r="I17407" i="76"/>
  <c r="I17407" i="74" s="1"/>
  <c r="J17407" i="76"/>
  <c r="J17407" i="74" s="1"/>
  <c r="B17408" i="76"/>
  <c r="C17408" i="76"/>
  <c r="C17408" i="74" s="1"/>
  <c r="D17408" i="76"/>
  <c r="D17408" i="74" s="1"/>
  <c r="E17408" i="76"/>
  <c r="E17408" i="74" s="1"/>
  <c r="I17408" i="76"/>
  <c r="I17408" i="74" s="1"/>
  <c r="J17408" i="76"/>
  <c r="J17408" i="74" s="1"/>
  <c r="B17409" i="76"/>
  <c r="C17409" i="76"/>
  <c r="C17409" i="74" s="1"/>
  <c r="D17409" i="76"/>
  <c r="D17409" i="74" s="1"/>
  <c r="E17409" i="76"/>
  <c r="E17409" i="74" s="1"/>
  <c r="I17409" i="76"/>
  <c r="I17409" i="74" s="1"/>
  <c r="J17409" i="76"/>
  <c r="J17409" i="74" s="1"/>
  <c r="B17410" i="76"/>
  <c r="C17410" i="76"/>
  <c r="C17410" i="74" s="1"/>
  <c r="D17410" i="76"/>
  <c r="D17410" i="74" s="1"/>
  <c r="E17410" i="76"/>
  <c r="E17410" i="74" s="1"/>
  <c r="I17410" i="76"/>
  <c r="I17410" i="74" s="1"/>
  <c r="J17410" i="76"/>
  <c r="J17410" i="74" s="1"/>
  <c r="B17411" i="76"/>
  <c r="C17411" i="76"/>
  <c r="C17411" i="74" s="1"/>
  <c r="D17411" i="76"/>
  <c r="D17411" i="74" s="1"/>
  <c r="E17411" i="76"/>
  <c r="E17411" i="74" s="1"/>
  <c r="I17411" i="76"/>
  <c r="I17411" i="74" s="1"/>
  <c r="J17411" i="76"/>
  <c r="J17411" i="74" s="1"/>
  <c r="B17412" i="76"/>
  <c r="C17412" i="76"/>
  <c r="C17412" i="74" s="1"/>
  <c r="D17412" i="76"/>
  <c r="D17412" i="74" s="1"/>
  <c r="E17412" i="76"/>
  <c r="E17412" i="74" s="1"/>
  <c r="I17412" i="76"/>
  <c r="I17412" i="74" s="1"/>
  <c r="J17412" i="76"/>
  <c r="J17412" i="74" s="1"/>
  <c r="B17413" i="76"/>
  <c r="C17413" i="76"/>
  <c r="C17413" i="74" s="1"/>
  <c r="D17413" i="76"/>
  <c r="D17413" i="74" s="1"/>
  <c r="E17413" i="76"/>
  <c r="E17413" i="74" s="1"/>
  <c r="I17413" i="76"/>
  <c r="I17413" i="74" s="1"/>
  <c r="J17413" i="76"/>
  <c r="J17413" i="74" s="1"/>
  <c r="B17414" i="76"/>
  <c r="C17414" i="76"/>
  <c r="C17414" i="74" s="1"/>
  <c r="D17414" i="76"/>
  <c r="D17414" i="74" s="1"/>
  <c r="E17414" i="76"/>
  <c r="E17414" i="74" s="1"/>
  <c r="I17414" i="76"/>
  <c r="I17414" i="74" s="1"/>
  <c r="J17414" i="76"/>
  <c r="J17414" i="74" s="1"/>
  <c r="B17415" i="76"/>
  <c r="C17415" i="76"/>
  <c r="C17415" i="74" s="1"/>
  <c r="D17415" i="76"/>
  <c r="D17415" i="74" s="1"/>
  <c r="E17415" i="76"/>
  <c r="E17415" i="74" s="1"/>
  <c r="I17415" i="76"/>
  <c r="I17415" i="74" s="1"/>
  <c r="J17415" i="76"/>
  <c r="J17415" i="74" s="1"/>
  <c r="B17416" i="76"/>
  <c r="C17416" i="76"/>
  <c r="C17416" i="74" s="1"/>
  <c r="D17416" i="76"/>
  <c r="D17416" i="74" s="1"/>
  <c r="E17416" i="76"/>
  <c r="E17416" i="74" s="1"/>
  <c r="I17416" i="76"/>
  <c r="I17416" i="74" s="1"/>
  <c r="J17416" i="76"/>
  <c r="J17416" i="74" s="1"/>
  <c r="B17417" i="76"/>
  <c r="C17417" i="76"/>
  <c r="C17417" i="74" s="1"/>
  <c r="D17417" i="76"/>
  <c r="D17417" i="74" s="1"/>
  <c r="E17417" i="76"/>
  <c r="E17417" i="74" s="1"/>
  <c r="I17417" i="76"/>
  <c r="I17417" i="74" s="1"/>
  <c r="J17417" i="76"/>
  <c r="J17417" i="74" s="1"/>
  <c r="B17418" i="76"/>
  <c r="C17418" i="76"/>
  <c r="C17418" i="74" s="1"/>
  <c r="D17418" i="76"/>
  <c r="D17418" i="74" s="1"/>
  <c r="E17418" i="76"/>
  <c r="E17418" i="74" s="1"/>
  <c r="I17418" i="76"/>
  <c r="I17418" i="74" s="1"/>
  <c r="J17418" i="76"/>
  <c r="J17418" i="74" s="1"/>
  <c r="B17419" i="76"/>
  <c r="C17419" i="76"/>
  <c r="C17419" i="74" s="1"/>
  <c r="D17419" i="76"/>
  <c r="D17419" i="74" s="1"/>
  <c r="E17419" i="76"/>
  <c r="E17419" i="74" s="1"/>
  <c r="I17419" i="76"/>
  <c r="I17419" i="74" s="1"/>
  <c r="J17419" i="76"/>
  <c r="J17419" i="74" s="1"/>
  <c r="B17420" i="76"/>
  <c r="C17420" i="76"/>
  <c r="C17420" i="74" s="1"/>
  <c r="D17420" i="76"/>
  <c r="D17420" i="74" s="1"/>
  <c r="E17420" i="76"/>
  <c r="E17420" i="74" s="1"/>
  <c r="I17420" i="76"/>
  <c r="I17420" i="74" s="1"/>
  <c r="J17420" i="76"/>
  <c r="J17420" i="74" s="1"/>
  <c r="B17421" i="76"/>
  <c r="C17421" i="76"/>
  <c r="C17421" i="74" s="1"/>
  <c r="D17421" i="76"/>
  <c r="D17421" i="74" s="1"/>
  <c r="E17421" i="76"/>
  <c r="E17421" i="74" s="1"/>
  <c r="I17421" i="76"/>
  <c r="I17421" i="74" s="1"/>
  <c r="J17421" i="76"/>
  <c r="J17421" i="74" s="1"/>
  <c r="B17422" i="76"/>
  <c r="C17422" i="76"/>
  <c r="C17422" i="74" s="1"/>
  <c r="D17422" i="76"/>
  <c r="D17422" i="74" s="1"/>
  <c r="E17422" i="76"/>
  <c r="E17422" i="74" s="1"/>
  <c r="I17422" i="76"/>
  <c r="I17422" i="74" s="1"/>
  <c r="J17422" i="76"/>
  <c r="J17422" i="74" s="1"/>
  <c r="B17423" i="76"/>
  <c r="C17423" i="76"/>
  <c r="C17423" i="74" s="1"/>
  <c r="D17423" i="76"/>
  <c r="D17423" i="74" s="1"/>
  <c r="E17423" i="76"/>
  <c r="E17423" i="74" s="1"/>
  <c r="I17423" i="76"/>
  <c r="I17423" i="74" s="1"/>
  <c r="J17423" i="76"/>
  <c r="J17423" i="74" s="1"/>
  <c r="B17424" i="76"/>
  <c r="C17424" i="76"/>
  <c r="C17424" i="74" s="1"/>
  <c r="D17424" i="76"/>
  <c r="D17424" i="74" s="1"/>
  <c r="E17424" i="76"/>
  <c r="E17424" i="74" s="1"/>
  <c r="I17424" i="76"/>
  <c r="I17424" i="74" s="1"/>
  <c r="J17424" i="76"/>
  <c r="J17424" i="74" s="1"/>
  <c r="B17425" i="76"/>
  <c r="C17425" i="76"/>
  <c r="C17425" i="74" s="1"/>
  <c r="D17425" i="76"/>
  <c r="D17425" i="74" s="1"/>
  <c r="E17425" i="76"/>
  <c r="E17425" i="74" s="1"/>
  <c r="I17425" i="76"/>
  <c r="I17425" i="74" s="1"/>
  <c r="J17425" i="76"/>
  <c r="J17425" i="74" s="1"/>
  <c r="B17426" i="76"/>
  <c r="C17426" i="76"/>
  <c r="C17426" i="74" s="1"/>
  <c r="D17426" i="76"/>
  <c r="D17426" i="74" s="1"/>
  <c r="E17426" i="76"/>
  <c r="E17426" i="74" s="1"/>
  <c r="I17426" i="76"/>
  <c r="I17426" i="74" s="1"/>
  <c r="J17426" i="76"/>
  <c r="J17426" i="74" s="1"/>
  <c r="B17427" i="76"/>
  <c r="C17427" i="76"/>
  <c r="C17427" i="74" s="1"/>
  <c r="D17427" i="76"/>
  <c r="D17427" i="74" s="1"/>
  <c r="E17427" i="76"/>
  <c r="E17427" i="74" s="1"/>
  <c r="I17427" i="76"/>
  <c r="I17427" i="74" s="1"/>
  <c r="J17427" i="76"/>
  <c r="J17427" i="74" s="1"/>
  <c r="B17428" i="76"/>
  <c r="C17428" i="76"/>
  <c r="C17428" i="74" s="1"/>
  <c r="D17428" i="76"/>
  <c r="D17428" i="74" s="1"/>
  <c r="E17428" i="76"/>
  <c r="E17428" i="74" s="1"/>
  <c r="I17428" i="76"/>
  <c r="I17428" i="74" s="1"/>
  <c r="J17428" i="76"/>
  <c r="J17428" i="74" s="1"/>
  <c r="B17429" i="76"/>
  <c r="C17429" i="76"/>
  <c r="C17429" i="74" s="1"/>
  <c r="D17429" i="76"/>
  <c r="D17429" i="74" s="1"/>
  <c r="E17429" i="76"/>
  <c r="E17429" i="74" s="1"/>
  <c r="I17429" i="76"/>
  <c r="I17429" i="74" s="1"/>
  <c r="J17429" i="76"/>
  <c r="J17429" i="74" s="1"/>
  <c r="B17430" i="76"/>
  <c r="C17430" i="76"/>
  <c r="C17430" i="74" s="1"/>
  <c r="D17430" i="76"/>
  <c r="D17430" i="74" s="1"/>
  <c r="E17430" i="76"/>
  <c r="E17430" i="74" s="1"/>
  <c r="I17430" i="76"/>
  <c r="I17430" i="74" s="1"/>
  <c r="J17430" i="76"/>
  <c r="J17430" i="74" s="1"/>
  <c r="B17431" i="76"/>
  <c r="C17431" i="76"/>
  <c r="C17431" i="74" s="1"/>
  <c r="D17431" i="76"/>
  <c r="D17431" i="74" s="1"/>
  <c r="E17431" i="76"/>
  <c r="E17431" i="74" s="1"/>
  <c r="I17431" i="76"/>
  <c r="I17431" i="74" s="1"/>
  <c r="J17431" i="76"/>
  <c r="J17431" i="74" s="1"/>
  <c r="B17432" i="76"/>
  <c r="C17432" i="76"/>
  <c r="C17432" i="74" s="1"/>
  <c r="D17432" i="76"/>
  <c r="D17432" i="74" s="1"/>
  <c r="E17432" i="76"/>
  <c r="E17432" i="74" s="1"/>
  <c r="I17432" i="76"/>
  <c r="I17432" i="74" s="1"/>
  <c r="J17432" i="76"/>
  <c r="J17432" i="74" s="1"/>
  <c r="B17433" i="76"/>
  <c r="C17433" i="76"/>
  <c r="C17433" i="74" s="1"/>
  <c r="D17433" i="76"/>
  <c r="D17433" i="74" s="1"/>
  <c r="E17433" i="76"/>
  <c r="E17433" i="74" s="1"/>
  <c r="I17433" i="76"/>
  <c r="I17433" i="74" s="1"/>
  <c r="J17433" i="76"/>
  <c r="J17433" i="74" s="1"/>
  <c r="B17434" i="76"/>
  <c r="C17434" i="76"/>
  <c r="C17434" i="74" s="1"/>
  <c r="D17434" i="76"/>
  <c r="D17434" i="74" s="1"/>
  <c r="E17434" i="76"/>
  <c r="E17434" i="74" s="1"/>
  <c r="I17434" i="76"/>
  <c r="I17434" i="74" s="1"/>
  <c r="J17434" i="76"/>
  <c r="J17434" i="74" s="1"/>
  <c r="B17435" i="76"/>
  <c r="C17435" i="76"/>
  <c r="C17435" i="74" s="1"/>
  <c r="D17435" i="76"/>
  <c r="D17435" i="74" s="1"/>
  <c r="E17435" i="76"/>
  <c r="E17435" i="74" s="1"/>
  <c r="I17435" i="76"/>
  <c r="I17435" i="74" s="1"/>
  <c r="J17435" i="76"/>
  <c r="J17435" i="74" s="1"/>
  <c r="B17436" i="76"/>
  <c r="C17436" i="76"/>
  <c r="C17436" i="74" s="1"/>
  <c r="D17436" i="76"/>
  <c r="D17436" i="74" s="1"/>
  <c r="E17436" i="76"/>
  <c r="E17436" i="74" s="1"/>
  <c r="I17436" i="76"/>
  <c r="I17436" i="74" s="1"/>
  <c r="J17436" i="76"/>
  <c r="J17436" i="74" s="1"/>
  <c r="B17437" i="76"/>
  <c r="C17437" i="76"/>
  <c r="C17437" i="74" s="1"/>
  <c r="D17437" i="76"/>
  <c r="D17437" i="74" s="1"/>
  <c r="E17437" i="76"/>
  <c r="E17437" i="74" s="1"/>
  <c r="I17437" i="76"/>
  <c r="I17437" i="74" s="1"/>
  <c r="J17437" i="76"/>
  <c r="J17437" i="74" s="1"/>
  <c r="B17438" i="76"/>
  <c r="C17438" i="76"/>
  <c r="C17438" i="74" s="1"/>
  <c r="D17438" i="76"/>
  <c r="D17438" i="74" s="1"/>
  <c r="E17438" i="76"/>
  <c r="E17438" i="74" s="1"/>
  <c r="I17438" i="76"/>
  <c r="I17438" i="74" s="1"/>
  <c r="J17438" i="76"/>
  <c r="J17438" i="74" s="1"/>
  <c r="B17439" i="76"/>
  <c r="C17439" i="76"/>
  <c r="C17439" i="74" s="1"/>
  <c r="D17439" i="76"/>
  <c r="D17439" i="74" s="1"/>
  <c r="E17439" i="76"/>
  <c r="E17439" i="74" s="1"/>
  <c r="I17439" i="76"/>
  <c r="I17439" i="74" s="1"/>
  <c r="J17439" i="76"/>
  <c r="J17439" i="74" s="1"/>
  <c r="B17440" i="76"/>
  <c r="C17440" i="76"/>
  <c r="C17440" i="74" s="1"/>
  <c r="D17440" i="76"/>
  <c r="D17440" i="74" s="1"/>
  <c r="E17440" i="76"/>
  <c r="E17440" i="74" s="1"/>
  <c r="I17440" i="76"/>
  <c r="I17440" i="74" s="1"/>
  <c r="J17440" i="76"/>
  <c r="J17440" i="74" s="1"/>
  <c r="B17441" i="76"/>
  <c r="C17441" i="76"/>
  <c r="C17441" i="74" s="1"/>
  <c r="D17441" i="76"/>
  <c r="D17441" i="74" s="1"/>
  <c r="E17441" i="76"/>
  <c r="E17441" i="74" s="1"/>
  <c r="I17441" i="76"/>
  <c r="I17441" i="74" s="1"/>
  <c r="J17441" i="76"/>
  <c r="J17441" i="74" s="1"/>
  <c r="B17442" i="76"/>
  <c r="C17442" i="76"/>
  <c r="C17442" i="74" s="1"/>
  <c r="D17442" i="76"/>
  <c r="D17442" i="74" s="1"/>
  <c r="E17442" i="76"/>
  <c r="E17442" i="74" s="1"/>
  <c r="I17442" i="76"/>
  <c r="I17442" i="74" s="1"/>
  <c r="J17442" i="76"/>
  <c r="J17442" i="74" s="1"/>
  <c r="B17443" i="76"/>
  <c r="C17443" i="76"/>
  <c r="C17443" i="74" s="1"/>
  <c r="D17443" i="76"/>
  <c r="D17443" i="74" s="1"/>
  <c r="E17443" i="76"/>
  <c r="E17443" i="74" s="1"/>
  <c r="I17443" i="76"/>
  <c r="I17443" i="74" s="1"/>
  <c r="J17443" i="76"/>
  <c r="J17443" i="74" s="1"/>
  <c r="B17444" i="76"/>
  <c r="C17444" i="76"/>
  <c r="C17444" i="74" s="1"/>
  <c r="D17444" i="76"/>
  <c r="D17444" i="74" s="1"/>
  <c r="E17444" i="76"/>
  <c r="E17444" i="74" s="1"/>
  <c r="I17444" i="76"/>
  <c r="I17444" i="74" s="1"/>
  <c r="J17444" i="76"/>
  <c r="J17444" i="74" s="1"/>
  <c r="B17445" i="76"/>
  <c r="C17445" i="76"/>
  <c r="C17445" i="74" s="1"/>
  <c r="D17445" i="76"/>
  <c r="D17445" i="74" s="1"/>
  <c r="E17445" i="76"/>
  <c r="E17445" i="74" s="1"/>
  <c r="I17445" i="76"/>
  <c r="I17445" i="74" s="1"/>
  <c r="J17445" i="76"/>
  <c r="J17445" i="74" s="1"/>
  <c r="B17446" i="76"/>
  <c r="C17446" i="76"/>
  <c r="C17446" i="74" s="1"/>
  <c r="D17446" i="76"/>
  <c r="D17446" i="74" s="1"/>
  <c r="E17446" i="76"/>
  <c r="E17446" i="74" s="1"/>
  <c r="I17446" i="76"/>
  <c r="I17446" i="74" s="1"/>
  <c r="J17446" i="76"/>
  <c r="J17446" i="74" s="1"/>
  <c r="B17447" i="76"/>
  <c r="C17447" i="76"/>
  <c r="C17447" i="74" s="1"/>
  <c r="D17447" i="76"/>
  <c r="D17447" i="74" s="1"/>
  <c r="E17447" i="76"/>
  <c r="E17447" i="74" s="1"/>
  <c r="I17447" i="76"/>
  <c r="I17447" i="74" s="1"/>
  <c r="J17447" i="76"/>
  <c r="J17447" i="74" s="1"/>
  <c r="B17448" i="76"/>
  <c r="C17448" i="76"/>
  <c r="C17448" i="74" s="1"/>
  <c r="D17448" i="76"/>
  <c r="D17448" i="74" s="1"/>
  <c r="E17448" i="76"/>
  <c r="E17448" i="74" s="1"/>
  <c r="I17448" i="76"/>
  <c r="I17448" i="74" s="1"/>
  <c r="J17448" i="76"/>
  <c r="J17448" i="74" s="1"/>
  <c r="B17449" i="76"/>
  <c r="C17449" i="76"/>
  <c r="C17449" i="74" s="1"/>
  <c r="D17449" i="76"/>
  <c r="D17449" i="74" s="1"/>
  <c r="E17449" i="76"/>
  <c r="E17449" i="74" s="1"/>
  <c r="I17449" i="76"/>
  <c r="I17449" i="74" s="1"/>
  <c r="J17449" i="76"/>
  <c r="J17449" i="74" s="1"/>
  <c r="B17450" i="76"/>
  <c r="C17450" i="76"/>
  <c r="C17450" i="74" s="1"/>
  <c r="D17450" i="76"/>
  <c r="D17450" i="74" s="1"/>
  <c r="E17450" i="76"/>
  <c r="E17450" i="74" s="1"/>
  <c r="I17450" i="76"/>
  <c r="I17450" i="74" s="1"/>
  <c r="J17450" i="76"/>
  <c r="J17450" i="74" s="1"/>
  <c r="B17451" i="76"/>
  <c r="C17451" i="76"/>
  <c r="C17451" i="74" s="1"/>
  <c r="D17451" i="76"/>
  <c r="D17451" i="74" s="1"/>
  <c r="E17451" i="76"/>
  <c r="E17451" i="74" s="1"/>
  <c r="I17451" i="76"/>
  <c r="I17451" i="74" s="1"/>
  <c r="J17451" i="76"/>
  <c r="J17451" i="74" s="1"/>
  <c r="B17452" i="76"/>
  <c r="C17452" i="76"/>
  <c r="C17452" i="74" s="1"/>
  <c r="D17452" i="76"/>
  <c r="D17452" i="74" s="1"/>
  <c r="E17452" i="76"/>
  <c r="E17452" i="74" s="1"/>
  <c r="I17452" i="76"/>
  <c r="I17452" i="74" s="1"/>
  <c r="J17452" i="76"/>
  <c r="J17452" i="74" s="1"/>
  <c r="B17453" i="76"/>
  <c r="C17453" i="76"/>
  <c r="C17453" i="74" s="1"/>
  <c r="D17453" i="76"/>
  <c r="D17453" i="74" s="1"/>
  <c r="E17453" i="76"/>
  <c r="E17453" i="74" s="1"/>
  <c r="I17453" i="76"/>
  <c r="I17453" i="74" s="1"/>
  <c r="J17453" i="76"/>
  <c r="J17453" i="74" s="1"/>
  <c r="B17454" i="76"/>
  <c r="C17454" i="76"/>
  <c r="C17454" i="74" s="1"/>
  <c r="D17454" i="76"/>
  <c r="D17454" i="74" s="1"/>
  <c r="E17454" i="76"/>
  <c r="E17454" i="74" s="1"/>
  <c r="I17454" i="76"/>
  <c r="I17454" i="74" s="1"/>
  <c r="J17454" i="76"/>
  <c r="J17454" i="74" s="1"/>
  <c r="B17455" i="76"/>
  <c r="C17455" i="76"/>
  <c r="C17455" i="74" s="1"/>
  <c r="D17455" i="76"/>
  <c r="D17455" i="74" s="1"/>
  <c r="E17455" i="76"/>
  <c r="E17455" i="74" s="1"/>
  <c r="I17455" i="76"/>
  <c r="I17455" i="74" s="1"/>
  <c r="J17455" i="76"/>
  <c r="J17455" i="74" s="1"/>
  <c r="B17456" i="76"/>
  <c r="C17456" i="76"/>
  <c r="C17456" i="74" s="1"/>
  <c r="D17456" i="76"/>
  <c r="D17456" i="74" s="1"/>
  <c r="E17456" i="76"/>
  <c r="E17456" i="74" s="1"/>
  <c r="I17456" i="76"/>
  <c r="I17456" i="74" s="1"/>
  <c r="J17456" i="76"/>
  <c r="J17456" i="74" s="1"/>
  <c r="B17457" i="76"/>
  <c r="C17457" i="76"/>
  <c r="C17457" i="74" s="1"/>
  <c r="D17457" i="76"/>
  <c r="D17457" i="74" s="1"/>
  <c r="E17457" i="76"/>
  <c r="E17457" i="74" s="1"/>
  <c r="I17457" i="76"/>
  <c r="I17457" i="74" s="1"/>
  <c r="J17457" i="76"/>
  <c r="J17457" i="74" s="1"/>
  <c r="B17458" i="76"/>
  <c r="C17458" i="76"/>
  <c r="C17458" i="74" s="1"/>
  <c r="D17458" i="76"/>
  <c r="D17458" i="74" s="1"/>
  <c r="E17458" i="76"/>
  <c r="E17458" i="74" s="1"/>
  <c r="I17458" i="76"/>
  <c r="I17458" i="74" s="1"/>
  <c r="J17458" i="76"/>
  <c r="J17458" i="74" s="1"/>
  <c r="B17459" i="76"/>
  <c r="C17459" i="76"/>
  <c r="C17459" i="74" s="1"/>
  <c r="D17459" i="76"/>
  <c r="D17459" i="74" s="1"/>
  <c r="E17459" i="76"/>
  <c r="E17459" i="74" s="1"/>
  <c r="I17459" i="76"/>
  <c r="I17459" i="74" s="1"/>
  <c r="J17459" i="76"/>
  <c r="J17459" i="74" s="1"/>
  <c r="B17460" i="76"/>
  <c r="C17460" i="76"/>
  <c r="C17460" i="74" s="1"/>
  <c r="D17460" i="76"/>
  <c r="D17460" i="74" s="1"/>
  <c r="E17460" i="76"/>
  <c r="E17460" i="74" s="1"/>
  <c r="I17460" i="76"/>
  <c r="I17460" i="74" s="1"/>
  <c r="J17460" i="76"/>
  <c r="J17460" i="74" s="1"/>
  <c r="B17461" i="76"/>
  <c r="C17461" i="76"/>
  <c r="C17461" i="74" s="1"/>
  <c r="D17461" i="76"/>
  <c r="D17461" i="74" s="1"/>
  <c r="E17461" i="76"/>
  <c r="E17461" i="74" s="1"/>
  <c r="I17461" i="76"/>
  <c r="I17461" i="74" s="1"/>
  <c r="J17461" i="76"/>
  <c r="J17461" i="74" s="1"/>
  <c r="B17462" i="76"/>
  <c r="C17462" i="76"/>
  <c r="C17462" i="74" s="1"/>
  <c r="D17462" i="76"/>
  <c r="D17462" i="74" s="1"/>
  <c r="E17462" i="76"/>
  <c r="E17462" i="74" s="1"/>
  <c r="I17462" i="76"/>
  <c r="I17462" i="74" s="1"/>
  <c r="J17462" i="76"/>
  <c r="J17462" i="74" s="1"/>
  <c r="B17463" i="76"/>
  <c r="C17463" i="76"/>
  <c r="C17463" i="74" s="1"/>
  <c r="D17463" i="76"/>
  <c r="D17463" i="74" s="1"/>
  <c r="E17463" i="76"/>
  <c r="E17463" i="74" s="1"/>
  <c r="I17463" i="76"/>
  <c r="I17463" i="74" s="1"/>
  <c r="J17463" i="76"/>
  <c r="J17463" i="74" s="1"/>
  <c r="B17464" i="76"/>
  <c r="C17464" i="76"/>
  <c r="C17464" i="74" s="1"/>
  <c r="D17464" i="76"/>
  <c r="D17464" i="74" s="1"/>
  <c r="E17464" i="76"/>
  <c r="E17464" i="74" s="1"/>
  <c r="I17464" i="76"/>
  <c r="I17464" i="74" s="1"/>
  <c r="J17464" i="76"/>
  <c r="J17464" i="74" s="1"/>
  <c r="B17465" i="76"/>
  <c r="C17465" i="76"/>
  <c r="C17465" i="74" s="1"/>
  <c r="D17465" i="76"/>
  <c r="D17465" i="74" s="1"/>
  <c r="E17465" i="76"/>
  <c r="E17465" i="74" s="1"/>
  <c r="I17465" i="76"/>
  <c r="I17465" i="74" s="1"/>
  <c r="J17465" i="76"/>
  <c r="J17465" i="74" s="1"/>
  <c r="B17466" i="76"/>
  <c r="C17466" i="76"/>
  <c r="C17466" i="74" s="1"/>
  <c r="D17466" i="76"/>
  <c r="D17466" i="74" s="1"/>
  <c r="E17466" i="76"/>
  <c r="E17466" i="74" s="1"/>
  <c r="I17466" i="76"/>
  <c r="I17466" i="74" s="1"/>
  <c r="J17466" i="76"/>
  <c r="J17466" i="74" s="1"/>
  <c r="B17467" i="76"/>
  <c r="C17467" i="76"/>
  <c r="C17467" i="74" s="1"/>
  <c r="D17467" i="76"/>
  <c r="D17467" i="74" s="1"/>
  <c r="E17467" i="76"/>
  <c r="E17467" i="74" s="1"/>
  <c r="I17467" i="76"/>
  <c r="I17467" i="74" s="1"/>
  <c r="J17467" i="76"/>
  <c r="J17467" i="74" s="1"/>
  <c r="B17468" i="76"/>
  <c r="C17468" i="76"/>
  <c r="C17468" i="74" s="1"/>
  <c r="D17468" i="76"/>
  <c r="D17468" i="74" s="1"/>
  <c r="E17468" i="76"/>
  <c r="E17468" i="74" s="1"/>
  <c r="I17468" i="76"/>
  <c r="I17468" i="74" s="1"/>
  <c r="J17468" i="76"/>
  <c r="J17468" i="74" s="1"/>
  <c r="B17469" i="76"/>
  <c r="C17469" i="76"/>
  <c r="C17469" i="74" s="1"/>
  <c r="D17469" i="76"/>
  <c r="D17469" i="74" s="1"/>
  <c r="E17469" i="76"/>
  <c r="E17469" i="74" s="1"/>
  <c r="I17469" i="76"/>
  <c r="I17469" i="74" s="1"/>
  <c r="J17469" i="76"/>
  <c r="J17469" i="74" s="1"/>
  <c r="B17470" i="76"/>
  <c r="C17470" i="76"/>
  <c r="C17470" i="74" s="1"/>
  <c r="D17470" i="76"/>
  <c r="D17470" i="74" s="1"/>
  <c r="E17470" i="76"/>
  <c r="E17470" i="74" s="1"/>
  <c r="I17470" i="76"/>
  <c r="I17470" i="74" s="1"/>
  <c r="J17470" i="76"/>
  <c r="J17470" i="74" s="1"/>
  <c r="B17471" i="76"/>
  <c r="C17471" i="76"/>
  <c r="C17471" i="74" s="1"/>
  <c r="D17471" i="76"/>
  <c r="D17471" i="74" s="1"/>
  <c r="E17471" i="76"/>
  <c r="E17471" i="74" s="1"/>
  <c r="I17471" i="76"/>
  <c r="I17471" i="74" s="1"/>
  <c r="J17471" i="76"/>
  <c r="J17471" i="74" s="1"/>
  <c r="B17472" i="76"/>
  <c r="C17472" i="76"/>
  <c r="C17472" i="74" s="1"/>
  <c r="D17472" i="76"/>
  <c r="D17472" i="74" s="1"/>
  <c r="E17472" i="76"/>
  <c r="E17472" i="74" s="1"/>
  <c r="I17472" i="76"/>
  <c r="I17472" i="74" s="1"/>
  <c r="J17472" i="76"/>
  <c r="J17472" i="74" s="1"/>
  <c r="B17473" i="76"/>
  <c r="C17473" i="76"/>
  <c r="C17473" i="74" s="1"/>
  <c r="D17473" i="76"/>
  <c r="D17473" i="74" s="1"/>
  <c r="E17473" i="76"/>
  <c r="E17473" i="74" s="1"/>
  <c r="I17473" i="76"/>
  <c r="I17473" i="74" s="1"/>
  <c r="J17473" i="76"/>
  <c r="J17473" i="74" s="1"/>
  <c r="B17474" i="76"/>
  <c r="C17474" i="76"/>
  <c r="C17474" i="74" s="1"/>
  <c r="D17474" i="76"/>
  <c r="D17474" i="74" s="1"/>
  <c r="E17474" i="76"/>
  <c r="E17474" i="74" s="1"/>
  <c r="I17474" i="76"/>
  <c r="I17474" i="74" s="1"/>
  <c r="J17474" i="76"/>
  <c r="J17474" i="74" s="1"/>
  <c r="B17475" i="76"/>
  <c r="C17475" i="76"/>
  <c r="C17475" i="74" s="1"/>
  <c r="D17475" i="76"/>
  <c r="D17475" i="74" s="1"/>
  <c r="E17475" i="76"/>
  <c r="E17475" i="74" s="1"/>
  <c r="I17475" i="76"/>
  <c r="I17475" i="74" s="1"/>
  <c r="J17475" i="76"/>
  <c r="J17475" i="74" s="1"/>
  <c r="B17476" i="76"/>
  <c r="C17476" i="76"/>
  <c r="C17476" i="74" s="1"/>
  <c r="D17476" i="76"/>
  <c r="D17476" i="74" s="1"/>
  <c r="E17476" i="76"/>
  <c r="E17476" i="74" s="1"/>
  <c r="I17476" i="76"/>
  <c r="I17476" i="74" s="1"/>
  <c r="J17476" i="76"/>
  <c r="J17476" i="74" s="1"/>
  <c r="B17477" i="76"/>
  <c r="C17477" i="76"/>
  <c r="C17477" i="74" s="1"/>
  <c r="D17477" i="76"/>
  <c r="D17477" i="74" s="1"/>
  <c r="E17477" i="76"/>
  <c r="E17477" i="74" s="1"/>
  <c r="I17477" i="76"/>
  <c r="I17477" i="74" s="1"/>
  <c r="J17477" i="76"/>
  <c r="J17477" i="74" s="1"/>
  <c r="B17478" i="76"/>
  <c r="C17478" i="76"/>
  <c r="C17478" i="74" s="1"/>
  <c r="D17478" i="76"/>
  <c r="D17478" i="74" s="1"/>
  <c r="E17478" i="76"/>
  <c r="E17478" i="74" s="1"/>
  <c r="I17478" i="76"/>
  <c r="I17478" i="74" s="1"/>
  <c r="J17478" i="76"/>
  <c r="J17478" i="74" s="1"/>
  <c r="B17479" i="76"/>
  <c r="C17479" i="76"/>
  <c r="C17479" i="74" s="1"/>
  <c r="D17479" i="76"/>
  <c r="D17479" i="74" s="1"/>
  <c r="E17479" i="76"/>
  <c r="E17479" i="74" s="1"/>
  <c r="I17479" i="76"/>
  <c r="I17479" i="74" s="1"/>
  <c r="J17479" i="76"/>
  <c r="J17479" i="74" s="1"/>
  <c r="B17480" i="76"/>
  <c r="C17480" i="76"/>
  <c r="C17480" i="74" s="1"/>
  <c r="D17480" i="76"/>
  <c r="D17480" i="74" s="1"/>
  <c r="E17480" i="76"/>
  <c r="E17480" i="74" s="1"/>
  <c r="I17480" i="76"/>
  <c r="I17480" i="74" s="1"/>
  <c r="J17480" i="76"/>
  <c r="J17480" i="74" s="1"/>
  <c r="B17481" i="76"/>
  <c r="C17481" i="76"/>
  <c r="C17481" i="74" s="1"/>
  <c r="D17481" i="76"/>
  <c r="D17481" i="74" s="1"/>
  <c r="E17481" i="76"/>
  <c r="E17481" i="74" s="1"/>
  <c r="I17481" i="76"/>
  <c r="I17481" i="74" s="1"/>
  <c r="J17481" i="76"/>
  <c r="J17481" i="74" s="1"/>
  <c r="B17482" i="76"/>
  <c r="C17482" i="76"/>
  <c r="C17482" i="74" s="1"/>
  <c r="D17482" i="76"/>
  <c r="D17482" i="74" s="1"/>
  <c r="E17482" i="76"/>
  <c r="E17482" i="74" s="1"/>
  <c r="I17482" i="76"/>
  <c r="I17482" i="74" s="1"/>
  <c r="J17482" i="76"/>
  <c r="J17482" i="74" s="1"/>
  <c r="B17483" i="76"/>
  <c r="C17483" i="76"/>
  <c r="C17483" i="74" s="1"/>
  <c r="D17483" i="76"/>
  <c r="D17483" i="74" s="1"/>
  <c r="E17483" i="76"/>
  <c r="E17483" i="74" s="1"/>
  <c r="I17483" i="76"/>
  <c r="I17483" i="74" s="1"/>
  <c r="J17483" i="76"/>
  <c r="J17483" i="74" s="1"/>
  <c r="B17484" i="76"/>
  <c r="C17484" i="76"/>
  <c r="C17484" i="74" s="1"/>
  <c r="D17484" i="76"/>
  <c r="D17484" i="74" s="1"/>
  <c r="E17484" i="76"/>
  <c r="E17484" i="74" s="1"/>
  <c r="I17484" i="76"/>
  <c r="I17484" i="74" s="1"/>
  <c r="J17484" i="76"/>
  <c r="J17484" i="74" s="1"/>
  <c r="B17485" i="76"/>
  <c r="C17485" i="76"/>
  <c r="C17485" i="74" s="1"/>
  <c r="D17485" i="76"/>
  <c r="D17485" i="74" s="1"/>
  <c r="E17485" i="76"/>
  <c r="E17485" i="74" s="1"/>
  <c r="I17485" i="76"/>
  <c r="I17485" i="74" s="1"/>
  <c r="J17485" i="76"/>
  <c r="J17485" i="74" s="1"/>
  <c r="B17486" i="76"/>
  <c r="C17486" i="76"/>
  <c r="C17486" i="74" s="1"/>
  <c r="D17486" i="76"/>
  <c r="D17486" i="74" s="1"/>
  <c r="E17486" i="76"/>
  <c r="E17486" i="74" s="1"/>
  <c r="I17486" i="76"/>
  <c r="I17486" i="74" s="1"/>
  <c r="J17486" i="76"/>
  <c r="J17486" i="74" s="1"/>
  <c r="B17487" i="76"/>
  <c r="C17487" i="76"/>
  <c r="C17487" i="74" s="1"/>
  <c r="D17487" i="76"/>
  <c r="D17487" i="74" s="1"/>
  <c r="E17487" i="76"/>
  <c r="E17487" i="74" s="1"/>
  <c r="I17487" i="76"/>
  <c r="I17487" i="74" s="1"/>
  <c r="J17487" i="76"/>
  <c r="J17487" i="74" s="1"/>
  <c r="B17488" i="76"/>
  <c r="C17488" i="76"/>
  <c r="C17488" i="74" s="1"/>
  <c r="D17488" i="76"/>
  <c r="D17488" i="74" s="1"/>
  <c r="E17488" i="76"/>
  <c r="E17488" i="74" s="1"/>
  <c r="I17488" i="76"/>
  <c r="I17488" i="74" s="1"/>
  <c r="J17488" i="76"/>
  <c r="J17488" i="74" s="1"/>
  <c r="B17489" i="76"/>
  <c r="C17489" i="76"/>
  <c r="C17489" i="74" s="1"/>
  <c r="D17489" i="76"/>
  <c r="D17489" i="74" s="1"/>
  <c r="E17489" i="76"/>
  <c r="E17489" i="74" s="1"/>
  <c r="I17489" i="76"/>
  <c r="I17489" i="74" s="1"/>
  <c r="J17489" i="76"/>
  <c r="J17489" i="74" s="1"/>
  <c r="B17490" i="76"/>
  <c r="C17490" i="76"/>
  <c r="C17490" i="74" s="1"/>
  <c r="D17490" i="76"/>
  <c r="D17490" i="74" s="1"/>
  <c r="E17490" i="76"/>
  <c r="E17490" i="74" s="1"/>
  <c r="I17490" i="76"/>
  <c r="I17490" i="74" s="1"/>
  <c r="J17490" i="76"/>
  <c r="J17490" i="74" s="1"/>
  <c r="B17491" i="76"/>
  <c r="C17491" i="76"/>
  <c r="C17491" i="74" s="1"/>
  <c r="D17491" i="76"/>
  <c r="D17491" i="74" s="1"/>
  <c r="E17491" i="76"/>
  <c r="E17491" i="74" s="1"/>
  <c r="I17491" i="76"/>
  <c r="I17491" i="74" s="1"/>
  <c r="J17491" i="76"/>
  <c r="J17491" i="74" s="1"/>
  <c r="B17492" i="76"/>
  <c r="C17492" i="76"/>
  <c r="C17492" i="74" s="1"/>
  <c r="D17492" i="76"/>
  <c r="D17492" i="74" s="1"/>
  <c r="E17492" i="76"/>
  <c r="E17492" i="74" s="1"/>
  <c r="I17492" i="76"/>
  <c r="I17492" i="74" s="1"/>
  <c r="J17492" i="76"/>
  <c r="J17492" i="74" s="1"/>
  <c r="B17493" i="76"/>
  <c r="C17493" i="76"/>
  <c r="C17493" i="74" s="1"/>
  <c r="D17493" i="76"/>
  <c r="D17493" i="74" s="1"/>
  <c r="E17493" i="76"/>
  <c r="E17493" i="74" s="1"/>
  <c r="I17493" i="76"/>
  <c r="I17493" i="74" s="1"/>
  <c r="J17493" i="76"/>
  <c r="J17493" i="74" s="1"/>
  <c r="B17494" i="76"/>
  <c r="C17494" i="76"/>
  <c r="C17494" i="74" s="1"/>
  <c r="D17494" i="76"/>
  <c r="D17494" i="74" s="1"/>
  <c r="E17494" i="76"/>
  <c r="E17494" i="74" s="1"/>
  <c r="I17494" i="76"/>
  <c r="I17494" i="74" s="1"/>
  <c r="J17494" i="76"/>
  <c r="J17494" i="74" s="1"/>
  <c r="B17495" i="76"/>
  <c r="C17495" i="76"/>
  <c r="C17495" i="74" s="1"/>
  <c r="D17495" i="76"/>
  <c r="D17495" i="74" s="1"/>
  <c r="E17495" i="76"/>
  <c r="E17495" i="74" s="1"/>
  <c r="I17495" i="76"/>
  <c r="I17495" i="74" s="1"/>
  <c r="J17495" i="76"/>
  <c r="J17495" i="74" s="1"/>
  <c r="B17496" i="76"/>
  <c r="C17496" i="76"/>
  <c r="C17496" i="74" s="1"/>
  <c r="D17496" i="76"/>
  <c r="D17496" i="74" s="1"/>
  <c r="E17496" i="76"/>
  <c r="E17496" i="74" s="1"/>
  <c r="I17496" i="76"/>
  <c r="I17496" i="74" s="1"/>
  <c r="J17496" i="76"/>
  <c r="J17496" i="74" s="1"/>
  <c r="B17497" i="76"/>
  <c r="C17497" i="76"/>
  <c r="C17497" i="74" s="1"/>
  <c r="D17497" i="76"/>
  <c r="D17497" i="74" s="1"/>
  <c r="E17497" i="76"/>
  <c r="E17497" i="74" s="1"/>
  <c r="I17497" i="76"/>
  <c r="I17497" i="74" s="1"/>
  <c r="J17497" i="76"/>
  <c r="J17497" i="74" s="1"/>
  <c r="B17498" i="76"/>
  <c r="C17498" i="76"/>
  <c r="C17498" i="74" s="1"/>
  <c r="D17498" i="76"/>
  <c r="D17498" i="74" s="1"/>
  <c r="E17498" i="76"/>
  <c r="E17498" i="74" s="1"/>
  <c r="I17498" i="76"/>
  <c r="I17498" i="74" s="1"/>
  <c r="J17498" i="76"/>
  <c r="J17498" i="74" s="1"/>
  <c r="B17499" i="76"/>
  <c r="C17499" i="76"/>
  <c r="C17499" i="74" s="1"/>
  <c r="D17499" i="76"/>
  <c r="D17499" i="74" s="1"/>
  <c r="E17499" i="76"/>
  <c r="E17499" i="74" s="1"/>
  <c r="I17499" i="76"/>
  <c r="I17499" i="74" s="1"/>
  <c r="J17499" i="76"/>
  <c r="J17499" i="74" s="1"/>
  <c r="B17500" i="76"/>
  <c r="C17500" i="76"/>
  <c r="C17500" i="74" s="1"/>
  <c r="D17500" i="76"/>
  <c r="D17500" i="74" s="1"/>
  <c r="E17500" i="76"/>
  <c r="E17500" i="74" s="1"/>
  <c r="I17500" i="76"/>
  <c r="I17500" i="74" s="1"/>
  <c r="J17500" i="76"/>
  <c r="J17500" i="74" s="1"/>
  <c r="B17501" i="76"/>
  <c r="C17501" i="76"/>
  <c r="C17501" i="74" s="1"/>
  <c r="D17501" i="76"/>
  <c r="D17501" i="74" s="1"/>
  <c r="E17501" i="76"/>
  <c r="E17501" i="74" s="1"/>
  <c r="I17501" i="76"/>
  <c r="I17501" i="74" s="1"/>
  <c r="J17501" i="76"/>
  <c r="J17501" i="74" s="1"/>
  <c r="B17502" i="76"/>
  <c r="C17502" i="76"/>
  <c r="C17502" i="74" s="1"/>
  <c r="D17502" i="76"/>
  <c r="D17502" i="74" s="1"/>
  <c r="E17502" i="76"/>
  <c r="E17502" i="74" s="1"/>
  <c r="I17502" i="76"/>
  <c r="I17502" i="74" s="1"/>
  <c r="J17502" i="76"/>
  <c r="J17502" i="74" s="1"/>
  <c r="B17503" i="76"/>
  <c r="C17503" i="76"/>
  <c r="C17503" i="74" s="1"/>
  <c r="D17503" i="76"/>
  <c r="D17503" i="74" s="1"/>
  <c r="E17503" i="76"/>
  <c r="E17503" i="74" s="1"/>
  <c r="I17503" i="76"/>
  <c r="I17503" i="74" s="1"/>
  <c r="J17503" i="76"/>
  <c r="J17503" i="74" s="1"/>
  <c r="B17504" i="76"/>
  <c r="C17504" i="76"/>
  <c r="C17504" i="74" s="1"/>
  <c r="D17504" i="76"/>
  <c r="D17504" i="74" s="1"/>
  <c r="E17504" i="76"/>
  <c r="E17504" i="74" s="1"/>
  <c r="I17504" i="76"/>
  <c r="I17504" i="74" s="1"/>
  <c r="J17504" i="76"/>
  <c r="J17504" i="74" s="1"/>
  <c r="B17505" i="76"/>
  <c r="C17505" i="76"/>
  <c r="C17505" i="74" s="1"/>
  <c r="D17505" i="76"/>
  <c r="D17505" i="74" s="1"/>
  <c r="E17505" i="76"/>
  <c r="E17505" i="74" s="1"/>
  <c r="I17505" i="76"/>
  <c r="I17505" i="74" s="1"/>
  <c r="J17505" i="76"/>
  <c r="J17505" i="74" s="1"/>
  <c r="B17506" i="76"/>
  <c r="C17506" i="76"/>
  <c r="C17506" i="74" s="1"/>
  <c r="D17506" i="76"/>
  <c r="D17506" i="74" s="1"/>
  <c r="E17506" i="76"/>
  <c r="E17506" i="74" s="1"/>
  <c r="I17506" i="76"/>
  <c r="I17506" i="74" s="1"/>
  <c r="J17506" i="76"/>
  <c r="J17506" i="74" s="1"/>
  <c r="B17507" i="76"/>
  <c r="C17507" i="76"/>
  <c r="C17507" i="74" s="1"/>
  <c r="D17507" i="76"/>
  <c r="D17507" i="74" s="1"/>
  <c r="E17507" i="76"/>
  <c r="E17507" i="74" s="1"/>
  <c r="I17507" i="76"/>
  <c r="I17507" i="74" s="1"/>
  <c r="J17507" i="76"/>
  <c r="J17507" i="74" s="1"/>
  <c r="B17508" i="76"/>
  <c r="C17508" i="76"/>
  <c r="C17508" i="74" s="1"/>
  <c r="D17508" i="76"/>
  <c r="D17508" i="74" s="1"/>
  <c r="E17508" i="76"/>
  <c r="E17508" i="74" s="1"/>
  <c r="I17508" i="76"/>
  <c r="I17508" i="74" s="1"/>
  <c r="J17508" i="76"/>
  <c r="J17508" i="74" s="1"/>
  <c r="B17509" i="76"/>
  <c r="C17509" i="76"/>
  <c r="C17509" i="74" s="1"/>
  <c r="D17509" i="76"/>
  <c r="D17509" i="74" s="1"/>
  <c r="E17509" i="76"/>
  <c r="E17509" i="74" s="1"/>
  <c r="I17509" i="76"/>
  <c r="I17509" i="74" s="1"/>
  <c r="J17509" i="76"/>
  <c r="J17509" i="74" s="1"/>
  <c r="B17510" i="76"/>
  <c r="C17510" i="76"/>
  <c r="C17510" i="74" s="1"/>
  <c r="D17510" i="76"/>
  <c r="D17510" i="74" s="1"/>
  <c r="E17510" i="76"/>
  <c r="E17510" i="74" s="1"/>
  <c r="I17510" i="76"/>
  <c r="I17510" i="74" s="1"/>
  <c r="J17510" i="76"/>
  <c r="J17510" i="74" s="1"/>
  <c r="B17511" i="76"/>
  <c r="C17511" i="76"/>
  <c r="C17511" i="74" s="1"/>
  <c r="D17511" i="76"/>
  <c r="D17511" i="74" s="1"/>
  <c r="E17511" i="76"/>
  <c r="E17511" i="74" s="1"/>
  <c r="I17511" i="76"/>
  <c r="I17511" i="74" s="1"/>
  <c r="J17511" i="76"/>
  <c r="J17511" i="74" s="1"/>
  <c r="B17512" i="76"/>
  <c r="C17512" i="76"/>
  <c r="C17512" i="74" s="1"/>
  <c r="D17512" i="76"/>
  <c r="D17512" i="74" s="1"/>
  <c r="E17512" i="76"/>
  <c r="E17512" i="74" s="1"/>
  <c r="I17512" i="76"/>
  <c r="I17512" i="74" s="1"/>
  <c r="J17512" i="76"/>
  <c r="J17512" i="74" s="1"/>
  <c r="B17513" i="76"/>
  <c r="C17513" i="76"/>
  <c r="C17513" i="74" s="1"/>
  <c r="D17513" i="76"/>
  <c r="D17513" i="74" s="1"/>
  <c r="E17513" i="76"/>
  <c r="E17513" i="74" s="1"/>
  <c r="I17513" i="76"/>
  <c r="I17513" i="74" s="1"/>
  <c r="J17513" i="76"/>
  <c r="J17513" i="74" s="1"/>
  <c r="B17514" i="76"/>
  <c r="C17514" i="76"/>
  <c r="C17514" i="74" s="1"/>
  <c r="D17514" i="76"/>
  <c r="D17514" i="74" s="1"/>
  <c r="E17514" i="76"/>
  <c r="E17514" i="74" s="1"/>
  <c r="I17514" i="76"/>
  <c r="I17514" i="74" s="1"/>
  <c r="J17514" i="76"/>
  <c r="J17514" i="74" s="1"/>
  <c r="B17515" i="76"/>
  <c r="C17515" i="76"/>
  <c r="C17515" i="74" s="1"/>
  <c r="D17515" i="76"/>
  <c r="D17515" i="74" s="1"/>
  <c r="E17515" i="76"/>
  <c r="E17515" i="74" s="1"/>
  <c r="I17515" i="76"/>
  <c r="I17515" i="74" s="1"/>
  <c r="J17515" i="76"/>
  <c r="J17515" i="74" s="1"/>
  <c r="B17516" i="76"/>
  <c r="C17516" i="76"/>
  <c r="C17516" i="74" s="1"/>
  <c r="D17516" i="76"/>
  <c r="D17516" i="74" s="1"/>
  <c r="E17516" i="76"/>
  <c r="E17516" i="74" s="1"/>
  <c r="I17516" i="76"/>
  <c r="I17516" i="74" s="1"/>
  <c r="J17516" i="76"/>
  <c r="J17516" i="74" s="1"/>
  <c r="B17517" i="76"/>
  <c r="C17517" i="76"/>
  <c r="C17517" i="74" s="1"/>
  <c r="D17517" i="76"/>
  <c r="D17517" i="74" s="1"/>
  <c r="E17517" i="76"/>
  <c r="E17517" i="74" s="1"/>
  <c r="I17517" i="76"/>
  <c r="I17517" i="74" s="1"/>
  <c r="J17517" i="76"/>
  <c r="J17517" i="74" s="1"/>
  <c r="B17518" i="76"/>
  <c r="C17518" i="76"/>
  <c r="C17518" i="74" s="1"/>
  <c r="D17518" i="76"/>
  <c r="D17518" i="74" s="1"/>
  <c r="E17518" i="76"/>
  <c r="E17518" i="74" s="1"/>
  <c r="I17518" i="76"/>
  <c r="I17518" i="74" s="1"/>
  <c r="J17518" i="76"/>
  <c r="J17518" i="74" s="1"/>
  <c r="B17519" i="76"/>
  <c r="C17519" i="76"/>
  <c r="C17519" i="74" s="1"/>
  <c r="D17519" i="76"/>
  <c r="D17519" i="74" s="1"/>
  <c r="E17519" i="76"/>
  <c r="E17519" i="74" s="1"/>
  <c r="I17519" i="76"/>
  <c r="I17519" i="74" s="1"/>
  <c r="J17519" i="76"/>
  <c r="J17519" i="74" s="1"/>
  <c r="B17520" i="76"/>
  <c r="C17520" i="76"/>
  <c r="C17520" i="74" s="1"/>
  <c r="D17520" i="76"/>
  <c r="D17520" i="74" s="1"/>
  <c r="E17520" i="76"/>
  <c r="E17520" i="74" s="1"/>
  <c r="I17520" i="76"/>
  <c r="I17520" i="74" s="1"/>
  <c r="J17520" i="76"/>
  <c r="J17520" i="74" s="1"/>
  <c r="B17521" i="76"/>
  <c r="C17521" i="76"/>
  <c r="C17521" i="74" s="1"/>
  <c r="D17521" i="76"/>
  <c r="D17521" i="74" s="1"/>
  <c r="E17521" i="76"/>
  <c r="E17521" i="74" s="1"/>
  <c r="I17521" i="76"/>
  <c r="I17521" i="74" s="1"/>
  <c r="J17521" i="76"/>
  <c r="J17521" i="74" s="1"/>
  <c r="B17522" i="76"/>
  <c r="C17522" i="76"/>
  <c r="C17522" i="74" s="1"/>
  <c r="D17522" i="76"/>
  <c r="D17522" i="74" s="1"/>
  <c r="E17522" i="76"/>
  <c r="E17522" i="74" s="1"/>
  <c r="I17522" i="76"/>
  <c r="I17522" i="74" s="1"/>
  <c r="J17522" i="76"/>
  <c r="J17522" i="74" s="1"/>
  <c r="B17523" i="76"/>
  <c r="C17523" i="76"/>
  <c r="C17523" i="74" s="1"/>
  <c r="D17523" i="76"/>
  <c r="D17523" i="74" s="1"/>
  <c r="E17523" i="76"/>
  <c r="E17523" i="74" s="1"/>
  <c r="I17523" i="76"/>
  <c r="I17523" i="74" s="1"/>
  <c r="J17523" i="76"/>
  <c r="J17523" i="74" s="1"/>
  <c r="B17524" i="76"/>
  <c r="C17524" i="76"/>
  <c r="C17524" i="74" s="1"/>
  <c r="D17524" i="76"/>
  <c r="D17524" i="74" s="1"/>
  <c r="E17524" i="76"/>
  <c r="E17524" i="74" s="1"/>
  <c r="I17524" i="76"/>
  <c r="I17524" i="74" s="1"/>
  <c r="J17524" i="76"/>
  <c r="J17524" i="74" s="1"/>
  <c r="B17525" i="76"/>
  <c r="C17525" i="76"/>
  <c r="C17525" i="74" s="1"/>
  <c r="D17525" i="76"/>
  <c r="D17525" i="74" s="1"/>
  <c r="E17525" i="76"/>
  <c r="E17525" i="74" s="1"/>
  <c r="I17525" i="76"/>
  <c r="I17525" i="74" s="1"/>
  <c r="J17525" i="76"/>
  <c r="J17525" i="74" s="1"/>
  <c r="B17526" i="76"/>
  <c r="C17526" i="76"/>
  <c r="C17526" i="74" s="1"/>
  <c r="D17526" i="76"/>
  <c r="D17526" i="74" s="1"/>
  <c r="E17526" i="76"/>
  <c r="E17526" i="74" s="1"/>
  <c r="I17526" i="76"/>
  <c r="I17526" i="74" s="1"/>
  <c r="J17526" i="76"/>
  <c r="J17526" i="74" s="1"/>
  <c r="B17527" i="76"/>
  <c r="C17527" i="76"/>
  <c r="C17527" i="74" s="1"/>
  <c r="D17527" i="76"/>
  <c r="D17527" i="74" s="1"/>
  <c r="E17527" i="76"/>
  <c r="E17527" i="74" s="1"/>
  <c r="I17527" i="76"/>
  <c r="I17527" i="74" s="1"/>
  <c r="J17527" i="76"/>
  <c r="J17527" i="74" s="1"/>
  <c r="B17528" i="76"/>
  <c r="C17528" i="76"/>
  <c r="C17528" i="74" s="1"/>
  <c r="D17528" i="76"/>
  <c r="D17528" i="74" s="1"/>
  <c r="E17528" i="76"/>
  <c r="E17528" i="74" s="1"/>
  <c r="I17528" i="76"/>
  <c r="I17528" i="74" s="1"/>
  <c r="J17528" i="76"/>
  <c r="J17528" i="74" s="1"/>
  <c r="B17529" i="76"/>
  <c r="C17529" i="76"/>
  <c r="C17529" i="74" s="1"/>
  <c r="D17529" i="76"/>
  <c r="D17529" i="74" s="1"/>
  <c r="E17529" i="76"/>
  <c r="E17529" i="74" s="1"/>
  <c r="I17529" i="76"/>
  <c r="I17529" i="74" s="1"/>
  <c r="J17529" i="76"/>
  <c r="J17529" i="74" s="1"/>
  <c r="B17530" i="76"/>
  <c r="C17530" i="76"/>
  <c r="C17530" i="74" s="1"/>
  <c r="D17530" i="76"/>
  <c r="D17530" i="74" s="1"/>
  <c r="E17530" i="76"/>
  <c r="E17530" i="74" s="1"/>
  <c r="I17530" i="76"/>
  <c r="I17530" i="74" s="1"/>
  <c r="J17530" i="76"/>
  <c r="J17530" i="74" s="1"/>
  <c r="B17531" i="76"/>
  <c r="C17531" i="76"/>
  <c r="C17531" i="74" s="1"/>
  <c r="D17531" i="76"/>
  <c r="D17531" i="74" s="1"/>
  <c r="E17531" i="76"/>
  <c r="E17531" i="74" s="1"/>
  <c r="I17531" i="76"/>
  <c r="I17531" i="74" s="1"/>
  <c r="J17531" i="76"/>
  <c r="J17531" i="74" s="1"/>
  <c r="B17532" i="76"/>
  <c r="C17532" i="76"/>
  <c r="C17532" i="74" s="1"/>
  <c r="D17532" i="76"/>
  <c r="D17532" i="74" s="1"/>
  <c r="E17532" i="76"/>
  <c r="E17532" i="74" s="1"/>
  <c r="I17532" i="76"/>
  <c r="I17532" i="74" s="1"/>
  <c r="J17532" i="76"/>
  <c r="J17532" i="74" s="1"/>
  <c r="B17533" i="76"/>
  <c r="C17533" i="76"/>
  <c r="C17533" i="74" s="1"/>
  <c r="D17533" i="76"/>
  <c r="D17533" i="74" s="1"/>
  <c r="E17533" i="76"/>
  <c r="E17533" i="74" s="1"/>
  <c r="I17533" i="76"/>
  <c r="I17533" i="74" s="1"/>
  <c r="J17533" i="76"/>
  <c r="J17533" i="74" s="1"/>
  <c r="B17534" i="76"/>
  <c r="C17534" i="76"/>
  <c r="C17534" i="74" s="1"/>
  <c r="D17534" i="76"/>
  <c r="D17534" i="74" s="1"/>
  <c r="E17534" i="76"/>
  <c r="E17534" i="74" s="1"/>
  <c r="I17534" i="76"/>
  <c r="I17534" i="74" s="1"/>
  <c r="J17534" i="76"/>
  <c r="J17534" i="74" s="1"/>
  <c r="B17535" i="76"/>
  <c r="C17535" i="76"/>
  <c r="C17535" i="74" s="1"/>
  <c r="D17535" i="76"/>
  <c r="D17535" i="74" s="1"/>
  <c r="E17535" i="76"/>
  <c r="E17535" i="74" s="1"/>
  <c r="I17535" i="76"/>
  <c r="I17535" i="74" s="1"/>
  <c r="J17535" i="76"/>
  <c r="J17535" i="74" s="1"/>
  <c r="B17536" i="76"/>
  <c r="C17536" i="76"/>
  <c r="C17536" i="74" s="1"/>
  <c r="D17536" i="76"/>
  <c r="D17536" i="74" s="1"/>
  <c r="E17536" i="76"/>
  <c r="E17536" i="74" s="1"/>
  <c r="I17536" i="76"/>
  <c r="I17536" i="74" s="1"/>
  <c r="J17536" i="76"/>
  <c r="J17536" i="74" s="1"/>
  <c r="B17537" i="76"/>
  <c r="C17537" i="76"/>
  <c r="C17537" i="74" s="1"/>
  <c r="D17537" i="76"/>
  <c r="D17537" i="74" s="1"/>
  <c r="E17537" i="76"/>
  <c r="E17537" i="74" s="1"/>
  <c r="I17537" i="76"/>
  <c r="I17537" i="74" s="1"/>
  <c r="J17537" i="76"/>
  <c r="J17537" i="74" s="1"/>
  <c r="B17538" i="76"/>
  <c r="C17538" i="76"/>
  <c r="C17538" i="74" s="1"/>
  <c r="D17538" i="76"/>
  <c r="D17538" i="74" s="1"/>
  <c r="E17538" i="76"/>
  <c r="E17538" i="74" s="1"/>
  <c r="I17538" i="76"/>
  <c r="I17538" i="74" s="1"/>
  <c r="J17538" i="76"/>
  <c r="J17538" i="74" s="1"/>
  <c r="B17539" i="76"/>
  <c r="C17539" i="76"/>
  <c r="C17539" i="74" s="1"/>
  <c r="D17539" i="76"/>
  <c r="D17539" i="74" s="1"/>
  <c r="E17539" i="76"/>
  <c r="E17539" i="74" s="1"/>
  <c r="I17539" i="76"/>
  <c r="I17539" i="74" s="1"/>
  <c r="J17539" i="76"/>
  <c r="J17539" i="74" s="1"/>
  <c r="B17540" i="76"/>
  <c r="C17540" i="76"/>
  <c r="C17540" i="74" s="1"/>
  <c r="D17540" i="76"/>
  <c r="D17540" i="74" s="1"/>
  <c r="E17540" i="76"/>
  <c r="E17540" i="74" s="1"/>
  <c r="I17540" i="76"/>
  <c r="I17540" i="74" s="1"/>
  <c r="J17540" i="76"/>
  <c r="J17540" i="74" s="1"/>
  <c r="B17541" i="76"/>
  <c r="C17541" i="76"/>
  <c r="C17541" i="74" s="1"/>
  <c r="D17541" i="76"/>
  <c r="D17541" i="74" s="1"/>
  <c r="E17541" i="76"/>
  <c r="E17541" i="74" s="1"/>
  <c r="I17541" i="76"/>
  <c r="I17541" i="74" s="1"/>
  <c r="J17541" i="76"/>
  <c r="J17541" i="74" s="1"/>
  <c r="B17542" i="76"/>
  <c r="C17542" i="76"/>
  <c r="C17542" i="74" s="1"/>
  <c r="D17542" i="76"/>
  <c r="D17542" i="74" s="1"/>
  <c r="E17542" i="76"/>
  <c r="E17542" i="74" s="1"/>
  <c r="I17542" i="76"/>
  <c r="I17542" i="74" s="1"/>
  <c r="J17542" i="76"/>
  <c r="J17542" i="74" s="1"/>
  <c r="B17543" i="76"/>
  <c r="C17543" i="76"/>
  <c r="C17543" i="74" s="1"/>
  <c r="D17543" i="76"/>
  <c r="D17543" i="74" s="1"/>
  <c r="E17543" i="76"/>
  <c r="E17543" i="74" s="1"/>
  <c r="I17543" i="76"/>
  <c r="I17543" i="74" s="1"/>
  <c r="J17543" i="76"/>
  <c r="J17543" i="74" s="1"/>
  <c r="B17544" i="76"/>
  <c r="C17544" i="76"/>
  <c r="C17544" i="74" s="1"/>
  <c r="D17544" i="76"/>
  <c r="D17544" i="74" s="1"/>
  <c r="E17544" i="76"/>
  <c r="E17544" i="74" s="1"/>
  <c r="I17544" i="76"/>
  <c r="I17544" i="74" s="1"/>
  <c r="J17544" i="76"/>
  <c r="J17544" i="74" s="1"/>
  <c r="B17545" i="76"/>
  <c r="C17545" i="76"/>
  <c r="C17545" i="74" s="1"/>
  <c r="D17545" i="76"/>
  <c r="D17545" i="74" s="1"/>
  <c r="E17545" i="76"/>
  <c r="E17545" i="74" s="1"/>
  <c r="I17545" i="76"/>
  <c r="I17545" i="74" s="1"/>
  <c r="J17545" i="76"/>
  <c r="J17545" i="74" s="1"/>
  <c r="B17546" i="76"/>
  <c r="C17546" i="76"/>
  <c r="C17546" i="74" s="1"/>
  <c r="D17546" i="76"/>
  <c r="D17546" i="74" s="1"/>
  <c r="E17546" i="76"/>
  <c r="E17546" i="74" s="1"/>
  <c r="I17546" i="76"/>
  <c r="I17546" i="74" s="1"/>
  <c r="J17546" i="76"/>
  <c r="J17546" i="74" s="1"/>
  <c r="B17547" i="76"/>
  <c r="C17547" i="76"/>
  <c r="C17547" i="74" s="1"/>
  <c r="D17547" i="76"/>
  <c r="D17547" i="74" s="1"/>
  <c r="E17547" i="76"/>
  <c r="E17547" i="74" s="1"/>
  <c r="I17547" i="76"/>
  <c r="I17547" i="74" s="1"/>
  <c r="J17547" i="76"/>
  <c r="J17547" i="74" s="1"/>
  <c r="B17548" i="76"/>
  <c r="C17548" i="76"/>
  <c r="C17548" i="74" s="1"/>
  <c r="D17548" i="76"/>
  <c r="D17548" i="74" s="1"/>
  <c r="E17548" i="76"/>
  <c r="E17548" i="74" s="1"/>
  <c r="I17548" i="76"/>
  <c r="I17548" i="74" s="1"/>
  <c r="J17548" i="76"/>
  <c r="J17548" i="74" s="1"/>
  <c r="B17549" i="76"/>
  <c r="C17549" i="76"/>
  <c r="C17549" i="74" s="1"/>
  <c r="D17549" i="76"/>
  <c r="D17549" i="74" s="1"/>
  <c r="E17549" i="76"/>
  <c r="E17549" i="74" s="1"/>
  <c r="I17549" i="76"/>
  <c r="I17549" i="74" s="1"/>
  <c r="J17549" i="76"/>
  <c r="J17549" i="74" s="1"/>
  <c r="B17550" i="76"/>
  <c r="C17550" i="76"/>
  <c r="C17550" i="74" s="1"/>
  <c r="D17550" i="76"/>
  <c r="D17550" i="74" s="1"/>
  <c r="E17550" i="76"/>
  <c r="E17550" i="74" s="1"/>
  <c r="I17550" i="76"/>
  <c r="I17550" i="74" s="1"/>
  <c r="J17550" i="76"/>
  <c r="J17550" i="74" s="1"/>
  <c r="B17551" i="76"/>
  <c r="C17551" i="76"/>
  <c r="C17551" i="74" s="1"/>
  <c r="D17551" i="76"/>
  <c r="D17551" i="74" s="1"/>
  <c r="E17551" i="76"/>
  <c r="E17551" i="74" s="1"/>
  <c r="I17551" i="76"/>
  <c r="I17551" i="74" s="1"/>
  <c r="J17551" i="76"/>
  <c r="J17551" i="74" s="1"/>
  <c r="B17552" i="76"/>
  <c r="C17552" i="76"/>
  <c r="C17552" i="74" s="1"/>
  <c r="D17552" i="76"/>
  <c r="D17552" i="74" s="1"/>
  <c r="E17552" i="76"/>
  <c r="E17552" i="74" s="1"/>
  <c r="I17552" i="76"/>
  <c r="I17552" i="74" s="1"/>
  <c r="J17552" i="76"/>
  <c r="J17552" i="74" s="1"/>
  <c r="B17553" i="76"/>
  <c r="C17553" i="76"/>
  <c r="C17553" i="74" s="1"/>
  <c r="D17553" i="76"/>
  <c r="D17553" i="74" s="1"/>
  <c r="E17553" i="76"/>
  <c r="E17553" i="74" s="1"/>
  <c r="I17553" i="76"/>
  <c r="I17553" i="74" s="1"/>
  <c r="J17553" i="76"/>
  <c r="J17553" i="74" s="1"/>
  <c r="B17554" i="76"/>
  <c r="C17554" i="76"/>
  <c r="C17554" i="74" s="1"/>
  <c r="D17554" i="76"/>
  <c r="D17554" i="74" s="1"/>
  <c r="E17554" i="76"/>
  <c r="E17554" i="74" s="1"/>
  <c r="I17554" i="76"/>
  <c r="I17554" i="74" s="1"/>
  <c r="J17554" i="76"/>
  <c r="J17554" i="74" s="1"/>
  <c r="B17555" i="76"/>
  <c r="C17555" i="76"/>
  <c r="C17555" i="74" s="1"/>
  <c r="D17555" i="76"/>
  <c r="D17555" i="74" s="1"/>
  <c r="E17555" i="76"/>
  <c r="E17555" i="74" s="1"/>
  <c r="I17555" i="76"/>
  <c r="I17555" i="74" s="1"/>
  <c r="J17555" i="76"/>
  <c r="J17555" i="74" s="1"/>
  <c r="B17556" i="76"/>
  <c r="C17556" i="76"/>
  <c r="C17556" i="74" s="1"/>
  <c r="D17556" i="76"/>
  <c r="D17556" i="74" s="1"/>
  <c r="E17556" i="76"/>
  <c r="E17556" i="74" s="1"/>
  <c r="I17556" i="76"/>
  <c r="I17556" i="74" s="1"/>
  <c r="J17556" i="76"/>
  <c r="J17556" i="74" s="1"/>
  <c r="B17557" i="76"/>
  <c r="C17557" i="76"/>
  <c r="C17557" i="74" s="1"/>
  <c r="D17557" i="76"/>
  <c r="D17557" i="74" s="1"/>
  <c r="E17557" i="76"/>
  <c r="E17557" i="74" s="1"/>
  <c r="I17557" i="76"/>
  <c r="I17557" i="74" s="1"/>
  <c r="J17557" i="76"/>
  <c r="J17557" i="74" s="1"/>
  <c r="B17558" i="76"/>
  <c r="C17558" i="76"/>
  <c r="C17558" i="74" s="1"/>
  <c r="D17558" i="76"/>
  <c r="D17558" i="74" s="1"/>
  <c r="E17558" i="76"/>
  <c r="E17558" i="74" s="1"/>
  <c r="I17558" i="76"/>
  <c r="I17558" i="74" s="1"/>
  <c r="J17558" i="76"/>
  <c r="J17558" i="74" s="1"/>
  <c r="B17559" i="76"/>
  <c r="C17559" i="76"/>
  <c r="C17559" i="74" s="1"/>
  <c r="D17559" i="76"/>
  <c r="D17559" i="74" s="1"/>
  <c r="E17559" i="76"/>
  <c r="E17559" i="74" s="1"/>
  <c r="I17559" i="76"/>
  <c r="I17559" i="74" s="1"/>
  <c r="J17559" i="76"/>
  <c r="J17559" i="74" s="1"/>
  <c r="B17560" i="76"/>
  <c r="C17560" i="76"/>
  <c r="C17560" i="74" s="1"/>
  <c r="D17560" i="76"/>
  <c r="D17560" i="74" s="1"/>
  <c r="E17560" i="76"/>
  <c r="E17560" i="74" s="1"/>
  <c r="I17560" i="76"/>
  <c r="I17560" i="74" s="1"/>
  <c r="J17560" i="76"/>
  <c r="J17560" i="74" s="1"/>
  <c r="B17561" i="76"/>
  <c r="C17561" i="76"/>
  <c r="C17561" i="74" s="1"/>
  <c r="D17561" i="76"/>
  <c r="D17561" i="74" s="1"/>
  <c r="E17561" i="76"/>
  <c r="E17561" i="74" s="1"/>
  <c r="I17561" i="76"/>
  <c r="I17561" i="74" s="1"/>
  <c r="J17561" i="76"/>
  <c r="J17561" i="74" s="1"/>
  <c r="B17562" i="76"/>
  <c r="C17562" i="76"/>
  <c r="C17562" i="74" s="1"/>
  <c r="D17562" i="76"/>
  <c r="D17562" i="74" s="1"/>
  <c r="E17562" i="76"/>
  <c r="E17562" i="74" s="1"/>
  <c r="I17562" i="76"/>
  <c r="I17562" i="74" s="1"/>
  <c r="J17562" i="76"/>
  <c r="J17562" i="74" s="1"/>
  <c r="B17563" i="76"/>
  <c r="C17563" i="76"/>
  <c r="C17563" i="74" s="1"/>
  <c r="D17563" i="76"/>
  <c r="D17563" i="74" s="1"/>
  <c r="E17563" i="76"/>
  <c r="E17563" i="74" s="1"/>
  <c r="I17563" i="76"/>
  <c r="I17563" i="74" s="1"/>
  <c r="J17563" i="76"/>
  <c r="J17563" i="74" s="1"/>
  <c r="B17564" i="76"/>
  <c r="C17564" i="76"/>
  <c r="C17564" i="74" s="1"/>
  <c r="D17564" i="76"/>
  <c r="D17564" i="74" s="1"/>
  <c r="E17564" i="76"/>
  <c r="E17564" i="74" s="1"/>
  <c r="I17564" i="76"/>
  <c r="I17564" i="74" s="1"/>
  <c r="J17564" i="76"/>
  <c r="J17564" i="74" s="1"/>
  <c r="B17565" i="76"/>
  <c r="C17565" i="76"/>
  <c r="C17565" i="74" s="1"/>
  <c r="D17565" i="76"/>
  <c r="D17565" i="74" s="1"/>
  <c r="E17565" i="76"/>
  <c r="E17565" i="74" s="1"/>
  <c r="I17565" i="76"/>
  <c r="I17565" i="74" s="1"/>
  <c r="J17565" i="76"/>
  <c r="J17565" i="74" s="1"/>
  <c r="B17566" i="76"/>
  <c r="C17566" i="76"/>
  <c r="C17566" i="74" s="1"/>
  <c r="D17566" i="76"/>
  <c r="D17566" i="74" s="1"/>
  <c r="E17566" i="76"/>
  <c r="E17566" i="74" s="1"/>
  <c r="I17566" i="76"/>
  <c r="I17566" i="74" s="1"/>
  <c r="J17566" i="76"/>
  <c r="J17566" i="74" s="1"/>
  <c r="B17567" i="76"/>
  <c r="C17567" i="76"/>
  <c r="C17567" i="74" s="1"/>
  <c r="D17567" i="76"/>
  <c r="D17567" i="74" s="1"/>
  <c r="E17567" i="76"/>
  <c r="E17567" i="74" s="1"/>
  <c r="I17567" i="76"/>
  <c r="I17567" i="74" s="1"/>
  <c r="J17567" i="76"/>
  <c r="J17567" i="74" s="1"/>
  <c r="B17568" i="76"/>
  <c r="C17568" i="76"/>
  <c r="C17568" i="74" s="1"/>
  <c r="D17568" i="76"/>
  <c r="D17568" i="74" s="1"/>
  <c r="E17568" i="76"/>
  <c r="E17568" i="74" s="1"/>
  <c r="I17568" i="76"/>
  <c r="I17568" i="74" s="1"/>
  <c r="J17568" i="76"/>
  <c r="J17568" i="74" s="1"/>
  <c r="B17569" i="76"/>
  <c r="C17569" i="76"/>
  <c r="C17569" i="74" s="1"/>
  <c r="D17569" i="76"/>
  <c r="D17569" i="74" s="1"/>
  <c r="E17569" i="76"/>
  <c r="E17569" i="74" s="1"/>
  <c r="I17569" i="76"/>
  <c r="I17569" i="74" s="1"/>
  <c r="J17569" i="76"/>
  <c r="J17569" i="74" s="1"/>
  <c r="B17570" i="76"/>
  <c r="C17570" i="76"/>
  <c r="C17570" i="74" s="1"/>
  <c r="D17570" i="76"/>
  <c r="D17570" i="74" s="1"/>
  <c r="E17570" i="76"/>
  <c r="E17570" i="74" s="1"/>
  <c r="I17570" i="76"/>
  <c r="I17570" i="74" s="1"/>
  <c r="J17570" i="76"/>
  <c r="J17570" i="74" s="1"/>
  <c r="B17571" i="76"/>
  <c r="C17571" i="76"/>
  <c r="C17571" i="74" s="1"/>
  <c r="D17571" i="76"/>
  <c r="D17571" i="74" s="1"/>
  <c r="E17571" i="76"/>
  <c r="E17571" i="74" s="1"/>
  <c r="I17571" i="76"/>
  <c r="I17571" i="74" s="1"/>
  <c r="J17571" i="76"/>
  <c r="J17571" i="74" s="1"/>
  <c r="B17572" i="76"/>
  <c r="C17572" i="76"/>
  <c r="C17572" i="74" s="1"/>
  <c r="D17572" i="76"/>
  <c r="D17572" i="74" s="1"/>
  <c r="E17572" i="76"/>
  <c r="E17572" i="74" s="1"/>
  <c r="I17572" i="76"/>
  <c r="I17572" i="74" s="1"/>
  <c r="J17572" i="76"/>
  <c r="J17572" i="74" s="1"/>
  <c r="B17573" i="76"/>
  <c r="C17573" i="76"/>
  <c r="C17573" i="74" s="1"/>
  <c r="D17573" i="76"/>
  <c r="D17573" i="74" s="1"/>
  <c r="E17573" i="76"/>
  <c r="E17573" i="74" s="1"/>
  <c r="I17573" i="76"/>
  <c r="I17573" i="74" s="1"/>
  <c r="J17573" i="76"/>
  <c r="J17573" i="74" s="1"/>
  <c r="B17574" i="76"/>
  <c r="C17574" i="76"/>
  <c r="C17574" i="74" s="1"/>
  <c r="D17574" i="76"/>
  <c r="D17574" i="74" s="1"/>
  <c r="E17574" i="76"/>
  <c r="E17574" i="74" s="1"/>
  <c r="I17574" i="76"/>
  <c r="I17574" i="74" s="1"/>
  <c r="J17574" i="76"/>
  <c r="J17574" i="74" s="1"/>
  <c r="B17575" i="76"/>
  <c r="C17575" i="76"/>
  <c r="C17575" i="74" s="1"/>
  <c r="D17575" i="76"/>
  <c r="D17575" i="74" s="1"/>
  <c r="E17575" i="76"/>
  <c r="E17575" i="74" s="1"/>
  <c r="I17575" i="76"/>
  <c r="I17575" i="74" s="1"/>
  <c r="J17575" i="76"/>
  <c r="J17575" i="74" s="1"/>
  <c r="B17576" i="76"/>
  <c r="C17576" i="76"/>
  <c r="C17576" i="74" s="1"/>
  <c r="D17576" i="76"/>
  <c r="D17576" i="74" s="1"/>
  <c r="E17576" i="76"/>
  <c r="E17576" i="74" s="1"/>
  <c r="I17576" i="76"/>
  <c r="I17576" i="74" s="1"/>
  <c r="J17576" i="76"/>
  <c r="J17576" i="74" s="1"/>
  <c r="B17577" i="76"/>
  <c r="C17577" i="76"/>
  <c r="C17577" i="74" s="1"/>
  <c r="D17577" i="76"/>
  <c r="D17577" i="74" s="1"/>
  <c r="E17577" i="76"/>
  <c r="E17577" i="74" s="1"/>
  <c r="I17577" i="76"/>
  <c r="I17577" i="74" s="1"/>
  <c r="J17577" i="76"/>
  <c r="J17577" i="74" s="1"/>
  <c r="B17578" i="76"/>
  <c r="C17578" i="76"/>
  <c r="C17578" i="74" s="1"/>
  <c r="D17578" i="76"/>
  <c r="D17578" i="74" s="1"/>
  <c r="E17578" i="76"/>
  <c r="E17578" i="74" s="1"/>
  <c r="I17578" i="76"/>
  <c r="I17578" i="74" s="1"/>
  <c r="J17578" i="76"/>
  <c r="J17578" i="74" s="1"/>
  <c r="B17579" i="76"/>
  <c r="C17579" i="76"/>
  <c r="C17579" i="74" s="1"/>
  <c r="D17579" i="76"/>
  <c r="D17579" i="74" s="1"/>
  <c r="E17579" i="76"/>
  <c r="E17579" i="74" s="1"/>
  <c r="I17579" i="76"/>
  <c r="I17579" i="74" s="1"/>
  <c r="J17579" i="76"/>
  <c r="J17579" i="74" s="1"/>
  <c r="B17580" i="76"/>
  <c r="C17580" i="76"/>
  <c r="C17580" i="74" s="1"/>
  <c r="D17580" i="76"/>
  <c r="D17580" i="74" s="1"/>
  <c r="E17580" i="76"/>
  <c r="E17580" i="74" s="1"/>
  <c r="I17580" i="76"/>
  <c r="I17580" i="74" s="1"/>
  <c r="J17580" i="76"/>
  <c r="J17580" i="74" s="1"/>
  <c r="B17581" i="76"/>
  <c r="C17581" i="76"/>
  <c r="C17581" i="74" s="1"/>
  <c r="D17581" i="76"/>
  <c r="D17581" i="74" s="1"/>
  <c r="E17581" i="76"/>
  <c r="E17581" i="74" s="1"/>
  <c r="I17581" i="76"/>
  <c r="I17581" i="74" s="1"/>
  <c r="J17581" i="76"/>
  <c r="J17581" i="74" s="1"/>
  <c r="B17582" i="76"/>
  <c r="C17582" i="76"/>
  <c r="C17582" i="74" s="1"/>
  <c r="D17582" i="76"/>
  <c r="D17582" i="74" s="1"/>
  <c r="E17582" i="76"/>
  <c r="E17582" i="74" s="1"/>
  <c r="I17582" i="76"/>
  <c r="I17582" i="74" s="1"/>
  <c r="J17582" i="76"/>
  <c r="J17582" i="74" s="1"/>
  <c r="B17583" i="76"/>
  <c r="C17583" i="76"/>
  <c r="C17583" i="74" s="1"/>
  <c r="D17583" i="76"/>
  <c r="D17583" i="74" s="1"/>
  <c r="E17583" i="76"/>
  <c r="E17583" i="74" s="1"/>
  <c r="I17583" i="76"/>
  <c r="I17583" i="74" s="1"/>
  <c r="J17583" i="76"/>
  <c r="J17583" i="74" s="1"/>
  <c r="B17584" i="76"/>
  <c r="C17584" i="76"/>
  <c r="C17584" i="74" s="1"/>
  <c r="D17584" i="76"/>
  <c r="D17584" i="74" s="1"/>
  <c r="E17584" i="76"/>
  <c r="E17584" i="74" s="1"/>
  <c r="I17584" i="76"/>
  <c r="I17584" i="74" s="1"/>
  <c r="J17584" i="76"/>
  <c r="J17584" i="74" s="1"/>
  <c r="B17585" i="76"/>
  <c r="C17585" i="76"/>
  <c r="C17585" i="74" s="1"/>
  <c r="D17585" i="76"/>
  <c r="D17585" i="74" s="1"/>
  <c r="E17585" i="76"/>
  <c r="E17585" i="74" s="1"/>
  <c r="I17585" i="76"/>
  <c r="I17585" i="74" s="1"/>
  <c r="J17585" i="76"/>
  <c r="J17585" i="74" s="1"/>
  <c r="B17586" i="76"/>
  <c r="C17586" i="76"/>
  <c r="C17586" i="74" s="1"/>
  <c r="D17586" i="76"/>
  <c r="D17586" i="74" s="1"/>
  <c r="E17586" i="76"/>
  <c r="E17586" i="74" s="1"/>
  <c r="I17586" i="76"/>
  <c r="I17586" i="74" s="1"/>
  <c r="J17586" i="76"/>
  <c r="J17586" i="74" s="1"/>
  <c r="B17587" i="76"/>
  <c r="C17587" i="76"/>
  <c r="C17587" i="74" s="1"/>
  <c r="D17587" i="76"/>
  <c r="D17587" i="74" s="1"/>
  <c r="E17587" i="76"/>
  <c r="E17587" i="74" s="1"/>
  <c r="I17587" i="76"/>
  <c r="I17587" i="74" s="1"/>
  <c r="J17587" i="76"/>
  <c r="J17587" i="74" s="1"/>
  <c r="B17588" i="76"/>
  <c r="C17588" i="76"/>
  <c r="C17588" i="74" s="1"/>
  <c r="D17588" i="76"/>
  <c r="D17588" i="74" s="1"/>
  <c r="E17588" i="76"/>
  <c r="E17588" i="74" s="1"/>
  <c r="I17588" i="76"/>
  <c r="I17588" i="74" s="1"/>
  <c r="J17588" i="76"/>
  <c r="J17588" i="74" s="1"/>
  <c r="B17589" i="76"/>
  <c r="C17589" i="76"/>
  <c r="C17589" i="74" s="1"/>
  <c r="D17589" i="76"/>
  <c r="D17589" i="74" s="1"/>
  <c r="E17589" i="76"/>
  <c r="E17589" i="74" s="1"/>
  <c r="I17589" i="76"/>
  <c r="I17589" i="74" s="1"/>
  <c r="J17589" i="76"/>
  <c r="J17589" i="74" s="1"/>
  <c r="B17590" i="76"/>
  <c r="C17590" i="76"/>
  <c r="C17590" i="74" s="1"/>
  <c r="D17590" i="76"/>
  <c r="D17590" i="74" s="1"/>
  <c r="E17590" i="76"/>
  <c r="E17590" i="74" s="1"/>
  <c r="I17590" i="76"/>
  <c r="I17590" i="74" s="1"/>
  <c r="J17590" i="76"/>
  <c r="J17590" i="74" s="1"/>
  <c r="B17591" i="76"/>
  <c r="C17591" i="76"/>
  <c r="C17591" i="74" s="1"/>
  <c r="D17591" i="76"/>
  <c r="D17591" i="74" s="1"/>
  <c r="E17591" i="76"/>
  <c r="E17591" i="74" s="1"/>
  <c r="I17591" i="76"/>
  <c r="I17591" i="74" s="1"/>
  <c r="J17591" i="76"/>
  <c r="J17591" i="74" s="1"/>
  <c r="B17592" i="76"/>
  <c r="C17592" i="76"/>
  <c r="C17592" i="74" s="1"/>
  <c r="D17592" i="76"/>
  <c r="D17592" i="74" s="1"/>
  <c r="E17592" i="76"/>
  <c r="E17592" i="74" s="1"/>
  <c r="I17592" i="76"/>
  <c r="I17592" i="74" s="1"/>
  <c r="J17592" i="76"/>
  <c r="J17592" i="74" s="1"/>
  <c r="B17593" i="76"/>
  <c r="C17593" i="76"/>
  <c r="C17593" i="74" s="1"/>
  <c r="D17593" i="76"/>
  <c r="D17593" i="74" s="1"/>
  <c r="E17593" i="76"/>
  <c r="E17593" i="74" s="1"/>
  <c r="I17593" i="76"/>
  <c r="I17593" i="74" s="1"/>
  <c r="J17593" i="76"/>
  <c r="J17593" i="74" s="1"/>
  <c r="B17594" i="76"/>
  <c r="C17594" i="76"/>
  <c r="C17594" i="74" s="1"/>
  <c r="D17594" i="76"/>
  <c r="D17594" i="74" s="1"/>
  <c r="E17594" i="76"/>
  <c r="E17594" i="74" s="1"/>
  <c r="I17594" i="76"/>
  <c r="I17594" i="74" s="1"/>
  <c r="J17594" i="76"/>
  <c r="J17594" i="74" s="1"/>
  <c r="B17595" i="76"/>
  <c r="C17595" i="76"/>
  <c r="C17595" i="74" s="1"/>
  <c r="D17595" i="76"/>
  <c r="D17595" i="74" s="1"/>
  <c r="E17595" i="76"/>
  <c r="E17595" i="74" s="1"/>
  <c r="I17595" i="76"/>
  <c r="I17595" i="74" s="1"/>
  <c r="J17595" i="76"/>
  <c r="J17595" i="74" s="1"/>
  <c r="B17596" i="76"/>
  <c r="C17596" i="76"/>
  <c r="C17596" i="74" s="1"/>
  <c r="D17596" i="76"/>
  <c r="D17596" i="74" s="1"/>
  <c r="E17596" i="76"/>
  <c r="E17596" i="74" s="1"/>
  <c r="I17596" i="76"/>
  <c r="I17596" i="74" s="1"/>
  <c r="J17596" i="76"/>
  <c r="J17596" i="74" s="1"/>
  <c r="B17597" i="76"/>
  <c r="C17597" i="76"/>
  <c r="C17597" i="74" s="1"/>
  <c r="D17597" i="76"/>
  <c r="D17597" i="74" s="1"/>
  <c r="E17597" i="76"/>
  <c r="E17597" i="74" s="1"/>
  <c r="I17597" i="76"/>
  <c r="I17597" i="74" s="1"/>
  <c r="J17597" i="76"/>
  <c r="J17597" i="74" s="1"/>
  <c r="B17598" i="76"/>
  <c r="C17598" i="76"/>
  <c r="C17598" i="74" s="1"/>
  <c r="D17598" i="76"/>
  <c r="D17598" i="74" s="1"/>
  <c r="E17598" i="76"/>
  <c r="E17598" i="74" s="1"/>
  <c r="I17598" i="76"/>
  <c r="I17598" i="74" s="1"/>
  <c r="J17598" i="76"/>
  <c r="J17598" i="74" s="1"/>
  <c r="B17599" i="76"/>
  <c r="C17599" i="76"/>
  <c r="C17599" i="74" s="1"/>
  <c r="D17599" i="76"/>
  <c r="D17599" i="74" s="1"/>
  <c r="E17599" i="76"/>
  <c r="E17599" i="74" s="1"/>
  <c r="I17599" i="76"/>
  <c r="I17599" i="74" s="1"/>
  <c r="J17599" i="76"/>
  <c r="J17599" i="74" s="1"/>
  <c r="B17600" i="76"/>
  <c r="C17600" i="76"/>
  <c r="C17600" i="74" s="1"/>
  <c r="D17600" i="76"/>
  <c r="D17600" i="74" s="1"/>
  <c r="E17600" i="76"/>
  <c r="E17600" i="74" s="1"/>
  <c r="I17600" i="76"/>
  <c r="I17600" i="74" s="1"/>
  <c r="J17600" i="76"/>
  <c r="J17600" i="74" s="1"/>
  <c r="B17601" i="76"/>
  <c r="C17601" i="76"/>
  <c r="C17601" i="74" s="1"/>
  <c r="D17601" i="76"/>
  <c r="D17601" i="74" s="1"/>
  <c r="E17601" i="76"/>
  <c r="E17601" i="74" s="1"/>
  <c r="I17601" i="76"/>
  <c r="I17601" i="74" s="1"/>
  <c r="J17601" i="76"/>
  <c r="J17601" i="74" s="1"/>
  <c r="B17602" i="76"/>
  <c r="C17602" i="76"/>
  <c r="C17602" i="74" s="1"/>
  <c r="D17602" i="76"/>
  <c r="D17602" i="74" s="1"/>
  <c r="E17602" i="76"/>
  <c r="E17602" i="74" s="1"/>
  <c r="I17602" i="76"/>
  <c r="I17602" i="74" s="1"/>
  <c r="J17602" i="76"/>
  <c r="J17602" i="74" s="1"/>
  <c r="B17603" i="76"/>
  <c r="C17603" i="76"/>
  <c r="C17603" i="74" s="1"/>
  <c r="D17603" i="76"/>
  <c r="D17603" i="74" s="1"/>
  <c r="E17603" i="76"/>
  <c r="E17603" i="74" s="1"/>
  <c r="I17603" i="76"/>
  <c r="I17603" i="74" s="1"/>
  <c r="J17603" i="76"/>
  <c r="J17603" i="74" s="1"/>
  <c r="B17604" i="76"/>
  <c r="C17604" i="76"/>
  <c r="C17604" i="74" s="1"/>
  <c r="D17604" i="76"/>
  <c r="D17604" i="74" s="1"/>
  <c r="E17604" i="76"/>
  <c r="E17604" i="74" s="1"/>
  <c r="I17604" i="76"/>
  <c r="I17604" i="74" s="1"/>
  <c r="J17604" i="76"/>
  <c r="J17604" i="74" s="1"/>
  <c r="B17605" i="76"/>
  <c r="C17605" i="76"/>
  <c r="C17605" i="74" s="1"/>
  <c r="D17605" i="76"/>
  <c r="D17605" i="74" s="1"/>
  <c r="E17605" i="76"/>
  <c r="E17605" i="74" s="1"/>
  <c r="I17605" i="76"/>
  <c r="I17605" i="74" s="1"/>
  <c r="J17605" i="76"/>
  <c r="J17605" i="74" s="1"/>
  <c r="B17606" i="76"/>
  <c r="C17606" i="76"/>
  <c r="C17606" i="74" s="1"/>
  <c r="D17606" i="76"/>
  <c r="D17606" i="74" s="1"/>
  <c r="E17606" i="76"/>
  <c r="E17606" i="74" s="1"/>
  <c r="I17606" i="76"/>
  <c r="I17606" i="74" s="1"/>
  <c r="J17606" i="76"/>
  <c r="J17606" i="74" s="1"/>
  <c r="B17607" i="76"/>
  <c r="C17607" i="76"/>
  <c r="C17607" i="74" s="1"/>
  <c r="D17607" i="76"/>
  <c r="D17607" i="74" s="1"/>
  <c r="E17607" i="76"/>
  <c r="E17607" i="74" s="1"/>
  <c r="I17607" i="76"/>
  <c r="I17607" i="74" s="1"/>
  <c r="J17607" i="76"/>
  <c r="J17607" i="74" s="1"/>
  <c r="B17608" i="76"/>
  <c r="C17608" i="76"/>
  <c r="C17608" i="74" s="1"/>
  <c r="D17608" i="76"/>
  <c r="D17608" i="74" s="1"/>
  <c r="E17608" i="76"/>
  <c r="E17608" i="74" s="1"/>
  <c r="I17608" i="76"/>
  <c r="I17608" i="74" s="1"/>
  <c r="J17608" i="76"/>
  <c r="J17608" i="74" s="1"/>
  <c r="B17609" i="76"/>
  <c r="C17609" i="76"/>
  <c r="C17609" i="74" s="1"/>
  <c r="D17609" i="76"/>
  <c r="D17609" i="74" s="1"/>
  <c r="E17609" i="76"/>
  <c r="E17609" i="74" s="1"/>
  <c r="I17609" i="76"/>
  <c r="I17609" i="74" s="1"/>
  <c r="J17609" i="76"/>
  <c r="J17609" i="74" s="1"/>
  <c r="B17610" i="76"/>
  <c r="C17610" i="76"/>
  <c r="C17610" i="74" s="1"/>
  <c r="D17610" i="76"/>
  <c r="D17610" i="74" s="1"/>
  <c r="E17610" i="76"/>
  <c r="E17610" i="74" s="1"/>
  <c r="I17610" i="76"/>
  <c r="I17610" i="74" s="1"/>
  <c r="J17610" i="76"/>
  <c r="J17610" i="74" s="1"/>
  <c r="B17611" i="76"/>
  <c r="C17611" i="76"/>
  <c r="C17611" i="74" s="1"/>
  <c r="D17611" i="76"/>
  <c r="D17611" i="74" s="1"/>
  <c r="E17611" i="76"/>
  <c r="E17611" i="74" s="1"/>
  <c r="I17611" i="76"/>
  <c r="I17611" i="74" s="1"/>
  <c r="J17611" i="76"/>
  <c r="J17611" i="74" s="1"/>
  <c r="B17612" i="76"/>
  <c r="C17612" i="76"/>
  <c r="C17612" i="74" s="1"/>
  <c r="D17612" i="76"/>
  <c r="D17612" i="74" s="1"/>
  <c r="E17612" i="76"/>
  <c r="E17612" i="74" s="1"/>
  <c r="I17612" i="76"/>
  <c r="I17612" i="74" s="1"/>
  <c r="J17612" i="76"/>
  <c r="J17612" i="74" s="1"/>
  <c r="B17613" i="76"/>
  <c r="C17613" i="76"/>
  <c r="C17613" i="74" s="1"/>
  <c r="D17613" i="76"/>
  <c r="D17613" i="74" s="1"/>
  <c r="E17613" i="76"/>
  <c r="E17613" i="74" s="1"/>
  <c r="I17613" i="76"/>
  <c r="I17613" i="74" s="1"/>
  <c r="J17613" i="76"/>
  <c r="J17613" i="74" s="1"/>
  <c r="B17614" i="76"/>
  <c r="C17614" i="76"/>
  <c r="C17614" i="74" s="1"/>
  <c r="D17614" i="76"/>
  <c r="D17614" i="74" s="1"/>
  <c r="E17614" i="76"/>
  <c r="E17614" i="74" s="1"/>
  <c r="I17614" i="76"/>
  <c r="I17614" i="74" s="1"/>
  <c r="J17614" i="76"/>
  <c r="J17614" i="74" s="1"/>
  <c r="B17615" i="76"/>
  <c r="C17615" i="76"/>
  <c r="C17615" i="74" s="1"/>
  <c r="D17615" i="76"/>
  <c r="D17615" i="74" s="1"/>
  <c r="E17615" i="76"/>
  <c r="E17615" i="74" s="1"/>
  <c r="I17615" i="76"/>
  <c r="I17615" i="74" s="1"/>
  <c r="J17615" i="76"/>
  <c r="J17615" i="74" s="1"/>
  <c r="B17616" i="76"/>
  <c r="C17616" i="76"/>
  <c r="C17616" i="74" s="1"/>
  <c r="D17616" i="76"/>
  <c r="D17616" i="74" s="1"/>
  <c r="E17616" i="76"/>
  <c r="E17616" i="74" s="1"/>
  <c r="I17616" i="76"/>
  <c r="I17616" i="74" s="1"/>
  <c r="J17616" i="76"/>
  <c r="J17616" i="74" s="1"/>
  <c r="B17617" i="76"/>
  <c r="C17617" i="76"/>
  <c r="C17617" i="74" s="1"/>
  <c r="D17617" i="76"/>
  <c r="D17617" i="74" s="1"/>
  <c r="E17617" i="76"/>
  <c r="E17617" i="74" s="1"/>
  <c r="I17617" i="76"/>
  <c r="I17617" i="74" s="1"/>
  <c r="J17617" i="76"/>
  <c r="J17617" i="74" s="1"/>
  <c r="B17618" i="76"/>
  <c r="C17618" i="76"/>
  <c r="C17618" i="74" s="1"/>
  <c r="D17618" i="76"/>
  <c r="D17618" i="74" s="1"/>
  <c r="E17618" i="76"/>
  <c r="E17618" i="74" s="1"/>
  <c r="I17618" i="76"/>
  <c r="I17618" i="74" s="1"/>
  <c r="J17618" i="76"/>
  <c r="J17618" i="74" s="1"/>
  <c r="B17619" i="76"/>
  <c r="C17619" i="76"/>
  <c r="C17619" i="74" s="1"/>
  <c r="D17619" i="76"/>
  <c r="D17619" i="74" s="1"/>
  <c r="E17619" i="76"/>
  <c r="E17619" i="74" s="1"/>
  <c r="I17619" i="76"/>
  <c r="I17619" i="74" s="1"/>
  <c r="J17619" i="76"/>
  <c r="J17619" i="74" s="1"/>
  <c r="B17620" i="76"/>
  <c r="C17620" i="76"/>
  <c r="C17620" i="74" s="1"/>
  <c r="D17620" i="76"/>
  <c r="D17620" i="74" s="1"/>
  <c r="E17620" i="76"/>
  <c r="E17620" i="74" s="1"/>
  <c r="I17620" i="76"/>
  <c r="I17620" i="74" s="1"/>
  <c r="J17620" i="76"/>
  <c r="J17620" i="74" s="1"/>
  <c r="B17621" i="76"/>
  <c r="C17621" i="76"/>
  <c r="C17621" i="74" s="1"/>
  <c r="D17621" i="76"/>
  <c r="D17621" i="74" s="1"/>
  <c r="E17621" i="76"/>
  <c r="E17621" i="74" s="1"/>
  <c r="I17621" i="76"/>
  <c r="I17621" i="74" s="1"/>
  <c r="J17621" i="76"/>
  <c r="J17621" i="74" s="1"/>
  <c r="B17622" i="76"/>
  <c r="C17622" i="76"/>
  <c r="C17622" i="74" s="1"/>
  <c r="D17622" i="76"/>
  <c r="D17622" i="74" s="1"/>
  <c r="E17622" i="76"/>
  <c r="E17622" i="74" s="1"/>
  <c r="I17622" i="76"/>
  <c r="I17622" i="74" s="1"/>
  <c r="J17622" i="76"/>
  <c r="J17622" i="74" s="1"/>
  <c r="B17623" i="76"/>
  <c r="C17623" i="76"/>
  <c r="C17623" i="74" s="1"/>
  <c r="D17623" i="76"/>
  <c r="D17623" i="74" s="1"/>
  <c r="E17623" i="76"/>
  <c r="E17623" i="74" s="1"/>
  <c r="I17623" i="76"/>
  <c r="I17623" i="74" s="1"/>
  <c r="J17623" i="76"/>
  <c r="J17623" i="74" s="1"/>
  <c r="B17624" i="76"/>
  <c r="C17624" i="76"/>
  <c r="C17624" i="74" s="1"/>
  <c r="D17624" i="76"/>
  <c r="D17624" i="74" s="1"/>
  <c r="E17624" i="76"/>
  <c r="E17624" i="74" s="1"/>
  <c r="I17624" i="76"/>
  <c r="I17624" i="74" s="1"/>
  <c r="J17624" i="76"/>
  <c r="J17624" i="74" s="1"/>
  <c r="B17625" i="76"/>
  <c r="C17625" i="76"/>
  <c r="C17625" i="74" s="1"/>
  <c r="D17625" i="76"/>
  <c r="D17625" i="74" s="1"/>
  <c r="E17625" i="76"/>
  <c r="E17625" i="74" s="1"/>
  <c r="I17625" i="76"/>
  <c r="I17625" i="74" s="1"/>
  <c r="J17625" i="76"/>
  <c r="J17625" i="74" s="1"/>
  <c r="B17626" i="76"/>
  <c r="C17626" i="76"/>
  <c r="C17626" i="74" s="1"/>
  <c r="D17626" i="76"/>
  <c r="D17626" i="74" s="1"/>
  <c r="E17626" i="76"/>
  <c r="E17626" i="74" s="1"/>
  <c r="I17626" i="76"/>
  <c r="I17626" i="74" s="1"/>
  <c r="J17626" i="76"/>
  <c r="J17626" i="74" s="1"/>
  <c r="B17627" i="76"/>
  <c r="C17627" i="76"/>
  <c r="C17627" i="74" s="1"/>
  <c r="D17627" i="76"/>
  <c r="D17627" i="74" s="1"/>
  <c r="E17627" i="76"/>
  <c r="E17627" i="74" s="1"/>
  <c r="I17627" i="76"/>
  <c r="I17627" i="74" s="1"/>
  <c r="J17627" i="76"/>
  <c r="J17627" i="74" s="1"/>
  <c r="B17628" i="76"/>
  <c r="C17628" i="76"/>
  <c r="C17628" i="74" s="1"/>
  <c r="D17628" i="76"/>
  <c r="D17628" i="74" s="1"/>
  <c r="E17628" i="76"/>
  <c r="E17628" i="74" s="1"/>
  <c r="I17628" i="76"/>
  <c r="I17628" i="74" s="1"/>
  <c r="J17628" i="76"/>
  <c r="J17628" i="74" s="1"/>
  <c r="B17629" i="76"/>
  <c r="C17629" i="76"/>
  <c r="C17629" i="74" s="1"/>
  <c r="D17629" i="76"/>
  <c r="D17629" i="74" s="1"/>
  <c r="E17629" i="76"/>
  <c r="E17629" i="74" s="1"/>
  <c r="I17629" i="76"/>
  <c r="I17629" i="74" s="1"/>
  <c r="J17629" i="76"/>
  <c r="J17629" i="74" s="1"/>
  <c r="B17630" i="76"/>
  <c r="C17630" i="76"/>
  <c r="C17630" i="74" s="1"/>
  <c r="D17630" i="76"/>
  <c r="D17630" i="74" s="1"/>
  <c r="E17630" i="76"/>
  <c r="E17630" i="74" s="1"/>
  <c r="I17630" i="76"/>
  <c r="I17630" i="74" s="1"/>
  <c r="J17630" i="76"/>
  <c r="J17630" i="74" s="1"/>
  <c r="B17631" i="76"/>
  <c r="C17631" i="76"/>
  <c r="C17631" i="74" s="1"/>
  <c r="D17631" i="76"/>
  <c r="D17631" i="74" s="1"/>
  <c r="E17631" i="76"/>
  <c r="E17631" i="74" s="1"/>
  <c r="I17631" i="76"/>
  <c r="I17631" i="74" s="1"/>
  <c r="J17631" i="76"/>
  <c r="J17631" i="74" s="1"/>
  <c r="B17632" i="76"/>
  <c r="C17632" i="76"/>
  <c r="C17632" i="74" s="1"/>
  <c r="D17632" i="76"/>
  <c r="D17632" i="74" s="1"/>
  <c r="E17632" i="76"/>
  <c r="E17632" i="74" s="1"/>
  <c r="I17632" i="76"/>
  <c r="I17632" i="74" s="1"/>
  <c r="J17632" i="76"/>
  <c r="J17632" i="74" s="1"/>
  <c r="B17633" i="76"/>
  <c r="C17633" i="76"/>
  <c r="C17633" i="74" s="1"/>
  <c r="D17633" i="76"/>
  <c r="D17633" i="74" s="1"/>
  <c r="E17633" i="76"/>
  <c r="E17633" i="74" s="1"/>
  <c r="I17633" i="76"/>
  <c r="I17633" i="74" s="1"/>
  <c r="J17633" i="76"/>
  <c r="J17633" i="74" s="1"/>
  <c r="B17634" i="76"/>
  <c r="C17634" i="76"/>
  <c r="C17634" i="74" s="1"/>
  <c r="D17634" i="76"/>
  <c r="D17634" i="74" s="1"/>
  <c r="E17634" i="76"/>
  <c r="E17634" i="74" s="1"/>
  <c r="I17634" i="76"/>
  <c r="I17634" i="74" s="1"/>
  <c r="J17634" i="76"/>
  <c r="J17634" i="74" s="1"/>
  <c r="B17635" i="76"/>
  <c r="C17635" i="76"/>
  <c r="C17635" i="74" s="1"/>
  <c r="D17635" i="76"/>
  <c r="D17635" i="74" s="1"/>
  <c r="E17635" i="76"/>
  <c r="E17635" i="74" s="1"/>
  <c r="I17635" i="76"/>
  <c r="I17635" i="74" s="1"/>
  <c r="J17635" i="76"/>
  <c r="J17635" i="74" s="1"/>
  <c r="B17636" i="76"/>
  <c r="C17636" i="76"/>
  <c r="C17636" i="74" s="1"/>
  <c r="D17636" i="76"/>
  <c r="D17636" i="74" s="1"/>
  <c r="E17636" i="76"/>
  <c r="E17636" i="74" s="1"/>
  <c r="I17636" i="76"/>
  <c r="I17636" i="74" s="1"/>
  <c r="J17636" i="76"/>
  <c r="J17636" i="74" s="1"/>
  <c r="B17637" i="76"/>
  <c r="C17637" i="76"/>
  <c r="C17637" i="74" s="1"/>
  <c r="D17637" i="76"/>
  <c r="D17637" i="74" s="1"/>
  <c r="E17637" i="76"/>
  <c r="E17637" i="74" s="1"/>
  <c r="I17637" i="76"/>
  <c r="I17637" i="74" s="1"/>
  <c r="J17637" i="76"/>
  <c r="J17637" i="74" s="1"/>
  <c r="B17638" i="76"/>
  <c r="C17638" i="76"/>
  <c r="C17638" i="74" s="1"/>
  <c r="D17638" i="76"/>
  <c r="D17638" i="74" s="1"/>
  <c r="E17638" i="76"/>
  <c r="E17638" i="74" s="1"/>
  <c r="I17638" i="76"/>
  <c r="I17638" i="74" s="1"/>
  <c r="J17638" i="76"/>
  <c r="J17638" i="74" s="1"/>
  <c r="B17639" i="76"/>
  <c r="C17639" i="76"/>
  <c r="C17639" i="74" s="1"/>
  <c r="D17639" i="76"/>
  <c r="D17639" i="74" s="1"/>
  <c r="E17639" i="76"/>
  <c r="E17639" i="74" s="1"/>
  <c r="I17639" i="76"/>
  <c r="I17639" i="74" s="1"/>
  <c r="J17639" i="76"/>
  <c r="J17639" i="74" s="1"/>
  <c r="B17640" i="76"/>
  <c r="C17640" i="76"/>
  <c r="C17640" i="74" s="1"/>
  <c r="D17640" i="76"/>
  <c r="D17640" i="74" s="1"/>
  <c r="E17640" i="76"/>
  <c r="E17640" i="74" s="1"/>
  <c r="I17640" i="76"/>
  <c r="I17640" i="74" s="1"/>
  <c r="J17640" i="76"/>
  <c r="J17640" i="74" s="1"/>
  <c r="B17641" i="76"/>
  <c r="C17641" i="76"/>
  <c r="C17641" i="74" s="1"/>
  <c r="D17641" i="76"/>
  <c r="D17641" i="74" s="1"/>
  <c r="E17641" i="76"/>
  <c r="E17641" i="74" s="1"/>
  <c r="I17641" i="76"/>
  <c r="I17641" i="74" s="1"/>
  <c r="J17641" i="76"/>
  <c r="J17641" i="74" s="1"/>
  <c r="B17642" i="76"/>
  <c r="C17642" i="76"/>
  <c r="C17642" i="74" s="1"/>
  <c r="D17642" i="76"/>
  <c r="D17642" i="74" s="1"/>
  <c r="E17642" i="76"/>
  <c r="E17642" i="74" s="1"/>
  <c r="I17642" i="76"/>
  <c r="I17642" i="74" s="1"/>
  <c r="J17642" i="76"/>
  <c r="J17642" i="74" s="1"/>
  <c r="B17643" i="76"/>
  <c r="C17643" i="76"/>
  <c r="C17643" i="74" s="1"/>
  <c r="D17643" i="76"/>
  <c r="D17643" i="74" s="1"/>
  <c r="E17643" i="76"/>
  <c r="E17643" i="74" s="1"/>
  <c r="I17643" i="76"/>
  <c r="I17643" i="74" s="1"/>
  <c r="J17643" i="76"/>
  <c r="J17643" i="74" s="1"/>
  <c r="B17644" i="76"/>
  <c r="C17644" i="76"/>
  <c r="C17644" i="74" s="1"/>
  <c r="D17644" i="76"/>
  <c r="D17644" i="74" s="1"/>
  <c r="E17644" i="76"/>
  <c r="E17644" i="74" s="1"/>
  <c r="I17644" i="76"/>
  <c r="I17644" i="74" s="1"/>
  <c r="J17644" i="76"/>
  <c r="J17644" i="74" s="1"/>
  <c r="B17645" i="76"/>
  <c r="C17645" i="76"/>
  <c r="C17645" i="74" s="1"/>
  <c r="D17645" i="76"/>
  <c r="D17645" i="74" s="1"/>
  <c r="E17645" i="76"/>
  <c r="E17645" i="74" s="1"/>
  <c r="I17645" i="76"/>
  <c r="I17645" i="74" s="1"/>
  <c r="J17645" i="76"/>
  <c r="J17645" i="74" s="1"/>
  <c r="B17646" i="76"/>
  <c r="C17646" i="76"/>
  <c r="C17646" i="74" s="1"/>
  <c r="D17646" i="76"/>
  <c r="D17646" i="74" s="1"/>
  <c r="E17646" i="76"/>
  <c r="E17646" i="74" s="1"/>
  <c r="I17646" i="76"/>
  <c r="I17646" i="74" s="1"/>
  <c r="J17646" i="76"/>
  <c r="J17646" i="74" s="1"/>
  <c r="B17647" i="76"/>
  <c r="C17647" i="76"/>
  <c r="C17647" i="74" s="1"/>
  <c r="D17647" i="76"/>
  <c r="D17647" i="74" s="1"/>
  <c r="E17647" i="76"/>
  <c r="E17647" i="74" s="1"/>
  <c r="I17647" i="76"/>
  <c r="I17647" i="74" s="1"/>
  <c r="J17647" i="76"/>
  <c r="J17647" i="74" s="1"/>
  <c r="B17648" i="76"/>
  <c r="C17648" i="76"/>
  <c r="C17648" i="74" s="1"/>
  <c r="D17648" i="76"/>
  <c r="D17648" i="74" s="1"/>
  <c r="E17648" i="76"/>
  <c r="E17648" i="74" s="1"/>
  <c r="I17648" i="76"/>
  <c r="I17648" i="74" s="1"/>
  <c r="J17648" i="76"/>
  <c r="J17648" i="74" s="1"/>
  <c r="B17649" i="76"/>
  <c r="C17649" i="76"/>
  <c r="C17649" i="74" s="1"/>
  <c r="D17649" i="76"/>
  <c r="D17649" i="74" s="1"/>
  <c r="E17649" i="76"/>
  <c r="E17649" i="74" s="1"/>
  <c r="I17649" i="76"/>
  <c r="I17649" i="74" s="1"/>
  <c r="J17649" i="76"/>
  <c r="J17649" i="74" s="1"/>
  <c r="B17650" i="76"/>
  <c r="C17650" i="76"/>
  <c r="C17650" i="74" s="1"/>
  <c r="D17650" i="76"/>
  <c r="D17650" i="74" s="1"/>
  <c r="E17650" i="76"/>
  <c r="E17650" i="74" s="1"/>
  <c r="I17650" i="76"/>
  <c r="I17650" i="74" s="1"/>
  <c r="J17650" i="76"/>
  <c r="J17650" i="74" s="1"/>
  <c r="B17651" i="76"/>
  <c r="C17651" i="76"/>
  <c r="C17651" i="74" s="1"/>
  <c r="D17651" i="76"/>
  <c r="D17651" i="74" s="1"/>
  <c r="E17651" i="76"/>
  <c r="E17651" i="74" s="1"/>
  <c r="I17651" i="76"/>
  <c r="I17651" i="74" s="1"/>
  <c r="J17651" i="76"/>
  <c r="J17651" i="74" s="1"/>
  <c r="B17652" i="76"/>
  <c r="C17652" i="76"/>
  <c r="C17652" i="74" s="1"/>
  <c r="D17652" i="76"/>
  <c r="D17652" i="74" s="1"/>
  <c r="E17652" i="76"/>
  <c r="E17652" i="74" s="1"/>
  <c r="I17652" i="76"/>
  <c r="I17652" i="74" s="1"/>
  <c r="J17652" i="76"/>
  <c r="J17652" i="74" s="1"/>
  <c r="B17653" i="76"/>
  <c r="C17653" i="76"/>
  <c r="C17653" i="74" s="1"/>
  <c r="D17653" i="76"/>
  <c r="D17653" i="74" s="1"/>
  <c r="E17653" i="76"/>
  <c r="E17653" i="74" s="1"/>
  <c r="I17653" i="76"/>
  <c r="I17653" i="74" s="1"/>
  <c r="J17653" i="76"/>
  <c r="J17653" i="74" s="1"/>
  <c r="B17654" i="76"/>
  <c r="C17654" i="76"/>
  <c r="C17654" i="74" s="1"/>
  <c r="D17654" i="76"/>
  <c r="D17654" i="74" s="1"/>
  <c r="E17654" i="76"/>
  <c r="E17654" i="74" s="1"/>
  <c r="I17654" i="76"/>
  <c r="I17654" i="74" s="1"/>
  <c r="J17654" i="76"/>
  <c r="J17654" i="74" s="1"/>
  <c r="B17655" i="76"/>
  <c r="C17655" i="76"/>
  <c r="C17655" i="74" s="1"/>
  <c r="D17655" i="76"/>
  <c r="D17655" i="74" s="1"/>
  <c r="E17655" i="76"/>
  <c r="E17655" i="74" s="1"/>
  <c r="I17655" i="76"/>
  <c r="I17655" i="74" s="1"/>
  <c r="J17655" i="76"/>
  <c r="J17655" i="74" s="1"/>
  <c r="B17656" i="76"/>
  <c r="C17656" i="76"/>
  <c r="C17656" i="74" s="1"/>
  <c r="D17656" i="76"/>
  <c r="D17656" i="74" s="1"/>
  <c r="E17656" i="76"/>
  <c r="E17656" i="74" s="1"/>
  <c r="I17656" i="76"/>
  <c r="I17656" i="74" s="1"/>
  <c r="J17656" i="76"/>
  <c r="J17656" i="74" s="1"/>
  <c r="B17657" i="76"/>
  <c r="C17657" i="76"/>
  <c r="C17657" i="74" s="1"/>
  <c r="D17657" i="76"/>
  <c r="D17657" i="74" s="1"/>
  <c r="E17657" i="76"/>
  <c r="E17657" i="74" s="1"/>
  <c r="I17657" i="76"/>
  <c r="I17657" i="74" s="1"/>
  <c r="J17657" i="76"/>
  <c r="J17657" i="74" s="1"/>
  <c r="B17658" i="76"/>
  <c r="C17658" i="76"/>
  <c r="C17658" i="74" s="1"/>
  <c r="D17658" i="76"/>
  <c r="D17658" i="74" s="1"/>
  <c r="E17658" i="76"/>
  <c r="E17658" i="74" s="1"/>
  <c r="I17658" i="76"/>
  <c r="I17658" i="74" s="1"/>
  <c r="J17658" i="76"/>
  <c r="J17658" i="74" s="1"/>
  <c r="B17659" i="76"/>
  <c r="C17659" i="76"/>
  <c r="C17659" i="74" s="1"/>
  <c r="D17659" i="76"/>
  <c r="D17659" i="74" s="1"/>
  <c r="E17659" i="76"/>
  <c r="E17659" i="74" s="1"/>
  <c r="I17659" i="76"/>
  <c r="I17659" i="74" s="1"/>
  <c r="J17659" i="76"/>
  <c r="J17659" i="74" s="1"/>
  <c r="B17660" i="76"/>
  <c r="C17660" i="76"/>
  <c r="C17660" i="74" s="1"/>
  <c r="D17660" i="76"/>
  <c r="D17660" i="74" s="1"/>
  <c r="E17660" i="76"/>
  <c r="E17660" i="74" s="1"/>
  <c r="I17660" i="76"/>
  <c r="I17660" i="74" s="1"/>
  <c r="J17660" i="76"/>
  <c r="J17660" i="74" s="1"/>
  <c r="B17661" i="76"/>
  <c r="C17661" i="76"/>
  <c r="C17661" i="74" s="1"/>
  <c r="D17661" i="76"/>
  <c r="D17661" i="74" s="1"/>
  <c r="E17661" i="76"/>
  <c r="E17661" i="74" s="1"/>
  <c r="I17661" i="76"/>
  <c r="I17661" i="74" s="1"/>
  <c r="J17661" i="76"/>
  <c r="J17661" i="74" s="1"/>
  <c r="B17662" i="76"/>
  <c r="C17662" i="76"/>
  <c r="C17662" i="74" s="1"/>
  <c r="D17662" i="76"/>
  <c r="D17662" i="74" s="1"/>
  <c r="E17662" i="76"/>
  <c r="E17662" i="74" s="1"/>
  <c r="I17662" i="76"/>
  <c r="I17662" i="74" s="1"/>
  <c r="J17662" i="76"/>
  <c r="J17662" i="74" s="1"/>
  <c r="B17663" i="76"/>
  <c r="C17663" i="76"/>
  <c r="C17663" i="74" s="1"/>
  <c r="D17663" i="76"/>
  <c r="D17663" i="74" s="1"/>
  <c r="E17663" i="76"/>
  <c r="E17663" i="74" s="1"/>
  <c r="I17663" i="76"/>
  <c r="I17663" i="74" s="1"/>
  <c r="J17663" i="76"/>
  <c r="J17663" i="74" s="1"/>
  <c r="B17664" i="76"/>
  <c r="C17664" i="76"/>
  <c r="C17664" i="74" s="1"/>
  <c r="D17664" i="76"/>
  <c r="D17664" i="74" s="1"/>
  <c r="E17664" i="76"/>
  <c r="E17664" i="74" s="1"/>
  <c r="I17664" i="76"/>
  <c r="I17664" i="74" s="1"/>
  <c r="J17664" i="76"/>
  <c r="J17664" i="74" s="1"/>
  <c r="B17665" i="76"/>
  <c r="C17665" i="76"/>
  <c r="C17665" i="74" s="1"/>
  <c r="D17665" i="76"/>
  <c r="D17665" i="74" s="1"/>
  <c r="E17665" i="76"/>
  <c r="E17665" i="74" s="1"/>
  <c r="I17665" i="76"/>
  <c r="I17665" i="74" s="1"/>
  <c r="J17665" i="76"/>
  <c r="J17665" i="74" s="1"/>
  <c r="B17666" i="76"/>
  <c r="C17666" i="76"/>
  <c r="C17666" i="74" s="1"/>
  <c r="D17666" i="76"/>
  <c r="D17666" i="74" s="1"/>
  <c r="E17666" i="76"/>
  <c r="E17666" i="74" s="1"/>
  <c r="I17666" i="76"/>
  <c r="I17666" i="74" s="1"/>
  <c r="J17666" i="76"/>
  <c r="J17666" i="74" s="1"/>
  <c r="B17667" i="76"/>
  <c r="C17667" i="76"/>
  <c r="C17667" i="74" s="1"/>
  <c r="D17667" i="76"/>
  <c r="D17667" i="74" s="1"/>
  <c r="E17667" i="76"/>
  <c r="E17667" i="74" s="1"/>
  <c r="I17667" i="76"/>
  <c r="I17667" i="74" s="1"/>
  <c r="J17667" i="76"/>
  <c r="J17667" i="74" s="1"/>
  <c r="B17668" i="76"/>
  <c r="C17668" i="76"/>
  <c r="C17668" i="74" s="1"/>
  <c r="D17668" i="76"/>
  <c r="D17668" i="74" s="1"/>
  <c r="E17668" i="76"/>
  <c r="E17668" i="74" s="1"/>
  <c r="I17668" i="76"/>
  <c r="I17668" i="74" s="1"/>
  <c r="J17668" i="76"/>
  <c r="J17668" i="74" s="1"/>
  <c r="B17669" i="76"/>
  <c r="C17669" i="76"/>
  <c r="C17669" i="74" s="1"/>
  <c r="D17669" i="76"/>
  <c r="D17669" i="74" s="1"/>
  <c r="E17669" i="76"/>
  <c r="E17669" i="74" s="1"/>
  <c r="I17669" i="76"/>
  <c r="I17669" i="74" s="1"/>
  <c r="J17669" i="76"/>
  <c r="J17669" i="74" s="1"/>
  <c r="B17670" i="76"/>
  <c r="C17670" i="76"/>
  <c r="C17670" i="74" s="1"/>
  <c r="D17670" i="76"/>
  <c r="D17670" i="74" s="1"/>
  <c r="E17670" i="76"/>
  <c r="E17670" i="74" s="1"/>
  <c r="I17670" i="76"/>
  <c r="I17670" i="74" s="1"/>
  <c r="J17670" i="76"/>
  <c r="J17670" i="74" s="1"/>
  <c r="B17671" i="76"/>
  <c r="C17671" i="76"/>
  <c r="C17671" i="74" s="1"/>
  <c r="D17671" i="76"/>
  <c r="D17671" i="74" s="1"/>
  <c r="E17671" i="76"/>
  <c r="E17671" i="74" s="1"/>
  <c r="I17671" i="76"/>
  <c r="I17671" i="74" s="1"/>
  <c r="J17671" i="76"/>
  <c r="J17671" i="74" s="1"/>
  <c r="B17672" i="76"/>
  <c r="C17672" i="76"/>
  <c r="C17672" i="74" s="1"/>
  <c r="D17672" i="76"/>
  <c r="D17672" i="74" s="1"/>
  <c r="E17672" i="76"/>
  <c r="E17672" i="74" s="1"/>
  <c r="I17672" i="76"/>
  <c r="I17672" i="74" s="1"/>
  <c r="J17672" i="76"/>
  <c r="J17672" i="74" s="1"/>
  <c r="B17673" i="76"/>
  <c r="C17673" i="76"/>
  <c r="C17673" i="74" s="1"/>
  <c r="D17673" i="76"/>
  <c r="D17673" i="74" s="1"/>
  <c r="E17673" i="76"/>
  <c r="E17673" i="74" s="1"/>
  <c r="I17673" i="76"/>
  <c r="I17673" i="74" s="1"/>
  <c r="J17673" i="76"/>
  <c r="J17673" i="74" s="1"/>
  <c r="B17674" i="76"/>
  <c r="C17674" i="76"/>
  <c r="C17674" i="74" s="1"/>
  <c r="D17674" i="76"/>
  <c r="D17674" i="74" s="1"/>
  <c r="E17674" i="76"/>
  <c r="E17674" i="74" s="1"/>
  <c r="I17674" i="76"/>
  <c r="I17674" i="74" s="1"/>
  <c r="J17674" i="76"/>
  <c r="J17674" i="74" s="1"/>
  <c r="B17675" i="76"/>
  <c r="C17675" i="76"/>
  <c r="C17675" i="74" s="1"/>
  <c r="D17675" i="76"/>
  <c r="D17675" i="74" s="1"/>
  <c r="E17675" i="76"/>
  <c r="E17675" i="74" s="1"/>
  <c r="I17675" i="76"/>
  <c r="I17675" i="74" s="1"/>
  <c r="J17675" i="76"/>
  <c r="J17675" i="74" s="1"/>
  <c r="B17676" i="76"/>
  <c r="C17676" i="76"/>
  <c r="C17676" i="74" s="1"/>
  <c r="D17676" i="76"/>
  <c r="D17676" i="74" s="1"/>
  <c r="E17676" i="76"/>
  <c r="E17676" i="74" s="1"/>
  <c r="I17676" i="76"/>
  <c r="I17676" i="74" s="1"/>
  <c r="J17676" i="76"/>
  <c r="J17676" i="74" s="1"/>
  <c r="B17677" i="76"/>
  <c r="C17677" i="76"/>
  <c r="C17677" i="74" s="1"/>
  <c r="D17677" i="76"/>
  <c r="D17677" i="74" s="1"/>
  <c r="E17677" i="76"/>
  <c r="E17677" i="74" s="1"/>
  <c r="I17677" i="76"/>
  <c r="I17677" i="74" s="1"/>
  <c r="J17677" i="76"/>
  <c r="J17677" i="74" s="1"/>
  <c r="B17678" i="76"/>
  <c r="C17678" i="76"/>
  <c r="C17678" i="74" s="1"/>
  <c r="D17678" i="76"/>
  <c r="D17678" i="74" s="1"/>
  <c r="E17678" i="76"/>
  <c r="E17678" i="74" s="1"/>
  <c r="I17678" i="76"/>
  <c r="I17678" i="74" s="1"/>
  <c r="J17678" i="76"/>
  <c r="J17678" i="74" s="1"/>
  <c r="B17679" i="76"/>
  <c r="C17679" i="76"/>
  <c r="C17679" i="74" s="1"/>
  <c r="D17679" i="76"/>
  <c r="D17679" i="74" s="1"/>
  <c r="E17679" i="76"/>
  <c r="E17679" i="74" s="1"/>
  <c r="I17679" i="76"/>
  <c r="I17679" i="74" s="1"/>
  <c r="J17679" i="76"/>
  <c r="J17679" i="74" s="1"/>
  <c r="B17680" i="76"/>
  <c r="C17680" i="76"/>
  <c r="C17680" i="74" s="1"/>
  <c r="D17680" i="76"/>
  <c r="D17680" i="74" s="1"/>
  <c r="E17680" i="76"/>
  <c r="E17680" i="74" s="1"/>
  <c r="I17680" i="76"/>
  <c r="I17680" i="74" s="1"/>
  <c r="J17680" i="76"/>
  <c r="J17680" i="74" s="1"/>
  <c r="B17681" i="76"/>
  <c r="C17681" i="76"/>
  <c r="C17681" i="74" s="1"/>
  <c r="D17681" i="76"/>
  <c r="D17681" i="74" s="1"/>
  <c r="E17681" i="76"/>
  <c r="E17681" i="74" s="1"/>
  <c r="I17681" i="76"/>
  <c r="I17681" i="74" s="1"/>
  <c r="J17681" i="76"/>
  <c r="J17681" i="74" s="1"/>
  <c r="B17682" i="76"/>
  <c r="C17682" i="76"/>
  <c r="C17682" i="74" s="1"/>
  <c r="D17682" i="76"/>
  <c r="D17682" i="74" s="1"/>
  <c r="E17682" i="76"/>
  <c r="E17682" i="74" s="1"/>
  <c r="I17682" i="76"/>
  <c r="I17682" i="74" s="1"/>
  <c r="J17682" i="76"/>
  <c r="J17682" i="74" s="1"/>
  <c r="B17683" i="76"/>
  <c r="C17683" i="76"/>
  <c r="C17683" i="74" s="1"/>
  <c r="D17683" i="76"/>
  <c r="D17683" i="74" s="1"/>
  <c r="E17683" i="76"/>
  <c r="E17683" i="74" s="1"/>
  <c r="I17683" i="76"/>
  <c r="I17683" i="74" s="1"/>
  <c r="J17683" i="76"/>
  <c r="J17683" i="74" s="1"/>
  <c r="B17684" i="76"/>
  <c r="C17684" i="76"/>
  <c r="C17684" i="74" s="1"/>
  <c r="D17684" i="76"/>
  <c r="D17684" i="74" s="1"/>
  <c r="E17684" i="76"/>
  <c r="E17684" i="74" s="1"/>
  <c r="I17684" i="76"/>
  <c r="I17684" i="74" s="1"/>
  <c r="J17684" i="76"/>
  <c r="J17684" i="74" s="1"/>
  <c r="B17685" i="76"/>
  <c r="C17685" i="76"/>
  <c r="C17685" i="74" s="1"/>
  <c r="D17685" i="76"/>
  <c r="D17685" i="74" s="1"/>
  <c r="E17685" i="76"/>
  <c r="E17685" i="74" s="1"/>
  <c r="I17685" i="76"/>
  <c r="I17685" i="74" s="1"/>
  <c r="J17685" i="76"/>
  <c r="J17685" i="74" s="1"/>
  <c r="B17686" i="76"/>
  <c r="C17686" i="76"/>
  <c r="C17686" i="74" s="1"/>
  <c r="D17686" i="76"/>
  <c r="D17686" i="74" s="1"/>
  <c r="E17686" i="76"/>
  <c r="E17686" i="74" s="1"/>
  <c r="I17686" i="76"/>
  <c r="I17686" i="74" s="1"/>
  <c r="J17686" i="76"/>
  <c r="J17686" i="74" s="1"/>
  <c r="B17687" i="76"/>
  <c r="C17687" i="76"/>
  <c r="C17687" i="74" s="1"/>
  <c r="D17687" i="76"/>
  <c r="D17687" i="74" s="1"/>
  <c r="E17687" i="76"/>
  <c r="E17687" i="74" s="1"/>
  <c r="I17687" i="76"/>
  <c r="I17687" i="74" s="1"/>
  <c r="J17687" i="76"/>
  <c r="J17687" i="74" s="1"/>
  <c r="B17688" i="76"/>
  <c r="C17688" i="76"/>
  <c r="C17688" i="74" s="1"/>
  <c r="D17688" i="76"/>
  <c r="D17688" i="74" s="1"/>
  <c r="E17688" i="76"/>
  <c r="E17688" i="74" s="1"/>
  <c r="I17688" i="76"/>
  <c r="I17688" i="74" s="1"/>
  <c r="J17688" i="76"/>
  <c r="J17688" i="74" s="1"/>
  <c r="B17689" i="76"/>
  <c r="C17689" i="76"/>
  <c r="C17689" i="74" s="1"/>
  <c r="D17689" i="76"/>
  <c r="D17689" i="74" s="1"/>
  <c r="E17689" i="76"/>
  <c r="E17689" i="74" s="1"/>
  <c r="I17689" i="76"/>
  <c r="I17689" i="74" s="1"/>
  <c r="J17689" i="76"/>
  <c r="J17689" i="74" s="1"/>
  <c r="B17690" i="76"/>
  <c r="C17690" i="76"/>
  <c r="C17690" i="74" s="1"/>
  <c r="D17690" i="76"/>
  <c r="D17690" i="74" s="1"/>
  <c r="E17690" i="76"/>
  <c r="E17690" i="74" s="1"/>
  <c r="I17690" i="76"/>
  <c r="I17690" i="74" s="1"/>
  <c r="J17690" i="76"/>
  <c r="J17690" i="74" s="1"/>
  <c r="B17691" i="76"/>
  <c r="C17691" i="76"/>
  <c r="C17691" i="74" s="1"/>
  <c r="D17691" i="76"/>
  <c r="D17691" i="74" s="1"/>
  <c r="E17691" i="76"/>
  <c r="E17691" i="74" s="1"/>
  <c r="I17691" i="76"/>
  <c r="I17691" i="74" s="1"/>
  <c r="J17691" i="76"/>
  <c r="J17691" i="74" s="1"/>
  <c r="B17692" i="76"/>
  <c r="C17692" i="76"/>
  <c r="C17692" i="74" s="1"/>
  <c r="D17692" i="76"/>
  <c r="D17692" i="74" s="1"/>
  <c r="E17692" i="76"/>
  <c r="E17692" i="74" s="1"/>
  <c r="I17692" i="76"/>
  <c r="I17692" i="74" s="1"/>
  <c r="J17692" i="76"/>
  <c r="J17692" i="74" s="1"/>
  <c r="B17693" i="76"/>
  <c r="C17693" i="76"/>
  <c r="C17693" i="74" s="1"/>
  <c r="D17693" i="76"/>
  <c r="D17693" i="74" s="1"/>
  <c r="E17693" i="76"/>
  <c r="E17693" i="74" s="1"/>
  <c r="I17693" i="76"/>
  <c r="I17693" i="74" s="1"/>
  <c r="J17693" i="76"/>
  <c r="J17693" i="74" s="1"/>
  <c r="B17694" i="76"/>
  <c r="C17694" i="76"/>
  <c r="C17694" i="74" s="1"/>
  <c r="D17694" i="76"/>
  <c r="D17694" i="74" s="1"/>
  <c r="E17694" i="76"/>
  <c r="E17694" i="74" s="1"/>
  <c r="I17694" i="76"/>
  <c r="I17694" i="74" s="1"/>
  <c r="J17694" i="76"/>
  <c r="J17694" i="74" s="1"/>
  <c r="B17695" i="76"/>
  <c r="C17695" i="76"/>
  <c r="C17695" i="74" s="1"/>
  <c r="D17695" i="76"/>
  <c r="D17695" i="74" s="1"/>
  <c r="E17695" i="76"/>
  <c r="E17695" i="74" s="1"/>
  <c r="I17695" i="76"/>
  <c r="I17695" i="74" s="1"/>
  <c r="J17695" i="76"/>
  <c r="J17695" i="74" s="1"/>
  <c r="B17696" i="76"/>
  <c r="C17696" i="76"/>
  <c r="C17696" i="74" s="1"/>
  <c r="D17696" i="76"/>
  <c r="D17696" i="74" s="1"/>
  <c r="E17696" i="76"/>
  <c r="E17696" i="74" s="1"/>
  <c r="I17696" i="76"/>
  <c r="I17696" i="74" s="1"/>
  <c r="J17696" i="76"/>
  <c r="J17696" i="74" s="1"/>
  <c r="B17697" i="76"/>
  <c r="C17697" i="76"/>
  <c r="C17697" i="74" s="1"/>
  <c r="D17697" i="76"/>
  <c r="D17697" i="74" s="1"/>
  <c r="E17697" i="76"/>
  <c r="E17697" i="74" s="1"/>
  <c r="I17697" i="76"/>
  <c r="I17697" i="74" s="1"/>
  <c r="J17697" i="76"/>
  <c r="J17697" i="74" s="1"/>
  <c r="B17698" i="76"/>
  <c r="C17698" i="76"/>
  <c r="C17698" i="74" s="1"/>
  <c r="D17698" i="76"/>
  <c r="D17698" i="74" s="1"/>
  <c r="E17698" i="76"/>
  <c r="E17698" i="74" s="1"/>
  <c r="I17698" i="76"/>
  <c r="I17698" i="74" s="1"/>
  <c r="J17698" i="76"/>
  <c r="J17698" i="74" s="1"/>
  <c r="B17699" i="76"/>
  <c r="C17699" i="76"/>
  <c r="C17699" i="74" s="1"/>
  <c r="D17699" i="76"/>
  <c r="D17699" i="74" s="1"/>
  <c r="E17699" i="76"/>
  <c r="E17699" i="74" s="1"/>
  <c r="I17699" i="76"/>
  <c r="I17699" i="74" s="1"/>
  <c r="J17699" i="76"/>
  <c r="J17699" i="74" s="1"/>
  <c r="B17700" i="76"/>
  <c r="C17700" i="76"/>
  <c r="C17700" i="74" s="1"/>
  <c r="D17700" i="76"/>
  <c r="D17700" i="74" s="1"/>
  <c r="E17700" i="76"/>
  <c r="E17700" i="74" s="1"/>
  <c r="I17700" i="76"/>
  <c r="I17700" i="74" s="1"/>
  <c r="J17700" i="76"/>
  <c r="J17700" i="74" s="1"/>
  <c r="B17701" i="76"/>
  <c r="C17701" i="76"/>
  <c r="C17701" i="74" s="1"/>
  <c r="D17701" i="76"/>
  <c r="D17701" i="74" s="1"/>
  <c r="E17701" i="76"/>
  <c r="E17701" i="74" s="1"/>
  <c r="I17701" i="76"/>
  <c r="I17701" i="74" s="1"/>
  <c r="J17701" i="76"/>
  <c r="J17701" i="74" s="1"/>
  <c r="B17702" i="76"/>
  <c r="C17702" i="76"/>
  <c r="C17702" i="74" s="1"/>
  <c r="D17702" i="76"/>
  <c r="D17702" i="74" s="1"/>
  <c r="E17702" i="76"/>
  <c r="E17702" i="74" s="1"/>
  <c r="I17702" i="76"/>
  <c r="I17702" i="74" s="1"/>
  <c r="J17702" i="76"/>
  <c r="J17702" i="74" s="1"/>
  <c r="B17703" i="76"/>
  <c r="C17703" i="76"/>
  <c r="C17703" i="74" s="1"/>
  <c r="D17703" i="76"/>
  <c r="D17703" i="74" s="1"/>
  <c r="E17703" i="76"/>
  <c r="E17703" i="74" s="1"/>
  <c r="I17703" i="76"/>
  <c r="I17703" i="74" s="1"/>
  <c r="J17703" i="76"/>
  <c r="J17703" i="74" s="1"/>
  <c r="B17704" i="76"/>
  <c r="C17704" i="76"/>
  <c r="C17704" i="74" s="1"/>
  <c r="D17704" i="76"/>
  <c r="D17704" i="74" s="1"/>
  <c r="E17704" i="76"/>
  <c r="E17704" i="74" s="1"/>
  <c r="I17704" i="76"/>
  <c r="I17704" i="74" s="1"/>
  <c r="J17704" i="76"/>
  <c r="J17704" i="74" s="1"/>
  <c r="B17705" i="76"/>
  <c r="C17705" i="76"/>
  <c r="C17705" i="74" s="1"/>
  <c r="D17705" i="76"/>
  <c r="D17705" i="74" s="1"/>
  <c r="E17705" i="76"/>
  <c r="E17705" i="74" s="1"/>
  <c r="I17705" i="76"/>
  <c r="I17705" i="74" s="1"/>
  <c r="J17705" i="76"/>
  <c r="J17705" i="74" s="1"/>
  <c r="B17706" i="76"/>
  <c r="C17706" i="76"/>
  <c r="C17706" i="74" s="1"/>
  <c r="D17706" i="76"/>
  <c r="D17706" i="74" s="1"/>
  <c r="E17706" i="76"/>
  <c r="E17706" i="74" s="1"/>
  <c r="I17706" i="76"/>
  <c r="I17706" i="74" s="1"/>
  <c r="J17706" i="76"/>
  <c r="J17706" i="74" s="1"/>
  <c r="B17707" i="76"/>
  <c r="C17707" i="76"/>
  <c r="C17707" i="74" s="1"/>
  <c r="D17707" i="76"/>
  <c r="D17707" i="74" s="1"/>
  <c r="E17707" i="76"/>
  <c r="E17707" i="74" s="1"/>
  <c r="I17707" i="76"/>
  <c r="I17707" i="74" s="1"/>
  <c r="J17707" i="76"/>
  <c r="J17707" i="74" s="1"/>
  <c r="B17708" i="76"/>
  <c r="C17708" i="76"/>
  <c r="C17708" i="74" s="1"/>
  <c r="D17708" i="76"/>
  <c r="D17708" i="74" s="1"/>
  <c r="E17708" i="76"/>
  <c r="E17708" i="74" s="1"/>
  <c r="I17708" i="76"/>
  <c r="I17708" i="74" s="1"/>
  <c r="J17708" i="76"/>
  <c r="J17708" i="74" s="1"/>
  <c r="B17709" i="76"/>
  <c r="C17709" i="76"/>
  <c r="C17709" i="74" s="1"/>
  <c r="D17709" i="76"/>
  <c r="D17709" i="74" s="1"/>
  <c r="E17709" i="76"/>
  <c r="E17709" i="74" s="1"/>
  <c r="I17709" i="76"/>
  <c r="I17709" i="74" s="1"/>
  <c r="J17709" i="76"/>
  <c r="J17709" i="74" s="1"/>
  <c r="B17710" i="76"/>
  <c r="C17710" i="76"/>
  <c r="C17710" i="74" s="1"/>
  <c r="D17710" i="76"/>
  <c r="D17710" i="74" s="1"/>
  <c r="E17710" i="76"/>
  <c r="E17710" i="74" s="1"/>
  <c r="I17710" i="76"/>
  <c r="I17710" i="74" s="1"/>
  <c r="J17710" i="76"/>
  <c r="J17710" i="74" s="1"/>
  <c r="B17711" i="76"/>
  <c r="C17711" i="76"/>
  <c r="C17711" i="74" s="1"/>
  <c r="D17711" i="76"/>
  <c r="D17711" i="74" s="1"/>
  <c r="E17711" i="76"/>
  <c r="E17711" i="74" s="1"/>
  <c r="I17711" i="76"/>
  <c r="I17711" i="74" s="1"/>
  <c r="J17711" i="76"/>
  <c r="J17711" i="74" s="1"/>
  <c r="B17712" i="76"/>
  <c r="C17712" i="76"/>
  <c r="C17712" i="74" s="1"/>
  <c r="D17712" i="76"/>
  <c r="D17712" i="74" s="1"/>
  <c r="E17712" i="76"/>
  <c r="E17712" i="74" s="1"/>
  <c r="I17712" i="76"/>
  <c r="I17712" i="74" s="1"/>
  <c r="J17712" i="76"/>
  <c r="J17712" i="74" s="1"/>
  <c r="B17713" i="76"/>
  <c r="C17713" i="76"/>
  <c r="C17713" i="74" s="1"/>
  <c r="D17713" i="76"/>
  <c r="D17713" i="74" s="1"/>
  <c r="E17713" i="76"/>
  <c r="E17713" i="74" s="1"/>
  <c r="I17713" i="76"/>
  <c r="I17713" i="74" s="1"/>
  <c r="J17713" i="76"/>
  <c r="J17713" i="74" s="1"/>
  <c r="B17714" i="76"/>
  <c r="C17714" i="76"/>
  <c r="C17714" i="74" s="1"/>
  <c r="D17714" i="76"/>
  <c r="D17714" i="74" s="1"/>
  <c r="E17714" i="76"/>
  <c r="E17714" i="74" s="1"/>
  <c r="I17714" i="76"/>
  <c r="I17714" i="74" s="1"/>
  <c r="J17714" i="76"/>
  <c r="J17714" i="74" s="1"/>
  <c r="B17715" i="76"/>
  <c r="C17715" i="76"/>
  <c r="C17715" i="74" s="1"/>
  <c r="D17715" i="76"/>
  <c r="D17715" i="74" s="1"/>
  <c r="E17715" i="76"/>
  <c r="E17715" i="74" s="1"/>
  <c r="I17715" i="76"/>
  <c r="I17715" i="74" s="1"/>
  <c r="J17715" i="76"/>
  <c r="J17715" i="74" s="1"/>
  <c r="B17716" i="76"/>
  <c r="C17716" i="76"/>
  <c r="C17716" i="74" s="1"/>
  <c r="D17716" i="76"/>
  <c r="D17716" i="74" s="1"/>
  <c r="E17716" i="76"/>
  <c r="E17716" i="74" s="1"/>
  <c r="I17716" i="76"/>
  <c r="I17716" i="74" s="1"/>
  <c r="J17716" i="76"/>
  <c r="J17716" i="74" s="1"/>
  <c r="B17717" i="76"/>
  <c r="C17717" i="76"/>
  <c r="C17717" i="74" s="1"/>
  <c r="D17717" i="76"/>
  <c r="D17717" i="74" s="1"/>
  <c r="E17717" i="76"/>
  <c r="E17717" i="74" s="1"/>
  <c r="I17717" i="76"/>
  <c r="I17717" i="74" s="1"/>
  <c r="J17717" i="76"/>
  <c r="J17717" i="74" s="1"/>
  <c r="B17718" i="76"/>
  <c r="C17718" i="76"/>
  <c r="C17718" i="74" s="1"/>
  <c r="D17718" i="76"/>
  <c r="D17718" i="74" s="1"/>
  <c r="E17718" i="76"/>
  <c r="E17718" i="74" s="1"/>
  <c r="I17718" i="76"/>
  <c r="I17718" i="74" s="1"/>
  <c r="J17718" i="76"/>
  <c r="J17718" i="74" s="1"/>
  <c r="B17719" i="76"/>
  <c r="C17719" i="76"/>
  <c r="C17719" i="74" s="1"/>
  <c r="D17719" i="76"/>
  <c r="D17719" i="74" s="1"/>
  <c r="E17719" i="76"/>
  <c r="E17719" i="74" s="1"/>
  <c r="I17719" i="76"/>
  <c r="I17719" i="74" s="1"/>
  <c r="J17719" i="76"/>
  <c r="J17719" i="74" s="1"/>
  <c r="B17720" i="76"/>
  <c r="C17720" i="76"/>
  <c r="C17720" i="74" s="1"/>
  <c r="D17720" i="76"/>
  <c r="D17720" i="74" s="1"/>
  <c r="E17720" i="76"/>
  <c r="E17720" i="74" s="1"/>
  <c r="I17720" i="76"/>
  <c r="I17720" i="74" s="1"/>
  <c r="J17720" i="76"/>
  <c r="J17720" i="74" s="1"/>
  <c r="B17721" i="76"/>
  <c r="C17721" i="76"/>
  <c r="C17721" i="74" s="1"/>
  <c r="D17721" i="76"/>
  <c r="D17721" i="74" s="1"/>
  <c r="E17721" i="76"/>
  <c r="E17721" i="74" s="1"/>
  <c r="I17721" i="76"/>
  <c r="I17721" i="74" s="1"/>
  <c r="J17721" i="76"/>
  <c r="J17721" i="74" s="1"/>
  <c r="B17722" i="76"/>
  <c r="C17722" i="76"/>
  <c r="C17722" i="74" s="1"/>
  <c r="D17722" i="76"/>
  <c r="D17722" i="74" s="1"/>
  <c r="E17722" i="76"/>
  <c r="E17722" i="74" s="1"/>
  <c r="I17722" i="76"/>
  <c r="I17722" i="74" s="1"/>
  <c r="J17722" i="76"/>
  <c r="J17722" i="74" s="1"/>
  <c r="B17723" i="76"/>
  <c r="C17723" i="76"/>
  <c r="C17723" i="74" s="1"/>
  <c r="D17723" i="76"/>
  <c r="D17723" i="74" s="1"/>
  <c r="E17723" i="76"/>
  <c r="E17723" i="74" s="1"/>
  <c r="I17723" i="76"/>
  <c r="I17723" i="74" s="1"/>
  <c r="J17723" i="76"/>
  <c r="J17723" i="74" s="1"/>
  <c r="B17724" i="76"/>
  <c r="C17724" i="76"/>
  <c r="C17724" i="74" s="1"/>
  <c r="D17724" i="76"/>
  <c r="D17724" i="74" s="1"/>
  <c r="E17724" i="76"/>
  <c r="E17724" i="74" s="1"/>
  <c r="I17724" i="76"/>
  <c r="I17724" i="74" s="1"/>
  <c r="J17724" i="76"/>
  <c r="J17724" i="74" s="1"/>
  <c r="B17725" i="76"/>
  <c r="C17725" i="76"/>
  <c r="C17725" i="74" s="1"/>
  <c r="D17725" i="76"/>
  <c r="D17725" i="74" s="1"/>
  <c r="E17725" i="76"/>
  <c r="E17725" i="74" s="1"/>
  <c r="I17725" i="76"/>
  <c r="I17725" i="74" s="1"/>
  <c r="J17725" i="76"/>
  <c r="J17725" i="74" s="1"/>
  <c r="B17726" i="76"/>
  <c r="C17726" i="76"/>
  <c r="C17726" i="74" s="1"/>
  <c r="D17726" i="76"/>
  <c r="D17726" i="74" s="1"/>
  <c r="E17726" i="76"/>
  <c r="E17726" i="74" s="1"/>
  <c r="I17726" i="76"/>
  <c r="I17726" i="74" s="1"/>
  <c r="J17726" i="76"/>
  <c r="J17726" i="74" s="1"/>
  <c r="B17727" i="76"/>
  <c r="C17727" i="76"/>
  <c r="C17727" i="74" s="1"/>
  <c r="D17727" i="76"/>
  <c r="D17727" i="74" s="1"/>
  <c r="E17727" i="76"/>
  <c r="E17727" i="74" s="1"/>
  <c r="I17727" i="76"/>
  <c r="I17727" i="74" s="1"/>
  <c r="J17727" i="76"/>
  <c r="J17727" i="74" s="1"/>
  <c r="B17728" i="76"/>
  <c r="C17728" i="76"/>
  <c r="C17728" i="74" s="1"/>
  <c r="D17728" i="76"/>
  <c r="D17728" i="74" s="1"/>
  <c r="E17728" i="76"/>
  <c r="E17728" i="74" s="1"/>
  <c r="I17728" i="76"/>
  <c r="I17728" i="74" s="1"/>
  <c r="J17728" i="76"/>
  <c r="J17728" i="74" s="1"/>
  <c r="B17729" i="76"/>
  <c r="C17729" i="76"/>
  <c r="C17729" i="74" s="1"/>
  <c r="D17729" i="76"/>
  <c r="D17729" i="74" s="1"/>
  <c r="E17729" i="76"/>
  <c r="E17729" i="74" s="1"/>
  <c r="I17729" i="76"/>
  <c r="I17729" i="74" s="1"/>
  <c r="J17729" i="76"/>
  <c r="J17729" i="74" s="1"/>
  <c r="B17730" i="76"/>
  <c r="C17730" i="76"/>
  <c r="C17730" i="74" s="1"/>
  <c r="D17730" i="76"/>
  <c r="D17730" i="74" s="1"/>
  <c r="E17730" i="76"/>
  <c r="E17730" i="74" s="1"/>
  <c r="I17730" i="76"/>
  <c r="I17730" i="74" s="1"/>
  <c r="J17730" i="76"/>
  <c r="J17730" i="74" s="1"/>
  <c r="B17731" i="76"/>
  <c r="C17731" i="76"/>
  <c r="C17731" i="74" s="1"/>
  <c r="D17731" i="76"/>
  <c r="D17731" i="74" s="1"/>
  <c r="E17731" i="76"/>
  <c r="E17731" i="74" s="1"/>
  <c r="I17731" i="76"/>
  <c r="I17731" i="74" s="1"/>
  <c r="J17731" i="76"/>
  <c r="J17731" i="74" s="1"/>
  <c r="B17732" i="76"/>
  <c r="C17732" i="76"/>
  <c r="C17732" i="74" s="1"/>
  <c r="D17732" i="76"/>
  <c r="D17732" i="74" s="1"/>
  <c r="E17732" i="76"/>
  <c r="E17732" i="74" s="1"/>
  <c r="I17732" i="76"/>
  <c r="I17732" i="74" s="1"/>
  <c r="J17732" i="76"/>
  <c r="J17732" i="74" s="1"/>
  <c r="B17733" i="76"/>
  <c r="C17733" i="76"/>
  <c r="C17733" i="74" s="1"/>
  <c r="D17733" i="76"/>
  <c r="D17733" i="74" s="1"/>
  <c r="E17733" i="76"/>
  <c r="E17733" i="74" s="1"/>
  <c r="I17733" i="76"/>
  <c r="I17733" i="74" s="1"/>
  <c r="J17733" i="76"/>
  <c r="J17733" i="74" s="1"/>
  <c r="B17734" i="76"/>
  <c r="C17734" i="76"/>
  <c r="C17734" i="74" s="1"/>
  <c r="D17734" i="76"/>
  <c r="D17734" i="74" s="1"/>
  <c r="E17734" i="76"/>
  <c r="E17734" i="74" s="1"/>
  <c r="I17734" i="76"/>
  <c r="I17734" i="74" s="1"/>
  <c r="J17734" i="76"/>
  <c r="J17734" i="74" s="1"/>
  <c r="B17735" i="76"/>
  <c r="C17735" i="76"/>
  <c r="C17735" i="74" s="1"/>
  <c r="D17735" i="76"/>
  <c r="D17735" i="74" s="1"/>
  <c r="E17735" i="76"/>
  <c r="E17735" i="74" s="1"/>
  <c r="I17735" i="76"/>
  <c r="I17735" i="74" s="1"/>
  <c r="J17735" i="76"/>
  <c r="J17735" i="74" s="1"/>
  <c r="B17736" i="76"/>
  <c r="C17736" i="76"/>
  <c r="C17736" i="74" s="1"/>
  <c r="D17736" i="76"/>
  <c r="D17736" i="74" s="1"/>
  <c r="E17736" i="76"/>
  <c r="E17736" i="74" s="1"/>
  <c r="I17736" i="76"/>
  <c r="I17736" i="74" s="1"/>
  <c r="J17736" i="76"/>
  <c r="J17736" i="74" s="1"/>
  <c r="B17737" i="76"/>
  <c r="C17737" i="76"/>
  <c r="C17737" i="74" s="1"/>
  <c r="D17737" i="76"/>
  <c r="D17737" i="74" s="1"/>
  <c r="E17737" i="76"/>
  <c r="E17737" i="74" s="1"/>
  <c r="I17737" i="76"/>
  <c r="I17737" i="74" s="1"/>
  <c r="J17737" i="76"/>
  <c r="J17737" i="74" s="1"/>
  <c r="B17738" i="76"/>
  <c r="C17738" i="76"/>
  <c r="C17738" i="74" s="1"/>
  <c r="D17738" i="76"/>
  <c r="D17738" i="74" s="1"/>
  <c r="E17738" i="76"/>
  <c r="E17738" i="74" s="1"/>
  <c r="I17738" i="76"/>
  <c r="I17738" i="74" s="1"/>
  <c r="J17738" i="76"/>
  <c r="J17738" i="74" s="1"/>
  <c r="B17739" i="76"/>
  <c r="C17739" i="76"/>
  <c r="C17739" i="74" s="1"/>
  <c r="D17739" i="76"/>
  <c r="D17739" i="74" s="1"/>
  <c r="E17739" i="76"/>
  <c r="E17739" i="74" s="1"/>
  <c r="I17739" i="76"/>
  <c r="I17739" i="74" s="1"/>
  <c r="J17739" i="76"/>
  <c r="J17739" i="74" s="1"/>
  <c r="B17740" i="76"/>
  <c r="C17740" i="76"/>
  <c r="C17740" i="74" s="1"/>
  <c r="D17740" i="76"/>
  <c r="D17740" i="74" s="1"/>
  <c r="E17740" i="76"/>
  <c r="E17740" i="74" s="1"/>
  <c r="I17740" i="76"/>
  <c r="I17740" i="74" s="1"/>
  <c r="J17740" i="76"/>
  <c r="J17740" i="74" s="1"/>
  <c r="B17741" i="76"/>
  <c r="C17741" i="76"/>
  <c r="C17741" i="74" s="1"/>
  <c r="D17741" i="76"/>
  <c r="D17741" i="74" s="1"/>
  <c r="E17741" i="76"/>
  <c r="E17741" i="74" s="1"/>
  <c r="I17741" i="76"/>
  <c r="I17741" i="74" s="1"/>
  <c r="J17741" i="76"/>
  <c r="J17741" i="74" s="1"/>
  <c r="B17742" i="76"/>
  <c r="C17742" i="76"/>
  <c r="C17742" i="74" s="1"/>
  <c r="D17742" i="76"/>
  <c r="D17742" i="74" s="1"/>
  <c r="E17742" i="76"/>
  <c r="E17742" i="74" s="1"/>
  <c r="I17742" i="76"/>
  <c r="I17742" i="74" s="1"/>
  <c r="J17742" i="76"/>
  <c r="J17742" i="74" s="1"/>
  <c r="B17743" i="76"/>
  <c r="C17743" i="76"/>
  <c r="C17743" i="74" s="1"/>
  <c r="D17743" i="76"/>
  <c r="D17743" i="74" s="1"/>
  <c r="E17743" i="76"/>
  <c r="E17743" i="74" s="1"/>
  <c r="I17743" i="76"/>
  <c r="I17743" i="74" s="1"/>
  <c r="J17743" i="76"/>
  <c r="J17743" i="74" s="1"/>
  <c r="B17744" i="76"/>
  <c r="C17744" i="76"/>
  <c r="C17744" i="74" s="1"/>
  <c r="D17744" i="76"/>
  <c r="D17744" i="74" s="1"/>
  <c r="E17744" i="76"/>
  <c r="E17744" i="74" s="1"/>
  <c r="I17744" i="76"/>
  <c r="I17744" i="74" s="1"/>
  <c r="J17744" i="76"/>
  <c r="J17744" i="74" s="1"/>
  <c r="B17745" i="76"/>
  <c r="C17745" i="76"/>
  <c r="C17745" i="74" s="1"/>
  <c r="D17745" i="76"/>
  <c r="D17745" i="74" s="1"/>
  <c r="E17745" i="76"/>
  <c r="E17745" i="74" s="1"/>
  <c r="I17745" i="76"/>
  <c r="I17745" i="74" s="1"/>
  <c r="J17745" i="76"/>
  <c r="J17745" i="74" s="1"/>
  <c r="B17746" i="76"/>
  <c r="C17746" i="76"/>
  <c r="C17746" i="74" s="1"/>
  <c r="D17746" i="76"/>
  <c r="D17746" i="74" s="1"/>
  <c r="E17746" i="76"/>
  <c r="E17746" i="74" s="1"/>
  <c r="I17746" i="76"/>
  <c r="I17746" i="74" s="1"/>
  <c r="J17746" i="76"/>
  <c r="J17746" i="74" s="1"/>
  <c r="B17747" i="76"/>
  <c r="C17747" i="76"/>
  <c r="C17747" i="74" s="1"/>
  <c r="D17747" i="76"/>
  <c r="D17747" i="74" s="1"/>
  <c r="E17747" i="76"/>
  <c r="E17747" i="74" s="1"/>
  <c r="I17747" i="76"/>
  <c r="I17747" i="74" s="1"/>
  <c r="J17747" i="76"/>
  <c r="J17747" i="74" s="1"/>
  <c r="B17748" i="76"/>
  <c r="C17748" i="76"/>
  <c r="C17748" i="74" s="1"/>
  <c r="D17748" i="76"/>
  <c r="D17748" i="74" s="1"/>
  <c r="E17748" i="76"/>
  <c r="E17748" i="74" s="1"/>
  <c r="I17748" i="76"/>
  <c r="I17748" i="74" s="1"/>
  <c r="J17748" i="76"/>
  <c r="J17748" i="74" s="1"/>
  <c r="B17749" i="76"/>
  <c r="C17749" i="76"/>
  <c r="C17749" i="74" s="1"/>
  <c r="D17749" i="76"/>
  <c r="D17749" i="74" s="1"/>
  <c r="E17749" i="76"/>
  <c r="E17749" i="74" s="1"/>
  <c r="I17749" i="76"/>
  <c r="I17749" i="74" s="1"/>
  <c r="J17749" i="76"/>
  <c r="J17749" i="74" s="1"/>
  <c r="B17750" i="76"/>
  <c r="C17750" i="76"/>
  <c r="C17750" i="74" s="1"/>
  <c r="D17750" i="76"/>
  <c r="D17750" i="74" s="1"/>
  <c r="E17750" i="76"/>
  <c r="E17750" i="74" s="1"/>
  <c r="I17750" i="76"/>
  <c r="I17750" i="74" s="1"/>
  <c r="J17750" i="76"/>
  <c r="J17750" i="74" s="1"/>
  <c r="B17751" i="76"/>
  <c r="C17751" i="76"/>
  <c r="C17751" i="74" s="1"/>
  <c r="D17751" i="76"/>
  <c r="D17751" i="74" s="1"/>
  <c r="E17751" i="76"/>
  <c r="E17751" i="74" s="1"/>
  <c r="I17751" i="76"/>
  <c r="I17751" i="74" s="1"/>
  <c r="J17751" i="76"/>
  <c r="J17751" i="74" s="1"/>
  <c r="B17752" i="76"/>
  <c r="C17752" i="76"/>
  <c r="C17752" i="74" s="1"/>
  <c r="D17752" i="76"/>
  <c r="D17752" i="74" s="1"/>
  <c r="E17752" i="76"/>
  <c r="E17752" i="74" s="1"/>
  <c r="I17752" i="76"/>
  <c r="I17752" i="74" s="1"/>
  <c r="J17752" i="76"/>
  <c r="J17752" i="74" s="1"/>
  <c r="B17753" i="76"/>
  <c r="C17753" i="76"/>
  <c r="C17753" i="74" s="1"/>
  <c r="D17753" i="76"/>
  <c r="D17753" i="74" s="1"/>
  <c r="E17753" i="76"/>
  <c r="E17753" i="74" s="1"/>
  <c r="I17753" i="76"/>
  <c r="I17753" i="74" s="1"/>
  <c r="J17753" i="76"/>
  <c r="J17753" i="74" s="1"/>
  <c r="B17754" i="76"/>
  <c r="C17754" i="76"/>
  <c r="C17754" i="74" s="1"/>
  <c r="D17754" i="76"/>
  <c r="D17754" i="74" s="1"/>
  <c r="E17754" i="76"/>
  <c r="E17754" i="74" s="1"/>
  <c r="I17754" i="76"/>
  <c r="I17754" i="74" s="1"/>
  <c r="J17754" i="76"/>
  <c r="J17754" i="74" s="1"/>
  <c r="B17755" i="76"/>
  <c r="C17755" i="76"/>
  <c r="C17755" i="74" s="1"/>
  <c r="D17755" i="76"/>
  <c r="D17755" i="74" s="1"/>
  <c r="E17755" i="76"/>
  <c r="E17755" i="74" s="1"/>
  <c r="I17755" i="76"/>
  <c r="I17755" i="74" s="1"/>
  <c r="J17755" i="76"/>
  <c r="J17755" i="74" s="1"/>
  <c r="B17756" i="76"/>
  <c r="C17756" i="76"/>
  <c r="C17756" i="74" s="1"/>
  <c r="D17756" i="76"/>
  <c r="D17756" i="74" s="1"/>
  <c r="E17756" i="76"/>
  <c r="E17756" i="74" s="1"/>
  <c r="I17756" i="76"/>
  <c r="I17756" i="74" s="1"/>
  <c r="J17756" i="76"/>
  <c r="J17756" i="74" s="1"/>
  <c r="B17757" i="76"/>
  <c r="C17757" i="76"/>
  <c r="C17757" i="74" s="1"/>
  <c r="D17757" i="76"/>
  <c r="D17757" i="74" s="1"/>
  <c r="E17757" i="76"/>
  <c r="E17757" i="74" s="1"/>
  <c r="I17757" i="76"/>
  <c r="I17757" i="74" s="1"/>
  <c r="J17757" i="76"/>
  <c r="J17757" i="74" s="1"/>
  <c r="B17758" i="76"/>
  <c r="C17758" i="76"/>
  <c r="C17758" i="74" s="1"/>
  <c r="D17758" i="76"/>
  <c r="D17758" i="74" s="1"/>
  <c r="E17758" i="76"/>
  <c r="E17758" i="74" s="1"/>
  <c r="I17758" i="76"/>
  <c r="I17758" i="74" s="1"/>
  <c r="J17758" i="76"/>
  <c r="J17758" i="74" s="1"/>
  <c r="B17759" i="76"/>
  <c r="C17759" i="76"/>
  <c r="C17759" i="74" s="1"/>
  <c r="D17759" i="76"/>
  <c r="D17759" i="74" s="1"/>
  <c r="E17759" i="76"/>
  <c r="E17759" i="74" s="1"/>
  <c r="I17759" i="76"/>
  <c r="I17759" i="74" s="1"/>
  <c r="J17759" i="76"/>
  <c r="J17759" i="74" s="1"/>
  <c r="B17760" i="76"/>
  <c r="C17760" i="76"/>
  <c r="C17760" i="74" s="1"/>
  <c r="D17760" i="76"/>
  <c r="D17760" i="74" s="1"/>
  <c r="E17760" i="76"/>
  <c r="E17760" i="74" s="1"/>
  <c r="I17760" i="76"/>
  <c r="I17760" i="74" s="1"/>
  <c r="J17760" i="76"/>
  <c r="J17760" i="74" s="1"/>
  <c r="B17761" i="76"/>
  <c r="C17761" i="76"/>
  <c r="C17761" i="74" s="1"/>
  <c r="D17761" i="76"/>
  <c r="D17761" i="74" s="1"/>
  <c r="E17761" i="76"/>
  <c r="E17761" i="74" s="1"/>
  <c r="I17761" i="76"/>
  <c r="I17761" i="74" s="1"/>
  <c r="J17761" i="76"/>
  <c r="J17761" i="74" s="1"/>
  <c r="B17762" i="76"/>
  <c r="C17762" i="76"/>
  <c r="C17762" i="74" s="1"/>
  <c r="D17762" i="76"/>
  <c r="D17762" i="74" s="1"/>
  <c r="E17762" i="76"/>
  <c r="E17762" i="74" s="1"/>
  <c r="I17762" i="76"/>
  <c r="I17762" i="74" s="1"/>
  <c r="J17762" i="76"/>
  <c r="J17762" i="74" s="1"/>
  <c r="B17763" i="76"/>
  <c r="C17763" i="76"/>
  <c r="C17763" i="74" s="1"/>
  <c r="D17763" i="76"/>
  <c r="D17763" i="74" s="1"/>
  <c r="E17763" i="76"/>
  <c r="E17763" i="74" s="1"/>
  <c r="I17763" i="76"/>
  <c r="I17763" i="74" s="1"/>
  <c r="J17763" i="76"/>
  <c r="J17763" i="74" s="1"/>
  <c r="B17764" i="76"/>
  <c r="C17764" i="76"/>
  <c r="C17764" i="74" s="1"/>
  <c r="D17764" i="76"/>
  <c r="D17764" i="74" s="1"/>
  <c r="E17764" i="76"/>
  <c r="E17764" i="74" s="1"/>
  <c r="I17764" i="76"/>
  <c r="I17764" i="74" s="1"/>
  <c r="J17764" i="76"/>
  <c r="J17764" i="74" s="1"/>
  <c r="B17765" i="76"/>
  <c r="C17765" i="76"/>
  <c r="C17765" i="74" s="1"/>
  <c r="D17765" i="76"/>
  <c r="D17765" i="74" s="1"/>
  <c r="E17765" i="76"/>
  <c r="E17765" i="74" s="1"/>
  <c r="I17765" i="76"/>
  <c r="I17765" i="74" s="1"/>
  <c r="J17765" i="76"/>
  <c r="J17765" i="74" s="1"/>
  <c r="B17766" i="76"/>
  <c r="C17766" i="76"/>
  <c r="C17766" i="74" s="1"/>
  <c r="D17766" i="76"/>
  <c r="D17766" i="74" s="1"/>
  <c r="E17766" i="76"/>
  <c r="E17766" i="74" s="1"/>
  <c r="I17766" i="76"/>
  <c r="I17766" i="74" s="1"/>
  <c r="J17766" i="76"/>
  <c r="J17766" i="74" s="1"/>
  <c r="B17767" i="76"/>
  <c r="C17767" i="76"/>
  <c r="C17767" i="74" s="1"/>
  <c r="D17767" i="76"/>
  <c r="D17767" i="74" s="1"/>
  <c r="E17767" i="76"/>
  <c r="E17767" i="74" s="1"/>
  <c r="I17767" i="76"/>
  <c r="I17767" i="74" s="1"/>
  <c r="J17767" i="76"/>
  <c r="J17767" i="74" s="1"/>
  <c r="B17768" i="76"/>
  <c r="C17768" i="76"/>
  <c r="C17768" i="74" s="1"/>
  <c r="D17768" i="76"/>
  <c r="D17768" i="74" s="1"/>
  <c r="E17768" i="76"/>
  <c r="E17768" i="74" s="1"/>
  <c r="I17768" i="76"/>
  <c r="I17768" i="74" s="1"/>
  <c r="J17768" i="76"/>
  <c r="J17768" i="74" s="1"/>
  <c r="B17769" i="76"/>
  <c r="C17769" i="76"/>
  <c r="C17769" i="74" s="1"/>
  <c r="D17769" i="76"/>
  <c r="D17769" i="74" s="1"/>
  <c r="E17769" i="76"/>
  <c r="E17769" i="74" s="1"/>
  <c r="I17769" i="76"/>
  <c r="I17769" i="74" s="1"/>
  <c r="J17769" i="76"/>
  <c r="J17769" i="74" s="1"/>
  <c r="B17770" i="76"/>
  <c r="C17770" i="76"/>
  <c r="C17770" i="74" s="1"/>
  <c r="D17770" i="76"/>
  <c r="D17770" i="74" s="1"/>
  <c r="E17770" i="76"/>
  <c r="E17770" i="74" s="1"/>
  <c r="I17770" i="76"/>
  <c r="I17770" i="74" s="1"/>
  <c r="J17770" i="76"/>
  <c r="J17770" i="74" s="1"/>
  <c r="B17771" i="76"/>
  <c r="C17771" i="76"/>
  <c r="C17771" i="74" s="1"/>
  <c r="D17771" i="76"/>
  <c r="D17771" i="74" s="1"/>
  <c r="E17771" i="76"/>
  <c r="E17771" i="74" s="1"/>
  <c r="I17771" i="76"/>
  <c r="I17771" i="74" s="1"/>
  <c r="J17771" i="76"/>
  <c r="J17771" i="74" s="1"/>
  <c r="B17772" i="76"/>
  <c r="C17772" i="76"/>
  <c r="C17772" i="74" s="1"/>
  <c r="D17772" i="76"/>
  <c r="D17772" i="74" s="1"/>
  <c r="E17772" i="76"/>
  <c r="E17772" i="74" s="1"/>
  <c r="I17772" i="76"/>
  <c r="I17772" i="74" s="1"/>
  <c r="J17772" i="76"/>
  <c r="J17772" i="74" s="1"/>
  <c r="B17773" i="76"/>
  <c r="C17773" i="76"/>
  <c r="C17773" i="74" s="1"/>
  <c r="D17773" i="76"/>
  <c r="D17773" i="74" s="1"/>
  <c r="E17773" i="76"/>
  <c r="E17773" i="74" s="1"/>
  <c r="I17773" i="76"/>
  <c r="I17773" i="74" s="1"/>
  <c r="J17773" i="76"/>
  <c r="J17773" i="74" s="1"/>
  <c r="B17774" i="76"/>
  <c r="C17774" i="76"/>
  <c r="C17774" i="74" s="1"/>
  <c r="D17774" i="76"/>
  <c r="D17774" i="74" s="1"/>
  <c r="E17774" i="76"/>
  <c r="E17774" i="74" s="1"/>
  <c r="I17774" i="76"/>
  <c r="I17774" i="74" s="1"/>
  <c r="J17774" i="76"/>
  <c r="J17774" i="74" s="1"/>
  <c r="B17775" i="76"/>
  <c r="C17775" i="76"/>
  <c r="C17775" i="74" s="1"/>
  <c r="D17775" i="76"/>
  <c r="D17775" i="74" s="1"/>
  <c r="E17775" i="76"/>
  <c r="E17775" i="74" s="1"/>
  <c r="I17775" i="76"/>
  <c r="I17775" i="74" s="1"/>
  <c r="J17775" i="76"/>
  <c r="J17775" i="74" s="1"/>
  <c r="B17776" i="76"/>
  <c r="C17776" i="76"/>
  <c r="C17776" i="74" s="1"/>
  <c r="D17776" i="76"/>
  <c r="D17776" i="74" s="1"/>
  <c r="E17776" i="76"/>
  <c r="E17776" i="74" s="1"/>
  <c r="I17776" i="76"/>
  <c r="I17776" i="74" s="1"/>
  <c r="J17776" i="76"/>
  <c r="J17776" i="74" s="1"/>
  <c r="B17777" i="76"/>
  <c r="C17777" i="76"/>
  <c r="C17777" i="74" s="1"/>
  <c r="D17777" i="76"/>
  <c r="D17777" i="74" s="1"/>
  <c r="E17777" i="76"/>
  <c r="E17777" i="74" s="1"/>
  <c r="I17777" i="76"/>
  <c r="I17777" i="74" s="1"/>
  <c r="J17777" i="76"/>
  <c r="J17777" i="74" s="1"/>
  <c r="B17778" i="76"/>
  <c r="C17778" i="76"/>
  <c r="C17778" i="74" s="1"/>
  <c r="D17778" i="76"/>
  <c r="D17778" i="74" s="1"/>
  <c r="E17778" i="76"/>
  <c r="E17778" i="74" s="1"/>
  <c r="I17778" i="76"/>
  <c r="I17778" i="74" s="1"/>
  <c r="J17778" i="76"/>
  <c r="J17778" i="74" s="1"/>
  <c r="B17779" i="76"/>
  <c r="C17779" i="76"/>
  <c r="C17779" i="74" s="1"/>
  <c r="D17779" i="76"/>
  <c r="D17779" i="74" s="1"/>
  <c r="E17779" i="76"/>
  <c r="E17779" i="74" s="1"/>
  <c r="I17779" i="76"/>
  <c r="I17779" i="74" s="1"/>
  <c r="J17779" i="76"/>
  <c r="J17779" i="74" s="1"/>
  <c r="B17780" i="76"/>
  <c r="C17780" i="76"/>
  <c r="C17780" i="74" s="1"/>
  <c r="D17780" i="76"/>
  <c r="D17780" i="74" s="1"/>
  <c r="E17780" i="76"/>
  <c r="E17780" i="74" s="1"/>
  <c r="I17780" i="76"/>
  <c r="I17780" i="74" s="1"/>
  <c r="J17780" i="76"/>
  <c r="J17780" i="74" s="1"/>
  <c r="B17781" i="76"/>
  <c r="C17781" i="76"/>
  <c r="C17781" i="74" s="1"/>
  <c r="D17781" i="76"/>
  <c r="D17781" i="74" s="1"/>
  <c r="E17781" i="76"/>
  <c r="E17781" i="74" s="1"/>
  <c r="I17781" i="76"/>
  <c r="I17781" i="74" s="1"/>
  <c r="J17781" i="76"/>
  <c r="J17781" i="74" s="1"/>
  <c r="B17782" i="76"/>
  <c r="C17782" i="76"/>
  <c r="C17782" i="74" s="1"/>
  <c r="D17782" i="76"/>
  <c r="D17782" i="74" s="1"/>
  <c r="E17782" i="76"/>
  <c r="E17782" i="74" s="1"/>
  <c r="I17782" i="76"/>
  <c r="I17782" i="74" s="1"/>
  <c r="J17782" i="76"/>
  <c r="J17782" i="74" s="1"/>
  <c r="B17783" i="76"/>
  <c r="C17783" i="76"/>
  <c r="C17783" i="74" s="1"/>
  <c r="D17783" i="76"/>
  <c r="D17783" i="74" s="1"/>
  <c r="E17783" i="76"/>
  <c r="E17783" i="74" s="1"/>
  <c r="I17783" i="76"/>
  <c r="I17783" i="74" s="1"/>
  <c r="J17783" i="76"/>
  <c r="J17783" i="74" s="1"/>
  <c r="B17784" i="76"/>
  <c r="C17784" i="76"/>
  <c r="C17784" i="74" s="1"/>
  <c r="D17784" i="76"/>
  <c r="D17784" i="74" s="1"/>
  <c r="E17784" i="76"/>
  <c r="E17784" i="74" s="1"/>
  <c r="I17784" i="76"/>
  <c r="I17784" i="74" s="1"/>
  <c r="J17784" i="76"/>
  <c r="J17784" i="74" s="1"/>
  <c r="B17785" i="76"/>
  <c r="C17785" i="76"/>
  <c r="C17785" i="74" s="1"/>
  <c r="D17785" i="76"/>
  <c r="D17785" i="74" s="1"/>
  <c r="E17785" i="76"/>
  <c r="E17785" i="74" s="1"/>
  <c r="I17785" i="76"/>
  <c r="I17785" i="74" s="1"/>
  <c r="J17785" i="76"/>
  <c r="J17785" i="74" s="1"/>
  <c r="B17786" i="76"/>
  <c r="C17786" i="76"/>
  <c r="C17786" i="74" s="1"/>
  <c r="D17786" i="76"/>
  <c r="D17786" i="74" s="1"/>
  <c r="E17786" i="76"/>
  <c r="E17786" i="74" s="1"/>
  <c r="I17786" i="76"/>
  <c r="I17786" i="74" s="1"/>
  <c r="J17786" i="76"/>
  <c r="J17786" i="74" s="1"/>
  <c r="B17787" i="76"/>
  <c r="C17787" i="76"/>
  <c r="C17787" i="74" s="1"/>
  <c r="D17787" i="76"/>
  <c r="D17787" i="74" s="1"/>
  <c r="E17787" i="76"/>
  <c r="E17787" i="74" s="1"/>
  <c r="I17787" i="76"/>
  <c r="I17787" i="74" s="1"/>
  <c r="J17787" i="76"/>
  <c r="J17787" i="74" s="1"/>
  <c r="B17788" i="76"/>
  <c r="C17788" i="76"/>
  <c r="C17788" i="74" s="1"/>
  <c r="D17788" i="76"/>
  <c r="D17788" i="74" s="1"/>
  <c r="E17788" i="76"/>
  <c r="E17788" i="74" s="1"/>
  <c r="I17788" i="76"/>
  <c r="I17788" i="74" s="1"/>
  <c r="J17788" i="76"/>
  <c r="J17788" i="74" s="1"/>
  <c r="B17789" i="76"/>
  <c r="C17789" i="76"/>
  <c r="C17789" i="74" s="1"/>
  <c r="D17789" i="76"/>
  <c r="D17789" i="74" s="1"/>
  <c r="E17789" i="76"/>
  <c r="E17789" i="74" s="1"/>
  <c r="I17789" i="76"/>
  <c r="I17789" i="74" s="1"/>
  <c r="J17789" i="76"/>
  <c r="J17789" i="74" s="1"/>
  <c r="B17790" i="76"/>
  <c r="C17790" i="76"/>
  <c r="C17790" i="74" s="1"/>
  <c r="D17790" i="76"/>
  <c r="D17790" i="74" s="1"/>
  <c r="E17790" i="76"/>
  <c r="E17790" i="74" s="1"/>
  <c r="I17790" i="76"/>
  <c r="I17790" i="74" s="1"/>
  <c r="J17790" i="76"/>
  <c r="J17790" i="74" s="1"/>
  <c r="B17791" i="76"/>
  <c r="C17791" i="76"/>
  <c r="C17791" i="74" s="1"/>
  <c r="D17791" i="76"/>
  <c r="D17791" i="74" s="1"/>
  <c r="E17791" i="76"/>
  <c r="E17791" i="74" s="1"/>
  <c r="I17791" i="76"/>
  <c r="I17791" i="74" s="1"/>
  <c r="J17791" i="76"/>
  <c r="J17791" i="74" s="1"/>
  <c r="B17792" i="76"/>
  <c r="C17792" i="76"/>
  <c r="C17792" i="74" s="1"/>
  <c r="D17792" i="76"/>
  <c r="D17792" i="74" s="1"/>
  <c r="E17792" i="76"/>
  <c r="E17792" i="74" s="1"/>
  <c r="I17792" i="76"/>
  <c r="I17792" i="74" s="1"/>
  <c r="J17792" i="76"/>
  <c r="J17792" i="74" s="1"/>
  <c r="B17793" i="76"/>
  <c r="C17793" i="76"/>
  <c r="C17793" i="74" s="1"/>
  <c r="D17793" i="76"/>
  <c r="D17793" i="74" s="1"/>
  <c r="E17793" i="76"/>
  <c r="E17793" i="74" s="1"/>
  <c r="I17793" i="76"/>
  <c r="I17793" i="74" s="1"/>
  <c r="J17793" i="76"/>
  <c r="J17793" i="74" s="1"/>
  <c r="B17794" i="76"/>
  <c r="C17794" i="76"/>
  <c r="C17794" i="74" s="1"/>
  <c r="D17794" i="76"/>
  <c r="D17794" i="74" s="1"/>
  <c r="E17794" i="76"/>
  <c r="E17794" i="74" s="1"/>
  <c r="I17794" i="76"/>
  <c r="I17794" i="74" s="1"/>
  <c r="J17794" i="76"/>
  <c r="J17794" i="74" s="1"/>
  <c r="B17795" i="76"/>
  <c r="C17795" i="76"/>
  <c r="C17795" i="74" s="1"/>
  <c r="D17795" i="76"/>
  <c r="D17795" i="74" s="1"/>
  <c r="E17795" i="76"/>
  <c r="E17795" i="74" s="1"/>
  <c r="I17795" i="76"/>
  <c r="I17795" i="74" s="1"/>
  <c r="J17795" i="76"/>
  <c r="J17795" i="74" s="1"/>
  <c r="B17796" i="76"/>
  <c r="C17796" i="76"/>
  <c r="C17796" i="74" s="1"/>
  <c r="D17796" i="76"/>
  <c r="D17796" i="74" s="1"/>
  <c r="E17796" i="76"/>
  <c r="E17796" i="74" s="1"/>
  <c r="I17796" i="76"/>
  <c r="I17796" i="74" s="1"/>
  <c r="J17796" i="76"/>
  <c r="J17796" i="74" s="1"/>
  <c r="B17797" i="76"/>
  <c r="C17797" i="76"/>
  <c r="C17797" i="74" s="1"/>
  <c r="D17797" i="76"/>
  <c r="D17797" i="74" s="1"/>
  <c r="E17797" i="76"/>
  <c r="E17797" i="74" s="1"/>
  <c r="I17797" i="76"/>
  <c r="I17797" i="74" s="1"/>
  <c r="J17797" i="76"/>
  <c r="J17797" i="74" s="1"/>
  <c r="B17798" i="76"/>
  <c r="C17798" i="76"/>
  <c r="C17798" i="74" s="1"/>
  <c r="D17798" i="76"/>
  <c r="D17798" i="74" s="1"/>
  <c r="E17798" i="76"/>
  <c r="E17798" i="74" s="1"/>
  <c r="I17798" i="76"/>
  <c r="I17798" i="74" s="1"/>
  <c r="J17798" i="76"/>
  <c r="J17798" i="74" s="1"/>
  <c r="B17799" i="76"/>
  <c r="C17799" i="76"/>
  <c r="C17799" i="74" s="1"/>
  <c r="D17799" i="76"/>
  <c r="D17799" i="74" s="1"/>
  <c r="E17799" i="76"/>
  <c r="E17799" i="74" s="1"/>
  <c r="I17799" i="76"/>
  <c r="I17799" i="74" s="1"/>
  <c r="J17799" i="76"/>
  <c r="J17799" i="74" s="1"/>
  <c r="B17800" i="76"/>
  <c r="C17800" i="76"/>
  <c r="C17800" i="74" s="1"/>
  <c r="D17800" i="76"/>
  <c r="D17800" i="74" s="1"/>
  <c r="E17800" i="76"/>
  <c r="E17800" i="74" s="1"/>
  <c r="I17800" i="76"/>
  <c r="I17800" i="74" s="1"/>
  <c r="J17800" i="76"/>
  <c r="J17800" i="74" s="1"/>
  <c r="B17801" i="76"/>
  <c r="C17801" i="76"/>
  <c r="C17801" i="74" s="1"/>
  <c r="D17801" i="76"/>
  <c r="D17801" i="74" s="1"/>
  <c r="E17801" i="76"/>
  <c r="E17801" i="74" s="1"/>
  <c r="I17801" i="76"/>
  <c r="I17801" i="74" s="1"/>
  <c r="J17801" i="76"/>
  <c r="J17801" i="74" s="1"/>
  <c r="B17802" i="76"/>
  <c r="C17802" i="76"/>
  <c r="C17802" i="74" s="1"/>
  <c r="D17802" i="76"/>
  <c r="D17802" i="74" s="1"/>
  <c r="E17802" i="76"/>
  <c r="E17802" i="74" s="1"/>
  <c r="I17802" i="76"/>
  <c r="I17802" i="74" s="1"/>
  <c r="J17802" i="76"/>
  <c r="J17802" i="74" s="1"/>
  <c r="B17803" i="76"/>
  <c r="C17803" i="76"/>
  <c r="C17803" i="74" s="1"/>
  <c r="D17803" i="76"/>
  <c r="D17803" i="74" s="1"/>
  <c r="E17803" i="76"/>
  <c r="E17803" i="74" s="1"/>
  <c r="I17803" i="76"/>
  <c r="I17803" i="74" s="1"/>
  <c r="J17803" i="76"/>
  <c r="J17803" i="74" s="1"/>
  <c r="B17804" i="76"/>
  <c r="C17804" i="76"/>
  <c r="C17804" i="74" s="1"/>
  <c r="D17804" i="76"/>
  <c r="D17804" i="74" s="1"/>
  <c r="E17804" i="76"/>
  <c r="E17804" i="74" s="1"/>
  <c r="I17804" i="76"/>
  <c r="I17804" i="74" s="1"/>
  <c r="J17804" i="76"/>
  <c r="J17804" i="74" s="1"/>
  <c r="B17805" i="76"/>
  <c r="C17805" i="76"/>
  <c r="C17805" i="74" s="1"/>
  <c r="D17805" i="76"/>
  <c r="D17805" i="74" s="1"/>
  <c r="E17805" i="76"/>
  <c r="E17805" i="74" s="1"/>
  <c r="I17805" i="76"/>
  <c r="I17805" i="74" s="1"/>
  <c r="J17805" i="76"/>
  <c r="J17805" i="74" s="1"/>
  <c r="B17806" i="76"/>
  <c r="C17806" i="76"/>
  <c r="C17806" i="74" s="1"/>
  <c r="D17806" i="76"/>
  <c r="D17806" i="74" s="1"/>
  <c r="E17806" i="76"/>
  <c r="E17806" i="74" s="1"/>
  <c r="I17806" i="76"/>
  <c r="I17806" i="74" s="1"/>
  <c r="J17806" i="76"/>
  <c r="J17806" i="74" s="1"/>
  <c r="B17807" i="76"/>
  <c r="C17807" i="76"/>
  <c r="C17807" i="74" s="1"/>
  <c r="D17807" i="76"/>
  <c r="D17807" i="74" s="1"/>
  <c r="E17807" i="76"/>
  <c r="E17807" i="74" s="1"/>
  <c r="I17807" i="76"/>
  <c r="I17807" i="74" s="1"/>
  <c r="J17807" i="76"/>
  <c r="J17807" i="74" s="1"/>
  <c r="B17808" i="76"/>
  <c r="C17808" i="76"/>
  <c r="C17808" i="74" s="1"/>
  <c r="D17808" i="76"/>
  <c r="D17808" i="74" s="1"/>
  <c r="E17808" i="76"/>
  <c r="E17808" i="74" s="1"/>
  <c r="I17808" i="76"/>
  <c r="I17808" i="74" s="1"/>
  <c r="J17808" i="76"/>
  <c r="J17808" i="74" s="1"/>
  <c r="B17809" i="76"/>
  <c r="C17809" i="76"/>
  <c r="C17809" i="74" s="1"/>
  <c r="D17809" i="76"/>
  <c r="D17809" i="74" s="1"/>
  <c r="E17809" i="76"/>
  <c r="E17809" i="74" s="1"/>
  <c r="I17809" i="76"/>
  <c r="I17809" i="74" s="1"/>
  <c r="J17809" i="76"/>
  <c r="J17809" i="74" s="1"/>
  <c r="B17810" i="76"/>
  <c r="C17810" i="76"/>
  <c r="C17810" i="74" s="1"/>
  <c r="D17810" i="76"/>
  <c r="D17810" i="74" s="1"/>
  <c r="E17810" i="76"/>
  <c r="E17810" i="74" s="1"/>
  <c r="I17810" i="76"/>
  <c r="I17810" i="74" s="1"/>
  <c r="J17810" i="76"/>
  <c r="J17810" i="74" s="1"/>
  <c r="B17811" i="76"/>
  <c r="C17811" i="76"/>
  <c r="C17811" i="74" s="1"/>
  <c r="D17811" i="76"/>
  <c r="D17811" i="74" s="1"/>
  <c r="E17811" i="76"/>
  <c r="E17811" i="74" s="1"/>
  <c r="I17811" i="76"/>
  <c r="I17811" i="74" s="1"/>
  <c r="J17811" i="76"/>
  <c r="J17811" i="74" s="1"/>
  <c r="B17812" i="76"/>
  <c r="C17812" i="76"/>
  <c r="C17812" i="74" s="1"/>
  <c r="D17812" i="76"/>
  <c r="D17812" i="74" s="1"/>
  <c r="E17812" i="76"/>
  <c r="E17812" i="74" s="1"/>
  <c r="I17812" i="76"/>
  <c r="I17812" i="74" s="1"/>
  <c r="J17812" i="76"/>
  <c r="J17812" i="74" s="1"/>
  <c r="B17813" i="76"/>
  <c r="C17813" i="76"/>
  <c r="C17813" i="74" s="1"/>
  <c r="D17813" i="76"/>
  <c r="D17813" i="74" s="1"/>
  <c r="E17813" i="76"/>
  <c r="E17813" i="74" s="1"/>
  <c r="I17813" i="76"/>
  <c r="I17813" i="74" s="1"/>
  <c r="J17813" i="76"/>
  <c r="J17813" i="74" s="1"/>
  <c r="B17814" i="76"/>
  <c r="C17814" i="76"/>
  <c r="C17814" i="74" s="1"/>
  <c r="D17814" i="76"/>
  <c r="D17814" i="74" s="1"/>
  <c r="E17814" i="76"/>
  <c r="E17814" i="74" s="1"/>
  <c r="I17814" i="76"/>
  <c r="I17814" i="74" s="1"/>
  <c r="J17814" i="76"/>
  <c r="J17814" i="74" s="1"/>
  <c r="B17815" i="76"/>
  <c r="C17815" i="76"/>
  <c r="C17815" i="74" s="1"/>
  <c r="D17815" i="76"/>
  <c r="D17815" i="74" s="1"/>
  <c r="E17815" i="76"/>
  <c r="E17815" i="74" s="1"/>
  <c r="I17815" i="76"/>
  <c r="I17815" i="74" s="1"/>
  <c r="J17815" i="76"/>
  <c r="J17815" i="74" s="1"/>
  <c r="B17816" i="76"/>
  <c r="C17816" i="76"/>
  <c r="C17816" i="74" s="1"/>
  <c r="D17816" i="76"/>
  <c r="D17816" i="74" s="1"/>
  <c r="E17816" i="76"/>
  <c r="E17816" i="74" s="1"/>
  <c r="I17816" i="76"/>
  <c r="I17816" i="74" s="1"/>
  <c r="J17816" i="76"/>
  <c r="J17816" i="74" s="1"/>
  <c r="B17817" i="76"/>
  <c r="C17817" i="76"/>
  <c r="C17817" i="74" s="1"/>
  <c r="D17817" i="76"/>
  <c r="D17817" i="74" s="1"/>
  <c r="E17817" i="76"/>
  <c r="E17817" i="74" s="1"/>
  <c r="I17817" i="76"/>
  <c r="I17817" i="74" s="1"/>
  <c r="J17817" i="76"/>
  <c r="J17817" i="74" s="1"/>
  <c r="B17818" i="76"/>
  <c r="C17818" i="76"/>
  <c r="C17818" i="74" s="1"/>
  <c r="D17818" i="76"/>
  <c r="D17818" i="74" s="1"/>
  <c r="E17818" i="76"/>
  <c r="E17818" i="74" s="1"/>
  <c r="I17818" i="76"/>
  <c r="I17818" i="74" s="1"/>
  <c r="J17818" i="76"/>
  <c r="J17818" i="74" s="1"/>
  <c r="B17819" i="76"/>
  <c r="C17819" i="76"/>
  <c r="C17819" i="74" s="1"/>
  <c r="D17819" i="76"/>
  <c r="D17819" i="74" s="1"/>
  <c r="E17819" i="76"/>
  <c r="E17819" i="74" s="1"/>
  <c r="I17819" i="76"/>
  <c r="I17819" i="74" s="1"/>
  <c r="J17819" i="76"/>
  <c r="J17819" i="74" s="1"/>
  <c r="B17820" i="76"/>
  <c r="C17820" i="76"/>
  <c r="C17820" i="74" s="1"/>
  <c r="D17820" i="76"/>
  <c r="D17820" i="74" s="1"/>
  <c r="E17820" i="76"/>
  <c r="E17820" i="74" s="1"/>
  <c r="I17820" i="76"/>
  <c r="I17820" i="74" s="1"/>
  <c r="J17820" i="76"/>
  <c r="J17820" i="74" s="1"/>
  <c r="B17821" i="76"/>
  <c r="C17821" i="76"/>
  <c r="C17821" i="74" s="1"/>
  <c r="D17821" i="76"/>
  <c r="D17821" i="74" s="1"/>
  <c r="E17821" i="76"/>
  <c r="E17821" i="74" s="1"/>
  <c r="I17821" i="76"/>
  <c r="I17821" i="74" s="1"/>
  <c r="J17821" i="76"/>
  <c r="J17821" i="74" s="1"/>
  <c r="B17822" i="76"/>
  <c r="C17822" i="76"/>
  <c r="C17822" i="74" s="1"/>
  <c r="D17822" i="76"/>
  <c r="D17822" i="74" s="1"/>
  <c r="E17822" i="76"/>
  <c r="E17822" i="74" s="1"/>
  <c r="I17822" i="76"/>
  <c r="I17822" i="74" s="1"/>
  <c r="J17822" i="76"/>
  <c r="J17822" i="74" s="1"/>
  <c r="B17823" i="76"/>
  <c r="C17823" i="76"/>
  <c r="C17823" i="74" s="1"/>
  <c r="D17823" i="76"/>
  <c r="D17823" i="74" s="1"/>
  <c r="E17823" i="76"/>
  <c r="E17823" i="74" s="1"/>
  <c r="I17823" i="76"/>
  <c r="I17823" i="74" s="1"/>
  <c r="J17823" i="76"/>
  <c r="J17823" i="74" s="1"/>
  <c r="B17824" i="76"/>
  <c r="C17824" i="76"/>
  <c r="C17824" i="74" s="1"/>
  <c r="D17824" i="76"/>
  <c r="D17824" i="74" s="1"/>
  <c r="E17824" i="76"/>
  <c r="E17824" i="74" s="1"/>
  <c r="I17824" i="76"/>
  <c r="I17824" i="74" s="1"/>
  <c r="J17824" i="76"/>
  <c r="J17824" i="74" s="1"/>
  <c r="B17825" i="76"/>
  <c r="C17825" i="76"/>
  <c r="C17825" i="74" s="1"/>
  <c r="D17825" i="76"/>
  <c r="D17825" i="74" s="1"/>
  <c r="E17825" i="76"/>
  <c r="E17825" i="74" s="1"/>
  <c r="I17825" i="76"/>
  <c r="I17825" i="74" s="1"/>
  <c r="J17825" i="76"/>
  <c r="J17825" i="74" s="1"/>
  <c r="B17826" i="76"/>
  <c r="C17826" i="76"/>
  <c r="C17826" i="74" s="1"/>
  <c r="D17826" i="76"/>
  <c r="D17826" i="74" s="1"/>
  <c r="E17826" i="76"/>
  <c r="E17826" i="74" s="1"/>
  <c r="I17826" i="76"/>
  <c r="I17826" i="74" s="1"/>
  <c r="J17826" i="76"/>
  <c r="J17826" i="74" s="1"/>
  <c r="B17827" i="76"/>
  <c r="C17827" i="76"/>
  <c r="C17827" i="74" s="1"/>
  <c r="D17827" i="76"/>
  <c r="D17827" i="74" s="1"/>
  <c r="E17827" i="76"/>
  <c r="E17827" i="74" s="1"/>
  <c r="I17827" i="76"/>
  <c r="I17827" i="74" s="1"/>
  <c r="J17827" i="76"/>
  <c r="J17827" i="74" s="1"/>
  <c r="B17828" i="76"/>
  <c r="C17828" i="76"/>
  <c r="C17828" i="74" s="1"/>
  <c r="D17828" i="76"/>
  <c r="D17828" i="74" s="1"/>
  <c r="E17828" i="76"/>
  <c r="E17828" i="74" s="1"/>
  <c r="I17828" i="76"/>
  <c r="I17828" i="74" s="1"/>
  <c r="J17828" i="76"/>
  <c r="J17828" i="74" s="1"/>
  <c r="B17829" i="76"/>
  <c r="C17829" i="76"/>
  <c r="C17829" i="74" s="1"/>
  <c r="D17829" i="76"/>
  <c r="D17829" i="74" s="1"/>
  <c r="E17829" i="76"/>
  <c r="E17829" i="74" s="1"/>
  <c r="I17829" i="76"/>
  <c r="I17829" i="74" s="1"/>
  <c r="J17829" i="76"/>
  <c r="J17829" i="74" s="1"/>
  <c r="B17830" i="76"/>
  <c r="C17830" i="76"/>
  <c r="C17830" i="74" s="1"/>
  <c r="D17830" i="76"/>
  <c r="D17830" i="74" s="1"/>
  <c r="E17830" i="76"/>
  <c r="E17830" i="74" s="1"/>
  <c r="I17830" i="76"/>
  <c r="I17830" i="74" s="1"/>
  <c r="J17830" i="76"/>
  <c r="J17830" i="74" s="1"/>
  <c r="B17831" i="76"/>
  <c r="C17831" i="76"/>
  <c r="C17831" i="74" s="1"/>
  <c r="D17831" i="76"/>
  <c r="D17831" i="74" s="1"/>
  <c r="E17831" i="76"/>
  <c r="E17831" i="74" s="1"/>
  <c r="I17831" i="76"/>
  <c r="I17831" i="74" s="1"/>
  <c r="J17831" i="76"/>
  <c r="J17831" i="74" s="1"/>
  <c r="B17832" i="76"/>
  <c r="C17832" i="76"/>
  <c r="C17832" i="74" s="1"/>
  <c r="D17832" i="76"/>
  <c r="D17832" i="74" s="1"/>
  <c r="E17832" i="76"/>
  <c r="E17832" i="74" s="1"/>
  <c r="I17832" i="76"/>
  <c r="I17832" i="74" s="1"/>
  <c r="J17832" i="76"/>
  <c r="J17832" i="74" s="1"/>
  <c r="B17833" i="76"/>
  <c r="C17833" i="76"/>
  <c r="C17833" i="74" s="1"/>
  <c r="D17833" i="76"/>
  <c r="D17833" i="74" s="1"/>
  <c r="E17833" i="76"/>
  <c r="E17833" i="74" s="1"/>
  <c r="I17833" i="76"/>
  <c r="I17833" i="74" s="1"/>
  <c r="J17833" i="76"/>
  <c r="J17833" i="74" s="1"/>
  <c r="B17834" i="76"/>
  <c r="C17834" i="76"/>
  <c r="C17834" i="74" s="1"/>
  <c r="D17834" i="76"/>
  <c r="D17834" i="74" s="1"/>
  <c r="E17834" i="76"/>
  <c r="E17834" i="74" s="1"/>
  <c r="I17834" i="76"/>
  <c r="I17834" i="74" s="1"/>
  <c r="J17834" i="76"/>
  <c r="J17834" i="74" s="1"/>
  <c r="B17835" i="76"/>
  <c r="C17835" i="76"/>
  <c r="C17835" i="74" s="1"/>
  <c r="D17835" i="76"/>
  <c r="D17835" i="74" s="1"/>
  <c r="E17835" i="76"/>
  <c r="E17835" i="74" s="1"/>
  <c r="I17835" i="76"/>
  <c r="I17835" i="74" s="1"/>
  <c r="J17835" i="76"/>
  <c r="J17835" i="74" s="1"/>
  <c r="B17836" i="76"/>
  <c r="C17836" i="76"/>
  <c r="C17836" i="74" s="1"/>
  <c r="D17836" i="76"/>
  <c r="D17836" i="74" s="1"/>
  <c r="E17836" i="76"/>
  <c r="E17836" i="74" s="1"/>
  <c r="I17836" i="76"/>
  <c r="I17836" i="74" s="1"/>
  <c r="J17836" i="76"/>
  <c r="J17836" i="74" s="1"/>
  <c r="B17837" i="76"/>
  <c r="C17837" i="76"/>
  <c r="C17837" i="74" s="1"/>
  <c r="D17837" i="76"/>
  <c r="D17837" i="74" s="1"/>
  <c r="E17837" i="76"/>
  <c r="E17837" i="74" s="1"/>
  <c r="I17837" i="76"/>
  <c r="I17837" i="74" s="1"/>
  <c r="J17837" i="76"/>
  <c r="J17837" i="74" s="1"/>
  <c r="B17838" i="76"/>
  <c r="C17838" i="76"/>
  <c r="C17838" i="74" s="1"/>
  <c r="D17838" i="76"/>
  <c r="D17838" i="74" s="1"/>
  <c r="E17838" i="76"/>
  <c r="E17838" i="74" s="1"/>
  <c r="I17838" i="76"/>
  <c r="I17838" i="74" s="1"/>
  <c r="J17838" i="76"/>
  <c r="J17838" i="74" s="1"/>
  <c r="B17839" i="76"/>
  <c r="C17839" i="76"/>
  <c r="C17839" i="74" s="1"/>
  <c r="D17839" i="76"/>
  <c r="D17839" i="74" s="1"/>
  <c r="E17839" i="76"/>
  <c r="E17839" i="74" s="1"/>
  <c r="I17839" i="76"/>
  <c r="I17839" i="74" s="1"/>
  <c r="J17839" i="76"/>
  <c r="J17839" i="74" s="1"/>
  <c r="B17840" i="76"/>
  <c r="C17840" i="76"/>
  <c r="C17840" i="74" s="1"/>
  <c r="D17840" i="76"/>
  <c r="D17840" i="74" s="1"/>
  <c r="E17840" i="76"/>
  <c r="E17840" i="74" s="1"/>
  <c r="I17840" i="76"/>
  <c r="I17840" i="74" s="1"/>
  <c r="J17840" i="76"/>
  <c r="J17840" i="74" s="1"/>
  <c r="B17841" i="76"/>
  <c r="C17841" i="76"/>
  <c r="C17841" i="74" s="1"/>
  <c r="D17841" i="76"/>
  <c r="D17841" i="74" s="1"/>
  <c r="E17841" i="76"/>
  <c r="E17841" i="74" s="1"/>
  <c r="I17841" i="76"/>
  <c r="I17841" i="74" s="1"/>
  <c r="J17841" i="76"/>
  <c r="J17841" i="74" s="1"/>
  <c r="B17842" i="76"/>
  <c r="C17842" i="76"/>
  <c r="C17842" i="74" s="1"/>
  <c r="D17842" i="76"/>
  <c r="D17842" i="74" s="1"/>
  <c r="E17842" i="76"/>
  <c r="E17842" i="74" s="1"/>
  <c r="I17842" i="76"/>
  <c r="I17842" i="74" s="1"/>
  <c r="J17842" i="76"/>
  <c r="J17842" i="74" s="1"/>
  <c r="B17843" i="76"/>
  <c r="C17843" i="76"/>
  <c r="C17843" i="74" s="1"/>
  <c r="D17843" i="76"/>
  <c r="D17843" i="74" s="1"/>
  <c r="E17843" i="76"/>
  <c r="E17843" i="74" s="1"/>
  <c r="I17843" i="76"/>
  <c r="I17843" i="74" s="1"/>
  <c r="J17843" i="76"/>
  <c r="J17843" i="74" s="1"/>
  <c r="B17844" i="76"/>
  <c r="C17844" i="76"/>
  <c r="C17844" i="74" s="1"/>
  <c r="D17844" i="76"/>
  <c r="D17844" i="74" s="1"/>
  <c r="E17844" i="76"/>
  <c r="E17844" i="74" s="1"/>
  <c r="I17844" i="76"/>
  <c r="I17844" i="74" s="1"/>
  <c r="J17844" i="76"/>
  <c r="J17844" i="74" s="1"/>
  <c r="B17845" i="76"/>
  <c r="C17845" i="76"/>
  <c r="C17845" i="74" s="1"/>
  <c r="D17845" i="76"/>
  <c r="D17845" i="74" s="1"/>
  <c r="E17845" i="76"/>
  <c r="E17845" i="74" s="1"/>
  <c r="I17845" i="76"/>
  <c r="I17845" i="74" s="1"/>
  <c r="J17845" i="76"/>
  <c r="J17845" i="74" s="1"/>
  <c r="B17846" i="76"/>
  <c r="C17846" i="76"/>
  <c r="C17846" i="74" s="1"/>
  <c r="D17846" i="76"/>
  <c r="D17846" i="74" s="1"/>
  <c r="E17846" i="76"/>
  <c r="E17846" i="74" s="1"/>
  <c r="I17846" i="76"/>
  <c r="I17846" i="74" s="1"/>
  <c r="J17846" i="76"/>
  <c r="J17846" i="74" s="1"/>
  <c r="B17847" i="76"/>
  <c r="C17847" i="76"/>
  <c r="C17847" i="74" s="1"/>
  <c r="D17847" i="76"/>
  <c r="D17847" i="74" s="1"/>
  <c r="E17847" i="76"/>
  <c r="E17847" i="74" s="1"/>
  <c r="I17847" i="76"/>
  <c r="I17847" i="74" s="1"/>
  <c r="J17847" i="76"/>
  <c r="J17847" i="74" s="1"/>
  <c r="B17848" i="76"/>
  <c r="C17848" i="76"/>
  <c r="C17848" i="74" s="1"/>
  <c r="D17848" i="76"/>
  <c r="D17848" i="74" s="1"/>
  <c r="E17848" i="76"/>
  <c r="E17848" i="74" s="1"/>
  <c r="I17848" i="76"/>
  <c r="I17848" i="74" s="1"/>
  <c r="J17848" i="76"/>
  <c r="J17848" i="74" s="1"/>
  <c r="B17849" i="76"/>
  <c r="C17849" i="76"/>
  <c r="C17849" i="74" s="1"/>
  <c r="D17849" i="76"/>
  <c r="D17849" i="74" s="1"/>
  <c r="E17849" i="76"/>
  <c r="E17849" i="74" s="1"/>
  <c r="I17849" i="76"/>
  <c r="I17849" i="74" s="1"/>
  <c r="J17849" i="76"/>
  <c r="J17849" i="74" s="1"/>
  <c r="B17850" i="76"/>
  <c r="C17850" i="76"/>
  <c r="C17850" i="74" s="1"/>
  <c r="D17850" i="76"/>
  <c r="D17850" i="74" s="1"/>
  <c r="E17850" i="76"/>
  <c r="E17850" i="74" s="1"/>
  <c r="I17850" i="76"/>
  <c r="I17850" i="74" s="1"/>
  <c r="J17850" i="76"/>
  <c r="J17850" i="74" s="1"/>
  <c r="B17851" i="76"/>
  <c r="C17851" i="76"/>
  <c r="C17851" i="74" s="1"/>
  <c r="D17851" i="76"/>
  <c r="D17851" i="74" s="1"/>
  <c r="E17851" i="76"/>
  <c r="E17851" i="74" s="1"/>
  <c r="I17851" i="76"/>
  <c r="I17851" i="74" s="1"/>
  <c r="J17851" i="76"/>
  <c r="J17851" i="74" s="1"/>
  <c r="B17852" i="76"/>
  <c r="C17852" i="76"/>
  <c r="C17852" i="74" s="1"/>
  <c r="D17852" i="76"/>
  <c r="D17852" i="74" s="1"/>
  <c r="E17852" i="76"/>
  <c r="E17852" i="74" s="1"/>
  <c r="I17852" i="76"/>
  <c r="I17852" i="74" s="1"/>
  <c r="J17852" i="76"/>
  <c r="J17852" i="74" s="1"/>
  <c r="B17853" i="76"/>
  <c r="C17853" i="76"/>
  <c r="C17853" i="74" s="1"/>
  <c r="D17853" i="76"/>
  <c r="D17853" i="74" s="1"/>
  <c r="E17853" i="76"/>
  <c r="E17853" i="74" s="1"/>
  <c r="I17853" i="76"/>
  <c r="I17853" i="74" s="1"/>
  <c r="J17853" i="76"/>
  <c r="J17853" i="74" s="1"/>
  <c r="B17854" i="76"/>
  <c r="C17854" i="76"/>
  <c r="C17854" i="74" s="1"/>
  <c r="D17854" i="76"/>
  <c r="D17854" i="74" s="1"/>
  <c r="E17854" i="76"/>
  <c r="E17854" i="74" s="1"/>
  <c r="I17854" i="76"/>
  <c r="I17854" i="74" s="1"/>
  <c r="J17854" i="76"/>
  <c r="J17854" i="74" s="1"/>
  <c r="B17855" i="76"/>
  <c r="C17855" i="76"/>
  <c r="C17855" i="74" s="1"/>
  <c r="D17855" i="76"/>
  <c r="D17855" i="74" s="1"/>
  <c r="E17855" i="76"/>
  <c r="E17855" i="74" s="1"/>
  <c r="I17855" i="76"/>
  <c r="I17855" i="74" s="1"/>
  <c r="J17855" i="76"/>
  <c r="J17855" i="74" s="1"/>
  <c r="B17856" i="76"/>
  <c r="C17856" i="76"/>
  <c r="C17856" i="74" s="1"/>
  <c r="D17856" i="76"/>
  <c r="D17856" i="74" s="1"/>
  <c r="E17856" i="76"/>
  <c r="E17856" i="74" s="1"/>
  <c r="I17856" i="76"/>
  <c r="I17856" i="74" s="1"/>
  <c r="J17856" i="76"/>
  <c r="J17856" i="74" s="1"/>
  <c r="B17857" i="76"/>
  <c r="C17857" i="76"/>
  <c r="C17857" i="74" s="1"/>
  <c r="D17857" i="76"/>
  <c r="D17857" i="74" s="1"/>
  <c r="E17857" i="76"/>
  <c r="E17857" i="74" s="1"/>
  <c r="I17857" i="76"/>
  <c r="I17857" i="74" s="1"/>
  <c r="J17857" i="76"/>
  <c r="J17857" i="74" s="1"/>
  <c r="B17858" i="76"/>
  <c r="C17858" i="76"/>
  <c r="C17858" i="74" s="1"/>
  <c r="D17858" i="76"/>
  <c r="D17858" i="74" s="1"/>
  <c r="E17858" i="76"/>
  <c r="E17858" i="74" s="1"/>
  <c r="I17858" i="76"/>
  <c r="I17858" i="74" s="1"/>
  <c r="J17858" i="76"/>
  <c r="J17858" i="74" s="1"/>
  <c r="B17859" i="76"/>
  <c r="C17859" i="76"/>
  <c r="C17859" i="74" s="1"/>
  <c r="D17859" i="76"/>
  <c r="D17859" i="74" s="1"/>
  <c r="E17859" i="76"/>
  <c r="E17859" i="74" s="1"/>
  <c r="I17859" i="76"/>
  <c r="I17859" i="74" s="1"/>
  <c r="J17859" i="76"/>
  <c r="J17859" i="74" s="1"/>
  <c r="B17860" i="76"/>
  <c r="C17860" i="76"/>
  <c r="C17860" i="74" s="1"/>
  <c r="D17860" i="76"/>
  <c r="D17860" i="74" s="1"/>
  <c r="E17860" i="76"/>
  <c r="E17860" i="74" s="1"/>
  <c r="I17860" i="76"/>
  <c r="I17860" i="74" s="1"/>
  <c r="J17860" i="76"/>
  <c r="J17860" i="74" s="1"/>
  <c r="B17861" i="76"/>
  <c r="C17861" i="76"/>
  <c r="C17861" i="74" s="1"/>
  <c r="D17861" i="76"/>
  <c r="D17861" i="74" s="1"/>
  <c r="E17861" i="76"/>
  <c r="E17861" i="74" s="1"/>
  <c r="I17861" i="76"/>
  <c r="I17861" i="74" s="1"/>
  <c r="J17861" i="76"/>
  <c r="J17861" i="74" s="1"/>
  <c r="B17862" i="76"/>
  <c r="C17862" i="76"/>
  <c r="C17862" i="74" s="1"/>
  <c r="D17862" i="76"/>
  <c r="D17862" i="74" s="1"/>
  <c r="E17862" i="76"/>
  <c r="E17862" i="74" s="1"/>
  <c r="I17862" i="76"/>
  <c r="I17862" i="74" s="1"/>
  <c r="J17862" i="76"/>
  <c r="J17862" i="74" s="1"/>
  <c r="B17863" i="76"/>
  <c r="C17863" i="76"/>
  <c r="C17863" i="74" s="1"/>
  <c r="D17863" i="76"/>
  <c r="D17863" i="74" s="1"/>
  <c r="E17863" i="76"/>
  <c r="E17863" i="74" s="1"/>
  <c r="I17863" i="76"/>
  <c r="I17863" i="74" s="1"/>
  <c r="J17863" i="76"/>
  <c r="J17863" i="74" s="1"/>
  <c r="B17864" i="76"/>
  <c r="C17864" i="76"/>
  <c r="C17864" i="74" s="1"/>
  <c r="D17864" i="76"/>
  <c r="D17864" i="74" s="1"/>
  <c r="E17864" i="76"/>
  <c r="E17864" i="74" s="1"/>
  <c r="I17864" i="76"/>
  <c r="I17864" i="74" s="1"/>
  <c r="J17864" i="76"/>
  <c r="J17864" i="74" s="1"/>
  <c r="B17865" i="76"/>
  <c r="C17865" i="76"/>
  <c r="C17865" i="74" s="1"/>
  <c r="D17865" i="76"/>
  <c r="D17865" i="74" s="1"/>
  <c r="E17865" i="76"/>
  <c r="E17865" i="74" s="1"/>
  <c r="I17865" i="76"/>
  <c r="I17865" i="74" s="1"/>
  <c r="J17865" i="76"/>
  <c r="J17865" i="74" s="1"/>
  <c r="B17866" i="76"/>
  <c r="C17866" i="76"/>
  <c r="C17866" i="74" s="1"/>
  <c r="D17866" i="76"/>
  <c r="D17866" i="74" s="1"/>
  <c r="E17866" i="76"/>
  <c r="E17866" i="74" s="1"/>
  <c r="I17866" i="76"/>
  <c r="I17866" i="74" s="1"/>
  <c r="J17866" i="76"/>
  <c r="J17866" i="74" s="1"/>
  <c r="B17867" i="76"/>
  <c r="C17867" i="76"/>
  <c r="C17867" i="74" s="1"/>
  <c r="D17867" i="76"/>
  <c r="D17867" i="74" s="1"/>
  <c r="E17867" i="76"/>
  <c r="E17867" i="74" s="1"/>
  <c r="I17867" i="76"/>
  <c r="I17867" i="74" s="1"/>
  <c r="J17867" i="76"/>
  <c r="J17867" i="74" s="1"/>
  <c r="B17868" i="76"/>
  <c r="C17868" i="76"/>
  <c r="C17868" i="74" s="1"/>
  <c r="D17868" i="76"/>
  <c r="D17868" i="74" s="1"/>
  <c r="E17868" i="76"/>
  <c r="E17868" i="74" s="1"/>
  <c r="I17868" i="76"/>
  <c r="I17868" i="74" s="1"/>
  <c r="J17868" i="76"/>
  <c r="J17868" i="74" s="1"/>
  <c r="B17869" i="76"/>
  <c r="C17869" i="76"/>
  <c r="C17869" i="74" s="1"/>
  <c r="D17869" i="76"/>
  <c r="D17869" i="74" s="1"/>
  <c r="E17869" i="76"/>
  <c r="E17869" i="74" s="1"/>
  <c r="I17869" i="76"/>
  <c r="I17869" i="74" s="1"/>
  <c r="J17869" i="76"/>
  <c r="J17869" i="74" s="1"/>
  <c r="B17870" i="76"/>
  <c r="C17870" i="76"/>
  <c r="C17870" i="74" s="1"/>
  <c r="D17870" i="76"/>
  <c r="D17870" i="74" s="1"/>
  <c r="E17870" i="76"/>
  <c r="E17870" i="74" s="1"/>
  <c r="I17870" i="76"/>
  <c r="I17870" i="74" s="1"/>
  <c r="J17870" i="76"/>
  <c r="J17870" i="74" s="1"/>
  <c r="B17871" i="76"/>
  <c r="C17871" i="76"/>
  <c r="C17871" i="74" s="1"/>
  <c r="D17871" i="76"/>
  <c r="D17871" i="74" s="1"/>
  <c r="E17871" i="76"/>
  <c r="E17871" i="74" s="1"/>
  <c r="I17871" i="76"/>
  <c r="I17871" i="74" s="1"/>
  <c r="J17871" i="76"/>
  <c r="J17871" i="74" s="1"/>
  <c r="B17872" i="76"/>
  <c r="C17872" i="76"/>
  <c r="C17872" i="74" s="1"/>
  <c r="D17872" i="76"/>
  <c r="D17872" i="74" s="1"/>
  <c r="E17872" i="76"/>
  <c r="E17872" i="74" s="1"/>
  <c r="I17872" i="76"/>
  <c r="I17872" i="74" s="1"/>
  <c r="J17872" i="76"/>
  <c r="J17872" i="74" s="1"/>
  <c r="B17873" i="76"/>
  <c r="C17873" i="76"/>
  <c r="C17873" i="74" s="1"/>
  <c r="D17873" i="76"/>
  <c r="D17873" i="74" s="1"/>
  <c r="E17873" i="76"/>
  <c r="E17873" i="74" s="1"/>
  <c r="I17873" i="76"/>
  <c r="I17873" i="74" s="1"/>
  <c r="J17873" i="76"/>
  <c r="J17873" i="74" s="1"/>
  <c r="B17874" i="76"/>
  <c r="C17874" i="76"/>
  <c r="C17874" i="74" s="1"/>
  <c r="D17874" i="76"/>
  <c r="D17874" i="74" s="1"/>
  <c r="E17874" i="76"/>
  <c r="E17874" i="74" s="1"/>
  <c r="I17874" i="76"/>
  <c r="I17874" i="74" s="1"/>
  <c r="J17874" i="76"/>
  <c r="J17874" i="74" s="1"/>
  <c r="B17875" i="76"/>
  <c r="C17875" i="76"/>
  <c r="C17875" i="74" s="1"/>
  <c r="D17875" i="76"/>
  <c r="D17875" i="74" s="1"/>
  <c r="E17875" i="76"/>
  <c r="E17875" i="74" s="1"/>
  <c r="I17875" i="76"/>
  <c r="I17875" i="74" s="1"/>
  <c r="J17875" i="76"/>
  <c r="J17875" i="74" s="1"/>
  <c r="B17876" i="76"/>
  <c r="C17876" i="76"/>
  <c r="C17876" i="74" s="1"/>
  <c r="D17876" i="76"/>
  <c r="D17876" i="74" s="1"/>
  <c r="E17876" i="76"/>
  <c r="E17876" i="74" s="1"/>
  <c r="I17876" i="76"/>
  <c r="I17876" i="74" s="1"/>
  <c r="J17876" i="76"/>
  <c r="J17876" i="74" s="1"/>
  <c r="B17877" i="76"/>
  <c r="C17877" i="76"/>
  <c r="C17877" i="74" s="1"/>
  <c r="D17877" i="76"/>
  <c r="D17877" i="74" s="1"/>
  <c r="E17877" i="76"/>
  <c r="E17877" i="74" s="1"/>
  <c r="I17877" i="76"/>
  <c r="I17877" i="74" s="1"/>
  <c r="J17877" i="76"/>
  <c r="J17877" i="74" s="1"/>
  <c r="B17878" i="76"/>
  <c r="C17878" i="76"/>
  <c r="C17878" i="74" s="1"/>
  <c r="D17878" i="76"/>
  <c r="D17878" i="74" s="1"/>
  <c r="E17878" i="76"/>
  <c r="E17878" i="74" s="1"/>
  <c r="I17878" i="76"/>
  <c r="I17878" i="74" s="1"/>
  <c r="J17878" i="76"/>
  <c r="J17878" i="74" s="1"/>
  <c r="B17879" i="76"/>
  <c r="C17879" i="76"/>
  <c r="C17879" i="74" s="1"/>
  <c r="D17879" i="76"/>
  <c r="D17879" i="74" s="1"/>
  <c r="E17879" i="76"/>
  <c r="E17879" i="74" s="1"/>
  <c r="I17879" i="76"/>
  <c r="I17879" i="74" s="1"/>
  <c r="J17879" i="76"/>
  <c r="J17879" i="74" s="1"/>
  <c r="B17880" i="76"/>
  <c r="C17880" i="76"/>
  <c r="C17880" i="74" s="1"/>
  <c r="D17880" i="76"/>
  <c r="D17880" i="74" s="1"/>
  <c r="E17880" i="76"/>
  <c r="E17880" i="74" s="1"/>
  <c r="I17880" i="76"/>
  <c r="I17880" i="74" s="1"/>
  <c r="J17880" i="76"/>
  <c r="J17880" i="74" s="1"/>
  <c r="B17881" i="76"/>
  <c r="C17881" i="76"/>
  <c r="C17881" i="74" s="1"/>
  <c r="D17881" i="76"/>
  <c r="D17881" i="74" s="1"/>
  <c r="E17881" i="76"/>
  <c r="E17881" i="74" s="1"/>
  <c r="I17881" i="76"/>
  <c r="I17881" i="74" s="1"/>
  <c r="J17881" i="76"/>
  <c r="J17881" i="74" s="1"/>
  <c r="B17882" i="76"/>
  <c r="C17882" i="76"/>
  <c r="C17882" i="74" s="1"/>
  <c r="D17882" i="76"/>
  <c r="D17882" i="74" s="1"/>
  <c r="E17882" i="76"/>
  <c r="E17882" i="74" s="1"/>
  <c r="I17882" i="76"/>
  <c r="I17882" i="74" s="1"/>
  <c r="J17882" i="76"/>
  <c r="J17882" i="74" s="1"/>
  <c r="B17883" i="76"/>
  <c r="C17883" i="76"/>
  <c r="C17883" i="74" s="1"/>
  <c r="D17883" i="76"/>
  <c r="D17883" i="74" s="1"/>
  <c r="E17883" i="76"/>
  <c r="E17883" i="74" s="1"/>
  <c r="I17883" i="76"/>
  <c r="I17883" i="74" s="1"/>
  <c r="J17883" i="76"/>
  <c r="J17883" i="74" s="1"/>
  <c r="B17884" i="76"/>
  <c r="C17884" i="76"/>
  <c r="C17884" i="74" s="1"/>
  <c r="D17884" i="76"/>
  <c r="D17884" i="74" s="1"/>
  <c r="E17884" i="76"/>
  <c r="E17884" i="74" s="1"/>
  <c r="I17884" i="76"/>
  <c r="I17884" i="74" s="1"/>
  <c r="J17884" i="76"/>
  <c r="J17884" i="74" s="1"/>
  <c r="B17885" i="76"/>
  <c r="C17885" i="76"/>
  <c r="C17885" i="74" s="1"/>
  <c r="D17885" i="76"/>
  <c r="D17885" i="74" s="1"/>
  <c r="E17885" i="76"/>
  <c r="E17885" i="74" s="1"/>
  <c r="I17885" i="76"/>
  <c r="I17885" i="74" s="1"/>
  <c r="J17885" i="76"/>
  <c r="J17885" i="74" s="1"/>
  <c r="B17886" i="76"/>
  <c r="C17886" i="76"/>
  <c r="C17886" i="74" s="1"/>
  <c r="D17886" i="76"/>
  <c r="D17886" i="74" s="1"/>
  <c r="E17886" i="76"/>
  <c r="E17886" i="74" s="1"/>
  <c r="I17886" i="76"/>
  <c r="I17886" i="74" s="1"/>
  <c r="J17886" i="76"/>
  <c r="J17886" i="74" s="1"/>
  <c r="B17887" i="76"/>
  <c r="C17887" i="76"/>
  <c r="C17887" i="74" s="1"/>
  <c r="D17887" i="76"/>
  <c r="D17887" i="74" s="1"/>
  <c r="E17887" i="76"/>
  <c r="E17887" i="74" s="1"/>
  <c r="I17887" i="76"/>
  <c r="I17887" i="74" s="1"/>
  <c r="J17887" i="76"/>
  <c r="J17887" i="74" s="1"/>
  <c r="B17888" i="76"/>
  <c r="C17888" i="76"/>
  <c r="C17888" i="74" s="1"/>
  <c r="D17888" i="76"/>
  <c r="D17888" i="74" s="1"/>
  <c r="E17888" i="76"/>
  <c r="E17888" i="74" s="1"/>
  <c r="I17888" i="76"/>
  <c r="I17888" i="74" s="1"/>
  <c r="J17888" i="76"/>
  <c r="J17888" i="74" s="1"/>
  <c r="B17889" i="76"/>
  <c r="C17889" i="76"/>
  <c r="C17889" i="74" s="1"/>
  <c r="D17889" i="76"/>
  <c r="D17889" i="74" s="1"/>
  <c r="E17889" i="76"/>
  <c r="E17889" i="74" s="1"/>
  <c r="I17889" i="76"/>
  <c r="I17889" i="74" s="1"/>
  <c r="J17889" i="76"/>
  <c r="J17889" i="74" s="1"/>
  <c r="B17890" i="76"/>
  <c r="C17890" i="76"/>
  <c r="C17890" i="74" s="1"/>
  <c r="D17890" i="76"/>
  <c r="D17890" i="74" s="1"/>
  <c r="E17890" i="76"/>
  <c r="E17890" i="74" s="1"/>
  <c r="I17890" i="76"/>
  <c r="I17890" i="74" s="1"/>
  <c r="J17890" i="76"/>
  <c r="J17890" i="74" s="1"/>
  <c r="B17891" i="76"/>
  <c r="C17891" i="76"/>
  <c r="C17891" i="74" s="1"/>
  <c r="D17891" i="76"/>
  <c r="D17891" i="74" s="1"/>
  <c r="E17891" i="76"/>
  <c r="E17891" i="74" s="1"/>
  <c r="I17891" i="76"/>
  <c r="I17891" i="74" s="1"/>
  <c r="J17891" i="76"/>
  <c r="J17891" i="74" s="1"/>
  <c r="B17892" i="76"/>
  <c r="C17892" i="76"/>
  <c r="C17892" i="74" s="1"/>
  <c r="D17892" i="76"/>
  <c r="D17892" i="74" s="1"/>
  <c r="E17892" i="76"/>
  <c r="E17892" i="74" s="1"/>
  <c r="I17892" i="76"/>
  <c r="I17892" i="74" s="1"/>
  <c r="J17892" i="76"/>
  <c r="J17892" i="74" s="1"/>
  <c r="B17893" i="76"/>
  <c r="C17893" i="76"/>
  <c r="C17893" i="74" s="1"/>
  <c r="D17893" i="76"/>
  <c r="D17893" i="74" s="1"/>
  <c r="E17893" i="76"/>
  <c r="E17893" i="74" s="1"/>
  <c r="I17893" i="76"/>
  <c r="I17893" i="74" s="1"/>
  <c r="J17893" i="76"/>
  <c r="J17893" i="74" s="1"/>
  <c r="B17894" i="76"/>
  <c r="C17894" i="76"/>
  <c r="C17894" i="74" s="1"/>
  <c r="D17894" i="76"/>
  <c r="D17894" i="74" s="1"/>
  <c r="E17894" i="76"/>
  <c r="E17894" i="74" s="1"/>
  <c r="I17894" i="76"/>
  <c r="I17894" i="74" s="1"/>
  <c r="J17894" i="76"/>
  <c r="J17894" i="74" s="1"/>
  <c r="B17895" i="76"/>
  <c r="C17895" i="76"/>
  <c r="C17895" i="74" s="1"/>
  <c r="D17895" i="76"/>
  <c r="D17895" i="74" s="1"/>
  <c r="E17895" i="76"/>
  <c r="E17895" i="74" s="1"/>
  <c r="I17895" i="76"/>
  <c r="I17895" i="74" s="1"/>
  <c r="J17895" i="76"/>
  <c r="J17895" i="74" s="1"/>
  <c r="B17896" i="76"/>
  <c r="C17896" i="76"/>
  <c r="C17896" i="74" s="1"/>
  <c r="D17896" i="76"/>
  <c r="D17896" i="74" s="1"/>
  <c r="E17896" i="76"/>
  <c r="E17896" i="74" s="1"/>
  <c r="I17896" i="76"/>
  <c r="I17896" i="74" s="1"/>
  <c r="J17896" i="76"/>
  <c r="J17896" i="74" s="1"/>
  <c r="B17897" i="76"/>
  <c r="C17897" i="76"/>
  <c r="C17897" i="74" s="1"/>
  <c r="D17897" i="76"/>
  <c r="D17897" i="74" s="1"/>
  <c r="E17897" i="76"/>
  <c r="E17897" i="74" s="1"/>
  <c r="I17897" i="76"/>
  <c r="I17897" i="74" s="1"/>
  <c r="J17897" i="76"/>
  <c r="J17897" i="74" s="1"/>
  <c r="B17898" i="76"/>
  <c r="C17898" i="76"/>
  <c r="C17898" i="74" s="1"/>
  <c r="D17898" i="76"/>
  <c r="D17898" i="74" s="1"/>
  <c r="E17898" i="76"/>
  <c r="E17898" i="74" s="1"/>
  <c r="I17898" i="76"/>
  <c r="I17898" i="74" s="1"/>
  <c r="J17898" i="76"/>
  <c r="J17898" i="74" s="1"/>
  <c r="B17899" i="76"/>
  <c r="C17899" i="76"/>
  <c r="C17899" i="74" s="1"/>
  <c r="D17899" i="76"/>
  <c r="D17899" i="74" s="1"/>
  <c r="E17899" i="76"/>
  <c r="E17899" i="74" s="1"/>
  <c r="I17899" i="76"/>
  <c r="I17899" i="74" s="1"/>
  <c r="J17899" i="76"/>
  <c r="J17899" i="74" s="1"/>
  <c r="B17900" i="76"/>
  <c r="C17900" i="76"/>
  <c r="C17900" i="74" s="1"/>
  <c r="D17900" i="76"/>
  <c r="D17900" i="74" s="1"/>
  <c r="E17900" i="76"/>
  <c r="E17900" i="74" s="1"/>
  <c r="I17900" i="76"/>
  <c r="I17900" i="74" s="1"/>
  <c r="J17900" i="76"/>
  <c r="J17900" i="74" s="1"/>
  <c r="B17901" i="76"/>
  <c r="C17901" i="76"/>
  <c r="C17901" i="74" s="1"/>
  <c r="D17901" i="76"/>
  <c r="D17901" i="74" s="1"/>
  <c r="E17901" i="76"/>
  <c r="E17901" i="74" s="1"/>
  <c r="I17901" i="76"/>
  <c r="I17901" i="74" s="1"/>
  <c r="J17901" i="76"/>
  <c r="J17901" i="74" s="1"/>
  <c r="B17902" i="76"/>
  <c r="C17902" i="76"/>
  <c r="C17902" i="74" s="1"/>
  <c r="D17902" i="76"/>
  <c r="D17902" i="74" s="1"/>
  <c r="E17902" i="76"/>
  <c r="E17902" i="74" s="1"/>
  <c r="I17902" i="76"/>
  <c r="I17902" i="74" s="1"/>
  <c r="J17902" i="76"/>
  <c r="J17902" i="74" s="1"/>
  <c r="B17903" i="76"/>
  <c r="C17903" i="76"/>
  <c r="C17903" i="74" s="1"/>
  <c r="D17903" i="76"/>
  <c r="D17903" i="74" s="1"/>
  <c r="E17903" i="76"/>
  <c r="E17903" i="74" s="1"/>
  <c r="I17903" i="76"/>
  <c r="I17903" i="74" s="1"/>
  <c r="J17903" i="76"/>
  <c r="J17903" i="74" s="1"/>
  <c r="B17904" i="76"/>
  <c r="C17904" i="76"/>
  <c r="C17904" i="74" s="1"/>
  <c r="D17904" i="76"/>
  <c r="D17904" i="74" s="1"/>
  <c r="E17904" i="76"/>
  <c r="E17904" i="74" s="1"/>
  <c r="I17904" i="76"/>
  <c r="I17904" i="74" s="1"/>
  <c r="J17904" i="76"/>
  <c r="J17904" i="74" s="1"/>
  <c r="B17905" i="76"/>
  <c r="C17905" i="76"/>
  <c r="C17905" i="74" s="1"/>
  <c r="D17905" i="76"/>
  <c r="D17905" i="74" s="1"/>
  <c r="E17905" i="76"/>
  <c r="E17905" i="74" s="1"/>
  <c r="I17905" i="76"/>
  <c r="I17905" i="74" s="1"/>
  <c r="J17905" i="76"/>
  <c r="J17905" i="74" s="1"/>
  <c r="B17906" i="76"/>
  <c r="C17906" i="76"/>
  <c r="C17906" i="74" s="1"/>
  <c r="D17906" i="76"/>
  <c r="D17906" i="74" s="1"/>
  <c r="E17906" i="76"/>
  <c r="E17906" i="74" s="1"/>
  <c r="I17906" i="76"/>
  <c r="I17906" i="74" s="1"/>
  <c r="J17906" i="76"/>
  <c r="J17906" i="74" s="1"/>
  <c r="B17907" i="76"/>
  <c r="C17907" i="76"/>
  <c r="C17907" i="74" s="1"/>
  <c r="D17907" i="76"/>
  <c r="D17907" i="74" s="1"/>
  <c r="E17907" i="76"/>
  <c r="E17907" i="74" s="1"/>
  <c r="I17907" i="76"/>
  <c r="I17907" i="74" s="1"/>
  <c r="J17907" i="76"/>
  <c r="J17907" i="74" s="1"/>
  <c r="B17908" i="76"/>
  <c r="C17908" i="76"/>
  <c r="C17908" i="74" s="1"/>
  <c r="D17908" i="76"/>
  <c r="D17908" i="74" s="1"/>
  <c r="E17908" i="76"/>
  <c r="E17908" i="74" s="1"/>
  <c r="I17908" i="76"/>
  <c r="I17908" i="74" s="1"/>
  <c r="J17908" i="76"/>
  <c r="J17908" i="74" s="1"/>
  <c r="B17909" i="76"/>
  <c r="C17909" i="76"/>
  <c r="C17909" i="74" s="1"/>
  <c r="D17909" i="76"/>
  <c r="D17909" i="74" s="1"/>
  <c r="E17909" i="76"/>
  <c r="E17909" i="74" s="1"/>
  <c r="I17909" i="76"/>
  <c r="I17909" i="74" s="1"/>
  <c r="J17909" i="76"/>
  <c r="J17909" i="74" s="1"/>
  <c r="B17910" i="76"/>
  <c r="C17910" i="76"/>
  <c r="C17910" i="74" s="1"/>
  <c r="D17910" i="76"/>
  <c r="D17910" i="74" s="1"/>
  <c r="E17910" i="76"/>
  <c r="E17910" i="74" s="1"/>
  <c r="I17910" i="76"/>
  <c r="I17910" i="74" s="1"/>
  <c r="J17910" i="76"/>
  <c r="J17910" i="74" s="1"/>
  <c r="B17911" i="76"/>
  <c r="C17911" i="76"/>
  <c r="C17911" i="74" s="1"/>
  <c r="D17911" i="76"/>
  <c r="D17911" i="74" s="1"/>
  <c r="E17911" i="76"/>
  <c r="E17911" i="74" s="1"/>
  <c r="I17911" i="76"/>
  <c r="I17911" i="74" s="1"/>
  <c r="J17911" i="76"/>
  <c r="J17911" i="74" s="1"/>
  <c r="B17912" i="76"/>
  <c r="C17912" i="76"/>
  <c r="C17912" i="74" s="1"/>
  <c r="D17912" i="76"/>
  <c r="D17912" i="74" s="1"/>
  <c r="E17912" i="76"/>
  <c r="E17912" i="74" s="1"/>
  <c r="I17912" i="76"/>
  <c r="I17912" i="74" s="1"/>
  <c r="J17912" i="76"/>
  <c r="J17912" i="74" s="1"/>
  <c r="B17913" i="76"/>
  <c r="C17913" i="76"/>
  <c r="C17913" i="74" s="1"/>
  <c r="D17913" i="76"/>
  <c r="D17913" i="74" s="1"/>
  <c r="E17913" i="76"/>
  <c r="E17913" i="74" s="1"/>
  <c r="I17913" i="76"/>
  <c r="I17913" i="74" s="1"/>
  <c r="J17913" i="76"/>
  <c r="J17913" i="74" s="1"/>
  <c r="B17914" i="76"/>
  <c r="C17914" i="76"/>
  <c r="C17914" i="74" s="1"/>
  <c r="D17914" i="76"/>
  <c r="D17914" i="74" s="1"/>
  <c r="E17914" i="76"/>
  <c r="E17914" i="74" s="1"/>
  <c r="I17914" i="76"/>
  <c r="I17914" i="74" s="1"/>
  <c r="J17914" i="76"/>
  <c r="J17914" i="74" s="1"/>
  <c r="B17915" i="76"/>
  <c r="C17915" i="76"/>
  <c r="C17915" i="74" s="1"/>
  <c r="D17915" i="76"/>
  <c r="D17915" i="74" s="1"/>
  <c r="E17915" i="76"/>
  <c r="E17915" i="74" s="1"/>
  <c r="I17915" i="76"/>
  <c r="I17915" i="74" s="1"/>
  <c r="J17915" i="76"/>
  <c r="J17915" i="74" s="1"/>
  <c r="B17916" i="76"/>
  <c r="C17916" i="76"/>
  <c r="C17916" i="74" s="1"/>
  <c r="D17916" i="76"/>
  <c r="D17916" i="74" s="1"/>
  <c r="E17916" i="76"/>
  <c r="E17916" i="74" s="1"/>
  <c r="I17916" i="76"/>
  <c r="I17916" i="74" s="1"/>
  <c r="J17916" i="76"/>
  <c r="J17916" i="74" s="1"/>
  <c r="B17917" i="76"/>
  <c r="C17917" i="76"/>
  <c r="C17917" i="74" s="1"/>
  <c r="D17917" i="76"/>
  <c r="D17917" i="74" s="1"/>
  <c r="E17917" i="76"/>
  <c r="E17917" i="74" s="1"/>
  <c r="I17917" i="76"/>
  <c r="I17917" i="74" s="1"/>
  <c r="J17917" i="76"/>
  <c r="J17917" i="74" s="1"/>
  <c r="B17918" i="76"/>
  <c r="C17918" i="76"/>
  <c r="C17918" i="74" s="1"/>
  <c r="D17918" i="76"/>
  <c r="D17918" i="74" s="1"/>
  <c r="E17918" i="76"/>
  <c r="E17918" i="74" s="1"/>
  <c r="I17918" i="76"/>
  <c r="I17918" i="74" s="1"/>
  <c r="J17918" i="76"/>
  <c r="J17918" i="74" s="1"/>
  <c r="B17919" i="76"/>
  <c r="C17919" i="76"/>
  <c r="C17919" i="74" s="1"/>
  <c r="D17919" i="76"/>
  <c r="D17919" i="74" s="1"/>
  <c r="E17919" i="76"/>
  <c r="E17919" i="74" s="1"/>
  <c r="I17919" i="76"/>
  <c r="I17919" i="74" s="1"/>
  <c r="J17919" i="76"/>
  <c r="J17919" i="74" s="1"/>
  <c r="B17920" i="76"/>
  <c r="C17920" i="76"/>
  <c r="C17920" i="74" s="1"/>
  <c r="D17920" i="76"/>
  <c r="D17920" i="74" s="1"/>
  <c r="E17920" i="76"/>
  <c r="E17920" i="74" s="1"/>
  <c r="I17920" i="76"/>
  <c r="I17920" i="74" s="1"/>
  <c r="J17920" i="76"/>
  <c r="J17920" i="74" s="1"/>
  <c r="B17921" i="76"/>
  <c r="C17921" i="76"/>
  <c r="C17921" i="74" s="1"/>
  <c r="D17921" i="76"/>
  <c r="D17921" i="74" s="1"/>
  <c r="E17921" i="76"/>
  <c r="E17921" i="74" s="1"/>
  <c r="I17921" i="76"/>
  <c r="I17921" i="74" s="1"/>
  <c r="J17921" i="76"/>
  <c r="J17921" i="74" s="1"/>
  <c r="B17922" i="76"/>
  <c r="C17922" i="76"/>
  <c r="C17922" i="74" s="1"/>
  <c r="D17922" i="76"/>
  <c r="D17922" i="74" s="1"/>
  <c r="E17922" i="76"/>
  <c r="E17922" i="74" s="1"/>
  <c r="I17922" i="76"/>
  <c r="I17922" i="74" s="1"/>
  <c r="J17922" i="76"/>
  <c r="J17922" i="74" s="1"/>
  <c r="B17923" i="76"/>
  <c r="C17923" i="76"/>
  <c r="C17923" i="74" s="1"/>
  <c r="D17923" i="76"/>
  <c r="D17923" i="74" s="1"/>
  <c r="E17923" i="76"/>
  <c r="E17923" i="74" s="1"/>
  <c r="I17923" i="76"/>
  <c r="I17923" i="74" s="1"/>
  <c r="J17923" i="76"/>
  <c r="J17923" i="74" s="1"/>
  <c r="B17924" i="76"/>
  <c r="C17924" i="76"/>
  <c r="C17924" i="74" s="1"/>
  <c r="D17924" i="76"/>
  <c r="D17924" i="74" s="1"/>
  <c r="E17924" i="76"/>
  <c r="E17924" i="74" s="1"/>
  <c r="I17924" i="76"/>
  <c r="I17924" i="74" s="1"/>
  <c r="J17924" i="76"/>
  <c r="J17924" i="74" s="1"/>
  <c r="B17925" i="76"/>
  <c r="C17925" i="76"/>
  <c r="C17925" i="74" s="1"/>
  <c r="D17925" i="76"/>
  <c r="D17925" i="74" s="1"/>
  <c r="E17925" i="76"/>
  <c r="E17925" i="74" s="1"/>
  <c r="I17925" i="76"/>
  <c r="I17925" i="74" s="1"/>
  <c r="J17925" i="76"/>
  <c r="J17925" i="74" s="1"/>
  <c r="B17926" i="76"/>
  <c r="C17926" i="76"/>
  <c r="C17926" i="74" s="1"/>
  <c r="D17926" i="76"/>
  <c r="D17926" i="74" s="1"/>
  <c r="E17926" i="76"/>
  <c r="E17926" i="74" s="1"/>
  <c r="I17926" i="76"/>
  <c r="I17926" i="74" s="1"/>
  <c r="J17926" i="76"/>
  <c r="J17926" i="74" s="1"/>
  <c r="B17927" i="76"/>
  <c r="C17927" i="76"/>
  <c r="C17927" i="74" s="1"/>
  <c r="D17927" i="76"/>
  <c r="D17927" i="74" s="1"/>
  <c r="E17927" i="76"/>
  <c r="E17927" i="74" s="1"/>
  <c r="I17927" i="76"/>
  <c r="I17927" i="74" s="1"/>
  <c r="J17927" i="76"/>
  <c r="J17927" i="74" s="1"/>
  <c r="B17928" i="76"/>
  <c r="C17928" i="76"/>
  <c r="C17928" i="74" s="1"/>
  <c r="D17928" i="76"/>
  <c r="D17928" i="74" s="1"/>
  <c r="E17928" i="76"/>
  <c r="E17928" i="74" s="1"/>
  <c r="I17928" i="76"/>
  <c r="I17928" i="74" s="1"/>
  <c r="J17928" i="76"/>
  <c r="J17928" i="74" s="1"/>
  <c r="B17929" i="76"/>
  <c r="C17929" i="76"/>
  <c r="C17929" i="74" s="1"/>
  <c r="D17929" i="76"/>
  <c r="D17929" i="74" s="1"/>
  <c r="E17929" i="76"/>
  <c r="E17929" i="74" s="1"/>
  <c r="I17929" i="76"/>
  <c r="I17929" i="74" s="1"/>
  <c r="J17929" i="76"/>
  <c r="J17929" i="74" s="1"/>
  <c r="B17930" i="76"/>
  <c r="C17930" i="76"/>
  <c r="C17930" i="74" s="1"/>
  <c r="D17930" i="76"/>
  <c r="D17930" i="74" s="1"/>
  <c r="E17930" i="76"/>
  <c r="E17930" i="74" s="1"/>
  <c r="I17930" i="76"/>
  <c r="I17930" i="74" s="1"/>
  <c r="J17930" i="76"/>
  <c r="J17930" i="74" s="1"/>
  <c r="B17931" i="76"/>
  <c r="C17931" i="76"/>
  <c r="C17931" i="74" s="1"/>
  <c r="D17931" i="76"/>
  <c r="D17931" i="74" s="1"/>
  <c r="E17931" i="76"/>
  <c r="E17931" i="74" s="1"/>
  <c r="I17931" i="76"/>
  <c r="I17931" i="74" s="1"/>
  <c r="J17931" i="76"/>
  <c r="J17931" i="74" s="1"/>
  <c r="B17932" i="76"/>
  <c r="C17932" i="76"/>
  <c r="C17932" i="74" s="1"/>
  <c r="D17932" i="76"/>
  <c r="D17932" i="74" s="1"/>
  <c r="E17932" i="76"/>
  <c r="E17932" i="74" s="1"/>
  <c r="I17932" i="76"/>
  <c r="I17932" i="74" s="1"/>
  <c r="J17932" i="76"/>
  <c r="J17932" i="74" s="1"/>
  <c r="B17933" i="76"/>
  <c r="C17933" i="76"/>
  <c r="C17933" i="74" s="1"/>
  <c r="D17933" i="76"/>
  <c r="D17933" i="74" s="1"/>
  <c r="E17933" i="76"/>
  <c r="E17933" i="74" s="1"/>
  <c r="I17933" i="76"/>
  <c r="I17933" i="74" s="1"/>
  <c r="J17933" i="76"/>
  <c r="J17933" i="74" s="1"/>
  <c r="B17934" i="76"/>
  <c r="C17934" i="76"/>
  <c r="C17934" i="74" s="1"/>
  <c r="D17934" i="76"/>
  <c r="D17934" i="74" s="1"/>
  <c r="E17934" i="76"/>
  <c r="E17934" i="74" s="1"/>
  <c r="I17934" i="76"/>
  <c r="I17934" i="74" s="1"/>
  <c r="J17934" i="76"/>
  <c r="J17934" i="74" s="1"/>
  <c r="B17935" i="76"/>
  <c r="C17935" i="76"/>
  <c r="C17935" i="74" s="1"/>
  <c r="D17935" i="76"/>
  <c r="D17935" i="74" s="1"/>
  <c r="E17935" i="76"/>
  <c r="E17935" i="74" s="1"/>
  <c r="I17935" i="76"/>
  <c r="I17935" i="74" s="1"/>
  <c r="J17935" i="76"/>
  <c r="J17935" i="74" s="1"/>
  <c r="B17936" i="76"/>
  <c r="C17936" i="76"/>
  <c r="C17936" i="74" s="1"/>
  <c r="D17936" i="76"/>
  <c r="D17936" i="74" s="1"/>
  <c r="E17936" i="76"/>
  <c r="E17936" i="74" s="1"/>
  <c r="I17936" i="76"/>
  <c r="I17936" i="74" s="1"/>
  <c r="J17936" i="76"/>
  <c r="J17936" i="74" s="1"/>
  <c r="B17937" i="76"/>
  <c r="C17937" i="76"/>
  <c r="C17937" i="74" s="1"/>
  <c r="D17937" i="76"/>
  <c r="D17937" i="74" s="1"/>
  <c r="E17937" i="76"/>
  <c r="E17937" i="74" s="1"/>
  <c r="I17937" i="76"/>
  <c r="I17937" i="74" s="1"/>
  <c r="J17937" i="76"/>
  <c r="J17937" i="74" s="1"/>
  <c r="B17938" i="76"/>
  <c r="C17938" i="76"/>
  <c r="C17938" i="74" s="1"/>
  <c r="D17938" i="76"/>
  <c r="D17938" i="74" s="1"/>
  <c r="E17938" i="76"/>
  <c r="E17938" i="74" s="1"/>
  <c r="I17938" i="76"/>
  <c r="I17938" i="74" s="1"/>
  <c r="J17938" i="76"/>
  <c r="J17938" i="74" s="1"/>
  <c r="B17939" i="76"/>
  <c r="C17939" i="76"/>
  <c r="C17939" i="74" s="1"/>
  <c r="D17939" i="76"/>
  <c r="D17939" i="74" s="1"/>
  <c r="E17939" i="76"/>
  <c r="E17939" i="74" s="1"/>
  <c r="I17939" i="76"/>
  <c r="I17939" i="74" s="1"/>
  <c r="J17939" i="76"/>
  <c r="J17939" i="74" s="1"/>
  <c r="B17940" i="76"/>
  <c r="C17940" i="76"/>
  <c r="C17940" i="74" s="1"/>
  <c r="D17940" i="76"/>
  <c r="D17940" i="74" s="1"/>
  <c r="E17940" i="76"/>
  <c r="E17940" i="74" s="1"/>
  <c r="I17940" i="76"/>
  <c r="I17940" i="74" s="1"/>
  <c r="J17940" i="76"/>
  <c r="J17940" i="74" s="1"/>
  <c r="B17941" i="76"/>
  <c r="C17941" i="76"/>
  <c r="C17941" i="74" s="1"/>
  <c r="D17941" i="76"/>
  <c r="D17941" i="74" s="1"/>
  <c r="E17941" i="76"/>
  <c r="E17941" i="74" s="1"/>
  <c r="I17941" i="76"/>
  <c r="I17941" i="74" s="1"/>
  <c r="J17941" i="76"/>
  <c r="J17941" i="74" s="1"/>
  <c r="B17942" i="76"/>
  <c r="C17942" i="76"/>
  <c r="C17942" i="74" s="1"/>
  <c r="D17942" i="76"/>
  <c r="D17942" i="74" s="1"/>
  <c r="E17942" i="76"/>
  <c r="E17942" i="74" s="1"/>
  <c r="I17942" i="76"/>
  <c r="I17942" i="74" s="1"/>
  <c r="J17942" i="76"/>
  <c r="J17942" i="74" s="1"/>
  <c r="B17943" i="76"/>
  <c r="C17943" i="76"/>
  <c r="C17943" i="74" s="1"/>
  <c r="D17943" i="76"/>
  <c r="D17943" i="74" s="1"/>
  <c r="E17943" i="76"/>
  <c r="E17943" i="74" s="1"/>
  <c r="I17943" i="76"/>
  <c r="I17943" i="74" s="1"/>
  <c r="J17943" i="76"/>
  <c r="J17943" i="74" s="1"/>
  <c r="B17944" i="76"/>
  <c r="C17944" i="76"/>
  <c r="C17944" i="74" s="1"/>
  <c r="D17944" i="76"/>
  <c r="D17944" i="74" s="1"/>
  <c r="E17944" i="76"/>
  <c r="E17944" i="74" s="1"/>
  <c r="I17944" i="76"/>
  <c r="I17944" i="74" s="1"/>
  <c r="J17944" i="76"/>
  <c r="J17944" i="74" s="1"/>
  <c r="B17945" i="76"/>
  <c r="C17945" i="76"/>
  <c r="C17945" i="74" s="1"/>
  <c r="D17945" i="76"/>
  <c r="D17945" i="74" s="1"/>
  <c r="E17945" i="76"/>
  <c r="E17945" i="74" s="1"/>
  <c r="I17945" i="76"/>
  <c r="I17945" i="74" s="1"/>
  <c r="J17945" i="76"/>
  <c r="J17945" i="74" s="1"/>
  <c r="B17946" i="76"/>
  <c r="C17946" i="76"/>
  <c r="C17946" i="74" s="1"/>
  <c r="D17946" i="76"/>
  <c r="D17946" i="74" s="1"/>
  <c r="E17946" i="76"/>
  <c r="E17946" i="74" s="1"/>
  <c r="I17946" i="76"/>
  <c r="I17946" i="74" s="1"/>
  <c r="J17946" i="76"/>
  <c r="J17946" i="74" s="1"/>
  <c r="B17947" i="76"/>
  <c r="C17947" i="76"/>
  <c r="C17947" i="74" s="1"/>
  <c r="D17947" i="76"/>
  <c r="D17947" i="74" s="1"/>
  <c r="E17947" i="76"/>
  <c r="E17947" i="74" s="1"/>
  <c r="I17947" i="76"/>
  <c r="I17947" i="74" s="1"/>
  <c r="J17947" i="76"/>
  <c r="J17947" i="74" s="1"/>
  <c r="B17948" i="76"/>
  <c r="C17948" i="76"/>
  <c r="C17948" i="74" s="1"/>
  <c r="D17948" i="76"/>
  <c r="D17948" i="74" s="1"/>
  <c r="E17948" i="76"/>
  <c r="E17948" i="74" s="1"/>
  <c r="I17948" i="76"/>
  <c r="I17948" i="74" s="1"/>
  <c r="J17948" i="76"/>
  <c r="J17948" i="74" s="1"/>
  <c r="B17949" i="76"/>
  <c r="C17949" i="76"/>
  <c r="C17949" i="74" s="1"/>
  <c r="D17949" i="76"/>
  <c r="D17949" i="74" s="1"/>
  <c r="E17949" i="76"/>
  <c r="E17949" i="74" s="1"/>
  <c r="I17949" i="76"/>
  <c r="I17949" i="74" s="1"/>
  <c r="J17949" i="76"/>
  <c r="J17949" i="74" s="1"/>
  <c r="B17950" i="76"/>
  <c r="C17950" i="76"/>
  <c r="C17950" i="74" s="1"/>
  <c r="D17950" i="76"/>
  <c r="D17950" i="74" s="1"/>
  <c r="E17950" i="76"/>
  <c r="E17950" i="74" s="1"/>
  <c r="I17950" i="76"/>
  <c r="I17950" i="74" s="1"/>
  <c r="J17950" i="76"/>
  <c r="J17950" i="74" s="1"/>
  <c r="B17951" i="76"/>
  <c r="C17951" i="76"/>
  <c r="C17951" i="74" s="1"/>
  <c r="D17951" i="76"/>
  <c r="D17951" i="74" s="1"/>
  <c r="E17951" i="76"/>
  <c r="E17951" i="74" s="1"/>
  <c r="I17951" i="76"/>
  <c r="I17951" i="74" s="1"/>
  <c r="J17951" i="76"/>
  <c r="J17951" i="74" s="1"/>
  <c r="B17952" i="76"/>
  <c r="C17952" i="76"/>
  <c r="C17952" i="74" s="1"/>
  <c r="D17952" i="76"/>
  <c r="D17952" i="74" s="1"/>
  <c r="E17952" i="76"/>
  <c r="E17952" i="74" s="1"/>
  <c r="I17952" i="76"/>
  <c r="I17952" i="74" s="1"/>
  <c r="J17952" i="76"/>
  <c r="J17952" i="74" s="1"/>
  <c r="B17953" i="76"/>
  <c r="C17953" i="76"/>
  <c r="C17953" i="74" s="1"/>
  <c r="D17953" i="76"/>
  <c r="D17953" i="74" s="1"/>
  <c r="E17953" i="76"/>
  <c r="E17953" i="74" s="1"/>
  <c r="I17953" i="76"/>
  <c r="I17953" i="74" s="1"/>
  <c r="J17953" i="76"/>
  <c r="J17953" i="74" s="1"/>
  <c r="B17954" i="76"/>
  <c r="C17954" i="76"/>
  <c r="C17954" i="74" s="1"/>
  <c r="D17954" i="76"/>
  <c r="D17954" i="74" s="1"/>
  <c r="E17954" i="76"/>
  <c r="E17954" i="74" s="1"/>
  <c r="I17954" i="76"/>
  <c r="I17954" i="74" s="1"/>
  <c r="J17954" i="76"/>
  <c r="J17954" i="74" s="1"/>
  <c r="B17955" i="76"/>
  <c r="C17955" i="76"/>
  <c r="C17955" i="74" s="1"/>
  <c r="D17955" i="76"/>
  <c r="D17955" i="74" s="1"/>
  <c r="E17955" i="76"/>
  <c r="E17955" i="74" s="1"/>
  <c r="I17955" i="76"/>
  <c r="I17955" i="74" s="1"/>
  <c r="J17955" i="76"/>
  <c r="J17955" i="74" s="1"/>
  <c r="B17956" i="76"/>
  <c r="C17956" i="76"/>
  <c r="C17956" i="74" s="1"/>
  <c r="D17956" i="76"/>
  <c r="D17956" i="74" s="1"/>
  <c r="E17956" i="76"/>
  <c r="E17956" i="74" s="1"/>
  <c r="I17956" i="76"/>
  <c r="I17956" i="74" s="1"/>
  <c r="J17956" i="76"/>
  <c r="J17956" i="74" s="1"/>
  <c r="B17957" i="76"/>
  <c r="C17957" i="76"/>
  <c r="C17957" i="74" s="1"/>
  <c r="D17957" i="76"/>
  <c r="D17957" i="74" s="1"/>
  <c r="E17957" i="76"/>
  <c r="E17957" i="74" s="1"/>
  <c r="I17957" i="76"/>
  <c r="I17957" i="74" s="1"/>
  <c r="J17957" i="76"/>
  <c r="J17957" i="74" s="1"/>
  <c r="B17958" i="76"/>
  <c r="C17958" i="76"/>
  <c r="C17958" i="74" s="1"/>
  <c r="D17958" i="76"/>
  <c r="D17958" i="74" s="1"/>
  <c r="E17958" i="76"/>
  <c r="E17958" i="74" s="1"/>
  <c r="I17958" i="76"/>
  <c r="I17958" i="74" s="1"/>
  <c r="J17958" i="76"/>
  <c r="J17958" i="74" s="1"/>
  <c r="B17959" i="76"/>
  <c r="C17959" i="76"/>
  <c r="C17959" i="74" s="1"/>
  <c r="D17959" i="76"/>
  <c r="D17959" i="74" s="1"/>
  <c r="E17959" i="76"/>
  <c r="E17959" i="74" s="1"/>
  <c r="I17959" i="76"/>
  <c r="I17959" i="74" s="1"/>
  <c r="J17959" i="76"/>
  <c r="J17959" i="74" s="1"/>
  <c r="B17960" i="76"/>
  <c r="C17960" i="76"/>
  <c r="C17960" i="74" s="1"/>
  <c r="D17960" i="76"/>
  <c r="D17960" i="74" s="1"/>
  <c r="E17960" i="76"/>
  <c r="E17960" i="74" s="1"/>
  <c r="I17960" i="76"/>
  <c r="I17960" i="74" s="1"/>
  <c r="J17960" i="76"/>
  <c r="J17960" i="74" s="1"/>
  <c r="B17961" i="76"/>
  <c r="C17961" i="76"/>
  <c r="C17961" i="74" s="1"/>
  <c r="D17961" i="76"/>
  <c r="D17961" i="74" s="1"/>
  <c r="E17961" i="76"/>
  <c r="E17961" i="74" s="1"/>
  <c r="I17961" i="76"/>
  <c r="I17961" i="74" s="1"/>
  <c r="J17961" i="76"/>
  <c r="J17961" i="74" s="1"/>
  <c r="B17962" i="76"/>
  <c r="C17962" i="76"/>
  <c r="C17962" i="74" s="1"/>
  <c r="D17962" i="76"/>
  <c r="D17962" i="74" s="1"/>
  <c r="E17962" i="76"/>
  <c r="E17962" i="74" s="1"/>
  <c r="I17962" i="76"/>
  <c r="I17962" i="74" s="1"/>
  <c r="J17962" i="76"/>
  <c r="J17962" i="74" s="1"/>
  <c r="B17963" i="76"/>
  <c r="C17963" i="76"/>
  <c r="C17963" i="74" s="1"/>
  <c r="D17963" i="76"/>
  <c r="D17963" i="74" s="1"/>
  <c r="E17963" i="76"/>
  <c r="E17963" i="74" s="1"/>
  <c r="I17963" i="76"/>
  <c r="I17963" i="74" s="1"/>
  <c r="J17963" i="76"/>
  <c r="J17963" i="74" s="1"/>
  <c r="B17964" i="76"/>
  <c r="C17964" i="76"/>
  <c r="C17964" i="74" s="1"/>
  <c r="D17964" i="76"/>
  <c r="D17964" i="74" s="1"/>
  <c r="E17964" i="76"/>
  <c r="E17964" i="74" s="1"/>
  <c r="I17964" i="76"/>
  <c r="I17964" i="74" s="1"/>
  <c r="J17964" i="76"/>
  <c r="J17964" i="74" s="1"/>
  <c r="B17965" i="76"/>
  <c r="C17965" i="76"/>
  <c r="C17965" i="74" s="1"/>
  <c r="D17965" i="76"/>
  <c r="D17965" i="74" s="1"/>
  <c r="E17965" i="76"/>
  <c r="E17965" i="74" s="1"/>
  <c r="I17965" i="76"/>
  <c r="I17965" i="74" s="1"/>
  <c r="J17965" i="76"/>
  <c r="J17965" i="74" s="1"/>
  <c r="B17966" i="76"/>
  <c r="C17966" i="76"/>
  <c r="C17966" i="74" s="1"/>
  <c r="D17966" i="76"/>
  <c r="D17966" i="74" s="1"/>
  <c r="E17966" i="76"/>
  <c r="E17966" i="74" s="1"/>
  <c r="I17966" i="76"/>
  <c r="I17966" i="74" s="1"/>
  <c r="J17966" i="76"/>
  <c r="J17966" i="74" s="1"/>
  <c r="B17967" i="76"/>
  <c r="C17967" i="76"/>
  <c r="C17967" i="74" s="1"/>
  <c r="D17967" i="76"/>
  <c r="D17967" i="74" s="1"/>
  <c r="E17967" i="76"/>
  <c r="E17967" i="74" s="1"/>
  <c r="I17967" i="76"/>
  <c r="I17967" i="74" s="1"/>
  <c r="J17967" i="76"/>
  <c r="J17967" i="74" s="1"/>
  <c r="B17968" i="76"/>
  <c r="C17968" i="76"/>
  <c r="C17968" i="74" s="1"/>
  <c r="D17968" i="76"/>
  <c r="D17968" i="74" s="1"/>
  <c r="E17968" i="76"/>
  <c r="E17968" i="74" s="1"/>
  <c r="I17968" i="76"/>
  <c r="I17968" i="74" s="1"/>
  <c r="J17968" i="76"/>
  <c r="J17968" i="74" s="1"/>
  <c r="B17969" i="76"/>
  <c r="C17969" i="76"/>
  <c r="C17969" i="74" s="1"/>
  <c r="D17969" i="76"/>
  <c r="D17969" i="74" s="1"/>
  <c r="E17969" i="76"/>
  <c r="E17969" i="74" s="1"/>
  <c r="I17969" i="76"/>
  <c r="I17969" i="74" s="1"/>
  <c r="J17969" i="76"/>
  <c r="J17969" i="74" s="1"/>
  <c r="B17970" i="76"/>
  <c r="C17970" i="76"/>
  <c r="C17970" i="74" s="1"/>
  <c r="D17970" i="76"/>
  <c r="D17970" i="74" s="1"/>
  <c r="E17970" i="76"/>
  <c r="E17970" i="74" s="1"/>
  <c r="I17970" i="76"/>
  <c r="I17970" i="74" s="1"/>
  <c r="J17970" i="76"/>
  <c r="J17970" i="74" s="1"/>
  <c r="B17971" i="76"/>
  <c r="C17971" i="76"/>
  <c r="C17971" i="74" s="1"/>
  <c r="D17971" i="76"/>
  <c r="D17971" i="74" s="1"/>
  <c r="E17971" i="76"/>
  <c r="E17971" i="74" s="1"/>
  <c r="I17971" i="76"/>
  <c r="I17971" i="74" s="1"/>
  <c r="J17971" i="76"/>
  <c r="J17971" i="74" s="1"/>
  <c r="B17972" i="76"/>
  <c r="C17972" i="76"/>
  <c r="C17972" i="74" s="1"/>
  <c r="D17972" i="76"/>
  <c r="D17972" i="74" s="1"/>
  <c r="E17972" i="76"/>
  <c r="E17972" i="74" s="1"/>
  <c r="I17972" i="76"/>
  <c r="I17972" i="74" s="1"/>
  <c r="J17972" i="76"/>
  <c r="J17972" i="74" s="1"/>
  <c r="B17973" i="76"/>
  <c r="C17973" i="76"/>
  <c r="C17973" i="74" s="1"/>
  <c r="D17973" i="76"/>
  <c r="D17973" i="74" s="1"/>
  <c r="E17973" i="76"/>
  <c r="E17973" i="74" s="1"/>
  <c r="I17973" i="76"/>
  <c r="I17973" i="74" s="1"/>
  <c r="J17973" i="76"/>
  <c r="J17973" i="74" s="1"/>
  <c r="B17974" i="76"/>
  <c r="C17974" i="76"/>
  <c r="C17974" i="74" s="1"/>
  <c r="D17974" i="76"/>
  <c r="D17974" i="74" s="1"/>
  <c r="E17974" i="76"/>
  <c r="E17974" i="74" s="1"/>
  <c r="I17974" i="76"/>
  <c r="I17974" i="74" s="1"/>
  <c r="J17974" i="76"/>
  <c r="J17974" i="74" s="1"/>
  <c r="B17975" i="76"/>
  <c r="C17975" i="76"/>
  <c r="C17975" i="74" s="1"/>
  <c r="D17975" i="76"/>
  <c r="D17975" i="74" s="1"/>
  <c r="E17975" i="76"/>
  <c r="E17975" i="74" s="1"/>
  <c r="I17975" i="76"/>
  <c r="I17975" i="74" s="1"/>
  <c r="J17975" i="76"/>
  <c r="J17975" i="74" s="1"/>
  <c r="B17976" i="76"/>
  <c r="C17976" i="76"/>
  <c r="C17976" i="74" s="1"/>
  <c r="D17976" i="76"/>
  <c r="D17976" i="74" s="1"/>
  <c r="E17976" i="76"/>
  <c r="E17976" i="74" s="1"/>
  <c r="I17976" i="76"/>
  <c r="I17976" i="74" s="1"/>
  <c r="J17976" i="76"/>
  <c r="J17976" i="74" s="1"/>
  <c r="B17977" i="76"/>
  <c r="C17977" i="76"/>
  <c r="C17977" i="74" s="1"/>
  <c r="D17977" i="76"/>
  <c r="D17977" i="74" s="1"/>
  <c r="E17977" i="76"/>
  <c r="E17977" i="74" s="1"/>
  <c r="I17977" i="76"/>
  <c r="I17977" i="74" s="1"/>
  <c r="J17977" i="76"/>
  <c r="J17977" i="74" s="1"/>
  <c r="B17978" i="76"/>
  <c r="C17978" i="76"/>
  <c r="C17978" i="74" s="1"/>
  <c r="D17978" i="76"/>
  <c r="D17978" i="74" s="1"/>
  <c r="E17978" i="76"/>
  <c r="E17978" i="74" s="1"/>
  <c r="I17978" i="76"/>
  <c r="I17978" i="74" s="1"/>
  <c r="J17978" i="76"/>
  <c r="J17978" i="74" s="1"/>
  <c r="B17979" i="76"/>
  <c r="C17979" i="76"/>
  <c r="C17979" i="74" s="1"/>
  <c r="D17979" i="76"/>
  <c r="D17979" i="74" s="1"/>
  <c r="E17979" i="76"/>
  <c r="E17979" i="74" s="1"/>
  <c r="I17979" i="76"/>
  <c r="I17979" i="74" s="1"/>
  <c r="J17979" i="76"/>
  <c r="J17979" i="74" s="1"/>
  <c r="B17980" i="76"/>
  <c r="C17980" i="76"/>
  <c r="C17980" i="74" s="1"/>
  <c r="D17980" i="76"/>
  <c r="D17980" i="74" s="1"/>
  <c r="E17980" i="76"/>
  <c r="E17980" i="74" s="1"/>
  <c r="I17980" i="76"/>
  <c r="I17980" i="74" s="1"/>
  <c r="J17980" i="76"/>
  <c r="J17980" i="74" s="1"/>
  <c r="B17981" i="76"/>
  <c r="C17981" i="76"/>
  <c r="C17981" i="74" s="1"/>
  <c r="D17981" i="76"/>
  <c r="D17981" i="74" s="1"/>
  <c r="E17981" i="76"/>
  <c r="E17981" i="74" s="1"/>
  <c r="I17981" i="76"/>
  <c r="I17981" i="74" s="1"/>
  <c r="J17981" i="76"/>
  <c r="J17981" i="74" s="1"/>
  <c r="B17982" i="76"/>
  <c r="C17982" i="76"/>
  <c r="C17982" i="74" s="1"/>
  <c r="D17982" i="76"/>
  <c r="D17982" i="74" s="1"/>
  <c r="E17982" i="76"/>
  <c r="E17982" i="74" s="1"/>
  <c r="I17982" i="76"/>
  <c r="I17982" i="74" s="1"/>
  <c r="J17982" i="76"/>
  <c r="J17982" i="74" s="1"/>
  <c r="B17983" i="76"/>
  <c r="C17983" i="76"/>
  <c r="C17983" i="74" s="1"/>
  <c r="D17983" i="76"/>
  <c r="D17983" i="74" s="1"/>
  <c r="E17983" i="76"/>
  <c r="E17983" i="74" s="1"/>
  <c r="I17983" i="76"/>
  <c r="I17983" i="74" s="1"/>
  <c r="J17983" i="76"/>
  <c r="J17983" i="74" s="1"/>
  <c r="B17984" i="76"/>
  <c r="C17984" i="76"/>
  <c r="C17984" i="74" s="1"/>
  <c r="D17984" i="76"/>
  <c r="D17984" i="74" s="1"/>
  <c r="E17984" i="76"/>
  <c r="E17984" i="74" s="1"/>
  <c r="I17984" i="76"/>
  <c r="I17984" i="74" s="1"/>
  <c r="J17984" i="76"/>
  <c r="J17984" i="74" s="1"/>
  <c r="B17985" i="76"/>
  <c r="C17985" i="76"/>
  <c r="C17985" i="74" s="1"/>
  <c r="D17985" i="76"/>
  <c r="D17985" i="74" s="1"/>
  <c r="E17985" i="76"/>
  <c r="E17985" i="74" s="1"/>
  <c r="I17985" i="76"/>
  <c r="I17985" i="74" s="1"/>
  <c r="J17985" i="76"/>
  <c r="J17985" i="74" s="1"/>
  <c r="B17986" i="76"/>
  <c r="C17986" i="76"/>
  <c r="C17986" i="74" s="1"/>
  <c r="D17986" i="76"/>
  <c r="D17986" i="74" s="1"/>
  <c r="E17986" i="76"/>
  <c r="E17986" i="74" s="1"/>
  <c r="I17986" i="76"/>
  <c r="I17986" i="74" s="1"/>
  <c r="J17986" i="76"/>
  <c r="J17986" i="74" s="1"/>
  <c r="B17987" i="76"/>
  <c r="C17987" i="76"/>
  <c r="C17987" i="74" s="1"/>
  <c r="D17987" i="76"/>
  <c r="D17987" i="74" s="1"/>
  <c r="E17987" i="76"/>
  <c r="E17987" i="74" s="1"/>
  <c r="I17987" i="76"/>
  <c r="I17987" i="74" s="1"/>
  <c r="J17987" i="76"/>
  <c r="J17987" i="74" s="1"/>
  <c r="B17988" i="76"/>
  <c r="C17988" i="76"/>
  <c r="C17988" i="74" s="1"/>
  <c r="D17988" i="76"/>
  <c r="D17988" i="74" s="1"/>
  <c r="E17988" i="76"/>
  <c r="E17988" i="74" s="1"/>
  <c r="I17988" i="76"/>
  <c r="I17988" i="74" s="1"/>
  <c r="J17988" i="76"/>
  <c r="J17988" i="74" s="1"/>
  <c r="B17989" i="76"/>
  <c r="C17989" i="76"/>
  <c r="C17989" i="74" s="1"/>
  <c r="D17989" i="76"/>
  <c r="D17989" i="74" s="1"/>
  <c r="E17989" i="76"/>
  <c r="E17989" i="74" s="1"/>
  <c r="I17989" i="76"/>
  <c r="I17989" i="74" s="1"/>
  <c r="J17989" i="76"/>
  <c r="J17989" i="74" s="1"/>
  <c r="B17990" i="76"/>
  <c r="C17990" i="76"/>
  <c r="C17990" i="74" s="1"/>
  <c r="D17990" i="76"/>
  <c r="D17990" i="74" s="1"/>
  <c r="E17990" i="76"/>
  <c r="E17990" i="74" s="1"/>
  <c r="I17990" i="76"/>
  <c r="I17990" i="74" s="1"/>
  <c r="J17990" i="76"/>
  <c r="J17990" i="74" s="1"/>
  <c r="B17991" i="76"/>
  <c r="C17991" i="76"/>
  <c r="C17991" i="74" s="1"/>
  <c r="D17991" i="76"/>
  <c r="D17991" i="74" s="1"/>
  <c r="E17991" i="76"/>
  <c r="E17991" i="74" s="1"/>
  <c r="I17991" i="76"/>
  <c r="I17991" i="74" s="1"/>
  <c r="J17991" i="76"/>
  <c r="J17991" i="74" s="1"/>
  <c r="B17992" i="76"/>
  <c r="C17992" i="76"/>
  <c r="C17992" i="74" s="1"/>
  <c r="D17992" i="76"/>
  <c r="D17992" i="74" s="1"/>
  <c r="E17992" i="76"/>
  <c r="E17992" i="74" s="1"/>
  <c r="I17992" i="76"/>
  <c r="I17992" i="74" s="1"/>
  <c r="J17992" i="76"/>
  <c r="J17992" i="74" s="1"/>
  <c r="B17993" i="76"/>
  <c r="C17993" i="76"/>
  <c r="C17993" i="74" s="1"/>
  <c r="D17993" i="76"/>
  <c r="D17993" i="74" s="1"/>
  <c r="E17993" i="76"/>
  <c r="E17993" i="74" s="1"/>
  <c r="I17993" i="76"/>
  <c r="I17993" i="74" s="1"/>
  <c r="J17993" i="76"/>
  <c r="J17993" i="74" s="1"/>
  <c r="B17994" i="76"/>
  <c r="C17994" i="76"/>
  <c r="C17994" i="74" s="1"/>
  <c r="D17994" i="76"/>
  <c r="D17994" i="74" s="1"/>
  <c r="E17994" i="76"/>
  <c r="E17994" i="74" s="1"/>
  <c r="I17994" i="76"/>
  <c r="I17994" i="74" s="1"/>
  <c r="J17994" i="76"/>
  <c r="J17994" i="74" s="1"/>
  <c r="B17995" i="76"/>
  <c r="C17995" i="76"/>
  <c r="C17995" i="74" s="1"/>
  <c r="D17995" i="76"/>
  <c r="D17995" i="74" s="1"/>
  <c r="E17995" i="76"/>
  <c r="E17995" i="74" s="1"/>
  <c r="I17995" i="76"/>
  <c r="I17995" i="74" s="1"/>
  <c r="J17995" i="76"/>
  <c r="J17995" i="74" s="1"/>
  <c r="B17996" i="76"/>
  <c r="C17996" i="76"/>
  <c r="C17996" i="74" s="1"/>
  <c r="D17996" i="76"/>
  <c r="D17996" i="74" s="1"/>
  <c r="E17996" i="76"/>
  <c r="E17996" i="74" s="1"/>
  <c r="I17996" i="76"/>
  <c r="I17996" i="74" s="1"/>
  <c r="J17996" i="76"/>
  <c r="J17996" i="74" s="1"/>
  <c r="B17997" i="76"/>
  <c r="C17997" i="76"/>
  <c r="C17997" i="74" s="1"/>
  <c r="D17997" i="76"/>
  <c r="D17997" i="74" s="1"/>
  <c r="E17997" i="76"/>
  <c r="E17997" i="74" s="1"/>
  <c r="I17997" i="76"/>
  <c r="I17997" i="74" s="1"/>
  <c r="J17997" i="76"/>
  <c r="J17997" i="74" s="1"/>
  <c r="B17998" i="76"/>
  <c r="C17998" i="76"/>
  <c r="C17998" i="74" s="1"/>
  <c r="D17998" i="76"/>
  <c r="D17998" i="74" s="1"/>
  <c r="E17998" i="76"/>
  <c r="E17998" i="74" s="1"/>
  <c r="I17998" i="76"/>
  <c r="I17998" i="74" s="1"/>
  <c r="J17998" i="76"/>
  <c r="J17998" i="74" s="1"/>
  <c r="B17999" i="76"/>
  <c r="C17999" i="76"/>
  <c r="C17999" i="74" s="1"/>
  <c r="D17999" i="76"/>
  <c r="D17999" i="74" s="1"/>
  <c r="E17999" i="76"/>
  <c r="E17999" i="74" s="1"/>
  <c r="I17999" i="76"/>
  <c r="I17999" i="74" s="1"/>
  <c r="J17999" i="76"/>
  <c r="J17999" i="74" s="1"/>
  <c r="B18000" i="76"/>
  <c r="C18000" i="76"/>
  <c r="C18000" i="74" s="1"/>
  <c r="D18000" i="76"/>
  <c r="D18000" i="74" s="1"/>
  <c r="E18000" i="76"/>
  <c r="E18000" i="74" s="1"/>
  <c r="I18000" i="76"/>
  <c r="I18000" i="74" s="1"/>
  <c r="J18000" i="76"/>
  <c r="J18000" i="74" s="1"/>
  <c r="B18001" i="76"/>
  <c r="C18001" i="76"/>
  <c r="C18001" i="74" s="1"/>
  <c r="D18001" i="76"/>
  <c r="D18001" i="74" s="1"/>
  <c r="E18001" i="76"/>
  <c r="E18001" i="74" s="1"/>
  <c r="I18001" i="76"/>
  <c r="I18001" i="74" s="1"/>
  <c r="J18001" i="76"/>
  <c r="J18001" i="74" s="1"/>
  <c r="B18002" i="76"/>
  <c r="C18002" i="76"/>
  <c r="C18002" i="74" s="1"/>
  <c r="D18002" i="76"/>
  <c r="D18002" i="74" s="1"/>
  <c r="E18002" i="76"/>
  <c r="E18002" i="74" s="1"/>
  <c r="I18002" i="76"/>
  <c r="I18002" i="74" s="1"/>
  <c r="J18002" i="76"/>
  <c r="J18002" i="74" s="1"/>
  <c r="B18003" i="76"/>
  <c r="C18003" i="76"/>
  <c r="C18003" i="74" s="1"/>
  <c r="D18003" i="76"/>
  <c r="D18003" i="74" s="1"/>
  <c r="E18003" i="76"/>
  <c r="E18003" i="74" s="1"/>
  <c r="I18003" i="76"/>
  <c r="I18003" i="74" s="1"/>
  <c r="J18003" i="76"/>
  <c r="J18003" i="74" s="1"/>
  <c r="B18004" i="76"/>
  <c r="C18004" i="76"/>
  <c r="C18004" i="74" s="1"/>
  <c r="D18004" i="76"/>
  <c r="D18004" i="74" s="1"/>
  <c r="E18004" i="76"/>
  <c r="E18004" i="74" s="1"/>
  <c r="I18004" i="76"/>
  <c r="I18004" i="74" s="1"/>
  <c r="J18004" i="76"/>
  <c r="J18004" i="74" s="1"/>
  <c r="B18005" i="76"/>
  <c r="C18005" i="76"/>
  <c r="C18005" i="74" s="1"/>
  <c r="D18005" i="76"/>
  <c r="D18005" i="74" s="1"/>
  <c r="E18005" i="76"/>
  <c r="E18005" i="74" s="1"/>
  <c r="I18005" i="76"/>
  <c r="I18005" i="74" s="1"/>
  <c r="J18005" i="76"/>
  <c r="J18005" i="74" s="1"/>
  <c r="B18006" i="76"/>
  <c r="C18006" i="76"/>
  <c r="C18006" i="74" s="1"/>
  <c r="D18006" i="76"/>
  <c r="D18006" i="74" s="1"/>
  <c r="E18006" i="76"/>
  <c r="E18006" i="74" s="1"/>
  <c r="I18006" i="76"/>
  <c r="I18006" i="74" s="1"/>
  <c r="J18006" i="76"/>
  <c r="J18006" i="74" s="1"/>
  <c r="B18007" i="76"/>
  <c r="C18007" i="76"/>
  <c r="C18007" i="74" s="1"/>
  <c r="D18007" i="76"/>
  <c r="D18007" i="74" s="1"/>
  <c r="E18007" i="76"/>
  <c r="E18007" i="74" s="1"/>
  <c r="I18007" i="76"/>
  <c r="I18007" i="74" s="1"/>
  <c r="J18007" i="76"/>
  <c r="J18007" i="74" s="1"/>
  <c r="B18008" i="76"/>
  <c r="C18008" i="76"/>
  <c r="C18008" i="74" s="1"/>
  <c r="D18008" i="76"/>
  <c r="D18008" i="74" s="1"/>
  <c r="E18008" i="76"/>
  <c r="E18008" i="74" s="1"/>
  <c r="I18008" i="76"/>
  <c r="I18008" i="74" s="1"/>
  <c r="J18008" i="76"/>
  <c r="J18008" i="74" s="1"/>
  <c r="B18009" i="76"/>
  <c r="C18009" i="76"/>
  <c r="C18009" i="74" s="1"/>
  <c r="D18009" i="76"/>
  <c r="D18009" i="74" s="1"/>
  <c r="E18009" i="76"/>
  <c r="E18009" i="74" s="1"/>
  <c r="I18009" i="76"/>
  <c r="I18009" i="74" s="1"/>
  <c r="J18009" i="76"/>
  <c r="J18009" i="74" s="1"/>
  <c r="B18010" i="76"/>
  <c r="C18010" i="76"/>
  <c r="C18010" i="74" s="1"/>
  <c r="D18010" i="76"/>
  <c r="D18010" i="74" s="1"/>
  <c r="E18010" i="76"/>
  <c r="E18010" i="74" s="1"/>
  <c r="I18010" i="76"/>
  <c r="I18010" i="74" s="1"/>
  <c r="J18010" i="76"/>
  <c r="J18010" i="74" s="1"/>
  <c r="B18011" i="76"/>
  <c r="C18011" i="76"/>
  <c r="C18011" i="74" s="1"/>
  <c r="D18011" i="76"/>
  <c r="D18011" i="74" s="1"/>
  <c r="E18011" i="76"/>
  <c r="E18011" i="74" s="1"/>
  <c r="I18011" i="76"/>
  <c r="I18011" i="74" s="1"/>
  <c r="J18011" i="76"/>
  <c r="J18011" i="74" s="1"/>
  <c r="B18012" i="76"/>
  <c r="C18012" i="76"/>
  <c r="C18012" i="74" s="1"/>
  <c r="D18012" i="76"/>
  <c r="D18012" i="74" s="1"/>
  <c r="E18012" i="76"/>
  <c r="E18012" i="74" s="1"/>
  <c r="I18012" i="76"/>
  <c r="I18012" i="74" s="1"/>
  <c r="J18012" i="76"/>
  <c r="J18012" i="74" s="1"/>
  <c r="B18013" i="76"/>
  <c r="C18013" i="76"/>
  <c r="C18013" i="74" s="1"/>
  <c r="D18013" i="76"/>
  <c r="D18013" i="74" s="1"/>
  <c r="E18013" i="76"/>
  <c r="E18013" i="74" s="1"/>
  <c r="I18013" i="76"/>
  <c r="I18013" i="74" s="1"/>
  <c r="J18013" i="76"/>
  <c r="J18013" i="74" s="1"/>
  <c r="B18014" i="76"/>
  <c r="C18014" i="76"/>
  <c r="C18014" i="74" s="1"/>
  <c r="D18014" i="76"/>
  <c r="D18014" i="74" s="1"/>
  <c r="E18014" i="76"/>
  <c r="E18014" i="74" s="1"/>
  <c r="I18014" i="76"/>
  <c r="I18014" i="74" s="1"/>
  <c r="J18014" i="76"/>
  <c r="J18014" i="74" s="1"/>
  <c r="B18015" i="76"/>
  <c r="C18015" i="76"/>
  <c r="C18015" i="74" s="1"/>
  <c r="D18015" i="76"/>
  <c r="D18015" i="74" s="1"/>
  <c r="E18015" i="76"/>
  <c r="E18015" i="74" s="1"/>
  <c r="I18015" i="76"/>
  <c r="I18015" i="74" s="1"/>
  <c r="J18015" i="76"/>
  <c r="J18015" i="74" s="1"/>
  <c r="B18016" i="76"/>
  <c r="C18016" i="76"/>
  <c r="C18016" i="74" s="1"/>
  <c r="D18016" i="76"/>
  <c r="D18016" i="74" s="1"/>
  <c r="E18016" i="76"/>
  <c r="E18016" i="74" s="1"/>
  <c r="I18016" i="76"/>
  <c r="I18016" i="74" s="1"/>
  <c r="J18016" i="76"/>
  <c r="J18016" i="74" s="1"/>
  <c r="B18017" i="76"/>
  <c r="C18017" i="76"/>
  <c r="C18017" i="74" s="1"/>
  <c r="D18017" i="76"/>
  <c r="D18017" i="74" s="1"/>
  <c r="E18017" i="76"/>
  <c r="E18017" i="74" s="1"/>
  <c r="I18017" i="76"/>
  <c r="I18017" i="74" s="1"/>
  <c r="J18017" i="76"/>
  <c r="J18017" i="74" s="1"/>
  <c r="B18018" i="76"/>
  <c r="C18018" i="76"/>
  <c r="C18018" i="74" s="1"/>
  <c r="D18018" i="76"/>
  <c r="D18018" i="74" s="1"/>
  <c r="E18018" i="76"/>
  <c r="E18018" i="74" s="1"/>
  <c r="I18018" i="76"/>
  <c r="I18018" i="74" s="1"/>
  <c r="J18018" i="76"/>
  <c r="J18018" i="74" s="1"/>
  <c r="B18019" i="76"/>
  <c r="C18019" i="76"/>
  <c r="C18019" i="74" s="1"/>
  <c r="D18019" i="76"/>
  <c r="D18019" i="74" s="1"/>
  <c r="E18019" i="76"/>
  <c r="E18019" i="74" s="1"/>
  <c r="I18019" i="76"/>
  <c r="I18019" i="74" s="1"/>
  <c r="J18019" i="76"/>
  <c r="J18019" i="74" s="1"/>
  <c r="B18020" i="76"/>
  <c r="C18020" i="76"/>
  <c r="C18020" i="74" s="1"/>
  <c r="D18020" i="76"/>
  <c r="D18020" i="74" s="1"/>
  <c r="E18020" i="76"/>
  <c r="E18020" i="74" s="1"/>
  <c r="I18020" i="76"/>
  <c r="I18020" i="74" s="1"/>
  <c r="J18020" i="76"/>
  <c r="J18020" i="74" s="1"/>
  <c r="B18021" i="76"/>
  <c r="C18021" i="76"/>
  <c r="C18021" i="74" s="1"/>
  <c r="D18021" i="76"/>
  <c r="D18021" i="74" s="1"/>
  <c r="E18021" i="76"/>
  <c r="E18021" i="74" s="1"/>
  <c r="I18021" i="76"/>
  <c r="I18021" i="74" s="1"/>
  <c r="J18021" i="76"/>
  <c r="J18021" i="74" s="1"/>
  <c r="B18022" i="76"/>
  <c r="C18022" i="76"/>
  <c r="C18022" i="74" s="1"/>
  <c r="D18022" i="76"/>
  <c r="D18022" i="74" s="1"/>
  <c r="E18022" i="76"/>
  <c r="E18022" i="74" s="1"/>
  <c r="I18022" i="76"/>
  <c r="I18022" i="74" s="1"/>
  <c r="J18022" i="76"/>
  <c r="J18022" i="74" s="1"/>
  <c r="B18023" i="76"/>
  <c r="C18023" i="76"/>
  <c r="C18023" i="74" s="1"/>
  <c r="D18023" i="76"/>
  <c r="D18023" i="74" s="1"/>
  <c r="E18023" i="76"/>
  <c r="E18023" i="74" s="1"/>
  <c r="I18023" i="76"/>
  <c r="I18023" i="74" s="1"/>
  <c r="J18023" i="76"/>
  <c r="J18023" i="74" s="1"/>
  <c r="B18024" i="76"/>
  <c r="C18024" i="76"/>
  <c r="C18024" i="74" s="1"/>
  <c r="D18024" i="76"/>
  <c r="D18024" i="74" s="1"/>
  <c r="E18024" i="76"/>
  <c r="E18024" i="74" s="1"/>
  <c r="I18024" i="76"/>
  <c r="I18024" i="74" s="1"/>
  <c r="J18024" i="76"/>
  <c r="J18024" i="74" s="1"/>
  <c r="B18025" i="76"/>
  <c r="C18025" i="76"/>
  <c r="C18025" i="74" s="1"/>
  <c r="D18025" i="76"/>
  <c r="D18025" i="74" s="1"/>
  <c r="E18025" i="76"/>
  <c r="E18025" i="74" s="1"/>
  <c r="I18025" i="76"/>
  <c r="I18025" i="74" s="1"/>
  <c r="J18025" i="76"/>
  <c r="J18025" i="74" s="1"/>
  <c r="B18026" i="76"/>
  <c r="C18026" i="76"/>
  <c r="C18026" i="74" s="1"/>
  <c r="D18026" i="76"/>
  <c r="D18026" i="74" s="1"/>
  <c r="E18026" i="76"/>
  <c r="E18026" i="74" s="1"/>
  <c r="I18026" i="76"/>
  <c r="I18026" i="74" s="1"/>
  <c r="J18026" i="76"/>
  <c r="J18026" i="74" s="1"/>
  <c r="B18027" i="76"/>
  <c r="C18027" i="76"/>
  <c r="C18027" i="74" s="1"/>
  <c r="D18027" i="76"/>
  <c r="D18027" i="74" s="1"/>
  <c r="E18027" i="76"/>
  <c r="E18027" i="74" s="1"/>
  <c r="I18027" i="76"/>
  <c r="I18027" i="74" s="1"/>
  <c r="J18027" i="76"/>
  <c r="J18027" i="74" s="1"/>
  <c r="B18028" i="76"/>
  <c r="C18028" i="76"/>
  <c r="C18028" i="74" s="1"/>
  <c r="D18028" i="76"/>
  <c r="D18028" i="74" s="1"/>
  <c r="E18028" i="76"/>
  <c r="E18028" i="74" s="1"/>
  <c r="I18028" i="76"/>
  <c r="I18028" i="74" s="1"/>
  <c r="J18028" i="76"/>
  <c r="J18028" i="74" s="1"/>
  <c r="B18029" i="76"/>
  <c r="C18029" i="76"/>
  <c r="C18029" i="74" s="1"/>
  <c r="D18029" i="76"/>
  <c r="D18029" i="74" s="1"/>
  <c r="E18029" i="76"/>
  <c r="E18029" i="74" s="1"/>
  <c r="I18029" i="76"/>
  <c r="I18029" i="74" s="1"/>
  <c r="J18029" i="76"/>
  <c r="J18029" i="74" s="1"/>
  <c r="B18030" i="76"/>
  <c r="C18030" i="76"/>
  <c r="C18030" i="74" s="1"/>
  <c r="D18030" i="76"/>
  <c r="D18030" i="74" s="1"/>
  <c r="E18030" i="76"/>
  <c r="E18030" i="74" s="1"/>
  <c r="I18030" i="76"/>
  <c r="I18030" i="74" s="1"/>
  <c r="J18030" i="76"/>
  <c r="J18030" i="74" s="1"/>
  <c r="B18031" i="76"/>
  <c r="C18031" i="76"/>
  <c r="C18031" i="74" s="1"/>
  <c r="D18031" i="76"/>
  <c r="D18031" i="74" s="1"/>
  <c r="E18031" i="76"/>
  <c r="E18031" i="74" s="1"/>
  <c r="I18031" i="76"/>
  <c r="I18031" i="74" s="1"/>
  <c r="J18031" i="76"/>
  <c r="J18031" i="74" s="1"/>
  <c r="B18032" i="76"/>
  <c r="C18032" i="76"/>
  <c r="C18032" i="74" s="1"/>
  <c r="D18032" i="76"/>
  <c r="D18032" i="74" s="1"/>
  <c r="E18032" i="76"/>
  <c r="E18032" i="74" s="1"/>
  <c r="I18032" i="76"/>
  <c r="I18032" i="74" s="1"/>
  <c r="J18032" i="76"/>
  <c r="J18032" i="74" s="1"/>
  <c r="B18033" i="76"/>
  <c r="C18033" i="76"/>
  <c r="C18033" i="74" s="1"/>
  <c r="D18033" i="76"/>
  <c r="D18033" i="74" s="1"/>
  <c r="E18033" i="76"/>
  <c r="E18033" i="74" s="1"/>
  <c r="I18033" i="76"/>
  <c r="I18033" i="74" s="1"/>
  <c r="J18033" i="76"/>
  <c r="J18033" i="74" s="1"/>
  <c r="B18034" i="76"/>
  <c r="C18034" i="76"/>
  <c r="C18034" i="74" s="1"/>
  <c r="D18034" i="76"/>
  <c r="D18034" i="74" s="1"/>
  <c r="E18034" i="76"/>
  <c r="E18034" i="74" s="1"/>
  <c r="I18034" i="76"/>
  <c r="I18034" i="74" s="1"/>
  <c r="J18034" i="76"/>
  <c r="J18034" i="74" s="1"/>
  <c r="B18035" i="76"/>
  <c r="C18035" i="76"/>
  <c r="C18035" i="74" s="1"/>
  <c r="D18035" i="76"/>
  <c r="D18035" i="74" s="1"/>
  <c r="E18035" i="76"/>
  <c r="E18035" i="74" s="1"/>
  <c r="I18035" i="76"/>
  <c r="I18035" i="74" s="1"/>
  <c r="J18035" i="76"/>
  <c r="J18035" i="74" s="1"/>
  <c r="B18036" i="76"/>
  <c r="C18036" i="76"/>
  <c r="C18036" i="74" s="1"/>
  <c r="D18036" i="76"/>
  <c r="D18036" i="74" s="1"/>
  <c r="E18036" i="76"/>
  <c r="E18036" i="74" s="1"/>
  <c r="I18036" i="76"/>
  <c r="I18036" i="74" s="1"/>
  <c r="J18036" i="76"/>
  <c r="J18036" i="74" s="1"/>
  <c r="B18037" i="76"/>
  <c r="C18037" i="76"/>
  <c r="C18037" i="74" s="1"/>
  <c r="D18037" i="76"/>
  <c r="D18037" i="74" s="1"/>
  <c r="E18037" i="76"/>
  <c r="E18037" i="74" s="1"/>
  <c r="I18037" i="76"/>
  <c r="I18037" i="74" s="1"/>
  <c r="J18037" i="76"/>
  <c r="J18037" i="74" s="1"/>
  <c r="B18038" i="76"/>
  <c r="C18038" i="76"/>
  <c r="C18038" i="74" s="1"/>
  <c r="D18038" i="76"/>
  <c r="D18038" i="74" s="1"/>
  <c r="E18038" i="76"/>
  <c r="E18038" i="74" s="1"/>
  <c r="I18038" i="76"/>
  <c r="I18038" i="74" s="1"/>
  <c r="J18038" i="76"/>
  <c r="J18038" i="74" s="1"/>
  <c r="B18039" i="76"/>
  <c r="C18039" i="76"/>
  <c r="C18039" i="74" s="1"/>
  <c r="D18039" i="76"/>
  <c r="D18039" i="74" s="1"/>
  <c r="E18039" i="76"/>
  <c r="E18039" i="74" s="1"/>
  <c r="I18039" i="76"/>
  <c r="I18039" i="74" s="1"/>
  <c r="J18039" i="76"/>
  <c r="J18039" i="74" s="1"/>
  <c r="B18040" i="76"/>
  <c r="C18040" i="76"/>
  <c r="C18040" i="74" s="1"/>
  <c r="D18040" i="76"/>
  <c r="D18040" i="74" s="1"/>
  <c r="E18040" i="76"/>
  <c r="E18040" i="74" s="1"/>
  <c r="I18040" i="76"/>
  <c r="I18040" i="74" s="1"/>
  <c r="J18040" i="76"/>
  <c r="J18040" i="74" s="1"/>
  <c r="B18041" i="76"/>
  <c r="C18041" i="76"/>
  <c r="C18041" i="74" s="1"/>
  <c r="D18041" i="76"/>
  <c r="D18041" i="74" s="1"/>
  <c r="E18041" i="76"/>
  <c r="E18041" i="74" s="1"/>
  <c r="I18041" i="76"/>
  <c r="I18041" i="74" s="1"/>
  <c r="J18041" i="76"/>
  <c r="J18041" i="74" s="1"/>
  <c r="B18042" i="76"/>
  <c r="C18042" i="76"/>
  <c r="C18042" i="74" s="1"/>
  <c r="D18042" i="76"/>
  <c r="D18042" i="74" s="1"/>
  <c r="E18042" i="76"/>
  <c r="E18042" i="74" s="1"/>
  <c r="I18042" i="76"/>
  <c r="I18042" i="74" s="1"/>
  <c r="J18042" i="76"/>
  <c r="J18042" i="74" s="1"/>
  <c r="B18043" i="76"/>
  <c r="C18043" i="76"/>
  <c r="C18043" i="74" s="1"/>
  <c r="D18043" i="76"/>
  <c r="D18043" i="74" s="1"/>
  <c r="E18043" i="76"/>
  <c r="E18043" i="74" s="1"/>
  <c r="I18043" i="76"/>
  <c r="I18043" i="74" s="1"/>
  <c r="J18043" i="76"/>
  <c r="J18043" i="74" s="1"/>
  <c r="B18044" i="76"/>
  <c r="C18044" i="76"/>
  <c r="C18044" i="74" s="1"/>
  <c r="D18044" i="76"/>
  <c r="D18044" i="74" s="1"/>
  <c r="E18044" i="76"/>
  <c r="E18044" i="74" s="1"/>
  <c r="I18044" i="76"/>
  <c r="I18044" i="74" s="1"/>
  <c r="J18044" i="76"/>
  <c r="J18044" i="74" s="1"/>
  <c r="B18045" i="76"/>
  <c r="C18045" i="76"/>
  <c r="C18045" i="74" s="1"/>
  <c r="D18045" i="76"/>
  <c r="D18045" i="74" s="1"/>
  <c r="E18045" i="76"/>
  <c r="E18045" i="74" s="1"/>
  <c r="I18045" i="76"/>
  <c r="I18045" i="74" s="1"/>
  <c r="J18045" i="76"/>
  <c r="J18045" i="74" s="1"/>
  <c r="B18046" i="76"/>
  <c r="C18046" i="76"/>
  <c r="C18046" i="74" s="1"/>
  <c r="D18046" i="76"/>
  <c r="D18046" i="74" s="1"/>
  <c r="E18046" i="76"/>
  <c r="E18046" i="74" s="1"/>
  <c r="I18046" i="76"/>
  <c r="I18046" i="74" s="1"/>
  <c r="J18046" i="76"/>
  <c r="J18046" i="74" s="1"/>
  <c r="B18047" i="76"/>
  <c r="C18047" i="76"/>
  <c r="C18047" i="74" s="1"/>
  <c r="D18047" i="76"/>
  <c r="D18047" i="74" s="1"/>
  <c r="E18047" i="76"/>
  <c r="E18047" i="74" s="1"/>
  <c r="I18047" i="76"/>
  <c r="I18047" i="74" s="1"/>
  <c r="J18047" i="76"/>
  <c r="J18047" i="74" s="1"/>
  <c r="B18048" i="76"/>
  <c r="C18048" i="76"/>
  <c r="C18048" i="74" s="1"/>
  <c r="D18048" i="76"/>
  <c r="D18048" i="74" s="1"/>
  <c r="E18048" i="76"/>
  <c r="E18048" i="74" s="1"/>
  <c r="I18048" i="76"/>
  <c r="I18048" i="74" s="1"/>
  <c r="J18048" i="76"/>
  <c r="J18048" i="74" s="1"/>
  <c r="B18049" i="76"/>
  <c r="C18049" i="76"/>
  <c r="C18049" i="74" s="1"/>
  <c r="D18049" i="76"/>
  <c r="D18049" i="74" s="1"/>
  <c r="E18049" i="76"/>
  <c r="E18049" i="74" s="1"/>
  <c r="I18049" i="76"/>
  <c r="I18049" i="74" s="1"/>
  <c r="J18049" i="76"/>
  <c r="J18049" i="74" s="1"/>
  <c r="B18050" i="76"/>
  <c r="C18050" i="76"/>
  <c r="C18050" i="74" s="1"/>
  <c r="D18050" i="76"/>
  <c r="D18050" i="74" s="1"/>
  <c r="E18050" i="76"/>
  <c r="E18050" i="74" s="1"/>
  <c r="I18050" i="76"/>
  <c r="I18050" i="74" s="1"/>
  <c r="J18050" i="76"/>
  <c r="J18050" i="74" s="1"/>
  <c r="B18051" i="76"/>
  <c r="C18051" i="76"/>
  <c r="C18051" i="74" s="1"/>
  <c r="D18051" i="76"/>
  <c r="D18051" i="74" s="1"/>
  <c r="E18051" i="76"/>
  <c r="E18051" i="74" s="1"/>
  <c r="I18051" i="76"/>
  <c r="I18051" i="74" s="1"/>
  <c r="J18051" i="76"/>
  <c r="J18051" i="74" s="1"/>
  <c r="B18052" i="76"/>
  <c r="C18052" i="76"/>
  <c r="C18052" i="74" s="1"/>
  <c r="D18052" i="76"/>
  <c r="D18052" i="74" s="1"/>
  <c r="E18052" i="76"/>
  <c r="E18052" i="74" s="1"/>
  <c r="I18052" i="76"/>
  <c r="I18052" i="74" s="1"/>
  <c r="J18052" i="76"/>
  <c r="J18052" i="74" s="1"/>
  <c r="B18053" i="76"/>
  <c r="C18053" i="76"/>
  <c r="C18053" i="74" s="1"/>
  <c r="D18053" i="76"/>
  <c r="D18053" i="74" s="1"/>
  <c r="E18053" i="76"/>
  <c r="E18053" i="74" s="1"/>
  <c r="I18053" i="76"/>
  <c r="I18053" i="74" s="1"/>
  <c r="J18053" i="76"/>
  <c r="J18053" i="74" s="1"/>
  <c r="B18054" i="76"/>
  <c r="C18054" i="76"/>
  <c r="C18054" i="74" s="1"/>
  <c r="D18054" i="76"/>
  <c r="D18054" i="74" s="1"/>
  <c r="E18054" i="76"/>
  <c r="E18054" i="74" s="1"/>
  <c r="I18054" i="76"/>
  <c r="I18054" i="74" s="1"/>
  <c r="J18054" i="76"/>
  <c r="J18054" i="74" s="1"/>
  <c r="B18055" i="76"/>
  <c r="C18055" i="76"/>
  <c r="C18055" i="74" s="1"/>
  <c r="D18055" i="76"/>
  <c r="D18055" i="74" s="1"/>
  <c r="E18055" i="76"/>
  <c r="E18055" i="74" s="1"/>
  <c r="I18055" i="76"/>
  <c r="I18055" i="74" s="1"/>
  <c r="J18055" i="76"/>
  <c r="J18055" i="74" s="1"/>
  <c r="B18056" i="76"/>
  <c r="C18056" i="76"/>
  <c r="C18056" i="74" s="1"/>
  <c r="D18056" i="76"/>
  <c r="D18056" i="74" s="1"/>
  <c r="E18056" i="76"/>
  <c r="E18056" i="74" s="1"/>
  <c r="I18056" i="76"/>
  <c r="I18056" i="74" s="1"/>
  <c r="J18056" i="76"/>
  <c r="J18056" i="74" s="1"/>
  <c r="B18057" i="76"/>
  <c r="C18057" i="76"/>
  <c r="C18057" i="74" s="1"/>
  <c r="D18057" i="76"/>
  <c r="D18057" i="74" s="1"/>
  <c r="E18057" i="76"/>
  <c r="E18057" i="74" s="1"/>
  <c r="I18057" i="76"/>
  <c r="I18057" i="74" s="1"/>
  <c r="J18057" i="76"/>
  <c r="J18057" i="74" s="1"/>
  <c r="B18058" i="76"/>
  <c r="C18058" i="76"/>
  <c r="C18058" i="74" s="1"/>
  <c r="D18058" i="76"/>
  <c r="D18058" i="74" s="1"/>
  <c r="E18058" i="76"/>
  <c r="E18058" i="74" s="1"/>
  <c r="I18058" i="76"/>
  <c r="I18058" i="74" s="1"/>
  <c r="J18058" i="76"/>
  <c r="J18058" i="74" s="1"/>
  <c r="B18059" i="76"/>
  <c r="C18059" i="76"/>
  <c r="C18059" i="74" s="1"/>
  <c r="D18059" i="76"/>
  <c r="D18059" i="74" s="1"/>
  <c r="E18059" i="76"/>
  <c r="E18059" i="74" s="1"/>
  <c r="I18059" i="76"/>
  <c r="I18059" i="74" s="1"/>
  <c r="J18059" i="76"/>
  <c r="J18059" i="74" s="1"/>
  <c r="B18060" i="76"/>
  <c r="C18060" i="76"/>
  <c r="C18060" i="74" s="1"/>
  <c r="D18060" i="76"/>
  <c r="D18060" i="74" s="1"/>
  <c r="E18060" i="76"/>
  <c r="E18060" i="74" s="1"/>
  <c r="I18060" i="76"/>
  <c r="I18060" i="74" s="1"/>
  <c r="J18060" i="76"/>
  <c r="J18060" i="74" s="1"/>
  <c r="B18061" i="76"/>
  <c r="C18061" i="76"/>
  <c r="C18061" i="74" s="1"/>
  <c r="D18061" i="76"/>
  <c r="D18061" i="74" s="1"/>
  <c r="E18061" i="76"/>
  <c r="E18061" i="74" s="1"/>
  <c r="I18061" i="76"/>
  <c r="I18061" i="74" s="1"/>
  <c r="J18061" i="76"/>
  <c r="J18061" i="74" s="1"/>
  <c r="B18062" i="76"/>
  <c r="C18062" i="76"/>
  <c r="C18062" i="74" s="1"/>
  <c r="D18062" i="76"/>
  <c r="D18062" i="74" s="1"/>
  <c r="E18062" i="76"/>
  <c r="E18062" i="74" s="1"/>
  <c r="I18062" i="76"/>
  <c r="I18062" i="74" s="1"/>
  <c r="J18062" i="76"/>
  <c r="J18062" i="74" s="1"/>
  <c r="B18063" i="76"/>
  <c r="C18063" i="76"/>
  <c r="C18063" i="74" s="1"/>
  <c r="D18063" i="76"/>
  <c r="D18063" i="74" s="1"/>
  <c r="E18063" i="76"/>
  <c r="E18063" i="74" s="1"/>
  <c r="I18063" i="76"/>
  <c r="I18063" i="74" s="1"/>
  <c r="J18063" i="76"/>
  <c r="J18063" i="74" s="1"/>
  <c r="B18064" i="76"/>
  <c r="C18064" i="76"/>
  <c r="C18064" i="74" s="1"/>
  <c r="D18064" i="76"/>
  <c r="D18064" i="74" s="1"/>
  <c r="E18064" i="76"/>
  <c r="E18064" i="74" s="1"/>
  <c r="I18064" i="76"/>
  <c r="I18064" i="74" s="1"/>
  <c r="J18064" i="76"/>
  <c r="J18064" i="74" s="1"/>
  <c r="B18065" i="76"/>
  <c r="C18065" i="76"/>
  <c r="C18065" i="74" s="1"/>
  <c r="D18065" i="76"/>
  <c r="D18065" i="74" s="1"/>
  <c r="E18065" i="76"/>
  <c r="E18065" i="74" s="1"/>
  <c r="I18065" i="76"/>
  <c r="I18065" i="74" s="1"/>
  <c r="J18065" i="76"/>
  <c r="J18065" i="74" s="1"/>
  <c r="B18066" i="76"/>
  <c r="C18066" i="76"/>
  <c r="C18066" i="74" s="1"/>
  <c r="D18066" i="76"/>
  <c r="D18066" i="74" s="1"/>
  <c r="E18066" i="76"/>
  <c r="E18066" i="74" s="1"/>
  <c r="I18066" i="76"/>
  <c r="I18066" i="74" s="1"/>
  <c r="J18066" i="76"/>
  <c r="J18066" i="74" s="1"/>
  <c r="B18067" i="76"/>
  <c r="C18067" i="76"/>
  <c r="C18067" i="74" s="1"/>
  <c r="D18067" i="76"/>
  <c r="D18067" i="74" s="1"/>
  <c r="E18067" i="76"/>
  <c r="E18067" i="74" s="1"/>
  <c r="I18067" i="76"/>
  <c r="I18067" i="74" s="1"/>
  <c r="J18067" i="76"/>
  <c r="J18067" i="74" s="1"/>
  <c r="B18068" i="76"/>
  <c r="C18068" i="76"/>
  <c r="C18068" i="74" s="1"/>
  <c r="D18068" i="76"/>
  <c r="D18068" i="74" s="1"/>
  <c r="E18068" i="76"/>
  <c r="E18068" i="74" s="1"/>
  <c r="I18068" i="76"/>
  <c r="I18068" i="74" s="1"/>
  <c r="J18068" i="76"/>
  <c r="J18068" i="74" s="1"/>
  <c r="B18069" i="76"/>
  <c r="C18069" i="76"/>
  <c r="C18069" i="74" s="1"/>
  <c r="D18069" i="76"/>
  <c r="D18069" i="74" s="1"/>
  <c r="E18069" i="76"/>
  <c r="E18069" i="74" s="1"/>
  <c r="I18069" i="76"/>
  <c r="I18069" i="74" s="1"/>
  <c r="J18069" i="76"/>
  <c r="J18069" i="74" s="1"/>
  <c r="B18070" i="76"/>
  <c r="C18070" i="76"/>
  <c r="C18070" i="74" s="1"/>
  <c r="D18070" i="76"/>
  <c r="D18070" i="74" s="1"/>
  <c r="E18070" i="76"/>
  <c r="E18070" i="74" s="1"/>
  <c r="I18070" i="76"/>
  <c r="I18070" i="74" s="1"/>
  <c r="J18070" i="76"/>
  <c r="J18070" i="74" s="1"/>
  <c r="B18071" i="76"/>
  <c r="C18071" i="76"/>
  <c r="C18071" i="74" s="1"/>
  <c r="D18071" i="76"/>
  <c r="D18071" i="74" s="1"/>
  <c r="E18071" i="76"/>
  <c r="E18071" i="74" s="1"/>
  <c r="I18071" i="76"/>
  <c r="I18071" i="74" s="1"/>
  <c r="J18071" i="76"/>
  <c r="J18071" i="74" s="1"/>
  <c r="B18072" i="76"/>
  <c r="C18072" i="76"/>
  <c r="C18072" i="74" s="1"/>
  <c r="D18072" i="76"/>
  <c r="D18072" i="74" s="1"/>
  <c r="E18072" i="76"/>
  <c r="E18072" i="74" s="1"/>
  <c r="I18072" i="76"/>
  <c r="I18072" i="74" s="1"/>
  <c r="J18072" i="76"/>
  <c r="J18072" i="74" s="1"/>
  <c r="B18073" i="76"/>
  <c r="C18073" i="76"/>
  <c r="C18073" i="74" s="1"/>
  <c r="D18073" i="76"/>
  <c r="D18073" i="74" s="1"/>
  <c r="E18073" i="76"/>
  <c r="E18073" i="74" s="1"/>
  <c r="I18073" i="76"/>
  <c r="I18073" i="74" s="1"/>
  <c r="J18073" i="76"/>
  <c r="J18073" i="74" s="1"/>
  <c r="B18074" i="76"/>
  <c r="C18074" i="76"/>
  <c r="C18074" i="74" s="1"/>
  <c r="D18074" i="76"/>
  <c r="D18074" i="74" s="1"/>
  <c r="E18074" i="76"/>
  <c r="E18074" i="74" s="1"/>
  <c r="I18074" i="76"/>
  <c r="I18074" i="74" s="1"/>
  <c r="J18074" i="76"/>
  <c r="J18074" i="74" s="1"/>
  <c r="B18075" i="76"/>
  <c r="C18075" i="76"/>
  <c r="C18075" i="74" s="1"/>
  <c r="D18075" i="76"/>
  <c r="D18075" i="74" s="1"/>
  <c r="E18075" i="76"/>
  <c r="E18075" i="74" s="1"/>
  <c r="I18075" i="76"/>
  <c r="I18075" i="74" s="1"/>
  <c r="J18075" i="76"/>
  <c r="J18075" i="74" s="1"/>
  <c r="B18076" i="76"/>
  <c r="C18076" i="76"/>
  <c r="C18076" i="74" s="1"/>
  <c r="D18076" i="76"/>
  <c r="D18076" i="74" s="1"/>
  <c r="E18076" i="76"/>
  <c r="E18076" i="74" s="1"/>
  <c r="I18076" i="76"/>
  <c r="I18076" i="74" s="1"/>
  <c r="J18076" i="76"/>
  <c r="J18076" i="74" s="1"/>
  <c r="B18077" i="76"/>
  <c r="C18077" i="76"/>
  <c r="C18077" i="74" s="1"/>
  <c r="D18077" i="76"/>
  <c r="D18077" i="74" s="1"/>
  <c r="E18077" i="76"/>
  <c r="E18077" i="74" s="1"/>
  <c r="I18077" i="76"/>
  <c r="I18077" i="74" s="1"/>
  <c r="J18077" i="76"/>
  <c r="J18077" i="74" s="1"/>
  <c r="B18078" i="76"/>
  <c r="C18078" i="76"/>
  <c r="C18078" i="74" s="1"/>
  <c r="D18078" i="76"/>
  <c r="D18078" i="74" s="1"/>
  <c r="E18078" i="76"/>
  <c r="E18078" i="74" s="1"/>
  <c r="I18078" i="76"/>
  <c r="I18078" i="74" s="1"/>
  <c r="J18078" i="76"/>
  <c r="J18078" i="74" s="1"/>
  <c r="B18079" i="76"/>
  <c r="C18079" i="76"/>
  <c r="C18079" i="74" s="1"/>
  <c r="D18079" i="76"/>
  <c r="D18079" i="74" s="1"/>
  <c r="E18079" i="76"/>
  <c r="E18079" i="74" s="1"/>
  <c r="I18079" i="76"/>
  <c r="I18079" i="74" s="1"/>
  <c r="J18079" i="76"/>
  <c r="J18079" i="74" s="1"/>
  <c r="B18080" i="76"/>
  <c r="C18080" i="76"/>
  <c r="C18080" i="74" s="1"/>
  <c r="D18080" i="76"/>
  <c r="D18080" i="74" s="1"/>
  <c r="E18080" i="76"/>
  <c r="E18080" i="74" s="1"/>
  <c r="I18080" i="76"/>
  <c r="I18080" i="74" s="1"/>
  <c r="J18080" i="76"/>
  <c r="J18080" i="74" s="1"/>
  <c r="B18081" i="76"/>
  <c r="C18081" i="76"/>
  <c r="C18081" i="74" s="1"/>
  <c r="D18081" i="76"/>
  <c r="D18081" i="74" s="1"/>
  <c r="E18081" i="76"/>
  <c r="E18081" i="74" s="1"/>
  <c r="I18081" i="76"/>
  <c r="I18081" i="74" s="1"/>
  <c r="J18081" i="76"/>
  <c r="J18081" i="74" s="1"/>
  <c r="B18082" i="76"/>
  <c r="C18082" i="76"/>
  <c r="C18082" i="74" s="1"/>
  <c r="D18082" i="76"/>
  <c r="D18082" i="74" s="1"/>
  <c r="E18082" i="76"/>
  <c r="E18082" i="74" s="1"/>
  <c r="I18082" i="76"/>
  <c r="I18082" i="74" s="1"/>
  <c r="J18082" i="76"/>
  <c r="J18082" i="74" s="1"/>
  <c r="B18083" i="76"/>
  <c r="C18083" i="76"/>
  <c r="C18083" i="74" s="1"/>
  <c r="D18083" i="76"/>
  <c r="D18083" i="74" s="1"/>
  <c r="E18083" i="76"/>
  <c r="E18083" i="74" s="1"/>
  <c r="I18083" i="76"/>
  <c r="I18083" i="74" s="1"/>
  <c r="J18083" i="76"/>
  <c r="J18083" i="74" s="1"/>
  <c r="B18084" i="76"/>
  <c r="C18084" i="76"/>
  <c r="C18084" i="74" s="1"/>
  <c r="D18084" i="76"/>
  <c r="D18084" i="74" s="1"/>
  <c r="E18084" i="76"/>
  <c r="E18084" i="74" s="1"/>
  <c r="I18084" i="76"/>
  <c r="I18084" i="74" s="1"/>
  <c r="J18084" i="76"/>
  <c r="J18084" i="74" s="1"/>
  <c r="B18085" i="76"/>
  <c r="C18085" i="76"/>
  <c r="C18085" i="74" s="1"/>
  <c r="D18085" i="76"/>
  <c r="D18085" i="74" s="1"/>
  <c r="E18085" i="76"/>
  <c r="E18085" i="74" s="1"/>
  <c r="I18085" i="76"/>
  <c r="I18085" i="74" s="1"/>
  <c r="J18085" i="76"/>
  <c r="J18085" i="74" s="1"/>
  <c r="B18086" i="76"/>
  <c r="C18086" i="76"/>
  <c r="C18086" i="74" s="1"/>
  <c r="D18086" i="76"/>
  <c r="D18086" i="74" s="1"/>
  <c r="E18086" i="76"/>
  <c r="E18086" i="74" s="1"/>
  <c r="I18086" i="76"/>
  <c r="I18086" i="74" s="1"/>
  <c r="J18086" i="76"/>
  <c r="J18086" i="74" s="1"/>
  <c r="B18087" i="76"/>
  <c r="C18087" i="76"/>
  <c r="C18087" i="74" s="1"/>
  <c r="D18087" i="76"/>
  <c r="D18087" i="74" s="1"/>
  <c r="E18087" i="76"/>
  <c r="E18087" i="74" s="1"/>
  <c r="I18087" i="76"/>
  <c r="I18087" i="74" s="1"/>
  <c r="J18087" i="76"/>
  <c r="J18087" i="74" s="1"/>
  <c r="B18088" i="76"/>
  <c r="C18088" i="76"/>
  <c r="C18088" i="74" s="1"/>
  <c r="D18088" i="76"/>
  <c r="D18088" i="74" s="1"/>
  <c r="E18088" i="76"/>
  <c r="E18088" i="74" s="1"/>
  <c r="I18088" i="76"/>
  <c r="I18088" i="74" s="1"/>
  <c r="J18088" i="76"/>
  <c r="J18088" i="74" s="1"/>
  <c r="B18089" i="76"/>
  <c r="C18089" i="76"/>
  <c r="C18089" i="74" s="1"/>
  <c r="D18089" i="76"/>
  <c r="D18089" i="74" s="1"/>
  <c r="E18089" i="76"/>
  <c r="E18089" i="74" s="1"/>
  <c r="I18089" i="76"/>
  <c r="I18089" i="74" s="1"/>
  <c r="J18089" i="76"/>
  <c r="J18089" i="74" s="1"/>
  <c r="B18090" i="76"/>
  <c r="C18090" i="76"/>
  <c r="C18090" i="74" s="1"/>
  <c r="D18090" i="76"/>
  <c r="D18090" i="74" s="1"/>
  <c r="E18090" i="76"/>
  <c r="E18090" i="74" s="1"/>
  <c r="I18090" i="76"/>
  <c r="I18090" i="74" s="1"/>
  <c r="J18090" i="76"/>
  <c r="J18090" i="74" s="1"/>
  <c r="B18091" i="76"/>
  <c r="C18091" i="76"/>
  <c r="C18091" i="74" s="1"/>
  <c r="D18091" i="76"/>
  <c r="D18091" i="74" s="1"/>
  <c r="E18091" i="76"/>
  <c r="E18091" i="74" s="1"/>
  <c r="I18091" i="76"/>
  <c r="I18091" i="74" s="1"/>
  <c r="J18091" i="76"/>
  <c r="J18091" i="74" s="1"/>
  <c r="B18092" i="76"/>
  <c r="C18092" i="76"/>
  <c r="C18092" i="74" s="1"/>
  <c r="D18092" i="76"/>
  <c r="D18092" i="74" s="1"/>
  <c r="E18092" i="76"/>
  <c r="E18092" i="74" s="1"/>
  <c r="I18092" i="76"/>
  <c r="I18092" i="74" s="1"/>
  <c r="J18092" i="76"/>
  <c r="J18092" i="74" s="1"/>
  <c r="B18093" i="76"/>
  <c r="C18093" i="76"/>
  <c r="C18093" i="74" s="1"/>
  <c r="D18093" i="76"/>
  <c r="D18093" i="74" s="1"/>
  <c r="E18093" i="76"/>
  <c r="E18093" i="74" s="1"/>
  <c r="I18093" i="76"/>
  <c r="I18093" i="74" s="1"/>
  <c r="J18093" i="76"/>
  <c r="J18093" i="74" s="1"/>
  <c r="B18094" i="76"/>
  <c r="C18094" i="76"/>
  <c r="C18094" i="74" s="1"/>
  <c r="D18094" i="76"/>
  <c r="D18094" i="74" s="1"/>
  <c r="E18094" i="76"/>
  <c r="E18094" i="74" s="1"/>
  <c r="I18094" i="76"/>
  <c r="I18094" i="74" s="1"/>
  <c r="J18094" i="76"/>
  <c r="J18094" i="74" s="1"/>
  <c r="B18095" i="76"/>
  <c r="C18095" i="76"/>
  <c r="C18095" i="74" s="1"/>
  <c r="D18095" i="76"/>
  <c r="D18095" i="74" s="1"/>
  <c r="E18095" i="76"/>
  <c r="E18095" i="74" s="1"/>
  <c r="I18095" i="76"/>
  <c r="I18095" i="74" s="1"/>
  <c r="J18095" i="76"/>
  <c r="J18095" i="74" s="1"/>
  <c r="B18096" i="76"/>
  <c r="C18096" i="76"/>
  <c r="C18096" i="74" s="1"/>
  <c r="D18096" i="76"/>
  <c r="D18096" i="74" s="1"/>
  <c r="E18096" i="76"/>
  <c r="E18096" i="74" s="1"/>
  <c r="I18096" i="76"/>
  <c r="I18096" i="74" s="1"/>
  <c r="J18096" i="76"/>
  <c r="J18096" i="74" s="1"/>
  <c r="B18097" i="76"/>
  <c r="C18097" i="76"/>
  <c r="C18097" i="74" s="1"/>
  <c r="D18097" i="76"/>
  <c r="D18097" i="74" s="1"/>
  <c r="E18097" i="76"/>
  <c r="E18097" i="74" s="1"/>
  <c r="I18097" i="76"/>
  <c r="I18097" i="74" s="1"/>
  <c r="J18097" i="76"/>
  <c r="J18097" i="74" s="1"/>
  <c r="B18098" i="76"/>
  <c r="C18098" i="76"/>
  <c r="C18098" i="74" s="1"/>
  <c r="D18098" i="76"/>
  <c r="D18098" i="74" s="1"/>
  <c r="E18098" i="76"/>
  <c r="E18098" i="74" s="1"/>
  <c r="I18098" i="76"/>
  <c r="I18098" i="74" s="1"/>
  <c r="J18098" i="76"/>
  <c r="J18098" i="74" s="1"/>
  <c r="B18099" i="76"/>
  <c r="C18099" i="76"/>
  <c r="C18099" i="74" s="1"/>
  <c r="D18099" i="76"/>
  <c r="D18099" i="74" s="1"/>
  <c r="E18099" i="76"/>
  <c r="E18099" i="74" s="1"/>
  <c r="I18099" i="76"/>
  <c r="I18099" i="74" s="1"/>
  <c r="J18099" i="76"/>
  <c r="J18099" i="74" s="1"/>
  <c r="B18100" i="76"/>
  <c r="C18100" i="76"/>
  <c r="C18100" i="74" s="1"/>
  <c r="D18100" i="76"/>
  <c r="D18100" i="74" s="1"/>
  <c r="E18100" i="76"/>
  <c r="E18100" i="74" s="1"/>
  <c r="I18100" i="76"/>
  <c r="I18100" i="74" s="1"/>
  <c r="J18100" i="76"/>
  <c r="J18100" i="74" s="1"/>
  <c r="B18101" i="76"/>
  <c r="C18101" i="76"/>
  <c r="C18101" i="74" s="1"/>
  <c r="D18101" i="76"/>
  <c r="D18101" i="74" s="1"/>
  <c r="E18101" i="76"/>
  <c r="E18101" i="74" s="1"/>
  <c r="I18101" i="76"/>
  <c r="I18101" i="74" s="1"/>
  <c r="J18101" i="76"/>
  <c r="J18101" i="74" s="1"/>
  <c r="B18102" i="76"/>
  <c r="C18102" i="76"/>
  <c r="C18102" i="74" s="1"/>
  <c r="D18102" i="76"/>
  <c r="D18102" i="74" s="1"/>
  <c r="E18102" i="76"/>
  <c r="E18102" i="74" s="1"/>
  <c r="I18102" i="76"/>
  <c r="I18102" i="74" s="1"/>
  <c r="J18102" i="76"/>
  <c r="J18102" i="74" s="1"/>
  <c r="B18103" i="76"/>
  <c r="C18103" i="76"/>
  <c r="C18103" i="74" s="1"/>
  <c r="D18103" i="76"/>
  <c r="D18103" i="74" s="1"/>
  <c r="E18103" i="76"/>
  <c r="E18103" i="74" s="1"/>
  <c r="I18103" i="76"/>
  <c r="I18103" i="74" s="1"/>
  <c r="J18103" i="76"/>
  <c r="J18103" i="74" s="1"/>
  <c r="B18104" i="76"/>
  <c r="C18104" i="76"/>
  <c r="C18104" i="74" s="1"/>
  <c r="D18104" i="76"/>
  <c r="D18104" i="74" s="1"/>
  <c r="E18104" i="76"/>
  <c r="E18104" i="74" s="1"/>
  <c r="I18104" i="76"/>
  <c r="I18104" i="74" s="1"/>
  <c r="J18104" i="76"/>
  <c r="J18104" i="74" s="1"/>
  <c r="B18105" i="76"/>
  <c r="C18105" i="76"/>
  <c r="C18105" i="74" s="1"/>
  <c r="D18105" i="76"/>
  <c r="D18105" i="74" s="1"/>
  <c r="E18105" i="76"/>
  <c r="E18105" i="74" s="1"/>
  <c r="I18105" i="76"/>
  <c r="I18105" i="74" s="1"/>
  <c r="J18105" i="76"/>
  <c r="J18105" i="74" s="1"/>
  <c r="B18106" i="76"/>
  <c r="C18106" i="76"/>
  <c r="C18106" i="74" s="1"/>
  <c r="D18106" i="76"/>
  <c r="D18106" i="74" s="1"/>
  <c r="E18106" i="76"/>
  <c r="E18106" i="74" s="1"/>
  <c r="I18106" i="76"/>
  <c r="I18106" i="74" s="1"/>
  <c r="J18106" i="76"/>
  <c r="J18106" i="74" s="1"/>
  <c r="B18107" i="76"/>
  <c r="C18107" i="76"/>
  <c r="C18107" i="74" s="1"/>
  <c r="D18107" i="76"/>
  <c r="D18107" i="74" s="1"/>
  <c r="E18107" i="76"/>
  <c r="E18107" i="74" s="1"/>
  <c r="I18107" i="76"/>
  <c r="I18107" i="74" s="1"/>
  <c r="J18107" i="76"/>
  <c r="J18107" i="74" s="1"/>
  <c r="B18108" i="76"/>
  <c r="C18108" i="76"/>
  <c r="C18108" i="74" s="1"/>
  <c r="D18108" i="76"/>
  <c r="D18108" i="74" s="1"/>
  <c r="E18108" i="76"/>
  <c r="E18108" i="74" s="1"/>
  <c r="I18108" i="76"/>
  <c r="I18108" i="74" s="1"/>
  <c r="J18108" i="76"/>
  <c r="J18108" i="74" s="1"/>
  <c r="B18109" i="76"/>
  <c r="C18109" i="76"/>
  <c r="C18109" i="74" s="1"/>
  <c r="D18109" i="76"/>
  <c r="D18109" i="74" s="1"/>
  <c r="E18109" i="76"/>
  <c r="E18109" i="74" s="1"/>
  <c r="I18109" i="76"/>
  <c r="I18109" i="74" s="1"/>
  <c r="J18109" i="76"/>
  <c r="J18109" i="74" s="1"/>
  <c r="B18110" i="76"/>
  <c r="C18110" i="76"/>
  <c r="C18110" i="74" s="1"/>
  <c r="D18110" i="76"/>
  <c r="D18110" i="74" s="1"/>
  <c r="E18110" i="76"/>
  <c r="E18110" i="74" s="1"/>
  <c r="I18110" i="76"/>
  <c r="I18110" i="74" s="1"/>
  <c r="J18110" i="76"/>
  <c r="J18110" i="74" s="1"/>
  <c r="B18111" i="76"/>
  <c r="C18111" i="76"/>
  <c r="C18111" i="74" s="1"/>
  <c r="D18111" i="76"/>
  <c r="D18111" i="74" s="1"/>
  <c r="E18111" i="76"/>
  <c r="E18111" i="74" s="1"/>
  <c r="I18111" i="76"/>
  <c r="I18111" i="74" s="1"/>
  <c r="J18111" i="76"/>
  <c r="J18111" i="74" s="1"/>
  <c r="B18112" i="76"/>
  <c r="C18112" i="76"/>
  <c r="C18112" i="74" s="1"/>
  <c r="D18112" i="76"/>
  <c r="D18112" i="74" s="1"/>
  <c r="E18112" i="76"/>
  <c r="E18112" i="74" s="1"/>
  <c r="I18112" i="76"/>
  <c r="I18112" i="74" s="1"/>
  <c r="J18112" i="76"/>
  <c r="J18112" i="74" s="1"/>
  <c r="B18113" i="76"/>
  <c r="C18113" i="76"/>
  <c r="C18113" i="74" s="1"/>
  <c r="D18113" i="76"/>
  <c r="D18113" i="74" s="1"/>
  <c r="E18113" i="76"/>
  <c r="E18113" i="74" s="1"/>
  <c r="I18113" i="76"/>
  <c r="I18113" i="74" s="1"/>
  <c r="J18113" i="76"/>
  <c r="J18113" i="74" s="1"/>
  <c r="B18114" i="76"/>
  <c r="C18114" i="76"/>
  <c r="C18114" i="74" s="1"/>
  <c r="D18114" i="76"/>
  <c r="D18114" i="74" s="1"/>
  <c r="E18114" i="76"/>
  <c r="E18114" i="74" s="1"/>
  <c r="I18114" i="76"/>
  <c r="I18114" i="74" s="1"/>
  <c r="J18114" i="76"/>
  <c r="J18114" i="74" s="1"/>
  <c r="B18115" i="76"/>
  <c r="C18115" i="76"/>
  <c r="C18115" i="74" s="1"/>
  <c r="D18115" i="76"/>
  <c r="D18115" i="74" s="1"/>
  <c r="E18115" i="76"/>
  <c r="E18115" i="74" s="1"/>
  <c r="I18115" i="76"/>
  <c r="I18115" i="74" s="1"/>
  <c r="J18115" i="76"/>
  <c r="J18115" i="74" s="1"/>
  <c r="B18116" i="76"/>
  <c r="C18116" i="76"/>
  <c r="C18116" i="74" s="1"/>
  <c r="D18116" i="76"/>
  <c r="D18116" i="74" s="1"/>
  <c r="E18116" i="76"/>
  <c r="E18116" i="74" s="1"/>
  <c r="I18116" i="76"/>
  <c r="I18116" i="74" s="1"/>
  <c r="J18116" i="76"/>
  <c r="J18116" i="74" s="1"/>
  <c r="B18117" i="76"/>
  <c r="C18117" i="76"/>
  <c r="C18117" i="74" s="1"/>
  <c r="D18117" i="76"/>
  <c r="D18117" i="74" s="1"/>
  <c r="E18117" i="76"/>
  <c r="E18117" i="74" s="1"/>
  <c r="I18117" i="76"/>
  <c r="I18117" i="74" s="1"/>
  <c r="J18117" i="76"/>
  <c r="J18117" i="74" s="1"/>
  <c r="B18118" i="76"/>
  <c r="C18118" i="76"/>
  <c r="C18118" i="74" s="1"/>
  <c r="D18118" i="76"/>
  <c r="D18118" i="74" s="1"/>
  <c r="E18118" i="76"/>
  <c r="E18118" i="74" s="1"/>
  <c r="I18118" i="76"/>
  <c r="I18118" i="74" s="1"/>
  <c r="J18118" i="76"/>
  <c r="J18118" i="74" s="1"/>
  <c r="B18119" i="76"/>
  <c r="C18119" i="76"/>
  <c r="C18119" i="74" s="1"/>
  <c r="D18119" i="76"/>
  <c r="D18119" i="74" s="1"/>
  <c r="E18119" i="76"/>
  <c r="E18119" i="74" s="1"/>
  <c r="I18119" i="76"/>
  <c r="I18119" i="74" s="1"/>
  <c r="J18119" i="76"/>
  <c r="J18119" i="74" s="1"/>
  <c r="B18120" i="76"/>
  <c r="C18120" i="76"/>
  <c r="C18120" i="74" s="1"/>
  <c r="D18120" i="76"/>
  <c r="D18120" i="74" s="1"/>
  <c r="E18120" i="76"/>
  <c r="E18120" i="74" s="1"/>
  <c r="I18120" i="76"/>
  <c r="I18120" i="74" s="1"/>
  <c r="J18120" i="76"/>
  <c r="J18120" i="74" s="1"/>
  <c r="B18121" i="76"/>
  <c r="C18121" i="76"/>
  <c r="C18121" i="74" s="1"/>
  <c r="D18121" i="76"/>
  <c r="D18121" i="74" s="1"/>
  <c r="E18121" i="76"/>
  <c r="E18121" i="74" s="1"/>
  <c r="I18121" i="76"/>
  <c r="I18121" i="74" s="1"/>
  <c r="J18121" i="76"/>
  <c r="J18121" i="74" s="1"/>
  <c r="B18122" i="76"/>
  <c r="C18122" i="76"/>
  <c r="C18122" i="74" s="1"/>
  <c r="D18122" i="76"/>
  <c r="D18122" i="74" s="1"/>
  <c r="E18122" i="76"/>
  <c r="E18122" i="74" s="1"/>
  <c r="I18122" i="76"/>
  <c r="I18122" i="74" s="1"/>
  <c r="J18122" i="76"/>
  <c r="J18122" i="74" s="1"/>
  <c r="B18123" i="76"/>
  <c r="C18123" i="76"/>
  <c r="C18123" i="74" s="1"/>
  <c r="D18123" i="76"/>
  <c r="D18123" i="74" s="1"/>
  <c r="E18123" i="76"/>
  <c r="E18123" i="74" s="1"/>
  <c r="I18123" i="76"/>
  <c r="I18123" i="74" s="1"/>
  <c r="J18123" i="76"/>
  <c r="J18123" i="74" s="1"/>
  <c r="B18124" i="76"/>
  <c r="C18124" i="76"/>
  <c r="C18124" i="74" s="1"/>
  <c r="D18124" i="76"/>
  <c r="D18124" i="74" s="1"/>
  <c r="E18124" i="76"/>
  <c r="E18124" i="74" s="1"/>
  <c r="I18124" i="76"/>
  <c r="I18124" i="74" s="1"/>
  <c r="J18124" i="76"/>
  <c r="J18124" i="74" s="1"/>
  <c r="B18125" i="76"/>
  <c r="C18125" i="76"/>
  <c r="C18125" i="74" s="1"/>
  <c r="D18125" i="76"/>
  <c r="D18125" i="74" s="1"/>
  <c r="E18125" i="76"/>
  <c r="E18125" i="74" s="1"/>
  <c r="I18125" i="76"/>
  <c r="I18125" i="74" s="1"/>
  <c r="J18125" i="76"/>
  <c r="J18125" i="74" s="1"/>
  <c r="B18126" i="76"/>
  <c r="C18126" i="76"/>
  <c r="C18126" i="74" s="1"/>
  <c r="D18126" i="76"/>
  <c r="D18126" i="74" s="1"/>
  <c r="E18126" i="76"/>
  <c r="E18126" i="74" s="1"/>
  <c r="I18126" i="76"/>
  <c r="I18126" i="74" s="1"/>
  <c r="J18126" i="76"/>
  <c r="J18126" i="74" s="1"/>
  <c r="B18127" i="76"/>
  <c r="C18127" i="76"/>
  <c r="C18127" i="74" s="1"/>
  <c r="D18127" i="76"/>
  <c r="D18127" i="74" s="1"/>
  <c r="E18127" i="76"/>
  <c r="E18127" i="74" s="1"/>
  <c r="I18127" i="76"/>
  <c r="I18127" i="74" s="1"/>
  <c r="J18127" i="76"/>
  <c r="J18127" i="74" s="1"/>
  <c r="B18128" i="76"/>
  <c r="C18128" i="76"/>
  <c r="C18128" i="74" s="1"/>
  <c r="D18128" i="76"/>
  <c r="D18128" i="74" s="1"/>
  <c r="E18128" i="76"/>
  <c r="E18128" i="74" s="1"/>
  <c r="I18128" i="76"/>
  <c r="I18128" i="74" s="1"/>
  <c r="J18128" i="76"/>
  <c r="J18128" i="74" s="1"/>
  <c r="B18129" i="76"/>
  <c r="C18129" i="76"/>
  <c r="C18129" i="74" s="1"/>
  <c r="D18129" i="76"/>
  <c r="D18129" i="74" s="1"/>
  <c r="E18129" i="76"/>
  <c r="E18129" i="74" s="1"/>
  <c r="I18129" i="76"/>
  <c r="I18129" i="74" s="1"/>
  <c r="J18129" i="76"/>
  <c r="J18129" i="74" s="1"/>
  <c r="B18130" i="76"/>
  <c r="C18130" i="76"/>
  <c r="C18130" i="74" s="1"/>
  <c r="D18130" i="76"/>
  <c r="D18130" i="74" s="1"/>
  <c r="E18130" i="76"/>
  <c r="E18130" i="74" s="1"/>
  <c r="I18130" i="76"/>
  <c r="I18130" i="74" s="1"/>
  <c r="J18130" i="76"/>
  <c r="J18130" i="74" s="1"/>
  <c r="B18131" i="76"/>
  <c r="C18131" i="76"/>
  <c r="C18131" i="74" s="1"/>
  <c r="D18131" i="76"/>
  <c r="D18131" i="74" s="1"/>
  <c r="E18131" i="76"/>
  <c r="E18131" i="74" s="1"/>
  <c r="I18131" i="76"/>
  <c r="I18131" i="74" s="1"/>
  <c r="J18131" i="76"/>
  <c r="J18131" i="74" s="1"/>
  <c r="B18132" i="76"/>
  <c r="C18132" i="76"/>
  <c r="C18132" i="74" s="1"/>
  <c r="D18132" i="76"/>
  <c r="D18132" i="74" s="1"/>
  <c r="E18132" i="76"/>
  <c r="E18132" i="74" s="1"/>
  <c r="I18132" i="76"/>
  <c r="I18132" i="74" s="1"/>
  <c r="J18132" i="76"/>
  <c r="J18132" i="74" s="1"/>
  <c r="B18133" i="76"/>
  <c r="C18133" i="76"/>
  <c r="C18133" i="74" s="1"/>
  <c r="D18133" i="76"/>
  <c r="D18133" i="74" s="1"/>
  <c r="E18133" i="76"/>
  <c r="E18133" i="74" s="1"/>
  <c r="I18133" i="76"/>
  <c r="I18133" i="74" s="1"/>
  <c r="J18133" i="76"/>
  <c r="J18133" i="74" s="1"/>
  <c r="B18134" i="76"/>
  <c r="C18134" i="76"/>
  <c r="C18134" i="74" s="1"/>
  <c r="D18134" i="76"/>
  <c r="D18134" i="74" s="1"/>
  <c r="E18134" i="76"/>
  <c r="E18134" i="74" s="1"/>
  <c r="I18134" i="76"/>
  <c r="I18134" i="74" s="1"/>
  <c r="J18134" i="76"/>
  <c r="J18134" i="74" s="1"/>
  <c r="B18135" i="76"/>
  <c r="C18135" i="76"/>
  <c r="C18135" i="74" s="1"/>
  <c r="D18135" i="76"/>
  <c r="D18135" i="74" s="1"/>
  <c r="E18135" i="76"/>
  <c r="E18135" i="74" s="1"/>
  <c r="I18135" i="76"/>
  <c r="I18135" i="74" s="1"/>
  <c r="J18135" i="76"/>
  <c r="J18135" i="74" s="1"/>
  <c r="B18136" i="76"/>
  <c r="C18136" i="76"/>
  <c r="C18136" i="74" s="1"/>
  <c r="D18136" i="76"/>
  <c r="D18136" i="74" s="1"/>
  <c r="E18136" i="76"/>
  <c r="E18136" i="74" s="1"/>
  <c r="I18136" i="76"/>
  <c r="I18136" i="74" s="1"/>
  <c r="J18136" i="76"/>
  <c r="J18136" i="74" s="1"/>
  <c r="B18137" i="76"/>
  <c r="C18137" i="76"/>
  <c r="C18137" i="74" s="1"/>
  <c r="D18137" i="76"/>
  <c r="D18137" i="74" s="1"/>
  <c r="E18137" i="76"/>
  <c r="E18137" i="74" s="1"/>
  <c r="I18137" i="76"/>
  <c r="I18137" i="74" s="1"/>
  <c r="J18137" i="76"/>
  <c r="J18137" i="74" s="1"/>
  <c r="B18138" i="76"/>
  <c r="C18138" i="76"/>
  <c r="C18138" i="74" s="1"/>
  <c r="D18138" i="76"/>
  <c r="D18138" i="74" s="1"/>
  <c r="E18138" i="76"/>
  <c r="E18138" i="74" s="1"/>
  <c r="I18138" i="76"/>
  <c r="I18138" i="74" s="1"/>
  <c r="J18138" i="76"/>
  <c r="J18138" i="74" s="1"/>
  <c r="B18139" i="76"/>
  <c r="C18139" i="76"/>
  <c r="C18139" i="74" s="1"/>
  <c r="D18139" i="76"/>
  <c r="D18139" i="74" s="1"/>
  <c r="E18139" i="76"/>
  <c r="E18139" i="74" s="1"/>
  <c r="I18139" i="76"/>
  <c r="I18139" i="74" s="1"/>
  <c r="J18139" i="76"/>
  <c r="J18139" i="74" s="1"/>
  <c r="B18140" i="76"/>
  <c r="C18140" i="76"/>
  <c r="C18140" i="74" s="1"/>
  <c r="D18140" i="76"/>
  <c r="D18140" i="74" s="1"/>
  <c r="E18140" i="76"/>
  <c r="E18140" i="74" s="1"/>
  <c r="I18140" i="76"/>
  <c r="I18140" i="74" s="1"/>
  <c r="J18140" i="76"/>
  <c r="J18140" i="74" s="1"/>
  <c r="B18141" i="76"/>
  <c r="C18141" i="76"/>
  <c r="C18141" i="74" s="1"/>
  <c r="D18141" i="76"/>
  <c r="D18141" i="74" s="1"/>
  <c r="E18141" i="76"/>
  <c r="E18141" i="74" s="1"/>
  <c r="I18141" i="76"/>
  <c r="I18141" i="74" s="1"/>
  <c r="J18141" i="76"/>
  <c r="J18141" i="74" s="1"/>
  <c r="B18142" i="76"/>
  <c r="C18142" i="76"/>
  <c r="C18142" i="74" s="1"/>
  <c r="D18142" i="76"/>
  <c r="D18142" i="74" s="1"/>
  <c r="E18142" i="76"/>
  <c r="E18142" i="74" s="1"/>
  <c r="I18142" i="76"/>
  <c r="I18142" i="74" s="1"/>
  <c r="J18142" i="76"/>
  <c r="J18142" i="74" s="1"/>
  <c r="B18143" i="76"/>
  <c r="C18143" i="76"/>
  <c r="C18143" i="74" s="1"/>
  <c r="D18143" i="76"/>
  <c r="D18143" i="74" s="1"/>
  <c r="E18143" i="76"/>
  <c r="E18143" i="74" s="1"/>
  <c r="I18143" i="76"/>
  <c r="I18143" i="74" s="1"/>
  <c r="J18143" i="76"/>
  <c r="J18143" i="74" s="1"/>
  <c r="B18144" i="76"/>
  <c r="C18144" i="76"/>
  <c r="C18144" i="74" s="1"/>
  <c r="D18144" i="76"/>
  <c r="D18144" i="74" s="1"/>
  <c r="E18144" i="76"/>
  <c r="E18144" i="74" s="1"/>
  <c r="I18144" i="76"/>
  <c r="I18144" i="74" s="1"/>
  <c r="J18144" i="76"/>
  <c r="J18144" i="74" s="1"/>
  <c r="B18145" i="76"/>
  <c r="C18145" i="76"/>
  <c r="C18145" i="74" s="1"/>
  <c r="D18145" i="76"/>
  <c r="D18145" i="74" s="1"/>
  <c r="E18145" i="76"/>
  <c r="E18145" i="74" s="1"/>
  <c r="I18145" i="76"/>
  <c r="I18145" i="74" s="1"/>
  <c r="J18145" i="76"/>
  <c r="J18145" i="74" s="1"/>
  <c r="B18146" i="76"/>
  <c r="C18146" i="76"/>
  <c r="C18146" i="74" s="1"/>
  <c r="D18146" i="76"/>
  <c r="D18146" i="74" s="1"/>
  <c r="E18146" i="76"/>
  <c r="E18146" i="74" s="1"/>
  <c r="I18146" i="76"/>
  <c r="I18146" i="74" s="1"/>
  <c r="J18146" i="76"/>
  <c r="J18146" i="74" s="1"/>
  <c r="B18147" i="76"/>
  <c r="C18147" i="76"/>
  <c r="C18147" i="74" s="1"/>
  <c r="D18147" i="76"/>
  <c r="D18147" i="74" s="1"/>
  <c r="E18147" i="76"/>
  <c r="E18147" i="74" s="1"/>
  <c r="I18147" i="76"/>
  <c r="I18147" i="74" s="1"/>
  <c r="J18147" i="76"/>
  <c r="J18147" i="74" s="1"/>
  <c r="B18148" i="76"/>
  <c r="C18148" i="76"/>
  <c r="C18148" i="74" s="1"/>
  <c r="D18148" i="76"/>
  <c r="D18148" i="74" s="1"/>
  <c r="E18148" i="76"/>
  <c r="E18148" i="74" s="1"/>
  <c r="I18148" i="76"/>
  <c r="I18148" i="74" s="1"/>
  <c r="J18148" i="76"/>
  <c r="J18148" i="74" s="1"/>
  <c r="B18149" i="76"/>
  <c r="C18149" i="76"/>
  <c r="C18149" i="74" s="1"/>
  <c r="D18149" i="76"/>
  <c r="D18149" i="74" s="1"/>
  <c r="E18149" i="76"/>
  <c r="E18149" i="74" s="1"/>
  <c r="I18149" i="76"/>
  <c r="I18149" i="74" s="1"/>
  <c r="J18149" i="76"/>
  <c r="J18149" i="74" s="1"/>
  <c r="B18150" i="76"/>
  <c r="C18150" i="76"/>
  <c r="C18150" i="74" s="1"/>
  <c r="D18150" i="76"/>
  <c r="D18150" i="74" s="1"/>
  <c r="E18150" i="76"/>
  <c r="E18150" i="74" s="1"/>
  <c r="I18150" i="76"/>
  <c r="I18150" i="74" s="1"/>
  <c r="J18150" i="76"/>
  <c r="J18150" i="74" s="1"/>
  <c r="B18151" i="76"/>
  <c r="C18151" i="76"/>
  <c r="C18151" i="74" s="1"/>
  <c r="D18151" i="76"/>
  <c r="D18151" i="74" s="1"/>
  <c r="E18151" i="76"/>
  <c r="E18151" i="74" s="1"/>
  <c r="I18151" i="76"/>
  <c r="I18151" i="74" s="1"/>
  <c r="J18151" i="76"/>
  <c r="J18151" i="74" s="1"/>
  <c r="B18152" i="76"/>
  <c r="C18152" i="76"/>
  <c r="C18152" i="74" s="1"/>
  <c r="D18152" i="76"/>
  <c r="D18152" i="74" s="1"/>
  <c r="E18152" i="76"/>
  <c r="E18152" i="74" s="1"/>
  <c r="I18152" i="76"/>
  <c r="I18152" i="74" s="1"/>
  <c r="J18152" i="76"/>
  <c r="J18152" i="74" s="1"/>
  <c r="B18153" i="76"/>
  <c r="C18153" i="76"/>
  <c r="C18153" i="74" s="1"/>
  <c r="D18153" i="76"/>
  <c r="D18153" i="74" s="1"/>
  <c r="E18153" i="76"/>
  <c r="E18153" i="74" s="1"/>
  <c r="I18153" i="76"/>
  <c r="I18153" i="74" s="1"/>
  <c r="J18153" i="76"/>
  <c r="J18153" i="74" s="1"/>
  <c r="B18154" i="76"/>
  <c r="C18154" i="76"/>
  <c r="C18154" i="74" s="1"/>
  <c r="D18154" i="76"/>
  <c r="D18154" i="74" s="1"/>
  <c r="E18154" i="76"/>
  <c r="E18154" i="74" s="1"/>
  <c r="I18154" i="76"/>
  <c r="I18154" i="74" s="1"/>
  <c r="J18154" i="76"/>
  <c r="J18154" i="74" s="1"/>
  <c r="B18155" i="76"/>
  <c r="C18155" i="76"/>
  <c r="C18155" i="74" s="1"/>
  <c r="D18155" i="76"/>
  <c r="D18155" i="74" s="1"/>
  <c r="E18155" i="76"/>
  <c r="E18155" i="74" s="1"/>
  <c r="I18155" i="76"/>
  <c r="I18155" i="74" s="1"/>
  <c r="J18155" i="76"/>
  <c r="J18155" i="74" s="1"/>
  <c r="B18156" i="76"/>
  <c r="C18156" i="76"/>
  <c r="C18156" i="74" s="1"/>
  <c r="D18156" i="76"/>
  <c r="D18156" i="74" s="1"/>
  <c r="E18156" i="76"/>
  <c r="E18156" i="74" s="1"/>
  <c r="I18156" i="76"/>
  <c r="I18156" i="74" s="1"/>
  <c r="J18156" i="76"/>
  <c r="J18156" i="74" s="1"/>
  <c r="B18157" i="76"/>
  <c r="C18157" i="76"/>
  <c r="C18157" i="74" s="1"/>
  <c r="D18157" i="76"/>
  <c r="D18157" i="74" s="1"/>
  <c r="E18157" i="76"/>
  <c r="E18157" i="74" s="1"/>
  <c r="I18157" i="76"/>
  <c r="I18157" i="74" s="1"/>
  <c r="J18157" i="76"/>
  <c r="J18157" i="74" s="1"/>
  <c r="B18158" i="76"/>
  <c r="C18158" i="76"/>
  <c r="C18158" i="74" s="1"/>
  <c r="D18158" i="76"/>
  <c r="D18158" i="74" s="1"/>
  <c r="E18158" i="76"/>
  <c r="E18158" i="74" s="1"/>
  <c r="I18158" i="76"/>
  <c r="I18158" i="74" s="1"/>
  <c r="J18158" i="76"/>
  <c r="J18158" i="74" s="1"/>
  <c r="B18159" i="76"/>
  <c r="C18159" i="76"/>
  <c r="C18159" i="74" s="1"/>
  <c r="D18159" i="76"/>
  <c r="D18159" i="74" s="1"/>
  <c r="E18159" i="76"/>
  <c r="E18159" i="74" s="1"/>
  <c r="I18159" i="76"/>
  <c r="I18159" i="74" s="1"/>
  <c r="J18159" i="76"/>
  <c r="J18159" i="74" s="1"/>
  <c r="B18160" i="76"/>
  <c r="C18160" i="76"/>
  <c r="C18160" i="74" s="1"/>
  <c r="D18160" i="76"/>
  <c r="D18160" i="74" s="1"/>
  <c r="E18160" i="76"/>
  <c r="E18160" i="74" s="1"/>
  <c r="I18160" i="76"/>
  <c r="I18160" i="74" s="1"/>
  <c r="J18160" i="76"/>
  <c r="J18160" i="74" s="1"/>
  <c r="B18161" i="76"/>
  <c r="C18161" i="76"/>
  <c r="C18161" i="74" s="1"/>
  <c r="D18161" i="76"/>
  <c r="D18161" i="74" s="1"/>
  <c r="E18161" i="76"/>
  <c r="E18161" i="74" s="1"/>
  <c r="I18161" i="76"/>
  <c r="I18161" i="74" s="1"/>
  <c r="J18161" i="76"/>
  <c r="J18161" i="74" s="1"/>
  <c r="B18162" i="76"/>
  <c r="C18162" i="76"/>
  <c r="C18162" i="74" s="1"/>
  <c r="D18162" i="76"/>
  <c r="D18162" i="74" s="1"/>
  <c r="E18162" i="76"/>
  <c r="E18162" i="74" s="1"/>
  <c r="I18162" i="76"/>
  <c r="I18162" i="74" s="1"/>
  <c r="J18162" i="76"/>
  <c r="J18162" i="74" s="1"/>
  <c r="B18163" i="76"/>
  <c r="C18163" i="76"/>
  <c r="C18163" i="74" s="1"/>
  <c r="D18163" i="76"/>
  <c r="D18163" i="74" s="1"/>
  <c r="E18163" i="76"/>
  <c r="E18163" i="74" s="1"/>
  <c r="I18163" i="76"/>
  <c r="I18163" i="74" s="1"/>
  <c r="J18163" i="76"/>
  <c r="J18163" i="74" s="1"/>
  <c r="B18164" i="76"/>
  <c r="C18164" i="76"/>
  <c r="C18164" i="74" s="1"/>
  <c r="D18164" i="76"/>
  <c r="D18164" i="74" s="1"/>
  <c r="E18164" i="76"/>
  <c r="E18164" i="74" s="1"/>
  <c r="I18164" i="76"/>
  <c r="I18164" i="74" s="1"/>
  <c r="J18164" i="76"/>
  <c r="J18164" i="74" s="1"/>
  <c r="B18165" i="76"/>
  <c r="C18165" i="76"/>
  <c r="C18165" i="74" s="1"/>
  <c r="D18165" i="76"/>
  <c r="D18165" i="74" s="1"/>
  <c r="E18165" i="76"/>
  <c r="E18165" i="74" s="1"/>
  <c r="I18165" i="76"/>
  <c r="I18165" i="74" s="1"/>
  <c r="J18165" i="76"/>
  <c r="J18165" i="74" s="1"/>
  <c r="B18166" i="76"/>
  <c r="C18166" i="76"/>
  <c r="C18166" i="74" s="1"/>
  <c r="D18166" i="76"/>
  <c r="D18166" i="74" s="1"/>
  <c r="E18166" i="76"/>
  <c r="E18166" i="74" s="1"/>
  <c r="I18166" i="76"/>
  <c r="I18166" i="74" s="1"/>
  <c r="J18166" i="76"/>
  <c r="J18166" i="74" s="1"/>
  <c r="B18167" i="76"/>
  <c r="C18167" i="76"/>
  <c r="C18167" i="74" s="1"/>
  <c r="D18167" i="76"/>
  <c r="D18167" i="74" s="1"/>
  <c r="E18167" i="76"/>
  <c r="E18167" i="74" s="1"/>
  <c r="I18167" i="76"/>
  <c r="I18167" i="74" s="1"/>
  <c r="J18167" i="76"/>
  <c r="J18167" i="74" s="1"/>
  <c r="B18168" i="76"/>
  <c r="C18168" i="76"/>
  <c r="C18168" i="74" s="1"/>
  <c r="D18168" i="76"/>
  <c r="D18168" i="74" s="1"/>
  <c r="E18168" i="76"/>
  <c r="E18168" i="74" s="1"/>
  <c r="I18168" i="76"/>
  <c r="I18168" i="74" s="1"/>
  <c r="J18168" i="76"/>
  <c r="J18168" i="74" s="1"/>
  <c r="B18169" i="76"/>
  <c r="C18169" i="76"/>
  <c r="C18169" i="74" s="1"/>
  <c r="D18169" i="76"/>
  <c r="D18169" i="74" s="1"/>
  <c r="E18169" i="76"/>
  <c r="E18169" i="74" s="1"/>
  <c r="I18169" i="76"/>
  <c r="I18169" i="74" s="1"/>
  <c r="J18169" i="76"/>
  <c r="J18169" i="74" s="1"/>
  <c r="B18170" i="76"/>
  <c r="C18170" i="76"/>
  <c r="C18170" i="74" s="1"/>
  <c r="D18170" i="76"/>
  <c r="D18170" i="74" s="1"/>
  <c r="E18170" i="76"/>
  <c r="E18170" i="74" s="1"/>
  <c r="I18170" i="76"/>
  <c r="I18170" i="74" s="1"/>
  <c r="J18170" i="76"/>
  <c r="J18170" i="74" s="1"/>
  <c r="B18171" i="76"/>
  <c r="C18171" i="76"/>
  <c r="C18171" i="74" s="1"/>
  <c r="D18171" i="76"/>
  <c r="D18171" i="74" s="1"/>
  <c r="E18171" i="76"/>
  <c r="E18171" i="74" s="1"/>
  <c r="I18171" i="76"/>
  <c r="I18171" i="74" s="1"/>
  <c r="J18171" i="76"/>
  <c r="J18171" i="74" s="1"/>
  <c r="B18172" i="76"/>
  <c r="C18172" i="76"/>
  <c r="C18172" i="74" s="1"/>
  <c r="D18172" i="76"/>
  <c r="D18172" i="74" s="1"/>
  <c r="E18172" i="76"/>
  <c r="E18172" i="74" s="1"/>
  <c r="I18172" i="76"/>
  <c r="I18172" i="74" s="1"/>
  <c r="J18172" i="76"/>
  <c r="J18172" i="74" s="1"/>
  <c r="B18173" i="76"/>
  <c r="C18173" i="76"/>
  <c r="C18173" i="74" s="1"/>
  <c r="D18173" i="76"/>
  <c r="D18173" i="74" s="1"/>
  <c r="E18173" i="76"/>
  <c r="E18173" i="74" s="1"/>
  <c r="I18173" i="76"/>
  <c r="I18173" i="74" s="1"/>
  <c r="J18173" i="76"/>
  <c r="J18173" i="74" s="1"/>
  <c r="B18174" i="76"/>
  <c r="C18174" i="76"/>
  <c r="C18174" i="74" s="1"/>
  <c r="D18174" i="76"/>
  <c r="D18174" i="74" s="1"/>
  <c r="E18174" i="76"/>
  <c r="E18174" i="74" s="1"/>
  <c r="I18174" i="76"/>
  <c r="I18174" i="74" s="1"/>
  <c r="J18174" i="76"/>
  <c r="J18174" i="74" s="1"/>
  <c r="B18175" i="76"/>
  <c r="C18175" i="76"/>
  <c r="C18175" i="74" s="1"/>
  <c r="D18175" i="76"/>
  <c r="D18175" i="74" s="1"/>
  <c r="E18175" i="76"/>
  <c r="E18175" i="74" s="1"/>
  <c r="I18175" i="76"/>
  <c r="I18175" i="74" s="1"/>
  <c r="J18175" i="76"/>
  <c r="J18175" i="74" s="1"/>
  <c r="B18176" i="76"/>
  <c r="C18176" i="76"/>
  <c r="C18176" i="74" s="1"/>
  <c r="D18176" i="76"/>
  <c r="D18176" i="74" s="1"/>
  <c r="E18176" i="76"/>
  <c r="E18176" i="74" s="1"/>
  <c r="I18176" i="76"/>
  <c r="I18176" i="74" s="1"/>
  <c r="J18176" i="76"/>
  <c r="J18176" i="74" s="1"/>
  <c r="B18177" i="76"/>
  <c r="C18177" i="76"/>
  <c r="C18177" i="74" s="1"/>
  <c r="D18177" i="76"/>
  <c r="D18177" i="74" s="1"/>
  <c r="E18177" i="76"/>
  <c r="E18177" i="74" s="1"/>
  <c r="I18177" i="76"/>
  <c r="I18177" i="74" s="1"/>
  <c r="J18177" i="76"/>
  <c r="J18177" i="74" s="1"/>
  <c r="B18178" i="76"/>
  <c r="C18178" i="76"/>
  <c r="C18178" i="74" s="1"/>
  <c r="D18178" i="76"/>
  <c r="D18178" i="74" s="1"/>
  <c r="E18178" i="76"/>
  <c r="E18178" i="74" s="1"/>
  <c r="I18178" i="76"/>
  <c r="I18178" i="74" s="1"/>
  <c r="J18178" i="76"/>
  <c r="J18178" i="74" s="1"/>
  <c r="B18179" i="76"/>
  <c r="C18179" i="76"/>
  <c r="C18179" i="74" s="1"/>
  <c r="D18179" i="76"/>
  <c r="D18179" i="74" s="1"/>
  <c r="E18179" i="76"/>
  <c r="E18179" i="74" s="1"/>
  <c r="I18179" i="76"/>
  <c r="I18179" i="74" s="1"/>
  <c r="J18179" i="76"/>
  <c r="J18179" i="74" s="1"/>
  <c r="B18180" i="76"/>
  <c r="C18180" i="76"/>
  <c r="C18180" i="74" s="1"/>
  <c r="D18180" i="76"/>
  <c r="D18180" i="74" s="1"/>
  <c r="E18180" i="76"/>
  <c r="E18180" i="74" s="1"/>
  <c r="I18180" i="76"/>
  <c r="I18180" i="74" s="1"/>
  <c r="J18180" i="76"/>
  <c r="J18180" i="74" s="1"/>
  <c r="B18181" i="76"/>
  <c r="C18181" i="76"/>
  <c r="C18181" i="74" s="1"/>
  <c r="D18181" i="76"/>
  <c r="D18181" i="74" s="1"/>
  <c r="E18181" i="76"/>
  <c r="E18181" i="74" s="1"/>
  <c r="I18181" i="76"/>
  <c r="I18181" i="74" s="1"/>
  <c r="J18181" i="76"/>
  <c r="J18181" i="74" s="1"/>
  <c r="B18182" i="76"/>
  <c r="C18182" i="76"/>
  <c r="C18182" i="74" s="1"/>
  <c r="D18182" i="76"/>
  <c r="D18182" i="74" s="1"/>
  <c r="E18182" i="76"/>
  <c r="E18182" i="74" s="1"/>
  <c r="I18182" i="76"/>
  <c r="I18182" i="74" s="1"/>
  <c r="J18182" i="76"/>
  <c r="J18182" i="74" s="1"/>
  <c r="B18183" i="76"/>
  <c r="C18183" i="76"/>
  <c r="C18183" i="74" s="1"/>
  <c r="D18183" i="76"/>
  <c r="D18183" i="74" s="1"/>
  <c r="E18183" i="76"/>
  <c r="E18183" i="74" s="1"/>
  <c r="I18183" i="76"/>
  <c r="I18183" i="74" s="1"/>
  <c r="J18183" i="76"/>
  <c r="J18183" i="74" s="1"/>
  <c r="B18184" i="76"/>
  <c r="C18184" i="76"/>
  <c r="C18184" i="74" s="1"/>
  <c r="D18184" i="76"/>
  <c r="D18184" i="74" s="1"/>
  <c r="E18184" i="76"/>
  <c r="E18184" i="74" s="1"/>
  <c r="I18184" i="76"/>
  <c r="I18184" i="74" s="1"/>
  <c r="J18184" i="76"/>
  <c r="J18184" i="74" s="1"/>
  <c r="B18185" i="76"/>
  <c r="C18185" i="76"/>
  <c r="C18185" i="74" s="1"/>
  <c r="D18185" i="76"/>
  <c r="D18185" i="74" s="1"/>
  <c r="E18185" i="76"/>
  <c r="E18185" i="74" s="1"/>
  <c r="I18185" i="76"/>
  <c r="I18185" i="74" s="1"/>
  <c r="J18185" i="76"/>
  <c r="J18185" i="74" s="1"/>
  <c r="B18186" i="76"/>
  <c r="C18186" i="76"/>
  <c r="C18186" i="74" s="1"/>
  <c r="D18186" i="76"/>
  <c r="D18186" i="74" s="1"/>
  <c r="E18186" i="76"/>
  <c r="E18186" i="74" s="1"/>
  <c r="I18186" i="76"/>
  <c r="I18186" i="74" s="1"/>
  <c r="J18186" i="76"/>
  <c r="J18186" i="74" s="1"/>
  <c r="B18187" i="76"/>
  <c r="C18187" i="76"/>
  <c r="C18187" i="74" s="1"/>
  <c r="D18187" i="76"/>
  <c r="D18187" i="74" s="1"/>
  <c r="E18187" i="76"/>
  <c r="E18187" i="74" s="1"/>
  <c r="I18187" i="76"/>
  <c r="I18187" i="74" s="1"/>
  <c r="J18187" i="76"/>
  <c r="J18187" i="74" s="1"/>
  <c r="B18188" i="76"/>
  <c r="C18188" i="76"/>
  <c r="C18188" i="74" s="1"/>
  <c r="D18188" i="76"/>
  <c r="D18188" i="74" s="1"/>
  <c r="E18188" i="76"/>
  <c r="E18188" i="74" s="1"/>
  <c r="I18188" i="76"/>
  <c r="I18188" i="74" s="1"/>
  <c r="J18188" i="76"/>
  <c r="J18188" i="74" s="1"/>
  <c r="B18189" i="76"/>
  <c r="C18189" i="76"/>
  <c r="C18189" i="74" s="1"/>
  <c r="D18189" i="76"/>
  <c r="D18189" i="74" s="1"/>
  <c r="E18189" i="76"/>
  <c r="E18189" i="74" s="1"/>
  <c r="I18189" i="76"/>
  <c r="I18189" i="74" s="1"/>
  <c r="J18189" i="76"/>
  <c r="J18189" i="74" s="1"/>
  <c r="B18190" i="76"/>
  <c r="C18190" i="76"/>
  <c r="C18190" i="74" s="1"/>
  <c r="D18190" i="76"/>
  <c r="D18190" i="74" s="1"/>
  <c r="E18190" i="76"/>
  <c r="E18190" i="74" s="1"/>
  <c r="I18190" i="76"/>
  <c r="I18190" i="74" s="1"/>
  <c r="J18190" i="76"/>
  <c r="J18190" i="74" s="1"/>
  <c r="B18191" i="76"/>
  <c r="C18191" i="76"/>
  <c r="C18191" i="74" s="1"/>
  <c r="D18191" i="76"/>
  <c r="D18191" i="74" s="1"/>
  <c r="E18191" i="76"/>
  <c r="E18191" i="74" s="1"/>
  <c r="I18191" i="76"/>
  <c r="I18191" i="74" s="1"/>
  <c r="J18191" i="76"/>
  <c r="J18191" i="74" s="1"/>
  <c r="B18192" i="76"/>
  <c r="C18192" i="76"/>
  <c r="C18192" i="74" s="1"/>
  <c r="D18192" i="76"/>
  <c r="D18192" i="74" s="1"/>
  <c r="E18192" i="76"/>
  <c r="E18192" i="74" s="1"/>
  <c r="I18192" i="76"/>
  <c r="I18192" i="74" s="1"/>
  <c r="J18192" i="76"/>
  <c r="J18192" i="74" s="1"/>
  <c r="B18193" i="76"/>
  <c r="C18193" i="76"/>
  <c r="C18193" i="74" s="1"/>
  <c r="D18193" i="76"/>
  <c r="D18193" i="74" s="1"/>
  <c r="E18193" i="76"/>
  <c r="E18193" i="74" s="1"/>
  <c r="I18193" i="76"/>
  <c r="I18193" i="74" s="1"/>
  <c r="J18193" i="76"/>
  <c r="J18193" i="74" s="1"/>
  <c r="B18194" i="76"/>
  <c r="C18194" i="76"/>
  <c r="C18194" i="74" s="1"/>
  <c r="D18194" i="76"/>
  <c r="D18194" i="74" s="1"/>
  <c r="E18194" i="76"/>
  <c r="E18194" i="74" s="1"/>
  <c r="I18194" i="76"/>
  <c r="I18194" i="74" s="1"/>
  <c r="J18194" i="76"/>
  <c r="J18194" i="74" s="1"/>
  <c r="B18195" i="76"/>
  <c r="C18195" i="76"/>
  <c r="C18195" i="74" s="1"/>
  <c r="D18195" i="76"/>
  <c r="D18195" i="74" s="1"/>
  <c r="E18195" i="76"/>
  <c r="E18195" i="74" s="1"/>
  <c r="I18195" i="76"/>
  <c r="I18195" i="74" s="1"/>
  <c r="J18195" i="76"/>
  <c r="J18195" i="74" s="1"/>
  <c r="B18196" i="76"/>
  <c r="C18196" i="76"/>
  <c r="C18196" i="74" s="1"/>
  <c r="D18196" i="76"/>
  <c r="D18196" i="74" s="1"/>
  <c r="E18196" i="76"/>
  <c r="E18196" i="74" s="1"/>
  <c r="I18196" i="76"/>
  <c r="I18196" i="74" s="1"/>
  <c r="J18196" i="76"/>
  <c r="J18196" i="74" s="1"/>
  <c r="B18197" i="76"/>
  <c r="C18197" i="76"/>
  <c r="C18197" i="74" s="1"/>
  <c r="D18197" i="76"/>
  <c r="D18197" i="74" s="1"/>
  <c r="E18197" i="76"/>
  <c r="E18197" i="74" s="1"/>
  <c r="I18197" i="76"/>
  <c r="I18197" i="74" s="1"/>
  <c r="J18197" i="76"/>
  <c r="J18197" i="74" s="1"/>
  <c r="B18198" i="76"/>
  <c r="C18198" i="76"/>
  <c r="C18198" i="74" s="1"/>
  <c r="D18198" i="76"/>
  <c r="D18198" i="74" s="1"/>
  <c r="E18198" i="76"/>
  <c r="E18198" i="74" s="1"/>
  <c r="I18198" i="76"/>
  <c r="I18198" i="74" s="1"/>
  <c r="J18198" i="76"/>
  <c r="J18198" i="74" s="1"/>
  <c r="B18199" i="76"/>
  <c r="C18199" i="76"/>
  <c r="C18199" i="74" s="1"/>
  <c r="D18199" i="76"/>
  <c r="D18199" i="74" s="1"/>
  <c r="E18199" i="76"/>
  <c r="E18199" i="74" s="1"/>
  <c r="I18199" i="76"/>
  <c r="I18199" i="74" s="1"/>
  <c r="J18199" i="76"/>
  <c r="J18199" i="74" s="1"/>
  <c r="B18200" i="76"/>
  <c r="C18200" i="76"/>
  <c r="C18200" i="74" s="1"/>
  <c r="D18200" i="76"/>
  <c r="D18200" i="74" s="1"/>
  <c r="E18200" i="76"/>
  <c r="E18200" i="74" s="1"/>
  <c r="I18200" i="76"/>
  <c r="I18200" i="74" s="1"/>
  <c r="J18200" i="76"/>
  <c r="J18200" i="74" s="1"/>
  <c r="B18201" i="76"/>
  <c r="C18201" i="76"/>
  <c r="C18201" i="74" s="1"/>
  <c r="D18201" i="76"/>
  <c r="D18201" i="74" s="1"/>
  <c r="E18201" i="76"/>
  <c r="E18201" i="74" s="1"/>
  <c r="I18201" i="76"/>
  <c r="I18201" i="74" s="1"/>
  <c r="J18201" i="76"/>
  <c r="J18201" i="74" s="1"/>
  <c r="B18202" i="76"/>
  <c r="C18202" i="76"/>
  <c r="C18202" i="74" s="1"/>
  <c r="D18202" i="76"/>
  <c r="D18202" i="74" s="1"/>
  <c r="E18202" i="76"/>
  <c r="E18202" i="74" s="1"/>
  <c r="I18202" i="76"/>
  <c r="I18202" i="74" s="1"/>
  <c r="J18202" i="76"/>
  <c r="J18202" i="74" s="1"/>
  <c r="B18203" i="76"/>
  <c r="C18203" i="76"/>
  <c r="C18203" i="74" s="1"/>
  <c r="D18203" i="76"/>
  <c r="D18203" i="74" s="1"/>
  <c r="E18203" i="76"/>
  <c r="E18203" i="74" s="1"/>
  <c r="I18203" i="76"/>
  <c r="I18203" i="74" s="1"/>
  <c r="J18203" i="76"/>
  <c r="J18203" i="74" s="1"/>
  <c r="B18204" i="76"/>
  <c r="C18204" i="76"/>
  <c r="C18204" i="74" s="1"/>
  <c r="D18204" i="76"/>
  <c r="D18204" i="74" s="1"/>
  <c r="E18204" i="76"/>
  <c r="E18204" i="74" s="1"/>
  <c r="I18204" i="76"/>
  <c r="I18204" i="74" s="1"/>
  <c r="J18204" i="76"/>
  <c r="J18204" i="74" s="1"/>
  <c r="B18205" i="76"/>
  <c r="C18205" i="76"/>
  <c r="C18205" i="74" s="1"/>
  <c r="D18205" i="76"/>
  <c r="D18205" i="74" s="1"/>
  <c r="E18205" i="76"/>
  <c r="E18205" i="74" s="1"/>
  <c r="I18205" i="76"/>
  <c r="I18205" i="74" s="1"/>
  <c r="J18205" i="76"/>
  <c r="J18205" i="74" s="1"/>
  <c r="B18206" i="76"/>
  <c r="C18206" i="76"/>
  <c r="C18206" i="74" s="1"/>
  <c r="D18206" i="76"/>
  <c r="D18206" i="74" s="1"/>
  <c r="E18206" i="76"/>
  <c r="E18206" i="74" s="1"/>
  <c r="I18206" i="76"/>
  <c r="I18206" i="74" s="1"/>
  <c r="J18206" i="76"/>
  <c r="J18206" i="74" s="1"/>
  <c r="B18207" i="76"/>
  <c r="C18207" i="76"/>
  <c r="C18207" i="74" s="1"/>
  <c r="D18207" i="76"/>
  <c r="D18207" i="74" s="1"/>
  <c r="E18207" i="76"/>
  <c r="E18207" i="74" s="1"/>
  <c r="I18207" i="76"/>
  <c r="I18207" i="74" s="1"/>
  <c r="J18207" i="76"/>
  <c r="J18207" i="74" s="1"/>
  <c r="B18208" i="76"/>
  <c r="C18208" i="76"/>
  <c r="C18208" i="74" s="1"/>
  <c r="D18208" i="76"/>
  <c r="D18208" i="74" s="1"/>
  <c r="E18208" i="76"/>
  <c r="E18208" i="74" s="1"/>
  <c r="I18208" i="76"/>
  <c r="I18208" i="74" s="1"/>
  <c r="J18208" i="76"/>
  <c r="J18208" i="74" s="1"/>
  <c r="B18209" i="76"/>
  <c r="C18209" i="76"/>
  <c r="C18209" i="74" s="1"/>
  <c r="D18209" i="76"/>
  <c r="D18209" i="74" s="1"/>
  <c r="E18209" i="76"/>
  <c r="E18209" i="74" s="1"/>
  <c r="I18209" i="76"/>
  <c r="I18209" i="74" s="1"/>
  <c r="J18209" i="76"/>
  <c r="J18209" i="74" s="1"/>
  <c r="B18210" i="76"/>
  <c r="C18210" i="76"/>
  <c r="C18210" i="74" s="1"/>
  <c r="D18210" i="76"/>
  <c r="D18210" i="74" s="1"/>
  <c r="E18210" i="76"/>
  <c r="E18210" i="74" s="1"/>
  <c r="I18210" i="76"/>
  <c r="I18210" i="74" s="1"/>
  <c r="J18210" i="76"/>
  <c r="J18210" i="74" s="1"/>
  <c r="B18211" i="76"/>
  <c r="C18211" i="76"/>
  <c r="C18211" i="74" s="1"/>
  <c r="D18211" i="76"/>
  <c r="D18211" i="74" s="1"/>
  <c r="E18211" i="76"/>
  <c r="E18211" i="74" s="1"/>
  <c r="I18211" i="76"/>
  <c r="I18211" i="74" s="1"/>
  <c r="J18211" i="76"/>
  <c r="J18211" i="74" s="1"/>
  <c r="B18212" i="76"/>
  <c r="C18212" i="76"/>
  <c r="C18212" i="74" s="1"/>
  <c r="D18212" i="76"/>
  <c r="D18212" i="74" s="1"/>
  <c r="E18212" i="76"/>
  <c r="E18212" i="74" s="1"/>
  <c r="I18212" i="76"/>
  <c r="I18212" i="74" s="1"/>
  <c r="J18212" i="76"/>
  <c r="J18212" i="74" s="1"/>
  <c r="B18213" i="76"/>
  <c r="C18213" i="76"/>
  <c r="C18213" i="74" s="1"/>
  <c r="D18213" i="76"/>
  <c r="D18213" i="74" s="1"/>
  <c r="E18213" i="76"/>
  <c r="E18213" i="74" s="1"/>
  <c r="I18213" i="76"/>
  <c r="I18213" i="74" s="1"/>
  <c r="J18213" i="76"/>
  <c r="J18213" i="74" s="1"/>
  <c r="B18214" i="76"/>
  <c r="C18214" i="76"/>
  <c r="C18214" i="74" s="1"/>
  <c r="D18214" i="76"/>
  <c r="D18214" i="74" s="1"/>
  <c r="E18214" i="76"/>
  <c r="E18214" i="74" s="1"/>
  <c r="I18214" i="76"/>
  <c r="I18214" i="74" s="1"/>
  <c r="J18214" i="76"/>
  <c r="J18214" i="74" s="1"/>
  <c r="B18215" i="76"/>
  <c r="C18215" i="76"/>
  <c r="C18215" i="74" s="1"/>
  <c r="D18215" i="76"/>
  <c r="D18215" i="74" s="1"/>
  <c r="E18215" i="76"/>
  <c r="E18215" i="74" s="1"/>
  <c r="I18215" i="76"/>
  <c r="I18215" i="74" s="1"/>
  <c r="J18215" i="76"/>
  <c r="J18215" i="74" s="1"/>
  <c r="B18216" i="76"/>
  <c r="C18216" i="76"/>
  <c r="C18216" i="74" s="1"/>
  <c r="D18216" i="76"/>
  <c r="D18216" i="74" s="1"/>
  <c r="E18216" i="76"/>
  <c r="E18216" i="74" s="1"/>
  <c r="I18216" i="76"/>
  <c r="I18216" i="74" s="1"/>
  <c r="J18216" i="76"/>
  <c r="J18216" i="74" s="1"/>
  <c r="B18217" i="76"/>
  <c r="C18217" i="76"/>
  <c r="C18217" i="74" s="1"/>
  <c r="D18217" i="76"/>
  <c r="D18217" i="74" s="1"/>
  <c r="E18217" i="76"/>
  <c r="E18217" i="74" s="1"/>
  <c r="I18217" i="76"/>
  <c r="I18217" i="74" s="1"/>
  <c r="J18217" i="76"/>
  <c r="J18217" i="74" s="1"/>
  <c r="B18218" i="76"/>
  <c r="C18218" i="76"/>
  <c r="C18218" i="74" s="1"/>
  <c r="D18218" i="76"/>
  <c r="D18218" i="74" s="1"/>
  <c r="E18218" i="76"/>
  <c r="E18218" i="74" s="1"/>
  <c r="I18218" i="76"/>
  <c r="I18218" i="74" s="1"/>
  <c r="J18218" i="76"/>
  <c r="J18218" i="74" s="1"/>
  <c r="B18219" i="76"/>
  <c r="C18219" i="76"/>
  <c r="C18219" i="74" s="1"/>
  <c r="D18219" i="76"/>
  <c r="D18219" i="74" s="1"/>
  <c r="E18219" i="76"/>
  <c r="E18219" i="74" s="1"/>
  <c r="I18219" i="76"/>
  <c r="I18219" i="74" s="1"/>
  <c r="J18219" i="76"/>
  <c r="J18219" i="74" s="1"/>
  <c r="B18220" i="76"/>
  <c r="C18220" i="76"/>
  <c r="C18220" i="74" s="1"/>
  <c r="D18220" i="76"/>
  <c r="D18220" i="74" s="1"/>
  <c r="E18220" i="76"/>
  <c r="E18220" i="74" s="1"/>
  <c r="I18220" i="76"/>
  <c r="I18220" i="74" s="1"/>
  <c r="J18220" i="76"/>
  <c r="J18220" i="74" s="1"/>
  <c r="B18221" i="76"/>
  <c r="C18221" i="76"/>
  <c r="C18221" i="74" s="1"/>
  <c r="D18221" i="76"/>
  <c r="D18221" i="74" s="1"/>
  <c r="E18221" i="76"/>
  <c r="E18221" i="74" s="1"/>
  <c r="I18221" i="76"/>
  <c r="I18221" i="74" s="1"/>
  <c r="J18221" i="76"/>
  <c r="J18221" i="74" s="1"/>
  <c r="B18222" i="76"/>
  <c r="C18222" i="76"/>
  <c r="C18222" i="74" s="1"/>
  <c r="D18222" i="76"/>
  <c r="D18222" i="74" s="1"/>
  <c r="E18222" i="76"/>
  <c r="E18222" i="74" s="1"/>
  <c r="I18222" i="76"/>
  <c r="I18222" i="74" s="1"/>
  <c r="J18222" i="76"/>
  <c r="J18222" i="74" s="1"/>
  <c r="B18223" i="76"/>
  <c r="C18223" i="76"/>
  <c r="C18223" i="74" s="1"/>
  <c r="D18223" i="76"/>
  <c r="D18223" i="74" s="1"/>
  <c r="E18223" i="76"/>
  <c r="E18223" i="74" s="1"/>
  <c r="I18223" i="76"/>
  <c r="I18223" i="74" s="1"/>
  <c r="J18223" i="76"/>
  <c r="J18223" i="74" s="1"/>
  <c r="B18224" i="76"/>
  <c r="C18224" i="76"/>
  <c r="C18224" i="74" s="1"/>
  <c r="D18224" i="76"/>
  <c r="D18224" i="74" s="1"/>
  <c r="E18224" i="76"/>
  <c r="E18224" i="74" s="1"/>
  <c r="I18224" i="76"/>
  <c r="I18224" i="74" s="1"/>
  <c r="J18224" i="76"/>
  <c r="J18224" i="74" s="1"/>
  <c r="B18225" i="76"/>
  <c r="C18225" i="76"/>
  <c r="C18225" i="74" s="1"/>
  <c r="D18225" i="76"/>
  <c r="D18225" i="74" s="1"/>
  <c r="E18225" i="76"/>
  <c r="E18225" i="74" s="1"/>
  <c r="I18225" i="76"/>
  <c r="I18225" i="74" s="1"/>
  <c r="J18225" i="76"/>
  <c r="J18225" i="74" s="1"/>
  <c r="B18226" i="76"/>
  <c r="C18226" i="76"/>
  <c r="C18226" i="74" s="1"/>
  <c r="D18226" i="76"/>
  <c r="D18226" i="74" s="1"/>
  <c r="E18226" i="76"/>
  <c r="E18226" i="74" s="1"/>
  <c r="I18226" i="76"/>
  <c r="I18226" i="74" s="1"/>
  <c r="J18226" i="76"/>
  <c r="J18226" i="74" s="1"/>
  <c r="B18227" i="76"/>
  <c r="C18227" i="76"/>
  <c r="C18227" i="74" s="1"/>
  <c r="D18227" i="76"/>
  <c r="D18227" i="74" s="1"/>
  <c r="E18227" i="76"/>
  <c r="E18227" i="74" s="1"/>
  <c r="I18227" i="76"/>
  <c r="I18227" i="74" s="1"/>
  <c r="J18227" i="76"/>
  <c r="J18227" i="74" s="1"/>
  <c r="B18228" i="76"/>
  <c r="C18228" i="76"/>
  <c r="C18228" i="74" s="1"/>
  <c r="D18228" i="76"/>
  <c r="D18228" i="74" s="1"/>
  <c r="E18228" i="76"/>
  <c r="E18228" i="74" s="1"/>
  <c r="I18228" i="76"/>
  <c r="I18228" i="74" s="1"/>
  <c r="J18228" i="76"/>
  <c r="J18228" i="74" s="1"/>
  <c r="B18229" i="76"/>
  <c r="C18229" i="76"/>
  <c r="C18229" i="74" s="1"/>
  <c r="D18229" i="76"/>
  <c r="D18229" i="74" s="1"/>
  <c r="E18229" i="76"/>
  <c r="E18229" i="74" s="1"/>
  <c r="I18229" i="76"/>
  <c r="I18229" i="74" s="1"/>
  <c r="J18229" i="76"/>
  <c r="J18229" i="74" s="1"/>
  <c r="B18230" i="76"/>
  <c r="C18230" i="76"/>
  <c r="C18230" i="74" s="1"/>
  <c r="D18230" i="76"/>
  <c r="D18230" i="74" s="1"/>
  <c r="E18230" i="76"/>
  <c r="E18230" i="74" s="1"/>
  <c r="I18230" i="76"/>
  <c r="I18230" i="74" s="1"/>
  <c r="J18230" i="76"/>
  <c r="J18230" i="74" s="1"/>
  <c r="B18231" i="76"/>
  <c r="C18231" i="76"/>
  <c r="C18231" i="74" s="1"/>
  <c r="D18231" i="76"/>
  <c r="D18231" i="74" s="1"/>
  <c r="E18231" i="76"/>
  <c r="E18231" i="74" s="1"/>
  <c r="I18231" i="76"/>
  <c r="I18231" i="74" s="1"/>
  <c r="J18231" i="76"/>
  <c r="J18231" i="74" s="1"/>
  <c r="B18232" i="76"/>
  <c r="C18232" i="76"/>
  <c r="C18232" i="74" s="1"/>
  <c r="D18232" i="76"/>
  <c r="D18232" i="74" s="1"/>
  <c r="E18232" i="76"/>
  <c r="E18232" i="74" s="1"/>
  <c r="I18232" i="76"/>
  <c r="I18232" i="74" s="1"/>
  <c r="J18232" i="76"/>
  <c r="J18232" i="74" s="1"/>
  <c r="B18233" i="76"/>
  <c r="C18233" i="76"/>
  <c r="C18233" i="74" s="1"/>
  <c r="D18233" i="76"/>
  <c r="D18233" i="74" s="1"/>
  <c r="E18233" i="76"/>
  <c r="E18233" i="74" s="1"/>
  <c r="I18233" i="76"/>
  <c r="I18233" i="74" s="1"/>
  <c r="J18233" i="76"/>
  <c r="J18233" i="74" s="1"/>
  <c r="B18234" i="76"/>
  <c r="C18234" i="76"/>
  <c r="C18234" i="74" s="1"/>
  <c r="D18234" i="76"/>
  <c r="D18234" i="74" s="1"/>
  <c r="E18234" i="76"/>
  <c r="E18234" i="74" s="1"/>
  <c r="I18234" i="76"/>
  <c r="I18234" i="74" s="1"/>
  <c r="J18234" i="76"/>
  <c r="J18234" i="74" s="1"/>
  <c r="B18235" i="76"/>
  <c r="C18235" i="76"/>
  <c r="C18235" i="74" s="1"/>
  <c r="D18235" i="76"/>
  <c r="D18235" i="74" s="1"/>
  <c r="E18235" i="76"/>
  <c r="E18235" i="74" s="1"/>
  <c r="I18235" i="76"/>
  <c r="I18235" i="74" s="1"/>
  <c r="J18235" i="76"/>
  <c r="J18235" i="74" s="1"/>
  <c r="B18236" i="76"/>
  <c r="C18236" i="76"/>
  <c r="C18236" i="74" s="1"/>
  <c r="D18236" i="76"/>
  <c r="D18236" i="74" s="1"/>
  <c r="E18236" i="76"/>
  <c r="E18236" i="74" s="1"/>
  <c r="I18236" i="76"/>
  <c r="I18236" i="74" s="1"/>
  <c r="J18236" i="76"/>
  <c r="J18236" i="74" s="1"/>
  <c r="B18237" i="76"/>
  <c r="C18237" i="76"/>
  <c r="C18237" i="74" s="1"/>
  <c r="D18237" i="76"/>
  <c r="D18237" i="74" s="1"/>
  <c r="E18237" i="76"/>
  <c r="E18237" i="74" s="1"/>
  <c r="I18237" i="76"/>
  <c r="I18237" i="74" s="1"/>
  <c r="J18237" i="76"/>
  <c r="J18237" i="74" s="1"/>
  <c r="B18238" i="76"/>
  <c r="C18238" i="76"/>
  <c r="C18238" i="74" s="1"/>
  <c r="D18238" i="76"/>
  <c r="D18238" i="74" s="1"/>
  <c r="E18238" i="76"/>
  <c r="E18238" i="74" s="1"/>
  <c r="I18238" i="76"/>
  <c r="I18238" i="74" s="1"/>
  <c r="J18238" i="76"/>
  <c r="J18238" i="74" s="1"/>
  <c r="B18239" i="76"/>
  <c r="C18239" i="76"/>
  <c r="C18239" i="74" s="1"/>
  <c r="D18239" i="76"/>
  <c r="D18239" i="74" s="1"/>
  <c r="E18239" i="76"/>
  <c r="E18239" i="74" s="1"/>
  <c r="I18239" i="76"/>
  <c r="I18239" i="74" s="1"/>
  <c r="J18239" i="76"/>
  <c r="J18239" i="74" s="1"/>
  <c r="B18240" i="76"/>
  <c r="C18240" i="76"/>
  <c r="C18240" i="74" s="1"/>
  <c r="D18240" i="76"/>
  <c r="D18240" i="74" s="1"/>
  <c r="E18240" i="76"/>
  <c r="E18240" i="74" s="1"/>
  <c r="I18240" i="76"/>
  <c r="I18240" i="74" s="1"/>
  <c r="J18240" i="76"/>
  <c r="J18240" i="74" s="1"/>
  <c r="B18241" i="76"/>
  <c r="C18241" i="76"/>
  <c r="C18241" i="74" s="1"/>
  <c r="D18241" i="76"/>
  <c r="D18241" i="74" s="1"/>
  <c r="E18241" i="76"/>
  <c r="E18241" i="74" s="1"/>
  <c r="I18241" i="76"/>
  <c r="I18241" i="74" s="1"/>
  <c r="J18241" i="76"/>
  <c r="J18241" i="74" s="1"/>
  <c r="B18242" i="76"/>
  <c r="C18242" i="76"/>
  <c r="C18242" i="74" s="1"/>
  <c r="D18242" i="76"/>
  <c r="D18242" i="74" s="1"/>
  <c r="E18242" i="76"/>
  <c r="E18242" i="74" s="1"/>
  <c r="I18242" i="76"/>
  <c r="I18242" i="74" s="1"/>
  <c r="J18242" i="76"/>
  <c r="J18242" i="74" s="1"/>
  <c r="B18243" i="76"/>
  <c r="C18243" i="76"/>
  <c r="C18243" i="74" s="1"/>
  <c r="D18243" i="76"/>
  <c r="D18243" i="74" s="1"/>
  <c r="E18243" i="76"/>
  <c r="E18243" i="74" s="1"/>
  <c r="I18243" i="76"/>
  <c r="I18243" i="74" s="1"/>
  <c r="J18243" i="76"/>
  <c r="J18243" i="74" s="1"/>
  <c r="B18244" i="76"/>
  <c r="C18244" i="76"/>
  <c r="C18244" i="74" s="1"/>
  <c r="D18244" i="76"/>
  <c r="D18244" i="74" s="1"/>
  <c r="E18244" i="76"/>
  <c r="E18244" i="74" s="1"/>
  <c r="I18244" i="76"/>
  <c r="I18244" i="74" s="1"/>
  <c r="J18244" i="76"/>
  <c r="J18244" i="74" s="1"/>
  <c r="B18245" i="76"/>
  <c r="C18245" i="76"/>
  <c r="C18245" i="74" s="1"/>
  <c r="D18245" i="76"/>
  <c r="D18245" i="74" s="1"/>
  <c r="E18245" i="76"/>
  <c r="E18245" i="74" s="1"/>
  <c r="I18245" i="76"/>
  <c r="I18245" i="74" s="1"/>
  <c r="J18245" i="76"/>
  <c r="J18245" i="74" s="1"/>
  <c r="B18246" i="76"/>
  <c r="C18246" i="76"/>
  <c r="C18246" i="74" s="1"/>
  <c r="D18246" i="76"/>
  <c r="D18246" i="74" s="1"/>
  <c r="E18246" i="76"/>
  <c r="E18246" i="74" s="1"/>
  <c r="I18246" i="76"/>
  <c r="I18246" i="74" s="1"/>
  <c r="J18246" i="76"/>
  <c r="J18246" i="74" s="1"/>
  <c r="B18247" i="76"/>
  <c r="C18247" i="76"/>
  <c r="C18247" i="74" s="1"/>
  <c r="D18247" i="76"/>
  <c r="D18247" i="74" s="1"/>
  <c r="E18247" i="76"/>
  <c r="E18247" i="74" s="1"/>
  <c r="I18247" i="76"/>
  <c r="I18247" i="74" s="1"/>
  <c r="J18247" i="76"/>
  <c r="J18247" i="74" s="1"/>
  <c r="B18248" i="76"/>
  <c r="C18248" i="76"/>
  <c r="C18248" i="74" s="1"/>
  <c r="D18248" i="76"/>
  <c r="D18248" i="74" s="1"/>
  <c r="E18248" i="76"/>
  <c r="E18248" i="74" s="1"/>
  <c r="I18248" i="76"/>
  <c r="I18248" i="74" s="1"/>
  <c r="J18248" i="76"/>
  <c r="J18248" i="74" s="1"/>
  <c r="B18249" i="76"/>
  <c r="C18249" i="76"/>
  <c r="C18249" i="74" s="1"/>
  <c r="D18249" i="76"/>
  <c r="D18249" i="74" s="1"/>
  <c r="E18249" i="76"/>
  <c r="E18249" i="74" s="1"/>
  <c r="I18249" i="76"/>
  <c r="I18249" i="74" s="1"/>
  <c r="J18249" i="76"/>
  <c r="J18249" i="74" s="1"/>
  <c r="B18250" i="76"/>
  <c r="C18250" i="76"/>
  <c r="C18250" i="74" s="1"/>
  <c r="D18250" i="76"/>
  <c r="D18250" i="74" s="1"/>
  <c r="E18250" i="76"/>
  <c r="E18250" i="74" s="1"/>
  <c r="I18250" i="76"/>
  <c r="I18250" i="74" s="1"/>
  <c r="J18250" i="76"/>
  <c r="J18250" i="74" s="1"/>
  <c r="B18251" i="76"/>
  <c r="C18251" i="76"/>
  <c r="C18251" i="74" s="1"/>
  <c r="D18251" i="76"/>
  <c r="D18251" i="74" s="1"/>
  <c r="E18251" i="76"/>
  <c r="E18251" i="74" s="1"/>
  <c r="I18251" i="76"/>
  <c r="I18251" i="74" s="1"/>
  <c r="J18251" i="76"/>
  <c r="J18251" i="74" s="1"/>
  <c r="B18252" i="76"/>
  <c r="C18252" i="76"/>
  <c r="C18252" i="74" s="1"/>
  <c r="D18252" i="76"/>
  <c r="D18252" i="74" s="1"/>
  <c r="E18252" i="76"/>
  <c r="E18252" i="74" s="1"/>
  <c r="I18252" i="76"/>
  <c r="I18252" i="74" s="1"/>
  <c r="J18252" i="76"/>
  <c r="J18252" i="74" s="1"/>
  <c r="B18253" i="76"/>
  <c r="C18253" i="76"/>
  <c r="C18253" i="74" s="1"/>
  <c r="D18253" i="76"/>
  <c r="D18253" i="74" s="1"/>
  <c r="E18253" i="76"/>
  <c r="E18253" i="74" s="1"/>
  <c r="I18253" i="76"/>
  <c r="I18253" i="74" s="1"/>
  <c r="J18253" i="76"/>
  <c r="J18253" i="74" s="1"/>
  <c r="B18254" i="76"/>
  <c r="C18254" i="76"/>
  <c r="C18254" i="74" s="1"/>
  <c r="D18254" i="76"/>
  <c r="D18254" i="74" s="1"/>
  <c r="E18254" i="76"/>
  <c r="E18254" i="74" s="1"/>
  <c r="I18254" i="76"/>
  <c r="I18254" i="74" s="1"/>
  <c r="J18254" i="76"/>
  <c r="J18254" i="74" s="1"/>
  <c r="B18255" i="76"/>
  <c r="C18255" i="76"/>
  <c r="C18255" i="74" s="1"/>
  <c r="D18255" i="76"/>
  <c r="D18255" i="74" s="1"/>
  <c r="E18255" i="76"/>
  <c r="E18255" i="74" s="1"/>
  <c r="I18255" i="76"/>
  <c r="I18255" i="74" s="1"/>
  <c r="J18255" i="76"/>
  <c r="J18255" i="74" s="1"/>
  <c r="B18256" i="76"/>
  <c r="C18256" i="76"/>
  <c r="C18256" i="74" s="1"/>
  <c r="D18256" i="76"/>
  <c r="D18256" i="74" s="1"/>
  <c r="E18256" i="76"/>
  <c r="E18256" i="74" s="1"/>
  <c r="I18256" i="76"/>
  <c r="I18256" i="74" s="1"/>
  <c r="J18256" i="76"/>
  <c r="J18256" i="74" s="1"/>
  <c r="B18257" i="76"/>
  <c r="C18257" i="76"/>
  <c r="C18257" i="74" s="1"/>
  <c r="D18257" i="76"/>
  <c r="D18257" i="74" s="1"/>
  <c r="E18257" i="76"/>
  <c r="E18257" i="74" s="1"/>
  <c r="I18257" i="76"/>
  <c r="I18257" i="74" s="1"/>
  <c r="J18257" i="76"/>
  <c r="J18257" i="74" s="1"/>
  <c r="B18258" i="76"/>
  <c r="C18258" i="76"/>
  <c r="C18258" i="74" s="1"/>
  <c r="D18258" i="76"/>
  <c r="D18258" i="74" s="1"/>
  <c r="E18258" i="76"/>
  <c r="E18258" i="74" s="1"/>
  <c r="I18258" i="76"/>
  <c r="I18258" i="74" s="1"/>
  <c r="J18258" i="76"/>
  <c r="J18258" i="74" s="1"/>
  <c r="B18259" i="76"/>
  <c r="C18259" i="76"/>
  <c r="C18259" i="74" s="1"/>
  <c r="D18259" i="76"/>
  <c r="D18259" i="74" s="1"/>
  <c r="E18259" i="76"/>
  <c r="E18259" i="74" s="1"/>
  <c r="I18259" i="76"/>
  <c r="I18259" i="74" s="1"/>
  <c r="J18259" i="76"/>
  <c r="J18259" i="74" s="1"/>
  <c r="B18260" i="76"/>
  <c r="C18260" i="76"/>
  <c r="C18260" i="74" s="1"/>
  <c r="D18260" i="76"/>
  <c r="D18260" i="74" s="1"/>
  <c r="E18260" i="76"/>
  <c r="E18260" i="74" s="1"/>
  <c r="I18260" i="76"/>
  <c r="I18260" i="74" s="1"/>
  <c r="J18260" i="76"/>
  <c r="J18260" i="74" s="1"/>
  <c r="B18261" i="76"/>
  <c r="C18261" i="76"/>
  <c r="C18261" i="74" s="1"/>
  <c r="D18261" i="76"/>
  <c r="D18261" i="74" s="1"/>
  <c r="E18261" i="76"/>
  <c r="E18261" i="74" s="1"/>
  <c r="I18261" i="76"/>
  <c r="I18261" i="74" s="1"/>
  <c r="J18261" i="76"/>
  <c r="J18261" i="74" s="1"/>
  <c r="B18262" i="76"/>
  <c r="C18262" i="76"/>
  <c r="C18262" i="74" s="1"/>
  <c r="D18262" i="76"/>
  <c r="D18262" i="74" s="1"/>
  <c r="E18262" i="76"/>
  <c r="E18262" i="74" s="1"/>
  <c r="I18262" i="76"/>
  <c r="I18262" i="74" s="1"/>
  <c r="J18262" i="76"/>
  <c r="J18262" i="74" s="1"/>
  <c r="B18263" i="76"/>
  <c r="C18263" i="76"/>
  <c r="C18263" i="74" s="1"/>
  <c r="D18263" i="76"/>
  <c r="D18263" i="74" s="1"/>
  <c r="E18263" i="76"/>
  <c r="E18263" i="74" s="1"/>
  <c r="I18263" i="76"/>
  <c r="I18263" i="74" s="1"/>
  <c r="J18263" i="76"/>
  <c r="J18263" i="74" s="1"/>
  <c r="B18264" i="76"/>
  <c r="C18264" i="76"/>
  <c r="C18264" i="74" s="1"/>
  <c r="D18264" i="76"/>
  <c r="D18264" i="74" s="1"/>
  <c r="E18264" i="76"/>
  <c r="E18264" i="74" s="1"/>
  <c r="I18264" i="76"/>
  <c r="I18264" i="74" s="1"/>
  <c r="J18264" i="76"/>
  <c r="J18264" i="74" s="1"/>
  <c r="B18265" i="76"/>
  <c r="C18265" i="76"/>
  <c r="C18265" i="74" s="1"/>
  <c r="D18265" i="76"/>
  <c r="D18265" i="74" s="1"/>
  <c r="E18265" i="76"/>
  <c r="E18265" i="74" s="1"/>
  <c r="I18265" i="76"/>
  <c r="I18265" i="74" s="1"/>
  <c r="J18265" i="76"/>
  <c r="J18265" i="74" s="1"/>
  <c r="B18266" i="76"/>
  <c r="C18266" i="76"/>
  <c r="C18266" i="74" s="1"/>
  <c r="D18266" i="76"/>
  <c r="D18266" i="74" s="1"/>
  <c r="E18266" i="76"/>
  <c r="E18266" i="74" s="1"/>
  <c r="I18266" i="76"/>
  <c r="I18266" i="74" s="1"/>
  <c r="J18266" i="76"/>
  <c r="J18266" i="74" s="1"/>
  <c r="B18267" i="76"/>
  <c r="C18267" i="76"/>
  <c r="C18267" i="74" s="1"/>
  <c r="D18267" i="76"/>
  <c r="D18267" i="74" s="1"/>
  <c r="E18267" i="76"/>
  <c r="E18267" i="74" s="1"/>
  <c r="I18267" i="76"/>
  <c r="I18267" i="74" s="1"/>
  <c r="J18267" i="76"/>
  <c r="J18267" i="74" s="1"/>
  <c r="B18268" i="76"/>
  <c r="C18268" i="76"/>
  <c r="C18268" i="74" s="1"/>
  <c r="D18268" i="76"/>
  <c r="D18268" i="74" s="1"/>
  <c r="E18268" i="76"/>
  <c r="E18268" i="74" s="1"/>
  <c r="I18268" i="76"/>
  <c r="I18268" i="74" s="1"/>
  <c r="J18268" i="76"/>
  <c r="J18268" i="74" s="1"/>
  <c r="B18269" i="76"/>
  <c r="C18269" i="76"/>
  <c r="C18269" i="74" s="1"/>
  <c r="D18269" i="76"/>
  <c r="D18269" i="74" s="1"/>
  <c r="E18269" i="76"/>
  <c r="E18269" i="74" s="1"/>
  <c r="I18269" i="76"/>
  <c r="I18269" i="74" s="1"/>
  <c r="J18269" i="76"/>
  <c r="J18269" i="74" s="1"/>
  <c r="B18270" i="76"/>
  <c r="C18270" i="76"/>
  <c r="C18270" i="74" s="1"/>
  <c r="D18270" i="76"/>
  <c r="D18270" i="74" s="1"/>
  <c r="E18270" i="76"/>
  <c r="E18270" i="74" s="1"/>
  <c r="I18270" i="76"/>
  <c r="I18270" i="74" s="1"/>
  <c r="J18270" i="76"/>
  <c r="J18270" i="74" s="1"/>
  <c r="B18271" i="76"/>
  <c r="C18271" i="76"/>
  <c r="C18271" i="74" s="1"/>
  <c r="D18271" i="76"/>
  <c r="D18271" i="74" s="1"/>
  <c r="E18271" i="76"/>
  <c r="E18271" i="74" s="1"/>
  <c r="I18271" i="76"/>
  <c r="I18271" i="74" s="1"/>
  <c r="J18271" i="76"/>
  <c r="J18271" i="74" s="1"/>
  <c r="B18272" i="76"/>
  <c r="C18272" i="76"/>
  <c r="C18272" i="74" s="1"/>
  <c r="D18272" i="76"/>
  <c r="D18272" i="74" s="1"/>
  <c r="E18272" i="76"/>
  <c r="E18272" i="74" s="1"/>
  <c r="I18272" i="76"/>
  <c r="I18272" i="74" s="1"/>
  <c r="J18272" i="76"/>
  <c r="J18272" i="74" s="1"/>
  <c r="B18273" i="76"/>
  <c r="C18273" i="76"/>
  <c r="C18273" i="74" s="1"/>
  <c r="D18273" i="76"/>
  <c r="D18273" i="74" s="1"/>
  <c r="E18273" i="76"/>
  <c r="E18273" i="74" s="1"/>
  <c r="I18273" i="76"/>
  <c r="I18273" i="74" s="1"/>
  <c r="J18273" i="76"/>
  <c r="J18273" i="74" s="1"/>
  <c r="B18274" i="76"/>
  <c r="C18274" i="76"/>
  <c r="C18274" i="74" s="1"/>
  <c r="D18274" i="76"/>
  <c r="D18274" i="74" s="1"/>
  <c r="E18274" i="76"/>
  <c r="E18274" i="74" s="1"/>
  <c r="I18274" i="76"/>
  <c r="I18274" i="74" s="1"/>
  <c r="J18274" i="76"/>
  <c r="J18274" i="74" s="1"/>
  <c r="B18275" i="76"/>
  <c r="C18275" i="76"/>
  <c r="C18275" i="74" s="1"/>
  <c r="D18275" i="76"/>
  <c r="D18275" i="74" s="1"/>
  <c r="E18275" i="76"/>
  <c r="E18275" i="74" s="1"/>
  <c r="I18275" i="76"/>
  <c r="I18275" i="74" s="1"/>
  <c r="J18275" i="76"/>
  <c r="J18275" i="74" s="1"/>
  <c r="B18276" i="76"/>
  <c r="C18276" i="76"/>
  <c r="C18276" i="74" s="1"/>
  <c r="D18276" i="76"/>
  <c r="D18276" i="74" s="1"/>
  <c r="E18276" i="76"/>
  <c r="E18276" i="74" s="1"/>
  <c r="I18276" i="76"/>
  <c r="I18276" i="74" s="1"/>
  <c r="J18276" i="76"/>
  <c r="J18276" i="74" s="1"/>
  <c r="B18277" i="76"/>
  <c r="C18277" i="76"/>
  <c r="C18277" i="74" s="1"/>
  <c r="D18277" i="76"/>
  <c r="D18277" i="74" s="1"/>
  <c r="E18277" i="76"/>
  <c r="E18277" i="74" s="1"/>
  <c r="I18277" i="76"/>
  <c r="I18277" i="74" s="1"/>
  <c r="J18277" i="76"/>
  <c r="J18277" i="74" s="1"/>
  <c r="B18278" i="76"/>
  <c r="C18278" i="76"/>
  <c r="C18278" i="74" s="1"/>
  <c r="D18278" i="76"/>
  <c r="D18278" i="74" s="1"/>
  <c r="E18278" i="76"/>
  <c r="E18278" i="74" s="1"/>
  <c r="I18278" i="76"/>
  <c r="I18278" i="74" s="1"/>
  <c r="J18278" i="76"/>
  <c r="J18278" i="74" s="1"/>
  <c r="B18279" i="76"/>
  <c r="C18279" i="76"/>
  <c r="C18279" i="74" s="1"/>
  <c r="D18279" i="76"/>
  <c r="D18279" i="74" s="1"/>
  <c r="E18279" i="76"/>
  <c r="E18279" i="74" s="1"/>
  <c r="I18279" i="76"/>
  <c r="I18279" i="74" s="1"/>
  <c r="J18279" i="76"/>
  <c r="J18279" i="74" s="1"/>
  <c r="B18280" i="76"/>
  <c r="C18280" i="76"/>
  <c r="C18280" i="74" s="1"/>
  <c r="D18280" i="76"/>
  <c r="D18280" i="74" s="1"/>
  <c r="E18280" i="76"/>
  <c r="E18280" i="74" s="1"/>
  <c r="I18280" i="76"/>
  <c r="I18280" i="74" s="1"/>
  <c r="J18280" i="76"/>
  <c r="J18280" i="74" s="1"/>
  <c r="B18281" i="76"/>
  <c r="C18281" i="76"/>
  <c r="C18281" i="74" s="1"/>
  <c r="D18281" i="76"/>
  <c r="D18281" i="74" s="1"/>
  <c r="E18281" i="76"/>
  <c r="E18281" i="74" s="1"/>
  <c r="I18281" i="76"/>
  <c r="I18281" i="74" s="1"/>
  <c r="J18281" i="76"/>
  <c r="J18281" i="74" s="1"/>
  <c r="B18282" i="76"/>
  <c r="C18282" i="76"/>
  <c r="C18282" i="74" s="1"/>
  <c r="D18282" i="76"/>
  <c r="D18282" i="74" s="1"/>
  <c r="E18282" i="76"/>
  <c r="E18282" i="74" s="1"/>
  <c r="I18282" i="76"/>
  <c r="I18282" i="74" s="1"/>
  <c r="J18282" i="76"/>
  <c r="J18282" i="74" s="1"/>
  <c r="B18283" i="76"/>
  <c r="C18283" i="76"/>
  <c r="C18283" i="74" s="1"/>
  <c r="D18283" i="76"/>
  <c r="D18283" i="74" s="1"/>
  <c r="E18283" i="76"/>
  <c r="E18283" i="74" s="1"/>
  <c r="I18283" i="76"/>
  <c r="I18283" i="74" s="1"/>
  <c r="J18283" i="76"/>
  <c r="J18283" i="74" s="1"/>
  <c r="B18284" i="76"/>
  <c r="C18284" i="76"/>
  <c r="C18284" i="74" s="1"/>
  <c r="D18284" i="76"/>
  <c r="D18284" i="74" s="1"/>
  <c r="E18284" i="76"/>
  <c r="E18284" i="74" s="1"/>
  <c r="I18284" i="76"/>
  <c r="I18284" i="74" s="1"/>
  <c r="J18284" i="76"/>
  <c r="J18284" i="74" s="1"/>
  <c r="B18285" i="76"/>
  <c r="C18285" i="76"/>
  <c r="C18285" i="74" s="1"/>
  <c r="D18285" i="76"/>
  <c r="D18285" i="74" s="1"/>
  <c r="E18285" i="76"/>
  <c r="E18285" i="74" s="1"/>
  <c r="I18285" i="76"/>
  <c r="I18285" i="74" s="1"/>
  <c r="J18285" i="76"/>
  <c r="J18285" i="74" s="1"/>
  <c r="B18286" i="76"/>
  <c r="C18286" i="76"/>
  <c r="C18286" i="74" s="1"/>
  <c r="D18286" i="76"/>
  <c r="D18286" i="74" s="1"/>
  <c r="E18286" i="76"/>
  <c r="E18286" i="74" s="1"/>
  <c r="I18286" i="76"/>
  <c r="I18286" i="74" s="1"/>
  <c r="J18286" i="76"/>
  <c r="J18286" i="74" s="1"/>
  <c r="B18287" i="76"/>
  <c r="C18287" i="76"/>
  <c r="C18287" i="74" s="1"/>
  <c r="D18287" i="76"/>
  <c r="D18287" i="74" s="1"/>
  <c r="E18287" i="76"/>
  <c r="E18287" i="74" s="1"/>
  <c r="I18287" i="76"/>
  <c r="I18287" i="74" s="1"/>
  <c r="J18287" i="76"/>
  <c r="J18287" i="74" s="1"/>
  <c r="B18288" i="76"/>
  <c r="C18288" i="76"/>
  <c r="C18288" i="74" s="1"/>
  <c r="D18288" i="76"/>
  <c r="D18288" i="74" s="1"/>
  <c r="E18288" i="76"/>
  <c r="E18288" i="74" s="1"/>
  <c r="I18288" i="76"/>
  <c r="I18288" i="74" s="1"/>
  <c r="J18288" i="76"/>
  <c r="J18288" i="74" s="1"/>
  <c r="B18289" i="76"/>
  <c r="C18289" i="76"/>
  <c r="C18289" i="74" s="1"/>
  <c r="D18289" i="76"/>
  <c r="D18289" i="74" s="1"/>
  <c r="E18289" i="76"/>
  <c r="E18289" i="74" s="1"/>
  <c r="I18289" i="76"/>
  <c r="I18289" i="74" s="1"/>
  <c r="J18289" i="76"/>
  <c r="J18289" i="74" s="1"/>
  <c r="B18290" i="76"/>
  <c r="C18290" i="76"/>
  <c r="C18290" i="74" s="1"/>
  <c r="D18290" i="76"/>
  <c r="D18290" i="74" s="1"/>
  <c r="E18290" i="76"/>
  <c r="E18290" i="74" s="1"/>
  <c r="I18290" i="76"/>
  <c r="I18290" i="74" s="1"/>
  <c r="J18290" i="76"/>
  <c r="J18290" i="74" s="1"/>
  <c r="B18291" i="76"/>
  <c r="C18291" i="76"/>
  <c r="C18291" i="74" s="1"/>
  <c r="D18291" i="76"/>
  <c r="D18291" i="74" s="1"/>
  <c r="E18291" i="76"/>
  <c r="E18291" i="74" s="1"/>
  <c r="I18291" i="76"/>
  <c r="I18291" i="74" s="1"/>
  <c r="J18291" i="76"/>
  <c r="J18291" i="74" s="1"/>
  <c r="B18292" i="76"/>
  <c r="C18292" i="76"/>
  <c r="C18292" i="74" s="1"/>
  <c r="D18292" i="76"/>
  <c r="D18292" i="74" s="1"/>
  <c r="E18292" i="76"/>
  <c r="E18292" i="74" s="1"/>
  <c r="I18292" i="76"/>
  <c r="I18292" i="74" s="1"/>
  <c r="J18292" i="76"/>
  <c r="J18292" i="74" s="1"/>
  <c r="B18293" i="76"/>
  <c r="C18293" i="76"/>
  <c r="C18293" i="74" s="1"/>
  <c r="D18293" i="76"/>
  <c r="D18293" i="74" s="1"/>
  <c r="E18293" i="76"/>
  <c r="E18293" i="74" s="1"/>
  <c r="I18293" i="76"/>
  <c r="I18293" i="74" s="1"/>
  <c r="J18293" i="76"/>
  <c r="J18293" i="74" s="1"/>
  <c r="B18294" i="76"/>
  <c r="C18294" i="76"/>
  <c r="C18294" i="74" s="1"/>
  <c r="D18294" i="76"/>
  <c r="D18294" i="74" s="1"/>
  <c r="E18294" i="76"/>
  <c r="E18294" i="74" s="1"/>
  <c r="I18294" i="76"/>
  <c r="I18294" i="74" s="1"/>
  <c r="J18294" i="76"/>
  <c r="J18294" i="74" s="1"/>
  <c r="B18295" i="76"/>
  <c r="C18295" i="76"/>
  <c r="C18295" i="74" s="1"/>
  <c r="D18295" i="76"/>
  <c r="D18295" i="74" s="1"/>
  <c r="E18295" i="76"/>
  <c r="E18295" i="74" s="1"/>
  <c r="I18295" i="76"/>
  <c r="I18295" i="74" s="1"/>
  <c r="J18295" i="76"/>
  <c r="J18295" i="74" s="1"/>
  <c r="B18296" i="76"/>
  <c r="C18296" i="76"/>
  <c r="C18296" i="74" s="1"/>
  <c r="D18296" i="76"/>
  <c r="D18296" i="74" s="1"/>
  <c r="E18296" i="76"/>
  <c r="E18296" i="74" s="1"/>
  <c r="I18296" i="76"/>
  <c r="I18296" i="74" s="1"/>
  <c r="J18296" i="76"/>
  <c r="J18296" i="74" s="1"/>
  <c r="B18297" i="76"/>
  <c r="C18297" i="76"/>
  <c r="C18297" i="74" s="1"/>
  <c r="D18297" i="76"/>
  <c r="D18297" i="74" s="1"/>
  <c r="E18297" i="76"/>
  <c r="E18297" i="74" s="1"/>
  <c r="I18297" i="76"/>
  <c r="I18297" i="74" s="1"/>
  <c r="J18297" i="76"/>
  <c r="J18297" i="74" s="1"/>
  <c r="B18298" i="76"/>
  <c r="C18298" i="76"/>
  <c r="C18298" i="74" s="1"/>
  <c r="D18298" i="76"/>
  <c r="D18298" i="74" s="1"/>
  <c r="E18298" i="76"/>
  <c r="E18298" i="74" s="1"/>
  <c r="I18298" i="76"/>
  <c r="I18298" i="74" s="1"/>
  <c r="J18298" i="76"/>
  <c r="J18298" i="74" s="1"/>
  <c r="B18299" i="76"/>
  <c r="C18299" i="76"/>
  <c r="C18299" i="74" s="1"/>
  <c r="D18299" i="76"/>
  <c r="D18299" i="74" s="1"/>
  <c r="E18299" i="76"/>
  <c r="E18299" i="74" s="1"/>
  <c r="I18299" i="76"/>
  <c r="I18299" i="74" s="1"/>
  <c r="J18299" i="76"/>
  <c r="J18299" i="74" s="1"/>
  <c r="B18300" i="76"/>
  <c r="C18300" i="76"/>
  <c r="C18300" i="74" s="1"/>
  <c r="D18300" i="76"/>
  <c r="D18300" i="74" s="1"/>
  <c r="E18300" i="76"/>
  <c r="E18300" i="74" s="1"/>
  <c r="I18300" i="76"/>
  <c r="I18300" i="74" s="1"/>
  <c r="J18300" i="76"/>
  <c r="J18300" i="74" s="1"/>
  <c r="B18301" i="76"/>
  <c r="C18301" i="76"/>
  <c r="C18301" i="74" s="1"/>
  <c r="D18301" i="76"/>
  <c r="D18301" i="74" s="1"/>
  <c r="E18301" i="76"/>
  <c r="E18301" i="74" s="1"/>
  <c r="I18301" i="76"/>
  <c r="I18301" i="74" s="1"/>
  <c r="J18301" i="76"/>
  <c r="J18301" i="74" s="1"/>
  <c r="B18302" i="76"/>
  <c r="C18302" i="76"/>
  <c r="C18302" i="74" s="1"/>
  <c r="D18302" i="76"/>
  <c r="D18302" i="74" s="1"/>
  <c r="E18302" i="76"/>
  <c r="E18302" i="74" s="1"/>
  <c r="I18302" i="76"/>
  <c r="I18302" i="74" s="1"/>
  <c r="J18302" i="76"/>
  <c r="J18302" i="74" s="1"/>
  <c r="B18303" i="76"/>
  <c r="C18303" i="76"/>
  <c r="C18303" i="74" s="1"/>
  <c r="D18303" i="76"/>
  <c r="D18303" i="74" s="1"/>
  <c r="E18303" i="76"/>
  <c r="E18303" i="74" s="1"/>
  <c r="I18303" i="76"/>
  <c r="I18303" i="74" s="1"/>
  <c r="J18303" i="76"/>
  <c r="J18303" i="74" s="1"/>
  <c r="B18304" i="76"/>
  <c r="C18304" i="76"/>
  <c r="C18304" i="74" s="1"/>
  <c r="D18304" i="76"/>
  <c r="D18304" i="74" s="1"/>
  <c r="E18304" i="76"/>
  <c r="E18304" i="74" s="1"/>
  <c r="I18304" i="76"/>
  <c r="I18304" i="74" s="1"/>
  <c r="J18304" i="76"/>
  <c r="J18304" i="74" s="1"/>
  <c r="B18305" i="76"/>
  <c r="C18305" i="76"/>
  <c r="C18305" i="74" s="1"/>
  <c r="D18305" i="76"/>
  <c r="D18305" i="74" s="1"/>
  <c r="E18305" i="76"/>
  <c r="E18305" i="74" s="1"/>
  <c r="I18305" i="76"/>
  <c r="I18305" i="74" s="1"/>
  <c r="J18305" i="76"/>
  <c r="J18305" i="74" s="1"/>
  <c r="B18306" i="76"/>
  <c r="C18306" i="76"/>
  <c r="C18306" i="74" s="1"/>
  <c r="D18306" i="76"/>
  <c r="D18306" i="74" s="1"/>
  <c r="E18306" i="76"/>
  <c r="E18306" i="74" s="1"/>
  <c r="I18306" i="76"/>
  <c r="I18306" i="74" s="1"/>
  <c r="J18306" i="76"/>
  <c r="J18306" i="74" s="1"/>
  <c r="B18307" i="76"/>
  <c r="C18307" i="76"/>
  <c r="C18307" i="74" s="1"/>
  <c r="D18307" i="76"/>
  <c r="D18307" i="74" s="1"/>
  <c r="E18307" i="76"/>
  <c r="E18307" i="74" s="1"/>
  <c r="I18307" i="76"/>
  <c r="I18307" i="74" s="1"/>
  <c r="J18307" i="76"/>
  <c r="J18307" i="74" s="1"/>
  <c r="B18308" i="76"/>
  <c r="C18308" i="76"/>
  <c r="C18308" i="74" s="1"/>
  <c r="D18308" i="76"/>
  <c r="D18308" i="74" s="1"/>
  <c r="E18308" i="76"/>
  <c r="E18308" i="74" s="1"/>
  <c r="I18308" i="76"/>
  <c r="I18308" i="74" s="1"/>
  <c r="J18308" i="76"/>
  <c r="J18308" i="74" s="1"/>
  <c r="B18309" i="76"/>
  <c r="C18309" i="76"/>
  <c r="C18309" i="74" s="1"/>
  <c r="D18309" i="76"/>
  <c r="D18309" i="74" s="1"/>
  <c r="E18309" i="76"/>
  <c r="E18309" i="74" s="1"/>
  <c r="I18309" i="76"/>
  <c r="I18309" i="74" s="1"/>
  <c r="J18309" i="76"/>
  <c r="J18309" i="74" s="1"/>
  <c r="B18310" i="76"/>
  <c r="C18310" i="76"/>
  <c r="C18310" i="74" s="1"/>
  <c r="D18310" i="76"/>
  <c r="D18310" i="74" s="1"/>
  <c r="E18310" i="76"/>
  <c r="E18310" i="74" s="1"/>
  <c r="I18310" i="76"/>
  <c r="I18310" i="74" s="1"/>
  <c r="J18310" i="76"/>
  <c r="J18310" i="74" s="1"/>
  <c r="B18311" i="76"/>
  <c r="C18311" i="76"/>
  <c r="C18311" i="74" s="1"/>
  <c r="D18311" i="76"/>
  <c r="D18311" i="74" s="1"/>
  <c r="E18311" i="76"/>
  <c r="E18311" i="74" s="1"/>
  <c r="I18311" i="76"/>
  <c r="I18311" i="74" s="1"/>
  <c r="J18311" i="76"/>
  <c r="J18311" i="74" s="1"/>
  <c r="B18312" i="76"/>
  <c r="C18312" i="76"/>
  <c r="C18312" i="74" s="1"/>
  <c r="D18312" i="76"/>
  <c r="D18312" i="74" s="1"/>
  <c r="E18312" i="76"/>
  <c r="E18312" i="74" s="1"/>
  <c r="I18312" i="76"/>
  <c r="I18312" i="74" s="1"/>
  <c r="J18312" i="76"/>
  <c r="J18312" i="74" s="1"/>
  <c r="B18313" i="76"/>
  <c r="C18313" i="76"/>
  <c r="C18313" i="74" s="1"/>
  <c r="D18313" i="76"/>
  <c r="D18313" i="74" s="1"/>
  <c r="E18313" i="76"/>
  <c r="E18313" i="74" s="1"/>
  <c r="I18313" i="76"/>
  <c r="I18313" i="74" s="1"/>
  <c r="J18313" i="76"/>
  <c r="J18313" i="74" s="1"/>
  <c r="B18314" i="76"/>
  <c r="C18314" i="76"/>
  <c r="C18314" i="74" s="1"/>
  <c r="D18314" i="76"/>
  <c r="D18314" i="74" s="1"/>
  <c r="E18314" i="76"/>
  <c r="E18314" i="74" s="1"/>
  <c r="I18314" i="76"/>
  <c r="I18314" i="74" s="1"/>
  <c r="J18314" i="76"/>
  <c r="J18314" i="74" s="1"/>
  <c r="B18315" i="76"/>
  <c r="C18315" i="76"/>
  <c r="C18315" i="74" s="1"/>
  <c r="D18315" i="76"/>
  <c r="D18315" i="74" s="1"/>
  <c r="E18315" i="76"/>
  <c r="E18315" i="74" s="1"/>
  <c r="I18315" i="76"/>
  <c r="I18315" i="74" s="1"/>
  <c r="J18315" i="76"/>
  <c r="J18315" i="74" s="1"/>
  <c r="B18316" i="76"/>
  <c r="C18316" i="76"/>
  <c r="C18316" i="74" s="1"/>
  <c r="D18316" i="76"/>
  <c r="D18316" i="74" s="1"/>
  <c r="E18316" i="76"/>
  <c r="E18316" i="74" s="1"/>
  <c r="I18316" i="76"/>
  <c r="I18316" i="74" s="1"/>
  <c r="J18316" i="76"/>
  <c r="J18316" i="74" s="1"/>
  <c r="B18317" i="76"/>
  <c r="C18317" i="76"/>
  <c r="C18317" i="74" s="1"/>
  <c r="D18317" i="76"/>
  <c r="D18317" i="74" s="1"/>
  <c r="E18317" i="76"/>
  <c r="E18317" i="74" s="1"/>
  <c r="I18317" i="76"/>
  <c r="I18317" i="74" s="1"/>
  <c r="J18317" i="76"/>
  <c r="J18317" i="74" s="1"/>
  <c r="B18318" i="76"/>
  <c r="C18318" i="76"/>
  <c r="C18318" i="74" s="1"/>
  <c r="D18318" i="76"/>
  <c r="D18318" i="74" s="1"/>
  <c r="E18318" i="76"/>
  <c r="E18318" i="74" s="1"/>
  <c r="I18318" i="76"/>
  <c r="I18318" i="74" s="1"/>
  <c r="J18318" i="76"/>
  <c r="J18318" i="74" s="1"/>
  <c r="B18319" i="76"/>
  <c r="C18319" i="76"/>
  <c r="C18319" i="74" s="1"/>
  <c r="D18319" i="76"/>
  <c r="D18319" i="74" s="1"/>
  <c r="E18319" i="76"/>
  <c r="E18319" i="74" s="1"/>
  <c r="I18319" i="76"/>
  <c r="I18319" i="74" s="1"/>
  <c r="J18319" i="76"/>
  <c r="J18319" i="74" s="1"/>
  <c r="B18320" i="76"/>
  <c r="C18320" i="76"/>
  <c r="C18320" i="74" s="1"/>
  <c r="D18320" i="76"/>
  <c r="D18320" i="74" s="1"/>
  <c r="E18320" i="76"/>
  <c r="E18320" i="74" s="1"/>
  <c r="I18320" i="76"/>
  <c r="I18320" i="74" s="1"/>
  <c r="J18320" i="76"/>
  <c r="J18320" i="74" s="1"/>
  <c r="B18321" i="76"/>
  <c r="C18321" i="76"/>
  <c r="C18321" i="74" s="1"/>
  <c r="D18321" i="76"/>
  <c r="D18321" i="74" s="1"/>
  <c r="E18321" i="76"/>
  <c r="E18321" i="74" s="1"/>
  <c r="I18321" i="76"/>
  <c r="I18321" i="74" s="1"/>
  <c r="J18321" i="76"/>
  <c r="J18321" i="74" s="1"/>
  <c r="B18322" i="76"/>
  <c r="C18322" i="76"/>
  <c r="C18322" i="74" s="1"/>
  <c r="D18322" i="76"/>
  <c r="D18322" i="74" s="1"/>
  <c r="E18322" i="76"/>
  <c r="E18322" i="74" s="1"/>
  <c r="I18322" i="76"/>
  <c r="I18322" i="74" s="1"/>
  <c r="J18322" i="76"/>
  <c r="J18322" i="74" s="1"/>
  <c r="B18323" i="76"/>
  <c r="C18323" i="76"/>
  <c r="C18323" i="74" s="1"/>
  <c r="D18323" i="76"/>
  <c r="D18323" i="74" s="1"/>
  <c r="E18323" i="76"/>
  <c r="E18323" i="74" s="1"/>
  <c r="I18323" i="76"/>
  <c r="I18323" i="74" s="1"/>
  <c r="J18323" i="76"/>
  <c r="J18323" i="74" s="1"/>
  <c r="B18324" i="76"/>
  <c r="C18324" i="76"/>
  <c r="C18324" i="74" s="1"/>
  <c r="D18324" i="76"/>
  <c r="D18324" i="74" s="1"/>
  <c r="E18324" i="76"/>
  <c r="E18324" i="74" s="1"/>
  <c r="I18324" i="76"/>
  <c r="I18324" i="74" s="1"/>
  <c r="J18324" i="76"/>
  <c r="J18324" i="74" s="1"/>
  <c r="B18325" i="76"/>
  <c r="C18325" i="76"/>
  <c r="C18325" i="74" s="1"/>
  <c r="D18325" i="76"/>
  <c r="D18325" i="74" s="1"/>
  <c r="E18325" i="76"/>
  <c r="E18325" i="74" s="1"/>
  <c r="I18325" i="76"/>
  <c r="I18325" i="74" s="1"/>
  <c r="J18325" i="76"/>
  <c r="J18325" i="74" s="1"/>
  <c r="B18326" i="76"/>
  <c r="C18326" i="76"/>
  <c r="C18326" i="74" s="1"/>
  <c r="D18326" i="76"/>
  <c r="D18326" i="74" s="1"/>
  <c r="E18326" i="76"/>
  <c r="E18326" i="74" s="1"/>
  <c r="I18326" i="76"/>
  <c r="I18326" i="74" s="1"/>
  <c r="J18326" i="76"/>
  <c r="J18326" i="74" s="1"/>
  <c r="B18327" i="76"/>
  <c r="C18327" i="76"/>
  <c r="C18327" i="74" s="1"/>
  <c r="D18327" i="76"/>
  <c r="D18327" i="74" s="1"/>
  <c r="E18327" i="76"/>
  <c r="E18327" i="74" s="1"/>
  <c r="I18327" i="76"/>
  <c r="I18327" i="74" s="1"/>
  <c r="J18327" i="76"/>
  <c r="J18327" i="74" s="1"/>
  <c r="B18328" i="76"/>
  <c r="C18328" i="76"/>
  <c r="C18328" i="74" s="1"/>
  <c r="D18328" i="76"/>
  <c r="D18328" i="74" s="1"/>
  <c r="E18328" i="76"/>
  <c r="E18328" i="74" s="1"/>
  <c r="I18328" i="76"/>
  <c r="I18328" i="74" s="1"/>
  <c r="J18328" i="76"/>
  <c r="J18328" i="74" s="1"/>
  <c r="B18329" i="76"/>
  <c r="C18329" i="76"/>
  <c r="C18329" i="74" s="1"/>
  <c r="D18329" i="76"/>
  <c r="D18329" i="74" s="1"/>
  <c r="E18329" i="76"/>
  <c r="E18329" i="74" s="1"/>
  <c r="I18329" i="76"/>
  <c r="I18329" i="74" s="1"/>
  <c r="J18329" i="76"/>
  <c r="J18329" i="74" s="1"/>
  <c r="B18330" i="76"/>
  <c r="C18330" i="76"/>
  <c r="C18330" i="74" s="1"/>
  <c r="D18330" i="76"/>
  <c r="D18330" i="74" s="1"/>
  <c r="E18330" i="76"/>
  <c r="E18330" i="74" s="1"/>
  <c r="I18330" i="76"/>
  <c r="I18330" i="74" s="1"/>
  <c r="J18330" i="76"/>
  <c r="J18330" i="74" s="1"/>
  <c r="B18331" i="76"/>
  <c r="C18331" i="76"/>
  <c r="C18331" i="74" s="1"/>
  <c r="D18331" i="76"/>
  <c r="D18331" i="74" s="1"/>
  <c r="E18331" i="76"/>
  <c r="E18331" i="74" s="1"/>
  <c r="I18331" i="76"/>
  <c r="I18331" i="74" s="1"/>
  <c r="J18331" i="76"/>
  <c r="J18331" i="74" s="1"/>
  <c r="B18332" i="76"/>
  <c r="C18332" i="76"/>
  <c r="C18332" i="74" s="1"/>
  <c r="D18332" i="76"/>
  <c r="D18332" i="74" s="1"/>
  <c r="E18332" i="76"/>
  <c r="E18332" i="74" s="1"/>
  <c r="I18332" i="76"/>
  <c r="I18332" i="74" s="1"/>
  <c r="J18332" i="76"/>
  <c r="J18332" i="74" s="1"/>
  <c r="B18333" i="76"/>
  <c r="C18333" i="76"/>
  <c r="C18333" i="74" s="1"/>
  <c r="D18333" i="76"/>
  <c r="D18333" i="74" s="1"/>
  <c r="E18333" i="76"/>
  <c r="E18333" i="74" s="1"/>
  <c r="I18333" i="76"/>
  <c r="I18333" i="74" s="1"/>
  <c r="J18333" i="76"/>
  <c r="J18333" i="74" s="1"/>
  <c r="B18334" i="76"/>
  <c r="C18334" i="76"/>
  <c r="C18334" i="74" s="1"/>
  <c r="D18334" i="76"/>
  <c r="D18334" i="74" s="1"/>
  <c r="E18334" i="76"/>
  <c r="E18334" i="74" s="1"/>
  <c r="I18334" i="76"/>
  <c r="I18334" i="74" s="1"/>
  <c r="J18334" i="76"/>
  <c r="J18334" i="74" s="1"/>
  <c r="B18335" i="76"/>
  <c r="C18335" i="76"/>
  <c r="C18335" i="74" s="1"/>
  <c r="D18335" i="76"/>
  <c r="D18335" i="74" s="1"/>
  <c r="E18335" i="76"/>
  <c r="E18335" i="74" s="1"/>
  <c r="I18335" i="76"/>
  <c r="I18335" i="74" s="1"/>
  <c r="J18335" i="76"/>
  <c r="J18335" i="74" s="1"/>
  <c r="B18336" i="76"/>
  <c r="C18336" i="76"/>
  <c r="C18336" i="74" s="1"/>
  <c r="D18336" i="76"/>
  <c r="D18336" i="74" s="1"/>
  <c r="E18336" i="76"/>
  <c r="E18336" i="74" s="1"/>
  <c r="I18336" i="76"/>
  <c r="I18336" i="74" s="1"/>
  <c r="J18336" i="76"/>
  <c r="J18336" i="74" s="1"/>
  <c r="B18337" i="76"/>
  <c r="C18337" i="76"/>
  <c r="C18337" i="74" s="1"/>
  <c r="D18337" i="76"/>
  <c r="D18337" i="74" s="1"/>
  <c r="E18337" i="76"/>
  <c r="E18337" i="74" s="1"/>
  <c r="I18337" i="76"/>
  <c r="I18337" i="74" s="1"/>
  <c r="J18337" i="76"/>
  <c r="J18337" i="74" s="1"/>
  <c r="B18338" i="76"/>
  <c r="C18338" i="76"/>
  <c r="C18338" i="74" s="1"/>
  <c r="D18338" i="76"/>
  <c r="D18338" i="74" s="1"/>
  <c r="E18338" i="76"/>
  <c r="E18338" i="74" s="1"/>
  <c r="I18338" i="76"/>
  <c r="I18338" i="74" s="1"/>
  <c r="J18338" i="76"/>
  <c r="J18338" i="74" s="1"/>
  <c r="B18339" i="76"/>
  <c r="C18339" i="76"/>
  <c r="C18339" i="74" s="1"/>
  <c r="D18339" i="76"/>
  <c r="D18339" i="74" s="1"/>
  <c r="E18339" i="76"/>
  <c r="E18339" i="74" s="1"/>
  <c r="I18339" i="76"/>
  <c r="I18339" i="74" s="1"/>
  <c r="J18339" i="76"/>
  <c r="J18339" i="74" s="1"/>
  <c r="B18340" i="76"/>
  <c r="C18340" i="76"/>
  <c r="C18340" i="74" s="1"/>
  <c r="D18340" i="76"/>
  <c r="D18340" i="74" s="1"/>
  <c r="E18340" i="76"/>
  <c r="E18340" i="74" s="1"/>
  <c r="I18340" i="76"/>
  <c r="I18340" i="74" s="1"/>
  <c r="J18340" i="76"/>
  <c r="J18340" i="74" s="1"/>
  <c r="B18341" i="76"/>
  <c r="C18341" i="76"/>
  <c r="C18341" i="74" s="1"/>
  <c r="D18341" i="76"/>
  <c r="D18341" i="74" s="1"/>
  <c r="E18341" i="76"/>
  <c r="E18341" i="74" s="1"/>
  <c r="I18341" i="76"/>
  <c r="I18341" i="74" s="1"/>
  <c r="J18341" i="76"/>
  <c r="J18341" i="74" s="1"/>
  <c r="B18342" i="76"/>
  <c r="C18342" i="76"/>
  <c r="C18342" i="74" s="1"/>
  <c r="D18342" i="76"/>
  <c r="D18342" i="74" s="1"/>
  <c r="E18342" i="76"/>
  <c r="E18342" i="74" s="1"/>
  <c r="I18342" i="76"/>
  <c r="I18342" i="74" s="1"/>
  <c r="J18342" i="76"/>
  <c r="J18342" i="74" s="1"/>
  <c r="B18343" i="76"/>
  <c r="C18343" i="76"/>
  <c r="C18343" i="74" s="1"/>
  <c r="D18343" i="76"/>
  <c r="D18343" i="74" s="1"/>
  <c r="E18343" i="76"/>
  <c r="E18343" i="74" s="1"/>
  <c r="I18343" i="76"/>
  <c r="I18343" i="74" s="1"/>
  <c r="J18343" i="76"/>
  <c r="J18343" i="74" s="1"/>
  <c r="B18344" i="76"/>
  <c r="C18344" i="76"/>
  <c r="C18344" i="74" s="1"/>
  <c r="D18344" i="76"/>
  <c r="D18344" i="74" s="1"/>
  <c r="E18344" i="76"/>
  <c r="E18344" i="74" s="1"/>
  <c r="I18344" i="76"/>
  <c r="I18344" i="74" s="1"/>
  <c r="J18344" i="76"/>
  <c r="J18344" i="74" s="1"/>
  <c r="B18345" i="76"/>
  <c r="C18345" i="76"/>
  <c r="C18345" i="74" s="1"/>
  <c r="D18345" i="76"/>
  <c r="D18345" i="74" s="1"/>
  <c r="E18345" i="76"/>
  <c r="E18345" i="74" s="1"/>
  <c r="I18345" i="76"/>
  <c r="I18345" i="74" s="1"/>
  <c r="J18345" i="76"/>
  <c r="J18345" i="74" s="1"/>
  <c r="B18346" i="76"/>
  <c r="C18346" i="76"/>
  <c r="C18346" i="74" s="1"/>
  <c r="D18346" i="76"/>
  <c r="D18346" i="74" s="1"/>
  <c r="E18346" i="76"/>
  <c r="E18346" i="74" s="1"/>
  <c r="I18346" i="76"/>
  <c r="I18346" i="74" s="1"/>
  <c r="J18346" i="76"/>
  <c r="J18346" i="74" s="1"/>
  <c r="B18347" i="76"/>
  <c r="C18347" i="76"/>
  <c r="C18347" i="74" s="1"/>
  <c r="D18347" i="76"/>
  <c r="D18347" i="74" s="1"/>
  <c r="E18347" i="76"/>
  <c r="E18347" i="74" s="1"/>
  <c r="I18347" i="76"/>
  <c r="I18347" i="74" s="1"/>
  <c r="J18347" i="76"/>
  <c r="J18347" i="74" s="1"/>
  <c r="B18348" i="76"/>
  <c r="C18348" i="76"/>
  <c r="C18348" i="74" s="1"/>
  <c r="D18348" i="76"/>
  <c r="D18348" i="74" s="1"/>
  <c r="E18348" i="76"/>
  <c r="E18348" i="74" s="1"/>
  <c r="I18348" i="76"/>
  <c r="I18348" i="74" s="1"/>
  <c r="J18348" i="76"/>
  <c r="J18348" i="74" s="1"/>
  <c r="B18349" i="76"/>
  <c r="C18349" i="76"/>
  <c r="C18349" i="74" s="1"/>
  <c r="D18349" i="76"/>
  <c r="D18349" i="74" s="1"/>
  <c r="E18349" i="76"/>
  <c r="E18349" i="74" s="1"/>
  <c r="I18349" i="76"/>
  <c r="I18349" i="74" s="1"/>
  <c r="J18349" i="76"/>
  <c r="J18349" i="74" s="1"/>
  <c r="B18350" i="76"/>
  <c r="C18350" i="76"/>
  <c r="C18350" i="74" s="1"/>
  <c r="D18350" i="76"/>
  <c r="D18350" i="74" s="1"/>
  <c r="E18350" i="76"/>
  <c r="E18350" i="74" s="1"/>
  <c r="I18350" i="76"/>
  <c r="I18350" i="74" s="1"/>
  <c r="J18350" i="76"/>
  <c r="J18350" i="74" s="1"/>
  <c r="B18351" i="76"/>
  <c r="C18351" i="76"/>
  <c r="C18351" i="74" s="1"/>
  <c r="D18351" i="76"/>
  <c r="D18351" i="74" s="1"/>
  <c r="E18351" i="76"/>
  <c r="E18351" i="74" s="1"/>
  <c r="I18351" i="76"/>
  <c r="I18351" i="74" s="1"/>
  <c r="J18351" i="76"/>
  <c r="J18351" i="74" s="1"/>
  <c r="B18352" i="76"/>
  <c r="C18352" i="76"/>
  <c r="C18352" i="74" s="1"/>
  <c r="D18352" i="76"/>
  <c r="D18352" i="74" s="1"/>
  <c r="E18352" i="76"/>
  <c r="E18352" i="74" s="1"/>
  <c r="I18352" i="76"/>
  <c r="I18352" i="74" s="1"/>
  <c r="J18352" i="76"/>
  <c r="J18352" i="74" s="1"/>
  <c r="B18353" i="76"/>
  <c r="C18353" i="76"/>
  <c r="C18353" i="74" s="1"/>
  <c r="D18353" i="76"/>
  <c r="D18353" i="74" s="1"/>
  <c r="E18353" i="76"/>
  <c r="E18353" i="74" s="1"/>
  <c r="I18353" i="76"/>
  <c r="I18353" i="74" s="1"/>
  <c r="J18353" i="76"/>
  <c r="J18353" i="74" s="1"/>
  <c r="B18354" i="76"/>
  <c r="C18354" i="76"/>
  <c r="C18354" i="74" s="1"/>
  <c r="D18354" i="76"/>
  <c r="D18354" i="74" s="1"/>
  <c r="E18354" i="76"/>
  <c r="E18354" i="74" s="1"/>
  <c r="I18354" i="76"/>
  <c r="I18354" i="74" s="1"/>
  <c r="J18354" i="76"/>
  <c r="J18354" i="74" s="1"/>
  <c r="B18355" i="76"/>
  <c r="C18355" i="76"/>
  <c r="C18355" i="74" s="1"/>
  <c r="D18355" i="76"/>
  <c r="D18355" i="74" s="1"/>
  <c r="E18355" i="76"/>
  <c r="E18355" i="74" s="1"/>
  <c r="I18355" i="76"/>
  <c r="I18355" i="74" s="1"/>
  <c r="J18355" i="76"/>
  <c r="J18355" i="74" s="1"/>
  <c r="B18356" i="76"/>
  <c r="C18356" i="76"/>
  <c r="C18356" i="74" s="1"/>
  <c r="D18356" i="76"/>
  <c r="D18356" i="74" s="1"/>
  <c r="E18356" i="76"/>
  <c r="E18356" i="74" s="1"/>
  <c r="I18356" i="76"/>
  <c r="I18356" i="74" s="1"/>
  <c r="J18356" i="76"/>
  <c r="J18356" i="74" s="1"/>
  <c r="B18357" i="76"/>
  <c r="C18357" i="76"/>
  <c r="C18357" i="74" s="1"/>
  <c r="D18357" i="76"/>
  <c r="D18357" i="74" s="1"/>
  <c r="E18357" i="76"/>
  <c r="E18357" i="74" s="1"/>
  <c r="I18357" i="76"/>
  <c r="I18357" i="74" s="1"/>
  <c r="J18357" i="76"/>
  <c r="J18357" i="74" s="1"/>
  <c r="B18358" i="76"/>
  <c r="C18358" i="76"/>
  <c r="C18358" i="74" s="1"/>
  <c r="D18358" i="76"/>
  <c r="D18358" i="74" s="1"/>
  <c r="E18358" i="76"/>
  <c r="E18358" i="74" s="1"/>
  <c r="I18358" i="76"/>
  <c r="I18358" i="74" s="1"/>
  <c r="J18358" i="76"/>
  <c r="J18358" i="74" s="1"/>
  <c r="B18359" i="76"/>
  <c r="C18359" i="76"/>
  <c r="C18359" i="74" s="1"/>
  <c r="D18359" i="76"/>
  <c r="D18359" i="74" s="1"/>
  <c r="E18359" i="76"/>
  <c r="E18359" i="74" s="1"/>
  <c r="I18359" i="76"/>
  <c r="I18359" i="74" s="1"/>
  <c r="J18359" i="76"/>
  <c r="J18359" i="74" s="1"/>
  <c r="B18360" i="76"/>
  <c r="C18360" i="76"/>
  <c r="C18360" i="74" s="1"/>
  <c r="D18360" i="76"/>
  <c r="D18360" i="74" s="1"/>
  <c r="E18360" i="76"/>
  <c r="E18360" i="74" s="1"/>
  <c r="I18360" i="76"/>
  <c r="I18360" i="74" s="1"/>
  <c r="J18360" i="76"/>
  <c r="J18360" i="74" s="1"/>
  <c r="B18361" i="76"/>
  <c r="C18361" i="76"/>
  <c r="C18361" i="74" s="1"/>
  <c r="D18361" i="76"/>
  <c r="D18361" i="74" s="1"/>
  <c r="E18361" i="76"/>
  <c r="E18361" i="74" s="1"/>
  <c r="I18361" i="76"/>
  <c r="I18361" i="74" s="1"/>
  <c r="J18361" i="76"/>
  <c r="J18361" i="74" s="1"/>
  <c r="B18362" i="76"/>
  <c r="C18362" i="76"/>
  <c r="C18362" i="74" s="1"/>
  <c r="D18362" i="76"/>
  <c r="D18362" i="74" s="1"/>
  <c r="E18362" i="76"/>
  <c r="E18362" i="74" s="1"/>
  <c r="I18362" i="76"/>
  <c r="I18362" i="74" s="1"/>
  <c r="J18362" i="76"/>
  <c r="J18362" i="74" s="1"/>
  <c r="B18363" i="76"/>
  <c r="C18363" i="76"/>
  <c r="C18363" i="74" s="1"/>
  <c r="D18363" i="76"/>
  <c r="D18363" i="74" s="1"/>
  <c r="E18363" i="76"/>
  <c r="E18363" i="74" s="1"/>
  <c r="I18363" i="76"/>
  <c r="I18363" i="74" s="1"/>
  <c r="J18363" i="76"/>
  <c r="J18363" i="74" s="1"/>
  <c r="B18364" i="76"/>
  <c r="C18364" i="76"/>
  <c r="C18364" i="74" s="1"/>
  <c r="D18364" i="76"/>
  <c r="D18364" i="74" s="1"/>
  <c r="E18364" i="76"/>
  <c r="E18364" i="74" s="1"/>
  <c r="I18364" i="76"/>
  <c r="I18364" i="74" s="1"/>
  <c r="J18364" i="76"/>
  <c r="J18364" i="74" s="1"/>
  <c r="B18365" i="76"/>
  <c r="C18365" i="76"/>
  <c r="C18365" i="74" s="1"/>
  <c r="D18365" i="76"/>
  <c r="D18365" i="74" s="1"/>
  <c r="E18365" i="76"/>
  <c r="E18365" i="74" s="1"/>
  <c r="I18365" i="76"/>
  <c r="I18365" i="74" s="1"/>
  <c r="J18365" i="76"/>
  <c r="J18365" i="74" s="1"/>
  <c r="B18366" i="76"/>
  <c r="C18366" i="76"/>
  <c r="C18366" i="74" s="1"/>
  <c r="D18366" i="76"/>
  <c r="D18366" i="74" s="1"/>
  <c r="E18366" i="76"/>
  <c r="E18366" i="74" s="1"/>
  <c r="I18366" i="76"/>
  <c r="I18366" i="74" s="1"/>
  <c r="J18366" i="76"/>
  <c r="J18366" i="74" s="1"/>
  <c r="B18367" i="76"/>
  <c r="C18367" i="76"/>
  <c r="C18367" i="74" s="1"/>
  <c r="D18367" i="76"/>
  <c r="D18367" i="74" s="1"/>
  <c r="E18367" i="76"/>
  <c r="E18367" i="74" s="1"/>
  <c r="I18367" i="76"/>
  <c r="I18367" i="74" s="1"/>
  <c r="J18367" i="76"/>
  <c r="J18367" i="74" s="1"/>
  <c r="B18368" i="76"/>
  <c r="C18368" i="76"/>
  <c r="C18368" i="74" s="1"/>
  <c r="D18368" i="76"/>
  <c r="D18368" i="74" s="1"/>
  <c r="E18368" i="76"/>
  <c r="E18368" i="74" s="1"/>
  <c r="I18368" i="76"/>
  <c r="I18368" i="74" s="1"/>
  <c r="J18368" i="76"/>
  <c r="J18368" i="74" s="1"/>
  <c r="B18369" i="76"/>
  <c r="C18369" i="76"/>
  <c r="C18369" i="74" s="1"/>
  <c r="D18369" i="76"/>
  <c r="D18369" i="74" s="1"/>
  <c r="E18369" i="76"/>
  <c r="E18369" i="74" s="1"/>
  <c r="I18369" i="76"/>
  <c r="I18369" i="74" s="1"/>
  <c r="J18369" i="76"/>
  <c r="J18369" i="74" s="1"/>
  <c r="B18370" i="76"/>
  <c r="C18370" i="76"/>
  <c r="C18370" i="74" s="1"/>
  <c r="D18370" i="76"/>
  <c r="D18370" i="74" s="1"/>
  <c r="E18370" i="76"/>
  <c r="E18370" i="74" s="1"/>
  <c r="I18370" i="76"/>
  <c r="I18370" i="74" s="1"/>
  <c r="J18370" i="76"/>
  <c r="J18370" i="74" s="1"/>
  <c r="B18371" i="76"/>
  <c r="C18371" i="76"/>
  <c r="C18371" i="74" s="1"/>
  <c r="D18371" i="76"/>
  <c r="D18371" i="74" s="1"/>
  <c r="E18371" i="76"/>
  <c r="E18371" i="74" s="1"/>
  <c r="I18371" i="76"/>
  <c r="I18371" i="74" s="1"/>
  <c r="J18371" i="76"/>
  <c r="J18371" i="74" s="1"/>
  <c r="B18372" i="76"/>
  <c r="C18372" i="76"/>
  <c r="C18372" i="74" s="1"/>
  <c r="D18372" i="76"/>
  <c r="D18372" i="74" s="1"/>
  <c r="E18372" i="76"/>
  <c r="E18372" i="74" s="1"/>
  <c r="I18372" i="76"/>
  <c r="I18372" i="74" s="1"/>
  <c r="J18372" i="76"/>
  <c r="J18372" i="74" s="1"/>
  <c r="B18373" i="76"/>
  <c r="C18373" i="76"/>
  <c r="C18373" i="74" s="1"/>
  <c r="D18373" i="76"/>
  <c r="D18373" i="74" s="1"/>
  <c r="E18373" i="76"/>
  <c r="E18373" i="74" s="1"/>
  <c r="I18373" i="76"/>
  <c r="I18373" i="74" s="1"/>
  <c r="J18373" i="76"/>
  <c r="J18373" i="74" s="1"/>
  <c r="B18374" i="76"/>
  <c r="C18374" i="76"/>
  <c r="C18374" i="74" s="1"/>
  <c r="D18374" i="76"/>
  <c r="D18374" i="74" s="1"/>
  <c r="E18374" i="76"/>
  <c r="E18374" i="74" s="1"/>
  <c r="I18374" i="76"/>
  <c r="I18374" i="74" s="1"/>
  <c r="J18374" i="76"/>
  <c r="J18374" i="74" s="1"/>
  <c r="B18375" i="76"/>
  <c r="C18375" i="76"/>
  <c r="C18375" i="74" s="1"/>
  <c r="D18375" i="76"/>
  <c r="D18375" i="74" s="1"/>
  <c r="E18375" i="76"/>
  <c r="E18375" i="74" s="1"/>
  <c r="I18375" i="76"/>
  <c r="I18375" i="74" s="1"/>
  <c r="J18375" i="76"/>
  <c r="J18375" i="74" s="1"/>
  <c r="B18376" i="76"/>
  <c r="C18376" i="76"/>
  <c r="C18376" i="74" s="1"/>
  <c r="D18376" i="76"/>
  <c r="D18376" i="74" s="1"/>
  <c r="E18376" i="76"/>
  <c r="E18376" i="74" s="1"/>
  <c r="I18376" i="76"/>
  <c r="I18376" i="74" s="1"/>
  <c r="J18376" i="76"/>
  <c r="J18376" i="74" s="1"/>
  <c r="B18377" i="76"/>
  <c r="C18377" i="76"/>
  <c r="C18377" i="74" s="1"/>
  <c r="D18377" i="76"/>
  <c r="D18377" i="74" s="1"/>
  <c r="E18377" i="76"/>
  <c r="E18377" i="74" s="1"/>
  <c r="I18377" i="76"/>
  <c r="I18377" i="74" s="1"/>
  <c r="J18377" i="76"/>
  <c r="J18377" i="74" s="1"/>
  <c r="B18378" i="76"/>
  <c r="C18378" i="76"/>
  <c r="C18378" i="74" s="1"/>
  <c r="D18378" i="76"/>
  <c r="D18378" i="74" s="1"/>
  <c r="E18378" i="76"/>
  <c r="E18378" i="74" s="1"/>
  <c r="I18378" i="76"/>
  <c r="I18378" i="74" s="1"/>
  <c r="J18378" i="76"/>
  <c r="J18378" i="74" s="1"/>
  <c r="B18379" i="76"/>
  <c r="C18379" i="76"/>
  <c r="C18379" i="74" s="1"/>
  <c r="D18379" i="76"/>
  <c r="D18379" i="74" s="1"/>
  <c r="E18379" i="76"/>
  <c r="E18379" i="74" s="1"/>
  <c r="I18379" i="76"/>
  <c r="I18379" i="74" s="1"/>
  <c r="J18379" i="76"/>
  <c r="J18379" i="74" s="1"/>
  <c r="B18380" i="76"/>
  <c r="C18380" i="76"/>
  <c r="C18380" i="74" s="1"/>
  <c r="D18380" i="76"/>
  <c r="D18380" i="74" s="1"/>
  <c r="E18380" i="76"/>
  <c r="E18380" i="74" s="1"/>
  <c r="I18380" i="76"/>
  <c r="I18380" i="74" s="1"/>
  <c r="J18380" i="76"/>
  <c r="J18380" i="74" s="1"/>
  <c r="B18381" i="76"/>
  <c r="C18381" i="76"/>
  <c r="C18381" i="74" s="1"/>
  <c r="D18381" i="76"/>
  <c r="D18381" i="74" s="1"/>
  <c r="E18381" i="76"/>
  <c r="E18381" i="74" s="1"/>
  <c r="I18381" i="76"/>
  <c r="I18381" i="74" s="1"/>
  <c r="J18381" i="76"/>
  <c r="J18381" i="74" s="1"/>
  <c r="B18382" i="76"/>
  <c r="C18382" i="76"/>
  <c r="C18382" i="74" s="1"/>
  <c r="D18382" i="76"/>
  <c r="D18382" i="74" s="1"/>
  <c r="E18382" i="76"/>
  <c r="E18382" i="74" s="1"/>
  <c r="I18382" i="76"/>
  <c r="I18382" i="74" s="1"/>
  <c r="J18382" i="76"/>
  <c r="J18382" i="74" s="1"/>
  <c r="B18383" i="76"/>
  <c r="C18383" i="76"/>
  <c r="C18383" i="74" s="1"/>
  <c r="D18383" i="76"/>
  <c r="D18383" i="74" s="1"/>
  <c r="E18383" i="76"/>
  <c r="E18383" i="74" s="1"/>
  <c r="I18383" i="76"/>
  <c r="I18383" i="74" s="1"/>
  <c r="J18383" i="76"/>
  <c r="J18383" i="74" s="1"/>
  <c r="B18384" i="76"/>
  <c r="C18384" i="76"/>
  <c r="C18384" i="74" s="1"/>
  <c r="D18384" i="76"/>
  <c r="D18384" i="74" s="1"/>
  <c r="E18384" i="76"/>
  <c r="E18384" i="74" s="1"/>
  <c r="I18384" i="76"/>
  <c r="I18384" i="74" s="1"/>
  <c r="J18384" i="76"/>
  <c r="J18384" i="74" s="1"/>
  <c r="B18385" i="76"/>
  <c r="C18385" i="76"/>
  <c r="C18385" i="74" s="1"/>
  <c r="D18385" i="76"/>
  <c r="D18385" i="74" s="1"/>
  <c r="E18385" i="76"/>
  <c r="E18385" i="74" s="1"/>
  <c r="I18385" i="76"/>
  <c r="I18385" i="74" s="1"/>
  <c r="J18385" i="76"/>
  <c r="J18385" i="74" s="1"/>
  <c r="B18386" i="76"/>
  <c r="C18386" i="76"/>
  <c r="C18386" i="74" s="1"/>
  <c r="D18386" i="76"/>
  <c r="D18386" i="74" s="1"/>
  <c r="E18386" i="76"/>
  <c r="E18386" i="74" s="1"/>
  <c r="I18386" i="76"/>
  <c r="I18386" i="74" s="1"/>
  <c r="J18386" i="76"/>
  <c r="J18386" i="74" s="1"/>
  <c r="B18387" i="76"/>
  <c r="C18387" i="76"/>
  <c r="C18387" i="74" s="1"/>
  <c r="D18387" i="76"/>
  <c r="D18387" i="74" s="1"/>
  <c r="E18387" i="76"/>
  <c r="E18387" i="74" s="1"/>
  <c r="I18387" i="76"/>
  <c r="I18387" i="74" s="1"/>
  <c r="J18387" i="76"/>
  <c r="J18387" i="74" s="1"/>
  <c r="B18388" i="76"/>
  <c r="C18388" i="76"/>
  <c r="C18388" i="74" s="1"/>
  <c r="D18388" i="76"/>
  <c r="D18388" i="74" s="1"/>
  <c r="E18388" i="76"/>
  <c r="E18388" i="74" s="1"/>
  <c r="I18388" i="76"/>
  <c r="I18388" i="74" s="1"/>
  <c r="J18388" i="76"/>
  <c r="J18388" i="74" s="1"/>
  <c r="B18389" i="76"/>
  <c r="C18389" i="76"/>
  <c r="C18389" i="74" s="1"/>
  <c r="D18389" i="76"/>
  <c r="D18389" i="74" s="1"/>
  <c r="E18389" i="76"/>
  <c r="E18389" i="74" s="1"/>
  <c r="I18389" i="76"/>
  <c r="I18389" i="74" s="1"/>
  <c r="J18389" i="76"/>
  <c r="J18389" i="74" s="1"/>
  <c r="B18390" i="76"/>
  <c r="C18390" i="76"/>
  <c r="C18390" i="74" s="1"/>
  <c r="D18390" i="76"/>
  <c r="D18390" i="74" s="1"/>
  <c r="E18390" i="76"/>
  <c r="E18390" i="74" s="1"/>
  <c r="I18390" i="76"/>
  <c r="I18390" i="74" s="1"/>
  <c r="J18390" i="76"/>
  <c r="J18390" i="74" s="1"/>
  <c r="B18391" i="76"/>
  <c r="C18391" i="76"/>
  <c r="C18391" i="74" s="1"/>
  <c r="D18391" i="76"/>
  <c r="D18391" i="74" s="1"/>
  <c r="E18391" i="76"/>
  <c r="E18391" i="74" s="1"/>
  <c r="I18391" i="76"/>
  <c r="I18391" i="74" s="1"/>
  <c r="J18391" i="76"/>
  <c r="J18391" i="74" s="1"/>
  <c r="B18392" i="76"/>
  <c r="C18392" i="76"/>
  <c r="C18392" i="74" s="1"/>
  <c r="D18392" i="76"/>
  <c r="D18392" i="74" s="1"/>
  <c r="E18392" i="76"/>
  <c r="E18392" i="74" s="1"/>
  <c r="I18392" i="76"/>
  <c r="I18392" i="74" s="1"/>
  <c r="J18392" i="76"/>
  <c r="J18392" i="74" s="1"/>
  <c r="B18393" i="76"/>
  <c r="C18393" i="76"/>
  <c r="C18393" i="74" s="1"/>
  <c r="D18393" i="76"/>
  <c r="D18393" i="74" s="1"/>
  <c r="E18393" i="76"/>
  <c r="E18393" i="74" s="1"/>
  <c r="I18393" i="76"/>
  <c r="I18393" i="74" s="1"/>
  <c r="J18393" i="76"/>
  <c r="J18393" i="74" s="1"/>
  <c r="B18394" i="76"/>
  <c r="C18394" i="76"/>
  <c r="C18394" i="74" s="1"/>
  <c r="D18394" i="76"/>
  <c r="D18394" i="74" s="1"/>
  <c r="E18394" i="76"/>
  <c r="E18394" i="74" s="1"/>
  <c r="I18394" i="76"/>
  <c r="I18394" i="74" s="1"/>
  <c r="J18394" i="76"/>
  <c r="J18394" i="74" s="1"/>
  <c r="B18395" i="76"/>
  <c r="C18395" i="76"/>
  <c r="C18395" i="74" s="1"/>
  <c r="D18395" i="76"/>
  <c r="D18395" i="74" s="1"/>
  <c r="E18395" i="76"/>
  <c r="E18395" i="74" s="1"/>
  <c r="I18395" i="76"/>
  <c r="I18395" i="74" s="1"/>
  <c r="J18395" i="76"/>
  <c r="J18395" i="74" s="1"/>
  <c r="B18396" i="76"/>
  <c r="C18396" i="76"/>
  <c r="C18396" i="74" s="1"/>
  <c r="D18396" i="76"/>
  <c r="D18396" i="74" s="1"/>
  <c r="E18396" i="76"/>
  <c r="E18396" i="74" s="1"/>
  <c r="I18396" i="76"/>
  <c r="I18396" i="74" s="1"/>
  <c r="J18396" i="76"/>
  <c r="J18396" i="74" s="1"/>
  <c r="B18397" i="76"/>
  <c r="C18397" i="76"/>
  <c r="C18397" i="74" s="1"/>
  <c r="D18397" i="76"/>
  <c r="D18397" i="74" s="1"/>
  <c r="E18397" i="76"/>
  <c r="E18397" i="74" s="1"/>
  <c r="I18397" i="76"/>
  <c r="I18397" i="74" s="1"/>
  <c r="J18397" i="76"/>
  <c r="J18397" i="74" s="1"/>
  <c r="B18398" i="76"/>
  <c r="C18398" i="76"/>
  <c r="C18398" i="74" s="1"/>
  <c r="D18398" i="76"/>
  <c r="D18398" i="74" s="1"/>
  <c r="E18398" i="76"/>
  <c r="E18398" i="74" s="1"/>
  <c r="I18398" i="76"/>
  <c r="I18398" i="74" s="1"/>
  <c r="J18398" i="76"/>
  <c r="J18398" i="74" s="1"/>
  <c r="B18399" i="76"/>
  <c r="C18399" i="76"/>
  <c r="C18399" i="74" s="1"/>
  <c r="D18399" i="76"/>
  <c r="D18399" i="74" s="1"/>
  <c r="E18399" i="76"/>
  <c r="E18399" i="74" s="1"/>
  <c r="I18399" i="76"/>
  <c r="I18399" i="74" s="1"/>
  <c r="J18399" i="76"/>
  <c r="J18399" i="74" s="1"/>
  <c r="B18400" i="76"/>
  <c r="C18400" i="76"/>
  <c r="C18400" i="74" s="1"/>
  <c r="D18400" i="76"/>
  <c r="D18400" i="74" s="1"/>
  <c r="E18400" i="76"/>
  <c r="E18400" i="74" s="1"/>
  <c r="I18400" i="76"/>
  <c r="I18400" i="74" s="1"/>
  <c r="J18400" i="76"/>
  <c r="J18400" i="74" s="1"/>
  <c r="B18401" i="76"/>
  <c r="C18401" i="76"/>
  <c r="C18401" i="74" s="1"/>
  <c r="D18401" i="76"/>
  <c r="D18401" i="74" s="1"/>
  <c r="E18401" i="76"/>
  <c r="E18401" i="74" s="1"/>
  <c r="I18401" i="76"/>
  <c r="I18401" i="74" s="1"/>
  <c r="J18401" i="76"/>
  <c r="J18401" i="74" s="1"/>
  <c r="B18402" i="76"/>
  <c r="C18402" i="76"/>
  <c r="C18402" i="74" s="1"/>
  <c r="D18402" i="76"/>
  <c r="D18402" i="74" s="1"/>
  <c r="E18402" i="76"/>
  <c r="E18402" i="74" s="1"/>
  <c r="I18402" i="76"/>
  <c r="I18402" i="74" s="1"/>
  <c r="J18402" i="76"/>
  <c r="J18402" i="74" s="1"/>
  <c r="B18403" i="76"/>
  <c r="C18403" i="76"/>
  <c r="C18403" i="74" s="1"/>
  <c r="D18403" i="76"/>
  <c r="D18403" i="74" s="1"/>
  <c r="E18403" i="76"/>
  <c r="E18403" i="74" s="1"/>
  <c r="I18403" i="76"/>
  <c r="I18403" i="74" s="1"/>
  <c r="J18403" i="76"/>
  <c r="J18403" i="74" s="1"/>
  <c r="B18404" i="76"/>
  <c r="C18404" i="76"/>
  <c r="C18404" i="74" s="1"/>
  <c r="D18404" i="76"/>
  <c r="D18404" i="74" s="1"/>
  <c r="E18404" i="76"/>
  <c r="E18404" i="74" s="1"/>
  <c r="I18404" i="76"/>
  <c r="I18404" i="74" s="1"/>
  <c r="J18404" i="76"/>
  <c r="J18404" i="74" s="1"/>
  <c r="B18405" i="76"/>
  <c r="C18405" i="76"/>
  <c r="C18405" i="74" s="1"/>
  <c r="D18405" i="76"/>
  <c r="D18405" i="74" s="1"/>
  <c r="E18405" i="76"/>
  <c r="E18405" i="74" s="1"/>
  <c r="I18405" i="76"/>
  <c r="I18405" i="74" s="1"/>
  <c r="J18405" i="76"/>
  <c r="J18405" i="74" s="1"/>
  <c r="B18406" i="76"/>
  <c r="C18406" i="76"/>
  <c r="C18406" i="74" s="1"/>
  <c r="D18406" i="76"/>
  <c r="D18406" i="74" s="1"/>
  <c r="E18406" i="76"/>
  <c r="E18406" i="74" s="1"/>
  <c r="I18406" i="76"/>
  <c r="I18406" i="74" s="1"/>
  <c r="J18406" i="76"/>
  <c r="J18406" i="74" s="1"/>
  <c r="B18407" i="76"/>
  <c r="C18407" i="76"/>
  <c r="C18407" i="74" s="1"/>
  <c r="D18407" i="76"/>
  <c r="D18407" i="74" s="1"/>
  <c r="E18407" i="76"/>
  <c r="E18407" i="74" s="1"/>
  <c r="I18407" i="76"/>
  <c r="I18407" i="74" s="1"/>
  <c r="J18407" i="76"/>
  <c r="J18407" i="74" s="1"/>
  <c r="B18408" i="76"/>
  <c r="C18408" i="76"/>
  <c r="C18408" i="74" s="1"/>
  <c r="D18408" i="76"/>
  <c r="D18408" i="74" s="1"/>
  <c r="E18408" i="76"/>
  <c r="E18408" i="74" s="1"/>
  <c r="I18408" i="76"/>
  <c r="I18408" i="74" s="1"/>
  <c r="J18408" i="76"/>
  <c r="J18408" i="74" s="1"/>
  <c r="B18409" i="76"/>
  <c r="C18409" i="76"/>
  <c r="C18409" i="74" s="1"/>
  <c r="D18409" i="76"/>
  <c r="D18409" i="74" s="1"/>
  <c r="E18409" i="76"/>
  <c r="E18409" i="74" s="1"/>
  <c r="I18409" i="76"/>
  <c r="I18409" i="74" s="1"/>
  <c r="J18409" i="76"/>
  <c r="J18409" i="74" s="1"/>
  <c r="B18410" i="76"/>
  <c r="C18410" i="76"/>
  <c r="C18410" i="74" s="1"/>
  <c r="D18410" i="76"/>
  <c r="D18410" i="74" s="1"/>
  <c r="E18410" i="76"/>
  <c r="E18410" i="74" s="1"/>
  <c r="I18410" i="76"/>
  <c r="I18410" i="74" s="1"/>
  <c r="J18410" i="76"/>
  <c r="J18410" i="74" s="1"/>
  <c r="B18411" i="76"/>
  <c r="C18411" i="76"/>
  <c r="C18411" i="74" s="1"/>
  <c r="D18411" i="76"/>
  <c r="D18411" i="74" s="1"/>
  <c r="E18411" i="76"/>
  <c r="E18411" i="74" s="1"/>
  <c r="I18411" i="76"/>
  <c r="I18411" i="74" s="1"/>
  <c r="J18411" i="76"/>
  <c r="J18411" i="74" s="1"/>
  <c r="B18412" i="76"/>
  <c r="C18412" i="76"/>
  <c r="C18412" i="74" s="1"/>
  <c r="D18412" i="76"/>
  <c r="D18412" i="74" s="1"/>
  <c r="E18412" i="76"/>
  <c r="E18412" i="74" s="1"/>
  <c r="I18412" i="76"/>
  <c r="I18412" i="74" s="1"/>
  <c r="J18412" i="76"/>
  <c r="J18412" i="74" s="1"/>
  <c r="B18413" i="76"/>
  <c r="C18413" i="76"/>
  <c r="C18413" i="74" s="1"/>
  <c r="D18413" i="76"/>
  <c r="D18413" i="74" s="1"/>
  <c r="E18413" i="76"/>
  <c r="E18413" i="74" s="1"/>
  <c r="I18413" i="76"/>
  <c r="I18413" i="74" s="1"/>
  <c r="J18413" i="76"/>
  <c r="J18413" i="74" s="1"/>
  <c r="B18414" i="76"/>
  <c r="C18414" i="76"/>
  <c r="C18414" i="74" s="1"/>
  <c r="D18414" i="76"/>
  <c r="D18414" i="74" s="1"/>
  <c r="E18414" i="76"/>
  <c r="E18414" i="74" s="1"/>
  <c r="I18414" i="76"/>
  <c r="I18414" i="74" s="1"/>
  <c r="J18414" i="76"/>
  <c r="J18414" i="74" s="1"/>
  <c r="B18415" i="76"/>
  <c r="C18415" i="76"/>
  <c r="C18415" i="74" s="1"/>
  <c r="D18415" i="76"/>
  <c r="D18415" i="74" s="1"/>
  <c r="E18415" i="76"/>
  <c r="E18415" i="74" s="1"/>
  <c r="I18415" i="76"/>
  <c r="I18415" i="74" s="1"/>
  <c r="J18415" i="76"/>
  <c r="J18415" i="74" s="1"/>
  <c r="B18416" i="76"/>
  <c r="C18416" i="76"/>
  <c r="C18416" i="74" s="1"/>
  <c r="D18416" i="76"/>
  <c r="D18416" i="74" s="1"/>
  <c r="E18416" i="76"/>
  <c r="E18416" i="74" s="1"/>
  <c r="I18416" i="76"/>
  <c r="I18416" i="74" s="1"/>
  <c r="J18416" i="76"/>
  <c r="J18416" i="74" s="1"/>
  <c r="B18417" i="76"/>
  <c r="C18417" i="76"/>
  <c r="C18417" i="74" s="1"/>
  <c r="D18417" i="76"/>
  <c r="D18417" i="74" s="1"/>
  <c r="E18417" i="76"/>
  <c r="E18417" i="74" s="1"/>
  <c r="I18417" i="76"/>
  <c r="I18417" i="74" s="1"/>
  <c r="J18417" i="76"/>
  <c r="J18417" i="74" s="1"/>
  <c r="B18418" i="76"/>
  <c r="C18418" i="76"/>
  <c r="C18418" i="74" s="1"/>
  <c r="D18418" i="76"/>
  <c r="D18418" i="74" s="1"/>
  <c r="E18418" i="76"/>
  <c r="E18418" i="74" s="1"/>
  <c r="I18418" i="76"/>
  <c r="I18418" i="74" s="1"/>
  <c r="J18418" i="76"/>
  <c r="J18418" i="74" s="1"/>
  <c r="B18419" i="76"/>
  <c r="C18419" i="76"/>
  <c r="C18419" i="74" s="1"/>
  <c r="D18419" i="76"/>
  <c r="D18419" i="74" s="1"/>
  <c r="E18419" i="76"/>
  <c r="E18419" i="74" s="1"/>
  <c r="I18419" i="76"/>
  <c r="I18419" i="74" s="1"/>
  <c r="J18419" i="76"/>
  <c r="J18419" i="74" s="1"/>
  <c r="B18420" i="76"/>
  <c r="C18420" i="76"/>
  <c r="C18420" i="74" s="1"/>
  <c r="D18420" i="76"/>
  <c r="D18420" i="74" s="1"/>
  <c r="E18420" i="76"/>
  <c r="E18420" i="74" s="1"/>
  <c r="I18420" i="76"/>
  <c r="I18420" i="74" s="1"/>
  <c r="J18420" i="76"/>
  <c r="J18420" i="74" s="1"/>
  <c r="B18421" i="76"/>
  <c r="C18421" i="76"/>
  <c r="C18421" i="74" s="1"/>
  <c r="D18421" i="76"/>
  <c r="D18421" i="74" s="1"/>
  <c r="E18421" i="76"/>
  <c r="E18421" i="74" s="1"/>
  <c r="I18421" i="76"/>
  <c r="I18421" i="74" s="1"/>
  <c r="J18421" i="76"/>
  <c r="J18421" i="74" s="1"/>
  <c r="B18422" i="76"/>
  <c r="C18422" i="76"/>
  <c r="C18422" i="74" s="1"/>
  <c r="D18422" i="76"/>
  <c r="D18422" i="74" s="1"/>
  <c r="E18422" i="76"/>
  <c r="E18422" i="74" s="1"/>
  <c r="I18422" i="76"/>
  <c r="I18422" i="74" s="1"/>
  <c r="J18422" i="76"/>
  <c r="J18422" i="74" s="1"/>
  <c r="B18423" i="76"/>
  <c r="C18423" i="76"/>
  <c r="C18423" i="74" s="1"/>
  <c r="D18423" i="76"/>
  <c r="D18423" i="74" s="1"/>
  <c r="E18423" i="76"/>
  <c r="E18423" i="74" s="1"/>
  <c r="I18423" i="76"/>
  <c r="I18423" i="74" s="1"/>
  <c r="J18423" i="76"/>
  <c r="J18423" i="74" s="1"/>
  <c r="B18424" i="76"/>
  <c r="C18424" i="76"/>
  <c r="C18424" i="74" s="1"/>
  <c r="D18424" i="76"/>
  <c r="D18424" i="74" s="1"/>
  <c r="E18424" i="76"/>
  <c r="E18424" i="74" s="1"/>
  <c r="I18424" i="76"/>
  <c r="I18424" i="74" s="1"/>
  <c r="J18424" i="76"/>
  <c r="J18424" i="74" s="1"/>
  <c r="B18425" i="76"/>
  <c r="C18425" i="76"/>
  <c r="C18425" i="74" s="1"/>
  <c r="D18425" i="76"/>
  <c r="D18425" i="74" s="1"/>
  <c r="E18425" i="76"/>
  <c r="E18425" i="74" s="1"/>
  <c r="I18425" i="76"/>
  <c r="I18425" i="74" s="1"/>
  <c r="J18425" i="76"/>
  <c r="J18425" i="74" s="1"/>
  <c r="B18426" i="76"/>
  <c r="C18426" i="76"/>
  <c r="C18426" i="74" s="1"/>
  <c r="D18426" i="76"/>
  <c r="D18426" i="74" s="1"/>
  <c r="E18426" i="76"/>
  <c r="E18426" i="74" s="1"/>
  <c r="I18426" i="76"/>
  <c r="I18426" i="74" s="1"/>
  <c r="J18426" i="76"/>
  <c r="J18426" i="74" s="1"/>
  <c r="B18427" i="76"/>
  <c r="C18427" i="76"/>
  <c r="C18427" i="74" s="1"/>
  <c r="D18427" i="76"/>
  <c r="D18427" i="74" s="1"/>
  <c r="E18427" i="76"/>
  <c r="E18427" i="74" s="1"/>
  <c r="I18427" i="76"/>
  <c r="I18427" i="74" s="1"/>
  <c r="J18427" i="76"/>
  <c r="J18427" i="74" s="1"/>
  <c r="B18428" i="76"/>
  <c r="C18428" i="76"/>
  <c r="C18428" i="74" s="1"/>
  <c r="D18428" i="76"/>
  <c r="D18428" i="74" s="1"/>
  <c r="E18428" i="76"/>
  <c r="E18428" i="74" s="1"/>
  <c r="I18428" i="76"/>
  <c r="I18428" i="74" s="1"/>
  <c r="J18428" i="76"/>
  <c r="J18428" i="74" s="1"/>
  <c r="B18429" i="76"/>
  <c r="C18429" i="76"/>
  <c r="C18429" i="74" s="1"/>
  <c r="D18429" i="76"/>
  <c r="D18429" i="74" s="1"/>
  <c r="E18429" i="76"/>
  <c r="E18429" i="74" s="1"/>
  <c r="I18429" i="76"/>
  <c r="I18429" i="74" s="1"/>
  <c r="J18429" i="76"/>
  <c r="J18429" i="74" s="1"/>
  <c r="B18430" i="76"/>
  <c r="C18430" i="76"/>
  <c r="C18430" i="74" s="1"/>
  <c r="D18430" i="76"/>
  <c r="D18430" i="74" s="1"/>
  <c r="E18430" i="76"/>
  <c r="E18430" i="74" s="1"/>
  <c r="I18430" i="76"/>
  <c r="I18430" i="74" s="1"/>
  <c r="J18430" i="76"/>
  <c r="J18430" i="74" s="1"/>
  <c r="B18431" i="76"/>
  <c r="C18431" i="76"/>
  <c r="C18431" i="74" s="1"/>
  <c r="D18431" i="76"/>
  <c r="D18431" i="74" s="1"/>
  <c r="E18431" i="76"/>
  <c r="E18431" i="74" s="1"/>
  <c r="I18431" i="76"/>
  <c r="I18431" i="74" s="1"/>
  <c r="J18431" i="76"/>
  <c r="J18431" i="74" s="1"/>
  <c r="B18432" i="76"/>
  <c r="C18432" i="76"/>
  <c r="C18432" i="74" s="1"/>
  <c r="D18432" i="76"/>
  <c r="D18432" i="74" s="1"/>
  <c r="E18432" i="76"/>
  <c r="E18432" i="74" s="1"/>
  <c r="I18432" i="76"/>
  <c r="I18432" i="74" s="1"/>
  <c r="J18432" i="76"/>
  <c r="J18432" i="74" s="1"/>
  <c r="B18433" i="76"/>
  <c r="C18433" i="76"/>
  <c r="C18433" i="74" s="1"/>
  <c r="D18433" i="76"/>
  <c r="D18433" i="74" s="1"/>
  <c r="E18433" i="76"/>
  <c r="E18433" i="74" s="1"/>
  <c r="I18433" i="76"/>
  <c r="I18433" i="74" s="1"/>
  <c r="J18433" i="76"/>
  <c r="J18433" i="74" s="1"/>
  <c r="B18434" i="76"/>
  <c r="C18434" i="76"/>
  <c r="C18434" i="74" s="1"/>
  <c r="D18434" i="76"/>
  <c r="D18434" i="74" s="1"/>
  <c r="E18434" i="76"/>
  <c r="E18434" i="74" s="1"/>
  <c r="I18434" i="76"/>
  <c r="I18434" i="74" s="1"/>
  <c r="J18434" i="76"/>
  <c r="J18434" i="74" s="1"/>
  <c r="B18435" i="76"/>
  <c r="C18435" i="76"/>
  <c r="C18435" i="74" s="1"/>
  <c r="D18435" i="76"/>
  <c r="D18435" i="74" s="1"/>
  <c r="E18435" i="76"/>
  <c r="E18435" i="74" s="1"/>
  <c r="I18435" i="76"/>
  <c r="I18435" i="74" s="1"/>
  <c r="J18435" i="76"/>
  <c r="J18435" i="74" s="1"/>
  <c r="B18436" i="76"/>
  <c r="C18436" i="76"/>
  <c r="C18436" i="74" s="1"/>
  <c r="D18436" i="76"/>
  <c r="D18436" i="74" s="1"/>
  <c r="E18436" i="76"/>
  <c r="E18436" i="74" s="1"/>
  <c r="I18436" i="76"/>
  <c r="I18436" i="74" s="1"/>
  <c r="J18436" i="76"/>
  <c r="J18436" i="74" s="1"/>
  <c r="B18437" i="76"/>
  <c r="C18437" i="76"/>
  <c r="C18437" i="74" s="1"/>
  <c r="D18437" i="76"/>
  <c r="D18437" i="74" s="1"/>
  <c r="E18437" i="76"/>
  <c r="E18437" i="74" s="1"/>
  <c r="I18437" i="76"/>
  <c r="I18437" i="74" s="1"/>
  <c r="J18437" i="76"/>
  <c r="J18437" i="74" s="1"/>
  <c r="B18438" i="76"/>
  <c r="C18438" i="76"/>
  <c r="C18438" i="74" s="1"/>
  <c r="D18438" i="76"/>
  <c r="D18438" i="74" s="1"/>
  <c r="E18438" i="76"/>
  <c r="E18438" i="74" s="1"/>
  <c r="I18438" i="76"/>
  <c r="I18438" i="74" s="1"/>
  <c r="J18438" i="76"/>
  <c r="J18438" i="74" s="1"/>
  <c r="B18439" i="76"/>
  <c r="C18439" i="76"/>
  <c r="C18439" i="74" s="1"/>
  <c r="D18439" i="76"/>
  <c r="D18439" i="74" s="1"/>
  <c r="E18439" i="76"/>
  <c r="E18439" i="74" s="1"/>
  <c r="I18439" i="76"/>
  <c r="I18439" i="74" s="1"/>
  <c r="J18439" i="76"/>
  <c r="J18439" i="74" s="1"/>
  <c r="B18440" i="76"/>
  <c r="C18440" i="76"/>
  <c r="C18440" i="74" s="1"/>
  <c r="D18440" i="76"/>
  <c r="D18440" i="74" s="1"/>
  <c r="E18440" i="76"/>
  <c r="E18440" i="74" s="1"/>
  <c r="I18440" i="76"/>
  <c r="I18440" i="74" s="1"/>
  <c r="J18440" i="76"/>
  <c r="J18440" i="74" s="1"/>
  <c r="B18441" i="76"/>
  <c r="C18441" i="76"/>
  <c r="C18441" i="74" s="1"/>
  <c r="D18441" i="76"/>
  <c r="D18441" i="74" s="1"/>
  <c r="E18441" i="76"/>
  <c r="E18441" i="74" s="1"/>
  <c r="I18441" i="76"/>
  <c r="I18441" i="74" s="1"/>
  <c r="J18441" i="76"/>
  <c r="J18441" i="74" s="1"/>
  <c r="B18442" i="76"/>
  <c r="C18442" i="76"/>
  <c r="C18442" i="74" s="1"/>
  <c r="D18442" i="76"/>
  <c r="D18442" i="74" s="1"/>
  <c r="E18442" i="76"/>
  <c r="E18442" i="74" s="1"/>
  <c r="I18442" i="76"/>
  <c r="I18442" i="74" s="1"/>
  <c r="J18442" i="76"/>
  <c r="J18442" i="74" s="1"/>
  <c r="B18443" i="76"/>
  <c r="C18443" i="76"/>
  <c r="C18443" i="74" s="1"/>
  <c r="D18443" i="76"/>
  <c r="D18443" i="74" s="1"/>
  <c r="E18443" i="76"/>
  <c r="E18443" i="74" s="1"/>
  <c r="I18443" i="76"/>
  <c r="I18443" i="74" s="1"/>
  <c r="J18443" i="76"/>
  <c r="J18443" i="74" s="1"/>
  <c r="B18444" i="76"/>
  <c r="C18444" i="76"/>
  <c r="C18444" i="74" s="1"/>
  <c r="D18444" i="76"/>
  <c r="D18444" i="74" s="1"/>
  <c r="E18444" i="76"/>
  <c r="E18444" i="74" s="1"/>
  <c r="I18444" i="76"/>
  <c r="I18444" i="74" s="1"/>
  <c r="J18444" i="76"/>
  <c r="J18444" i="74" s="1"/>
  <c r="B18445" i="76"/>
  <c r="C18445" i="76"/>
  <c r="C18445" i="74" s="1"/>
  <c r="D18445" i="76"/>
  <c r="D18445" i="74" s="1"/>
  <c r="E18445" i="76"/>
  <c r="E18445" i="74" s="1"/>
  <c r="I18445" i="76"/>
  <c r="I18445" i="74" s="1"/>
  <c r="J18445" i="76"/>
  <c r="J18445" i="74" s="1"/>
  <c r="B18446" i="76"/>
  <c r="C18446" i="76"/>
  <c r="C18446" i="74" s="1"/>
  <c r="D18446" i="76"/>
  <c r="D18446" i="74" s="1"/>
  <c r="E18446" i="76"/>
  <c r="E18446" i="74" s="1"/>
  <c r="I18446" i="76"/>
  <c r="I18446" i="74" s="1"/>
  <c r="J18446" i="76"/>
  <c r="J18446" i="74" s="1"/>
  <c r="B18447" i="76"/>
  <c r="C18447" i="76"/>
  <c r="C18447" i="74" s="1"/>
  <c r="D18447" i="76"/>
  <c r="D18447" i="74" s="1"/>
  <c r="E18447" i="76"/>
  <c r="E18447" i="74" s="1"/>
  <c r="I18447" i="76"/>
  <c r="I18447" i="74" s="1"/>
  <c r="J18447" i="76"/>
  <c r="J18447" i="74" s="1"/>
  <c r="B18448" i="76"/>
  <c r="C18448" i="76"/>
  <c r="C18448" i="74" s="1"/>
  <c r="D18448" i="76"/>
  <c r="D18448" i="74" s="1"/>
  <c r="E18448" i="76"/>
  <c r="E18448" i="74" s="1"/>
  <c r="I18448" i="76"/>
  <c r="I18448" i="74" s="1"/>
  <c r="J18448" i="76"/>
  <c r="J18448" i="74" s="1"/>
  <c r="B18449" i="76"/>
  <c r="C18449" i="76"/>
  <c r="C18449" i="74" s="1"/>
  <c r="D18449" i="76"/>
  <c r="D18449" i="74" s="1"/>
  <c r="E18449" i="76"/>
  <c r="E18449" i="74" s="1"/>
  <c r="I18449" i="76"/>
  <c r="I18449" i="74" s="1"/>
  <c r="J18449" i="76"/>
  <c r="J18449" i="74" s="1"/>
  <c r="B18450" i="76"/>
  <c r="C18450" i="76"/>
  <c r="C18450" i="74" s="1"/>
  <c r="D18450" i="76"/>
  <c r="D18450" i="74" s="1"/>
  <c r="E18450" i="76"/>
  <c r="E18450" i="74" s="1"/>
  <c r="I18450" i="76"/>
  <c r="I18450" i="74" s="1"/>
  <c r="J18450" i="76"/>
  <c r="J18450" i="74" s="1"/>
  <c r="B18451" i="76"/>
  <c r="C18451" i="76"/>
  <c r="C18451" i="74" s="1"/>
  <c r="D18451" i="76"/>
  <c r="D18451" i="74" s="1"/>
  <c r="E18451" i="76"/>
  <c r="E18451" i="74" s="1"/>
  <c r="I18451" i="76"/>
  <c r="I18451" i="74" s="1"/>
  <c r="J18451" i="76"/>
  <c r="J18451" i="74" s="1"/>
  <c r="B18452" i="76"/>
  <c r="C18452" i="76"/>
  <c r="C18452" i="74" s="1"/>
  <c r="D18452" i="76"/>
  <c r="D18452" i="74" s="1"/>
  <c r="E18452" i="76"/>
  <c r="E18452" i="74" s="1"/>
  <c r="I18452" i="76"/>
  <c r="I18452" i="74" s="1"/>
  <c r="J18452" i="76"/>
  <c r="J18452" i="74" s="1"/>
  <c r="B18453" i="76"/>
  <c r="C18453" i="76"/>
  <c r="C18453" i="74" s="1"/>
  <c r="D18453" i="76"/>
  <c r="D18453" i="74" s="1"/>
  <c r="E18453" i="76"/>
  <c r="E18453" i="74" s="1"/>
  <c r="I18453" i="76"/>
  <c r="I18453" i="74" s="1"/>
  <c r="J18453" i="76"/>
  <c r="J18453" i="74" s="1"/>
  <c r="B18454" i="76"/>
  <c r="C18454" i="76"/>
  <c r="C18454" i="74" s="1"/>
  <c r="D18454" i="76"/>
  <c r="D18454" i="74" s="1"/>
  <c r="E18454" i="76"/>
  <c r="E18454" i="74" s="1"/>
  <c r="I18454" i="76"/>
  <c r="I18454" i="74" s="1"/>
  <c r="J18454" i="76"/>
  <c r="J18454" i="74" s="1"/>
  <c r="B18455" i="76"/>
  <c r="C18455" i="76"/>
  <c r="C18455" i="74" s="1"/>
  <c r="D18455" i="76"/>
  <c r="D18455" i="74" s="1"/>
  <c r="E18455" i="76"/>
  <c r="E18455" i="74" s="1"/>
  <c r="I18455" i="76"/>
  <c r="I18455" i="74" s="1"/>
  <c r="J18455" i="76"/>
  <c r="J18455" i="74" s="1"/>
  <c r="B18456" i="76"/>
  <c r="C18456" i="76"/>
  <c r="C18456" i="74" s="1"/>
  <c r="D18456" i="76"/>
  <c r="D18456" i="74" s="1"/>
  <c r="E18456" i="76"/>
  <c r="E18456" i="74" s="1"/>
  <c r="I18456" i="76"/>
  <c r="I18456" i="74" s="1"/>
  <c r="J18456" i="76"/>
  <c r="J18456" i="74" s="1"/>
  <c r="B18457" i="76"/>
  <c r="C18457" i="76"/>
  <c r="C18457" i="74" s="1"/>
  <c r="D18457" i="76"/>
  <c r="D18457" i="74" s="1"/>
  <c r="E18457" i="76"/>
  <c r="E18457" i="74" s="1"/>
  <c r="I18457" i="76"/>
  <c r="I18457" i="74" s="1"/>
  <c r="J18457" i="76"/>
  <c r="J18457" i="74" s="1"/>
  <c r="B18458" i="76"/>
  <c r="C18458" i="76"/>
  <c r="C18458" i="74" s="1"/>
  <c r="D18458" i="76"/>
  <c r="D18458" i="74" s="1"/>
  <c r="E18458" i="76"/>
  <c r="E18458" i="74" s="1"/>
  <c r="I18458" i="76"/>
  <c r="I18458" i="74" s="1"/>
  <c r="J18458" i="76"/>
  <c r="J18458" i="74" s="1"/>
  <c r="B18459" i="76"/>
  <c r="C18459" i="76"/>
  <c r="C18459" i="74" s="1"/>
  <c r="D18459" i="76"/>
  <c r="D18459" i="74" s="1"/>
  <c r="E18459" i="76"/>
  <c r="E18459" i="74" s="1"/>
  <c r="I18459" i="76"/>
  <c r="I18459" i="74" s="1"/>
  <c r="J18459" i="76"/>
  <c r="J18459" i="74" s="1"/>
  <c r="B18460" i="76"/>
  <c r="C18460" i="76"/>
  <c r="C18460" i="74" s="1"/>
  <c r="D18460" i="76"/>
  <c r="D18460" i="74" s="1"/>
  <c r="E18460" i="76"/>
  <c r="E18460" i="74" s="1"/>
  <c r="I18460" i="76"/>
  <c r="I18460" i="74" s="1"/>
  <c r="J18460" i="76"/>
  <c r="J18460" i="74" s="1"/>
  <c r="B18461" i="76"/>
  <c r="C18461" i="76"/>
  <c r="C18461" i="74" s="1"/>
  <c r="D18461" i="76"/>
  <c r="D18461" i="74" s="1"/>
  <c r="E18461" i="76"/>
  <c r="E18461" i="74" s="1"/>
  <c r="I18461" i="76"/>
  <c r="I18461" i="74" s="1"/>
  <c r="J18461" i="76"/>
  <c r="J18461" i="74" s="1"/>
  <c r="B18462" i="76"/>
  <c r="C18462" i="76"/>
  <c r="C18462" i="74" s="1"/>
  <c r="D18462" i="76"/>
  <c r="D18462" i="74" s="1"/>
  <c r="E18462" i="76"/>
  <c r="E18462" i="74" s="1"/>
  <c r="I18462" i="76"/>
  <c r="I18462" i="74" s="1"/>
  <c r="J18462" i="76"/>
  <c r="J18462" i="74" s="1"/>
  <c r="B18463" i="76"/>
  <c r="C18463" i="76"/>
  <c r="C18463" i="74" s="1"/>
  <c r="D18463" i="76"/>
  <c r="D18463" i="74" s="1"/>
  <c r="E18463" i="76"/>
  <c r="E18463" i="74" s="1"/>
  <c r="I18463" i="76"/>
  <c r="I18463" i="74" s="1"/>
  <c r="J18463" i="76"/>
  <c r="J18463" i="74" s="1"/>
  <c r="B18464" i="76"/>
  <c r="C18464" i="76"/>
  <c r="C18464" i="74" s="1"/>
  <c r="D18464" i="76"/>
  <c r="D18464" i="74" s="1"/>
  <c r="E18464" i="76"/>
  <c r="E18464" i="74" s="1"/>
  <c r="I18464" i="76"/>
  <c r="I18464" i="74" s="1"/>
  <c r="J18464" i="76"/>
  <c r="J18464" i="74" s="1"/>
  <c r="B18465" i="76"/>
  <c r="C18465" i="76"/>
  <c r="C18465" i="74" s="1"/>
  <c r="D18465" i="76"/>
  <c r="D18465" i="74" s="1"/>
  <c r="E18465" i="76"/>
  <c r="E18465" i="74" s="1"/>
  <c r="I18465" i="76"/>
  <c r="I18465" i="74" s="1"/>
  <c r="J18465" i="76"/>
  <c r="J18465" i="74" s="1"/>
  <c r="B18466" i="76"/>
  <c r="C18466" i="76"/>
  <c r="C18466" i="74" s="1"/>
  <c r="D18466" i="76"/>
  <c r="D18466" i="74" s="1"/>
  <c r="E18466" i="76"/>
  <c r="E18466" i="74" s="1"/>
  <c r="I18466" i="76"/>
  <c r="I18466" i="74" s="1"/>
  <c r="J18466" i="76"/>
  <c r="J18466" i="74" s="1"/>
  <c r="B18467" i="76"/>
  <c r="C18467" i="76"/>
  <c r="C18467" i="74" s="1"/>
  <c r="D18467" i="76"/>
  <c r="D18467" i="74" s="1"/>
  <c r="E18467" i="76"/>
  <c r="E18467" i="74" s="1"/>
  <c r="I18467" i="76"/>
  <c r="I18467" i="74" s="1"/>
  <c r="J18467" i="76"/>
  <c r="J18467" i="74" s="1"/>
  <c r="B18468" i="76"/>
  <c r="C18468" i="76"/>
  <c r="C18468" i="74" s="1"/>
  <c r="D18468" i="76"/>
  <c r="D18468" i="74" s="1"/>
  <c r="E18468" i="76"/>
  <c r="E18468" i="74" s="1"/>
  <c r="I18468" i="76"/>
  <c r="I18468" i="74" s="1"/>
  <c r="J18468" i="76"/>
  <c r="J18468" i="74" s="1"/>
  <c r="B18469" i="76"/>
  <c r="C18469" i="76"/>
  <c r="C18469" i="74" s="1"/>
  <c r="D18469" i="76"/>
  <c r="D18469" i="74" s="1"/>
  <c r="E18469" i="76"/>
  <c r="E18469" i="74" s="1"/>
  <c r="I18469" i="76"/>
  <c r="I18469" i="74" s="1"/>
  <c r="J18469" i="76"/>
  <c r="J18469" i="74" s="1"/>
  <c r="B18470" i="76"/>
  <c r="C18470" i="76"/>
  <c r="C18470" i="74" s="1"/>
  <c r="D18470" i="76"/>
  <c r="D18470" i="74" s="1"/>
  <c r="E18470" i="76"/>
  <c r="E18470" i="74" s="1"/>
  <c r="I18470" i="76"/>
  <c r="I18470" i="74" s="1"/>
  <c r="J18470" i="76"/>
  <c r="J18470" i="74" s="1"/>
  <c r="B18471" i="76"/>
  <c r="C18471" i="76"/>
  <c r="C18471" i="74" s="1"/>
  <c r="D18471" i="76"/>
  <c r="D18471" i="74" s="1"/>
  <c r="E18471" i="76"/>
  <c r="E18471" i="74" s="1"/>
  <c r="I18471" i="76"/>
  <c r="I18471" i="74" s="1"/>
  <c r="J18471" i="76"/>
  <c r="J18471" i="74" s="1"/>
  <c r="B18472" i="76"/>
  <c r="C18472" i="76"/>
  <c r="C18472" i="74" s="1"/>
  <c r="D18472" i="76"/>
  <c r="D18472" i="74" s="1"/>
  <c r="E18472" i="76"/>
  <c r="E18472" i="74" s="1"/>
  <c r="I18472" i="76"/>
  <c r="I18472" i="74" s="1"/>
  <c r="J18472" i="76"/>
  <c r="J18472" i="74" s="1"/>
  <c r="B18473" i="76"/>
  <c r="C18473" i="76"/>
  <c r="C18473" i="74" s="1"/>
  <c r="D18473" i="76"/>
  <c r="D18473" i="74" s="1"/>
  <c r="E18473" i="76"/>
  <c r="E18473" i="74" s="1"/>
  <c r="I18473" i="76"/>
  <c r="I18473" i="74" s="1"/>
  <c r="J18473" i="76"/>
  <c r="J18473" i="74" s="1"/>
  <c r="B18474" i="76"/>
  <c r="C18474" i="76"/>
  <c r="C18474" i="74" s="1"/>
  <c r="D18474" i="76"/>
  <c r="D18474" i="74" s="1"/>
  <c r="E18474" i="76"/>
  <c r="E18474" i="74" s="1"/>
  <c r="I18474" i="76"/>
  <c r="I18474" i="74" s="1"/>
  <c r="J18474" i="76"/>
  <c r="J18474" i="74" s="1"/>
  <c r="B18475" i="76"/>
  <c r="C18475" i="76"/>
  <c r="C18475" i="74" s="1"/>
  <c r="D18475" i="76"/>
  <c r="D18475" i="74" s="1"/>
  <c r="E18475" i="76"/>
  <c r="E18475" i="74" s="1"/>
  <c r="I18475" i="76"/>
  <c r="I18475" i="74" s="1"/>
  <c r="J18475" i="76"/>
  <c r="J18475" i="74" s="1"/>
  <c r="B18476" i="76"/>
  <c r="C18476" i="76"/>
  <c r="C18476" i="74" s="1"/>
  <c r="D18476" i="76"/>
  <c r="D18476" i="74" s="1"/>
  <c r="E18476" i="76"/>
  <c r="E18476" i="74" s="1"/>
  <c r="I18476" i="76"/>
  <c r="I18476" i="74" s="1"/>
  <c r="J18476" i="76"/>
  <c r="J18476" i="74" s="1"/>
  <c r="B18477" i="76"/>
  <c r="C18477" i="76"/>
  <c r="C18477" i="74" s="1"/>
  <c r="D18477" i="76"/>
  <c r="D18477" i="74" s="1"/>
  <c r="E18477" i="76"/>
  <c r="E18477" i="74" s="1"/>
  <c r="I18477" i="76"/>
  <c r="I18477" i="74" s="1"/>
  <c r="J18477" i="76"/>
  <c r="J18477" i="74" s="1"/>
  <c r="B18478" i="76"/>
  <c r="C18478" i="76"/>
  <c r="C18478" i="74" s="1"/>
  <c r="D18478" i="76"/>
  <c r="D18478" i="74" s="1"/>
  <c r="E18478" i="76"/>
  <c r="E18478" i="74" s="1"/>
  <c r="I18478" i="76"/>
  <c r="I18478" i="74" s="1"/>
  <c r="J18478" i="76"/>
  <c r="J18478" i="74" s="1"/>
  <c r="B18479" i="76"/>
  <c r="C18479" i="76"/>
  <c r="C18479" i="74" s="1"/>
  <c r="D18479" i="76"/>
  <c r="D18479" i="74" s="1"/>
  <c r="E18479" i="76"/>
  <c r="E18479" i="74" s="1"/>
  <c r="I18479" i="76"/>
  <c r="I18479" i="74" s="1"/>
  <c r="J18479" i="76"/>
  <c r="J18479" i="74" s="1"/>
  <c r="B18480" i="76"/>
  <c r="C18480" i="76"/>
  <c r="C18480" i="74" s="1"/>
  <c r="D18480" i="76"/>
  <c r="D18480" i="74" s="1"/>
  <c r="E18480" i="76"/>
  <c r="E18480" i="74" s="1"/>
  <c r="I18480" i="76"/>
  <c r="I18480" i="74" s="1"/>
  <c r="J18480" i="76"/>
  <c r="J18480" i="74" s="1"/>
  <c r="B18481" i="76"/>
  <c r="C18481" i="76"/>
  <c r="C18481" i="74" s="1"/>
  <c r="D18481" i="76"/>
  <c r="D18481" i="74" s="1"/>
  <c r="E18481" i="76"/>
  <c r="E18481" i="74" s="1"/>
  <c r="I18481" i="76"/>
  <c r="I18481" i="74" s="1"/>
  <c r="J18481" i="76"/>
  <c r="J18481" i="74" s="1"/>
  <c r="B18482" i="76"/>
  <c r="C18482" i="76"/>
  <c r="C18482" i="74" s="1"/>
  <c r="D18482" i="76"/>
  <c r="D18482" i="74" s="1"/>
  <c r="E18482" i="76"/>
  <c r="E18482" i="74" s="1"/>
  <c r="I18482" i="76"/>
  <c r="I18482" i="74" s="1"/>
  <c r="J18482" i="76"/>
  <c r="J18482" i="74" s="1"/>
  <c r="B18483" i="76"/>
  <c r="C18483" i="76"/>
  <c r="C18483" i="74" s="1"/>
  <c r="D18483" i="76"/>
  <c r="D18483" i="74" s="1"/>
  <c r="E18483" i="76"/>
  <c r="E18483" i="74" s="1"/>
  <c r="I18483" i="76"/>
  <c r="I18483" i="74" s="1"/>
  <c r="J18483" i="76"/>
  <c r="J18483" i="74" s="1"/>
  <c r="B18484" i="76"/>
  <c r="C18484" i="76"/>
  <c r="C18484" i="74" s="1"/>
  <c r="D18484" i="76"/>
  <c r="D18484" i="74" s="1"/>
  <c r="E18484" i="76"/>
  <c r="E18484" i="74" s="1"/>
  <c r="I18484" i="76"/>
  <c r="I18484" i="74" s="1"/>
  <c r="J18484" i="76"/>
  <c r="J18484" i="74" s="1"/>
  <c r="B18485" i="76"/>
  <c r="C18485" i="76"/>
  <c r="C18485" i="74" s="1"/>
  <c r="D18485" i="76"/>
  <c r="D18485" i="74" s="1"/>
  <c r="E18485" i="76"/>
  <c r="E18485" i="74" s="1"/>
  <c r="I18485" i="76"/>
  <c r="I18485" i="74" s="1"/>
  <c r="J18485" i="76"/>
  <c r="J18485" i="74" s="1"/>
  <c r="B18486" i="76"/>
  <c r="C18486" i="76"/>
  <c r="C18486" i="74" s="1"/>
  <c r="D18486" i="76"/>
  <c r="D18486" i="74" s="1"/>
  <c r="E18486" i="76"/>
  <c r="E18486" i="74" s="1"/>
  <c r="I18486" i="76"/>
  <c r="I18486" i="74" s="1"/>
  <c r="J18486" i="76"/>
  <c r="J18486" i="74" s="1"/>
  <c r="B18487" i="76"/>
  <c r="C18487" i="76"/>
  <c r="C18487" i="74" s="1"/>
  <c r="D18487" i="76"/>
  <c r="D18487" i="74" s="1"/>
  <c r="E18487" i="76"/>
  <c r="E18487" i="74" s="1"/>
  <c r="I18487" i="76"/>
  <c r="I18487" i="74" s="1"/>
  <c r="J18487" i="76"/>
  <c r="J18487" i="74" s="1"/>
  <c r="B18488" i="76"/>
  <c r="C18488" i="76"/>
  <c r="C18488" i="74" s="1"/>
  <c r="D18488" i="76"/>
  <c r="D18488" i="74" s="1"/>
  <c r="E18488" i="76"/>
  <c r="E18488" i="74" s="1"/>
  <c r="I18488" i="76"/>
  <c r="I18488" i="74" s="1"/>
  <c r="J18488" i="76"/>
  <c r="J18488" i="74" s="1"/>
  <c r="B18489" i="76"/>
  <c r="C18489" i="76"/>
  <c r="C18489" i="74" s="1"/>
  <c r="D18489" i="76"/>
  <c r="D18489" i="74" s="1"/>
  <c r="E18489" i="76"/>
  <c r="E18489" i="74" s="1"/>
  <c r="I18489" i="76"/>
  <c r="I18489" i="74" s="1"/>
  <c r="J18489" i="76"/>
  <c r="J18489" i="74" s="1"/>
  <c r="B18490" i="76"/>
  <c r="C18490" i="76"/>
  <c r="C18490" i="74" s="1"/>
  <c r="D18490" i="76"/>
  <c r="D18490" i="74" s="1"/>
  <c r="E18490" i="76"/>
  <c r="E18490" i="74" s="1"/>
  <c r="I18490" i="76"/>
  <c r="I18490" i="74" s="1"/>
  <c r="J18490" i="76"/>
  <c r="J18490" i="74" s="1"/>
  <c r="B18491" i="76"/>
  <c r="C18491" i="76"/>
  <c r="C18491" i="74" s="1"/>
  <c r="D18491" i="76"/>
  <c r="D18491" i="74" s="1"/>
  <c r="E18491" i="76"/>
  <c r="E18491" i="74" s="1"/>
  <c r="I18491" i="76"/>
  <c r="I18491" i="74" s="1"/>
  <c r="J18491" i="76"/>
  <c r="J18491" i="74" s="1"/>
  <c r="B18492" i="76"/>
  <c r="C18492" i="76"/>
  <c r="C18492" i="74" s="1"/>
  <c r="D18492" i="76"/>
  <c r="D18492" i="74" s="1"/>
  <c r="E18492" i="76"/>
  <c r="E18492" i="74" s="1"/>
  <c r="I18492" i="76"/>
  <c r="I18492" i="74" s="1"/>
  <c r="J18492" i="76"/>
  <c r="J18492" i="74" s="1"/>
  <c r="B18493" i="76"/>
  <c r="C18493" i="76"/>
  <c r="C18493" i="74" s="1"/>
  <c r="D18493" i="76"/>
  <c r="D18493" i="74" s="1"/>
  <c r="E18493" i="76"/>
  <c r="E18493" i="74" s="1"/>
  <c r="I18493" i="76"/>
  <c r="I18493" i="74" s="1"/>
  <c r="J18493" i="76"/>
  <c r="J18493" i="74" s="1"/>
  <c r="B18494" i="76"/>
  <c r="C18494" i="76"/>
  <c r="C18494" i="74" s="1"/>
  <c r="D18494" i="76"/>
  <c r="D18494" i="74" s="1"/>
  <c r="E18494" i="76"/>
  <c r="E18494" i="74" s="1"/>
  <c r="I18494" i="76"/>
  <c r="I18494" i="74" s="1"/>
  <c r="J18494" i="76"/>
  <c r="J18494" i="74" s="1"/>
  <c r="B18495" i="76"/>
  <c r="C18495" i="76"/>
  <c r="C18495" i="74" s="1"/>
  <c r="D18495" i="76"/>
  <c r="D18495" i="74" s="1"/>
  <c r="E18495" i="76"/>
  <c r="E18495" i="74" s="1"/>
  <c r="I18495" i="76"/>
  <c r="I18495" i="74" s="1"/>
  <c r="J18495" i="76"/>
  <c r="J18495" i="74" s="1"/>
  <c r="B18496" i="76"/>
  <c r="C18496" i="76"/>
  <c r="C18496" i="74" s="1"/>
  <c r="D18496" i="76"/>
  <c r="D18496" i="74" s="1"/>
  <c r="E18496" i="76"/>
  <c r="E18496" i="74" s="1"/>
  <c r="I18496" i="76"/>
  <c r="I18496" i="74" s="1"/>
  <c r="J18496" i="76"/>
  <c r="J18496" i="74" s="1"/>
  <c r="B18497" i="76"/>
  <c r="C18497" i="76"/>
  <c r="C18497" i="74" s="1"/>
  <c r="D18497" i="76"/>
  <c r="D18497" i="74" s="1"/>
  <c r="E18497" i="76"/>
  <c r="E18497" i="74" s="1"/>
  <c r="I18497" i="76"/>
  <c r="I18497" i="74" s="1"/>
  <c r="J18497" i="76"/>
  <c r="J18497" i="74" s="1"/>
  <c r="B18498" i="76"/>
  <c r="C18498" i="76"/>
  <c r="C18498" i="74" s="1"/>
  <c r="D18498" i="76"/>
  <c r="D18498" i="74" s="1"/>
  <c r="E18498" i="76"/>
  <c r="E18498" i="74" s="1"/>
  <c r="I18498" i="76"/>
  <c r="I18498" i="74" s="1"/>
  <c r="J18498" i="76"/>
  <c r="J18498" i="74" s="1"/>
  <c r="B18499" i="76"/>
  <c r="C18499" i="76"/>
  <c r="C18499" i="74" s="1"/>
  <c r="D18499" i="76"/>
  <c r="D18499" i="74" s="1"/>
  <c r="E18499" i="76"/>
  <c r="E18499" i="74" s="1"/>
  <c r="I18499" i="76"/>
  <c r="I18499" i="74" s="1"/>
  <c r="J18499" i="76"/>
  <c r="J18499" i="74" s="1"/>
  <c r="B18500" i="76"/>
  <c r="C18500" i="76"/>
  <c r="C18500" i="74" s="1"/>
  <c r="D18500" i="76"/>
  <c r="D18500" i="74" s="1"/>
  <c r="E18500" i="76"/>
  <c r="E18500" i="74" s="1"/>
  <c r="I18500" i="76"/>
  <c r="I18500" i="74" s="1"/>
  <c r="J18500" i="76"/>
  <c r="J18500" i="74" s="1"/>
  <c r="B18501" i="76"/>
  <c r="C18501" i="76"/>
  <c r="C18501" i="74" s="1"/>
  <c r="D18501" i="76"/>
  <c r="D18501" i="74" s="1"/>
  <c r="E18501" i="76"/>
  <c r="E18501" i="74" s="1"/>
  <c r="I18501" i="76"/>
  <c r="I18501" i="74" s="1"/>
  <c r="J18501" i="76"/>
  <c r="J18501" i="74" s="1"/>
  <c r="B18502" i="76"/>
  <c r="C18502" i="76"/>
  <c r="C18502" i="74" s="1"/>
  <c r="D18502" i="76"/>
  <c r="D18502" i="74" s="1"/>
  <c r="E18502" i="76"/>
  <c r="E18502" i="74" s="1"/>
  <c r="I18502" i="76"/>
  <c r="I18502" i="74" s="1"/>
  <c r="J18502" i="76"/>
  <c r="J18502" i="74" s="1"/>
  <c r="B18503" i="76"/>
  <c r="C18503" i="76"/>
  <c r="C18503" i="74" s="1"/>
  <c r="D18503" i="76"/>
  <c r="D18503" i="74" s="1"/>
  <c r="E18503" i="76"/>
  <c r="E18503" i="74" s="1"/>
  <c r="I18503" i="76"/>
  <c r="I18503" i="74" s="1"/>
  <c r="J18503" i="76"/>
  <c r="J18503" i="74" s="1"/>
  <c r="B18504" i="76"/>
  <c r="C18504" i="76"/>
  <c r="C18504" i="74" s="1"/>
  <c r="D18504" i="76"/>
  <c r="D18504" i="74" s="1"/>
  <c r="E18504" i="76"/>
  <c r="E18504" i="74" s="1"/>
  <c r="I18504" i="76"/>
  <c r="I18504" i="74" s="1"/>
  <c r="J18504" i="76"/>
  <c r="J18504" i="74" s="1"/>
  <c r="B18505" i="76"/>
  <c r="C18505" i="76"/>
  <c r="C18505" i="74" s="1"/>
  <c r="D18505" i="76"/>
  <c r="D18505" i="74" s="1"/>
  <c r="E18505" i="76"/>
  <c r="E18505" i="74" s="1"/>
  <c r="I18505" i="76"/>
  <c r="I18505" i="74" s="1"/>
  <c r="J18505" i="76"/>
  <c r="J18505" i="74" s="1"/>
  <c r="B18506" i="76"/>
  <c r="C18506" i="76"/>
  <c r="C18506" i="74" s="1"/>
  <c r="D18506" i="76"/>
  <c r="D18506" i="74" s="1"/>
  <c r="E18506" i="76"/>
  <c r="E18506" i="74" s="1"/>
  <c r="I18506" i="76"/>
  <c r="I18506" i="74" s="1"/>
  <c r="J18506" i="76"/>
  <c r="J18506" i="74" s="1"/>
  <c r="B18507" i="76"/>
  <c r="C18507" i="76"/>
  <c r="C18507" i="74" s="1"/>
  <c r="D18507" i="76"/>
  <c r="D18507" i="74" s="1"/>
  <c r="E18507" i="76"/>
  <c r="E18507" i="74" s="1"/>
  <c r="I18507" i="76"/>
  <c r="I18507" i="74" s="1"/>
  <c r="J18507" i="76"/>
  <c r="J18507" i="74" s="1"/>
  <c r="B18508" i="76"/>
  <c r="C18508" i="76"/>
  <c r="C18508" i="74" s="1"/>
  <c r="D18508" i="76"/>
  <c r="D18508" i="74" s="1"/>
  <c r="E18508" i="76"/>
  <c r="E18508" i="74" s="1"/>
  <c r="I18508" i="76"/>
  <c r="I18508" i="74" s="1"/>
  <c r="J18508" i="76"/>
  <c r="J18508" i="74" s="1"/>
  <c r="B18509" i="76"/>
  <c r="C18509" i="76"/>
  <c r="C18509" i="74" s="1"/>
  <c r="D18509" i="76"/>
  <c r="D18509" i="74" s="1"/>
  <c r="E18509" i="76"/>
  <c r="E18509" i="74" s="1"/>
  <c r="I18509" i="76"/>
  <c r="I18509" i="74" s="1"/>
  <c r="J18509" i="76"/>
  <c r="J18509" i="74" s="1"/>
  <c r="B18510" i="76"/>
  <c r="C18510" i="76"/>
  <c r="C18510" i="74" s="1"/>
  <c r="D18510" i="76"/>
  <c r="D18510" i="74" s="1"/>
  <c r="E18510" i="76"/>
  <c r="E18510" i="74" s="1"/>
  <c r="I18510" i="76"/>
  <c r="I18510" i="74" s="1"/>
  <c r="J18510" i="76"/>
  <c r="J18510" i="74" s="1"/>
  <c r="B18511" i="76"/>
  <c r="C18511" i="76"/>
  <c r="C18511" i="74" s="1"/>
  <c r="D18511" i="76"/>
  <c r="D18511" i="74" s="1"/>
  <c r="E18511" i="76"/>
  <c r="E18511" i="74" s="1"/>
  <c r="I18511" i="76"/>
  <c r="I18511" i="74" s="1"/>
  <c r="J18511" i="76"/>
  <c r="J18511" i="74" s="1"/>
  <c r="B18512" i="76"/>
  <c r="C18512" i="76"/>
  <c r="C18512" i="74" s="1"/>
  <c r="D18512" i="76"/>
  <c r="D18512" i="74" s="1"/>
  <c r="E18512" i="76"/>
  <c r="E18512" i="74" s="1"/>
  <c r="I18512" i="76"/>
  <c r="I18512" i="74" s="1"/>
  <c r="J18512" i="76"/>
  <c r="J18512" i="74" s="1"/>
  <c r="B18513" i="76"/>
  <c r="C18513" i="76"/>
  <c r="C18513" i="74" s="1"/>
  <c r="D18513" i="76"/>
  <c r="D18513" i="74" s="1"/>
  <c r="E18513" i="76"/>
  <c r="E18513" i="74" s="1"/>
  <c r="I18513" i="76"/>
  <c r="I18513" i="74" s="1"/>
  <c r="J18513" i="76"/>
  <c r="J18513" i="74" s="1"/>
  <c r="B18514" i="76"/>
  <c r="C18514" i="76"/>
  <c r="C18514" i="74" s="1"/>
  <c r="D18514" i="76"/>
  <c r="D18514" i="74" s="1"/>
  <c r="E18514" i="76"/>
  <c r="E18514" i="74" s="1"/>
  <c r="I18514" i="76"/>
  <c r="I18514" i="74" s="1"/>
  <c r="J18514" i="76"/>
  <c r="J18514" i="74" s="1"/>
  <c r="B18515" i="76"/>
  <c r="C18515" i="76"/>
  <c r="C18515" i="74" s="1"/>
  <c r="D18515" i="76"/>
  <c r="D18515" i="74" s="1"/>
  <c r="E18515" i="76"/>
  <c r="E18515" i="74" s="1"/>
  <c r="I18515" i="76"/>
  <c r="I18515" i="74" s="1"/>
  <c r="J18515" i="76"/>
  <c r="J18515" i="74" s="1"/>
  <c r="B18516" i="76"/>
  <c r="C18516" i="76"/>
  <c r="C18516" i="74" s="1"/>
  <c r="D18516" i="76"/>
  <c r="D18516" i="74" s="1"/>
  <c r="E18516" i="76"/>
  <c r="E18516" i="74" s="1"/>
  <c r="I18516" i="76"/>
  <c r="I18516" i="74" s="1"/>
  <c r="J18516" i="76"/>
  <c r="J18516" i="74" s="1"/>
  <c r="B18517" i="76"/>
  <c r="C18517" i="76"/>
  <c r="C18517" i="74" s="1"/>
  <c r="D18517" i="76"/>
  <c r="D18517" i="74" s="1"/>
  <c r="E18517" i="76"/>
  <c r="E18517" i="74" s="1"/>
  <c r="I18517" i="76"/>
  <c r="I18517" i="74" s="1"/>
  <c r="J18517" i="76"/>
  <c r="J18517" i="74" s="1"/>
  <c r="B18518" i="76"/>
  <c r="C18518" i="76"/>
  <c r="C18518" i="74" s="1"/>
  <c r="D18518" i="76"/>
  <c r="D18518" i="74" s="1"/>
  <c r="E18518" i="76"/>
  <c r="E18518" i="74" s="1"/>
  <c r="I18518" i="76"/>
  <c r="I18518" i="74" s="1"/>
  <c r="J18518" i="76"/>
  <c r="J18518" i="74" s="1"/>
  <c r="B18519" i="76"/>
  <c r="C18519" i="76"/>
  <c r="C18519" i="74" s="1"/>
  <c r="D18519" i="76"/>
  <c r="D18519" i="74" s="1"/>
  <c r="E18519" i="76"/>
  <c r="E18519" i="74" s="1"/>
  <c r="I18519" i="76"/>
  <c r="I18519" i="74" s="1"/>
  <c r="J18519" i="76"/>
  <c r="J18519" i="74" s="1"/>
  <c r="B18520" i="76"/>
  <c r="C18520" i="76"/>
  <c r="C18520" i="74" s="1"/>
  <c r="D18520" i="76"/>
  <c r="D18520" i="74" s="1"/>
  <c r="E18520" i="76"/>
  <c r="E18520" i="74" s="1"/>
  <c r="I18520" i="76"/>
  <c r="I18520" i="74" s="1"/>
  <c r="J18520" i="76"/>
  <c r="J18520" i="74" s="1"/>
  <c r="B18521" i="76"/>
  <c r="C18521" i="76"/>
  <c r="C18521" i="74" s="1"/>
  <c r="D18521" i="76"/>
  <c r="D18521" i="74" s="1"/>
  <c r="E18521" i="76"/>
  <c r="E18521" i="74" s="1"/>
  <c r="I18521" i="76"/>
  <c r="I18521" i="74" s="1"/>
  <c r="J18521" i="76"/>
  <c r="J18521" i="74" s="1"/>
  <c r="B18522" i="76"/>
  <c r="C18522" i="76"/>
  <c r="C18522" i="74" s="1"/>
  <c r="D18522" i="76"/>
  <c r="D18522" i="74" s="1"/>
  <c r="E18522" i="76"/>
  <c r="E18522" i="74" s="1"/>
  <c r="I18522" i="76"/>
  <c r="I18522" i="74" s="1"/>
  <c r="J18522" i="76"/>
  <c r="J18522" i="74" s="1"/>
  <c r="B18523" i="76"/>
  <c r="C18523" i="76"/>
  <c r="C18523" i="74" s="1"/>
  <c r="D18523" i="76"/>
  <c r="D18523" i="74" s="1"/>
  <c r="E18523" i="76"/>
  <c r="E18523" i="74" s="1"/>
  <c r="I18523" i="76"/>
  <c r="I18523" i="74" s="1"/>
  <c r="J18523" i="76"/>
  <c r="J18523" i="74" s="1"/>
  <c r="B18524" i="76"/>
  <c r="C18524" i="76"/>
  <c r="C18524" i="74" s="1"/>
  <c r="D18524" i="76"/>
  <c r="D18524" i="74" s="1"/>
  <c r="E18524" i="76"/>
  <c r="E18524" i="74" s="1"/>
  <c r="I18524" i="76"/>
  <c r="I18524" i="74" s="1"/>
  <c r="J18524" i="76"/>
  <c r="J18524" i="74" s="1"/>
  <c r="B18525" i="76"/>
  <c r="C18525" i="76"/>
  <c r="C18525" i="74" s="1"/>
  <c r="D18525" i="76"/>
  <c r="D18525" i="74" s="1"/>
  <c r="E18525" i="76"/>
  <c r="E18525" i="74" s="1"/>
  <c r="I18525" i="76"/>
  <c r="I18525" i="74" s="1"/>
  <c r="J18525" i="76"/>
  <c r="J18525" i="74" s="1"/>
  <c r="B18526" i="76"/>
  <c r="C18526" i="76"/>
  <c r="C18526" i="74" s="1"/>
  <c r="D18526" i="76"/>
  <c r="D18526" i="74" s="1"/>
  <c r="E18526" i="76"/>
  <c r="E18526" i="74" s="1"/>
  <c r="I18526" i="76"/>
  <c r="I18526" i="74" s="1"/>
  <c r="J18526" i="76"/>
  <c r="J18526" i="74" s="1"/>
  <c r="B18527" i="76"/>
  <c r="C18527" i="76"/>
  <c r="C18527" i="74" s="1"/>
  <c r="D18527" i="76"/>
  <c r="D18527" i="74" s="1"/>
  <c r="E18527" i="76"/>
  <c r="E18527" i="74" s="1"/>
  <c r="I18527" i="76"/>
  <c r="I18527" i="74" s="1"/>
  <c r="J18527" i="76"/>
  <c r="J18527" i="74" s="1"/>
  <c r="B18528" i="76"/>
  <c r="C18528" i="76"/>
  <c r="C18528" i="74" s="1"/>
  <c r="D18528" i="76"/>
  <c r="D18528" i="74" s="1"/>
  <c r="E18528" i="76"/>
  <c r="E18528" i="74" s="1"/>
  <c r="I18528" i="76"/>
  <c r="I18528" i="74" s="1"/>
  <c r="J18528" i="76"/>
  <c r="J18528" i="74" s="1"/>
  <c r="B18529" i="76"/>
  <c r="C18529" i="76"/>
  <c r="C18529" i="74" s="1"/>
  <c r="D18529" i="76"/>
  <c r="D18529" i="74" s="1"/>
  <c r="E18529" i="76"/>
  <c r="E18529" i="74" s="1"/>
  <c r="I18529" i="76"/>
  <c r="I18529" i="74" s="1"/>
  <c r="J18529" i="76"/>
  <c r="J18529" i="74" s="1"/>
  <c r="B18530" i="76"/>
  <c r="C18530" i="76"/>
  <c r="C18530" i="74" s="1"/>
  <c r="D18530" i="76"/>
  <c r="D18530" i="74" s="1"/>
  <c r="E18530" i="76"/>
  <c r="E18530" i="74" s="1"/>
  <c r="I18530" i="76"/>
  <c r="I18530" i="74" s="1"/>
  <c r="J18530" i="76"/>
  <c r="J18530" i="74" s="1"/>
  <c r="B18531" i="76"/>
  <c r="C18531" i="76"/>
  <c r="C18531" i="74" s="1"/>
  <c r="D18531" i="76"/>
  <c r="D18531" i="74" s="1"/>
  <c r="E18531" i="76"/>
  <c r="E18531" i="74" s="1"/>
  <c r="I18531" i="76"/>
  <c r="I18531" i="74" s="1"/>
  <c r="J18531" i="76"/>
  <c r="J18531" i="74" s="1"/>
  <c r="B18532" i="76"/>
  <c r="C18532" i="76"/>
  <c r="C18532" i="74" s="1"/>
  <c r="D18532" i="76"/>
  <c r="D18532" i="74" s="1"/>
  <c r="E18532" i="76"/>
  <c r="E18532" i="74" s="1"/>
  <c r="I18532" i="76"/>
  <c r="I18532" i="74" s="1"/>
  <c r="J18532" i="76"/>
  <c r="J18532" i="74" s="1"/>
  <c r="B18533" i="76"/>
  <c r="C18533" i="76"/>
  <c r="C18533" i="74" s="1"/>
  <c r="D18533" i="76"/>
  <c r="D18533" i="74" s="1"/>
  <c r="E18533" i="76"/>
  <c r="E18533" i="74" s="1"/>
  <c r="I18533" i="76"/>
  <c r="I18533" i="74" s="1"/>
  <c r="J18533" i="76"/>
  <c r="J18533" i="74" s="1"/>
  <c r="B18534" i="76"/>
  <c r="C18534" i="76"/>
  <c r="C18534" i="74" s="1"/>
  <c r="D18534" i="76"/>
  <c r="D18534" i="74" s="1"/>
  <c r="E18534" i="76"/>
  <c r="E18534" i="74" s="1"/>
  <c r="I18534" i="76"/>
  <c r="I18534" i="74" s="1"/>
  <c r="J18534" i="76"/>
  <c r="J18534" i="74" s="1"/>
  <c r="B18535" i="76"/>
  <c r="C18535" i="76"/>
  <c r="C18535" i="74" s="1"/>
  <c r="D18535" i="76"/>
  <c r="D18535" i="74" s="1"/>
  <c r="E18535" i="76"/>
  <c r="E18535" i="74" s="1"/>
  <c r="I18535" i="76"/>
  <c r="I18535" i="74" s="1"/>
  <c r="J18535" i="76"/>
  <c r="J18535" i="74" s="1"/>
  <c r="B18536" i="76"/>
  <c r="C18536" i="76"/>
  <c r="C18536" i="74" s="1"/>
  <c r="D18536" i="76"/>
  <c r="D18536" i="74" s="1"/>
  <c r="E18536" i="76"/>
  <c r="E18536" i="74" s="1"/>
  <c r="I18536" i="76"/>
  <c r="I18536" i="74" s="1"/>
  <c r="J18536" i="76"/>
  <c r="J18536" i="74" s="1"/>
  <c r="B18537" i="76"/>
  <c r="C18537" i="76"/>
  <c r="C18537" i="74" s="1"/>
  <c r="D18537" i="76"/>
  <c r="D18537" i="74" s="1"/>
  <c r="E18537" i="76"/>
  <c r="E18537" i="74" s="1"/>
  <c r="I18537" i="76"/>
  <c r="I18537" i="74" s="1"/>
  <c r="J18537" i="76"/>
  <c r="J18537" i="74" s="1"/>
  <c r="B18538" i="76"/>
  <c r="C18538" i="76"/>
  <c r="C18538" i="74" s="1"/>
  <c r="D18538" i="76"/>
  <c r="D18538" i="74" s="1"/>
  <c r="E18538" i="76"/>
  <c r="E18538" i="74" s="1"/>
  <c r="I18538" i="76"/>
  <c r="I18538" i="74" s="1"/>
  <c r="J18538" i="76"/>
  <c r="J18538" i="74" s="1"/>
  <c r="B18539" i="76"/>
  <c r="C18539" i="76"/>
  <c r="C18539" i="74" s="1"/>
  <c r="D18539" i="76"/>
  <c r="D18539" i="74" s="1"/>
  <c r="E18539" i="76"/>
  <c r="E18539" i="74" s="1"/>
  <c r="I18539" i="76"/>
  <c r="I18539" i="74" s="1"/>
  <c r="J18539" i="76"/>
  <c r="J18539" i="74" s="1"/>
  <c r="B18540" i="76"/>
  <c r="C18540" i="76"/>
  <c r="C18540" i="74" s="1"/>
  <c r="D18540" i="76"/>
  <c r="D18540" i="74" s="1"/>
  <c r="E18540" i="76"/>
  <c r="E18540" i="74" s="1"/>
  <c r="I18540" i="76"/>
  <c r="I18540" i="74" s="1"/>
  <c r="J18540" i="76"/>
  <c r="J18540" i="74" s="1"/>
  <c r="B18541" i="76"/>
  <c r="C18541" i="76"/>
  <c r="C18541" i="74" s="1"/>
  <c r="D18541" i="76"/>
  <c r="D18541" i="74" s="1"/>
  <c r="E18541" i="76"/>
  <c r="E18541" i="74" s="1"/>
  <c r="I18541" i="76"/>
  <c r="I18541" i="74" s="1"/>
  <c r="J18541" i="76"/>
  <c r="J18541" i="74" s="1"/>
  <c r="B18542" i="76"/>
  <c r="C18542" i="76"/>
  <c r="C18542" i="74" s="1"/>
  <c r="D18542" i="76"/>
  <c r="D18542" i="74" s="1"/>
  <c r="E18542" i="76"/>
  <c r="E18542" i="74" s="1"/>
  <c r="I18542" i="76"/>
  <c r="I18542" i="74" s="1"/>
  <c r="J18542" i="76"/>
  <c r="J18542" i="74" s="1"/>
  <c r="B18543" i="76"/>
  <c r="C18543" i="76"/>
  <c r="C18543" i="74" s="1"/>
  <c r="D18543" i="76"/>
  <c r="D18543" i="74" s="1"/>
  <c r="E18543" i="76"/>
  <c r="E18543" i="74" s="1"/>
  <c r="I18543" i="76"/>
  <c r="I18543" i="74" s="1"/>
  <c r="J18543" i="76"/>
  <c r="J18543" i="74" s="1"/>
  <c r="B18544" i="76"/>
  <c r="C18544" i="76"/>
  <c r="C18544" i="74" s="1"/>
  <c r="D18544" i="76"/>
  <c r="D18544" i="74" s="1"/>
  <c r="E18544" i="76"/>
  <c r="E18544" i="74" s="1"/>
  <c r="I18544" i="76"/>
  <c r="I18544" i="74" s="1"/>
  <c r="J18544" i="76"/>
  <c r="J18544" i="74" s="1"/>
  <c r="B18545" i="76"/>
  <c r="C18545" i="76"/>
  <c r="C18545" i="74" s="1"/>
  <c r="D18545" i="76"/>
  <c r="D18545" i="74" s="1"/>
  <c r="E18545" i="76"/>
  <c r="E18545" i="74" s="1"/>
  <c r="I18545" i="76"/>
  <c r="I18545" i="74" s="1"/>
  <c r="J18545" i="76"/>
  <c r="J18545" i="74" s="1"/>
  <c r="B18546" i="76"/>
  <c r="C18546" i="76"/>
  <c r="C18546" i="74" s="1"/>
  <c r="D18546" i="76"/>
  <c r="D18546" i="74" s="1"/>
  <c r="E18546" i="76"/>
  <c r="E18546" i="74" s="1"/>
  <c r="I18546" i="76"/>
  <c r="I18546" i="74" s="1"/>
  <c r="J18546" i="76"/>
  <c r="J18546" i="74" s="1"/>
  <c r="B18547" i="76"/>
  <c r="C18547" i="76"/>
  <c r="C18547" i="74" s="1"/>
  <c r="D18547" i="76"/>
  <c r="D18547" i="74" s="1"/>
  <c r="E18547" i="76"/>
  <c r="E18547" i="74" s="1"/>
  <c r="I18547" i="76"/>
  <c r="I18547" i="74" s="1"/>
  <c r="J18547" i="76"/>
  <c r="J18547" i="74" s="1"/>
  <c r="B18548" i="76"/>
  <c r="C18548" i="76"/>
  <c r="C18548" i="74" s="1"/>
  <c r="D18548" i="76"/>
  <c r="D18548" i="74" s="1"/>
  <c r="E18548" i="76"/>
  <c r="E18548" i="74" s="1"/>
  <c r="I18548" i="76"/>
  <c r="I18548" i="74" s="1"/>
  <c r="J18548" i="76"/>
  <c r="J18548" i="74" s="1"/>
  <c r="B18549" i="76"/>
  <c r="C18549" i="76"/>
  <c r="C18549" i="74" s="1"/>
  <c r="D18549" i="76"/>
  <c r="D18549" i="74" s="1"/>
  <c r="E18549" i="76"/>
  <c r="E18549" i="74" s="1"/>
  <c r="I18549" i="76"/>
  <c r="I18549" i="74" s="1"/>
  <c r="J18549" i="76"/>
  <c r="J18549" i="74" s="1"/>
  <c r="B18550" i="76"/>
  <c r="C18550" i="76"/>
  <c r="C18550" i="74" s="1"/>
  <c r="D18550" i="76"/>
  <c r="D18550" i="74" s="1"/>
  <c r="E18550" i="76"/>
  <c r="E18550" i="74" s="1"/>
  <c r="I18550" i="76"/>
  <c r="I18550" i="74" s="1"/>
  <c r="J18550" i="76"/>
  <c r="J18550" i="74" s="1"/>
  <c r="B18551" i="76"/>
  <c r="C18551" i="76"/>
  <c r="C18551" i="74" s="1"/>
  <c r="D18551" i="76"/>
  <c r="D18551" i="74" s="1"/>
  <c r="E18551" i="76"/>
  <c r="E18551" i="74" s="1"/>
  <c r="I18551" i="76"/>
  <c r="I18551" i="74" s="1"/>
  <c r="J18551" i="76"/>
  <c r="J18551" i="74" s="1"/>
  <c r="B18552" i="76"/>
  <c r="C18552" i="76"/>
  <c r="C18552" i="74" s="1"/>
  <c r="D18552" i="76"/>
  <c r="D18552" i="74" s="1"/>
  <c r="E18552" i="76"/>
  <c r="E18552" i="74" s="1"/>
  <c r="I18552" i="76"/>
  <c r="I18552" i="74" s="1"/>
  <c r="J18552" i="76"/>
  <c r="J18552" i="74" s="1"/>
  <c r="B18553" i="76"/>
  <c r="C18553" i="76"/>
  <c r="C18553" i="74" s="1"/>
  <c r="D18553" i="76"/>
  <c r="D18553" i="74" s="1"/>
  <c r="E18553" i="76"/>
  <c r="E18553" i="74" s="1"/>
  <c r="I18553" i="76"/>
  <c r="I18553" i="74" s="1"/>
  <c r="J18553" i="76"/>
  <c r="J18553" i="74" s="1"/>
  <c r="B18554" i="76"/>
  <c r="C18554" i="76"/>
  <c r="C18554" i="74" s="1"/>
  <c r="D18554" i="76"/>
  <c r="D18554" i="74" s="1"/>
  <c r="E18554" i="76"/>
  <c r="E18554" i="74" s="1"/>
  <c r="I18554" i="76"/>
  <c r="I18554" i="74" s="1"/>
  <c r="J18554" i="76"/>
  <c r="J18554" i="74" s="1"/>
  <c r="B18555" i="76"/>
  <c r="C18555" i="76"/>
  <c r="C18555" i="74" s="1"/>
  <c r="D18555" i="76"/>
  <c r="D18555" i="74" s="1"/>
  <c r="E18555" i="76"/>
  <c r="E18555" i="74" s="1"/>
  <c r="I18555" i="76"/>
  <c r="I18555" i="74" s="1"/>
  <c r="J18555" i="76"/>
  <c r="J18555" i="74" s="1"/>
  <c r="B18556" i="76"/>
  <c r="C18556" i="76"/>
  <c r="C18556" i="74" s="1"/>
  <c r="D18556" i="76"/>
  <c r="D18556" i="74" s="1"/>
  <c r="E18556" i="76"/>
  <c r="E18556" i="74" s="1"/>
  <c r="I18556" i="76"/>
  <c r="I18556" i="74" s="1"/>
  <c r="J18556" i="76"/>
  <c r="J18556" i="74" s="1"/>
  <c r="B18557" i="76"/>
  <c r="C18557" i="76"/>
  <c r="C18557" i="74" s="1"/>
  <c r="D18557" i="76"/>
  <c r="D18557" i="74" s="1"/>
  <c r="E18557" i="76"/>
  <c r="E18557" i="74" s="1"/>
  <c r="I18557" i="76"/>
  <c r="I18557" i="74" s="1"/>
  <c r="J18557" i="76"/>
  <c r="J18557" i="74" s="1"/>
  <c r="B18558" i="76"/>
  <c r="C18558" i="76"/>
  <c r="C18558" i="74" s="1"/>
  <c r="D18558" i="76"/>
  <c r="D18558" i="74" s="1"/>
  <c r="E18558" i="76"/>
  <c r="E18558" i="74" s="1"/>
  <c r="I18558" i="76"/>
  <c r="I18558" i="74" s="1"/>
  <c r="J18558" i="76"/>
  <c r="J18558" i="74" s="1"/>
  <c r="B18559" i="76"/>
  <c r="C18559" i="76"/>
  <c r="C18559" i="74" s="1"/>
  <c r="D18559" i="76"/>
  <c r="D18559" i="74" s="1"/>
  <c r="E18559" i="76"/>
  <c r="E18559" i="74" s="1"/>
  <c r="I18559" i="76"/>
  <c r="I18559" i="74" s="1"/>
  <c r="J18559" i="76"/>
  <c r="J18559" i="74" s="1"/>
  <c r="B18560" i="76"/>
  <c r="C18560" i="76"/>
  <c r="C18560" i="74" s="1"/>
  <c r="D18560" i="76"/>
  <c r="D18560" i="74" s="1"/>
  <c r="E18560" i="76"/>
  <c r="E18560" i="74" s="1"/>
  <c r="I18560" i="76"/>
  <c r="I18560" i="74" s="1"/>
  <c r="J18560" i="76"/>
  <c r="J18560" i="74" s="1"/>
  <c r="B18561" i="76"/>
  <c r="C18561" i="76"/>
  <c r="C18561" i="74" s="1"/>
  <c r="D18561" i="76"/>
  <c r="D18561" i="74" s="1"/>
  <c r="E18561" i="76"/>
  <c r="E18561" i="74" s="1"/>
  <c r="I18561" i="76"/>
  <c r="I18561" i="74" s="1"/>
  <c r="J18561" i="76"/>
  <c r="J18561" i="74" s="1"/>
  <c r="B18562" i="76"/>
  <c r="C18562" i="76"/>
  <c r="C18562" i="74" s="1"/>
  <c r="D18562" i="76"/>
  <c r="D18562" i="74" s="1"/>
  <c r="E18562" i="76"/>
  <c r="E18562" i="74" s="1"/>
  <c r="I18562" i="76"/>
  <c r="I18562" i="74" s="1"/>
  <c r="J18562" i="76"/>
  <c r="J18562" i="74" s="1"/>
  <c r="B18563" i="76"/>
  <c r="C18563" i="76"/>
  <c r="C18563" i="74" s="1"/>
  <c r="D18563" i="76"/>
  <c r="D18563" i="74" s="1"/>
  <c r="E18563" i="76"/>
  <c r="E18563" i="74" s="1"/>
  <c r="I18563" i="76"/>
  <c r="I18563" i="74" s="1"/>
  <c r="J18563" i="76"/>
  <c r="J18563" i="74" s="1"/>
  <c r="B18564" i="76"/>
  <c r="C18564" i="76"/>
  <c r="C18564" i="74" s="1"/>
  <c r="D18564" i="76"/>
  <c r="D18564" i="74" s="1"/>
  <c r="E18564" i="76"/>
  <c r="E18564" i="74" s="1"/>
  <c r="I18564" i="76"/>
  <c r="I18564" i="74" s="1"/>
  <c r="J18564" i="76"/>
  <c r="J18564" i="74" s="1"/>
  <c r="B18565" i="76"/>
  <c r="C18565" i="76"/>
  <c r="C18565" i="74" s="1"/>
  <c r="D18565" i="76"/>
  <c r="D18565" i="74" s="1"/>
  <c r="E18565" i="76"/>
  <c r="E18565" i="74" s="1"/>
  <c r="I18565" i="76"/>
  <c r="I18565" i="74" s="1"/>
  <c r="J18565" i="76"/>
  <c r="J18565" i="74" s="1"/>
  <c r="B18566" i="76"/>
  <c r="C18566" i="76"/>
  <c r="C18566" i="74" s="1"/>
  <c r="D18566" i="76"/>
  <c r="D18566" i="74" s="1"/>
  <c r="E18566" i="76"/>
  <c r="E18566" i="74" s="1"/>
  <c r="I18566" i="76"/>
  <c r="I18566" i="74" s="1"/>
  <c r="J18566" i="76"/>
  <c r="J18566" i="74" s="1"/>
  <c r="B18567" i="76"/>
  <c r="C18567" i="76"/>
  <c r="C18567" i="74" s="1"/>
  <c r="D18567" i="76"/>
  <c r="D18567" i="74" s="1"/>
  <c r="E18567" i="76"/>
  <c r="E18567" i="74" s="1"/>
  <c r="I18567" i="76"/>
  <c r="I18567" i="74" s="1"/>
  <c r="J18567" i="76"/>
  <c r="J18567" i="74" s="1"/>
  <c r="B18568" i="76"/>
  <c r="C18568" i="76"/>
  <c r="C18568" i="74" s="1"/>
  <c r="D18568" i="76"/>
  <c r="D18568" i="74" s="1"/>
  <c r="E18568" i="76"/>
  <c r="E18568" i="74" s="1"/>
  <c r="I18568" i="76"/>
  <c r="I18568" i="74" s="1"/>
  <c r="J18568" i="76"/>
  <c r="J18568" i="74" s="1"/>
  <c r="B18569" i="76"/>
  <c r="C18569" i="76"/>
  <c r="C18569" i="74" s="1"/>
  <c r="D18569" i="76"/>
  <c r="D18569" i="74" s="1"/>
  <c r="E18569" i="76"/>
  <c r="E18569" i="74" s="1"/>
  <c r="I18569" i="76"/>
  <c r="I18569" i="74" s="1"/>
  <c r="J18569" i="76"/>
  <c r="J18569" i="74" s="1"/>
  <c r="B18570" i="76"/>
  <c r="C18570" i="76"/>
  <c r="C18570" i="74" s="1"/>
  <c r="D18570" i="76"/>
  <c r="D18570" i="74" s="1"/>
  <c r="E18570" i="76"/>
  <c r="E18570" i="74" s="1"/>
  <c r="I18570" i="76"/>
  <c r="I18570" i="74" s="1"/>
  <c r="J18570" i="76"/>
  <c r="J18570" i="74" s="1"/>
  <c r="B18571" i="76"/>
  <c r="C18571" i="76"/>
  <c r="C18571" i="74" s="1"/>
  <c r="D18571" i="76"/>
  <c r="D18571" i="74" s="1"/>
  <c r="E18571" i="76"/>
  <c r="E18571" i="74" s="1"/>
  <c r="I18571" i="76"/>
  <c r="I18571" i="74" s="1"/>
  <c r="J18571" i="76"/>
  <c r="J18571" i="74" s="1"/>
  <c r="B18572" i="76"/>
  <c r="C18572" i="76"/>
  <c r="C18572" i="74" s="1"/>
  <c r="D18572" i="76"/>
  <c r="D18572" i="74" s="1"/>
  <c r="E18572" i="76"/>
  <c r="E18572" i="74" s="1"/>
  <c r="I18572" i="76"/>
  <c r="I18572" i="74" s="1"/>
  <c r="J18572" i="76"/>
  <c r="J18572" i="74" s="1"/>
  <c r="B18573" i="76"/>
  <c r="C18573" i="76"/>
  <c r="C18573" i="74" s="1"/>
  <c r="D18573" i="76"/>
  <c r="D18573" i="74" s="1"/>
  <c r="E18573" i="76"/>
  <c r="E18573" i="74" s="1"/>
  <c r="I18573" i="76"/>
  <c r="I18573" i="74" s="1"/>
  <c r="J18573" i="76"/>
  <c r="J18573" i="74" s="1"/>
  <c r="B18574" i="76"/>
  <c r="C18574" i="76"/>
  <c r="C18574" i="74" s="1"/>
  <c r="D18574" i="76"/>
  <c r="D18574" i="74" s="1"/>
  <c r="E18574" i="76"/>
  <c r="E18574" i="74" s="1"/>
  <c r="I18574" i="76"/>
  <c r="I18574" i="74" s="1"/>
  <c r="J18574" i="76"/>
  <c r="J18574" i="74" s="1"/>
  <c r="B18575" i="76"/>
  <c r="C18575" i="76"/>
  <c r="C18575" i="74" s="1"/>
  <c r="D18575" i="76"/>
  <c r="D18575" i="74" s="1"/>
  <c r="E18575" i="76"/>
  <c r="E18575" i="74" s="1"/>
  <c r="I18575" i="76"/>
  <c r="I18575" i="74" s="1"/>
  <c r="J18575" i="76"/>
  <c r="J18575" i="74" s="1"/>
  <c r="B18576" i="76"/>
  <c r="C18576" i="76"/>
  <c r="C18576" i="74" s="1"/>
  <c r="D18576" i="76"/>
  <c r="D18576" i="74" s="1"/>
  <c r="E18576" i="76"/>
  <c r="E18576" i="74" s="1"/>
  <c r="I18576" i="76"/>
  <c r="I18576" i="74" s="1"/>
  <c r="J18576" i="76"/>
  <c r="J18576" i="74" s="1"/>
  <c r="B18577" i="76"/>
  <c r="C18577" i="76"/>
  <c r="C18577" i="74" s="1"/>
  <c r="D18577" i="76"/>
  <c r="D18577" i="74" s="1"/>
  <c r="E18577" i="76"/>
  <c r="E18577" i="74" s="1"/>
  <c r="I18577" i="76"/>
  <c r="I18577" i="74" s="1"/>
  <c r="J18577" i="76"/>
  <c r="J18577" i="74" s="1"/>
  <c r="B18578" i="76"/>
  <c r="C18578" i="76"/>
  <c r="C18578" i="74" s="1"/>
  <c r="D18578" i="76"/>
  <c r="D18578" i="74" s="1"/>
  <c r="E18578" i="76"/>
  <c r="E18578" i="74" s="1"/>
  <c r="I18578" i="76"/>
  <c r="I18578" i="74" s="1"/>
  <c r="J18578" i="76"/>
  <c r="J18578" i="74" s="1"/>
  <c r="B18579" i="76"/>
  <c r="C18579" i="76"/>
  <c r="C18579" i="74" s="1"/>
  <c r="D18579" i="76"/>
  <c r="D18579" i="74" s="1"/>
  <c r="E18579" i="76"/>
  <c r="E18579" i="74" s="1"/>
  <c r="I18579" i="76"/>
  <c r="I18579" i="74" s="1"/>
  <c r="J18579" i="76"/>
  <c r="J18579" i="74" s="1"/>
  <c r="B18580" i="76"/>
  <c r="C18580" i="76"/>
  <c r="C18580" i="74" s="1"/>
  <c r="D18580" i="76"/>
  <c r="D18580" i="74" s="1"/>
  <c r="E18580" i="76"/>
  <c r="E18580" i="74" s="1"/>
  <c r="I18580" i="76"/>
  <c r="I18580" i="74" s="1"/>
  <c r="J18580" i="76"/>
  <c r="J18580" i="74" s="1"/>
  <c r="B18581" i="76"/>
  <c r="C18581" i="76"/>
  <c r="C18581" i="74" s="1"/>
  <c r="D18581" i="76"/>
  <c r="D18581" i="74" s="1"/>
  <c r="E18581" i="76"/>
  <c r="E18581" i="74" s="1"/>
  <c r="I18581" i="76"/>
  <c r="I18581" i="74" s="1"/>
  <c r="J18581" i="76"/>
  <c r="J18581" i="74" s="1"/>
  <c r="B18582" i="76"/>
  <c r="C18582" i="76"/>
  <c r="C18582" i="74" s="1"/>
  <c r="D18582" i="76"/>
  <c r="D18582" i="74" s="1"/>
  <c r="E18582" i="76"/>
  <c r="E18582" i="74" s="1"/>
  <c r="I18582" i="76"/>
  <c r="I18582" i="74" s="1"/>
  <c r="J18582" i="76"/>
  <c r="J18582" i="74" s="1"/>
  <c r="B18583" i="76"/>
  <c r="C18583" i="76"/>
  <c r="C18583" i="74" s="1"/>
  <c r="D18583" i="76"/>
  <c r="D18583" i="74" s="1"/>
  <c r="E18583" i="76"/>
  <c r="E18583" i="74" s="1"/>
  <c r="I18583" i="76"/>
  <c r="I18583" i="74" s="1"/>
  <c r="J18583" i="76"/>
  <c r="J18583" i="74" s="1"/>
  <c r="B18584" i="76"/>
  <c r="C18584" i="76"/>
  <c r="C18584" i="74" s="1"/>
  <c r="D18584" i="76"/>
  <c r="D18584" i="74" s="1"/>
  <c r="E18584" i="76"/>
  <c r="E18584" i="74" s="1"/>
  <c r="I18584" i="76"/>
  <c r="I18584" i="74" s="1"/>
  <c r="J18584" i="76"/>
  <c r="J18584" i="74" s="1"/>
  <c r="B18585" i="76"/>
  <c r="C18585" i="76"/>
  <c r="C18585" i="74" s="1"/>
  <c r="D18585" i="76"/>
  <c r="D18585" i="74" s="1"/>
  <c r="E18585" i="76"/>
  <c r="E18585" i="74" s="1"/>
  <c r="I18585" i="76"/>
  <c r="I18585" i="74" s="1"/>
  <c r="J18585" i="76"/>
  <c r="J18585" i="74" s="1"/>
  <c r="B18586" i="76"/>
  <c r="C18586" i="76"/>
  <c r="C18586" i="74" s="1"/>
  <c r="D18586" i="76"/>
  <c r="D18586" i="74" s="1"/>
  <c r="E18586" i="76"/>
  <c r="E18586" i="74" s="1"/>
  <c r="I18586" i="76"/>
  <c r="I18586" i="74" s="1"/>
  <c r="J18586" i="76"/>
  <c r="J18586" i="74" s="1"/>
  <c r="B18587" i="76"/>
  <c r="C18587" i="76"/>
  <c r="C18587" i="74" s="1"/>
  <c r="D18587" i="76"/>
  <c r="D18587" i="74" s="1"/>
  <c r="E18587" i="76"/>
  <c r="E18587" i="74" s="1"/>
  <c r="I18587" i="76"/>
  <c r="I18587" i="74" s="1"/>
  <c r="J18587" i="76"/>
  <c r="J18587" i="74" s="1"/>
  <c r="B18588" i="76"/>
  <c r="C18588" i="76"/>
  <c r="C18588" i="74" s="1"/>
  <c r="D18588" i="76"/>
  <c r="D18588" i="74" s="1"/>
  <c r="E18588" i="76"/>
  <c r="E18588" i="74" s="1"/>
  <c r="I18588" i="76"/>
  <c r="I18588" i="74" s="1"/>
  <c r="J18588" i="76"/>
  <c r="J18588" i="74" s="1"/>
  <c r="B18589" i="76"/>
  <c r="C18589" i="76"/>
  <c r="C18589" i="74" s="1"/>
  <c r="D18589" i="76"/>
  <c r="D18589" i="74" s="1"/>
  <c r="E18589" i="76"/>
  <c r="E18589" i="74" s="1"/>
  <c r="I18589" i="76"/>
  <c r="I18589" i="74" s="1"/>
  <c r="J18589" i="76"/>
  <c r="J18589" i="74" s="1"/>
  <c r="B18590" i="76"/>
  <c r="C18590" i="76"/>
  <c r="C18590" i="74" s="1"/>
  <c r="D18590" i="76"/>
  <c r="D18590" i="74" s="1"/>
  <c r="E18590" i="76"/>
  <c r="E18590" i="74" s="1"/>
  <c r="I18590" i="76"/>
  <c r="I18590" i="74" s="1"/>
  <c r="J18590" i="76"/>
  <c r="J18590" i="74" s="1"/>
  <c r="B18591" i="76"/>
  <c r="C18591" i="76"/>
  <c r="C18591" i="74" s="1"/>
  <c r="D18591" i="76"/>
  <c r="D18591" i="74" s="1"/>
  <c r="E18591" i="76"/>
  <c r="E18591" i="74" s="1"/>
  <c r="I18591" i="76"/>
  <c r="I18591" i="74" s="1"/>
  <c r="J18591" i="76"/>
  <c r="J18591" i="74" s="1"/>
  <c r="B18592" i="76"/>
  <c r="C18592" i="76"/>
  <c r="C18592" i="74" s="1"/>
  <c r="D18592" i="76"/>
  <c r="D18592" i="74" s="1"/>
  <c r="E18592" i="76"/>
  <c r="E18592" i="74" s="1"/>
  <c r="I18592" i="76"/>
  <c r="I18592" i="74" s="1"/>
  <c r="J18592" i="76"/>
  <c r="J18592" i="74" s="1"/>
  <c r="B18593" i="76"/>
  <c r="C18593" i="76"/>
  <c r="C18593" i="74" s="1"/>
  <c r="D18593" i="76"/>
  <c r="D18593" i="74" s="1"/>
  <c r="E18593" i="76"/>
  <c r="E18593" i="74" s="1"/>
  <c r="I18593" i="76"/>
  <c r="I18593" i="74" s="1"/>
  <c r="J18593" i="76"/>
  <c r="J18593" i="74" s="1"/>
  <c r="B18594" i="76"/>
  <c r="C18594" i="76"/>
  <c r="C18594" i="74" s="1"/>
  <c r="D18594" i="76"/>
  <c r="D18594" i="74" s="1"/>
  <c r="E18594" i="76"/>
  <c r="E18594" i="74" s="1"/>
  <c r="I18594" i="76"/>
  <c r="I18594" i="74" s="1"/>
  <c r="J18594" i="76"/>
  <c r="J18594" i="74" s="1"/>
  <c r="B18595" i="76"/>
  <c r="C18595" i="76"/>
  <c r="C18595" i="74" s="1"/>
  <c r="D18595" i="76"/>
  <c r="D18595" i="74" s="1"/>
  <c r="E18595" i="76"/>
  <c r="E18595" i="74" s="1"/>
  <c r="I18595" i="76"/>
  <c r="I18595" i="74" s="1"/>
  <c r="J18595" i="76"/>
  <c r="J18595" i="74" s="1"/>
  <c r="B18596" i="76"/>
  <c r="C18596" i="76"/>
  <c r="C18596" i="74" s="1"/>
  <c r="D18596" i="76"/>
  <c r="D18596" i="74" s="1"/>
  <c r="E18596" i="76"/>
  <c r="E18596" i="74" s="1"/>
  <c r="I18596" i="76"/>
  <c r="I18596" i="74" s="1"/>
  <c r="J18596" i="76"/>
  <c r="J18596" i="74" s="1"/>
  <c r="B18597" i="76"/>
  <c r="C18597" i="76"/>
  <c r="C18597" i="74" s="1"/>
  <c r="D18597" i="76"/>
  <c r="D18597" i="74" s="1"/>
  <c r="E18597" i="76"/>
  <c r="E18597" i="74" s="1"/>
  <c r="I18597" i="76"/>
  <c r="I18597" i="74" s="1"/>
  <c r="J18597" i="76"/>
  <c r="J18597" i="74" s="1"/>
  <c r="B18598" i="76"/>
  <c r="C18598" i="76"/>
  <c r="C18598" i="74" s="1"/>
  <c r="D18598" i="76"/>
  <c r="D18598" i="74" s="1"/>
  <c r="E18598" i="76"/>
  <c r="E18598" i="74" s="1"/>
  <c r="I18598" i="76"/>
  <c r="I18598" i="74" s="1"/>
  <c r="J18598" i="76"/>
  <c r="J18598" i="74" s="1"/>
  <c r="B18599" i="76"/>
  <c r="C18599" i="76"/>
  <c r="C18599" i="74" s="1"/>
  <c r="D18599" i="76"/>
  <c r="D18599" i="74" s="1"/>
  <c r="E18599" i="76"/>
  <c r="E18599" i="74" s="1"/>
  <c r="I18599" i="76"/>
  <c r="I18599" i="74" s="1"/>
  <c r="J18599" i="76"/>
  <c r="J18599" i="74" s="1"/>
  <c r="B18600" i="76"/>
  <c r="C18600" i="76"/>
  <c r="C18600" i="74" s="1"/>
  <c r="D18600" i="76"/>
  <c r="D18600" i="74" s="1"/>
  <c r="E18600" i="76"/>
  <c r="E18600" i="74" s="1"/>
  <c r="I18600" i="76"/>
  <c r="I18600" i="74" s="1"/>
  <c r="J18600" i="76"/>
  <c r="J18600" i="74" s="1"/>
  <c r="B18601" i="76"/>
  <c r="C18601" i="76"/>
  <c r="C18601" i="74" s="1"/>
  <c r="D18601" i="76"/>
  <c r="D18601" i="74" s="1"/>
  <c r="E18601" i="76"/>
  <c r="E18601" i="74" s="1"/>
  <c r="I18601" i="76"/>
  <c r="I18601" i="74" s="1"/>
  <c r="J18601" i="76"/>
  <c r="J18601" i="74" s="1"/>
  <c r="B18602" i="76"/>
  <c r="C18602" i="76"/>
  <c r="C18602" i="74" s="1"/>
  <c r="D18602" i="76"/>
  <c r="D18602" i="74" s="1"/>
  <c r="E18602" i="76"/>
  <c r="E18602" i="74" s="1"/>
  <c r="I18602" i="76"/>
  <c r="I18602" i="74" s="1"/>
  <c r="J18602" i="76"/>
  <c r="J18602" i="74" s="1"/>
  <c r="B18603" i="76"/>
  <c r="C18603" i="76"/>
  <c r="C18603" i="74" s="1"/>
  <c r="D18603" i="76"/>
  <c r="D18603" i="74" s="1"/>
  <c r="E18603" i="76"/>
  <c r="E18603" i="74" s="1"/>
  <c r="I18603" i="76"/>
  <c r="I18603" i="74" s="1"/>
  <c r="J18603" i="76"/>
  <c r="J18603" i="74" s="1"/>
  <c r="B18604" i="76"/>
  <c r="C18604" i="76"/>
  <c r="C18604" i="74" s="1"/>
  <c r="D18604" i="76"/>
  <c r="D18604" i="74" s="1"/>
  <c r="E18604" i="76"/>
  <c r="E18604" i="74" s="1"/>
  <c r="I18604" i="76"/>
  <c r="I18604" i="74" s="1"/>
  <c r="J18604" i="76"/>
  <c r="J18604" i="74" s="1"/>
  <c r="B18605" i="76"/>
  <c r="C18605" i="76"/>
  <c r="C18605" i="74" s="1"/>
  <c r="D18605" i="76"/>
  <c r="D18605" i="74" s="1"/>
  <c r="E18605" i="76"/>
  <c r="E18605" i="74" s="1"/>
  <c r="I18605" i="76"/>
  <c r="I18605" i="74" s="1"/>
  <c r="J18605" i="76"/>
  <c r="J18605" i="74" s="1"/>
  <c r="B18606" i="76"/>
  <c r="C18606" i="76"/>
  <c r="C18606" i="74" s="1"/>
  <c r="D18606" i="76"/>
  <c r="D18606" i="74" s="1"/>
  <c r="E18606" i="76"/>
  <c r="E18606" i="74" s="1"/>
  <c r="I18606" i="76"/>
  <c r="I18606" i="74" s="1"/>
  <c r="J18606" i="76"/>
  <c r="J18606" i="74" s="1"/>
  <c r="B18607" i="76"/>
  <c r="C18607" i="76"/>
  <c r="C18607" i="74" s="1"/>
  <c r="D18607" i="76"/>
  <c r="D18607" i="74" s="1"/>
  <c r="E18607" i="76"/>
  <c r="E18607" i="74" s="1"/>
  <c r="I18607" i="76"/>
  <c r="I18607" i="74" s="1"/>
  <c r="J18607" i="76"/>
  <c r="J18607" i="74" s="1"/>
  <c r="B18608" i="76"/>
  <c r="C18608" i="76"/>
  <c r="C18608" i="74" s="1"/>
  <c r="D18608" i="76"/>
  <c r="D18608" i="74" s="1"/>
  <c r="E18608" i="76"/>
  <c r="E18608" i="74" s="1"/>
  <c r="I18608" i="76"/>
  <c r="I18608" i="74" s="1"/>
  <c r="J18608" i="76"/>
  <c r="J18608" i="74" s="1"/>
  <c r="B18609" i="76"/>
  <c r="C18609" i="76"/>
  <c r="C18609" i="74" s="1"/>
  <c r="D18609" i="76"/>
  <c r="D18609" i="74" s="1"/>
  <c r="E18609" i="76"/>
  <c r="E18609" i="74" s="1"/>
  <c r="I18609" i="76"/>
  <c r="I18609" i="74" s="1"/>
  <c r="J18609" i="76"/>
  <c r="J18609" i="74" s="1"/>
  <c r="B18610" i="76"/>
  <c r="C18610" i="76"/>
  <c r="C18610" i="74" s="1"/>
  <c r="D18610" i="76"/>
  <c r="D18610" i="74" s="1"/>
  <c r="E18610" i="76"/>
  <c r="E18610" i="74" s="1"/>
  <c r="I18610" i="76"/>
  <c r="I18610" i="74" s="1"/>
  <c r="J18610" i="76"/>
  <c r="J18610" i="74" s="1"/>
  <c r="B18611" i="76"/>
  <c r="C18611" i="76"/>
  <c r="C18611" i="74" s="1"/>
  <c r="D18611" i="76"/>
  <c r="D18611" i="74" s="1"/>
  <c r="E18611" i="76"/>
  <c r="E18611" i="74" s="1"/>
  <c r="I18611" i="76"/>
  <c r="I18611" i="74" s="1"/>
  <c r="J18611" i="76"/>
  <c r="J18611" i="74" s="1"/>
  <c r="B18612" i="76"/>
  <c r="C18612" i="76"/>
  <c r="C18612" i="74" s="1"/>
  <c r="D18612" i="76"/>
  <c r="D18612" i="74" s="1"/>
  <c r="E18612" i="76"/>
  <c r="E18612" i="74" s="1"/>
  <c r="I18612" i="76"/>
  <c r="I18612" i="74" s="1"/>
  <c r="J18612" i="76"/>
  <c r="J18612" i="74" s="1"/>
  <c r="B18613" i="76"/>
  <c r="C18613" i="76"/>
  <c r="C18613" i="74" s="1"/>
  <c r="D18613" i="76"/>
  <c r="D18613" i="74" s="1"/>
  <c r="E18613" i="76"/>
  <c r="E18613" i="74" s="1"/>
  <c r="I18613" i="76"/>
  <c r="I18613" i="74" s="1"/>
  <c r="J18613" i="76"/>
  <c r="J18613" i="74" s="1"/>
  <c r="B18614" i="76"/>
  <c r="C18614" i="76"/>
  <c r="C18614" i="74" s="1"/>
  <c r="D18614" i="76"/>
  <c r="D18614" i="74" s="1"/>
  <c r="E18614" i="76"/>
  <c r="E18614" i="74" s="1"/>
  <c r="I18614" i="76"/>
  <c r="I18614" i="74" s="1"/>
  <c r="J18614" i="76"/>
  <c r="J18614" i="74" s="1"/>
  <c r="B18615" i="76"/>
  <c r="C18615" i="76"/>
  <c r="C18615" i="74" s="1"/>
  <c r="D18615" i="76"/>
  <c r="D18615" i="74" s="1"/>
  <c r="E18615" i="76"/>
  <c r="E18615" i="74" s="1"/>
  <c r="I18615" i="76"/>
  <c r="I18615" i="74" s="1"/>
  <c r="J18615" i="76"/>
  <c r="J18615" i="74" s="1"/>
  <c r="B18616" i="76"/>
  <c r="C18616" i="76"/>
  <c r="C18616" i="74" s="1"/>
  <c r="D18616" i="76"/>
  <c r="D18616" i="74" s="1"/>
  <c r="E18616" i="76"/>
  <c r="E18616" i="74" s="1"/>
  <c r="I18616" i="76"/>
  <c r="I18616" i="74" s="1"/>
  <c r="J18616" i="76"/>
  <c r="J18616" i="74" s="1"/>
  <c r="B18617" i="76"/>
  <c r="C18617" i="76"/>
  <c r="C18617" i="74" s="1"/>
  <c r="D18617" i="76"/>
  <c r="D18617" i="74" s="1"/>
  <c r="E18617" i="76"/>
  <c r="E18617" i="74" s="1"/>
  <c r="I18617" i="76"/>
  <c r="I18617" i="74" s="1"/>
  <c r="J18617" i="76"/>
  <c r="J18617" i="74" s="1"/>
  <c r="B18618" i="76"/>
  <c r="C18618" i="76"/>
  <c r="C18618" i="74" s="1"/>
  <c r="D18618" i="76"/>
  <c r="D18618" i="74" s="1"/>
  <c r="E18618" i="76"/>
  <c r="E18618" i="74" s="1"/>
  <c r="I18618" i="76"/>
  <c r="I18618" i="74" s="1"/>
  <c r="J18618" i="76"/>
  <c r="J18618" i="74" s="1"/>
  <c r="B18619" i="76"/>
  <c r="C18619" i="76"/>
  <c r="C18619" i="74" s="1"/>
  <c r="D18619" i="76"/>
  <c r="D18619" i="74" s="1"/>
  <c r="E18619" i="76"/>
  <c r="E18619" i="74" s="1"/>
  <c r="I18619" i="76"/>
  <c r="I18619" i="74" s="1"/>
  <c r="J18619" i="76"/>
  <c r="J18619" i="74" s="1"/>
  <c r="B18620" i="76"/>
  <c r="C18620" i="76"/>
  <c r="C18620" i="74" s="1"/>
  <c r="D18620" i="76"/>
  <c r="D18620" i="74" s="1"/>
  <c r="E18620" i="76"/>
  <c r="E18620" i="74" s="1"/>
  <c r="I18620" i="76"/>
  <c r="I18620" i="74" s="1"/>
  <c r="J18620" i="76"/>
  <c r="J18620" i="74" s="1"/>
  <c r="B18621" i="76"/>
  <c r="C18621" i="76"/>
  <c r="C18621" i="74" s="1"/>
  <c r="D18621" i="76"/>
  <c r="D18621" i="74" s="1"/>
  <c r="E18621" i="76"/>
  <c r="E18621" i="74" s="1"/>
  <c r="I18621" i="76"/>
  <c r="I18621" i="74" s="1"/>
  <c r="J18621" i="76"/>
  <c r="J18621" i="74" s="1"/>
  <c r="B18622" i="76"/>
  <c r="C18622" i="76"/>
  <c r="C18622" i="74" s="1"/>
  <c r="D18622" i="76"/>
  <c r="D18622" i="74" s="1"/>
  <c r="E18622" i="76"/>
  <c r="E18622" i="74" s="1"/>
  <c r="I18622" i="76"/>
  <c r="I18622" i="74" s="1"/>
  <c r="J18622" i="76"/>
  <c r="J18622" i="74" s="1"/>
  <c r="B18623" i="76"/>
  <c r="C18623" i="76"/>
  <c r="C18623" i="74" s="1"/>
  <c r="D18623" i="76"/>
  <c r="D18623" i="74" s="1"/>
  <c r="E18623" i="76"/>
  <c r="E18623" i="74" s="1"/>
  <c r="I18623" i="76"/>
  <c r="I18623" i="74" s="1"/>
  <c r="J18623" i="76"/>
  <c r="J18623" i="74" s="1"/>
  <c r="B18624" i="76"/>
  <c r="C18624" i="76"/>
  <c r="C18624" i="74" s="1"/>
  <c r="D18624" i="76"/>
  <c r="D18624" i="74" s="1"/>
  <c r="E18624" i="76"/>
  <c r="E18624" i="74" s="1"/>
  <c r="I18624" i="76"/>
  <c r="I18624" i="74" s="1"/>
  <c r="J18624" i="76"/>
  <c r="J18624" i="74" s="1"/>
  <c r="B18625" i="76"/>
  <c r="C18625" i="76"/>
  <c r="C18625" i="74" s="1"/>
  <c r="D18625" i="76"/>
  <c r="D18625" i="74" s="1"/>
  <c r="E18625" i="76"/>
  <c r="E18625" i="74" s="1"/>
  <c r="I18625" i="76"/>
  <c r="I18625" i="74" s="1"/>
  <c r="J18625" i="76"/>
  <c r="J18625" i="74" s="1"/>
  <c r="B18626" i="76"/>
  <c r="C18626" i="76"/>
  <c r="C18626" i="74" s="1"/>
  <c r="D18626" i="76"/>
  <c r="D18626" i="74" s="1"/>
  <c r="E18626" i="76"/>
  <c r="E18626" i="74" s="1"/>
  <c r="I18626" i="76"/>
  <c r="I18626" i="74" s="1"/>
  <c r="J18626" i="76"/>
  <c r="J18626" i="74" s="1"/>
  <c r="B18627" i="76"/>
  <c r="C18627" i="76"/>
  <c r="C18627" i="74" s="1"/>
  <c r="D18627" i="76"/>
  <c r="D18627" i="74" s="1"/>
  <c r="E18627" i="76"/>
  <c r="E18627" i="74" s="1"/>
  <c r="I18627" i="76"/>
  <c r="I18627" i="74" s="1"/>
  <c r="J18627" i="76"/>
  <c r="J18627" i="74" s="1"/>
  <c r="B18628" i="76"/>
  <c r="C18628" i="76"/>
  <c r="C18628" i="74" s="1"/>
  <c r="D18628" i="76"/>
  <c r="D18628" i="74" s="1"/>
  <c r="E18628" i="76"/>
  <c r="E18628" i="74" s="1"/>
  <c r="I18628" i="76"/>
  <c r="I18628" i="74" s="1"/>
  <c r="J18628" i="76"/>
  <c r="J18628" i="74" s="1"/>
  <c r="B18629" i="76"/>
  <c r="C18629" i="76"/>
  <c r="C18629" i="74" s="1"/>
  <c r="D18629" i="76"/>
  <c r="D18629" i="74" s="1"/>
  <c r="E18629" i="76"/>
  <c r="E18629" i="74" s="1"/>
  <c r="I18629" i="76"/>
  <c r="I18629" i="74" s="1"/>
  <c r="J18629" i="76"/>
  <c r="J18629" i="74" s="1"/>
  <c r="B18630" i="76"/>
  <c r="C18630" i="76"/>
  <c r="C18630" i="74" s="1"/>
  <c r="D18630" i="76"/>
  <c r="D18630" i="74" s="1"/>
  <c r="E18630" i="76"/>
  <c r="E18630" i="74" s="1"/>
  <c r="I18630" i="76"/>
  <c r="I18630" i="74" s="1"/>
  <c r="J18630" i="76"/>
  <c r="J18630" i="74" s="1"/>
  <c r="B18631" i="76"/>
  <c r="C18631" i="76"/>
  <c r="C18631" i="74" s="1"/>
  <c r="D18631" i="76"/>
  <c r="D18631" i="74" s="1"/>
  <c r="E18631" i="76"/>
  <c r="E18631" i="74" s="1"/>
  <c r="I18631" i="76"/>
  <c r="I18631" i="74" s="1"/>
  <c r="J18631" i="76"/>
  <c r="J18631" i="74" s="1"/>
  <c r="B18632" i="76"/>
  <c r="C18632" i="76"/>
  <c r="C18632" i="74" s="1"/>
  <c r="D18632" i="76"/>
  <c r="D18632" i="74" s="1"/>
  <c r="E18632" i="76"/>
  <c r="E18632" i="74" s="1"/>
  <c r="I18632" i="76"/>
  <c r="I18632" i="74" s="1"/>
  <c r="J18632" i="76"/>
  <c r="J18632" i="74" s="1"/>
  <c r="B18633" i="76"/>
  <c r="C18633" i="76"/>
  <c r="C18633" i="74" s="1"/>
  <c r="D18633" i="76"/>
  <c r="D18633" i="74" s="1"/>
  <c r="E18633" i="76"/>
  <c r="E18633" i="74" s="1"/>
  <c r="I18633" i="76"/>
  <c r="I18633" i="74" s="1"/>
  <c r="J18633" i="76"/>
  <c r="J18633" i="74" s="1"/>
  <c r="B18634" i="76"/>
  <c r="C18634" i="76"/>
  <c r="C18634" i="74" s="1"/>
  <c r="D18634" i="76"/>
  <c r="D18634" i="74" s="1"/>
  <c r="E18634" i="76"/>
  <c r="E18634" i="74" s="1"/>
  <c r="I18634" i="76"/>
  <c r="I18634" i="74" s="1"/>
  <c r="J18634" i="76"/>
  <c r="J18634" i="74" s="1"/>
  <c r="B18635" i="76"/>
  <c r="C18635" i="76"/>
  <c r="C18635" i="74" s="1"/>
  <c r="D18635" i="76"/>
  <c r="D18635" i="74" s="1"/>
  <c r="E18635" i="76"/>
  <c r="E18635" i="74" s="1"/>
  <c r="I18635" i="76"/>
  <c r="I18635" i="74" s="1"/>
  <c r="J18635" i="76"/>
  <c r="J18635" i="74" s="1"/>
  <c r="B18636" i="76"/>
  <c r="C18636" i="76"/>
  <c r="C18636" i="74" s="1"/>
  <c r="D18636" i="76"/>
  <c r="D18636" i="74" s="1"/>
  <c r="E18636" i="76"/>
  <c r="E18636" i="74" s="1"/>
  <c r="I18636" i="76"/>
  <c r="I18636" i="74" s="1"/>
  <c r="J18636" i="76"/>
  <c r="J18636" i="74" s="1"/>
  <c r="B18637" i="76"/>
  <c r="C18637" i="76"/>
  <c r="C18637" i="74" s="1"/>
  <c r="D18637" i="76"/>
  <c r="D18637" i="74" s="1"/>
  <c r="E18637" i="76"/>
  <c r="E18637" i="74" s="1"/>
  <c r="I18637" i="76"/>
  <c r="I18637" i="74" s="1"/>
  <c r="J18637" i="76"/>
  <c r="J18637" i="74" s="1"/>
  <c r="B18638" i="76"/>
  <c r="C18638" i="76"/>
  <c r="C18638" i="74" s="1"/>
  <c r="D18638" i="76"/>
  <c r="D18638" i="74" s="1"/>
  <c r="E18638" i="76"/>
  <c r="E18638" i="74" s="1"/>
  <c r="I18638" i="76"/>
  <c r="I18638" i="74" s="1"/>
  <c r="J18638" i="76"/>
  <c r="J18638" i="74" s="1"/>
  <c r="B18639" i="76"/>
  <c r="C18639" i="76"/>
  <c r="C18639" i="74" s="1"/>
  <c r="D18639" i="76"/>
  <c r="D18639" i="74" s="1"/>
  <c r="E18639" i="76"/>
  <c r="E18639" i="74" s="1"/>
  <c r="I18639" i="76"/>
  <c r="I18639" i="74" s="1"/>
  <c r="J18639" i="76"/>
  <c r="J18639" i="74" s="1"/>
  <c r="B18640" i="76"/>
  <c r="C18640" i="76"/>
  <c r="C18640" i="74" s="1"/>
  <c r="D18640" i="76"/>
  <c r="D18640" i="74" s="1"/>
  <c r="E18640" i="76"/>
  <c r="E18640" i="74" s="1"/>
  <c r="I18640" i="76"/>
  <c r="I18640" i="74" s="1"/>
  <c r="J18640" i="76"/>
  <c r="J18640" i="74" s="1"/>
  <c r="B18641" i="76"/>
  <c r="C18641" i="76"/>
  <c r="C18641" i="74" s="1"/>
  <c r="D18641" i="76"/>
  <c r="D18641" i="74" s="1"/>
  <c r="E18641" i="76"/>
  <c r="E18641" i="74" s="1"/>
  <c r="I18641" i="76"/>
  <c r="I18641" i="74" s="1"/>
  <c r="J18641" i="76"/>
  <c r="J18641" i="74" s="1"/>
  <c r="B18642" i="76"/>
  <c r="C18642" i="76"/>
  <c r="C18642" i="74" s="1"/>
  <c r="D18642" i="76"/>
  <c r="D18642" i="74" s="1"/>
  <c r="E18642" i="76"/>
  <c r="E18642" i="74" s="1"/>
  <c r="I18642" i="76"/>
  <c r="I18642" i="74" s="1"/>
  <c r="J18642" i="76"/>
  <c r="J18642" i="74" s="1"/>
  <c r="B18643" i="76"/>
  <c r="C18643" i="76"/>
  <c r="C18643" i="74" s="1"/>
  <c r="D18643" i="76"/>
  <c r="D18643" i="74" s="1"/>
  <c r="E18643" i="76"/>
  <c r="E18643" i="74" s="1"/>
  <c r="I18643" i="76"/>
  <c r="I18643" i="74" s="1"/>
  <c r="J18643" i="76"/>
  <c r="J18643" i="74" s="1"/>
  <c r="B18644" i="76"/>
  <c r="C18644" i="76"/>
  <c r="C18644" i="74" s="1"/>
  <c r="D18644" i="76"/>
  <c r="D18644" i="74" s="1"/>
  <c r="E18644" i="76"/>
  <c r="E18644" i="74" s="1"/>
  <c r="I18644" i="76"/>
  <c r="I18644" i="74" s="1"/>
  <c r="J18644" i="76"/>
  <c r="J18644" i="74" s="1"/>
  <c r="B18645" i="76"/>
  <c r="C18645" i="76"/>
  <c r="C18645" i="74" s="1"/>
  <c r="D18645" i="76"/>
  <c r="D18645" i="74" s="1"/>
  <c r="E18645" i="76"/>
  <c r="E18645" i="74" s="1"/>
  <c r="I18645" i="76"/>
  <c r="I18645" i="74" s="1"/>
  <c r="J18645" i="76"/>
  <c r="J18645" i="74" s="1"/>
  <c r="B18646" i="76"/>
  <c r="C18646" i="76"/>
  <c r="C18646" i="74" s="1"/>
  <c r="D18646" i="76"/>
  <c r="D18646" i="74" s="1"/>
  <c r="E18646" i="76"/>
  <c r="E18646" i="74" s="1"/>
  <c r="I18646" i="76"/>
  <c r="I18646" i="74" s="1"/>
  <c r="J18646" i="76"/>
  <c r="J18646" i="74" s="1"/>
  <c r="B18647" i="76"/>
  <c r="C18647" i="76"/>
  <c r="C18647" i="74" s="1"/>
  <c r="D18647" i="76"/>
  <c r="D18647" i="74" s="1"/>
  <c r="E18647" i="76"/>
  <c r="E18647" i="74" s="1"/>
  <c r="I18647" i="76"/>
  <c r="I18647" i="74" s="1"/>
  <c r="J18647" i="76"/>
  <c r="J18647" i="74" s="1"/>
  <c r="B18648" i="76"/>
  <c r="C18648" i="76"/>
  <c r="C18648" i="74" s="1"/>
  <c r="D18648" i="76"/>
  <c r="D18648" i="74" s="1"/>
  <c r="E18648" i="76"/>
  <c r="E18648" i="74" s="1"/>
  <c r="I18648" i="76"/>
  <c r="I18648" i="74" s="1"/>
  <c r="J18648" i="76"/>
  <c r="J18648" i="74" s="1"/>
  <c r="B18649" i="76"/>
  <c r="C18649" i="76"/>
  <c r="C18649" i="74" s="1"/>
  <c r="D18649" i="76"/>
  <c r="D18649" i="74" s="1"/>
  <c r="E18649" i="76"/>
  <c r="E18649" i="74" s="1"/>
  <c r="I18649" i="76"/>
  <c r="I18649" i="74" s="1"/>
  <c r="J18649" i="76"/>
  <c r="J18649" i="74" s="1"/>
  <c r="B18650" i="76"/>
  <c r="C18650" i="76"/>
  <c r="C18650" i="74" s="1"/>
  <c r="D18650" i="76"/>
  <c r="D18650" i="74" s="1"/>
  <c r="E18650" i="76"/>
  <c r="E18650" i="74" s="1"/>
  <c r="I18650" i="76"/>
  <c r="I18650" i="74" s="1"/>
  <c r="J18650" i="76"/>
  <c r="J18650" i="74" s="1"/>
  <c r="B18651" i="76"/>
  <c r="C18651" i="76"/>
  <c r="C18651" i="74" s="1"/>
  <c r="D18651" i="76"/>
  <c r="D18651" i="74" s="1"/>
  <c r="E18651" i="76"/>
  <c r="E18651" i="74" s="1"/>
  <c r="I18651" i="76"/>
  <c r="I18651" i="74" s="1"/>
  <c r="J18651" i="76"/>
  <c r="J18651" i="74" s="1"/>
  <c r="B18652" i="76"/>
  <c r="C18652" i="76"/>
  <c r="C18652" i="74" s="1"/>
  <c r="D18652" i="76"/>
  <c r="D18652" i="74" s="1"/>
  <c r="E18652" i="76"/>
  <c r="E18652" i="74" s="1"/>
  <c r="I18652" i="76"/>
  <c r="I18652" i="74" s="1"/>
  <c r="J18652" i="76"/>
  <c r="J18652" i="74" s="1"/>
  <c r="B18653" i="76"/>
  <c r="C18653" i="76"/>
  <c r="C18653" i="74" s="1"/>
  <c r="D18653" i="76"/>
  <c r="D18653" i="74" s="1"/>
  <c r="E18653" i="76"/>
  <c r="E18653" i="74" s="1"/>
  <c r="I18653" i="76"/>
  <c r="I18653" i="74" s="1"/>
  <c r="J18653" i="76"/>
  <c r="J18653" i="74" s="1"/>
  <c r="B18654" i="76"/>
  <c r="C18654" i="76"/>
  <c r="C18654" i="74" s="1"/>
  <c r="D18654" i="76"/>
  <c r="D18654" i="74" s="1"/>
  <c r="E18654" i="76"/>
  <c r="E18654" i="74" s="1"/>
  <c r="I18654" i="76"/>
  <c r="I18654" i="74" s="1"/>
  <c r="J18654" i="76"/>
  <c r="J18654" i="74" s="1"/>
  <c r="B18655" i="76"/>
  <c r="C18655" i="76"/>
  <c r="C18655" i="74" s="1"/>
  <c r="D18655" i="76"/>
  <c r="D18655" i="74" s="1"/>
  <c r="E18655" i="76"/>
  <c r="E18655" i="74" s="1"/>
  <c r="I18655" i="76"/>
  <c r="I18655" i="74" s="1"/>
  <c r="J18655" i="76"/>
  <c r="J18655" i="74" s="1"/>
  <c r="B18656" i="76"/>
  <c r="C18656" i="76"/>
  <c r="C18656" i="74" s="1"/>
  <c r="D18656" i="76"/>
  <c r="D18656" i="74" s="1"/>
  <c r="E18656" i="76"/>
  <c r="E18656" i="74" s="1"/>
  <c r="I18656" i="76"/>
  <c r="I18656" i="74" s="1"/>
  <c r="J18656" i="76"/>
  <c r="J18656" i="74" s="1"/>
  <c r="B18657" i="76"/>
  <c r="C18657" i="76"/>
  <c r="C18657" i="74" s="1"/>
  <c r="D18657" i="76"/>
  <c r="D18657" i="74" s="1"/>
  <c r="E18657" i="76"/>
  <c r="E18657" i="74" s="1"/>
  <c r="I18657" i="76"/>
  <c r="I18657" i="74" s="1"/>
  <c r="J18657" i="76"/>
  <c r="J18657" i="74" s="1"/>
  <c r="B18658" i="76"/>
  <c r="C18658" i="76"/>
  <c r="C18658" i="74" s="1"/>
  <c r="D18658" i="76"/>
  <c r="D18658" i="74" s="1"/>
  <c r="E18658" i="76"/>
  <c r="E18658" i="74" s="1"/>
  <c r="I18658" i="76"/>
  <c r="I18658" i="74" s="1"/>
  <c r="J18658" i="76"/>
  <c r="J18658" i="74" s="1"/>
  <c r="B18659" i="76"/>
  <c r="C18659" i="76"/>
  <c r="C18659" i="74" s="1"/>
  <c r="D18659" i="76"/>
  <c r="D18659" i="74" s="1"/>
  <c r="E18659" i="76"/>
  <c r="E18659" i="74" s="1"/>
  <c r="I18659" i="76"/>
  <c r="I18659" i="74" s="1"/>
  <c r="J18659" i="76"/>
  <c r="J18659" i="74" s="1"/>
  <c r="B18660" i="76"/>
  <c r="C18660" i="76"/>
  <c r="C18660" i="74" s="1"/>
  <c r="D18660" i="76"/>
  <c r="D18660" i="74" s="1"/>
  <c r="E18660" i="76"/>
  <c r="E18660" i="74" s="1"/>
  <c r="I18660" i="76"/>
  <c r="I18660" i="74" s="1"/>
  <c r="J18660" i="76"/>
  <c r="J18660" i="74" s="1"/>
  <c r="B18661" i="76"/>
  <c r="C18661" i="76"/>
  <c r="C18661" i="74" s="1"/>
  <c r="D18661" i="76"/>
  <c r="D18661" i="74" s="1"/>
  <c r="E18661" i="76"/>
  <c r="E18661" i="74" s="1"/>
  <c r="I18661" i="76"/>
  <c r="I18661" i="74" s="1"/>
  <c r="J18661" i="76"/>
  <c r="J18661" i="74" s="1"/>
  <c r="B18662" i="76"/>
  <c r="C18662" i="76"/>
  <c r="C18662" i="74" s="1"/>
  <c r="D18662" i="76"/>
  <c r="D18662" i="74" s="1"/>
  <c r="E18662" i="76"/>
  <c r="E18662" i="74" s="1"/>
  <c r="I18662" i="76"/>
  <c r="I18662" i="74" s="1"/>
  <c r="J18662" i="76"/>
  <c r="J18662" i="74" s="1"/>
  <c r="B18663" i="76"/>
  <c r="C18663" i="76"/>
  <c r="C18663" i="74" s="1"/>
  <c r="D18663" i="76"/>
  <c r="D18663" i="74" s="1"/>
  <c r="E18663" i="76"/>
  <c r="E18663" i="74" s="1"/>
  <c r="I18663" i="76"/>
  <c r="I18663" i="74" s="1"/>
  <c r="J18663" i="76"/>
  <c r="J18663" i="74" s="1"/>
  <c r="B18664" i="76"/>
  <c r="C18664" i="76"/>
  <c r="C18664" i="74" s="1"/>
  <c r="D18664" i="76"/>
  <c r="D18664" i="74" s="1"/>
  <c r="E18664" i="76"/>
  <c r="E18664" i="74" s="1"/>
  <c r="I18664" i="76"/>
  <c r="I18664" i="74" s="1"/>
  <c r="J18664" i="76"/>
  <c r="J18664" i="74" s="1"/>
  <c r="B18665" i="76"/>
  <c r="C18665" i="76"/>
  <c r="C18665" i="74" s="1"/>
  <c r="D18665" i="76"/>
  <c r="D18665" i="74" s="1"/>
  <c r="E18665" i="76"/>
  <c r="E18665" i="74" s="1"/>
  <c r="I18665" i="76"/>
  <c r="I18665" i="74" s="1"/>
  <c r="J18665" i="76"/>
  <c r="J18665" i="74" s="1"/>
  <c r="B18666" i="76"/>
  <c r="C18666" i="76"/>
  <c r="C18666" i="74" s="1"/>
  <c r="D18666" i="76"/>
  <c r="D18666" i="74" s="1"/>
  <c r="E18666" i="76"/>
  <c r="E18666" i="74" s="1"/>
  <c r="I18666" i="76"/>
  <c r="I18666" i="74" s="1"/>
  <c r="J18666" i="76"/>
  <c r="J18666" i="74" s="1"/>
  <c r="B18667" i="76"/>
  <c r="C18667" i="76"/>
  <c r="C18667" i="74" s="1"/>
  <c r="D18667" i="76"/>
  <c r="D18667" i="74" s="1"/>
  <c r="E18667" i="76"/>
  <c r="E18667" i="74" s="1"/>
  <c r="I18667" i="76"/>
  <c r="I18667" i="74" s="1"/>
  <c r="J18667" i="76"/>
  <c r="J18667" i="74" s="1"/>
  <c r="B18668" i="76"/>
  <c r="C18668" i="76"/>
  <c r="C18668" i="74" s="1"/>
  <c r="D18668" i="76"/>
  <c r="D18668" i="74" s="1"/>
  <c r="E18668" i="76"/>
  <c r="E18668" i="74" s="1"/>
  <c r="I18668" i="76"/>
  <c r="I18668" i="74" s="1"/>
  <c r="J18668" i="76"/>
  <c r="J18668" i="74" s="1"/>
  <c r="B18669" i="76"/>
  <c r="C18669" i="76"/>
  <c r="C18669" i="74" s="1"/>
  <c r="D18669" i="76"/>
  <c r="D18669" i="74" s="1"/>
  <c r="E18669" i="76"/>
  <c r="E18669" i="74" s="1"/>
  <c r="I18669" i="76"/>
  <c r="I18669" i="74" s="1"/>
  <c r="J18669" i="76"/>
  <c r="J18669" i="74" s="1"/>
  <c r="B18670" i="76"/>
  <c r="C18670" i="76"/>
  <c r="C18670" i="74" s="1"/>
  <c r="D18670" i="76"/>
  <c r="D18670" i="74" s="1"/>
  <c r="E18670" i="76"/>
  <c r="E18670" i="74" s="1"/>
  <c r="I18670" i="76"/>
  <c r="I18670" i="74" s="1"/>
  <c r="J18670" i="76"/>
  <c r="J18670" i="74" s="1"/>
  <c r="B18671" i="76"/>
  <c r="C18671" i="76"/>
  <c r="C18671" i="74" s="1"/>
  <c r="D18671" i="76"/>
  <c r="D18671" i="74" s="1"/>
  <c r="E18671" i="76"/>
  <c r="E18671" i="74" s="1"/>
  <c r="I18671" i="76"/>
  <c r="I18671" i="74" s="1"/>
  <c r="J18671" i="76"/>
  <c r="J18671" i="74" s="1"/>
  <c r="B18672" i="76"/>
  <c r="C18672" i="76"/>
  <c r="C18672" i="74" s="1"/>
  <c r="D18672" i="76"/>
  <c r="D18672" i="74" s="1"/>
  <c r="E18672" i="76"/>
  <c r="E18672" i="74" s="1"/>
  <c r="I18672" i="76"/>
  <c r="I18672" i="74" s="1"/>
  <c r="J18672" i="76"/>
  <c r="J18672" i="74" s="1"/>
  <c r="B18673" i="76"/>
  <c r="C18673" i="76"/>
  <c r="C18673" i="74" s="1"/>
  <c r="D18673" i="76"/>
  <c r="D18673" i="74" s="1"/>
  <c r="E18673" i="76"/>
  <c r="E18673" i="74" s="1"/>
  <c r="I18673" i="76"/>
  <c r="I18673" i="74" s="1"/>
  <c r="J18673" i="76"/>
  <c r="J18673" i="74" s="1"/>
  <c r="B18674" i="76"/>
  <c r="C18674" i="76"/>
  <c r="C18674" i="74" s="1"/>
  <c r="D18674" i="76"/>
  <c r="D18674" i="74" s="1"/>
  <c r="E18674" i="76"/>
  <c r="E18674" i="74" s="1"/>
  <c r="I18674" i="76"/>
  <c r="I18674" i="74" s="1"/>
  <c r="J18674" i="76"/>
  <c r="J18674" i="74" s="1"/>
  <c r="B18675" i="76"/>
  <c r="C18675" i="76"/>
  <c r="C18675" i="74" s="1"/>
  <c r="D18675" i="76"/>
  <c r="D18675" i="74" s="1"/>
  <c r="E18675" i="76"/>
  <c r="E18675" i="74" s="1"/>
  <c r="I18675" i="76"/>
  <c r="I18675" i="74" s="1"/>
  <c r="J18675" i="76"/>
  <c r="J18675" i="74" s="1"/>
  <c r="B18676" i="76"/>
  <c r="C18676" i="76"/>
  <c r="C18676" i="74" s="1"/>
  <c r="D18676" i="76"/>
  <c r="D18676" i="74" s="1"/>
  <c r="E18676" i="76"/>
  <c r="E18676" i="74" s="1"/>
  <c r="I18676" i="76"/>
  <c r="I18676" i="74" s="1"/>
  <c r="J18676" i="76"/>
  <c r="J18676" i="74" s="1"/>
  <c r="B18677" i="76"/>
  <c r="C18677" i="76"/>
  <c r="C18677" i="74" s="1"/>
  <c r="D18677" i="76"/>
  <c r="D18677" i="74" s="1"/>
  <c r="E18677" i="76"/>
  <c r="E18677" i="74" s="1"/>
  <c r="I18677" i="76"/>
  <c r="I18677" i="74" s="1"/>
  <c r="J18677" i="76"/>
  <c r="J18677" i="74" s="1"/>
  <c r="B18678" i="76"/>
  <c r="C18678" i="76"/>
  <c r="C18678" i="74" s="1"/>
  <c r="D18678" i="76"/>
  <c r="D18678" i="74" s="1"/>
  <c r="E18678" i="76"/>
  <c r="E18678" i="74" s="1"/>
  <c r="I18678" i="76"/>
  <c r="I18678" i="74" s="1"/>
  <c r="J18678" i="76"/>
  <c r="J18678" i="74" s="1"/>
  <c r="B18679" i="76"/>
  <c r="C18679" i="76"/>
  <c r="C18679" i="74" s="1"/>
  <c r="D18679" i="76"/>
  <c r="D18679" i="74" s="1"/>
  <c r="E18679" i="76"/>
  <c r="E18679" i="74" s="1"/>
  <c r="I18679" i="76"/>
  <c r="I18679" i="74" s="1"/>
  <c r="J18679" i="76"/>
  <c r="J18679" i="74" s="1"/>
  <c r="B18680" i="76"/>
  <c r="C18680" i="76"/>
  <c r="C18680" i="74" s="1"/>
  <c r="D18680" i="76"/>
  <c r="D18680" i="74" s="1"/>
  <c r="E18680" i="76"/>
  <c r="E18680" i="74" s="1"/>
  <c r="I18680" i="76"/>
  <c r="I18680" i="74" s="1"/>
  <c r="J18680" i="76"/>
  <c r="J18680" i="74" s="1"/>
  <c r="B18681" i="76"/>
  <c r="C18681" i="76"/>
  <c r="C18681" i="74" s="1"/>
  <c r="D18681" i="76"/>
  <c r="D18681" i="74" s="1"/>
  <c r="E18681" i="76"/>
  <c r="E18681" i="74" s="1"/>
  <c r="I18681" i="76"/>
  <c r="I18681" i="74" s="1"/>
  <c r="J18681" i="76"/>
  <c r="J18681" i="74" s="1"/>
  <c r="B18682" i="76"/>
  <c r="C18682" i="76"/>
  <c r="C18682" i="74" s="1"/>
  <c r="D18682" i="76"/>
  <c r="D18682" i="74" s="1"/>
  <c r="E18682" i="76"/>
  <c r="E18682" i="74" s="1"/>
  <c r="I18682" i="76"/>
  <c r="I18682" i="74" s="1"/>
  <c r="J18682" i="76"/>
  <c r="J18682" i="74" s="1"/>
  <c r="B18683" i="76"/>
  <c r="C18683" i="76"/>
  <c r="C18683" i="74" s="1"/>
  <c r="D18683" i="76"/>
  <c r="D18683" i="74" s="1"/>
  <c r="E18683" i="76"/>
  <c r="E18683" i="74" s="1"/>
  <c r="I18683" i="76"/>
  <c r="I18683" i="74" s="1"/>
  <c r="J18683" i="76"/>
  <c r="J18683" i="74" s="1"/>
  <c r="B18684" i="76"/>
  <c r="C18684" i="76"/>
  <c r="C18684" i="74" s="1"/>
  <c r="D18684" i="76"/>
  <c r="D18684" i="74" s="1"/>
  <c r="E18684" i="76"/>
  <c r="E18684" i="74" s="1"/>
  <c r="I18684" i="76"/>
  <c r="I18684" i="74" s="1"/>
  <c r="J18684" i="76"/>
  <c r="J18684" i="74" s="1"/>
  <c r="B18685" i="76"/>
  <c r="C18685" i="76"/>
  <c r="C18685" i="74" s="1"/>
  <c r="D18685" i="76"/>
  <c r="D18685" i="74" s="1"/>
  <c r="E18685" i="76"/>
  <c r="E18685" i="74" s="1"/>
  <c r="I18685" i="76"/>
  <c r="I18685" i="74" s="1"/>
  <c r="J18685" i="76"/>
  <c r="J18685" i="74" s="1"/>
  <c r="B18686" i="76"/>
  <c r="C18686" i="76"/>
  <c r="C18686" i="74" s="1"/>
  <c r="D18686" i="76"/>
  <c r="D18686" i="74" s="1"/>
  <c r="E18686" i="76"/>
  <c r="E18686" i="74" s="1"/>
  <c r="I18686" i="76"/>
  <c r="I18686" i="74" s="1"/>
  <c r="J18686" i="76"/>
  <c r="J18686" i="74" s="1"/>
  <c r="B18687" i="76"/>
  <c r="C18687" i="76"/>
  <c r="C18687" i="74" s="1"/>
  <c r="D18687" i="76"/>
  <c r="D18687" i="74" s="1"/>
  <c r="E18687" i="76"/>
  <c r="E18687" i="74" s="1"/>
  <c r="I18687" i="76"/>
  <c r="I18687" i="74" s="1"/>
  <c r="J18687" i="76"/>
  <c r="J18687" i="74" s="1"/>
  <c r="B18688" i="76"/>
  <c r="C18688" i="76"/>
  <c r="C18688" i="74" s="1"/>
  <c r="D18688" i="76"/>
  <c r="D18688" i="74" s="1"/>
  <c r="E18688" i="76"/>
  <c r="E18688" i="74" s="1"/>
  <c r="I18688" i="76"/>
  <c r="I18688" i="74" s="1"/>
  <c r="J18688" i="76"/>
  <c r="J18688" i="74" s="1"/>
  <c r="B18689" i="76"/>
  <c r="C18689" i="76"/>
  <c r="C18689" i="74" s="1"/>
  <c r="D18689" i="76"/>
  <c r="D18689" i="74" s="1"/>
  <c r="E18689" i="76"/>
  <c r="E18689" i="74" s="1"/>
  <c r="I18689" i="76"/>
  <c r="I18689" i="74" s="1"/>
  <c r="J18689" i="76"/>
  <c r="J18689" i="74" s="1"/>
  <c r="B18690" i="76"/>
  <c r="C18690" i="76"/>
  <c r="C18690" i="74" s="1"/>
  <c r="D18690" i="76"/>
  <c r="D18690" i="74" s="1"/>
  <c r="E18690" i="76"/>
  <c r="E18690" i="74" s="1"/>
  <c r="I18690" i="76"/>
  <c r="I18690" i="74" s="1"/>
  <c r="J18690" i="76"/>
  <c r="J18690" i="74" s="1"/>
  <c r="B18691" i="76"/>
  <c r="C18691" i="76"/>
  <c r="C18691" i="74" s="1"/>
  <c r="D18691" i="76"/>
  <c r="D18691" i="74" s="1"/>
  <c r="E18691" i="76"/>
  <c r="E18691" i="74" s="1"/>
  <c r="I18691" i="76"/>
  <c r="I18691" i="74" s="1"/>
  <c r="J18691" i="76"/>
  <c r="J18691" i="74" s="1"/>
  <c r="B18692" i="76"/>
  <c r="C18692" i="76"/>
  <c r="C18692" i="74" s="1"/>
  <c r="D18692" i="76"/>
  <c r="D18692" i="74" s="1"/>
  <c r="E18692" i="76"/>
  <c r="E18692" i="74" s="1"/>
  <c r="I18692" i="76"/>
  <c r="I18692" i="74" s="1"/>
  <c r="J18692" i="76"/>
  <c r="J18692" i="74" s="1"/>
  <c r="B18693" i="76"/>
  <c r="C18693" i="76"/>
  <c r="C18693" i="74" s="1"/>
  <c r="D18693" i="76"/>
  <c r="D18693" i="74" s="1"/>
  <c r="E18693" i="76"/>
  <c r="E18693" i="74" s="1"/>
  <c r="I18693" i="76"/>
  <c r="I18693" i="74" s="1"/>
  <c r="J18693" i="76"/>
  <c r="J18693" i="74" s="1"/>
  <c r="B18694" i="76"/>
  <c r="C18694" i="76"/>
  <c r="C18694" i="74" s="1"/>
  <c r="D18694" i="76"/>
  <c r="D18694" i="74" s="1"/>
  <c r="E18694" i="76"/>
  <c r="E18694" i="74" s="1"/>
  <c r="I18694" i="76"/>
  <c r="I18694" i="74" s="1"/>
  <c r="J18694" i="76"/>
  <c r="J18694" i="74" s="1"/>
  <c r="B18695" i="76"/>
  <c r="C18695" i="76"/>
  <c r="C18695" i="74" s="1"/>
  <c r="D18695" i="76"/>
  <c r="D18695" i="74" s="1"/>
  <c r="E18695" i="76"/>
  <c r="E18695" i="74" s="1"/>
  <c r="I18695" i="76"/>
  <c r="I18695" i="74" s="1"/>
  <c r="J18695" i="76"/>
  <c r="J18695" i="74" s="1"/>
  <c r="B18696" i="76"/>
  <c r="C18696" i="76"/>
  <c r="C18696" i="74" s="1"/>
  <c r="D18696" i="76"/>
  <c r="D18696" i="74" s="1"/>
  <c r="E18696" i="76"/>
  <c r="E18696" i="74" s="1"/>
  <c r="I18696" i="76"/>
  <c r="I18696" i="74" s="1"/>
  <c r="J18696" i="76"/>
  <c r="J18696" i="74" s="1"/>
  <c r="B18697" i="76"/>
  <c r="C18697" i="76"/>
  <c r="C18697" i="74" s="1"/>
  <c r="D18697" i="76"/>
  <c r="D18697" i="74" s="1"/>
  <c r="E18697" i="76"/>
  <c r="E18697" i="74" s="1"/>
  <c r="I18697" i="76"/>
  <c r="I18697" i="74" s="1"/>
  <c r="J18697" i="76"/>
  <c r="J18697" i="74" s="1"/>
  <c r="B18698" i="76"/>
  <c r="C18698" i="76"/>
  <c r="C18698" i="74" s="1"/>
  <c r="D18698" i="76"/>
  <c r="D18698" i="74" s="1"/>
  <c r="E18698" i="76"/>
  <c r="E18698" i="74" s="1"/>
  <c r="I18698" i="76"/>
  <c r="I18698" i="74" s="1"/>
  <c r="J18698" i="76"/>
  <c r="J18698" i="74" s="1"/>
  <c r="B18699" i="76"/>
  <c r="C18699" i="76"/>
  <c r="C18699" i="74" s="1"/>
  <c r="D18699" i="76"/>
  <c r="D18699" i="74" s="1"/>
  <c r="E18699" i="76"/>
  <c r="E18699" i="74" s="1"/>
  <c r="I18699" i="76"/>
  <c r="I18699" i="74" s="1"/>
  <c r="J18699" i="76"/>
  <c r="J18699" i="74" s="1"/>
  <c r="B18700" i="76"/>
  <c r="C18700" i="76"/>
  <c r="C18700" i="74" s="1"/>
  <c r="D18700" i="76"/>
  <c r="D18700" i="74" s="1"/>
  <c r="E18700" i="76"/>
  <c r="E18700" i="74" s="1"/>
  <c r="I18700" i="76"/>
  <c r="I18700" i="74" s="1"/>
  <c r="J18700" i="76"/>
  <c r="J18700" i="74" s="1"/>
  <c r="B18701" i="76"/>
  <c r="C18701" i="76"/>
  <c r="C18701" i="74" s="1"/>
  <c r="D18701" i="76"/>
  <c r="D18701" i="74" s="1"/>
  <c r="E18701" i="76"/>
  <c r="E18701" i="74" s="1"/>
  <c r="I18701" i="76"/>
  <c r="I18701" i="74" s="1"/>
  <c r="J18701" i="76"/>
  <c r="J18701" i="74" s="1"/>
  <c r="B18702" i="76"/>
  <c r="C18702" i="76"/>
  <c r="C18702" i="74" s="1"/>
  <c r="D18702" i="76"/>
  <c r="D18702" i="74" s="1"/>
  <c r="E18702" i="76"/>
  <c r="E18702" i="74" s="1"/>
  <c r="I18702" i="76"/>
  <c r="I18702" i="74" s="1"/>
  <c r="J18702" i="76"/>
  <c r="J18702" i="74" s="1"/>
  <c r="B18703" i="76"/>
  <c r="C18703" i="76"/>
  <c r="C18703" i="74" s="1"/>
  <c r="D18703" i="76"/>
  <c r="D18703" i="74" s="1"/>
  <c r="E18703" i="76"/>
  <c r="E18703" i="74" s="1"/>
  <c r="I18703" i="76"/>
  <c r="I18703" i="74" s="1"/>
  <c r="J18703" i="76"/>
  <c r="J18703" i="74" s="1"/>
  <c r="B18704" i="76"/>
  <c r="C18704" i="76"/>
  <c r="C18704" i="74" s="1"/>
  <c r="D18704" i="76"/>
  <c r="D18704" i="74" s="1"/>
  <c r="E18704" i="76"/>
  <c r="E18704" i="74" s="1"/>
  <c r="I18704" i="76"/>
  <c r="I18704" i="74" s="1"/>
  <c r="J18704" i="76"/>
  <c r="J18704" i="74" s="1"/>
  <c r="B18705" i="76"/>
  <c r="C18705" i="76"/>
  <c r="C18705" i="74" s="1"/>
  <c r="D18705" i="76"/>
  <c r="D18705" i="74" s="1"/>
  <c r="E18705" i="76"/>
  <c r="E18705" i="74" s="1"/>
  <c r="I18705" i="76"/>
  <c r="I18705" i="74" s="1"/>
  <c r="J18705" i="76"/>
  <c r="J18705" i="74" s="1"/>
  <c r="B18706" i="76"/>
  <c r="C18706" i="76"/>
  <c r="C18706" i="74" s="1"/>
  <c r="D18706" i="76"/>
  <c r="D18706" i="74" s="1"/>
  <c r="E18706" i="76"/>
  <c r="E18706" i="74" s="1"/>
  <c r="I18706" i="76"/>
  <c r="I18706" i="74" s="1"/>
  <c r="J18706" i="76"/>
  <c r="J18706" i="74" s="1"/>
  <c r="B18707" i="76"/>
  <c r="C18707" i="76"/>
  <c r="C18707" i="74" s="1"/>
  <c r="D18707" i="76"/>
  <c r="D18707" i="74" s="1"/>
  <c r="E18707" i="76"/>
  <c r="E18707" i="74" s="1"/>
  <c r="I18707" i="76"/>
  <c r="I18707" i="74" s="1"/>
  <c r="J18707" i="76"/>
  <c r="J18707" i="74" s="1"/>
  <c r="B18708" i="76"/>
  <c r="C18708" i="76"/>
  <c r="C18708" i="74" s="1"/>
  <c r="D18708" i="76"/>
  <c r="D18708" i="74" s="1"/>
  <c r="E18708" i="76"/>
  <c r="E18708" i="74" s="1"/>
  <c r="I18708" i="76"/>
  <c r="I18708" i="74" s="1"/>
  <c r="J18708" i="76"/>
  <c r="J18708" i="74" s="1"/>
  <c r="B18709" i="76"/>
  <c r="C18709" i="76"/>
  <c r="C18709" i="74" s="1"/>
  <c r="D18709" i="76"/>
  <c r="D18709" i="74" s="1"/>
  <c r="E18709" i="76"/>
  <c r="E18709" i="74" s="1"/>
  <c r="I18709" i="76"/>
  <c r="I18709" i="74" s="1"/>
  <c r="J18709" i="76"/>
  <c r="J18709" i="74" s="1"/>
  <c r="B18710" i="76"/>
  <c r="C18710" i="76"/>
  <c r="C18710" i="74" s="1"/>
  <c r="D18710" i="76"/>
  <c r="D18710" i="74" s="1"/>
  <c r="E18710" i="76"/>
  <c r="E18710" i="74" s="1"/>
  <c r="I18710" i="76"/>
  <c r="I18710" i="74" s="1"/>
  <c r="J18710" i="76"/>
  <c r="J18710" i="74" s="1"/>
  <c r="B18711" i="76"/>
  <c r="C18711" i="76"/>
  <c r="C18711" i="74" s="1"/>
  <c r="D18711" i="76"/>
  <c r="D18711" i="74" s="1"/>
  <c r="E18711" i="76"/>
  <c r="E18711" i="74" s="1"/>
  <c r="I18711" i="76"/>
  <c r="I18711" i="74" s="1"/>
  <c r="J18711" i="76"/>
  <c r="J18711" i="74" s="1"/>
  <c r="B18712" i="76"/>
  <c r="C18712" i="76"/>
  <c r="C18712" i="74" s="1"/>
  <c r="D18712" i="76"/>
  <c r="D18712" i="74" s="1"/>
  <c r="E18712" i="76"/>
  <c r="E18712" i="74" s="1"/>
  <c r="I18712" i="76"/>
  <c r="I18712" i="74" s="1"/>
  <c r="J18712" i="76"/>
  <c r="J18712" i="74" s="1"/>
  <c r="B18713" i="76"/>
  <c r="C18713" i="76"/>
  <c r="C18713" i="74" s="1"/>
  <c r="D18713" i="76"/>
  <c r="D18713" i="74" s="1"/>
  <c r="E18713" i="76"/>
  <c r="E18713" i="74" s="1"/>
  <c r="I18713" i="76"/>
  <c r="I18713" i="74" s="1"/>
  <c r="J18713" i="76"/>
  <c r="J18713" i="74" s="1"/>
  <c r="B18714" i="76"/>
  <c r="C18714" i="76"/>
  <c r="C18714" i="74" s="1"/>
  <c r="D18714" i="76"/>
  <c r="D18714" i="74" s="1"/>
  <c r="E18714" i="76"/>
  <c r="E18714" i="74" s="1"/>
  <c r="I18714" i="76"/>
  <c r="I18714" i="74" s="1"/>
  <c r="J18714" i="76"/>
  <c r="J18714" i="74" s="1"/>
  <c r="B18715" i="76"/>
  <c r="C18715" i="76"/>
  <c r="C18715" i="74" s="1"/>
  <c r="D18715" i="76"/>
  <c r="D18715" i="74" s="1"/>
  <c r="E18715" i="76"/>
  <c r="E18715" i="74" s="1"/>
  <c r="I18715" i="76"/>
  <c r="I18715" i="74" s="1"/>
  <c r="J18715" i="76"/>
  <c r="J18715" i="74" s="1"/>
  <c r="B18716" i="76"/>
  <c r="C18716" i="76"/>
  <c r="C18716" i="74" s="1"/>
  <c r="D18716" i="76"/>
  <c r="D18716" i="74" s="1"/>
  <c r="E18716" i="76"/>
  <c r="E18716" i="74" s="1"/>
  <c r="I18716" i="76"/>
  <c r="I18716" i="74" s="1"/>
  <c r="J18716" i="76"/>
  <c r="J18716" i="74" s="1"/>
  <c r="B18717" i="76"/>
  <c r="C18717" i="76"/>
  <c r="C18717" i="74" s="1"/>
  <c r="D18717" i="76"/>
  <c r="D18717" i="74" s="1"/>
  <c r="E18717" i="76"/>
  <c r="E18717" i="74" s="1"/>
  <c r="I18717" i="76"/>
  <c r="I18717" i="74" s="1"/>
  <c r="J18717" i="76"/>
  <c r="J18717" i="74" s="1"/>
  <c r="B18718" i="76"/>
  <c r="C18718" i="76"/>
  <c r="C18718" i="74" s="1"/>
  <c r="D18718" i="76"/>
  <c r="D18718" i="74" s="1"/>
  <c r="E18718" i="76"/>
  <c r="E18718" i="74" s="1"/>
  <c r="I18718" i="76"/>
  <c r="I18718" i="74" s="1"/>
  <c r="J18718" i="76"/>
  <c r="J18718" i="74" s="1"/>
  <c r="B18719" i="76"/>
  <c r="C18719" i="76"/>
  <c r="C18719" i="74" s="1"/>
  <c r="D18719" i="76"/>
  <c r="D18719" i="74" s="1"/>
  <c r="E18719" i="76"/>
  <c r="E18719" i="74" s="1"/>
  <c r="I18719" i="76"/>
  <c r="I18719" i="74" s="1"/>
  <c r="J18719" i="76"/>
  <c r="J18719" i="74" s="1"/>
  <c r="B18720" i="76"/>
  <c r="C18720" i="76"/>
  <c r="C18720" i="74" s="1"/>
  <c r="D18720" i="76"/>
  <c r="D18720" i="74" s="1"/>
  <c r="E18720" i="76"/>
  <c r="E18720" i="74" s="1"/>
  <c r="I18720" i="76"/>
  <c r="I18720" i="74" s="1"/>
  <c r="J18720" i="76"/>
  <c r="J18720" i="74" s="1"/>
  <c r="B18721" i="76"/>
  <c r="C18721" i="76"/>
  <c r="C18721" i="74" s="1"/>
  <c r="D18721" i="76"/>
  <c r="D18721" i="74" s="1"/>
  <c r="E18721" i="76"/>
  <c r="E18721" i="74" s="1"/>
  <c r="I18721" i="76"/>
  <c r="I18721" i="74" s="1"/>
  <c r="J18721" i="76"/>
  <c r="J18721" i="74" s="1"/>
  <c r="B3" i="76"/>
  <c r="B4" i="76"/>
  <c r="B5" i="76"/>
  <c r="B6" i="76"/>
  <c r="B2" i="76"/>
  <c r="T3" i="75"/>
  <c r="J3" i="76"/>
  <c r="J3" i="74" s="1"/>
  <c r="J4" i="76"/>
  <c r="J4" i="74" s="1"/>
  <c r="J5" i="76"/>
  <c r="J5" i="74" s="1"/>
  <c r="J6" i="76"/>
  <c r="J6" i="74" s="1"/>
  <c r="I3" i="76"/>
  <c r="I3" i="74" s="1"/>
  <c r="I4" i="76"/>
  <c r="I4" i="74" s="1"/>
  <c r="I5" i="76"/>
  <c r="I5" i="74" s="1"/>
  <c r="I6" i="76"/>
  <c r="I6" i="74" s="1"/>
  <c r="E3" i="76"/>
  <c r="E3" i="74" s="1"/>
  <c r="E4" i="76"/>
  <c r="E4" i="74" s="1"/>
  <c r="E5" i="76"/>
  <c r="E5" i="74" s="1"/>
  <c r="E6" i="76"/>
  <c r="E6" i="74" s="1"/>
  <c r="D3" i="76"/>
  <c r="D3" i="74" s="1"/>
  <c r="D4" i="76"/>
  <c r="D4" i="74" s="1"/>
  <c r="D5" i="76"/>
  <c r="D5" i="74" s="1"/>
  <c r="D6" i="76"/>
  <c r="D6" i="74" s="1"/>
  <c r="C3" i="76"/>
  <c r="C3" i="74" s="1"/>
  <c r="C4" i="76"/>
  <c r="C4" i="74" s="1"/>
  <c r="C5" i="76"/>
  <c r="C5" i="74" s="1"/>
  <c r="C6" i="76"/>
  <c r="C6" i="74" s="1"/>
  <c r="J2" i="76"/>
  <c r="J2" i="74" s="1"/>
  <c r="T3" i="83"/>
  <c r="B5" i="44"/>
  <c r="C5" i="44"/>
  <c r="D5" i="44"/>
  <c r="E5" i="44"/>
  <c r="F5" i="44"/>
  <c r="A6" i="44"/>
  <c r="B6" i="44"/>
  <c r="C6" i="44"/>
  <c r="D6" i="44"/>
  <c r="E6" i="44"/>
  <c r="F6" i="44"/>
  <c r="A7" i="44"/>
  <c r="B7" i="44"/>
  <c r="C7" i="44"/>
  <c r="D7" i="44"/>
  <c r="E7" i="44"/>
  <c r="F7" i="44"/>
  <c r="A8" i="44"/>
  <c r="B8" i="44"/>
  <c r="C8" i="44"/>
  <c r="D8" i="44"/>
  <c r="E8" i="44"/>
  <c r="F8" i="44"/>
  <c r="A9" i="44"/>
  <c r="B9" i="44"/>
  <c r="C9" i="44"/>
  <c r="D9" i="44"/>
  <c r="E9" i="44"/>
  <c r="F9" i="44"/>
  <c r="A10" i="44"/>
  <c r="B10" i="44"/>
  <c r="C10" i="44"/>
  <c r="D10" i="44"/>
  <c r="E10" i="44"/>
  <c r="F10" i="44"/>
  <c r="A11" i="44"/>
  <c r="B11" i="44"/>
  <c r="C11" i="44"/>
  <c r="D11" i="44"/>
  <c r="E11" i="44"/>
  <c r="F11" i="44"/>
  <c r="A12" i="44"/>
  <c r="B12" i="44"/>
  <c r="C12" i="44"/>
  <c r="D12" i="44"/>
  <c r="E12" i="44"/>
  <c r="F12" i="44"/>
  <c r="A13" i="44"/>
  <c r="B13" i="44"/>
  <c r="C13" i="44"/>
  <c r="D13" i="44"/>
  <c r="E13" i="44"/>
  <c r="F13" i="44"/>
  <c r="A14" i="44"/>
  <c r="B14" i="44"/>
  <c r="C14" i="44"/>
  <c r="D14" i="44"/>
  <c r="E14" i="44"/>
  <c r="F14" i="44"/>
  <c r="A15" i="44"/>
  <c r="B15" i="44"/>
  <c r="C15" i="44"/>
  <c r="D15" i="44"/>
  <c r="E15" i="44"/>
  <c r="F15" i="44"/>
  <c r="A16" i="44"/>
  <c r="B16" i="44"/>
  <c r="C16" i="44"/>
  <c r="D16" i="44"/>
  <c r="E16" i="44"/>
  <c r="F16" i="44"/>
  <c r="A17" i="44"/>
  <c r="B17" i="44"/>
  <c r="C17" i="44"/>
  <c r="D17" i="44"/>
  <c r="E17" i="44"/>
  <c r="F17" i="44"/>
  <c r="A18" i="44"/>
  <c r="B18" i="44"/>
  <c r="C18" i="44"/>
  <c r="D18" i="44"/>
  <c r="E18" i="44"/>
  <c r="F18" i="44"/>
  <c r="A19" i="44"/>
  <c r="B19" i="44"/>
  <c r="C19" i="44"/>
  <c r="D19" i="44"/>
  <c r="E19" i="44"/>
  <c r="F19" i="44"/>
  <c r="A20" i="44"/>
  <c r="B20" i="44"/>
  <c r="C20" i="44"/>
  <c r="D20" i="44"/>
  <c r="E20" i="44"/>
  <c r="F20" i="44"/>
  <c r="A21" i="44"/>
  <c r="B21" i="44"/>
  <c r="C21" i="44"/>
  <c r="D21" i="44"/>
  <c r="E21" i="44"/>
  <c r="F21" i="44"/>
  <c r="A22" i="44"/>
  <c r="B22" i="44"/>
  <c r="C22" i="44"/>
  <c r="D22" i="44"/>
  <c r="E22" i="44"/>
  <c r="F22" i="44"/>
  <c r="A23" i="44"/>
  <c r="B23" i="44"/>
  <c r="C23" i="44"/>
  <c r="D23" i="44"/>
  <c r="E23" i="44"/>
  <c r="F23" i="44"/>
  <c r="A24" i="44"/>
  <c r="B24" i="44"/>
  <c r="C24" i="44"/>
  <c r="D24" i="44"/>
  <c r="E24" i="44"/>
  <c r="F24" i="44"/>
  <c r="A25" i="44"/>
  <c r="B25" i="44"/>
  <c r="C25" i="44"/>
  <c r="D25" i="44"/>
  <c r="E25" i="44"/>
  <c r="F25" i="44"/>
  <c r="A26" i="44"/>
  <c r="B26" i="44"/>
  <c r="C26" i="44"/>
  <c r="D26" i="44"/>
  <c r="E26" i="44"/>
  <c r="F26" i="44"/>
  <c r="A27" i="44"/>
  <c r="B27" i="44"/>
  <c r="C27" i="44"/>
  <c r="D27" i="44"/>
  <c r="E27" i="44"/>
  <c r="F27" i="44"/>
  <c r="A28" i="44"/>
  <c r="B28" i="44"/>
  <c r="C28" i="44"/>
  <c r="D28" i="44"/>
  <c r="E28" i="44"/>
  <c r="F28" i="44"/>
  <c r="A29" i="44"/>
  <c r="B29" i="44"/>
  <c r="C29" i="44"/>
  <c r="D29" i="44"/>
  <c r="E29" i="44"/>
  <c r="F29" i="44"/>
  <c r="A30" i="44"/>
  <c r="B30" i="44"/>
  <c r="C30" i="44"/>
  <c r="D30" i="44"/>
  <c r="E30" i="44"/>
  <c r="F30" i="44"/>
  <c r="A31" i="44"/>
  <c r="B31" i="44"/>
  <c r="C31" i="44"/>
  <c r="D31" i="44"/>
  <c r="E31" i="44"/>
  <c r="F31" i="44"/>
  <c r="A32" i="44"/>
  <c r="B32" i="44"/>
  <c r="C32" i="44"/>
  <c r="D32" i="44"/>
  <c r="E32" i="44"/>
  <c r="F32" i="44"/>
  <c r="A33" i="44"/>
  <c r="B33" i="44"/>
  <c r="C33" i="44"/>
  <c r="D33" i="44"/>
  <c r="E33" i="44"/>
  <c r="F33" i="44"/>
  <c r="A34" i="44"/>
  <c r="B34" i="44"/>
  <c r="C34" i="44"/>
  <c r="D34" i="44"/>
  <c r="E34" i="44"/>
  <c r="F34" i="44"/>
  <c r="A35" i="44"/>
  <c r="B35" i="44"/>
  <c r="C35" i="44"/>
  <c r="D35" i="44"/>
  <c r="E35" i="44"/>
  <c r="F35" i="44"/>
  <c r="A36" i="44"/>
  <c r="B36" i="44"/>
  <c r="C36" i="44"/>
  <c r="D36" i="44"/>
  <c r="E36" i="44"/>
  <c r="F36" i="44"/>
  <c r="A37" i="44"/>
  <c r="B37" i="44"/>
  <c r="C37" i="44"/>
  <c r="D37" i="44"/>
  <c r="E37" i="44"/>
  <c r="F37" i="44"/>
  <c r="E35" i="80" l="1"/>
  <c r="E40" i="80"/>
  <c r="E34" i="80"/>
  <c r="E39" i="80"/>
  <c r="E44" i="80"/>
  <c r="E33" i="80"/>
  <c r="E38" i="80"/>
  <c r="E43" i="80"/>
  <c r="E37" i="80"/>
  <c r="E42" i="80"/>
  <c r="E36" i="80"/>
  <c r="E41" i="80"/>
  <c r="G40" i="80"/>
  <c r="G34" i="80"/>
  <c r="G39" i="80"/>
  <c r="G44" i="80"/>
  <c r="G33" i="80"/>
  <c r="G38" i="80"/>
  <c r="G43" i="80"/>
  <c r="G37" i="80"/>
  <c r="G42" i="80"/>
  <c r="G36" i="80"/>
  <c r="G41" i="80"/>
  <c r="G35" i="80"/>
  <c r="F35" i="80"/>
  <c r="F40" i="80"/>
  <c r="F34" i="80"/>
  <c r="F39" i="80"/>
  <c r="F44" i="80"/>
  <c r="F33" i="80"/>
  <c r="F38" i="80"/>
  <c r="F43" i="80"/>
  <c r="F37" i="80"/>
  <c r="F42" i="80"/>
  <c r="F36" i="80"/>
  <c r="F41" i="80"/>
  <c r="C43" i="80"/>
  <c r="C34" i="80"/>
  <c r="C41" i="80"/>
  <c r="C39" i="80"/>
  <c r="C37" i="80"/>
  <c r="C44" i="80"/>
  <c r="C35" i="80"/>
  <c r="C42" i="80"/>
  <c r="C33" i="80"/>
  <c r="C40" i="80"/>
  <c r="C38" i="80"/>
  <c r="C36" i="80"/>
  <c r="I37" i="80"/>
  <c r="I44" i="80"/>
  <c r="I35" i="80"/>
  <c r="I42" i="80"/>
  <c r="I33" i="80"/>
  <c r="I40" i="80"/>
  <c r="I38" i="80"/>
  <c r="I36" i="80"/>
  <c r="I43" i="80"/>
  <c r="I34" i="80"/>
  <c r="I41" i="80"/>
  <c r="I39" i="80"/>
  <c r="H37" i="80"/>
  <c r="H44" i="80"/>
  <c r="H35" i="80"/>
  <c r="H42" i="80"/>
  <c r="H33" i="80"/>
  <c r="H40" i="80"/>
  <c r="H38" i="80"/>
  <c r="H36" i="80"/>
  <c r="H43" i="80"/>
  <c r="H34" i="80"/>
  <c r="H41" i="80"/>
  <c r="H39" i="80"/>
  <c r="H514" i="79"/>
  <c r="F510" i="79"/>
  <c r="J503" i="79"/>
  <c r="H490" i="79"/>
  <c r="F479" i="79"/>
  <c r="J473" i="79"/>
  <c r="H469" i="79"/>
  <c r="H464" i="79"/>
  <c r="J459" i="79"/>
  <c r="J447" i="79"/>
  <c r="H443" i="79"/>
  <c r="L430" i="79"/>
  <c r="L420" i="79"/>
  <c r="F415" i="79"/>
  <c r="H409" i="79"/>
  <c r="L392" i="79"/>
  <c r="L387" i="79"/>
  <c r="H383" i="79"/>
  <c r="G379" i="79"/>
  <c r="I375" i="79"/>
  <c r="L372" i="79"/>
  <c r="L369" i="79"/>
  <c r="J484" i="79"/>
  <c r="H473" i="79"/>
  <c r="F469" i="79"/>
  <c r="L451" i="79"/>
  <c r="F443" i="79"/>
  <c r="L435" i="79"/>
  <c r="J430" i="79"/>
  <c r="J420" i="79"/>
  <c r="F409" i="79"/>
  <c r="F392" i="79"/>
  <c r="J387" i="79"/>
  <c r="G383" i="79"/>
  <c r="F379" i="79"/>
  <c r="H375" i="79"/>
  <c r="K372" i="79"/>
  <c r="J369" i="79"/>
  <c r="K359" i="79"/>
  <c r="E356" i="79"/>
  <c r="G352" i="79"/>
  <c r="K349" i="79"/>
  <c r="H346" i="79"/>
  <c r="H343" i="79"/>
  <c r="I339" i="79"/>
  <c r="H327" i="79"/>
  <c r="L513" i="79"/>
  <c r="F509" i="79"/>
  <c r="L502" i="79"/>
  <c r="L496" i="79"/>
  <c r="H489" i="79"/>
  <c r="F484" i="79"/>
  <c r="H478" i="79"/>
  <c r="F473" i="79"/>
  <c r="H463" i="79"/>
  <c r="J451" i="79"/>
  <c r="J435" i="79"/>
  <c r="H430" i="79"/>
  <c r="H420" i="79"/>
  <c r="J414" i="79"/>
  <c r="L397" i="79"/>
  <c r="I387" i="79"/>
  <c r="F383" i="79"/>
  <c r="G375" i="79"/>
  <c r="J372" i="79"/>
  <c r="I369" i="79"/>
  <c r="H513" i="79"/>
  <c r="J502" i="79"/>
  <c r="H496" i="79"/>
  <c r="F478" i="79"/>
  <c r="F468" i="79"/>
  <c r="L446" i="79"/>
  <c r="F442" i="79"/>
  <c r="H435" i="79"/>
  <c r="L424" i="79"/>
  <c r="F414" i="79"/>
  <c r="F408" i="79"/>
  <c r="L401" i="79"/>
  <c r="J397" i="79"/>
  <c r="L391" i="79"/>
  <c r="H387" i="79"/>
  <c r="F375" i="79"/>
  <c r="I372" i="79"/>
  <c r="H369" i="79"/>
  <c r="I365" i="79"/>
  <c r="L361" i="79"/>
  <c r="J508" i="79"/>
  <c r="F502" i="79"/>
  <c r="F496" i="79"/>
  <c r="L488" i="79"/>
  <c r="L462" i="79"/>
  <c r="L456" i="79"/>
  <c r="J446" i="79"/>
  <c r="F435" i="79"/>
  <c r="H429" i="79"/>
  <c r="J424" i="79"/>
  <c r="J401" i="79"/>
  <c r="H397" i="79"/>
  <c r="J391" i="79"/>
  <c r="G387" i="79"/>
  <c r="L382" i="79"/>
  <c r="H372" i="79"/>
  <c r="G369" i="79"/>
  <c r="H365" i="79"/>
  <c r="J361" i="79"/>
  <c r="L358" i="79"/>
  <c r="F339" i="79"/>
  <c r="G336" i="79"/>
  <c r="E333" i="79"/>
  <c r="L512" i="79"/>
  <c r="L482" i="79"/>
  <c r="L477" i="79"/>
  <c r="H472" i="79"/>
  <c r="L467" i="79"/>
  <c r="F462" i="79"/>
  <c r="J456" i="79"/>
  <c r="L450" i="79"/>
  <c r="H446" i="79"/>
  <c r="L441" i="79"/>
  <c r="L418" i="79"/>
  <c r="L407" i="79"/>
  <c r="F397" i="79"/>
  <c r="H391" i="79"/>
  <c r="F387" i="79"/>
  <c r="K382" i="79"/>
  <c r="L378" i="79"/>
  <c r="E372" i="79"/>
  <c r="F369" i="79"/>
  <c r="G365" i="79"/>
  <c r="I361" i="79"/>
  <c r="G348" i="79"/>
  <c r="L345" i="79"/>
  <c r="K342" i="79"/>
  <c r="F336" i="79"/>
  <c r="H512" i="79"/>
  <c r="L507" i="79"/>
  <c r="L487" i="79"/>
  <c r="J482" i="79"/>
  <c r="J477" i="79"/>
  <c r="J467" i="79"/>
  <c r="H456" i="79"/>
  <c r="J450" i="79"/>
  <c r="F446" i="79"/>
  <c r="J441" i="79"/>
  <c r="L428" i="79"/>
  <c r="L412" i="79"/>
  <c r="J407" i="79"/>
  <c r="F391" i="79"/>
  <c r="J382" i="79"/>
  <c r="J378" i="79"/>
  <c r="F365" i="79"/>
  <c r="H361" i="79"/>
  <c r="K357" i="79"/>
  <c r="K345" i="79"/>
  <c r="J342" i="79"/>
  <c r="L338" i="79"/>
  <c r="F512" i="79"/>
  <c r="H507" i="79"/>
  <c r="L500" i="79"/>
  <c r="J487" i="79"/>
  <c r="H482" i="79"/>
  <c r="H467" i="79"/>
  <c r="L461" i="79"/>
  <c r="H450" i="79"/>
  <c r="L433" i="79"/>
  <c r="F428" i="79"/>
  <c r="L423" i="79"/>
  <c r="L417" i="79"/>
  <c r="J412" i="79"/>
  <c r="L400" i="79"/>
  <c r="F396" i="79"/>
  <c r="K386" i="79"/>
  <c r="I382" i="79"/>
  <c r="K371" i="79"/>
  <c r="K368" i="79"/>
  <c r="G361" i="79"/>
  <c r="I357" i="79"/>
  <c r="I354" i="79"/>
  <c r="J500" i="79"/>
  <c r="H487" i="79"/>
  <c r="F467" i="79"/>
  <c r="J461" i="79"/>
  <c r="F450" i="79"/>
  <c r="J433" i="79"/>
  <c r="J423" i="79"/>
  <c r="J417" i="79"/>
  <c r="H412" i="79"/>
  <c r="F406" i="79"/>
  <c r="J400" i="79"/>
  <c r="F390" i="79"/>
  <c r="J386" i="79"/>
  <c r="H382" i="79"/>
  <c r="E371" i="79"/>
  <c r="J368" i="79"/>
  <c r="L364" i="79"/>
  <c r="F361" i="79"/>
  <c r="H357" i="79"/>
  <c r="L511" i="79"/>
  <c r="H500" i="79"/>
  <c r="F487" i="79"/>
  <c r="H461" i="79"/>
  <c r="L454" i="79"/>
  <c r="H445" i="79"/>
  <c r="H433" i="79"/>
  <c r="L427" i="79"/>
  <c r="H423" i="79"/>
  <c r="H417" i="79"/>
  <c r="H400" i="79"/>
  <c r="I386" i="79"/>
  <c r="E382" i="79"/>
  <c r="I368" i="79"/>
  <c r="K364" i="79"/>
  <c r="G357" i="79"/>
  <c r="I350" i="79"/>
  <c r="H347" i="79"/>
  <c r="H511" i="79"/>
  <c r="H505" i="79"/>
  <c r="L480" i="79"/>
  <c r="L470" i="79"/>
  <c r="J466" i="79"/>
  <c r="F461" i="79"/>
  <c r="L438" i="79"/>
  <c r="F433" i="79"/>
  <c r="F511" i="79"/>
  <c r="L493" i="79"/>
  <c r="J486" i="79"/>
  <c r="F480" i="79"/>
  <c r="L474" i="79"/>
  <c r="J470" i="79"/>
  <c r="F466" i="79"/>
  <c r="L453" i="79"/>
  <c r="L444" i="79"/>
  <c r="J438" i="79"/>
  <c r="H427" i="79"/>
  <c r="L410" i="79"/>
  <c r="L404" i="79"/>
  <c r="J394" i="79"/>
  <c r="J389" i="79"/>
  <c r="I373" i="79"/>
  <c r="L370" i="79"/>
  <c r="I364" i="79"/>
  <c r="J360" i="79"/>
  <c r="J504" i="79"/>
  <c r="F486" i="79"/>
  <c r="J474" i="79"/>
  <c r="H460" i="79"/>
  <c r="J453" i="79"/>
  <c r="F444" i="79"/>
  <c r="H438" i="79"/>
  <c r="J432" i="79"/>
  <c r="F427" i="79"/>
  <c r="F410" i="79"/>
  <c r="J404" i="79"/>
  <c r="H394" i="79"/>
  <c r="H373" i="79"/>
  <c r="F370" i="79"/>
  <c r="H364" i="79"/>
  <c r="I360" i="79"/>
  <c r="L356" i="79"/>
  <c r="F350" i="79"/>
  <c r="L510" i="79"/>
  <c r="F504" i="79"/>
  <c r="L479" i="79"/>
  <c r="F460" i="79"/>
  <c r="H453" i="79"/>
  <c r="F432" i="79"/>
  <c r="L415" i="79"/>
  <c r="H404" i="79"/>
  <c r="H399" i="79"/>
  <c r="H515" i="79"/>
  <c r="J510" i="79"/>
  <c r="L485" i="79"/>
  <c r="J479" i="79"/>
  <c r="L469" i="79"/>
  <c r="L464" i="79"/>
  <c r="F453" i="79"/>
  <c r="L443" i="79"/>
  <c r="J415" i="79"/>
  <c r="L409" i="79"/>
  <c r="H393" i="79"/>
  <c r="K383" i="79"/>
  <c r="I379" i="79"/>
  <c r="F373" i="79"/>
  <c r="J367" i="79"/>
  <c r="J356" i="79"/>
  <c r="J352" i="79"/>
  <c r="K346" i="79"/>
  <c r="L343" i="79"/>
  <c r="L337" i="79"/>
  <c r="G331" i="79"/>
  <c r="H510" i="79"/>
  <c r="L503" i="79"/>
  <c r="J497" i="79"/>
  <c r="J490" i="79"/>
  <c r="J485" i="79"/>
  <c r="H479" i="79"/>
  <c r="L473" i="79"/>
  <c r="J469" i="79"/>
  <c r="J464" i="79"/>
  <c r="L459" i="79"/>
  <c r="L447" i="79"/>
  <c r="J443" i="79"/>
  <c r="L436" i="79"/>
  <c r="H415" i="79"/>
  <c r="J427" i="79"/>
  <c r="I356" i="79"/>
  <c r="K347" i="79"/>
  <c r="E370" i="79"/>
  <c r="L362" i="79"/>
  <c r="H356" i="79"/>
  <c r="I347" i="79"/>
  <c r="J343" i="79"/>
  <c r="G339" i="79"/>
  <c r="F417" i="79"/>
  <c r="L394" i="79"/>
  <c r="I383" i="79"/>
  <c r="G347" i="79"/>
  <c r="E355" i="79"/>
  <c r="J375" i="79"/>
  <c r="F343" i="79"/>
  <c r="J338" i="79"/>
  <c r="H335" i="79"/>
  <c r="H368" i="79"/>
  <c r="K360" i="79"/>
  <c r="L346" i="79"/>
  <c r="H360" i="79"/>
  <c r="H350" i="79"/>
  <c r="J346" i="79"/>
  <c r="I342" i="79"/>
  <c r="H338" i="79"/>
  <c r="F335" i="79"/>
  <c r="J379" i="79"/>
  <c r="L367" i="79"/>
  <c r="H354" i="79"/>
  <c r="G350" i="79"/>
  <c r="F400" i="79"/>
  <c r="L389" i="79"/>
  <c r="H379" i="79"/>
  <c r="E346" i="79"/>
  <c r="F423" i="79"/>
  <c r="L366" i="79"/>
  <c r="L359" i="79"/>
  <c r="F388" i="79"/>
  <c r="E359" i="79"/>
  <c r="J345" i="79"/>
  <c r="L341" i="79"/>
  <c r="K337" i="79"/>
  <c r="J409" i="79"/>
  <c r="K373" i="79"/>
  <c r="K365" i="79"/>
  <c r="L349" i="79"/>
  <c r="E345" i="79"/>
  <c r="K341" i="79"/>
  <c r="G373" i="79"/>
  <c r="J349" i="79"/>
  <c r="E341" i="79"/>
  <c r="K333" i="79"/>
  <c r="J364" i="79"/>
  <c r="F357" i="79"/>
  <c r="H377" i="79"/>
  <c r="I343" i="79"/>
  <c r="L332" i="79"/>
  <c r="H329" i="79"/>
  <c r="G343" i="79"/>
  <c r="L336" i="79"/>
  <c r="G332" i="79"/>
  <c r="F329" i="79"/>
  <c r="H342" i="79"/>
  <c r="E332" i="79"/>
  <c r="E349" i="79"/>
  <c r="H386" i="79"/>
  <c r="L335" i="79"/>
  <c r="I331" i="79"/>
  <c r="E364" i="79"/>
  <c r="J335" i="79"/>
  <c r="F347" i="79"/>
  <c r="K339" i="79"/>
  <c r="H339" i="79"/>
  <c r="G335" i="79"/>
  <c r="I327" i="79"/>
  <c r="I352" i="79"/>
  <c r="H352" i="79"/>
  <c r="K338" i="79"/>
  <c r="F352" i="79"/>
  <c r="I338" i="79"/>
  <c r="G344" i="79"/>
  <c r="K356" i="79"/>
  <c r="E337" i="79"/>
  <c r="I335" i="79"/>
  <c r="I346" i="79"/>
  <c r="I334" i="79"/>
  <c r="H334" i="79"/>
  <c r="F344" i="79"/>
  <c r="H332" i="79"/>
  <c r="H331" i="79"/>
  <c r="E338" i="79"/>
  <c r="G327" i="79"/>
  <c r="F331" i="79"/>
  <c r="E330" i="79"/>
  <c r="J329" i="79"/>
  <c r="I329" i="79"/>
  <c r="G329" i="79"/>
  <c r="F327" i="79"/>
  <c r="J319" i="79"/>
  <c r="L313" i="79"/>
  <c r="F305" i="79"/>
  <c r="J296" i="79"/>
  <c r="K282" i="79"/>
  <c r="F263" i="79"/>
  <c r="K241" i="79"/>
  <c r="F237" i="79"/>
  <c r="F267" i="79"/>
  <c r="L324" i="79"/>
  <c r="H319" i="79"/>
  <c r="K313" i="79"/>
  <c r="L308" i="79"/>
  <c r="G300" i="79"/>
  <c r="H296" i="79"/>
  <c r="L285" i="79"/>
  <c r="J282" i="79"/>
  <c r="J272" i="79"/>
  <c r="E263" i="79"/>
  <c r="L249" i="79"/>
  <c r="L244" i="79"/>
  <c r="J241" i="79"/>
  <c r="L233" i="79"/>
  <c r="H262" i="79"/>
  <c r="K324" i="79"/>
  <c r="F319" i="79"/>
  <c r="G313" i="79"/>
  <c r="K308" i="79"/>
  <c r="F300" i="79"/>
  <c r="G296" i="79"/>
  <c r="K285" i="79"/>
  <c r="H282" i="79"/>
  <c r="L275" i="79"/>
  <c r="H272" i="79"/>
  <c r="L267" i="79"/>
  <c r="K249" i="79"/>
  <c r="J244" i="79"/>
  <c r="H241" i="79"/>
  <c r="J233" i="79"/>
  <c r="F313" i="79"/>
  <c r="H308" i="79"/>
  <c r="L288" i="79"/>
  <c r="J285" i="79"/>
  <c r="F282" i="79"/>
  <c r="K275" i="79"/>
  <c r="F272" i="79"/>
  <c r="K267" i="79"/>
  <c r="L258" i="79"/>
  <c r="H249" i="79"/>
  <c r="H244" i="79"/>
  <c r="F241" i="79"/>
  <c r="L236" i="79"/>
  <c r="G318" i="79"/>
  <c r="F304" i="79"/>
  <c r="L299" i="79"/>
  <c r="J288" i="79"/>
  <c r="H285" i="79"/>
  <c r="E282" i="79"/>
  <c r="J275" i="79"/>
  <c r="J267" i="79"/>
  <c r="L262" i="79"/>
  <c r="F249" i="79"/>
  <c r="G244" i="79"/>
  <c r="E241" i="79"/>
  <c r="H236" i="79"/>
  <c r="L322" i="79"/>
  <c r="F318" i="79"/>
  <c r="K312" i="79"/>
  <c r="F307" i="79"/>
  <c r="J299" i="79"/>
  <c r="L294" i="79"/>
  <c r="H288" i="79"/>
  <c r="F285" i="79"/>
  <c r="H275" i="79"/>
  <c r="H267" i="79"/>
  <c r="J262" i="79"/>
  <c r="K253" i="79"/>
  <c r="E249" i="79"/>
  <c r="E244" i="79"/>
  <c r="G236" i="79"/>
  <c r="F275" i="79"/>
  <c r="F294" i="79"/>
  <c r="G288" i="79"/>
  <c r="L278" i="79"/>
  <c r="L311" i="79"/>
  <c r="F303" i="79"/>
  <c r="E288" i="79"/>
  <c r="K278" i="79"/>
  <c r="L270" i="79"/>
  <c r="E267" i="79"/>
  <c r="G262" i="79"/>
  <c r="L252" i="79"/>
  <c r="L239" i="79"/>
  <c r="L321" i="79"/>
  <c r="L316" i="79"/>
  <c r="K311" i="79"/>
  <c r="L298" i="79"/>
  <c r="L293" i="79"/>
  <c r="H284" i="79"/>
  <c r="H278" i="79"/>
  <c r="J270" i="79"/>
  <c r="E262" i="79"/>
  <c r="H252" i="79"/>
  <c r="L247" i="79"/>
  <c r="L243" i="79"/>
  <c r="J239" i="79"/>
  <c r="L235" i="79"/>
  <c r="K321" i="79"/>
  <c r="K316" i="79"/>
  <c r="J311" i="79"/>
  <c r="K298" i="79"/>
  <c r="K293" i="79"/>
  <c r="I287" i="79"/>
  <c r="G284" i="79"/>
  <c r="J274" i="79"/>
  <c r="H270" i="79"/>
  <c r="G252" i="79"/>
  <c r="K243" i="79"/>
  <c r="I239" i="79"/>
  <c r="K235" i="79"/>
  <c r="G321" i="79"/>
  <c r="F311" i="79"/>
  <c r="I298" i="79"/>
  <c r="J293" i="79"/>
  <c r="G287" i="79"/>
  <c r="F284" i="79"/>
  <c r="H274" i="79"/>
  <c r="G270" i="79"/>
  <c r="L265" i="79"/>
  <c r="J243" i="79"/>
  <c r="G239" i="79"/>
  <c r="J235" i="79"/>
  <c r="I231" i="79"/>
  <c r="F321" i="79"/>
  <c r="H298" i="79"/>
  <c r="F293" i="79"/>
  <c r="F287" i="79"/>
  <c r="K280" i="79"/>
  <c r="G274" i="79"/>
  <c r="E270" i="79"/>
  <c r="J265" i="79"/>
  <c r="L260" i="79"/>
  <c r="L255" i="79"/>
  <c r="I243" i="79"/>
  <c r="I235" i="79"/>
  <c r="G231" i="79"/>
  <c r="L314" i="79"/>
  <c r="H310" i="79"/>
  <c r="L305" i="79"/>
  <c r="F298" i="79"/>
  <c r="H280" i="79"/>
  <c r="F277" i="79"/>
  <c r="I265" i="79"/>
  <c r="K260" i="79"/>
  <c r="K255" i="79"/>
  <c r="L251" i="79"/>
  <c r="K245" i="79"/>
  <c r="G235" i="79"/>
  <c r="F231" i="79"/>
  <c r="H314" i="79"/>
  <c r="G310" i="79"/>
  <c r="K305" i="79"/>
  <c r="L301" i="79"/>
  <c r="L286" i="79"/>
  <c r="G280" i="79"/>
  <c r="L273" i="79"/>
  <c r="L269" i="79"/>
  <c r="G265" i="79"/>
  <c r="I260" i="79"/>
  <c r="H255" i="79"/>
  <c r="K251" i="79"/>
  <c r="I245" i="79"/>
  <c r="K237" i="79"/>
  <c r="L319" i="79"/>
  <c r="G314" i="79"/>
  <c r="F310" i="79"/>
  <c r="J305" i="79"/>
  <c r="K301" i="79"/>
  <c r="L291" i="79"/>
  <c r="K286" i="79"/>
  <c r="F280" i="79"/>
  <c r="L276" i="79"/>
  <c r="I273" i="79"/>
  <c r="K269" i="79"/>
  <c r="F260" i="79"/>
  <c r="F255" i="79"/>
  <c r="H245" i="79"/>
  <c r="I237" i="79"/>
  <c r="K319" i="79"/>
  <c r="H305" i="79"/>
  <c r="F301" i="79"/>
  <c r="L296" i="79"/>
  <c r="J291" i="79"/>
  <c r="F286" i="79"/>
  <c r="L282" i="79"/>
  <c r="K276" i="79"/>
  <c r="G273" i="79"/>
  <c r="L241" i="79"/>
  <c r="G237" i="79"/>
  <c r="G245" i="79"/>
  <c r="F278" i="79"/>
  <c r="K296" i="79"/>
  <c r="H311" i="79"/>
  <c r="J347" i="79"/>
  <c r="H498" i="79"/>
  <c r="F475" i="79"/>
  <c r="H401" i="79"/>
  <c r="L489" i="79"/>
  <c r="I328" i="79"/>
  <c r="K376" i="79"/>
  <c r="K439" i="79"/>
  <c r="H336" i="79"/>
  <c r="H384" i="79"/>
  <c r="J481" i="79"/>
  <c r="K331" i="79"/>
  <c r="F349" i="79"/>
  <c r="E476" i="79"/>
  <c r="H353" i="79"/>
  <c r="G351" i="79"/>
  <c r="G414" i="79"/>
  <c r="G429" i="79"/>
  <c r="L374" i="79"/>
  <c r="G398" i="79"/>
  <c r="I359" i="79"/>
  <c r="L403" i="79"/>
  <c r="J463" i="79"/>
  <c r="G426" i="79"/>
  <c r="K370" i="79"/>
  <c r="I330" i="79"/>
  <c r="I380" i="79"/>
  <c r="I432" i="79"/>
  <c r="J348" i="79"/>
  <c r="G405" i="79"/>
  <c r="I492" i="79"/>
  <c r="H333" i="79"/>
  <c r="L396" i="79"/>
  <c r="J449" i="79"/>
  <c r="E459" i="79"/>
  <c r="F389" i="79"/>
  <c r="E423" i="79"/>
  <c r="E450" i="79"/>
  <c r="H480" i="79"/>
  <c r="E335" i="79"/>
  <c r="E379" i="79"/>
  <c r="I435" i="79"/>
  <c r="J269" i="79"/>
  <c r="G316" i="79"/>
  <c r="H300" i="79"/>
  <c r="H316" i="79"/>
  <c r="G516" i="79"/>
  <c r="F494" i="79"/>
  <c r="J434" i="79"/>
  <c r="J392" i="79"/>
  <c r="H328" i="79"/>
  <c r="J376" i="79"/>
  <c r="I439" i="79"/>
  <c r="K336" i="79"/>
  <c r="F384" i="79"/>
  <c r="H481" i="79"/>
  <c r="L331" i="79"/>
  <c r="I349" i="79"/>
  <c r="L476" i="79"/>
  <c r="G353" i="79"/>
  <c r="L334" i="79"/>
  <c r="E414" i="79"/>
  <c r="E429" i="79"/>
  <c r="J377" i="79"/>
  <c r="E398" i="79"/>
  <c r="G359" i="79"/>
  <c r="K393" i="79"/>
  <c r="F463" i="79"/>
  <c r="E426" i="79"/>
  <c r="L350" i="79"/>
  <c r="I370" i="79"/>
  <c r="G330" i="79"/>
  <c r="G432" i="79"/>
  <c r="H348" i="79"/>
  <c r="E405" i="79"/>
  <c r="G492" i="79"/>
  <c r="L340" i="79"/>
  <c r="H396" i="79"/>
  <c r="H449" i="79"/>
  <c r="H392" i="79"/>
  <c r="J483" i="79"/>
  <c r="K508" i="79"/>
  <c r="K441" i="79"/>
  <c r="G338" i="79"/>
  <c r="G382" i="79"/>
  <c r="G435" i="79"/>
  <c r="E487" i="79"/>
  <c r="G466" i="79"/>
  <c r="G499" i="79"/>
  <c r="I402" i="79"/>
  <c r="G448" i="79"/>
  <c r="I478" i="79"/>
  <c r="K491" i="79"/>
  <c r="E418" i="79"/>
  <c r="E451" i="79"/>
  <c r="K488" i="79"/>
  <c r="K329" i="79"/>
  <c r="I415" i="79"/>
  <c r="I467" i="79"/>
  <c r="L499" i="79"/>
  <c r="L390" i="79"/>
  <c r="K412" i="79"/>
  <c r="E446" i="79"/>
  <c r="G500" i="79"/>
  <c r="E383" i="79"/>
  <c r="H424" i="79"/>
  <c r="F464" i="79"/>
  <c r="J506" i="79"/>
  <c r="I507" i="79"/>
  <c r="G434" i="79"/>
  <c r="G471" i="79"/>
  <c r="G504" i="79"/>
  <c r="I431" i="79"/>
  <c r="K410" i="79"/>
  <c r="I444" i="79"/>
  <c r="F465" i="79"/>
  <c r="F498" i="79"/>
  <c r="I513" i="79"/>
  <c r="J515" i="79"/>
  <c r="I514" i="79"/>
  <c r="I316" i="79"/>
  <c r="H264" i="79"/>
  <c r="E315" i="79"/>
  <c r="K234" i="79"/>
  <c r="H302" i="79"/>
  <c r="H243" i="79"/>
  <c r="K290" i="79"/>
  <c r="E272" i="79"/>
  <c r="G312" i="79"/>
  <c r="K310" i="79"/>
  <c r="K320" i="79"/>
  <c r="H254" i="79"/>
  <c r="H307" i="79"/>
  <c r="F299" i="79"/>
  <c r="J259" i="79"/>
  <c r="I299" i="79"/>
  <c r="I266" i="79"/>
  <c r="J297" i="79"/>
  <c r="G290" i="79"/>
  <c r="I292" i="79"/>
  <c r="F247" i="79"/>
  <c r="H304" i="79"/>
  <c r="H269" i="79"/>
  <c r="I304" i="79"/>
  <c r="G255" i="79"/>
  <c r="E276" i="79"/>
  <c r="F288" i="79"/>
  <c r="G275" i="79"/>
  <c r="F324" i="79"/>
  <c r="G267" i="79"/>
  <c r="J460" i="79"/>
  <c r="I504" i="79"/>
  <c r="G299" i="79"/>
  <c r="E274" i="79"/>
  <c r="K314" i="79"/>
  <c r="I247" i="79"/>
  <c r="K244" i="79"/>
  <c r="J255" i="79"/>
  <c r="J353" i="79"/>
  <c r="K378" i="79"/>
  <c r="J462" i="79"/>
  <c r="L425" i="79"/>
  <c r="G328" i="79"/>
  <c r="J499" i="79"/>
  <c r="G439" i="79"/>
  <c r="I336" i="79"/>
  <c r="F481" i="79"/>
  <c r="E351" i="79"/>
  <c r="H349" i="79"/>
  <c r="J476" i="79"/>
  <c r="H344" i="79"/>
  <c r="G334" i="79"/>
  <c r="L414" i="79"/>
  <c r="L429" i="79"/>
  <c r="I377" i="79"/>
  <c r="F398" i="79"/>
  <c r="H359" i="79"/>
  <c r="I393" i="79"/>
  <c r="K457" i="79"/>
  <c r="K334" i="79"/>
  <c r="L426" i="79"/>
  <c r="K350" i="79"/>
  <c r="J370" i="79"/>
  <c r="H330" i="79"/>
  <c r="K422" i="79"/>
  <c r="E432" i="79"/>
  <c r="I348" i="79"/>
  <c r="L405" i="79"/>
  <c r="E492" i="79"/>
  <c r="F348" i="79"/>
  <c r="F449" i="79"/>
  <c r="K459" i="79"/>
  <c r="J395" i="79"/>
  <c r="K423" i="79"/>
  <c r="K450" i="79"/>
  <c r="G490" i="79"/>
  <c r="I508" i="79"/>
  <c r="H465" i="79"/>
  <c r="F438" i="79"/>
  <c r="E466" i="79"/>
  <c r="E499" i="79"/>
  <c r="G402" i="79"/>
  <c r="E448" i="79"/>
  <c r="G478" i="79"/>
  <c r="I491" i="79"/>
  <c r="I488" i="79"/>
  <c r="E342" i="79"/>
  <c r="G415" i="79"/>
  <c r="G467" i="79"/>
  <c r="I503" i="79"/>
  <c r="G394" i="79"/>
  <c r="I412" i="79"/>
  <c r="K473" i="79"/>
  <c r="E500" i="79"/>
  <c r="G386" i="79"/>
  <c r="F430" i="79"/>
  <c r="H470" i="79"/>
  <c r="L509" i="79"/>
  <c r="G507" i="79"/>
  <c r="E434" i="79"/>
  <c r="E471" i="79"/>
  <c r="E504" i="79"/>
  <c r="G431" i="79"/>
  <c r="K501" i="79"/>
  <c r="I410" i="79"/>
  <c r="G444" i="79"/>
  <c r="H468" i="79"/>
  <c r="F501" i="79"/>
  <c r="E515" i="79"/>
  <c r="F517" i="79"/>
  <c r="E516" i="79"/>
  <c r="J236" i="79"/>
  <c r="I274" i="79"/>
  <c r="H321" i="79"/>
  <c r="E322" i="79"/>
  <c r="G324" i="79"/>
  <c r="H234" i="79"/>
  <c r="G302" i="79"/>
  <c r="J250" i="79"/>
  <c r="J251" i="79"/>
  <c r="J295" i="79"/>
  <c r="K295" i="79"/>
  <c r="E312" i="79"/>
  <c r="J268" i="79"/>
  <c r="E287" i="79"/>
  <c r="H259" i="79"/>
  <c r="G238" i="79"/>
  <c r="E299" i="79"/>
  <c r="K261" i="79"/>
  <c r="F264" i="79"/>
  <c r="E304" i="79"/>
  <c r="L268" i="79"/>
  <c r="I297" i="79"/>
  <c r="E290" i="79"/>
  <c r="G258" i="79"/>
  <c r="F295" i="79"/>
  <c r="G251" i="79"/>
  <c r="H271" i="79"/>
  <c r="F261" i="79"/>
  <c r="I258" i="79"/>
  <c r="L283" i="79"/>
  <c r="F296" i="79"/>
  <c r="G285" i="79"/>
  <c r="L325" i="79"/>
  <c r="L289" i="79"/>
  <c r="F314" i="79"/>
  <c r="F316" i="79"/>
  <c r="G418" i="79"/>
  <c r="G461" i="79"/>
  <c r="G511" i="79"/>
  <c r="K266" i="79"/>
  <c r="G297" i="79"/>
  <c r="E231" i="79"/>
  <c r="K262" i="79"/>
  <c r="E237" i="79"/>
  <c r="J308" i="79"/>
  <c r="J363" i="79"/>
  <c r="L416" i="79"/>
  <c r="J396" i="79"/>
  <c r="L501" i="79"/>
  <c r="H447" i="79"/>
  <c r="K328" i="79"/>
  <c r="H499" i="79"/>
  <c r="E439" i="79"/>
  <c r="J336" i="79"/>
  <c r="K440" i="79"/>
  <c r="E353" i="79"/>
  <c r="G349" i="79"/>
  <c r="H476" i="79"/>
  <c r="K344" i="79"/>
  <c r="F334" i="79"/>
  <c r="H414" i="79"/>
  <c r="J429" i="79"/>
  <c r="E377" i="79"/>
  <c r="L398" i="79"/>
  <c r="F367" i="79"/>
  <c r="G393" i="79"/>
  <c r="I457" i="79"/>
  <c r="J426" i="79"/>
  <c r="F354" i="79"/>
  <c r="G377" i="79"/>
  <c r="K340" i="79"/>
  <c r="I422" i="79"/>
  <c r="L432" i="79"/>
  <c r="F362" i="79"/>
  <c r="J405" i="79"/>
  <c r="L492" i="79"/>
  <c r="K406" i="79"/>
  <c r="L449" i="79"/>
  <c r="H483" i="79"/>
  <c r="F401" i="79"/>
  <c r="I423" i="79"/>
  <c r="I450" i="79"/>
  <c r="E490" i="79"/>
  <c r="H471" i="79"/>
  <c r="E343" i="79"/>
  <c r="E387" i="79"/>
  <c r="H441" i="79"/>
  <c r="K487" i="79"/>
  <c r="E402" i="79"/>
  <c r="E478" i="79"/>
  <c r="G491" i="79"/>
  <c r="I424" i="79"/>
  <c r="K451" i="79"/>
  <c r="G488" i="79"/>
  <c r="K352" i="79"/>
  <c r="E415" i="79"/>
  <c r="E467" i="79"/>
  <c r="G503" i="79"/>
  <c r="E394" i="79"/>
  <c r="H418" i="79"/>
  <c r="K446" i="79"/>
  <c r="I473" i="79"/>
  <c r="E391" i="79"/>
  <c r="J436" i="79"/>
  <c r="L475" i="79"/>
  <c r="L506" i="79"/>
  <c r="E507" i="79"/>
  <c r="F507" i="79"/>
  <c r="E431" i="79"/>
  <c r="I501" i="79"/>
  <c r="G410" i="79"/>
  <c r="E444" i="79"/>
  <c r="F471" i="79"/>
  <c r="H504" i="79"/>
  <c r="K516" i="79"/>
  <c r="I512" i="79"/>
  <c r="K517" i="79"/>
  <c r="J252" i="79"/>
  <c r="I309" i="79"/>
  <c r="H293" i="79"/>
  <c r="E251" i="79"/>
  <c r="I324" i="79"/>
  <c r="G234" i="79"/>
  <c r="F302" i="79"/>
  <c r="H250" i="79"/>
  <c r="K258" i="79"/>
  <c r="G298" i="79"/>
  <c r="L304" i="79"/>
  <c r="L320" i="79"/>
  <c r="E320" i="79"/>
  <c r="L323" i="79"/>
  <c r="H268" i="79"/>
  <c r="J261" i="79"/>
  <c r="E238" i="79"/>
  <c r="G264" i="79"/>
  <c r="H266" i="79"/>
  <c r="L271" i="79"/>
  <c r="H292" i="79"/>
  <c r="F297" i="79"/>
  <c r="F253" i="79"/>
  <c r="L306" i="79"/>
  <c r="L274" i="79"/>
  <c r="K231" i="79"/>
  <c r="J290" i="79"/>
  <c r="I288" i="79"/>
  <c r="I448" i="79"/>
  <c r="E473" i="79"/>
  <c r="G286" i="79"/>
  <c r="F270" i="79"/>
  <c r="E235" i="79"/>
  <c r="K288" i="79"/>
  <c r="K259" i="79"/>
  <c r="I233" i="79"/>
  <c r="L431" i="79"/>
  <c r="J480" i="79"/>
  <c r="J428" i="79"/>
  <c r="L333" i="79"/>
  <c r="J328" i="79"/>
  <c r="L439" i="79"/>
  <c r="K366" i="79"/>
  <c r="I440" i="79"/>
  <c r="I363" i="79"/>
  <c r="K355" i="79"/>
  <c r="J351" i="79"/>
  <c r="F476" i="79"/>
  <c r="I344" i="79"/>
  <c r="E334" i="79"/>
  <c r="F429" i="79"/>
  <c r="H398" i="79"/>
  <c r="E367" i="79"/>
  <c r="E393" i="79"/>
  <c r="G457" i="79"/>
  <c r="K385" i="79"/>
  <c r="F426" i="79"/>
  <c r="F377" i="79"/>
  <c r="H340" i="79"/>
  <c r="G422" i="79"/>
  <c r="H432" i="79"/>
  <c r="H405" i="79"/>
  <c r="J492" i="79"/>
  <c r="I406" i="79"/>
  <c r="F338" i="79"/>
  <c r="G404" i="79"/>
  <c r="G423" i="79"/>
  <c r="G450" i="79"/>
  <c r="I477" i="79"/>
  <c r="G346" i="79"/>
  <c r="H389" i="79"/>
  <c r="E453" i="79"/>
  <c r="I487" i="79"/>
  <c r="K472" i="79"/>
  <c r="K502" i="79"/>
  <c r="K460" i="79"/>
  <c r="H484" i="79"/>
  <c r="E491" i="79"/>
  <c r="G424" i="79"/>
  <c r="K454" i="79"/>
  <c r="E488" i="79"/>
  <c r="E360" i="79"/>
  <c r="E503" i="79"/>
  <c r="F424" i="79"/>
  <c r="I446" i="79"/>
  <c r="G473" i="79"/>
  <c r="K500" i="79"/>
  <c r="E443" i="79"/>
  <c r="E479" i="79"/>
  <c r="K452" i="79"/>
  <c r="K486" i="79"/>
  <c r="F434" i="79"/>
  <c r="G501" i="79"/>
  <c r="E410" i="79"/>
  <c r="I474" i="79"/>
  <c r="J507" i="79"/>
  <c r="J513" i="79"/>
  <c r="E514" i="79"/>
  <c r="J514" i="79"/>
  <c r="J324" i="79"/>
  <c r="I267" i="79"/>
  <c r="H301" i="79"/>
  <c r="E275" i="79"/>
  <c r="L230" i="79"/>
  <c r="F234" i="79"/>
  <c r="E302" i="79"/>
  <c r="K246" i="79"/>
  <c r="E298" i="79"/>
  <c r="L303" i="79"/>
  <c r="J320" i="79"/>
  <c r="G261" i="79"/>
  <c r="K323" i="79"/>
  <c r="G268" i="79"/>
  <c r="E289" i="79"/>
  <c r="F240" i="79"/>
  <c r="E264" i="79"/>
  <c r="K268" i="79"/>
  <c r="G308" i="79"/>
  <c r="J271" i="79"/>
  <c r="K254" i="79"/>
  <c r="E295" i="79"/>
  <c r="J260" i="79"/>
  <c r="H258" i="79"/>
  <c r="K306" i="79"/>
  <c r="K274" i="79"/>
  <c r="K289" i="79"/>
  <c r="E233" i="79"/>
  <c r="I295" i="79"/>
  <c r="H317" i="79"/>
  <c r="G293" i="79"/>
  <c r="L317" i="79"/>
  <c r="F323" i="79"/>
  <c r="F281" i="79"/>
  <c r="L254" i="79"/>
  <c r="E306" i="79"/>
  <c r="I263" i="79"/>
  <c r="J254" i="79"/>
  <c r="G253" i="79"/>
  <c r="J418" i="79"/>
  <c r="E517" i="79"/>
  <c r="L310" i="79"/>
  <c r="H247" i="79"/>
  <c r="K236" i="79"/>
  <c r="K232" i="79"/>
  <c r="L290" i="79"/>
  <c r="I310" i="79"/>
  <c r="F493" i="79"/>
  <c r="L455" i="79"/>
  <c r="J339" i="79"/>
  <c r="K514" i="79"/>
  <c r="F328" i="79"/>
  <c r="J333" i="79"/>
  <c r="J439" i="79"/>
  <c r="J366" i="79"/>
  <c r="G440" i="79"/>
  <c r="H363" i="79"/>
  <c r="K358" i="79"/>
  <c r="L355" i="79"/>
  <c r="J344" i="79"/>
  <c r="K419" i="79"/>
  <c r="L377" i="79"/>
  <c r="J398" i="79"/>
  <c r="I367" i="79"/>
  <c r="L393" i="79"/>
  <c r="E457" i="79"/>
  <c r="F332" i="79"/>
  <c r="H388" i="79"/>
  <c r="J340" i="79"/>
  <c r="E422" i="79"/>
  <c r="I378" i="79"/>
  <c r="F405" i="79"/>
  <c r="H492" i="79"/>
  <c r="I371" i="79"/>
  <c r="G406" i="79"/>
  <c r="I389" i="79"/>
  <c r="L339" i="79"/>
  <c r="E404" i="79"/>
  <c r="J425" i="79"/>
  <c r="G456" i="79"/>
  <c r="K490" i="79"/>
  <c r="G477" i="79"/>
  <c r="F404" i="79"/>
  <c r="G487" i="79"/>
  <c r="I472" i="79"/>
  <c r="I502" i="79"/>
  <c r="K408" i="79"/>
  <c r="I460" i="79"/>
  <c r="L490" i="79"/>
  <c r="L505" i="79"/>
  <c r="E424" i="79"/>
  <c r="I454" i="79"/>
  <c r="E368" i="79"/>
  <c r="K415" i="79"/>
  <c r="K467" i="79"/>
  <c r="K394" i="79"/>
  <c r="E427" i="79"/>
  <c r="G446" i="79"/>
  <c r="J475" i="79"/>
  <c r="I500" i="79"/>
  <c r="K391" i="79"/>
  <c r="K455" i="79"/>
  <c r="K416" i="79"/>
  <c r="I452" i="79"/>
  <c r="I486" i="79"/>
  <c r="K395" i="79"/>
  <c r="F452" i="79"/>
  <c r="E501" i="79"/>
  <c r="I447" i="79"/>
  <c r="G474" i="79"/>
  <c r="J511" i="79"/>
  <c r="F515" i="79"/>
  <c r="K515" i="79"/>
  <c r="F516" i="79"/>
  <c r="J314" i="79"/>
  <c r="I325" i="79"/>
  <c r="H318" i="79"/>
  <c r="E255" i="79"/>
  <c r="J230" i="79"/>
  <c r="J302" i="79"/>
  <c r="K248" i="79"/>
  <c r="K265" i="79"/>
  <c r="K304" i="79"/>
  <c r="K303" i="79"/>
  <c r="I320" i="79"/>
  <c r="G263" i="79"/>
  <c r="J323" i="79"/>
  <c r="F246" i="79"/>
  <c r="F266" i="79"/>
  <c r="E242" i="79"/>
  <c r="F315" i="79"/>
  <c r="G266" i="79"/>
  <c r="F308" i="79"/>
  <c r="I271" i="79"/>
  <c r="L259" i="79"/>
  <c r="H260" i="79"/>
  <c r="L300" i="79"/>
  <c r="K264" i="79"/>
  <c r="H306" i="79"/>
  <c r="J289" i="79"/>
  <c r="L237" i="79"/>
  <c r="F322" i="79"/>
  <c r="I296" i="79"/>
  <c r="I248" i="79"/>
  <c r="G315" i="79"/>
  <c r="I278" i="79"/>
  <c r="F317" i="79"/>
  <c r="L297" i="79"/>
  <c r="L484" i="79"/>
  <c r="H503" i="79"/>
  <c r="I249" i="79"/>
  <c r="K297" i="79"/>
  <c r="L242" i="79"/>
  <c r="L248" i="79"/>
  <c r="F276" i="79"/>
  <c r="I321" i="79"/>
  <c r="K335" i="79"/>
  <c r="I511" i="79"/>
  <c r="L452" i="79"/>
  <c r="E328" i="79"/>
  <c r="F341" i="79"/>
  <c r="H439" i="79"/>
  <c r="I366" i="79"/>
  <c r="E440" i="79"/>
  <c r="G363" i="79"/>
  <c r="J358" i="79"/>
  <c r="E358" i="79"/>
  <c r="K495" i="79"/>
  <c r="K353" i="79"/>
  <c r="E344" i="79"/>
  <c r="I419" i="79"/>
  <c r="K377" i="79"/>
  <c r="K332" i="79"/>
  <c r="G367" i="79"/>
  <c r="J393" i="79"/>
  <c r="L457" i="79"/>
  <c r="K399" i="79"/>
  <c r="K458" i="79"/>
  <c r="J337" i="79"/>
  <c r="I340" i="79"/>
  <c r="J422" i="79"/>
  <c r="K437" i="79"/>
  <c r="H378" i="79"/>
  <c r="F492" i="79"/>
  <c r="H371" i="79"/>
  <c r="E406" i="79"/>
  <c r="G389" i="79"/>
  <c r="F346" i="79"/>
  <c r="H428" i="79"/>
  <c r="E456" i="79"/>
  <c r="I490" i="79"/>
  <c r="H395" i="79"/>
  <c r="E477" i="79"/>
  <c r="E352" i="79"/>
  <c r="H407" i="79"/>
  <c r="K453" i="79"/>
  <c r="F490" i="79"/>
  <c r="G472" i="79"/>
  <c r="G502" i="79"/>
  <c r="I408" i="79"/>
  <c r="G460" i="79"/>
  <c r="G454" i="79"/>
  <c r="F491" i="79"/>
  <c r="K375" i="79"/>
  <c r="F418" i="79"/>
  <c r="L472" i="79"/>
  <c r="K503" i="79"/>
  <c r="I394" i="79"/>
  <c r="J448" i="79"/>
  <c r="L478" i="79"/>
  <c r="F503" i="79"/>
  <c r="I391" i="79"/>
  <c r="K443" i="79"/>
  <c r="K479" i="79"/>
  <c r="I455" i="79"/>
  <c r="I416" i="79"/>
  <c r="G452" i="79"/>
  <c r="G486" i="79"/>
  <c r="I395" i="79"/>
  <c r="H455" i="79"/>
  <c r="K392" i="79"/>
  <c r="F413" i="79"/>
  <c r="G447" i="79"/>
  <c r="E474" i="79"/>
  <c r="F513" i="79"/>
  <c r="L516" i="79"/>
  <c r="G517" i="79"/>
  <c r="L517" i="79"/>
  <c r="J278" i="79"/>
  <c r="I275" i="79"/>
  <c r="H277" i="79"/>
  <c r="E278" i="79"/>
  <c r="I302" i="79"/>
  <c r="L250" i="79"/>
  <c r="H265" i="79"/>
  <c r="J303" i="79"/>
  <c r="H320" i="79"/>
  <c r="I272" i="79"/>
  <c r="I323" i="79"/>
  <c r="G248" i="79"/>
  <c r="J294" i="79"/>
  <c r="F268" i="79"/>
  <c r="L272" i="79"/>
  <c r="G246" i="79"/>
  <c r="I268" i="79"/>
  <c r="K273" i="79"/>
  <c r="E308" i="79"/>
  <c r="K277" i="79"/>
  <c r="L253" i="79"/>
  <c r="E261" i="79"/>
  <c r="G260" i="79"/>
  <c r="K300" i="79"/>
  <c r="G269" i="79"/>
  <c r="G306" i="79"/>
  <c r="J276" i="79"/>
  <c r="I289" i="79"/>
  <c r="J237" i="79"/>
  <c r="I306" i="79"/>
  <c r="H325" i="79"/>
  <c r="G301" i="79"/>
  <c r="F320" i="79"/>
  <c r="H294" i="79"/>
  <c r="F273" i="79"/>
  <c r="L232" i="79"/>
  <c r="G276" i="79"/>
  <c r="J325" i="79"/>
  <c r="K292" i="79"/>
  <c r="G295" i="79"/>
  <c r="K478" i="79"/>
  <c r="E373" i="79"/>
  <c r="H312" i="79"/>
  <c r="E253" i="79"/>
  <c r="J247" i="79"/>
  <c r="I308" i="79"/>
  <c r="L360" i="79"/>
  <c r="K351" i="79"/>
  <c r="F326" i="79"/>
  <c r="L328" i="79"/>
  <c r="I341" i="79"/>
  <c r="F439" i="79"/>
  <c r="H366" i="79"/>
  <c r="L440" i="79"/>
  <c r="F363" i="79"/>
  <c r="H358" i="79"/>
  <c r="K363" i="79"/>
  <c r="I495" i="79"/>
  <c r="F358" i="79"/>
  <c r="L351" i="79"/>
  <c r="G419" i="79"/>
  <c r="K374" i="79"/>
  <c r="F385" i="79"/>
  <c r="J332" i="79"/>
  <c r="H367" i="79"/>
  <c r="F393" i="79"/>
  <c r="J457" i="79"/>
  <c r="I399" i="79"/>
  <c r="I458" i="79"/>
  <c r="I345" i="79"/>
  <c r="K421" i="79"/>
  <c r="H362" i="79"/>
  <c r="H422" i="79"/>
  <c r="I437" i="79"/>
  <c r="G378" i="79"/>
  <c r="K411" i="79"/>
  <c r="J330" i="79"/>
  <c r="G371" i="79"/>
  <c r="L406" i="79"/>
  <c r="E389" i="79"/>
  <c r="L347" i="79"/>
  <c r="K404" i="79"/>
  <c r="J431" i="79"/>
  <c r="E496" i="79"/>
  <c r="I407" i="79"/>
  <c r="G356" i="79"/>
  <c r="E417" i="79"/>
  <c r="I453" i="79"/>
  <c r="H493" i="79"/>
  <c r="E472" i="79"/>
  <c r="E502" i="79"/>
  <c r="G408" i="79"/>
  <c r="E460" i="79"/>
  <c r="K494" i="79"/>
  <c r="K509" i="79"/>
  <c r="K424" i="79"/>
  <c r="E454" i="79"/>
  <c r="I497" i="79"/>
  <c r="K379" i="79"/>
  <c r="I433" i="79"/>
  <c r="H475" i="79"/>
  <c r="F506" i="79"/>
  <c r="E400" i="79"/>
  <c r="K427" i="79"/>
  <c r="F451" i="79"/>
  <c r="G482" i="79"/>
  <c r="H506" i="79"/>
  <c r="G391" i="79"/>
  <c r="I443" i="79"/>
  <c r="I479" i="79"/>
  <c r="G455" i="79"/>
  <c r="G416" i="79"/>
  <c r="E452" i="79"/>
  <c r="E486" i="79"/>
  <c r="G395" i="79"/>
  <c r="I392" i="79"/>
  <c r="H416" i="79"/>
  <c r="E447" i="79"/>
  <c r="L514" i="79"/>
  <c r="I510" i="79"/>
  <c r="J512" i="79"/>
  <c r="J249" i="79"/>
  <c r="I286" i="79"/>
  <c r="H322" i="79"/>
  <c r="E236" i="79"/>
  <c r="K230" i="79"/>
  <c r="K256" i="79"/>
  <c r="L302" i="79"/>
  <c r="F265" i="79"/>
  <c r="L309" i="79"/>
  <c r="I303" i="79"/>
  <c r="G320" i="79"/>
  <c r="E277" i="79"/>
  <c r="H323" i="79"/>
  <c r="F250" i="79"/>
  <c r="I294" i="79"/>
  <c r="J232" i="79"/>
  <c r="E246" i="79"/>
  <c r="I277" i="79"/>
  <c r="H273" i="79"/>
  <c r="J310" i="79"/>
  <c r="I279" i="79"/>
  <c r="J253" i="79"/>
  <c r="J264" i="79"/>
  <c r="G304" i="79"/>
  <c r="G271" i="79"/>
  <c r="F306" i="79"/>
  <c r="H276" i="79"/>
  <c r="F232" i="79"/>
  <c r="E317" i="79"/>
  <c r="J317" i="79"/>
  <c r="G305" i="79"/>
  <c r="G392" i="79"/>
  <c r="H516" i="79"/>
  <c r="F514" i="79"/>
  <c r="J284" i="79"/>
  <c r="H235" i="79"/>
  <c r="I230" i="79"/>
  <c r="L257" i="79"/>
  <c r="E265" i="79"/>
  <c r="L307" i="79"/>
  <c r="G254" i="79"/>
  <c r="F248" i="79"/>
  <c r="H281" i="79"/>
  <c r="E240" i="79"/>
  <c r="K239" i="79"/>
  <c r="H286" i="79"/>
  <c r="F242" i="79"/>
  <c r="H295" i="79"/>
  <c r="G451" i="79"/>
  <c r="K507" i="79"/>
  <c r="J318" i="79"/>
  <c r="F290" i="79"/>
  <c r="E243" i="79"/>
  <c r="I285" i="79"/>
  <c r="J300" i="79"/>
  <c r="H237" i="79"/>
  <c r="J357" i="79"/>
  <c r="J365" i="79"/>
  <c r="L413" i="79"/>
  <c r="I326" i="79"/>
  <c r="G341" i="79"/>
  <c r="J440" i="79"/>
  <c r="I358" i="79"/>
  <c r="E366" i="79"/>
  <c r="G495" i="79"/>
  <c r="L363" i="79"/>
  <c r="L353" i="79"/>
  <c r="E419" i="79"/>
  <c r="E385" i="79"/>
  <c r="I332" i="79"/>
  <c r="J385" i="79"/>
  <c r="H457" i="79"/>
  <c r="G399" i="79"/>
  <c r="G458" i="79"/>
  <c r="H345" i="79"/>
  <c r="I421" i="79"/>
  <c r="G362" i="79"/>
  <c r="F422" i="79"/>
  <c r="G437" i="79"/>
  <c r="F378" i="79"/>
  <c r="I411" i="79"/>
  <c r="I355" i="79"/>
  <c r="F371" i="79"/>
  <c r="J406" i="79"/>
  <c r="F356" i="79"/>
  <c r="I404" i="79"/>
  <c r="L434" i="79"/>
  <c r="K456" i="79"/>
  <c r="G407" i="79"/>
  <c r="K477" i="79"/>
  <c r="G453" i="79"/>
  <c r="E505" i="79"/>
  <c r="F505" i="79"/>
  <c r="E408" i="79"/>
  <c r="H466" i="79"/>
  <c r="I494" i="79"/>
  <c r="I509" i="79"/>
  <c r="K436" i="79"/>
  <c r="G497" i="79"/>
  <c r="E386" i="79"/>
  <c r="G433" i="79"/>
  <c r="J478" i="79"/>
  <c r="H509" i="79"/>
  <c r="I427" i="79"/>
  <c r="H454" i="79"/>
  <c r="E482" i="79"/>
  <c r="J509" i="79"/>
  <c r="F394" i="79"/>
  <c r="G443" i="79"/>
  <c r="G479" i="79"/>
  <c r="E455" i="79"/>
  <c r="E416" i="79"/>
  <c r="F455" i="79"/>
  <c r="F489" i="79"/>
  <c r="E395" i="79"/>
  <c r="K465" i="79"/>
  <c r="F425" i="79"/>
  <c r="K474" i="79"/>
  <c r="E512" i="79"/>
  <c r="I281" i="79"/>
  <c r="E294" i="79"/>
  <c r="H256" i="79"/>
  <c r="K233" i="79"/>
  <c r="K309" i="79"/>
  <c r="K279" i="79"/>
  <c r="G311" i="79"/>
  <c r="K287" i="79"/>
  <c r="I499" i="79"/>
  <c r="L442" i="79"/>
  <c r="K444" i="79"/>
  <c r="F235" i="79"/>
  <c r="I242" i="79"/>
  <c r="K270" i="79"/>
  <c r="K322" i="79"/>
  <c r="H313" i="79"/>
  <c r="L330" i="79"/>
  <c r="H474" i="79"/>
  <c r="L368" i="79"/>
  <c r="F407" i="79"/>
  <c r="K343" i="79"/>
  <c r="G326" i="79"/>
  <c r="F376" i="79"/>
  <c r="H341" i="79"/>
  <c r="K445" i="79"/>
  <c r="I374" i="79"/>
  <c r="H440" i="79"/>
  <c r="I381" i="79"/>
  <c r="J327" i="79"/>
  <c r="K381" i="79"/>
  <c r="E495" i="79"/>
  <c r="F366" i="79"/>
  <c r="G358" i="79"/>
  <c r="J419" i="79"/>
  <c r="J354" i="79"/>
  <c r="L385" i="79"/>
  <c r="J334" i="79"/>
  <c r="K403" i="79"/>
  <c r="F457" i="79"/>
  <c r="E399" i="79"/>
  <c r="E458" i="79"/>
  <c r="G345" i="79"/>
  <c r="G421" i="79"/>
  <c r="K362" i="79"/>
  <c r="L422" i="79"/>
  <c r="E437" i="79"/>
  <c r="F380" i="79"/>
  <c r="G411" i="79"/>
  <c r="F355" i="79"/>
  <c r="E378" i="79"/>
  <c r="H406" i="79"/>
  <c r="K389" i="79"/>
  <c r="L357" i="79"/>
  <c r="H410" i="79"/>
  <c r="G438" i="79"/>
  <c r="I456" i="79"/>
  <c r="K496" i="79"/>
  <c r="E407" i="79"/>
  <c r="I493" i="79"/>
  <c r="E361" i="79"/>
  <c r="K417" i="79"/>
  <c r="F456" i="79"/>
  <c r="K484" i="79"/>
  <c r="H508" i="79"/>
  <c r="F472" i="79"/>
  <c r="G494" i="79"/>
  <c r="G509" i="79"/>
  <c r="I436" i="79"/>
  <c r="L466" i="79"/>
  <c r="E497" i="79"/>
  <c r="J390" i="79"/>
  <c r="E433" i="79"/>
  <c r="I485" i="79"/>
  <c r="L329" i="79"/>
  <c r="K400" i="79"/>
  <c r="G427" i="79"/>
  <c r="L460" i="79"/>
  <c r="E339" i="79"/>
  <c r="L402" i="79"/>
  <c r="L448" i="79"/>
  <c r="F482" i="79"/>
  <c r="I465" i="79"/>
  <c r="E392" i="79"/>
  <c r="K428" i="79"/>
  <c r="K447" i="79"/>
  <c r="K480" i="79"/>
  <c r="E510" i="79"/>
  <c r="K513" i="79"/>
  <c r="L515" i="79"/>
  <c r="J316" i="79"/>
  <c r="I284" i="79"/>
  <c r="E285" i="79"/>
  <c r="E260" i="79"/>
  <c r="G230" i="79"/>
  <c r="F256" i="79"/>
  <c r="J257" i="79"/>
  <c r="H233" i="79"/>
  <c r="I282" i="79"/>
  <c r="H309" i="79"/>
  <c r="K307" i="79"/>
  <c r="I291" i="79"/>
  <c r="E323" i="79"/>
  <c r="F259" i="79"/>
  <c r="G294" i="79"/>
  <c r="H279" i="79"/>
  <c r="I250" i="79"/>
  <c r="E250" i="79"/>
  <c r="H238" i="79"/>
  <c r="E273" i="79"/>
  <c r="I318" i="79"/>
  <c r="F258" i="79"/>
  <c r="L246" i="79"/>
  <c r="F269" i="79"/>
  <c r="H232" i="79"/>
  <c r="G278" i="79"/>
  <c r="E248" i="79"/>
  <c r="L280" i="79"/>
  <c r="J242" i="79"/>
  <c r="H239" i="79"/>
  <c r="F325" i="79"/>
  <c r="I236" i="79"/>
  <c r="I314" i="79"/>
  <c r="I315" i="79"/>
  <c r="K247" i="79"/>
  <c r="K402" i="79"/>
  <c r="F497" i="79"/>
  <c r="J489" i="79"/>
  <c r="G272" i="79"/>
  <c r="J279" i="79"/>
  <c r="F274" i="79"/>
  <c r="H324" i="79"/>
  <c r="L498" i="79"/>
  <c r="J381" i="79"/>
  <c r="F441" i="79"/>
  <c r="H326" i="79"/>
  <c r="E376" i="79"/>
  <c r="L348" i="79"/>
  <c r="I445" i="79"/>
  <c r="H374" i="79"/>
  <c r="H381" i="79"/>
  <c r="E327" i="79"/>
  <c r="E384" i="79"/>
  <c r="J495" i="79"/>
  <c r="E374" i="79"/>
  <c r="G366" i="79"/>
  <c r="H419" i="79"/>
  <c r="E354" i="79"/>
  <c r="I385" i="79"/>
  <c r="I337" i="79"/>
  <c r="K388" i="79"/>
  <c r="I403" i="79"/>
  <c r="L399" i="79"/>
  <c r="L458" i="79"/>
  <c r="F345" i="79"/>
  <c r="E421" i="79"/>
  <c r="I362" i="79"/>
  <c r="H426" i="79"/>
  <c r="J437" i="79"/>
  <c r="G340" i="79"/>
  <c r="E411" i="79"/>
  <c r="H355" i="79"/>
  <c r="H411" i="79"/>
  <c r="H413" i="79"/>
  <c r="F364" i="79"/>
  <c r="J413" i="79"/>
  <c r="E438" i="79"/>
  <c r="F459" i="79"/>
  <c r="I496" i="79"/>
  <c r="G493" i="79"/>
  <c r="G364" i="79"/>
  <c r="I417" i="79"/>
  <c r="H459" i="79"/>
  <c r="K505" i="79"/>
  <c r="I484" i="79"/>
  <c r="K442" i="79"/>
  <c r="E494" i="79"/>
  <c r="E509" i="79"/>
  <c r="G436" i="79"/>
  <c r="I470" i="79"/>
  <c r="I397" i="79"/>
  <c r="G485" i="79"/>
  <c r="F342" i="79"/>
  <c r="I400" i="79"/>
  <c r="G430" i="79"/>
  <c r="G464" i="79"/>
  <c r="K482" i="79"/>
  <c r="G342" i="79"/>
  <c r="E409" i="79"/>
  <c r="H451" i="79"/>
  <c r="H485" i="79"/>
  <c r="K489" i="79"/>
  <c r="K425" i="79"/>
  <c r="K468" i="79"/>
  <c r="K498" i="79"/>
  <c r="K413" i="79"/>
  <c r="G465" i="79"/>
  <c r="I428" i="79"/>
  <c r="H452" i="79"/>
  <c r="I480" i="79"/>
  <c r="K511" i="79"/>
  <c r="G515" i="79"/>
  <c r="H517" i="79"/>
  <c r="J301" i="79"/>
  <c r="I300" i="79"/>
  <c r="E293" i="79"/>
  <c r="E311" i="79"/>
  <c r="H230" i="79"/>
  <c r="L256" i="79"/>
  <c r="F233" i="79"/>
  <c r="G282" i="79"/>
  <c r="G309" i="79"/>
  <c r="J307" i="79"/>
  <c r="K291" i="79"/>
  <c r="E303" i="79"/>
  <c r="F254" i="79"/>
  <c r="I261" i="79"/>
  <c r="G303" i="79"/>
  <c r="F279" i="79"/>
  <c r="H246" i="79"/>
  <c r="H240" i="79"/>
  <c r="J277" i="79"/>
  <c r="I232" i="79"/>
  <c r="K283" i="79"/>
  <c r="F271" i="79"/>
  <c r="L238" i="79"/>
  <c r="K281" i="79"/>
  <c r="E232" i="79"/>
  <c r="J280" i="79"/>
  <c r="H242" i="79"/>
  <c r="F239" i="79"/>
  <c r="G325" i="79"/>
  <c r="G241" i="79"/>
  <c r="E316" i="79"/>
  <c r="I322" i="79"/>
  <c r="E324" i="79"/>
  <c r="H434" i="79"/>
  <c r="J517" i="79"/>
  <c r="E234" i="79"/>
  <c r="G277" i="79"/>
  <c r="F262" i="79"/>
  <c r="J408" i="79"/>
  <c r="I471" i="79"/>
  <c r="E310" i="79"/>
  <c r="H303" i="79"/>
  <c r="I255" i="79"/>
  <c r="L240" i="79"/>
  <c r="J304" i="79"/>
  <c r="J287" i="79"/>
  <c r="L504" i="79"/>
  <c r="L386" i="79"/>
  <c r="F477" i="79"/>
  <c r="J468" i="79"/>
  <c r="J326" i="79"/>
  <c r="I376" i="79"/>
  <c r="J355" i="79"/>
  <c r="G445" i="79"/>
  <c r="G374" i="79"/>
  <c r="K481" i="79"/>
  <c r="G381" i="79"/>
  <c r="F440" i="79"/>
  <c r="H495" i="79"/>
  <c r="L381" i="79"/>
  <c r="J374" i="79"/>
  <c r="F419" i="79"/>
  <c r="H385" i="79"/>
  <c r="F337" i="79"/>
  <c r="I388" i="79"/>
  <c r="G403" i="79"/>
  <c r="K463" i="79"/>
  <c r="J399" i="79"/>
  <c r="J458" i="79"/>
  <c r="G354" i="79"/>
  <c r="L421" i="79"/>
  <c r="J362" i="79"/>
  <c r="E340" i="79"/>
  <c r="H437" i="79"/>
  <c r="E348" i="79"/>
  <c r="L411" i="79"/>
  <c r="G355" i="79"/>
  <c r="J416" i="79"/>
  <c r="L365" i="79"/>
  <c r="G420" i="79"/>
  <c r="H462" i="79"/>
  <c r="G496" i="79"/>
  <c r="K407" i="79"/>
  <c r="E493" i="79"/>
  <c r="G417" i="79"/>
  <c r="E469" i="79"/>
  <c r="I505" i="79"/>
  <c r="G484" i="79"/>
  <c r="K390" i="79"/>
  <c r="I442" i="79"/>
  <c r="K475" i="79"/>
  <c r="J496" i="79"/>
  <c r="H390" i="79"/>
  <c r="E436" i="79"/>
  <c r="G470" i="79"/>
  <c r="K497" i="79"/>
  <c r="G397" i="79"/>
  <c r="K433" i="79"/>
  <c r="E485" i="79"/>
  <c r="L352" i="79"/>
  <c r="G400" i="79"/>
  <c r="E430" i="79"/>
  <c r="E464" i="79"/>
  <c r="I482" i="79"/>
  <c r="E347" i="79"/>
  <c r="J454" i="79"/>
  <c r="J488" i="79"/>
  <c r="I489" i="79"/>
  <c r="I425" i="79"/>
  <c r="I468" i="79"/>
  <c r="I498" i="79"/>
  <c r="I413" i="79"/>
  <c r="E465" i="79"/>
  <c r="F395" i="79"/>
  <c r="G428" i="79"/>
  <c r="J455" i="79"/>
  <c r="G480" i="79"/>
  <c r="G513" i="79"/>
  <c r="E511" i="79"/>
  <c r="J321" i="79"/>
  <c r="I311" i="79"/>
  <c r="E325" i="79"/>
  <c r="E252" i="79"/>
  <c r="F230" i="79"/>
  <c r="J256" i="79"/>
  <c r="F257" i="79"/>
  <c r="G243" i="79"/>
  <c r="L284" i="79"/>
  <c r="F309" i="79"/>
  <c r="I307" i="79"/>
  <c r="H291" i="79"/>
  <c r="E307" i="79"/>
  <c r="G323" i="79"/>
  <c r="K263" i="79"/>
  <c r="G307" i="79"/>
  <c r="E279" i="79"/>
  <c r="G289" i="79"/>
  <c r="H248" i="79"/>
  <c r="G242" i="79"/>
  <c r="G279" i="79"/>
  <c r="G232" i="79"/>
  <c r="H283" i="79"/>
  <c r="J266" i="79"/>
  <c r="H231" i="79"/>
  <c r="J273" i="79"/>
  <c r="I283" i="79"/>
  <c r="I280" i="79"/>
  <c r="J238" i="79"/>
  <c r="I251" i="79"/>
  <c r="G317" i="79"/>
  <c r="I244" i="79"/>
  <c r="K317" i="79"/>
  <c r="H251" i="79"/>
  <c r="K471" i="79"/>
  <c r="E462" i="79"/>
  <c r="I241" i="79"/>
  <c r="G257" i="79"/>
  <c r="H299" i="79"/>
  <c r="E247" i="79"/>
  <c r="E483" i="79"/>
  <c r="K302" i="79"/>
  <c r="E258" i="79"/>
  <c r="I270" i="79"/>
  <c r="E239" i="79"/>
  <c r="J258" i="79"/>
  <c r="J298" i="79"/>
  <c r="J410" i="79"/>
  <c r="K361" i="79"/>
  <c r="L483" i="79"/>
  <c r="E326" i="79"/>
  <c r="H376" i="79"/>
  <c r="E363" i="79"/>
  <c r="E445" i="79"/>
  <c r="F374" i="79"/>
  <c r="I481" i="79"/>
  <c r="F381" i="79"/>
  <c r="K327" i="79"/>
  <c r="F495" i="79"/>
  <c r="G384" i="79"/>
  <c r="L384" i="79"/>
  <c r="L419" i="79"/>
  <c r="K354" i="79"/>
  <c r="G385" i="79"/>
  <c r="H337" i="79"/>
  <c r="G388" i="79"/>
  <c r="E403" i="79"/>
  <c r="I463" i="79"/>
  <c r="F399" i="79"/>
  <c r="H458" i="79"/>
  <c r="J359" i="79"/>
  <c r="J421" i="79"/>
  <c r="H380" i="79"/>
  <c r="E362" i="79"/>
  <c r="F437" i="79"/>
  <c r="L380" i="79"/>
  <c r="J411" i="79"/>
  <c r="K330" i="79"/>
  <c r="K396" i="79"/>
  <c r="K449" i="79"/>
  <c r="H425" i="79"/>
  <c r="F372" i="79"/>
  <c r="E420" i="79"/>
  <c r="K438" i="79"/>
  <c r="J465" i="79"/>
  <c r="J498" i="79"/>
  <c r="H431" i="79"/>
  <c r="E369" i="79"/>
  <c r="F420" i="79"/>
  <c r="G505" i="79"/>
  <c r="E484" i="79"/>
  <c r="I390" i="79"/>
  <c r="G442" i="79"/>
  <c r="I475" i="79"/>
  <c r="F499" i="79"/>
  <c r="F402" i="79"/>
  <c r="E470" i="79"/>
  <c r="K506" i="79"/>
  <c r="E397" i="79"/>
  <c r="F436" i="79"/>
  <c r="F360" i="79"/>
  <c r="J402" i="79"/>
  <c r="F485" i="79"/>
  <c r="E357" i="79"/>
  <c r="K409" i="79"/>
  <c r="E461" i="79"/>
  <c r="L491" i="79"/>
  <c r="G489" i="79"/>
  <c r="G425" i="79"/>
  <c r="G468" i="79"/>
  <c r="G498" i="79"/>
  <c r="G413" i="79"/>
  <c r="I401" i="79"/>
  <c r="E428" i="79"/>
  <c r="K462" i="79"/>
  <c r="E480" i="79"/>
  <c r="K510" i="79"/>
  <c r="K512" i="79"/>
  <c r="J313" i="79"/>
  <c r="I293" i="79"/>
  <c r="E280" i="79"/>
  <c r="E321" i="79"/>
  <c r="E230" i="79"/>
  <c r="I256" i="79"/>
  <c r="K257" i="79"/>
  <c r="F245" i="79"/>
  <c r="K284" i="79"/>
  <c r="E309" i="79"/>
  <c r="G291" i="79"/>
  <c r="F312" i="79"/>
  <c r="E259" i="79"/>
  <c r="E266" i="79"/>
  <c r="L315" i="79"/>
  <c r="F289" i="79"/>
  <c r="E292" i="79"/>
  <c r="G250" i="79"/>
  <c r="J246" i="79"/>
  <c r="G281" i="79"/>
  <c r="I259" i="79"/>
  <c r="F283" i="79"/>
  <c r="E269" i="79"/>
  <c r="K238" i="79"/>
  <c r="L279" i="79"/>
  <c r="L245" i="79"/>
  <c r="L287" i="79"/>
  <c r="J231" i="79"/>
  <c r="L281" i="79"/>
  <c r="J240" i="79"/>
  <c r="H253" i="79"/>
  <c r="F236" i="79"/>
  <c r="G249" i="79"/>
  <c r="G319" i="79"/>
  <c r="F244" i="79"/>
  <c r="I262" i="79"/>
  <c r="G483" i="79"/>
  <c r="G233" i="79"/>
  <c r="F292" i="79"/>
  <c r="H477" i="79"/>
  <c r="F386" i="79"/>
  <c r="I264" i="79"/>
  <c r="H315" i="79"/>
  <c r="H297" i="79"/>
  <c r="I246" i="79"/>
  <c r="L295" i="79"/>
  <c r="I276" i="79"/>
  <c r="L342" i="79"/>
  <c r="J444" i="79"/>
  <c r="L371" i="79"/>
  <c r="K369" i="79"/>
  <c r="E513" i="79"/>
  <c r="G376" i="79"/>
  <c r="J371" i="79"/>
  <c r="L445" i="79"/>
  <c r="K384" i="79"/>
  <c r="G481" i="79"/>
  <c r="J331" i="79"/>
  <c r="L327" i="79"/>
  <c r="K476" i="79"/>
  <c r="L495" i="79"/>
  <c r="I351" i="79"/>
  <c r="L354" i="79"/>
  <c r="G337" i="79"/>
  <c r="E388" i="79"/>
  <c r="J403" i="79"/>
  <c r="G463" i="79"/>
  <c r="F458" i="79"/>
  <c r="K367" i="79"/>
  <c r="H421" i="79"/>
  <c r="G380" i="79"/>
  <c r="E380" i="79"/>
  <c r="L437" i="79"/>
  <c r="F411" i="79"/>
  <c r="F333" i="79"/>
  <c r="I396" i="79"/>
  <c r="I449" i="79"/>
  <c r="J452" i="79"/>
  <c r="L373" i="79"/>
  <c r="I438" i="79"/>
  <c r="L468" i="79"/>
  <c r="J501" i="79"/>
  <c r="I441" i="79"/>
  <c r="K493" i="79"/>
  <c r="G372" i="79"/>
  <c r="E435" i="79"/>
  <c r="K469" i="79"/>
  <c r="F508" i="79"/>
  <c r="J493" i="79"/>
  <c r="G390" i="79"/>
  <c r="E442" i="79"/>
  <c r="G475" i="79"/>
  <c r="H502" i="79"/>
  <c r="H408" i="79"/>
  <c r="H442" i="79"/>
  <c r="I506" i="79"/>
  <c r="J442" i="79"/>
  <c r="K485" i="79"/>
  <c r="F368" i="79"/>
  <c r="L408" i="79"/>
  <c r="K430" i="79"/>
  <c r="K464" i="79"/>
  <c r="H488" i="79"/>
  <c r="G360" i="79"/>
  <c r="I409" i="79"/>
  <c r="L494" i="79"/>
  <c r="E489" i="79"/>
  <c r="E425" i="79"/>
  <c r="E468" i="79"/>
  <c r="E498" i="79"/>
  <c r="E413" i="79"/>
  <c r="K483" i="79"/>
  <c r="G401" i="79"/>
  <c r="I462" i="79"/>
  <c r="I516" i="79"/>
  <c r="G512" i="79"/>
  <c r="G514" i="79"/>
  <c r="J309" i="79"/>
  <c r="I319" i="79"/>
  <c r="E300" i="79"/>
  <c r="E284" i="79"/>
  <c r="L234" i="79"/>
  <c r="E256" i="79"/>
  <c r="I257" i="79"/>
  <c r="G247" i="79"/>
  <c r="L263" i="79"/>
  <c r="L312" i="79"/>
  <c r="F291" i="79"/>
  <c r="H261" i="79"/>
  <c r="E268" i="79"/>
  <c r="K315" i="79"/>
  <c r="F238" i="79"/>
  <c r="J248" i="79"/>
  <c r="H287" i="79"/>
  <c r="G259" i="79"/>
  <c r="E283" i="79"/>
  <c r="K240" i="79"/>
  <c r="J281" i="79"/>
  <c r="J245" i="79"/>
  <c r="H290" i="79"/>
  <c r="F243" i="79"/>
  <c r="J283" i="79"/>
  <c r="K242" i="79"/>
  <c r="I252" i="79"/>
  <c r="I269" i="79"/>
  <c r="K504" i="79"/>
  <c r="H486" i="79"/>
  <c r="I305" i="79"/>
  <c r="I312" i="79"/>
  <c r="I240" i="79"/>
  <c r="K271" i="79"/>
  <c r="I434" i="79"/>
  <c r="E281" i="79"/>
  <c r="L264" i="79"/>
  <c r="K252" i="79"/>
  <c r="I253" i="79"/>
  <c r="I313" i="79"/>
  <c r="J373" i="79"/>
  <c r="L465" i="79"/>
  <c r="L395" i="79"/>
  <c r="K326" i="79"/>
  <c r="E381" i="79"/>
  <c r="J445" i="79"/>
  <c r="J384" i="79"/>
  <c r="E481" i="79"/>
  <c r="E331" i="79"/>
  <c r="E336" i="79"/>
  <c r="I476" i="79"/>
  <c r="F353" i="79"/>
  <c r="H351" i="79"/>
  <c r="K414" i="79"/>
  <c r="K429" i="79"/>
  <c r="K398" i="79"/>
  <c r="L344" i="79"/>
  <c r="L388" i="79"/>
  <c r="H403" i="79"/>
  <c r="E463" i="79"/>
  <c r="K426" i="79"/>
  <c r="J350" i="79"/>
  <c r="H370" i="79"/>
  <c r="F421" i="79"/>
  <c r="K380" i="79"/>
  <c r="F340" i="79"/>
  <c r="K405" i="79"/>
  <c r="I333" i="79"/>
  <c r="G396" i="79"/>
  <c r="G449" i="79"/>
  <c r="I459" i="79"/>
  <c r="F382" i="79"/>
  <c r="K420" i="79"/>
  <c r="H444" i="79"/>
  <c r="J471" i="79"/>
  <c r="G508" i="79"/>
  <c r="G441" i="79"/>
  <c r="H501" i="79"/>
  <c r="I469" i="79"/>
  <c r="E390" i="79"/>
  <c r="E475" i="79"/>
  <c r="J505" i="79"/>
  <c r="K418" i="79"/>
  <c r="F448" i="79"/>
  <c r="K470" i="79"/>
  <c r="G506" i="79"/>
  <c r="K397" i="79"/>
  <c r="H448" i="79"/>
  <c r="F488" i="79"/>
  <c r="L375" i="79"/>
  <c r="G412" i="79"/>
  <c r="I430" i="79"/>
  <c r="I464" i="79"/>
  <c r="J491" i="79"/>
  <c r="E365" i="79"/>
  <c r="G409" i="79"/>
  <c r="K461" i="79"/>
  <c r="H497" i="79"/>
  <c r="L497" i="79"/>
  <c r="F416" i="79"/>
  <c r="I483" i="79"/>
  <c r="E401" i="79"/>
  <c r="F431" i="79"/>
  <c r="G462" i="79"/>
  <c r="F483" i="79"/>
  <c r="J516" i="79"/>
  <c r="I517" i="79"/>
  <c r="J306" i="79"/>
  <c r="I301" i="79"/>
  <c r="E313" i="79"/>
  <c r="E314" i="79"/>
  <c r="J234" i="79"/>
  <c r="G256" i="79"/>
  <c r="H257" i="79"/>
  <c r="L231" i="79"/>
  <c r="J286" i="79"/>
  <c r="J263" i="79"/>
  <c r="J312" i="79"/>
  <c r="E291" i="79"/>
  <c r="L318" i="79"/>
  <c r="H263" i="79"/>
  <c r="K272" i="79"/>
  <c r="J315" i="79"/>
  <c r="L292" i="79"/>
  <c r="K299" i="79"/>
  <c r="G240" i="79"/>
  <c r="K250" i="79"/>
  <c r="H289" i="79"/>
  <c r="I238" i="79"/>
  <c r="G292" i="79"/>
  <c r="E271" i="79"/>
  <c r="G283" i="79"/>
  <c r="J292" i="79"/>
  <c r="E245" i="79"/>
  <c r="I290" i="79"/>
  <c r="F252" i="79"/>
  <c r="G510" i="79"/>
  <c r="E319" i="79"/>
  <c r="K318" i="79"/>
  <c r="L277" i="79"/>
  <c r="K325" i="79"/>
  <c r="H494" i="79"/>
  <c r="K431" i="79"/>
  <c r="I234" i="79"/>
  <c r="I254" i="79"/>
  <c r="L261" i="79"/>
  <c r="E254" i="79"/>
  <c r="I317" i="79"/>
  <c r="L486" i="79"/>
  <c r="L471" i="79"/>
  <c r="K387" i="79"/>
  <c r="J383" i="79"/>
  <c r="L326" i="79"/>
  <c r="L376" i="79"/>
  <c r="F445" i="79"/>
  <c r="I384" i="79"/>
  <c r="L481" i="79"/>
  <c r="J341" i="79"/>
  <c r="G476" i="79"/>
  <c r="I353" i="79"/>
  <c r="F351" i="79"/>
  <c r="I414" i="79"/>
  <c r="I429" i="79"/>
  <c r="I398" i="79"/>
  <c r="F359" i="79"/>
  <c r="J388" i="79"/>
  <c r="F403" i="79"/>
  <c r="L463" i="79"/>
  <c r="I426" i="79"/>
  <c r="E350" i="79"/>
  <c r="G370" i="79"/>
  <c r="F330" i="79"/>
  <c r="J380" i="79"/>
  <c r="K432" i="79"/>
  <c r="K348" i="79"/>
  <c r="I405" i="79"/>
  <c r="K492" i="79"/>
  <c r="G333" i="79"/>
  <c r="E396" i="79"/>
  <c r="E449" i="79"/>
  <c r="G459" i="79"/>
  <c r="L383" i="79"/>
  <c r="I420" i="79"/>
  <c r="F447" i="79"/>
  <c r="F474" i="79"/>
  <c r="E508" i="79"/>
  <c r="E441" i="79"/>
  <c r="E329" i="79"/>
  <c r="E375" i="79"/>
  <c r="K435" i="79"/>
  <c r="G469" i="79"/>
  <c r="K466" i="79"/>
  <c r="K499" i="79"/>
  <c r="K448" i="79"/>
  <c r="L508" i="79"/>
  <c r="I418" i="79"/>
  <c r="I451" i="79"/>
  <c r="J472" i="79"/>
  <c r="E506" i="79"/>
  <c r="H402" i="79"/>
  <c r="F454" i="79"/>
  <c r="H491" i="79"/>
  <c r="L379" i="79"/>
  <c r="E412" i="79"/>
  <c r="H436" i="79"/>
  <c r="F470" i="79"/>
  <c r="J494" i="79"/>
  <c r="G368" i="79"/>
  <c r="F412" i="79"/>
  <c r="I461" i="79"/>
  <c r="F500" i="79"/>
  <c r="K434" i="79"/>
  <c r="I515" i="79"/>
  <c r="G322" i="79"/>
  <c r="L266" i="79"/>
  <c r="F251" i="79"/>
  <c r="I466" i="79"/>
  <c r="K401" i="79"/>
  <c r="E257" i="79"/>
  <c r="K294" i="79"/>
  <c r="J322" i="79"/>
  <c r="D34" i="80"/>
  <c r="D41" i="80"/>
  <c r="D39" i="80"/>
  <c r="D37" i="80"/>
  <c r="D44" i="80"/>
  <c r="D35" i="80"/>
  <c r="D42" i="80"/>
  <c r="D33" i="80"/>
  <c r="D40" i="80"/>
  <c r="D38" i="80"/>
  <c r="D36" i="80"/>
  <c r="D43" i="80"/>
  <c r="E301" i="79"/>
  <c r="E318" i="79"/>
  <c r="E305" i="79"/>
  <c r="E286" i="79"/>
  <c r="E297" i="79"/>
  <c r="E296" i="79"/>
  <c r="B36" i="80"/>
  <c r="B43" i="80"/>
  <c r="B34" i="80"/>
  <c r="B41" i="80"/>
  <c r="B39" i="80"/>
  <c r="B37" i="80"/>
  <c r="B44" i="80"/>
  <c r="B35" i="80"/>
  <c r="B42" i="80"/>
  <c r="B33" i="80"/>
  <c r="B40" i="80"/>
  <c r="B38" i="80"/>
  <c r="E32" i="80"/>
  <c r="E25" i="80"/>
  <c r="E31" i="80"/>
  <c r="E26" i="80"/>
  <c r="E30" i="80"/>
  <c r="E29" i="80"/>
  <c r="E28" i="80"/>
  <c r="E27" i="80"/>
  <c r="E24" i="80"/>
  <c r="G31" i="80"/>
  <c r="G30" i="80"/>
  <c r="G29" i="80"/>
  <c r="G26" i="80"/>
  <c r="G28" i="80"/>
  <c r="G27" i="80"/>
  <c r="G32" i="80"/>
  <c r="G25" i="80"/>
  <c r="G24" i="80"/>
  <c r="F32" i="80"/>
  <c r="F31" i="80"/>
  <c r="F30" i="80"/>
  <c r="F26" i="80"/>
  <c r="F29" i="80"/>
  <c r="F28" i="80"/>
  <c r="F27" i="80"/>
  <c r="F25" i="80"/>
  <c r="F24" i="80"/>
  <c r="H3" i="79"/>
  <c r="B32" i="80"/>
  <c r="B30" i="80"/>
  <c r="B25" i="80"/>
  <c r="B24" i="80"/>
  <c r="B31" i="80"/>
  <c r="B29" i="80"/>
  <c r="B27" i="80"/>
  <c r="B28" i="80"/>
  <c r="B26" i="80"/>
  <c r="D25" i="80"/>
  <c r="D31" i="80"/>
  <c r="D29" i="80"/>
  <c r="D27" i="80"/>
  <c r="D26" i="80"/>
  <c r="D32" i="80"/>
  <c r="D28" i="80"/>
  <c r="D30" i="80"/>
  <c r="D24" i="80"/>
  <c r="H26" i="80"/>
  <c r="H31" i="80"/>
  <c r="H32" i="80"/>
  <c r="H30" i="80"/>
  <c r="H28" i="80"/>
  <c r="H27" i="80"/>
  <c r="H29" i="80"/>
  <c r="H25" i="80"/>
  <c r="H24" i="80"/>
  <c r="K223" i="79"/>
  <c r="L217" i="79"/>
  <c r="F214" i="79"/>
  <c r="J202" i="79"/>
  <c r="J228" i="79"/>
  <c r="H223" i="79"/>
  <c r="H217" i="79"/>
  <c r="E214" i="79"/>
  <c r="I202" i="79"/>
  <c r="L196" i="79"/>
  <c r="G191" i="79"/>
  <c r="I228" i="79"/>
  <c r="F223" i="79"/>
  <c r="G217" i="79"/>
  <c r="J196" i="79"/>
  <c r="H196" i="79"/>
  <c r="L189" i="79"/>
  <c r="L222" i="79"/>
  <c r="L216" i="79"/>
  <c r="J212" i="79"/>
  <c r="H200" i="79"/>
  <c r="F196" i="79"/>
  <c r="J199" i="79"/>
  <c r="H226" i="79"/>
  <c r="J222" i="79"/>
  <c r="J216" i="79"/>
  <c r="I212" i="79"/>
  <c r="L205" i="79"/>
  <c r="E196" i="79"/>
  <c r="K189" i="79"/>
  <c r="H222" i="79"/>
  <c r="H216" i="79"/>
  <c r="K205" i="79"/>
  <c r="L199" i="79"/>
  <c r="F189" i="79"/>
  <c r="L225" i="79"/>
  <c r="F222" i="79"/>
  <c r="F216" i="79"/>
  <c r="F205" i="79"/>
  <c r="H225" i="79"/>
  <c r="E222" i="79"/>
  <c r="H199" i="79"/>
  <c r="L194" i="79"/>
  <c r="L188" i="79"/>
  <c r="H165" i="79"/>
  <c r="G225" i="79"/>
  <c r="L215" i="79"/>
  <c r="L204" i="79"/>
  <c r="G199" i="79"/>
  <c r="J194" i="79"/>
  <c r="J188" i="79"/>
  <c r="K215" i="79"/>
  <c r="J204" i="79"/>
  <c r="I194" i="79"/>
  <c r="H188" i="79"/>
  <c r="L224" i="79"/>
  <c r="J220" i="79"/>
  <c r="F215" i="79"/>
  <c r="H204" i="79"/>
  <c r="F198" i="79"/>
  <c r="F188" i="79"/>
  <c r="H224" i="79"/>
  <c r="I220" i="79"/>
  <c r="F204" i="79"/>
  <c r="E188" i="79"/>
  <c r="F224" i="79"/>
  <c r="L214" i="79"/>
  <c r="E204" i="79"/>
  <c r="L197" i="79"/>
  <c r="K174" i="79"/>
  <c r="J214" i="79"/>
  <c r="K197" i="79"/>
  <c r="L191" i="79"/>
  <c r="G167" i="79"/>
  <c r="L223" i="79"/>
  <c r="H214" i="79"/>
  <c r="F197" i="79"/>
  <c r="J191" i="79"/>
  <c r="H191" i="79"/>
  <c r="K178" i="79"/>
  <c r="I167" i="79"/>
  <c r="I209" i="79"/>
  <c r="L210" i="79"/>
  <c r="L206" i="79"/>
  <c r="E185" i="79"/>
  <c r="I186" i="79"/>
  <c r="L200" i="79"/>
  <c r="K194" i="79"/>
  <c r="K228" i="79"/>
  <c r="K191" i="79"/>
  <c r="G227" i="79"/>
  <c r="K214" i="79"/>
  <c r="G195" i="79"/>
  <c r="F193" i="79"/>
  <c r="F213" i="79"/>
  <c r="E189" i="79"/>
  <c r="G226" i="79"/>
  <c r="G205" i="79"/>
  <c r="J221" i="79"/>
  <c r="K173" i="79"/>
  <c r="I179" i="79"/>
  <c r="J168" i="79"/>
  <c r="G162" i="79"/>
  <c r="F163" i="79"/>
  <c r="G159" i="79"/>
  <c r="G177" i="79"/>
  <c r="L167" i="79"/>
  <c r="I172" i="79"/>
  <c r="G172" i="79"/>
  <c r="G212" i="79"/>
  <c r="H209" i="79"/>
  <c r="K210" i="79"/>
  <c r="K206" i="79"/>
  <c r="L185" i="79"/>
  <c r="H186" i="79"/>
  <c r="H202" i="79"/>
  <c r="G196" i="79"/>
  <c r="F201" i="79"/>
  <c r="G193" i="79"/>
  <c r="H219" i="79"/>
  <c r="G216" i="79"/>
  <c r="I198" i="79"/>
  <c r="H184" i="79"/>
  <c r="J219" i="79"/>
  <c r="K190" i="79"/>
  <c r="I229" i="79"/>
  <c r="E212" i="79"/>
  <c r="H189" i="79"/>
  <c r="G180" i="79"/>
  <c r="K165" i="79"/>
  <c r="H175" i="79"/>
  <c r="J173" i="79"/>
  <c r="F164" i="79"/>
  <c r="K218" i="79"/>
  <c r="K226" i="79"/>
  <c r="G209" i="79"/>
  <c r="I210" i="79"/>
  <c r="I206" i="79"/>
  <c r="K185" i="79"/>
  <c r="G186" i="79"/>
  <c r="J205" i="79"/>
  <c r="I199" i="79"/>
  <c r="L202" i="79"/>
  <c r="I196" i="79"/>
  <c r="H227" i="79"/>
  <c r="I219" i="79"/>
  <c r="E200" i="79"/>
  <c r="H190" i="79"/>
  <c r="F221" i="79"/>
  <c r="G192" i="79"/>
  <c r="F190" i="79"/>
  <c r="K213" i="79"/>
  <c r="J192" i="79"/>
  <c r="L165" i="79"/>
  <c r="J179" i="79"/>
  <c r="H176" i="79"/>
  <c r="L162" i="79"/>
  <c r="E163" i="79"/>
  <c r="E159" i="79"/>
  <c r="H177" i="79"/>
  <c r="J172" i="79"/>
  <c r="L164" i="79"/>
  <c r="H167" i="79"/>
  <c r="I165" i="79"/>
  <c r="F174" i="79"/>
  <c r="E167" i="79"/>
  <c r="I161" i="79"/>
  <c r="L170" i="79"/>
  <c r="J174" i="79"/>
  <c r="I189" i="79"/>
  <c r="E209" i="79"/>
  <c r="H210" i="79"/>
  <c r="H206" i="79"/>
  <c r="J185" i="79"/>
  <c r="E186" i="79"/>
  <c r="H212" i="79"/>
  <c r="E201" i="79"/>
  <c r="J217" i="79"/>
  <c r="E198" i="79"/>
  <c r="I184" i="79"/>
  <c r="E221" i="79"/>
  <c r="K201" i="79"/>
  <c r="J193" i="79"/>
  <c r="L184" i="79"/>
  <c r="I195" i="79"/>
  <c r="L190" i="79"/>
  <c r="G215" i="79"/>
  <c r="F194" i="79"/>
  <c r="L174" i="79"/>
  <c r="J175" i="79"/>
  <c r="F181" i="79"/>
  <c r="F162" i="79"/>
  <c r="J163" i="79"/>
  <c r="J159" i="79"/>
  <c r="J180" i="79"/>
  <c r="H166" i="79"/>
  <c r="F172" i="79"/>
  <c r="L168" i="79"/>
  <c r="K164" i="79"/>
  <c r="E177" i="79"/>
  <c r="K200" i="79"/>
  <c r="L209" i="79"/>
  <c r="G210" i="79"/>
  <c r="F206" i="79"/>
  <c r="H185" i="79"/>
  <c r="L186" i="79"/>
  <c r="J215" i="79"/>
  <c r="K202" i="79"/>
  <c r="F219" i="79"/>
  <c r="K199" i="79"/>
  <c r="K188" i="79"/>
  <c r="K222" i="79"/>
  <c r="G203" i="79"/>
  <c r="F195" i="79"/>
  <c r="J190" i="79"/>
  <c r="E197" i="79"/>
  <c r="H192" i="79"/>
  <c r="I218" i="79"/>
  <c r="L195" i="79"/>
  <c r="F167" i="79"/>
  <c r="K179" i="79"/>
  <c r="K192" i="79"/>
  <c r="E169" i="79"/>
  <c r="K209" i="79"/>
  <c r="F210" i="79"/>
  <c r="G206" i="79"/>
  <c r="I185" i="79"/>
  <c r="K186" i="79"/>
  <c r="F217" i="79"/>
  <c r="G204" i="79"/>
  <c r="L220" i="79"/>
  <c r="G201" i="79"/>
  <c r="G190" i="79"/>
  <c r="G224" i="79"/>
  <c r="K207" i="79"/>
  <c r="F218" i="79"/>
  <c r="F192" i="79"/>
  <c r="K198" i="79"/>
  <c r="J195" i="79"/>
  <c r="E220" i="79"/>
  <c r="H197" i="79"/>
  <c r="K175" i="79"/>
  <c r="G168" i="79"/>
  <c r="I176" i="79"/>
  <c r="G161" i="79"/>
  <c r="I158" i="79"/>
  <c r="L160" i="79"/>
  <c r="J170" i="79"/>
  <c r="G166" i="79"/>
  <c r="F171" i="79"/>
  <c r="F168" i="79"/>
  <c r="I173" i="79"/>
  <c r="H171" i="79"/>
  <c r="I166" i="79"/>
  <c r="G220" i="79"/>
  <c r="E217" i="79"/>
  <c r="J209" i="79"/>
  <c r="E210" i="79"/>
  <c r="E206" i="79"/>
  <c r="G185" i="79"/>
  <c r="J186" i="79"/>
  <c r="L218" i="79"/>
  <c r="E207" i="79"/>
  <c r="J225" i="79"/>
  <c r="I204" i="79"/>
  <c r="I193" i="79"/>
  <c r="I227" i="79"/>
  <c r="K211" i="79"/>
  <c r="L219" i="79"/>
  <c r="L193" i="79"/>
  <c r="G200" i="79"/>
  <c r="J229" i="79"/>
  <c r="K221" i="79"/>
  <c r="J200" i="79"/>
  <c r="E173" i="79"/>
  <c r="F173" i="79"/>
  <c r="J165" i="79"/>
  <c r="E161" i="79"/>
  <c r="H158" i="79"/>
  <c r="K160" i="79"/>
  <c r="H164" i="79"/>
  <c r="I169" i="79"/>
  <c r="L172" i="79"/>
  <c r="L169" i="79"/>
  <c r="E175" i="79"/>
  <c r="H174" i="79"/>
  <c r="G178" i="79"/>
  <c r="L177" i="79"/>
  <c r="I175" i="79"/>
  <c r="I223" i="79"/>
  <c r="F209" i="79"/>
  <c r="J210" i="79"/>
  <c r="J206" i="79"/>
  <c r="F185" i="79"/>
  <c r="F186" i="79"/>
  <c r="H220" i="79"/>
  <c r="E211" i="79"/>
  <c r="F227" i="79"/>
  <c r="G207" i="79"/>
  <c r="E195" i="79"/>
  <c r="E229" i="79"/>
  <c r="G213" i="79"/>
  <c r="J224" i="79"/>
  <c r="H195" i="79"/>
  <c r="I203" i="79"/>
  <c r="L198" i="79"/>
  <c r="G223" i="79"/>
  <c r="F202" i="79"/>
  <c r="G181" i="79"/>
  <c r="L175" i="79"/>
  <c r="L173" i="79"/>
  <c r="F161" i="79"/>
  <c r="G158" i="79"/>
  <c r="J160" i="79"/>
  <c r="J167" i="79"/>
  <c r="E171" i="79"/>
  <c r="I215" i="79"/>
  <c r="G228" i="79"/>
  <c r="I182" i="79"/>
  <c r="L183" i="79"/>
  <c r="L187" i="79"/>
  <c r="E208" i="79"/>
  <c r="J184" i="79"/>
  <c r="J223" i="79"/>
  <c r="K212" i="79"/>
  <c r="L228" i="79"/>
  <c r="G211" i="79"/>
  <c r="K196" i="79"/>
  <c r="H201" i="79"/>
  <c r="I216" i="79"/>
  <c r="F226" i="79"/>
  <c r="J198" i="79"/>
  <c r="E205" i="79"/>
  <c r="G189" i="79"/>
  <c r="I226" i="79"/>
  <c r="L203" i="79"/>
  <c r="L166" i="79"/>
  <c r="E180" i="79"/>
  <c r="L176" i="79"/>
  <c r="L161" i="79"/>
  <c r="E158" i="79"/>
  <c r="I160" i="79"/>
  <c r="F169" i="79"/>
  <c r="K172" i="79"/>
  <c r="J177" i="79"/>
  <c r="F176" i="79"/>
  <c r="I181" i="79"/>
  <c r="H178" i="79"/>
  <c r="K168" i="79"/>
  <c r="G164" i="79"/>
  <c r="H182" i="79"/>
  <c r="K183" i="79"/>
  <c r="K187" i="79"/>
  <c r="L208" i="79"/>
  <c r="J213" i="79"/>
  <c r="F225" i="79"/>
  <c r="G214" i="79"/>
  <c r="F184" i="79"/>
  <c r="I214" i="79"/>
  <c r="G198" i="79"/>
  <c r="J227" i="79"/>
  <c r="E218" i="79"/>
  <c r="L227" i="79"/>
  <c r="F200" i="79"/>
  <c r="I213" i="79"/>
  <c r="I192" i="79"/>
  <c r="E228" i="79"/>
  <c r="H205" i="79"/>
  <c r="I171" i="79"/>
  <c r="H168" i="79"/>
  <c r="J181" i="79"/>
  <c r="K161" i="79"/>
  <c r="J158" i="79"/>
  <c r="H160" i="79"/>
  <c r="I164" i="79"/>
  <c r="G174" i="79"/>
  <c r="K176" i="79"/>
  <c r="E191" i="79"/>
  <c r="G182" i="79"/>
  <c r="I183" i="79"/>
  <c r="I187" i="79"/>
  <c r="H208" i="79"/>
  <c r="J189" i="79"/>
  <c r="L226" i="79"/>
  <c r="I217" i="79"/>
  <c r="F207" i="79"/>
  <c r="E216" i="79"/>
  <c r="I201" i="79"/>
  <c r="F229" i="79"/>
  <c r="K219" i="79"/>
  <c r="H229" i="79"/>
  <c r="L201" i="79"/>
  <c r="E215" i="79"/>
  <c r="E194" i="79"/>
  <c r="K229" i="79"/>
  <c r="F212" i="79"/>
  <c r="J171" i="79"/>
  <c r="F165" i="79"/>
  <c r="K181" i="79"/>
  <c r="J161" i="79"/>
  <c r="L158" i="79"/>
  <c r="G160" i="79"/>
  <c r="E166" i="79"/>
  <c r="I177" i="79"/>
  <c r="E168" i="79"/>
  <c r="H179" i="79"/>
  <c r="I178" i="79"/>
  <c r="L180" i="79"/>
  <c r="J162" i="79"/>
  <c r="L171" i="79"/>
  <c r="G194" i="79"/>
  <c r="G202" i="79"/>
  <c r="E182" i="79"/>
  <c r="H183" i="79"/>
  <c r="H187" i="79"/>
  <c r="K208" i="79"/>
  <c r="F191" i="79"/>
  <c r="H228" i="79"/>
  <c r="E219" i="79"/>
  <c r="F211" i="79"/>
  <c r="K217" i="79"/>
  <c r="E203" i="79"/>
  <c r="J207" i="79"/>
  <c r="G221" i="79"/>
  <c r="H193" i="79"/>
  <c r="H203" i="79"/>
  <c r="K216" i="79"/>
  <c r="K195" i="79"/>
  <c r="J203" i="79"/>
  <c r="L213" i="79"/>
  <c r="F175" i="79"/>
  <c r="I168" i="79"/>
  <c r="L181" i="79"/>
  <c r="H161" i="79"/>
  <c r="F158" i="79"/>
  <c r="F160" i="79"/>
  <c r="K167" i="79"/>
  <c r="E179" i="79"/>
  <c r="K169" i="79"/>
  <c r="J176" i="79"/>
  <c r="E170" i="79"/>
  <c r="H180" i="79"/>
  <c r="G179" i="79"/>
  <c r="H169" i="79"/>
  <c r="G170" i="79"/>
  <c r="E199" i="79"/>
  <c r="J166" i="79"/>
  <c r="L182" i="79"/>
  <c r="G183" i="79"/>
  <c r="G187" i="79"/>
  <c r="J208" i="79"/>
  <c r="L192" i="79"/>
  <c r="E184" i="79"/>
  <c r="K220" i="79"/>
  <c r="L212" i="79"/>
  <c r="G219" i="79"/>
  <c r="K204" i="79"/>
  <c r="K184" i="79"/>
  <c r="I224" i="79"/>
  <c r="H198" i="79"/>
  <c r="L207" i="79"/>
  <c r="G218" i="79"/>
  <c r="G197" i="79"/>
  <c r="J226" i="79"/>
  <c r="H215" i="79"/>
  <c r="F179" i="79"/>
  <c r="H173" i="79"/>
  <c r="K162" i="79"/>
  <c r="L163" i="79"/>
  <c r="L159" i="79"/>
  <c r="H170" i="79"/>
  <c r="G169" i="79"/>
  <c r="K180" i="79"/>
  <c r="G171" i="79"/>
  <c r="F178" i="79"/>
  <c r="J178" i="79"/>
  <c r="G163" i="79"/>
  <c r="E178" i="79"/>
  <c r="F159" i="79"/>
  <c r="E160" i="79"/>
  <c r="E225" i="79"/>
  <c r="H207" i="79"/>
  <c r="K182" i="79"/>
  <c r="E183" i="79"/>
  <c r="E187" i="79"/>
  <c r="G208" i="79"/>
  <c r="H194" i="79"/>
  <c r="G188" i="79"/>
  <c r="G222" i="79"/>
  <c r="G184" i="79"/>
  <c r="I222" i="79"/>
  <c r="I207" i="79"/>
  <c r="I190" i="79"/>
  <c r="E226" i="79"/>
  <c r="J201" i="79"/>
  <c r="L211" i="79"/>
  <c r="I221" i="79"/>
  <c r="I200" i="79"/>
  <c r="F228" i="79"/>
  <c r="J218" i="79"/>
  <c r="K166" i="79"/>
  <c r="G176" i="79"/>
  <c r="E162" i="79"/>
  <c r="H163" i="79"/>
  <c r="K159" i="79"/>
  <c r="F177" i="79"/>
  <c r="E174" i="79"/>
  <c r="I170" i="79"/>
  <c r="I174" i="79"/>
  <c r="L179" i="79"/>
  <c r="F180" i="79"/>
  <c r="I159" i="79"/>
  <c r="K177" i="79"/>
  <c r="K163" i="79"/>
  <c r="K158" i="79"/>
  <c r="I205" i="79"/>
  <c r="K170" i="79"/>
  <c r="J182" i="79"/>
  <c r="J183" i="79"/>
  <c r="J187" i="79"/>
  <c r="I208" i="79"/>
  <c r="J197" i="79"/>
  <c r="I191" i="79"/>
  <c r="I225" i="79"/>
  <c r="I188" i="79"/>
  <c r="E224" i="79"/>
  <c r="I211" i="79"/>
  <c r="E192" i="79"/>
  <c r="K227" i="79"/>
  <c r="F203" i="79"/>
  <c r="H213" i="79"/>
  <c r="E223" i="79"/>
  <c r="E202" i="79"/>
  <c r="L229" i="79"/>
  <c r="F220" i="79"/>
  <c r="G173" i="79"/>
  <c r="K171" i="79"/>
  <c r="E181" i="79"/>
  <c r="I162" i="79"/>
  <c r="I163" i="79"/>
  <c r="H159" i="79"/>
  <c r="L178" i="79"/>
  <c r="J164" i="79"/>
  <c r="E172" i="79"/>
  <c r="E176" i="79"/>
  <c r="H181" i="79"/>
  <c r="F166" i="79"/>
  <c r="F170" i="79"/>
  <c r="E164" i="79"/>
  <c r="H211" i="79"/>
  <c r="I197" i="79"/>
  <c r="F182" i="79"/>
  <c r="F183" i="79"/>
  <c r="F187" i="79"/>
  <c r="F208" i="79"/>
  <c r="F199" i="79"/>
  <c r="E193" i="79"/>
  <c r="E227" i="79"/>
  <c r="E190" i="79"/>
  <c r="K225" i="79"/>
  <c r="E213" i="79"/>
  <c r="K193" i="79"/>
  <c r="G229" i="79"/>
  <c r="J211" i="79"/>
  <c r="H221" i="79"/>
  <c r="K224" i="79"/>
  <c r="K203" i="79"/>
  <c r="H218" i="79"/>
  <c r="L221" i="79"/>
  <c r="E165" i="79"/>
  <c r="G175" i="79"/>
  <c r="G165" i="79"/>
  <c r="H162" i="79"/>
  <c r="H172" i="79"/>
  <c r="I180" i="79"/>
  <c r="J169" i="79"/>
  <c r="C30" i="80"/>
  <c r="C28" i="80"/>
  <c r="C31" i="80"/>
  <c r="C29" i="80"/>
  <c r="C27" i="80"/>
  <c r="C25" i="80"/>
  <c r="C32" i="80"/>
  <c r="C24" i="80"/>
  <c r="C26" i="80"/>
  <c r="I3" i="80"/>
  <c r="I31" i="80"/>
  <c r="I29" i="80"/>
  <c r="I27" i="80"/>
  <c r="I32" i="80"/>
  <c r="I30" i="80"/>
  <c r="I28" i="80"/>
  <c r="I26" i="80"/>
  <c r="I25" i="80"/>
  <c r="I24" i="80"/>
  <c r="F11" i="79"/>
  <c r="F2" i="80"/>
  <c r="K12" i="79"/>
  <c r="E2" i="80"/>
  <c r="H7" i="79"/>
  <c r="G3" i="80"/>
  <c r="I8" i="79"/>
  <c r="F12" i="79"/>
  <c r="H10" i="79"/>
  <c r="J8" i="79"/>
  <c r="L6" i="79"/>
  <c r="E5" i="79"/>
  <c r="G3" i="79"/>
  <c r="F3" i="80"/>
  <c r="E3" i="80"/>
  <c r="F3" i="79"/>
  <c r="K13" i="79"/>
  <c r="F10" i="79"/>
  <c r="H8" i="79"/>
  <c r="J6" i="79"/>
  <c r="L4" i="79"/>
  <c r="E3" i="79"/>
  <c r="J13" i="79"/>
  <c r="L11" i="79"/>
  <c r="E10" i="79"/>
  <c r="I6" i="79"/>
  <c r="K4" i="79"/>
  <c r="I13" i="79"/>
  <c r="K11" i="79"/>
  <c r="H6" i="79"/>
  <c r="J4" i="79"/>
  <c r="L2" i="79"/>
  <c r="K6" i="79"/>
  <c r="H13" i="79"/>
  <c r="J11" i="79"/>
  <c r="L9" i="79"/>
  <c r="G6" i="79"/>
  <c r="I4" i="79"/>
  <c r="L13" i="79"/>
  <c r="G13" i="79"/>
  <c r="I11" i="79"/>
  <c r="K9" i="79"/>
  <c r="F6" i="79"/>
  <c r="H4" i="79"/>
  <c r="J2" i="79"/>
  <c r="I2" i="80"/>
  <c r="E12" i="79"/>
  <c r="F13" i="79"/>
  <c r="H11" i="79"/>
  <c r="J9" i="79"/>
  <c r="L7" i="79"/>
  <c r="E6" i="79"/>
  <c r="G4" i="79"/>
  <c r="I2" i="79"/>
  <c r="G10" i="79"/>
  <c r="E13" i="79"/>
  <c r="G11" i="79"/>
  <c r="I9" i="79"/>
  <c r="K7" i="79"/>
  <c r="F4" i="79"/>
  <c r="H2" i="79"/>
  <c r="G2" i="80"/>
  <c r="H9" i="79"/>
  <c r="J7" i="79"/>
  <c r="L5" i="79"/>
  <c r="E4" i="79"/>
  <c r="L12" i="79"/>
  <c r="E11" i="79"/>
  <c r="G9" i="79"/>
  <c r="I7" i="79"/>
  <c r="K5" i="79"/>
  <c r="J5" i="79"/>
  <c r="L3" i="79"/>
  <c r="J12" i="79"/>
  <c r="L10" i="79"/>
  <c r="E9" i="79"/>
  <c r="G7" i="79"/>
  <c r="I5" i="79"/>
  <c r="K3" i="79"/>
  <c r="F9" i="79"/>
  <c r="I12" i="79"/>
  <c r="K10" i="79"/>
  <c r="F7" i="79"/>
  <c r="H5" i="79"/>
  <c r="J3" i="79"/>
  <c r="H12" i="79"/>
  <c r="J10" i="79"/>
  <c r="L8" i="79"/>
  <c r="E7" i="79"/>
  <c r="G5" i="79"/>
  <c r="I3" i="79"/>
  <c r="G12" i="79"/>
  <c r="I10" i="79"/>
  <c r="F5" i="79"/>
  <c r="B4" i="44"/>
  <c r="C4" i="44"/>
  <c r="D4" i="44"/>
  <c r="E4" i="44"/>
  <c r="F4" i="44"/>
  <c r="B3" i="44"/>
  <c r="C3" i="44"/>
  <c r="D3" i="44"/>
  <c r="E3" i="44"/>
  <c r="F3" i="44"/>
  <c r="B2" i="44"/>
  <c r="C2" i="44"/>
  <c r="D2" i="44"/>
  <c r="E2" i="44"/>
  <c r="F2" i="44"/>
  <c r="A6" i="71"/>
  <c r="A7" i="71"/>
  <c r="A8" i="71"/>
  <c r="A9" i="71"/>
  <c r="A10" i="71"/>
  <c r="A11" i="71"/>
  <c r="A12" i="71"/>
  <c r="A13" i="71"/>
  <c r="A14" i="71"/>
  <c r="A15" i="71"/>
  <c r="A16" i="71"/>
  <c r="A17" i="71"/>
  <c r="A18" i="71"/>
  <c r="A19" i="71"/>
  <c r="A20" i="71"/>
  <c r="A21" i="71"/>
  <c r="A22" i="71"/>
  <c r="A23" i="71"/>
  <c r="A24" i="71"/>
  <c r="A25" i="71"/>
  <c r="A26" i="71"/>
  <c r="A27" i="71"/>
  <c r="A28" i="71"/>
  <c r="A29" i="71"/>
  <c r="A30" i="71"/>
  <c r="A31" i="71"/>
  <c r="A32" i="71"/>
  <c r="A33" i="71"/>
  <c r="A34" i="71"/>
  <c r="A35" i="71"/>
  <c r="A36" i="71"/>
  <c r="A37" i="71"/>
  <c r="A38" i="71"/>
  <c r="A39" i="71"/>
  <c r="A5" i="71"/>
  <c r="A4" i="71"/>
  <c r="A3" i="71"/>
  <c r="A2" i="71"/>
  <c r="A6" i="43"/>
  <c r="B6" i="43"/>
  <c r="C6" i="43"/>
  <c r="D6" i="43"/>
  <c r="E6" i="43"/>
  <c r="F6" i="43"/>
  <c r="A7" i="43"/>
  <c r="B7" i="43"/>
  <c r="C7" i="43"/>
  <c r="D7" i="43"/>
  <c r="E7" i="43"/>
  <c r="F7" i="43"/>
  <c r="A8" i="43"/>
  <c r="B8" i="43"/>
  <c r="C8" i="43"/>
  <c r="D8" i="43"/>
  <c r="E8" i="43"/>
  <c r="F8" i="43"/>
  <c r="A9" i="43"/>
  <c r="B9" i="43"/>
  <c r="C9" i="43"/>
  <c r="D9" i="43"/>
  <c r="E9" i="43"/>
  <c r="F9" i="43"/>
  <c r="A10" i="43"/>
  <c r="B10" i="43"/>
  <c r="C10" i="43"/>
  <c r="D10" i="43"/>
  <c r="E10" i="43"/>
  <c r="F10" i="43"/>
  <c r="A11" i="43"/>
  <c r="B11" i="43"/>
  <c r="C11" i="43"/>
  <c r="D11" i="43"/>
  <c r="E11" i="43"/>
  <c r="F11" i="43"/>
  <c r="A12" i="43"/>
  <c r="B12" i="43"/>
  <c r="C12" i="43"/>
  <c r="D12" i="43"/>
  <c r="E12" i="43"/>
  <c r="F12" i="43"/>
  <c r="A13" i="43"/>
  <c r="B13" i="43"/>
  <c r="C13" i="43"/>
  <c r="D13" i="43"/>
  <c r="E13" i="43"/>
  <c r="F13" i="43"/>
  <c r="A14" i="43"/>
  <c r="B14" i="43"/>
  <c r="C14" i="43"/>
  <c r="D14" i="43"/>
  <c r="E14" i="43"/>
  <c r="F14" i="43"/>
  <c r="A15" i="43"/>
  <c r="B15" i="43"/>
  <c r="C15" i="43"/>
  <c r="D15" i="43"/>
  <c r="E15" i="43"/>
  <c r="F15" i="43"/>
  <c r="A16" i="43"/>
  <c r="B16" i="43"/>
  <c r="C16" i="43"/>
  <c r="D16" i="43"/>
  <c r="E16" i="43"/>
  <c r="F16" i="43"/>
  <c r="A17" i="43"/>
  <c r="B17" i="43"/>
  <c r="C17" i="43"/>
  <c r="D17" i="43"/>
  <c r="E17" i="43"/>
  <c r="F17" i="43"/>
  <c r="A18" i="43"/>
  <c r="B18" i="43"/>
  <c r="C18" i="43"/>
  <c r="D18" i="43"/>
  <c r="E18" i="43"/>
  <c r="F18" i="43"/>
  <c r="A19" i="43"/>
  <c r="B19" i="43"/>
  <c r="C19" i="43"/>
  <c r="D19" i="43"/>
  <c r="E19" i="43"/>
  <c r="F19" i="43"/>
  <c r="A20" i="43"/>
  <c r="B20" i="43"/>
  <c r="C20" i="43"/>
  <c r="D20" i="43"/>
  <c r="E20" i="43"/>
  <c r="F20" i="43"/>
  <c r="A21" i="43"/>
  <c r="B21" i="43"/>
  <c r="C21" i="43"/>
  <c r="D21" i="43"/>
  <c r="E21" i="43"/>
  <c r="F21" i="43"/>
  <c r="A22" i="43"/>
  <c r="B22" i="43"/>
  <c r="C22" i="43"/>
  <c r="D22" i="43"/>
  <c r="E22" i="43"/>
  <c r="F22" i="43"/>
  <c r="A23" i="43"/>
  <c r="B23" i="43"/>
  <c r="C23" i="43"/>
  <c r="D23" i="43"/>
  <c r="E23" i="43"/>
  <c r="F23" i="43"/>
  <c r="A24" i="43"/>
  <c r="B24" i="43"/>
  <c r="C24" i="43"/>
  <c r="D24" i="43"/>
  <c r="E24" i="43"/>
  <c r="F24" i="43"/>
  <c r="A25" i="43"/>
  <c r="B25" i="43"/>
  <c r="C25" i="43"/>
  <c r="D25" i="43"/>
  <c r="E25" i="43"/>
  <c r="F25" i="43"/>
  <c r="A26" i="43"/>
  <c r="B26" i="43"/>
  <c r="C26" i="43"/>
  <c r="D26" i="43"/>
  <c r="E26" i="43"/>
  <c r="F26" i="43"/>
  <c r="A27" i="43"/>
  <c r="B27" i="43"/>
  <c r="C27" i="43"/>
  <c r="D27" i="43"/>
  <c r="E27" i="43"/>
  <c r="F27" i="43"/>
  <c r="A28" i="43"/>
  <c r="B28" i="43"/>
  <c r="C28" i="43"/>
  <c r="D28" i="43"/>
  <c r="E28" i="43"/>
  <c r="F28" i="43"/>
  <c r="A29" i="43"/>
  <c r="B29" i="43"/>
  <c r="C29" i="43"/>
  <c r="D29" i="43"/>
  <c r="E29" i="43"/>
  <c r="F29" i="43"/>
  <c r="A30" i="43"/>
  <c r="B30" i="43"/>
  <c r="C30" i="43"/>
  <c r="D30" i="43"/>
  <c r="E30" i="43"/>
  <c r="F30" i="43"/>
  <c r="A31" i="43"/>
  <c r="B31" i="43"/>
  <c r="C31" i="43"/>
  <c r="D31" i="43"/>
  <c r="E31" i="43"/>
  <c r="F31" i="43"/>
  <c r="A32" i="43"/>
  <c r="B32" i="43"/>
  <c r="C32" i="43"/>
  <c r="D32" i="43"/>
  <c r="E32" i="43"/>
  <c r="F32" i="43"/>
  <c r="A33" i="43"/>
  <c r="B33" i="43"/>
  <c r="C33" i="43"/>
  <c r="D33" i="43"/>
  <c r="E33" i="43"/>
  <c r="F33" i="43"/>
  <c r="A34" i="43"/>
  <c r="B34" i="43"/>
  <c r="C34" i="43"/>
  <c r="D34" i="43"/>
  <c r="E34" i="43"/>
  <c r="F34" i="43"/>
  <c r="A35" i="43"/>
  <c r="B35" i="43"/>
  <c r="C35" i="43"/>
  <c r="D35" i="43"/>
  <c r="E35" i="43"/>
  <c r="F35" i="43"/>
  <c r="A36" i="43"/>
  <c r="B36" i="43"/>
  <c r="C36" i="43"/>
  <c r="D36" i="43"/>
  <c r="E36" i="43"/>
  <c r="F36" i="43"/>
  <c r="A37" i="43"/>
  <c r="B37" i="43"/>
  <c r="C37" i="43"/>
  <c r="D37" i="43"/>
  <c r="E37" i="43"/>
  <c r="F37" i="43"/>
  <c r="B2" i="43"/>
  <c r="C2" i="43"/>
  <c r="D2" i="43"/>
  <c r="E2" i="43"/>
  <c r="F2" i="43"/>
  <c r="B3" i="43"/>
  <c r="C3" i="43"/>
  <c r="D3" i="43"/>
  <c r="E3" i="43"/>
  <c r="F3" i="43"/>
  <c r="B4" i="43"/>
  <c r="C4" i="43"/>
  <c r="D4" i="43"/>
  <c r="E4" i="43"/>
  <c r="F4" i="43"/>
  <c r="B5" i="43"/>
  <c r="C5" i="43"/>
  <c r="D5" i="43"/>
  <c r="E5" i="43"/>
  <c r="F5" i="43"/>
  <c r="A5" i="43"/>
  <c r="A4" i="43"/>
  <c r="A3" i="43"/>
  <c r="A2" i="43"/>
  <c r="A5" i="44"/>
  <c r="A4" i="44"/>
  <c r="A3" i="44"/>
  <c r="A2" i="44"/>
  <c r="A6" i="58"/>
  <c r="A7" i="58"/>
  <c r="A8" i="58"/>
  <c r="A9" i="58"/>
  <c r="A10" i="58"/>
  <c r="A11" i="58"/>
  <c r="A12" i="58"/>
  <c r="A13" i="58"/>
  <c r="A14" i="58"/>
  <c r="A15" i="58"/>
  <c r="A16" i="58"/>
  <c r="A17" i="58"/>
  <c r="A18" i="58"/>
  <c r="A19" i="58"/>
  <c r="A20" i="58"/>
  <c r="A21" i="58"/>
  <c r="A22" i="58"/>
  <c r="A23" i="58"/>
  <c r="A24" i="58"/>
  <c r="A25" i="58"/>
  <c r="A26" i="58"/>
  <c r="A27" i="58"/>
  <c r="A28" i="58"/>
  <c r="A29" i="58"/>
  <c r="A30" i="58"/>
  <c r="A31" i="58"/>
  <c r="A32" i="58"/>
  <c r="A33" i="58"/>
  <c r="A34" i="58"/>
  <c r="A35" i="58"/>
  <c r="A36" i="58"/>
  <c r="A37" i="58"/>
  <c r="A38" i="58"/>
  <c r="A39" i="58"/>
  <c r="A5" i="58"/>
  <c r="A4" i="58"/>
  <c r="A3" i="58"/>
  <c r="A2" i="58"/>
  <c r="A6" i="22"/>
  <c r="A7" i="22"/>
  <c r="A8" i="22"/>
  <c r="A9" i="22"/>
  <c r="A10" i="22"/>
  <c r="A11" i="22"/>
  <c r="A12" i="22"/>
  <c r="A13" i="22"/>
  <c r="A14" i="22"/>
  <c r="A15" i="22"/>
  <c r="A16" i="22"/>
  <c r="A17" i="22"/>
  <c r="A18" i="22"/>
  <c r="A19" i="22"/>
  <c r="A20" i="22"/>
  <c r="A21" i="22"/>
  <c r="A22" i="22"/>
  <c r="A23" i="22"/>
  <c r="A5" i="22"/>
  <c r="A4" i="22"/>
  <c r="A3" i="22"/>
  <c r="D3" i="20"/>
  <c r="D4" i="20"/>
  <c r="D28" i="20"/>
  <c r="D29" i="20"/>
  <c r="D30" i="20"/>
  <c r="D31" i="20"/>
  <c r="D32" i="20"/>
  <c r="D33" i="20"/>
  <c r="D2" i="20"/>
  <c r="F3" i="20"/>
  <c r="F4" i="20"/>
  <c r="F28" i="20"/>
  <c r="F29" i="20"/>
  <c r="F30" i="20"/>
  <c r="F31" i="20"/>
  <c r="F32" i="20"/>
  <c r="F33" i="20"/>
  <c r="F2" i="20"/>
  <c r="L6" i="82"/>
  <c r="D6" i="20" s="1"/>
  <c r="L7" i="82"/>
  <c r="D7" i="20" s="1"/>
  <c r="L8" i="82"/>
  <c r="D8" i="20" s="1"/>
  <c r="L9" i="82"/>
  <c r="D9" i="20" s="1"/>
  <c r="D10" i="20"/>
  <c r="L11" i="82"/>
  <c r="D11" i="20" s="1"/>
  <c r="L12" i="82"/>
  <c r="D12" i="20" s="1"/>
  <c r="L13" i="82"/>
  <c r="D13" i="20" s="1"/>
  <c r="L14" i="82"/>
  <c r="D14" i="20" s="1"/>
  <c r="L15" i="82"/>
  <c r="D15" i="20" s="1"/>
  <c r="L16" i="82"/>
  <c r="D16" i="20" s="1"/>
  <c r="L17" i="82"/>
  <c r="D17" i="20" s="1"/>
  <c r="L18" i="82"/>
  <c r="D18" i="20" s="1"/>
  <c r="L19" i="82"/>
  <c r="D19" i="20" s="1"/>
  <c r="L20" i="82"/>
  <c r="D20" i="20" s="1"/>
  <c r="L21" i="82"/>
  <c r="D21" i="20" s="1"/>
  <c r="L22" i="82"/>
  <c r="D22" i="20" s="1"/>
  <c r="L23" i="82"/>
  <c r="D23" i="20" s="1"/>
  <c r="L24" i="82"/>
  <c r="D24" i="20" s="1"/>
  <c r="L25" i="82"/>
  <c r="D25" i="20" s="1"/>
  <c r="L26" i="82"/>
  <c r="D26" i="20" s="1"/>
  <c r="L27" i="82"/>
  <c r="D27" i="20" s="1"/>
  <c r="L5" i="82"/>
  <c r="D5" i="20" s="1"/>
  <c r="K6" i="82"/>
  <c r="F6" i="20" s="1"/>
  <c r="K7" i="82"/>
  <c r="F7" i="20" s="1"/>
  <c r="K8" i="82"/>
  <c r="F8" i="20" s="1"/>
  <c r="K9" i="82"/>
  <c r="F9" i="20" s="1"/>
  <c r="K10" i="82"/>
  <c r="F10" i="20" s="1"/>
  <c r="K11" i="82"/>
  <c r="F11" i="20" s="1"/>
  <c r="K12" i="82"/>
  <c r="F12" i="20" s="1"/>
  <c r="K13" i="82"/>
  <c r="F13" i="20" s="1"/>
  <c r="K14" i="82"/>
  <c r="F14" i="20" s="1"/>
  <c r="K15" i="82"/>
  <c r="F15" i="20" s="1"/>
  <c r="K16" i="82"/>
  <c r="F16" i="20" s="1"/>
  <c r="K17" i="82"/>
  <c r="F17" i="20" s="1"/>
  <c r="K18" i="82"/>
  <c r="F18" i="20" s="1"/>
  <c r="K19" i="82"/>
  <c r="F19" i="20" s="1"/>
  <c r="K20" i="82"/>
  <c r="F20" i="20" s="1"/>
  <c r="K21" i="82"/>
  <c r="F21" i="20" s="1"/>
  <c r="K22" i="82"/>
  <c r="F22" i="20" s="1"/>
  <c r="K23" i="82"/>
  <c r="F23" i="20" s="1"/>
  <c r="K24" i="82"/>
  <c r="F24" i="20" s="1"/>
  <c r="K25" i="82"/>
  <c r="F25" i="20" s="1"/>
  <c r="K26" i="82"/>
  <c r="F26" i="20" s="1"/>
  <c r="K27" i="82"/>
  <c r="F27" i="20" s="1"/>
  <c r="K5" i="82"/>
  <c r="F5" i="20" s="1"/>
  <c r="A2" i="3"/>
  <c r="B7" i="8" l="1"/>
  <c r="B8" i="8"/>
  <c r="B9" i="8"/>
  <c r="B10" i="8"/>
  <c r="B11" i="8"/>
  <c r="B12" i="8"/>
  <c r="B13" i="8"/>
  <c r="B14" i="8"/>
  <c r="B15" i="8"/>
  <c r="B16" i="8"/>
  <c r="A3" i="8"/>
  <c r="B3" i="8" s="1"/>
  <c r="A5" i="8"/>
  <c r="A6" i="8"/>
  <c r="A4" i="8"/>
  <c r="C7" i="45" l="1"/>
  <c r="B6" i="8"/>
  <c r="B4" i="8"/>
  <c r="B5" i="8"/>
  <c r="A2" i="8"/>
  <c r="B2" i="8" s="1"/>
  <c r="B5" i="3"/>
  <c r="C5" i="3"/>
  <c r="D5" i="3"/>
  <c r="E5" i="3"/>
  <c r="F5" i="3"/>
  <c r="B6" i="3"/>
  <c r="C6" i="3"/>
  <c r="D6" i="3"/>
  <c r="E6" i="3"/>
  <c r="F6" i="3"/>
  <c r="B7" i="3"/>
  <c r="C7" i="3"/>
  <c r="D7" i="3"/>
  <c r="E7" i="3"/>
  <c r="F7" i="3"/>
  <c r="B8" i="3"/>
  <c r="C8" i="3"/>
  <c r="D8" i="3"/>
  <c r="E8" i="3"/>
  <c r="F8" i="3"/>
  <c r="B9" i="3"/>
  <c r="C9" i="3"/>
  <c r="D9" i="3"/>
  <c r="E9" i="3"/>
  <c r="F9" i="3"/>
  <c r="A6" i="3"/>
  <c r="A7" i="3"/>
  <c r="A8" i="3"/>
  <c r="A9" i="3"/>
  <c r="A5" i="3"/>
  <c r="B3" i="3"/>
  <c r="C3" i="3"/>
  <c r="D3" i="3"/>
  <c r="E3" i="3"/>
  <c r="F3" i="3"/>
  <c r="B4" i="3"/>
  <c r="C4" i="3"/>
  <c r="D4" i="3"/>
  <c r="E4" i="3"/>
  <c r="F4" i="3"/>
  <c r="A4" i="3"/>
  <c r="A3" i="3"/>
  <c r="B2" i="3"/>
  <c r="C2" i="3"/>
  <c r="D2" i="3"/>
  <c r="E2" i="3"/>
  <c r="F2" i="3"/>
  <c r="C138" i="79"/>
  <c r="D138" i="79"/>
  <c r="C139" i="79"/>
  <c r="D139" i="79"/>
  <c r="D140" i="79"/>
  <c r="K140" i="79" s="1"/>
  <c r="D141" i="79"/>
  <c r="K141" i="79" s="1"/>
  <c r="D142" i="79"/>
  <c r="K142" i="79" s="1"/>
  <c r="D143" i="79"/>
  <c r="K143" i="79" s="1"/>
  <c r="D144" i="79"/>
  <c r="K144" i="79" s="1"/>
  <c r="D145" i="79"/>
  <c r="K145" i="79" s="1"/>
  <c r="D146" i="79"/>
  <c r="K146" i="79" s="1"/>
  <c r="D147" i="79"/>
  <c r="K147" i="79" s="1"/>
  <c r="D148" i="79"/>
  <c r="K148" i="79" s="1"/>
  <c r="D149" i="79"/>
  <c r="K149" i="79" s="1"/>
  <c r="D150" i="79"/>
  <c r="K150" i="79" s="1"/>
  <c r="D151" i="79"/>
  <c r="K151" i="79" s="1"/>
  <c r="D152" i="79"/>
  <c r="K152" i="79" s="1"/>
  <c r="D153" i="79"/>
  <c r="K153" i="79" s="1"/>
  <c r="D154" i="79"/>
  <c r="K154" i="79" s="1"/>
  <c r="D155" i="79"/>
  <c r="K155" i="79" s="1"/>
  <c r="D156" i="79"/>
  <c r="K156" i="79" s="1"/>
  <c r="D157" i="79"/>
  <c r="K157" i="79" s="1"/>
  <c r="C123" i="79"/>
  <c r="D123" i="79"/>
  <c r="C124" i="79"/>
  <c r="D124" i="79"/>
  <c r="C125" i="79"/>
  <c r="D125" i="79"/>
  <c r="C126" i="79"/>
  <c r="D126" i="79"/>
  <c r="C127" i="79"/>
  <c r="D127" i="79"/>
  <c r="C128" i="79"/>
  <c r="D128" i="79"/>
  <c r="C129" i="79"/>
  <c r="D129" i="79"/>
  <c r="C130" i="79"/>
  <c r="D130" i="79"/>
  <c r="C131" i="79"/>
  <c r="D131" i="79"/>
  <c r="C132" i="79"/>
  <c r="D132" i="79"/>
  <c r="C133" i="79"/>
  <c r="D133" i="79"/>
  <c r="C134" i="79"/>
  <c r="D134" i="79"/>
  <c r="C135" i="79"/>
  <c r="D135" i="79"/>
  <c r="C136" i="79"/>
  <c r="D136" i="79"/>
  <c r="C137" i="79"/>
  <c r="D137" i="79"/>
  <c r="C38" i="79"/>
  <c r="D38" i="79"/>
  <c r="C39" i="79"/>
  <c r="D39" i="79"/>
  <c r="C40" i="79"/>
  <c r="D40" i="79"/>
  <c r="C41" i="79"/>
  <c r="D41" i="79"/>
  <c r="C42" i="79"/>
  <c r="D42" i="79"/>
  <c r="C43" i="79"/>
  <c r="D43" i="79"/>
  <c r="C44" i="79"/>
  <c r="D44" i="79"/>
  <c r="C45" i="79"/>
  <c r="D45" i="79"/>
  <c r="C46" i="79"/>
  <c r="D46" i="79"/>
  <c r="C47" i="79"/>
  <c r="D47" i="79"/>
  <c r="C48" i="79"/>
  <c r="D48" i="79"/>
  <c r="C49" i="79"/>
  <c r="D49" i="79"/>
  <c r="C50" i="79"/>
  <c r="D50" i="79"/>
  <c r="C51" i="79"/>
  <c r="D51" i="79"/>
  <c r="C52" i="79"/>
  <c r="D52" i="79"/>
  <c r="C53" i="79"/>
  <c r="D53" i="79"/>
  <c r="C54" i="79"/>
  <c r="D54" i="79"/>
  <c r="C55" i="79"/>
  <c r="D55" i="79"/>
  <c r="C56" i="79"/>
  <c r="D56" i="79"/>
  <c r="C57" i="79"/>
  <c r="D57" i="79"/>
  <c r="C58" i="79"/>
  <c r="D58" i="79"/>
  <c r="C59" i="79"/>
  <c r="D59" i="79"/>
  <c r="C60" i="79"/>
  <c r="D60" i="79"/>
  <c r="C61" i="79"/>
  <c r="D61" i="79"/>
  <c r="C62" i="79"/>
  <c r="D62" i="79"/>
  <c r="C63" i="79"/>
  <c r="D63" i="79"/>
  <c r="C64" i="79"/>
  <c r="D64" i="79"/>
  <c r="C65" i="79"/>
  <c r="D65" i="79"/>
  <c r="C66" i="79"/>
  <c r="D66" i="79"/>
  <c r="C67" i="79"/>
  <c r="D67" i="79"/>
  <c r="C68" i="79"/>
  <c r="D68" i="79"/>
  <c r="C69" i="79"/>
  <c r="D69" i="79"/>
  <c r="C70" i="79"/>
  <c r="D70" i="79"/>
  <c r="C71" i="79"/>
  <c r="D71" i="79"/>
  <c r="C72" i="79"/>
  <c r="D72" i="79"/>
  <c r="C73" i="79"/>
  <c r="D73" i="79"/>
  <c r="C74" i="79"/>
  <c r="D74" i="79"/>
  <c r="C75" i="79"/>
  <c r="D75" i="79"/>
  <c r="C76" i="79"/>
  <c r="D76" i="79"/>
  <c r="C77" i="79"/>
  <c r="D77" i="79"/>
  <c r="C78" i="79"/>
  <c r="D78" i="79"/>
  <c r="C79" i="79"/>
  <c r="D79" i="79"/>
  <c r="C80" i="79"/>
  <c r="D80" i="79"/>
  <c r="C81" i="79"/>
  <c r="D81" i="79"/>
  <c r="C82" i="79"/>
  <c r="D82" i="79"/>
  <c r="C83" i="79"/>
  <c r="D83" i="79"/>
  <c r="C84" i="79"/>
  <c r="D84" i="79"/>
  <c r="C85" i="79"/>
  <c r="D85" i="79"/>
  <c r="C86" i="79"/>
  <c r="D86" i="79"/>
  <c r="C87" i="79"/>
  <c r="D87" i="79"/>
  <c r="C88" i="79"/>
  <c r="D88" i="79"/>
  <c r="C89" i="79"/>
  <c r="D89" i="79"/>
  <c r="C90" i="79"/>
  <c r="D90" i="79"/>
  <c r="C91" i="79"/>
  <c r="D91" i="79"/>
  <c r="C92" i="79"/>
  <c r="D92" i="79"/>
  <c r="C93" i="79"/>
  <c r="D93" i="79"/>
  <c r="C94" i="79"/>
  <c r="D94" i="79"/>
  <c r="C95" i="79"/>
  <c r="D95" i="79"/>
  <c r="C96" i="79"/>
  <c r="D96" i="79"/>
  <c r="C97" i="79"/>
  <c r="D97" i="79"/>
  <c r="C98" i="79"/>
  <c r="D98" i="79"/>
  <c r="C99" i="79"/>
  <c r="D99" i="79"/>
  <c r="C100" i="79"/>
  <c r="D100" i="79"/>
  <c r="C101" i="79"/>
  <c r="D101" i="79"/>
  <c r="C102" i="79"/>
  <c r="D102" i="79"/>
  <c r="C103" i="79"/>
  <c r="D103" i="79"/>
  <c r="C104" i="79"/>
  <c r="D104" i="79"/>
  <c r="C105" i="79"/>
  <c r="D105" i="79"/>
  <c r="C106" i="79"/>
  <c r="D106" i="79"/>
  <c r="C107" i="79"/>
  <c r="D107" i="79"/>
  <c r="C108" i="79"/>
  <c r="D108" i="79"/>
  <c r="C109" i="79"/>
  <c r="D109" i="79"/>
  <c r="C110" i="79"/>
  <c r="D110" i="79"/>
  <c r="C111" i="79"/>
  <c r="D111" i="79"/>
  <c r="C112" i="79"/>
  <c r="D112" i="79"/>
  <c r="C113" i="79"/>
  <c r="D113" i="79"/>
  <c r="C114" i="79"/>
  <c r="D114" i="79"/>
  <c r="C115" i="79"/>
  <c r="D115" i="79"/>
  <c r="C116" i="79"/>
  <c r="D116" i="79"/>
  <c r="C117" i="79"/>
  <c r="D117" i="79"/>
  <c r="C118" i="79"/>
  <c r="D118" i="79"/>
  <c r="C119" i="79"/>
  <c r="D119" i="79"/>
  <c r="C120" i="79"/>
  <c r="D120" i="79"/>
  <c r="C121" i="79"/>
  <c r="D121" i="79"/>
  <c r="C122" i="79"/>
  <c r="D122" i="79"/>
  <c r="D15" i="79"/>
  <c r="D16" i="79"/>
  <c r="D17" i="79"/>
  <c r="D18" i="79"/>
  <c r="D19" i="79"/>
  <c r="D20" i="79"/>
  <c r="D21" i="79"/>
  <c r="D22" i="79"/>
  <c r="D23" i="79"/>
  <c r="D24" i="79"/>
  <c r="D25" i="79"/>
  <c r="D26" i="79"/>
  <c r="D27" i="79"/>
  <c r="D28" i="79"/>
  <c r="D29" i="79"/>
  <c r="D30" i="79"/>
  <c r="D31" i="79"/>
  <c r="D32" i="79"/>
  <c r="D33" i="79"/>
  <c r="D34" i="79"/>
  <c r="D35" i="79"/>
  <c r="D36" i="79"/>
  <c r="D37" i="79"/>
  <c r="D14" i="79"/>
  <c r="E14" i="79" s="1"/>
  <c r="C15" i="79"/>
  <c r="C16" i="79"/>
  <c r="C17" i="79"/>
  <c r="C18" i="79"/>
  <c r="C19" i="79"/>
  <c r="C26" i="79"/>
  <c r="C27" i="79"/>
  <c r="C28" i="79"/>
  <c r="C29" i="79"/>
  <c r="C30" i="79"/>
  <c r="C31" i="79"/>
  <c r="C32" i="79"/>
  <c r="C33" i="79"/>
  <c r="C34" i="79"/>
  <c r="C35" i="79"/>
  <c r="C36" i="79"/>
  <c r="C37" i="79"/>
  <c r="I2" i="76"/>
  <c r="I2" i="74" s="1"/>
  <c r="E2" i="76"/>
  <c r="E2" i="74" s="1"/>
  <c r="D2" i="76"/>
  <c r="D2" i="74" s="1"/>
  <c r="C2" i="76"/>
  <c r="C2" i="74" s="1"/>
  <c r="G3" i="77"/>
  <c r="D4" i="45"/>
  <c r="E4" i="45"/>
  <c r="F4" i="45"/>
  <c r="G4" i="45"/>
  <c r="H4" i="45"/>
  <c r="C4" i="45"/>
  <c r="E7" i="45"/>
  <c r="E6" i="45"/>
  <c r="E6" i="56"/>
  <c r="E7" i="56"/>
  <c r="E8" i="56"/>
  <c r="E9" i="56"/>
  <c r="E10" i="56"/>
  <c r="E11" i="56"/>
  <c r="E12" i="56"/>
  <c r="E13" i="56"/>
  <c r="E14" i="56"/>
  <c r="E15" i="56"/>
  <c r="E16" i="56"/>
  <c r="E17" i="56"/>
  <c r="E18" i="56"/>
  <c r="E19" i="56"/>
  <c r="E20" i="56"/>
  <c r="E21" i="56"/>
  <c r="E22" i="56"/>
  <c r="E23" i="56"/>
  <c r="E24" i="56"/>
  <c r="E25" i="56"/>
  <c r="E26" i="56"/>
  <c r="E27" i="56"/>
  <c r="E28" i="56"/>
  <c r="E29" i="56"/>
  <c r="E30" i="56"/>
  <c r="E31" i="56"/>
  <c r="E32" i="56"/>
  <c r="E33" i="56"/>
  <c r="E34" i="56"/>
  <c r="E35" i="56"/>
  <c r="E36" i="56"/>
  <c r="E37" i="56"/>
  <c r="E38" i="56"/>
  <c r="E39" i="56"/>
  <c r="E40" i="56"/>
  <c r="E41" i="56"/>
  <c r="E42" i="56"/>
  <c r="E43" i="56"/>
  <c r="C7" i="56"/>
  <c r="C8" i="56" s="1"/>
  <c r="C6" i="56"/>
  <c r="J4" i="45"/>
  <c r="J5" i="45"/>
  <c r="K5" i="45"/>
  <c r="L5" i="45"/>
  <c r="M5" i="45"/>
  <c r="N5" i="45"/>
  <c r="O5" i="45"/>
  <c r="J6" i="45"/>
  <c r="K6" i="45"/>
  <c r="L6" i="45"/>
  <c r="M6" i="45"/>
  <c r="N6" i="45"/>
  <c r="O6" i="45"/>
  <c r="J7" i="45"/>
  <c r="K7" i="45"/>
  <c r="L7" i="45"/>
  <c r="M7" i="45"/>
  <c r="N7" i="45"/>
  <c r="O7" i="45"/>
  <c r="J8" i="45"/>
  <c r="K8" i="45"/>
  <c r="L8" i="45"/>
  <c r="M8" i="45"/>
  <c r="N8" i="45"/>
  <c r="O8" i="45"/>
  <c r="J9" i="45"/>
  <c r="K9" i="45"/>
  <c r="L9" i="45"/>
  <c r="M9" i="45"/>
  <c r="N9" i="45"/>
  <c r="O9" i="45"/>
  <c r="J10" i="45"/>
  <c r="K10" i="45"/>
  <c r="L10" i="45"/>
  <c r="M10" i="45"/>
  <c r="N10" i="45"/>
  <c r="O10" i="45"/>
  <c r="J11" i="45"/>
  <c r="K11" i="45"/>
  <c r="L11" i="45"/>
  <c r="M11" i="45"/>
  <c r="N11" i="45"/>
  <c r="O11" i="45"/>
  <c r="J12" i="45"/>
  <c r="K12" i="45"/>
  <c r="L12" i="45"/>
  <c r="M12" i="45"/>
  <c r="N12" i="45"/>
  <c r="O12" i="45"/>
  <c r="J13" i="45"/>
  <c r="K13" i="45"/>
  <c r="L13" i="45"/>
  <c r="M13" i="45"/>
  <c r="N13" i="45"/>
  <c r="O13" i="45"/>
  <c r="J14" i="45"/>
  <c r="K14" i="45"/>
  <c r="L14" i="45"/>
  <c r="M14" i="45"/>
  <c r="N14" i="45"/>
  <c r="O14" i="45"/>
  <c r="J15" i="45"/>
  <c r="K15" i="45"/>
  <c r="L15" i="45"/>
  <c r="M15" i="45"/>
  <c r="N15" i="45"/>
  <c r="O15" i="45"/>
  <c r="J16" i="45"/>
  <c r="K16" i="45"/>
  <c r="L16" i="45"/>
  <c r="M16" i="45"/>
  <c r="N16" i="45"/>
  <c r="O16" i="45"/>
  <c r="J17" i="45"/>
  <c r="K17" i="45"/>
  <c r="L17" i="45"/>
  <c r="M17" i="45"/>
  <c r="N17" i="45"/>
  <c r="O17" i="45"/>
  <c r="J18" i="45"/>
  <c r="K18" i="45"/>
  <c r="L18" i="45"/>
  <c r="M18" i="45"/>
  <c r="N18" i="45"/>
  <c r="O18" i="45"/>
  <c r="J19" i="45"/>
  <c r="K19" i="45"/>
  <c r="L19" i="45"/>
  <c r="M19" i="45"/>
  <c r="N19" i="45"/>
  <c r="O19" i="45"/>
  <c r="J20" i="45"/>
  <c r="K20" i="45"/>
  <c r="L20" i="45"/>
  <c r="M20" i="45"/>
  <c r="N20" i="45"/>
  <c r="O20" i="45"/>
  <c r="J21" i="45"/>
  <c r="K21" i="45"/>
  <c r="L21" i="45"/>
  <c r="M21" i="45"/>
  <c r="N21" i="45"/>
  <c r="O21" i="45"/>
  <c r="J22" i="45"/>
  <c r="K22" i="45"/>
  <c r="L22" i="45"/>
  <c r="M22" i="45"/>
  <c r="N22" i="45"/>
  <c r="O22" i="45"/>
  <c r="J23" i="45"/>
  <c r="K23" i="45"/>
  <c r="L23" i="45"/>
  <c r="M23" i="45"/>
  <c r="N23" i="45"/>
  <c r="O23" i="45"/>
  <c r="J24" i="45"/>
  <c r="K24" i="45"/>
  <c r="L24" i="45"/>
  <c r="M24" i="45"/>
  <c r="N24" i="45"/>
  <c r="O24" i="45"/>
  <c r="J25" i="45"/>
  <c r="K25" i="45"/>
  <c r="L25" i="45"/>
  <c r="M25" i="45"/>
  <c r="N25" i="45"/>
  <c r="O25" i="45"/>
  <c r="J26" i="45"/>
  <c r="K26" i="45"/>
  <c r="L26" i="45"/>
  <c r="M26" i="45"/>
  <c r="N26" i="45"/>
  <c r="O26" i="45"/>
  <c r="J27" i="45"/>
  <c r="K27" i="45"/>
  <c r="L27" i="45"/>
  <c r="M27" i="45"/>
  <c r="N27" i="45"/>
  <c r="O27" i="45"/>
  <c r="J28" i="45"/>
  <c r="K28" i="45"/>
  <c r="L28" i="45"/>
  <c r="M28" i="45"/>
  <c r="N28" i="45"/>
  <c r="O28" i="45"/>
  <c r="J29" i="45"/>
  <c r="K29" i="45"/>
  <c r="L29" i="45"/>
  <c r="M29" i="45"/>
  <c r="N29" i="45"/>
  <c r="O29" i="45"/>
  <c r="J30" i="45"/>
  <c r="K30" i="45"/>
  <c r="L30" i="45"/>
  <c r="M30" i="45"/>
  <c r="N30" i="45"/>
  <c r="O30" i="45"/>
  <c r="J31" i="45"/>
  <c r="K31" i="45"/>
  <c r="L31" i="45"/>
  <c r="M31" i="45"/>
  <c r="N31" i="45"/>
  <c r="O31" i="45"/>
  <c r="J32" i="45"/>
  <c r="K32" i="45"/>
  <c r="L32" i="45"/>
  <c r="M32" i="45"/>
  <c r="N32" i="45"/>
  <c r="O32" i="45"/>
  <c r="J33" i="45"/>
  <c r="K33" i="45"/>
  <c r="L33" i="45"/>
  <c r="M33" i="45"/>
  <c r="N33" i="45"/>
  <c r="O33" i="45"/>
  <c r="J34" i="45"/>
  <c r="K34" i="45"/>
  <c r="L34" i="45"/>
  <c r="M34" i="45"/>
  <c r="N34" i="45"/>
  <c r="O34" i="45"/>
  <c r="J35" i="45"/>
  <c r="K35" i="45"/>
  <c r="L35" i="45"/>
  <c r="M35" i="45"/>
  <c r="N35" i="45"/>
  <c r="O35" i="45"/>
  <c r="J36" i="45"/>
  <c r="K36" i="45"/>
  <c r="L36" i="45"/>
  <c r="M36" i="45"/>
  <c r="N36" i="45"/>
  <c r="O36" i="45"/>
  <c r="J37" i="45"/>
  <c r="K37" i="45"/>
  <c r="L37" i="45"/>
  <c r="M37" i="45"/>
  <c r="N37" i="45"/>
  <c r="O37" i="45"/>
  <c r="J38" i="45"/>
  <c r="K38" i="45"/>
  <c r="L38" i="45"/>
  <c r="M38" i="45"/>
  <c r="N38" i="45"/>
  <c r="O38" i="45"/>
  <c r="J39" i="45"/>
  <c r="K39" i="45"/>
  <c r="L39" i="45"/>
  <c r="M39" i="45"/>
  <c r="N39" i="45"/>
  <c r="O39" i="45"/>
  <c r="J40" i="45"/>
  <c r="K40" i="45"/>
  <c r="L40" i="45"/>
  <c r="M40" i="45"/>
  <c r="N40" i="45"/>
  <c r="O40" i="45"/>
  <c r="J41" i="45"/>
  <c r="K41" i="45"/>
  <c r="L41" i="45"/>
  <c r="M41" i="45"/>
  <c r="N41" i="45"/>
  <c r="O41" i="45"/>
  <c r="J42" i="45"/>
  <c r="K42" i="45"/>
  <c r="L42" i="45"/>
  <c r="M42" i="45"/>
  <c r="N42" i="45"/>
  <c r="O42" i="45"/>
  <c r="K4" i="45"/>
  <c r="L4" i="45"/>
  <c r="M4" i="45"/>
  <c r="N4" i="45"/>
  <c r="O4" i="45"/>
  <c r="D6" i="45"/>
  <c r="F6" i="45"/>
  <c r="G6" i="45"/>
  <c r="H6" i="45"/>
  <c r="E8" i="45"/>
  <c r="A2" i="22"/>
  <c r="D2" i="29"/>
  <c r="C3" i="29"/>
  <c r="C4" i="29" s="1"/>
  <c r="D3" i="29"/>
  <c r="D4" i="29"/>
  <c r="C3" i="47" a="1"/>
  <c r="C3" i="47" s="1"/>
  <c r="C13" i="47" a="1"/>
  <c r="C13" i="47" s="1"/>
  <c r="C11" i="47" a="1"/>
  <c r="C11" i="47" s="1"/>
  <c r="C9" i="47" a="1"/>
  <c r="C9" i="47" s="1"/>
  <c r="K27346" i="76" l="1"/>
  <c r="K27346" i="74" s="1"/>
  <c r="K27330" i="76"/>
  <c r="K27330" i="74" s="1"/>
  <c r="K27314" i="76"/>
  <c r="K27314" i="74" s="1"/>
  <c r="K27298" i="76"/>
  <c r="K27298" i="74" s="1"/>
  <c r="K27282" i="76"/>
  <c r="K27282" i="74" s="1"/>
  <c r="K27266" i="76"/>
  <c r="K27266" i="74" s="1"/>
  <c r="K27250" i="76"/>
  <c r="K27250" i="74" s="1"/>
  <c r="K27234" i="76"/>
  <c r="K27234" i="74" s="1"/>
  <c r="K27218" i="76"/>
  <c r="K27218" i="74" s="1"/>
  <c r="K27202" i="76"/>
  <c r="K27202" i="74" s="1"/>
  <c r="K27186" i="76"/>
  <c r="K27186" i="74" s="1"/>
  <c r="K27170" i="76"/>
  <c r="K27170" i="74" s="1"/>
  <c r="K27154" i="76"/>
  <c r="K27154" i="74" s="1"/>
  <c r="K27138" i="76"/>
  <c r="K27138" i="74" s="1"/>
  <c r="K27122" i="76"/>
  <c r="K27122" i="74" s="1"/>
  <c r="K27106" i="76"/>
  <c r="K27106" i="74" s="1"/>
  <c r="K27090" i="76"/>
  <c r="K27090" i="74" s="1"/>
  <c r="K27074" i="76"/>
  <c r="K27074" i="74" s="1"/>
  <c r="K27058" i="76"/>
  <c r="K27058" i="74" s="1"/>
  <c r="K27042" i="76"/>
  <c r="K27042" i="74" s="1"/>
  <c r="K27026" i="76"/>
  <c r="K27026" i="74" s="1"/>
  <c r="K27010" i="76"/>
  <c r="K27010" i="74" s="1"/>
  <c r="K26994" i="76"/>
  <c r="K26994" i="74" s="1"/>
  <c r="K26978" i="76"/>
  <c r="K26978" i="74" s="1"/>
  <c r="K26962" i="76"/>
  <c r="K26962" i="74" s="1"/>
  <c r="K26946" i="76"/>
  <c r="K26946" i="74" s="1"/>
  <c r="K26930" i="76"/>
  <c r="K26930" i="74" s="1"/>
  <c r="K26914" i="76"/>
  <c r="K26914" i="74" s="1"/>
  <c r="K26898" i="76"/>
  <c r="K26898" i="74" s="1"/>
  <c r="K26882" i="76"/>
  <c r="K26882" i="74" s="1"/>
  <c r="K26866" i="76"/>
  <c r="K26866" i="74" s="1"/>
  <c r="K26850" i="76"/>
  <c r="K26850" i="74" s="1"/>
  <c r="K26834" i="76"/>
  <c r="K26834" i="74" s="1"/>
  <c r="K26818" i="76"/>
  <c r="K26818" i="74" s="1"/>
  <c r="K26802" i="76"/>
  <c r="K26802" i="74" s="1"/>
  <c r="K26786" i="76"/>
  <c r="K26786" i="74" s="1"/>
  <c r="K26770" i="76"/>
  <c r="K26770" i="74" s="1"/>
  <c r="K26754" i="76"/>
  <c r="K26754" i="74" s="1"/>
  <c r="K26738" i="76"/>
  <c r="K26738" i="74" s="1"/>
  <c r="K26722" i="76"/>
  <c r="K26722" i="74" s="1"/>
  <c r="K26706" i="76"/>
  <c r="K26706" i="74" s="1"/>
  <c r="K26690" i="76"/>
  <c r="K26690" i="74" s="1"/>
  <c r="K26674" i="76"/>
  <c r="K26674" i="74" s="1"/>
  <c r="K26658" i="76"/>
  <c r="K26658" i="74" s="1"/>
  <c r="K26642" i="76"/>
  <c r="K26642" i="74" s="1"/>
  <c r="K26626" i="76"/>
  <c r="K26626" i="74" s="1"/>
  <c r="K26610" i="76"/>
  <c r="K26610" i="74" s="1"/>
  <c r="K26594" i="76"/>
  <c r="K26594" i="74" s="1"/>
  <c r="K26578" i="76"/>
  <c r="K26578" i="74" s="1"/>
  <c r="K26562" i="76"/>
  <c r="K26562" i="74" s="1"/>
  <c r="K26546" i="76"/>
  <c r="K26546" i="74" s="1"/>
  <c r="K26530" i="76"/>
  <c r="K26530" i="74" s="1"/>
  <c r="K26514" i="76"/>
  <c r="K26514" i="74" s="1"/>
  <c r="K26498" i="76"/>
  <c r="K26498" i="74" s="1"/>
  <c r="K26482" i="76"/>
  <c r="K26482" i="74" s="1"/>
  <c r="K26466" i="76"/>
  <c r="K26466" i="74" s="1"/>
  <c r="K26450" i="76"/>
  <c r="K26450" i="74" s="1"/>
  <c r="K26434" i="76"/>
  <c r="K26434" i="74" s="1"/>
  <c r="K26418" i="76"/>
  <c r="K26418" i="74" s="1"/>
  <c r="K26402" i="76"/>
  <c r="K26402" i="74" s="1"/>
  <c r="K26386" i="76"/>
  <c r="K26386" i="74" s="1"/>
  <c r="K26370" i="76"/>
  <c r="K26370" i="74" s="1"/>
  <c r="K26354" i="76"/>
  <c r="K26354" i="74" s="1"/>
  <c r="K26338" i="76"/>
  <c r="K26338" i="74" s="1"/>
  <c r="K26322" i="76"/>
  <c r="K26322" i="74" s="1"/>
  <c r="K26306" i="76"/>
  <c r="K26306" i="74" s="1"/>
  <c r="K26290" i="76"/>
  <c r="K26290" i="74" s="1"/>
  <c r="K26274" i="76"/>
  <c r="K26274" i="74" s="1"/>
  <c r="K26258" i="76"/>
  <c r="K26258" i="74" s="1"/>
  <c r="K26242" i="76"/>
  <c r="K26242" i="74" s="1"/>
  <c r="K26226" i="76"/>
  <c r="K26226" i="74" s="1"/>
  <c r="K26210" i="76"/>
  <c r="K26210" i="74" s="1"/>
  <c r="K26194" i="76"/>
  <c r="K26194" i="74" s="1"/>
  <c r="K26178" i="76"/>
  <c r="K26178" i="74" s="1"/>
  <c r="K26162" i="76"/>
  <c r="K26162" i="74" s="1"/>
  <c r="K26146" i="76"/>
  <c r="K26146" i="74" s="1"/>
  <c r="K26130" i="76"/>
  <c r="K26130" i="74" s="1"/>
  <c r="K26114" i="76"/>
  <c r="K26114" i="74" s="1"/>
  <c r="K26098" i="76"/>
  <c r="K26098" i="74" s="1"/>
  <c r="K26082" i="76"/>
  <c r="K26082" i="74" s="1"/>
  <c r="K26066" i="76"/>
  <c r="K26066" i="74" s="1"/>
  <c r="K26050" i="76"/>
  <c r="K26050" i="74" s="1"/>
  <c r="K26034" i="76"/>
  <c r="K26034" i="74" s="1"/>
  <c r="K26018" i="76"/>
  <c r="K26018" i="74" s="1"/>
  <c r="K27355" i="76"/>
  <c r="K27355" i="74" s="1"/>
  <c r="K27339" i="76"/>
  <c r="K27339" i="74" s="1"/>
  <c r="K27323" i="76"/>
  <c r="K27323" i="74" s="1"/>
  <c r="K27307" i="76"/>
  <c r="K27307" i="74" s="1"/>
  <c r="K27291" i="76"/>
  <c r="K27291" i="74" s="1"/>
  <c r="K27275" i="76"/>
  <c r="K27275" i="74" s="1"/>
  <c r="K27259" i="76"/>
  <c r="K27259" i="74" s="1"/>
  <c r="K27243" i="76"/>
  <c r="K27243" i="74" s="1"/>
  <c r="K27227" i="76"/>
  <c r="K27227" i="74" s="1"/>
  <c r="K27211" i="76"/>
  <c r="K27211" i="74" s="1"/>
  <c r="K27195" i="76"/>
  <c r="K27195" i="74" s="1"/>
  <c r="K27179" i="76"/>
  <c r="K27179" i="74" s="1"/>
  <c r="K27163" i="76"/>
  <c r="K27163" i="74" s="1"/>
  <c r="K27147" i="76"/>
  <c r="K27147" i="74" s="1"/>
  <c r="K27131" i="76"/>
  <c r="K27131" i="74" s="1"/>
  <c r="K27115" i="76"/>
  <c r="K27115" i="74" s="1"/>
  <c r="K27099" i="76"/>
  <c r="K27099" i="74" s="1"/>
  <c r="K27083" i="76"/>
  <c r="K27083" i="74" s="1"/>
  <c r="K27067" i="76"/>
  <c r="K27067" i="74" s="1"/>
  <c r="K27051" i="76"/>
  <c r="K27051" i="74" s="1"/>
  <c r="K27035" i="76"/>
  <c r="K27035" i="74" s="1"/>
  <c r="K27019" i="76"/>
  <c r="K27019" i="74" s="1"/>
  <c r="K27003" i="76"/>
  <c r="K27003" i="74" s="1"/>
  <c r="K26987" i="76"/>
  <c r="K26987" i="74" s="1"/>
  <c r="K26971" i="76"/>
  <c r="K26971" i="74" s="1"/>
  <c r="K26955" i="76"/>
  <c r="K26955" i="74" s="1"/>
  <c r="K26939" i="76"/>
  <c r="K26939" i="74" s="1"/>
  <c r="K26923" i="76"/>
  <c r="K26923" i="74" s="1"/>
  <c r="K26907" i="76"/>
  <c r="K26907" i="74" s="1"/>
  <c r="K26891" i="76"/>
  <c r="K26891" i="74" s="1"/>
  <c r="K26875" i="76"/>
  <c r="K26875" i="74" s="1"/>
  <c r="K26859" i="76"/>
  <c r="K26859" i="74" s="1"/>
  <c r="K26843" i="76"/>
  <c r="K26843" i="74" s="1"/>
  <c r="K26827" i="76"/>
  <c r="K26827" i="74" s="1"/>
  <c r="K26811" i="76"/>
  <c r="K26811" i="74" s="1"/>
  <c r="K26795" i="76"/>
  <c r="K26795" i="74" s="1"/>
  <c r="K26779" i="76"/>
  <c r="K26779" i="74" s="1"/>
  <c r="K26763" i="76"/>
  <c r="K26763" i="74" s="1"/>
  <c r="K26747" i="76"/>
  <c r="K26747" i="74" s="1"/>
  <c r="K26731" i="76"/>
  <c r="K26731" i="74" s="1"/>
  <c r="K26715" i="76"/>
  <c r="K26715" i="74" s="1"/>
  <c r="K26699" i="76"/>
  <c r="K26699" i="74" s="1"/>
  <c r="K26683" i="76"/>
  <c r="K26683" i="74" s="1"/>
  <c r="K26667" i="76"/>
  <c r="K26667" i="74" s="1"/>
  <c r="K26651" i="76"/>
  <c r="K26651" i="74" s="1"/>
  <c r="K26635" i="76"/>
  <c r="K26635" i="74" s="1"/>
  <c r="K26619" i="76"/>
  <c r="K26619" i="74" s="1"/>
  <c r="K26603" i="76"/>
  <c r="K26603" i="74" s="1"/>
  <c r="K26587" i="76"/>
  <c r="K26587" i="74" s="1"/>
  <c r="K26571" i="76"/>
  <c r="K26571" i="74" s="1"/>
  <c r="K26555" i="76"/>
  <c r="K26555" i="74" s="1"/>
  <c r="K26539" i="76"/>
  <c r="K26539" i="74" s="1"/>
  <c r="K26523" i="76"/>
  <c r="K26523" i="74" s="1"/>
  <c r="K26507" i="76"/>
  <c r="K26507" i="74" s="1"/>
  <c r="K26491" i="76"/>
  <c r="K26491" i="74" s="1"/>
  <c r="K26475" i="76"/>
  <c r="K26475" i="74" s="1"/>
  <c r="K26459" i="76"/>
  <c r="K26459" i="74" s="1"/>
  <c r="K26443" i="76"/>
  <c r="K26443" i="74" s="1"/>
  <c r="K26427" i="76"/>
  <c r="K26427" i="74" s="1"/>
  <c r="K26411" i="76"/>
  <c r="K26411" i="74" s="1"/>
  <c r="K26395" i="76"/>
  <c r="K26395" i="74" s="1"/>
  <c r="K26379" i="76"/>
  <c r="K26379" i="74" s="1"/>
  <c r="K26363" i="76"/>
  <c r="K26363" i="74" s="1"/>
  <c r="K26347" i="76"/>
  <c r="K26347" i="74" s="1"/>
  <c r="K26331" i="76"/>
  <c r="K26331" i="74" s="1"/>
  <c r="K26315" i="76"/>
  <c r="K26315" i="74" s="1"/>
  <c r="K26299" i="76"/>
  <c r="K26299" i="74" s="1"/>
  <c r="K26283" i="76"/>
  <c r="K26283" i="74" s="1"/>
  <c r="K26267" i="76"/>
  <c r="K26267" i="74" s="1"/>
  <c r="K26251" i="76"/>
  <c r="K26251" i="74" s="1"/>
  <c r="K26235" i="76"/>
  <c r="K26235" i="74" s="1"/>
  <c r="K26219" i="76"/>
  <c r="K26219" i="74" s="1"/>
  <c r="K26203" i="76"/>
  <c r="K26203" i="74" s="1"/>
  <c r="K26187" i="76"/>
  <c r="K26187" i="74" s="1"/>
  <c r="K26171" i="76"/>
  <c r="K26171" i="74" s="1"/>
  <c r="K26155" i="76"/>
  <c r="K26155" i="74" s="1"/>
  <c r="K26139" i="76"/>
  <c r="K26139" i="74" s="1"/>
  <c r="K26123" i="76"/>
  <c r="K26123" i="74" s="1"/>
  <c r="K26107" i="76"/>
  <c r="K26107" i="74" s="1"/>
  <c r="K26091" i="76"/>
  <c r="K26091" i="74" s="1"/>
  <c r="K26075" i="76"/>
  <c r="K26075" i="74" s="1"/>
  <c r="K26059" i="76"/>
  <c r="K26059" i="74" s="1"/>
  <c r="K26043" i="76"/>
  <c r="K26043" i="74" s="1"/>
  <c r="K26027" i="76"/>
  <c r="K26027" i="74" s="1"/>
  <c r="K27348" i="76"/>
  <c r="K27348" i="74" s="1"/>
  <c r="K27332" i="76"/>
  <c r="K27332" i="74" s="1"/>
  <c r="K27316" i="76"/>
  <c r="K27316" i="74" s="1"/>
  <c r="K27300" i="76"/>
  <c r="K27300" i="74" s="1"/>
  <c r="K27284" i="76"/>
  <c r="K27284" i="74" s="1"/>
  <c r="K27268" i="76"/>
  <c r="K27268" i="74" s="1"/>
  <c r="K27252" i="76"/>
  <c r="K27252" i="74" s="1"/>
  <c r="K27236" i="76"/>
  <c r="K27236" i="74" s="1"/>
  <c r="K27220" i="76"/>
  <c r="K27220" i="74" s="1"/>
  <c r="K27204" i="76"/>
  <c r="K27204" i="74" s="1"/>
  <c r="K27188" i="76"/>
  <c r="K27188" i="74" s="1"/>
  <c r="K27172" i="76"/>
  <c r="K27172" i="74" s="1"/>
  <c r="K27156" i="76"/>
  <c r="K27156" i="74" s="1"/>
  <c r="K27140" i="76"/>
  <c r="K27140" i="74" s="1"/>
  <c r="K27124" i="76"/>
  <c r="K27124" i="74" s="1"/>
  <c r="K27108" i="76"/>
  <c r="K27108" i="74" s="1"/>
  <c r="K27092" i="76"/>
  <c r="K27092" i="74" s="1"/>
  <c r="K27076" i="76"/>
  <c r="K27076" i="74" s="1"/>
  <c r="K27060" i="76"/>
  <c r="K27060" i="74" s="1"/>
  <c r="K27044" i="76"/>
  <c r="K27044" i="74" s="1"/>
  <c r="K27028" i="76"/>
  <c r="K27028" i="74" s="1"/>
  <c r="K27012" i="76"/>
  <c r="K27012" i="74" s="1"/>
  <c r="K26996" i="76"/>
  <c r="K26996" i="74" s="1"/>
  <c r="K26980" i="76"/>
  <c r="K26980" i="74" s="1"/>
  <c r="K26964" i="76"/>
  <c r="K26964" i="74" s="1"/>
  <c r="K26948" i="76"/>
  <c r="K26948" i="74" s="1"/>
  <c r="K26932" i="76"/>
  <c r="K26932" i="74" s="1"/>
  <c r="K26916" i="76"/>
  <c r="K26916" i="74" s="1"/>
  <c r="K26900" i="76"/>
  <c r="K26900" i="74" s="1"/>
  <c r="K26884" i="76"/>
  <c r="K26884" i="74" s="1"/>
  <c r="K26868" i="76"/>
  <c r="K26868" i="74" s="1"/>
  <c r="K26852" i="76"/>
  <c r="K26852" i="74" s="1"/>
  <c r="K26836" i="76"/>
  <c r="K26836" i="74" s="1"/>
  <c r="K26820" i="76"/>
  <c r="K26820" i="74" s="1"/>
  <c r="K26804" i="76"/>
  <c r="K26804" i="74" s="1"/>
  <c r="K26788" i="76"/>
  <c r="K26788" i="74" s="1"/>
  <c r="K26772" i="76"/>
  <c r="K26772" i="74" s="1"/>
  <c r="K26756" i="76"/>
  <c r="K26756" i="74" s="1"/>
  <c r="K26740" i="76"/>
  <c r="K26740" i="74" s="1"/>
  <c r="K26724" i="76"/>
  <c r="K26724" i="74" s="1"/>
  <c r="K26708" i="76"/>
  <c r="K26708" i="74" s="1"/>
  <c r="K26692" i="76"/>
  <c r="K26692" i="74" s="1"/>
  <c r="K26676" i="76"/>
  <c r="K26676" i="74" s="1"/>
  <c r="K26660" i="76"/>
  <c r="K26660" i="74" s="1"/>
  <c r="K26644" i="76"/>
  <c r="K26644" i="74" s="1"/>
  <c r="K26628" i="76"/>
  <c r="K26628" i="74" s="1"/>
  <c r="K26612" i="76"/>
  <c r="K26612" i="74" s="1"/>
  <c r="K26596" i="76"/>
  <c r="K26596" i="74" s="1"/>
  <c r="K26580" i="76"/>
  <c r="K26580" i="74" s="1"/>
  <c r="K26564" i="76"/>
  <c r="K26564" i="74" s="1"/>
  <c r="K26548" i="76"/>
  <c r="K26548" i="74" s="1"/>
  <c r="K26532" i="76"/>
  <c r="K26532" i="74" s="1"/>
  <c r="K26516" i="76"/>
  <c r="K26516" i="74" s="1"/>
  <c r="K26500" i="76"/>
  <c r="K26500" i="74" s="1"/>
  <c r="K26484" i="76"/>
  <c r="K26484" i="74" s="1"/>
  <c r="K26468" i="76"/>
  <c r="K26468" i="74" s="1"/>
  <c r="K26452" i="76"/>
  <c r="K26452" i="74" s="1"/>
  <c r="K26436" i="76"/>
  <c r="K26436" i="74" s="1"/>
  <c r="K26420" i="76"/>
  <c r="K26420" i="74" s="1"/>
  <c r="K26404" i="76"/>
  <c r="K26404" i="74" s="1"/>
  <c r="K26388" i="76"/>
  <c r="K26388" i="74" s="1"/>
  <c r="K26372" i="76"/>
  <c r="K26372" i="74" s="1"/>
  <c r="K26356" i="76"/>
  <c r="K26356" i="74" s="1"/>
  <c r="K26340" i="76"/>
  <c r="K26340" i="74" s="1"/>
  <c r="K26324" i="76"/>
  <c r="K26324" i="74" s="1"/>
  <c r="K26308" i="76"/>
  <c r="K26308" i="74" s="1"/>
  <c r="K26292" i="76"/>
  <c r="K26292" i="74" s="1"/>
  <c r="K26276" i="76"/>
  <c r="K26276" i="74" s="1"/>
  <c r="K26260" i="76"/>
  <c r="K26260" i="74" s="1"/>
  <c r="K26244" i="76"/>
  <c r="K26244" i="74" s="1"/>
  <c r="K26228" i="76"/>
  <c r="K26228" i="74" s="1"/>
  <c r="K26212" i="76"/>
  <c r="K26212" i="74" s="1"/>
  <c r="K26196" i="76"/>
  <c r="K26196" i="74" s="1"/>
  <c r="K26180" i="76"/>
  <c r="K26180" i="74" s="1"/>
  <c r="K27357" i="76"/>
  <c r="K27357" i="74" s="1"/>
  <c r="K27341" i="76"/>
  <c r="K27341" i="74" s="1"/>
  <c r="K27325" i="76"/>
  <c r="K27325" i="74" s="1"/>
  <c r="K27309" i="76"/>
  <c r="K27309" i="74" s="1"/>
  <c r="K27293" i="76"/>
  <c r="K27293" i="74" s="1"/>
  <c r="K27277" i="76"/>
  <c r="K27277" i="74" s="1"/>
  <c r="K27261" i="76"/>
  <c r="K27261" i="74" s="1"/>
  <c r="K27245" i="76"/>
  <c r="K27245" i="74" s="1"/>
  <c r="K27229" i="76"/>
  <c r="K27229" i="74" s="1"/>
  <c r="K27213" i="76"/>
  <c r="K27213" i="74" s="1"/>
  <c r="K27197" i="76"/>
  <c r="K27197" i="74" s="1"/>
  <c r="K27181" i="76"/>
  <c r="K27181" i="74" s="1"/>
  <c r="K27165" i="76"/>
  <c r="K27165" i="74" s="1"/>
  <c r="K27149" i="76"/>
  <c r="K27149" i="74" s="1"/>
  <c r="K27133" i="76"/>
  <c r="K27133" i="74" s="1"/>
  <c r="K27117" i="76"/>
  <c r="K27117" i="74" s="1"/>
  <c r="K27101" i="76"/>
  <c r="K27101" i="74" s="1"/>
  <c r="K27085" i="76"/>
  <c r="K27085" i="74" s="1"/>
  <c r="K27069" i="76"/>
  <c r="K27069" i="74" s="1"/>
  <c r="K27053" i="76"/>
  <c r="K27053" i="74" s="1"/>
  <c r="K27037" i="76"/>
  <c r="K27037" i="74" s="1"/>
  <c r="K27021" i="76"/>
  <c r="K27021" i="74" s="1"/>
  <c r="K27005" i="76"/>
  <c r="K27005" i="74" s="1"/>
  <c r="K26989" i="76"/>
  <c r="K26989" i="74" s="1"/>
  <c r="K26973" i="76"/>
  <c r="K26973" i="74" s="1"/>
  <c r="K26957" i="76"/>
  <c r="K26957" i="74" s="1"/>
  <c r="K26941" i="76"/>
  <c r="K26941" i="74" s="1"/>
  <c r="K26925" i="76"/>
  <c r="K26925" i="74" s="1"/>
  <c r="K26909" i="76"/>
  <c r="K26909" i="74" s="1"/>
  <c r="K26893" i="76"/>
  <c r="K26893" i="74" s="1"/>
  <c r="K26877" i="76"/>
  <c r="K26877" i="74" s="1"/>
  <c r="K26861" i="76"/>
  <c r="K26861" i="74" s="1"/>
  <c r="K26845" i="76"/>
  <c r="K26845" i="74" s="1"/>
  <c r="K26829" i="76"/>
  <c r="K26829" i="74" s="1"/>
  <c r="K26813" i="76"/>
  <c r="K26813" i="74" s="1"/>
  <c r="K26797" i="76"/>
  <c r="K26797" i="74" s="1"/>
  <c r="K26781" i="76"/>
  <c r="K26781" i="74" s="1"/>
  <c r="K26765" i="76"/>
  <c r="K26765" i="74" s="1"/>
  <c r="K26749" i="76"/>
  <c r="K26749" i="74" s="1"/>
  <c r="K26733" i="76"/>
  <c r="K26733" i="74" s="1"/>
  <c r="K26717" i="76"/>
  <c r="K26717" i="74" s="1"/>
  <c r="K26701" i="76"/>
  <c r="K26701" i="74" s="1"/>
  <c r="K26685" i="76"/>
  <c r="K26685" i="74" s="1"/>
  <c r="K26669" i="76"/>
  <c r="K26669" i="74" s="1"/>
  <c r="K26653" i="76"/>
  <c r="K26653" i="74" s="1"/>
  <c r="K26637" i="76"/>
  <c r="K26637" i="74" s="1"/>
  <c r="K26621" i="76"/>
  <c r="K26621" i="74" s="1"/>
  <c r="K26605" i="76"/>
  <c r="K26605" i="74" s="1"/>
  <c r="K26589" i="76"/>
  <c r="K26589" i="74" s="1"/>
  <c r="K26573" i="76"/>
  <c r="K26573" i="74" s="1"/>
  <c r="K26557" i="76"/>
  <c r="K26557" i="74" s="1"/>
  <c r="K26541" i="76"/>
  <c r="K26541" i="74" s="1"/>
  <c r="K26525" i="76"/>
  <c r="K26525" i="74" s="1"/>
  <c r="K26509" i="76"/>
  <c r="K26509" i="74" s="1"/>
  <c r="K26493" i="76"/>
  <c r="K26493" i="74" s="1"/>
  <c r="K26477" i="76"/>
  <c r="K26477" i="74" s="1"/>
  <c r="K26461" i="76"/>
  <c r="K26461" i="74" s="1"/>
  <c r="K26445" i="76"/>
  <c r="K26445" i="74" s="1"/>
  <c r="K26429" i="76"/>
  <c r="K26429" i="74" s="1"/>
  <c r="K26413" i="76"/>
  <c r="K26413" i="74" s="1"/>
  <c r="K26397" i="76"/>
  <c r="K26397" i="74" s="1"/>
  <c r="K26381" i="76"/>
  <c r="K26381" i="74" s="1"/>
  <c r="K26365" i="76"/>
  <c r="K26365" i="74" s="1"/>
  <c r="K26349" i="76"/>
  <c r="K26349" i="74" s="1"/>
  <c r="K26333" i="76"/>
  <c r="K26333" i="74" s="1"/>
  <c r="K26317" i="76"/>
  <c r="K26317" i="74" s="1"/>
  <c r="K26301" i="76"/>
  <c r="K26301" i="74" s="1"/>
  <c r="K26285" i="76"/>
  <c r="K26285" i="74" s="1"/>
  <c r="K26269" i="76"/>
  <c r="K26269" i="74" s="1"/>
  <c r="K26253" i="76"/>
  <c r="K26253" i="74" s="1"/>
  <c r="K26237" i="76"/>
  <c r="K26237" i="74" s="1"/>
  <c r="K26221" i="76"/>
  <c r="K26221" i="74" s="1"/>
  <c r="K26205" i="76"/>
  <c r="K26205" i="74" s="1"/>
  <c r="K26189" i="76"/>
  <c r="K26189" i="74" s="1"/>
  <c r="K26173" i="76"/>
  <c r="K26173" i="74" s="1"/>
  <c r="K27350" i="76"/>
  <c r="K27350" i="74" s="1"/>
  <c r="K27334" i="76"/>
  <c r="K27334" i="74" s="1"/>
  <c r="K27318" i="76"/>
  <c r="K27318" i="74" s="1"/>
  <c r="K27302" i="76"/>
  <c r="K27302" i="74" s="1"/>
  <c r="K27286" i="76"/>
  <c r="K27286" i="74" s="1"/>
  <c r="K27270" i="76"/>
  <c r="K27270" i="74" s="1"/>
  <c r="K27254" i="76"/>
  <c r="K27254" i="74" s="1"/>
  <c r="K27238" i="76"/>
  <c r="K27238" i="74" s="1"/>
  <c r="K27222" i="76"/>
  <c r="K27222" i="74" s="1"/>
  <c r="K27206" i="76"/>
  <c r="K27206" i="74" s="1"/>
  <c r="K27190" i="76"/>
  <c r="K27190" i="74" s="1"/>
  <c r="K27174" i="76"/>
  <c r="K27174" i="74" s="1"/>
  <c r="K27158" i="76"/>
  <c r="K27158" i="74" s="1"/>
  <c r="K27142" i="76"/>
  <c r="K27142" i="74" s="1"/>
  <c r="K27126" i="76"/>
  <c r="K27126" i="74" s="1"/>
  <c r="K27110" i="76"/>
  <c r="K27110" i="74" s="1"/>
  <c r="K27094" i="76"/>
  <c r="K27094" i="74" s="1"/>
  <c r="K27078" i="76"/>
  <c r="K27078" i="74" s="1"/>
  <c r="K27062" i="76"/>
  <c r="K27062" i="74" s="1"/>
  <c r="K27046" i="76"/>
  <c r="K27046" i="74" s="1"/>
  <c r="K27030" i="76"/>
  <c r="K27030" i="74" s="1"/>
  <c r="K27014" i="76"/>
  <c r="K27014" i="74" s="1"/>
  <c r="K26998" i="76"/>
  <c r="K26998" i="74" s="1"/>
  <c r="K26982" i="76"/>
  <c r="K26982" i="74" s="1"/>
  <c r="K26966" i="76"/>
  <c r="K26966" i="74" s="1"/>
  <c r="K26950" i="76"/>
  <c r="K26950" i="74" s="1"/>
  <c r="K26934" i="76"/>
  <c r="K26934" i="74" s="1"/>
  <c r="K26918" i="76"/>
  <c r="K26918" i="74" s="1"/>
  <c r="K26902" i="76"/>
  <c r="K26902" i="74" s="1"/>
  <c r="K26886" i="76"/>
  <c r="K26886" i="74" s="1"/>
  <c r="K26870" i="76"/>
  <c r="K26870" i="74" s="1"/>
  <c r="K26854" i="76"/>
  <c r="K26854" i="74" s="1"/>
  <c r="K26838" i="76"/>
  <c r="K26838" i="74" s="1"/>
  <c r="K26822" i="76"/>
  <c r="K26822" i="74" s="1"/>
  <c r="K26806" i="76"/>
  <c r="K26806" i="74" s="1"/>
  <c r="K26790" i="76"/>
  <c r="K26790" i="74" s="1"/>
  <c r="K26774" i="76"/>
  <c r="K26774" i="74" s="1"/>
  <c r="K26758" i="76"/>
  <c r="K26758" i="74" s="1"/>
  <c r="K26742" i="76"/>
  <c r="K26742" i="74" s="1"/>
  <c r="K26726" i="76"/>
  <c r="K26726" i="74" s="1"/>
  <c r="K26710" i="76"/>
  <c r="K26710" i="74" s="1"/>
  <c r="K26694" i="76"/>
  <c r="K26694" i="74" s="1"/>
  <c r="K26678" i="76"/>
  <c r="K26678" i="74" s="1"/>
  <c r="K26662" i="76"/>
  <c r="K26662" i="74" s="1"/>
  <c r="K26646" i="76"/>
  <c r="K26646" i="74" s="1"/>
  <c r="K26630" i="76"/>
  <c r="K26630" i="74" s="1"/>
  <c r="K26614" i="76"/>
  <c r="K26614" i="74" s="1"/>
  <c r="K26598" i="76"/>
  <c r="K26598" i="74" s="1"/>
  <c r="K26582" i="76"/>
  <c r="K26582" i="74" s="1"/>
  <c r="K26566" i="76"/>
  <c r="K26566" i="74" s="1"/>
  <c r="K26550" i="76"/>
  <c r="K26550" i="74" s="1"/>
  <c r="K26534" i="76"/>
  <c r="K26534" i="74" s="1"/>
  <c r="K26518" i="76"/>
  <c r="K26518" i="74" s="1"/>
  <c r="K26502" i="76"/>
  <c r="K26502" i="74" s="1"/>
  <c r="K26486" i="76"/>
  <c r="K26486" i="74" s="1"/>
  <c r="K26470" i="76"/>
  <c r="K26470" i="74" s="1"/>
  <c r="K26454" i="76"/>
  <c r="K26454" i="74" s="1"/>
  <c r="K26438" i="76"/>
  <c r="K26438" i="74" s="1"/>
  <c r="K26422" i="76"/>
  <c r="K26422" i="74" s="1"/>
  <c r="K26406" i="76"/>
  <c r="K26406" i="74" s="1"/>
  <c r="K26390" i="76"/>
  <c r="K26390" i="74" s="1"/>
  <c r="K26374" i="76"/>
  <c r="K26374" i="74" s="1"/>
  <c r="K26358" i="76"/>
  <c r="K26358" i="74" s="1"/>
  <c r="K26342" i="76"/>
  <c r="K26342" i="74" s="1"/>
  <c r="K26326" i="76"/>
  <c r="K26326" i="74" s="1"/>
  <c r="K26310" i="76"/>
  <c r="K26310" i="74" s="1"/>
  <c r="K26294" i="76"/>
  <c r="K26294" i="74" s="1"/>
  <c r="K26278" i="76"/>
  <c r="K26278" i="74" s="1"/>
  <c r="K26262" i="76"/>
  <c r="K26262" i="74" s="1"/>
  <c r="K26246" i="76"/>
  <c r="K26246" i="74" s="1"/>
  <c r="K26230" i="76"/>
  <c r="K26230" i="74" s="1"/>
  <c r="K26214" i="76"/>
  <c r="K26214" i="74" s="1"/>
  <c r="K26198" i="76"/>
  <c r="K26198" i="74" s="1"/>
  <c r="K26182" i="76"/>
  <c r="K26182" i="74" s="1"/>
  <c r="K26166" i="76"/>
  <c r="K26166" i="74" s="1"/>
  <c r="K26150" i="76"/>
  <c r="K26150" i="74" s="1"/>
  <c r="K26134" i="76"/>
  <c r="K26134" i="74" s="1"/>
  <c r="K26118" i="76"/>
  <c r="K26118" i="74" s="1"/>
  <c r="K26102" i="76"/>
  <c r="K26102" i="74" s="1"/>
  <c r="K26086" i="76"/>
  <c r="K26086" i="74" s="1"/>
  <c r="K26070" i="76"/>
  <c r="K26070" i="74" s="1"/>
  <c r="K26054" i="76"/>
  <c r="K26054" i="74" s="1"/>
  <c r="K26038" i="76"/>
  <c r="K26038" i="74" s="1"/>
  <c r="K26022" i="76"/>
  <c r="K26022" i="74" s="1"/>
  <c r="K27359" i="76"/>
  <c r="K27359" i="74" s="1"/>
  <c r="K27343" i="76"/>
  <c r="K27343" i="74" s="1"/>
  <c r="K27327" i="76"/>
  <c r="K27327" i="74" s="1"/>
  <c r="K27311" i="76"/>
  <c r="K27311" i="74" s="1"/>
  <c r="K27352" i="76"/>
  <c r="K27352" i="74" s="1"/>
  <c r="K27336" i="76"/>
  <c r="K27336" i="74" s="1"/>
  <c r="K27320" i="76"/>
  <c r="K27320" i="74" s="1"/>
  <c r="K27304" i="76"/>
  <c r="K27304" i="74" s="1"/>
  <c r="K27288" i="76"/>
  <c r="K27288" i="74" s="1"/>
  <c r="K27361" i="76"/>
  <c r="K27361" i="74" s="1"/>
  <c r="K27345" i="76"/>
  <c r="K27345" i="74" s="1"/>
  <c r="K27329" i="76"/>
  <c r="K27329" i="74" s="1"/>
  <c r="K27313" i="76"/>
  <c r="K27313" i="74" s="1"/>
  <c r="K27297" i="76"/>
  <c r="K27297" i="74" s="1"/>
  <c r="K27281" i="76"/>
  <c r="K27281" i="74" s="1"/>
  <c r="K27265" i="76"/>
  <c r="K27265" i="74" s="1"/>
  <c r="K27249" i="76"/>
  <c r="K27249" i="74" s="1"/>
  <c r="K27233" i="76"/>
  <c r="K27233" i="74" s="1"/>
  <c r="K27217" i="76"/>
  <c r="K27217" i="74" s="1"/>
  <c r="K27201" i="76"/>
  <c r="K27201" i="74" s="1"/>
  <c r="K27185" i="76"/>
  <c r="K27185" i="74" s="1"/>
  <c r="K27169" i="76"/>
  <c r="K27169" i="74" s="1"/>
  <c r="K27153" i="76"/>
  <c r="K27153" i="74" s="1"/>
  <c r="K27137" i="76"/>
  <c r="K27137" i="74" s="1"/>
  <c r="K27121" i="76"/>
  <c r="K27121" i="74" s="1"/>
  <c r="K27105" i="76"/>
  <c r="K27105" i="74" s="1"/>
  <c r="K27089" i="76"/>
  <c r="K27089" i="74" s="1"/>
  <c r="K27073" i="76"/>
  <c r="K27073" i="74" s="1"/>
  <c r="K27057" i="76"/>
  <c r="K27057" i="74" s="1"/>
  <c r="K27041" i="76"/>
  <c r="K27041" i="74" s="1"/>
  <c r="K27025" i="76"/>
  <c r="K27025" i="74" s="1"/>
  <c r="K27009" i="76"/>
  <c r="K27009" i="74" s="1"/>
  <c r="K26993" i="76"/>
  <c r="K26993" i="74" s="1"/>
  <c r="K26977" i="76"/>
  <c r="K26977" i="74" s="1"/>
  <c r="K26961" i="76"/>
  <c r="K26961" i="74" s="1"/>
  <c r="K26945" i="76"/>
  <c r="K26945" i="74" s="1"/>
  <c r="K26929" i="76"/>
  <c r="K26929" i="74" s="1"/>
  <c r="K26913" i="76"/>
  <c r="K26913" i="74" s="1"/>
  <c r="K26897" i="76"/>
  <c r="K26897" i="74" s="1"/>
  <c r="K26881" i="76"/>
  <c r="K26881" i="74" s="1"/>
  <c r="K26865" i="76"/>
  <c r="K26865" i="74" s="1"/>
  <c r="K26849" i="76"/>
  <c r="K26849" i="74" s="1"/>
  <c r="K26833" i="76"/>
  <c r="K26833" i="74" s="1"/>
  <c r="K26817" i="76"/>
  <c r="K26817" i="74" s="1"/>
  <c r="K26801" i="76"/>
  <c r="K26801" i="74" s="1"/>
  <c r="K26785" i="76"/>
  <c r="K26785" i="74" s="1"/>
  <c r="K26769" i="76"/>
  <c r="K26769" i="74" s="1"/>
  <c r="K26753" i="76"/>
  <c r="K26753" i="74" s="1"/>
  <c r="K26737" i="76"/>
  <c r="K26737" i="74" s="1"/>
  <c r="K26721" i="76"/>
  <c r="K26721" i="74" s="1"/>
  <c r="K26705" i="76"/>
  <c r="K26705" i="74" s="1"/>
  <c r="K26689" i="76"/>
  <c r="K26689" i="74" s="1"/>
  <c r="K26673" i="76"/>
  <c r="K26673" i="74" s="1"/>
  <c r="K26657" i="76"/>
  <c r="K26657" i="74" s="1"/>
  <c r="K26641" i="76"/>
  <c r="K26641" i="74" s="1"/>
  <c r="K26625" i="76"/>
  <c r="K26625" i="74" s="1"/>
  <c r="K26609" i="76"/>
  <c r="K26609" i="74" s="1"/>
  <c r="K26593" i="76"/>
  <c r="K26593" i="74" s="1"/>
  <c r="K26577" i="76"/>
  <c r="K26577" i="74" s="1"/>
  <c r="K26561" i="76"/>
  <c r="K26561" i="74" s="1"/>
  <c r="K26545" i="76"/>
  <c r="K26545" i="74" s="1"/>
  <c r="K26529" i="76"/>
  <c r="K26529" i="74" s="1"/>
  <c r="K26513" i="76"/>
  <c r="K26513" i="74" s="1"/>
  <c r="K26497" i="76"/>
  <c r="K26497" i="74" s="1"/>
  <c r="K26481" i="76"/>
  <c r="K26481" i="74" s="1"/>
  <c r="K26465" i="76"/>
  <c r="K26465" i="74" s="1"/>
  <c r="K26449" i="76"/>
  <c r="K26449" i="74" s="1"/>
  <c r="K26433" i="76"/>
  <c r="K26433" i="74" s="1"/>
  <c r="K26417" i="76"/>
  <c r="K26417" i="74" s="1"/>
  <c r="K26401" i="76"/>
  <c r="K26401" i="74" s="1"/>
  <c r="K26385" i="76"/>
  <c r="K26385" i="74" s="1"/>
  <c r="K26369" i="76"/>
  <c r="K26369" i="74" s="1"/>
  <c r="K26353" i="76"/>
  <c r="K26353" i="74" s="1"/>
  <c r="K26337" i="76"/>
  <c r="K26337" i="74" s="1"/>
  <c r="K26321" i="76"/>
  <c r="K26321" i="74" s="1"/>
  <c r="K26305" i="76"/>
  <c r="K26305" i="74" s="1"/>
  <c r="K26289" i="76"/>
  <c r="K26289" i="74" s="1"/>
  <c r="K26273" i="76"/>
  <c r="K26273" i="74" s="1"/>
  <c r="K26257" i="76"/>
  <c r="K26257" i="74" s="1"/>
  <c r="K26241" i="76"/>
  <c r="K26241" i="74" s="1"/>
  <c r="K26225" i="76"/>
  <c r="K26225" i="74" s="1"/>
  <c r="K26209" i="76"/>
  <c r="K26209" i="74" s="1"/>
  <c r="K26193" i="76"/>
  <c r="K26193" i="74" s="1"/>
  <c r="K26177" i="76"/>
  <c r="K26177" i="74" s="1"/>
  <c r="K26161" i="76"/>
  <c r="K26161" i="74" s="1"/>
  <c r="K26145" i="76"/>
  <c r="K26145" i="74" s="1"/>
  <c r="K26129" i="76"/>
  <c r="K26129" i="74" s="1"/>
  <c r="K26113" i="76"/>
  <c r="K26113" i="74" s="1"/>
  <c r="K26097" i="76"/>
  <c r="K26097" i="74" s="1"/>
  <c r="K26081" i="76"/>
  <c r="K26081" i="74" s="1"/>
  <c r="K26065" i="76"/>
  <c r="K26065" i="74" s="1"/>
  <c r="K26049" i="76"/>
  <c r="K26049" i="74" s="1"/>
  <c r="K26033" i="76"/>
  <c r="K26033" i="74" s="1"/>
  <c r="K26017" i="76"/>
  <c r="K26017" i="74" s="1"/>
  <c r="K27354" i="76"/>
  <c r="K27354" i="74" s="1"/>
  <c r="K27338" i="76"/>
  <c r="K27338" i="74" s="1"/>
  <c r="K27322" i="76"/>
  <c r="K27322" i="74" s="1"/>
  <c r="K27306" i="76"/>
  <c r="K27306" i="74" s="1"/>
  <c r="K27290" i="76"/>
  <c r="K27290" i="74" s="1"/>
  <c r="K27274" i="76"/>
  <c r="K27274" i="74" s="1"/>
  <c r="K27258" i="76"/>
  <c r="K27258" i="74" s="1"/>
  <c r="K27242" i="76"/>
  <c r="K27242" i="74" s="1"/>
  <c r="K27226" i="76"/>
  <c r="K27226" i="74" s="1"/>
  <c r="K27210" i="76"/>
  <c r="K27210" i="74" s="1"/>
  <c r="K27194" i="76"/>
  <c r="K27194" i="74" s="1"/>
  <c r="K27178" i="76"/>
  <c r="K27178" i="74" s="1"/>
  <c r="K27162" i="76"/>
  <c r="K27162" i="74" s="1"/>
  <c r="K27146" i="76"/>
  <c r="K27146" i="74" s="1"/>
  <c r="K27130" i="76"/>
  <c r="K27130" i="74" s="1"/>
  <c r="K27114" i="76"/>
  <c r="K27114" i="74" s="1"/>
  <c r="K27098" i="76"/>
  <c r="K27098" i="74" s="1"/>
  <c r="K27082" i="76"/>
  <c r="K27082" i="74" s="1"/>
  <c r="K27066" i="76"/>
  <c r="K27066" i="74" s="1"/>
  <c r="K27050" i="76"/>
  <c r="K27050" i="74" s="1"/>
  <c r="K27034" i="76"/>
  <c r="K27034" i="74" s="1"/>
  <c r="K27018" i="76"/>
  <c r="K27018" i="74" s="1"/>
  <c r="K27002" i="76"/>
  <c r="K27002" i="74" s="1"/>
  <c r="K26986" i="76"/>
  <c r="K26986" i="74" s="1"/>
  <c r="K26970" i="76"/>
  <c r="K26970" i="74" s="1"/>
  <c r="K26954" i="76"/>
  <c r="K26954" i="74" s="1"/>
  <c r="K26938" i="76"/>
  <c r="K26938" i="74" s="1"/>
  <c r="K26922" i="76"/>
  <c r="K26922" i="74" s="1"/>
  <c r="K26906" i="76"/>
  <c r="K26906" i="74" s="1"/>
  <c r="K26890" i="76"/>
  <c r="K26890" i="74" s="1"/>
  <c r="K26874" i="76"/>
  <c r="K26874" i="74" s="1"/>
  <c r="K26858" i="76"/>
  <c r="K26858" i="74" s="1"/>
  <c r="K26842" i="76"/>
  <c r="K26842" i="74" s="1"/>
  <c r="K27347" i="76"/>
  <c r="K27347" i="74" s="1"/>
  <c r="K27331" i="76"/>
  <c r="K27331" i="74" s="1"/>
  <c r="K27315" i="76"/>
  <c r="K27315" i="74" s="1"/>
  <c r="K27299" i="76"/>
  <c r="K27299" i="74" s="1"/>
  <c r="K27283" i="76"/>
  <c r="K27283" i="74" s="1"/>
  <c r="K27267" i="76"/>
  <c r="K27267" i="74" s="1"/>
  <c r="K27251" i="76"/>
  <c r="K27251" i="74" s="1"/>
  <c r="K27235" i="76"/>
  <c r="K27235" i="74" s="1"/>
  <c r="K27219" i="76"/>
  <c r="K27219" i="74" s="1"/>
  <c r="K27203" i="76"/>
  <c r="K27203" i="74" s="1"/>
  <c r="K27187" i="76"/>
  <c r="K27187" i="74" s="1"/>
  <c r="K27171" i="76"/>
  <c r="K27171" i="74" s="1"/>
  <c r="K27155" i="76"/>
  <c r="K27155" i="74" s="1"/>
  <c r="K27139" i="76"/>
  <c r="K27139" i="74" s="1"/>
  <c r="K27123" i="76"/>
  <c r="K27123" i="74" s="1"/>
  <c r="K27107" i="76"/>
  <c r="K27107" i="74" s="1"/>
  <c r="K27091" i="76"/>
  <c r="K27091" i="74" s="1"/>
  <c r="K27075" i="76"/>
  <c r="K27075" i="74" s="1"/>
  <c r="K27059" i="76"/>
  <c r="K27059" i="74" s="1"/>
  <c r="K27043" i="76"/>
  <c r="K27043" i="74" s="1"/>
  <c r="K27027" i="76"/>
  <c r="K27027" i="74" s="1"/>
  <c r="K27011" i="76"/>
  <c r="K27011" i="74" s="1"/>
  <c r="K26995" i="76"/>
  <c r="K26995" i="74" s="1"/>
  <c r="K26979" i="76"/>
  <c r="K26979" i="74" s="1"/>
  <c r="K26963" i="76"/>
  <c r="K26963" i="74" s="1"/>
  <c r="K26947" i="76"/>
  <c r="K26947" i="74" s="1"/>
  <c r="K26931" i="76"/>
  <c r="K26931" i="74" s="1"/>
  <c r="K26915" i="76"/>
  <c r="K26915" i="74" s="1"/>
  <c r="K26899" i="76"/>
  <c r="K26899" i="74" s="1"/>
  <c r="K26883" i="76"/>
  <c r="K26883" i="74" s="1"/>
  <c r="K26867" i="76"/>
  <c r="K26867" i="74" s="1"/>
  <c r="K26851" i="76"/>
  <c r="K26851" i="74" s="1"/>
  <c r="K26835" i="76"/>
  <c r="K26835" i="74" s="1"/>
  <c r="K26819" i="76"/>
  <c r="K26819" i="74" s="1"/>
  <c r="K26803" i="76"/>
  <c r="K26803" i="74" s="1"/>
  <c r="K26787" i="76"/>
  <c r="K26787" i="74" s="1"/>
  <c r="K26771" i="76"/>
  <c r="K26771" i="74" s="1"/>
  <c r="K26755" i="76"/>
  <c r="K26755" i="74" s="1"/>
  <c r="K26739" i="76"/>
  <c r="K26739" i="74" s="1"/>
  <c r="K26723" i="76"/>
  <c r="K26723" i="74" s="1"/>
  <c r="K26707" i="76"/>
  <c r="K26707" i="74" s="1"/>
  <c r="K26691" i="76"/>
  <c r="K26691" i="74" s="1"/>
  <c r="K26675" i="76"/>
  <c r="K26675" i="74" s="1"/>
  <c r="K27356" i="76"/>
  <c r="K27356" i="74" s="1"/>
  <c r="K27340" i="76"/>
  <c r="K27340" i="74" s="1"/>
  <c r="K27324" i="76"/>
  <c r="K27324" i="74" s="1"/>
  <c r="K27308" i="76"/>
  <c r="K27308" i="74" s="1"/>
  <c r="K27292" i="76"/>
  <c r="K27292" i="74" s="1"/>
  <c r="K27276" i="76"/>
  <c r="K27276" i="74" s="1"/>
  <c r="K27260" i="76"/>
  <c r="K27260" i="74" s="1"/>
  <c r="K27244" i="76"/>
  <c r="K27244" i="74" s="1"/>
  <c r="K27228" i="76"/>
  <c r="K27228" i="74" s="1"/>
  <c r="K27212" i="76"/>
  <c r="K27212" i="74" s="1"/>
  <c r="K27196" i="76"/>
  <c r="K27196" i="74" s="1"/>
  <c r="K27180" i="76"/>
  <c r="K27180" i="74" s="1"/>
  <c r="K27164" i="76"/>
  <c r="K27164" i="74" s="1"/>
  <c r="K27148" i="76"/>
  <c r="K27148" i="74" s="1"/>
  <c r="K27132" i="76"/>
  <c r="K27132" i="74" s="1"/>
  <c r="K27116" i="76"/>
  <c r="K27116" i="74" s="1"/>
  <c r="K27100" i="76"/>
  <c r="K27100" i="74" s="1"/>
  <c r="K27084" i="76"/>
  <c r="K27084" i="74" s="1"/>
  <c r="K27068" i="76"/>
  <c r="K27068" i="74" s="1"/>
  <c r="K27052" i="76"/>
  <c r="K27052" i="74" s="1"/>
  <c r="K27036" i="76"/>
  <c r="K27036" i="74" s="1"/>
  <c r="K27020" i="76"/>
  <c r="K27020" i="74" s="1"/>
  <c r="K27004" i="76"/>
  <c r="K27004" i="74" s="1"/>
  <c r="K26988" i="76"/>
  <c r="K26988" i="74" s="1"/>
  <c r="K26972" i="76"/>
  <c r="K26972" i="74" s="1"/>
  <c r="K26956" i="76"/>
  <c r="K26956" i="74" s="1"/>
  <c r="K26940" i="76"/>
  <c r="K26940" i="74" s="1"/>
  <c r="K26924" i="76"/>
  <c r="K26924" i="74" s="1"/>
  <c r="K26908" i="76"/>
  <c r="K26908" i="74" s="1"/>
  <c r="K26892" i="76"/>
  <c r="K26892" i="74" s="1"/>
  <c r="K26876" i="76"/>
  <c r="K26876" i="74" s="1"/>
  <c r="K26860" i="76"/>
  <c r="K26860" i="74" s="1"/>
  <c r="K26844" i="76"/>
  <c r="K26844" i="74" s="1"/>
  <c r="K26828" i="76"/>
  <c r="K26828" i="74" s="1"/>
  <c r="K26812" i="76"/>
  <c r="K26812" i="74" s="1"/>
  <c r="K26796" i="76"/>
  <c r="K26796" i="74" s="1"/>
  <c r="K27349" i="76"/>
  <c r="K27349" i="74" s="1"/>
  <c r="K27333" i="76"/>
  <c r="K27333" i="74" s="1"/>
  <c r="K27317" i="76"/>
  <c r="K27317" i="74" s="1"/>
  <c r="K27301" i="76"/>
  <c r="K27301" i="74" s="1"/>
  <c r="K27285" i="76"/>
  <c r="K27285" i="74" s="1"/>
  <c r="K27269" i="76"/>
  <c r="K27269" i="74" s="1"/>
  <c r="K27253" i="76"/>
  <c r="K27253" i="74" s="1"/>
  <c r="K27237" i="76"/>
  <c r="K27237" i="74" s="1"/>
  <c r="K27221" i="76"/>
  <c r="K27221" i="74" s="1"/>
  <c r="K27205" i="76"/>
  <c r="K27205" i="74" s="1"/>
  <c r="K27189" i="76"/>
  <c r="K27189" i="74" s="1"/>
  <c r="K27173" i="76"/>
  <c r="K27173" i="74" s="1"/>
  <c r="K27157" i="76"/>
  <c r="K27157" i="74" s="1"/>
  <c r="K27141" i="76"/>
  <c r="K27141" i="74" s="1"/>
  <c r="K27125" i="76"/>
  <c r="K27125" i="74" s="1"/>
  <c r="K27109" i="76"/>
  <c r="K27109" i="74" s="1"/>
  <c r="K27093" i="76"/>
  <c r="K27093" i="74" s="1"/>
  <c r="K27077" i="76"/>
  <c r="K27077" i="74" s="1"/>
  <c r="K27061" i="76"/>
  <c r="K27061" i="74" s="1"/>
  <c r="K27045" i="76"/>
  <c r="K27045" i="74" s="1"/>
  <c r="K27029" i="76"/>
  <c r="K27029" i="74" s="1"/>
  <c r="K27013" i="76"/>
  <c r="K27013" i="74" s="1"/>
  <c r="K26997" i="76"/>
  <c r="K26997" i="74" s="1"/>
  <c r="K26981" i="76"/>
  <c r="K26981" i="74" s="1"/>
  <c r="K26965" i="76"/>
  <c r="K26965" i="74" s="1"/>
  <c r="K26949" i="76"/>
  <c r="K26949" i="74" s="1"/>
  <c r="K26933" i="76"/>
  <c r="K26933" i="74" s="1"/>
  <c r="K26917" i="76"/>
  <c r="K26917" i="74" s="1"/>
  <c r="K26901" i="76"/>
  <c r="K26901" i="74" s="1"/>
  <c r="K26885" i="76"/>
  <c r="K26885" i="74" s="1"/>
  <c r="K26869" i="76"/>
  <c r="K26869" i="74" s="1"/>
  <c r="K26853" i="76"/>
  <c r="K26853" i="74" s="1"/>
  <c r="K26837" i="76"/>
  <c r="K26837" i="74" s="1"/>
  <c r="K26821" i="76"/>
  <c r="K26821" i="74" s="1"/>
  <c r="K26805" i="76"/>
  <c r="K26805" i="74" s="1"/>
  <c r="K26789" i="76"/>
  <c r="K26789" i="74" s="1"/>
  <c r="K26773" i="76"/>
  <c r="K26773" i="74" s="1"/>
  <c r="K26757" i="76"/>
  <c r="K26757" i="74" s="1"/>
  <c r="K26741" i="76"/>
  <c r="K26741" i="74" s="1"/>
  <c r="K27358" i="76"/>
  <c r="K27358" i="74" s="1"/>
  <c r="K27342" i="76"/>
  <c r="K27342" i="74" s="1"/>
  <c r="K27326" i="76"/>
  <c r="K27326" i="74" s="1"/>
  <c r="K27310" i="76"/>
  <c r="K27310" i="74" s="1"/>
  <c r="K27294" i="76"/>
  <c r="K27294" i="74" s="1"/>
  <c r="K27278" i="76"/>
  <c r="K27278" i="74" s="1"/>
  <c r="K27262" i="76"/>
  <c r="K27262" i="74" s="1"/>
  <c r="K27246" i="76"/>
  <c r="K27246" i="74" s="1"/>
  <c r="K27230" i="76"/>
  <c r="K27230" i="74" s="1"/>
  <c r="K27214" i="76"/>
  <c r="K27214" i="74" s="1"/>
  <c r="K27198" i="76"/>
  <c r="K27198" i="74" s="1"/>
  <c r="K27182" i="76"/>
  <c r="K27182" i="74" s="1"/>
  <c r="K27166" i="76"/>
  <c r="K27166" i="74" s="1"/>
  <c r="K27150" i="76"/>
  <c r="K27150" i="74" s="1"/>
  <c r="K27134" i="76"/>
  <c r="K27134" i="74" s="1"/>
  <c r="K27118" i="76"/>
  <c r="K27118" i="74" s="1"/>
  <c r="K27102" i="76"/>
  <c r="K27102" i="74" s="1"/>
  <c r="K27086" i="76"/>
  <c r="K27086" i="74" s="1"/>
  <c r="K27070" i="76"/>
  <c r="K27070" i="74" s="1"/>
  <c r="K27054" i="76"/>
  <c r="K27054" i="74" s="1"/>
  <c r="K27038" i="76"/>
  <c r="K27038" i="74" s="1"/>
  <c r="K27022" i="76"/>
  <c r="K27022" i="74" s="1"/>
  <c r="K27006" i="76"/>
  <c r="K27006" i="74" s="1"/>
  <c r="K26990" i="76"/>
  <c r="K26990" i="74" s="1"/>
  <c r="K26974" i="76"/>
  <c r="K26974" i="74" s="1"/>
  <c r="K26958" i="76"/>
  <c r="K26958" i="74" s="1"/>
  <c r="K26942" i="76"/>
  <c r="K26942" i="74" s="1"/>
  <c r="K26926" i="76"/>
  <c r="K26926" i="74" s="1"/>
  <c r="K26910" i="76"/>
  <c r="K26910" i="74" s="1"/>
  <c r="K26894" i="76"/>
  <c r="K26894" i="74" s="1"/>
  <c r="K26878" i="76"/>
  <c r="K26878" i="74" s="1"/>
  <c r="K26862" i="76"/>
  <c r="K26862" i="74" s="1"/>
  <c r="K26846" i="76"/>
  <c r="K26846" i="74" s="1"/>
  <c r="K26830" i="76"/>
  <c r="K26830" i="74" s="1"/>
  <c r="K27351" i="76"/>
  <c r="K27351" i="74" s="1"/>
  <c r="K27335" i="76"/>
  <c r="K27335" i="74" s="1"/>
  <c r="K27319" i="76"/>
  <c r="K27319" i="74" s="1"/>
  <c r="K27303" i="76"/>
  <c r="K27303" i="74" s="1"/>
  <c r="K27287" i="76"/>
  <c r="K27287" i="74" s="1"/>
  <c r="K27271" i="76"/>
  <c r="K27271" i="74" s="1"/>
  <c r="K27255" i="76"/>
  <c r="K27255" i="74" s="1"/>
  <c r="K27239" i="76"/>
  <c r="K27239" i="74" s="1"/>
  <c r="K27223" i="76"/>
  <c r="K27223" i="74" s="1"/>
  <c r="K27207" i="76"/>
  <c r="K27207" i="74" s="1"/>
  <c r="K27191" i="76"/>
  <c r="K27191" i="74" s="1"/>
  <c r="K27175" i="76"/>
  <c r="K27175" i="74" s="1"/>
  <c r="K27159" i="76"/>
  <c r="K27159" i="74" s="1"/>
  <c r="K27143" i="76"/>
  <c r="K27143" i="74" s="1"/>
  <c r="K27127" i="76"/>
  <c r="K27127" i="74" s="1"/>
  <c r="K27111" i="76"/>
  <c r="K27111" i="74" s="1"/>
  <c r="K27095" i="76"/>
  <c r="K27095" i="74" s="1"/>
  <c r="K27079" i="76"/>
  <c r="K27079" i="74" s="1"/>
  <c r="K27063" i="76"/>
  <c r="K27063" i="74" s="1"/>
  <c r="K27047" i="76"/>
  <c r="K27047" i="74" s="1"/>
  <c r="K27031" i="76"/>
  <c r="K27031" i="74" s="1"/>
  <c r="K27015" i="76"/>
  <c r="K27015" i="74" s="1"/>
  <c r="K26999" i="76"/>
  <c r="K26999" i="74" s="1"/>
  <c r="K26983" i="76"/>
  <c r="K26983" i="74" s="1"/>
  <c r="K26967" i="76"/>
  <c r="K26967" i="74" s="1"/>
  <c r="K27360" i="76"/>
  <c r="K27360" i="74" s="1"/>
  <c r="K27344" i="76"/>
  <c r="K27344" i="74" s="1"/>
  <c r="K27328" i="76"/>
  <c r="K27328" i="74" s="1"/>
  <c r="K27312" i="76"/>
  <c r="K27312" i="74" s="1"/>
  <c r="K27296" i="76"/>
  <c r="K27296" i="74" s="1"/>
  <c r="K27280" i="76"/>
  <c r="K27280" i="74" s="1"/>
  <c r="K27264" i="76"/>
  <c r="K27264" i="74" s="1"/>
  <c r="K27248" i="76"/>
  <c r="K27248" i="74" s="1"/>
  <c r="K27232" i="76"/>
  <c r="K27232" i="74" s="1"/>
  <c r="K27216" i="76"/>
  <c r="K27216" i="74" s="1"/>
  <c r="K27200" i="76"/>
  <c r="K27200" i="74" s="1"/>
  <c r="K27184" i="76"/>
  <c r="K27184" i="74" s="1"/>
  <c r="K27168" i="76"/>
  <c r="K27168" i="74" s="1"/>
  <c r="K27152" i="76"/>
  <c r="K27152" i="74" s="1"/>
  <c r="K27136" i="76"/>
  <c r="K27136" i="74" s="1"/>
  <c r="K27120" i="76"/>
  <c r="K27120" i="74" s="1"/>
  <c r="K27104" i="76"/>
  <c r="K27104" i="74" s="1"/>
  <c r="K27088" i="76"/>
  <c r="K27088" i="74" s="1"/>
  <c r="K27072" i="76"/>
  <c r="K27072" i="74" s="1"/>
  <c r="K27056" i="76"/>
  <c r="K27056" i="74" s="1"/>
  <c r="K27040" i="76"/>
  <c r="K27040" i="74" s="1"/>
  <c r="K27024" i="76"/>
  <c r="K27024" i="74" s="1"/>
  <c r="K27008" i="76"/>
  <c r="K27008" i="74" s="1"/>
  <c r="K26992" i="76"/>
  <c r="K26992" i="74" s="1"/>
  <c r="K26976" i="76"/>
  <c r="K26976" i="74" s="1"/>
  <c r="K26960" i="76"/>
  <c r="K26960" i="74" s="1"/>
  <c r="K26944" i="76"/>
  <c r="K26944" i="74" s="1"/>
  <c r="K26928" i="76"/>
  <c r="K26928" i="74" s="1"/>
  <c r="K26912" i="76"/>
  <c r="K26912" i="74" s="1"/>
  <c r="K26896" i="76"/>
  <c r="K26896" i="74" s="1"/>
  <c r="K26880" i="76"/>
  <c r="K26880" i="74" s="1"/>
  <c r="K26864" i="76"/>
  <c r="K26864" i="74" s="1"/>
  <c r="K26848" i="76"/>
  <c r="K26848" i="74" s="1"/>
  <c r="K26832" i="76"/>
  <c r="K26832" i="74" s="1"/>
  <c r="K26816" i="76"/>
  <c r="K26816" i="74" s="1"/>
  <c r="K26800" i="76"/>
  <c r="K26800" i="74" s="1"/>
  <c r="K26784" i="76"/>
  <c r="K26784" i="74" s="1"/>
  <c r="K26768" i="76"/>
  <c r="K26768" i="74" s="1"/>
  <c r="K26752" i="76"/>
  <c r="K26752" i="74" s="1"/>
  <c r="K26736" i="76"/>
  <c r="K26736" i="74" s="1"/>
  <c r="K26720" i="76"/>
  <c r="K26720" i="74" s="1"/>
  <c r="K26704" i="76"/>
  <c r="K26704" i="74" s="1"/>
  <c r="K26688" i="76"/>
  <c r="K26688" i="74" s="1"/>
  <c r="K26672" i="76"/>
  <c r="K26672" i="74" s="1"/>
  <c r="K26656" i="76"/>
  <c r="K26656" i="74" s="1"/>
  <c r="K26640" i="76"/>
  <c r="K26640" i="74" s="1"/>
  <c r="K26624" i="76"/>
  <c r="K26624" i="74" s="1"/>
  <c r="K26608" i="76"/>
  <c r="K26608" i="74" s="1"/>
  <c r="K26592" i="76"/>
  <c r="K26592" i="74" s="1"/>
  <c r="K26576" i="76"/>
  <c r="K26576" i="74" s="1"/>
  <c r="K26560" i="76"/>
  <c r="K26560" i="74" s="1"/>
  <c r="K26544" i="76"/>
  <c r="K26544" i="74" s="1"/>
  <c r="K26528" i="76"/>
  <c r="K26528" i="74" s="1"/>
  <c r="K26512" i="76"/>
  <c r="K26512" i="74" s="1"/>
  <c r="K26496" i="76"/>
  <c r="K26496" i="74" s="1"/>
  <c r="K26480" i="76"/>
  <c r="K26480" i="74" s="1"/>
  <c r="K26464" i="76"/>
  <c r="K26464" i="74" s="1"/>
  <c r="K26448" i="76"/>
  <c r="K26448" i="74" s="1"/>
  <c r="K26432" i="76"/>
  <c r="K26432" i="74" s="1"/>
  <c r="K26416" i="76"/>
  <c r="K26416" i="74" s="1"/>
  <c r="K26400" i="76"/>
  <c r="K26400" i="74" s="1"/>
  <c r="K26384" i="76"/>
  <c r="K26384" i="74" s="1"/>
  <c r="K26368" i="76"/>
  <c r="K26368" i="74" s="1"/>
  <c r="K26352" i="76"/>
  <c r="K26352" i="74" s="1"/>
  <c r="K26336" i="76"/>
  <c r="K26336" i="74" s="1"/>
  <c r="K26320" i="76"/>
  <c r="K26320" i="74" s="1"/>
  <c r="K26304" i="76"/>
  <c r="K26304" i="74" s="1"/>
  <c r="K26288" i="76"/>
  <c r="K26288" i="74" s="1"/>
  <c r="K26272" i="76"/>
  <c r="K26272" i="74" s="1"/>
  <c r="K26256" i="76"/>
  <c r="K26256" i="74" s="1"/>
  <c r="K26240" i="76"/>
  <c r="K26240" i="74" s="1"/>
  <c r="K26224" i="76"/>
  <c r="K26224" i="74" s="1"/>
  <c r="K26208" i="76"/>
  <c r="K26208" i="74" s="1"/>
  <c r="K26192" i="76"/>
  <c r="K26192" i="74" s="1"/>
  <c r="K26176" i="76"/>
  <c r="K26176" i="74" s="1"/>
  <c r="K26160" i="76"/>
  <c r="K26160" i="74" s="1"/>
  <c r="K26144" i="76"/>
  <c r="K26144" i="74" s="1"/>
  <c r="K26128" i="76"/>
  <c r="K26128" i="74" s="1"/>
  <c r="K26112" i="76"/>
  <c r="K26112" i="74" s="1"/>
  <c r="K26096" i="76"/>
  <c r="K26096" i="74" s="1"/>
  <c r="K26080" i="76"/>
  <c r="K26080" i="74" s="1"/>
  <c r="K26064" i="76"/>
  <c r="K26064" i="74" s="1"/>
  <c r="K26048" i="76"/>
  <c r="K26048" i="74" s="1"/>
  <c r="K26032" i="76"/>
  <c r="K26032" i="74" s="1"/>
  <c r="K27353" i="76"/>
  <c r="K27353" i="74" s="1"/>
  <c r="K27337" i="76"/>
  <c r="K27337" i="74" s="1"/>
  <c r="K27321" i="76"/>
  <c r="K27321" i="74" s="1"/>
  <c r="K27305" i="76"/>
  <c r="K27305" i="74" s="1"/>
  <c r="K27289" i="76"/>
  <c r="K27289" i="74" s="1"/>
  <c r="K27273" i="76"/>
  <c r="K27273" i="74" s="1"/>
  <c r="K27257" i="76"/>
  <c r="K27257" i="74" s="1"/>
  <c r="K27241" i="76"/>
  <c r="K27241" i="74" s="1"/>
  <c r="K27225" i="76"/>
  <c r="K27225" i="74" s="1"/>
  <c r="K27209" i="76"/>
  <c r="K27209" i="74" s="1"/>
  <c r="K27193" i="76"/>
  <c r="K27193" i="74" s="1"/>
  <c r="K27177" i="76"/>
  <c r="K27177" i="74" s="1"/>
  <c r="K27161" i="76"/>
  <c r="K27161" i="74" s="1"/>
  <c r="K27145" i="76"/>
  <c r="K27145" i="74" s="1"/>
  <c r="K27129" i="76"/>
  <c r="K27129" i="74" s="1"/>
  <c r="K27113" i="76"/>
  <c r="K27113" i="74" s="1"/>
  <c r="K27097" i="76"/>
  <c r="K27097" i="74" s="1"/>
  <c r="K27081" i="76"/>
  <c r="K27081" i="74" s="1"/>
  <c r="K27065" i="76"/>
  <c r="K27065" i="74" s="1"/>
  <c r="K27049" i="76"/>
  <c r="K27049" i="74" s="1"/>
  <c r="K27033" i="76"/>
  <c r="K27033" i="74" s="1"/>
  <c r="K27017" i="76"/>
  <c r="K27017" i="74" s="1"/>
  <c r="K27001" i="76"/>
  <c r="K27001" i="74" s="1"/>
  <c r="K26985" i="76"/>
  <c r="K26985" i="74" s="1"/>
  <c r="K26969" i="76"/>
  <c r="K26969" i="74" s="1"/>
  <c r="K26953" i="76"/>
  <c r="K26953" i="74" s="1"/>
  <c r="K26937" i="76"/>
  <c r="K26937" i="74" s="1"/>
  <c r="K26921" i="76"/>
  <c r="K26921" i="74" s="1"/>
  <c r="K26905" i="76"/>
  <c r="K26905" i="74" s="1"/>
  <c r="K26889" i="76"/>
  <c r="K26889" i="74" s="1"/>
  <c r="K26873" i="76"/>
  <c r="K26873" i="74" s="1"/>
  <c r="K26857" i="76"/>
  <c r="K26857" i="74" s="1"/>
  <c r="K26841" i="76"/>
  <c r="K26841" i="74" s="1"/>
  <c r="K26825" i="76"/>
  <c r="K26825" i="74" s="1"/>
  <c r="K26809" i="76"/>
  <c r="K26809" i="74" s="1"/>
  <c r="K26793" i="76"/>
  <c r="K26793" i="74" s="1"/>
  <c r="K26777" i="76"/>
  <c r="K26777" i="74" s="1"/>
  <c r="K26761" i="76"/>
  <c r="K26761" i="74" s="1"/>
  <c r="K26745" i="76"/>
  <c r="K26745" i="74" s="1"/>
  <c r="K26729" i="76"/>
  <c r="K26729" i="74" s="1"/>
  <c r="K26713" i="76"/>
  <c r="K26713" i="74" s="1"/>
  <c r="K26697" i="76"/>
  <c r="K26697" i="74" s="1"/>
  <c r="K26681" i="76"/>
  <c r="K26681" i="74" s="1"/>
  <c r="K26665" i="76"/>
  <c r="K26665" i="74" s="1"/>
  <c r="K26649" i="76"/>
  <c r="K26649" i="74" s="1"/>
  <c r="K26633" i="76"/>
  <c r="K26633" i="74" s="1"/>
  <c r="K26617" i="76"/>
  <c r="K26617" i="74" s="1"/>
  <c r="K26601" i="76"/>
  <c r="K26601" i="74" s="1"/>
  <c r="K26585" i="76"/>
  <c r="K26585" i="74" s="1"/>
  <c r="K26569" i="76"/>
  <c r="K26569" i="74" s="1"/>
  <c r="K26553" i="76"/>
  <c r="K26553" i="74" s="1"/>
  <c r="K26537" i="76"/>
  <c r="K26537" i="74" s="1"/>
  <c r="K26521" i="76"/>
  <c r="K26521" i="74" s="1"/>
  <c r="K26505" i="76"/>
  <c r="K26505" i="74" s="1"/>
  <c r="K26489" i="76"/>
  <c r="K26489" i="74" s="1"/>
  <c r="K26473" i="76"/>
  <c r="K26473" i="74" s="1"/>
  <c r="K26457" i="76"/>
  <c r="K26457" i="74" s="1"/>
  <c r="K26441" i="76"/>
  <c r="K26441" i="74" s="1"/>
  <c r="K26425" i="76"/>
  <c r="K26425" i="74" s="1"/>
  <c r="K26409" i="76"/>
  <c r="K26409" i="74" s="1"/>
  <c r="K26393" i="76"/>
  <c r="K26393" i="74" s="1"/>
  <c r="K26377" i="76"/>
  <c r="K26377" i="74" s="1"/>
  <c r="K26361" i="76"/>
  <c r="K26361" i="74" s="1"/>
  <c r="K26345" i="76"/>
  <c r="K26345" i="74" s="1"/>
  <c r="K26329" i="76"/>
  <c r="K26329" i="74" s="1"/>
  <c r="K26313" i="76"/>
  <c r="K26313" i="74" s="1"/>
  <c r="K26297" i="76"/>
  <c r="K26297" i="74" s="1"/>
  <c r="K26281" i="76"/>
  <c r="K26281" i="74" s="1"/>
  <c r="K26265" i="76"/>
  <c r="K26265" i="74" s="1"/>
  <c r="K26249" i="76"/>
  <c r="K26249" i="74" s="1"/>
  <c r="K27183" i="76"/>
  <c r="K27183" i="74" s="1"/>
  <c r="K27055" i="76"/>
  <c r="K27055" i="74" s="1"/>
  <c r="K26904" i="76"/>
  <c r="K26904" i="74" s="1"/>
  <c r="K26855" i="76"/>
  <c r="K26855" i="74" s="1"/>
  <c r="K26824" i="76"/>
  <c r="K26824" i="74" s="1"/>
  <c r="K26776" i="76"/>
  <c r="K26776" i="74" s="1"/>
  <c r="K26711" i="76"/>
  <c r="K26711" i="74" s="1"/>
  <c r="K26696" i="76"/>
  <c r="K26696" i="74" s="1"/>
  <c r="K26686" i="76"/>
  <c r="K26686" i="74" s="1"/>
  <c r="K26671" i="76"/>
  <c r="K26671" i="74" s="1"/>
  <c r="K27256" i="76"/>
  <c r="K27256" i="74" s="1"/>
  <c r="K27128" i="76"/>
  <c r="K27128" i="74" s="1"/>
  <c r="K27000" i="76"/>
  <c r="K27000" i="74" s="1"/>
  <c r="K26935" i="76"/>
  <c r="K26935" i="74" s="1"/>
  <c r="K26847" i="76"/>
  <c r="K26847" i="74" s="1"/>
  <c r="K26791" i="76"/>
  <c r="K26791" i="74" s="1"/>
  <c r="K26666" i="76"/>
  <c r="K26666" i="74" s="1"/>
  <c r="K26634" i="76"/>
  <c r="K26634" i="74" s="1"/>
  <c r="K26602" i="76"/>
  <c r="K26602" i="74" s="1"/>
  <c r="K26570" i="76"/>
  <c r="K26570" i="74" s="1"/>
  <c r="K26538" i="76"/>
  <c r="K26538" i="74" s="1"/>
  <c r="K26506" i="76"/>
  <c r="K26506" i="74" s="1"/>
  <c r="K26474" i="76"/>
  <c r="K26474" i="74" s="1"/>
  <c r="K26442" i="76"/>
  <c r="K26442" i="74" s="1"/>
  <c r="K26410" i="76"/>
  <c r="K26410" i="74" s="1"/>
  <c r="K26378" i="76"/>
  <c r="K26378" i="74" s="1"/>
  <c r="K26346" i="76"/>
  <c r="K26346" i="74" s="1"/>
  <c r="K26314" i="76"/>
  <c r="K26314" i="74" s="1"/>
  <c r="K26282" i="76"/>
  <c r="K26282" i="74" s="1"/>
  <c r="K26250" i="76"/>
  <c r="K26250" i="74" s="1"/>
  <c r="K26223" i="76"/>
  <c r="K26223" i="74" s="1"/>
  <c r="K26211" i="76"/>
  <c r="K26211" i="74" s="1"/>
  <c r="K26206" i="76"/>
  <c r="K26206" i="74" s="1"/>
  <c r="K26148" i="76"/>
  <c r="K26148" i="74" s="1"/>
  <c r="K26143" i="76"/>
  <c r="K26143" i="74" s="1"/>
  <c r="K26136" i="76"/>
  <c r="K26136" i="74" s="1"/>
  <c r="K26124" i="76"/>
  <c r="K26124" i="74" s="1"/>
  <c r="K26069" i="76"/>
  <c r="K26069" i="74" s="1"/>
  <c r="K26057" i="76"/>
  <c r="K26057" i="74" s="1"/>
  <c r="K26045" i="76"/>
  <c r="K26045" i="74" s="1"/>
  <c r="K26014" i="76"/>
  <c r="K26014" i="74" s="1"/>
  <c r="K25998" i="76"/>
  <c r="K25998" i="74" s="1"/>
  <c r="K25982" i="76"/>
  <c r="K25982" i="74" s="1"/>
  <c r="K27167" i="76"/>
  <c r="K27167" i="74" s="1"/>
  <c r="K27039" i="76"/>
  <c r="K27039" i="74" s="1"/>
  <c r="K26927" i="76"/>
  <c r="K26927" i="74" s="1"/>
  <c r="K26783" i="76"/>
  <c r="K26783" i="74" s="1"/>
  <c r="K26748" i="76"/>
  <c r="K26748" i="74" s="1"/>
  <c r="K26728" i="76"/>
  <c r="K26728" i="74" s="1"/>
  <c r="K26718" i="76"/>
  <c r="K26718" i="74" s="1"/>
  <c r="K26703" i="76"/>
  <c r="K26703" i="74" s="1"/>
  <c r="K26661" i="76"/>
  <c r="K26661" i="74" s="1"/>
  <c r="K26629" i="76"/>
  <c r="K26629" i="74" s="1"/>
  <c r="K26597" i="76"/>
  <c r="K26597" i="74" s="1"/>
  <c r="K26565" i="76"/>
  <c r="K26565" i="74" s="1"/>
  <c r="K26533" i="76"/>
  <c r="K26533" i="74" s="1"/>
  <c r="K26501" i="76"/>
  <c r="K26501" i="74" s="1"/>
  <c r="K26469" i="76"/>
  <c r="K26469" i="74" s="1"/>
  <c r="K26437" i="76"/>
  <c r="K26437" i="74" s="1"/>
  <c r="K26405" i="76"/>
  <c r="K26405" i="74" s="1"/>
  <c r="K26373" i="76"/>
  <c r="K26373" i="74" s="1"/>
  <c r="K26341" i="76"/>
  <c r="K26341" i="74" s="1"/>
  <c r="K26309" i="76"/>
  <c r="K26309" i="74" s="1"/>
  <c r="K26277" i="76"/>
  <c r="K26277" i="74" s="1"/>
  <c r="K26245" i="76"/>
  <c r="K26245" i="74" s="1"/>
  <c r="K26218" i="76"/>
  <c r="K26218" i="74" s="1"/>
  <c r="K26201" i="76"/>
  <c r="K26201" i="74" s="1"/>
  <c r="K26184" i="76"/>
  <c r="K26184" i="74" s="1"/>
  <c r="K26167" i="76"/>
  <c r="K26167" i="74" s="1"/>
  <c r="K26100" i="76"/>
  <c r="K26100" i="74" s="1"/>
  <c r="K26095" i="76"/>
  <c r="K26095" i="74" s="1"/>
  <c r="K26088" i="76"/>
  <c r="K26088" i="74" s="1"/>
  <c r="K26076" i="76"/>
  <c r="K26076" i="74" s="1"/>
  <c r="K26021" i="76"/>
  <c r="K26021" i="74" s="1"/>
  <c r="K26007" i="76"/>
  <c r="K26007" i="74" s="1"/>
  <c r="K25991" i="76"/>
  <c r="K25991" i="74" s="1"/>
  <c r="K25975" i="76"/>
  <c r="K25975" i="74" s="1"/>
  <c r="K25959" i="76"/>
  <c r="K25959" i="74" s="1"/>
  <c r="K25943" i="76"/>
  <c r="K25943" i="74" s="1"/>
  <c r="K25927" i="76"/>
  <c r="K25927" i="74" s="1"/>
  <c r="K25911" i="76"/>
  <c r="K25911" i="74" s="1"/>
  <c r="K25895" i="76"/>
  <c r="K25895" i="74" s="1"/>
  <c r="K25879" i="76"/>
  <c r="K25879" i="74" s="1"/>
  <c r="K27295" i="76"/>
  <c r="K27295" i="74" s="1"/>
  <c r="K27240" i="76"/>
  <c r="K27240" i="74" s="1"/>
  <c r="K27112" i="76"/>
  <c r="K27112" i="74" s="1"/>
  <c r="K26984" i="76"/>
  <c r="K26984" i="74" s="1"/>
  <c r="K26888" i="76"/>
  <c r="K26888" i="74" s="1"/>
  <c r="K26839" i="76"/>
  <c r="K26839" i="74" s="1"/>
  <c r="K26826" i="76"/>
  <c r="K26826" i="74" s="1"/>
  <c r="K26778" i="76"/>
  <c r="K26778" i="74" s="1"/>
  <c r="K26743" i="76"/>
  <c r="K26743" i="74" s="1"/>
  <c r="K26698" i="76"/>
  <c r="K26698" i="74" s="1"/>
  <c r="K26191" i="76"/>
  <c r="K26191" i="74" s="1"/>
  <c r="K26179" i="76"/>
  <c r="K26179" i="74" s="1"/>
  <c r="K26174" i="76"/>
  <c r="K26174" i="74" s="1"/>
  <c r="K26138" i="76"/>
  <c r="K26138" i="74" s="1"/>
  <c r="K26131" i="76"/>
  <c r="K26131" i="74" s="1"/>
  <c r="K26126" i="76"/>
  <c r="K26126" i="74" s="1"/>
  <c r="K26119" i="76"/>
  <c r="K26119" i="74" s="1"/>
  <c r="K26052" i="76"/>
  <c r="K26052" i="74" s="1"/>
  <c r="K26047" i="76"/>
  <c r="K26047" i="74" s="1"/>
  <c r="K26040" i="76"/>
  <c r="K26040" i="74" s="1"/>
  <c r="K26028" i="76"/>
  <c r="K26028" i="74" s="1"/>
  <c r="K26016" i="76"/>
  <c r="K26016" i="74" s="1"/>
  <c r="K26000" i="76"/>
  <c r="K26000" i="74" s="1"/>
  <c r="K25984" i="76"/>
  <c r="K25984" i="74" s="1"/>
  <c r="K25968" i="76"/>
  <c r="K25968" i="74" s="1"/>
  <c r="K25952" i="76"/>
  <c r="K25952" i="74" s="1"/>
  <c r="K25936" i="76"/>
  <c r="K25936" i="74" s="1"/>
  <c r="K25920" i="76"/>
  <c r="K25920" i="74" s="1"/>
  <c r="K25904" i="76"/>
  <c r="K25904" i="74" s="1"/>
  <c r="K25888" i="76"/>
  <c r="K25888" i="74" s="1"/>
  <c r="K25872" i="76"/>
  <c r="K25872" i="74" s="1"/>
  <c r="K25856" i="76"/>
  <c r="K25856" i="74" s="1"/>
  <c r="K25840" i="76"/>
  <c r="K25840" i="74" s="1"/>
  <c r="K25824" i="76"/>
  <c r="K25824" i="74" s="1"/>
  <c r="K25808" i="76"/>
  <c r="K25808" i="74" s="1"/>
  <c r="K25792" i="76"/>
  <c r="K25792" i="74" s="1"/>
  <c r="K25776" i="76"/>
  <c r="K25776" i="74" s="1"/>
  <c r="K25760" i="76"/>
  <c r="K25760" i="74" s="1"/>
  <c r="K25744" i="76"/>
  <c r="K25744" i="74" s="1"/>
  <c r="K25728" i="76"/>
  <c r="K25728" i="74" s="1"/>
  <c r="K25712" i="76"/>
  <c r="K25712" i="74" s="1"/>
  <c r="K25696" i="76"/>
  <c r="K25696" i="74" s="1"/>
  <c r="K25680" i="76"/>
  <c r="K25680" i="74" s="1"/>
  <c r="K25664" i="76"/>
  <c r="K25664" i="74" s="1"/>
  <c r="K25648" i="76"/>
  <c r="K25648" i="74" s="1"/>
  <c r="K25632" i="76"/>
  <c r="K25632" i="74" s="1"/>
  <c r="K25616" i="76"/>
  <c r="K25616" i="74" s="1"/>
  <c r="K25600" i="76"/>
  <c r="K25600" i="74" s="1"/>
  <c r="K25584" i="76"/>
  <c r="K25584" i="74" s="1"/>
  <c r="K25568" i="76"/>
  <c r="K25568" i="74" s="1"/>
  <c r="K25552" i="76"/>
  <c r="K25552" i="74" s="1"/>
  <c r="K25536" i="76"/>
  <c r="K25536" i="74" s="1"/>
  <c r="K25520" i="76"/>
  <c r="K25520" i="74" s="1"/>
  <c r="K25504" i="76"/>
  <c r="K25504" i="74" s="1"/>
  <c r="K25488" i="76"/>
  <c r="K25488" i="74" s="1"/>
  <c r="K25472" i="76"/>
  <c r="K25472" i="74" s="1"/>
  <c r="K25456" i="76"/>
  <c r="K25456" i="74" s="1"/>
  <c r="K25440" i="76"/>
  <c r="K25440" i="74" s="1"/>
  <c r="K25424" i="76"/>
  <c r="K25424" i="74" s="1"/>
  <c r="K25408" i="76"/>
  <c r="K25408" i="74" s="1"/>
  <c r="K25392" i="76"/>
  <c r="K25392" i="74" s="1"/>
  <c r="K25376" i="76"/>
  <c r="K25376" i="74" s="1"/>
  <c r="K25360" i="76"/>
  <c r="K25360" i="74" s="1"/>
  <c r="K25344" i="76"/>
  <c r="K25344" i="74" s="1"/>
  <c r="K25328" i="76"/>
  <c r="K25328" i="74" s="1"/>
  <c r="K25312" i="76"/>
  <c r="K25312" i="74" s="1"/>
  <c r="K25296" i="76"/>
  <c r="K25296" i="74" s="1"/>
  <c r="K25280" i="76"/>
  <c r="K25280" i="74" s="1"/>
  <c r="K25264" i="76"/>
  <c r="K25264" i="74" s="1"/>
  <c r="K25248" i="76"/>
  <c r="K25248" i="74" s="1"/>
  <c r="K25232" i="76"/>
  <c r="K25232" i="74" s="1"/>
  <c r="K25216" i="76"/>
  <c r="K25216" i="74" s="1"/>
  <c r="K25200" i="76"/>
  <c r="K25200" i="74" s="1"/>
  <c r="K25184" i="76"/>
  <c r="K25184" i="74" s="1"/>
  <c r="K25168" i="76"/>
  <c r="K25168" i="74" s="1"/>
  <c r="K25152" i="76"/>
  <c r="K25152" i="74" s="1"/>
  <c r="K25136" i="76"/>
  <c r="K25136" i="74" s="1"/>
  <c r="K27279" i="76"/>
  <c r="K27279" i="74" s="1"/>
  <c r="K27151" i="76"/>
  <c r="K27151" i="74" s="1"/>
  <c r="K27023" i="76"/>
  <c r="K27023" i="74" s="1"/>
  <c r="K26919" i="76"/>
  <c r="K26919" i="74" s="1"/>
  <c r="K26831" i="76"/>
  <c r="K26831" i="74" s="1"/>
  <c r="K26798" i="76"/>
  <c r="K26798" i="74" s="1"/>
  <c r="K26735" i="76"/>
  <c r="K26735" i="74" s="1"/>
  <c r="K26693" i="76"/>
  <c r="K26693" i="74" s="1"/>
  <c r="K26668" i="76"/>
  <c r="K26668" i="74" s="1"/>
  <c r="K26636" i="76"/>
  <c r="K26636" i="74" s="1"/>
  <c r="K26604" i="76"/>
  <c r="K26604" i="74" s="1"/>
  <c r="K26572" i="76"/>
  <c r="K26572" i="74" s="1"/>
  <c r="K26540" i="76"/>
  <c r="K26540" i="74" s="1"/>
  <c r="K26508" i="76"/>
  <c r="K26508" i="74" s="1"/>
  <c r="K26476" i="76"/>
  <c r="K26476" i="74" s="1"/>
  <c r="K26444" i="76"/>
  <c r="K26444" i="74" s="1"/>
  <c r="K26412" i="76"/>
  <c r="K26412" i="74" s="1"/>
  <c r="K26380" i="76"/>
  <c r="K26380" i="74" s="1"/>
  <c r="K26348" i="76"/>
  <c r="K26348" i="74" s="1"/>
  <c r="K26316" i="76"/>
  <c r="K26316" i="74" s="1"/>
  <c r="K26284" i="76"/>
  <c r="K26284" i="74" s="1"/>
  <c r="K26252" i="76"/>
  <c r="K26252" i="74" s="1"/>
  <c r="K27224" i="76"/>
  <c r="K27224" i="74" s="1"/>
  <c r="K27096" i="76"/>
  <c r="K27096" i="74" s="1"/>
  <c r="K27263" i="76"/>
  <c r="K27263" i="74" s="1"/>
  <c r="K27135" i="76"/>
  <c r="K27135" i="74" s="1"/>
  <c r="K27007" i="76"/>
  <c r="K27007" i="74" s="1"/>
  <c r="K26872" i="76"/>
  <c r="K26872" i="74" s="1"/>
  <c r="K26780" i="76"/>
  <c r="K26780" i="74" s="1"/>
  <c r="K26760" i="76"/>
  <c r="K26760" i="74" s="1"/>
  <c r="K26725" i="76"/>
  <c r="K26725" i="74" s="1"/>
  <c r="K26700" i="76"/>
  <c r="K26700" i="74" s="1"/>
  <c r="K26648" i="76"/>
  <c r="K26648" i="74" s="1"/>
  <c r="K26616" i="76"/>
  <c r="K26616" i="74" s="1"/>
  <c r="K26584" i="76"/>
  <c r="K26584" i="74" s="1"/>
  <c r="K26552" i="76"/>
  <c r="K26552" i="74" s="1"/>
  <c r="K26520" i="76"/>
  <c r="K26520" i="74" s="1"/>
  <c r="K26488" i="76"/>
  <c r="K26488" i="74" s="1"/>
  <c r="K26456" i="76"/>
  <c r="K26456" i="74" s="1"/>
  <c r="K26424" i="76"/>
  <c r="K26424" i="74" s="1"/>
  <c r="K26392" i="76"/>
  <c r="K26392" i="74" s="1"/>
  <c r="K26360" i="76"/>
  <c r="K26360" i="74" s="1"/>
  <c r="K26328" i="76"/>
  <c r="K26328" i="74" s="1"/>
  <c r="K26296" i="76"/>
  <c r="K26296" i="74" s="1"/>
  <c r="K26264" i="76"/>
  <c r="K26264" i="74" s="1"/>
  <c r="K26181" i="76"/>
  <c r="K26181" i="74" s="1"/>
  <c r="K26164" i="76"/>
  <c r="K26164" i="74" s="1"/>
  <c r="K26159" i="76"/>
  <c r="K26159" i="74" s="1"/>
  <c r="K26152" i="76"/>
  <c r="K26152" i="74" s="1"/>
  <c r="K26140" i="76"/>
  <c r="K26140" i="74" s="1"/>
  <c r="K26085" i="76"/>
  <c r="K26085" i="74" s="1"/>
  <c r="K26073" i="76"/>
  <c r="K26073" i="74" s="1"/>
  <c r="K26061" i="76"/>
  <c r="K26061" i="74" s="1"/>
  <c r="K26011" i="76"/>
  <c r="K26011" i="74" s="1"/>
  <c r="K25995" i="76"/>
  <c r="K25995" i="74" s="1"/>
  <c r="K25979" i="76"/>
  <c r="K25979" i="74" s="1"/>
  <c r="K25963" i="76"/>
  <c r="K25963" i="74" s="1"/>
  <c r="K25947" i="76"/>
  <c r="K25947" i="74" s="1"/>
  <c r="K25931" i="76"/>
  <c r="K25931" i="74" s="1"/>
  <c r="K25915" i="76"/>
  <c r="K25915" i="74" s="1"/>
  <c r="K25899" i="76"/>
  <c r="K25899" i="74" s="1"/>
  <c r="K25883" i="76"/>
  <c r="K25883" i="74" s="1"/>
  <c r="K25867" i="76"/>
  <c r="K25867" i="74" s="1"/>
  <c r="K25851" i="76"/>
  <c r="K25851" i="74" s="1"/>
  <c r="K25835" i="76"/>
  <c r="K25835" i="74" s="1"/>
  <c r="K25819" i="76"/>
  <c r="K25819" i="74" s="1"/>
  <c r="K25803" i="76"/>
  <c r="K25803" i="74" s="1"/>
  <c r="K25787" i="76"/>
  <c r="K25787" i="74" s="1"/>
  <c r="K25771" i="76"/>
  <c r="K25771" i="74" s="1"/>
  <c r="K25755" i="76"/>
  <c r="K25755" i="74" s="1"/>
  <c r="K25739" i="76"/>
  <c r="K25739" i="74" s="1"/>
  <c r="K25723" i="76"/>
  <c r="K25723" i="74" s="1"/>
  <c r="K25707" i="76"/>
  <c r="K25707" i="74" s="1"/>
  <c r="K25691" i="76"/>
  <c r="K25691" i="74" s="1"/>
  <c r="K25675" i="76"/>
  <c r="K25675" i="74" s="1"/>
  <c r="K25659" i="76"/>
  <c r="K25659" i="74" s="1"/>
  <c r="K25643" i="76"/>
  <c r="K25643" i="74" s="1"/>
  <c r="K25627" i="76"/>
  <c r="K25627" i="74" s="1"/>
  <c r="K25611" i="76"/>
  <c r="K25611" i="74" s="1"/>
  <c r="K25595" i="76"/>
  <c r="K25595" i="74" s="1"/>
  <c r="K25579" i="76"/>
  <c r="K25579" i="74" s="1"/>
  <c r="K25563" i="76"/>
  <c r="K25563" i="74" s="1"/>
  <c r="K25547" i="76"/>
  <c r="K25547" i="74" s="1"/>
  <c r="K25531" i="76"/>
  <c r="K25531" i="74" s="1"/>
  <c r="K25515" i="76"/>
  <c r="K25515" i="74" s="1"/>
  <c r="K25499" i="76"/>
  <c r="K25499" i="74" s="1"/>
  <c r="K25483" i="76"/>
  <c r="K25483" i="74" s="1"/>
  <c r="K25467" i="76"/>
  <c r="K25467" i="74" s="1"/>
  <c r="K25451" i="76"/>
  <c r="K25451" i="74" s="1"/>
  <c r="K25435" i="76"/>
  <c r="K25435" i="74" s="1"/>
  <c r="K25419" i="76"/>
  <c r="K25419" i="74" s="1"/>
  <c r="K25403" i="76"/>
  <c r="K25403" i="74" s="1"/>
  <c r="K25387" i="76"/>
  <c r="K25387" i="74" s="1"/>
  <c r="K25371" i="76"/>
  <c r="K25371" i="74" s="1"/>
  <c r="K25355" i="76"/>
  <c r="K25355" i="74" s="1"/>
  <c r="K25339" i="76"/>
  <c r="K25339" i="74" s="1"/>
  <c r="K25323" i="76"/>
  <c r="K25323" i="74" s="1"/>
  <c r="K25307" i="76"/>
  <c r="K25307" i="74" s="1"/>
  <c r="K25291" i="76"/>
  <c r="K25291" i="74" s="1"/>
  <c r="K25275" i="76"/>
  <c r="K25275" i="74" s="1"/>
  <c r="K25259" i="76"/>
  <c r="K25259" i="74" s="1"/>
  <c r="K25243" i="76"/>
  <c r="K25243" i="74" s="1"/>
  <c r="K25227" i="76"/>
  <c r="K25227" i="74" s="1"/>
  <c r="K25211" i="76"/>
  <c r="K25211" i="74" s="1"/>
  <c r="K25195" i="76"/>
  <c r="K25195" i="74" s="1"/>
  <c r="K25179" i="76"/>
  <c r="K25179" i="74" s="1"/>
  <c r="K25163" i="76"/>
  <c r="K25163" i="74" s="1"/>
  <c r="K25147" i="76"/>
  <c r="K25147" i="74" s="1"/>
  <c r="K25131" i="76"/>
  <c r="K25131" i="74" s="1"/>
  <c r="K27208" i="76"/>
  <c r="K27208" i="74" s="1"/>
  <c r="K27080" i="76"/>
  <c r="K27080" i="74" s="1"/>
  <c r="K26952" i="76"/>
  <c r="K26952" i="74" s="1"/>
  <c r="K26903" i="76"/>
  <c r="K26903" i="74" s="1"/>
  <c r="K26823" i="76"/>
  <c r="K26823" i="74" s="1"/>
  <c r="K26775" i="76"/>
  <c r="K26775" i="74" s="1"/>
  <c r="K26695" i="76"/>
  <c r="K26695" i="74" s="1"/>
  <c r="K26680" i="76"/>
  <c r="K26680" i="74" s="1"/>
  <c r="K26670" i="76"/>
  <c r="K26670" i="74" s="1"/>
  <c r="K26643" i="76"/>
  <c r="K26643" i="74" s="1"/>
  <c r="K26638" i="76"/>
  <c r="K26638" i="74" s="1"/>
  <c r="K26611" i="76"/>
  <c r="K26611" i="74" s="1"/>
  <c r="K26606" i="76"/>
  <c r="K26606" i="74" s="1"/>
  <c r="K26579" i="76"/>
  <c r="K26579" i="74" s="1"/>
  <c r="K26574" i="76"/>
  <c r="K26574" i="74" s="1"/>
  <c r="K26547" i="76"/>
  <c r="K26547" i="74" s="1"/>
  <c r="K26542" i="76"/>
  <c r="K26542" i="74" s="1"/>
  <c r="K26515" i="76"/>
  <c r="K26515" i="74" s="1"/>
  <c r="K26510" i="76"/>
  <c r="K26510" i="74" s="1"/>
  <c r="K26483" i="76"/>
  <c r="K26483" i="74" s="1"/>
  <c r="K26478" i="76"/>
  <c r="K26478" i="74" s="1"/>
  <c r="K26451" i="76"/>
  <c r="K26451" i="74" s="1"/>
  <c r="K26446" i="76"/>
  <c r="K26446" i="74" s="1"/>
  <c r="K26419" i="76"/>
  <c r="K26419" i="74" s="1"/>
  <c r="K26414" i="76"/>
  <c r="K26414" i="74" s="1"/>
  <c r="K26387" i="76"/>
  <c r="K26387" i="74" s="1"/>
  <c r="K26382" i="76"/>
  <c r="K26382" i="74" s="1"/>
  <c r="K26355" i="76"/>
  <c r="K26355" i="74" s="1"/>
  <c r="K26350" i="76"/>
  <c r="K26350" i="74" s="1"/>
  <c r="K26323" i="76"/>
  <c r="K26323" i="74" s="1"/>
  <c r="K26318" i="76"/>
  <c r="K26318" i="74" s="1"/>
  <c r="K26291" i="76"/>
  <c r="K26291" i="74" s="1"/>
  <c r="K26286" i="76"/>
  <c r="K26286" i="74" s="1"/>
  <c r="K26259" i="76"/>
  <c r="K26259" i="74" s="1"/>
  <c r="K26254" i="76"/>
  <c r="K26254" i="74" s="1"/>
  <c r="K26232" i="76"/>
  <c r="K26232" i="74" s="1"/>
  <c r="K26215" i="76"/>
  <c r="K26215" i="74" s="1"/>
  <c r="K26188" i="76"/>
  <c r="K26188" i="74" s="1"/>
  <c r="K26116" i="76"/>
  <c r="K26116" i="74" s="1"/>
  <c r="K26111" i="76"/>
  <c r="K26111" i="74" s="1"/>
  <c r="K26104" i="76"/>
  <c r="K26104" i="74" s="1"/>
  <c r="K26092" i="76"/>
  <c r="K26092" i="74" s="1"/>
  <c r="K26037" i="76"/>
  <c r="K26037" i="74" s="1"/>
  <c r="K26025" i="76"/>
  <c r="K26025" i="74" s="1"/>
  <c r="K26004" i="76"/>
  <c r="K26004" i="74" s="1"/>
  <c r="K25988" i="76"/>
  <c r="K25988" i="74" s="1"/>
  <c r="K25972" i="76"/>
  <c r="K25972" i="74" s="1"/>
  <c r="K25956" i="76"/>
  <c r="K25956" i="74" s="1"/>
  <c r="K25940" i="76"/>
  <c r="K25940" i="74" s="1"/>
  <c r="K25924" i="76"/>
  <c r="K25924" i="74" s="1"/>
  <c r="K25908" i="76"/>
  <c r="K25908" i="74" s="1"/>
  <c r="K25892" i="76"/>
  <c r="K25892" i="74" s="1"/>
  <c r="K25876" i="76"/>
  <c r="K25876" i="74" s="1"/>
  <c r="K25860" i="76"/>
  <c r="K25860" i="74" s="1"/>
  <c r="K27247" i="76"/>
  <c r="K27247" i="74" s="1"/>
  <c r="K27119" i="76"/>
  <c r="K27119" i="74" s="1"/>
  <c r="K26991" i="76"/>
  <c r="K26991" i="74" s="1"/>
  <c r="K26895" i="76"/>
  <c r="K26895" i="74" s="1"/>
  <c r="K26815" i="76"/>
  <c r="K26815" i="74" s="1"/>
  <c r="K26810" i="76"/>
  <c r="K26810" i="74" s="1"/>
  <c r="K26767" i="76"/>
  <c r="K26767" i="74" s="1"/>
  <c r="K26732" i="76"/>
  <c r="K26732" i="74" s="1"/>
  <c r="K26655" i="76"/>
  <c r="K26655" i="74" s="1"/>
  <c r="K26623" i="76"/>
  <c r="K26623" i="74" s="1"/>
  <c r="K26591" i="76"/>
  <c r="K26591" i="74" s="1"/>
  <c r="K26559" i="76"/>
  <c r="K26559" i="74" s="1"/>
  <c r="K26527" i="76"/>
  <c r="K26527" i="74" s="1"/>
  <c r="K26495" i="76"/>
  <c r="K26495" i="74" s="1"/>
  <c r="K26463" i="76"/>
  <c r="K26463" i="74" s="1"/>
  <c r="K26431" i="76"/>
  <c r="K26431" i="74" s="1"/>
  <c r="K26399" i="76"/>
  <c r="K26399" i="74" s="1"/>
  <c r="K26367" i="76"/>
  <c r="K26367" i="74" s="1"/>
  <c r="K26335" i="76"/>
  <c r="K26335" i="74" s="1"/>
  <c r="K26303" i="76"/>
  <c r="K26303" i="74" s="1"/>
  <c r="K27192" i="76"/>
  <c r="K27192" i="74" s="1"/>
  <c r="K27064" i="76"/>
  <c r="K27064" i="74" s="1"/>
  <c r="K26856" i="76"/>
  <c r="K26856" i="74" s="1"/>
  <c r="K26782" i="76"/>
  <c r="K26782" i="74" s="1"/>
  <c r="K26762" i="76"/>
  <c r="K26762" i="74" s="1"/>
  <c r="K26727" i="76"/>
  <c r="K26727" i="74" s="1"/>
  <c r="K26712" i="76"/>
  <c r="K26712" i="74" s="1"/>
  <c r="K26702" i="76"/>
  <c r="K26702" i="74" s="1"/>
  <c r="K26687" i="76"/>
  <c r="K26687" i="74" s="1"/>
  <c r="K26650" i="76"/>
  <c r="K26650" i="74" s="1"/>
  <c r="K26618" i="76"/>
  <c r="K26618" i="74" s="1"/>
  <c r="K26586" i="76"/>
  <c r="K26586" i="74" s="1"/>
  <c r="K26554" i="76"/>
  <c r="K26554" i="74" s="1"/>
  <c r="K26522" i="76"/>
  <c r="K26522" i="74" s="1"/>
  <c r="K26490" i="76"/>
  <c r="K26490" i="74" s="1"/>
  <c r="K26458" i="76"/>
  <c r="K26458" i="74" s="1"/>
  <c r="K26426" i="76"/>
  <c r="K26426" i="74" s="1"/>
  <c r="K26394" i="76"/>
  <c r="K26394" i="74" s="1"/>
  <c r="K26362" i="76"/>
  <c r="K26362" i="74" s="1"/>
  <c r="K26330" i="76"/>
  <c r="K26330" i="74" s="1"/>
  <c r="K26298" i="76"/>
  <c r="K26298" i="74" s="1"/>
  <c r="K26266" i="76"/>
  <c r="K26266" i="74" s="1"/>
  <c r="K26234" i="76"/>
  <c r="K26234" i="74" s="1"/>
  <c r="K26217" i="76"/>
  <c r="K26217" i="74" s="1"/>
  <c r="K26200" i="76"/>
  <c r="K26200" i="74" s="1"/>
  <c r="K26183" i="76"/>
  <c r="K26183" i="74" s="1"/>
  <c r="K26106" i="76"/>
  <c r="K26106" i="74" s="1"/>
  <c r="K26099" i="76"/>
  <c r="K26099" i="74" s="1"/>
  <c r="K26094" i="76"/>
  <c r="K26094" i="74" s="1"/>
  <c r="K26087" i="76"/>
  <c r="K26087" i="74" s="1"/>
  <c r="K27231" i="76"/>
  <c r="K27231" i="74" s="1"/>
  <c r="K27103" i="76"/>
  <c r="K27103" i="74" s="1"/>
  <c r="K26975" i="76"/>
  <c r="K26975" i="74" s="1"/>
  <c r="K26936" i="76"/>
  <c r="K26936" i="74" s="1"/>
  <c r="K26887" i="76"/>
  <c r="K26887" i="74" s="1"/>
  <c r="K26792" i="76"/>
  <c r="K26792" i="74" s="1"/>
  <c r="K26682" i="76"/>
  <c r="K26682" i="74" s="1"/>
  <c r="K26645" i="76"/>
  <c r="K26645" i="74" s="1"/>
  <c r="K26613" i="76"/>
  <c r="K26613" i="74" s="1"/>
  <c r="K26581" i="76"/>
  <c r="K26581" i="74" s="1"/>
  <c r="K26549" i="76"/>
  <c r="K26549" i="74" s="1"/>
  <c r="K26517" i="76"/>
  <c r="K26517" i="74" s="1"/>
  <c r="K26485" i="76"/>
  <c r="K26485" i="74" s="1"/>
  <c r="K26453" i="76"/>
  <c r="K26453" i="74" s="1"/>
  <c r="K26421" i="76"/>
  <c r="K26421" i="74" s="1"/>
  <c r="K26389" i="76"/>
  <c r="K26389" i="74" s="1"/>
  <c r="K26357" i="76"/>
  <c r="K26357" i="74" s="1"/>
  <c r="K26325" i="76"/>
  <c r="K26325" i="74" s="1"/>
  <c r="K26293" i="76"/>
  <c r="K26293" i="74" s="1"/>
  <c r="K26261" i="76"/>
  <c r="K26261" i="74" s="1"/>
  <c r="K26207" i="76"/>
  <c r="K26207" i="74" s="1"/>
  <c r="K26195" i="76"/>
  <c r="K26195" i="74" s="1"/>
  <c r="K26190" i="76"/>
  <c r="K26190" i="74" s="1"/>
  <c r="K26149" i="76"/>
  <c r="K26149" i="74" s="1"/>
  <c r="K26137" i="76"/>
  <c r="K26137" i="74" s="1"/>
  <c r="K26125" i="76"/>
  <c r="K26125" i="74" s="1"/>
  <c r="K26058" i="76"/>
  <c r="K26058" i="74" s="1"/>
  <c r="K26051" i="76"/>
  <c r="K26051" i="74" s="1"/>
  <c r="K26046" i="76"/>
  <c r="K26046" i="74" s="1"/>
  <c r="K26039" i="76"/>
  <c r="K26039" i="74" s="1"/>
  <c r="K26015" i="76"/>
  <c r="K26015" i="74" s="1"/>
  <c r="K25999" i="76"/>
  <c r="K25999" i="74" s="1"/>
  <c r="K25983" i="76"/>
  <c r="K25983" i="74" s="1"/>
  <c r="K25967" i="76"/>
  <c r="K25967" i="74" s="1"/>
  <c r="K25951" i="76"/>
  <c r="K25951" i="74" s="1"/>
  <c r="K27176" i="76"/>
  <c r="K27176" i="74" s="1"/>
  <c r="K27048" i="76"/>
  <c r="K27048" i="74" s="1"/>
  <c r="K26879" i="76"/>
  <c r="K26879" i="74" s="1"/>
  <c r="K26734" i="76"/>
  <c r="K26734" i="74" s="1"/>
  <c r="K26719" i="76"/>
  <c r="K26719" i="74" s="1"/>
  <c r="K26677" i="76"/>
  <c r="K26677" i="74" s="1"/>
  <c r="K26229" i="76"/>
  <c r="K26229" i="74" s="1"/>
  <c r="K27215" i="76"/>
  <c r="K27215" i="74" s="1"/>
  <c r="K27087" i="76"/>
  <c r="K27087" i="74" s="1"/>
  <c r="K26959" i="76"/>
  <c r="K26959" i="74" s="1"/>
  <c r="K26840" i="76"/>
  <c r="K26840" i="74" s="1"/>
  <c r="K26807" i="76"/>
  <c r="K26807" i="74" s="1"/>
  <c r="K26764" i="76"/>
  <c r="K26764" i="74" s="1"/>
  <c r="K26744" i="76"/>
  <c r="K26744" i="74" s="1"/>
  <c r="K26714" i="76"/>
  <c r="K26714" i="74" s="1"/>
  <c r="K26652" i="76"/>
  <c r="K26652" i="74" s="1"/>
  <c r="K26620" i="76"/>
  <c r="K26620" i="74" s="1"/>
  <c r="K26588" i="76"/>
  <c r="K26588" i="74" s="1"/>
  <c r="K26556" i="76"/>
  <c r="K26556" i="74" s="1"/>
  <c r="K26524" i="76"/>
  <c r="K26524" i="74" s="1"/>
  <c r="K26492" i="76"/>
  <c r="K26492" i="74" s="1"/>
  <c r="K26460" i="76"/>
  <c r="K26460" i="74" s="1"/>
  <c r="K26428" i="76"/>
  <c r="K26428" i="74" s="1"/>
  <c r="K26396" i="76"/>
  <c r="K26396" i="74" s="1"/>
  <c r="K26364" i="76"/>
  <c r="K26364" i="74" s="1"/>
  <c r="K26332" i="76"/>
  <c r="K26332" i="74" s="1"/>
  <c r="K27199" i="76"/>
  <c r="K27199" i="74" s="1"/>
  <c r="K27071" i="76"/>
  <c r="K27071" i="74" s="1"/>
  <c r="K26951" i="76"/>
  <c r="K26951" i="74" s="1"/>
  <c r="K26863" i="76"/>
  <c r="K26863" i="74" s="1"/>
  <c r="K26751" i="76"/>
  <c r="K26751" i="74" s="1"/>
  <c r="K26679" i="76"/>
  <c r="K26679" i="74" s="1"/>
  <c r="K26664" i="76"/>
  <c r="K26664" i="74" s="1"/>
  <c r="K26632" i="76"/>
  <c r="K26632" i="74" s="1"/>
  <c r="K26600" i="76"/>
  <c r="K26600" i="74" s="1"/>
  <c r="K26568" i="76"/>
  <c r="K26568" i="74" s="1"/>
  <c r="K26536" i="76"/>
  <c r="K26536" i="74" s="1"/>
  <c r="K26504" i="76"/>
  <c r="K26504" i="74" s="1"/>
  <c r="K26472" i="76"/>
  <c r="K26472" i="74" s="1"/>
  <c r="K26440" i="76"/>
  <c r="K26440" i="74" s="1"/>
  <c r="K26408" i="76"/>
  <c r="K26408" i="74" s="1"/>
  <c r="K26376" i="76"/>
  <c r="K26376" i="74" s="1"/>
  <c r="K26344" i="76"/>
  <c r="K26344" i="74" s="1"/>
  <c r="K26312" i="76"/>
  <c r="K26312" i="74" s="1"/>
  <c r="K26280" i="76"/>
  <c r="K26280" i="74" s="1"/>
  <c r="K26248" i="76"/>
  <c r="K26248" i="74" s="1"/>
  <c r="K26231" i="76"/>
  <c r="K26231" i="74" s="1"/>
  <c r="K26204" i="76"/>
  <c r="K26204" i="74" s="1"/>
  <c r="K26122" i="76"/>
  <c r="K26122" i="74" s="1"/>
  <c r="K26115" i="76"/>
  <c r="K26115" i="74" s="1"/>
  <c r="K26110" i="76"/>
  <c r="K26110" i="74" s="1"/>
  <c r="K26103" i="76"/>
  <c r="K26103" i="74" s="1"/>
  <c r="K26036" i="76"/>
  <c r="K26036" i="74" s="1"/>
  <c r="K26031" i="76"/>
  <c r="K26031" i="74" s="1"/>
  <c r="K26024" i="76"/>
  <c r="K26024" i="74" s="1"/>
  <c r="K26003" i="76"/>
  <c r="K26003" i="74" s="1"/>
  <c r="K25987" i="76"/>
  <c r="K25987" i="74" s="1"/>
  <c r="K25971" i="76"/>
  <c r="K25971" i="74" s="1"/>
  <c r="K25955" i="76"/>
  <c r="K25955" i="74" s="1"/>
  <c r="K25939" i="76"/>
  <c r="K25939" i="74" s="1"/>
  <c r="K25923" i="76"/>
  <c r="K25923" i="74" s="1"/>
  <c r="K25907" i="76"/>
  <c r="K25907" i="74" s="1"/>
  <c r="K25891" i="76"/>
  <c r="K25891" i="74" s="1"/>
  <c r="K25875" i="76"/>
  <c r="K25875" i="74" s="1"/>
  <c r="K25859" i="76"/>
  <c r="K25859" i="74" s="1"/>
  <c r="K25843" i="76"/>
  <c r="K25843" i="74" s="1"/>
  <c r="K25827" i="76"/>
  <c r="K25827" i="74" s="1"/>
  <c r="K25811" i="76"/>
  <c r="K25811" i="74" s="1"/>
  <c r="K25795" i="76"/>
  <c r="K25795" i="74" s="1"/>
  <c r="K25779" i="76"/>
  <c r="K25779" i="74" s="1"/>
  <c r="K27032" i="76"/>
  <c r="K27032" i="74" s="1"/>
  <c r="K26558" i="76"/>
  <c r="K26558" i="74" s="1"/>
  <c r="K26519" i="76"/>
  <c r="K26519" i="74" s="1"/>
  <c r="K26467" i="76"/>
  <c r="K26467" i="74" s="1"/>
  <c r="K26415" i="76"/>
  <c r="K26415" i="74" s="1"/>
  <c r="K26311" i="76"/>
  <c r="K26311" i="74" s="1"/>
  <c r="K26216" i="76"/>
  <c r="K26216" i="74" s="1"/>
  <c r="K26185" i="76"/>
  <c r="K26185" i="74" s="1"/>
  <c r="K26172" i="76"/>
  <c r="K26172" i="74" s="1"/>
  <c r="K26127" i="76"/>
  <c r="K26127" i="74" s="1"/>
  <c r="K26109" i="76"/>
  <c r="K26109" i="74" s="1"/>
  <c r="K26006" i="76"/>
  <c r="K26006" i="74" s="1"/>
  <c r="K25989" i="76"/>
  <c r="K25989" i="74" s="1"/>
  <c r="K25950" i="76"/>
  <c r="K25950" i="74" s="1"/>
  <c r="K25938" i="76"/>
  <c r="K25938" i="74" s="1"/>
  <c r="K25871" i="76"/>
  <c r="K25871" i="74" s="1"/>
  <c r="K25864" i="76"/>
  <c r="K25864" i="74" s="1"/>
  <c r="K25838" i="76"/>
  <c r="K25838" i="74" s="1"/>
  <c r="K25831" i="76"/>
  <c r="K25831" i="74" s="1"/>
  <c r="K25791" i="76"/>
  <c r="K25791" i="74" s="1"/>
  <c r="K25784" i="76"/>
  <c r="K25784" i="74" s="1"/>
  <c r="K25777" i="76"/>
  <c r="K25777" i="74" s="1"/>
  <c r="K25763" i="76"/>
  <c r="K25763" i="74" s="1"/>
  <c r="K25756" i="76"/>
  <c r="K25756" i="74" s="1"/>
  <c r="K25749" i="76"/>
  <c r="K25749" i="74" s="1"/>
  <c r="K25742" i="76"/>
  <c r="K25742" i="74" s="1"/>
  <c r="K25735" i="76"/>
  <c r="K25735" i="74" s="1"/>
  <c r="K25721" i="76"/>
  <c r="K25721" i="74" s="1"/>
  <c r="K25649" i="76"/>
  <c r="K25649" i="74" s="1"/>
  <c r="K25635" i="76"/>
  <c r="K25635" i="74" s="1"/>
  <c r="K25628" i="76"/>
  <c r="K25628" i="74" s="1"/>
  <c r="K25621" i="76"/>
  <c r="K25621" i="74" s="1"/>
  <c r="K25614" i="76"/>
  <c r="K25614" i="74" s="1"/>
  <c r="K25607" i="76"/>
  <c r="K25607" i="74" s="1"/>
  <c r="K25593" i="76"/>
  <c r="K25593" i="74" s="1"/>
  <c r="K25521" i="76"/>
  <c r="K25521" i="74" s="1"/>
  <c r="K25507" i="76"/>
  <c r="K25507" i="74" s="1"/>
  <c r="K25500" i="76"/>
  <c r="K25500" i="74" s="1"/>
  <c r="K25493" i="76"/>
  <c r="K25493" i="74" s="1"/>
  <c r="K25486" i="76"/>
  <c r="K25486" i="74" s="1"/>
  <c r="K25479" i="76"/>
  <c r="K25479" i="74" s="1"/>
  <c r="K25465" i="76"/>
  <c r="K25465" i="74" s="1"/>
  <c r="K25393" i="76"/>
  <c r="K25393" i="74" s="1"/>
  <c r="K25379" i="76"/>
  <c r="K25379" i="74" s="1"/>
  <c r="K25372" i="76"/>
  <c r="K25372" i="74" s="1"/>
  <c r="K25365" i="76"/>
  <c r="K25365" i="74" s="1"/>
  <c r="K25358" i="76"/>
  <c r="K25358" i="74" s="1"/>
  <c r="K25351" i="76"/>
  <c r="K25351" i="74" s="1"/>
  <c r="K25337" i="76"/>
  <c r="K25337" i="74" s="1"/>
  <c r="K25265" i="76"/>
  <c r="K25265" i="74" s="1"/>
  <c r="K25251" i="76"/>
  <c r="K25251" i="74" s="1"/>
  <c r="K25244" i="76"/>
  <c r="K25244" i="74" s="1"/>
  <c r="K25237" i="76"/>
  <c r="K25237" i="74" s="1"/>
  <c r="K25230" i="76"/>
  <c r="K25230" i="74" s="1"/>
  <c r="K25223" i="76"/>
  <c r="K25223" i="74" s="1"/>
  <c r="K25209" i="76"/>
  <c r="K25209" i="74" s="1"/>
  <c r="K25137" i="76"/>
  <c r="K25137" i="74" s="1"/>
  <c r="K25123" i="76"/>
  <c r="K25123" i="74" s="1"/>
  <c r="K25107" i="76"/>
  <c r="K25107" i="74" s="1"/>
  <c r="K25091" i="76"/>
  <c r="K25091" i="74" s="1"/>
  <c r="K25075" i="76"/>
  <c r="K25075" i="74" s="1"/>
  <c r="K25059" i="76"/>
  <c r="K25059" i="74" s="1"/>
  <c r="K25043" i="76"/>
  <c r="K25043" i="74" s="1"/>
  <c r="K25027" i="76"/>
  <c r="K25027" i="74" s="1"/>
  <c r="K25011" i="76"/>
  <c r="K25011" i="74" s="1"/>
  <c r="K24995" i="76"/>
  <c r="K24995" i="74" s="1"/>
  <c r="K24979" i="76"/>
  <c r="K24979" i="74" s="1"/>
  <c r="K24963" i="76"/>
  <c r="K24963" i="74" s="1"/>
  <c r="K24947" i="76"/>
  <c r="K24947" i="74" s="1"/>
  <c r="K24931" i="76"/>
  <c r="K24931" i="74" s="1"/>
  <c r="K24915" i="76"/>
  <c r="K24915" i="74" s="1"/>
  <c r="K24899" i="76"/>
  <c r="K24899" i="74" s="1"/>
  <c r="K24883" i="76"/>
  <c r="K24883" i="74" s="1"/>
  <c r="K24867" i="76"/>
  <c r="K24867" i="74" s="1"/>
  <c r="K27016" i="76"/>
  <c r="K27016" i="74" s="1"/>
  <c r="K26654" i="76"/>
  <c r="K26654" i="74" s="1"/>
  <c r="K26615" i="76"/>
  <c r="K26615" i="74" s="1"/>
  <c r="K26563" i="76"/>
  <c r="K26563" i="74" s="1"/>
  <c r="K26511" i="76"/>
  <c r="K26511" i="74" s="1"/>
  <c r="K26407" i="76"/>
  <c r="K26407" i="74" s="1"/>
  <c r="K26157" i="76"/>
  <c r="K26157" i="74" s="1"/>
  <c r="K26142" i="76"/>
  <c r="K26142" i="74" s="1"/>
  <c r="K26132" i="76"/>
  <c r="K26132" i="74" s="1"/>
  <c r="K26041" i="76"/>
  <c r="K26041" i="74" s="1"/>
  <c r="K26013" i="76"/>
  <c r="K26013" i="74" s="1"/>
  <c r="K26001" i="76"/>
  <c r="K26001" i="74" s="1"/>
  <c r="K25996" i="76"/>
  <c r="K25996" i="74" s="1"/>
  <c r="K25962" i="76"/>
  <c r="K25962" i="74" s="1"/>
  <c r="K25926" i="76"/>
  <c r="K25926" i="74" s="1"/>
  <c r="K25914" i="76"/>
  <c r="K25914" i="74" s="1"/>
  <c r="K25902" i="76"/>
  <c r="K25902" i="74" s="1"/>
  <c r="K25890" i="76"/>
  <c r="K25890" i="74" s="1"/>
  <c r="K25852" i="76"/>
  <c r="K25852" i="74" s="1"/>
  <c r="K25845" i="76"/>
  <c r="K25845" i="74" s="1"/>
  <c r="K25805" i="76"/>
  <c r="K25805" i="74" s="1"/>
  <c r="K25798" i="76"/>
  <c r="K25798" i="74" s="1"/>
  <c r="K25714" i="76"/>
  <c r="K25714" i="74" s="1"/>
  <c r="K25700" i="76"/>
  <c r="K25700" i="74" s="1"/>
  <c r="K25693" i="76"/>
  <c r="K25693" i="74" s="1"/>
  <c r="K25686" i="76"/>
  <c r="K25686" i="74" s="1"/>
  <c r="K25679" i="76"/>
  <c r="K25679" i="74" s="1"/>
  <c r="K25672" i="76"/>
  <c r="K25672" i="74" s="1"/>
  <c r="K25658" i="76"/>
  <c r="K25658" i="74" s="1"/>
  <c r="K25586" i="76"/>
  <c r="K25586" i="74" s="1"/>
  <c r="K25572" i="76"/>
  <c r="K25572" i="74" s="1"/>
  <c r="K25565" i="76"/>
  <c r="K25565" i="74" s="1"/>
  <c r="K25558" i="76"/>
  <c r="K25558" i="74" s="1"/>
  <c r="K25551" i="76"/>
  <c r="K25551" i="74" s="1"/>
  <c r="K25544" i="76"/>
  <c r="K25544" i="74" s="1"/>
  <c r="K25530" i="76"/>
  <c r="K25530" i="74" s="1"/>
  <c r="K25458" i="76"/>
  <c r="K25458" i="74" s="1"/>
  <c r="K25444" i="76"/>
  <c r="K25444" i="74" s="1"/>
  <c r="K25437" i="76"/>
  <c r="K25437" i="74" s="1"/>
  <c r="K25430" i="76"/>
  <c r="K25430" i="74" s="1"/>
  <c r="K25423" i="76"/>
  <c r="K25423" i="74" s="1"/>
  <c r="K25416" i="76"/>
  <c r="K25416" i="74" s="1"/>
  <c r="K25402" i="76"/>
  <c r="K25402" i="74" s="1"/>
  <c r="K25330" i="76"/>
  <c r="K25330" i="74" s="1"/>
  <c r="K25316" i="76"/>
  <c r="K25316" i="74" s="1"/>
  <c r="K25309" i="76"/>
  <c r="K25309" i="74" s="1"/>
  <c r="K25302" i="76"/>
  <c r="K25302" i="74" s="1"/>
  <c r="K25295" i="76"/>
  <c r="K25295" i="74" s="1"/>
  <c r="K25288" i="76"/>
  <c r="K25288" i="74" s="1"/>
  <c r="K25274" i="76"/>
  <c r="K25274" i="74" s="1"/>
  <c r="K25202" i="76"/>
  <c r="K25202" i="74" s="1"/>
  <c r="K25188" i="76"/>
  <c r="K25188" i="74" s="1"/>
  <c r="K25181" i="76"/>
  <c r="K25181" i="74" s="1"/>
  <c r="K25174" i="76"/>
  <c r="K25174" i="74" s="1"/>
  <c r="K25167" i="76"/>
  <c r="K25167" i="74" s="1"/>
  <c r="K25160" i="76"/>
  <c r="K25160" i="74" s="1"/>
  <c r="K25146" i="76"/>
  <c r="K25146" i="74" s="1"/>
  <c r="K26968" i="76"/>
  <c r="K26968" i="74" s="1"/>
  <c r="K26759" i="76"/>
  <c r="K26759" i="74" s="1"/>
  <c r="K26746" i="76"/>
  <c r="K26746" i="74" s="1"/>
  <c r="K26659" i="76"/>
  <c r="K26659" i="74" s="1"/>
  <c r="K26607" i="76"/>
  <c r="K26607" i="74" s="1"/>
  <c r="K26503" i="76"/>
  <c r="K26503" i="74" s="1"/>
  <c r="K26147" i="76"/>
  <c r="K26147" i="74" s="1"/>
  <c r="K26071" i="76"/>
  <c r="K26071" i="74" s="1"/>
  <c r="K26056" i="76"/>
  <c r="K26056" i="74" s="1"/>
  <c r="K26023" i="76"/>
  <c r="K26023" i="74" s="1"/>
  <c r="K25974" i="76"/>
  <c r="K25974" i="74" s="1"/>
  <c r="K25945" i="76"/>
  <c r="K25945" i="74" s="1"/>
  <c r="K25933" i="76"/>
  <c r="K25933" i="74" s="1"/>
  <c r="K25921" i="76"/>
  <c r="K25921" i="74" s="1"/>
  <c r="K25878" i="76"/>
  <c r="K25878" i="74" s="1"/>
  <c r="K25866" i="76"/>
  <c r="K25866" i="74" s="1"/>
  <c r="K25833" i="76"/>
  <c r="K25833" i="74" s="1"/>
  <c r="K25826" i="76"/>
  <c r="K25826" i="74" s="1"/>
  <c r="K25812" i="76"/>
  <c r="K25812" i="74" s="1"/>
  <c r="K25786" i="76"/>
  <c r="K25786" i="74" s="1"/>
  <c r="K25772" i="76"/>
  <c r="K25772" i="74" s="1"/>
  <c r="K25765" i="76"/>
  <c r="K25765" i="74" s="1"/>
  <c r="K25758" i="76"/>
  <c r="K25758" i="74" s="1"/>
  <c r="K25751" i="76"/>
  <c r="K25751" i="74" s="1"/>
  <c r="K25737" i="76"/>
  <c r="K25737" i="74" s="1"/>
  <c r="K25665" i="76"/>
  <c r="K25665" i="74" s="1"/>
  <c r="K25651" i="76"/>
  <c r="K25651" i="74" s="1"/>
  <c r="K25644" i="76"/>
  <c r="K25644" i="74" s="1"/>
  <c r="K25637" i="76"/>
  <c r="K25637" i="74" s="1"/>
  <c r="K25630" i="76"/>
  <c r="K25630" i="74" s="1"/>
  <c r="K25623" i="76"/>
  <c r="K25623" i="74" s="1"/>
  <c r="K25609" i="76"/>
  <c r="K25609" i="74" s="1"/>
  <c r="K25537" i="76"/>
  <c r="K25537" i="74" s="1"/>
  <c r="K25523" i="76"/>
  <c r="K25523" i="74" s="1"/>
  <c r="K25516" i="76"/>
  <c r="K25516" i="74" s="1"/>
  <c r="K25509" i="76"/>
  <c r="K25509" i="74" s="1"/>
  <c r="K25502" i="76"/>
  <c r="K25502" i="74" s="1"/>
  <c r="K25495" i="76"/>
  <c r="K25495" i="74" s="1"/>
  <c r="K25481" i="76"/>
  <c r="K25481" i="74" s="1"/>
  <c r="K25409" i="76"/>
  <c r="K25409" i="74" s="1"/>
  <c r="K25395" i="76"/>
  <c r="K25395" i="74" s="1"/>
  <c r="K25388" i="76"/>
  <c r="K25388" i="74" s="1"/>
  <c r="K25381" i="76"/>
  <c r="K25381" i="74" s="1"/>
  <c r="K25374" i="76"/>
  <c r="K25374" i="74" s="1"/>
  <c r="K25367" i="76"/>
  <c r="K25367" i="74" s="1"/>
  <c r="K25353" i="76"/>
  <c r="K25353" i="74" s="1"/>
  <c r="K25281" i="76"/>
  <c r="K25281" i="74" s="1"/>
  <c r="K25267" i="76"/>
  <c r="K25267" i="74" s="1"/>
  <c r="K25260" i="76"/>
  <c r="K25260" i="74" s="1"/>
  <c r="K25253" i="76"/>
  <c r="K25253" i="74" s="1"/>
  <c r="K25246" i="76"/>
  <c r="K25246" i="74" s="1"/>
  <c r="K25239" i="76"/>
  <c r="K25239" i="74" s="1"/>
  <c r="K25225" i="76"/>
  <c r="K25225" i="74" s="1"/>
  <c r="K25153" i="76"/>
  <c r="K25153" i="74" s="1"/>
  <c r="K25139" i="76"/>
  <c r="K25139" i="74" s="1"/>
  <c r="K25132" i="76"/>
  <c r="K25132" i="74" s="1"/>
  <c r="K25125" i="76"/>
  <c r="K25125" i="74" s="1"/>
  <c r="K25109" i="76"/>
  <c r="K25109" i="74" s="1"/>
  <c r="K25093" i="76"/>
  <c r="K25093" i="74" s="1"/>
  <c r="K25077" i="76"/>
  <c r="K25077" i="74" s="1"/>
  <c r="K26814" i="76"/>
  <c r="K26814" i="74" s="1"/>
  <c r="K26730" i="76"/>
  <c r="K26730" i="74" s="1"/>
  <c r="K26709" i="76"/>
  <c r="K26709" i="74" s="1"/>
  <c r="K26599" i="76"/>
  <c r="K26599" i="74" s="1"/>
  <c r="K26334" i="76"/>
  <c r="K26334" i="74" s="1"/>
  <c r="K26236" i="76"/>
  <c r="K26236" i="74" s="1"/>
  <c r="K26213" i="76"/>
  <c r="K26213" i="74" s="1"/>
  <c r="K26101" i="76"/>
  <c r="K26101" i="74" s="1"/>
  <c r="K26008" i="76"/>
  <c r="K26008" i="74" s="1"/>
  <c r="K25986" i="76"/>
  <c r="K25986" i="74" s="1"/>
  <c r="K25981" i="76"/>
  <c r="K25981" i="74" s="1"/>
  <c r="K25969" i="76"/>
  <c r="K25969" i="74" s="1"/>
  <c r="K25957" i="76"/>
  <c r="K25957" i="74" s="1"/>
  <c r="K25909" i="76"/>
  <c r="K25909" i="74" s="1"/>
  <c r="K25897" i="76"/>
  <c r="K25897" i="74" s="1"/>
  <c r="K25885" i="76"/>
  <c r="K25885" i="74" s="1"/>
  <c r="K25873" i="76"/>
  <c r="K25873" i="74" s="1"/>
  <c r="K25854" i="76"/>
  <c r="K25854" i="74" s="1"/>
  <c r="K25847" i="76"/>
  <c r="K25847" i="74" s="1"/>
  <c r="K25807" i="76"/>
  <c r="K25807" i="74" s="1"/>
  <c r="K25800" i="76"/>
  <c r="K25800" i="74" s="1"/>
  <c r="K25793" i="76"/>
  <c r="K25793" i="74" s="1"/>
  <c r="K25730" i="76"/>
  <c r="K25730" i="74" s="1"/>
  <c r="K25716" i="76"/>
  <c r="K25716" i="74" s="1"/>
  <c r="K25709" i="76"/>
  <c r="K25709" i="74" s="1"/>
  <c r="K25702" i="76"/>
  <c r="K25702" i="74" s="1"/>
  <c r="K25695" i="76"/>
  <c r="K25695" i="74" s="1"/>
  <c r="K25688" i="76"/>
  <c r="K25688" i="74" s="1"/>
  <c r="K25674" i="76"/>
  <c r="K25674" i="74" s="1"/>
  <c r="K25602" i="76"/>
  <c r="K25602" i="74" s="1"/>
  <c r="K25588" i="76"/>
  <c r="K25588" i="74" s="1"/>
  <c r="K25581" i="76"/>
  <c r="K25581" i="74" s="1"/>
  <c r="K25574" i="76"/>
  <c r="K25574" i="74" s="1"/>
  <c r="K25567" i="76"/>
  <c r="K25567" i="74" s="1"/>
  <c r="K25560" i="76"/>
  <c r="K25560" i="74" s="1"/>
  <c r="K25546" i="76"/>
  <c r="K25546" i="74" s="1"/>
  <c r="K26920" i="76"/>
  <c r="K26920" i="74" s="1"/>
  <c r="K26430" i="76"/>
  <c r="K26430" i="74" s="1"/>
  <c r="K26391" i="76"/>
  <c r="K26391" i="74" s="1"/>
  <c r="K26339" i="76"/>
  <c r="K26339" i="74" s="1"/>
  <c r="K26295" i="76"/>
  <c r="K26295" i="74" s="1"/>
  <c r="K26169" i="76"/>
  <c r="K26169" i="74" s="1"/>
  <c r="K26093" i="76"/>
  <c r="K26093" i="74" s="1"/>
  <c r="K26083" i="76"/>
  <c r="K26083" i="74" s="1"/>
  <c r="K26078" i="76"/>
  <c r="K26078" i="74" s="1"/>
  <c r="K25964" i="76"/>
  <c r="K25964" i="74" s="1"/>
  <c r="K25935" i="76"/>
  <c r="K25935" i="74" s="1"/>
  <c r="K25928" i="76"/>
  <c r="K25928" i="74" s="1"/>
  <c r="K25916" i="76"/>
  <c r="K25916" i="74" s="1"/>
  <c r="K25821" i="76"/>
  <c r="K25821" i="74" s="1"/>
  <c r="K25814" i="76"/>
  <c r="K25814" i="74" s="1"/>
  <c r="K25774" i="76"/>
  <c r="K25774" i="74" s="1"/>
  <c r="K25767" i="76"/>
  <c r="K25767" i="74" s="1"/>
  <c r="K25753" i="76"/>
  <c r="K25753" i="74" s="1"/>
  <c r="K25681" i="76"/>
  <c r="K25681" i="74" s="1"/>
  <c r="K25667" i="76"/>
  <c r="K25667" i="74" s="1"/>
  <c r="K25660" i="76"/>
  <c r="K25660" i="74" s="1"/>
  <c r="K25653" i="76"/>
  <c r="K25653" i="74" s="1"/>
  <c r="K25646" i="76"/>
  <c r="K25646" i="74" s="1"/>
  <c r="K25639" i="76"/>
  <c r="K25639" i="74" s="1"/>
  <c r="K25625" i="76"/>
  <c r="K25625" i="74" s="1"/>
  <c r="K26526" i="76"/>
  <c r="K26526" i="74" s="1"/>
  <c r="K26487" i="76"/>
  <c r="K26487" i="74" s="1"/>
  <c r="K26435" i="76"/>
  <c r="K26435" i="74" s="1"/>
  <c r="K26383" i="76"/>
  <c r="K26383" i="74" s="1"/>
  <c r="K26300" i="76"/>
  <c r="K26300" i="74" s="1"/>
  <c r="K26287" i="76"/>
  <c r="K26287" i="74" s="1"/>
  <c r="K26154" i="76"/>
  <c r="K26154" i="74" s="1"/>
  <c r="K26121" i="76"/>
  <c r="K26121" i="74" s="1"/>
  <c r="K26068" i="76"/>
  <c r="K26068" i="74" s="1"/>
  <c r="K26063" i="76"/>
  <c r="K26063" i="74" s="1"/>
  <c r="K26030" i="76"/>
  <c r="K26030" i="74" s="1"/>
  <c r="K26020" i="76"/>
  <c r="K26020" i="74" s="1"/>
  <c r="K26010" i="76"/>
  <c r="K26010" i="74" s="1"/>
  <c r="K25993" i="76"/>
  <c r="K25993" i="74" s="1"/>
  <c r="K25976" i="76"/>
  <c r="K25976" i="74" s="1"/>
  <c r="K25887" i="76"/>
  <c r="K25887" i="74" s="1"/>
  <c r="K25880" i="76"/>
  <c r="K25880" i="74" s="1"/>
  <c r="K25868" i="76"/>
  <c r="K25868" i="74" s="1"/>
  <c r="K25861" i="76"/>
  <c r="K25861" i="74" s="1"/>
  <c r="K25849" i="76"/>
  <c r="K25849" i="74" s="1"/>
  <c r="K25842" i="76"/>
  <c r="K25842" i="74" s="1"/>
  <c r="K25828" i="76"/>
  <c r="K25828" i="74" s="1"/>
  <c r="K25802" i="76"/>
  <c r="K25802" i="74" s="1"/>
  <c r="K25788" i="76"/>
  <c r="K25788" i="74" s="1"/>
  <c r="K25781" i="76"/>
  <c r="K25781" i="74" s="1"/>
  <c r="K25746" i="76"/>
  <c r="K25746" i="74" s="1"/>
  <c r="K25732" i="76"/>
  <c r="K25732" i="74" s="1"/>
  <c r="K25725" i="76"/>
  <c r="K25725" i="74" s="1"/>
  <c r="K25718" i="76"/>
  <c r="K25718" i="74" s="1"/>
  <c r="K25711" i="76"/>
  <c r="K25711" i="74" s="1"/>
  <c r="K25704" i="76"/>
  <c r="K25704" i="74" s="1"/>
  <c r="K25690" i="76"/>
  <c r="K25690" i="74" s="1"/>
  <c r="K25618" i="76"/>
  <c r="K25618" i="74" s="1"/>
  <c r="K25604" i="76"/>
  <c r="K25604" i="74" s="1"/>
  <c r="K25597" i="76"/>
  <c r="K25597" i="74" s="1"/>
  <c r="K25590" i="76"/>
  <c r="K25590" i="74" s="1"/>
  <c r="K25583" i="76"/>
  <c r="K25583" i="74" s="1"/>
  <c r="K25576" i="76"/>
  <c r="K25576" i="74" s="1"/>
  <c r="K25562" i="76"/>
  <c r="K25562" i="74" s="1"/>
  <c r="K26622" i="76"/>
  <c r="K26622" i="74" s="1"/>
  <c r="K26583" i="76"/>
  <c r="K26583" i="74" s="1"/>
  <c r="K26531" i="76"/>
  <c r="K26531" i="74" s="1"/>
  <c r="K26479" i="76"/>
  <c r="K26479" i="74" s="1"/>
  <c r="K26375" i="76"/>
  <c r="K26375" i="74" s="1"/>
  <c r="K26279" i="76"/>
  <c r="K26279" i="74" s="1"/>
  <c r="K26243" i="76"/>
  <c r="K26243" i="74" s="1"/>
  <c r="K26238" i="76"/>
  <c r="K26238" i="74" s="1"/>
  <c r="K26233" i="76"/>
  <c r="K26233" i="74" s="1"/>
  <c r="K26202" i="76"/>
  <c r="K26202" i="74" s="1"/>
  <c r="K26197" i="76"/>
  <c r="K26197" i="74" s="1"/>
  <c r="K26053" i="76"/>
  <c r="K26053" i="74" s="1"/>
  <c r="K26035" i="76"/>
  <c r="K26035" i="74" s="1"/>
  <c r="K25966" i="76"/>
  <c r="K25966" i="74" s="1"/>
  <c r="K25954" i="76"/>
  <c r="K25954" i="74" s="1"/>
  <c r="K25942" i="76"/>
  <c r="K25942" i="74" s="1"/>
  <c r="K25930" i="76"/>
  <c r="K25930" i="74" s="1"/>
  <c r="K25918" i="76"/>
  <c r="K25918" i="74" s="1"/>
  <c r="K25906" i="76"/>
  <c r="K25906" i="74" s="1"/>
  <c r="K25823" i="76"/>
  <c r="K25823" i="74" s="1"/>
  <c r="K25816" i="76"/>
  <c r="K25816" i="74" s="1"/>
  <c r="K25809" i="76"/>
  <c r="K25809" i="74" s="1"/>
  <c r="K25769" i="76"/>
  <c r="K25769" i="74" s="1"/>
  <c r="K25697" i="76"/>
  <c r="K25697" i="74" s="1"/>
  <c r="K25683" i="76"/>
  <c r="K25683" i="74" s="1"/>
  <c r="K25676" i="76"/>
  <c r="K25676" i="74" s="1"/>
  <c r="K25669" i="76"/>
  <c r="K25669" i="74" s="1"/>
  <c r="K25662" i="76"/>
  <c r="K25662" i="74" s="1"/>
  <c r="K25655" i="76"/>
  <c r="K25655" i="74" s="1"/>
  <c r="K25641" i="76"/>
  <c r="K25641" i="74" s="1"/>
  <c r="K25569" i="76"/>
  <c r="K25569" i="74" s="1"/>
  <c r="K25555" i="76"/>
  <c r="K25555" i="74" s="1"/>
  <c r="K25548" i="76"/>
  <c r="K25548" i="74" s="1"/>
  <c r="K25541" i="76"/>
  <c r="K25541" i="74" s="1"/>
  <c r="K25534" i="76"/>
  <c r="K25534" i="74" s="1"/>
  <c r="K25527" i="76"/>
  <c r="K25527" i="74" s="1"/>
  <c r="K25513" i="76"/>
  <c r="K25513" i="74" s="1"/>
  <c r="K25441" i="76"/>
  <c r="K25441" i="74" s="1"/>
  <c r="K25427" i="76"/>
  <c r="K25427" i="74" s="1"/>
  <c r="K25420" i="76"/>
  <c r="K25420" i="74" s="1"/>
  <c r="K25413" i="76"/>
  <c r="K25413" i="74" s="1"/>
  <c r="K25406" i="76"/>
  <c r="K25406" i="74" s="1"/>
  <c r="K25399" i="76"/>
  <c r="K25399" i="74" s="1"/>
  <c r="K25385" i="76"/>
  <c r="K25385" i="74" s="1"/>
  <c r="K25313" i="76"/>
  <c r="K25313" i="74" s="1"/>
  <c r="K25299" i="76"/>
  <c r="K25299" i="74" s="1"/>
  <c r="K25292" i="76"/>
  <c r="K25292" i="74" s="1"/>
  <c r="K25285" i="76"/>
  <c r="K25285" i="74" s="1"/>
  <c r="K25278" i="76"/>
  <c r="K25278" i="74" s="1"/>
  <c r="K25271" i="76"/>
  <c r="K25271" i="74" s="1"/>
  <c r="K25257" i="76"/>
  <c r="K25257" i="74" s="1"/>
  <c r="K25185" i="76"/>
  <c r="K25185" i="74" s="1"/>
  <c r="K25171" i="76"/>
  <c r="K25171" i="74" s="1"/>
  <c r="K25164" i="76"/>
  <c r="K25164" i="74" s="1"/>
  <c r="K25157" i="76"/>
  <c r="K25157" i="74" s="1"/>
  <c r="K25150" i="76"/>
  <c r="K25150" i="74" s="1"/>
  <c r="K25143" i="76"/>
  <c r="K25143" i="74" s="1"/>
  <c r="K25129" i="76"/>
  <c r="K25129" i="74" s="1"/>
  <c r="K25113" i="76"/>
  <c r="K25113" i="74" s="1"/>
  <c r="K25097" i="76"/>
  <c r="K25097" i="74" s="1"/>
  <c r="K25081" i="76"/>
  <c r="K25081" i="74" s="1"/>
  <c r="K25065" i="76"/>
  <c r="K25065" i="74" s="1"/>
  <c r="K25049" i="76"/>
  <c r="K25049" i="74" s="1"/>
  <c r="K25033" i="76"/>
  <c r="K25033" i="74" s="1"/>
  <c r="K25017" i="76"/>
  <c r="K25017" i="74" s="1"/>
  <c r="K25001" i="76"/>
  <c r="K25001" i="74" s="1"/>
  <c r="K24985" i="76"/>
  <c r="K24985" i="74" s="1"/>
  <c r="K24969" i="76"/>
  <c r="K24969" i="74" s="1"/>
  <c r="K24953" i="76"/>
  <c r="K24953" i="74" s="1"/>
  <c r="K24937" i="76"/>
  <c r="K24937" i="74" s="1"/>
  <c r="K24921" i="76"/>
  <c r="K24921" i="74" s="1"/>
  <c r="K24905" i="76"/>
  <c r="K24905" i="74" s="1"/>
  <c r="K24889" i="76"/>
  <c r="K24889" i="74" s="1"/>
  <c r="K24873" i="76"/>
  <c r="K24873" i="74" s="1"/>
  <c r="K24857" i="76"/>
  <c r="K24857" i="74" s="1"/>
  <c r="K24841" i="76"/>
  <c r="K24841" i="74" s="1"/>
  <c r="K24825" i="76"/>
  <c r="K24825" i="74" s="1"/>
  <c r="K24809" i="76"/>
  <c r="K24809" i="74" s="1"/>
  <c r="K24793" i="76"/>
  <c r="K24793" i="74" s="1"/>
  <c r="K24777" i="76"/>
  <c r="K24777" i="74" s="1"/>
  <c r="K24761" i="76"/>
  <c r="K24761" i="74" s="1"/>
  <c r="K24745" i="76"/>
  <c r="K24745" i="74" s="1"/>
  <c r="K24729" i="76"/>
  <c r="K24729" i="74" s="1"/>
  <c r="K24713" i="76"/>
  <c r="K24713" i="74" s="1"/>
  <c r="K24697" i="76"/>
  <c r="K24697" i="74" s="1"/>
  <c r="K24681" i="76"/>
  <c r="K24681" i="74" s="1"/>
  <c r="K24665" i="76"/>
  <c r="K24665" i="74" s="1"/>
  <c r="K24649" i="76"/>
  <c r="K24649" i="74" s="1"/>
  <c r="K24633" i="76"/>
  <c r="K24633" i="74" s="1"/>
  <c r="K24617" i="76"/>
  <c r="K24617" i="74" s="1"/>
  <c r="K24601" i="76"/>
  <c r="K24601" i="74" s="1"/>
  <c r="K24585" i="76"/>
  <c r="K24585" i="74" s="1"/>
  <c r="K24569" i="76"/>
  <c r="K24569" i="74" s="1"/>
  <c r="K26766" i="76"/>
  <c r="K26766" i="74" s="1"/>
  <c r="K26627" i="76"/>
  <c r="K26627" i="74" s="1"/>
  <c r="K26575" i="76"/>
  <c r="K26575" i="74" s="1"/>
  <c r="K26471" i="76"/>
  <c r="K26471" i="74" s="1"/>
  <c r="K26220" i="76"/>
  <c r="K26220" i="74" s="1"/>
  <c r="K26108" i="76"/>
  <c r="K26108" i="74" s="1"/>
  <c r="K26090" i="76"/>
  <c r="K26090" i="74" s="1"/>
  <c r="K26005" i="76"/>
  <c r="K26005" i="74" s="1"/>
  <c r="K25978" i="76"/>
  <c r="K25978" i="74" s="1"/>
  <c r="K25949" i="76"/>
  <c r="K25949" i="74" s="1"/>
  <c r="K25937" i="76"/>
  <c r="K25937" i="74" s="1"/>
  <c r="K25894" i="76"/>
  <c r="K25894" i="74" s="1"/>
  <c r="K25882" i="76"/>
  <c r="K25882" i="74" s="1"/>
  <c r="K25870" i="76"/>
  <c r="K25870" i="74" s="1"/>
  <c r="K25863" i="76"/>
  <c r="K25863" i="74" s="1"/>
  <c r="K25837" i="76"/>
  <c r="K25837" i="74" s="1"/>
  <c r="K25830" i="76"/>
  <c r="K25830" i="74" s="1"/>
  <c r="K25790" i="76"/>
  <c r="K25790" i="74" s="1"/>
  <c r="K25783" i="76"/>
  <c r="K25783" i="74" s="1"/>
  <c r="K25762" i="76"/>
  <c r="K25762" i="74" s="1"/>
  <c r="K25748" i="76"/>
  <c r="K25748" i="74" s="1"/>
  <c r="K25741" i="76"/>
  <c r="K25741" i="74" s="1"/>
  <c r="K25734" i="76"/>
  <c r="K25734" i="74" s="1"/>
  <c r="K25727" i="76"/>
  <c r="K25727" i="74" s="1"/>
  <c r="K25720" i="76"/>
  <c r="K25720" i="74" s="1"/>
  <c r="K25706" i="76"/>
  <c r="K25706" i="74" s="1"/>
  <c r="K25634" i="76"/>
  <c r="K25634" i="74" s="1"/>
  <c r="K25620" i="76"/>
  <c r="K25620" i="74" s="1"/>
  <c r="K25613" i="76"/>
  <c r="K25613" i="74" s="1"/>
  <c r="K25606" i="76"/>
  <c r="K25606" i="74" s="1"/>
  <c r="K25599" i="76"/>
  <c r="K25599" i="74" s="1"/>
  <c r="K25592" i="76"/>
  <c r="K25592" i="74" s="1"/>
  <c r="K25578" i="76"/>
  <c r="K25578" i="74" s="1"/>
  <c r="K25506" i="76"/>
  <c r="K25506" i="74" s="1"/>
  <c r="K25492" i="76"/>
  <c r="K25492" i="74" s="1"/>
  <c r="K25485" i="76"/>
  <c r="K25485" i="74" s="1"/>
  <c r="K25478" i="76"/>
  <c r="K25478" i="74" s="1"/>
  <c r="K25471" i="76"/>
  <c r="K25471" i="74" s="1"/>
  <c r="K25464" i="76"/>
  <c r="K25464" i="74" s="1"/>
  <c r="K25450" i="76"/>
  <c r="K25450" i="74" s="1"/>
  <c r="K25378" i="76"/>
  <c r="K25378" i="74" s="1"/>
  <c r="K25364" i="76"/>
  <c r="K25364" i="74" s="1"/>
  <c r="K25357" i="76"/>
  <c r="K25357" i="74" s="1"/>
  <c r="K25350" i="76"/>
  <c r="K25350" i="74" s="1"/>
  <c r="K25343" i="76"/>
  <c r="K25343" i="74" s="1"/>
  <c r="K25336" i="76"/>
  <c r="K25336" i="74" s="1"/>
  <c r="K25322" i="76"/>
  <c r="K25322" i="74" s="1"/>
  <c r="K26808" i="76"/>
  <c r="K26808" i="74" s="1"/>
  <c r="K26716" i="76"/>
  <c r="K26716" i="74" s="1"/>
  <c r="K26567" i="76"/>
  <c r="K26567" i="74" s="1"/>
  <c r="K26302" i="76"/>
  <c r="K26302" i="74" s="1"/>
  <c r="K26271" i="76"/>
  <c r="K26271" i="74" s="1"/>
  <c r="K26156" i="76"/>
  <c r="K26156" i="74" s="1"/>
  <c r="K26141" i="76"/>
  <c r="K26141" i="74" s="1"/>
  <c r="K26012" i="76"/>
  <c r="K26012" i="74" s="1"/>
  <c r="K25961" i="76"/>
  <c r="K25961" i="74" s="1"/>
  <c r="K25925" i="76"/>
  <c r="K25925" i="74" s="1"/>
  <c r="K25913" i="76"/>
  <c r="K25913" i="74" s="1"/>
  <c r="K25901" i="76"/>
  <c r="K25901" i="74" s="1"/>
  <c r="K25889" i="76"/>
  <c r="K25889" i="74" s="1"/>
  <c r="K25858" i="76"/>
  <c r="K25858" i="74" s="1"/>
  <c r="K25844" i="76"/>
  <c r="K25844" i="74" s="1"/>
  <c r="K25818" i="76"/>
  <c r="K25818" i="74" s="1"/>
  <c r="K25804" i="76"/>
  <c r="K25804" i="74" s="1"/>
  <c r="K25797" i="76"/>
  <c r="K25797" i="74" s="1"/>
  <c r="K25713" i="76"/>
  <c r="K25713" i="74" s="1"/>
  <c r="K25699" i="76"/>
  <c r="K25699" i="74" s="1"/>
  <c r="K25692" i="76"/>
  <c r="K25692" i="74" s="1"/>
  <c r="K25685" i="76"/>
  <c r="K25685" i="74" s="1"/>
  <c r="K25678" i="76"/>
  <c r="K25678" i="74" s="1"/>
  <c r="K25671" i="76"/>
  <c r="K25671" i="74" s="1"/>
  <c r="K25657" i="76"/>
  <c r="K25657" i="74" s="1"/>
  <c r="K25585" i="76"/>
  <c r="K25585" i="74" s="1"/>
  <c r="K25571" i="76"/>
  <c r="K25571" i="74" s="1"/>
  <c r="K25564" i="76"/>
  <c r="K25564" i="74" s="1"/>
  <c r="K25557" i="76"/>
  <c r="K25557" i="74" s="1"/>
  <c r="K25550" i="76"/>
  <c r="K25550" i="74" s="1"/>
  <c r="K25543" i="76"/>
  <c r="K25543" i="74" s="1"/>
  <c r="K25529" i="76"/>
  <c r="K25529" i="74" s="1"/>
  <c r="K25457" i="76"/>
  <c r="K25457" i="74" s="1"/>
  <c r="K25443" i="76"/>
  <c r="K25443" i="74" s="1"/>
  <c r="K25436" i="76"/>
  <c r="K25436" i="74" s="1"/>
  <c r="K25429" i="76"/>
  <c r="K25429" i="74" s="1"/>
  <c r="K25422" i="76"/>
  <c r="K25422" i="74" s="1"/>
  <c r="K25415" i="76"/>
  <c r="K25415" i="74" s="1"/>
  <c r="K25401" i="76"/>
  <c r="K25401" i="74" s="1"/>
  <c r="K25329" i="76"/>
  <c r="K25329" i="74" s="1"/>
  <c r="K25315" i="76"/>
  <c r="K25315" i="74" s="1"/>
  <c r="K25308" i="76"/>
  <c r="K25308" i="74" s="1"/>
  <c r="K25301" i="76"/>
  <c r="K25301" i="74" s="1"/>
  <c r="K25294" i="76"/>
  <c r="K25294" i="74" s="1"/>
  <c r="K25287" i="76"/>
  <c r="K25287" i="74" s="1"/>
  <c r="K25273" i="76"/>
  <c r="K25273" i="74" s="1"/>
  <c r="K25201" i="76"/>
  <c r="K25201" i="74" s="1"/>
  <c r="K25187" i="76"/>
  <c r="K25187" i="74" s="1"/>
  <c r="K25180" i="76"/>
  <c r="K25180" i="74" s="1"/>
  <c r="K25173" i="76"/>
  <c r="K25173" i="74" s="1"/>
  <c r="K25166" i="76"/>
  <c r="K25166" i="74" s="1"/>
  <c r="K25159" i="76"/>
  <c r="K25159" i="74" s="1"/>
  <c r="K25145" i="76"/>
  <c r="K25145" i="74" s="1"/>
  <c r="K25115" i="76"/>
  <c r="K25115" i="74" s="1"/>
  <c r="K25099" i="76"/>
  <c r="K25099" i="74" s="1"/>
  <c r="K25083" i="76"/>
  <c r="K25083" i="74" s="1"/>
  <c r="K25067" i="76"/>
  <c r="K25067" i="74" s="1"/>
  <c r="K25051" i="76"/>
  <c r="K25051" i="74" s="1"/>
  <c r="K25035" i="76"/>
  <c r="K25035" i="74" s="1"/>
  <c r="K25019" i="76"/>
  <c r="K25019" i="74" s="1"/>
  <c r="K25003" i="76"/>
  <c r="K25003" i="74" s="1"/>
  <c r="K24987" i="76"/>
  <c r="K24987" i="74" s="1"/>
  <c r="K24971" i="76"/>
  <c r="K24971" i="74" s="1"/>
  <c r="K24955" i="76"/>
  <c r="K24955" i="74" s="1"/>
  <c r="K24939" i="76"/>
  <c r="K24939" i="74" s="1"/>
  <c r="K24923" i="76"/>
  <c r="K24923" i="74" s="1"/>
  <c r="K24907" i="76"/>
  <c r="K24907" i="74" s="1"/>
  <c r="K24891" i="76"/>
  <c r="K24891" i="74" s="1"/>
  <c r="K24875" i="76"/>
  <c r="K24875" i="74" s="1"/>
  <c r="K24859" i="76"/>
  <c r="K24859" i="74" s="1"/>
  <c r="K24843" i="76"/>
  <c r="K24843" i="74" s="1"/>
  <c r="K24827" i="76"/>
  <c r="K24827" i="74" s="1"/>
  <c r="K24811" i="76"/>
  <c r="K24811" i="74" s="1"/>
  <c r="K24795" i="76"/>
  <c r="K24795" i="74" s="1"/>
  <c r="K24779" i="76"/>
  <c r="K24779" i="74" s="1"/>
  <c r="K24763" i="76"/>
  <c r="K24763" i="74" s="1"/>
  <c r="K24747" i="76"/>
  <c r="K24747" i="74" s="1"/>
  <c r="K24731" i="76"/>
  <c r="K24731" i="74" s="1"/>
  <c r="K24715" i="76"/>
  <c r="K24715" i="74" s="1"/>
  <c r="K24699" i="76"/>
  <c r="K24699" i="74" s="1"/>
  <c r="K24683" i="76"/>
  <c r="K24683" i="74" s="1"/>
  <c r="K24667" i="76"/>
  <c r="K24667" i="74" s="1"/>
  <c r="K24651" i="76"/>
  <c r="K24651" i="74" s="1"/>
  <c r="K24635" i="76"/>
  <c r="K24635" i="74" s="1"/>
  <c r="K24619" i="76"/>
  <c r="K24619" i="74" s="1"/>
  <c r="K26943" i="76"/>
  <c r="K26943" i="74" s="1"/>
  <c r="K26750" i="76"/>
  <c r="K26750" i="74" s="1"/>
  <c r="K26663" i="76"/>
  <c r="K26663" i="74" s="1"/>
  <c r="K26398" i="76"/>
  <c r="K26398" i="74" s="1"/>
  <c r="K26359" i="76"/>
  <c r="K26359" i="74" s="1"/>
  <c r="K26307" i="76"/>
  <c r="K26307" i="74" s="1"/>
  <c r="K26199" i="76"/>
  <c r="K26199" i="74" s="1"/>
  <c r="K26186" i="76"/>
  <c r="K26186" i="74" s="1"/>
  <c r="K26151" i="76"/>
  <c r="K26151" i="74" s="1"/>
  <c r="K26060" i="76"/>
  <c r="K26060" i="74" s="1"/>
  <c r="K26055" i="76"/>
  <c r="K26055" i="74" s="1"/>
  <c r="K25990" i="76"/>
  <c r="K25990" i="74" s="1"/>
  <c r="K25973" i="76"/>
  <c r="K25973" i="74" s="1"/>
  <c r="K25944" i="76"/>
  <c r="K25944" i="74" s="1"/>
  <c r="K25932" i="76"/>
  <c r="K25932" i="74" s="1"/>
  <c r="K25877" i="76"/>
  <c r="K25877" i="74" s="1"/>
  <c r="K25865" i="76"/>
  <c r="K25865" i="74" s="1"/>
  <c r="K25839" i="76"/>
  <c r="K25839" i="74" s="1"/>
  <c r="K25832" i="76"/>
  <c r="K25832" i="74" s="1"/>
  <c r="K25825" i="76"/>
  <c r="K25825" i="74" s="1"/>
  <c r="K25785" i="76"/>
  <c r="K25785" i="74" s="1"/>
  <c r="K25778" i="76"/>
  <c r="K25778" i="74" s="1"/>
  <c r="K25764" i="76"/>
  <c r="K25764" i="74" s="1"/>
  <c r="K25757" i="76"/>
  <c r="K25757" i="74" s="1"/>
  <c r="K25750" i="76"/>
  <c r="K25750" i="74" s="1"/>
  <c r="K25743" i="76"/>
  <c r="K25743" i="74" s="1"/>
  <c r="K25736" i="76"/>
  <c r="K25736" i="74" s="1"/>
  <c r="K25722" i="76"/>
  <c r="K25722" i="74" s="1"/>
  <c r="K25650" i="76"/>
  <c r="K25650" i="74" s="1"/>
  <c r="K25636" i="76"/>
  <c r="K25636" i="74" s="1"/>
  <c r="K25629" i="76"/>
  <c r="K25629" i="74" s="1"/>
  <c r="K25622" i="76"/>
  <c r="K25622" i="74" s="1"/>
  <c r="K25615" i="76"/>
  <c r="K25615" i="74" s="1"/>
  <c r="K25608" i="76"/>
  <c r="K25608" i="74" s="1"/>
  <c r="K25594" i="76"/>
  <c r="K25594" i="74" s="1"/>
  <c r="K25522" i="76"/>
  <c r="K25522" i="74" s="1"/>
  <c r="K25508" i="76"/>
  <c r="K25508" i="74" s="1"/>
  <c r="K25501" i="76"/>
  <c r="K25501" i="74" s="1"/>
  <c r="K25494" i="76"/>
  <c r="K25494" i="74" s="1"/>
  <c r="K25487" i="76"/>
  <c r="K25487" i="74" s="1"/>
  <c r="K25480" i="76"/>
  <c r="K25480" i="74" s="1"/>
  <c r="K25466" i="76"/>
  <c r="K25466" i="74" s="1"/>
  <c r="K25394" i="76"/>
  <c r="K25394" i="74" s="1"/>
  <c r="K25380" i="76"/>
  <c r="K25380" i="74" s="1"/>
  <c r="K25373" i="76"/>
  <c r="K25373" i="74" s="1"/>
  <c r="K25366" i="76"/>
  <c r="K25366" i="74" s="1"/>
  <c r="K25359" i="76"/>
  <c r="K25359" i="74" s="1"/>
  <c r="K25352" i="76"/>
  <c r="K25352" i="74" s="1"/>
  <c r="K25338" i="76"/>
  <c r="K25338" i="74" s="1"/>
  <c r="K25266" i="76"/>
  <c r="K25266" i="74" s="1"/>
  <c r="K25252" i="76"/>
  <c r="K25252" i="74" s="1"/>
  <c r="K25245" i="76"/>
  <c r="K25245" i="74" s="1"/>
  <c r="K25238" i="76"/>
  <c r="K25238" i="74" s="1"/>
  <c r="K25231" i="76"/>
  <c r="K25231" i="74" s="1"/>
  <c r="K25224" i="76"/>
  <c r="K25224" i="74" s="1"/>
  <c r="K26684" i="76"/>
  <c r="K26684" i="74" s="1"/>
  <c r="K26911" i="76"/>
  <c r="K26911" i="74" s="1"/>
  <c r="K26590" i="76"/>
  <c r="K26590" i="74" s="1"/>
  <c r="K26551" i="76"/>
  <c r="K26551" i="74" s="1"/>
  <c r="K26499" i="76"/>
  <c r="K26499" i="74" s="1"/>
  <c r="K26447" i="76"/>
  <c r="K26447" i="74" s="1"/>
  <c r="K26343" i="76"/>
  <c r="K26343" i="74" s="1"/>
  <c r="K26263" i="76"/>
  <c r="K26263" i="74" s="1"/>
  <c r="K26227" i="76"/>
  <c r="K26227" i="74" s="1"/>
  <c r="K26168" i="76"/>
  <c r="K26168" i="74" s="1"/>
  <c r="K26163" i="76"/>
  <c r="K26163" i="74" s="1"/>
  <c r="K26077" i="76"/>
  <c r="K26077" i="74" s="1"/>
  <c r="K26072" i="76"/>
  <c r="K26072" i="74" s="1"/>
  <c r="K25946" i="76"/>
  <c r="K25946" i="74" s="1"/>
  <c r="K25934" i="76"/>
  <c r="K25934" i="74" s="1"/>
  <c r="K25922" i="76"/>
  <c r="K25922" i="74" s="1"/>
  <c r="K25834" i="76"/>
  <c r="K25834" i="74" s="1"/>
  <c r="K25820" i="76"/>
  <c r="K25820" i="74" s="1"/>
  <c r="K25813" i="76"/>
  <c r="K25813" i="74" s="1"/>
  <c r="K25773" i="76"/>
  <c r="K25773" i="74" s="1"/>
  <c r="K25766" i="76"/>
  <c r="K25766" i="74" s="1"/>
  <c r="K25759" i="76"/>
  <c r="K25759" i="74" s="1"/>
  <c r="K25752" i="76"/>
  <c r="K25752" i="74" s="1"/>
  <c r="K25738" i="76"/>
  <c r="K25738" i="74" s="1"/>
  <c r="K25666" i="76"/>
  <c r="K25666" i="74" s="1"/>
  <c r="K25652" i="76"/>
  <c r="K25652" i="74" s="1"/>
  <c r="K25645" i="76"/>
  <c r="K25645" i="74" s="1"/>
  <c r="K25638" i="76"/>
  <c r="K25638" i="74" s="1"/>
  <c r="K25631" i="76"/>
  <c r="K25631" i="74" s="1"/>
  <c r="K25624" i="76"/>
  <c r="K25624" i="74" s="1"/>
  <c r="K25610" i="76"/>
  <c r="K25610" i="74" s="1"/>
  <c r="K25538" i="76"/>
  <c r="K25538" i="74" s="1"/>
  <c r="K25524" i="76"/>
  <c r="K25524" i="74" s="1"/>
  <c r="K25517" i="76"/>
  <c r="K25517" i="74" s="1"/>
  <c r="K25510" i="76"/>
  <c r="K25510" i="74" s="1"/>
  <c r="K25503" i="76"/>
  <c r="K25503" i="74" s="1"/>
  <c r="K25496" i="76"/>
  <c r="K25496" i="74" s="1"/>
  <c r="K25482" i="76"/>
  <c r="K25482" i="74" s="1"/>
  <c r="K25410" i="76"/>
  <c r="K25410" i="74" s="1"/>
  <c r="K25396" i="76"/>
  <c r="K25396" i="74" s="1"/>
  <c r="K25389" i="76"/>
  <c r="K25389" i="74" s="1"/>
  <c r="K25382" i="76"/>
  <c r="K25382" i="74" s="1"/>
  <c r="K25375" i="76"/>
  <c r="K25375" i="74" s="1"/>
  <c r="K25368" i="76"/>
  <c r="K25368" i="74" s="1"/>
  <c r="K27160" i="76"/>
  <c r="K27160" i="74" s="1"/>
  <c r="K26794" i="76"/>
  <c r="K26794" i="74" s="1"/>
  <c r="K26631" i="76"/>
  <c r="K26631" i="74" s="1"/>
  <c r="K26366" i="76"/>
  <c r="K26366" i="74" s="1"/>
  <c r="K26327" i="76"/>
  <c r="K26327" i="74" s="1"/>
  <c r="K26165" i="76"/>
  <c r="K26165" i="74" s="1"/>
  <c r="K26089" i="76"/>
  <c r="K26089" i="74" s="1"/>
  <c r="K26074" i="76"/>
  <c r="K26074" i="74" s="1"/>
  <c r="K25994" i="76"/>
  <c r="K25994" i="74" s="1"/>
  <c r="K25977" i="76"/>
  <c r="K25977" i="74" s="1"/>
  <c r="K25948" i="76"/>
  <c r="K25948" i="74" s="1"/>
  <c r="K25893" i="76"/>
  <c r="K25893" i="74" s="1"/>
  <c r="K25881" i="76"/>
  <c r="K25881" i="74" s="1"/>
  <c r="K25869" i="76"/>
  <c r="K25869" i="74" s="1"/>
  <c r="K25862" i="76"/>
  <c r="K25862" i="74" s="1"/>
  <c r="K25850" i="76"/>
  <c r="K25850" i="74" s="1"/>
  <c r="K25836" i="76"/>
  <c r="K25836" i="74" s="1"/>
  <c r="K25829" i="76"/>
  <c r="K25829" i="74" s="1"/>
  <c r="K25789" i="76"/>
  <c r="K25789" i="74" s="1"/>
  <c r="K25782" i="76"/>
  <c r="K25782" i="74" s="1"/>
  <c r="K25761" i="76"/>
  <c r="K25761" i="74" s="1"/>
  <c r="K25747" i="76"/>
  <c r="K25747" i="74" s="1"/>
  <c r="K25740" i="76"/>
  <c r="K25740" i="74" s="1"/>
  <c r="K25733" i="76"/>
  <c r="K25733" i="74" s="1"/>
  <c r="K25726" i="76"/>
  <c r="K25726" i="74" s="1"/>
  <c r="K25719" i="76"/>
  <c r="K25719" i="74" s="1"/>
  <c r="K25705" i="76"/>
  <c r="K25705" i="74" s="1"/>
  <c r="K25633" i="76"/>
  <c r="K25633" i="74" s="1"/>
  <c r="K25619" i="76"/>
  <c r="K25619" i="74" s="1"/>
  <c r="K25612" i="76"/>
  <c r="K25612" i="74" s="1"/>
  <c r="K25605" i="76"/>
  <c r="K25605" i="74" s="1"/>
  <c r="K25598" i="76"/>
  <c r="K25598" i="74" s="1"/>
  <c r="K25591" i="76"/>
  <c r="K25591" i="74" s="1"/>
  <c r="K25577" i="76"/>
  <c r="K25577" i="74" s="1"/>
  <c r="K25505" i="76"/>
  <c r="K25505" i="74" s="1"/>
  <c r="K25491" i="76"/>
  <c r="K25491" i="74" s="1"/>
  <c r="K25484" i="76"/>
  <c r="K25484" i="74" s="1"/>
  <c r="K25477" i="76"/>
  <c r="K25477" i="74" s="1"/>
  <c r="K25470" i="76"/>
  <c r="K25470" i="74" s="1"/>
  <c r="K25463" i="76"/>
  <c r="K25463" i="74" s="1"/>
  <c r="K25449" i="76"/>
  <c r="K25449" i="74" s="1"/>
  <c r="K26423" i="76"/>
  <c r="K26423" i="74" s="1"/>
  <c r="K26135" i="76"/>
  <c r="K26135" i="74" s="1"/>
  <c r="K25960" i="76"/>
  <c r="K25960" i="74" s="1"/>
  <c r="K25903" i="76"/>
  <c r="K25903" i="74" s="1"/>
  <c r="K25898" i="76"/>
  <c r="K25898" i="74" s="1"/>
  <c r="K25841" i="76"/>
  <c r="K25841" i="74" s="1"/>
  <c r="K25724" i="76"/>
  <c r="K25724" i="74" s="1"/>
  <c r="K25701" i="76"/>
  <c r="K25701" i="74" s="1"/>
  <c r="K25673" i="76"/>
  <c r="K25673" i="74" s="1"/>
  <c r="K25668" i="76"/>
  <c r="K25668" i="74" s="1"/>
  <c r="K25603" i="76"/>
  <c r="K25603" i="74" s="1"/>
  <c r="K25580" i="76"/>
  <c r="K25580" i="74" s="1"/>
  <c r="K25542" i="76"/>
  <c r="K25542" i="74" s="1"/>
  <c r="K25512" i="76"/>
  <c r="K25512" i="74" s="1"/>
  <c r="K25334" i="76"/>
  <c r="K25334" i="74" s="1"/>
  <c r="K25300" i="76"/>
  <c r="K25300" i="74" s="1"/>
  <c r="K25290" i="76"/>
  <c r="K25290" i="74" s="1"/>
  <c r="K25268" i="76"/>
  <c r="K25268" i="74" s="1"/>
  <c r="K25258" i="76"/>
  <c r="K25258" i="74" s="1"/>
  <c r="K25226" i="76"/>
  <c r="K25226" i="74" s="1"/>
  <c r="K25221" i="76"/>
  <c r="K25221" i="74" s="1"/>
  <c r="K25214" i="76"/>
  <c r="K25214" i="74" s="1"/>
  <c r="K25141" i="76"/>
  <c r="K25141" i="74" s="1"/>
  <c r="K25124" i="76"/>
  <c r="K25124" i="74" s="1"/>
  <c r="K25117" i="76"/>
  <c r="K25117" i="74" s="1"/>
  <c r="K25105" i="76"/>
  <c r="K25105" i="74" s="1"/>
  <c r="K25098" i="76"/>
  <c r="K25098" i="74" s="1"/>
  <c r="K25079" i="76"/>
  <c r="K25079" i="74" s="1"/>
  <c r="K25046" i="76"/>
  <c r="K25046" i="74" s="1"/>
  <c r="K25039" i="76"/>
  <c r="K25039" i="74" s="1"/>
  <c r="K24999" i="76"/>
  <c r="K24999" i="74" s="1"/>
  <c r="K24992" i="76"/>
  <c r="K24992" i="74" s="1"/>
  <c r="K24952" i="76"/>
  <c r="K24952" i="74" s="1"/>
  <c r="K24945" i="76"/>
  <c r="K24945" i="74" s="1"/>
  <c r="K24938" i="76"/>
  <c r="K24938" i="74" s="1"/>
  <c r="K24924" i="76"/>
  <c r="K24924" i="74" s="1"/>
  <c r="K24898" i="76"/>
  <c r="K24898" i="74" s="1"/>
  <c r="K24884" i="76"/>
  <c r="K24884" i="74" s="1"/>
  <c r="K24877" i="76"/>
  <c r="K24877" i="74" s="1"/>
  <c r="K24828" i="76"/>
  <c r="K24828" i="74" s="1"/>
  <c r="K24814" i="76"/>
  <c r="K24814" i="74" s="1"/>
  <c r="K24800" i="76"/>
  <c r="K24800" i="74" s="1"/>
  <c r="K24786" i="76"/>
  <c r="K24786" i="74" s="1"/>
  <c r="K24772" i="76"/>
  <c r="K24772" i="74" s="1"/>
  <c r="K24758" i="76"/>
  <c r="K24758" i="74" s="1"/>
  <c r="K24744" i="76"/>
  <c r="K24744" i="74" s="1"/>
  <c r="K24700" i="76"/>
  <c r="K24700" i="74" s="1"/>
  <c r="K24686" i="76"/>
  <c r="K24686" i="74" s="1"/>
  <c r="K24672" i="76"/>
  <c r="K24672" i="74" s="1"/>
  <c r="K24658" i="76"/>
  <c r="K24658" i="74" s="1"/>
  <c r="K24644" i="76"/>
  <c r="K24644" i="74" s="1"/>
  <c r="K24630" i="76"/>
  <c r="K24630" i="74" s="1"/>
  <c r="K24616" i="76"/>
  <c r="K24616" i="74" s="1"/>
  <c r="K24593" i="76"/>
  <c r="K24593" i="74" s="1"/>
  <c r="K24570" i="76"/>
  <c r="K24570" i="74" s="1"/>
  <c r="K24563" i="76"/>
  <c r="K24563" i="74" s="1"/>
  <c r="K24547" i="76"/>
  <c r="K24547" i="74" s="1"/>
  <c r="K24531" i="76"/>
  <c r="K24531" i="74" s="1"/>
  <c r="K24515" i="76"/>
  <c r="K24515" i="74" s="1"/>
  <c r="K24499" i="76"/>
  <c r="K24499" i="74" s="1"/>
  <c r="K24483" i="76"/>
  <c r="K24483" i="74" s="1"/>
  <c r="K24467" i="76"/>
  <c r="K24467" i="74" s="1"/>
  <c r="K24451" i="76"/>
  <c r="K24451" i="74" s="1"/>
  <c r="K24435" i="76"/>
  <c r="K24435" i="74" s="1"/>
  <c r="K24419" i="76"/>
  <c r="K24419" i="74" s="1"/>
  <c r="K26595" i="76"/>
  <c r="K26595" i="74" s="1"/>
  <c r="K26222" i="76"/>
  <c r="K26222" i="74" s="1"/>
  <c r="K25965" i="76"/>
  <c r="K25965" i="74" s="1"/>
  <c r="K25846" i="76"/>
  <c r="K25846" i="74" s="1"/>
  <c r="K25729" i="76"/>
  <c r="K25729" i="74" s="1"/>
  <c r="K25532" i="76"/>
  <c r="K25532" i="74" s="1"/>
  <c r="K25414" i="76"/>
  <c r="K25414" i="74" s="1"/>
  <c r="K25384" i="76"/>
  <c r="K25384" i="74" s="1"/>
  <c r="K25356" i="76"/>
  <c r="K25356" i="74" s="1"/>
  <c r="K25158" i="76"/>
  <c r="K25158" i="74" s="1"/>
  <c r="K25112" i="76"/>
  <c r="K25112" i="74" s="1"/>
  <c r="K25086" i="76"/>
  <c r="K25086" i="74" s="1"/>
  <c r="K25074" i="76"/>
  <c r="K25074" i="74" s="1"/>
  <c r="K25060" i="76"/>
  <c r="K25060" i="74" s="1"/>
  <c r="K25053" i="76"/>
  <c r="K25053" i="74" s="1"/>
  <c r="K25013" i="76"/>
  <c r="K25013" i="74" s="1"/>
  <c r="K25006" i="76"/>
  <c r="K25006" i="74" s="1"/>
  <c r="K24966" i="76"/>
  <c r="K24966" i="74" s="1"/>
  <c r="K24959" i="76"/>
  <c r="K24959" i="74" s="1"/>
  <c r="K24919" i="76"/>
  <c r="K24919" i="74" s="1"/>
  <c r="K24912" i="76"/>
  <c r="K24912" i="74" s="1"/>
  <c r="K24872" i="76"/>
  <c r="K24872" i="74" s="1"/>
  <c r="K24865" i="76"/>
  <c r="K24865" i="74" s="1"/>
  <c r="K24858" i="76"/>
  <c r="K24858" i="74" s="1"/>
  <c r="K24851" i="76"/>
  <c r="K24851" i="74" s="1"/>
  <c r="K24837" i="76"/>
  <c r="K24837" i="74" s="1"/>
  <c r="K24823" i="76"/>
  <c r="K24823" i="74" s="1"/>
  <c r="K24765" i="76"/>
  <c r="K24765" i="74" s="1"/>
  <c r="K24751" i="76"/>
  <c r="K24751" i="74" s="1"/>
  <c r="K24737" i="76"/>
  <c r="K24737" i="74" s="1"/>
  <c r="K24730" i="76"/>
  <c r="K24730" i="74" s="1"/>
  <c r="K24723" i="76"/>
  <c r="K24723" i="74" s="1"/>
  <c r="K24709" i="76"/>
  <c r="K24709" i="74" s="1"/>
  <c r="K24695" i="76"/>
  <c r="K24695" i="74" s="1"/>
  <c r="K24637" i="76"/>
  <c r="K24637" i="74" s="1"/>
  <c r="K24623" i="76"/>
  <c r="K24623" i="74" s="1"/>
  <c r="K24609" i="76"/>
  <c r="K24609" i="74" s="1"/>
  <c r="K24586" i="76"/>
  <c r="K24586" i="74" s="1"/>
  <c r="K24579" i="76"/>
  <c r="K24579" i="74" s="1"/>
  <c r="K24556" i="76"/>
  <c r="K24556" i="74" s="1"/>
  <c r="K24540" i="76"/>
  <c r="K24540" i="74" s="1"/>
  <c r="K24524" i="76"/>
  <c r="K24524" i="74" s="1"/>
  <c r="K24508" i="76"/>
  <c r="K24508" i="74" s="1"/>
  <c r="K24492" i="76"/>
  <c r="K24492" i="74" s="1"/>
  <c r="K24476" i="76"/>
  <c r="K24476" i="74" s="1"/>
  <c r="K24460" i="76"/>
  <c r="K24460" i="74" s="1"/>
  <c r="K26494" i="76"/>
  <c r="K26494" i="74" s="1"/>
  <c r="K26009" i="76"/>
  <c r="K26009" i="74" s="1"/>
  <c r="K25970" i="76"/>
  <c r="K25970" i="74" s="1"/>
  <c r="K25817" i="76"/>
  <c r="K25817" i="74" s="1"/>
  <c r="K25642" i="76"/>
  <c r="K25642" i="74" s="1"/>
  <c r="K25446" i="76"/>
  <c r="K25446" i="74" s="1"/>
  <c r="K25404" i="76"/>
  <c r="K25404" i="74" s="1"/>
  <c r="K25361" i="76"/>
  <c r="K25361" i="74" s="1"/>
  <c r="K25346" i="76"/>
  <c r="K25346" i="74" s="1"/>
  <c r="K25317" i="76"/>
  <c r="K25317" i="74" s="1"/>
  <c r="K25270" i="76"/>
  <c r="K25270" i="74" s="1"/>
  <c r="K25197" i="76"/>
  <c r="K25197" i="74" s="1"/>
  <c r="K25190" i="76"/>
  <c r="K25190" i="74" s="1"/>
  <c r="K25119" i="76"/>
  <c r="K25119" i="74" s="1"/>
  <c r="K25048" i="76"/>
  <c r="K25048" i="74" s="1"/>
  <c r="K25041" i="76"/>
  <c r="K25041" i="74" s="1"/>
  <c r="K25034" i="76"/>
  <c r="K25034" i="74" s="1"/>
  <c r="K25020" i="76"/>
  <c r="K25020" i="74" s="1"/>
  <c r="K24994" i="76"/>
  <c r="K24994" i="74" s="1"/>
  <c r="K24980" i="76"/>
  <c r="K24980" i="74" s="1"/>
  <c r="K24973" i="76"/>
  <c r="K24973" i="74" s="1"/>
  <c r="K24933" i="76"/>
  <c r="K24933" i="74" s="1"/>
  <c r="K24926" i="76"/>
  <c r="K24926" i="74" s="1"/>
  <c r="K24886" i="76"/>
  <c r="K24886" i="74" s="1"/>
  <c r="K24879" i="76"/>
  <c r="K24879" i="74" s="1"/>
  <c r="K24844" i="76"/>
  <c r="K24844" i="74" s="1"/>
  <c r="K24830" i="76"/>
  <c r="K24830" i="74" s="1"/>
  <c r="K24816" i="76"/>
  <c r="K24816" i="74" s="1"/>
  <c r="K24802" i="76"/>
  <c r="K24802" i="74" s="1"/>
  <c r="K24788" i="76"/>
  <c r="K24788" i="74" s="1"/>
  <c r="K24774" i="76"/>
  <c r="K24774" i="74" s="1"/>
  <c r="K24760" i="76"/>
  <c r="K24760" i="74" s="1"/>
  <c r="K24716" i="76"/>
  <c r="K24716" i="74" s="1"/>
  <c r="K24702" i="76"/>
  <c r="K24702" i="74" s="1"/>
  <c r="K24688" i="76"/>
  <c r="K24688" i="74" s="1"/>
  <c r="K24674" i="76"/>
  <c r="K24674" i="74" s="1"/>
  <c r="K24660" i="76"/>
  <c r="K24660" i="74" s="1"/>
  <c r="K24646" i="76"/>
  <c r="K24646" i="74" s="1"/>
  <c r="K24632" i="76"/>
  <c r="K24632" i="74" s="1"/>
  <c r="K24602" i="76"/>
  <c r="K24602" i="74" s="1"/>
  <c r="K24595" i="76"/>
  <c r="K24595" i="74" s="1"/>
  <c r="K24572" i="76"/>
  <c r="K24572" i="74" s="1"/>
  <c r="K24565" i="76"/>
  <c r="K24565" i="74" s="1"/>
  <c r="K24549" i="76"/>
  <c r="K24549" i="74" s="1"/>
  <c r="K24533" i="76"/>
  <c r="K24533" i="74" s="1"/>
  <c r="K24517" i="76"/>
  <c r="K24517" i="74" s="1"/>
  <c r="K24501" i="76"/>
  <c r="K24501" i="74" s="1"/>
  <c r="K24485" i="76"/>
  <c r="K24485" i="74" s="1"/>
  <c r="K24469" i="76"/>
  <c r="K24469" i="74" s="1"/>
  <c r="K24453" i="76"/>
  <c r="K24453" i="74" s="1"/>
  <c r="K26462" i="76"/>
  <c r="K26462" i="74" s="1"/>
  <c r="K26351" i="76"/>
  <c r="K26351" i="74" s="1"/>
  <c r="K26153" i="76"/>
  <c r="K26153" i="74" s="1"/>
  <c r="K25905" i="76"/>
  <c r="K25905" i="74" s="1"/>
  <c r="K25900" i="76"/>
  <c r="K25900" i="74" s="1"/>
  <c r="K25822" i="76"/>
  <c r="K25822" i="74" s="1"/>
  <c r="K25799" i="76"/>
  <c r="K25799" i="74" s="1"/>
  <c r="K25794" i="76"/>
  <c r="K25794" i="74" s="1"/>
  <c r="K25768" i="76"/>
  <c r="K25768" i="74" s="1"/>
  <c r="K25703" i="76"/>
  <c r="K25703" i="74" s="1"/>
  <c r="K25698" i="76"/>
  <c r="K25698" i="74" s="1"/>
  <c r="K25670" i="76"/>
  <c r="K25670" i="74" s="1"/>
  <c r="K25647" i="76"/>
  <c r="K25647" i="74" s="1"/>
  <c r="K25582" i="76"/>
  <c r="K25582" i="74" s="1"/>
  <c r="K25519" i="76"/>
  <c r="K25519" i="74" s="1"/>
  <c r="K25514" i="76"/>
  <c r="K25514" i="74" s="1"/>
  <c r="K25473" i="76"/>
  <c r="K25473" i="74" s="1"/>
  <c r="K25468" i="76"/>
  <c r="K25468" i="74" s="1"/>
  <c r="K25341" i="76"/>
  <c r="K25341" i="74" s="1"/>
  <c r="K25324" i="76"/>
  <c r="K25324" i="74" s="1"/>
  <c r="K25233" i="76"/>
  <c r="K25233" i="74" s="1"/>
  <c r="K25228" i="76"/>
  <c r="K25228" i="74" s="1"/>
  <c r="K25148" i="76"/>
  <c r="K25148" i="74" s="1"/>
  <c r="K25126" i="76"/>
  <c r="K25126" i="74" s="1"/>
  <c r="K25100" i="76"/>
  <c r="K25100" i="74" s="1"/>
  <c r="K25088" i="76"/>
  <c r="K25088" i="74" s="1"/>
  <c r="K25062" i="76"/>
  <c r="K25062" i="74" s="1"/>
  <c r="K25055" i="76"/>
  <c r="K25055" i="74" s="1"/>
  <c r="K25015" i="76"/>
  <c r="K25015" i="74" s="1"/>
  <c r="K25008" i="76"/>
  <c r="K25008" i="74" s="1"/>
  <c r="K24968" i="76"/>
  <c r="K24968" i="74" s="1"/>
  <c r="K24961" i="76"/>
  <c r="K24961" i="74" s="1"/>
  <c r="K24954" i="76"/>
  <c r="K24954" i="74" s="1"/>
  <c r="K24940" i="76"/>
  <c r="K24940" i="74" s="1"/>
  <c r="K24914" i="76"/>
  <c r="K24914" i="74" s="1"/>
  <c r="K24900" i="76"/>
  <c r="K24900" i="74" s="1"/>
  <c r="K24893" i="76"/>
  <c r="K24893" i="74" s="1"/>
  <c r="K24853" i="76"/>
  <c r="K24853" i="74" s="1"/>
  <c r="K24839" i="76"/>
  <c r="K24839" i="74" s="1"/>
  <c r="K24781" i="76"/>
  <c r="K24781" i="74" s="1"/>
  <c r="K24767" i="76"/>
  <c r="K24767" i="74" s="1"/>
  <c r="K24753" i="76"/>
  <c r="K24753" i="74" s="1"/>
  <c r="K24746" i="76"/>
  <c r="K24746" i="74" s="1"/>
  <c r="K24739" i="76"/>
  <c r="K24739" i="74" s="1"/>
  <c r="K24725" i="76"/>
  <c r="K24725" i="74" s="1"/>
  <c r="K24711" i="76"/>
  <c r="K24711" i="74" s="1"/>
  <c r="K24653" i="76"/>
  <c r="K24653" i="74" s="1"/>
  <c r="K24639" i="76"/>
  <c r="K24639" i="74" s="1"/>
  <c r="K24625" i="76"/>
  <c r="K24625" i="74" s="1"/>
  <c r="K24618" i="76"/>
  <c r="K24618" i="74" s="1"/>
  <c r="K24611" i="76"/>
  <c r="K24611" i="74" s="1"/>
  <c r="K24588" i="76"/>
  <c r="K24588" i="74" s="1"/>
  <c r="K24581" i="76"/>
  <c r="K24581" i="74" s="1"/>
  <c r="K24558" i="76"/>
  <c r="K24558" i="74" s="1"/>
  <c r="K24542" i="76"/>
  <c r="K24542" i="74" s="1"/>
  <c r="K24526" i="76"/>
  <c r="K24526" i="74" s="1"/>
  <c r="K24510" i="76"/>
  <c r="K24510" i="74" s="1"/>
  <c r="K24494" i="76"/>
  <c r="K24494" i="74" s="1"/>
  <c r="K26319" i="76"/>
  <c r="K26319" i="74" s="1"/>
  <c r="K26158" i="76"/>
  <c r="K26158" i="74" s="1"/>
  <c r="K25910" i="76"/>
  <c r="K25910" i="74" s="1"/>
  <c r="K25874" i="76"/>
  <c r="K25874" i="74" s="1"/>
  <c r="K25848" i="76"/>
  <c r="K25848" i="74" s="1"/>
  <c r="K25731" i="76"/>
  <c r="K25731" i="74" s="1"/>
  <c r="K25708" i="76"/>
  <c r="K25708" i="74" s="1"/>
  <c r="K25626" i="76"/>
  <c r="K25626" i="74" s="1"/>
  <c r="K25587" i="76"/>
  <c r="K25587" i="74" s="1"/>
  <c r="K25559" i="76"/>
  <c r="K25559" i="74" s="1"/>
  <c r="K25554" i="76"/>
  <c r="K25554" i="74" s="1"/>
  <c r="K25549" i="76"/>
  <c r="K25549" i="74" s="1"/>
  <c r="K25539" i="76"/>
  <c r="K25539" i="74" s="1"/>
  <c r="K25453" i="76"/>
  <c r="K25453" i="74" s="1"/>
  <c r="K25448" i="76"/>
  <c r="K25448" i="74" s="1"/>
  <c r="K25431" i="76"/>
  <c r="K25431" i="74" s="1"/>
  <c r="K25426" i="76"/>
  <c r="K25426" i="74" s="1"/>
  <c r="K25421" i="76"/>
  <c r="K25421" i="74" s="1"/>
  <c r="K25391" i="76"/>
  <c r="K25391" i="74" s="1"/>
  <c r="K25386" i="76"/>
  <c r="K25386" i="74" s="1"/>
  <c r="K25363" i="76"/>
  <c r="K25363" i="74" s="1"/>
  <c r="K25348" i="76"/>
  <c r="K25348" i="74" s="1"/>
  <c r="K25319" i="76"/>
  <c r="K25319" i="74" s="1"/>
  <c r="K25297" i="76"/>
  <c r="K25297" i="74" s="1"/>
  <c r="K25255" i="76"/>
  <c r="K25255" i="74" s="1"/>
  <c r="K25250" i="76"/>
  <c r="K25250" i="74" s="1"/>
  <c r="K25204" i="76"/>
  <c r="K25204" i="74" s="1"/>
  <c r="K25199" i="76"/>
  <c r="K25199" i="74" s="1"/>
  <c r="K25192" i="76"/>
  <c r="K25192" i="74" s="1"/>
  <c r="K25175" i="76"/>
  <c r="K25175" i="74" s="1"/>
  <c r="K25170" i="76"/>
  <c r="K25170" i="74" s="1"/>
  <c r="K25165" i="76"/>
  <c r="K25165" i="74" s="1"/>
  <c r="K25138" i="76"/>
  <c r="K25138" i="74" s="1"/>
  <c r="K25121" i="76"/>
  <c r="K25121" i="74" s="1"/>
  <c r="K25114" i="76"/>
  <c r="K25114" i="74" s="1"/>
  <c r="K25095" i="76"/>
  <c r="K25095" i="74" s="1"/>
  <c r="K25076" i="76"/>
  <c r="K25076" i="74" s="1"/>
  <c r="K25069" i="76"/>
  <c r="K25069" i="74" s="1"/>
  <c r="K25029" i="76"/>
  <c r="K25029" i="74" s="1"/>
  <c r="K25022" i="76"/>
  <c r="K25022" i="74" s="1"/>
  <c r="K24982" i="76"/>
  <c r="K24982" i="74" s="1"/>
  <c r="K24975" i="76"/>
  <c r="K24975" i="74" s="1"/>
  <c r="K24935" i="76"/>
  <c r="K24935" i="74" s="1"/>
  <c r="K24928" i="76"/>
  <c r="K24928" i="74" s="1"/>
  <c r="K24888" i="76"/>
  <c r="K24888" i="74" s="1"/>
  <c r="K26871" i="76"/>
  <c r="K26871" i="74" s="1"/>
  <c r="K26019" i="76"/>
  <c r="K26019" i="74" s="1"/>
  <c r="K25980" i="76"/>
  <c r="K25980" i="74" s="1"/>
  <c r="K25941" i="76"/>
  <c r="K25941" i="74" s="1"/>
  <c r="K25853" i="76"/>
  <c r="K25853" i="74" s="1"/>
  <c r="K25475" i="76"/>
  <c r="K25475" i="74" s="1"/>
  <c r="K25411" i="76"/>
  <c r="K25411" i="74" s="1"/>
  <c r="K25331" i="76"/>
  <c r="K25331" i="74" s="1"/>
  <c r="K25326" i="76"/>
  <c r="K25326" i="74" s="1"/>
  <c r="K25314" i="76"/>
  <c r="K25314" i="74" s="1"/>
  <c r="K25282" i="76"/>
  <c r="K25282" i="74" s="1"/>
  <c r="K25277" i="76"/>
  <c r="K25277" i="74" s="1"/>
  <c r="K25272" i="76"/>
  <c r="K25272" i="74" s="1"/>
  <c r="K25240" i="76"/>
  <c r="K25240" i="74" s="1"/>
  <c r="K25235" i="76"/>
  <c r="K25235" i="74" s="1"/>
  <c r="K25218" i="76"/>
  <c r="K25218" i="74" s="1"/>
  <c r="K25155" i="76"/>
  <c r="K25155" i="74" s="1"/>
  <c r="K25133" i="76"/>
  <c r="K25133" i="74" s="1"/>
  <c r="K25128" i="76"/>
  <c r="K25128" i="74" s="1"/>
  <c r="K25102" i="76"/>
  <c r="K25102" i="74" s="1"/>
  <c r="K25090" i="76"/>
  <c r="K25090" i="74" s="1"/>
  <c r="K25064" i="76"/>
  <c r="K25064" i="74" s="1"/>
  <c r="K25057" i="76"/>
  <c r="K25057" i="74" s="1"/>
  <c r="K25050" i="76"/>
  <c r="K25050" i="74" s="1"/>
  <c r="K25036" i="76"/>
  <c r="K25036" i="74" s="1"/>
  <c r="K25010" i="76"/>
  <c r="K25010" i="74" s="1"/>
  <c r="K24996" i="76"/>
  <c r="K24996" i="74" s="1"/>
  <c r="K24989" i="76"/>
  <c r="K24989" i="74" s="1"/>
  <c r="K24949" i="76"/>
  <c r="K24949" i="74" s="1"/>
  <c r="K24942" i="76"/>
  <c r="K24942" i="74" s="1"/>
  <c r="K24902" i="76"/>
  <c r="K24902" i="74" s="1"/>
  <c r="K24895" i="76"/>
  <c r="K24895" i="74" s="1"/>
  <c r="K24855" i="76"/>
  <c r="K24855" i="74" s="1"/>
  <c r="K24797" i="76"/>
  <c r="K24797" i="74" s="1"/>
  <c r="K24783" i="76"/>
  <c r="K24783" i="74" s="1"/>
  <c r="K24769" i="76"/>
  <c r="K24769" i="74" s="1"/>
  <c r="K24762" i="76"/>
  <c r="K24762" i="74" s="1"/>
  <c r="K24755" i="76"/>
  <c r="K24755" i="74" s="1"/>
  <c r="K24741" i="76"/>
  <c r="K24741" i="74" s="1"/>
  <c r="K24727" i="76"/>
  <c r="K24727" i="74" s="1"/>
  <c r="K24669" i="76"/>
  <c r="K24669" i="74" s="1"/>
  <c r="K24655" i="76"/>
  <c r="K24655" i="74" s="1"/>
  <c r="K24641" i="76"/>
  <c r="K24641" i="74" s="1"/>
  <c r="K24634" i="76"/>
  <c r="K24634" i="74" s="1"/>
  <c r="K24627" i="76"/>
  <c r="K24627" i="74" s="1"/>
  <c r="K24613" i="76"/>
  <c r="K24613" i="74" s="1"/>
  <c r="K24590" i="76"/>
  <c r="K24590" i="74" s="1"/>
  <c r="K24583" i="76"/>
  <c r="K24583" i="74" s="1"/>
  <c r="K24560" i="76"/>
  <c r="K24560" i="74" s="1"/>
  <c r="K24544" i="76"/>
  <c r="K24544" i="74" s="1"/>
  <c r="K24528" i="76"/>
  <c r="K24528" i="74" s="1"/>
  <c r="K24512" i="76"/>
  <c r="K24512" i="74" s="1"/>
  <c r="K24496" i="76"/>
  <c r="K24496" i="74" s="1"/>
  <c r="K24480" i="76"/>
  <c r="K24480" i="74" s="1"/>
  <c r="K24464" i="76"/>
  <c r="K24464" i="74" s="1"/>
  <c r="K24448" i="76"/>
  <c r="K24448" i="74" s="1"/>
  <c r="K24432" i="76"/>
  <c r="K24432" i="74" s="1"/>
  <c r="K24416" i="76"/>
  <c r="K24416" i="74" s="1"/>
  <c r="K24400" i="76"/>
  <c r="K24400" i="74" s="1"/>
  <c r="K24384" i="76"/>
  <c r="K24384" i="74" s="1"/>
  <c r="K24368" i="76"/>
  <c r="K24368" i="74" s="1"/>
  <c r="K24352" i="76"/>
  <c r="K24352" i="74" s="1"/>
  <c r="K24336" i="76"/>
  <c r="K24336" i="74" s="1"/>
  <c r="K24320" i="76"/>
  <c r="K24320" i="74" s="1"/>
  <c r="K24304" i="76"/>
  <c r="K24304" i="74" s="1"/>
  <c r="K24288" i="76"/>
  <c r="K24288" i="74" s="1"/>
  <c r="K24272" i="76"/>
  <c r="K24272" i="74" s="1"/>
  <c r="K24256" i="76"/>
  <c r="K24256" i="74" s="1"/>
  <c r="K24240" i="76"/>
  <c r="K24240" i="74" s="1"/>
  <c r="K24224" i="76"/>
  <c r="K24224" i="74" s="1"/>
  <c r="K24208" i="76"/>
  <c r="K24208" i="74" s="1"/>
  <c r="K24192" i="76"/>
  <c r="K24192" i="74" s="1"/>
  <c r="K24176" i="76"/>
  <c r="K24176" i="74" s="1"/>
  <c r="K24160" i="76"/>
  <c r="K24160" i="74" s="1"/>
  <c r="K24144" i="76"/>
  <c r="K24144" i="74" s="1"/>
  <c r="K24128" i="76"/>
  <c r="K24128" i="74" s="1"/>
  <c r="K24112" i="76"/>
  <c r="K24112" i="74" s="1"/>
  <c r="K24096" i="76"/>
  <c r="K24096" i="74" s="1"/>
  <c r="K24080" i="76"/>
  <c r="K24080" i="74" s="1"/>
  <c r="K24064" i="76"/>
  <c r="K24064" i="74" s="1"/>
  <c r="K24048" i="76"/>
  <c r="K24048" i="74" s="1"/>
  <c r="K24032" i="76"/>
  <c r="K24032" i="74" s="1"/>
  <c r="K24016" i="76"/>
  <c r="K24016" i="74" s="1"/>
  <c r="K24000" i="76"/>
  <c r="K24000" i="74" s="1"/>
  <c r="K23984" i="76"/>
  <c r="K23984" i="74" s="1"/>
  <c r="K26799" i="76"/>
  <c r="K26799" i="74" s="1"/>
  <c r="K26079" i="76"/>
  <c r="K26079" i="74" s="1"/>
  <c r="K25985" i="76"/>
  <c r="K25985" i="74" s="1"/>
  <c r="K25801" i="76"/>
  <c r="K25801" i="74" s="1"/>
  <c r="K25796" i="76"/>
  <c r="K25796" i="74" s="1"/>
  <c r="K25770" i="76"/>
  <c r="K25770" i="74" s="1"/>
  <c r="K25498" i="76"/>
  <c r="K25498" i="74" s="1"/>
  <c r="K25460" i="76"/>
  <c r="K25460" i="74" s="1"/>
  <c r="K25455" i="76"/>
  <c r="K25455" i="74" s="1"/>
  <c r="K25438" i="76"/>
  <c r="K25438" i="74" s="1"/>
  <c r="K25433" i="76"/>
  <c r="K25433" i="74" s="1"/>
  <c r="K25321" i="76"/>
  <c r="K25321" i="74" s="1"/>
  <c r="K25304" i="76"/>
  <c r="K25304" i="74" s="1"/>
  <c r="K25262" i="76"/>
  <c r="K25262" i="74" s="1"/>
  <c r="K25206" i="76"/>
  <c r="K25206" i="74" s="1"/>
  <c r="K25194" i="76"/>
  <c r="K25194" i="74" s="1"/>
  <c r="K25182" i="76"/>
  <c r="K25182" i="74" s="1"/>
  <c r="K25177" i="76"/>
  <c r="K25177" i="74" s="1"/>
  <c r="K25071" i="76"/>
  <c r="K25071" i="74" s="1"/>
  <c r="K25031" i="76"/>
  <c r="K25031" i="74" s="1"/>
  <c r="K25024" i="76"/>
  <c r="K25024" i="74" s="1"/>
  <c r="K24984" i="76"/>
  <c r="K24984" i="74" s="1"/>
  <c r="K24977" i="76"/>
  <c r="K24977" i="74" s="1"/>
  <c r="K24970" i="76"/>
  <c r="K24970" i="74" s="1"/>
  <c r="K24956" i="76"/>
  <c r="K24956" i="74" s="1"/>
  <c r="K24930" i="76"/>
  <c r="K24930" i="74" s="1"/>
  <c r="K24916" i="76"/>
  <c r="K24916" i="74" s="1"/>
  <c r="K24909" i="76"/>
  <c r="K24909" i="74" s="1"/>
  <c r="K24869" i="76"/>
  <c r="K24869" i="74" s="1"/>
  <c r="K24862" i="76"/>
  <c r="K24862" i="74" s="1"/>
  <c r="K24848" i="76"/>
  <c r="K24848" i="74" s="1"/>
  <c r="K24834" i="76"/>
  <c r="K24834" i="74" s="1"/>
  <c r="K24820" i="76"/>
  <c r="K24820" i="74" s="1"/>
  <c r="K24806" i="76"/>
  <c r="K24806" i="74" s="1"/>
  <c r="K24792" i="76"/>
  <c r="K24792" i="74" s="1"/>
  <c r="K24748" i="76"/>
  <c r="K24748" i="74" s="1"/>
  <c r="K24734" i="76"/>
  <c r="K24734" i="74" s="1"/>
  <c r="K24720" i="76"/>
  <c r="K24720" i="74" s="1"/>
  <c r="K24706" i="76"/>
  <c r="K24706" i="74" s="1"/>
  <c r="K24692" i="76"/>
  <c r="K24692" i="74" s="1"/>
  <c r="K24678" i="76"/>
  <c r="K24678" i="74" s="1"/>
  <c r="K24664" i="76"/>
  <c r="K24664" i="74" s="1"/>
  <c r="K24620" i="76"/>
  <c r="K24620" i="74" s="1"/>
  <c r="K24606" i="76"/>
  <c r="K24606" i="74" s="1"/>
  <c r="K24599" i="76"/>
  <c r="K24599" i="74" s="1"/>
  <c r="K24576" i="76"/>
  <c r="K24576" i="74" s="1"/>
  <c r="K24553" i="76"/>
  <c r="K24553" i="74" s="1"/>
  <c r="K24537" i="76"/>
  <c r="K24537" i="74" s="1"/>
  <c r="K24521" i="76"/>
  <c r="K24521" i="74" s="1"/>
  <c r="K24505" i="76"/>
  <c r="K24505" i="74" s="1"/>
  <c r="K24489" i="76"/>
  <c r="K24489" i="74" s="1"/>
  <c r="K24473" i="76"/>
  <c r="K24473" i="74" s="1"/>
  <c r="K24457" i="76"/>
  <c r="K24457" i="74" s="1"/>
  <c r="K24441" i="76"/>
  <c r="K24441" i="74" s="1"/>
  <c r="K24425" i="76"/>
  <c r="K24425" i="74" s="1"/>
  <c r="K24409" i="76"/>
  <c r="K24409" i="74" s="1"/>
  <c r="K24393" i="76"/>
  <c r="K24393" i="74" s="1"/>
  <c r="K24377" i="76"/>
  <c r="K24377" i="74" s="1"/>
  <c r="K24361" i="76"/>
  <c r="K24361" i="74" s="1"/>
  <c r="K26647" i="76"/>
  <c r="K26647" i="74" s="1"/>
  <c r="K26084" i="76"/>
  <c r="K26084" i="74" s="1"/>
  <c r="K26029" i="76"/>
  <c r="K26029" i="74" s="1"/>
  <c r="K25912" i="76"/>
  <c r="K25912" i="74" s="1"/>
  <c r="K25884" i="76"/>
  <c r="K25884" i="74" s="1"/>
  <c r="K25806" i="76"/>
  <c r="K25806" i="74" s="1"/>
  <c r="K25775" i="76"/>
  <c r="K25775" i="74" s="1"/>
  <c r="K25710" i="76"/>
  <c r="K25710" i="74" s="1"/>
  <c r="K25677" i="76"/>
  <c r="K25677" i="74" s="1"/>
  <c r="K25589" i="76"/>
  <c r="K25589" i="74" s="1"/>
  <c r="K25561" i="76"/>
  <c r="K25561" i="74" s="1"/>
  <c r="K25556" i="76"/>
  <c r="K25556" i="74" s="1"/>
  <c r="K25526" i="76"/>
  <c r="K25526" i="74" s="1"/>
  <c r="K25511" i="76"/>
  <c r="K25511" i="74" s="1"/>
  <c r="K25428" i="76"/>
  <c r="K25428" i="74" s="1"/>
  <c r="K25418" i="76"/>
  <c r="K25418" i="74" s="1"/>
  <c r="K25333" i="76"/>
  <c r="K25333" i="74" s="1"/>
  <c r="K25289" i="76"/>
  <c r="K25289" i="74" s="1"/>
  <c r="K25284" i="76"/>
  <c r="K25284" i="74" s="1"/>
  <c r="K25242" i="76"/>
  <c r="K25242" i="74" s="1"/>
  <c r="K25220" i="76"/>
  <c r="K25220" i="74" s="1"/>
  <c r="K25213" i="76"/>
  <c r="K25213" i="74" s="1"/>
  <c r="K25172" i="76"/>
  <c r="K25172" i="74" s="1"/>
  <c r="K25162" i="76"/>
  <c r="K25162" i="74" s="1"/>
  <c r="K25140" i="76"/>
  <c r="K25140" i="74" s="1"/>
  <c r="K25135" i="76"/>
  <c r="K25135" i="74" s="1"/>
  <c r="K25116" i="76"/>
  <c r="K25116" i="74" s="1"/>
  <c r="K25104" i="76"/>
  <c r="K25104" i="74" s="1"/>
  <c r="K25078" i="76"/>
  <c r="K25078" i="74" s="1"/>
  <c r="K25045" i="76"/>
  <c r="K25045" i="74" s="1"/>
  <c r="K25038" i="76"/>
  <c r="K25038" i="74" s="1"/>
  <c r="K24998" i="76"/>
  <c r="K24998" i="74" s="1"/>
  <c r="K24991" i="76"/>
  <c r="K24991" i="74" s="1"/>
  <c r="K24951" i="76"/>
  <c r="K24951" i="74" s="1"/>
  <c r="K24944" i="76"/>
  <c r="K24944" i="74" s="1"/>
  <c r="K24904" i="76"/>
  <c r="K24904" i="74" s="1"/>
  <c r="K24897" i="76"/>
  <c r="K24897" i="74" s="1"/>
  <c r="K24890" i="76"/>
  <c r="K24890" i="74" s="1"/>
  <c r="K26639" i="76"/>
  <c r="K26639" i="74" s="1"/>
  <c r="K26255" i="76"/>
  <c r="K26255" i="74" s="1"/>
  <c r="K26105" i="76"/>
  <c r="K26105" i="74" s="1"/>
  <c r="K26042" i="76"/>
  <c r="K26042" i="74" s="1"/>
  <c r="K25917" i="76"/>
  <c r="K25917" i="74" s="1"/>
  <c r="K25855" i="76"/>
  <c r="K25855" i="74" s="1"/>
  <c r="K25780" i="76"/>
  <c r="K25780" i="74" s="1"/>
  <c r="K25754" i="76"/>
  <c r="K25754" i="74" s="1"/>
  <c r="K25715" i="76"/>
  <c r="K25715" i="74" s="1"/>
  <c r="K25687" i="76"/>
  <c r="K25687" i="74" s="1"/>
  <c r="K25682" i="76"/>
  <c r="K25682" i="74" s="1"/>
  <c r="K25654" i="76"/>
  <c r="K25654" i="74" s="1"/>
  <c r="K25566" i="76"/>
  <c r="K25566" i="74" s="1"/>
  <c r="K25490" i="76"/>
  <c r="K25490" i="74" s="1"/>
  <c r="K25462" i="76"/>
  <c r="K25462" i="74" s="1"/>
  <c r="K25398" i="76"/>
  <c r="K25398" i="74" s="1"/>
  <c r="K25383" i="76"/>
  <c r="K25383" i="74" s="1"/>
  <c r="K25370" i="76"/>
  <c r="K25370" i="74" s="1"/>
  <c r="K25311" i="76"/>
  <c r="K25311" i="74" s="1"/>
  <c r="K25306" i="76"/>
  <c r="K25306" i="74" s="1"/>
  <c r="K25279" i="76"/>
  <c r="K25279" i="74" s="1"/>
  <c r="K25247" i="76"/>
  <c r="K25247" i="74" s="1"/>
  <c r="K25208" i="76"/>
  <c r="K25208" i="74" s="1"/>
  <c r="K25130" i="76"/>
  <c r="K25130" i="74" s="1"/>
  <c r="K25111" i="76"/>
  <c r="K25111" i="74" s="1"/>
  <c r="K25092" i="76"/>
  <c r="K25092" i="74" s="1"/>
  <c r="K25085" i="76"/>
  <c r="K25085" i="74" s="1"/>
  <c r="K25073" i="76"/>
  <c r="K25073" i="74" s="1"/>
  <c r="K25066" i="76"/>
  <c r="K25066" i="74" s="1"/>
  <c r="K25052" i="76"/>
  <c r="K25052" i="74" s="1"/>
  <c r="K25026" i="76"/>
  <c r="K25026" i="74" s="1"/>
  <c r="K25012" i="76"/>
  <c r="K25012" i="74" s="1"/>
  <c r="K25005" i="76"/>
  <c r="K25005" i="74" s="1"/>
  <c r="K26403" i="76"/>
  <c r="K26403" i="74" s="1"/>
  <c r="K26268" i="76"/>
  <c r="K26268" i="74" s="1"/>
  <c r="K26247" i="76"/>
  <c r="K26247" i="74" s="1"/>
  <c r="K25445" i="76"/>
  <c r="K25445" i="74" s="1"/>
  <c r="K25345" i="76"/>
  <c r="K25345" i="74" s="1"/>
  <c r="K25335" i="76"/>
  <c r="K25335" i="74" s="1"/>
  <c r="K25269" i="76"/>
  <c r="K25269" i="74" s="1"/>
  <c r="K25222" i="76"/>
  <c r="K25222" i="74" s="1"/>
  <c r="K25215" i="76"/>
  <c r="K25215" i="74" s="1"/>
  <c r="K25196" i="76"/>
  <c r="K25196" i="74" s="1"/>
  <c r="K25189" i="76"/>
  <c r="K25189" i="74" s="1"/>
  <c r="K25142" i="76"/>
  <c r="K25142" i="74" s="1"/>
  <c r="K25118" i="76"/>
  <c r="K25118" i="74" s="1"/>
  <c r="K25106" i="76"/>
  <c r="K25106" i="74" s="1"/>
  <c r="K25080" i="76"/>
  <c r="K25080" i="74" s="1"/>
  <c r="K25047" i="76"/>
  <c r="K25047" i="74" s="1"/>
  <c r="K25040" i="76"/>
  <c r="K25040" i="74" s="1"/>
  <c r="K25000" i="76"/>
  <c r="K25000" i="74" s="1"/>
  <c r="K24993" i="76"/>
  <c r="K24993" i="74" s="1"/>
  <c r="K24986" i="76"/>
  <c r="K24986" i="74" s="1"/>
  <c r="K24972" i="76"/>
  <c r="K24972" i="74" s="1"/>
  <c r="K24946" i="76"/>
  <c r="K24946" i="74" s="1"/>
  <c r="K24932" i="76"/>
  <c r="K24932" i="74" s="1"/>
  <c r="K24925" i="76"/>
  <c r="K24925" i="74" s="1"/>
  <c r="K24885" i="76"/>
  <c r="K24885" i="74" s="1"/>
  <c r="K24878" i="76"/>
  <c r="K24878" i="74" s="1"/>
  <c r="K24829" i="76"/>
  <c r="K24829" i="74" s="1"/>
  <c r="K24815" i="76"/>
  <c r="K24815" i="74" s="1"/>
  <c r="K24801" i="76"/>
  <c r="K24801" i="74" s="1"/>
  <c r="K24794" i="76"/>
  <c r="K24794" i="74" s="1"/>
  <c r="K24787" i="76"/>
  <c r="K24787" i="74" s="1"/>
  <c r="K24773" i="76"/>
  <c r="K24773" i="74" s="1"/>
  <c r="K24759" i="76"/>
  <c r="K24759" i="74" s="1"/>
  <c r="K24701" i="76"/>
  <c r="K24701" i="74" s="1"/>
  <c r="K24687" i="76"/>
  <c r="K24687" i="74" s="1"/>
  <c r="K24673" i="76"/>
  <c r="K24673" i="74" s="1"/>
  <c r="K24666" i="76"/>
  <c r="K24666" i="74" s="1"/>
  <c r="K24659" i="76"/>
  <c r="K24659" i="74" s="1"/>
  <c r="K24645" i="76"/>
  <c r="K24645" i="74" s="1"/>
  <c r="K24631" i="76"/>
  <c r="K24631" i="74" s="1"/>
  <c r="K24594" i="76"/>
  <c r="K24594" i="74" s="1"/>
  <c r="K24571" i="76"/>
  <c r="K24571" i="74" s="1"/>
  <c r="K24564" i="76"/>
  <c r="K24564" i="74" s="1"/>
  <c r="K24548" i="76"/>
  <c r="K24548" i="74" s="1"/>
  <c r="K24532" i="76"/>
  <c r="K24532" i="74" s="1"/>
  <c r="K24516" i="76"/>
  <c r="K24516" i="74" s="1"/>
  <c r="K24500" i="76"/>
  <c r="K24500" i="74" s="1"/>
  <c r="K24484" i="76"/>
  <c r="K24484" i="74" s="1"/>
  <c r="K24468" i="76"/>
  <c r="K24468" i="74" s="1"/>
  <c r="K24452" i="76"/>
  <c r="K24452" i="74" s="1"/>
  <c r="K24436" i="76"/>
  <c r="K24436" i="74" s="1"/>
  <c r="K26543" i="76"/>
  <c r="K26543" i="74" s="1"/>
  <c r="K26371" i="76"/>
  <c r="K26371" i="74" s="1"/>
  <c r="K26239" i="76"/>
  <c r="K26239" i="74" s="1"/>
  <c r="K26026" i="76"/>
  <c r="K26026" i="74" s="1"/>
  <c r="K25886" i="76"/>
  <c r="K25886" i="74" s="1"/>
  <c r="K25533" i="76"/>
  <c r="K25533" i="74" s="1"/>
  <c r="K25528" i="76"/>
  <c r="K25528" i="74" s="1"/>
  <c r="K25518" i="76"/>
  <c r="K25518" i="74" s="1"/>
  <c r="K25340" i="76"/>
  <c r="K25340" i="74" s="1"/>
  <c r="K25286" i="76"/>
  <c r="K25286" i="74" s="1"/>
  <c r="K25087" i="76"/>
  <c r="K25087" i="74" s="1"/>
  <c r="K26535" i="76"/>
  <c r="K26535" i="74" s="1"/>
  <c r="K26170" i="76"/>
  <c r="K26170" i="74" s="1"/>
  <c r="K26044" i="76"/>
  <c r="K26044" i="74" s="1"/>
  <c r="K25992" i="76"/>
  <c r="K25992" i="74" s="1"/>
  <c r="K25919" i="76"/>
  <c r="K25919" i="74" s="1"/>
  <c r="K25857" i="76"/>
  <c r="K25857" i="74" s="1"/>
  <c r="K25717" i="76"/>
  <c r="K25717" i="74" s="1"/>
  <c r="K25689" i="76"/>
  <c r="K25689" i="74" s="1"/>
  <c r="K25684" i="76"/>
  <c r="K25684" i="74" s="1"/>
  <c r="K25656" i="76"/>
  <c r="K25656" i="74" s="1"/>
  <c r="K25617" i="76"/>
  <c r="K25617" i="74" s="1"/>
  <c r="K25553" i="76"/>
  <c r="K25553" i="74" s="1"/>
  <c r="K25452" i="76"/>
  <c r="K25452" i="74" s="1"/>
  <c r="K25447" i="76"/>
  <c r="K25447" i="74" s="1"/>
  <c r="K25425" i="76"/>
  <c r="K25425" i="74" s="1"/>
  <c r="K25405" i="76"/>
  <c r="K25405" i="74" s="1"/>
  <c r="K25400" i="76"/>
  <c r="K25400" i="74" s="1"/>
  <c r="K25390" i="76"/>
  <c r="K25390" i="74" s="1"/>
  <c r="K25362" i="76"/>
  <c r="K25362" i="74" s="1"/>
  <c r="K25347" i="76"/>
  <c r="K25347" i="74" s="1"/>
  <c r="K25318" i="76"/>
  <c r="K25318" i="74" s="1"/>
  <c r="K25254" i="76"/>
  <c r="K25254" i="74" s="1"/>
  <c r="K25249" i="76"/>
  <c r="K25249" i="74" s="1"/>
  <c r="K25210" i="76"/>
  <c r="K25210" i="74" s="1"/>
  <c r="K25203" i="76"/>
  <c r="K25203" i="74" s="1"/>
  <c r="K25198" i="76"/>
  <c r="K25198" i="74" s="1"/>
  <c r="K25191" i="76"/>
  <c r="K25191" i="74" s="1"/>
  <c r="K25169" i="76"/>
  <c r="K25169" i="74" s="1"/>
  <c r="K25120" i="76"/>
  <c r="K25120" i="74" s="1"/>
  <c r="K25094" i="76"/>
  <c r="K25094" i="74" s="1"/>
  <c r="K25068" i="76"/>
  <c r="K25068" i="74" s="1"/>
  <c r="K25042" i="76"/>
  <c r="K25042" i="74" s="1"/>
  <c r="K25028" i="76"/>
  <c r="K25028" i="74" s="1"/>
  <c r="K25021" i="76"/>
  <c r="K25021" i="74" s="1"/>
  <c r="K24981" i="76"/>
  <c r="K24981" i="74" s="1"/>
  <c r="K24974" i="76"/>
  <c r="K24974" i="74" s="1"/>
  <c r="K24934" i="76"/>
  <c r="K24934" i="74" s="1"/>
  <c r="K24927" i="76"/>
  <c r="K24927" i="74" s="1"/>
  <c r="K24887" i="76"/>
  <c r="K24887" i="74" s="1"/>
  <c r="K24880" i="76"/>
  <c r="K24880" i="74" s="1"/>
  <c r="K24845" i="76"/>
  <c r="K24845" i="74" s="1"/>
  <c r="K24831" i="76"/>
  <c r="K24831" i="74" s="1"/>
  <c r="K24817" i="76"/>
  <c r="K24817" i="74" s="1"/>
  <c r="K24810" i="76"/>
  <c r="K24810" i="74" s="1"/>
  <c r="K24803" i="76"/>
  <c r="K24803" i="74" s="1"/>
  <c r="K24789" i="76"/>
  <c r="K24789" i="74" s="1"/>
  <c r="K24775" i="76"/>
  <c r="K24775" i="74" s="1"/>
  <c r="K24717" i="76"/>
  <c r="K24717" i="74" s="1"/>
  <c r="K24703" i="76"/>
  <c r="K24703" i="74" s="1"/>
  <c r="K24689" i="76"/>
  <c r="K24689" i="74" s="1"/>
  <c r="K24682" i="76"/>
  <c r="K24682" i="74" s="1"/>
  <c r="K24675" i="76"/>
  <c r="K24675" i="74" s="1"/>
  <c r="K24661" i="76"/>
  <c r="K24661" i="74" s="1"/>
  <c r="K24647" i="76"/>
  <c r="K24647" i="74" s="1"/>
  <c r="K24603" i="76"/>
  <c r="K24603" i="74" s="1"/>
  <c r="K24596" i="76"/>
  <c r="K24596" i="74" s="1"/>
  <c r="K24573" i="76"/>
  <c r="K24573" i="74" s="1"/>
  <c r="K24566" i="76"/>
  <c r="K24566" i="74" s="1"/>
  <c r="K24550" i="76"/>
  <c r="K24550" i="74" s="1"/>
  <c r="K24534" i="76"/>
  <c r="K24534" i="74" s="1"/>
  <c r="K24518" i="76"/>
  <c r="K24518" i="74" s="1"/>
  <c r="K24502" i="76"/>
  <c r="K24502" i="74" s="1"/>
  <c r="K24486" i="76"/>
  <c r="K24486" i="74" s="1"/>
  <c r="K24470" i="76"/>
  <c r="K24470" i="74" s="1"/>
  <c r="K24454" i="76"/>
  <c r="K24454" i="74" s="1"/>
  <c r="K24438" i="76"/>
  <c r="K24438" i="74" s="1"/>
  <c r="K24422" i="76"/>
  <c r="K24422" i="74" s="1"/>
  <c r="K24406" i="76"/>
  <c r="K24406" i="74" s="1"/>
  <c r="K24390" i="76"/>
  <c r="K24390" i="74" s="1"/>
  <c r="K24374" i="76"/>
  <c r="K24374" i="74" s="1"/>
  <c r="K24358" i="76"/>
  <c r="K24358" i="74" s="1"/>
  <c r="K24342" i="76"/>
  <c r="K24342" i="74" s="1"/>
  <c r="K24326" i="76"/>
  <c r="K24326" i="74" s="1"/>
  <c r="K24310" i="76"/>
  <c r="K24310" i="74" s="1"/>
  <c r="K24294" i="76"/>
  <c r="K24294" i="74" s="1"/>
  <c r="K24278" i="76"/>
  <c r="K24278" i="74" s="1"/>
  <c r="K24262" i="76"/>
  <c r="K24262" i="74" s="1"/>
  <c r="K24246" i="76"/>
  <c r="K24246" i="74" s="1"/>
  <c r="K24230" i="76"/>
  <c r="K24230" i="74" s="1"/>
  <c r="K24214" i="76"/>
  <c r="K24214" i="74" s="1"/>
  <c r="K27144" i="76"/>
  <c r="K27144" i="74" s="1"/>
  <c r="K26455" i="76"/>
  <c r="K26455" i="74" s="1"/>
  <c r="K26062" i="76"/>
  <c r="K26062" i="74" s="1"/>
  <c r="K25929" i="76"/>
  <c r="K25929" i="74" s="1"/>
  <c r="K25810" i="76"/>
  <c r="K25810" i="74" s="1"/>
  <c r="K25525" i="76"/>
  <c r="K25525" i="74" s="1"/>
  <c r="K25476" i="76"/>
  <c r="K25476" i="74" s="1"/>
  <c r="K25417" i="76"/>
  <c r="K25417" i="74" s="1"/>
  <c r="K25412" i="76"/>
  <c r="K25412" i="74" s="1"/>
  <c r="K25407" i="76"/>
  <c r="K25407" i="74" s="1"/>
  <c r="K25354" i="76"/>
  <c r="K25354" i="74" s="1"/>
  <c r="K25332" i="76"/>
  <c r="K25332" i="74" s="1"/>
  <c r="K25327" i="76"/>
  <c r="K25327" i="74" s="1"/>
  <c r="K25283" i="76"/>
  <c r="K25283" i="74" s="1"/>
  <c r="K25241" i="76"/>
  <c r="K25241" i="74" s="1"/>
  <c r="K25236" i="76"/>
  <c r="K25236" i="74" s="1"/>
  <c r="K25219" i="76"/>
  <c r="K25219" i="74" s="1"/>
  <c r="K25212" i="76"/>
  <c r="K25212" i="74" s="1"/>
  <c r="K25640" i="76"/>
  <c r="K25640" i="74" s="1"/>
  <c r="K25545" i="76"/>
  <c r="K25545" i="74" s="1"/>
  <c r="K25369" i="76"/>
  <c r="K25369" i="74" s="1"/>
  <c r="K25217" i="76"/>
  <c r="K25217" i="74" s="1"/>
  <c r="K25178" i="76"/>
  <c r="K25178" i="74" s="1"/>
  <c r="K25134" i="76"/>
  <c r="K25134" i="74" s="1"/>
  <c r="K25108" i="76"/>
  <c r="K25108" i="74" s="1"/>
  <c r="K25018" i="76"/>
  <c r="K25018" i="74" s="1"/>
  <c r="K24990" i="76"/>
  <c r="K24990" i="74" s="1"/>
  <c r="K24962" i="76"/>
  <c r="K24962" i="74" s="1"/>
  <c r="K24861" i="76"/>
  <c r="K24861" i="74" s="1"/>
  <c r="K24856" i="76"/>
  <c r="K24856" i="74" s="1"/>
  <c r="K24819" i="76"/>
  <c r="K24819" i="74" s="1"/>
  <c r="K24799" i="76"/>
  <c r="K24799" i="74" s="1"/>
  <c r="K24784" i="76"/>
  <c r="K24784" i="74" s="1"/>
  <c r="K24754" i="76"/>
  <c r="K24754" i="74" s="1"/>
  <c r="K24712" i="76"/>
  <c r="K24712" i="74" s="1"/>
  <c r="K24605" i="76"/>
  <c r="K24605" i="74" s="1"/>
  <c r="K24600" i="76"/>
  <c r="K24600" i="74" s="1"/>
  <c r="K24543" i="76"/>
  <c r="K24543" i="74" s="1"/>
  <c r="K24511" i="76"/>
  <c r="K24511" i="74" s="1"/>
  <c r="K24479" i="76"/>
  <c r="K24479" i="74" s="1"/>
  <c r="K24462" i="76"/>
  <c r="K24462" i="74" s="1"/>
  <c r="K24445" i="76"/>
  <c r="K24445" i="74" s="1"/>
  <c r="K24433" i="76"/>
  <c r="K24433" i="74" s="1"/>
  <c r="K24426" i="76"/>
  <c r="K24426" i="74" s="1"/>
  <c r="K24414" i="76"/>
  <c r="K24414" i="74" s="1"/>
  <c r="K24407" i="76"/>
  <c r="K24407" i="74" s="1"/>
  <c r="K24367" i="76"/>
  <c r="K24367" i="74" s="1"/>
  <c r="K24360" i="76"/>
  <c r="K24360" i="74" s="1"/>
  <c r="K24353" i="76"/>
  <c r="K24353" i="74" s="1"/>
  <c r="K24346" i="76"/>
  <c r="K24346" i="74" s="1"/>
  <c r="K24339" i="76"/>
  <c r="K24339" i="74" s="1"/>
  <c r="K24332" i="76"/>
  <c r="K24332" i="74" s="1"/>
  <c r="K24325" i="76"/>
  <c r="K24325" i="74" s="1"/>
  <c r="K24318" i="76"/>
  <c r="K24318" i="74" s="1"/>
  <c r="K24232" i="76"/>
  <c r="K24232" i="74" s="1"/>
  <c r="K24225" i="76"/>
  <c r="K24225" i="74" s="1"/>
  <c r="K24218" i="76"/>
  <c r="K24218" i="74" s="1"/>
  <c r="K24211" i="76"/>
  <c r="K24211" i="74" s="1"/>
  <c r="K24204" i="76"/>
  <c r="K24204" i="74" s="1"/>
  <c r="K24181" i="76"/>
  <c r="K24181" i="74" s="1"/>
  <c r="K24174" i="76"/>
  <c r="K24174" i="74" s="1"/>
  <c r="K24151" i="76"/>
  <c r="K24151" i="74" s="1"/>
  <c r="K24121" i="76"/>
  <c r="K24121" i="74" s="1"/>
  <c r="K24098" i="76"/>
  <c r="K24098" i="74" s="1"/>
  <c r="K24091" i="76"/>
  <c r="K24091" i="74" s="1"/>
  <c r="K24068" i="76"/>
  <c r="K24068" i="74" s="1"/>
  <c r="K24061" i="76"/>
  <c r="K24061" i="74" s="1"/>
  <c r="K24038" i="76"/>
  <c r="K24038" i="74" s="1"/>
  <c r="K24031" i="76"/>
  <c r="K24031" i="74" s="1"/>
  <c r="K24008" i="76"/>
  <c r="K24008" i="74" s="1"/>
  <c r="K23985" i="76"/>
  <c r="K23985" i="74" s="1"/>
  <c r="K23978" i="76"/>
  <c r="K23978" i="74" s="1"/>
  <c r="K23962" i="76"/>
  <c r="K23962" i="74" s="1"/>
  <c r="K23946" i="76"/>
  <c r="K23946" i="74" s="1"/>
  <c r="K23930" i="76"/>
  <c r="K23930" i="74" s="1"/>
  <c r="K23914" i="76"/>
  <c r="K23914" i="74" s="1"/>
  <c r="K23898" i="76"/>
  <c r="K23898" i="74" s="1"/>
  <c r="K23882" i="76"/>
  <c r="K23882" i="74" s="1"/>
  <c r="K23866" i="76"/>
  <c r="K23866" i="74" s="1"/>
  <c r="K23850" i="76"/>
  <c r="K23850" i="74" s="1"/>
  <c r="K23834" i="76"/>
  <c r="K23834" i="74" s="1"/>
  <c r="K23818" i="76"/>
  <c r="K23818" i="74" s="1"/>
  <c r="K23802" i="76"/>
  <c r="K23802" i="74" s="1"/>
  <c r="K23786" i="76"/>
  <c r="K23786" i="74" s="1"/>
  <c r="K23770" i="76"/>
  <c r="K23770" i="74" s="1"/>
  <c r="K23754" i="76"/>
  <c r="K23754" i="74" s="1"/>
  <c r="K23738" i="76"/>
  <c r="K23738" i="74" s="1"/>
  <c r="K23722" i="76"/>
  <c r="K23722" i="74" s="1"/>
  <c r="K23706" i="76"/>
  <c r="K23706" i="74" s="1"/>
  <c r="K23690" i="76"/>
  <c r="K23690" i="74" s="1"/>
  <c r="K25815" i="76"/>
  <c r="K25815" i="74" s="1"/>
  <c r="K25661" i="76"/>
  <c r="K25661" i="74" s="1"/>
  <c r="K25293" i="76"/>
  <c r="K25293" i="74" s="1"/>
  <c r="K25183" i="76"/>
  <c r="K25183" i="74" s="1"/>
  <c r="K25054" i="76"/>
  <c r="K25054" i="74" s="1"/>
  <c r="K25023" i="76"/>
  <c r="K25023" i="74" s="1"/>
  <c r="K24957" i="76"/>
  <c r="K24957" i="74" s="1"/>
  <c r="K24911" i="76"/>
  <c r="K24911" i="74" s="1"/>
  <c r="K24896" i="76"/>
  <c r="K24896" i="74" s="1"/>
  <c r="K24804" i="76"/>
  <c r="K24804" i="74" s="1"/>
  <c r="K24764" i="76"/>
  <c r="K24764" i="74" s="1"/>
  <c r="K24749" i="76"/>
  <c r="K24749" i="74" s="1"/>
  <c r="K24707" i="76"/>
  <c r="K24707" i="74" s="1"/>
  <c r="K24657" i="76"/>
  <c r="K24657" i="74" s="1"/>
  <c r="K24580" i="76"/>
  <c r="K24580" i="74" s="1"/>
  <c r="K24538" i="76"/>
  <c r="K24538" i="74" s="1"/>
  <c r="K24506" i="76"/>
  <c r="K24506" i="74" s="1"/>
  <c r="K24421" i="76"/>
  <c r="K24421" i="74" s="1"/>
  <c r="K24388" i="76"/>
  <c r="K24388" i="74" s="1"/>
  <c r="K24381" i="76"/>
  <c r="K24381" i="74" s="1"/>
  <c r="K25298" i="76"/>
  <c r="K25298" i="74" s="1"/>
  <c r="K25082" i="76"/>
  <c r="K25082" i="74" s="1"/>
  <c r="K24906" i="76"/>
  <c r="K24906" i="74" s="1"/>
  <c r="K24901" i="76"/>
  <c r="K24901" i="74" s="1"/>
  <c r="K24868" i="76"/>
  <c r="K24868" i="74" s="1"/>
  <c r="K24846" i="76"/>
  <c r="K24846" i="74" s="1"/>
  <c r="K24836" i="76"/>
  <c r="K24836" i="74" s="1"/>
  <c r="K24826" i="76"/>
  <c r="K24826" i="74" s="1"/>
  <c r="K24724" i="76"/>
  <c r="K24724" i="74" s="1"/>
  <c r="K24677" i="76"/>
  <c r="K24677" i="74" s="1"/>
  <c r="K24662" i="76"/>
  <c r="K24662" i="74" s="1"/>
  <c r="K24652" i="76"/>
  <c r="K24652" i="74" s="1"/>
  <c r="K24642" i="76"/>
  <c r="K24642" i="74" s="1"/>
  <c r="K24622" i="76"/>
  <c r="K24622" i="74" s="1"/>
  <c r="K24612" i="76"/>
  <c r="K24612" i="74" s="1"/>
  <c r="K24575" i="76"/>
  <c r="K24575" i="74" s="1"/>
  <c r="K24555" i="76"/>
  <c r="K24555" i="74" s="1"/>
  <c r="K24523" i="76"/>
  <c r="K24523" i="74" s="1"/>
  <c r="K24491" i="76"/>
  <c r="K24491" i="74" s="1"/>
  <c r="K24474" i="76"/>
  <c r="K24474" i="74" s="1"/>
  <c r="K24447" i="76"/>
  <c r="K24447" i="74" s="1"/>
  <c r="K24440" i="76"/>
  <c r="K24440" i="74" s="1"/>
  <c r="K24428" i="76"/>
  <c r="K24428" i="74" s="1"/>
  <c r="K24402" i="76"/>
  <c r="K24402" i="74" s="1"/>
  <c r="K24395" i="76"/>
  <c r="K24395" i="74" s="1"/>
  <c r="K24355" i="76"/>
  <c r="K24355" i="74" s="1"/>
  <c r="K24348" i="76"/>
  <c r="K24348" i="74" s="1"/>
  <c r="K24341" i="76"/>
  <c r="K24341" i="74" s="1"/>
  <c r="K24334" i="76"/>
  <c r="K24334" i="74" s="1"/>
  <c r="K24248" i="76"/>
  <c r="K24248" i="74" s="1"/>
  <c r="K24241" i="76"/>
  <c r="K24241" i="74" s="1"/>
  <c r="K24234" i="76"/>
  <c r="K24234" i="74" s="1"/>
  <c r="K24227" i="76"/>
  <c r="K24227" i="74" s="1"/>
  <c r="K24220" i="76"/>
  <c r="K24220" i="74" s="1"/>
  <c r="K24213" i="76"/>
  <c r="K24213" i="74" s="1"/>
  <c r="K24206" i="76"/>
  <c r="K24206" i="74" s="1"/>
  <c r="K24183" i="76"/>
  <c r="K24183" i="74" s="1"/>
  <c r="K24153" i="76"/>
  <c r="K24153" i="74" s="1"/>
  <c r="K24130" i="76"/>
  <c r="K24130" i="74" s="1"/>
  <c r="K24123" i="76"/>
  <c r="K24123" i="74" s="1"/>
  <c r="K24100" i="76"/>
  <c r="K24100" i="74" s="1"/>
  <c r="K24093" i="76"/>
  <c r="K24093" i="74" s="1"/>
  <c r="K24070" i="76"/>
  <c r="K24070" i="74" s="1"/>
  <c r="K24063" i="76"/>
  <c r="K24063" i="74" s="1"/>
  <c r="K24040" i="76"/>
  <c r="K24040" i="74" s="1"/>
  <c r="K24017" i="76"/>
  <c r="K24017" i="74" s="1"/>
  <c r="K24010" i="76"/>
  <c r="K24010" i="74" s="1"/>
  <c r="K26120" i="76"/>
  <c r="K26120" i="74" s="1"/>
  <c r="K26067" i="76"/>
  <c r="K26067" i="74" s="1"/>
  <c r="K25953" i="76"/>
  <c r="K25953" i="74" s="1"/>
  <c r="K25497" i="76"/>
  <c r="K25497" i="74" s="1"/>
  <c r="K25432" i="76"/>
  <c r="K25432" i="74" s="1"/>
  <c r="K25303" i="76"/>
  <c r="K25303" i="74" s="1"/>
  <c r="K25256" i="76"/>
  <c r="K25256" i="74" s="1"/>
  <c r="K25193" i="76"/>
  <c r="K25193" i="74" s="1"/>
  <c r="K25144" i="76"/>
  <c r="K25144" i="74" s="1"/>
  <c r="K25110" i="76"/>
  <c r="K25110" i="74" s="1"/>
  <c r="K24964" i="76"/>
  <c r="K24964" i="74" s="1"/>
  <c r="K24863" i="76"/>
  <c r="K24863" i="74" s="1"/>
  <c r="K24821" i="76"/>
  <c r="K24821" i="74" s="1"/>
  <c r="K24791" i="76"/>
  <c r="K24791" i="74" s="1"/>
  <c r="K24771" i="76"/>
  <c r="K24771" i="74" s="1"/>
  <c r="K24756" i="76"/>
  <c r="K24756" i="74" s="1"/>
  <c r="K24719" i="76"/>
  <c r="K24719" i="74" s="1"/>
  <c r="K24714" i="76"/>
  <c r="K24714" i="74" s="1"/>
  <c r="K24607" i="76"/>
  <c r="K24607" i="74" s="1"/>
  <c r="K24592" i="76"/>
  <c r="K24592" i="74" s="1"/>
  <c r="K24545" i="76"/>
  <c r="K24545" i="74" s="1"/>
  <c r="K24513" i="76"/>
  <c r="K24513" i="74" s="1"/>
  <c r="K24481" i="76"/>
  <c r="K24481" i="74" s="1"/>
  <c r="K24383" i="76"/>
  <c r="K24383" i="74" s="1"/>
  <c r="K24376" i="76"/>
  <c r="K24376" i="74" s="1"/>
  <c r="K24369" i="76"/>
  <c r="K24369" i="74" s="1"/>
  <c r="K24362" i="76"/>
  <c r="K24362" i="74" s="1"/>
  <c r="K24327" i="76"/>
  <c r="K24327" i="74" s="1"/>
  <c r="K24313" i="76"/>
  <c r="K24313" i="74" s="1"/>
  <c r="K24306" i="76"/>
  <c r="K24306" i="74" s="1"/>
  <c r="K24299" i="76"/>
  <c r="K24299" i="74" s="1"/>
  <c r="K24292" i="76"/>
  <c r="K24292" i="74" s="1"/>
  <c r="K24285" i="76"/>
  <c r="K24285" i="74" s="1"/>
  <c r="K24271" i="76"/>
  <c r="K24271" i="74" s="1"/>
  <c r="K24199" i="76"/>
  <c r="K24199" i="74" s="1"/>
  <c r="K24169" i="76"/>
  <c r="K24169" i="74" s="1"/>
  <c r="K24146" i="76"/>
  <c r="K24146" i="74" s="1"/>
  <c r="K24139" i="76"/>
  <c r="K24139" i="74" s="1"/>
  <c r="K24116" i="76"/>
  <c r="K24116" i="74" s="1"/>
  <c r="K24109" i="76"/>
  <c r="K24109" i="74" s="1"/>
  <c r="K24086" i="76"/>
  <c r="K24086" i="74" s="1"/>
  <c r="K24079" i="76"/>
  <c r="K24079" i="74" s="1"/>
  <c r="K24056" i="76"/>
  <c r="K24056" i="74" s="1"/>
  <c r="K26439" i="76"/>
  <c r="K26439" i="74" s="1"/>
  <c r="K26133" i="76"/>
  <c r="K26133" i="74" s="1"/>
  <c r="K25958" i="76"/>
  <c r="K25958" i="74" s="1"/>
  <c r="K25663" i="76"/>
  <c r="K25663" i="74" s="1"/>
  <c r="K25489" i="76"/>
  <c r="K25489" i="74" s="1"/>
  <c r="K25442" i="76"/>
  <c r="K25442" i="74" s="1"/>
  <c r="K25342" i="76"/>
  <c r="K25342" i="74" s="1"/>
  <c r="K25261" i="76"/>
  <c r="K25261" i="74" s="1"/>
  <c r="K25154" i="76"/>
  <c r="K25154" i="74" s="1"/>
  <c r="K25149" i="76"/>
  <c r="K25149" i="74" s="1"/>
  <c r="K25061" i="76"/>
  <c r="K25061" i="74" s="1"/>
  <c r="K25056" i="76"/>
  <c r="K25056" i="74" s="1"/>
  <c r="K25025" i="76"/>
  <c r="K25025" i="74" s="1"/>
  <c r="K24936" i="76"/>
  <c r="K24936" i="74" s="1"/>
  <c r="K24918" i="76"/>
  <c r="K24918" i="74" s="1"/>
  <c r="K24913" i="76"/>
  <c r="K24913" i="74" s="1"/>
  <c r="K24796" i="76"/>
  <c r="K24796" i="74" s="1"/>
  <c r="K24776" i="76"/>
  <c r="K24776" i="74" s="1"/>
  <c r="K24766" i="76"/>
  <c r="K24766" i="74" s="1"/>
  <c r="K24736" i="76"/>
  <c r="K24736" i="74" s="1"/>
  <c r="K24694" i="76"/>
  <c r="K24694" i="74" s="1"/>
  <c r="K24629" i="76"/>
  <c r="K24629" i="74" s="1"/>
  <c r="K24597" i="76"/>
  <c r="K24597" i="74" s="1"/>
  <c r="K24587" i="76"/>
  <c r="K24587" i="74" s="1"/>
  <c r="K24582" i="76"/>
  <c r="K24582" i="74" s="1"/>
  <c r="K24562" i="76"/>
  <c r="K24562" i="74" s="1"/>
  <c r="K24530" i="76"/>
  <c r="K24530" i="74" s="1"/>
  <c r="K24498" i="76"/>
  <c r="K24498" i="74" s="1"/>
  <c r="K24459" i="76"/>
  <c r="K24459" i="74" s="1"/>
  <c r="K24430" i="76"/>
  <c r="K24430" i="74" s="1"/>
  <c r="K24423" i="76"/>
  <c r="K24423" i="74" s="1"/>
  <c r="K24404" i="76"/>
  <c r="K24404" i="74" s="1"/>
  <c r="K24397" i="76"/>
  <c r="K24397" i="74" s="1"/>
  <c r="K24357" i="76"/>
  <c r="K24357" i="74" s="1"/>
  <c r="K24350" i="76"/>
  <c r="K24350" i="74" s="1"/>
  <c r="K24264" i="76"/>
  <c r="K24264" i="74" s="1"/>
  <c r="K24257" i="76"/>
  <c r="K24257" i="74" s="1"/>
  <c r="K24250" i="76"/>
  <c r="K24250" i="74" s="1"/>
  <c r="K24243" i="76"/>
  <c r="K24243" i="74" s="1"/>
  <c r="K24236" i="76"/>
  <c r="K24236" i="74" s="1"/>
  <c r="K24229" i="76"/>
  <c r="K24229" i="74" s="1"/>
  <c r="K24222" i="76"/>
  <c r="K24222" i="74" s="1"/>
  <c r="K24185" i="76"/>
  <c r="K24185" i="74" s="1"/>
  <c r="K24162" i="76"/>
  <c r="K24162" i="74" s="1"/>
  <c r="K24155" i="76"/>
  <c r="K24155" i="74" s="1"/>
  <c r="K24132" i="76"/>
  <c r="K24132" i="74" s="1"/>
  <c r="K24125" i="76"/>
  <c r="K24125" i="74" s="1"/>
  <c r="K24102" i="76"/>
  <c r="K24102" i="74" s="1"/>
  <c r="K24095" i="76"/>
  <c r="K24095" i="74" s="1"/>
  <c r="K24072" i="76"/>
  <c r="K24072" i="74" s="1"/>
  <c r="K24049" i="76"/>
  <c r="K24049" i="74" s="1"/>
  <c r="K24042" i="76"/>
  <c r="K24042" i="74" s="1"/>
  <c r="K24019" i="76"/>
  <c r="K24019" i="74" s="1"/>
  <c r="K24012" i="76"/>
  <c r="K24012" i="74" s="1"/>
  <c r="K23989" i="76"/>
  <c r="K23989" i="74" s="1"/>
  <c r="K23982" i="76"/>
  <c r="K23982" i="74" s="1"/>
  <c r="K23966" i="76"/>
  <c r="K23966" i="74" s="1"/>
  <c r="K23950" i="76"/>
  <c r="K23950" i="74" s="1"/>
  <c r="K23934" i="76"/>
  <c r="K23934" i="74" s="1"/>
  <c r="K23918" i="76"/>
  <c r="K23918" i="74" s="1"/>
  <c r="K23902" i="76"/>
  <c r="K23902" i="74" s="1"/>
  <c r="K23886" i="76"/>
  <c r="K23886" i="74" s="1"/>
  <c r="K23870" i="76"/>
  <c r="K23870" i="74" s="1"/>
  <c r="K23854" i="76"/>
  <c r="K23854" i="74" s="1"/>
  <c r="K23838" i="76"/>
  <c r="K23838" i="74" s="1"/>
  <c r="K23822" i="76"/>
  <c r="K23822" i="74" s="1"/>
  <c r="K25084" i="76"/>
  <c r="K25084" i="74" s="1"/>
  <c r="K25030" i="76"/>
  <c r="K25030" i="74" s="1"/>
  <c r="K24997" i="76"/>
  <c r="K24997" i="74" s="1"/>
  <c r="K24941" i="76"/>
  <c r="K24941" i="74" s="1"/>
  <c r="K24908" i="76"/>
  <c r="K24908" i="74" s="1"/>
  <c r="K24903" i="76"/>
  <c r="K24903" i="74" s="1"/>
  <c r="K24870" i="76"/>
  <c r="K24870" i="74" s="1"/>
  <c r="K24838" i="76"/>
  <c r="K24838" i="74" s="1"/>
  <c r="K24726" i="76"/>
  <c r="K24726" i="74" s="1"/>
  <c r="K24704" i="76"/>
  <c r="K24704" i="74" s="1"/>
  <c r="K24684" i="76"/>
  <c r="K24684" i="74" s="1"/>
  <c r="K24679" i="76"/>
  <c r="K24679" i="74" s="1"/>
  <c r="K24654" i="76"/>
  <c r="K24654" i="74" s="1"/>
  <c r="K24624" i="76"/>
  <c r="K24624" i="74" s="1"/>
  <c r="K24614" i="76"/>
  <c r="K24614" i="74" s="1"/>
  <c r="K24577" i="76"/>
  <c r="K24577" i="74" s="1"/>
  <c r="K24567" i="76"/>
  <c r="K24567" i="74" s="1"/>
  <c r="K24557" i="76"/>
  <c r="K24557" i="74" s="1"/>
  <c r="K24535" i="76"/>
  <c r="K24535" i="74" s="1"/>
  <c r="K24525" i="76"/>
  <c r="K24525" i="74" s="1"/>
  <c r="K26117" i="76"/>
  <c r="K26117" i="74" s="1"/>
  <c r="K25745" i="76"/>
  <c r="K25745" i="74" s="1"/>
  <c r="K25573" i="76"/>
  <c r="K25573" i="74" s="1"/>
  <c r="K25434" i="76"/>
  <c r="K25434" i="74" s="1"/>
  <c r="K25397" i="76"/>
  <c r="K25397" i="74" s="1"/>
  <c r="K25305" i="76"/>
  <c r="K25305" i="74" s="1"/>
  <c r="K25089" i="76"/>
  <c r="K25089" i="74" s="1"/>
  <c r="K25007" i="76"/>
  <c r="K25007" i="74" s="1"/>
  <c r="K25002" i="76"/>
  <c r="K25002" i="74" s="1"/>
  <c r="K24833" i="76"/>
  <c r="K24833" i="74" s="1"/>
  <c r="K24813" i="76"/>
  <c r="K24813" i="74" s="1"/>
  <c r="K24808" i="76"/>
  <c r="K24808" i="74" s="1"/>
  <c r="K24743" i="76"/>
  <c r="K24743" i="74" s="1"/>
  <c r="K24721" i="76"/>
  <c r="K24721" i="74" s="1"/>
  <c r="K24552" i="76"/>
  <c r="K24552" i="74" s="1"/>
  <c r="K24520" i="76"/>
  <c r="K24520" i="74" s="1"/>
  <c r="K24488" i="76"/>
  <c r="K24488" i="74" s="1"/>
  <c r="K24471" i="76"/>
  <c r="K24471" i="74" s="1"/>
  <c r="K24437" i="76"/>
  <c r="K24437" i="74" s="1"/>
  <c r="K24399" i="76"/>
  <c r="K24399" i="74" s="1"/>
  <c r="K24392" i="76"/>
  <c r="K24392" i="74" s="1"/>
  <c r="K24385" i="76"/>
  <c r="K24385" i="74" s="1"/>
  <c r="K24378" i="76"/>
  <c r="K24378" i="74" s="1"/>
  <c r="K24280" i="76"/>
  <c r="K24280" i="74" s="1"/>
  <c r="K24273" i="76"/>
  <c r="K24273" i="74" s="1"/>
  <c r="K24266" i="76"/>
  <c r="K24266" i="74" s="1"/>
  <c r="K24259" i="76"/>
  <c r="K24259" i="74" s="1"/>
  <c r="K24252" i="76"/>
  <c r="K24252" i="74" s="1"/>
  <c r="K24245" i="76"/>
  <c r="K24245" i="74" s="1"/>
  <c r="K24238" i="76"/>
  <c r="K24238" i="74" s="1"/>
  <c r="K24194" i="76"/>
  <c r="K24194" i="74" s="1"/>
  <c r="K24187" i="76"/>
  <c r="K24187" i="74" s="1"/>
  <c r="K24164" i="76"/>
  <c r="K24164" i="74" s="1"/>
  <c r="K24157" i="76"/>
  <c r="K24157" i="74" s="1"/>
  <c r="K24134" i="76"/>
  <c r="K24134" i="74" s="1"/>
  <c r="K24127" i="76"/>
  <c r="K24127" i="74" s="1"/>
  <c r="K24104" i="76"/>
  <c r="K24104" i="74" s="1"/>
  <c r="K24081" i="76"/>
  <c r="K24081" i="74" s="1"/>
  <c r="K24074" i="76"/>
  <c r="K24074" i="74" s="1"/>
  <c r="K24051" i="76"/>
  <c r="K24051" i="74" s="1"/>
  <c r="K24044" i="76"/>
  <c r="K24044" i="74" s="1"/>
  <c r="K24021" i="76"/>
  <c r="K24021" i="74" s="1"/>
  <c r="K24014" i="76"/>
  <c r="K24014" i="74" s="1"/>
  <c r="K23991" i="76"/>
  <c r="K23991" i="74" s="1"/>
  <c r="K23968" i="76"/>
  <c r="K23968" i="74" s="1"/>
  <c r="K23952" i="76"/>
  <c r="K23952" i="74" s="1"/>
  <c r="K23936" i="76"/>
  <c r="K23936" i="74" s="1"/>
  <c r="K23920" i="76"/>
  <c r="K23920" i="74" s="1"/>
  <c r="K23904" i="76"/>
  <c r="K23904" i="74" s="1"/>
  <c r="K23888" i="76"/>
  <c r="K23888" i="74" s="1"/>
  <c r="K23872" i="76"/>
  <c r="K23872" i="74" s="1"/>
  <c r="K23856" i="76"/>
  <c r="K23856" i="74" s="1"/>
  <c r="K23840" i="76"/>
  <c r="K23840" i="74" s="1"/>
  <c r="K23824" i="76"/>
  <c r="K23824" i="74" s="1"/>
  <c r="K23808" i="76"/>
  <c r="K23808" i="74" s="1"/>
  <c r="K23792" i="76"/>
  <c r="K23792" i="74" s="1"/>
  <c r="K23776" i="76"/>
  <c r="K23776" i="74" s="1"/>
  <c r="K23760" i="76"/>
  <c r="K23760" i="74" s="1"/>
  <c r="K23744" i="76"/>
  <c r="K23744" i="74" s="1"/>
  <c r="K23728" i="76"/>
  <c r="K23728" i="74" s="1"/>
  <c r="K23712" i="76"/>
  <c r="K23712" i="74" s="1"/>
  <c r="K23696" i="76"/>
  <c r="K23696" i="74" s="1"/>
  <c r="K23680" i="76"/>
  <c r="K23680" i="74" s="1"/>
  <c r="K23664" i="76"/>
  <c r="K23664" i="74" s="1"/>
  <c r="K23648" i="76"/>
  <c r="K23648" i="74" s="1"/>
  <c r="K23632" i="76"/>
  <c r="K23632" i="74" s="1"/>
  <c r="K23616" i="76"/>
  <c r="K23616" i="74" s="1"/>
  <c r="K23600" i="76"/>
  <c r="K23600" i="74" s="1"/>
  <c r="K23584" i="76"/>
  <c r="K23584" i="74" s="1"/>
  <c r="K23568" i="76"/>
  <c r="K23568" i="74" s="1"/>
  <c r="K23552" i="76"/>
  <c r="K23552" i="74" s="1"/>
  <c r="K23536" i="76"/>
  <c r="K23536" i="74" s="1"/>
  <c r="K23520" i="76"/>
  <c r="K23520" i="74" s="1"/>
  <c r="K23504" i="76"/>
  <c r="K23504" i="74" s="1"/>
  <c r="K23488" i="76"/>
  <c r="K23488" i="74" s="1"/>
  <c r="K23472" i="76"/>
  <c r="K23472" i="74" s="1"/>
  <c r="K23456" i="76"/>
  <c r="K23456" i="74" s="1"/>
  <c r="K23440" i="76"/>
  <c r="K23440" i="74" s="1"/>
  <c r="K23424" i="76"/>
  <c r="K23424" i="74" s="1"/>
  <c r="K23408" i="76"/>
  <c r="K23408" i="74" s="1"/>
  <c r="K23392" i="76"/>
  <c r="K23392" i="74" s="1"/>
  <c r="K23376" i="76"/>
  <c r="K23376" i="74" s="1"/>
  <c r="K23360" i="76"/>
  <c r="K23360" i="74" s="1"/>
  <c r="K23344" i="76"/>
  <c r="K23344" i="74" s="1"/>
  <c r="K23328" i="76"/>
  <c r="K23328" i="74" s="1"/>
  <c r="K23312" i="76"/>
  <c r="K23312" i="74" s="1"/>
  <c r="K23296" i="76"/>
  <c r="K23296" i="74" s="1"/>
  <c r="K23280" i="76"/>
  <c r="K23280" i="74" s="1"/>
  <c r="K23264" i="76"/>
  <c r="K23264" i="74" s="1"/>
  <c r="K23248" i="76"/>
  <c r="K23248" i="74" s="1"/>
  <c r="K23232" i="76"/>
  <c r="K23232" i="74" s="1"/>
  <c r="K23216" i="76"/>
  <c r="K23216" i="74" s="1"/>
  <c r="K23200" i="76"/>
  <c r="K23200" i="74" s="1"/>
  <c r="K23184" i="76"/>
  <c r="K23184" i="74" s="1"/>
  <c r="K23168" i="76"/>
  <c r="K23168" i="74" s="1"/>
  <c r="K23152" i="76"/>
  <c r="K23152" i="74" s="1"/>
  <c r="K23136" i="76"/>
  <c r="K23136" i="74" s="1"/>
  <c r="K23120" i="76"/>
  <c r="K23120" i="74" s="1"/>
  <c r="K26175" i="76"/>
  <c r="K26175" i="74" s="1"/>
  <c r="K25439" i="76"/>
  <c r="K25439" i="74" s="1"/>
  <c r="K25310" i="76"/>
  <c r="K25310" i="74" s="1"/>
  <c r="K25263" i="76"/>
  <c r="K25263" i="74" s="1"/>
  <c r="K25229" i="76"/>
  <c r="K25229" i="74" s="1"/>
  <c r="K25156" i="76"/>
  <c r="K25156" i="74" s="1"/>
  <c r="K25151" i="76"/>
  <c r="K25151" i="74" s="1"/>
  <c r="K25063" i="76"/>
  <c r="K25063" i="74" s="1"/>
  <c r="K25058" i="76"/>
  <c r="K25058" i="74" s="1"/>
  <c r="K24920" i="76"/>
  <c r="K24920" i="74" s="1"/>
  <c r="K24860" i="76"/>
  <c r="K24860" i="74" s="1"/>
  <c r="K24850" i="76"/>
  <c r="K24850" i="74" s="1"/>
  <c r="K24818" i="76"/>
  <c r="K24818" i="74" s="1"/>
  <c r="K24798" i="76"/>
  <c r="K24798" i="74" s="1"/>
  <c r="K24778" i="76"/>
  <c r="K24778" i="74" s="1"/>
  <c r="K24768" i="76"/>
  <c r="K24768" i="74" s="1"/>
  <c r="K24738" i="76"/>
  <c r="K24738" i="74" s="1"/>
  <c r="K24696" i="76"/>
  <c r="K24696" i="74" s="1"/>
  <c r="K24604" i="76"/>
  <c r="K24604" i="74" s="1"/>
  <c r="K24589" i="76"/>
  <c r="K24589" i="74" s="1"/>
  <c r="K24584" i="76"/>
  <c r="K24584" i="74" s="1"/>
  <c r="K24478" i="76"/>
  <c r="K24478" i="74" s="1"/>
  <c r="K24461" i="76"/>
  <c r="K24461" i="74" s="1"/>
  <c r="K24444" i="76"/>
  <c r="K24444" i="74" s="1"/>
  <c r="K24413" i="76"/>
  <c r="K24413" i="74" s="1"/>
  <c r="K24373" i="76"/>
  <c r="K24373" i="74" s="1"/>
  <c r="K24366" i="76"/>
  <c r="K24366" i="74" s="1"/>
  <c r="K24359" i="76"/>
  <c r="K24359" i="74" s="1"/>
  <c r="K24345" i="76"/>
  <c r="K24345" i="74" s="1"/>
  <c r="K24338" i="76"/>
  <c r="K24338" i="74" s="1"/>
  <c r="K24331" i="76"/>
  <c r="K24331" i="74" s="1"/>
  <c r="K24324" i="76"/>
  <c r="K24324" i="74" s="1"/>
  <c r="K24317" i="76"/>
  <c r="K24317" i="74" s="1"/>
  <c r="K24303" i="76"/>
  <c r="K24303" i="74" s="1"/>
  <c r="K24231" i="76"/>
  <c r="K24231" i="74" s="1"/>
  <c r="K24217" i="76"/>
  <c r="K24217" i="74" s="1"/>
  <c r="K24210" i="76"/>
  <c r="K24210" i="74" s="1"/>
  <c r="K24203" i="76"/>
  <c r="K24203" i="74" s="1"/>
  <c r="K24180" i="76"/>
  <c r="K24180" i="74" s="1"/>
  <c r="K24173" i="76"/>
  <c r="K24173" i="74" s="1"/>
  <c r="K24150" i="76"/>
  <c r="K24150" i="74" s="1"/>
  <c r="K24143" i="76"/>
  <c r="K24143" i="74" s="1"/>
  <c r="K25276" i="76"/>
  <c r="K25276" i="74" s="1"/>
  <c r="K25234" i="76"/>
  <c r="K25234" i="74" s="1"/>
  <c r="K25161" i="76"/>
  <c r="K25161" i="74" s="1"/>
  <c r="K25032" i="76"/>
  <c r="K25032" i="74" s="1"/>
  <c r="K24976" i="76"/>
  <c r="K24976" i="74" s="1"/>
  <c r="K24943" i="76"/>
  <c r="K24943" i="74" s="1"/>
  <c r="K24910" i="76"/>
  <c r="K24910" i="74" s="1"/>
  <c r="K24882" i="76"/>
  <c r="K24882" i="74" s="1"/>
  <c r="K24840" i="76"/>
  <c r="K24840" i="74" s="1"/>
  <c r="K24733" i="76"/>
  <c r="K24733" i="74" s="1"/>
  <c r="K24728" i="76"/>
  <c r="K24728" i="74" s="1"/>
  <c r="K24691" i="76"/>
  <c r="K24691" i="74" s="1"/>
  <c r="K24671" i="76"/>
  <c r="K24671" i="74" s="1"/>
  <c r="K24656" i="76"/>
  <c r="K24656" i="74" s="1"/>
  <c r="K24626" i="76"/>
  <c r="K24626" i="74" s="1"/>
  <c r="K24559" i="76"/>
  <c r="K24559" i="74" s="1"/>
  <c r="K24527" i="76"/>
  <c r="K24527" i="74" s="1"/>
  <c r="K24495" i="76"/>
  <c r="K24495" i="74" s="1"/>
  <c r="K24456" i="76"/>
  <c r="K24456" i="74" s="1"/>
  <c r="K24420" i="76"/>
  <c r="K24420" i="74" s="1"/>
  <c r="K24387" i="76"/>
  <c r="K24387" i="74" s="1"/>
  <c r="K24380" i="76"/>
  <c r="K24380" i="74" s="1"/>
  <c r="K24296" i="76"/>
  <c r="K24296" i="74" s="1"/>
  <c r="K24289" i="76"/>
  <c r="K24289" i="74" s="1"/>
  <c r="K24282" i="76"/>
  <c r="K24282" i="74" s="1"/>
  <c r="K24275" i="76"/>
  <c r="K24275" i="74" s="1"/>
  <c r="K24268" i="76"/>
  <c r="K24268" i="74" s="1"/>
  <c r="K24261" i="76"/>
  <c r="K24261" i="74" s="1"/>
  <c r="K24254" i="76"/>
  <c r="K24254" i="74" s="1"/>
  <c r="K24196" i="76"/>
  <c r="K24196" i="74" s="1"/>
  <c r="K24189" i="76"/>
  <c r="K24189" i="74" s="1"/>
  <c r="K24166" i="76"/>
  <c r="K24166" i="74" s="1"/>
  <c r="K24159" i="76"/>
  <c r="K24159" i="74" s="1"/>
  <c r="K24136" i="76"/>
  <c r="K24136" i="74" s="1"/>
  <c r="K24113" i="76"/>
  <c r="K24113" i="74" s="1"/>
  <c r="K24106" i="76"/>
  <c r="K24106" i="74" s="1"/>
  <c r="K24083" i="76"/>
  <c r="K24083" i="74" s="1"/>
  <c r="K24076" i="76"/>
  <c r="K24076" i="74" s="1"/>
  <c r="K24053" i="76"/>
  <c r="K24053" i="74" s="1"/>
  <c r="K24046" i="76"/>
  <c r="K24046" i="74" s="1"/>
  <c r="K24023" i="76"/>
  <c r="K24023" i="74" s="1"/>
  <c r="K23993" i="76"/>
  <c r="K23993" i="74" s="1"/>
  <c r="K23970" i="76"/>
  <c r="K23970" i="74" s="1"/>
  <c r="K23954" i="76"/>
  <c r="K23954" i="74" s="1"/>
  <c r="K23938" i="76"/>
  <c r="K23938" i="74" s="1"/>
  <c r="K23922" i="76"/>
  <c r="K23922" i="74" s="1"/>
  <c r="K23906" i="76"/>
  <c r="K23906" i="74" s="1"/>
  <c r="K23890" i="76"/>
  <c r="K23890" i="74" s="1"/>
  <c r="K23874" i="76"/>
  <c r="K23874" i="74" s="1"/>
  <c r="K23858" i="76"/>
  <c r="K23858" i="74" s="1"/>
  <c r="K23842" i="76"/>
  <c r="K23842" i="74" s="1"/>
  <c r="K23826" i="76"/>
  <c r="K23826" i="74" s="1"/>
  <c r="K23810" i="76"/>
  <c r="K23810" i="74" s="1"/>
  <c r="K23794" i="76"/>
  <c r="K23794" i="74" s="1"/>
  <c r="K23778" i="76"/>
  <c r="K23778" i="74" s="1"/>
  <c r="K23762" i="76"/>
  <c r="K23762" i="74" s="1"/>
  <c r="K23746" i="76"/>
  <c r="K23746" i="74" s="1"/>
  <c r="K23730" i="76"/>
  <c r="K23730" i="74" s="1"/>
  <c r="K23714" i="76"/>
  <c r="K23714" i="74" s="1"/>
  <c r="K23698" i="76"/>
  <c r="K23698" i="74" s="1"/>
  <c r="K23682" i="76"/>
  <c r="K23682" i="74" s="1"/>
  <c r="K23666" i="76"/>
  <c r="K23666" i="74" s="1"/>
  <c r="K23650" i="76"/>
  <c r="K23650" i="74" s="1"/>
  <c r="K23634" i="76"/>
  <c r="K23634" i="74" s="1"/>
  <c r="K23618" i="76"/>
  <c r="K23618" i="74" s="1"/>
  <c r="K23602" i="76"/>
  <c r="K23602" i="74" s="1"/>
  <c r="K23586" i="76"/>
  <c r="K23586" i="74" s="1"/>
  <c r="K23570" i="76"/>
  <c r="K23570" i="74" s="1"/>
  <c r="K23554" i="76"/>
  <c r="K23554" i="74" s="1"/>
  <c r="K23538" i="76"/>
  <c r="K23538" i="74" s="1"/>
  <c r="K23522" i="76"/>
  <c r="K23522" i="74" s="1"/>
  <c r="K23506" i="76"/>
  <c r="K23506" i="74" s="1"/>
  <c r="K23490" i="76"/>
  <c r="K23490" i="74" s="1"/>
  <c r="K23474" i="76"/>
  <c r="K23474" i="74" s="1"/>
  <c r="K23458" i="76"/>
  <c r="K23458" i="74" s="1"/>
  <c r="K23442" i="76"/>
  <c r="K23442" i="74" s="1"/>
  <c r="K23426" i="76"/>
  <c r="K23426" i="74" s="1"/>
  <c r="K23410" i="76"/>
  <c r="K23410" i="74" s="1"/>
  <c r="K23394" i="76"/>
  <c r="K23394" i="74" s="1"/>
  <c r="K23378" i="76"/>
  <c r="K23378" i="74" s="1"/>
  <c r="K23362" i="76"/>
  <c r="K23362" i="74" s="1"/>
  <c r="K23346" i="76"/>
  <c r="K23346" i="74" s="1"/>
  <c r="K23330" i="76"/>
  <c r="K23330" i="74" s="1"/>
  <c r="K23314" i="76"/>
  <c r="K23314" i="74" s="1"/>
  <c r="K23298" i="76"/>
  <c r="K23298" i="74" s="1"/>
  <c r="K23282" i="76"/>
  <c r="K23282" i="74" s="1"/>
  <c r="K23266" i="76"/>
  <c r="K23266" i="74" s="1"/>
  <c r="K23250" i="76"/>
  <c r="K23250" i="74" s="1"/>
  <c r="K23234" i="76"/>
  <c r="K23234" i="74" s="1"/>
  <c r="K23218" i="76"/>
  <c r="K23218" i="74" s="1"/>
  <c r="K23202" i="76"/>
  <c r="K23202" i="74" s="1"/>
  <c r="K23186" i="76"/>
  <c r="K23186" i="74" s="1"/>
  <c r="K23170" i="76"/>
  <c r="K23170" i="74" s="1"/>
  <c r="K23154" i="76"/>
  <c r="K23154" i="74" s="1"/>
  <c r="K23138" i="76"/>
  <c r="K23138" i="74" s="1"/>
  <c r="K23122" i="76"/>
  <c r="K23122" i="74" s="1"/>
  <c r="K23106" i="76"/>
  <c r="K23106" i="74" s="1"/>
  <c r="K23090" i="76"/>
  <c r="K23090" i="74" s="1"/>
  <c r="K23074" i="76"/>
  <c r="K23074" i="74" s="1"/>
  <c r="K23058" i="76"/>
  <c r="K23058" i="74" s="1"/>
  <c r="K23042" i="76"/>
  <c r="K23042" i="74" s="1"/>
  <c r="K23026" i="76"/>
  <c r="K23026" i="74" s="1"/>
  <c r="K23010" i="76"/>
  <c r="K23010" i="74" s="1"/>
  <c r="K22994" i="76"/>
  <c r="K22994" i="74" s="1"/>
  <c r="K25997" i="76"/>
  <c r="K25997" i="74" s="1"/>
  <c r="K25694" i="76"/>
  <c r="K25694" i="74" s="1"/>
  <c r="K25575" i="76"/>
  <c r="K25575" i="74" s="1"/>
  <c r="K25570" i="76"/>
  <c r="K25570" i="74" s="1"/>
  <c r="K25349" i="76"/>
  <c r="K25349" i="74" s="1"/>
  <c r="K25037" i="76"/>
  <c r="K25037" i="74" s="1"/>
  <c r="K25009" i="76"/>
  <c r="K25009" i="74" s="1"/>
  <c r="K25004" i="76"/>
  <c r="K25004" i="74" s="1"/>
  <c r="K24948" i="76"/>
  <c r="K24948" i="74" s="1"/>
  <c r="K24835" i="76"/>
  <c r="K24835" i="74" s="1"/>
  <c r="K24785" i="76"/>
  <c r="K24785" i="74" s="1"/>
  <c r="K24676" i="76"/>
  <c r="K24676" i="74" s="1"/>
  <c r="K24636" i="76"/>
  <c r="K24636" i="74" s="1"/>
  <c r="K24621" i="76"/>
  <c r="K24621" i="74" s="1"/>
  <c r="K24574" i="76"/>
  <c r="K24574" i="74" s="1"/>
  <c r="K24554" i="76"/>
  <c r="K24554" i="74" s="1"/>
  <c r="K24522" i="76"/>
  <c r="K24522" i="74" s="1"/>
  <c r="K24490" i="76"/>
  <c r="K24490" i="74" s="1"/>
  <c r="K24463" i="76"/>
  <c r="K24463" i="74" s="1"/>
  <c r="K24446" i="76"/>
  <c r="K24446" i="74" s="1"/>
  <c r="K24439" i="76"/>
  <c r="K24439" i="74" s="1"/>
  <c r="K24434" i="76"/>
  <c r="K24434" i="74" s="1"/>
  <c r="K24427" i="76"/>
  <c r="K24427" i="74" s="1"/>
  <c r="K24415" i="76"/>
  <c r="K24415" i="74" s="1"/>
  <c r="K24408" i="76"/>
  <c r="K24408" i="74" s="1"/>
  <c r="K24401" i="76"/>
  <c r="K24401" i="74" s="1"/>
  <c r="K24394" i="76"/>
  <c r="K24394" i="74" s="1"/>
  <c r="K24354" i="76"/>
  <c r="K24354" i="74" s="1"/>
  <c r="K24347" i="76"/>
  <c r="K24347" i="74" s="1"/>
  <c r="K24340" i="76"/>
  <c r="K24340" i="74" s="1"/>
  <c r="K24333" i="76"/>
  <c r="K24333" i="74" s="1"/>
  <c r="K24319" i="76"/>
  <c r="K24319" i="74" s="1"/>
  <c r="K24247" i="76"/>
  <c r="K24247" i="74" s="1"/>
  <c r="K24233" i="76"/>
  <c r="K24233" i="74" s="1"/>
  <c r="K24226" i="76"/>
  <c r="K24226" i="74" s="1"/>
  <c r="K24219" i="76"/>
  <c r="K24219" i="74" s="1"/>
  <c r="K24212" i="76"/>
  <c r="K24212" i="74" s="1"/>
  <c r="K24205" i="76"/>
  <c r="K24205" i="74" s="1"/>
  <c r="K24182" i="76"/>
  <c r="K24182" i="74" s="1"/>
  <c r="K24175" i="76"/>
  <c r="K24175" i="74" s="1"/>
  <c r="K24152" i="76"/>
  <c r="K24152" i="74" s="1"/>
  <c r="K24129" i="76"/>
  <c r="K24129" i="74" s="1"/>
  <c r="K24122" i="76"/>
  <c r="K24122" i="74" s="1"/>
  <c r="K24099" i="76"/>
  <c r="K24099" i="74" s="1"/>
  <c r="K24092" i="76"/>
  <c r="K24092" i="74" s="1"/>
  <c r="K24069" i="76"/>
  <c r="K24069" i="74" s="1"/>
  <c r="K24062" i="76"/>
  <c r="K24062" i="74" s="1"/>
  <c r="K24039" i="76"/>
  <c r="K24039" i="74" s="1"/>
  <c r="K24009" i="76"/>
  <c r="K24009" i="74" s="1"/>
  <c r="K23986" i="76"/>
  <c r="K23986" i="74" s="1"/>
  <c r="K23979" i="76"/>
  <c r="K23979" i="74" s="1"/>
  <c r="K23963" i="76"/>
  <c r="K23963" i="74" s="1"/>
  <c r="K23947" i="76"/>
  <c r="K23947" i="74" s="1"/>
  <c r="K23931" i="76"/>
  <c r="K23931" i="74" s="1"/>
  <c r="K23915" i="76"/>
  <c r="K23915" i="74" s="1"/>
  <c r="K23899" i="76"/>
  <c r="K23899" i="74" s="1"/>
  <c r="K23883" i="76"/>
  <c r="K23883" i="74" s="1"/>
  <c r="K23867" i="76"/>
  <c r="K23867" i="74" s="1"/>
  <c r="K23851" i="76"/>
  <c r="K23851" i="74" s="1"/>
  <c r="K23835" i="76"/>
  <c r="K23835" i="74" s="1"/>
  <c r="K23819" i="76"/>
  <c r="K23819" i="74" s="1"/>
  <c r="K23803" i="76"/>
  <c r="K23803" i="74" s="1"/>
  <c r="K23787" i="76"/>
  <c r="K23787" i="74" s="1"/>
  <c r="K23771" i="76"/>
  <c r="K23771" i="74" s="1"/>
  <c r="K23755" i="76"/>
  <c r="K23755" i="74" s="1"/>
  <c r="K23739" i="76"/>
  <c r="K23739" i="74" s="1"/>
  <c r="K23723" i="76"/>
  <c r="K23723" i="74" s="1"/>
  <c r="K23707" i="76"/>
  <c r="K23707" i="74" s="1"/>
  <c r="K23691" i="76"/>
  <c r="K23691" i="74" s="1"/>
  <c r="K23675" i="76"/>
  <c r="K23675" i="74" s="1"/>
  <c r="K23659" i="76"/>
  <c r="K23659" i="74" s="1"/>
  <c r="K23643" i="76"/>
  <c r="K23643" i="74" s="1"/>
  <c r="K23627" i="76"/>
  <c r="K23627" i="74" s="1"/>
  <c r="K23611" i="76"/>
  <c r="K23611" i="74" s="1"/>
  <c r="K23595" i="76"/>
  <c r="K23595" i="74" s="1"/>
  <c r="K23579" i="76"/>
  <c r="K23579" i="74" s="1"/>
  <c r="K23563" i="76"/>
  <c r="K23563" i="74" s="1"/>
  <c r="K23547" i="76"/>
  <c r="K23547" i="74" s="1"/>
  <c r="K23531" i="76"/>
  <c r="K23531" i="74" s="1"/>
  <c r="K23515" i="76"/>
  <c r="K23515" i="74" s="1"/>
  <c r="K23499" i="76"/>
  <c r="K23499" i="74" s="1"/>
  <c r="K23483" i="76"/>
  <c r="K23483" i="74" s="1"/>
  <c r="K23467" i="76"/>
  <c r="K23467" i="74" s="1"/>
  <c r="K23451" i="76"/>
  <c r="K23451" i="74" s="1"/>
  <c r="K23435" i="76"/>
  <c r="K23435" i="74" s="1"/>
  <c r="K26002" i="76"/>
  <c r="K26002" i="74" s="1"/>
  <c r="K25896" i="76"/>
  <c r="K25896" i="74" s="1"/>
  <c r="K25596" i="76"/>
  <c r="K25596" i="74" s="1"/>
  <c r="K25320" i="76"/>
  <c r="K25320" i="74" s="1"/>
  <c r="K25205" i="76"/>
  <c r="K25205" i="74" s="1"/>
  <c r="K25122" i="76"/>
  <c r="K25122" i="74" s="1"/>
  <c r="K25014" i="76"/>
  <c r="K25014" i="74" s="1"/>
  <c r="K24958" i="76"/>
  <c r="K24958" i="74" s="1"/>
  <c r="K24922" i="76"/>
  <c r="K24922" i="74" s="1"/>
  <c r="K24852" i="76"/>
  <c r="K24852" i="74" s="1"/>
  <c r="K24805" i="76"/>
  <c r="K24805" i="74" s="1"/>
  <c r="K24790" i="76"/>
  <c r="K24790" i="74" s="1"/>
  <c r="K24780" i="76"/>
  <c r="K24780" i="74" s="1"/>
  <c r="K24770" i="76"/>
  <c r="K24770" i="74" s="1"/>
  <c r="K24750" i="76"/>
  <c r="K24750" i="74" s="1"/>
  <c r="K24740" i="76"/>
  <c r="K24740" i="74" s="1"/>
  <c r="K24718" i="76"/>
  <c r="K24718" i="74" s="1"/>
  <c r="K24708" i="76"/>
  <c r="K24708" i="74" s="1"/>
  <c r="K24698" i="76"/>
  <c r="K24698" i="74" s="1"/>
  <c r="K24591" i="76"/>
  <c r="K24591" i="74" s="1"/>
  <c r="K24539" i="76"/>
  <c r="K24539" i="74" s="1"/>
  <c r="K24507" i="76"/>
  <c r="K24507" i="74" s="1"/>
  <c r="K24389" i="76"/>
  <c r="K24389" i="74" s="1"/>
  <c r="K24382" i="76"/>
  <c r="K24382" i="74" s="1"/>
  <c r="K24375" i="76"/>
  <c r="K24375" i="74" s="1"/>
  <c r="K24312" i="76"/>
  <c r="K24312" i="74" s="1"/>
  <c r="K24305" i="76"/>
  <c r="K24305" i="74" s="1"/>
  <c r="K24298" i="76"/>
  <c r="K24298" i="74" s="1"/>
  <c r="K24291" i="76"/>
  <c r="K24291" i="74" s="1"/>
  <c r="K24284" i="76"/>
  <c r="K24284" i="74" s="1"/>
  <c r="K24277" i="76"/>
  <c r="K24277" i="74" s="1"/>
  <c r="K24270" i="76"/>
  <c r="K24270" i="74" s="1"/>
  <c r="K24198" i="76"/>
  <c r="K24198" i="74" s="1"/>
  <c r="K24191" i="76"/>
  <c r="K24191" i="74" s="1"/>
  <c r="K24168" i="76"/>
  <c r="K24168" i="74" s="1"/>
  <c r="K24145" i="76"/>
  <c r="K24145" i="74" s="1"/>
  <c r="K24138" i="76"/>
  <c r="K24138" i="74" s="1"/>
  <c r="K24115" i="76"/>
  <c r="K24115" i="74" s="1"/>
  <c r="K24108" i="76"/>
  <c r="K24108" i="74" s="1"/>
  <c r="K24085" i="76"/>
  <c r="K24085" i="74" s="1"/>
  <c r="K24078" i="76"/>
  <c r="K24078" i="74" s="1"/>
  <c r="K24055" i="76"/>
  <c r="K24055" i="74" s="1"/>
  <c r="K24025" i="76"/>
  <c r="K24025" i="74" s="1"/>
  <c r="K24002" i="76"/>
  <c r="K24002" i="74" s="1"/>
  <c r="K23995" i="76"/>
  <c r="K23995" i="74" s="1"/>
  <c r="K23972" i="76"/>
  <c r="K23972" i="74" s="1"/>
  <c r="K23956" i="76"/>
  <c r="K23956" i="74" s="1"/>
  <c r="K23940" i="76"/>
  <c r="K23940" i="74" s="1"/>
  <c r="K23924" i="76"/>
  <c r="K23924" i="74" s="1"/>
  <c r="K23908" i="76"/>
  <c r="K23908" i="74" s="1"/>
  <c r="K23892" i="76"/>
  <c r="K23892" i="74" s="1"/>
  <c r="K23876" i="76"/>
  <c r="K23876" i="74" s="1"/>
  <c r="K23860" i="76"/>
  <c r="K23860" i="74" s="1"/>
  <c r="K23844" i="76"/>
  <c r="K23844" i="74" s="1"/>
  <c r="K23828" i="76"/>
  <c r="K23828" i="74" s="1"/>
  <c r="K23812" i="76"/>
  <c r="K23812" i="74" s="1"/>
  <c r="K23796" i="76"/>
  <c r="K23796" i="74" s="1"/>
  <c r="K23780" i="76"/>
  <c r="K23780" i="74" s="1"/>
  <c r="K23764" i="76"/>
  <c r="K23764" i="74" s="1"/>
  <c r="K23748" i="76"/>
  <c r="K23748" i="74" s="1"/>
  <c r="K23732" i="76"/>
  <c r="K23732" i="74" s="1"/>
  <c r="K23716" i="76"/>
  <c r="K23716" i="74" s="1"/>
  <c r="K23700" i="76"/>
  <c r="K23700" i="74" s="1"/>
  <c r="K23684" i="76"/>
  <c r="K23684" i="74" s="1"/>
  <c r="K23668" i="76"/>
  <c r="K23668" i="74" s="1"/>
  <c r="K23652" i="76"/>
  <c r="K23652" i="74" s="1"/>
  <c r="K23636" i="76"/>
  <c r="K23636" i="74" s="1"/>
  <c r="K23620" i="76"/>
  <c r="K23620" i="74" s="1"/>
  <c r="K23604" i="76"/>
  <c r="K23604" i="74" s="1"/>
  <c r="K23588" i="76"/>
  <c r="K23588" i="74" s="1"/>
  <c r="K23572" i="76"/>
  <c r="K23572" i="74" s="1"/>
  <c r="K23556" i="76"/>
  <c r="K23556" i="74" s="1"/>
  <c r="K23540" i="76"/>
  <c r="K23540" i="74" s="1"/>
  <c r="K23524" i="76"/>
  <c r="K23524" i="74" s="1"/>
  <c r="K23508" i="76"/>
  <c r="K23508" i="74" s="1"/>
  <c r="K23492" i="76"/>
  <c r="K23492" i="74" s="1"/>
  <c r="K23476" i="76"/>
  <c r="K23476" i="74" s="1"/>
  <c r="K23460" i="76"/>
  <c r="K23460" i="74" s="1"/>
  <c r="K25601" i="76"/>
  <c r="K25601" i="74" s="1"/>
  <c r="K25454" i="76"/>
  <c r="K25454" i="74" s="1"/>
  <c r="K25325" i="76"/>
  <c r="K25325" i="74" s="1"/>
  <c r="K25127" i="76"/>
  <c r="K25127" i="74" s="1"/>
  <c r="K25096" i="76"/>
  <c r="K25096" i="74" s="1"/>
  <c r="K24978" i="76"/>
  <c r="K24978" i="74" s="1"/>
  <c r="K24917" i="76"/>
  <c r="K24917" i="74" s="1"/>
  <c r="K24892" i="76"/>
  <c r="K24892" i="74" s="1"/>
  <c r="K24874" i="76"/>
  <c r="K24874" i="74" s="1"/>
  <c r="K24847" i="76"/>
  <c r="K24847" i="74" s="1"/>
  <c r="K24842" i="76"/>
  <c r="K24842" i="74" s="1"/>
  <c r="K24735" i="76"/>
  <c r="K24735" i="74" s="1"/>
  <c r="K24693" i="76"/>
  <c r="K24693" i="74" s="1"/>
  <c r="K24663" i="76"/>
  <c r="K24663" i="74" s="1"/>
  <c r="K24643" i="76"/>
  <c r="K24643" i="74" s="1"/>
  <c r="K24628" i="76"/>
  <c r="K24628" i="74" s="1"/>
  <c r="K24561" i="76"/>
  <c r="K24561" i="74" s="1"/>
  <c r="K24529" i="76"/>
  <c r="K24529" i="74" s="1"/>
  <c r="K24497" i="76"/>
  <c r="K24497" i="74" s="1"/>
  <c r="K24475" i="76"/>
  <c r="K24475" i="74" s="1"/>
  <c r="K24458" i="76"/>
  <c r="K24458" i="74" s="1"/>
  <c r="K24429" i="76"/>
  <c r="K24429" i="74" s="1"/>
  <c r="K24403" i="76"/>
  <c r="K24403" i="74" s="1"/>
  <c r="K24396" i="76"/>
  <c r="K24396" i="74" s="1"/>
  <c r="K24356" i="76"/>
  <c r="K24356" i="74" s="1"/>
  <c r="K24349" i="76"/>
  <c r="K24349" i="74" s="1"/>
  <c r="K24335" i="76"/>
  <c r="K24335" i="74" s="1"/>
  <c r="K24263" i="76"/>
  <c r="K24263" i="74" s="1"/>
  <c r="K24249" i="76"/>
  <c r="K24249" i="74" s="1"/>
  <c r="K24242" i="76"/>
  <c r="K24242" i="74" s="1"/>
  <c r="K24235" i="76"/>
  <c r="K24235" i="74" s="1"/>
  <c r="K24228" i="76"/>
  <c r="K24228" i="74" s="1"/>
  <c r="K24221" i="76"/>
  <c r="K24221" i="74" s="1"/>
  <c r="K24207" i="76"/>
  <c r="K24207" i="74" s="1"/>
  <c r="K24184" i="76"/>
  <c r="K24184" i="74" s="1"/>
  <c r="K24161" i="76"/>
  <c r="K24161" i="74" s="1"/>
  <c r="K24154" i="76"/>
  <c r="K24154" i="74" s="1"/>
  <c r="K24131" i="76"/>
  <c r="K24131" i="74" s="1"/>
  <c r="K24124" i="76"/>
  <c r="K24124" i="74" s="1"/>
  <c r="K24101" i="76"/>
  <c r="K24101" i="74" s="1"/>
  <c r="K24094" i="76"/>
  <c r="K24094" i="74" s="1"/>
  <c r="K24071" i="76"/>
  <c r="K24071" i="74" s="1"/>
  <c r="K24041" i="76"/>
  <c r="K24041" i="74" s="1"/>
  <c r="K24018" i="76"/>
  <c r="K24018" i="74" s="1"/>
  <c r="K24011" i="76"/>
  <c r="K24011" i="74" s="1"/>
  <c r="K23988" i="76"/>
  <c r="K23988" i="74" s="1"/>
  <c r="K23981" i="76"/>
  <c r="K23981" i="74" s="1"/>
  <c r="K23965" i="76"/>
  <c r="K23965" i="74" s="1"/>
  <c r="K23949" i="76"/>
  <c r="K23949" i="74" s="1"/>
  <c r="K23933" i="76"/>
  <c r="K23933" i="74" s="1"/>
  <c r="K23917" i="76"/>
  <c r="K23917" i="74" s="1"/>
  <c r="K23901" i="76"/>
  <c r="K23901" i="74" s="1"/>
  <c r="K23885" i="76"/>
  <c r="K23885" i="74" s="1"/>
  <c r="K23869" i="76"/>
  <c r="K23869" i="74" s="1"/>
  <c r="K23853" i="76"/>
  <c r="K23853" i="74" s="1"/>
  <c r="K23837" i="76"/>
  <c r="K23837" i="74" s="1"/>
  <c r="K23821" i="76"/>
  <c r="K23821" i="74" s="1"/>
  <c r="K23805" i="76"/>
  <c r="K23805" i="74" s="1"/>
  <c r="K23789" i="76"/>
  <c r="K23789" i="74" s="1"/>
  <c r="K23773" i="76"/>
  <c r="K23773" i="74" s="1"/>
  <c r="K23757" i="76"/>
  <c r="K23757" i="74" s="1"/>
  <c r="K26270" i="76"/>
  <c r="K26270" i="74" s="1"/>
  <c r="K25459" i="76"/>
  <c r="K25459" i="74" s="1"/>
  <c r="K25101" i="76"/>
  <c r="K25101" i="74" s="1"/>
  <c r="K25070" i="76"/>
  <c r="K25070" i="74" s="1"/>
  <c r="K24983" i="76"/>
  <c r="K24983" i="74" s="1"/>
  <c r="K24965" i="76"/>
  <c r="K24965" i="74" s="1"/>
  <c r="K24950" i="76"/>
  <c r="K24950" i="74" s="1"/>
  <c r="K24864" i="76"/>
  <c r="K24864" i="74" s="1"/>
  <c r="K24822" i="76"/>
  <c r="K24822" i="74" s="1"/>
  <c r="K24757" i="76"/>
  <c r="K24757" i="74" s="1"/>
  <c r="K24668" i="76"/>
  <c r="K24668" i="74" s="1"/>
  <c r="K24648" i="76"/>
  <c r="K24648" i="74" s="1"/>
  <c r="K24638" i="76"/>
  <c r="K24638" i="74" s="1"/>
  <c r="K24608" i="76"/>
  <c r="K24608" i="74" s="1"/>
  <c r="K24546" i="76"/>
  <c r="K24546" i="74" s="1"/>
  <c r="K24514" i="76"/>
  <c r="K24514" i="74" s="1"/>
  <c r="K24482" i="76"/>
  <c r="K24482" i="74" s="1"/>
  <c r="K24465" i="76"/>
  <c r="K24465" i="74" s="1"/>
  <c r="K24417" i="76"/>
  <c r="K24417" i="74" s="1"/>
  <c r="K24410" i="76"/>
  <c r="K24410" i="74" s="1"/>
  <c r="K24370" i="76"/>
  <c r="K24370" i="74" s="1"/>
  <c r="K24363" i="76"/>
  <c r="K24363" i="74" s="1"/>
  <c r="K24328" i="76"/>
  <c r="K24328" i="74" s="1"/>
  <c r="K24321" i="76"/>
  <c r="K24321" i="74" s="1"/>
  <c r="K24314" i="76"/>
  <c r="K24314" i="74" s="1"/>
  <c r="K24307" i="76"/>
  <c r="K24307" i="74" s="1"/>
  <c r="K24300" i="76"/>
  <c r="K24300" i="74" s="1"/>
  <c r="K24293" i="76"/>
  <c r="K24293" i="74" s="1"/>
  <c r="K24286" i="76"/>
  <c r="K24286" i="74" s="1"/>
  <c r="K24200" i="76"/>
  <c r="K24200" i="74" s="1"/>
  <c r="K24177" i="76"/>
  <c r="K24177" i="74" s="1"/>
  <c r="K24170" i="76"/>
  <c r="K24170" i="74" s="1"/>
  <c r="K24147" i="76"/>
  <c r="K24147" i="74" s="1"/>
  <c r="K24140" i="76"/>
  <c r="K24140" i="74" s="1"/>
  <c r="K24117" i="76"/>
  <c r="K24117" i="74" s="1"/>
  <c r="K24110" i="76"/>
  <c r="K24110" i="74" s="1"/>
  <c r="K24087" i="76"/>
  <c r="K24087" i="74" s="1"/>
  <c r="K24057" i="76"/>
  <c r="K24057" i="74" s="1"/>
  <c r="K24034" i="76"/>
  <c r="K24034" i="74" s="1"/>
  <c r="K24027" i="76"/>
  <c r="K24027" i="74" s="1"/>
  <c r="K24004" i="76"/>
  <c r="K24004" i="74" s="1"/>
  <c r="K23997" i="76"/>
  <c r="K23997" i="74" s="1"/>
  <c r="K23974" i="76"/>
  <c r="K23974" i="74" s="1"/>
  <c r="K23958" i="76"/>
  <c r="K23958" i="74" s="1"/>
  <c r="K23942" i="76"/>
  <c r="K23942" i="74" s="1"/>
  <c r="K23926" i="76"/>
  <c r="K23926" i="74" s="1"/>
  <c r="K23910" i="76"/>
  <c r="K23910" i="74" s="1"/>
  <c r="K23894" i="76"/>
  <c r="K23894" i="74" s="1"/>
  <c r="K23878" i="76"/>
  <c r="K23878" i="74" s="1"/>
  <c r="K23862" i="76"/>
  <c r="K23862" i="74" s="1"/>
  <c r="K23846" i="76"/>
  <c r="K23846" i="74" s="1"/>
  <c r="K23830" i="76"/>
  <c r="K23830" i="74" s="1"/>
  <c r="K23814" i="76"/>
  <c r="K23814" i="74" s="1"/>
  <c r="K23798" i="76"/>
  <c r="K23798" i="74" s="1"/>
  <c r="K23782" i="76"/>
  <c r="K23782" i="74" s="1"/>
  <c r="K23766" i="76"/>
  <c r="K23766" i="74" s="1"/>
  <c r="K23750" i="76"/>
  <c r="K23750" i="74" s="1"/>
  <c r="K23734" i="76"/>
  <c r="K23734" i="74" s="1"/>
  <c r="K23718" i="76"/>
  <c r="K23718" i="74" s="1"/>
  <c r="K23702" i="76"/>
  <c r="K23702" i="74" s="1"/>
  <c r="K23686" i="76"/>
  <c r="K23686" i="74" s="1"/>
  <c r="K23670" i="76"/>
  <c r="K23670" i="74" s="1"/>
  <c r="K23654" i="76"/>
  <c r="K23654" i="74" s="1"/>
  <c r="K23638" i="76"/>
  <c r="K23638" i="74" s="1"/>
  <c r="K23622" i="76"/>
  <c r="K23622" i="74" s="1"/>
  <c r="K23606" i="76"/>
  <c r="K23606" i="74" s="1"/>
  <c r="K23590" i="76"/>
  <c r="K23590" i="74" s="1"/>
  <c r="K27272" i="76"/>
  <c r="K27272" i="74" s="1"/>
  <c r="K26275" i="76"/>
  <c r="K26275" i="74" s="1"/>
  <c r="K25044" i="76"/>
  <c r="K25044" i="74" s="1"/>
  <c r="K24504" i="76"/>
  <c r="K24504" i="74" s="1"/>
  <c r="K24351" i="76"/>
  <c r="K24351" i="74" s="1"/>
  <c r="K24295" i="76"/>
  <c r="K24295" i="74" s="1"/>
  <c r="K24165" i="76"/>
  <c r="K24165" i="74" s="1"/>
  <c r="K24142" i="76"/>
  <c r="K24142" i="74" s="1"/>
  <c r="K24137" i="76"/>
  <c r="K24137" i="74" s="1"/>
  <c r="K24066" i="76"/>
  <c r="K24066" i="74" s="1"/>
  <c r="K24036" i="76"/>
  <c r="K24036" i="74" s="1"/>
  <c r="K23994" i="76"/>
  <c r="K23994" i="74" s="1"/>
  <c r="K23797" i="76"/>
  <c r="K23797" i="74" s="1"/>
  <c r="K23775" i="76"/>
  <c r="K23775" i="74" s="1"/>
  <c r="K23758" i="76"/>
  <c r="K23758" i="74" s="1"/>
  <c r="K23753" i="76"/>
  <c r="K23753" i="74" s="1"/>
  <c r="K23741" i="76"/>
  <c r="K23741" i="74" s="1"/>
  <c r="K23695" i="76"/>
  <c r="K23695" i="74" s="1"/>
  <c r="K23683" i="76"/>
  <c r="K23683" i="74" s="1"/>
  <c r="K23647" i="76"/>
  <c r="K23647" i="74" s="1"/>
  <c r="K23640" i="76"/>
  <c r="K23640" i="74" s="1"/>
  <c r="K23628" i="76"/>
  <c r="K23628" i="74" s="1"/>
  <c r="K23535" i="76"/>
  <c r="K23535" i="74" s="1"/>
  <c r="K23528" i="76"/>
  <c r="K23528" i="74" s="1"/>
  <c r="K23471" i="76"/>
  <c r="K23471" i="74" s="1"/>
  <c r="K23464" i="76"/>
  <c r="K23464" i="74" s="1"/>
  <c r="K23438" i="76"/>
  <c r="K23438" i="74" s="1"/>
  <c r="K23431" i="76"/>
  <c r="K23431" i="74" s="1"/>
  <c r="K23417" i="76"/>
  <c r="K23417" i="74" s="1"/>
  <c r="K23403" i="76"/>
  <c r="K23403" i="74" s="1"/>
  <c r="K23389" i="76"/>
  <c r="K23389" i="74" s="1"/>
  <c r="K23375" i="76"/>
  <c r="K23375" i="74" s="1"/>
  <c r="K23331" i="76"/>
  <c r="K23331" i="74" s="1"/>
  <c r="K23317" i="76"/>
  <c r="K23317" i="74" s="1"/>
  <c r="K23303" i="76"/>
  <c r="K23303" i="74" s="1"/>
  <c r="K23289" i="76"/>
  <c r="K23289" i="74" s="1"/>
  <c r="K23275" i="76"/>
  <c r="K23275" i="74" s="1"/>
  <c r="K23261" i="76"/>
  <c r="K23261" i="74" s="1"/>
  <c r="K23247" i="76"/>
  <c r="K23247" i="74" s="1"/>
  <c r="K23203" i="76"/>
  <c r="K23203" i="74" s="1"/>
  <c r="K23189" i="76"/>
  <c r="K23189" i="74" s="1"/>
  <c r="K23175" i="76"/>
  <c r="K23175" i="74" s="1"/>
  <c r="K23161" i="76"/>
  <c r="K23161" i="74" s="1"/>
  <c r="K23147" i="76"/>
  <c r="K23147" i="74" s="1"/>
  <c r="K23133" i="76"/>
  <c r="K23133" i="74" s="1"/>
  <c r="K23119" i="76"/>
  <c r="K23119" i="74" s="1"/>
  <c r="K23096" i="76"/>
  <c r="K23096" i="74" s="1"/>
  <c r="K23089" i="76"/>
  <c r="K23089" i="74" s="1"/>
  <c r="K23066" i="76"/>
  <c r="K23066" i="74" s="1"/>
  <c r="K23043" i="76"/>
  <c r="K23043" i="74" s="1"/>
  <c r="K23036" i="76"/>
  <c r="K23036" i="74" s="1"/>
  <c r="K23013" i="76"/>
  <c r="K23013" i="74" s="1"/>
  <c r="K23006" i="76"/>
  <c r="K23006" i="74" s="1"/>
  <c r="K22983" i="76"/>
  <c r="K22983" i="74" s="1"/>
  <c r="K22967" i="76"/>
  <c r="K22967" i="74" s="1"/>
  <c r="K22951" i="76"/>
  <c r="K22951" i="74" s="1"/>
  <c r="K22935" i="76"/>
  <c r="K22935" i="74" s="1"/>
  <c r="K22919" i="76"/>
  <c r="K22919" i="74" s="1"/>
  <c r="K22903" i="76"/>
  <c r="K22903" i="74" s="1"/>
  <c r="K22887" i="76"/>
  <c r="K22887" i="74" s="1"/>
  <c r="K22871" i="76"/>
  <c r="K22871" i="74" s="1"/>
  <c r="K22855" i="76"/>
  <c r="K22855" i="74" s="1"/>
  <c r="K22839" i="76"/>
  <c r="K22839" i="74" s="1"/>
  <c r="K22823" i="76"/>
  <c r="K22823" i="74" s="1"/>
  <c r="K22807" i="76"/>
  <c r="K22807" i="74" s="1"/>
  <c r="K22791" i="76"/>
  <c r="K22791" i="74" s="1"/>
  <c r="K24967" i="76"/>
  <c r="K24967" i="74" s="1"/>
  <c r="K24722" i="76"/>
  <c r="K24722" i="74" s="1"/>
  <c r="K24551" i="76"/>
  <c r="K24551" i="74" s="1"/>
  <c r="K24509" i="76"/>
  <c r="K24509" i="74" s="1"/>
  <c r="K24364" i="76"/>
  <c r="K24364" i="74" s="1"/>
  <c r="K24315" i="76"/>
  <c r="K24315" i="74" s="1"/>
  <c r="K24267" i="76"/>
  <c r="K24267" i="74" s="1"/>
  <c r="K24239" i="76"/>
  <c r="K24239" i="74" s="1"/>
  <c r="K24119" i="76"/>
  <c r="K24119" i="74" s="1"/>
  <c r="K24114" i="76"/>
  <c r="K24114" i="74" s="1"/>
  <c r="K24006" i="76"/>
  <c r="K24006" i="74" s="1"/>
  <c r="K23969" i="76"/>
  <c r="K23969" i="74" s="1"/>
  <c r="K23964" i="76"/>
  <c r="K23964" i="74" s="1"/>
  <c r="K23937" i="76"/>
  <c r="K23937" i="74" s="1"/>
  <c r="K23932" i="76"/>
  <c r="K23932" i="74" s="1"/>
  <c r="K23905" i="76"/>
  <c r="K23905" i="74" s="1"/>
  <c r="K23900" i="76"/>
  <c r="K23900" i="74" s="1"/>
  <c r="K23873" i="76"/>
  <c r="K23873" i="74" s="1"/>
  <c r="K23868" i="76"/>
  <c r="K23868" i="74" s="1"/>
  <c r="K23841" i="76"/>
  <c r="K23841" i="74" s="1"/>
  <c r="K23836" i="76"/>
  <c r="K23836" i="74" s="1"/>
  <c r="K23809" i="76"/>
  <c r="K23809" i="74" s="1"/>
  <c r="K23736" i="76"/>
  <c r="K23736" i="74" s="1"/>
  <c r="K23724" i="76"/>
  <c r="K23724" i="74" s="1"/>
  <c r="K23678" i="76"/>
  <c r="K23678" i="74" s="1"/>
  <c r="K23671" i="76"/>
  <c r="K23671" i="74" s="1"/>
  <c r="K23635" i="76"/>
  <c r="K23635" i="74" s="1"/>
  <c r="K23599" i="76"/>
  <c r="K23599" i="74" s="1"/>
  <c r="K23592" i="76"/>
  <c r="K23592" i="74" s="1"/>
  <c r="K23580" i="76"/>
  <c r="K23580" i="74" s="1"/>
  <c r="K23573" i="76"/>
  <c r="K23573" i="74" s="1"/>
  <c r="K23561" i="76"/>
  <c r="K23561" i="74" s="1"/>
  <c r="K23516" i="76"/>
  <c r="K23516" i="74" s="1"/>
  <c r="K23509" i="76"/>
  <c r="K23509" i="74" s="1"/>
  <c r="K23497" i="76"/>
  <c r="K23497" i="74" s="1"/>
  <c r="K23452" i="76"/>
  <c r="K23452" i="74" s="1"/>
  <c r="K23445" i="76"/>
  <c r="K23445" i="74" s="1"/>
  <c r="K23396" i="76"/>
  <c r="K23396" i="74" s="1"/>
  <c r="K23382" i="76"/>
  <c r="K23382" i="74" s="1"/>
  <c r="K23368" i="76"/>
  <c r="K23368" i="74" s="1"/>
  <c r="K23361" i="76"/>
  <c r="K23361" i="74" s="1"/>
  <c r="K23354" i="76"/>
  <c r="K23354" i="74" s="1"/>
  <c r="K23340" i="76"/>
  <c r="K23340" i="74" s="1"/>
  <c r="K23326" i="76"/>
  <c r="K23326" i="74" s="1"/>
  <c r="K23268" i="76"/>
  <c r="K23268" i="74" s="1"/>
  <c r="K23254" i="76"/>
  <c r="K23254" i="74" s="1"/>
  <c r="K23240" i="76"/>
  <c r="K23240" i="74" s="1"/>
  <c r="K23233" i="76"/>
  <c r="K23233" i="74" s="1"/>
  <c r="K23226" i="76"/>
  <c r="K23226" i="74" s="1"/>
  <c r="K23212" i="76"/>
  <c r="K23212" i="74" s="1"/>
  <c r="K23198" i="76"/>
  <c r="K23198" i="74" s="1"/>
  <c r="K23140" i="76"/>
  <c r="K23140" i="74" s="1"/>
  <c r="K23126" i="76"/>
  <c r="K23126" i="74" s="1"/>
  <c r="K23112" i="76"/>
  <c r="K23112" i="74" s="1"/>
  <c r="K23105" i="76"/>
  <c r="K23105" i="74" s="1"/>
  <c r="K23082" i="76"/>
  <c r="K23082" i="74" s="1"/>
  <c r="K23059" i="76"/>
  <c r="K23059" i="74" s="1"/>
  <c r="K23052" i="76"/>
  <c r="K23052" i="74" s="1"/>
  <c r="K23029" i="76"/>
  <c r="K23029" i="74" s="1"/>
  <c r="K23022" i="76"/>
  <c r="K23022" i="74" s="1"/>
  <c r="K25469" i="76"/>
  <c r="K25469" i="74" s="1"/>
  <c r="K24988" i="76"/>
  <c r="K24988" i="74" s="1"/>
  <c r="K24680" i="76"/>
  <c r="K24680" i="74" s="1"/>
  <c r="K24431" i="76"/>
  <c r="K24431" i="74" s="1"/>
  <c r="K24418" i="76"/>
  <c r="K24418" i="74" s="1"/>
  <c r="K24343" i="76"/>
  <c r="K24343" i="74" s="1"/>
  <c r="K24330" i="76"/>
  <c r="K24330" i="74" s="1"/>
  <c r="K24287" i="76"/>
  <c r="K24287" i="74" s="1"/>
  <c r="K24244" i="76"/>
  <c r="K24244" i="74" s="1"/>
  <c r="K24195" i="76"/>
  <c r="K24195" i="74" s="1"/>
  <c r="K24190" i="76"/>
  <c r="K24190" i="74" s="1"/>
  <c r="K24026" i="76"/>
  <c r="K24026" i="74" s="1"/>
  <c r="K24001" i="76"/>
  <c r="K24001" i="74" s="1"/>
  <c r="K23959" i="76"/>
  <c r="K23959" i="74" s="1"/>
  <c r="K23927" i="76"/>
  <c r="K23927" i="74" s="1"/>
  <c r="K23895" i="76"/>
  <c r="K23895" i="74" s="1"/>
  <c r="K23863" i="76"/>
  <c r="K23863" i="74" s="1"/>
  <c r="K23831" i="76"/>
  <c r="K23831" i="74" s="1"/>
  <c r="K23804" i="76"/>
  <c r="K23804" i="74" s="1"/>
  <c r="K23765" i="76"/>
  <c r="K23765" i="74" s="1"/>
  <c r="K23743" i="76"/>
  <c r="K23743" i="74" s="1"/>
  <c r="K23731" i="76"/>
  <c r="K23731" i="74" s="1"/>
  <c r="K23719" i="76"/>
  <c r="K23719" i="74" s="1"/>
  <c r="K23642" i="76"/>
  <c r="K23642" i="74" s="1"/>
  <c r="K23630" i="76"/>
  <c r="K23630" i="74" s="1"/>
  <c r="K23623" i="76"/>
  <c r="K23623" i="74" s="1"/>
  <c r="K23587" i="76"/>
  <c r="K23587" i="74" s="1"/>
  <c r="K23549" i="76"/>
  <c r="K23549" i="74" s="1"/>
  <c r="K23542" i="76"/>
  <c r="K23542" i="74" s="1"/>
  <c r="K23530" i="76"/>
  <c r="K23530" i="74" s="1"/>
  <c r="K23523" i="76"/>
  <c r="K23523" i="74" s="1"/>
  <c r="K23485" i="76"/>
  <c r="K23485" i="74" s="1"/>
  <c r="K23478" i="76"/>
  <c r="K23478" i="74" s="1"/>
  <c r="K23466" i="76"/>
  <c r="K23466" i="74" s="1"/>
  <c r="K23459" i="76"/>
  <c r="K23459" i="74" s="1"/>
  <c r="K23433" i="76"/>
  <c r="K23433" i="74" s="1"/>
  <c r="K23419" i="76"/>
  <c r="K23419" i="74" s="1"/>
  <c r="K23405" i="76"/>
  <c r="K23405" i="74" s="1"/>
  <c r="K23391" i="76"/>
  <c r="K23391" i="74" s="1"/>
  <c r="K23347" i="76"/>
  <c r="K23347" i="74" s="1"/>
  <c r="K23333" i="76"/>
  <c r="K23333" i="74" s="1"/>
  <c r="K23319" i="76"/>
  <c r="K23319" i="74" s="1"/>
  <c r="K23305" i="76"/>
  <c r="K23305" i="74" s="1"/>
  <c r="K23291" i="76"/>
  <c r="K23291" i="74" s="1"/>
  <c r="K23277" i="76"/>
  <c r="K23277" i="74" s="1"/>
  <c r="K23263" i="76"/>
  <c r="K23263" i="74" s="1"/>
  <c r="K23219" i="76"/>
  <c r="K23219" i="74" s="1"/>
  <c r="K23205" i="76"/>
  <c r="K23205" i="74" s="1"/>
  <c r="K23191" i="76"/>
  <c r="K23191" i="74" s="1"/>
  <c r="K23177" i="76"/>
  <c r="K23177" i="74" s="1"/>
  <c r="K23163" i="76"/>
  <c r="K23163" i="74" s="1"/>
  <c r="K23149" i="76"/>
  <c r="K23149" i="74" s="1"/>
  <c r="K23135" i="76"/>
  <c r="K23135" i="74" s="1"/>
  <c r="K23098" i="76"/>
  <c r="K23098" i="74" s="1"/>
  <c r="K23075" i="76"/>
  <c r="K23075" i="74" s="1"/>
  <c r="K23068" i="76"/>
  <c r="K23068" i="74" s="1"/>
  <c r="K23045" i="76"/>
  <c r="K23045" i="74" s="1"/>
  <c r="K25474" i="76"/>
  <c r="K25474" i="74" s="1"/>
  <c r="K25461" i="76"/>
  <c r="K25461" i="74" s="1"/>
  <c r="K24685" i="76"/>
  <c r="K24685" i="74" s="1"/>
  <c r="K24449" i="76"/>
  <c r="K24449" i="74" s="1"/>
  <c r="K24405" i="76"/>
  <c r="K24405" i="74" s="1"/>
  <c r="K24379" i="76"/>
  <c r="K24379" i="74" s="1"/>
  <c r="K24302" i="76"/>
  <c r="K24302" i="74" s="1"/>
  <c r="K24297" i="76"/>
  <c r="K24297" i="74" s="1"/>
  <c r="K24223" i="76"/>
  <c r="K24223" i="74" s="1"/>
  <c r="K24172" i="76"/>
  <c r="K24172" i="74" s="1"/>
  <c r="K24167" i="76"/>
  <c r="K24167" i="74" s="1"/>
  <c r="K23996" i="76"/>
  <c r="K23996" i="74" s="1"/>
  <c r="K23976" i="76"/>
  <c r="K23976" i="74" s="1"/>
  <c r="K23944" i="76"/>
  <c r="K23944" i="74" s="1"/>
  <c r="K23912" i="76"/>
  <c r="K23912" i="74" s="1"/>
  <c r="K23880" i="76"/>
  <c r="K23880" i="74" s="1"/>
  <c r="K23848" i="76"/>
  <c r="K23848" i="74" s="1"/>
  <c r="K23816" i="76"/>
  <c r="K23816" i="74" s="1"/>
  <c r="K23799" i="76"/>
  <c r="K23799" i="74" s="1"/>
  <c r="K23777" i="76"/>
  <c r="K23777" i="74" s="1"/>
  <c r="K23726" i="76"/>
  <c r="K23726" i="74" s="1"/>
  <c r="K23697" i="76"/>
  <c r="K23697" i="74" s="1"/>
  <c r="K23685" i="76"/>
  <c r="K23685" i="74" s="1"/>
  <c r="K23673" i="76"/>
  <c r="K23673" i="74" s="1"/>
  <c r="K23661" i="76"/>
  <c r="K23661" i="74" s="1"/>
  <c r="K23649" i="76"/>
  <c r="K23649" i="74" s="1"/>
  <c r="K23594" i="76"/>
  <c r="K23594" i="74" s="1"/>
  <c r="K23582" i="76"/>
  <c r="K23582" i="74" s="1"/>
  <c r="K23575" i="76"/>
  <c r="K23575" i="74" s="1"/>
  <c r="K23537" i="76"/>
  <c r="K23537" i="74" s="1"/>
  <c r="K23518" i="76"/>
  <c r="K23518" i="74" s="1"/>
  <c r="K23511" i="76"/>
  <c r="K23511" i="74" s="1"/>
  <c r="K23473" i="76"/>
  <c r="K23473" i="74" s="1"/>
  <c r="K23454" i="76"/>
  <c r="K23454" i="74" s="1"/>
  <c r="K23447" i="76"/>
  <c r="K23447" i="74" s="1"/>
  <c r="K23412" i="76"/>
  <c r="K23412" i="74" s="1"/>
  <c r="K23398" i="76"/>
  <c r="K23398" i="74" s="1"/>
  <c r="K23384" i="76"/>
  <c r="K23384" i="74" s="1"/>
  <c r="K23377" i="76"/>
  <c r="K23377" i="74" s="1"/>
  <c r="K23370" i="76"/>
  <c r="K23370" i="74" s="1"/>
  <c r="K23356" i="76"/>
  <c r="K23356" i="74" s="1"/>
  <c r="K23342" i="76"/>
  <c r="K23342" i="74" s="1"/>
  <c r="K23284" i="76"/>
  <c r="K23284" i="74" s="1"/>
  <c r="K23270" i="76"/>
  <c r="K23270" i="74" s="1"/>
  <c r="K23256" i="76"/>
  <c r="K23256" i="74" s="1"/>
  <c r="K23249" i="76"/>
  <c r="K23249" i="74" s="1"/>
  <c r="K23242" i="76"/>
  <c r="K23242" i="74" s="1"/>
  <c r="K23228" i="76"/>
  <c r="K23228" i="74" s="1"/>
  <c r="K23214" i="76"/>
  <c r="K23214" i="74" s="1"/>
  <c r="K23156" i="76"/>
  <c r="K23156" i="74" s="1"/>
  <c r="K23142" i="76"/>
  <c r="K23142" i="74" s="1"/>
  <c r="K23128" i="76"/>
  <c r="K23128" i="74" s="1"/>
  <c r="K23121" i="76"/>
  <c r="K23121" i="74" s="1"/>
  <c r="K23114" i="76"/>
  <c r="K23114" i="74" s="1"/>
  <c r="K23091" i="76"/>
  <c r="K23091" i="74" s="1"/>
  <c r="K23084" i="76"/>
  <c r="K23084" i="74" s="1"/>
  <c r="K23061" i="76"/>
  <c r="K23061" i="74" s="1"/>
  <c r="K23054" i="76"/>
  <c r="K23054" i="74" s="1"/>
  <c r="K23031" i="76"/>
  <c r="K23031" i="74" s="1"/>
  <c r="K23024" i="76"/>
  <c r="K23024" i="74" s="1"/>
  <c r="K23001" i="76"/>
  <c r="K23001" i="74" s="1"/>
  <c r="K22978" i="76"/>
  <c r="K22978" i="74" s="1"/>
  <c r="K22962" i="76"/>
  <c r="K22962" i="74" s="1"/>
  <c r="K22946" i="76"/>
  <c r="K22946" i="74" s="1"/>
  <c r="K22930" i="76"/>
  <c r="K22930" i="74" s="1"/>
  <c r="K22914" i="76"/>
  <c r="K22914" i="74" s="1"/>
  <c r="K22898" i="76"/>
  <c r="K22898" i="74" s="1"/>
  <c r="K22882" i="76"/>
  <c r="K22882" i="74" s="1"/>
  <c r="K22866" i="76"/>
  <c r="K22866" i="74" s="1"/>
  <c r="K22850" i="76"/>
  <c r="K22850" i="74" s="1"/>
  <c r="K22834" i="76"/>
  <c r="K22834" i="74" s="1"/>
  <c r="K22818" i="76"/>
  <c r="K22818" i="74" s="1"/>
  <c r="K22802" i="76"/>
  <c r="K22802" i="74" s="1"/>
  <c r="K22786" i="76"/>
  <c r="K22786" i="74" s="1"/>
  <c r="K22770" i="76"/>
  <c r="K22770" i="74" s="1"/>
  <c r="K22754" i="76"/>
  <c r="K22754" i="74" s="1"/>
  <c r="K22738" i="76"/>
  <c r="K22738" i="74" s="1"/>
  <c r="K22722" i="76"/>
  <c r="K22722" i="74" s="1"/>
  <c r="K22706" i="76"/>
  <c r="K22706" i="74" s="1"/>
  <c r="K22690" i="76"/>
  <c r="K22690" i="74" s="1"/>
  <c r="K22674" i="76"/>
  <c r="K22674" i="74" s="1"/>
  <c r="K22658" i="76"/>
  <c r="K22658" i="74" s="1"/>
  <c r="K22642" i="76"/>
  <c r="K22642" i="74" s="1"/>
  <c r="K22626" i="76"/>
  <c r="K22626" i="74" s="1"/>
  <c r="K22610" i="76"/>
  <c r="K22610" i="74" s="1"/>
  <c r="K25535" i="76"/>
  <c r="K25535" i="74" s="1"/>
  <c r="K24732" i="76"/>
  <c r="K24732" i="74" s="1"/>
  <c r="K24690" i="76"/>
  <c r="K24690" i="74" s="1"/>
  <c r="K24598" i="76"/>
  <c r="K24598" i="74" s="1"/>
  <c r="K24519" i="76"/>
  <c r="K24519" i="74" s="1"/>
  <c r="K24493" i="76"/>
  <c r="K24493" i="74" s="1"/>
  <c r="K24269" i="76"/>
  <c r="K24269" i="74" s="1"/>
  <c r="K24149" i="76"/>
  <c r="K24149" i="74" s="1"/>
  <c r="K24111" i="76"/>
  <c r="K24111" i="74" s="1"/>
  <c r="K24073" i="76"/>
  <c r="K24073" i="74" s="1"/>
  <c r="K24058" i="76"/>
  <c r="K24058" i="74" s="1"/>
  <c r="K24043" i="76"/>
  <c r="K24043" i="74" s="1"/>
  <c r="K24033" i="76"/>
  <c r="K24033" i="74" s="1"/>
  <c r="K23971" i="76"/>
  <c r="K23971" i="74" s="1"/>
  <c r="K23961" i="76"/>
  <c r="K23961" i="74" s="1"/>
  <c r="K23939" i="76"/>
  <c r="K23939" i="74" s="1"/>
  <c r="K23929" i="76"/>
  <c r="K23929" i="74" s="1"/>
  <c r="K23907" i="76"/>
  <c r="K23907" i="74" s="1"/>
  <c r="K23897" i="76"/>
  <c r="K23897" i="74" s="1"/>
  <c r="K23875" i="76"/>
  <c r="K23875" i="74" s="1"/>
  <c r="K23865" i="76"/>
  <c r="K23865" i="74" s="1"/>
  <c r="K23843" i="76"/>
  <c r="K23843" i="74" s="1"/>
  <c r="K23833" i="76"/>
  <c r="K23833" i="74" s="1"/>
  <c r="K23811" i="76"/>
  <c r="K23811" i="74" s="1"/>
  <c r="K23772" i="76"/>
  <c r="K23772" i="74" s="1"/>
  <c r="K23721" i="76"/>
  <c r="K23721" i="74" s="1"/>
  <c r="K23709" i="76"/>
  <c r="K23709" i="74" s="1"/>
  <c r="K23637" i="76"/>
  <c r="K23637" i="74" s="1"/>
  <c r="K23625" i="76"/>
  <c r="K23625" i="74" s="1"/>
  <c r="K23613" i="76"/>
  <c r="K23613" i="74" s="1"/>
  <c r="K23601" i="76"/>
  <c r="K23601" i="74" s="1"/>
  <c r="K25540" i="76"/>
  <c r="K25540" i="74" s="1"/>
  <c r="K25176" i="76"/>
  <c r="K25176" i="74" s="1"/>
  <c r="K24832" i="76"/>
  <c r="K24832" i="74" s="1"/>
  <c r="K24782" i="76"/>
  <c r="K24782" i="74" s="1"/>
  <c r="K24640" i="76"/>
  <c r="K24640" i="74" s="1"/>
  <c r="K24472" i="76"/>
  <c r="K24472" i="74" s="1"/>
  <c r="K24371" i="76"/>
  <c r="K24371" i="74" s="1"/>
  <c r="K24322" i="76"/>
  <c r="K24322" i="74" s="1"/>
  <c r="K24279" i="76"/>
  <c r="K24279" i="74" s="1"/>
  <c r="K24274" i="76"/>
  <c r="K24274" i="74" s="1"/>
  <c r="K24215" i="76"/>
  <c r="K24215" i="74" s="1"/>
  <c r="K24202" i="76"/>
  <c r="K24202" i="74" s="1"/>
  <c r="K24197" i="76"/>
  <c r="K24197" i="74" s="1"/>
  <c r="K24126" i="76"/>
  <c r="K24126" i="74" s="1"/>
  <c r="K24088" i="76"/>
  <c r="K24088" i="74" s="1"/>
  <c r="K24028" i="76"/>
  <c r="K24028" i="74" s="1"/>
  <c r="K24013" i="76"/>
  <c r="K24013" i="74" s="1"/>
  <c r="K24003" i="76"/>
  <c r="K24003" i="74" s="1"/>
  <c r="K23806" i="76"/>
  <c r="K23806" i="74" s="1"/>
  <c r="K23801" i="76"/>
  <c r="K23801" i="74" s="1"/>
  <c r="K23784" i="76"/>
  <c r="K23784" i="74" s="1"/>
  <c r="K23767" i="76"/>
  <c r="K23767" i="74" s="1"/>
  <c r="K23745" i="76"/>
  <c r="K23745" i="74" s="1"/>
  <c r="K23733" i="76"/>
  <c r="K23733" i="74" s="1"/>
  <c r="K23704" i="76"/>
  <c r="K23704" i="74" s="1"/>
  <c r="K23692" i="76"/>
  <c r="K23692" i="74" s="1"/>
  <c r="K23663" i="76"/>
  <c r="K23663" i="74" s="1"/>
  <c r="K23656" i="76"/>
  <c r="K23656" i="74" s="1"/>
  <c r="K23644" i="76"/>
  <c r="K23644" i="74" s="1"/>
  <c r="K23589" i="76"/>
  <c r="K23589" i="74" s="1"/>
  <c r="K23577" i="76"/>
  <c r="K23577" i="74" s="1"/>
  <c r="K23532" i="76"/>
  <c r="K23532" i="74" s="1"/>
  <c r="K23525" i="76"/>
  <c r="K23525" i="74" s="1"/>
  <c r="K23513" i="76"/>
  <c r="K23513" i="74" s="1"/>
  <c r="K23468" i="76"/>
  <c r="K23468" i="74" s="1"/>
  <c r="K23461" i="76"/>
  <c r="K23461" i="74" s="1"/>
  <c r="K23449" i="76"/>
  <c r="K23449" i="74" s="1"/>
  <c r="K23428" i="76"/>
  <c r="K23428" i="74" s="1"/>
  <c r="K23414" i="76"/>
  <c r="K23414" i="74" s="1"/>
  <c r="K23400" i="76"/>
  <c r="K23400" i="74" s="1"/>
  <c r="K23393" i="76"/>
  <c r="K23393" i="74" s="1"/>
  <c r="K23386" i="76"/>
  <c r="K23386" i="74" s="1"/>
  <c r="K23372" i="76"/>
  <c r="K23372" i="74" s="1"/>
  <c r="K23358" i="76"/>
  <c r="K23358" i="74" s="1"/>
  <c r="K23300" i="76"/>
  <c r="K23300" i="74" s="1"/>
  <c r="K23286" i="76"/>
  <c r="K23286" i="74" s="1"/>
  <c r="K23272" i="76"/>
  <c r="K23272" i="74" s="1"/>
  <c r="K23265" i="76"/>
  <c r="K23265" i="74" s="1"/>
  <c r="K23258" i="76"/>
  <c r="K23258" i="74" s="1"/>
  <c r="K23244" i="76"/>
  <c r="K23244" i="74" s="1"/>
  <c r="K23230" i="76"/>
  <c r="K23230" i="74" s="1"/>
  <c r="K24866" i="76"/>
  <c r="K24866" i="74" s="1"/>
  <c r="K24824" i="76"/>
  <c r="K24824" i="74" s="1"/>
  <c r="K24477" i="76"/>
  <c r="K24477" i="74" s="1"/>
  <c r="K24060" i="76"/>
  <c r="K24060" i="74" s="1"/>
  <c r="K23998" i="76"/>
  <c r="K23998" i="74" s="1"/>
  <c r="K23983" i="76"/>
  <c r="K23983" i="74" s="1"/>
  <c r="K23951" i="76"/>
  <c r="K23951" i="74" s="1"/>
  <c r="K23919" i="76"/>
  <c r="K23919" i="74" s="1"/>
  <c r="K23887" i="76"/>
  <c r="K23887" i="74" s="1"/>
  <c r="K23855" i="76"/>
  <c r="K23855" i="74" s="1"/>
  <c r="K23823" i="76"/>
  <c r="K23823" i="74" s="1"/>
  <c r="K23779" i="76"/>
  <c r="K23779" i="74" s="1"/>
  <c r="K23711" i="76"/>
  <c r="K23711" i="74" s="1"/>
  <c r="K23699" i="76"/>
  <c r="K23699" i="74" s="1"/>
  <c r="K23687" i="76"/>
  <c r="K23687" i="74" s="1"/>
  <c r="K23651" i="76"/>
  <c r="K23651" i="74" s="1"/>
  <c r="K23615" i="76"/>
  <c r="K23615" i="74" s="1"/>
  <c r="K23608" i="76"/>
  <c r="K23608" i="74" s="1"/>
  <c r="K23596" i="76"/>
  <c r="K23596" i="74" s="1"/>
  <c r="K25072" i="76"/>
  <c r="K25072" i="74" s="1"/>
  <c r="K24929" i="76"/>
  <c r="K24929" i="74" s="1"/>
  <c r="K24871" i="76"/>
  <c r="K24871" i="74" s="1"/>
  <c r="K24742" i="76"/>
  <c r="K24742" i="74" s="1"/>
  <c r="K24503" i="76"/>
  <c r="K24503" i="74" s="1"/>
  <c r="K24412" i="76"/>
  <c r="K24412" i="74" s="1"/>
  <c r="K24337" i="76"/>
  <c r="K24337" i="74" s="1"/>
  <c r="K24309" i="76"/>
  <c r="K24309" i="74" s="1"/>
  <c r="K24251" i="76"/>
  <c r="K24251" i="74" s="1"/>
  <c r="K24179" i="76"/>
  <c r="K24179" i="74" s="1"/>
  <c r="K24141" i="76"/>
  <c r="K24141" i="74" s="1"/>
  <c r="K24103" i="76"/>
  <c r="K24103" i="74" s="1"/>
  <c r="K24090" i="76"/>
  <c r="K24090" i="74" s="1"/>
  <c r="K24075" i="76"/>
  <c r="K24075" i="74" s="1"/>
  <c r="K24065" i="76"/>
  <c r="K24065" i="74" s="1"/>
  <c r="K24050" i="76"/>
  <c r="K24050" i="74" s="1"/>
  <c r="K24045" i="76"/>
  <c r="K24045" i="74" s="1"/>
  <c r="K24035" i="76"/>
  <c r="K24035" i="74" s="1"/>
  <c r="K24030" i="76"/>
  <c r="K24030" i="74" s="1"/>
  <c r="K23973" i="76"/>
  <c r="K23973" i="74" s="1"/>
  <c r="K23941" i="76"/>
  <c r="K23941" i="74" s="1"/>
  <c r="K23909" i="76"/>
  <c r="K23909" i="74" s="1"/>
  <c r="K23877" i="76"/>
  <c r="K23877" i="74" s="1"/>
  <c r="K23845" i="76"/>
  <c r="K23845" i="74" s="1"/>
  <c r="K23813" i="76"/>
  <c r="K23813" i="74" s="1"/>
  <c r="K23791" i="76"/>
  <c r="K23791" i="74" s="1"/>
  <c r="K23774" i="76"/>
  <c r="K23774" i="74" s="1"/>
  <c r="K23769" i="76"/>
  <c r="K23769" i="74" s="1"/>
  <c r="K23752" i="76"/>
  <c r="K23752" i="74" s="1"/>
  <c r="K23740" i="76"/>
  <c r="K23740" i="74" s="1"/>
  <c r="K23694" i="76"/>
  <c r="K23694" i="74" s="1"/>
  <c r="K23658" i="76"/>
  <c r="K23658" i="74" s="1"/>
  <c r="K23646" i="76"/>
  <c r="K23646" i="74" s="1"/>
  <c r="K23639" i="76"/>
  <c r="K23639" i="74" s="1"/>
  <c r="K23603" i="76"/>
  <c r="K23603" i="74" s="1"/>
  <c r="K23553" i="76"/>
  <c r="K23553" i="74" s="1"/>
  <c r="K23534" i="76"/>
  <c r="K23534" i="74" s="1"/>
  <c r="K23527" i="76"/>
  <c r="K23527" i="74" s="1"/>
  <c r="K23489" i="76"/>
  <c r="K23489" i="74" s="1"/>
  <c r="K23470" i="76"/>
  <c r="K23470" i="74" s="1"/>
  <c r="K23463" i="76"/>
  <c r="K23463" i="74" s="1"/>
  <c r="K23437" i="76"/>
  <c r="K23437" i="74" s="1"/>
  <c r="K23430" i="76"/>
  <c r="K23430" i="74" s="1"/>
  <c r="K23416" i="76"/>
  <c r="K23416" i="74" s="1"/>
  <c r="K23409" i="76"/>
  <c r="K23409" i="74" s="1"/>
  <c r="K23402" i="76"/>
  <c r="K23402" i="74" s="1"/>
  <c r="K23388" i="76"/>
  <c r="K23388" i="74" s="1"/>
  <c r="K23374" i="76"/>
  <c r="K23374" i="74" s="1"/>
  <c r="K23316" i="76"/>
  <c r="K23316" i="74" s="1"/>
  <c r="K23302" i="76"/>
  <c r="K23302" i="74" s="1"/>
  <c r="K23288" i="76"/>
  <c r="K23288" i="74" s="1"/>
  <c r="K23281" i="76"/>
  <c r="K23281" i="74" s="1"/>
  <c r="K23274" i="76"/>
  <c r="K23274" i="74" s="1"/>
  <c r="K23260" i="76"/>
  <c r="K23260" i="74" s="1"/>
  <c r="K23246" i="76"/>
  <c r="K23246" i="74" s="1"/>
  <c r="K23188" i="76"/>
  <c r="K23188" i="74" s="1"/>
  <c r="K23174" i="76"/>
  <c r="K23174" i="74" s="1"/>
  <c r="K23160" i="76"/>
  <c r="K23160" i="74" s="1"/>
  <c r="K23153" i="76"/>
  <c r="K23153" i="74" s="1"/>
  <c r="K23146" i="76"/>
  <c r="K23146" i="74" s="1"/>
  <c r="K23132" i="76"/>
  <c r="K23132" i="74" s="1"/>
  <c r="K23118" i="76"/>
  <c r="K23118" i="74" s="1"/>
  <c r="K23095" i="76"/>
  <c r="K23095" i="74" s="1"/>
  <c r="K23088" i="76"/>
  <c r="K23088" i="74" s="1"/>
  <c r="K23065" i="76"/>
  <c r="K23065" i="74" s="1"/>
  <c r="K23035" i="76"/>
  <c r="K23035" i="74" s="1"/>
  <c r="K23012" i="76"/>
  <c r="K23012" i="74" s="1"/>
  <c r="K23005" i="76"/>
  <c r="K23005" i="74" s="1"/>
  <c r="K22982" i="76"/>
  <c r="K22982" i="74" s="1"/>
  <c r="K22966" i="76"/>
  <c r="K22966" i="74" s="1"/>
  <c r="K22950" i="76"/>
  <c r="K22950" i="74" s="1"/>
  <c r="K22934" i="76"/>
  <c r="K22934" i="74" s="1"/>
  <c r="K22918" i="76"/>
  <c r="K22918" i="74" s="1"/>
  <c r="K22902" i="76"/>
  <c r="K22902" i="74" s="1"/>
  <c r="K22886" i="76"/>
  <c r="K22886" i="74" s="1"/>
  <c r="K22870" i="76"/>
  <c r="K22870" i="74" s="1"/>
  <c r="K22854" i="76"/>
  <c r="K22854" i="74" s="1"/>
  <c r="K22838" i="76"/>
  <c r="K22838" i="74" s="1"/>
  <c r="K22822" i="76"/>
  <c r="K22822" i="74" s="1"/>
  <c r="K22806" i="76"/>
  <c r="K22806" i="74" s="1"/>
  <c r="K22790" i="76"/>
  <c r="K22790" i="74" s="1"/>
  <c r="K22774" i="76"/>
  <c r="K22774" i="74" s="1"/>
  <c r="K22758" i="76"/>
  <c r="K22758" i="74" s="1"/>
  <c r="K22742" i="76"/>
  <c r="K22742" i="74" s="1"/>
  <c r="K22726" i="76"/>
  <c r="K22726" i="74" s="1"/>
  <c r="K22710" i="76"/>
  <c r="K22710" i="74" s="1"/>
  <c r="K22694" i="76"/>
  <c r="K22694" i="74" s="1"/>
  <c r="K22678" i="76"/>
  <c r="K22678" i="74" s="1"/>
  <c r="K22662" i="76"/>
  <c r="K22662" i="74" s="1"/>
  <c r="K22646" i="76"/>
  <c r="K22646" i="74" s="1"/>
  <c r="K22630" i="76"/>
  <c r="K22630" i="74" s="1"/>
  <c r="K22614" i="76"/>
  <c r="K22614" i="74" s="1"/>
  <c r="K22598" i="76"/>
  <c r="K22598" i="74" s="1"/>
  <c r="K22582" i="76"/>
  <c r="K22582" i="74" s="1"/>
  <c r="K22566" i="76"/>
  <c r="K22566" i="74" s="1"/>
  <c r="K22550" i="76"/>
  <c r="K22550" i="74" s="1"/>
  <c r="K22534" i="76"/>
  <c r="K22534" i="74" s="1"/>
  <c r="K22518" i="76"/>
  <c r="K22518" i="74" s="1"/>
  <c r="K22502" i="76"/>
  <c r="K22502" i="74" s="1"/>
  <c r="K22486" i="76"/>
  <c r="K22486" i="74" s="1"/>
  <c r="K22470" i="76"/>
  <c r="K22470" i="74" s="1"/>
  <c r="K22454" i="76"/>
  <c r="K22454" i="74" s="1"/>
  <c r="K22438" i="76"/>
  <c r="K22438" i="74" s="1"/>
  <c r="K22422" i="76"/>
  <c r="K22422" i="74" s="1"/>
  <c r="K22406" i="76"/>
  <c r="K22406" i="74" s="1"/>
  <c r="K22390" i="76"/>
  <c r="K22390" i="74" s="1"/>
  <c r="K22374" i="76"/>
  <c r="K22374" i="74" s="1"/>
  <c r="K22358" i="76"/>
  <c r="K22358" i="74" s="1"/>
  <c r="K22342" i="76"/>
  <c r="K22342" i="74" s="1"/>
  <c r="K22326" i="76"/>
  <c r="K22326" i="74" s="1"/>
  <c r="K22310" i="76"/>
  <c r="K22310" i="74" s="1"/>
  <c r="K22294" i="76"/>
  <c r="K22294" i="74" s="1"/>
  <c r="K22278" i="76"/>
  <c r="K22278" i="74" s="1"/>
  <c r="K22262" i="76"/>
  <c r="K22262" i="74" s="1"/>
  <c r="K22246" i="76"/>
  <c r="K22246" i="74" s="1"/>
  <c r="K22230" i="76"/>
  <c r="K22230" i="74" s="1"/>
  <c r="K22214" i="76"/>
  <c r="K22214" i="74" s="1"/>
  <c r="K22198" i="76"/>
  <c r="K22198" i="74" s="1"/>
  <c r="K22182" i="76"/>
  <c r="K22182" i="74" s="1"/>
  <c r="K22166" i="76"/>
  <c r="K22166" i="74" s="1"/>
  <c r="K22150" i="76"/>
  <c r="K22150" i="74" s="1"/>
  <c r="K22134" i="76"/>
  <c r="K22134" i="74" s="1"/>
  <c r="K25186" i="76"/>
  <c r="K25186" i="74" s="1"/>
  <c r="K24876" i="76"/>
  <c r="K24876" i="74" s="1"/>
  <c r="K24650" i="76"/>
  <c r="K24650" i="74" s="1"/>
  <c r="K24443" i="76"/>
  <c r="K24443" i="74" s="1"/>
  <c r="K24386" i="76"/>
  <c r="K24386" i="74" s="1"/>
  <c r="K24281" i="76"/>
  <c r="K24281" i="74" s="1"/>
  <c r="K24276" i="76"/>
  <c r="K24276" i="74" s="1"/>
  <c r="K24118" i="76"/>
  <c r="K24118" i="74" s="1"/>
  <c r="K24015" i="76"/>
  <c r="K24015" i="74" s="1"/>
  <c r="K24005" i="76"/>
  <c r="K24005" i="74" s="1"/>
  <c r="K23747" i="76"/>
  <c r="K23747" i="74" s="1"/>
  <c r="K23735" i="76"/>
  <c r="K23735" i="74" s="1"/>
  <c r="K23689" i="76"/>
  <c r="K23689" i="74" s="1"/>
  <c r="K23677" i="76"/>
  <c r="K23677" i="74" s="1"/>
  <c r="K23665" i="76"/>
  <c r="K23665" i="74" s="1"/>
  <c r="K23610" i="76"/>
  <c r="K23610" i="74" s="1"/>
  <c r="K23598" i="76"/>
  <c r="K23598" i="74" s="1"/>
  <c r="K23591" i="76"/>
  <c r="K23591" i="74" s="1"/>
  <c r="K23567" i="76"/>
  <c r="K23567" i="74" s="1"/>
  <c r="K23560" i="76"/>
  <c r="K23560" i="74" s="1"/>
  <c r="K23503" i="76"/>
  <c r="K23503" i="74" s="1"/>
  <c r="K23496" i="76"/>
  <c r="K23496" i="74" s="1"/>
  <c r="K23444" i="76"/>
  <c r="K23444" i="74" s="1"/>
  <c r="K23395" i="76"/>
  <c r="K23395" i="74" s="1"/>
  <c r="K23381" i="76"/>
  <c r="K23381" i="74" s="1"/>
  <c r="K23367" i="76"/>
  <c r="K23367" i="74" s="1"/>
  <c r="K23353" i="76"/>
  <c r="K23353" i="74" s="1"/>
  <c r="K23339" i="76"/>
  <c r="K23339" i="74" s="1"/>
  <c r="K23325" i="76"/>
  <c r="K23325" i="74" s="1"/>
  <c r="K23311" i="76"/>
  <c r="K23311" i="74" s="1"/>
  <c r="K23267" i="76"/>
  <c r="K23267" i="74" s="1"/>
  <c r="K23253" i="76"/>
  <c r="K23253" i="74" s="1"/>
  <c r="K23239" i="76"/>
  <c r="K23239" i="74" s="1"/>
  <c r="K23225" i="76"/>
  <c r="K23225" i="74" s="1"/>
  <c r="K23211" i="76"/>
  <c r="K23211" i="74" s="1"/>
  <c r="K23197" i="76"/>
  <c r="K23197" i="74" s="1"/>
  <c r="K23183" i="76"/>
  <c r="K23183" i="74" s="1"/>
  <c r="K23139" i="76"/>
  <c r="K23139" i="74" s="1"/>
  <c r="K23125" i="76"/>
  <c r="K23125" i="74" s="1"/>
  <c r="K23111" i="76"/>
  <c r="K23111" i="74" s="1"/>
  <c r="K23104" i="76"/>
  <c r="K23104" i="74" s="1"/>
  <c r="K23081" i="76"/>
  <c r="K23081" i="74" s="1"/>
  <c r="K23051" i="76"/>
  <c r="K23051" i="74" s="1"/>
  <c r="K23028" i="76"/>
  <c r="K23028" i="74" s="1"/>
  <c r="K23021" i="76"/>
  <c r="K23021" i="74" s="1"/>
  <c r="K22998" i="76"/>
  <c r="K22998" i="74" s="1"/>
  <c r="K22991" i="76"/>
  <c r="K22991" i="74" s="1"/>
  <c r="K22975" i="76"/>
  <c r="K22975" i="74" s="1"/>
  <c r="K22959" i="76"/>
  <c r="K22959" i="74" s="1"/>
  <c r="K22943" i="76"/>
  <c r="K22943" i="74" s="1"/>
  <c r="K22927" i="76"/>
  <c r="K22927" i="74" s="1"/>
  <c r="K22911" i="76"/>
  <c r="K22911" i="74" s="1"/>
  <c r="K22895" i="76"/>
  <c r="K22895" i="74" s="1"/>
  <c r="K22879" i="76"/>
  <c r="K22879" i="74" s="1"/>
  <c r="K25207" i="76"/>
  <c r="K25207" i="74" s="1"/>
  <c r="K25016" i="76"/>
  <c r="K25016" i="74" s="1"/>
  <c r="K24881" i="76"/>
  <c r="K24881" i="74" s="1"/>
  <c r="K24705" i="76"/>
  <c r="K24705" i="74" s="1"/>
  <c r="K24487" i="76"/>
  <c r="K24487" i="74" s="1"/>
  <c r="K24391" i="76"/>
  <c r="K24391" i="74" s="1"/>
  <c r="K24329" i="76"/>
  <c r="K24329" i="74" s="1"/>
  <c r="K24156" i="76"/>
  <c r="K24156" i="74" s="1"/>
  <c r="K24067" i="76"/>
  <c r="K24067" i="74" s="1"/>
  <c r="K24037" i="76"/>
  <c r="K24037" i="74" s="1"/>
  <c r="K24020" i="76"/>
  <c r="K24020" i="74" s="1"/>
  <c r="K23980" i="76"/>
  <c r="K23980" i="74" s="1"/>
  <c r="K23953" i="76"/>
  <c r="K23953" i="74" s="1"/>
  <c r="K23948" i="76"/>
  <c r="K23948" i="74" s="1"/>
  <c r="K23921" i="76"/>
  <c r="K23921" i="74" s="1"/>
  <c r="K23916" i="76"/>
  <c r="K23916" i="74" s="1"/>
  <c r="K23889" i="76"/>
  <c r="K23889" i="74" s="1"/>
  <c r="K23884" i="76"/>
  <c r="K23884" i="74" s="1"/>
  <c r="K23857" i="76"/>
  <c r="K23857" i="74" s="1"/>
  <c r="K23852" i="76"/>
  <c r="K23852" i="74" s="1"/>
  <c r="K23825" i="76"/>
  <c r="K23825" i="74" s="1"/>
  <c r="K23820" i="76"/>
  <c r="K23820" i="74" s="1"/>
  <c r="K23781" i="76"/>
  <c r="K23781" i="74" s="1"/>
  <c r="K23759" i="76"/>
  <c r="K23759" i="74" s="1"/>
  <c r="K23742" i="76"/>
  <c r="K23742" i="74" s="1"/>
  <c r="K23713" i="76"/>
  <c r="K23713" i="74" s="1"/>
  <c r="K23701" i="76"/>
  <c r="K23701" i="74" s="1"/>
  <c r="K23653" i="76"/>
  <c r="K23653" i="74" s="1"/>
  <c r="K23641" i="76"/>
  <c r="K23641" i="74" s="1"/>
  <c r="K23629" i="76"/>
  <c r="K23629" i="74" s="1"/>
  <c r="K23617" i="76"/>
  <c r="K23617" i="74" s="1"/>
  <c r="K23548" i="76"/>
  <c r="K23548" i="74" s="1"/>
  <c r="K23541" i="76"/>
  <c r="K23541" i="74" s="1"/>
  <c r="K23529" i="76"/>
  <c r="K23529" i="74" s="1"/>
  <c r="K23484" i="76"/>
  <c r="K23484" i="74" s="1"/>
  <c r="K23477" i="76"/>
  <c r="K23477" i="74" s="1"/>
  <c r="K23465" i="76"/>
  <c r="K23465" i="74" s="1"/>
  <c r="K23439" i="76"/>
  <c r="K23439" i="74" s="1"/>
  <c r="K23432" i="76"/>
  <c r="K23432" i="74" s="1"/>
  <c r="K23425" i="76"/>
  <c r="K23425" i="74" s="1"/>
  <c r="K23418" i="76"/>
  <c r="K23418" i="74" s="1"/>
  <c r="K23404" i="76"/>
  <c r="K23404" i="74" s="1"/>
  <c r="K23390" i="76"/>
  <c r="K23390" i="74" s="1"/>
  <c r="K23332" i="76"/>
  <c r="K23332" i="74" s="1"/>
  <c r="K23318" i="76"/>
  <c r="K23318" i="74" s="1"/>
  <c r="K23304" i="76"/>
  <c r="K23304" i="74" s="1"/>
  <c r="K23297" i="76"/>
  <c r="K23297" i="74" s="1"/>
  <c r="K23290" i="76"/>
  <c r="K23290" i="74" s="1"/>
  <c r="K23276" i="76"/>
  <c r="K23276" i="74" s="1"/>
  <c r="K23262" i="76"/>
  <c r="K23262" i="74" s="1"/>
  <c r="K23204" i="76"/>
  <c r="K23204" i="74" s="1"/>
  <c r="K23190" i="76"/>
  <c r="K23190" i="74" s="1"/>
  <c r="K23176" i="76"/>
  <c r="K23176" i="74" s="1"/>
  <c r="K23169" i="76"/>
  <c r="K23169" i="74" s="1"/>
  <c r="K23162" i="76"/>
  <c r="K23162" i="74" s="1"/>
  <c r="K23148" i="76"/>
  <c r="K23148" i="74" s="1"/>
  <c r="K23134" i="76"/>
  <c r="K23134" i="74" s="1"/>
  <c r="K23097" i="76"/>
  <c r="K23097" i="74" s="1"/>
  <c r="K23067" i="76"/>
  <c r="K23067" i="74" s="1"/>
  <c r="K23044" i="76"/>
  <c r="K23044" i="74" s="1"/>
  <c r="K23037" i="76"/>
  <c r="K23037" i="74" s="1"/>
  <c r="K23014" i="76"/>
  <c r="K23014" i="74" s="1"/>
  <c r="K23007" i="76"/>
  <c r="K23007" i="74" s="1"/>
  <c r="K22984" i="76"/>
  <c r="K22984" i="74" s="1"/>
  <c r="K24894" i="76"/>
  <c r="K24894" i="74" s="1"/>
  <c r="K24752" i="76"/>
  <c r="K24752" i="74" s="1"/>
  <c r="K24710" i="76"/>
  <c r="K24710" i="74" s="1"/>
  <c r="K24568" i="76"/>
  <c r="K24568" i="74" s="1"/>
  <c r="K24466" i="76"/>
  <c r="K24466" i="74" s="1"/>
  <c r="K24365" i="76"/>
  <c r="K24365" i="74" s="1"/>
  <c r="K24316" i="76"/>
  <c r="K24316" i="74" s="1"/>
  <c r="K24311" i="76"/>
  <c r="K24311" i="74" s="1"/>
  <c r="K24301" i="76"/>
  <c r="K24301" i="74" s="1"/>
  <c r="K24258" i="76"/>
  <c r="K24258" i="74" s="1"/>
  <c r="K24253" i="76"/>
  <c r="K24253" i="74" s="1"/>
  <c r="K24209" i="76"/>
  <c r="K24209" i="74" s="1"/>
  <c r="K24171" i="76"/>
  <c r="K24171" i="74" s="1"/>
  <c r="K24133" i="76"/>
  <c r="K24133" i="74" s="1"/>
  <c r="K24120" i="76"/>
  <c r="K24120" i="74" s="1"/>
  <c r="K24105" i="76"/>
  <c r="K24105" i="74" s="1"/>
  <c r="K24077" i="76"/>
  <c r="K24077" i="74" s="1"/>
  <c r="K24052" i="76"/>
  <c r="K24052" i="74" s="1"/>
  <c r="K24047" i="76"/>
  <c r="K24047" i="74" s="1"/>
  <c r="K24007" i="76"/>
  <c r="K24007" i="74" s="1"/>
  <c r="K23990" i="76"/>
  <c r="K23990" i="74" s="1"/>
  <c r="K23975" i="76"/>
  <c r="K23975" i="74" s="1"/>
  <c r="K23943" i="76"/>
  <c r="K23943" i="74" s="1"/>
  <c r="K23911" i="76"/>
  <c r="K23911" i="74" s="1"/>
  <c r="K23879" i="76"/>
  <c r="K23879" i="74" s="1"/>
  <c r="K23847" i="76"/>
  <c r="K23847" i="74" s="1"/>
  <c r="K23815" i="76"/>
  <c r="K23815" i="74" s="1"/>
  <c r="K23793" i="76"/>
  <c r="K23793" i="74" s="1"/>
  <c r="K23737" i="76"/>
  <c r="K23737" i="74" s="1"/>
  <c r="K23725" i="76"/>
  <c r="K23725" i="74" s="1"/>
  <c r="K23679" i="76"/>
  <c r="K23679" i="74" s="1"/>
  <c r="K23672" i="76"/>
  <c r="K23672" i="74" s="1"/>
  <c r="K23660" i="76"/>
  <c r="K23660" i="74" s="1"/>
  <c r="K23605" i="76"/>
  <c r="K23605" i="74" s="1"/>
  <c r="K23593" i="76"/>
  <c r="K23593" i="74" s="1"/>
  <c r="K23581" i="76"/>
  <c r="K23581" i="74" s="1"/>
  <c r="K23574" i="76"/>
  <c r="K23574" i="74" s="1"/>
  <c r="K23562" i="76"/>
  <c r="K23562" i="74" s="1"/>
  <c r="K23555" i="76"/>
  <c r="K23555" i="74" s="1"/>
  <c r="K23517" i="76"/>
  <c r="K23517" i="74" s="1"/>
  <c r="K23510" i="76"/>
  <c r="K23510" i="74" s="1"/>
  <c r="K23498" i="76"/>
  <c r="K23498" i="74" s="1"/>
  <c r="K23491" i="76"/>
  <c r="K23491" i="74" s="1"/>
  <c r="K23453" i="76"/>
  <c r="K23453" i="74" s="1"/>
  <c r="K23446" i="76"/>
  <c r="K23446" i="74" s="1"/>
  <c r="K23411" i="76"/>
  <c r="K23411" i="74" s="1"/>
  <c r="K23397" i="76"/>
  <c r="K23397" i="74" s="1"/>
  <c r="K23383" i="76"/>
  <c r="K23383" i="74" s="1"/>
  <c r="K23369" i="76"/>
  <c r="K23369" i="74" s="1"/>
  <c r="K23355" i="76"/>
  <c r="K23355" i="74" s="1"/>
  <c r="K23341" i="76"/>
  <c r="K23341" i="74" s="1"/>
  <c r="K23327" i="76"/>
  <c r="K23327" i="74" s="1"/>
  <c r="K23283" i="76"/>
  <c r="K23283" i="74" s="1"/>
  <c r="K23269" i="76"/>
  <c r="K23269" i="74" s="1"/>
  <c r="K23255" i="76"/>
  <c r="K23255" i="74" s="1"/>
  <c r="K23241" i="76"/>
  <c r="K23241" i="74" s="1"/>
  <c r="K23227" i="76"/>
  <c r="K23227" i="74" s="1"/>
  <c r="K23213" i="76"/>
  <c r="K23213" i="74" s="1"/>
  <c r="K23199" i="76"/>
  <c r="K23199" i="74" s="1"/>
  <c r="K23155" i="76"/>
  <c r="K23155" i="74" s="1"/>
  <c r="K23141" i="76"/>
  <c r="K23141" i="74" s="1"/>
  <c r="K23127" i="76"/>
  <c r="K23127" i="74" s="1"/>
  <c r="K23113" i="76"/>
  <c r="K23113" i="74" s="1"/>
  <c r="K23083" i="76"/>
  <c r="K23083" i="74" s="1"/>
  <c r="K23060" i="76"/>
  <c r="K23060" i="74" s="1"/>
  <c r="K23053" i="76"/>
  <c r="K23053" i="74" s="1"/>
  <c r="K23030" i="76"/>
  <c r="K23030" i="74" s="1"/>
  <c r="K23023" i="76"/>
  <c r="K23023" i="74" s="1"/>
  <c r="K23000" i="76"/>
  <c r="K23000" i="74" s="1"/>
  <c r="K22993" i="76"/>
  <c r="K22993" i="74" s="1"/>
  <c r="K22977" i="76"/>
  <c r="K22977" i="74" s="1"/>
  <c r="K22961" i="76"/>
  <c r="K22961" i="74" s="1"/>
  <c r="K22945" i="76"/>
  <c r="K22945" i="74" s="1"/>
  <c r="K22929" i="76"/>
  <c r="K22929" i="74" s="1"/>
  <c r="K22913" i="76"/>
  <c r="K22913" i="74" s="1"/>
  <c r="K22897" i="76"/>
  <c r="K22897" i="74" s="1"/>
  <c r="K22881" i="76"/>
  <c r="K22881" i="74" s="1"/>
  <c r="K22865" i="76"/>
  <c r="K22865" i="74" s="1"/>
  <c r="K22849" i="76"/>
  <c r="K22849" i="74" s="1"/>
  <c r="K22833" i="76"/>
  <c r="K22833" i="74" s="1"/>
  <c r="K22817" i="76"/>
  <c r="K22817" i="74" s="1"/>
  <c r="K22801" i="76"/>
  <c r="K22801" i="74" s="1"/>
  <c r="K24610" i="76"/>
  <c r="K24610" i="74" s="1"/>
  <c r="K24344" i="76"/>
  <c r="K24344" i="74" s="1"/>
  <c r="K24283" i="76"/>
  <c r="K24283" i="74" s="1"/>
  <c r="K24148" i="76"/>
  <c r="K24148" i="74" s="1"/>
  <c r="K24082" i="76"/>
  <c r="K24082" i="74" s="1"/>
  <c r="K23960" i="76"/>
  <c r="K23960" i="74" s="1"/>
  <c r="K23928" i="76"/>
  <c r="K23928" i="74" s="1"/>
  <c r="K23896" i="76"/>
  <c r="K23896" i="74" s="1"/>
  <c r="K23864" i="76"/>
  <c r="K23864" i="74" s="1"/>
  <c r="K23832" i="76"/>
  <c r="K23832" i="74" s="1"/>
  <c r="K23788" i="76"/>
  <c r="K23788" i="74" s="1"/>
  <c r="K23749" i="76"/>
  <c r="K23749" i="74" s="1"/>
  <c r="K23720" i="76"/>
  <c r="K23720" i="74" s="1"/>
  <c r="K23708" i="76"/>
  <c r="K23708" i="74" s="1"/>
  <c r="K23667" i="76"/>
  <c r="K23667" i="74" s="1"/>
  <c r="K23631" i="76"/>
  <c r="K23631" i="74" s="1"/>
  <c r="K23624" i="76"/>
  <c r="K23624" i="74" s="1"/>
  <c r="K23612" i="76"/>
  <c r="K23612" i="74" s="1"/>
  <c r="K23569" i="76"/>
  <c r="K23569" i="74" s="1"/>
  <c r="K23550" i="76"/>
  <c r="K23550" i="74" s="1"/>
  <c r="K23543" i="76"/>
  <c r="K23543" i="74" s="1"/>
  <c r="K23505" i="76"/>
  <c r="K23505" i="74" s="1"/>
  <c r="K23486" i="76"/>
  <c r="K23486" i="74" s="1"/>
  <c r="K23479" i="76"/>
  <c r="K23479" i="74" s="1"/>
  <c r="K23434" i="76"/>
  <c r="K23434" i="74" s="1"/>
  <c r="K23420" i="76"/>
  <c r="K23420" i="74" s="1"/>
  <c r="K23406" i="76"/>
  <c r="K23406" i="74" s="1"/>
  <c r="K23348" i="76"/>
  <c r="K23348" i="74" s="1"/>
  <c r="K23334" i="76"/>
  <c r="K23334" i="74" s="1"/>
  <c r="K23320" i="76"/>
  <c r="K23320" i="74" s="1"/>
  <c r="K23313" i="76"/>
  <c r="K23313" i="74" s="1"/>
  <c r="K23306" i="76"/>
  <c r="K23306" i="74" s="1"/>
  <c r="K23292" i="76"/>
  <c r="K23292" i="74" s="1"/>
  <c r="K23278" i="76"/>
  <c r="K23278" i="74" s="1"/>
  <c r="K23220" i="76"/>
  <c r="K23220" i="74" s="1"/>
  <c r="K23206" i="76"/>
  <c r="K23206" i="74" s="1"/>
  <c r="K23192" i="76"/>
  <c r="K23192" i="74" s="1"/>
  <c r="K23185" i="76"/>
  <c r="K23185" i="74" s="1"/>
  <c r="K23178" i="76"/>
  <c r="K23178" i="74" s="1"/>
  <c r="K23164" i="76"/>
  <c r="K23164" i="74" s="1"/>
  <c r="K23150" i="76"/>
  <c r="K23150" i="74" s="1"/>
  <c r="K23099" i="76"/>
  <c r="K23099" i="74" s="1"/>
  <c r="K23076" i="76"/>
  <c r="K23076" i="74" s="1"/>
  <c r="K23069" i="76"/>
  <c r="K23069" i="74" s="1"/>
  <c r="K23046" i="76"/>
  <c r="K23046" i="74" s="1"/>
  <c r="K23039" i="76"/>
  <c r="K23039" i="74" s="1"/>
  <c r="K23016" i="76"/>
  <c r="K23016" i="74" s="1"/>
  <c r="K23009" i="76"/>
  <c r="K23009" i="74" s="1"/>
  <c r="K22986" i="76"/>
  <c r="K22986" i="74" s="1"/>
  <c r="K22970" i="76"/>
  <c r="K22970" i="74" s="1"/>
  <c r="K22954" i="76"/>
  <c r="K22954" i="74" s="1"/>
  <c r="K22938" i="76"/>
  <c r="K22938" i="74" s="1"/>
  <c r="K22922" i="76"/>
  <c r="K22922" i="74" s="1"/>
  <c r="K22906" i="76"/>
  <c r="K22906" i="74" s="1"/>
  <c r="K22890" i="76"/>
  <c r="K22890" i="74" s="1"/>
  <c r="K22874" i="76"/>
  <c r="K22874" i="74" s="1"/>
  <c r="K22858" i="76"/>
  <c r="K22858" i="74" s="1"/>
  <c r="K22842" i="76"/>
  <c r="K22842" i="74" s="1"/>
  <c r="K22826" i="76"/>
  <c r="K22826" i="74" s="1"/>
  <c r="K22810" i="76"/>
  <c r="K22810" i="74" s="1"/>
  <c r="K22794" i="76"/>
  <c r="K22794" i="74" s="1"/>
  <c r="K22778" i="76"/>
  <c r="K22778" i="74" s="1"/>
  <c r="K22762" i="76"/>
  <c r="K22762" i="74" s="1"/>
  <c r="K22746" i="76"/>
  <c r="K22746" i="74" s="1"/>
  <c r="K22730" i="76"/>
  <c r="K22730" i="74" s="1"/>
  <c r="K25377" i="76"/>
  <c r="K25377" i="74" s="1"/>
  <c r="K25103" i="76"/>
  <c r="K25103" i="74" s="1"/>
  <c r="K24960" i="76"/>
  <c r="K24960" i="74" s="1"/>
  <c r="K24615" i="76"/>
  <c r="K24615" i="74" s="1"/>
  <c r="K24450" i="76"/>
  <c r="K24450" i="74" s="1"/>
  <c r="K24201" i="76"/>
  <c r="K24201" i="74" s="1"/>
  <c r="K24186" i="76"/>
  <c r="K24186" i="74" s="1"/>
  <c r="K24158" i="76"/>
  <c r="K24158" i="74" s="1"/>
  <c r="K24097" i="76"/>
  <c r="K24097" i="74" s="1"/>
  <c r="K24022" i="76"/>
  <c r="K24022" i="74" s="1"/>
  <c r="K23977" i="76"/>
  <c r="K23977" i="74" s="1"/>
  <c r="K23955" i="76"/>
  <c r="K23955" i="74" s="1"/>
  <c r="K23945" i="76"/>
  <c r="K23945" i="74" s="1"/>
  <c r="K23923" i="76"/>
  <c r="K23923" i="74" s="1"/>
  <c r="K23913" i="76"/>
  <c r="K23913" i="74" s="1"/>
  <c r="K23891" i="76"/>
  <c r="K23891" i="74" s="1"/>
  <c r="K23881" i="76"/>
  <c r="K23881" i="74" s="1"/>
  <c r="K23859" i="76"/>
  <c r="K23859" i="74" s="1"/>
  <c r="K23849" i="76"/>
  <c r="K23849" i="74" s="1"/>
  <c r="K23827" i="76"/>
  <c r="K23827" i="74" s="1"/>
  <c r="K23817" i="76"/>
  <c r="K23817" i="74" s="1"/>
  <c r="K23800" i="76"/>
  <c r="K23800" i="74" s="1"/>
  <c r="K23783" i="76"/>
  <c r="K23783" i="74" s="1"/>
  <c r="K23761" i="76"/>
  <c r="K23761" i="74" s="1"/>
  <c r="K23727" i="76"/>
  <c r="K23727" i="74" s="1"/>
  <c r="K23715" i="76"/>
  <c r="K23715" i="74" s="1"/>
  <c r="K23703" i="76"/>
  <c r="K23703" i="74" s="1"/>
  <c r="K23674" i="76"/>
  <c r="K23674" i="74" s="1"/>
  <c r="K23662" i="76"/>
  <c r="K23662" i="74" s="1"/>
  <c r="K23655" i="76"/>
  <c r="K23655" i="74" s="1"/>
  <c r="K23619" i="76"/>
  <c r="K23619" i="74" s="1"/>
  <c r="K23583" i="76"/>
  <c r="K23583" i="74" s="1"/>
  <c r="K23576" i="76"/>
  <c r="K23576" i="74" s="1"/>
  <c r="K23519" i="76"/>
  <c r="K23519" i="74" s="1"/>
  <c r="K23512" i="76"/>
  <c r="K23512" i="74" s="1"/>
  <c r="K23455" i="76"/>
  <c r="K23455" i="74" s="1"/>
  <c r="K23448" i="76"/>
  <c r="K23448" i="74" s="1"/>
  <c r="K23441" i="76"/>
  <c r="K23441" i="74" s="1"/>
  <c r="K23427" i="76"/>
  <c r="K23427" i="74" s="1"/>
  <c r="K23413" i="76"/>
  <c r="K23413" i="74" s="1"/>
  <c r="K23399" i="76"/>
  <c r="K23399" i="74" s="1"/>
  <c r="K23385" i="76"/>
  <c r="K23385" i="74" s="1"/>
  <c r="K23371" i="76"/>
  <c r="K23371" i="74" s="1"/>
  <c r="K23357" i="76"/>
  <c r="K23357" i="74" s="1"/>
  <c r="K23343" i="76"/>
  <c r="K23343" i="74" s="1"/>
  <c r="K23299" i="76"/>
  <c r="K23299" i="74" s="1"/>
  <c r="K23285" i="76"/>
  <c r="K23285" i="74" s="1"/>
  <c r="K23271" i="76"/>
  <c r="K23271" i="74" s="1"/>
  <c r="K23257" i="76"/>
  <c r="K23257" i="74" s="1"/>
  <c r="K23243" i="76"/>
  <c r="K23243" i="74" s="1"/>
  <c r="K23229" i="76"/>
  <c r="K23229" i="74" s="1"/>
  <c r="K23215" i="76"/>
  <c r="K23215" i="74" s="1"/>
  <c r="K23992" i="76"/>
  <c r="K23992" i="74" s="1"/>
  <c r="K23839" i="76"/>
  <c r="K23839" i="74" s="1"/>
  <c r="K23768" i="76"/>
  <c r="K23768" i="74" s="1"/>
  <c r="K23645" i="76"/>
  <c r="K23645" i="74" s="1"/>
  <c r="K23585" i="76"/>
  <c r="K23585" i="74" s="1"/>
  <c r="K23557" i="76"/>
  <c r="K23557" i="74" s="1"/>
  <c r="K23521" i="76"/>
  <c r="K23521" i="74" s="1"/>
  <c r="K23493" i="76"/>
  <c r="K23493" i="74" s="1"/>
  <c r="K23457" i="76"/>
  <c r="K23457" i="74" s="1"/>
  <c r="K23201" i="76"/>
  <c r="K23201" i="74" s="1"/>
  <c r="K23171" i="76"/>
  <c r="K23171" i="74" s="1"/>
  <c r="K23166" i="76"/>
  <c r="K23166" i="74" s="1"/>
  <c r="K23123" i="76"/>
  <c r="K23123" i="74" s="1"/>
  <c r="K23108" i="76"/>
  <c r="K23108" i="74" s="1"/>
  <c r="K23103" i="76"/>
  <c r="K23103" i="74" s="1"/>
  <c r="K23071" i="76"/>
  <c r="K23071" i="74" s="1"/>
  <c r="K23056" i="76"/>
  <c r="K23056" i="74" s="1"/>
  <c r="K23041" i="76"/>
  <c r="K23041" i="74" s="1"/>
  <c r="K22989" i="76"/>
  <c r="K22989" i="74" s="1"/>
  <c r="K22972" i="76"/>
  <c r="K22972" i="74" s="1"/>
  <c r="K22931" i="76"/>
  <c r="K22931" i="74" s="1"/>
  <c r="K22926" i="76"/>
  <c r="K22926" i="74" s="1"/>
  <c r="K22885" i="76"/>
  <c r="K22885" i="74" s="1"/>
  <c r="K22873" i="76"/>
  <c r="K22873" i="74" s="1"/>
  <c r="K22861" i="76"/>
  <c r="K22861" i="74" s="1"/>
  <c r="K22837" i="76"/>
  <c r="K22837" i="74" s="1"/>
  <c r="K22768" i="76"/>
  <c r="K22768" i="74" s="1"/>
  <c r="K22761" i="76"/>
  <c r="K22761" i="74" s="1"/>
  <c r="K22747" i="76"/>
  <c r="K22747" i="74" s="1"/>
  <c r="K22721" i="76"/>
  <c r="K22721" i="74" s="1"/>
  <c r="K22663" i="76"/>
  <c r="K22663" i="74" s="1"/>
  <c r="K22649" i="76"/>
  <c r="K22649" i="74" s="1"/>
  <c r="K22635" i="76"/>
  <c r="K22635" i="74" s="1"/>
  <c r="K22628" i="76"/>
  <c r="K22628" i="74" s="1"/>
  <c r="K22621" i="76"/>
  <c r="K22621" i="74" s="1"/>
  <c r="K22607" i="76"/>
  <c r="K22607" i="74" s="1"/>
  <c r="K22584" i="76"/>
  <c r="K22584" i="74" s="1"/>
  <c r="K22577" i="76"/>
  <c r="K22577" i="74" s="1"/>
  <c r="K22554" i="76"/>
  <c r="K22554" i="74" s="1"/>
  <c r="K22547" i="76"/>
  <c r="K22547" i="74" s="1"/>
  <c r="K22524" i="76"/>
  <c r="K22524" i="74" s="1"/>
  <c r="K22517" i="76"/>
  <c r="K22517" i="74" s="1"/>
  <c r="K22494" i="76"/>
  <c r="K22494" i="74" s="1"/>
  <c r="K22471" i="76"/>
  <c r="K22471" i="74" s="1"/>
  <c r="K22464" i="76"/>
  <c r="K22464" i="74" s="1"/>
  <c r="K22441" i="76"/>
  <c r="K22441" i="74" s="1"/>
  <c r="K22434" i="76"/>
  <c r="K22434" i="74" s="1"/>
  <c r="K22411" i="76"/>
  <c r="K22411" i="74" s="1"/>
  <c r="K22404" i="76"/>
  <c r="K22404" i="74" s="1"/>
  <c r="K22381" i="76"/>
  <c r="K22381" i="74" s="1"/>
  <c r="K22351" i="76"/>
  <c r="K22351" i="74" s="1"/>
  <c r="K22328" i="76"/>
  <c r="K22328" i="74" s="1"/>
  <c r="K22321" i="76"/>
  <c r="K22321" i="74" s="1"/>
  <c r="K22298" i="76"/>
  <c r="K22298" i="74" s="1"/>
  <c r="K22291" i="76"/>
  <c r="K22291" i="74" s="1"/>
  <c r="K22268" i="76"/>
  <c r="K22268" i="74" s="1"/>
  <c r="K22261" i="76"/>
  <c r="K22261" i="74" s="1"/>
  <c r="K22238" i="76"/>
  <c r="K22238" i="74" s="1"/>
  <c r="K22215" i="76"/>
  <c r="K22215" i="74" s="1"/>
  <c r="K22208" i="76"/>
  <c r="K22208" i="74" s="1"/>
  <c r="K22185" i="76"/>
  <c r="K22185" i="74" s="1"/>
  <c r="K22178" i="76"/>
  <c r="K22178" i="74" s="1"/>
  <c r="K22155" i="76"/>
  <c r="K22155" i="74" s="1"/>
  <c r="K22148" i="76"/>
  <c r="K22148" i="74" s="1"/>
  <c r="K22125" i="76"/>
  <c r="K22125" i="74" s="1"/>
  <c r="K22109" i="76"/>
  <c r="K22109" i="74" s="1"/>
  <c r="K22093" i="76"/>
  <c r="K22093" i="74" s="1"/>
  <c r="K22077" i="76"/>
  <c r="K22077" i="74" s="1"/>
  <c r="K22061" i="76"/>
  <c r="K22061" i="74" s="1"/>
  <c r="K22045" i="76"/>
  <c r="K22045" i="74" s="1"/>
  <c r="K22029" i="76"/>
  <c r="K22029" i="74" s="1"/>
  <c r="K22013" i="76"/>
  <c r="K22013" i="74" s="1"/>
  <c r="K21997" i="76"/>
  <c r="K21997" i="74" s="1"/>
  <c r="K21981" i="76"/>
  <c r="K21981" i="74" s="1"/>
  <c r="K21965" i="76"/>
  <c r="K21965" i="74" s="1"/>
  <c r="K21949" i="76"/>
  <c r="K21949" i="74" s="1"/>
  <c r="K21933" i="76"/>
  <c r="K21933" i="74" s="1"/>
  <c r="K21917" i="76"/>
  <c r="K21917" i="74" s="1"/>
  <c r="K21901" i="76"/>
  <c r="K21901" i="74" s="1"/>
  <c r="K21885" i="76"/>
  <c r="K21885" i="74" s="1"/>
  <c r="K21869" i="76"/>
  <c r="K21869" i="74" s="1"/>
  <c r="K21853" i="76"/>
  <c r="K21853" i="74" s="1"/>
  <c r="K21837" i="76"/>
  <c r="K21837" i="74" s="1"/>
  <c r="K21821" i="76"/>
  <c r="K21821" i="74" s="1"/>
  <c r="K21805" i="76"/>
  <c r="K21805" i="74" s="1"/>
  <c r="K24290" i="76"/>
  <c r="K24290" i="74" s="1"/>
  <c r="K23705" i="76"/>
  <c r="K23705" i="74" s="1"/>
  <c r="K23539" i="76"/>
  <c r="K23539" i="74" s="1"/>
  <c r="K23526" i="76"/>
  <c r="K23526" i="74" s="1"/>
  <c r="K23475" i="76"/>
  <c r="K23475" i="74" s="1"/>
  <c r="K23462" i="76"/>
  <c r="K23462" i="74" s="1"/>
  <c r="K23436" i="76"/>
  <c r="K23436" i="74" s="1"/>
  <c r="K23423" i="76"/>
  <c r="K23423" i="74" s="1"/>
  <c r="K23379" i="76"/>
  <c r="K23379" i="74" s="1"/>
  <c r="K23366" i="76"/>
  <c r="K23366" i="74" s="1"/>
  <c r="K23351" i="76"/>
  <c r="K23351" i="74" s="1"/>
  <c r="K23336" i="76"/>
  <c r="K23336" i="74" s="1"/>
  <c r="K23321" i="76"/>
  <c r="K23321" i="74" s="1"/>
  <c r="K23093" i="76"/>
  <c r="K23093" i="74" s="1"/>
  <c r="K23011" i="76"/>
  <c r="K23011" i="74" s="1"/>
  <c r="K22955" i="76"/>
  <c r="K22955" i="74" s="1"/>
  <c r="K22909" i="76"/>
  <c r="K22909" i="74" s="1"/>
  <c r="K22880" i="76"/>
  <c r="K22880" i="74" s="1"/>
  <c r="K22868" i="76"/>
  <c r="K22868" i="74" s="1"/>
  <c r="K22832" i="76"/>
  <c r="K22832" i="74" s="1"/>
  <c r="K22825" i="76"/>
  <c r="K22825" i="74" s="1"/>
  <c r="K22813" i="76"/>
  <c r="K22813" i="74" s="1"/>
  <c r="K22789" i="76"/>
  <c r="K22789" i="74" s="1"/>
  <c r="K22782" i="76"/>
  <c r="K22782" i="74" s="1"/>
  <c r="K22775" i="76"/>
  <c r="K22775" i="74" s="1"/>
  <c r="K22735" i="76"/>
  <c r="K22735" i="74" s="1"/>
  <c r="K22728" i="76"/>
  <c r="K22728" i="74" s="1"/>
  <c r="K22714" i="76"/>
  <c r="K22714" i="74" s="1"/>
  <c r="K22707" i="76"/>
  <c r="K22707" i="74" s="1"/>
  <c r="K22700" i="76"/>
  <c r="K22700" i="74" s="1"/>
  <c r="K22693" i="76"/>
  <c r="K22693" i="74" s="1"/>
  <c r="K22686" i="76"/>
  <c r="K22686" i="74" s="1"/>
  <c r="K22672" i="76"/>
  <c r="K22672" i="74" s="1"/>
  <c r="K22600" i="76"/>
  <c r="K22600" i="74" s="1"/>
  <c r="K22593" i="76"/>
  <c r="K22593" i="74" s="1"/>
  <c r="K22570" i="76"/>
  <c r="K22570" i="74" s="1"/>
  <c r="K22563" i="76"/>
  <c r="K22563" i="74" s="1"/>
  <c r="K22540" i="76"/>
  <c r="K22540" i="74" s="1"/>
  <c r="K22533" i="76"/>
  <c r="K22533" i="74" s="1"/>
  <c r="K22510" i="76"/>
  <c r="K22510" i="74" s="1"/>
  <c r="K22487" i="76"/>
  <c r="K22487" i="74" s="1"/>
  <c r="K22480" i="76"/>
  <c r="K22480" i="74" s="1"/>
  <c r="K22457" i="76"/>
  <c r="K22457" i="74" s="1"/>
  <c r="K22450" i="76"/>
  <c r="K22450" i="74" s="1"/>
  <c r="K22427" i="76"/>
  <c r="K22427" i="74" s="1"/>
  <c r="K22420" i="76"/>
  <c r="K22420" i="74" s="1"/>
  <c r="K22397" i="76"/>
  <c r="K22397" i="74" s="1"/>
  <c r="K22367" i="76"/>
  <c r="K22367" i="74" s="1"/>
  <c r="K22344" i="76"/>
  <c r="K22344" i="74" s="1"/>
  <c r="K22337" i="76"/>
  <c r="K22337" i="74" s="1"/>
  <c r="K22314" i="76"/>
  <c r="K22314" i="74" s="1"/>
  <c r="K22307" i="76"/>
  <c r="K22307" i="74" s="1"/>
  <c r="K22284" i="76"/>
  <c r="K22284" i="74" s="1"/>
  <c r="K22277" i="76"/>
  <c r="K22277" i="74" s="1"/>
  <c r="K22254" i="76"/>
  <c r="K22254" i="74" s="1"/>
  <c r="K22231" i="76"/>
  <c r="K22231" i="74" s="1"/>
  <c r="K24372" i="76"/>
  <c r="K24372" i="74" s="1"/>
  <c r="K24216" i="76"/>
  <c r="K24216" i="74" s="1"/>
  <c r="K24084" i="76"/>
  <c r="K24084" i="74" s="1"/>
  <c r="K23807" i="76"/>
  <c r="K23807" i="74" s="1"/>
  <c r="K23710" i="76"/>
  <c r="K23710" i="74" s="1"/>
  <c r="K23559" i="76"/>
  <c r="K23559" i="74" s="1"/>
  <c r="K23544" i="76"/>
  <c r="K23544" i="74" s="1"/>
  <c r="K23495" i="76"/>
  <c r="K23495" i="74" s="1"/>
  <c r="K23480" i="76"/>
  <c r="K23480" i="74" s="1"/>
  <c r="K23293" i="76"/>
  <c r="K23293" i="74" s="1"/>
  <c r="K23259" i="76"/>
  <c r="K23259" i="74" s="1"/>
  <c r="K23236" i="76"/>
  <c r="K23236" i="74" s="1"/>
  <c r="K23231" i="76"/>
  <c r="K23231" i="74" s="1"/>
  <c r="K23221" i="76"/>
  <c r="K23221" i="74" s="1"/>
  <c r="K23173" i="76"/>
  <c r="K23173" i="74" s="1"/>
  <c r="K23143" i="76"/>
  <c r="K23143" i="74" s="1"/>
  <c r="K23110" i="76"/>
  <c r="K23110" i="74" s="1"/>
  <c r="K23078" i="76"/>
  <c r="K23078" i="74" s="1"/>
  <c r="K23073" i="76"/>
  <c r="K23073" i="74" s="1"/>
  <c r="K22996" i="76"/>
  <c r="K22996" i="74" s="1"/>
  <c r="K22979" i="76"/>
  <c r="K22979" i="74" s="1"/>
  <c r="K22974" i="76"/>
  <c r="K22974" i="74" s="1"/>
  <c r="K22933" i="76"/>
  <c r="K22933" i="74" s="1"/>
  <c r="K22921" i="76"/>
  <c r="K22921" i="74" s="1"/>
  <c r="K22892" i="76"/>
  <c r="K22892" i="74" s="1"/>
  <c r="K22863" i="76"/>
  <c r="K22863" i="74" s="1"/>
  <c r="K22856" i="76"/>
  <c r="K22856" i="74" s="1"/>
  <c r="K22844" i="76"/>
  <c r="K22844" i="74" s="1"/>
  <c r="K22820" i="76"/>
  <c r="K22820" i="74" s="1"/>
  <c r="K22756" i="76"/>
  <c r="K22756" i="74" s="1"/>
  <c r="K22749" i="76"/>
  <c r="K22749" i="74" s="1"/>
  <c r="K22679" i="76"/>
  <c r="K22679" i="74" s="1"/>
  <c r="K22665" i="76"/>
  <c r="K22665" i="74" s="1"/>
  <c r="K22651" i="76"/>
  <c r="K22651" i="74" s="1"/>
  <c r="K22644" i="76"/>
  <c r="K22644" i="74" s="1"/>
  <c r="K22637" i="76"/>
  <c r="K22637" i="74" s="1"/>
  <c r="K22623" i="76"/>
  <c r="K22623" i="74" s="1"/>
  <c r="K22609" i="76"/>
  <c r="K22609" i="74" s="1"/>
  <c r="K22586" i="76"/>
  <c r="K22586" i="74" s="1"/>
  <c r="K22579" i="76"/>
  <c r="K22579" i="74" s="1"/>
  <c r="K22556" i="76"/>
  <c r="K22556" i="74" s="1"/>
  <c r="K22549" i="76"/>
  <c r="K22549" i="74" s="1"/>
  <c r="K22526" i="76"/>
  <c r="K22526" i="74" s="1"/>
  <c r="K22503" i="76"/>
  <c r="K22503" i="74" s="1"/>
  <c r="K22496" i="76"/>
  <c r="K22496" i="74" s="1"/>
  <c r="K22473" i="76"/>
  <c r="K22473" i="74" s="1"/>
  <c r="K22466" i="76"/>
  <c r="K22466" i="74" s="1"/>
  <c r="K22443" i="76"/>
  <c r="K22443" i="74" s="1"/>
  <c r="K22436" i="76"/>
  <c r="K22436" i="74" s="1"/>
  <c r="K22413" i="76"/>
  <c r="K22413" i="74" s="1"/>
  <c r="K22383" i="76"/>
  <c r="K22383" i="74" s="1"/>
  <c r="K22360" i="76"/>
  <c r="K22360" i="74" s="1"/>
  <c r="K22353" i="76"/>
  <c r="K22353" i="74" s="1"/>
  <c r="K22330" i="76"/>
  <c r="K22330" i="74" s="1"/>
  <c r="K22323" i="76"/>
  <c r="K22323" i="74" s="1"/>
  <c r="K24237" i="76"/>
  <c r="K24237" i="74" s="1"/>
  <c r="K24089" i="76"/>
  <c r="K24089" i="74" s="1"/>
  <c r="K23676" i="76"/>
  <c r="K23676" i="74" s="1"/>
  <c r="K23621" i="76"/>
  <c r="K23621" i="74" s="1"/>
  <c r="K23564" i="76"/>
  <c r="K23564" i="74" s="1"/>
  <c r="K23500" i="76"/>
  <c r="K23500" i="74" s="1"/>
  <c r="K23338" i="76"/>
  <c r="K23338" i="74" s="1"/>
  <c r="K23323" i="76"/>
  <c r="K23323" i="74" s="1"/>
  <c r="K23308" i="76"/>
  <c r="K23308" i="74" s="1"/>
  <c r="K23158" i="76"/>
  <c r="K23158" i="74" s="1"/>
  <c r="K23130" i="76"/>
  <c r="K23130" i="74" s="1"/>
  <c r="K23115" i="76"/>
  <c r="K23115" i="74" s="1"/>
  <c r="K23063" i="76"/>
  <c r="K23063" i="74" s="1"/>
  <c r="K22957" i="76"/>
  <c r="K22957" i="74" s="1"/>
  <c r="K22928" i="76"/>
  <c r="K22928" i="74" s="1"/>
  <c r="K22916" i="76"/>
  <c r="K22916" i="74" s="1"/>
  <c r="K22904" i="76"/>
  <c r="K22904" i="74" s="1"/>
  <c r="K22875" i="76"/>
  <c r="K22875" i="74" s="1"/>
  <c r="K22851" i="76"/>
  <c r="K22851" i="74" s="1"/>
  <c r="K22815" i="76"/>
  <c r="K22815" i="74" s="1"/>
  <c r="K22808" i="76"/>
  <c r="K22808" i="74" s="1"/>
  <c r="K22796" i="76"/>
  <c r="K22796" i="74" s="1"/>
  <c r="K22784" i="76"/>
  <c r="K22784" i="74" s="1"/>
  <c r="K22777" i="76"/>
  <c r="K22777" i="74" s="1"/>
  <c r="K22763" i="76"/>
  <c r="K22763" i="74" s="1"/>
  <c r="K22737" i="76"/>
  <c r="K22737" i="74" s="1"/>
  <c r="K22723" i="76"/>
  <c r="K22723" i="74" s="1"/>
  <c r="K22716" i="76"/>
  <c r="K22716" i="74" s="1"/>
  <c r="K22709" i="76"/>
  <c r="K22709" i="74" s="1"/>
  <c r="K22702" i="76"/>
  <c r="K22702" i="74" s="1"/>
  <c r="K22688" i="76"/>
  <c r="K22688" i="74" s="1"/>
  <c r="K22616" i="76"/>
  <c r="K22616" i="74" s="1"/>
  <c r="K22602" i="76"/>
  <c r="K22602" i="74" s="1"/>
  <c r="K22595" i="76"/>
  <c r="K22595" i="74" s="1"/>
  <c r="K22572" i="76"/>
  <c r="K22572" i="74" s="1"/>
  <c r="K22565" i="76"/>
  <c r="K22565" i="74" s="1"/>
  <c r="K22542" i="76"/>
  <c r="K22542" i="74" s="1"/>
  <c r="K22519" i="76"/>
  <c r="K22519" i="74" s="1"/>
  <c r="K22512" i="76"/>
  <c r="K22512" i="74" s="1"/>
  <c r="K22489" i="76"/>
  <c r="K22489" i="74" s="1"/>
  <c r="K22482" i="76"/>
  <c r="K22482" i="74" s="1"/>
  <c r="K22459" i="76"/>
  <c r="K22459" i="74" s="1"/>
  <c r="K22452" i="76"/>
  <c r="K22452" i="74" s="1"/>
  <c r="K22429" i="76"/>
  <c r="K22429" i="74" s="1"/>
  <c r="K22399" i="76"/>
  <c r="K22399" i="74" s="1"/>
  <c r="K22376" i="76"/>
  <c r="K22376" i="74" s="1"/>
  <c r="K22369" i="76"/>
  <c r="K22369" i="74" s="1"/>
  <c r="K22346" i="76"/>
  <c r="K22346" i="74" s="1"/>
  <c r="K22339" i="76"/>
  <c r="K22339" i="74" s="1"/>
  <c r="K22316" i="76"/>
  <c r="K22316" i="74" s="1"/>
  <c r="K22309" i="76"/>
  <c r="K22309" i="74" s="1"/>
  <c r="K22286" i="76"/>
  <c r="K22286" i="74" s="1"/>
  <c r="K22263" i="76"/>
  <c r="K22263" i="74" s="1"/>
  <c r="K22256" i="76"/>
  <c r="K22256" i="74" s="1"/>
  <c r="K22233" i="76"/>
  <c r="K22233" i="74" s="1"/>
  <c r="K22226" i="76"/>
  <c r="K22226" i="74" s="1"/>
  <c r="K22203" i="76"/>
  <c r="K22203" i="74" s="1"/>
  <c r="K22196" i="76"/>
  <c r="K22196" i="74" s="1"/>
  <c r="K22173" i="76"/>
  <c r="K22173" i="74" s="1"/>
  <c r="K22143" i="76"/>
  <c r="K22143" i="74" s="1"/>
  <c r="K22120" i="76"/>
  <c r="K22120" i="74" s="1"/>
  <c r="K22104" i="76"/>
  <c r="K22104" i="74" s="1"/>
  <c r="K22088" i="76"/>
  <c r="K22088" i="74" s="1"/>
  <c r="K24536" i="76"/>
  <c r="K24536" i="74" s="1"/>
  <c r="K24308" i="76"/>
  <c r="K24308" i="74" s="1"/>
  <c r="K24163" i="76"/>
  <c r="K24163" i="74" s="1"/>
  <c r="K23681" i="76"/>
  <c r="K23681" i="74" s="1"/>
  <c r="K23626" i="76"/>
  <c r="K23626" i="74" s="1"/>
  <c r="K23546" i="76"/>
  <c r="K23546" i="74" s="1"/>
  <c r="K23482" i="76"/>
  <c r="K23482" i="74" s="1"/>
  <c r="K23415" i="76"/>
  <c r="K23415" i="74" s="1"/>
  <c r="K23295" i="76"/>
  <c r="K23295" i="74" s="1"/>
  <c r="K23251" i="76"/>
  <c r="K23251" i="74" s="1"/>
  <c r="K23238" i="76"/>
  <c r="K23238" i="74" s="1"/>
  <c r="K23223" i="76"/>
  <c r="K23223" i="74" s="1"/>
  <c r="K23208" i="76"/>
  <c r="K23208" i="74" s="1"/>
  <c r="K23193" i="76"/>
  <c r="K23193" i="74" s="1"/>
  <c r="K23145" i="76"/>
  <c r="K23145" i="74" s="1"/>
  <c r="K23080" i="76"/>
  <c r="K23080" i="74" s="1"/>
  <c r="K23048" i="76"/>
  <c r="K23048" i="74" s="1"/>
  <c r="K23038" i="76"/>
  <c r="K23038" i="74" s="1"/>
  <c r="K23033" i="76"/>
  <c r="K23033" i="74" s="1"/>
  <c r="K23018" i="76"/>
  <c r="K23018" i="74" s="1"/>
  <c r="K23008" i="76"/>
  <c r="K23008" i="74" s="1"/>
  <c r="K23003" i="76"/>
  <c r="K23003" i="74" s="1"/>
  <c r="K22981" i="76"/>
  <c r="K22981" i="74" s="1"/>
  <c r="K22969" i="76"/>
  <c r="K22969" i="74" s="1"/>
  <c r="K22940" i="76"/>
  <c r="K22940" i="74" s="1"/>
  <c r="K22899" i="76"/>
  <c r="K22899" i="74" s="1"/>
  <c r="K22894" i="76"/>
  <c r="K22894" i="74" s="1"/>
  <c r="K22846" i="76"/>
  <c r="K22846" i="74" s="1"/>
  <c r="K22827" i="76"/>
  <c r="K22827" i="74" s="1"/>
  <c r="K22803" i="76"/>
  <c r="K22803" i="74" s="1"/>
  <c r="K22751" i="76"/>
  <c r="K22751" i="74" s="1"/>
  <c r="K22744" i="76"/>
  <c r="K22744" i="74" s="1"/>
  <c r="K22695" i="76"/>
  <c r="K22695" i="74" s="1"/>
  <c r="K22681" i="76"/>
  <c r="K22681" i="74" s="1"/>
  <c r="K22667" i="76"/>
  <c r="K22667" i="74" s="1"/>
  <c r="K22660" i="76"/>
  <c r="K22660" i="74" s="1"/>
  <c r="K22653" i="76"/>
  <c r="K22653" i="74" s="1"/>
  <c r="K22639" i="76"/>
  <c r="K22639" i="74" s="1"/>
  <c r="K22625" i="76"/>
  <c r="K22625" i="74" s="1"/>
  <c r="K22588" i="76"/>
  <c r="K22588" i="74" s="1"/>
  <c r="K22581" i="76"/>
  <c r="K22581" i="74" s="1"/>
  <c r="K22558" i="76"/>
  <c r="K22558" i="74" s="1"/>
  <c r="K22535" i="76"/>
  <c r="K22535" i="74" s="1"/>
  <c r="K22528" i="76"/>
  <c r="K22528" i="74" s="1"/>
  <c r="K22505" i="76"/>
  <c r="K22505" i="74" s="1"/>
  <c r="K22498" i="76"/>
  <c r="K22498" i="74" s="1"/>
  <c r="K22475" i="76"/>
  <c r="K22475" i="74" s="1"/>
  <c r="K22468" i="76"/>
  <c r="K22468" i="74" s="1"/>
  <c r="K22445" i="76"/>
  <c r="K22445" i="74" s="1"/>
  <c r="K22415" i="76"/>
  <c r="K22415" i="74" s="1"/>
  <c r="K22392" i="76"/>
  <c r="K22392" i="74" s="1"/>
  <c r="K22385" i="76"/>
  <c r="K22385" i="74" s="1"/>
  <c r="K22362" i="76"/>
  <c r="K22362" i="74" s="1"/>
  <c r="K22355" i="76"/>
  <c r="K22355" i="74" s="1"/>
  <c r="K22332" i="76"/>
  <c r="K22332" i="74" s="1"/>
  <c r="K22325" i="76"/>
  <c r="K22325" i="74" s="1"/>
  <c r="K22302" i="76"/>
  <c r="K22302" i="74" s="1"/>
  <c r="K22279" i="76"/>
  <c r="K22279" i="74" s="1"/>
  <c r="K22272" i="76"/>
  <c r="K22272" i="74" s="1"/>
  <c r="K22249" i="76"/>
  <c r="K22249" i="74" s="1"/>
  <c r="K22242" i="76"/>
  <c r="K22242" i="74" s="1"/>
  <c r="K22219" i="76"/>
  <c r="K22219" i="74" s="1"/>
  <c r="K22212" i="76"/>
  <c r="K22212" i="74" s="1"/>
  <c r="K22189" i="76"/>
  <c r="K22189" i="74" s="1"/>
  <c r="K22159" i="76"/>
  <c r="K22159" i="74" s="1"/>
  <c r="K22136" i="76"/>
  <c r="K22136" i="74" s="1"/>
  <c r="K22129" i="76"/>
  <c r="K22129" i="74" s="1"/>
  <c r="K22113" i="76"/>
  <c r="K22113" i="74" s="1"/>
  <c r="K22097" i="76"/>
  <c r="K22097" i="74" s="1"/>
  <c r="K22081" i="76"/>
  <c r="K22081" i="74" s="1"/>
  <c r="K22065" i="76"/>
  <c r="K22065" i="74" s="1"/>
  <c r="K22049" i="76"/>
  <c r="K22049" i="74" s="1"/>
  <c r="K22033" i="76"/>
  <c r="K22033" i="74" s="1"/>
  <c r="K22017" i="76"/>
  <c r="K22017" i="74" s="1"/>
  <c r="K22001" i="76"/>
  <c r="K22001" i="74" s="1"/>
  <c r="K21985" i="76"/>
  <c r="K21985" i="74" s="1"/>
  <c r="K21969" i="76"/>
  <c r="K21969" i="74" s="1"/>
  <c r="K21953" i="76"/>
  <c r="K21953" i="74" s="1"/>
  <c r="K21937" i="76"/>
  <c r="K21937" i="74" s="1"/>
  <c r="K24541" i="76"/>
  <c r="K24541" i="74" s="1"/>
  <c r="K24398" i="76"/>
  <c r="K24398" i="74" s="1"/>
  <c r="K23999" i="76"/>
  <c r="K23999" i="74" s="1"/>
  <c r="K23957" i="76"/>
  <c r="K23957" i="74" s="1"/>
  <c r="K23566" i="76"/>
  <c r="K23566" i="74" s="1"/>
  <c r="K23551" i="76"/>
  <c r="K23551" i="74" s="1"/>
  <c r="K23502" i="76"/>
  <c r="K23502" i="74" s="1"/>
  <c r="K23487" i="76"/>
  <c r="K23487" i="74" s="1"/>
  <c r="K23407" i="76"/>
  <c r="K23407" i="74" s="1"/>
  <c r="K23310" i="76"/>
  <c r="K23310" i="74" s="1"/>
  <c r="K23117" i="76"/>
  <c r="K23117" i="74" s="1"/>
  <c r="K23100" i="76"/>
  <c r="K23100" i="74" s="1"/>
  <c r="K23085" i="76"/>
  <c r="K23085" i="74" s="1"/>
  <c r="K22976" i="76"/>
  <c r="K22976" i="74" s="1"/>
  <c r="K22964" i="76"/>
  <c r="K22964" i="74" s="1"/>
  <c r="K22952" i="76"/>
  <c r="K22952" i="74" s="1"/>
  <c r="K22923" i="76"/>
  <c r="K22923" i="74" s="1"/>
  <c r="K22877" i="76"/>
  <c r="K22877" i="74" s="1"/>
  <c r="K22853" i="76"/>
  <c r="K22853" i="74" s="1"/>
  <c r="K22798" i="76"/>
  <c r="K22798" i="74" s="1"/>
  <c r="K22772" i="76"/>
  <c r="K22772" i="74" s="1"/>
  <c r="K22765" i="76"/>
  <c r="K22765" i="74" s="1"/>
  <c r="K22725" i="76"/>
  <c r="K22725" i="74" s="1"/>
  <c r="K22718" i="76"/>
  <c r="K22718" i="74" s="1"/>
  <c r="K22704" i="76"/>
  <c r="K22704" i="74" s="1"/>
  <c r="K24807" i="76"/>
  <c r="K24807" i="74" s="1"/>
  <c r="K24578" i="76"/>
  <c r="K24578" i="74" s="1"/>
  <c r="K24411" i="76"/>
  <c r="K24411" i="74" s="1"/>
  <c r="K24255" i="76"/>
  <c r="K24255" i="74" s="1"/>
  <c r="K24107" i="76"/>
  <c r="K24107" i="74" s="1"/>
  <c r="K23571" i="76"/>
  <c r="K23571" i="74" s="1"/>
  <c r="K23533" i="76"/>
  <c r="K23533" i="74" s="1"/>
  <c r="K23507" i="76"/>
  <c r="K23507" i="74" s="1"/>
  <c r="K23469" i="76"/>
  <c r="K23469" i="74" s="1"/>
  <c r="K23443" i="76"/>
  <c r="K23443" i="74" s="1"/>
  <c r="K23373" i="76"/>
  <c r="K23373" i="74" s="1"/>
  <c r="K23363" i="76"/>
  <c r="K23363" i="74" s="1"/>
  <c r="K23315" i="76"/>
  <c r="K23315" i="74" s="1"/>
  <c r="K23210" i="76"/>
  <c r="K23210" i="74" s="1"/>
  <c r="K23195" i="76"/>
  <c r="K23195" i="74" s="1"/>
  <c r="K23180" i="76"/>
  <c r="K23180" i="74" s="1"/>
  <c r="K23050" i="76"/>
  <c r="K23050" i="74" s="1"/>
  <c r="K23020" i="76"/>
  <c r="K23020" i="74" s="1"/>
  <c r="K22947" i="76"/>
  <c r="K22947" i="74" s="1"/>
  <c r="K22942" i="76"/>
  <c r="K22942" i="74" s="1"/>
  <c r="K22901" i="76"/>
  <c r="K22901" i="74" s="1"/>
  <c r="K22889" i="76"/>
  <c r="K22889" i="74" s="1"/>
  <c r="K22848" i="76"/>
  <c r="K22848" i="74" s="1"/>
  <c r="K22841" i="76"/>
  <c r="K22841" i="74" s="1"/>
  <c r="K22829" i="76"/>
  <c r="K22829" i="74" s="1"/>
  <c r="K22805" i="76"/>
  <c r="K22805" i="74" s="1"/>
  <c r="K22779" i="76"/>
  <c r="K22779" i="74" s="1"/>
  <c r="K22753" i="76"/>
  <c r="K22753" i="74" s="1"/>
  <c r="K22739" i="76"/>
  <c r="K22739" i="74" s="1"/>
  <c r="K22732" i="76"/>
  <c r="K22732" i="74" s="1"/>
  <c r="K22711" i="76"/>
  <c r="K22711" i="74" s="1"/>
  <c r="K22697" i="76"/>
  <c r="K22697" i="74" s="1"/>
  <c r="K22683" i="76"/>
  <c r="K22683" i="74" s="1"/>
  <c r="K22676" i="76"/>
  <c r="K22676" i="74" s="1"/>
  <c r="K22669" i="76"/>
  <c r="K22669" i="74" s="1"/>
  <c r="K22655" i="76"/>
  <c r="K22655" i="74" s="1"/>
  <c r="K22641" i="76"/>
  <c r="K22641" i="74" s="1"/>
  <c r="K22590" i="76"/>
  <c r="K22590" i="74" s="1"/>
  <c r="K22567" i="76"/>
  <c r="K22567" i="74" s="1"/>
  <c r="K22560" i="76"/>
  <c r="K22560" i="74" s="1"/>
  <c r="K22537" i="76"/>
  <c r="K22537" i="74" s="1"/>
  <c r="K22530" i="76"/>
  <c r="K22530" i="74" s="1"/>
  <c r="K22507" i="76"/>
  <c r="K22507" i="74" s="1"/>
  <c r="K22500" i="76"/>
  <c r="K22500" i="74" s="1"/>
  <c r="K22477" i="76"/>
  <c r="K22477" i="74" s="1"/>
  <c r="K22447" i="76"/>
  <c r="K22447" i="74" s="1"/>
  <c r="K22424" i="76"/>
  <c r="K22424" i="74" s="1"/>
  <c r="K22417" i="76"/>
  <c r="K22417" i="74" s="1"/>
  <c r="K22394" i="76"/>
  <c r="K22394" i="74" s="1"/>
  <c r="K22387" i="76"/>
  <c r="K22387" i="74" s="1"/>
  <c r="K22364" i="76"/>
  <c r="K22364" i="74" s="1"/>
  <c r="K22357" i="76"/>
  <c r="K22357" i="74" s="1"/>
  <c r="K22334" i="76"/>
  <c r="K22334" i="74" s="1"/>
  <c r="K22311" i="76"/>
  <c r="K22311" i="74" s="1"/>
  <c r="K22304" i="76"/>
  <c r="K22304" i="74" s="1"/>
  <c r="K22281" i="76"/>
  <c r="K22281" i="74" s="1"/>
  <c r="K22274" i="76"/>
  <c r="K22274" i="74" s="1"/>
  <c r="K22251" i="76"/>
  <c r="K22251" i="74" s="1"/>
  <c r="K22244" i="76"/>
  <c r="K22244" i="74" s="1"/>
  <c r="K22221" i="76"/>
  <c r="K22221" i="74" s="1"/>
  <c r="K22191" i="76"/>
  <c r="K22191" i="74" s="1"/>
  <c r="K22168" i="76"/>
  <c r="K22168" i="74" s="1"/>
  <c r="K22161" i="76"/>
  <c r="K22161" i="74" s="1"/>
  <c r="K22138" i="76"/>
  <c r="K22138" i="74" s="1"/>
  <c r="K22131" i="76"/>
  <c r="K22131" i="74" s="1"/>
  <c r="K22115" i="76"/>
  <c r="K22115" i="74" s="1"/>
  <c r="K22099" i="76"/>
  <c r="K22099" i="74" s="1"/>
  <c r="K22083" i="76"/>
  <c r="K22083" i="74" s="1"/>
  <c r="K22067" i="76"/>
  <c r="K22067" i="74" s="1"/>
  <c r="K22051" i="76"/>
  <c r="K22051" i="74" s="1"/>
  <c r="K22035" i="76"/>
  <c r="K22035" i="74" s="1"/>
  <c r="K22019" i="76"/>
  <c r="K22019" i="74" s="1"/>
  <c r="K22003" i="76"/>
  <c r="K22003" i="74" s="1"/>
  <c r="K21987" i="76"/>
  <c r="K21987" i="74" s="1"/>
  <c r="K21971" i="76"/>
  <c r="K21971" i="74" s="1"/>
  <c r="K21955" i="76"/>
  <c r="K21955" i="74" s="1"/>
  <c r="K21939" i="76"/>
  <c r="K21939" i="74" s="1"/>
  <c r="K21923" i="76"/>
  <c r="K21923" i="74" s="1"/>
  <c r="K21907" i="76"/>
  <c r="K21907" i="74" s="1"/>
  <c r="K21891" i="76"/>
  <c r="K21891" i="74" s="1"/>
  <c r="K21875" i="76"/>
  <c r="K21875" i="74" s="1"/>
  <c r="K21859" i="76"/>
  <c r="K21859" i="74" s="1"/>
  <c r="K21843" i="76"/>
  <c r="K21843" i="74" s="1"/>
  <c r="K21827" i="76"/>
  <c r="K21827" i="74" s="1"/>
  <c r="K21811" i="76"/>
  <c r="K21811" i="74" s="1"/>
  <c r="K21795" i="76"/>
  <c r="K21795" i="74" s="1"/>
  <c r="K21779" i="76"/>
  <c r="K21779" i="74" s="1"/>
  <c r="K21763" i="76"/>
  <c r="K21763" i="74" s="1"/>
  <c r="K21747" i="76"/>
  <c r="K21747" i="74" s="1"/>
  <c r="K21731" i="76"/>
  <c r="K21731" i="74" s="1"/>
  <c r="K21715" i="76"/>
  <c r="K21715" i="74" s="1"/>
  <c r="K21699" i="76"/>
  <c r="K21699" i="74" s="1"/>
  <c r="K21683" i="76"/>
  <c r="K21683" i="74" s="1"/>
  <c r="K21667" i="76"/>
  <c r="K21667" i="74" s="1"/>
  <c r="K21651" i="76"/>
  <c r="K21651" i="74" s="1"/>
  <c r="K24812" i="76"/>
  <c r="K24812" i="74" s="1"/>
  <c r="K24424" i="76"/>
  <c r="K24424" i="74" s="1"/>
  <c r="K24260" i="76"/>
  <c r="K24260" i="74" s="1"/>
  <c r="K23925" i="76"/>
  <c r="K23925" i="74" s="1"/>
  <c r="K23717" i="76"/>
  <c r="K23717" i="74" s="1"/>
  <c r="K23657" i="76"/>
  <c r="K23657" i="74" s="1"/>
  <c r="K23597" i="76"/>
  <c r="K23597" i="74" s="1"/>
  <c r="K23287" i="76"/>
  <c r="K23287" i="74" s="1"/>
  <c r="K23165" i="76"/>
  <c r="K23165" i="74" s="1"/>
  <c r="K23137" i="76"/>
  <c r="K23137" i="74" s="1"/>
  <c r="K23107" i="76"/>
  <c r="K23107" i="74" s="1"/>
  <c r="K23102" i="76"/>
  <c r="K23102" i="74" s="1"/>
  <c r="K23087" i="76"/>
  <c r="K23087" i="74" s="1"/>
  <c r="K23070" i="76"/>
  <c r="K23070" i="74" s="1"/>
  <c r="K23055" i="76"/>
  <c r="K23055" i="74" s="1"/>
  <c r="K23040" i="76"/>
  <c r="K23040" i="74" s="1"/>
  <c r="K23025" i="76"/>
  <c r="K23025" i="74" s="1"/>
  <c r="K22988" i="76"/>
  <c r="K22988" i="74" s="1"/>
  <c r="K22971" i="76"/>
  <c r="K22971" i="74" s="1"/>
  <c r="K22925" i="76"/>
  <c r="K22925" i="74" s="1"/>
  <c r="K22896" i="76"/>
  <c r="K22896" i="74" s="1"/>
  <c r="K22884" i="76"/>
  <c r="K22884" i="74" s="1"/>
  <c r="K22872" i="76"/>
  <c r="K22872" i="74" s="1"/>
  <c r="K22860" i="76"/>
  <c r="K22860" i="74" s="1"/>
  <c r="K22836" i="76"/>
  <c r="K22836" i="74" s="1"/>
  <c r="K22800" i="76"/>
  <c r="K22800" i="74" s="1"/>
  <c r="K22793" i="76"/>
  <c r="K22793" i="74" s="1"/>
  <c r="K22767" i="76"/>
  <c r="K22767" i="74" s="1"/>
  <c r="K22760" i="76"/>
  <c r="K22760" i="74" s="1"/>
  <c r="K22720" i="76"/>
  <c r="K22720" i="74" s="1"/>
  <c r="K22648" i="76"/>
  <c r="K22648" i="74" s="1"/>
  <c r="K22634" i="76"/>
  <c r="K22634" i="74" s="1"/>
  <c r="K22627" i="76"/>
  <c r="K22627" i="74" s="1"/>
  <c r="K22620" i="76"/>
  <c r="K22620" i="74" s="1"/>
  <c r="K22613" i="76"/>
  <c r="K22613" i="74" s="1"/>
  <c r="K22606" i="76"/>
  <c r="K22606" i="74" s="1"/>
  <c r="K22583" i="76"/>
  <c r="K22583" i="74" s="1"/>
  <c r="K22576" i="76"/>
  <c r="K22576" i="74" s="1"/>
  <c r="K22553" i="76"/>
  <c r="K22553" i="74" s="1"/>
  <c r="K22546" i="76"/>
  <c r="K22546" i="74" s="1"/>
  <c r="K24849" i="76"/>
  <c r="K24849" i="74" s="1"/>
  <c r="K24265" i="76"/>
  <c r="K24265" i="74" s="1"/>
  <c r="K24054" i="76"/>
  <c r="K24054" i="74" s="1"/>
  <c r="K23967" i="76"/>
  <c r="K23967" i="74" s="1"/>
  <c r="K23422" i="76"/>
  <c r="K23422" i="74" s="1"/>
  <c r="K23365" i="76"/>
  <c r="K23365" i="74" s="1"/>
  <c r="K23350" i="76"/>
  <c r="K23350" i="74" s="1"/>
  <c r="K23345" i="76"/>
  <c r="K23345" i="74" s="1"/>
  <c r="K23335" i="76"/>
  <c r="K23335" i="74" s="1"/>
  <c r="K23279" i="76"/>
  <c r="K23279" i="74" s="1"/>
  <c r="K23182" i="76"/>
  <c r="K23182" i="74" s="1"/>
  <c r="K23092" i="76"/>
  <c r="K23092" i="74" s="1"/>
  <c r="K23015" i="76"/>
  <c r="K23015" i="74" s="1"/>
  <c r="K22949" i="76"/>
  <c r="K22949" i="74" s="1"/>
  <c r="K22937" i="76"/>
  <c r="K22937" i="74" s="1"/>
  <c r="K22908" i="76"/>
  <c r="K22908" i="74" s="1"/>
  <c r="K22867" i="76"/>
  <c r="K22867" i="74" s="1"/>
  <c r="K22831" i="76"/>
  <c r="K22831" i="74" s="1"/>
  <c r="K22824" i="76"/>
  <c r="K22824" i="74" s="1"/>
  <c r="K22812" i="76"/>
  <c r="K22812" i="74" s="1"/>
  <c r="K22788" i="76"/>
  <c r="K22788" i="74" s="1"/>
  <c r="K22781" i="76"/>
  <c r="K22781" i="74" s="1"/>
  <c r="K22741" i="76"/>
  <c r="K22741" i="74" s="1"/>
  <c r="K22734" i="76"/>
  <c r="K22734" i="74" s="1"/>
  <c r="K22727" i="76"/>
  <c r="K22727" i="74" s="1"/>
  <c r="K22713" i="76"/>
  <c r="K22713" i="74" s="1"/>
  <c r="K22699" i="76"/>
  <c r="K22699" i="74" s="1"/>
  <c r="K22692" i="76"/>
  <c r="K22692" i="74" s="1"/>
  <c r="K22685" i="76"/>
  <c r="K22685" i="74" s="1"/>
  <c r="K22671" i="76"/>
  <c r="K22671" i="74" s="1"/>
  <c r="K22657" i="76"/>
  <c r="K22657" i="74" s="1"/>
  <c r="K22599" i="76"/>
  <c r="K22599" i="74" s="1"/>
  <c r="K22592" i="76"/>
  <c r="K22592" i="74" s="1"/>
  <c r="K22569" i="76"/>
  <c r="K22569" i="74" s="1"/>
  <c r="K22562" i="76"/>
  <c r="K22562" i="74" s="1"/>
  <c r="K22539" i="76"/>
  <c r="K22539" i="74" s="1"/>
  <c r="K22532" i="76"/>
  <c r="K22532" i="74" s="1"/>
  <c r="K22509" i="76"/>
  <c r="K22509" i="74" s="1"/>
  <c r="K22479" i="76"/>
  <c r="K22479" i="74" s="1"/>
  <c r="K22456" i="76"/>
  <c r="K22456" i="74" s="1"/>
  <c r="K22449" i="76"/>
  <c r="K22449" i="74" s="1"/>
  <c r="K22426" i="76"/>
  <c r="K22426" i="74" s="1"/>
  <c r="K22419" i="76"/>
  <c r="K22419" i="74" s="1"/>
  <c r="K22396" i="76"/>
  <c r="K22396" i="74" s="1"/>
  <c r="K22389" i="76"/>
  <c r="K22389" i="74" s="1"/>
  <c r="K22366" i="76"/>
  <c r="K22366" i="74" s="1"/>
  <c r="K22343" i="76"/>
  <c r="K22343" i="74" s="1"/>
  <c r="K22336" i="76"/>
  <c r="K22336" i="74" s="1"/>
  <c r="K22313" i="76"/>
  <c r="K22313" i="74" s="1"/>
  <c r="K22306" i="76"/>
  <c r="K22306" i="74" s="1"/>
  <c r="K22283" i="76"/>
  <c r="K22283" i="74" s="1"/>
  <c r="K22276" i="76"/>
  <c r="K22276" i="74" s="1"/>
  <c r="K22253" i="76"/>
  <c r="K22253" i="74" s="1"/>
  <c r="K22223" i="76"/>
  <c r="K22223" i="74" s="1"/>
  <c r="K22200" i="76"/>
  <c r="K22200" i="74" s="1"/>
  <c r="K22193" i="76"/>
  <c r="K22193" i="74" s="1"/>
  <c r="K22170" i="76"/>
  <c r="K22170" i="74" s="1"/>
  <c r="K22163" i="76"/>
  <c r="K22163" i="74" s="1"/>
  <c r="K22140" i="76"/>
  <c r="K22140" i="74" s="1"/>
  <c r="K22133" i="76"/>
  <c r="K22133" i="74" s="1"/>
  <c r="K22117" i="76"/>
  <c r="K22117" i="74" s="1"/>
  <c r="K22101" i="76"/>
  <c r="K22101" i="74" s="1"/>
  <c r="K22085" i="76"/>
  <c r="K22085" i="74" s="1"/>
  <c r="K22069" i="76"/>
  <c r="K22069" i="74" s="1"/>
  <c r="K22053" i="76"/>
  <c r="K22053" i="74" s="1"/>
  <c r="K22037" i="76"/>
  <c r="K22037" i="74" s="1"/>
  <c r="K22021" i="76"/>
  <c r="K22021" i="74" s="1"/>
  <c r="K24854" i="76"/>
  <c r="K24854" i="74" s="1"/>
  <c r="K24323" i="76"/>
  <c r="K24323" i="74" s="1"/>
  <c r="K24178" i="76"/>
  <c r="K24178" i="74" s="1"/>
  <c r="K24059" i="76"/>
  <c r="K24059" i="74" s="1"/>
  <c r="K23893" i="76"/>
  <c r="K23893" i="74" s="1"/>
  <c r="K23785" i="76"/>
  <c r="K23785" i="74" s="1"/>
  <c r="K23751" i="76"/>
  <c r="K23751" i="74" s="1"/>
  <c r="K23688" i="76"/>
  <c r="K23688" i="74" s="1"/>
  <c r="K23633" i="76"/>
  <c r="K23633" i="74" s="1"/>
  <c r="K23558" i="76"/>
  <c r="K23558" i="74" s="1"/>
  <c r="K23494" i="76"/>
  <c r="K23494" i="74" s="1"/>
  <c r="K23245" i="76"/>
  <c r="K23245" i="74" s="1"/>
  <c r="K23235" i="76"/>
  <c r="K23235" i="74" s="1"/>
  <c r="K23187" i="76"/>
  <c r="K23187" i="74" s="1"/>
  <c r="K23172" i="76"/>
  <c r="K23172" i="74" s="1"/>
  <c r="K23167" i="76"/>
  <c r="K23167" i="74" s="1"/>
  <c r="K23124" i="76"/>
  <c r="K23124" i="74" s="1"/>
  <c r="K23109" i="76"/>
  <c r="K23109" i="74" s="1"/>
  <c r="K23077" i="76"/>
  <c r="K23077" i="74" s="1"/>
  <c r="K23072" i="76"/>
  <c r="K23072" i="74" s="1"/>
  <c r="K23057" i="76"/>
  <c r="K23057" i="74" s="1"/>
  <c r="K22995" i="76"/>
  <c r="K22995" i="74" s="1"/>
  <c r="K22990" i="76"/>
  <c r="K22990" i="74" s="1"/>
  <c r="K22973" i="76"/>
  <c r="K22973" i="74" s="1"/>
  <c r="K22944" i="76"/>
  <c r="K22944" i="74" s="1"/>
  <c r="K22932" i="76"/>
  <c r="K22932" i="74" s="1"/>
  <c r="K22920" i="76"/>
  <c r="K22920" i="74" s="1"/>
  <c r="K22891" i="76"/>
  <c r="K22891" i="74" s="1"/>
  <c r="K22862" i="76"/>
  <c r="K22862" i="74" s="1"/>
  <c r="K22843" i="76"/>
  <c r="K22843" i="74" s="1"/>
  <c r="K22819" i="76"/>
  <c r="K22819" i="74" s="1"/>
  <c r="K22769" i="76"/>
  <c r="K22769" i="74" s="1"/>
  <c r="K22755" i="76"/>
  <c r="K22755" i="74" s="1"/>
  <c r="K22748" i="76"/>
  <c r="K22748" i="74" s="1"/>
  <c r="K22664" i="76"/>
  <c r="K22664" i="74" s="1"/>
  <c r="K22650" i="76"/>
  <c r="K22650" i="74" s="1"/>
  <c r="K22643" i="76"/>
  <c r="K22643" i="74" s="1"/>
  <c r="K22636" i="76"/>
  <c r="K22636" i="74" s="1"/>
  <c r="K22629" i="76"/>
  <c r="K22629" i="74" s="1"/>
  <c r="K22622" i="76"/>
  <c r="K22622" i="74" s="1"/>
  <c r="K22608" i="76"/>
  <c r="K22608" i="74" s="1"/>
  <c r="K22585" i="76"/>
  <c r="K22585" i="74" s="1"/>
  <c r="K22578" i="76"/>
  <c r="K22578" i="74" s="1"/>
  <c r="K22555" i="76"/>
  <c r="K22555" i="74" s="1"/>
  <c r="K22548" i="76"/>
  <c r="K22548" i="74" s="1"/>
  <c r="K22525" i="76"/>
  <c r="K22525" i="74" s="1"/>
  <c r="K22495" i="76"/>
  <c r="K22495" i="74" s="1"/>
  <c r="K22472" i="76"/>
  <c r="K22472" i="74" s="1"/>
  <c r="K22465" i="76"/>
  <c r="K22465" i="74" s="1"/>
  <c r="K22442" i="76"/>
  <c r="K22442" i="74" s="1"/>
  <c r="K22435" i="76"/>
  <c r="K22435" i="74" s="1"/>
  <c r="K22412" i="76"/>
  <c r="K22412" i="74" s="1"/>
  <c r="K22405" i="76"/>
  <c r="K22405" i="74" s="1"/>
  <c r="K22382" i="76"/>
  <c r="K22382" i="74" s="1"/>
  <c r="K22359" i="76"/>
  <c r="K22359" i="74" s="1"/>
  <c r="K22352" i="76"/>
  <c r="K22352" i="74" s="1"/>
  <c r="K22329" i="76"/>
  <c r="K22329" i="74" s="1"/>
  <c r="K22322" i="76"/>
  <c r="K22322" i="74" s="1"/>
  <c r="K22299" i="76"/>
  <c r="K22299" i="74" s="1"/>
  <c r="K22292" i="76"/>
  <c r="K22292" i="74" s="1"/>
  <c r="K22269" i="76"/>
  <c r="K22269" i="74" s="1"/>
  <c r="K24442" i="76"/>
  <c r="K24442" i="74" s="1"/>
  <c r="K23935" i="76"/>
  <c r="K23935" i="74" s="1"/>
  <c r="K23790" i="76"/>
  <c r="K23790" i="74" s="1"/>
  <c r="K23756" i="76"/>
  <c r="K23756" i="74" s="1"/>
  <c r="K23693" i="76"/>
  <c r="K23693" i="74" s="1"/>
  <c r="K23607" i="76"/>
  <c r="K23607" i="74" s="1"/>
  <c r="K23401" i="76"/>
  <c r="K23401" i="74" s="1"/>
  <c r="K23380" i="76"/>
  <c r="K23380" i="74" s="1"/>
  <c r="K23352" i="76"/>
  <c r="K23352" i="74" s="1"/>
  <c r="K23337" i="76"/>
  <c r="K23337" i="74" s="1"/>
  <c r="K23322" i="76"/>
  <c r="K23322" i="74" s="1"/>
  <c r="K23307" i="76"/>
  <c r="K23307" i="74" s="1"/>
  <c r="K23157" i="76"/>
  <c r="K23157" i="74" s="1"/>
  <c r="K23129" i="76"/>
  <c r="K23129" i="74" s="1"/>
  <c r="K23094" i="76"/>
  <c r="K23094" i="74" s="1"/>
  <c r="K23062" i="76"/>
  <c r="K23062" i="74" s="1"/>
  <c r="K23027" i="76"/>
  <c r="K23027" i="74" s="1"/>
  <c r="K22956" i="76"/>
  <c r="K22956" i="74" s="1"/>
  <c r="K22915" i="76"/>
  <c r="K22915" i="74" s="1"/>
  <c r="K22910" i="76"/>
  <c r="K22910" i="74" s="1"/>
  <c r="K22869" i="76"/>
  <c r="K22869" i="74" s="1"/>
  <c r="K22814" i="76"/>
  <c r="K22814" i="74" s="1"/>
  <c r="K22795" i="76"/>
  <c r="K22795" i="74" s="1"/>
  <c r="K22783" i="76"/>
  <c r="K22783" i="74" s="1"/>
  <c r="K22776" i="76"/>
  <c r="K22776" i="74" s="1"/>
  <c r="K22736" i="76"/>
  <c r="K22736" i="74" s="1"/>
  <c r="K22729" i="76"/>
  <c r="K22729" i="74" s="1"/>
  <c r="K22715" i="76"/>
  <c r="K22715" i="74" s="1"/>
  <c r="K22708" i="76"/>
  <c r="K22708" i="74" s="1"/>
  <c r="K22701" i="76"/>
  <c r="K22701" i="74" s="1"/>
  <c r="K22687" i="76"/>
  <c r="K22687" i="74" s="1"/>
  <c r="K22673" i="76"/>
  <c r="K22673" i="74" s="1"/>
  <c r="K22615" i="76"/>
  <c r="K22615" i="74" s="1"/>
  <c r="K22601" i="76"/>
  <c r="K22601" i="74" s="1"/>
  <c r="K22594" i="76"/>
  <c r="K22594" i="74" s="1"/>
  <c r="K22571" i="76"/>
  <c r="K22571" i="74" s="1"/>
  <c r="K22564" i="76"/>
  <c r="K22564" i="74" s="1"/>
  <c r="K22541" i="76"/>
  <c r="K22541" i="74" s="1"/>
  <c r="K22511" i="76"/>
  <c r="K22511" i="74" s="1"/>
  <c r="K22488" i="76"/>
  <c r="K22488" i="74" s="1"/>
  <c r="K22481" i="76"/>
  <c r="K22481" i="74" s="1"/>
  <c r="K22458" i="76"/>
  <c r="K22458" i="74" s="1"/>
  <c r="K22451" i="76"/>
  <c r="K22451" i="74" s="1"/>
  <c r="K22428" i="76"/>
  <c r="K22428" i="74" s="1"/>
  <c r="K22421" i="76"/>
  <c r="K22421" i="74" s="1"/>
  <c r="K22398" i="76"/>
  <c r="K22398" i="74" s="1"/>
  <c r="K22375" i="76"/>
  <c r="K22375" i="74" s="1"/>
  <c r="K22368" i="76"/>
  <c r="K22368" i="74" s="1"/>
  <c r="K22345" i="76"/>
  <c r="K22345" i="74" s="1"/>
  <c r="K22338" i="76"/>
  <c r="K22338" i="74" s="1"/>
  <c r="K22315" i="76"/>
  <c r="K22315" i="74" s="1"/>
  <c r="K22308" i="76"/>
  <c r="K22308" i="74" s="1"/>
  <c r="K22285" i="76"/>
  <c r="K22285" i="74" s="1"/>
  <c r="K22255" i="76"/>
  <c r="K22255" i="74" s="1"/>
  <c r="K22232" i="76"/>
  <c r="K22232" i="74" s="1"/>
  <c r="K22225" i="76"/>
  <c r="K22225" i="74" s="1"/>
  <c r="K22202" i="76"/>
  <c r="K22202" i="74" s="1"/>
  <c r="K22195" i="76"/>
  <c r="K22195" i="74" s="1"/>
  <c r="K22172" i="76"/>
  <c r="K22172" i="74" s="1"/>
  <c r="K22165" i="76"/>
  <c r="K22165" i="74" s="1"/>
  <c r="K22142" i="76"/>
  <c r="K22142" i="74" s="1"/>
  <c r="K22119" i="76"/>
  <c r="K22119" i="74" s="1"/>
  <c r="K22103" i="76"/>
  <c r="K22103" i="74" s="1"/>
  <c r="K22087" i="76"/>
  <c r="K22087" i="74" s="1"/>
  <c r="K22071" i="76"/>
  <c r="K22071" i="74" s="1"/>
  <c r="K22055" i="76"/>
  <c r="K22055" i="74" s="1"/>
  <c r="K22039" i="76"/>
  <c r="K22039" i="74" s="1"/>
  <c r="K24455" i="76"/>
  <c r="K24455" i="74" s="1"/>
  <c r="K23861" i="76"/>
  <c r="K23861" i="74" s="1"/>
  <c r="K23795" i="76"/>
  <c r="K23795" i="74" s="1"/>
  <c r="K23578" i="76"/>
  <c r="K23578" i="74" s="1"/>
  <c r="K23545" i="76"/>
  <c r="K23545" i="74" s="1"/>
  <c r="K23514" i="76"/>
  <c r="K23514" i="74" s="1"/>
  <c r="K23481" i="76"/>
  <c r="K23481" i="74" s="1"/>
  <c r="K23450" i="76"/>
  <c r="K23450" i="74" s="1"/>
  <c r="K23294" i="76"/>
  <c r="K23294" i="74" s="1"/>
  <c r="K23237" i="76"/>
  <c r="K23237" i="74" s="1"/>
  <c r="K23222" i="76"/>
  <c r="K23222" i="74" s="1"/>
  <c r="K23217" i="76"/>
  <c r="K23217" i="74" s="1"/>
  <c r="K23207" i="76"/>
  <c r="K23207" i="74" s="1"/>
  <c r="K23144" i="76"/>
  <c r="K23144" i="74" s="1"/>
  <c r="K23079" i="76"/>
  <c r="K23079" i="74" s="1"/>
  <c r="K23047" i="76"/>
  <c r="K23047" i="74" s="1"/>
  <c r="K23032" i="76"/>
  <c r="K23032" i="74" s="1"/>
  <c r="K23017" i="76"/>
  <c r="K23017" i="74" s="1"/>
  <c r="K23002" i="76"/>
  <c r="K23002" i="74" s="1"/>
  <c r="K22997" i="76"/>
  <c r="K22997" i="74" s="1"/>
  <c r="K22985" i="76"/>
  <c r="K22985" i="74" s="1"/>
  <c r="K22980" i="76"/>
  <c r="K22980" i="74" s="1"/>
  <c r="K22968" i="76"/>
  <c r="K22968" i="74" s="1"/>
  <c r="K22939" i="76"/>
  <c r="K22939" i="74" s="1"/>
  <c r="K24188" i="76"/>
  <c r="K24188" i="74" s="1"/>
  <c r="K23903" i="76"/>
  <c r="K23903" i="74" s="1"/>
  <c r="K23565" i="76"/>
  <c r="K23565" i="74" s="1"/>
  <c r="K23501" i="76"/>
  <c r="K23501" i="74" s="1"/>
  <c r="K23429" i="76"/>
  <c r="K23429" i="74" s="1"/>
  <c r="K23324" i="76"/>
  <c r="K23324" i="74" s="1"/>
  <c r="K23309" i="76"/>
  <c r="K23309" i="74" s="1"/>
  <c r="K23159" i="76"/>
  <c r="K23159" i="74" s="1"/>
  <c r="K23131" i="76"/>
  <c r="K23131" i="74" s="1"/>
  <c r="K23116" i="76"/>
  <c r="K23116" i="74" s="1"/>
  <c r="K23064" i="76"/>
  <c r="K23064" i="74" s="1"/>
  <c r="K22992" i="76"/>
  <c r="K22992" i="74" s="1"/>
  <c r="K22963" i="76"/>
  <c r="K22963" i="74" s="1"/>
  <c r="K22958" i="76"/>
  <c r="K22958" i="74" s="1"/>
  <c r="K22917" i="76"/>
  <c r="K22917" i="74" s="1"/>
  <c r="K22905" i="76"/>
  <c r="K22905" i="74" s="1"/>
  <c r="K22876" i="76"/>
  <c r="K22876" i="74" s="1"/>
  <c r="K22852" i="76"/>
  <c r="K22852" i="74" s="1"/>
  <c r="K22816" i="76"/>
  <c r="K22816" i="74" s="1"/>
  <c r="K22809" i="76"/>
  <c r="K22809" i="74" s="1"/>
  <c r="K22797" i="76"/>
  <c r="K22797" i="74" s="1"/>
  <c r="K22785" i="76"/>
  <c r="K22785" i="74" s="1"/>
  <c r="K22771" i="76"/>
  <c r="K22771" i="74" s="1"/>
  <c r="K22764" i="76"/>
  <c r="K22764" i="74" s="1"/>
  <c r="K22724" i="76"/>
  <c r="K22724" i="74" s="1"/>
  <c r="K22717" i="76"/>
  <c r="K22717" i="74" s="1"/>
  <c r="K22703" i="76"/>
  <c r="K22703" i="74" s="1"/>
  <c r="K22689" i="76"/>
  <c r="K22689" i="74" s="1"/>
  <c r="K22631" i="76"/>
  <c r="K22631" i="74" s="1"/>
  <c r="K22617" i="76"/>
  <c r="K22617" i="74" s="1"/>
  <c r="K22603" i="76"/>
  <c r="K22603" i="74" s="1"/>
  <c r="K22596" i="76"/>
  <c r="K22596" i="74" s="1"/>
  <c r="K22573" i="76"/>
  <c r="K22573" i="74" s="1"/>
  <c r="K22543" i="76"/>
  <c r="K22543" i="74" s="1"/>
  <c r="K22520" i="76"/>
  <c r="K22520" i="74" s="1"/>
  <c r="K22513" i="76"/>
  <c r="K22513" i="74" s="1"/>
  <c r="K22490" i="76"/>
  <c r="K22490" i="74" s="1"/>
  <c r="K22483" i="76"/>
  <c r="K22483" i="74" s="1"/>
  <c r="K22460" i="76"/>
  <c r="K22460" i="74" s="1"/>
  <c r="K22453" i="76"/>
  <c r="K22453" i="74" s="1"/>
  <c r="K22430" i="76"/>
  <c r="K22430" i="74" s="1"/>
  <c r="K22407" i="76"/>
  <c r="K22407" i="74" s="1"/>
  <c r="K22400" i="76"/>
  <c r="K22400" i="74" s="1"/>
  <c r="K22377" i="76"/>
  <c r="K22377" i="74" s="1"/>
  <c r="K22370" i="76"/>
  <c r="K22370" i="74" s="1"/>
  <c r="K22347" i="76"/>
  <c r="K22347" i="74" s="1"/>
  <c r="K22340" i="76"/>
  <c r="K22340" i="74" s="1"/>
  <c r="K22317" i="76"/>
  <c r="K22317" i="74" s="1"/>
  <c r="K22287" i="76"/>
  <c r="K22287" i="74" s="1"/>
  <c r="K22264" i="76"/>
  <c r="K22264" i="74" s="1"/>
  <c r="K22257" i="76"/>
  <c r="K22257" i="74" s="1"/>
  <c r="K22234" i="76"/>
  <c r="K22234" i="74" s="1"/>
  <c r="K22227" i="76"/>
  <c r="K22227" i="74" s="1"/>
  <c r="K22204" i="76"/>
  <c r="K22204" i="74" s="1"/>
  <c r="K22197" i="76"/>
  <c r="K22197" i="74" s="1"/>
  <c r="K22174" i="76"/>
  <c r="K22174" i="74" s="1"/>
  <c r="K22151" i="76"/>
  <c r="K22151" i="74" s="1"/>
  <c r="K22144" i="76"/>
  <c r="K22144" i="74" s="1"/>
  <c r="K22121" i="76"/>
  <c r="K22121" i="74" s="1"/>
  <c r="K22105" i="76"/>
  <c r="K22105" i="74" s="1"/>
  <c r="K22089" i="76"/>
  <c r="K22089" i="74" s="1"/>
  <c r="K22073" i="76"/>
  <c r="K22073" i="74" s="1"/>
  <c r="K23987" i="76"/>
  <c r="K23987" i="74" s="1"/>
  <c r="K23729" i="76"/>
  <c r="K23729" i="74" s="1"/>
  <c r="K23349" i="76"/>
  <c r="K23349" i="74" s="1"/>
  <c r="K22924" i="76"/>
  <c r="K22924" i="74" s="1"/>
  <c r="K22864" i="76"/>
  <c r="K22864" i="74" s="1"/>
  <c r="K22828" i="76"/>
  <c r="K22828" i="74" s="1"/>
  <c r="K22745" i="76"/>
  <c r="K22745" i="74" s="1"/>
  <c r="K22740" i="76"/>
  <c r="K22740" i="74" s="1"/>
  <c r="K22640" i="76"/>
  <c r="K22640" i="74" s="1"/>
  <c r="K22485" i="76"/>
  <c r="K22485" i="74" s="1"/>
  <c r="K22437" i="76"/>
  <c r="K22437" i="74" s="1"/>
  <c r="K22432" i="76"/>
  <c r="K22432" i="74" s="1"/>
  <c r="K22296" i="76"/>
  <c r="K22296" i="74" s="1"/>
  <c r="K22271" i="76"/>
  <c r="K22271" i="74" s="1"/>
  <c r="K22239" i="76"/>
  <c r="K22239" i="74" s="1"/>
  <c r="K22229" i="76"/>
  <c r="K22229" i="74" s="1"/>
  <c r="K22224" i="76"/>
  <c r="K22224" i="74" s="1"/>
  <c r="K22207" i="76"/>
  <c r="K22207" i="74" s="1"/>
  <c r="K22192" i="76"/>
  <c r="K22192" i="74" s="1"/>
  <c r="K22180" i="76"/>
  <c r="K22180" i="74" s="1"/>
  <c r="K22092" i="76"/>
  <c r="K22092" i="74" s="1"/>
  <c r="K22075" i="76"/>
  <c r="K22075" i="74" s="1"/>
  <c r="K22027" i="76"/>
  <c r="K22027" i="74" s="1"/>
  <c r="K22020" i="76"/>
  <c r="K22020" i="74" s="1"/>
  <c r="K21994" i="76"/>
  <c r="K21994" i="74" s="1"/>
  <c r="K21973" i="76"/>
  <c r="K21973" i="74" s="1"/>
  <c r="K21947" i="76"/>
  <c r="K21947" i="74" s="1"/>
  <c r="K21926" i="76"/>
  <c r="K21926" i="74" s="1"/>
  <c r="K21919" i="76"/>
  <c r="K21919" i="74" s="1"/>
  <c r="K21912" i="76"/>
  <c r="K21912" i="74" s="1"/>
  <c r="K21905" i="76"/>
  <c r="K21905" i="74" s="1"/>
  <c r="K21898" i="76"/>
  <c r="K21898" i="74" s="1"/>
  <c r="K21884" i="76"/>
  <c r="K21884" i="74" s="1"/>
  <c r="K21812" i="76"/>
  <c r="K21812" i="74" s="1"/>
  <c r="K21798" i="76"/>
  <c r="K21798" i="74" s="1"/>
  <c r="K21791" i="76"/>
  <c r="K21791" i="74" s="1"/>
  <c r="K21768" i="76"/>
  <c r="K21768" i="74" s="1"/>
  <c r="K21761" i="76"/>
  <c r="K21761" i="74" s="1"/>
  <c r="K21738" i="76"/>
  <c r="K21738" i="74" s="1"/>
  <c r="K21708" i="76"/>
  <c r="K21708" i="74" s="1"/>
  <c r="K21685" i="76"/>
  <c r="K21685" i="74" s="1"/>
  <c r="K21678" i="76"/>
  <c r="K21678" i="74" s="1"/>
  <c r="K21655" i="76"/>
  <c r="K21655" i="74" s="1"/>
  <c r="K21648" i="76"/>
  <c r="K21648" i="74" s="1"/>
  <c r="K21632" i="76"/>
  <c r="K21632" i="74" s="1"/>
  <c r="K21616" i="76"/>
  <c r="K21616" i="74" s="1"/>
  <c r="K24024" i="76"/>
  <c r="K24024" i="74" s="1"/>
  <c r="K23034" i="76"/>
  <c r="K23034" i="74" s="1"/>
  <c r="K22750" i="76"/>
  <c r="K22750" i="74" s="1"/>
  <c r="K22719" i="76"/>
  <c r="K22719" i="74" s="1"/>
  <c r="K22645" i="76"/>
  <c r="K22645" i="74" s="1"/>
  <c r="K22515" i="76"/>
  <c r="K22515" i="74" s="1"/>
  <c r="K22354" i="76"/>
  <c r="K22354" i="74" s="1"/>
  <c r="K22349" i="76"/>
  <c r="K22349" i="74" s="1"/>
  <c r="K22266" i="76"/>
  <c r="K22266" i="74" s="1"/>
  <c r="K22187" i="76"/>
  <c r="K22187" i="74" s="1"/>
  <c r="K22153" i="76"/>
  <c r="K22153" i="74" s="1"/>
  <c r="K22126" i="76"/>
  <c r="K22126" i="74" s="1"/>
  <c r="K22082" i="76"/>
  <c r="K22082" i="74" s="1"/>
  <c r="K22070" i="76"/>
  <c r="K22070" i="74" s="1"/>
  <c r="K22058" i="76"/>
  <c r="K22058" i="74" s="1"/>
  <c r="K22046" i="76"/>
  <c r="K22046" i="74" s="1"/>
  <c r="K22034" i="76"/>
  <c r="K22034" i="74" s="1"/>
  <c r="K22015" i="76"/>
  <c r="K22015" i="74" s="1"/>
  <c r="K22008" i="76"/>
  <c r="K22008" i="74" s="1"/>
  <c r="K21968" i="76"/>
  <c r="K21968" i="74" s="1"/>
  <c r="K21961" i="76"/>
  <c r="K21961" i="74" s="1"/>
  <c r="K21954" i="76"/>
  <c r="K21954" i="74" s="1"/>
  <c r="K21940" i="76"/>
  <c r="K21940" i="74" s="1"/>
  <c r="K21877" i="76"/>
  <c r="K21877" i="74" s="1"/>
  <c r="K21870" i="76"/>
  <c r="K21870" i="74" s="1"/>
  <c r="K21863" i="76"/>
  <c r="K21863" i="74" s="1"/>
  <c r="K21856" i="76"/>
  <c r="K21856" i="74" s="1"/>
  <c r="K21849" i="76"/>
  <c r="K21849" i="74" s="1"/>
  <c r="K21842" i="76"/>
  <c r="K21842" i="74" s="1"/>
  <c r="K21835" i="76"/>
  <c r="K21835" i="74" s="1"/>
  <c r="K21784" i="76"/>
  <c r="K21784" i="74" s="1"/>
  <c r="K21777" i="76"/>
  <c r="K21777" i="74" s="1"/>
  <c r="K21754" i="76"/>
  <c r="K21754" i="74" s="1"/>
  <c r="K21724" i="76"/>
  <c r="K21724" i="74" s="1"/>
  <c r="K21701" i="76"/>
  <c r="K21701" i="74" s="1"/>
  <c r="K21694" i="76"/>
  <c r="K21694" i="74" s="1"/>
  <c r="K21671" i="76"/>
  <c r="K21671" i="74" s="1"/>
  <c r="K21664" i="76"/>
  <c r="K21664" i="74" s="1"/>
  <c r="K21641" i="76"/>
  <c r="K21641" i="74" s="1"/>
  <c r="K21625" i="76"/>
  <c r="K21625" i="74" s="1"/>
  <c r="K21609" i="76"/>
  <c r="K21609" i="74" s="1"/>
  <c r="K24029" i="76"/>
  <c r="K24029" i="74" s="1"/>
  <c r="K23301" i="76"/>
  <c r="K23301" i="74" s="1"/>
  <c r="K22799" i="76"/>
  <c r="K22799" i="74" s="1"/>
  <c r="K22773" i="76"/>
  <c r="K22773" i="74" s="1"/>
  <c r="K22698" i="76"/>
  <c r="K22698" i="74" s="1"/>
  <c r="K22670" i="76"/>
  <c r="K22670" i="74" s="1"/>
  <c r="K22604" i="76"/>
  <c r="K22604" i="74" s="1"/>
  <c r="K22591" i="76"/>
  <c r="K22591" i="74" s="1"/>
  <c r="K22568" i="76"/>
  <c r="K22568" i="74" s="1"/>
  <c r="K22545" i="76"/>
  <c r="K22545" i="74" s="1"/>
  <c r="K22467" i="76"/>
  <c r="K22467" i="74" s="1"/>
  <c r="K22462" i="76"/>
  <c r="K22462" i="74" s="1"/>
  <c r="K22414" i="76"/>
  <c r="K22414" i="74" s="1"/>
  <c r="K22409" i="76"/>
  <c r="K22409" i="74" s="1"/>
  <c r="K22384" i="76"/>
  <c r="K22384" i="74" s="1"/>
  <c r="K22379" i="76"/>
  <c r="K22379" i="74" s="1"/>
  <c r="K22331" i="76"/>
  <c r="K22331" i="74" s="1"/>
  <c r="K22303" i="76"/>
  <c r="K22303" i="74" s="1"/>
  <c r="K22241" i="76"/>
  <c r="K22241" i="74" s="1"/>
  <c r="K22175" i="76"/>
  <c r="K22175" i="74" s="1"/>
  <c r="K22160" i="76"/>
  <c r="K22160" i="74" s="1"/>
  <c r="K22116" i="76"/>
  <c r="K22116" i="74" s="1"/>
  <c r="K21996" i="76"/>
  <c r="K21996" i="74" s="1"/>
  <c r="K21982" i="76"/>
  <c r="K21982" i="74" s="1"/>
  <c r="K21975" i="76"/>
  <c r="K21975" i="74" s="1"/>
  <c r="K21935" i="76"/>
  <c r="K21935" i="74" s="1"/>
  <c r="K21928" i="76"/>
  <c r="K21928" i="74" s="1"/>
  <c r="K21921" i="76"/>
  <c r="K21921" i="74" s="1"/>
  <c r="K21914" i="76"/>
  <c r="K21914" i="74" s="1"/>
  <c r="K21900" i="76"/>
  <c r="K21900" i="74" s="1"/>
  <c r="K21828" i="76"/>
  <c r="K21828" i="74" s="1"/>
  <c r="K21814" i="76"/>
  <c r="K21814" i="74" s="1"/>
  <c r="K21807" i="76"/>
  <c r="K21807" i="74" s="1"/>
  <c r="K21800" i="76"/>
  <c r="K21800" i="74" s="1"/>
  <c r="K21793" i="76"/>
  <c r="K21793" i="74" s="1"/>
  <c r="K21770" i="76"/>
  <c r="K21770" i="74" s="1"/>
  <c r="K21740" i="76"/>
  <c r="K21740" i="74" s="1"/>
  <c r="K21717" i="76"/>
  <c r="K21717" i="74" s="1"/>
  <c r="K21710" i="76"/>
  <c r="K21710" i="74" s="1"/>
  <c r="K21687" i="76"/>
  <c r="K21687" i="74" s="1"/>
  <c r="K21680" i="76"/>
  <c r="K21680" i="74" s="1"/>
  <c r="K21657" i="76"/>
  <c r="K21657" i="74" s="1"/>
  <c r="K21650" i="76"/>
  <c r="K21650" i="74" s="1"/>
  <c r="K21634" i="76"/>
  <c r="K21634" i="74" s="1"/>
  <c r="K21618" i="76"/>
  <c r="K21618" i="74" s="1"/>
  <c r="K21602" i="76"/>
  <c r="K21602" i="74" s="1"/>
  <c r="K23763" i="76"/>
  <c r="K23763" i="74" s="1"/>
  <c r="K23609" i="76"/>
  <c r="K23609" i="74" s="1"/>
  <c r="K23359" i="76"/>
  <c r="K23359" i="74" s="1"/>
  <c r="K23224" i="76"/>
  <c r="K23224" i="74" s="1"/>
  <c r="K22960" i="76"/>
  <c r="K22960" i="74" s="1"/>
  <c r="K22900" i="76"/>
  <c r="K22900" i="74" s="1"/>
  <c r="K22830" i="76"/>
  <c r="K22830" i="74" s="1"/>
  <c r="K22804" i="76"/>
  <c r="K22804" i="74" s="1"/>
  <c r="K22680" i="76"/>
  <c r="K22680" i="74" s="1"/>
  <c r="K22675" i="76"/>
  <c r="K22675" i="74" s="1"/>
  <c r="K22632" i="76"/>
  <c r="K22632" i="74" s="1"/>
  <c r="K22619" i="76"/>
  <c r="K22619" i="74" s="1"/>
  <c r="K22444" i="76"/>
  <c r="K22444" i="74" s="1"/>
  <c r="K22439" i="76"/>
  <c r="K22439" i="74" s="1"/>
  <c r="K22341" i="76"/>
  <c r="K22341" i="74" s="1"/>
  <c r="K22273" i="76"/>
  <c r="K22273" i="74" s="1"/>
  <c r="K22209" i="76"/>
  <c r="K22209" i="74" s="1"/>
  <c r="K22194" i="76"/>
  <c r="K22194" i="74" s="1"/>
  <c r="K22128" i="76"/>
  <c r="K22128" i="74" s="1"/>
  <c r="K22111" i="76"/>
  <c r="K22111" i="74" s="1"/>
  <c r="K22094" i="76"/>
  <c r="K22094" i="74" s="1"/>
  <c r="K22060" i="76"/>
  <c r="K22060" i="74" s="1"/>
  <c r="K22048" i="76"/>
  <c r="K22048" i="74" s="1"/>
  <c r="K22041" i="76"/>
  <c r="K22041" i="74" s="1"/>
  <c r="K22022" i="76"/>
  <c r="K22022" i="74" s="1"/>
  <c r="K22010" i="76"/>
  <c r="K22010" i="74" s="1"/>
  <c r="K21989" i="76"/>
  <c r="K21989" i="74" s="1"/>
  <c r="K21963" i="76"/>
  <c r="K21963" i="74" s="1"/>
  <c r="K21942" i="76"/>
  <c r="K21942" i="74" s="1"/>
  <c r="K21893" i="76"/>
  <c r="K21893" i="74" s="1"/>
  <c r="K21886" i="76"/>
  <c r="K21886" i="74" s="1"/>
  <c r="K21879" i="76"/>
  <c r="K21879" i="74" s="1"/>
  <c r="K21872" i="76"/>
  <c r="K21872" i="74" s="1"/>
  <c r="K21865" i="76"/>
  <c r="K21865" i="74" s="1"/>
  <c r="K21858" i="76"/>
  <c r="K21858" i="74" s="1"/>
  <c r="K21851" i="76"/>
  <c r="K21851" i="74" s="1"/>
  <c r="K21786" i="76"/>
  <c r="K21786" i="74" s="1"/>
  <c r="K21756" i="76"/>
  <c r="K21756" i="74" s="1"/>
  <c r="K21733" i="76"/>
  <c r="K21733" i="74" s="1"/>
  <c r="K21726" i="76"/>
  <c r="K21726" i="74" s="1"/>
  <c r="K21703" i="76"/>
  <c r="K21703" i="74" s="1"/>
  <c r="K21696" i="76"/>
  <c r="K21696" i="74" s="1"/>
  <c r="K21673" i="76"/>
  <c r="K21673" i="74" s="1"/>
  <c r="K21666" i="76"/>
  <c r="K21666" i="74" s="1"/>
  <c r="K21643" i="76"/>
  <c r="K21643" i="74" s="1"/>
  <c r="K21627" i="76"/>
  <c r="K21627" i="74" s="1"/>
  <c r="K21611" i="76"/>
  <c r="K21611" i="74" s="1"/>
  <c r="K23614" i="76"/>
  <c r="K23614" i="74" s="1"/>
  <c r="K23364" i="76"/>
  <c r="K23364" i="74" s="1"/>
  <c r="K22965" i="76"/>
  <c r="K22965" i="74" s="1"/>
  <c r="K22835" i="76"/>
  <c r="K22835" i="74" s="1"/>
  <c r="K22752" i="76"/>
  <c r="K22752" i="74" s="1"/>
  <c r="K22647" i="76"/>
  <c r="K22647" i="74" s="1"/>
  <c r="K22624" i="76"/>
  <c r="K22624" i="74" s="1"/>
  <c r="K22527" i="76"/>
  <c r="K22527" i="74" s="1"/>
  <c r="K22522" i="76"/>
  <c r="K22522" i="74" s="1"/>
  <c r="K22497" i="76"/>
  <c r="K22497" i="74" s="1"/>
  <c r="K22492" i="76"/>
  <c r="K22492" i="74" s="1"/>
  <c r="K22356" i="76"/>
  <c r="K22356" i="74" s="1"/>
  <c r="K22293" i="76"/>
  <c r="K22293" i="74" s="1"/>
  <c r="K22248" i="76"/>
  <c r="K22248" i="74" s="1"/>
  <c r="K22236" i="76"/>
  <c r="K22236" i="74" s="1"/>
  <c r="K22199" i="76"/>
  <c r="K22199" i="74" s="1"/>
  <c r="K22177" i="76"/>
  <c r="K22177" i="74" s="1"/>
  <c r="K22084" i="76"/>
  <c r="K22084" i="74" s="1"/>
  <c r="K22072" i="76"/>
  <c r="K22072" i="74" s="1"/>
  <c r="K22036" i="76"/>
  <c r="K22036" i="74" s="1"/>
  <c r="K21984" i="76"/>
  <c r="K21984" i="74" s="1"/>
  <c r="K21977" i="76"/>
  <c r="K21977" i="74" s="1"/>
  <c r="K21970" i="76"/>
  <c r="K21970" i="74" s="1"/>
  <c r="K21956" i="76"/>
  <c r="K21956" i="74" s="1"/>
  <c r="K21930" i="76"/>
  <c r="K21930" i="74" s="1"/>
  <c r="K21916" i="76"/>
  <c r="K21916" i="74" s="1"/>
  <c r="K21844" i="76"/>
  <c r="K21844" i="74" s="1"/>
  <c r="K21830" i="76"/>
  <c r="K21830" i="74" s="1"/>
  <c r="K21823" i="76"/>
  <c r="K21823" i="74" s="1"/>
  <c r="K21816" i="76"/>
  <c r="K21816" i="74" s="1"/>
  <c r="K21809" i="76"/>
  <c r="K21809" i="74" s="1"/>
  <c r="K21802" i="76"/>
  <c r="K21802" i="74" s="1"/>
  <c r="K21772" i="76"/>
  <c r="K21772" i="74" s="1"/>
  <c r="K21749" i="76"/>
  <c r="K21749" i="74" s="1"/>
  <c r="K21742" i="76"/>
  <c r="K21742" i="74" s="1"/>
  <c r="K21719" i="76"/>
  <c r="K21719" i="74" s="1"/>
  <c r="K21712" i="76"/>
  <c r="K21712" i="74" s="1"/>
  <c r="K21689" i="76"/>
  <c r="K21689" i="74" s="1"/>
  <c r="K21682" i="76"/>
  <c r="K21682" i="74" s="1"/>
  <c r="K21659" i="76"/>
  <c r="K21659" i="74" s="1"/>
  <c r="K21636" i="76"/>
  <c r="K21636" i="74" s="1"/>
  <c r="K21620" i="76"/>
  <c r="K21620" i="74" s="1"/>
  <c r="K21604" i="76"/>
  <c r="K21604" i="74" s="1"/>
  <c r="K24135" i="76"/>
  <c r="K24135" i="74" s="1"/>
  <c r="K22840" i="76"/>
  <c r="K22840" i="74" s="1"/>
  <c r="K22757" i="76"/>
  <c r="K22757" i="74" s="1"/>
  <c r="K22652" i="76"/>
  <c r="K22652" i="74" s="1"/>
  <c r="K22469" i="76"/>
  <c r="K22469" i="74" s="1"/>
  <c r="K22416" i="76"/>
  <c r="K22416" i="74" s="1"/>
  <c r="K22391" i="76"/>
  <c r="K22391" i="74" s="1"/>
  <c r="K22386" i="76"/>
  <c r="K22386" i="74" s="1"/>
  <c r="K22361" i="76"/>
  <c r="K22361" i="74" s="1"/>
  <c r="K22333" i="76"/>
  <c r="K22333" i="74" s="1"/>
  <c r="K22318" i="76"/>
  <c r="K22318" i="74" s="1"/>
  <c r="K22305" i="76"/>
  <c r="K22305" i="74" s="1"/>
  <c r="K22288" i="76"/>
  <c r="K22288" i="74" s="1"/>
  <c r="K22258" i="76"/>
  <c r="K22258" i="74" s="1"/>
  <c r="K22243" i="76"/>
  <c r="K22243" i="74" s="1"/>
  <c r="K22216" i="76"/>
  <c r="K22216" i="74" s="1"/>
  <c r="K22211" i="76"/>
  <c r="K22211" i="74" s="1"/>
  <c r="K22184" i="76"/>
  <c r="K22184" i="74" s="1"/>
  <c r="K22167" i="76"/>
  <c r="K22167" i="74" s="1"/>
  <c r="K22162" i="76"/>
  <c r="K22162" i="74" s="1"/>
  <c r="K22123" i="76"/>
  <c r="K22123" i="74" s="1"/>
  <c r="K22118" i="76"/>
  <c r="K22118" i="74" s="1"/>
  <c r="K22106" i="76"/>
  <c r="K22106" i="74" s="1"/>
  <c r="K22096" i="76"/>
  <c r="K22096" i="74" s="1"/>
  <c r="K22079" i="76"/>
  <c r="K22079" i="74" s="1"/>
  <c r="K22043" i="76"/>
  <c r="K22043" i="74" s="1"/>
  <c r="K22031" i="76"/>
  <c r="K22031" i="74" s="1"/>
  <c r="K22024" i="76"/>
  <c r="K22024" i="74" s="1"/>
  <c r="K22012" i="76"/>
  <c r="K22012" i="74" s="1"/>
  <c r="K21998" i="76"/>
  <c r="K21998" i="74" s="1"/>
  <c r="K21991" i="76"/>
  <c r="K21991" i="74" s="1"/>
  <c r="K21951" i="76"/>
  <c r="K21951" i="74" s="1"/>
  <c r="K21944" i="76"/>
  <c r="K21944" i="74" s="1"/>
  <c r="K21909" i="76"/>
  <c r="K21909" i="74" s="1"/>
  <c r="K21902" i="76"/>
  <c r="K21902" i="74" s="1"/>
  <c r="K21895" i="76"/>
  <c r="K21895" i="74" s="1"/>
  <c r="K21888" i="76"/>
  <c r="K21888" i="74" s="1"/>
  <c r="K21881" i="76"/>
  <c r="K21881" i="74" s="1"/>
  <c r="K21874" i="76"/>
  <c r="K21874" i="74" s="1"/>
  <c r="K21867" i="76"/>
  <c r="K21867" i="74" s="1"/>
  <c r="K21788" i="76"/>
  <c r="K21788" i="74" s="1"/>
  <c r="K21765" i="76"/>
  <c r="K21765" i="74" s="1"/>
  <c r="K21758" i="76"/>
  <c r="K21758" i="74" s="1"/>
  <c r="K21735" i="76"/>
  <c r="K21735" i="74" s="1"/>
  <c r="K21728" i="76"/>
  <c r="K21728" i="74" s="1"/>
  <c r="K21705" i="76"/>
  <c r="K21705" i="74" s="1"/>
  <c r="K23829" i="76"/>
  <c r="K23829" i="74" s="1"/>
  <c r="K23179" i="76"/>
  <c r="K23179" i="74" s="1"/>
  <c r="K23049" i="76"/>
  <c r="K23049" i="74" s="1"/>
  <c r="K22999" i="76"/>
  <c r="K22999" i="74" s="1"/>
  <c r="K22845" i="76"/>
  <c r="K22845" i="74" s="1"/>
  <c r="K22682" i="76"/>
  <c r="K22682" i="74" s="1"/>
  <c r="K22677" i="76"/>
  <c r="K22677" i="74" s="1"/>
  <c r="K22611" i="76"/>
  <c r="K22611" i="74" s="1"/>
  <c r="K22575" i="76"/>
  <c r="K22575" i="74" s="1"/>
  <c r="K22552" i="76"/>
  <c r="K22552" i="74" s="1"/>
  <c r="K22474" i="76"/>
  <c r="K22474" i="74" s="1"/>
  <c r="K22446" i="76"/>
  <c r="K22446" i="74" s="1"/>
  <c r="K22401" i="76"/>
  <c r="K22401" i="74" s="1"/>
  <c r="K22371" i="76"/>
  <c r="K22371" i="74" s="1"/>
  <c r="K22300" i="76"/>
  <c r="K22300" i="74" s="1"/>
  <c r="K22275" i="76"/>
  <c r="K22275" i="74" s="1"/>
  <c r="K22157" i="76"/>
  <c r="K22157" i="74" s="1"/>
  <c r="K22145" i="76"/>
  <c r="K22145" i="74" s="1"/>
  <c r="K22135" i="76"/>
  <c r="K22135" i="74" s="1"/>
  <c r="K22130" i="76"/>
  <c r="K22130" i="74" s="1"/>
  <c r="K22062" i="76"/>
  <c r="K22062" i="74" s="1"/>
  <c r="K22050" i="76"/>
  <c r="K22050" i="74" s="1"/>
  <c r="K22005" i="76"/>
  <c r="K22005" i="74" s="1"/>
  <c r="K21979" i="76"/>
  <c r="K21979" i="74" s="1"/>
  <c r="K21958" i="76"/>
  <c r="K21958" i="74" s="1"/>
  <c r="K21932" i="76"/>
  <c r="K21932" i="74" s="1"/>
  <c r="K21860" i="76"/>
  <c r="K21860" i="74" s="1"/>
  <c r="K21846" i="76"/>
  <c r="K21846" i="74" s="1"/>
  <c r="K21839" i="76"/>
  <c r="K21839" i="74" s="1"/>
  <c r="K21832" i="76"/>
  <c r="K21832" i="74" s="1"/>
  <c r="K21825" i="76"/>
  <c r="K21825" i="74" s="1"/>
  <c r="K21818" i="76"/>
  <c r="K21818" i="74" s="1"/>
  <c r="K21804" i="76"/>
  <c r="K21804" i="74" s="1"/>
  <c r="K21781" i="76"/>
  <c r="K21781" i="74" s="1"/>
  <c r="K21774" i="76"/>
  <c r="K21774" i="74" s="1"/>
  <c r="K21751" i="76"/>
  <c r="K21751" i="74" s="1"/>
  <c r="K21744" i="76"/>
  <c r="K21744" i="74" s="1"/>
  <c r="K21721" i="76"/>
  <c r="K21721" i="74" s="1"/>
  <c r="K21714" i="76"/>
  <c r="K21714" i="74" s="1"/>
  <c r="K21691" i="76"/>
  <c r="K21691" i="74" s="1"/>
  <c r="K21668" i="76"/>
  <c r="K21668" i="74" s="1"/>
  <c r="K21661" i="76"/>
  <c r="K21661" i="74" s="1"/>
  <c r="K21638" i="76"/>
  <c r="K21638" i="74" s="1"/>
  <c r="K21622" i="76"/>
  <c r="K21622" i="74" s="1"/>
  <c r="K21606" i="76"/>
  <c r="K21606" i="74" s="1"/>
  <c r="K23086" i="76"/>
  <c r="K23086" i="74" s="1"/>
  <c r="K23004" i="76"/>
  <c r="K23004" i="74" s="1"/>
  <c r="K22936" i="76"/>
  <c r="K22936" i="74" s="1"/>
  <c r="K22780" i="76"/>
  <c r="K22780" i="74" s="1"/>
  <c r="K22705" i="76"/>
  <c r="K22705" i="74" s="1"/>
  <c r="K22580" i="76"/>
  <c r="K22580" i="74" s="1"/>
  <c r="K22557" i="76"/>
  <c r="K22557" i="74" s="1"/>
  <c r="K22529" i="76"/>
  <c r="K22529" i="74" s="1"/>
  <c r="K22504" i="76"/>
  <c r="K22504" i="74" s="1"/>
  <c r="K22499" i="76"/>
  <c r="K22499" i="74" s="1"/>
  <c r="K22484" i="76"/>
  <c r="K22484" i="74" s="1"/>
  <c r="K22431" i="76"/>
  <c r="K22431" i="74" s="1"/>
  <c r="K22320" i="76"/>
  <c r="K22320" i="74" s="1"/>
  <c r="K22295" i="76"/>
  <c r="K22295" i="74" s="1"/>
  <c r="K22290" i="76"/>
  <c r="K22290" i="74" s="1"/>
  <c r="K22280" i="76"/>
  <c r="K22280" i="74" s="1"/>
  <c r="K22270" i="76"/>
  <c r="K22270" i="74" s="1"/>
  <c r="K22260" i="76"/>
  <c r="K22260" i="74" s="1"/>
  <c r="K22250" i="76"/>
  <c r="K22250" i="74" s="1"/>
  <c r="K22228" i="76"/>
  <c r="K22228" i="74" s="1"/>
  <c r="K22218" i="76"/>
  <c r="K22218" i="74" s="1"/>
  <c r="K22206" i="76"/>
  <c r="K22206" i="74" s="1"/>
  <c r="K22201" i="76"/>
  <c r="K22201" i="74" s="1"/>
  <c r="K22179" i="76"/>
  <c r="K22179" i="74" s="1"/>
  <c r="K22108" i="76"/>
  <c r="K22108" i="74" s="1"/>
  <c r="K22091" i="76"/>
  <c r="K22091" i="74" s="1"/>
  <c r="K22086" i="76"/>
  <c r="K22086" i="74" s="1"/>
  <c r="K22074" i="76"/>
  <c r="K22074" i="74" s="1"/>
  <c r="K22038" i="76"/>
  <c r="K22038" i="74" s="1"/>
  <c r="K22026" i="76"/>
  <c r="K22026" i="74" s="1"/>
  <c r="K22000" i="76"/>
  <c r="K22000" i="74" s="1"/>
  <c r="K21993" i="76"/>
  <c r="K21993" i="74" s="1"/>
  <c r="K21986" i="76"/>
  <c r="K21986" i="74" s="1"/>
  <c r="K21972" i="76"/>
  <c r="K21972" i="74" s="1"/>
  <c r="K21946" i="76"/>
  <c r="K21946" i="74" s="1"/>
  <c r="K21925" i="76"/>
  <c r="K21925" i="74" s="1"/>
  <c r="K21918" i="76"/>
  <c r="K21918" i="74" s="1"/>
  <c r="K21911" i="76"/>
  <c r="K21911" i="74" s="1"/>
  <c r="K21904" i="76"/>
  <c r="K21904" i="74" s="1"/>
  <c r="K21897" i="76"/>
  <c r="K21897" i="74" s="1"/>
  <c r="K21890" i="76"/>
  <c r="K21890" i="74" s="1"/>
  <c r="K21883" i="76"/>
  <c r="K21883" i="74" s="1"/>
  <c r="K21797" i="76"/>
  <c r="K21797" i="74" s="1"/>
  <c r="K21790" i="76"/>
  <c r="K21790" i="74" s="1"/>
  <c r="K21767" i="76"/>
  <c r="K21767" i="74" s="1"/>
  <c r="K21760" i="76"/>
  <c r="K21760" i="74" s="1"/>
  <c r="K21737" i="76"/>
  <c r="K21737" i="74" s="1"/>
  <c r="K21730" i="76"/>
  <c r="K21730" i="74" s="1"/>
  <c r="K21707" i="76"/>
  <c r="K21707" i="74" s="1"/>
  <c r="K21684" i="76"/>
  <c r="K21684" i="74" s="1"/>
  <c r="K21677" i="76"/>
  <c r="K21677" i="74" s="1"/>
  <c r="K21654" i="76"/>
  <c r="K21654" i="74" s="1"/>
  <c r="K21647" i="76"/>
  <c r="K21647" i="74" s="1"/>
  <c r="K21631" i="76"/>
  <c r="K21631" i="74" s="1"/>
  <c r="K21615" i="76"/>
  <c r="K21615" i="74" s="1"/>
  <c r="K24193" i="76"/>
  <c r="K24193" i="74" s="1"/>
  <c r="K22941" i="76"/>
  <c r="K22941" i="74" s="1"/>
  <c r="K22907" i="76"/>
  <c r="K22907" i="74" s="1"/>
  <c r="K22811" i="76"/>
  <c r="K22811" i="74" s="1"/>
  <c r="K22759" i="76"/>
  <c r="K22759" i="74" s="1"/>
  <c r="K22731" i="76"/>
  <c r="K22731" i="74" s="1"/>
  <c r="K22659" i="76"/>
  <c r="K22659" i="74" s="1"/>
  <c r="K22654" i="76"/>
  <c r="K22654" i="74" s="1"/>
  <c r="K22514" i="76"/>
  <c r="K22514" i="74" s="1"/>
  <c r="K22418" i="76"/>
  <c r="K22418" i="74" s="1"/>
  <c r="K22403" i="76"/>
  <c r="K22403" i="74" s="1"/>
  <c r="K22393" i="76"/>
  <c r="K22393" i="74" s="1"/>
  <c r="K22388" i="76"/>
  <c r="K22388" i="74" s="1"/>
  <c r="K22373" i="76"/>
  <c r="K22373" i="74" s="1"/>
  <c r="K22363" i="76"/>
  <c r="K22363" i="74" s="1"/>
  <c r="K22348" i="76"/>
  <c r="K22348" i="74" s="1"/>
  <c r="K22335" i="76"/>
  <c r="K22335" i="74" s="1"/>
  <c r="K22265" i="76"/>
  <c r="K22265" i="74" s="1"/>
  <c r="K22245" i="76"/>
  <c r="K22245" i="74" s="1"/>
  <c r="K22213" i="76"/>
  <c r="K22213" i="74" s="1"/>
  <c r="K22186" i="76"/>
  <c r="K22186" i="74" s="1"/>
  <c r="K22169" i="76"/>
  <c r="K22169" i="74" s="1"/>
  <c r="K22164" i="76"/>
  <c r="K22164" i="74" s="1"/>
  <c r="K22152" i="76"/>
  <c r="K22152" i="74" s="1"/>
  <c r="K22147" i="76"/>
  <c r="K22147" i="74" s="1"/>
  <c r="K22098" i="76"/>
  <c r="K22098" i="74" s="1"/>
  <c r="K22064" i="76"/>
  <c r="K22064" i="74" s="1"/>
  <c r="K22057" i="76"/>
  <c r="K22057" i="74" s="1"/>
  <c r="K22014" i="76"/>
  <c r="K22014" i="74" s="1"/>
  <c r="K22007" i="76"/>
  <c r="K22007" i="74" s="1"/>
  <c r="K21967" i="76"/>
  <c r="K21967" i="74" s="1"/>
  <c r="K21960" i="76"/>
  <c r="K21960" i="74" s="1"/>
  <c r="K21876" i="76"/>
  <c r="K21876" i="74" s="1"/>
  <c r="K21862" i="76"/>
  <c r="K21862" i="74" s="1"/>
  <c r="K21855" i="76"/>
  <c r="K21855" i="74" s="1"/>
  <c r="K21848" i="76"/>
  <c r="K21848" i="74" s="1"/>
  <c r="K21841" i="76"/>
  <c r="K21841" i="74" s="1"/>
  <c r="K21834" i="76"/>
  <c r="K21834" i="74" s="1"/>
  <c r="K21820" i="76"/>
  <c r="K21820" i="74" s="1"/>
  <c r="K21783" i="76"/>
  <c r="K21783" i="74" s="1"/>
  <c r="K21776" i="76"/>
  <c r="K21776" i="74" s="1"/>
  <c r="K21753" i="76"/>
  <c r="K21753" i="74" s="1"/>
  <c r="K21746" i="76"/>
  <c r="K21746" i="74" s="1"/>
  <c r="K21723" i="76"/>
  <c r="K21723" i="74" s="1"/>
  <c r="K21700" i="76"/>
  <c r="K21700" i="74" s="1"/>
  <c r="K21693" i="76"/>
  <c r="K21693" i="74" s="1"/>
  <c r="K21670" i="76"/>
  <c r="K21670" i="74" s="1"/>
  <c r="K21663" i="76"/>
  <c r="K21663" i="74" s="1"/>
  <c r="K21640" i="76"/>
  <c r="K21640" i="74" s="1"/>
  <c r="K21624" i="76"/>
  <c r="K21624" i="74" s="1"/>
  <c r="K21608" i="76"/>
  <c r="K21608" i="74" s="1"/>
  <c r="K24670" i="76"/>
  <c r="K24670" i="74" s="1"/>
  <c r="K23871" i="76"/>
  <c r="K23871" i="74" s="1"/>
  <c r="K23669" i="76"/>
  <c r="K23669" i="74" s="1"/>
  <c r="K23387" i="76"/>
  <c r="K23387" i="74" s="1"/>
  <c r="K23329" i="76"/>
  <c r="K23329" i="74" s="1"/>
  <c r="K23181" i="76"/>
  <c r="K23181" i="74" s="1"/>
  <c r="K22912" i="76"/>
  <c r="K22912" i="74" s="1"/>
  <c r="K22847" i="76"/>
  <c r="K22847" i="74" s="1"/>
  <c r="K22684" i="76"/>
  <c r="K22684" i="74" s="1"/>
  <c r="K22544" i="76"/>
  <c r="K22544" i="74" s="1"/>
  <c r="K22476" i="76"/>
  <c r="K22476" i="74" s="1"/>
  <c r="K22461" i="76"/>
  <c r="K22461" i="74" s="1"/>
  <c r="K22448" i="76"/>
  <c r="K22448" i="74" s="1"/>
  <c r="K22433" i="76"/>
  <c r="K22433" i="74" s="1"/>
  <c r="K22423" i="76"/>
  <c r="K22423" i="74" s="1"/>
  <c r="K22408" i="76"/>
  <c r="K22408" i="74" s="1"/>
  <c r="K22378" i="76"/>
  <c r="K22378" i="74" s="1"/>
  <c r="K22297" i="76"/>
  <c r="K22297" i="74" s="1"/>
  <c r="K22240" i="76"/>
  <c r="K22240" i="74" s="1"/>
  <c r="K22181" i="76"/>
  <c r="K22181" i="74" s="1"/>
  <c r="K22137" i="76"/>
  <c r="K22137" i="74" s="1"/>
  <c r="K22132" i="76"/>
  <c r="K22132" i="74" s="1"/>
  <c r="K22076" i="76"/>
  <c r="K22076" i="74" s="1"/>
  <c r="K22052" i="76"/>
  <c r="K22052" i="74" s="1"/>
  <c r="K22028" i="76"/>
  <c r="K22028" i="74" s="1"/>
  <c r="K21995" i="76"/>
  <c r="K21995" i="74" s="1"/>
  <c r="K21974" i="76"/>
  <c r="K21974" i="74" s="1"/>
  <c r="K21948" i="76"/>
  <c r="K21948" i="74" s="1"/>
  <c r="K21934" i="76"/>
  <c r="K21934" i="74" s="1"/>
  <c r="K21927" i="76"/>
  <c r="K21927" i="74" s="1"/>
  <c r="K21920" i="76"/>
  <c r="K21920" i="74" s="1"/>
  <c r="K21913" i="76"/>
  <c r="K21913" i="74" s="1"/>
  <c r="K21906" i="76"/>
  <c r="K21906" i="74" s="1"/>
  <c r="K21899" i="76"/>
  <c r="K21899" i="74" s="1"/>
  <c r="K21813" i="76"/>
  <c r="K21813" i="74" s="1"/>
  <c r="K21806" i="76"/>
  <c r="K21806" i="74" s="1"/>
  <c r="K21799" i="76"/>
  <c r="K21799" i="74" s="1"/>
  <c r="K21792" i="76"/>
  <c r="K21792" i="74" s="1"/>
  <c r="K21769" i="76"/>
  <c r="K21769" i="74" s="1"/>
  <c r="K21762" i="76"/>
  <c r="K21762" i="74" s="1"/>
  <c r="K21739" i="76"/>
  <c r="K21739" i="74" s="1"/>
  <c r="K21716" i="76"/>
  <c r="K21716" i="74" s="1"/>
  <c r="K21709" i="76"/>
  <c r="K21709" i="74" s="1"/>
  <c r="K21686" i="76"/>
  <c r="K21686" i="74" s="1"/>
  <c r="K21679" i="76"/>
  <c r="K21679" i="74" s="1"/>
  <c r="K21656" i="76"/>
  <c r="K21656" i="74" s="1"/>
  <c r="K21649" i="76"/>
  <c r="K21649" i="74" s="1"/>
  <c r="K21633" i="76"/>
  <c r="K21633" i="74" s="1"/>
  <c r="K21617" i="76"/>
  <c r="K21617" i="74" s="1"/>
  <c r="K23252" i="76"/>
  <c r="K23252" i="74" s="1"/>
  <c r="K23194" i="76"/>
  <c r="K23194" i="74" s="1"/>
  <c r="K22618" i="76"/>
  <c r="K22618" i="74" s="1"/>
  <c r="K22559" i="76"/>
  <c r="K22559" i="74" s="1"/>
  <c r="K22531" i="76"/>
  <c r="K22531" i="74" s="1"/>
  <c r="K22516" i="76"/>
  <c r="K22516" i="74" s="1"/>
  <c r="K22506" i="76"/>
  <c r="K22506" i="74" s="1"/>
  <c r="K22501" i="76"/>
  <c r="K22501" i="74" s="1"/>
  <c r="K22350" i="76"/>
  <c r="K22350" i="74" s="1"/>
  <c r="K22312" i="76"/>
  <c r="K22312" i="74" s="1"/>
  <c r="K22282" i="76"/>
  <c r="K22282" i="74" s="1"/>
  <c r="K22267" i="76"/>
  <c r="K22267" i="74" s="1"/>
  <c r="K22252" i="76"/>
  <c r="K22252" i="74" s="1"/>
  <c r="K22220" i="76"/>
  <c r="K22220" i="74" s="1"/>
  <c r="K22188" i="76"/>
  <c r="K22188" i="74" s="1"/>
  <c r="K22154" i="76"/>
  <c r="K22154" i="74" s="1"/>
  <c r="K22127" i="76"/>
  <c r="K22127" i="74" s="1"/>
  <c r="K22110" i="76"/>
  <c r="K22110" i="74" s="1"/>
  <c r="K22059" i="76"/>
  <c r="K22059" i="74" s="1"/>
  <c r="K22047" i="76"/>
  <c r="K22047" i="74" s="1"/>
  <c r="K22040" i="76"/>
  <c r="K22040" i="74" s="1"/>
  <c r="K22016" i="76"/>
  <c r="K22016" i="74" s="1"/>
  <c r="K22009" i="76"/>
  <c r="K22009" i="74" s="1"/>
  <c r="K22002" i="76"/>
  <c r="K22002" i="74" s="1"/>
  <c r="K21988" i="76"/>
  <c r="K21988" i="74" s="1"/>
  <c r="K21962" i="76"/>
  <c r="K21962" i="74" s="1"/>
  <c r="K21941" i="76"/>
  <c r="K21941" i="74" s="1"/>
  <c r="K21892" i="76"/>
  <c r="K21892" i="74" s="1"/>
  <c r="K21878" i="76"/>
  <c r="K21878" i="74" s="1"/>
  <c r="K21871" i="76"/>
  <c r="K21871" i="74" s="1"/>
  <c r="K21864" i="76"/>
  <c r="K21864" i="74" s="1"/>
  <c r="K21857" i="76"/>
  <c r="K21857" i="74" s="1"/>
  <c r="K21850" i="76"/>
  <c r="K21850" i="74" s="1"/>
  <c r="K21836" i="76"/>
  <c r="K21836" i="74" s="1"/>
  <c r="K21785" i="76"/>
  <c r="K21785" i="74" s="1"/>
  <c r="K21778" i="76"/>
  <c r="K21778" i="74" s="1"/>
  <c r="K21755" i="76"/>
  <c r="K21755" i="74" s="1"/>
  <c r="K21732" i="76"/>
  <c r="K21732" i="74" s="1"/>
  <c r="K21725" i="76"/>
  <c r="K21725" i="74" s="1"/>
  <c r="K21702" i="76"/>
  <c r="K21702" i="74" s="1"/>
  <c r="K21695" i="76"/>
  <c r="K21695" i="74" s="1"/>
  <c r="K21672" i="76"/>
  <c r="K21672" i="74" s="1"/>
  <c r="K23273" i="76"/>
  <c r="K23273" i="74" s="1"/>
  <c r="K22878" i="76"/>
  <c r="K22878" i="74" s="1"/>
  <c r="K22821" i="76"/>
  <c r="K22821" i="74" s="1"/>
  <c r="K22733" i="76"/>
  <c r="K22733" i="74" s="1"/>
  <c r="K22661" i="76"/>
  <c r="K22661" i="74" s="1"/>
  <c r="K22656" i="76"/>
  <c r="K22656" i="74" s="1"/>
  <c r="K22605" i="76"/>
  <c r="K22605" i="74" s="1"/>
  <c r="K22536" i="76"/>
  <c r="K22536" i="74" s="1"/>
  <c r="K22521" i="76"/>
  <c r="K22521" i="74" s="1"/>
  <c r="K22491" i="76"/>
  <c r="K22491" i="74" s="1"/>
  <c r="K22463" i="76"/>
  <c r="K22463" i="74" s="1"/>
  <c r="K22410" i="76"/>
  <c r="K22410" i="74" s="1"/>
  <c r="K22395" i="76"/>
  <c r="K22395" i="74" s="1"/>
  <c r="K22380" i="76"/>
  <c r="K22380" i="74" s="1"/>
  <c r="K22365" i="76"/>
  <c r="K22365" i="74" s="1"/>
  <c r="K22327" i="76"/>
  <c r="K22327" i="74" s="1"/>
  <c r="K22247" i="76"/>
  <c r="K22247" i="74" s="1"/>
  <c r="K22235" i="76"/>
  <c r="K22235" i="74" s="1"/>
  <c r="K22176" i="76"/>
  <c r="K22176" i="74" s="1"/>
  <c r="K22171" i="76"/>
  <c r="K22171" i="74" s="1"/>
  <c r="K22149" i="76"/>
  <c r="K22149" i="74" s="1"/>
  <c r="K22100" i="76"/>
  <c r="K22100" i="74" s="1"/>
  <c r="K22066" i="76"/>
  <c r="K22066" i="74" s="1"/>
  <c r="K21983" i="76"/>
  <c r="K21983" i="74" s="1"/>
  <c r="K21976" i="76"/>
  <c r="K21976" i="74" s="1"/>
  <c r="K21936" i="76"/>
  <c r="K21936" i="74" s="1"/>
  <c r="K21929" i="76"/>
  <c r="K21929" i="74" s="1"/>
  <c r="K21922" i="76"/>
  <c r="K21922" i="74" s="1"/>
  <c r="K21915" i="76"/>
  <c r="K21915" i="74" s="1"/>
  <c r="K21829" i="76"/>
  <c r="K21829" i="74" s="1"/>
  <c r="K21822" i="76"/>
  <c r="K21822" i="74" s="1"/>
  <c r="K21815" i="76"/>
  <c r="K21815" i="74" s="1"/>
  <c r="K21808" i="76"/>
  <c r="K21808" i="74" s="1"/>
  <c r="K21801" i="76"/>
  <c r="K21801" i="74" s="1"/>
  <c r="K21794" i="76"/>
  <c r="K21794" i="74" s="1"/>
  <c r="K21771" i="76"/>
  <c r="K21771" i="74" s="1"/>
  <c r="K21748" i="76"/>
  <c r="K21748" i="74" s="1"/>
  <c r="K21741" i="76"/>
  <c r="K21741" i="74" s="1"/>
  <c r="K21718" i="76"/>
  <c r="K21718" i="74" s="1"/>
  <c r="K21711" i="76"/>
  <c r="K21711" i="74" s="1"/>
  <c r="K21688" i="76"/>
  <c r="K21688" i="74" s="1"/>
  <c r="K21681" i="76"/>
  <c r="K21681" i="74" s="1"/>
  <c r="K21658" i="76"/>
  <c r="K21658" i="74" s="1"/>
  <c r="K21635" i="76"/>
  <c r="K21635" i="74" s="1"/>
  <c r="K21619" i="76"/>
  <c r="K21619" i="74" s="1"/>
  <c r="K21603" i="76"/>
  <c r="K21603" i="74" s="1"/>
  <c r="K23421" i="76"/>
  <c r="K23421" i="74" s="1"/>
  <c r="K23101" i="76"/>
  <c r="K23101" i="74" s="1"/>
  <c r="K23019" i="76"/>
  <c r="K23019" i="74" s="1"/>
  <c r="K22883" i="76"/>
  <c r="K22883" i="74" s="1"/>
  <c r="K22857" i="76"/>
  <c r="K22857" i="74" s="1"/>
  <c r="K22787" i="76"/>
  <c r="K22787" i="74" s="1"/>
  <c r="K22712" i="76"/>
  <c r="K22712" i="74" s="1"/>
  <c r="K22666" i="76"/>
  <c r="K22666" i="74" s="1"/>
  <c r="K22633" i="76"/>
  <c r="K22633" i="74" s="1"/>
  <c r="K22587" i="76"/>
  <c r="K22587" i="74" s="1"/>
  <c r="K22478" i="76"/>
  <c r="K22478" i="74" s="1"/>
  <c r="K22440" i="76"/>
  <c r="K22440" i="74" s="1"/>
  <c r="K22425" i="76"/>
  <c r="K22425" i="74" s="1"/>
  <c r="K22210" i="76"/>
  <c r="K22210" i="74" s="1"/>
  <c r="K22183" i="76"/>
  <c r="K22183" i="74" s="1"/>
  <c r="K22139" i="76"/>
  <c r="K22139" i="74" s="1"/>
  <c r="K22122" i="76"/>
  <c r="K22122" i="74" s="1"/>
  <c r="K22112" i="76"/>
  <c r="K22112" i="74" s="1"/>
  <c r="K22095" i="76"/>
  <c r="K22095" i="74" s="1"/>
  <c r="K22078" i="76"/>
  <c r="K22078" i="74" s="1"/>
  <c r="K22054" i="76"/>
  <c r="K22054" i="74" s="1"/>
  <c r="K22042" i="76"/>
  <c r="K22042" i="74" s="1"/>
  <c r="K22030" i="76"/>
  <c r="K22030" i="74" s="1"/>
  <c r="K22023" i="76"/>
  <c r="K22023" i="74" s="1"/>
  <c r="K22011" i="76"/>
  <c r="K22011" i="74" s="1"/>
  <c r="K21990" i="76"/>
  <c r="K21990" i="74" s="1"/>
  <c r="K21964" i="76"/>
  <c r="K21964" i="74" s="1"/>
  <c r="K21950" i="76"/>
  <c r="K21950" i="74" s="1"/>
  <c r="K21943" i="76"/>
  <c r="K21943" i="74" s="1"/>
  <c r="K21908" i="76"/>
  <c r="K21908" i="74" s="1"/>
  <c r="K21894" i="76"/>
  <c r="K21894" i="74" s="1"/>
  <c r="K21887" i="76"/>
  <c r="K21887" i="74" s="1"/>
  <c r="K21880" i="76"/>
  <c r="K21880" i="74" s="1"/>
  <c r="K21873" i="76"/>
  <c r="K21873" i="74" s="1"/>
  <c r="K21866" i="76"/>
  <c r="K21866" i="74" s="1"/>
  <c r="K21852" i="76"/>
  <c r="K21852" i="74" s="1"/>
  <c r="K21787" i="76"/>
  <c r="K21787" i="74" s="1"/>
  <c r="K21764" i="76"/>
  <c r="K21764" i="74" s="1"/>
  <c r="K21757" i="76"/>
  <c r="K21757" i="74" s="1"/>
  <c r="K21734" i="76"/>
  <c r="K21734" i="74" s="1"/>
  <c r="K21727" i="76"/>
  <c r="K21727" i="74" s="1"/>
  <c r="K21704" i="76"/>
  <c r="K21704" i="74" s="1"/>
  <c r="K21697" i="76"/>
  <c r="K21697" i="74" s="1"/>
  <c r="K21674" i="76"/>
  <c r="K21674" i="74" s="1"/>
  <c r="K21644" i="76"/>
  <c r="K21644" i="74" s="1"/>
  <c r="K21628" i="76"/>
  <c r="K21628" i="74" s="1"/>
  <c r="K21612" i="76"/>
  <c r="K21612" i="74" s="1"/>
  <c r="K22597" i="76"/>
  <c r="K22597" i="74" s="1"/>
  <c r="K22158" i="76"/>
  <c r="K22158" i="74" s="1"/>
  <c r="K22124" i="76"/>
  <c r="K22124" i="74" s="1"/>
  <c r="K22090" i="76"/>
  <c r="K22090" i="74" s="1"/>
  <c r="K22056" i="76"/>
  <c r="K22056" i="74" s="1"/>
  <c r="K21889" i="76"/>
  <c r="K21889" i="74" s="1"/>
  <c r="K21868" i="76"/>
  <c r="K21868" i="74" s="1"/>
  <c r="K21669" i="76"/>
  <c r="K21669" i="74" s="1"/>
  <c r="K21646" i="76"/>
  <c r="K21646" i="74" s="1"/>
  <c r="K22589" i="76"/>
  <c r="K22589" i="74" s="1"/>
  <c r="K22372" i="76"/>
  <c r="K22372" i="74" s="1"/>
  <c r="K22319" i="76"/>
  <c r="K22319" i="74" s="1"/>
  <c r="K22237" i="76"/>
  <c r="K22237" i="74" s="1"/>
  <c r="K22006" i="76"/>
  <c r="K22006" i="74" s="1"/>
  <c r="K21980" i="76"/>
  <c r="K21980" i="74" s="1"/>
  <c r="K21847" i="76"/>
  <c r="K21847" i="74" s="1"/>
  <c r="K21819" i="76"/>
  <c r="K21819" i="74" s="1"/>
  <c r="K21775" i="76"/>
  <c r="K21775" i="74" s="1"/>
  <c r="K21713" i="76"/>
  <c r="K21713" i="74" s="1"/>
  <c r="K21613" i="76"/>
  <c r="K21613" i="74" s="1"/>
  <c r="K22523" i="76"/>
  <c r="K22523" i="74" s="1"/>
  <c r="K22324" i="76"/>
  <c r="K22324" i="74" s="1"/>
  <c r="K22032" i="76"/>
  <c r="K22032" i="74" s="1"/>
  <c r="K21959" i="76"/>
  <c r="K21959" i="74" s="1"/>
  <c r="K21824" i="76"/>
  <c r="K21824" i="74" s="1"/>
  <c r="K21780" i="76"/>
  <c r="K21780" i="74" s="1"/>
  <c r="K21692" i="76"/>
  <c r="K21692" i="74" s="1"/>
  <c r="K21623" i="76"/>
  <c r="K21623" i="74" s="1"/>
  <c r="K22859" i="76"/>
  <c r="K22859" i="74" s="1"/>
  <c r="K22766" i="76"/>
  <c r="K22766" i="74" s="1"/>
  <c r="K22668" i="76"/>
  <c r="K22668" i="74" s="1"/>
  <c r="K21736" i="76"/>
  <c r="K21736" i="74" s="1"/>
  <c r="K22888" i="76"/>
  <c r="K22888" i="74" s="1"/>
  <c r="K22205" i="76"/>
  <c r="K22205" i="74" s="1"/>
  <c r="K21938" i="76"/>
  <c r="K21938" i="74" s="1"/>
  <c r="K21803" i="76"/>
  <c r="K21803" i="74" s="1"/>
  <c r="K21759" i="76"/>
  <c r="K21759" i="74" s="1"/>
  <c r="K21676" i="76"/>
  <c r="K21676" i="74" s="1"/>
  <c r="K21653" i="76"/>
  <c r="K21653" i="74" s="1"/>
  <c r="K21610" i="76"/>
  <c r="K21610" i="74" s="1"/>
  <c r="K21605" i="76"/>
  <c r="K21605" i="74" s="1"/>
  <c r="K23151" i="76"/>
  <c r="K23151" i="74" s="1"/>
  <c r="K22893" i="76"/>
  <c r="K22893" i="74" s="1"/>
  <c r="K22612" i="76"/>
  <c r="K22612" i="74" s="1"/>
  <c r="K22063" i="76"/>
  <c r="K22063" i="74" s="1"/>
  <c r="K21896" i="76"/>
  <c r="K21896" i="74" s="1"/>
  <c r="K21826" i="76"/>
  <c r="K21826" i="74" s="1"/>
  <c r="K21782" i="76"/>
  <c r="K21782" i="74" s="1"/>
  <c r="K21630" i="76"/>
  <c r="K21630" i="74" s="1"/>
  <c r="K23196" i="76"/>
  <c r="K23196" i="74" s="1"/>
  <c r="K22792" i="76"/>
  <c r="K22792" i="74" s="1"/>
  <c r="K22068" i="76"/>
  <c r="K22068" i="74" s="1"/>
  <c r="K21854" i="76"/>
  <c r="K21854" i="74" s="1"/>
  <c r="K21831" i="76"/>
  <c r="K21831" i="74" s="1"/>
  <c r="K21720" i="76"/>
  <c r="K21720" i="74" s="1"/>
  <c r="K23209" i="76"/>
  <c r="K23209" i="74" s="1"/>
  <c r="K22538" i="76"/>
  <c r="K22538" i="74" s="1"/>
  <c r="K22289" i="76"/>
  <c r="K22289" i="74" s="1"/>
  <c r="K22102" i="76"/>
  <c r="K22102" i="74" s="1"/>
  <c r="K21966" i="76"/>
  <c r="K21966" i="74" s="1"/>
  <c r="K21645" i="76"/>
  <c r="K21645" i="74" s="1"/>
  <c r="K21607" i="76"/>
  <c r="K21607" i="74" s="1"/>
  <c r="K22691" i="76"/>
  <c r="K22691" i="74" s="1"/>
  <c r="K22638" i="76"/>
  <c r="K22638" i="74" s="1"/>
  <c r="K22551" i="76"/>
  <c r="K22551" i="74" s="1"/>
  <c r="K22493" i="76"/>
  <c r="K22493" i="74" s="1"/>
  <c r="K22107" i="76"/>
  <c r="K22107" i="74" s="1"/>
  <c r="K22018" i="76"/>
  <c r="K22018" i="74" s="1"/>
  <c r="K21992" i="76"/>
  <c r="K21992" i="74" s="1"/>
  <c r="K21743" i="76"/>
  <c r="K21743" i="74" s="1"/>
  <c r="K22696" i="76"/>
  <c r="K22696" i="74" s="1"/>
  <c r="K22141" i="76"/>
  <c r="K22141" i="74" s="1"/>
  <c r="K22044" i="76"/>
  <c r="K22044" i="74" s="1"/>
  <c r="K21945" i="76"/>
  <c r="K21945" i="74" s="1"/>
  <c r="K21833" i="76"/>
  <c r="K21833" i="74" s="1"/>
  <c r="K21810" i="76"/>
  <c r="K21810" i="74" s="1"/>
  <c r="K21766" i="76"/>
  <c r="K21766" i="74" s="1"/>
  <c r="K21722" i="76"/>
  <c r="K21722" i="74" s="1"/>
  <c r="K21665" i="76"/>
  <c r="K21665" i="74" s="1"/>
  <c r="K21660" i="76"/>
  <c r="K21660" i="74" s="1"/>
  <c r="K22948" i="76"/>
  <c r="K22948" i="74" s="1"/>
  <c r="K22146" i="76"/>
  <c r="K22146" i="74" s="1"/>
  <c r="K21924" i="76"/>
  <c r="K21924" i="74" s="1"/>
  <c r="K21903" i="76"/>
  <c r="K21903" i="74" s="1"/>
  <c r="K21838" i="76"/>
  <c r="K21838" i="74" s="1"/>
  <c r="K21789" i="76"/>
  <c r="K21789" i="74" s="1"/>
  <c r="K21642" i="76"/>
  <c r="K21642" i="74" s="1"/>
  <c r="K21637" i="76"/>
  <c r="K21637" i="74" s="1"/>
  <c r="K21614" i="76"/>
  <c r="K21614" i="74" s="1"/>
  <c r="K22953" i="76"/>
  <c r="K22953" i="74" s="1"/>
  <c r="K22561" i="76"/>
  <c r="K22561" i="74" s="1"/>
  <c r="K22217" i="76"/>
  <c r="K22217" i="74" s="1"/>
  <c r="K21882" i="76"/>
  <c r="K21882" i="74" s="1"/>
  <c r="K21861" i="76"/>
  <c r="K21861" i="74" s="1"/>
  <c r="K21745" i="76"/>
  <c r="K21745" i="74" s="1"/>
  <c r="K21675" i="76"/>
  <c r="K21675" i="74" s="1"/>
  <c r="K21652" i="76"/>
  <c r="K21652" i="74" s="1"/>
  <c r="K22574" i="76"/>
  <c r="K22574" i="74" s="1"/>
  <c r="K22402" i="76"/>
  <c r="K22402" i="74" s="1"/>
  <c r="K22259" i="76"/>
  <c r="K22259" i="74" s="1"/>
  <c r="K22222" i="76"/>
  <c r="K22222" i="74" s="1"/>
  <c r="K21750" i="76"/>
  <c r="K21750" i="74" s="1"/>
  <c r="K21706" i="76"/>
  <c r="K21706" i="74" s="1"/>
  <c r="K21662" i="76"/>
  <c r="K21662" i="74" s="1"/>
  <c r="K21629" i="76"/>
  <c r="K21629" i="74" s="1"/>
  <c r="K22025" i="76"/>
  <c r="K22025" i="74" s="1"/>
  <c r="K21845" i="76"/>
  <c r="K21845" i="74" s="1"/>
  <c r="K22301" i="76"/>
  <c r="K22301" i="74" s="1"/>
  <c r="K21752" i="76"/>
  <c r="K21752" i="74" s="1"/>
  <c r="K22743" i="76"/>
  <c r="K22743" i="74" s="1"/>
  <c r="K21773" i="76"/>
  <c r="K21773" i="74" s="1"/>
  <c r="K22080" i="76"/>
  <c r="K22080" i="74" s="1"/>
  <c r="K22455" i="76"/>
  <c r="K22455" i="74" s="1"/>
  <c r="K22508" i="76"/>
  <c r="K22508" i="74" s="1"/>
  <c r="K22114" i="76"/>
  <c r="K22114" i="74" s="1"/>
  <c r="K21910" i="76"/>
  <c r="K21910" i="74" s="1"/>
  <c r="K21796" i="76"/>
  <c r="K21796" i="74" s="1"/>
  <c r="K21698" i="76"/>
  <c r="K21698" i="74" s="1"/>
  <c r="K21931" i="76"/>
  <c r="K21931" i="74" s="1"/>
  <c r="K21817" i="76"/>
  <c r="K21817" i="74" s="1"/>
  <c r="K21690" i="76"/>
  <c r="K21690" i="74" s="1"/>
  <c r="K22987" i="76"/>
  <c r="K22987" i="74" s="1"/>
  <c r="K22156" i="76"/>
  <c r="K22156" i="74" s="1"/>
  <c r="K21952" i="76"/>
  <c r="K21952" i="74" s="1"/>
  <c r="K21621" i="76"/>
  <c r="K21621" i="74" s="1"/>
  <c r="K21840" i="76"/>
  <c r="K21840" i="74" s="1"/>
  <c r="K21957" i="76"/>
  <c r="K21957" i="74" s="1"/>
  <c r="K21978" i="76"/>
  <c r="K21978" i="74" s="1"/>
  <c r="K21999" i="76"/>
  <c r="K21999" i="74" s="1"/>
  <c r="K22004" i="76"/>
  <c r="K22004" i="74" s="1"/>
  <c r="K21639" i="76"/>
  <c r="K21639" i="74" s="1"/>
  <c r="K21626" i="76"/>
  <c r="K21626" i="74" s="1"/>
  <c r="K21729" i="76"/>
  <c r="K21729" i="74" s="1"/>
  <c r="K21597" i="76"/>
  <c r="K21597" i="74" s="1"/>
  <c r="K21581" i="76"/>
  <c r="K21581" i="74" s="1"/>
  <c r="K21565" i="76"/>
  <c r="K21565" i="74" s="1"/>
  <c r="K21549" i="76"/>
  <c r="K21549" i="74" s="1"/>
  <c r="K21533" i="76"/>
  <c r="K21533" i="74" s="1"/>
  <c r="K21517" i="76"/>
  <c r="K21517" i="74" s="1"/>
  <c r="K21501" i="76"/>
  <c r="K21501" i="74" s="1"/>
  <c r="K21485" i="76"/>
  <c r="K21485" i="74" s="1"/>
  <c r="K21469" i="76"/>
  <c r="K21469" i="74" s="1"/>
  <c r="K21453" i="76"/>
  <c r="K21453" i="74" s="1"/>
  <c r="K21437" i="76"/>
  <c r="K21437" i="74" s="1"/>
  <c r="K21421" i="76"/>
  <c r="K21421" i="74" s="1"/>
  <c r="K21405" i="76"/>
  <c r="K21405" i="74" s="1"/>
  <c r="K21389" i="76"/>
  <c r="K21389" i="74" s="1"/>
  <c r="K21373" i="76"/>
  <c r="K21373" i="74" s="1"/>
  <c r="K21357" i="76"/>
  <c r="K21357" i="74" s="1"/>
  <c r="K21341" i="76"/>
  <c r="K21341" i="74" s="1"/>
  <c r="K21325" i="76"/>
  <c r="K21325" i="74" s="1"/>
  <c r="K21309" i="76"/>
  <c r="K21309" i="74" s="1"/>
  <c r="K21293" i="76"/>
  <c r="K21293" i="74" s="1"/>
  <c r="K21277" i="76"/>
  <c r="K21277" i="74" s="1"/>
  <c r="K21261" i="76"/>
  <c r="K21261" i="74" s="1"/>
  <c r="K21245" i="76"/>
  <c r="K21245" i="74" s="1"/>
  <c r="K21229" i="76"/>
  <c r="K21229" i="74" s="1"/>
  <c r="K21213" i="76"/>
  <c r="K21213" i="74" s="1"/>
  <c r="K21197" i="76"/>
  <c r="K21197" i="74" s="1"/>
  <c r="K21181" i="76"/>
  <c r="K21181" i="74" s="1"/>
  <c r="K21165" i="76"/>
  <c r="K21165" i="74" s="1"/>
  <c r="K21149" i="76"/>
  <c r="K21149" i="74" s="1"/>
  <c r="K21133" i="76"/>
  <c r="K21133" i="74" s="1"/>
  <c r="K21117" i="76"/>
  <c r="K21117" i="74" s="1"/>
  <c r="K21101" i="76"/>
  <c r="K21101" i="74" s="1"/>
  <c r="K21085" i="76"/>
  <c r="K21085" i="74" s="1"/>
  <c r="K21069" i="76"/>
  <c r="K21069" i="74" s="1"/>
  <c r="K21053" i="76"/>
  <c r="K21053" i="74" s="1"/>
  <c r="K21590" i="76"/>
  <c r="K21590" i="74" s="1"/>
  <c r="K21574" i="76"/>
  <c r="K21574" i="74" s="1"/>
  <c r="K21558" i="76"/>
  <c r="K21558" i="74" s="1"/>
  <c r="K21542" i="76"/>
  <c r="K21542" i="74" s="1"/>
  <c r="K21526" i="76"/>
  <c r="K21526" i="74" s="1"/>
  <c r="K21510" i="76"/>
  <c r="K21510" i="74" s="1"/>
  <c r="K21494" i="76"/>
  <c r="K21494" i="74" s="1"/>
  <c r="K21478" i="76"/>
  <c r="K21478" i="74" s="1"/>
  <c r="K21462" i="76"/>
  <c r="K21462" i="74" s="1"/>
  <c r="K21446" i="76"/>
  <c r="K21446" i="74" s="1"/>
  <c r="K21430" i="76"/>
  <c r="K21430" i="74" s="1"/>
  <c r="K21414" i="76"/>
  <c r="K21414" i="74" s="1"/>
  <c r="K21398" i="76"/>
  <c r="K21398" i="74" s="1"/>
  <c r="K21382" i="76"/>
  <c r="K21382" i="74" s="1"/>
  <c r="K21366" i="76"/>
  <c r="K21366" i="74" s="1"/>
  <c r="K21350" i="76"/>
  <c r="K21350" i="74" s="1"/>
  <c r="K21334" i="76"/>
  <c r="K21334" i="74" s="1"/>
  <c r="K21318" i="76"/>
  <c r="K21318" i="74" s="1"/>
  <c r="K21302" i="76"/>
  <c r="K21302" i="74" s="1"/>
  <c r="K21286" i="76"/>
  <c r="K21286" i="74" s="1"/>
  <c r="K21270" i="76"/>
  <c r="K21270" i="74" s="1"/>
  <c r="K21254" i="76"/>
  <c r="K21254" i="74" s="1"/>
  <c r="K21238" i="76"/>
  <c r="K21238" i="74" s="1"/>
  <c r="K21222" i="76"/>
  <c r="K21222" i="74" s="1"/>
  <c r="K21206" i="76"/>
  <c r="K21206" i="74" s="1"/>
  <c r="K21190" i="76"/>
  <c r="K21190" i="74" s="1"/>
  <c r="K21174" i="76"/>
  <c r="K21174" i="74" s="1"/>
  <c r="K21158" i="76"/>
  <c r="K21158" i="74" s="1"/>
  <c r="K21142" i="76"/>
  <c r="K21142" i="74" s="1"/>
  <c r="K21126" i="76"/>
  <c r="K21126" i="74" s="1"/>
  <c r="K21110" i="76"/>
  <c r="K21110" i="74" s="1"/>
  <c r="K21094" i="76"/>
  <c r="K21094" i="74" s="1"/>
  <c r="K21078" i="76"/>
  <c r="K21078" i="74" s="1"/>
  <c r="K21062" i="76"/>
  <c r="K21062" i="74" s="1"/>
  <c r="K21046" i="76"/>
  <c r="K21046" i="74" s="1"/>
  <c r="K21030" i="76"/>
  <c r="K21030" i="74" s="1"/>
  <c r="K21014" i="76"/>
  <c r="K21014" i="74" s="1"/>
  <c r="K20998" i="76"/>
  <c r="K20998" i="74" s="1"/>
  <c r="K20982" i="76"/>
  <c r="K20982" i="74" s="1"/>
  <c r="K20966" i="76"/>
  <c r="K20966" i="74" s="1"/>
  <c r="K20950" i="76"/>
  <c r="K20950" i="74" s="1"/>
  <c r="K20934" i="76"/>
  <c r="K20934" i="74" s="1"/>
  <c r="K20918" i="76"/>
  <c r="K20918" i="74" s="1"/>
  <c r="K21599" i="76"/>
  <c r="K21599" i="74" s="1"/>
  <c r="K21583" i="76"/>
  <c r="K21583" i="74" s="1"/>
  <c r="K21567" i="76"/>
  <c r="K21567" i="74" s="1"/>
  <c r="K21551" i="76"/>
  <c r="K21551" i="74" s="1"/>
  <c r="K21535" i="76"/>
  <c r="K21535" i="74" s="1"/>
  <c r="K21519" i="76"/>
  <c r="K21519" i="74" s="1"/>
  <c r="K21503" i="76"/>
  <c r="K21503" i="74" s="1"/>
  <c r="K21487" i="76"/>
  <c r="K21487" i="74" s="1"/>
  <c r="K21471" i="76"/>
  <c r="K21471" i="74" s="1"/>
  <c r="K21455" i="76"/>
  <c r="K21455" i="74" s="1"/>
  <c r="K21439" i="76"/>
  <c r="K21439" i="74" s="1"/>
  <c r="K21423" i="76"/>
  <c r="K21423" i="74" s="1"/>
  <c r="K21407" i="76"/>
  <c r="K21407" i="74" s="1"/>
  <c r="K21391" i="76"/>
  <c r="K21391" i="74" s="1"/>
  <c r="K21375" i="76"/>
  <c r="K21375" i="74" s="1"/>
  <c r="K21359" i="76"/>
  <c r="K21359" i="74" s="1"/>
  <c r="K21343" i="76"/>
  <c r="K21343" i="74" s="1"/>
  <c r="K21327" i="76"/>
  <c r="K21327" i="74" s="1"/>
  <c r="K21311" i="76"/>
  <c r="K21311" i="74" s="1"/>
  <c r="K21295" i="76"/>
  <c r="K21295" i="74" s="1"/>
  <c r="K21279" i="76"/>
  <c r="K21279" i="74" s="1"/>
  <c r="K21263" i="76"/>
  <c r="K21263" i="74" s="1"/>
  <c r="K21247" i="76"/>
  <c r="K21247" i="74" s="1"/>
  <c r="K21231" i="76"/>
  <c r="K21231" i="74" s="1"/>
  <c r="K21215" i="76"/>
  <c r="K21215" i="74" s="1"/>
  <c r="K21199" i="76"/>
  <c r="K21199" i="74" s="1"/>
  <c r="K21183" i="76"/>
  <c r="K21183" i="74" s="1"/>
  <c r="K21167" i="76"/>
  <c r="K21167" i="74" s="1"/>
  <c r="K21151" i="76"/>
  <c r="K21151" i="74" s="1"/>
  <c r="K21135" i="76"/>
  <c r="K21135" i="74" s="1"/>
  <c r="K21119" i="76"/>
  <c r="K21119" i="74" s="1"/>
  <c r="K21103" i="76"/>
  <c r="K21103" i="74" s="1"/>
  <c r="K21087" i="76"/>
  <c r="K21087" i="74" s="1"/>
  <c r="K21071" i="76"/>
  <c r="K21071" i="74" s="1"/>
  <c r="K21055" i="76"/>
  <c r="K21055" i="74" s="1"/>
  <c r="K21039" i="76"/>
  <c r="K21039" i="74" s="1"/>
  <c r="K21023" i="76"/>
  <c r="K21023" i="74" s="1"/>
  <c r="K21592" i="76"/>
  <c r="K21592" i="74" s="1"/>
  <c r="K21576" i="76"/>
  <c r="K21576" i="74" s="1"/>
  <c r="K21560" i="76"/>
  <c r="K21560" i="74" s="1"/>
  <c r="K21544" i="76"/>
  <c r="K21544" i="74" s="1"/>
  <c r="K21528" i="76"/>
  <c r="K21528" i="74" s="1"/>
  <c r="K21512" i="76"/>
  <c r="K21512" i="74" s="1"/>
  <c r="K21496" i="76"/>
  <c r="K21496" i="74" s="1"/>
  <c r="K21480" i="76"/>
  <c r="K21480" i="74" s="1"/>
  <c r="K21464" i="76"/>
  <c r="K21464" i="74" s="1"/>
  <c r="K21448" i="76"/>
  <c r="K21448" i="74" s="1"/>
  <c r="K21432" i="76"/>
  <c r="K21432" i="74" s="1"/>
  <c r="K21416" i="76"/>
  <c r="K21416" i="74" s="1"/>
  <c r="K21400" i="76"/>
  <c r="K21400" i="74" s="1"/>
  <c r="K21384" i="76"/>
  <c r="K21384" i="74" s="1"/>
  <c r="K21368" i="76"/>
  <c r="K21368" i="74" s="1"/>
  <c r="K21352" i="76"/>
  <c r="K21352" i="74" s="1"/>
  <c r="K21336" i="76"/>
  <c r="K21336" i="74" s="1"/>
  <c r="K21320" i="76"/>
  <c r="K21320" i="74" s="1"/>
  <c r="K21304" i="76"/>
  <c r="K21304" i="74" s="1"/>
  <c r="K21288" i="76"/>
  <c r="K21288" i="74" s="1"/>
  <c r="K21272" i="76"/>
  <c r="K21272" i="74" s="1"/>
  <c r="K21256" i="76"/>
  <c r="K21256" i="74" s="1"/>
  <c r="K21240" i="76"/>
  <c r="K21240" i="74" s="1"/>
  <c r="K21224" i="76"/>
  <c r="K21224" i="74" s="1"/>
  <c r="K21208" i="76"/>
  <c r="K21208" i="74" s="1"/>
  <c r="K21192" i="76"/>
  <c r="K21192" i="74" s="1"/>
  <c r="K21176" i="76"/>
  <c r="K21176" i="74" s="1"/>
  <c r="K21160" i="76"/>
  <c r="K21160" i="74" s="1"/>
  <c r="K21144" i="76"/>
  <c r="K21144" i="74" s="1"/>
  <c r="K21128" i="76"/>
  <c r="K21128" i="74" s="1"/>
  <c r="K21112" i="76"/>
  <c r="K21112" i="74" s="1"/>
  <c r="K21096" i="76"/>
  <c r="K21096" i="74" s="1"/>
  <c r="K21080" i="76"/>
  <c r="K21080" i="74" s="1"/>
  <c r="K21064" i="76"/>
  <c r="K21064" i="74" s="1"/>
  <c r="K21048" i="76"/>
  <c r="K21048" i="74" s="1"/>
  <c r="K21032" i="76"/>
  <c r="K21032" i="74" s="1"/>
  <c r="K21016" i="76"/>
  <c r="K21016" i="74" s="1"/>
  <c r="K21000" i="76"/>
  <c r="K21000" i="74" s="1"/>
  <c r="K20984" i="76"/>
  <c r="K20984" i="74" s="1"/>
  <c r="K20968" i="76"/>
  <c r="K20968" i="74" s="1"/>
  <c r="K20952" i="76"/>
  <c r="K20952" i="74" s="1"/>
  <c r="K20936" i="76"/>
  <c r="K20936" i="74" s="1"/>
  <c r="K20920" i="76"/>
  <c r="K20920" i="74" s="1"/>
  <c r="K20904" i="76"/>
  <c r="K20904" i="74" s="1"/>
  <c r="K20888" i="76"/>
  <c r="K20888" i="74" s="1"/>
  <c r="K20872" i="76"/>
  <c r="K20872" i="74" s="1"/>
  <c r="K20856" i="76"/>
  <c r="K20856" i="74" s="1"/>
  <c r="K20840" i="76"/>
  <c r="K20840" i="74" s="1"/>
  <c r="K21601" i="76"/>
  <c r="K21601" i="74" s="1"/>
  <c r="K21585" i="76"/>
  <c r="K21585" i="74" s="1"/>
  <c r="K21569" i="76"/>
  <c r="K21569" i="74" s="1"/>
  <c r="K21553" i="76"/>
  <c r="K21553" i="74" s="1"/>
  <c r="K21537" i="76"/>
  <c r="K21537" i="74" s="1"/>
  <c r="K21521" i="76"/>
  <c r="K21521" i="74" s="1"/>
  <c r="K21505" i="76"/>
  <c r="K21505" i="74" s="1"/>
  <c r="K21489" i="76"/>
  <c r="K21489" i="74" s="1"/>
  <c r="K21473" i="76"/>
  <c r="K21473" i="74" s="1"/>
  <c r="K21457" i="76"/>
  <c r="K21457" i="74" s="1"/>
  <c r="K21441" i="76"/>
  <c r="K21441" i="74" s="1"/>
  <c r="K21425" i="76"/>
  <c r="K21425" i="74" s="1"/>
  <c r="K21409" i="76"/>
  <c r="K21409" i="74" s="1"/>
  <c r="K21393" i="76"/>
  <c r="K21393" i="74" s="1"/>
  <c r="K21377" i="76"/>
  <c r="K21377" i="74" s="1"/>
  <c r="K21361" i="76"/>
  <c r="K21361" i="74" s="1"/>
  <c r="K21345" i="76"/>
  <c r="K21345" i="74" s="1"/>
  <c r="K21329" i="76"/>
  <c r="K21329" i="74" s="1"/>
  <c r="K21313" i="76"/>
  <c r="K21313" i="74" s="1"/>
  <c r="K21297" i="76"/>
  <c r="K21297" i="74" s="1"/>
  <c r="K21281" i="76"/>
  <c r="K21281" i="74" s="1"/>
  <c r="K21265" i="76"/>
  <c r="K21265" i="74" s="1"/>
  <c r="K21249" i="76"/>
  <c r="K21249" i="74" s="1"/>
  <c r="K21233" i="76"/>
  <c r="K21233" i="74" s="1"/>
  <c r="K21217" i="76"/>
  <c r="K21217" i="74" s="1"/>
  <c r="K21201" i="76"/>
  <c r="K21201" i="74" s="1"/>
  <c r="K21185" i="76"/>
  <c r="K21185" i="74" s="1"/>
  <c r="K21169" i="76"/>
  <c r="K21169" i="74" s="1"/>
  <c r="K21153" i="76"/>
  <c r="K21153" i="74" s="1"/>
  <c r="K21137" i="76"/>
  <c r="K21137" i="74" s="1"/>
  <c r="K21121" i="76"/>
  <c r="K21121" i="74" s="1"/>
  <c r="K21105" i="76"/>
  <c r="K21105" i="74" s="1"/>
  <c r="K21089" i="76"/>
  <c r="K21089" i="74" s="1"/>
  <c r="K21594" i="76"/>
  <c r="K21594" i="74" s="1"/>
  <c r="K21578" i="76"/>
  <c r="K21578" i="74" s="1"/>
  <c r="K21562" i="76"/>
  <c r="K21562" i="74" s="1"/>
  <c r="K21546" i="76"/>
  <c r="K21546" i="74" s="1"/>
  <c r="K21530" i="76"/>
  <c r="K21530" i="74" s="1"/>
  <c r="K21514" i="76"/>
  <c r="K21514" i="74" s="1"/>
  <c r="K21498" i="76"/>
  <c r="K21498" i="74" s="1"/>
  <c r="K21482" i="76"/>
  <c r="K21482" i="74" s="1"/>
  <c r="K21466" i="76"/>
  <c r="K21466" i="74" s="1"/>
  <c r="K21450" i="76"/>
  <c r="K21450" i="74" s="1"/>
  <c r="K21434" i="76"/>
  <c r="K21434" i="74" s="1"/>
  <c r="K21418" i="76"/>
  <c r="K21418" i="74" s="1"/>
  <c r="K21402" i="76"/>
  <c r="K21402" i="74" s="1"/>
  <c r="K21386" i="76"/>
  <c r="K21386" i="74" s="1"/>
  <c r="K21370" i="76"/>
  <c r="K21370" i="74" s="1"/>
  <c r="K21354" i="76"/>
  <c r="K21354" i="74" s="1"/>
  <c r="K21338" i="76"/>
  <c r="K21338" i="74" s="1"/>
  <c r="K21322" i="76"/>
  <c r="K21322" i="74" s="1"/>
  <c r="K21306" i="76"/>
  <c r="K21306" i="74" s="1"/>
  <c r="K21290" i="76"/>
  <c r="K21290" i="74" s="1"/>
  <c r="K21274" i="76"/>
  <c r="K21274" i="74" s="1"/>
  <c r="K21258" i="76"/>
  <c r="K21258" i="74" s="1"/>
  <c r="K21242" i="76"/>
  <c r="K21242" i="74" s="1"/>
  <c r="K21226" i="76"/>
  <c r="K21226" i="74" s="1"/>
  <c r="K21210" i="76"/>
  <c r="K21210" i="74" s="1"/>
  <c r="K21194" i="76"/>
  <c r="K21194" i="74" s="1"/>
  <c r="K21178" i="76"/>
  <c r="K21178" i="74" s="1"/>
  <c r="K21162" i="76"/>
  <c r="K21162" i="74" s="1"/>
  <c r="K21146" i="76"/>
  <c r="K21146" i="74" s="1"/>
  <c r="K21130" i="76"/>
  <c r="K21130" i="74" s="1"/>
  <c r="K21114" i="76"/>
  <c r="K21114" i="74" s="1"/>
  <c r="K21098" i="76"/>
  <c r="K21098" i="74" s="1"/>
  <c r="K21082" i="76"/>
  <c r="K21082" i="74" s="1"/>
  <c r="K21066" i="76"/>
  <c r="K21066" i="74" s="1"/>
  <c r="K21050" i="76"/>
  <c r="K21050" i="74" s="1"/>
  <c r="K21034" i="76"/>
  <c r="K21034" i="74" s="1"/>
  <c r="K21018" i="76"/>
  <c r="K21018" i="74" s="1"/>
  <c r="K21002" i="76"/>
  <c r="K21002" i="74" s="1"/>
  <c r="K20986" i="76"/>
  <c r="K20986" i="74" s="1"/>
  <c r="K20970" i="76"/>
  <c r="K20970" i="74" s="1"/>
  <c r="K20954" i="76"/>
  <c r="K20954" i="74" s="1"/>
  <c r="K20938" i="76"/>
  <c r="K20938" i="74" s="1"/>
  <c r="K20922" i="76"/>
  <c r="K20922" i="74" s="1"/>
  <c r="K20906" i="76"/>
  <c r="K20906" i="74" s="1"/>
  <c r="K20890" i="76"/>
  <c r="K20890" i="74" s="1"/>
  <c r="K20874" i="76"/>
  <c r="K20874" i="74" s="1"/>
  <c r="K20858" i="76"/>
  <c r="K20858" i="74" s="1"/>
  <c r="K21587" i="76"/>
  <c r="K21587" i="74" s="1"/>
  <c r="K21571" i="76"/>
  <c r="K21571" i="74" s="1"/>
  <c r="K21555" i="76"/>
  <c r="K21555" i="74" s="1"/>
  <c r="K21539" i="76"/>
  <c r="K21539" i="74" s="1"/>
  <c r="K21523" i="76"/>
  <c r="K21523" i="74" s="1"/>
  <c r="K21507" i="76"/>
  <c r="K21507" i="74" s="1"/>
  <c r="K21491" i="76"/>
  <c r="K21491" i="74" s="1"/>
  <c r="K21475" i="76"/>
  <c r="K21475" i="74" s="1"/>
  <c r="K21459" i="76"/>
  <c r="K21459" i="74" s="1"/>
  <c r="K21443" i="76"/>
  <c r="K21443" i="74" s="1"/>
  <c r="K21427" i="76"/>
  <c r="K21427" i="74" s="1"/>
  <c r="K21411" i="76"/>
  <c r="K21411" i="74" s="1"/>
  <c r="K21395" i="76"/>
  <c r="K21395" i="74" s="1"/>
  <c r="K21379" i="76"/>
  <c r="K21379" i="74" s="1"/>
  <c r="K21363" i="76"/>
  <c r="K21363" i="74" s="1"/>
  <c r="K21347" i="76"/>
  <c r="K21347" i="74" s="1"/>
  <c r="K21331" i="76"/>
  <c r="K21331" i="74" s="1"/>
  <c r="K21315" i="76"/>
  <c r="K21315" i="74" s="1"/>
  <c r="K21299" i="76"/>
  <c r="K21299" i="74" s="1"/>
  <c r="K21283" i="76"/>
  <c r="K21283" i="74" s="1"/>
  <c r="K21267" i="76"/>
  <c r="K21267" i="74" s="1"/>
  <c r="K21251" i="76"/>
  <c r="K21251" i="74" s="1"/>
  <c r="K21235" i="76"/>
  <c r="K21235" i="74" s="1"/>
  <c r="K21219" i="76"/>
  <c r="K21219" i="74" s="1"/>
  <c r="K21203" i="76"/>
  <c r="K21203" i="74" s="1"/>
  <c r="K21187" i="76"/>
  <c r="K21187" i="74" s="1"/>
  <c r="K21171" i="76"/>
  <c r="K21171" i="74" s="1"/>
  <c r="K21155" i="76"/>
  <c r="K21155" i="74" s="1"/>
  <c r="K21139" i="76"/>
  <c r="K21139" i="74" s="1"/>
  <c r="K21123" i="76"/>
  <c r="K21123" i="74" s="1"/>
  <c r="K21107" i="76"/>
  <c r="K21107" i="74" s="1"/>
  <c r="K21091" i="76"/>
  <c r="K21091" i="74" s="1"/>
  <c r="K21075" i="76"/>
  <c r="K21075" i="74" s="1"/>
  <c r="K21059" i="76"/>
  <c r="K21059" i="74" s="1"/>
  <c r="K21043" i="76"/>
  <c r="K21043" i="74" s="1"/>
  <c r="K21027" i="76"/>
  <c r="K21027" i="74" s="1"/>
  <c r="K21011" i="76"/>
  <c r="K21011" i="74" s="1"/>
  <c r="K20995" i="76"/>
  <c r="K20995" i="74" s="1"/>
  <c r="K20979" i="76"/>
  <c r="K20979" i="74" s="1"/>
  <c r="K20963" i="76"/>
  <c r="K20963" i="74" s="1"/>
  <c r="K20947" i="76"/>
  <c r="K20947" i="74" s="1"/>
  <c r="K20931" i="76"/>
  <c r="K20931" i="74" s="1"/>
  <c r="K20915" i="76"/>
  <c r="K20915" i="74" s="1"/>
  <c r="K20899" i="76"/>
  <c r="K20899" i="74" s="1"/>
  <c r="K20883" i="76"/>
  <c r="K20883" i="74" s="1"/>
  <c r="K20867" i="76"/>
  <c r="K20867" i="74" s="1"/>
  <c r="K20851" i="76"/>
  <c r="K20851" i="74" s="1"/>
  <c r="K21596" i="76"/>
  <c r="K21596" i="74" s="1"/>
  <c r="K21580" i="76"/>
  <c r="K21580" i="74" s="1"/>
  <c r="K21564" i="76"/>
  <c r="K21564" i="74" s="1"/>
  <c r="K21548" i="76"/>
  <c r="K21548" i="74" s="1"/>
  <c r="K21532" i="76"/>
  <c r="K21532" i="74" s="1"/>
  <c r="K21516" i="76"/>
  <c r="K21516" i="74" s="1"/>
  <c r="K21500" i="76"/>
  <c r="K21500" i="74" s="1"/>
  <c r="K21484" i="76"/>
  <c r="K21484" i="74" s="1"/>
  <c r="K21468" i="76"/>
  <c r="K21468" i="74" s="1"/>
  <c r="K21452" i="76"/>
  <c r="K21452" i="74" s="1"/>
  <c r="K21436" i="76"/>
  <c r="K21436" i="74" s="1"/>
  <c r="K21420" i="76"/>
  <c r="K21420" i="74" s="1"/>
  <c r="K21404" i="76"/>
  <c r="K21404" i="74" s="1"/>
  <c r="K21388" i="76"/>
  <c r="K21388" i="74" s="1"/>
  <c r="K21372" i="76"/>
  <c r="K21372" i="74" s="1"/>
  <c r="K21356" i="76"/>
  <c r="K21356" i="74" s="1"/>
  <c r="K21340" i="76"/>
  <c r="K21340" i="74" s="1"/>
  <c r="K21324" i="76"/>
  <c r="K21324" i="74" s="1"/>
  <c r="K21308" i="76"/>
  <c r="K21308" i="74" s="1"/>
  <c r="K21292" i="76"/>
  <c r="K21292" i="74" s="1"/>
  <c r="K21276" i="76"/>
  <c r="K21276" i="74" s="1"/>
  <c r="K21260" i="76"/>
  <c r="K21260" i="74" s="1"/>
  <c r="K21244" i="76"/>
  <c r="K21244" i="74" s="1"/>
  <c r="K21228" i="76"/>
  <c r="K21228" i="74" s="1"/>
  <c r="K21212" i="76"/>
  <c r="K21212" i="74" s="1"/>
  <c r="K21196" i="76"/>
  <c r="K21196" i="74" s="1"/>
  <c r="K21180" i="76"/>
  <c r="K21180" i="74" s="1"/>
  <c r="K21164" i="76"/>
  <c r="K21164" i="74" s="1"/>
  <c r="K21148" i="76"/>
  <c r="K21148" i="74" s="1"/>
  <c r="K21132" i="76"/>
  <c r="K21132" i="74" s="1"/>
  <c r="K21116" i="76"/>
  <c r="K21116" i="74" s="1"/>
  <c r="K21100" i="76"/>
  <c r="K21100" i="74" s="1"/>
  <c r="K21589" i="76"/>
  <c r="K21589" i="74" s="1"/>
  <c r="K21573" i="76"/>
  <c r="K21573" i="74" s="1"/>
  <c r="K21557" i="76"/>
  <c r="K21557" i="74" s="1"/>
  <c r="K21541" i="76"/>
  <c r="K21541" i="74" s="1"/>
  <c r="K21525" i="76"/>
  <c r="K21525" i="74" s="1"/>
  <c r="K21509" i="76"/>
  <c r="K21509" i="74" s="1"/>
  <c r="K21591" i="76"/>
  <c r="K21591" i="74" s="1"/>
  <c r="K21575" i="76"/>
  <c r="K21575" i="74" s="1"/>
  <c r="K21559" i="76"/>
  <c r="K21559" i="74" s="1"/>
  <c r="K21543" i="76"/>
  <c r="K21543" i="74" s="1"/>
  <c r="K21527" i="76"/>
  <c r="K21527" i="74" s="1"/>
  <c r="K21511" i="76"/>
  <c r="K21511" i="74" s="1"/>
  <c r="K21495" i="76"/>
  <c r="K21495" i="74" s="1"/>
  <c r="K21479" i="76"/>
  <c r="K21479" i="74" s="1"/>
  <c r="K21463" i="76"/>
  <c r="K21463" i="74" s="1"/>
  <c r="K21447" i="76"/>
  <c r="K21447" i="74" s="1"/>
  <c r="K21431" i="76"/>
  <c r="K21431" i="74" s="1"/>
  <c r="K21415" i="76"/>
  <c r="K21415" i="74" s="1"/>
  <c r="K21399" i="76"/>
  <c r="K21399" i="74" s="1"/>
  <c r="K21383" i="76"/>
  <c r="K21383" i="74" s="1"/>
  <c r="K21367" i="76"/>
  <c r="K21367" i="74" s="1"/>
  <c r="K21351" i="76"/>
  <c r="K21351" i="74" s="1"/>
  <c r="K21335" i="76"/>
  <c r="K21335" i="74" s="1"/>
  <c r="K21319" i="76"/>
  <c r="K21319" i="74" s="1"/>
  <c r="K21303" i="76"/>
  <c r="K21303" i="74" s="1"/>
  <c r="K21287" i="76"/>
  <c r="K21287" i="74" s="1"/>
  <c r="K21271" i="76"/>
  <c r="K21271" i="74" s="1"/>
  <c r="K21255" i="76"/>
  <c r="K21255" i="74" s="1"/>
  <c r="K21239" i="76"/>
  <c r="K21239" i="74" s="1"/>
  <c r="K21600" i="76"/>
  <c r="K21600" i="74" s="1"/>
  <c r="K21584" i="76"/>
  <c r="K21584" i="74" s="1"/>
  <c r="K21568" i="76"/>
  <c r="K21568" i="74" s="1"/>
  <c r="K21552" i="76"/>
  <c r="K21552" i="74" s="1"/>
  <c r="K21536" i="76"/>
  <c r="K21536" i="74" s="1"/>
  <c r="K21520" i="76"/>
  <c r="K21520" i="74" s="1"/>
  <c r="K21504" i="76"/>
  <c r="K21504" i="74" s="1"/>
  <c r="K21488" i="76"/>
  <c r="K21488" i="74" s="1"/>
  <c r="K21472" i="76"/>
  <c r="K21472" i="74" s="1"/>
  <c r="K21456" i="76"/>
  <c r="K21456" i="74" s="1"/>
  <c r="K21440" i="76"/>
  <c r="K21440" i="74" s="1"/>
  <c r="K21424" i="76"/>
  <c r="K21424" i="74" s="1"/>
  <c r="K21408" i="76"/>
  <c r="K21408" i="74" s="1"/>
  <c r="K21392" i="76"/>
  <c r="K21392" i="74" s="1"/>
  <c r="K21376" i="76"/>
  <c r="K21376" i="74" s="1"/>
  <c r="K21360" i="76"/>
  <c r="K21360" i="74" s="1"/>
  <c r="K21344" i="76"/>
  <c r="K21344" i="74" s="1"/>
  <c r="K21328" i="76"/>
  <c r="K21328" i="74" s="1"/>
  <c r="K21312" i="76"/>
  <c r="K21312" i="74" s="1"/>
  <c r="K21296" i="76"/>
  <c r="K21296" i="74" s="1"/>
  <c r="K21280" i="76"/>
  <c r="K21280" i="74" s="1"/>
  <c r="K21264" i="76"/>
  <c r="K21264" i="74" s="1"/>
  <c r="K21248" i="76"/>
  <c r="K21248" i="74" s="1"/>
  <c r="K21232" i="76"/>
  <c r="K21232" i="74" s="1"/>
  <c r="K21216" i="76"/>
  <c r="K21216" i="74" s="1"/>
  <c r="K21200" i="76"/>
  <c r="K21200" i="74" s="1"/>
  <c r="K21184" i="76"/>
  <c r="K21184" i="74" s="1"/>
  <c r="K21168" i="76"/>
  <c r="K21168" i="74" s="1"/>
  <c r="K21152" i="76"/>
  <c r="K21152" i="74" s="1"/>
  <c r="K21593" i="76"/>
  <c r="K21593" i="74" s="1"/>
  <c r="K21577" i="76"/>
  <c r="K21577" i="74" s="1"/>
  <c r="K21561" i="76"/>
  <c r="K21561" i="74" s="1"/>
  <c r="K21545" i="76"/>
  <c r="K21545" i="74" s="1"/>
  <c r="K21529" i="76"/>
  <c r="K21529" i="74" s="1"/>
  <c r="K21513" i="76"/>
  <c r="K21513" i="74" s="1"/>
  <c r="K21497" i="76"/>
  <c r="K21497" i="74" s="1"/>
  <c r="K21481" i="76"/>
  <c r="K21481" i="74" s="1"/>
  <c r="K21465" i="76"/>
  <c r="K21465" i="74" s="1"/>
  <c r="K21449" i="76"/>
  <c r="K21449" i="74" s="1"/>
  <c r="K21433" i="76"/>
  <c r="K21433" i="74" s="1"/>
  <c r="K21417" i="76"/>
  <c r="K21417" i="74" s="1"/>
  <c r="K21595" i="76"/>
  <c r="K21595" i="74" s="1"/>
  <c r="K21579" i="76"/>
  <c r="K21579" i="74" s="1"/>
  <c r="K21563" i="76"/>
  <c r="K21563" i="74" s="1"/>
  <c r="K21547" i="76"/>
  <c r="K21547" i="74" s="1"/>
  <c r="K21531" i="76"/>
  <c r="K21531" i="74" s="1"/>
  <c r="K21515" i="76"/>
  <c r="K21515" i="74" s="1"/>
  <c r="K21499" i="76"/>
  <c r="K21499" i="74" s="1"/>
  <c r="K21483" i="76"/>
  <c r="K21483" i="74" s="1"/>
  <c r="K21467" i="76"/>
  <c r="K21467" i="74" s="1"/>
  <c r="K21451" i="76"/>
  <c r="K21451" i="74" s="1"/>
  <c r="K21435" i="76"/>
  <c r="K21435" i="74" s="1"/>
  <c r="K21419" i="76"/>
  <c r="K21419" i="74" s="1"/>
  <c r="K21403" i="76"/>
  <c r="K21403" i="74" s="1"/>
  <c r="K21387" i="76"/>
  <c r="K21387" i="74" s="1"/>
  <c r="K21371" i="76"/>
  <c r="K21371" i="74" s="1"/>
  <c r="K21355" i="76"/>
  <c r="K21355" i="74" s="1"/>
  <c r="K21339" i="76"/>
  <c r="K21339" i="74" s="1"/>
  <c r="K21323" i="76"/>
  <c r="K21323" i="74" s="1"/>
  <c r="K21307" i="76"/>
  <c r="K21307" i="74" s="1"/>
  <c r="K21291" i="76"/>
  <c r="K21291" i="74" s="1"/>
  <c r="K21275" i="76"/>
  <c r="K21275" i="74" s="1"/>
  <c r="K21259" i="76"/>
  <c r="K21259" i="74" s="1"/>
  <c r="K21243" i="76"/>
  <c r="K21243" i="74" s="1"/>
  <c r="K21227" i="76"/>
  <c r="K21227" i="74" s="1"/>
  <c r="K21211" i="76"/>
  <c r="K21211" i="74" s="1"/>
  <c r="K21195" i="76"/>
  <c r="K21195" i="74" s="1"/>
  <c r="K21179" i="76"/>
  <c r="K21179" i="74" s="1"/>
  <c r="K21163" i="76"/>
  <c r="K21163" i="74" s="1"/>
  <c r="K21147" i="76"/>
  <c r="K21147" i="74" s="1"/>
  <c r="K21131" i="76"/>
  <c r="K21131" i="74" s="1"/>
  <c r="K21115" i="76"/>
  <c r="K21115" i="74" s="1"/>
  <c r="K21099" i="76"/>
  <c r="K21099" i="74" s="1"/>
  <c r="K21083" i="76"/>
  <c r="K21083" i="74" s="1"/>
  <c r="K21067" i="76"/>
  <c r="K21067" i="74" s="1"/>
  <c r="K21051" i="76"/>
  <c r="K21051" i="74" s="1"/>
  <c r="K21035" i="76"/>
  <c r="K21035" i="74" s="1"/>
  <c r="K21019" i="76"/>
  <c r="K21019" i="74" s="1"/>
  <c r="K21003" i="76"/>
  <c r="K21003" i="74" s="1"/>
  <c r="K20987" i="76"/>
  <c r="K20987" i="74" s="1"/>
  <c r="K20971" i="76"/>
  <c r="K20971" i="74" s="1"/>
  <c r="K20955" i="76"/>
  <c r="K20955" i="74" s="1"/>
  <c r="K20939" i="76"/>
  <c r="K20939" i="74" s="1"/>
  <c r="K20923" i="76"/>
  <c r="K20923" i="74" s="1"/>
  <c r="K20907" i="76"/>
  <c r="K20907" i="74" s="1"/>
  <c r="K20891" i="76"/>
  <c r="K20891" i="74" s="1"/>
  <c r="K20875" i="76"/>
  <c r="K20875" i="74" s="1"/>
  <c r="K20859" i="76"/>
  <c r="K20859" i="74" s="1"/>
  <c r="K21502" i="76"/>
  <c r="K21502" i="74" s="1"/>
  <c r="K21438" i="76"/>
  <c r="K21438" i="74" s="1"/>
  <c r="K21397" i="76"/>
  <c r="K21397" i="74" s="1"/>
  <c r="K21321" i="76"/>
  <c r="K21321" i="74" s="1"/>
  <c r="K21316" i="76"/>
  <c r="K21316" i="74" s="1"/>
  <c r="K21278" i="76"/>
  <c r="K21278" i="74" s="1"/>
  <c r="K21177" i="76"/>
  <c r="K21177" i="74" s="1"/>
  <c r="K21157" i="76"/>
  <c r="K21157" i="74" s="1"/>
  <c r="K21127" i="76"/>
  <c r="K21127" i="74" s="1"/>
  <c r="K21058" i="76"/>
  <c r="K21058" i="74" s="1"/>
  <c r="K21041" i="76"/>
  <c r="K21041" i="74" s="1"/>
  <c r="K21012" i="76"/>
  <c r="K21012" i="74" s="1"/>
  <c r="K21005" i="76"/>
  <c r="K21005" i="74" s="1"/>
  <c r="K20969" i="76"/>
  <c r="K20969" i="74" s="1"/>
  <c r="K20945" i="76"/>
  <c r="K20945" i="74" s="1"/>
  <c r="K20933" i="76"/>
  <c r="K20933" i="74" s="1"/>
  <c r="K20926" i="76"/>
  <c r="K20926" i="74" s="1"/>
  <c r="K20902" i="76"/>
  <c r="K20902" i="74" s="1"/>
  <c r="K20895" i="76"/>
  <c r="K20895" i="74" s="1"/>
  <c r="K20857" i="76"/>
  <c r="K20857" i="74" s="1"/>
  <c r="K20843" i="76"/>
  <c r="K20843" i="74" s="1"/>
  <c r="K20836" i="76"/>
  <c r="K20836" i="74" s="1"/>
  <c r="K20820" i="76"/>
  <c r="K20820" i="74" s="1"/>
  <c r="K20804" i="76"/>
  <c r="K20804" i="74" s="1"/>
  <c r="K20788" i="76"/>
  <c r="K20788" i="74" s="1"/>
  <c r="K20772" i="76"/>
  <c r="K20772" i="74" s="1"/>
  <c r="K20756" i="76"/>
  <c r="K20756" i="74" s="1"/>
  <c r="K20740" i="76"/>
  <c r="K20740" i="74" s="1"/>
  <c r="K20724" i="76"/>
  <c r="K20724" i="74" s="1"/>
  <c r="K20708" i="76"/>
  <c r="K20708" i="74" s="1"/>
  <c r="K20692" i="76"/>
  <c r="K20692" i="74" s="1"/>
  <c r="K20676" i="76"/>
  <c r="K20676" i="74" s="1"/>
  <c r="K20660" i="76"/>
  <c r="K20660" i="74" s="1"/>
  <c r="K20644" i="76"/>
  <c r="K20644" i="74" s="1"/>
  <c r="K20628" i="76"/>
  <c r="K20628" i="74" s="1"/>
  <c r="K20612" i="76"/>
  <c r="K20612" i="74" s="1"/>
  <c r="K20596" i="76"/>
  <c r="K20596" i="74" s="1"/>
  <c r="K20580" i="76"/>
  <c r="K20580" i="74" s="1"/>
  <c r="K20564" i="76"/>
  <c r="K20564" i="74" s="1"/>
  <c r="K20548" i="76"/>
  <c r="K20548" i="74" s="1"/>
  <c r="K20532" i="76"/>
  <c r="K20532" i="74" s="1"/>
  <c r="K20516" i="76"/>
  <c r="K20516" i="74" s="1"/>
  <c r="K20500" i="76"/>
  <c r="K20500" i="74" s="1"/>
  <c r="K20484" i="76"/>
  <c r="K20484" i="74" s="1"/>
  <c r="K20468" i="76"/>
  <c r="K20468" i="74" s="1"/>
  <c r="K20452" i="76"/>
  <c r="K20452" i="74" s="1"/>
  <c r="K20436" i="76"/>
  <c r="K20436" i="74" s="1"/>
  <c r="K20420" i="76"/>
  <c r="K20420" i="74" s="1"/>
  <c r="K20404" i="76"/>
  <c r="K20404" i="74" s="1"/>
  <c r="K20388" i="76"/>
  <c r="K20388" i="74" s="1"/>
  <c r="K20372" i="76"/>
  <c r="K20372" i="74" s="1"/>
  <c r="K20356" i="76"/>
  <c r="K20356" i="74" s="1"/>
  <c r="K20340" i="76"/>
  <c r="K20340" i="74" s="1"/>
  <c r="K20324" i="76"/>
  <c r="K20324" i="74" s="1"/>
  <c r="K20308" i="76"/>
  <c r="K20308" i="74" s="1"/>
  <c r="K20292" i="76"/>
  <c r="K20292" i="74" s="1"/>
  <c r="K20276" i="76"/>
  <c r="K20276" i="74" s="1"/>
  <c r="K20260" i="76"/>
  <c r="K20260" i="74" s="1"/>
  <c r="K20244" i="76"/>
  <c r="K20244" i="74" s="1"/>
  <c r="K20228" i="76"/>
  <c r="K20228" i="74" s="1"/>
  <c r="K20212" i="76"/>
  <c r="K20212" i="74" s="1"/>
  <c r="K20196" i="76"/>
  <c r="K20196" i="74" s="1"/>
  <c r="K20180" i="76"/>
  <c r="K20180" i="74" s="1"/>
  <c r="K20164" i="76"/>
  <c r="K20164" i="74" s="1"/>
  <c r="K20148" i="76"/>
  <c r="K20148" i="74" s="1"/>
  <c r="K20132" i="76"/>
  <c r="K20132" i="74" s="1"/>
  <c r="K20116" i="76"/>
  <c r="K20116" i="74" s="1"/>
  <c r="K20100" i="76"/>
  <c r="K20100" i="74" s="1"/>
  <c r="K20084" i="76"/>
  <c r="K20084" i="74" s="1"/>
  <c r="K20068" i="76"/>
  <c r="K20068" i="74" s="1"/>
  <c r="K20052" i="76"/>
  <c r="K20052" i="74" s="1"/>
  <c r="K20036" i="76"/>
  <c r="K20036" i="74" s="1"/>
  <c r="K20020" i="76"/>
  <c r="K20020" i="74" s="1"/>
  <c r="K20004" i="76"/>
  <c r="K20004" i="74" s="1"/>
  <c r="K19988" i="76"/>
  <c r="K19988" i="74" s="1"/>
  <c r="K19972" i="76"/>
  <c r="K19972" i="74" s="1"/>
  <c r="K19956" i="76"/>
  <c r="K19956" i="74" s="1"/>
  <c r="K19940" i="76"/>
  <c r="K19940" i="74" s="1"/>
  <c r="K19924" i="76"/>
  <c r="K19924" i="74" s="1"/>
  <c r="K21582" i="76"/>
  <c r="K21582" i="74" s="1"/>
  <c r="K21556" i="76"/>
  <c r="K21556" i="74" s="1"/>
  <c r="K21538" i="76"/>
  <c r="K21538" i="74" s="1"/>
  <c r="K21369" i="76"/>
  <c r="K21369" i="74" s="1"/>
  <c r="K21364" i="76"/>
  <c r="K21364" i="74" s="1"/>
  <c r="K21326" i="76"/>
  <c r="K21326" i="74" s="1"/>
  <c r="K21250" i="76"/>
  <c r="K21250" i="74" s="1"/>
  <c r="K21207" i="76"/>
  <c r="K21207" i="74" s="1"/>
  <c r="K21182" i="76"/>
  <c r="K21182" i="74" s="1"/>
  <c r="K21172" i="76"/>
  <c r="K21172" i="74" s="1"/>
  <c r="K21122" i="76"/>
  <c r="K21122" i="74" s="1"/>
  <c r="K21097" i="76"/>
  <c r="K21097" i="74" s="1"/>
  <c r="K21024" i="76"/>
  <c r="K21024" i="74" s="1"/>
  <c r="K20976" i="76"/>
  <c r="K20976" i="74" s="1"/>
  <c r="K20964" i="76"/>
  <c r="K20964" i="74" s="1"/>
  <c r="K20957" i="76"/>
  <c r="K20957" i="74" s="1"/>
  <c r="K20921" i="76"/>
  <c r="K20921" i="74" s="1"/>
  <c r="K20876" i="76"/>
  <c r="K20876" i="74" s="1"/>
  <c r="K20871" i="76"/>
  <c r="K20871" i="74" s="1"/>
  <c r="K20864" i="76"/>
  <c r="K20864" i="74" s="1"/>
  <c r="K20829" i="76"/>
  <c r="K20829" i="74" s="1"/>
  <c r="K20813" i="76"/>
  <c r="K20813" i="74" s="1"/>
  <c r="K20797" i="76"/>
  <c r="K20797" i="74" s="1"/>
  <c r="K20781" i="76"/>
  <c r="K20781" i="74" s="1"/>
  <c r="K20765" i="76"/>
  <c r="K20765" i="74" s="1"/>
  <c r="K20749" i="76"/>
  <c r="K20749" i="74" s="1"/>
  <c r="K20733" i="76"/>
  <c r="K20733" i="74" s="1"/>
  <c r="K20717" i="76"/>
  <c r="K20717" i="74" s="1"/>
  <c r="K20701" i="76"/>
  <c r="K20701" i="74" s="1"/>
  <c r="K20685" i="76"/>
  <c r="K20685" i="74" s="1"/>
  <c r="K20669" i="76"/>
  <c r="K20669" i="74" s="1"/>
  <c r="K20653" i="76"/>
  <c r="K20653" i="74" s="1"/>
  <c r="K20637" i="76"/>
  <c r="K20637" i="74" s="1"/>
  <c r="K20621" i="76"/>
  <c r="K20621" i="74" s="1"/>
  <c r="K20605" i="76"/>
  <c r="K20605" i="74" s="1"/>
  <c r="K20589" i="76"/>
  <c r="K20589" i="74" s="1"/>
  <c r="K20573" i="76"/>
  <c r="K20573" i="74" s="1"/>
  <c r="K20557" i="76"/>
  <c r="K20557" i="74" s="1"/>
  <c r="K20541" i="76"/>
  <c r="K20541" i="74" s="1"/>
  <c r="K20525" i="76"/>
  <c r="K20525" i="74" s="1"/>
  <c r="K20509" i="76"/>
  <c r="K20509" i="74" s="1"/>
  <c r="K20493" i="76"/>
  <c r="K20493" i="74" s="1"/>
  <c r="K20477" i="76"/>
  <c r="K20477" i="74" s="1"/>
  <c r="K20461" i="76"/>
  <c r="K20461" i="74" s="1"/>
  <c r="K20445" i="76"/>
  <c r="K20445" i="74" s="1"/>
  <c r="K20429" i="76"/>
  <c r="K20429" i="74" s="1"/>
  <c r="K20413" i="76"/>
  <c r="K20413" i="74" s="1"/>
  <c r="K20397" i="76"/>
  <c r="K20397" i="74" s="1"/>
  <c r="K20381" i="76"/>
  <c r="K20381" i="74" s="1"/>
  <c r="K20365" i="76"/>
  <c r="K20365" i="74" s="1"/>
  <c r="K20349" i="76"/>
  <c r="K20349" i="74" s="1"/>
  <c r="K20333" i="76"/>
  <c r="K20333" i="74" s="1"/>
  <c r="K20317" i="76"/>
  <c r="K20317" i="74" s="1"/>
  <c r="K20301" i="76"/>
  <c r="K20301" i="74" s="1"/>
  <c r="K20285" i="76"/>
  <c r="K20285" i="74" s="1"/>
  <c r="K20269" i="76"/>
  <c r="K20269" i="74" s="1"/>
  <c r="K20253" i="76"/>
  <c r="K20253" i="74" s="1"/>
  <c r="K20237" i="76"/>
  <c r="K20237" i="74" s="1"/>
  <c r="K20221" i="76"/>
  <c r="K20221" i="74" s="1"/>
  <c r="K20205" i="76"/>
  <c r="K20205" i="74" s="1"/>
  <c r="K20189" i="76"/>
  <c r="K20189" i="74" s="1"/>
  <c r="K20173" i="76"/>
  <c r="K20173" i="74" s="1"/>
  <c r="K20157" i="76"/>
  <c r="K20157" i="74" s="1"/>
  <c r="K20141" i="76"/>
  <c r="K20141" i="74" s="1"/>
  <c r="K20125" i="76"/>
  <c r="K20125" i="74" s="1"/>
  <c r="K20109" i="76"/>
  <c r="K20109" i="74" s="1"/>
  <c r="K20093" i="76"/>
  <c r="K20093" i="74" s="1"/>
  <c r="K20077" i="76"/>
  <c r="K20077" i="74" s="1"/>
  <c r="K20061" i="76"/>
  <c r="K20061" i="74" s="1"/>
  <c r="K20045" i="76"/>
  <c r="K20045" i="74" s="1"/>
  <c r="K20029" i="76"/>
  <c r="K20029" i="74" s="1"/>
  <c r="K20013" i="76"/>
  <c r="K20013" i="74" s="1"/>
  <c r="K19997" i="76"/>
  <c r="K19997" i="74" s="1"/>
  <c r="K19981" i="76"/>
  <c r="K19981" i="74" s="1"/>
  <c r="K19965" i="76"/>
  <c r="K19965" i="74" s="1"/>
  <c r="K19949" i="76"/>
  <c r="K19949" i="74" s="1"/>
  <c r="K19933" i="76"/>
  <c r="K19933" i="74" s="1"/>
  <c r="K19917" i="76"/>
  <c r="K19917" i="74" s="1"/>
  <c r="K19901" i="76"/>
  <c r="K19901" i="74" s="1"/>
  <c r="K21476" i="76"/>
  <c r="K21476" i="74" s="1"/>
  <c r="K21412" i="76"/>
  <c r="K21412" i="74" s="1"/>
  <c r="K21374" i="76"/>
  <c r="K21374" i="74" s="1"/>
  <c r="K21298" i="76"/>
  <c r="K21298" i="74" s="1"/>
  <c r="K21237" i="76"/>
  <c r="K21237" i="74" s="1"/>
  <c r="K21202" i="76"/>
  <c r="K21202" i="74" s="1"/>
  <c r="K21102" i="76"/>
  <c r="K21102" i="74" s="1"/>
  <c r="K21092" i="76"/>
  <c r="K21092" i="74" s="1"/>
  <c r="K21070" i="76"/>
  <c r="K21070" i="74" s="1"/>
  <c r="K21065" i="76"/>
  <c r="K21065" i="74" s="1"/>
  <c r="K21036" i="76"/>
  <c r="K21036" i="74" s="1"/>
  <c r="K21031" i="76"/>
  <c r="K21031" i="74" s="1"/>
  <c r="K21007" i="76"/>
  <c r="K21007" i="74" s="1"/>
  <c r="K20988" i="76"/>
  <c r="K20988" i="74" s="1"/>
  <c r="K20983" i="76"/>
  <c r="K20983" i="74" s="1"/>
  <c r="K20928" i="76"/>
  <c r="K20928" i="74" s="1"/>
  <c r="K20916" i="76"/>
  <c r="K20916" i="74" s="1"/>
  <c r="K20909" i="76"/>
  <c r="K20909" i="74" s="1"/>
  <c r="K20897" i="76"/>
  <c r="K20897" i="74" s="1"/>
  <c r="K20852" i="76"/>
  <c r="K20852" i="74" s="1"/>
  <c r="K20845" i="76"/>
  <c r="K20845" i="74" s="1"/>
  <c r="K20838" i="76"/>
  <c r="K20838" i="74" s="1"/>
  <c r="K20822" i="76"/>
  <c r="K20822" i="74" s="1"/>
  <c r="K20806" i="76"/>
  <c r="K20806" i="74" s="1"/>
  <c r="K20790" i="76"/>
  <c r="K20790" i="74" s="1"/>
  <c r="K20774" i="76"/>
  <c r="K20774" i="74" s="1"/>
  <c r="K20758" i="76"/>
  <c r="K20758" i="74" s="1"/>
  <c r="K20742" i="76"/>
  <c r="K20742" i="74" s="1"/>
  <c r="K20726" i="76"/>
  <c r="K20726" i="74" s="1"/>
  <c r="K20710" i="76"/>
  <c r="K20710" i="74" s="1"/>
  <c r="K20694" i="76"/>
  <c r="K20694" i="74" s="1"/>
  <c r="K20678" i="76"/>
  <c r="K20678" i="74" s="1"/>
  <c r="K20662" i="76"/>
  <c r="K20662" i="74" s="1"/>
  <c r="K20646" i="76"/>
  <c r="K20646" i="74" s="1"/>
  <c r="K20630" i="76"/>
  <c r="K20630" i="74" s="1"/>
  <c r="K20614" i="76"/>
  <c r="K20614" i="74" s="1"/>
  <c r="K20598" i="76"/>
  <c r="K20598" i="74" s="1"/>
  <c r="K20582" i="76"/>
  <c r="K20582" i="74" s="1"/>
  <c r="K20566" i="76"/>
  <c r="K20566" i="74" s="1"/>
  <c r="K20550" i="76"/>
  <c r="K20550" i="74" s="1"/>
  <c r="K20534" i="76"/>
  <c r="K20534" i="74" s="1"/>
  <c r="K20518" i="76"/>
  <c r="K20518" i="74" s="1"/>
  <c r="K20502" i="76"/>
  <c r="K20502" i="74" s="1"/>
  <c r="K20486" i="76"/>
  <c r="K20486" i="74" s="1"/>
  <c r="K20470" i="76"/>
  <c r="K20470" i="74" s="1"/>
  <c r="K20454" i="76"/>
  <c r="K20454" i="74" s="1"/>
  <c r="K20438" i="76"/>
  <c r="K20438" i="74" s="1"/>
  <c r="K20422" i="76"/>
  <c r="K20422" i="74" s="1"/>
  <c r="K20406" i="76"/>
  <c r="K20406" i="74" s="1"/>
  <c r="K20390" i="76"/>
  <c r="K20390" i="74" s="1"/>
  <c r="K20374" i="76"/>
  <c r="K20374" i="74" s="1"/>
  <c r="K20358" i="76"/>
  <c r="K20358" i="74" s="1"/>
  <c r="K20342" i="76"/>
  <c r="K20342" i="74" s="1"/>
  <c r="K20326" i="76"/>
  <c r="K20326" i="74" s="1"/>
  <c r="K20310" i="76"/>
  <c r="K20310" i="74" s="1"/>
  <c r="K20294" i="76"/>
  <c r="K20294" i="74" s="1"/>
  <c r="K20278" i="76"/>
  <c r="K20278" i="74" s="1"/>
  <c r="K20262" i="76"/>
  <c r="K20262" i="74" s="1"/>
  <c r="K20246" i="76"/>
  <c r="K20246" i="74" s="1"/>
  <c r="K20230" i="76"/>
  <c r="K20230" i="74" s="1"/>
  <c r="K20214" i="76"/>
  <c r="K20214" i="74" s="1"/>
  <c r="K20198" i="76"/>
  <c r="K20198" i="74" s="1"/>
  <c r="K20182" i="76"/>
  <c r="K20182" i="74" s="1"/>
  <c r="K20166" i="76"/>
  <c r="K20166" i="74" s="1"/>
  <c r="K20150" i="76"/>
  <c r="K20150" i="74" s="1"/>
  <c r="K20134" i="76"/>
  <c r="K20134" i="74" s="1"/>
  <c r="K20118" i="76"/>
  <c r="K20118" i="74" s="1"/>
  <c r="K20102" i="76"/>
  <c r="K20102" i="74" s="1"/>
  <c r="K20086" i="76"/>
  <c r="K20086" i="74" s="1"/>
  <c r="K20070" i="76"/>
  <c r="K20070" i="74" s="1"/>
  <c r="K20054" i="76"/>
  <c r="K20054" i="74" s="1"/>
  <c r="K20038" i="76"/>
  <c r="K20038" i="74" s="1"/>
  <c r="K20022" i="76"/>
  <c r="K20022" i="74" s="1"/>
  <c r="K20006" i="76"/>
  <c r="K20006" i="74" s="1"/>
  <c r="K19990" i="76"/>
  <c r="K19990" i="74" s="1"/>
  <c r="K19974" i="76"/>
  <c r="K19974" i="74" s="1"/>
  <c r="K19958" i="76"/>
  <c r="K19958" i="74" s="1"/>
  <c r="K19942" i="76"/>
  <c r="K19942" i="74" s="1"/>
  <c r="K19926" i="76"/>
  <c r="K19926" i="74" s="1"/>
  <c r="K19910" i="76"/>
  <c r="K19910" i="74" s="1"/>
  <c r="K19894" i="76"/>
  <c r="K19894" i="74" s="1"/>
  <c r="K19878" i="76"/>
  <c r="K19878" i="74" s="1"/>
  <c r="K19862" i="76"/>
  <c r="K19862" i="74" s="1"/>
  <c r="K19846" i="76"/>
  <c r="K19846" i="74" s="1"/>
  <c r="K19830" i="76"/>
  <c r="K19830" i="74" s="1"/>
  <c r="K19814" i="76"/>
  <c r="K19814" i="74" s="1"/>
  <c r="K19798" i="76"/>
  <c r="K19798" i="74" s="1"/>
  <c r="K19782" i="76"/>
  <c r="K19782" i="74" s="1"/>
  <c r="K19766" i="76"/>
  <c r="K19766" i="74" s="1"/>
  <c r="K19750" i="76"/>
  <c r="K19750" i="74" s="1"/>
  <c r="K21458" i="76"/>
  <c r="K21458" i="74" s="1"/>
  <c r="K21445" i="76"/>
  <c r="K21445" i="74" s="1"/>
  <c r="K21346" i="76"/>
  <c r="K21346" i="74" s="1"/>
  <c r="K21285" i="76"/>
  <c r="K21285" i="74" s="1"/>
  <c r="K21159" i="76"/>
  <c r="K21159" i="74" s="1"/>
  <c r="K21129" i="76"/>
  <c r="K21129" i="74" s="1"/>
  <c r="K21077" i="76"/>
  <c r="K21077" i="74" s="1"/>
  <c r="K21060" i="76"/>
  <c r="K21060" i="74" s="1"/>
  <c r="K21026" i="76"/>
  <c r="K21026" i="74" s="1"/>
  <c r="K20978" i="76"/>
  <c r="K20978" i="74" s="1"/>
  <c r="K20959" i="76"/>
  <c r="K20959" i="74" s="1"/>
  <c r="K20940" i="76"/>
  <c r="K20940" i="74" s="1"/>
  <c r="K20935" i="76"/>
  <c r="K20935" i="74" s="1"/>
  <c r="K20885" i="76"/>
  <c r="K20885" i="74" s="1"/>
  <c r="K20878" i="76"/>
  <c r="K20878" i="74" s="1"/>
  <c r="K20866" i="76"/>
  <c r="K20866" i="74" s="1"/>
  <c r="K20831" i="76"/>
  <c r="K20831" i="74" s="1"/>
  <c r="K20815" i="76"/>
  <c r="K20815" i="74" s="1"/>
  <c r="K20799" i="76"/>
  <c r="K20799" i="74" s="1"/>
  <c r="K20783" i="76"/>
  <c r="K20783" i="74" s="1"/>
  <c r="K20767" i="76"/>
  <c r="K20767" i="74" s="1"/>
  <c r="K20751" i="76"/>
  <c r="K20751" i="74" s="1"/>
  <c r="K20735" i="76"/>
  <c r="K20735" i="74" s="1"/>
  <c r="K20719" i="76"/>
  <c r="K20719" i="74" s="1"/>
  <c r="K20703" i="76"/>
  <c r="K20703" i="74" s="1"/>
  <c r="K20687" i="76"/>
  <c r="K20687" i="74" s="1"/>
  <c r="K20671" i="76"/>
  <c r="K20671" i="74" s="1"/>
  <c r="K20655" i="76"/>
  <c r="K20655" i="74" s="1"/>
  <c r="K20639" i="76"/>
  <c r="K20639" i="74" s="1"/>
  <c r="K20623" i="76"/>
  <c r="K20623" i="74" s="1"/>
  <c r="K20607" i="76"/>
  <c r="K20607" i="74" s="1"/>
  <c r="K20591" i="76"/>
  <c r="K20591" i="74" s="1"/>
  <c r="K20575" i="76"/>
  <c r="K20575" i="74" s="1"/>
  <c r="K20559" i="76"/>
  <c r="K20559" i="74" s="1"/>
  <c r="K20543" i="76"/>
  <c r="K20543" i="74" s="1"/>
  <c r="K20527" i="76"/>
  <c r="K20527" i="74" s="1"/>
  <c r="K20511" i="76"/>
  <c r="K20511" i="74" s="1"/>
  <c r="K20495" i="76"/>
  <c r="K20495" i="74" s="1"/>
  <c r="K20479" i="76"/>
  <c r="K20479" i="74" s="1"/>
  <c r="K20463" i="76"/>
  <c r="K20463" i="74" s="1"/>
  <c r="K20447" i="76"/>
  <c r="K20447" i="74" s="1"/>
  <c r="K21566" i="76"/>
  <c r="K21566" i="74" s="1"/>
  <c r="K21540" i="76"/>
  <c r="K21540" i="74" s="1"/>
  <c r="K21522" i="76"/>
  <c r="K21522" i="74" s="1"/>
  <c r="K21486" i="76"/>
  <c r="K21486" i="74" s="1"/>
  <c r="K21422" i="76"/>
  <c r="K21422" i="74" s="1"/>
  <c r="K21394" i="76"/>
  <c r="K21394" i="74" s="1"/>
  <c r="K21333" i="76"/>
  <c r="K21333" i="74" s="1"/>
  <c r="K21257" i="76"/>
  <c r="K21257" i="74" s="1"/>
  <c r="K21252" i="76"/>
  <c r="K21252" i="74" s="1"/>
  <c r="K21209" i="76"/>
  <c r="K21209" i="74" s="1"/>
  <c r="K21189" i="76"/>
  <c r="K21189" i="74" s="1"/>
  <c r="K21154" i="76"/>
  <c r="K21154" i="74" s="1"/>
  <c r="K21134" i="76"/>
  <c r="K21134" i="74" s="1"/>
  <c r="K21124" i="76"/>
  <c r="K21124" i="74" s="1"/>
  <c r="K21109" i="76"/>
  <c r="K21109" i="74" s="1"/>
  <c r="K21038" i="76"/>
  <c r="K21038" i="74" s="1"/>
  <c r="K21009" i="76"/>
  <c r="K21009" i="74" s="1"/>
  <c r="K20997" i="76"/>
  <c r="K20997" i="74" s="1"/>
  <c r="K20990" i="76"/>
  <c r="K20990" i="74" s="1"/>
  <c r="K20930" i="76"/>
  <c r="K20930" i="74" s="1"/>
  <c r="K20911" i="76"/>
  <c r="K20911" i="74" s="1"/>
  <c r="K20873" i="76"/>
  <c r="K20873" i="74" s="1"/>
  <c r="K20854" i="76"/>
  <c r="K20854" i="74" s="1"/>
  <c r="K20847" i="76"/>
  <c r="K20847" i="74" s="1"/>
  <c r="K20824" i="76"/>
  <c r="K20824" i="74" s="1"/>
  <c r="K20808" i="76"/>
  <c r="K20808" i="74" s="1"/>
  <c r="K20792" i="76"/>
  <c r="K20792" i="74" s="1"/>
  <c r="K20776" i="76"/>
  <c r="K20776" i="74" s="1"/>
  <c r="K20760" i="76"/>
  <c r="K20760" i="74" s="1"/>
  <c r="K20744" i="76"/>
  <c r="K20744" i="74" s="1"/>
  <c r="K20728" i="76"/>
  <c r="K20728" i="74" s="1"/>
  <c r="K20712" i="76"/>
  <c r="K20712" i="74" s="1"/>
  <c r="K20696" i="76"/>
  <c r="K20696" i="74" s="1"/>
  <c r="K20680" i="76"/>
  <c r="K20680" i="74" s="1"/>
  <c r="K20664" i="76"/>
  <c r="K20664" i="74" s="1"/>
  <c r="K20648" i="76"/>
  <c r="K20648" i="74" s="1"/>
  <c r="K20632" i="76"/>
  <c r="K20632" i="74" s="1"/>
  <c r="K20616" i="76"/>
  <c r="K20616" i="74" s="1"/>
  <c r="K20600" i="76"/>
  <c r="K20600" i="74" s="1"/>
  <c r="K20584" i="76"/>
  <c r="K20584" i="74" s="1"/>
  <c r="K20568" i="76"/>
  <c r="K20568" i="74" s="1"/>
  <c r="K20552" i="76"/>
  <c r="K20552" i="74" s="1"/>
  <c r="K20536" i="76"/>
  <c r="K20536" i="74" s="1"/>
  <c r="K20520" i="76"/>
  <c r="K20520" i="74" s="1"/>
  <c r="K20504" i="76"/>
  <c r="K20504" i="74" s="1"/>
  <c r="K20488" i="76"/>
  <c r="K20488" i="74" s="1"/>
  <c r="K20472" i="76"/>
  <c r="K20472" i="74" s="1"/>
  <c r="K20456" i="76"/>
  <c r="K20456" i="74" s="1"/>
  <c r="K20440" i="76"/>
  <c r="K20440" i="74" s="1"/>
  <c r="K20424" i="76"/>
  <c r="K20424" i="74" s="1"/>
  <c r="K20408" i="76"/>
  <c r="K20408" i="74" s="1"/>
  <c r="K20392" i="76"/>
  <c r="K20392" i="74" s="1"/>
  <c r="K20376" i="76"/>
  <c r="K20376" i="74" s="1"/>
  <c r="K20360" i="76"/>
  <c r="K20360" i="74" s="1"/>
  <c r="K20344" i="76"/>
  <c r="K20344" i="74" s="1"/>
  <c r="K20328" i="76"/>
  <c r="K20328" i="74" s="1"/>
  <c r="K20312" i="76"/>
  <c r="K20312" i="74" s="1"/>
  <c r="K20296" i="76"/>
  <c r="K20296" i="74" s="1"/>
  <c r="K20280" i="76"/>
  <c r="K20280" i="74" s="1"/>
  <c r="K20264" i="76"/>
  <c r="K20264" i="74" s="1"/>
  <c r="K20248" i="76"/>
  <c r="K20248" i="74" s="1"/>
  <c r="K20232" i="76"/>
  <c r="K20232" i="74" s="1"/>
  <c r="K20216" i="76"/>
  <c r="K20216" i="74" s="1"/>
  <c r="K20200" i="76"/>
  <c r="K20200" i="74" s="1"/>
  <c r="K20184" i="76"/>
  <c r="K20184" i="74" s="1"/>
  <c r="K20168" i="76"/>
  <c r="K20168" i="74" s="1"/>
  <c r="K20152" i="76"/>
  <c r="K20152" i="74" s="1"/>
  <c r="K20136" i="76"/>
  <c r="K20136" i="74" s="1"/>
  <c r="K20120" i="76"/>
  <c r="K20120" i="74" s="1"/>
  <c r="K20104" i="76"/>
  <c r="K20104" i="74" s="1"/>
  <c r="K20088" i="76"/>
  <c r="K20088" i="74" s="1"/>
  <c r="K20072" i="76"/>
  <c r="K20072" i="74" s="1"/>
  <c r="K20056" i="76"/>
  <c r="K20056" i="74" s="1"/>
  <c r="K20040" i="76"/>
  <c r="K20040" i="74" s="1"/>
  <c r="K20024" i="76"/>
  <c r="K20024" i="74" s="1"/>
  <c r="K21381" i="76"/>
  <c r="K21381" i="74" s="1"/>
  <c r="K21305" i="76"/>
  <c r="K21305" i="74" s="1"/>
  <c r="K21300" i="76"/>
  <c r="K21300" i="74" s="1"/>
  <c r="K21262" i="76"/>
  <c r="K21262" i="74" s="1"/>
  <c r="K21214" i="76"/>
  <c r="K21214" i="74" s="1"/>
  <c r="K21204" i="76"/>
  <c r="K21204" i="74" s="1"/>
  <c r="K21104" i="76"/>
  <c r="K21104" i="74" s="1"/>
  <c r="K21072" i="76"/>
  <c r="K21072" i="74" s="1"/>
  <c r="K21045" i="76"/>
  <c r="K21045" i="74" s="1"/>
  <c r="K21033" i="76"/>
  <c r="K21033" i="74" s="1"/>
  <c r="K21021" i="76"/>
  <c r="K21021" i="74" s="1"/>
  <c r="K20985" i="76"/>
  <c r="K20985" i="74" s="1"/>
  <c r="K20961" i="76"/>
  <c r="K20961" i="74" s="1"/>
  <c r="K20949" i="76"/>
  <c r="K20949" i="74" s="1"/>
  <c r="K20942" i="76"/>
  <c r="K20942" i="74" s="1"/>
  <c r="K20892" i="76"/>
  <c r="K20892" i="74" s="1"/>
  <c r="K20887" i="76"/>
  <c r="K20887" i="74" s="1"/>
  <c r="K20880" i="76"/>
  <c r="K20880" i="74" s="1"/>
  <c r="K20833" i="76"/>
  <c r="K20833" i="74" s="1"/>
  <c r="K20817" i="76"/>
  <c r="K20817" i="74" s="1"/>
  <c r="K20801" i="76"/>
  <c r="K20801" i="74" s="1"/>
  <c r="K20785" i="76"/>
  <c r="K20785" i="74" s="1"/>
  <c r="K20769" i="76"/>
  <c r="K20769" i="74" s="1"/>
  <c r="K20753" i="76"/>
  <c r="K20753" i="74" s="1"/>
  <c r="K20737" i="76"/>
  <c r="K20737" i="74" s="1"/>
  <c r="K20721" i="76"/>
  <c r="K20721" i="74" s="1"/>
  <c r="K20705" i="76"/>
  <c r="K20705" i="74" s="1"/>
  <c r="K20689" i="76"/>
  <c r="K20689" i="74" s="1"/>
  <c r="K20673" i="76"/>
  <c r="K20673" i="74" s="1"/>
  <c r="K20657" i="76"/>
  <c r="K20657" i="74" s="1"/>
  <c r="K20641" i="76"/>
  <c r="K20641" i="74" s="1"/>
  <c r="K20625" i="76"/>
  <c r="K20625" i="74" s="1"/>
  <c r="K20609" i="76"/>
  <c r="K20609" i="74" s="1"/>
  <c r="K20593" i="76"/>
  <c r="K20593" i="74" s="1"/>
  <c r="K20577" i="76"/>
  <c r="K20577" i="74" s="1"/>
  <c r="K20561" i="76"/>
  <c r="K20561" i="74" s="1"/>
  <c r="K20545" i="76"/>
  <c r="K20545" i="74" s="1"/>
  <c r="K20529" i="76"/>
  <c r="K20529" i="74" s="1"/>
  <c r="K20513" i="76"/>
  <c r="K20513" i="74" s="1"/>
  <c r="K20497" i="76"/>
  <c r="K20497" i="74" s="1"/>
  <c r="K20481" i="76"/>
  <c r="K20481" i="74" s="1"/>
  <c r="K20465" i="76"/>
  <c r="K20465" i="74" s="1"/>
  <c r="K20449" i="76"/>
  <c r="K20449" i="74" s="1"/>
  <c r="K20433" i="76"/>
  <c r="K20433" i="74" s="1"/>
  <c r="K20417" i="76"/>
  <c r="K20417" i="74" s="1"/>
  <c r="K20401" i="76"/>
  <c r="K20401" i="74" s="1"/>
  <c r="K20385" i="76"/>
  <c r="K20385" i="74" s="1"/>
  <c r="K20369" i="76"/>
  <c r="K20369" i="74" s="1"/>
  <c r="K20353" i="76"/>
  <c r="K20353" i="74" s="1"/>
  <c r="K20337" i="76"/>
  <c r="K20337" i="74" s="1"/>
  <c r="K20321" i="76"/>
  <c r="K20321" i="74" s="1"/>
  <c r="K20305" i="76"/>
  <c r="K20305" i="74" s="1"/>
  <c r="K20289" i="76"/>
  <c r="K20289" i="74" s="1"/>
  <c r="K20273" i="76"/>
  <c r="K20273" i="74" s="1"/>
  <c r="K20257" i="76"/>
  <c r="K20257" i="74" s="1"/>
  <c r="K20241" i="76"/>
  <c r="K20241" i="74" s="1"/>
  <c r="K20225" i="76"/>
  <c r="K20225" i="74" s="1"/>
  <c r="K21460" i="76"/>
  <c r="K21460" i="74" s="1"/>
  <c r="K21353" i="76"/>
  <c r="K21353" i="74" s="1"/>
  <c r="K21348" i="76"/>
  <c r="K21348" i="74" s="1"/>
  <c r="K21310" i="76"/>
  <c r="K21310" i="74" s="1"/>
  <c r="K21234" i="76"/>
  <c r="K21234" i="74" s="1"/>
  <c r="K21161" i="76"/>
  <c r="K21161" i="74" s="1"/>
  <c r="K21141" i="76"/>
  <c r="K21141" i="74" s="1"/>
  <c r="K21084" i="76"/>
  <c r="K21084" i="74" s="1"/>
  <c r="K21079" i="76"/>
  <c r="K21079" i="74" s="1"/>
  <c r="K21028" i="76"/>
  <c r="K21028" i="74" s="1"/>
  <c r="K20992" i="76"/>
  <c r="K20992" i="74" s="1"/>
  <c r="K20980" i="76"/>
  <c r="K20980" i="74" s="1"/>
  <c r="K20973" i="76"/>
  <c r="K20973" i="74" s="1"/>
  <c r="K20937" i="76"/>
  <c r="K20937" i="74" s="1"/>
  <c r="K20913" i="76"/>
  <c r="K20913" i="74" s="1"/>
  <c r="K20868" i="76"/>
  <c r="K20868" i="74" s="1"/>
  <c r="K20861" i="76"/>
  <c r="K20861" i="74" s="1"/>
  <c r="K20849" i="76"/>
  <c r="K20849" i="74" s="1"/>
  <c r="K20826" i="76"/>
  <c r="K20826" i="74" s="1"/>
  <c r="K20810" i="76"/>
  <c r="K20810" i="74" s="1"/>
  <c r="K20794" i="76"/>
  <c r="K20794" i="74" s="1"/>
  <c r="K20778" i="76"/>
  <c r="K20778" i="74" s="1"/>
  <c r="K20762" i="76"/>
  <c r="K20762" i="74" s="1"/>
  <c r="K20746" i="76"/>
  <c r="K20746" i="74" s="1"/>
  <c r="K20730" i="76"/>
  <c r="K20730" i="74" s="1"/>
  <c r="K20714" i="76"/>
  <c r="K20714" i="74" s="1"/>
  <c r="K20698" i="76"/>
  <c r="K20698" i="74" s="1"/>
  <c r="K20682" i="76"/>
  <c r="K20682" i="74" s="1"/>
  <c r="K20666" i="76"/>
  <c r="K20666" i="74" s="1"/>
  <c r="K20650" i="76"/>
  <c r="K20650" i="74" s="1"/>
  <c r="K20634" i="76"/>
  <c r="K20634" i="74" s="1"/>
  <c r="K20618" i="76"/>
  <c r="K20618" i="74" s="1"/>
  <c r="K20602" i="76"/>
  <c r="K20602" i="74" s="1"/>
  <c r="K20586" i="76"/>
  <c r="K20586" i="74" s="1"/>
  <c r="K20570" i="76"/>
  <c r="K20570" i="74" s="1"/>
  <c r="K20554" i="76"/>
  <c r="K20554" i="74" s="1"/>
  <c r="K20538" i="76"/>
  <c r="K20538" i="74" s="1"/>
  <c r="K20522" i="76"/>
  <c r="K20522" i="74" s="1"/>
  <c r="K21550" i="76"/>
  <c r="K21550" i="74" s="1"/>
  <c r="K21524" i="76"/>
  <c r="K21524" i="74" s="1"/>
  <c r="K21506" i="76"/>
  <c r="K21506" i="74" s="1"/>
  <c r="K21493" i="76"/>
  <c r="K21493" i="74" s="1"/>
  <c r="K21442" i="76"/>
  <c r="K21442" i="74" s="1"/>
  <c r="K21429" i="76"/>
  <c r="K21429" i="74" s="1"/>
  <c r="K21401" i="76"/>
  <c r="K21401" i="74" s="1"/>
  <c r="K21396" i="76"/>
  <c r="K21396" i="74" s="1"/>
  <c r="K21358" i="76"/>
  <c r="K21358" i="74" s="1"/>
  <c r="K21282" i="76"/>
  <c r="K21282" i="74" s="1"/>
  <c r="K21191" i="76"/>
  <c r="K21191" i="74" s="1"/>
  <c r="K21166" i="76"/>
  <c r="K21166" i="74" s="1"/>
  <c r="K21156" i="76"/>
  <c r="K21156" i="74" s="1"/>
  <c r="K21136" i="76"/>
  <c r="K21136" i="74" s="1"/>
  <c r="K21111" i="76"/>
  <c r="K21111" i="74" s="1"/>
  <c r="K21074" i="76"/>
  <c r="K21074" i="74" s="1"/>
  <c r="K21057" i="76"/>
  <c r="K21057" i="74" s="1"/>
  <c r="K21040" i="76"/>
  <c r="K21040" i="74" s="1"/>
  <c r="K21004" i="76"/>
  <c r="K21004" i="74" s="1"/>
  <c r="K20999" i="76"/>
  <c r="K20999" i="74" s="1"/>
  <c r="K20944" i="76"/>
  <c r="K20944" i="74" s="1"/>
  <c r="K20932" i="76"/>
  <c r="K20932" i="74" s="1"/>
  <c r="K20925" i="76"/>
  <c r="K20925" i="74" s="1"/>
  <c r="K20901" i="76"/>
  <c r="K20901" i="74" s="1"/>
  <c r="K20894" i="76"/>
  <c r="K20894" i="74" s="1"/>
  <c r="K20882" i="76"/>
  <c r="K20882" i="74" s="1"/>
  <c r="K20842" i="76"/>
  <c r="K20842" i="74" s="1"/>
  <c r="K20835" i="76"/>
  <c r="K20835" i="74" s="1"/>
  <c r="K20819" i="76"/>
  <c r="K20819" i="74" s="1"/>
  <c r="K20803" i="76"/>
  <c r="K20803" i="74" s="1"/>
  <c r="K20787" i="76"/>
  <c r="K20787" i="74" s="1"/>
  <c r="K20771" i="76"/>
  <c r="K20771" i="74" s="1"/>
  <c r="K20755" i="76"/>
  <c r="K20755" i="74" s="1"/>
  <c r="K20739" i="76"/>
  <c r="K20739" i="74" s="1"/>
  <c r="K20723" i="76"/>
  <c r="K20723" i="74" s="1"/>
  <c r="K20707" i="76"/>
  <c r="K20707" i="74" s="1"/>
  <c r="K20691" i="76"/>
  <c r="K20691" i="74" s="1"/>
  <c r="K20675" i="76"/>
  <c r="K20675" i="74" s="1"/>
  <c r="K20659" i="76"/>
  <c r="K20659" i="74" s="1"/>
  <c r="K20643" i="76"/>
  <c r="K20643" i="74" s="1"/>
  <c r="K20627" i="76"/>
  <c r="K20627" i="74" s="1"/>
  <c r="K20611" i="76"/>
  <c r="K20611" i="74" s="1"/>
  <c r="K20595" i="76"/>
  <c r="K20595" i="74" s="1"/>
  <c r="K20579" i="76"/>
  <c r="K20579" i="74" s="1"/>
  <c r="K20563" i="76"/>
  <c r="K20563" i="74" s="1"/>
  <c r="K20547" i="76"/>
  <c r="K20547" i="74" s="1"/>
  <c r="K20531" i="76"/>
  <c r="K20531" i="74" s="1"/>
  <c r="K20515" i="76"/>
  <c r="K20515" i="74" s="1"/>
  <c r="K20499" i="76"/>
  <c r="K20499" i="74" s="1"/>
  <c r="K20483" i="76"/>
  <c r="K20483" i="74" s="1"/>
  <c r="K20467" i="76"/>
  <c r="K20467" i="74" s="1"/>
  <c r="K20451" i="76"/>
  <c r="K20451" i="74" s="1"/>
  <c r="K20435" i="76"/>
  <c r="K20435" i="74" s="1"/>
  <c r="K20419" i="76"/>
  <c r="K20419" i="74" s="1"/>
  <c r="K20403" i="76"/>
  <c r="K20403" i="74" s="1"/>
  <c r="K20387" i="76"/>
  <c r="K20387" i="74" s="1"/>
  <c r="K20371" i="76"/>
  <c r="K20371" i="74" s="1"/>
  <c r="K20355" i="76"/>
  <c r="K20355" i="74" s="1"/>
  <c r="K20339" i="76"/>
  <c r="K20339" i="74" s="1"/>
  <c r="K20323" i="76"/>
  <c r="K20323" i="74" s="1"/>
  <c r="K20307" i="76"/>
  <c r="K20307" i="74" s="1"/>
  <c r="K20291" i="76"/>
  <c r="K20291" i="74" s="1"/>
  <c r="K20275" i="76"/>
  <c r="K20275" i="74" s="1"/>
  <c r="K20259" i="76"/>
  <c r="K20259" i="74" s="1"/>
  <c r="K20243" i="76"/>
  <c r="K20243" i="74" s="1"/>
  <c r="K20227" i="76"/>
  <c r="K20227" i="74" s="1"/>
  <c r="K20211" i="76"/>
  <c r="K20211" i="74" s="1"/>
  <c r="K20195" i="76"/>
  <c r="K20195" i="74" s="1"/>
  <c r="K20179" i="76"/>
  <c r="K20179" i="74" s="1"/>
  <c r="K20163" i="76"/>
  <c r="K20163" i="74" s="1"/>
  <c r="K20147" i="76"/>
  <c r="K20147" i="74" s="1"/>
  <c r="K20131" i="76"/>
  <c r="K20131" i="74" s="1"/>
  <c r="K20115" i="76"/>
  <c r="K20115" i="74" s="1"/>
  <c r="K20099" i="76"/>
  <c r="K20099" i="74" s="1"/>
  <c r="K20083" i="76"/>
  <c r="K20083" i="74" s="1"/>
  <c r="K20067" i="76"/>
  <c r="K20067" i="74" s="1"/>
  <c r="K20051" i="76"/>
  <c r="K20051" i="74" s="1"/>
  <c r="K20035" i="76"/>
  <c r="K20035" i="74" s="1"/>
  <c r="K20019" i="76"/>
  <c r="K20019" i="74" s="1"/>
  <c r="K20003" i="76"/>
  <c r="K20003" i="74" s="1"/>
  <c r="K19987" i="76"/>
  <c r="K19987" i="74" s="1"/>
  <c r="K19971" i="76"/>
  <c r="K19971" i="74" s="1"/>
  <c r="K19955" i="76"/>
  <c r="K19955" i="74" s="1"/>
  <c r="K19939" i="76"/>
  <c r="K19939" i="74" s="1"/>
  <c r="K19923" i="76"/>
  <c r="K19923" i="74" s="1"/>
  <c r="K21586" i="76"/>
  <c r="K21586" i="74" s="1"/>
  <c r="K21470" i="76"/>
  <c r="K21470" i="74" s="1"/>
  <c r="K21406" i="76"/>
  <c r="K21406" i="74" s="1"/>
  <c r="K21330" i="76"/>
  <c r="K21330" i="74" s="1"/>
  <c r="K21269" i="76"/>
  <c r="K21269" i="74" s="1"/>
  <c r="K21221" i="76"/>
  <c r="K21221" i="74" s="1"/>
  <c r="K21186" i="76"/>
  <c r="K21186" i="74" s="1"/>
  <c r="K21106" i="76"/>
  <c r="K21106" i="74" s="1"/>
  <c r="K21052" i="76"/>
  <c r="K21052" i="74" s="1"/>
  <c r="K21047" i="76"/>
  <c r="K21047" i="74" s="1"/>
  <c r="K20994" i="76"/>
  <c r="K20994" i="74" s="1"/>
  <c r="K20975" i="76"/>
  <c r="K20975" i="74" s="1"/>
  <c r="K20956" i="76"/>
  <c r="K20956" i="74" s="1"/>
  <c r="K20951" i="76"/>
  <c r="K20951" i="74" s="1"/>
  <c r="K20889" i="76"/>
  <c r="K20889" i="74" s="1"/>
  <c r="K20870" i="76"/>
  <c r="K20870" i="74" s="1"/>
  <c r="K20863" i="76"/>
  <c r="K20863" i="74" s="1"/>
  <c r="K20828" i="76"/>
  <c r="K20828" i="74" s="1"/>
  <c r="K20812" i="76"/>
  <c r="K20812" i="74" s="1"/>
  <c r="K20796" i="76"/>
  <c r="K20796" i="74" s="1"/>
  <c r="K20780" i="76"/>
  <c r="K20780" i="74" s="1"/>
  <c r="K20764" i="76"/>
  <c r="K20764" i="74" s="1"/>
  <c r="K20748" i="76"/>
  <c r="K20748" i="74" s="1"/>
  <c r="K20732" i="76"/>
  <c r="K20732" i="74" s="1"/>
  <c r="K20716" i="76"/>
  <c r="K20716" i="74" s="1"/>
  <c r="K20700" i="76"/>
  <c r="K20700" i="74" s="1"/>
  <c r="K20684" i="76"/>
  <c r="K20684" i="74" s="1"/>
  <c r="K20668" i="76"/>
  <c r="K20668" i="74" s="1"/>
  <c r="K20652" i="76"/>
  <c r="K20652" i="74" s="1"/>
  <c r="K20636" i="76"/>
  <c r="K20636" i="74" s="1"/>
  <c r="K20620" i="76"/>
  <c r="K20620" i="74" s="1"/>
  <c r="K20604" i="76"/>
  <c r="K20604" i="74" s="1"/>
  <c r="K20588" i="76"/>
  <c r="K20588" i="74" s="1"/>
  <c r="K20572" i="76"/>
  <c r="K20572" i="74" s="1"/>
  <c r="K20556" i="76"/>
  <c r="K20556" i="74" s="1"/>
  <c r="K22190" i="76"/>
  <c r="K22190" i="74" s="1"/>
  <c r="K21378" i="76"/>
  <c r="K21378" i="74" s="1"/>
  <c r="K21317" i="76"/>
  <c r="K21317" i="74" s="1"/>
  <c r="K21241" i="76"/>
  <c r="K21241" i="74" s="1"/>
  <c r="K21236" i="76"/>
  <c r="K21236" i="74" s="1"/>
  <c r="K21143" i="76"/>
  <c r="K21143" i="74" s="1"/>
  <c r="K21086" i="76"/>
  <c r="K21086" i="74" s="1"/>
  <c r="K21081" i="76"/>
  <c r="K21081" i="74" s="1"/>
  <c r="K21042" i="76"/>
  <c r="K21042" i="74" s="1"/>
  <c r="K21013" i="76"/>
  <c r="K21013" i="74" s="1"/>
  <c r="K21006" i="76"/>
  <c r="K21006" i="74" s="1"/>
  <c r="K20946" i="76"/>
  <c r="K20946" i="74" s="1"/>
  <c r="K20927" i="76"/>
  <c r="K20927" i="74" s="1"/>
  <c r="K20908" i="76"/>
  <c r="K20908" i="74" s="1"/>
  <c r="K20903" i="76"/>
  <c r="K20903" i="74" s="1"/>
  <c r="K20896" i="76"/>
  <c r="K20896" i="74" s="1"/>
  <c r="K20844" i="76"/>
  <c r="K20844" i="74" s="1"/>
  <c r="K20837" i="76"/>
  <c r="K20837" i="74" s="1"/>
  <c r="K20821" i="76"/>
  <c r="K20821" i="74" s="1"/>
  <c r="K20805" i="76"/>
  <c r="K20805" i="74" s="1"/>
  <c r="K20789" i="76"/>
  <c r="K20789" i="74" s="1"/>
  <c r="K20773" i="76"/>
  <c r="K20773" i="74" s="1"/>
  <c r="K20757" i="76"/>
  <c r="K20757" i="74" s="1"/>
  <c r="K20741" i="76"/>
  <c r="K20741" i="74" s="1"/>
  <c r="K20725" i="76"/>
  <c r="K20725" i="74" s="1"/>
  <c r="K20709" i="76"/>
  <c r="K20709" i="74" s="1"/>
  <c r="K20693" i="76"/>
  <c r="K20693" i="74" s="1"/>
  <c r="K20677" i="76"/>
  <c r="K20677" i="74" s="1"/>
  <c r="K20661" i="76"/>
  <c r="K20661" i="74" s="1"/>
  <c r="K20645" i="76"/>
  <c r="K20645" i="74" s="1"/>
  <c r="K20629" i="76"/>
  <c r="K20629" i="74" s="1"/>
  <c r="K20613" i="76"/>
  <c r="K20613" i="74" s="1"/>
  <c r="K20597" i="76"/>
  <c r="K20597" i="74" s="1"/>
  <c r="K20581" i="76"/>
  <c r="K20581" i="74" s="1"/>
  <c r="K20565" i="76"/>
  <c r="K20565" i="74" s="1"/>
  <c r="K20549" i="76"/>
  <c r="K20549" i="74" s="1"/>
  <c r="K20533" i="76"/>
  <c r="K20533" i="74" s="1"/>
  <c r="K20517" i="76"/>
  <c r="K20517" i="74" s="1"/>
  <c r="K20501" i="76"/>
  <c r="K20501" i="74" s="1"/>
  <c r="K20485" i="76"/>
  <c r="K20485" i="74" s="1"/>
  <c r="K20469" i="76"/>
  <c r="K20469" i="74" s="1"/>
  <c r="K20453" i="76"/>
  <c r="K20453" i="74" s="1"/>
  <c r="K20437" i="76"/>
  <c r="K20437" i="74" s="1"/>
  <c r="K20421" i="76"/>
  <c r="K20421" i="74" s="1"/>
  <c r="K20405" i="76"/>
  <c r="K20405" i="74" s="1"/>
  <c r="K20389" i="76"/>
  <c r="K20389" i="74" s="1"/>
  <c r="K20373" i="76"/>
  <c r="K20373" i="74" s="1"/>
  <c r="K20357" i="76"/>
  <c r="K20357" i="74" s="1"/>
  <c r="K20341" i="76"/>
  <c r="K20341" i="74" s="1"/>
  <c r="K20325" i="76"/>
  <c r="K20325" i="74" s="1"/>
  <c r="K20309" i="76"/>
  <c r="K20309" i="74" s="1"/>
  <c r="K20293" i="76"/>
  <c r="K20293" i="74" s="1"/>
  <c r="K20277" i="76"/>
  <c r="K20277" i="74" s="1"/>
  <c r="K20261" i="76"/>
  <c r="K20261" i="74" s="1"/>
  <c r="K20245" i="76"/>
  <c r="K20245" i="74" s="1"/>
  <c r="K20229" i="76"/>
  <c r="K20229" i="74" s="1"/>
  <c r="K20213" i="76"/>
  <c r="K20213" i="74" s="1"/>
  <c r="K20197" i="76"/>
  <c r="K20197" i="74" s="1"/>
  <c r="K20181" i="76"/>
  <c r="K20181" i="74" s="1"/>
  <c r="K20165" i="76"/>
  <c r="K20165" i="74" s="1"/>
  <c r="K20149" i="76"/>
  <c r="K20149" i="74" s="1"/>
  <c r="K20133" i="76"/>
  <c r="K20133" i="74" s="1"/>
  <c r="K20117" i="76"/>
  <c r="K20117" i="74" s="1"/>
  <c r="K20101" i="76"/>
  <c r="K20101" i="74" s="1"/>
  <c r="K20085" i="76"/>
  <c r="K20085" i="74" s="1"/>
  <c r="K20069" i="76"/>
  <c r="K20069" i="74" s="1"/>
  <c r="K20053" i="76"/>
  <c r="K20053" i="74" s="1"/>
  <c r="K20037" i="76"/>
  <c r="K20037" i="74" s="1"/>
  <c r="K20021" i="76"/>
  <c r="K20021" i="74" s="1"/>
  <c r="K20005" i="76"/>
  <c r="K20005" i="74" s="1"/>
  <c r="K19989" i="76"/>
  <c r="K19989" i="74" s="1"/>
  <c r="K19973" i="76"/>
  <c r="K19973" i="74" s="1"/>
  <c r="K21534" i="76"/>
  <c r="K21534" i="74" s="1"/>
  <c r="K21508" i="76"/>
  <c r="K21508" i="74" s="1"/>
  <c r="K21444" i="76"/>
  <c r="K21444" i="74" s="1"/>
  <c r="K21365" i="76"/>
  <c r="K21365" i="74" s="1"/>
  <c r="K21289" i="76"/>
  <c r="K21289" i="74" s="1"/>
  <c r="K21284" i="76"/>
  <c r="K21284" i="74" s="1"/>
  <c r="K21246" i="76"/>
  <c r="K21246" i="74" s="1"/>
  <c r="K21193" i="76"/>
  <c r="K21193" i="74" s="1"/>
  <c r="K21173" i="76"/>
  <c r="K21173" i="74" s="1"/>
  <c r="K21138" i="76"/>
  <c r="K21138" i="74" s="1"/>
  <c r="K21113" i="76"/>
  <c r="K21113" i="74" s="1"/>
  <c r="K21076" i="76"/>
  <c r="K21076" i="74" s="1"/>
  <c r="K21025" i="76"/>
  <c r="K21025" i="74" s="1"/>
  <c r="K21001" i="76"/>
  <c r="K21001" i="74" s="1"/>
  <c r="K20977" i="76"/>
  <c r="K20977" i="74" s="1"/>
  <c r="K20965" i="76"/>
  <c r="K20965" i="74" s="1"/>
  <c r="K20958" i="76"/>
  <c r="K20958" i="74" s="1"/>
  <c r="K20884" i="76"/>
  <c r="K20884" i="74" s="1"/>
  <c r="K20877" i="76"/>
  <c r="K20877" i="74" s="1"/>
  <c r="K20865" i="76"/>
  <c r="K20865" i="74" s="1"/>
  <c r="K20830" i="76"/>
  <c r="K20830" i="74" s="1"/>
  <c r="K20814" i="76"/>
  <c r="K20814" i="74" s="1"/>
  <c r="K20798" i="76"/>
  <c r="K20798" i="74" s="1"/>
  <c r="K20782" i="76"/>
  <c r="K20782" i="74" s="1"/>
  <c r="K20766" i="76"/>
  <c r="K20766" i="74" s="1"/>
  <c r="K20750" i="76"/>
  <c r="K20750" i="74" s="1"/>
  <c r="K20734" i="76"/>
  <c r="K20734" i="74" s="1"/>
  <c r="K20718" i="76"/>
  <c r="K20718" i="74" s="1"/>
  <c r="K20702" i="76"/>
  <c r="K20702" i="74" s="1"/>
  <c r="K20686" i="76"/>
  <c r="K20686" i="74" s="1"/>
  <c r="K20670" i="76"/>
  <c r="K20670" i="74" s="1"/>
  <c r="K20654" i="76"/>
  <c r="K20654" i="74" s="1"/>
  <c r="K20638" i="76"/>
  <c r="K20638" i="74" s="1"/>
  <c r="K20622" i="76"/>
  <c r="K20622" i="74" s="1"/>
  <c r="K20606" i="76"/>
  <c r="K20606" i="74" s="1"/>
  <c r="K20590" i="76"/>
  <c r="K20590" i="74" s="1"/>
  <c r="K20574" i="76"/>
  <c r="K20574" i="74" s="1"/>
  <c r="K20558" i="76"/>
  <c r="K20558" i="74" s="1"/>
  <c r="K20542" i="76"/>
  <c r="K20542" i="74" s="1"/>
  <c r="K20526" i="76"/>
  <c r="K20526" i="74" s="1"/>
  <c r="K20510" i="76"/>
  <c r="K20510" i="74" s="1"/>
  <c r="K20494" i="76"/>
  <c r="K20494" i="74" s="1"/>
  <c r="K20478" i="76"/>
  <c r="K20478" i="74" s="1"/>
  <c r="K20462" i="76"/>
  <c r="K20462" i="74" s="1"/>
  <c r="K20446" i="76"/>
  <c r="K20446" i="74" s="1"/>
  <c r="K20430" i="76"/>
  <c r="K20430" i="74" s="1"/>
  <c r="K20414" i="76"/>
  <c r="K20414" i="74" s="1"/>
  <c r="K20398" i="76"/>
  <c r="K20398" i="74" s="1"/>
  <c r="K20382" i="76"/>
  <c r="K20382" i="74" s="1"/>
  <c r="K20366" i="76"/>
  <c r="K20366" i="74" s="1"/>
  <c r="K21588" i="76"/>
  <c r="K21588" i="74" s="1"/>
  <c r="K21570" i="76"/>
  <c r="K21570" i="74" s="1"/>
  <c r="K21490" i="76"/>
  <c r="K21490" i="74" s="1"/>
  <c r="K21477" i="76"/>
  <c r="K21477" i="74" s="1"/>
  <c r="K21426" i="76"/>
  <c r="K21426" i="74" s="1"/>
  <c r="K21413" i="76"/>
  <c r="K21413" i="74" s="1"/>
  <c r="K21337" i="76"/>
  <c r="K21337" i="74" s="1"/>
  <c r="K21332" i="76"/>
  <c r="K21332" i="74" s="1"/>
  <c r="K21294" i="76"/>
  <c r="K21294" i="74" s="1"/>
  <c r="K21223" i="76"/>
  <c r="K21223" i="74" s="1"/>
  <c r="K21198" i="76"/>
  <c r="K21198" i="74" s="1"/>
  <c r="K21188" i="76"/>
  <c r="K21188" i="74" s="1"/>
  <c r="K21118" i="76"/>
  <c r="K21118" i="74" s="1"/>
  <c r="K21108" i="76"/>
  <c r="K21108" i="74" s="1"/>
  <c r="K21093" i="76"/>
  <c r="K21093" i="74" s="1"/>
  <c r="K21054" i="76"/>
  <c r="K21054" i="74" s="1"/>
  <c r="K21049" i="76"/>
  <c r="K21049" i="74" s="1"/>
  <c r="K21037" i="76"/>
  <c r="K21037" i="74" s="1"/>
  <c r="K21008" i="76"/>
  <c r="K21008" i="74" s="1"/>
  <c r="K20996" i="76"/>
  <c r="K20996" i="74" s="1"/>
  <c r="K20989" i="76"/>
  <c r="K20989" i="74" s="1"/>
  <c r="K20953" i="76"/>
  <c r="K20953" i="74" s="1"/>
  <c r="K20929" i="76"/>
  <c r="K20929" i="74" s="1"/>
  <c r="K20917" i="76"/>
  <c r="K20917" i="74" s="1"/>
  <c r="K20910" i="76"/>
  <c r="K20910" i="74" s="1"/>
  <c r="K20898" i="76"/>
  <c r="K20898" i="74" s="1"/>
  <c r="K20853" i="76"/>
  <c r="K20853" i="74" s="1"/>
  <c r="K20846" i="76"/>
  <c r="K20846" i="74" s="1"/>
  <c r="K20839" i="76"/>
  <c r="K20839" i="74" s="1"/>
  <c r="K20823" i="76"/>
  <c r="K20823" i="74" s="1"/>
  <c r="K20807" i="76"/>
  <c r="K20807" i="74" s="1"/>
  <c r="K20791" i="76"/>
  <c r="K20791" i="74" s="1"/>
  <c r="K20775" i="76"/>
  <c r="K20775" i="74" s="1"/>
  <c r="K20759" i="76"/>
  <c r="K20759" i="74" s="1"/>
  <c r="K20743" i="76"/>
  <c r="K20743" i="74" s="1"/>
  <c r="K20727" i="76"/>
  <c r="K20727" i="74" s="1"/>
  <c r="K20711" i="76"/>
  <c r="K20711" i="74" s="1"/>
  <c r="K20695" i="76"/>
  <c r="K20695" i="74" s="1"/>
  <c r="K20679" i="76"/>
  <c r="K20679" i="74" s="1"/>
  <c r="K20663" i="76"/>
  <c r="K20663" i="74" s="1"/>
  <c r="K20647" i="76"/>
  <c r="K20647" i="74" s="1"/>
  <c r="K20631" i="76"/>
  <c r="K20631" i="74" s="1"/>
  <c r="K20615" i="76"/>
  <c r="K20615" i="74" s="1"/>
  <c r="K20599" i="76"/>
  <c r="K20599" i="74" s="1"/>
  <c r="K20583" i="76"/>
  <c r="K20583" i="74" s="1"/>
  <c r="K20567" i="76"/>
  <c r="K20567" i="74" s="1"/>
  <c r="K20551" i="76"/>
  <c r="K20551" i="74" s="1"/>
  <c r="K20535" i="76"/>
  <c r="K20535" i="74" s="1"/>
  <c r="K20519" i="76"/>
  <c r="K20519" i="74" s="1"/>
  <c r="K20503" i="76"/>
  <c r="K20503" i="74" s="1"/>
  <c r="K20487" i="76"/>
  <c r="K20487" i="74" s="1"/>
  <c r="K20471" i="76"/>
  <c r="K20471" i="74" s="1"/>
  <c r="K20455" i="76"/>
  <c r="K20455" i="74" s="1"/>
  <c r="K20439" i="76"/>
  <c r="K20439" i="74" s="1"/>
  <c r="K20423" i="76"/>
  <c r="K20423" i="74" s="1"/>
  <c r="K20407" i="76"/>
  <c r="K20407" i="74" s="1"/>
  <c r="K20391" i="76"/>
  <c r="K20391" i="74" s="1"/>
  <c r="K20375" i="76"/>
  <c r="K20375" i="74" s="1"/>
  <c r="K20359" i="76"/>
  <c r="K20359" i="74" s="1"/>
  <c r="K20343" i="76"/>
  <c r="K20343" i="74" s="1"/>
  <c r="K20327" i="76"/>
  <c r="K20327" i="74" s="1"/>
  <c r="K20311" i="76"/>
  <c r="K20311" i="74" s="1"/>
  <c r="K20295" i="76"/>
  <c r="K20295" i="74" s="1"/>
  <c r="K20279" i="76"/>
  <c r="K20279" i="74" s="1"/>
  <c r="K20263" i="76"/>
  <c r="K20263" i="74" s="1"/>
  <c r="K20247" i="76"/>
  <c r="K20247" i="74" s="1"/>
  <c r="K20231" i="76"/>
  <c r="K20231" i="74" s="1"/>
  <c r="K20215" i="76"/>
  <c r="K20215" i="74" s="1"/>
  <c r="K20199" i="76"/>
  <c r="K20199" i="74" s="1"/>
  <c r="K20183" i="76"/>
  <c r="K20183" i="74" s="1"/>
  <c r="K20167" i="76"/>
  <c r="K20167" i="74" s="1"/>
  <c r="K20151" i="76"/>
  <c r="K20151" i="74" s="1"/>
  <c r="K20135" i="76"/>
  <c r="K20135" i="74" s="1"/>
  <c r="K20119" i="76"/>
  <c r="K20119" i="74" s="1"/>
  <c r="K20103" i="76"/>
  <c r="K20103" i="74" s="1"/>
  <c r="K20087" i="76"/>
  <c r="K20087" i="74" s="1"/>
  <c r="K20071" i="76"/>
  <c r="K20071" i="74" s="1"/>
  <c r="K20055" i="76"/>
  <c r="K20055" i="74" s="1"/>
  <c r="K20039" i="76"/>
  <c r="K20039" i="74" s="1"/>
  <c r="K20023" i="76"/>
  <c r="K20023" i="74" s="1"/>
  <c r="K20007" i="76"/>
  <c r="K20007" i="74" s="1"/>
  <c r="K21454" i="76"/>
  <c r="K21454" i="74" s="1"/>
  <c r="K21385" i="76"/>
  <c r="K21385" i="74" s="1"/>
  <c r="K21380" i="76"/>
  <c r="K21380" i="74" s="1"/>
  <c r="K21342" i="76"/>
  <c r="K21342" i="74" s="1"/>
  <c r="K21266" i="76"/>
  <c r="K21266" i="74" s="1"/>
  <c r="K21218" i="76"/>
  <c r="K21218" i="74" s="1"/>
  <c r="K21145" i="76"/>
  <c r="K21145" i="74" s="1"/>
  <c r="K21088" i="76"/>
  <c r="K21088" i="74" s="1"/>
  <c r="K21061" i="76"/>
  <c r="K21061" i="74" s="1"/>
  <c r="K21044" i="76"/>
  <c r="K21044" i="74" s="1"/>
  <c r="K21020" i="76"/>
  <c r="K21020" i="74" s="1"/>
  <c r="K21015" i="76"/>
  <c r="K21015" i="74" s="1"/>
  <c r="K20960" i="76"/>
  <c r="K20960" i="74" s="1"/>
  <c r="K20948" i="76"/>
  <c r="K20948" i="74" s="1"/>
  <c r="K20941" i="76"/>
  <c r="K20941" i="74" s="1"/>
  <c r="K20905" i="76"/>
  <c r="K20905" i="74" s="1"/>
  <c r="K20886" i="76"/>
  <c r="K20886" i="74" s="1"/>
  <c r="K20879" i="76"/>
  <c r="K20879" i="74" s="1"/>
  <c r="K20832" i="76"/>
  <c r="K20832" i="74" s="1"/>
  <c r="K20816" i="76"/>
  <c r="K20816" i="74" s="1"/>
  <c r="K20800" i="76"/>
  <c r="K20800" i="74" s="1"/>
  <c r="K20784" i="76"/>
  <c r="K20784" i="74" s="1"/>
  <c r="K20768" i="76"/>
  <c r="K20768" i="74" s="1"/>
  <c r="K20752" i="76"/>
  <c r="K20752" i="74" s="1"/>
  <c r="K20736" i="76"/>
  <c r="K20736" i="74" s="1"/>
  <c r="K20720" i="76"/>
  <c r="K20720" i="74" s="1"/>
  <c r="K20704" i="76"/>
  <c r="K20704" i="74" s="1"/>
  <c r="K20688" i="76"/>
  <c r="K20688" i="74" s="1"/>
  <c r="K20672" i="76"/>
  <c r="K20672" i="74" s="1"/>
  <c r="K20656" i="76"/>
  <c r="K20656" i="74" s="1"/>
  <c r="K20640" i="76"/>
  <c r="K20640" i="74" s="1"/>
  <c r="K20624" i="76"/>
  <c r="K20624" i="74" s="1"/>
  <c r="K20608" i="76"/>
  <c r="K20608" i="74" s="1"/>
  <c r="K20592" i="76"/>
  <c r="K20592" i="74" s="1"/>
  <c r="K20576" i="76"/>
  <c r="K20576" i="74" s="1"/>
  <c r="K20560" i="76"/>
  <c r="K20560" i="74" s="1"/>
  <c r="K20544" i="76"/>
  <c r="K20544" i="74" s="1"/>
  <c r="K20528" i="76"/>
  <c r="K20528" i="74" s="1"/>
  <c r="K20512" i="76"/>
  <c r="K20512" i="74" s="1"/>
  <c r="K20496" i="76"/>
  <c r="K20496" i="74" s="1"/>
  <c r="K20480" i="76"/>
  <c r="K20480" i="74" s="1"/>
  <c r="K20464" i="76"/>
  <c r="K20464" i="74" s="1"/>
  <c r="K20448" i="76"/>
  <c r="K20448" i="74" s="1"/>
  <c r="K20432" i="76"/>
  <c r="K20432" i="74" s="1"/>
  <c r="K20416" i="76"/>
  <c r="K20416" i="74" s="1"/>
  <c r="K20400" i="76"/>
  <c r="K20400" i="74" s="1"/>
  <c r="K20384" i="76"/>
  <c r="K20384" i="74" s="1"/>
  <c r="K20368" i="76"/>
  <c r="K20368" i="74" s="1"/>
  <c r="K20352" i="76"/>
  <c r="K20352" i="74" s="1"/>
  <c r="K20336" i="76"/>
  <c r="K20336" i="74" s="1"/>
  <c r="K20320" i="76"/>
  <c r="K20320" i="74" s="1"/>
  <c r="K20304" i="76"/>
  <c r="K20304" i="74" s="1"/>
  <c r="K20288" i="76"/>
  <c r="K20288" i="74" s="1"/>
  <c r="K20272" i="76"/>
  <c r="K20272" i="74" s="1"/>
  <c r="K20256" i="76"/>
  <c r="K20256" i="74" s="1"/>
  <c r="K20240" i="76"/>
  <c r="K20240" i="74" s="1"/>
  <c r="K20224" i="76"/>
  <c r="K20224" i="74" s="1"/>
  <c r="K20208" i="76"/>
  <c r="K20208" i="74" s="1"/>
  <c r="K20192" i="76"/>
  <c r="K20192" i="74" s="1"/>
  <c r="K20176" i="76"/>
  <c r="K20176" i="74" s="1"/>
  <c r="K20160" i="76"/>
  <c r="K20160" i="74" s="1"/>
  <c r="K20144" i="76"/>
  <c r="K20144" i="74" s="1"/>
  <c r="K20128" i="76"/>
  <c r="K20128" i="74" s="1"/>
  <c r="K20112" i="76"/>
  <c r="K20112" i="74" s="1"/>
  <c r="K20096" i="76"/>
  <c r="K20096" i="74" s="1"/>
  <c r="K20080" i="76"/>
  <c r="K20080" i="74" s="1"/>
  <c r="K20064" i="76"/>
  <c r="K20064" i="74" s="1"/>
  <c r="K20048" i="76"/>
  <c r="K20048" i="74" s="1"/>
  <c r="K21518" i="76"/>
  <c r="K21518" i="74" s="1"/>
  <c r="K21390" i="76"/>
  <c r="K21390" i="74" s="1"/>
  <c r="K21314" i="76"/>
  <c r="K21314" i="74" s="1"/>
  <c r="K21253" i="76"/>
  <c r="K21253" i="74" s="1"/>
  <c r="K21175" i="76"/>
  <c r="K21175" i="74" s="1"/>
  <c r="K21150" i="76"/>
  <c r="K21150" i="74" s="1"/>
  <c r="K21140" i="76"/>
  <c r="K21140" i="74" s="1"/>
  <c r="K21125" i="76"/>
  <c r="K21125" i="74" s="1"/>
  <c r="K21010" i="76"/>
  <c r="K21010" i="74" s="1"/>
  <c r="K20991" i="76"/>
  <c r="K20991" i="74" s="1"/>
  <c r="K20972" i="76"/>
  <c r="K20972" i="74" s="1"/>
  <c r="K20967" i="76"/>
  <c r="K20967" i="74" s="1"/>
  <c r="K20912" i="76"/>
  <c r="K20912" i="74" s="1"/>
  <c r="K20860" i="76"/>
  <c r="K20860" i="74" s="1"/>
  <c r="K20855" i="76"/>
  <c r="K20855" i="74" s="1"/>
  <c r="K20848" i="76"/>
  <c r="K20848" i="74" s="1"/>
  <c r="K20825" i="76"/>
  <c r="K20825" i="74" s="1"/>
  <c r="K20809" i="76"/>
  <c r="K20809" i="74" s="1"/>
  <c r="K20793" i="76"/>
  <c r="K20793" i="74" s="1"/>
  <c r="K20777" i="76"/>
  <c r="K20777" i="74" s="1"/>
  <c r="K20761" i="76"/>
  <c r="K20761" i="74" s="1"/>
  <c r="K20745" i="76"/>
  <c r="K20745" i="74" s="1"/>
  <c r="K20729" i="76"/>
  <c r="K20729" i="74" s="1"/>
  <c r="K20713" i="76"/>
  <c r="K20713" i="74" s="1"/>
  <c r="K20697" i="76"/>
  <c r="K20697" i="74" s="1"/>
  <c r="K20681" i="76"/>
  <c r="K20681" i="74" s="1"/>
  <c r="K20665" i="76"/>
  <c r="K20665" i="74" s="1"/>
  <c r="K20649" i="76"/>
  <c r="K20649" i="74" s="1"/>
  <c r="K20633" i="76"/>
  <c r="K20633" i="74" s="1"/>
  <c r="K20617" i="76"/>
  <c r="K20617" i="74" s="1"/>
  <c r="K20601" i="76"/>
  <c r="K20601" i="74" s="1"/>
  <c r="K20585" i="76"/>
  <c r="K20585" i="74" s="1"/>
  <c r="K20569" i="76"/>
  <c r="K20569" i="74" s="1"/>
  <c r="K20553" i="76"/>
  <c r="K20553" i="74" s="1"/>
  <c r="K20537" i="76"/>
  <c r="K20537" i="74" s="1"/>
  <c r="K20521" i="76"/>
  <c r="K20521" i="74" s="1"/>
  <c r="K20505" i="76"/>
  <c r="K20505" i="74" s="1"/>
  <c r="K20489" i="76"/>
  <c r="K20489" i="74" s="1"/>
  <c r="K20473" i="76"/>
  <c r="K20473" i="74" s="1"/>
  <c r="K20457" i="76"/>
  <c r="K20457" i="74" s="1"/>
  <c r="K20441" i="76"/>
  <c r="K20441" i="74" s="1"/>
  <c r="K20425" i="76"/>
  <c r="K20425" i="74" s="1"/>
  <c r="K20409" i="76"/>
  <c r="K20409" i="74" s="1"/>
  <c r="K20393" i="76"/>
  <c r="K20393" i="74" s="1"/>
  <c r="K20377" i="76"/>
  <c r="K20377" i="74" s="1"/>
  <c r="K20361" i="76"/>
  <c r="K20361" i="74" s="1"/>
  <c r="K20345" i="76"/>
  <c r="K20345" i="74" s="1"/>
  <c r="K20329" i="76"/>
  <c r="K20329" i="74" s="1"/>
  <c r="K20313" i="76"/>
  <c r="K20313" i="74" s="1"/>
  <c r="K20297" i="76"/>
  <c r="K20297" i="74" s="1"/>
  <c r="K20281" i="76"/>
  <c r="K20281" i="74" s="1"/>
  <c r="K20265" i="76"/>
  <c r="K20265" i="74" s="1"/>
  <c r="K20249" i="76"/>
  <c r="K20249" i="74" s="1"/>
  <c r="K20233" i="76"/>
  <c r="K20233" i="74" s="1"/>
  <c r="K20217" i="76"/>
  <c r="K20217" i="74" s="1"/>
  <c r="K20201" i="76"/>
  <c r="K20201" i="74" s="1"/>
  <c r="K20185" i="76"/>
  <c r="K20185" i="74" s="1"/>
  <c r="K20169" i="76"/>
  <c r="K20169" i="74" s="1"/>
  <c r="K20153" i="76"/>
  <c r="K20153" i="74" s="1"/>
  <c r="K20137" i="76"/>
  <c r="K20137" i="74" s="1"/>
  <c r="K20121" i="76"/>
  <c r="K20121" i="74" s="1"/>
  <c r="K20105" i="76"/>
  <c r="K20105" i="74" s="1"/>
  <c r="K20089" i="76"/>
  <c r="K20089" i="74" s="1"/>
  <c r="K20073" i="76"/>
  <c r="K20073" i="74" s="1"/>
  <c r="K20057" i="76"/>
  <c r="K20057" i="74" s="1"/>
  <c r="K20041" i="76"/>
  <c r="K20041" i="74" s="1"/>
  <c r="K20025" i="76"/>
  <c r="K20025" i="74" s="1"/>
  <c r="K20009" i="76"/>
  <c r="K20009" i="74" s="1"/>
  <c r="K19993" i="76"/>
  <c r="K19993" i="74" s="1"/>
  <c r="K19977" i="76"/>
  <c r="K19977" i="74" s="1"/>
  <c r="K19961" i="76"/>
  <c r="K19961" i="74" s="1"/>
  <c r="K19945" i="76"/>
  <c r="K19945" i="74" s="1"/>
  <c r="K19929" i="76"/>
  <c r="K19929" i="74" s="1"/>
  <c r="K19913" i="76"/>
  <c r="K19913" i="74" s="1"/>
  <c r="K19897" i="76"/>
  <c r="K19897" i="74" s="1"/>
  <c r="K19881" i="76"/>
  <c r="K19881" i="74" s="1"/>
  <c r="K19865" i="76"/>
  <c r="K19865" i="74" s="1"/>
  <c r="K19849" i="76"/>
  <c r="K19849" i="74" s="1"/>
  <c r="K19833" i="76"/>
  <c r="K19833" i="74" s="1"/>
  <c r="K21598" i="76"/>
  <c r="K21598" i="74" s="1"/>
  <c r="K21572" i="76"/>
  <c r="K21572" i="74" s="1"/>
  <c r="K21554" i="76"/>
  <c r="K21554" i="74" s="1"/>
  <c r="K21492" i="76"/>
  <c r="K21492" i="74" s="1"/>
  <c r="K21428" i="76"/>
  <c r="K21428" i="74" s="1"/>
  <c r="K21362" i="76"/>
  <c r="K21362" i="74" s="1"/>
  <c r="K21301" i="76"/>
  <c r="K21301" i="74" s="1"/>
  <c r="K21225" i="76"/>
  <c r="K21225" i="74" s="1"/>
  <c r="K21205" i="76"/>
  <c r="K21205" i="74" s="1"/>
  <c r="K21170" i="76"/>
  <c r="K21170" i="74" s="1"/>
  <c r="K21120" i="76"/>
  <c r="K21120" i="74" s="1"/>
  <c r="K21095" i="76"/>
  <c r="K21095" i="74" s="1"/>
  <c r="K21073" i="76"/>
  <c r="K21073" i="74" s="1"/>
  <c r="K21056" i="76"/>
  <c r="K21056" i="74" s="1"/>
  <c r="K21022" i="76"/>
  <c r="K21022" i="74" s="1"/>
  <c r="K20962" i="76"/>
  <c r="K20962" i="74" s="1"/>
  <c r="K20943" i="76"/>
  <c r="K20943" i="74" s="1"/>
  <c r="K20924" i="76"/>
  <c r="K20924" i="74" s="1"/>
  <c r="K20919" i="76"/>
  <c r="K20919" i="74" s="1"/>
  <c r="K20900" i="76"/>
  <c r="K20900" i="74" s="1"/>
  <c r="K20893" i="76"/>
  <c r="K20893" i="74" s="1"/>
  <c r="K20881" i="76"/>
  <c r="K20881" i="74" s="1"/>
  <c r="K20841" i="76"/>
  <c r="K20841" i="74" s="1"/>
  <c r="K20834" i="76"/>
  <c r="K20834" i="74" s="1"/>
  <c r="K20818" i="76"/>
  <c r="K20818" i="74" s="1"/>
  <c r="K20802" i="76"/>
  <c r="K20802" i="74" s="1"/>
  <c r="K20786" i="76"/>
  <c r="K20786" i="74" s="1"/>
  <c r="K20770" i="76"/>
  <c r="K20770" i="74" s="1"/>
  <c r="K20754" i="76"/>
  <c r="K20754" i="74" s="1"/>
  <c r="K20738" i="76"/>
  <c r="K20738" i="74" s="1"/>
  <c r="K20722" i="76"/>
  <c r="K20722" i="74" s="1"/>
  <c r="K20706" i="76"/>
  <c r="K20706" i="74" s="1"/>
  <c r="K20690" i="76"/>
  <c r="K20690" i="74" s="1"/>
  <c r="K21268" i="76"/>
  <c r="K21268" i="74" s="1"/>
  <c r="K21029" i="76"/>
  <c r="K21029" i="74" s="1"/>
  <c r="K20667" i="76"/>
  <c r="K20667" i="74" s="1"/>
  <c r="K20508" i="76"/>
  <c r="K20508" i="74" s="1"/>
  <c r="K20444" i="76"/>
  <c r="K20444" i="74" s="1"/>
  <c r="K20363" i="76"/>
  <c r="K20363" i="74" s="1"/>
  <c r="K20290" i="76"/>
  <c r="K20290" i="74" s="1"/>
  <c r="K20270" i="76"/>
  <c r="K20270" i="74" s="1"/>
  <c r="K20235" i="76"/>
  <c r="K20235" i="74" s="1"/>
  <c r="K20190" i="76"/>
  <c r="K20190" i="74" s="1"/>
  <c r="K20175" i="76"/>
  <c r="K20175" i="74" s="1"/>
  <c r="K20138" i="76"/>
  <c r="K20138" i="74" s="1"/>
  <c r="K20123" i="76"/>
  <c r="K20123" i="74" s="1"/>
  <c r="K20108" i="76"/>
  <c r="K20108" i="74" s="1"/>
  <c r="K20031" i="76"/>
  <c r="K20031" i="74" s="1"/>
  <c r="K19992" i="76"/>
  <c r="K19992" i="74" s="1"/>
  <c r="K19970" i="76"/>
  <c r="K19970" i="74" s="1"/>
  <c r="K19963" i="76"/>
  <c r="K19963" i="74" s="1"/>
  <c r="K19951" i="76"/>
  <c r="K19951" i="74" s="1"/>
  <c r="K19908" i="76"/>
  <c r="K19908" i="74" s="1"/>
  <c r="K19887" i="76"/>
  <c r="K19887" i="74" s="1"/>
  <c r="K19880" i="76"/>
  <c r="K19880" i="74" s="1"/>
  <c r="K19873" i="76"/>
  <c r="K19873" i="74" s="1"/>
  <c r="K19859" i="76"/>
  <c r="K19859" i="74" s="1"/>
  <c r="K19845" i="76"/>
  <c r="K19845" i="74" s="1"/>
  <c r="K19815" i="76"/>
  <c r="K19815" i="74" s="1"/>
  <c r="K19808" i="76"/>
  <c r="K19808" i="74" s="1"/>
  <c r="K19785" i="76"/>
  <c r="K19785" i="74" s="1"/>
  <c r="K19778" i="76"/>
  <c r="K19778" i="74" s="1"/>
  <c r="K19755" i="76"/>
  <c r="K19755" i="74" s="1"/>
  <c r="K19748" i="76"/>
  <c r="K19748" i="74" s="1"/>
  <c r="K19732" i="76"/>
  <c r="K19732" i="74" s="1"/>
  <c r="K19716" i="76"/>
  <c r="K19716" i="74" s="1"/>
  <c r="K21273" i="76"/>
  <c r="K21273" i="74" s="1"/>
  <c r="K20862" i="76"/>
  <c r="K20862" i="74" s="1"/>
  <c r="K20578" i="76"/>
  <c r="K20578" i="74" s="1"/>
  <c r="K20539" i="76"/>
  <c r="K20539" i="74" s="1"/>
  <c r="K20411" i="76"/>
  <c r="K20411" i="74" s="1"/>
  <c r="K20383" i="76"/>
  <c r="K20383" i="74" s="1"/>
  <c r="K20335" i="76"/>
  <c r="K20335" i="74" s="1"/>
  <c r="K20300" i="76"/>
  <c r="K20300" i="74" s="1"/>
  <c r="K20250" i="76"/>
  <c r="K20250" i="74" s="1"/>
  <c r="K20145" i="76"/>
  <c r="K20145" i="74" s="1"/>
  <c r="K20130" i="76"/>
  <c r="K20130" i="74" s="1"/>
  <c r="K20078" i="76"/>
  <c r="K20078" i="74" s="1"/>
  <c r="K20063" i="76"/>
  <c r="K20063" i="74" s="1"/>
  <c r="K20016" i="76"/>
  <c r="K20016" i="74" s="1"/>
  <c r="K19999" i="76"/>
  <c r="K19999" i="74" s="1"/>
  <c r="K19975" i="76"/>
  <c r="K19975" i="74" s="1"/>
  <c r="K19927" i="76"/>
  <c r="K19927" i="74" s="1"/>
  <c r="K19922" i="76"/>
  <c r="K19922" i="74" s="1"/>
  <c r="K19915" i="76"/>
  <c r="K19915" i="74" s="1"/>
  <c r="K19866" i="76"/>
  <c r="K19866" i="74" s="1"/>
  <c r="K19852" i="76"/>
  <c r="K19852" i="74" s="1"/>
  <c r="K19838" i="76"/>
  <c r="K19838" i="74" s="1"/>
  <c r="K19831" i="76"/>
  <c r="K19831" i="74" s="1"/>
  <c r="K19824" i="76"/>
  <c r="K19824" i="74" s="1"/>
  <c r="K19801" i="76"/>
  <c r="K19801" i="74" s="1"/>
  <c r="K19794" i="76"/>
  <c r="K19794" i="74" s="1"/>
  <c r="K19771" i="76"/>
  <c r="K19771" i="74" s="1"/>
  <c r="K19764" i="76"/>
  <c r="K19764" i="74" s="1"/>
  <c r="K19741" i="76"/>
  <c r="K19741" i="74" s="1"/>
  <c r="K19725" i="76"/>
  <c r="K19725" i="74" s="1"/>
  <c r="K19709" i="76"/>
  <c r="K19709" i="74" s="1"/>
  <c r="K19693" i="76"/>
  <c r="K19693" i="74" s="1"/>
  <c r="K19677" i="76"/>
  <c r="K19677" i="74" s="1"/>
  <c r="K19661" i="76"/>
  <c r="K19661" i="74" s="1"/>
  <c r="K19645" i="76"/>
  <c r="K19645" i="74" s="1"/>
  <c r="K19629" i="76"/>
  <c r="K19629" i="74" s="1"/>
  <c r="K19613" i="76"/>
  <c r="K19613" i="74" s="1"/>
  <c r="K19597" i="76"/>
  <c r="K19597" i="74" s="1"/>
  <c r="K19581" i="76"/>
  <c r="K19581" i="74" s="1"/>
  <c r="K19565" i="76"/>
  <c r="K19565" i="74" s="1"/>
  <c r="K19549" i="76"/>
  <c r="K19549" i="74" s="1"/>
  <c r="K19533" i="76"/>
  <c r="K19533" i="74" s="1"/>
  <c r="K19517" i="76"/>
  <c r="K19517" i="74" s="1"/>
  <c r="K19501" i="76"/>
  <c r="K19501" i="74" s="1"/>
  <c r="K19485" i="76"/>
  <c r="K19485" i="74" s="1"/>
  <c r="K19469" i="76"/>
  <c r="K19469" i="74" s="1"/>
  <c r="K19453" i="76"/>
  <c r="K19453" i="74" s="1"/>
  <c r="K19437" i="76"/>
  <c r="K19437" i="74" s="1"/>
  <c r="K19421" i="76"/>
  <c r="K19421" i="74" s="1"/>
  <c r="K19405" i="76"/>
  <c r="K19405" i="74" s="1"/>
  <c r="K19389" i="76"/>
  <c r="K19389" i="74" s="1"/>
  <c r="K19373" i="76"/>
  <c r="K19373" i="74" s="1"/>
  <c r="K19357" i="76"/>
  <c r="K19357" i="74" s="1"/>
  <c r="K19341" i="76"/>
  <c r="K19341" i="74" s="1"/>
  <c r="K19325" i="76"/>
  <c r="K19325" i="74" s="1"/>
  <c r="K19309" i="76"/>
  <c r="K19309" i="74" s="1"/>
  <c r="K19293" i="76"/>
  <c r="K19293" i="74" s="1"/>
  <c r="K19277" i="76"/>
  <c r="K19277" i="74" s="1"/>
  <c r="K19261" i="76"/>
  <c r="K19261" i="74" s="1"/>
  <c r="K19245" i="76"/>
  <c r="K19245" i="74" s="1"/>
  <c r="K19229" i="76"/>
  <c r="K19229" i="74" s="1"/>
  <c r="K19213" i="76"/>
  <c r="K19213" i="74" s="1"/>
  <c r="K21220" i="76"/>
  <c r="K21220" i="74" s="1"/>
  <c r="K20651" i="76"/>
  <c r="K20651" i="74" s="1"/>
  <c r="K20490" i="76"/>
  <c r="K20490" i="74" s="1"/>
  <c r="K20431" i="76"/>
  <c r="K20431" i="74" s="1"/>
  <c r="K20378" i="76"/>
  <c r="K20378" i="74" s="1"/>
  <c r="K20350" i="76"/>
  <c r="K20350" i="74" s="1"/>
  <c r="K20315" i="76"/>
  <c r="K20315" i="74" s="1"/>
  <c r="K20242" i="76"/>
  <c r="K20242" i="74" s="1"/>
  <c r="K20222" i="76"/>
  <c r="K20222" i="74" s="1"/>
  <c r="K20207" i="76"/>
  <c r="K20207" i="74" s="1"/>
  <c r="K20170" i="76"/>
  <c r="K20170" i="74" s="1"/>
  <c r="K20155" i="76"/>
  <c r="K20155" i="74" s="1"/>
  <c r="K20140" i="76"/>
  <c r="K20140" i="74" s="1"/>
  <c r="K20033" i="76"/>
  <c r="K20033" i="74" s="1"/>
  <c r="K20026" i="76"/>
  <c r="K20026" i="74" s="1"/>
  <c r="K19982" i="76"/>
  <c r="K19982" i="74" s="1"/>
  <c r="K19953" i="76"/>
  <c r="K19953" i="74" s="1"/>
  <c r="K19946" i="76"/>
  <c r="K19946" i="74" s="1"/>
  <c r="K19934" i="76"/>
  <c r="K19934" i="74" s="1"/>
  <c r="K19896" i="76"/>
  <c r="K19896" i="74" s="1"/>
  <c r="K19889" i="76"/>
  <c r="K19889" i="74" s="1"/>
  <c r="K19875" i="76"/>
  <c r="K19875" i="74" s="1"/>
  <c r="K19861" i="76"/>
  <c r="K19861" i="74" s="1"/>
  <c r="K19817" i="76"/>
  <c r="K19817" i="74" s="1"/>
  <c r="K19810" i="76"/>
  <c r="K19810" i="74" s="1"/>
  <c r="K19787" i="76"/>
  <c r="K19787" i="74" s="1"/>
  <c r="K19780" i="76"/>
  <c r="K19780" i="74" s="1"/>
  <c r="K19757" i="76"/>
  <c r="K19757" i="74" s="1"/>
  <c r="K19734" i="76"/>
  <c r="K19734" i="74" s="1"/>
  <c r="K19718" i="76"/>
  <c r="K19718" i="74" s="1"/>
  <c r="K19702" i="76"/>
  <c r="K19702" i="74" s="1"/>
  <c r="K19686" i="76"/>
  <c r="K19686" i="74" s="1"/>
  <c r="K19670" i="76"/>
  <c r="K19670" i="74" s="1"/>
  <c r="K19654" i="76"/>
  <c r="K19654" i="74" s="1"/>
  <c r="K19638" i="76"/>
  <c r="K19638" i="74" s="1"/>
  <c r="K19622" i="76"/>
  <c r="K19622" i="74" s="1"/>
  <c r="K19606" i="76"/>
  <c r="K19606" i="74" s="1"/>
  <c r="K19590" i="76"/>
  <c r="K19590" i="74" s="1"/>
  <c r="K19574" i="76"/>
  <c r="K19574" i="74" s="1"/>
  <c r="K19558" i="76"/>
  <c r="K19558" i="74" s="1"/>
  <c r="K19542" i="76"/>
  <c r="K19542" i="74" s="1"/>
  <c r="K19526" i="76"/>
  <c r="K19526" i="74" s="1"/>
  <c r="K19510" i="76"/>
  <c r="K19510" i="74" s="1"/>
  <c r="K19494" i="76"/>
  <c r="K19494" i="74" s="1"/>
  <c r="K19478" i="76"/>
  <c r="K19478" i="74" s="1"/>
  <c r="K19462" i="76"/>
  <c r="K19462" i="74" s="1"/>
  <c r="K19446" i="76"/>
  <c r="K19446" i="74" s="1"/>
  <c r="K19430" i="76"/>
  <c r="K19430" i="74" s="1"/>
  <c r="K19414" i="76"/>
  <c r="K19414" i="74" s="1"/>
  <c r="K19398" i="76"/>
  <c r="K19398" i="74" s="1"/>
  <c r="K19382" i="76"/>
  <c r="K19382" i="74" s="1"/>
  <c r="K19366" i="76"/>
  <c r="K19366" i="74" s="1"/>
  <c r="K19350" i="76"/>
  <c r="K19350" i="74" s="1"/>
  <c r="K19334" i="76"/>
  <c r="K19334" i="74" s="1"/>
  <c r="K19318" i="76"/>
  <c r="K19318" i="74" s="1"/>
  <c r="K19302" i="76"/>
  <c r="K19302" i="74" s="1"/>
  <c r="K19286" i="76"/>
  <c r="K19286" i="74" s="1"/>
  <c r="K19270" i="76"/>
  <c r="K19270" i="74" s="1"/>
  <c r="K19254" i="76"/>
  <c r="K19254" i="74" s="1"/>
  <c r="K19238" i="76"/>
  <c r="K19238" i="74" s="1"/>
  <c r="K19222" i="76"/>
  <c r="K19222" i="74" s="1"/>
  <c r="K19206" i="76"/>
  <c r="K19206" i="74" s="1"/>
  <c r="K19190" i="76"/>
  <c r="K19190" i="74" s="1"/>
  <c r="K19174" i="76"/>
  <c r="K19174" i="74" s="1"/>
  <c r="K19158" i="76"/>
  <c r="K19158" i="74" s="1"/>
  <c r="K19142" i="76"/>
  <c r="K19142" i="74" s="1"/>
  <c r="K19126" i="76"/>
  <c r="K19126" i="74" s="1"/>
  <c r="K19110" i="76"/>
  <c r="K19110" i="74" s="1"/>
  <c r="K19094" i="76"/>
  <c r="K19094" i="74" s="1"/>
  <c r="K19078" i="76"/>
  <c r="K19078" i="74" s="1"/>
  <c r="K19062" i="76"/>
  <c r="K19062" i="74" s="1"/>
  <c r="K19046" i="76"/>
  <c r="K19046" i="74" s="1"/>
  <c r="K19030" i="76"/>
  <c r="K19030" i="74" s="1"/>
  <c r="K19014" i="76"/>
  <c r="K19014" i="74" s="1"/>
  <c r="K21063" i="76"/>
  <c r="K21063" i="74" s="1"/>
  <c r="K20981" i="76"/>
  <c r="K20981" i="74" s="1"/>
  <c r="K20562" i="76"/>
  <c r="K20562" i="74" s="1"/>
  <c r="K20482" i="76"/>
  <c r="K20482" i="74" s="1"/>
  <c r="K20459" i="76"/>
  <c r="K20459" i="74" s="1"/>
  <c r="K20426" i="76"/>
  <c r="K20426" i="74" s="1"/>
  <c r="K20370" i="76"/>
  <c r="K20370" i="74" s="1"/>
  <c r="K20330" i="76"/>
  <c r="K20330" i="74" s="1"/>
  <c r="K20287" i="76"/>
  <c r="K20287" i="74" s="1"/>
  <c r="K20252" i="76"/>
  <c r="K20252" i="74" s="1"/>
  <c r="K20177" i="76"/>
  <c r="K20177" i="74" s="1"/>
  <c r="K20162" i="76"/>
  <c r="K20162" i="74" s="1"/>
  <c r="K20110" i="76"/>
  <c r="K20110" i="74" s="1"/>
  <c r="K20095" i="76"/>
  <c r="K20095" i="74" s="1"/>
  <c r="K20058" i="76"/>
  <c r="K20058" i="74" s="1"/>
  <c r="K20043" i="76"/>
  <c r="K20043" i="74" s="1"/>
  <c r="K20018" i="76"/>
  <c r="K20018" i="74" s="1"/>
  <c r="K20011" i="76"/>
  <c r="K20011" i="74" s="1"/>
  <c r="K20001" i="76"/>
  <c r="K20001" i="74" s="1"/>
  <c r="K19994" i="76"/>
  <c r="K19994" i="74" s="1"/>
  <c r="K19941" i="76"/>
  <c r="K19941" i="74" s="1"/>
  <c r="K19903" i="76"/>
  <c r="K19903" i="74" s="1"/>
  <c r="K19882" i="76"/>
  <c r="K19882" i="74" s="1"/>
  <c r="K19868" i="76"/>
  <c r="K19868" i="74" s="1"/>
  <c r="K19854" i="76"/>
  <c r="K19854" i="74" s="1"/>
  <c r="K19847" i="76"/>
  <c r="K19847" i="74" s="1"/>
  <c r="K19840" i="76"/>
  <c r="K19840" i="74" s="1"/>
  <c r="K19826" i="76"/>
  <c r="K19826" i="74" s="1"/>
  <c r="K19803" i="76"/>
  <c r="K19803" i="74" s="1"/>
  <c r="K19796" i="76"/>
  <c r="K19796" i="74" s="1"/>
  <c r="K19773" i="76"/>
  <c r="K19773" i="74" s="1"/>
  <c r="K19743" i="76"/>
  <c r="K19743" i="74" s="1"/>
  <c r="K19727" i="76"/>
  <c r="K19727" i="74" s="1"/>
  <c r="K19711" i="76"/>
  <c r="K19711" i="74" s="1"/>
  <c r="K19695" i="76"/>
  <c r="K19695" i="74" s="1"/>
  <c r="K19679" i="76"/>
  <c r="K19679" i="74" s="1"/>
  <c r="K19663" i="76"/>
  <c r="K19663" i="74" s="1"/>
  <c r="K19647" i="76"/>
  <c r="K19647" i="74" s="1"/>
  <c r="K19631" i="76"/>
  <c r="K19631" i="74" s="1"/>
  <c r="K19615" i="76"/>
  <c r="K19615" i="74" s="1"/>
  <c r="K19599" i="76"/>
  <c r="K19599" i="74" s="1"/>
  <c r="K19583" i="76"/>
  <c r="K19583" i="74" s="1"/>
  <c r="K19567" i="76"/>
  <c r="K19567" i="74" s="1"/>
  <c r="K19551" i="76"/>
  <c r="K19551" i="74" s="1"/>
  <c r="K19535" i="76"/>
  <c r="K19535" i="74" s="1"/>
  <c r="K19519" i="76"/>
  <c r="K19519" i="74" s="1"/>
  <c r="K19503" i="76"/>
  <c r="K19503" i="74" s="1"/>
  <c r="K19487" i="76"/>
  <c r="K19487" i="74" s="1"/>
  <c r="K19471" i="76"/>
  <c r="K19471" i="74" s="1"/>
  <c r="K19455" i="76"/>
  <c r="K19455" i="74" s="1"/>
  <c r="K19439" i="76"/>
  <c r="K19439" i="74" s="1"/>
  <c r="K19423" i="76"/>
  <c r="K19423" i="74" s="1"/>
  <c r="K19407" i="76"/>
  <c r="K19407" i="74" s="1"/>
  <c r="K19391" i="76"/>
  <c r="K19391" i="74" s="1"/>
  <c r="K19375" i="76"/>
  <c r="K19375" i="74" s="1"/>
  <c r="K19359" i="76"/>
  <c r="K19359" i="74" s="1"/>
  <c r="K19343" i="76"/>
  <c r="K19343" i="74" s="1"/>
  <c r="K19327" i="76"/>
  <c r="K19327" i="74" s="1"/>
  <c r="K19311" i="76"/>
  <c r="K19311" i="74" s="1"/>
  <c r="K19295" i="76"/>
  <c r="K19295" i="74" s="1"/>
  <c r="K19279" i="76"/>
  <c r="K19279" i="74" s="1"/>
  <c r="K19263" i="76"/>
  <c r="K19263" i="74" s="1"/>
  <c r="K19247" i="76"/>
  <c r="K19247" i="74" s="1"/>
  <c r="K19231" i="76"/>
  <c r="K19231" i="74" s="1"/>
  <c r="K19215" i="76"/>
  <c r="K19215" i="74" s="1"/>
  <c r="K19199" i="76"/>
  <c r="K19199" i="74" s="1"/>
  <c r="K19183" i="76"/>
  <c r="K19183" i="74" s="1"/>
  <c r="K19167" i="76"/>
  <c r="K19167" i="74" s="1"/>
  <c r="K19151" i="76"/>
  <c r="K19151" i="74" s="1"/>
  <c r="K19135" i="76"/>
  <c r="K19135" i="74" s="1"/>
  <c r="K19119" i="76"/>
  <c r="K19119" i="74" s="1"/>
  <c r="K19103" i="76"/>
  <c r="K19103" i="74" s="1"/>
  <c r="K19087" i="76"/>
  <c r="K19087" i="74" s="1"/>
  <c r="K19071" i="76"/>
  <c r="K19071" i="74" s="1"/>
  <c r="K19055" i="76"/>
  <c r="K19055" i="74" s="1"/>
  <c r="K19039" i="76"/>
  <c r="K19039" i="74" s="1"/>
  <c r="K19023" i="76"/>
  <c r="K19023" i="74" s="1"/>
  <c r="K19007" i="76"/>
  <c r="K19007" i="74" s="1"/>
  <c r="K18991" i="76"/>
  <c r="K18991" i="74" s="1"/>
  <c r="K18975" i="76"/>
  <c r="K18975" i="74" s="1"/>
  <c r="K18959" i="76"/>
  <c r="K18959" i="74" s="1"/>
  <c r="K18943" i="76"/>
  <c r="K18943" i="74" s="1"/>
  <c r="K18927" i="76"/>
  <c r="K18927" i="74" s="1"/>
  <c r="K18911" i="76"/>
  <c r="K18911" i="74" s="1"/>
  <c r="K21068" i="76"/>
  <c r="K21068" i="74" s="1"/>
  <c r="K20635" i="76"/>
  <c r="K20635" i="74" s="1"/>
  <c r="K20523" i="76"/>
  <c r="K20523" i="74" s="1"/>
  <c r="K20492" i="76"/>
  <c r="K20492" i="74" s="1"/>
  <c r="K20418" i="76"/>
  <c r="K20418" i="74" s="1"/>
  <c r="K20380" i="76"/>
  <c r="K20380" i="74" s="1"/>
  <c r="K20322" i="76"/>
  <c r="K20322" i="74" s="1"/>
  <c r="K20302" i="76"/>
  <c r="K20302" i="74" s="1"/>
  <c r="K20267" i="76"/>
  <c r="K20267" i="74" s="1"/>
  <c r="K20202" i="76"/>
  <c r="K20202" i="74" s="1"/>
  <c r="K20187" i="76"/>
  <c r="K20187" i="74" s="1"/>
  <c r="K20172" i="76"/>
  <c r="K20172" i="74" s="1"/>
  <c r="K20065" i="76"/>
  <c r="K20065" i="74" s="1"/>
  <c r="K20050" i="76"/>
  <c r="K20050" i="74" s="1"/>
  <c r="K20028" i="76"/>
  <c r="K20028" i="74" s="1"/>
  <c r="K19984" i="76"/>
  <c r="K19984" i="74" s="1"/>
  <c r="K19960" i="76"/>
  <c r="K19960" i="74" s="1"/>
  <c r="K19948" i="76"/>
  <c r="K19948" i="74" s="1"/>
  <c r="K19936" i="76"/>
  <c r="K19936" i="74" s="1"/>
  <c r="K19891" i="76"/>
  <c r="K19891" i="74" s="1"/>
  <c r="K19877" i="76"/>
  <c r="K19877" i="74" s="1"/>
  <c r="K19819" i="76"/>
  <c r="K19819" i="74" s="1"/>
  <c r="K19812" i="76"/>
  <c r="K19812" i="74" s="1"/>
  <c r="K19789" i="76"/>
  <c r="K19789" i="74" s="1"/>
  <c r="K19759" i="76"/>
  <c r="K19759" i="74" s="1"/>
  <c r="K19736" i="76"/>
  <c r="K19736" i="74" s="1"/>
  <c r="K19720" i="76"/>
  <c r="K19720" i="74" s="1"/>
  <c r="K19704" i="76"/>
  <c r="K19704" i="74" s="1"/>
  <c r="K19688" i="76"/>
  <c r="K19688" i="74" s="1"/>
  <c r="K19672" i="76"/>
  <c r="K19672" i="74" s="1"/>
  <c r="K19656" i="76"/>
  <c r="K19656" i="74" s="1"/>
  <c r="K19640" i="76"/>
  <c r="K19640" i="74" s="1"/>
  <c r="K19624" i="76"/>
  <c r="K19624" i="74" s="1"/>
  <c r="K19608" i="76"/>
  <c r="K19608" i="74" s="1"/>
  <c r="K19592" i="76"/>
  <c r="K19592" i="74" s="1"/>
  <c r="K19576" i="76"/>
  <c r="K19576" i="74" s="1"/>
  <c r="K19560" i="76"/>
  <c r="K19560" i="74" s="1"/>
  <c r="K19544" i="76"/>
  <c r="K19544" i="74" s="1"/>
  <c r="K19528" i="76"/>
  <c r="K19528" i="74" s="1"/>
  <c r="K19512" i="76"/>
  <c r="K19512" i="74" s="1"/>
  <c r="K21230" i="76"/>
  <c r="K21230" i="74" s="1"/>
  <c r="K20827" i="76"/>
  <c r="K20827" i="74" s="1"/>
  <c r="K20674" i="76"/>
  <c r="K20674" i="74" s="1"/>
  <c r="K20546" i="76"/>
  <c r="K20546" i="74" s="1"/>
  <c r="K20428" i="76"/>
  <c r="K20428" i="74" s="1"/>
  <c r="K20332" i="76"/>
  <c r="K20332" i="74" s="1"/>
  <c r="K20282" i="76"/>
  <c r="K20282" i="74" s="1"/>
  <c r="K20239" i="76"/>
  <c r="K20239" i="74" s="1"/>
  <c r="K20209" i="76"/>
  <c r="K20209" i="74" s="1"/>
  <c r="K20194" i="76"/>
  <c r="K20194" i="74" s="1"/>
  <c r="K20142" i="76"/>
  <c r="K20142" i="74" s="1"/>
  <c r="K20127" i="76"/>
  <c r="K20127" i="74" s="1"/>
  <c r="K20090" i="76"/>
  <c r="K20090" i="74" s="1"/>
  <c r="K20075" i="76"/>
  <c r="K20075" i="74" s="1"/>
  <c r="K20060" i="76"/>
  <c r="K20060" i="74" s="1"/>
  <c r="K19996" i="76"/>
  <c r="K19996" i="74" s="1"/>
  <c r="K19967" i="76"/>
  <c r="K19967" i="74" s="1"/>
  <c r="K19912" i="76"/>
  <c r="K19912" i="74" s="1"/>
  <c r="K19905" i="76"/>
  <c r="K19905" i="74" s="1"/>
  <c r="K19898" i="76"/>
  <c r="K19898" i="74" s="1"/>
  <c r="K19884" i="76"/>
  <c r="K19884" i="74" s="1"/>
  <c r="K19870" i="76"/>
  <c r="K19870" i="74" s="1"/>
  <c r="K19863" i="76"/>
  <c r="K19863" i="74" s="1"/>
  <c r="K19856" i="76"/>
  <c r="K19856" i="74" s="1"/>
  <c r="K19842" i="76"/>
  <c r="K19842" i="74" s="1"/>
  <c r="K19828" i="76"/>
  <c r="K19828" i="74" s="1"/>
  <c r="K19805" i="76"/>
  <c r="K19805" i="74" s="1"/>
  <c r="K19775" i="76"/>
  <c r="K19775" i="74" s="1"/>
  <c r="K21461" i="76"/>
  <c r="K21461" i="74" s="1"/>
  <c r="K20869" i="76"/>
  <c r="K20869" i="74" s="1"/>
  <c r="K20811" i="76"/>
  <c r="K20811" i="74" s="1"/>
  <c r="K20619" i="76"/>
  <c r="K20619" i="74" s="1"/>
  <c r="K20474" i="76"/>
  <c r="K20474" i="74" s="1"/>
  <c r="K20395" i="76"/>
  <c r="K20395" i="74" s="1"/>
  <c r="K20367" i="76"/>
  <c r="K20367" i="74" s="1"/>
  <c r="K20347" i="76"/>
  <c r="K20347" i="74" s="1"/>
  <c r="K20274" i="76"/>
  <c r="K20274" i="74" s="1"/>
  <c r="K20254" i="76"/>
  <c r="K20254" i="74" s="1"/>
  <c r="K20219" i="76"/>
  <c r="K20219" i="74" s="1"/>
  <c r="K20204" i="76"/>
  <c r="K20204" i="74" s="1"/>
  <c r="K20097" i="76"/>
  <c r="K20097" i="74" s="1"/>
  <c r="K20082" i="76"/>
  <c r="K20082" i="74" s="1"/>
  <c r="K19986" i="76"/>
  <c r="K19986" i="74" s="1"/>
  <c r="K19979" i="76"/>
  <c r="K19979" i="74" s="1"/>
  <c r="K19943" i="76"/>
  <c r="K19943" i="74" s="1"/>
  <c r="K19938" i="76"/>
  <c r="K19938" i="74" s="1"/>
  <c r="K19931" i="76"/>
  <c r="K19931" i="74" s="1"/>
  <c r="K19919" i="76"/>
  <c r="K19919" i="74" s="1"/>
  <c r="K19893" i="76"/>
  <c r="K19893" i="74" s="1"/>
  <c r="K19835" i="76"/>
  <c r="K19835" i="74" s="1"/>
  <c r="K19821" i="76"/>
  <c r="K19821" i="74" s="1"/>
  <c r="K19791" i="76"/>
  <c r="K19791" i="74" s="1"/>
  <c r="K19768" i="76"/>
  <c r="K19768" i="74" s="1"/>
  <c r="K19761" i="76"/>
  <c r="K19761" i="74" s="1"/>
  <c r="K19738" i="76"/>
  <c r="K19738" i="74" s="1"/>
  <c r="K19722" i="76"/>
  <c r="K19722" i="74" s="1"/>
  <c r="K19706" i="76"/>
  <c r="K19706" i="74" s="1"/>
  <c r="K19690" i="76"/>
  <c r="K19690" i="74" s="1"/>
  <c r="K19674" i="76"/>
  <c r="K19674" i="74" s="1"/>
  <c r="K19658" i="76"/>
  <c r="K19658" i="74" s="1"/>
  <c r="K19642" i="76"/>
  <c r="K19642" i="74" s="1"/>
  <c r="K19626" i="76"/>
  <c r="K19626" i="74" s="1"/>
  <c r="K19610" i="76"/>
  <c r="K19610" i="74" s="1"/>
  <c r="K19594" i="76"/>
  <c r="K19594" i="74" s="1"/>
  <c r="K19578" i="76"/>
  <c r="K19578" i="74" s="1"/>
  <c r="K19562" i="76"/>
  <c r="K19562" i="74" s="1"/>
  <c r="K19546" i="76"/>
  <c r="K19546" i="74" s="1"/>
  <c r="K19530" i="76"/>
  <c r="K19530" i="74" s="1"/>
  <c r="K19514" i="76"/>
  <c r="K19514" i="74" s="1"/>
  <c r="K19498" i="76"/>
  <c r="K19498" i="74" s="1"/>
  <c r="K19482" i="76"/>
  <c r="K19482" i="74" s="1"/>
  <c r="K19466" i="76"/>
  <c r="K19466" i="74" s="1"/>
  <c r="K19450" i="76"/>
  <c r="K19450" i="74" s="1"/>
  <c r="K19434" i="76"/>
  <c r="K19434" i="74" s="1"/>
  <c r="K19418" i="76"/>
  <c r="K19418" i="74" s="1"/>
  <c r="K19402" i="76"/>
  <c r="K19402" i="74" s="1"/>
  <c r="K19386" i="76"/>
  <c r="K19386" i="74" s="1"/>
  <c r="K19370" i="76"/>
  <c r="K19370" i="74" s="1"/>
  <c r="K19354" i="76"/>
  <c r="K19354" i="74" s="1"/>
  <c r="K19338" i="76"/>
  <c r="K19338" i="74" s="1"/>
  <c r="K19322" i="76"/>
  <c r="K19322" i="74" s="1"/>
  <c r="K19306" i="76"/>
  <c r="K19306" i="74" s="1"/>
  <c r="K19290" i="76"/>
  <c r="K19290" i="74" s="1"/>
  <c r="K19274" i="76"/>
  <c r="K19274" i="74" s="1"/>
  <c r="K19258" i="76"/>
  <c r="K19258" i="74" s="1"/>
  <c r="K19242" i="76"/>
  <c r="K19242" i="74" s="1"/>
  <c r="K21474" i="76"/>
  <c r="K21474" i="74" s="1"/>
  <c r="K20914" i="76"/>
  <c r="K20914" i="74" s="1"/>
  <c r="K20795" i="76"/>
  <c r="K20795" i="74" s="1"/>
  <c r="K20658" i="76"/>
  <c r="K20658" i="74" s="1"/>
  <c r="K20507" i="76"/>
  <c r="K20507" i="74" s="1"/>
  <c r="K20466" i="76"/>
  <c r="K20466" i="74" s="1"/>
  <c r="K20443" i="76"/>
  <c r="K20443" i="74" s="1"/>
  <c r="K20415" i="76"/>
  <c r="K20415" i="74" s="1"/>
  <c r="K20362" i="76"/>
  <c r="K20362" i="74" s="1"/>
  <c r="K20319" i="76"/>
  <c r="K20319" i="74" s="1"/>
  <c r="K20284" i="76"/>
  <c r="K20284" i="74" s="1"/>
  <c r="K20234" i="76"/>
  <c r="K20234" i="74" s="1"/>
  <c r="K20174" i="76"/>
  <c r="K20174" i="74" s="1"/>
  <c r="K20159" i="76"/>
  <c r="K20159" i="74" s="1"/>
  <c r="K20122" i="76"/>
  <c r="K20122" i="74" s="1"/>
  <c r="K20107" i="76"/>
  <c r="K20107" i="74" s="1"/>
  <c r="K20092" i="76"/>
  <c r="K20092" i="74" s="1"/>
  <c r="K20030" i="76"/>
  <c r="K20030" i="74" s="1"/>
  <c r="K20008" i="76"/>
  <c r="K20008" i="74" s="1"/>
  <c r="K19991" i="76"/>
  <c r="K19991" i="74" s="1"/>
  <c r="K19969" i="76"/>
  <c r="K19969" i="74" s="1"/>
  <c r="K19962" i="76"/>
  <c r="K19962" i="74" s="1"/>
  <c r="K19950" i="76"/>
  <c r="K19950" i="74" s="1"/>
  <c r="K19907" i="76"/>
  <c r="K19907" i="74" s="1"/>
  <c r="K19900" i="76"/>
  <c r="K19900" i="74" s="1"/>
  <c r="K19886" i="76"/>
  <c r="K19886" i="74" s="1"/>
  <c r="K19879" i="76"/>
  <c r="K19879" i="74" s="1"/>
  <c r="K19872" i="76"/>
  <c r="K19872" i="74" s="1"/>
  <c r="K19858" i="76"/>
  <c r="K19858" i="74" s="1"/>
  <c r="K19844" i="76"/>
  <c r="K19844" i="74" s="1"/>
  <c r="K19807" i="76"/>
  <c r="K19807" i="74" s="1"/>
  <c r="K19784" i="76"/>
  <c r="K19784" i="74" s="1"/>
  <c r="K19777" i="76"/>
  <c r="K19777" i="74" s="1"/>
  <c r="K19754" i="76"/>
  <c r="K19754" i="74" s="1"/>
  <c r="K19747" i="76"/>
  <c r="K19747" i="74" s="1"/>
  <c r="K19731" i="76"/>
  <c r="K19731" i="74" s="1"/>
  <c r="K19715" i="76"/>
  <c r="K19715" i="74" s="1"/>
  <c r="K19699" i="76"/>
  <c r="K19699" i="74" s="1"/>
  <c r="K19683" i="76"/>
  <c r="K19683" i="74" s="1"/>
  <c r="K19667" i="76"/>
  <c r="K19667" i="74" s="1"/>
  <c r="K19651" i="76"/>
  <c r="K19651" i="74" s="1"/>
  <c r="K19635" i="76"/>
  <c r="K19635" i="74" s="1"/>
  <c r="K19619" i="76"/>
  <c r="K19619" i="74" s="1"/>
  <c r="K19603" i="76"/>
  <c r="K19603" i="74" s="1"/>
  <c r="K19587" i="76"/>
  <c r="K19587" i="74" s="1"/>
  <c r="K19571" i="76"/>
  <c r="K19571" i="74" s="1"/>
  <c r="K19555" i="76"/>
  <c r="K19555" i="74" s="1"/>
  <c r="K19539" i="76"/>
  <c r="K19539" i="74" s="1"/>
  <c r="K19523" i="76"/>
  <c r="K19523" i="74" s="1"/>
  <c r="K19507" i="76"/>
  <c r="K19507" i="74" s="1"/>
  <c r="K19491" i="76"/>
  <c r="K19491" i="74" s="1"/>
  <c r="K19475" i="76"/>
  <c r="K19475" i="74" s="1"/>
  <c r="K19459" i="76"/>
  <c r="K19459" i="74" s="1"/>
  <c r="K19443" i="76"/>
  <c r="K19443" i="74" s="1"/>
  <c r="K19427" i="76"/>
  <c r="K19427" i="74" s="1"/>
  <c r="K19411" i="76"/>
  <c r="K19411" i="74" s="1"/>
  <c r="K19395" i="76"/>
  <c r="K19395" i="74" s="1"/>
  <c r="K19379" i="76"/>
  <c r="K19379" i="74" s="1"/>
  <c r="K19363" i="76"/>
  <c r="K19363" i="74" s="1"/>
  <c r="K19347" i="76"/>
  <c r="K19347" i="74" s="1"/>
  <c r="K19331" i="76"/>
  <c r="K19331" i="74" s="1"/>
  <c r="K19315" i="76"/>
  <c r="K19315" i="74" s="1"/>
  <c r="K19299" i="76"/>
  <c r="K19299" i="74" s="1"/>
  <c r="K19283" i="76"/>
  <c r="K19283" i="74" s="1"/>
  <c r="K21349" i="76"/>
  <c r="K21349" i="74" s="1"/>
  <c r="K20779" i="76"/>
  <c r="K20779" i="74" s="1"/>
  <c r="K20603" i="76"/>
  <c r="K20603" i="74" s="1"/>
  <c r="K20530" i="76"/>
  <c r="K20530" i="74" s="1"/>
  <c r="K20476" i="76"/>
  <c r="K20476" i="74" s="1"/>
  <c r="K20410" i="76"/>
  <c r="K20410" i="74" s="1"/>
  <c r="K20354" i="76"/>
  <c r="K20354" i="74" s="1"/>
  <c r="K20334" i="76"/>
  <c r="K20334" i="74" s="1"/>
  <c r="K20299" i="76"/>
  <c r="K20299" i="74" s="1"/>
  <c r="K20226" i="76"/>
  <c r="K20226" i="74" s="1"/>
  <c r="K20129" i="76"/>
  <c r="K20129" i="74" s="1"/>
  <c r="K20114" i="76"/>
  <c r="K20114" i="74" s="1"/>
  <c r="K20062" i="76"/>
  <c r="K20062" i="74" s="1"/>
  <c r="K20047" i="76"/>
  <c r="K20047" i="74" s="1"/>
  <c r="K20015" i="76"/>
  <c r="K20015" i="74" s="1"/>
  <c r="K19998" i="76"/>
  <c r="K19998" i="74" s="1"/>
  <c r="K19957" i="76"/>
  <c r="K19957" i="74" s="1"/>
  <c r="K19921" i="76"/>
  <c r="K19921" i="74" s="1"/>
  <c r="K19914" i="76"/>
  <c r="K19914" i="74" s="1"/>
  <c r="K19851" i="76"/>
  <c r="K19851" i="74" s="1"/>
  <c r="K19837" i="76"/>
  <c r="K19837" i="74" s="1"/>
  <c r="K19823" i="76"/>
  <c r="K19823" i="74" s="1"/>
  <c r="K19800" i="76"/>
  <c r="K19800" i="74" s="1"/>
  <c r="K19793" i="76"/>
  <c r="K19793" i="74" s="1"/>
  <c r="K19770" i="76"/>
  <c r="K19770" i="74" s="1"/>
  <c r="K19763" i="76"/>
  <c r="K19763" i="74" s="1"/>
  <c r="K19740" i="76"/>
  <c r="K19740" i="74" s="1"/>
  <c r="K19724" i="76"/>
  <c r="K19724" i="74" s="1"/>
  <c r="K19708" i="76"/>
  <c r="K19708" i="74" s="1"/>
  <c r="K19692" i="76"/>
  <c r="K19692" i="74" s="1"/>
  <c r="K19676" i="76"/>
  <c r="K19676" i="74" s="1"/>
  <c r="K19660" i="76"/>
  <c r="K19660" i="74" s="1"/>
  <c r="K19644" i="76"/>
  <c r="K19644" i="74" s="1"/>
  <c r="K19628" i="76"/>
  <c r="K19628" i="74" s="1"/>
  <c r="K19612" i="76"/>
  <c r="K19612" i="74" s="1"/>
  <c r="K19596" i="76"/>
  <c r="K19596" i="74" s="1"/>
  <c r="K19580" i="76"/>
  <c r="K19580" i="74" s="1"/>
  <c r="K19564" i="76"/>
  <c r="K19564" i="74" s="1"/>
  <c r="K19548" i="76"/>
  <c r="K19548" i="74" s="1"/>
  <c r="K19532" i="76"/>
  <c r="K19532" i="74" s="1"/>
  <c r="K19516" i="76"/>
  <c r="K19516" i="74" s="1"/>
  <c r="K19500" i="76"/>
  <c r="K19500" i="74" s="1"/>
  <c r="K19484" i="76"/>
  <c r="K19484" i="74" s="1"/>
  <c r="K19468" i="76"/>
  <c r="K19468" i="74" s="1"/>
  <c r="K19452" i="76"/>
  <c r="K19452" i="74" s="1"/>
  <c r="K19436" i="76"/>
  <c r="K19436" i="74" s="1"/>
  <c r="K19420" i="76"/>
  <c r="K19420" i="74" s="1"/>
  <c r="K19404" i="76"/>
  <c r="K19404" i="74" s="1"/>
  <c r="K21410" i="76"/>
  <c r="K21410" i="74" s="1"/>
  <c r="K21017" i="76"/>
  <c r="K21017" i="74" s="1"/>
  <c r="K20763" i="76"/>
  <c r="K20763" i="74" s="1"/>
  <c r="K20642" i="76"/>
  <c r="K20642" i="74" s="1"/>
  <c r="K20402" i="76"/>
  <c r="K20402" i="74" s="1"/>
  <c r="K20364" i="76"/>
  <c r="K20364" i="74" s="1"/>
  <c r="K20314" i="76"/>
  <c r="K20314" i="74" s="1"/>
  <c r="K20271" i="76"/>
  <c r="K20271" i="74" s="1"/>
  <c r="K20236" i="76"/>
  <c r="K20236" i="74" s="1"/>
  <c r="K20206" i="76"/>
  <c r="K20206" i="74" s="1"/>
  <c r="K20191" i="76"/>
  <c r="K20191" i="74" s="1"/>
  <c r="K20154" i="76"/>
  <c r="K20154" i="74" s="1"/>
  <c r="K20139" i="76"/>
  <c r="K20139" i="74" s="1"/>
  <c r="K20124" i="76"/>
  <c r="K20124" i="74" s="1"/>
  <c r="K20032" i="76"/>
  <c r="K20032" i="74" s="1"/>
  <c r="K19964" i="76"/>
  <c r="K19964" i="74" s="1"/>
  <c r="K19952" i="76"/>
  <c r="K19952" i="74" s="1"/>
  <c r="K19909" i="76"/>
  <c r="K19909" i="74" s="1"/>
  <c r="K19895" i="76"/>
  <c r="K19895" i="74" s="1"/>
  <c r="K19888" i="76"/>
  <c r="K19888" i="74" s="1"/>
  <c r="K19874" i="76"/>
  <c r="K19874" i="74" s="1"/>
  <c r="K19860" i="76"/>
  <c r="K19860" i="74" s="1"/>
  <c r="K19816" i="76"/>
  <c r="K19816" i="74" s="1"/>
  <c r="K19809" i="76"/>
  <c r="K19809" i="74" s="1"/>
  <c r="K19786" i="76"/>
  <c r="K19786" i="74" s="1"/>
  <c r="K19779" i="76"/>
  <c r="K19779" i="74" s="1"/>
  <c r="K19756" i="76"/>
  <c r="K19756" i="74" s="1"/>
  <c r="K19749" i="76"/>
  <c r="K19749" i="74" s="1"/>
  <c r="K19733" i="76"/>
  <c r="K19733" i="74" s="1"/>
  <c r="K19717" i="76"/>
  <c r="K19717" i="74" s="1"/>
  <c r="K19701" i="76"/>
  <c r="K19701" i="74" s="1"/>
  <c r="K19685" i="76"/>
  <c r="K19685" i="74" s="1"/>
  <c r="K19669" i="76"/>
  <c r="K19669" i="74" s="1"/>
  <c r="K19653" i="76"/>
  <c r="K19653" i="74" s="1"/>
  <c r="K19637" i="76"/>
  <c r="K19637" i="74" s="1"/>
  <c r="K19621" i="76"/>
  <c r="K19621" i="74" s="1"/>
  <c r="K19605" i="76"/>
  <c r="K19605" i="74" s="1"/>
  <c r="K19589" i="76"/>
  <c r="K19589" i="74" s="1"/>
  <c r="K19573" i="76"/>
  <c r="K19573" i="74" s="1"/>
  <c r="K19557" i="76"/>
  <c r="K19557" i="74" s="1"/>
  <c r="K19541" i="76"/>
  <c r="K19541" i="74" s="1"/>
  <c r="K19525" i="76"/>
  <c r="K19525" i="74" s="1"/>
  <c r="K19509" i="76"/>
  <c r="K19509" i="74" s="1"/>
  <c r="K19493" i="76"/>
  <c r="K19493" i="74" s="1"/>
  <c r="K19477" i="76"/>
  <c r="K19477" i="74" s="1"/>
  <c r="K19461" i="76"/>
  <c r="K19461" i="74" s="1"/>
  <c r="K19445" i="76"/>
  <c r="K19445" i="74" s="1"/>
  <c r="K19429" i="76"/>
  <c r="K19429" i="74" s="1"/>
  <c r="K19413" i="76"/>
  <c r="K19413" i="74" s="1"/>
  <c r="K19397" i="76"/>
  <c r="K19397" i="74" s="1"/>
  <c r="K19381" i="76"/>
  <c r="K19381" i="74" s="1"/>
  <c r="K19365" i="76"/>
  <c r="K19365" i="74" s="1"/>
  <c r="K19349" i="76"/>
  <c r="K19349" i="74" s="1"/>
  <c r="K19333" i="76"/>
  <c r="K19333" i="74" s="1"/>
  <c r="K19317" i="76"/>
  <c r="K19317" i="74" s="1"/>
  <c r="K19301" i="76"/>
  <c r="K19301" i="74" s="1"/>
  <c r="K19285" i="76"/>
  <c r="K19285" i="74" s="1"/>
  <c r="K19269" i="76"/>
  <c r="K19269" i="74" s="1"/>
  <c r="K19253" i="76"/>
  <c r="K19253" i="74" s="1"/>
  <c r="K19237" i="76"/>
  <c r="K19237" i="74" s="1"/>
  <c r="K19221" i="76"/>
  <c r="K19221" i="74" s="1"/>
  <c r="K19205" i="76"/>
  <c r="K19205" i="74" s="1"/>
  <c r="K19189" i="76"/>
  <c r="K19189" i="74" s="1"/>
  <c r="K19173" i="76"/>
  <c r="K19173" i="74" s="1"/>
  <c r="K19157" i="76"/>
  <c r="K19157" i="74" s="1"/>
  <c r="K19141" i="76"/>
  <c r="K19141" i="74" s="1"/>
  <c r="K19125" i="76"/>
  <c r="K19125" i="74" s="1"/>
  <c r="K20993" i="76"/>
  <c r="K20993" i="74" s="1"/>
  <c r="K20850" i="76"/>
  <c r="K20850" i="74" s="1"/>
  <c r="K20747" i="76"/>
  <c r="K20747" i="74" s="1"/>
  <c r="K20587" i="76"/>
  <c r="K20587" i="74" s="1"/>
  <c r="K20540" i="76"/>
  <c r="K20540" i="74" s="1"/>
  <c r="K20458" i="76"/>
  <c r="K20458" i="74" s="1"/>
  <c r="K20412" i="76"/>
  <c r="K20412" i="74" s="1"/>
  <c r="K20306" i="76"/>
  <c r="K20306" i="74" s="1"/>
  <c r="K20286" i="76"/>
  <c r="K20286" i="74" s="1"/>
  <c r="K20251" i="76"/>
  <c r="K20251" i="74" s="1"/>
  <c r="K20161" i="76"/>
  <c r="K20161" i="74" s="1"/>
  <c r="K20146" i="76"/>
  <c r="K20146" i="74" s="1"/>
  <c r="K20094" i="76"/>
  <c r="K20094" i="74" s="1"/>
  <c r="K20079" i="76"/>
  <c r="K20079" i="74" s="1"/>
  <c r="K20042" i="76"/>
  <c r="K20042" i="74" s="1"/>
  <c r="K20017" i="76"/>
  <c r="K20017" i="74" s="1"/>
  <c r="K20010" i="76"/>
  <c r="K20010" i="74" s="1"/>
  <c r="K20000" i="76"/>
  <c r="K20000" i="74" s="1"/>
  <c r="K19976" i="76"/>
  <c r="K19976" i="74" s="1"/>
  <c r="K19928" i="76"/>
  <c r="K19928" i="74" s="1"/>
  <c r="K19916" i="76"/>
  <c r="K19916" i="74" s="1"/>
  <c r="K19902" i="76"/>
  <c r="K19902" i="74" s="1"/>
  <c r="K19867" i="76"/>
  <c r="K19867" i="74" s="1"/>
  <c r="K19853" i="76"/>
  <c r="K19853" i="74" s="1"/>
  <c r="K19839" i="76"/>
  <c r="K19839" i="74" s="1"/>
  <c r="K19832" i="76"/>
  <c r="K19832" i="74" s="1"/>
  <c r="K19825" i="76"/>
  <c r="K19825" i="74" s="1"/>
  <c r="K19802" i="76"/>
  <c r="K19802" i="74" s="1"/>
  <c r="K19795" i="76"/>
  <c r="K19795" i="74" s="1"/>
  <c r="K19772" i="76"/>
  <c r="K19772" i="74" s="1"/>
  <c r="K19765" i="76"/>
  <c r="K19765" i="74" s="1"/>
  <c r="K19742" i="76"/>
  <c r="K19742" i="74" s="1"/>
  <c r="K19726" i="76"/>
  <c r="K19726" i="74" s="1"/>
  <c r="K19710" i="76"/>
  <c r="K19710" i="74" s="1"/>
  <c r="K19694" i="76"/>
  <c r="K19694" i="74" s="1"/>
  <c r="K19678" i="76"/>
  <c r="K19678" i="74" s="1"/>
  <c r="K19662" i="76"/>
  <c r="K19662" i="74" s="1"/>
  <c r="K19646" i="76"/>
  <c r="K19646" i="74" s="1"/>
  <c r="K19630" i="76"/>
  <c r="K19630" i="74" s="1"/>
  <c r="K19614" i="76"/>
  <c r="K19614" i="74" s="1"/>
  <c r="K19598" i="76"/>
  <c r="K19598" i="74" s="1"/>
  <c r="K19582" i="76"/>
  <c r="K19582" i="74" s="1"/>
  <c r="K19566" i="76"/>
  <c r="K19566" i="74" s="1"/>
  <c r="K19550" i="76"/>
  <c r="K19550" i="74" s="1"/>
  <c r="K19534" i="76"/>
  <c r="K19534" i="74" s="1"/>
  <c r="K19518" i="76"/>
  <c r="K19518" i="74" s="1"/>
  <c r="K19502" i="76"/>
  <c r="K19502" i="74" s="1"/>
  <c r="K19486" i="76"/>
  <c r="K19486" i="74" s="1"/>
  <c r="K19470" i="76"/>
  <c r="K19470" i="74" s="1"/>
  <c r="K19454" i="76"/>
  <c r="K19454" i="74" s="1"/>
  <c r="K19438" i="76"/>
  <c r="K19438" i="74" s="1"/>
  <c r="K19422" i="76"/>
  <c r="K19422" i="74" s="1"/>
  <c r="K19406" i="76"/>
  <c r="K19406" i="74" s="1"/>
  <c r="K19390" i="76"/>
  <c r="K19390" i="74" s="1"/>
  <c r="K19374" i="76"/>
  <c r="K19374" i="74" s="1"/>
  <c r="K19358" i="76"/>
  <c r="K19358" i="74" s="1"/>
  <c r="K19342" i="76"/>
  <c r="K19342" i="74" s="1"/>
  <c r="K19326" i="76"/>
  <c r="K19326" i="74" s="1"/>
  <c r="K19310" i="76"/>
  <c r="K19310" i="74" s="1"/>
  <c r="K19294" i="76"/>
  <c r="K19294" i="74" s="1"/>
  <c r="K19278" i="76"/>
  <c r="K19278" i="74" s="1"/>
  <c r="K19262" i="76"/>
  <c r="K19262" i="74" s="1"/>
  <c r="K19246" i="76"/>
  <c r="K19246" i="74" s="1"/>
  <c r="K19230" i="76"/>
  <c r="K19230" i="74" s="1"/>
  <c r="K19214" i="76"/>
  <c r="K19214" i="74" s="1"/>
  <c r="K19198" i="76"/>
  <c r="K19198" i="74" s="1"/>
  <c r="K19182" i="76"/>
  <c r="K19182" i="74" s="1"/>
  <c r="K19166" i="76"/>
  <c r="K19166" i="74" s="1"/>
  <c r="K19150" i="76"/>
  <c r="K19150" i="74" s="1"/>
  <c r="K19134" i="76"/>
  <c r="K19134" i="74" s="1"/>
  <c r="K19118" i="76"/>
  <c r="K19118" i="74" s="1"/>
  <c r="K19102" i="76"/>
  <c r="K19102" i="74" s="1"/>
  <c r="K19086" i="76"/>
  <c r="K19086" i="74" s="1"/>
  <c r="K19070" i="76"/>
  <c r="K19070" i="74" s="1"/>
  <c r="K19054" i="76"/>
  <c r="K19054" i="74" s="1"/>
  <c r="K19038" i="76"/>
  <c r="K19038" i="74" s="1"/>
  <c r="K19022" i="76"/>
  <c r="K19022" i="74" s="1"/>
  <c r="K19006" i="76"/>
  <c r="K19006" i="74" s="1"/>
  <c r="K18990" i="76"/>
  <c r="K18990" i="74" s="1"/>
  <c r="K18974" i="76"/>
  <c r="K18974" i="74" s="1"/>
  <c r="K18958" i="76"/>
  <c r="K18958" i="74" s="1"/>
  <c r="K18942" i="76"/>
  <c r="K18942" i="74" s="1"/>
  <c r="K18926" i="76"/>
  <c r="K18926" i="74" s="1"/>
  <c r="K18910" i="76"/>
  <c r="K18910" i="74" s="1"/>
  <c r="K18894" i="76"/>
  <c r="K18894" i="74" s="1"/>
  <c r="K20731" i="76"/>
  <c r="K20731" i="74" s="1"/>
  <c r="K20626" i="76"/>
  <c r="K20626" i="74" s="1"/>
  <c r="K20514" i="76"/>
  <c r="K20514" i="74" s="1"/>
  <c r="K20491" i="76"/>
  <c r="K20491" i="74" s="1"/>
  <c r="K20450" i="76"/>
  <c r="K20450" i="74" s="1"/>
  <c r="K20379" i="76"/>
  <c r="K20379" i="74" s="1"/>
  <c r="K20351" i="76"/>
  <c r="K20351" i="74" s="1"/>
  <c r="K20316" i="76"/>
  <c r="K20316" i="74" s="1"/>
  <c r="K20266" i="76"/>
  <c r="K20266" i="74" s="1"/>
  <c r="K20223" i="76"/>
  <c r="K20223" i="74" s="1"/>
  <c r="K20186" i="76"/>
  <c r="K20186" i="74" s="1"/>
  <c r="K20171" i="76"/>
  <c r="K20171" i="74" s="1"/>
  <c r="K20156" i="76"/>
  <c r="K20156" i="74" s="1"/>
  <c r="K20049" i="76"/>
  <c r="K20049" i="74" s="1"/>
  <c r="K20034" i="76"/>
  <c r="K20034" i="74" s="1"/>
  <c r="K20027" i="76"/>
  <c r="K20027" i="74" s="1"/>
  <c r="K19983" i="76"/>
  <c r="K19983" i="74" s="1"/>
  <c r="K19959" i="76"/>
  <c r="K19959" i="74" s="1"/>
  <c r="K19954" i="76"/>
  <c r="K19954" i="74" s="1"/>
  <c r="K19947" i="76"/>
  <c r="K19947" i="74" s="1"/>
  <c r="K19935" i="76"/>
  <c r="K19935" i="74" s="1"/>
  <c r="K19890" i="76"/>
  <c r="K19890" i="74" s="1"/>
  <c r="K19876" i="76"/>
  <c r="K19876" i="74" s="1"/>
  <c r="K19818" i="76"/>
  <c r="K19818" i="74" s="1"/>
  <c r="K19811" i="76"/>
  <c r="K19811" i="74" s="1"/>
  <c r="K19788" i="76"/>
  <c r="K19788" i="74" s="1"/>
  <c r="K19781" i="76"/>
  <c r="K19781" i="74" s="1"/>
  <c r="K19758" i="76"/>
  <c r="K19758" i="74" s="1"/>
  <c r="K19735" i="76"/>
  <c r="K19735" i="74" s="1"/>
  <c r="K19719" i="76"/>
  <c r="K19719" i="74" s="1"/>
  <c r="K19703" i="76"/>
  <c r="K19703" i="74" s="1"/>
  <c r="K19687" i="76"/>
  <c r="K19687" i="74" s="1"/>
  <c r="K19671" i="76"/>
  <c r="K19671" i="74" s="1"/>
  <c r="K19655" i="76"/>
  <c r="K19655" i="74" s="1"/>
  <c r="K19639" i="76"/>
  <c r="K19639" i="74" s="1"/>
  <c r="K19623" i="76"/>
  <c r="K19623" i="74" s="1"/>
  <c r="K19607" i="76"/>
  <c r="K19607" i="74" s="1"/>
  <c r="K19591" i="76"/>
  <c r="K19591" i="74" s="1"/>
  <c r="K19575" i="76"/>
  <c r="K19575" i="74" s="1"/>
  <c r="K19559" i="76"/>
  <c r="K19559" i="74" s="1"/>
  <c r="K19543" i="76"/>
  <c r="K19543" i="74" s="1"/>
  <c r="K19527" i="76"/>
  <c r="K19527" i="74" s="1"/>
  <c r="K19511" i="76"/>
  <c r="K19511" i="74" s="1"/>
  <c r="K19495" i="76"/>
  <c r="K19495" i="74" s="1"/>
  <c r="K19479" i="76"/>
  <c r="K19479" i="74" s="1"/>
  <c r="K19463" i="76"/>
  <c r="K19463" i="74" s="1"/>
  <c r="K19447" i="76"/>
  <c r="K19447" i="74" s="1"/>
  <c r="K19431" i="76"/>
  <c r="K19431" i="74" s="1"/>
  <c r="K19415" i="76"/>
  <c r="K19415" i="74" s="1"/>
  <c r="K19399" i="76"/>
  <c r="K19399" i="74" s="1"/>
  <c r="K19383" i="76"/>
  <c r="K19383" i="74" s="1"/>
  <c r="K19367" i="76"/>
  <c r="K19367" i="74" s="1"/>
  <c r="K19351" i="76"/>
  <c r="K19351" i="74" s="1"/>
  <c r="K19335" i="76"/>
  <c r="K19335" i="74" s="1"/>
  <c r="K19319" i="76"/>
  <c r="K19319" i="74" s="1"/>
  <c r="K19303" i="76"/>
  <c r="K19303" i="74" s="1"/>
  <c r="K19287" i="76"/>
  <c r="K19287" i="74" s="1"/>
  <c r="K19271" i="76"/>
  <c r="K19271" i="74" s="1"/>
  <c r="K19255" i="76"/>
  <c r="K19255" i="74" s="1"/>
  <c r="K19239" i="76"/>
  <c r="K19239" i="74" s="1"/>
  <c r="K19223" i="76"/>
  <c r="K19223" i="74" s="1"/>
  <c r="K19207" i="76"/>
  <c r="K19207" i="74" s="1"/>
  <c r="K19191" i="76"/>
  <c r="K19191" i="74" s="1"/>
  <c r="K20715" i="76"/>
  <c r="K20715" i="74" s="1"/>
  <c r="K20571" i="76"/>
  <c r="K20571" i="74" s="1"/>
  <c r="K20460" i="76"/>
  <c r="K20460" i="74" s="1"/>
  <c r="K20427" i="76"/>
  <c r="K20427" i="74" s="1"/>
  <c r="K20399" i="76"/>
  <c r="K20399" i="74" s="1"/>
  <c r="K20331" i="76"/>
  <c r="K20331" i="74" s="1"/>
  <c r="K20258" i="76"/>
  <c r="K20258" i="74" s="1"/>
  <c r="K20238" i="76"/>
  <c r="K20238" i="74" s="1"/>
  <c r="K20193" i="76"/>
  <c r="K20193" i="74" s="1"/>
  <c r="K20178" i="76"/>
  <c r="K20178" i="74" s="1"/>
  <c r="K20126" i="76"/>
  <c r="K20126" i="74" s="1"/>
  <c r="K20111" i="76"/>
  <c r="K20111" i="74" s="1"/>
  <c r="K20074" i="76"/>
  <c r="K20074" i="74" s="1"/>
  <c r="K20059" i="76"/>
  <c r="K20059" i="74" s="1"/>
  <c r="K20044" i="76"/>
  <c r="K20044" i="74" s="1"/>
  <c r="K20012" i="76"/>
  <c r="K20012" i="74" s="1"/>
  <c r="K20002" i="76"/>
  <c r="K20002" i="74" s="1"/>
  <c r="K19995" i="76"/>
  <c r="K19995" i="74" s="1"/>
  <c r="K19966" i="76"/>
  <c r="K19966" i="74" s="1"/>
  <c r="K19911" i="76"/>
  <c r="K19911" i="74" s="1"/>
  <c r="K19904" i="76"/>
  <c r="K19904" i="74" s="1"/>
  <c r="K19883" i="76"/>
  <c r="K19883" i="74" s="1"/>
  <c r="K19869" i="76"/>
  <c r="K19869" i="74" s="1"/>
  <c r="K19855" i="76"/>
  <c r="K19855" i="74" s="1"/>
  <c r="K19848" i="76"/>
  <c r="K19848" i="74" s="1"/>
  <c r="K19841" i="76"/>
  <c r="K19841" i="74" s="1"/>
  <c r="K19827" i="76"/>
  <c r="K19827" i="74" s="1"/>
  <c r="K19804" i="76"/>
  <c r="K19804" i="74" s="1"/>
  <c r="K19797" i="76"/>
  <c r="K19797" i="74" s="1"/>
  <c r="K19774" i="76"/>
  <c r="K19774" i="74" s="1"/>
  <c r="K19751" i="76"/>
  <c r="K19751" i="74" s="1"/>
  <c r="K19744" i="76"/>
  <c r="K19744" i="74" s="1"/>
  <c r="K19728" i="76"/>
  <c r="K19728" i="74" s="1"/>
  <c r="K19712" i="76"/>
  <c r="K19712" i="74" s="1"/>
  <c r="K19696" i="76"/>
  <c r="K19696" i="74" s="1"/>
  <c r="K19680" i="76"/>
  <c r="K19680" i="74" s="1"/>
  <c r="K19664" i="76"/>
  <c r="K19664" i="74" s="1"/>
  <c r="K19648" i="76"/>
  <c r="K19648" i="74" s="1"/>
  <c r="K19632" i="76"/>
  <c r="K19632" i="74" s="1"/>
  <c r="K19616" i="76"/>
  <c r="K19616" i="74" s="1"/>
  <c r="K19600" i="76"/>
  <c r="K19600" i="74" s="1"/>
  <c r="K19584" i="76"/>
  <c r="K19584" i="74" s="1"/>
  <c r="K19568" i="76"/>
  <c r="K19568" i="74" s="1"/>
  <c r="K19552" i="76"/>
  <c r="K19552" i="74" s="1"/>
  <c r="K19536" i="76"/>
  <c r="K19536" i="74" s="1"/>
  <c r="K19520" i="76"/>
  <c r="K19520" i="74" s="1"/>
  <c r="K19504" i="76"/>
  <c r="K19504" i="74" s="1"/>
  <c r="K19488" i="76"/>
  <c r="K19488" i="74" s="1"/>
  <c r="K19472" i="76"/>
  <c r="K19472" i="74" s="1"/>
  <c r="K19456" i="76"/>
  <c r="K19456" i="74" s="1"/>
  <c r="K19440" i="76"/>
  <c r="K19440" i="74" s="1"/>
  <c r="K19424" i="76"/>
  <c r="K19424" i="74" s="1"/>
  <c r="K19408" i="76"/>
  <c r="K19408" i="74" s="1"/>
  <c r="K19392" i="76"/>
  <c r="K19392" i="74" s="1"/>
  <c r="K19376" i="76"/>
  <c r="K19376" i="74" s="1"/>
  <c r="K19360" i="76"/>
  <c r="K19360" i="74" s="1"/>
  <c r="K19344" i="76"/>
  <c r="K19344" i="74" s="1"/>
  <c r="K19328" i="76"/>
  <c r="K19328" i="74" s="1"/>
  <c r="K19312" i="76"/>
  <c r="K19312" i="74" s="1"/>
  <c r="K19296" i="76"/>
  <c r="K19296" i="74" s="1"/>
  <c r="K19280" i="76"/>
  <c r="K19280" i="74" s="1"/>
  <c r="K20974" i="76"/>
  <c r="K20974" i="74" s="1"/>
  <c r="K20683" i="76"/>
  <c r="K20683" i="74" s="1"/>
  <c r="K20555" i="76"/>
  <c r="K20555" i="74" s="1"/>
  <c r="K20506" i="76"/>
  <c r="K20506" i="74" s="1"/>
  <c r="K20442" i="76"/>
  <c r="K20442" i="74" s="1"/>
  <c r="K20386" i="76"/>
  <c r="K20386" i="74" s="1"/>
  <c r="K20338" i="76"/>
  <c r="K20338" i="74" s="1"/>
  <c r="K20318" i="76"/>
  <c r="K20318" i="74" s="1"/>
  <c r="K20283" i="76"/>
  <c r="K20283" i="74" s="1"/>
  <c r="K20210" i="76"/>
  <c r="K20210" i="74" s="1"/>
  <c r="K20158" i="76"/>
  <c r="K20158" i="74" s="1"/>
  <c r="K20143" i="76"/>
  <c r="K20143" i="74" s="1"/>
  <c r="K20106" i="76"/>
  <c r="K20106" i="74" s="1"/>
  <c r="K20091" i="76"/>
  <c r="K20091" i="74" s="1"/>
  <c r="K20076" i="76"/>
  <c r="K20076" i="74" s="1"/>
  <c r="K19968" i="76"/>
  <c r="K19968" i="74" s="1"/>
  <c r="K19925" i="76"/>
  <c r="K19925" i="74" s="1"/>
  <c r="K19906" i="76"/>
  <c r="K19906" i="74" s="1"/>
  <c r="K19899" i="76"/>
  <c r="K19899" i="74" s="1"/>
  <c r="K19885" i="76"/>
  <c r="K19885" i="74" s="1"/>
  <c r="K19871" i="76"/>
  <c r="K19871" i="74" s="1"/>
  <c r="K19864" i="76"/>
  <c r="K19864" i="74" s="1"/>
  <c r="K19857" i="76"/>
  <c r="K19857" i="74" s="1"/>
  <c r="K19843" i="76"/>
  <c r="K19843" i="74" s="1"/>
  <c r="K19829" i="76"/>
  <c r="K19829" i="74" s="1"/>
  <c r="K19806" i="76"/>
  <c r="K19806" i="74" s="1"/>
  <c r="K19783" i="76"/>
  <c r="K19783" i="74" s="1"/>
  <c r="K19776" i="76"/>
  <c r="K19776" i="74" s="1"/>
  <c r="K19753" i="76"/>
  <c r="K19753" i="74" s="1"/>
  <c r="K19746" i="76"/>
  <c r="K19746" i="74" s="1"/>
  <c r="K19730" i="76"/>
  <c r="K19730" i="74" s="1"/>
  <c r="K19714" i="76"/>
  <c r="K19714" i="74" s="1"/>
  <c r="K19698" i="76"/>
  <c r="K19698" i="74" s="1"/>
  <c r="K19682" i="76"/>
  <c r="K19682" i="74" s="1"/>
  <c r="K19666" i="76"/>
  <c r="K19666" i="74" s="1"/>
  <c r="K19650" i="76"/>
  <c r="K19650" i="74" s="1"/>
  <c r="K19634" i="76"/>
  <c r="K19634" i="74" s="1"/>
  <c r="K19618" i="76"/>
  <c r="K19618" i="74" s="1"/>
  <c r="K19602" i="76"/>
  <c r="K19602" i="74" s="1"/>
  <c r="K19586" i="76"/>
  <c r="K19586" i="74" s="1"/>
  <c r="K19570" i="76"/>
  <c r="K19570" i="74" s="1"/>
  <c r="K19554" i="76"/>
  <c r="K19554" i="74" s="1"/>
  <c r="K19538" i="76"/>
  <c r="K19538" i="74" s="1"/>
  <c r="K19522" i="76"/>
  <c r="K19522" i="74" s="1"/>
  <c r="K19506" i="76"/>
  <c r="K19506" i="74" s="1"/>
  <c r="K19490" i="76"/>
  <c r="K19490" i="74" s="1"/>
  <c r="K19474" i="76"/>
  <c r="K19474" i="74" s="1"/>
  <c r="K19458" i="76"/>
  <c r="K19458" i="74" s="1"/>
  <c r="K19442" i="76"/>
  <c r="K19442" i="74" s="1"/>
  <c r="K19426" i="76"/>
  <c r="K19426" i="74" s="1"/>
  <c r="K19410" i="76"/>
  <c r="K19410" i="74" s="1"/>
  <c r="K19394" i="76"/>
  <c r="K19394" i="74" s="1"/>
  <c r="K19378" i="76"/>
  <c r="K19378" i="74" s="1"/>
  <c r="K19362" i="76"/>
  <c r="K19362" i="74" s="1"/>
  <c r="K19346" i="76"/>
  <c r="K19346" i="74" s="1"/>
  <c r="K19330" i="76"/>
  <c r="K19330" i="74" s="1"/>
  <c r="K19314" i="76"/>
  <c r="K19314" i="74" s="1"/>
  <c r="K21090" i="76"/>
  <c r="K21090" i="74" s="1"/>
  <c r="K20594" i="76"/>
  <c r="K20594" i="74" s="1"/>
  <c r="K20498" i="76"/>
  <c r="K20498" i="74" s="1"/>
  <c r="K20475" i="76"/>
  <c r="K20475" i="74" s="1"/>
  <c r="K20434" i="76"/>
  <c r="K20434" i="74" s="1"/>
  <c r="K20396" i="76"/>
  <c r="K20396" i="74" s="1"/>
  <c r="K20348" i="76"/>
  <c r="K20348" i="74" s="1"/>
  <c r="K20298" i="76"/>
  <c r="K20298" i="74" s="1"/>
  <c r="K20255" i="76"/>
  <c r="K20255" i="74" s="1"/>
  <c r="K20220" i="76"/>
  <c r="K20220" i="74" s="1"/>
  <c r="K20113" i="76"/>
  <c r="K20113" i="74" s="1"/>
  <c r="K20098" i="76"/>
  <c r="K20098" i="74" s="1"/>
  <c r="K20046" i="76"/>
  <c r="K20046" i="74" s="1"/>
  <c r="K20014" i="76"/>
  <c r="K20014" i="74" s="1"/>
  <c r="K19980" i="76"/>
  <c r="K19980" i="74" s="1"/>
  <c r="K19944" i="76"/>
  <c r="K19944" i="74" s="1"/>
  <c r="K19932" i="76"/>
  <c r="K19932" i="74" s="1"/>
  <c r="K19920" i="76"/>
  <c r="K19920" i="74" s="1"/>
  <c r="K19850" i="76"/>
  <c r="K19850" i="74" s="1"/>
  <c r="K19836" i="76"/>
  <c r="K19836" i="74" s="1"/>
  <c r="K19822" i="76"/>
  <c r="K19822" i="74" s="1"/>
  <c r="K19799" i="76"/>
  <c r="K19799" i="74" s="1"/>
  <c r="K19792" i="76"/>
  <c r="K19792" i="74" s="1"/>
  <c r="K19769" i="76"/>
  <c r="K19769" i="74" s="1"/>
  <c r="K19762" i="76"/>
  <c r="K19762" i="74" s="1"/>
  <c r="K19739" i="76"/>
  <c r="K19739" i="74" s="1"/>
  <c r="K19723" i="76"/>
  <c r="K19723" i="74" s="1"/>
  <c r="K19707" i="76"/>
  <c r="K19707" i="74" s="1"/>
  <c r="K19691" i="76"/>
  <c r="K19691" i="74" s="1"/>
  <c r="K19675" i="76"/>
  <c r="K19675" i="74" s="1"/>
  <c r="K19659" i="76"/>
  <c r="K19659" i="74" s="1"/>
  <c r="K19643" i="76"/>
  <c r="K19643" i="74" s="1"/>
  <c r="K19627" i="76"/>
  <c r="K19627" i="74" s="1"/>
  <c r="K19611" i="76"/>
  <c r="K19611" i="74" s="1"/>
  <c r="K19595" i="76"/>
  <c r="K19595" i="74" s="1"/>
  <c r="K19579" i="76"/>
  <c r="K19579" i="74" s="1"/>
  <c r="K19563" i="76"/>
  <c r="K19563" i="74" s="1"/>
  <c r="K19547" i="76"/>
  <c r="K19547" i="74" s="1"/>
  <c r="K19531" i="76"/>
  <c r="K19531" i="74" s="1"/>
  <c r="K19515" i="76"/>
  <c r="K19515" i="74" s="1"/>
  <c r="K19499" i="76"/>
  <c r="K19499" i="74" s="1"/>
  <c r="K20699" i="76"/>
  <c r="K20699" i="74" s="1"/>
  <c r="K20268" i="76"/>
  <c r="K20268" i="74" s="1"/>
  <c r="K19673" i="76"/>
  <c r="K19673" i="74" s="1"/>
  <c r="K19505" i="76"/>
  <c r="K19505" i="74" s="1"/>
  <c r="K19449" i="76"/>
  <c r="K19449" i="74" s="1"/>
  <c r="K19444" i="76"/>
  <c r="K19444" i="74" s="1"/>
  <c r="K19323" i="76"/>
  <c r="K19323" i="74" s="1"/>
  <c r="K19313" i="76"/>
  <c r="K19313" i="74" s="1"/>
  <c r="K19298" i="76"/>
  <c r="K19298" i="74" s="1"/>
  <c r="K19210" i="76"/>
  <c r="K19210" i="74" s="1"/>
  <c r="K19186" i="76"/>
  <c r="K19186" i="74" s="1"/>
  <c r="K19160" i="76"/>
  <c r="K19160" i="74" s="1"/>
  <c r="K19148" i="76"/>
  <c r="K19148" i="74" s="1"/>
  <c r="K19122" i="76"/>
  <c r="K19122" i="74" s="1"/>
  <c r="K19082" i="76"/>
  <c r="K19082" i="74" s="1"/>
  <c r="K19075" i="76"/>
  <c r="K19075" i="74" s="1"/>
  <c r="K19035" i="76"/>
  <c r="K19035" i="74" s="1"/>
  <c r="K19028" i="76"/>
  <c r="K19028" i="74" s="1"/>
  <c r="K18993" i="76"/>
  <c r="K18993" i="74" s="1"/>
  <c r="K18979" i="76"/>
  <c r="K18979" i="74" s="1"/>
  <c r="K18965" i="76"/>
  <c r="K18965" i="74" s="1"/>
  <c r="K18951" i="76"/>
  <c r="K18951" i="74" s="1"/>
  <c r="K18937" i="76"/>
  <c r="K18937" i="74" s="1"/>
  <c r="K18923" i="76"/>
  <c r="K18923" i="74" s="1"/>
  <c r="K18909" i="76"/>
  <c r="K18909" i="74" s="1"/>
  <c r="K18886" i="76"/>
  <c r="K18886" i="74" s="1"/>
  <c r="K18870" i="76"/>
  <c r="K18870" i="74" s="1"/>
  <c r="K18854" i="76"/>
  <c r="K18854" i="74" s="1"/>
  <c r="K18838" i="76"/>
  <c r="K18838" i="74" s="1"/>
  <c r="K18822" i="76"/>
  <c r="K18822" i="74" s="1"/>
  <c r="K18806" i="76"/>
  <c r="K18806" i="74" s="1"/>
  <c r="K18790" i="76"/>
  <c r="K18790" i="74" s="1"/>
  <c r="K18774" i="76"/>
  <c r="K18774" i="74" s="1"/>
  <c r="K18758" i="76"/>
  <c r="K18758" i="74" s="1"/>
  <c r="K18742" i="76"/>
  <c r="K18742" i="74" s="1"/>
  <c r="K18726" i="76"/>
  <c r="K18726" i="74" s="1"/>
  <c r="K19401" i="76"/>
  <c r="K19401" i="74" s="1"/>
  <c r="K19244" i="76"/>
  <c r="K19244" i="74" s="1"/>
  <c r="K19179" i="76"/>
  <c r="K19179" i="74" s="1"/>
  <c r="K19153" i="76"/>
  <c r="K19153" i="74" s="1"/>
  <c r="K20066" i="76"/>
  <c r="K20066" i="74" s="1"/>
  <c r="K19585" i="76"/>
  <c r="K19585" i="74" s="1"/>
  <c r="K19572" i="76"/>
  <c r="K19572" i="74" s="1"/>
  <c r="K19497" i="76"/>
  <c r="K19497" i="74" s="1"/>
  <c r="K19492" i="76"/>
  <c r="K19492" i="74" s="1"/>
  <c r="K19416" i="76"/>
  <c r="K19416" i="74" s="1"/>
  <c r="K19388" i="76"/>
  <c r="K19388" i="74" s="1"/>
  <c r="K19353" i="76"/>
  <c r="K19353" i="74" s="1"/>
  <c r="K19348" i="76"/>
  <c r="K19348" i="74" s="1"/>
  <c r="K19288" i="76"/>
  <c r="K19288" i="74" s="1"/>
  <c r="K19273" i="76"/>
  <c r="K19273" i="74" s="1"/>
  <c r="K19268" i="76"/>
  <c r="K19268" i="74" s="1"/>
  <c r="K19256" i="76"/>
  <c r="K19256" i="74" s="1"/>
  <c r="K19251" i="76"/>
  <c r="K19251" i="74" s="1"/>
  <c r="K19234" i="76"/>
  <c r="K19234" i="74" s="1"/>
  <c r="K19181" i="76"/>
  <c r="K19181" i="74" s="1"/>
  <c r="K19155" i="76"/>
  <c r="K19155" i="74" s="1"/>
  <c r="K19129" i="76"/>
  <c r="K19129" i="74" s="1"/>
  <c r="K19117" i="76"/>
  <c r="K19117" i="74" s="1"/>
  <c r="K19096" i="76"/>
  <c r="K19096" i="74" s="1"/>
  <c r="K19089" i="76"/>
  <c r="K19089" i="74" s="1"/>
  <c r="K19049" i="76"/>
  <c r="K19049" i="74" s="1"/>
  <c r="K19042" i="76"/>
  <c r="K19042" i="74" s="1"/>
  <c r="K19002" i="76"/>
  <c r="K19002" i="74" s="1"/>
  <c r="K18988" i="76"/>
  <c r="K18988" i="74" s="1"/>
  <c r="K18944" i="76"/>
  <c r="K18944" i="74" s="1"/>
  <c r="K18930" i="76"/>
  <c r="K18930" i="74" s="1"/>
  <c r="K18916" i="76"/>
  <c r="K18916" i="74" s="1"/>
  <c r="K18902" i="76"/>
  <c r="K18902" i="74" s="1"/>
  <c r="K18879" i="76"/>
  <c r="K18879" i="74" s="1"/>
  <c r="K18863" i="76"/>
  <c r="K18863" i="74" s="1"/>
  <c r="K18847" i="76"/>
  <c r="K18847" i="74" s="1"/>
  <c r="K18831" i="76"/>
  <c r="K18831" i="74" s="1"/>
  <c r="K18815" i="76"/>
  <c r="K18815" i="74" s="1"/>
  <c r="K18799" i="76"/>
  <c r="K18799" i="74" s="1"/>
  <c r="K18783" i="76"/>
  <c r="K18783" i="74" s="1"/>
  <c r="K18767" i="76"/>
  <c r="K18767" i="74" s="1"/>
  <c r="K18751" i="76"/>
  <c r="K18751" i="74" s="1"/>
  <c r="K18735" i="76"/>
  <c r="K18735" i="74" s="1"/>
  <c r="K19037" i="76"/>
  <c r="K19037" i="74" s="1"/>
  <c r="K19016" i="76"/>
  <c r="K19016" i="74" s="1"/>
  <c r="K19009" i="76"/>
  <c r="K19009" i="74" s="1"/>
  <c r="K18995" i="76"/>
  <c r="K18995" i="74" s="1"/>
  <c r="K18925" i="76"/>
  <c r="K18925" i="74" s="1"/>
  <c r="K18888" i="76"/>
  <c r="K18888" i="74" s="1"/>
  <c r="K18840" i="76"/>
  <c r="K18840" i="74" s="1"/>
  <c r="K18824" i="76"/>
  <c r="K18824" i="74" s="1"/>
  <c r="K18760" i="76"/>
  <c r="K18760" i="74" s="1"/>
  <c r="K18744" i="76"/>
  <c r="K18744" i="74" s="1"/>
  <c r="K18728" i="76"/>
  <c r="K18728" i="74" s="1"/>
  <c r="K18885" i="76"/>
  <c r="K18885" i="74" s="1"/>
  <c r="K18741" i="76"/>
  <c r="K18741" i="74" s="1"/>
  <c r="K19080" i="76"/>
  <c r="K19080" i="74" s="1"/>
  <c r="K18804" i="76"/>
  <c r="K18804" i="74" s="1"/>
  <c r="K19266" i="76"/>
  <c r="K19266" i="74" s="1"/>
  <c r="K18972" i="76"/>
  <c r="K18972" i="74" s="1"/>
  <c r="K18914" i="76"/>
  <c r="K18914" i="74" s="1"/>
  <c r="K18797" i="76"/>
  <c r="K18797" i="74" s="1"/>
  <c r="K19665" i="76"/>
  <c r="K19665" i="74" s="1"/>
  <c r="K19652" i="76"/>
  <c r="K19652" i="74" s="1"/>
  <c r="K19577" i="76"/>
  <c r="K19577" i="74" s="1"/>
  <c r="K19464" i="76"/>
  <c r="K19464" i="74" s="1"/>
  <c r="K19403" i="76"/>
  <c r="K19403" i="74" s="1"/>
  <c r="K19393" i="76"/>
  <c r="K19393" i="74" s="1"/>
  <c r="K19368" i="76"/>
  <c r="K19368" i="74" s="1"/>
  <c r="K19217" i="76"/>
  <c r="K19217" i="74" s="1"/>
  <c r="K19212" i="76"/>
  <c r="K19212" i="74" s="1"/>
  <c r="K19193" i="76"/>
  <c r="K19193" i="74" s="1"/>
  <c r="K19188" i="76"/>
  <c r="K19188" i="74" s="1"/>
  <c r="K19162" i="76"/>
  <c r="K19162" i="74" s="1"/>
  <c r="K19136" i="76"/>
  <c r="K19136" i="74" s="1"/>
  <c r="K19124" i="76"/>
  <c r="K19124" i="74" s="1"/>
  <c r="K19084" i="76"/>
  <c r="K19084" i="74" s="1"/>
  <c r="K19077" i="76"/>
  <c r="K19077" i="74" s="1"/>
  <c r="K19063" i="76"/>
  <c r="K19063" i="74" s="1"/>
  <c r="K19056" i="76"/>
  <c r="K19056" i="74" s="1"/>
  <c r="K18981" i="76"/>
  <c r="K18981" i="74" s="1"/>
  <c r="K18967" i="76"/>
  <c r="K18967" i="74" s="1"/>
  <c r="K18953" i="76"/>
  <c r="K18953" i="74" s="1"/>
  <c r="K18939" i="76"/>
  <c r="K18939" i="74" s="1"/>
  <c r="K18895" i="76"/>
  <c r="K18895" i="74" s="1"/>
  <c r="K18872" i="76"/>
  <c r="K18872" i="74" s="1"/>
  <c r="K18856" i="76"/>
  <c r="K18856" i="74" s="1"/>
  <c r="K18808" i="76"/>
  <c r="K18808" i="74" s="1"/>
  <c r="K18792" i="76"/>
  <c r="K18792" i="74" s="1"/>
  <c r="K18776" i="76"/>
  <c r="K18776" i="74" s="1"/>
  <c r="K18748" i="76"/>
  <c r="K18748" i="74" s="1"/>
  <c r="K18837" i="76"/>
  <c r="K18837" i="74" s="1"/>
  <c r="K18821" i="76"/>
  <c r="K18821" i="74" s="1"/>
  <c r="K18757" i="76"/>
  <c r="K18757" i="74" s="1"/>
  <c r="K19120" i="76"/>
  <c r="K19120" i="74" s="1"/>
  <c r="K19033" i="76"/>
  <c r="K19033" i="74" s="1"/>
  <c r="K19026" i="76"/>
  <c r="K19026" i="74" s="1"/>
  <c r="K18963" i="76"/>
  <c r="K18963" i="74" s="1"/>
  <c r="K18820" i="76"/>
  <c r="K18820" i="74" s="1"/>
  <c r="K19681" i="76"/>
  <c r="K19681" i="74" s="1"/>
  <c r="K18877" i="76"/>
  <c r="K18877" i="74" s="1"/>
  <c r="K20188" i="76"/>
  <c r="K20188" i="74" s="1"/>
  <c r="K19978" i="76"/>
  <c r="K19978" i="74" s="1"/>
  <c r="K19790" i="76"/>
  <c r="K19790" i="74" s="1"/>
  <c r="K19657" i="76"/>
  <c r="K19657" i="74" s="1"/>
  <c r="K19451" i="76"/>
  <c r="K19451" i="74" s="1"/>
  <c r="K19441" i="76"/>
  <c r="K19441" i="74" s="1"/>
  <c r="K19340" i="76"/>
  <c r="K19340" i="74" s="1"/>
  <c r="K19305" i="76"/>
  <c r="K19305" i="74" s="1"/>
  <c r="K19300" i="76"/>
  <c r="K19300" i="74" s="1"/>
  <c r="K19241" i="76"/>
  <c r="K19241" i="74" s="1"/>
  <c r="K19236" i="76"/>
  <c r="K19236" i="74" s="1"/>
  <c r="K19200" i="76"/>
  <c r="K19200" i="74" s="1"/>
  <c r="K19169" i="76"/>
  <c r="K19169" i="74" s="1"/>
  <c r="K19143" i="76"/>
  <c r="K19143" i="74" s="1"/>
  <c r="K19131" i="76"/>
  <c r="K19131" i="74" s="1"/>
  <c r="K19098" i="76"/>
  <c r="K19098" i="74" s="1"/>
  <c r="K19091" i="76"/>
  <c r="K19091" i="74" s="1"/>
  <c r="K19051" i="76"/>
  <c r="K19051" i="74" s="1"/>
  <c r="K19044" i="76"/>
  <c r="K19044" i="74" s="1"/>
  <c r="K19004" i="76"/>
  <c r="K19004" i="74" s="1"/>
  <c r="K18960" i="76"/>
  <c r="K18960" i="74" s="1"/>
  <c r="K18946" i="76"/>
  <c r="K18946" i="74" s="1"/>
  <c r="K18932" i="76"/>
  <c r="K18932" i="74" s="1"/>
  <c r="K18918" i="76"/>
  <c r="K18918" i="74" s="1"/>
  <c r="K18904" i="76"/>
  <c r="K18904" i="74" s="1"/>
  <c r="K18881" i="76"/>
  <c r="K18881" i="74" s="1"/>
  <c r="K18865" i="76"/>
  <c r="K18865" i="74" s="1"/>
  <c r="K18849" i="76"/>
  <c r="K18849" i="74" s="1"/>
  <c r="K18833" i="76"/>
  <c r="K18833" i="74" s="1"/>
  <c r="K18817" i="76"/>
  <c r="K18817" i="74" s="1"/>
  <c r="K18801" i="76"/>
  <c r="K18801" i="74" s="1"/>
  <c r="K18785" i="76"/>
  <c r="K18785" i="74" s="1"/>
  <c r="K18769" i="76"/>
  <c r="K18769" i="74" s="1"/>
  <c r="K18753" i="76"/>
  <c r="K18753" i="74" s="1"/>
  <c r="K18737" i="76"/>
  <c r="K18737" i="74" s="1"/>
  <c r="K18778" i="76"/>
  <c r="K18778" i="74" s="1"/>
  <c r="K18746" i="76"/>
  <c r="K18746" i="74" s="1"/>
  <c r="K18730" i="76"/>
  <c r="K18730" i="74" s="1"/>
  <c r="K18739" i="76"/>
  <c r="K18739" i="74" s="1"/>
  <c r="K18723" i="76"/>
  <c r="K18723" i="74" s="1"/>
  <c r="K18780" i="76"/>
  <c r="K18780" i="74" s="1"/>
  <c r="K18764" i="76"/>
  <c r="K18764" i="74" s="1"/>
  <c r="K18853" i="76"/>
  <c r="K18853" i="74" s="1"/>
  <c r="K18805" i="76"/>
  <c r="K18805" i="74" s="1"/>
  <c r="K18789" i="76"/>
  <c r="K18789" i="74" s="1"/>
  <c r="K18773" i="76"/>
  <c r="K18773" i="74" s="1"/>
  <c r="K18788" i="76"/>
  <c r="K18788" i="74" s="1"/>
  <c r="K19232" i="76"/>
  <c r="K19232" i="74" s="1"/>
  <c r="K18986" i="76"/>
  <c r="K18986" i="74" s="1"/>
  <c r="K18928" i="76"/>
  <c r="K18928" i="74" s="1"/>
  <c r="K19569" i="76"/>
  <c r="K19569" i="74" s="1"/>
  <c r="K19556" i="76"/>
  <c r="K19556" i="74" s="1"/>
  <c r="K19489" i="76"/>
  <c r="K19489" i="74" s="1"/>
  <c r="K19355" i="76"/>
  <c r="K19355" i="74" s="1"/>
  <c r="K19345" i="76"/>
  <c r="K19345" i="74" s="1"/>
  <c r="K19320" i="76"/>
  <c r="K19320" i="74" s="1"/>
  <c r="K19275" i="76"/>
  <c r="K19275" i="74" s="1"/>
  <c r="K19224" i="76"/>
  <c r="K19224" i="74" s="1"/>
  <c r="K19219" i="76"/>
  <c r="K19219" i="74" s="1"/>
  <c r="K19195" i="76"/>
  <c r="K19195" i="74" s="1"/>
  <c r="K19176" i="76"/>
  <c r="K19176" i="74" s="1"/>
  <c r="K19164" i="76"/>
  <c r="K19164" i="74" s="1"/>
  <c r="K19138" i="76"/>
  <c r="K19138" i="74" s="1"/>
  <c r="K19112" i="76"/>
  <c r="K19112" i="74" s="1"/>
  <c r="K19105" i="76"/>
  <c r="K19105" i="74" s="1"/>
  <c r="K19065" i="76"/>
  <c r="K19065" i="74" s="1"/>
  <c r="K19058" i="76"/>
  <c r="K19058" i="74" s="1"/>
  <c r="K19018" i="76"/>
  <c r="K19018" i="74" s="1"/>
  <c r="K19011" i="76"/>
  <c r="K19011" i="74" s="1"/>
  <c r="K18997" i="76"/>
  <c r="K18997" i="74" s="1"/>
  <c r="K18983" i="76"/>
  <c r="K18983" i="74" s="1"/>
  <c r="K18969" i="76"/>
  <c r="K18969" i="74" s="1"/>
  <c r="K18955" i="76"/>
  <c r="K18955" i="74" s="1"/>
  <c r="K18941" i="76"/>
  <c r="K18941" i="74" s="1"/>
  <c r="K18897" i="76"/>
  <c r="K18897" i="74" s="1"/>
  <c r="K18890" i="76"/>
  <c r="K18890" i="74" s="1"/>
  <c r="K18874" i="76"/>
  <c r="K18874" i="74" s="1"/>
  <c r="K18858" i="76"/>
  <c r="K18858" i="74" s="1"/>
  <c r="K18842" i="76"/>
  <c r="K18842" i="74" s="1"/>
  <c r="K18826" i="76"/>
  <c r="K18826" i="74" s="1"/>
  <c r="K18810" i="76"/>
  <c r="K18810" i="74" s="1"/>
  <c r="K18794" i="76"/>
  <c r="K18794" i="74" s="1"/>
  <c r="K18762" i="76"/>
  <c r="K18762" i="74" s="1"/>
  <c r="K19249" i="76"/>
  <c r="K19249" i="74" s="1"/>
  <c r="K18845" i="76"/>
  <c r="K18845" i="74" s="1"/>
  <c r="K19930" i="76"/>
  <c r="K19930" i="74" s="1"/>
  <c r="K19745" i="76"/>
  <c r="K19745" i="74" s="1"/>
  <c r="K19649" i="76"/>
  <c r="K19649" i="74" s="1"/>
  <c r="K19636" i="76"/>
  <c r="K19636" i="74" s="1"/>
  <c r="K19561" i="76"/>
  <c r="K19561" i="74" s="1"/>
  <c r="K19433" i="76"/>
  <c r="K19433" i="74" s="1"/>
  <c r="K19428" i="76"/>
  <c r="K19428" i="74" s="1"/>
  <c r="K19385" i="76"/>
  <c r="K19385" i="74" s="1"/>
  <c r="K19380" i="76"/>
  <c r="K19380" i="74" s="1"/>
  <c r="K19202" i="76"/>
  <c r="K19202" i="74" s="1"/>
  <c r="K19171" i="76"/>
  <c r="K19171" i="74" s="1"/>
  <c r="K19145" i="76"/>
  <c r="K19145" i="74" s="1"/>
  <c r="K19133" i="76"/>
  <c r="K19133" i="74" s="1"/>
  <c r="K19100" i="76"/>
  <c r="K19100" i="74" s="1"/>
  <c r="K19093" i="76"/>
  <c r="K19093" i="74" s="1"/>
  <c r="K19079" i="76"/>
  <c r="K19079" i="74" s="1"/>
  <c r="K19072" i="76"/>
  <c r="K19072" i="74" s="1"/>
  <c r="K19053" i="76"/>
  <c r="K19053" i="74" s="1"/>
  <c r="K19032" i="76"/>
  <c r="K19032" i="74" s="1"/>
  <c r="K19025" i="76"/>
  <c r="K19025" i="74" s="1"/>
  <c r="K18976" i="76"/>
  <c r="K18976" i="74" s="1"/>
  <c r="K18962" i="76"/>
  <c r="K18962" i="74" s="1"/>
  <c r="K18948" i="76"/>
  <c r="K18948" i="74" s="1"/>
  <c r="K18934" i="76"/>
  <c r="K18934" i="74" s="1"/>
  <c r="K18920" i="76"/>
  <c r="K18920" i="74" s="1"/>
  <c r="K18906" i="76"/>
  <c r="K18906" i="74" s="1"/>
  <c r="K18883" i="76"/>
  <c r="K18883" i="74" s="1"/>
  <c r="K18867" i="76"/>
  <c r="K18867" i="74" s="1"/>
  <c r="K18851" i="76"/>
  <c r="K18851" i="74" s="1"/>
  <c r="K18835" i="76"/>
  <c r="K18835" i="74" s="1"/>
  <c r="K18819" i="76"/>
  <c r="K18819" i="74" s="1"/>
  <c r="K18803" i="76"/>
  <c r="K18803" i="74" s="1"/>
  <c r="K18787" i="76"/>
  <c r="K18787" i="74" s="1"/>
  <c r="K18771" i="76"/>
  <c r="K18771" i="74" s="1"/>
  <c r="K18755" i="76"/>
  <c r="K18755" i="74" s="1"/>
  <c r="K18884" i="76"/>
  <c r="K18884" i="74" s="1"/>
  <c r="K20081" i="76"/>
  <c r="K20081" i="74" s="1"/>
  <c r="K19737" i="76"/>
  <c r="K19737" i="74" s="1"/>
  <c r="K19641" i="76"/>
  <c r="K19641" i="74" s="1"/>
  <c r="K19481" i="76"/>
  <c r="K19481" i="74" s="1"/>
  <c r="K19476" i="76"/>
  <c r="K19476" i="74" s="1"/>
  <c r="K19400" i="76"/>
  <c r="K19400" i="74" s="1"/>
  <c r="K19307" i="76"/>
  <c r="K19307" i="74" s="1"/>
  <c r="K19292" i="76"/>
  <c r="K19292" i="74" s="1"/>
  <c r="K19265" i="76"/>
  <c r="K19265" i="74" s="1"/>
  <c r="K19260" i="76"/>
  <c r="K19260" i="74" s="1"/>
  <c r="K19248" i="76"/>
  <c r="K19248" i="74" s="1"/>
  <c r="K19243" i="76"/>
  <c r="K19243" i="74" s="1"/>
  <c r="K19226" i="76"/>
  <c r="K19226" i="74" s="1"/>
  <c r="K19197" i="76"/>
  <c r="K19197" i="74" s="1"/>
  <c r="K19178" i="76"/>
  <c r="K19178" i="74" s="1"/>
  <c r="K19152" i="76"/>
  <c r="K19152" i="74" s="1"/>
  <c r="K19140" i="76"/>
  <c r="K19140" i="74" s="1"/>
  <c r="K19114" i="76"/>
  <c r="K19114" i="74" s="1"/>
  <c r="K19107" i="76"/>
  <c r="K19107" i="74" s="1"/>
  <c r="K19067" i="76"/>
  <c r="K19067" i="74" s="1"/>
  <c r="K19060" i="76"/>
  <c r="K19060" i="74" s="1"/>
  <c r="K19020" i="76"/>
  <c r="K19020" i="74" s="1"/>
  <c r="K19013" i="76"/>
  <c r="K19013" i="74" s="1"/>
  <c r="K18999" i="76"/>
  <c r="K18999" i="74" s="1"/>
  <c r="K18985" i="76"/>
  <c r="K18985" i="74" s="1"/>
  <c r="K18971" i="76"/>
  <c r="K18971" i="74" s="1"/>
  <c r="K18957" i="76"/>
  <c r="K18957" i="74" s="1"/>
  <c r="K18913" i="76"/>
  <c r="K18913" i="74" s="1"/>
  <c r="K18899" i="76"/>
  <c r="K18899" i="74" s="1"/>
  <c r="K18892" i="76"/>
  <c r="K18892" i="74" s="1"/>
  <c r="K18876" i="76"/>
  <c r="K18876" i="74" s="1"/>
  <c r="K18860" i="76"/>
  <c r="K18860" i="74" s="1"/>
  <c r="K18844" i="76"/>
  <c r="K18844" i="74" s="1"/>
  <c r="K18828" i="76"/>
  <c r="K18828" i="74" s="1"/>
  <c r="K18812" i="76"/>
  <c r="K18812" i="74" s="1"/>
  <c r="K18796" i="76"/>
  <c r="K18796" i="74" s="1"/>
  <c r="K18732" i="76"/>
  <c r="K18732" i="74" s="1"/>
  <c r="K18907" i="76"/>
  <c r="K18907" i="74" s="1"/>
  <c r="K18836" i="76"/>
  <c r="K18836" i="74" s="1"/>
  <c r="K19068" i="76"/>
  <c r="K19068" i="74" s="1"/>
  <c r="K18733" i="76"/>
  <c r="K18733" i="74" s="1"/>
  <c r="K20610" i="76"/>
  <c r="K20610" i="74" s="1"/>
  <c r="K19729" i="76"/>
  <c r="K19729" i="74" s="1"/>
  <c r="K19553" i="76"/>
  <c r="K19553" i="74" s="1"/>
  <c r="K19540" i="76"/>
  <c r="K19540" i="74" s="1"/>
  <c r="K19448" i="76"/>
  <c r="K19448" i="74" s="1"/>
  <c r="K19372" i="76"/>
  <c r="K19372" i="74" s="1"/>
  <c r="K19337" i="76"/>
  <c r="K19337" i="74" s="1"/>
  <c r="K19332" i="76"/>
  <c r="K19332" i="74" s="1"/>
  <c r="K19297" i="76"/>
  <c r="K19297" i="74" s="1"/>
  <c r="K19282" i="76"/>
  <c r="K19282" i="74" s="1"/>
  <c r="K19209" i="76"/>
  <c r="K19209" i="74" s="1"/>
  <c r="K19204" i="76"/>
  <c r="K19204" i="74" s="1"/>
  <c r="K19185" i="76"/>
  <c r="K19185" i="74" s="1"/>
  <c r="K19159" i="76"/>
  <c r="K19159" i="74" s="1"/>
  <c r="K19147" i="76"/>
  <c r="K19147" i="74" s="1"/>
  <c r="K19121" i="76"/>
  <c r="K19121" i="74" s="1"/>
  <c r="K19081" i="76"/>
  <c r="K19081" i="74" s="1"/>
  <c r="K19074" i="76"/>
  <c r="K19074" i="74" s="1"/>
  <c r="K19034" i="76"/>
  <c r="K19034" i="74" s="1"/>
  <c r="K19027" i="76"/>
  <c r="K19027" i="74" s="1"/>
  <c r="K18992" i="76"/>
  <c r="K18992" i="74" s="1"/>
  <c r="K18978" i="76"/>
  <c r="K18978" i="74" s="1"/>
  <c r="K18964" i="76"/>
  <c r="K18964" i="74" s="1"/>
  <c r="K18950" i="76"/>
  <c r="K18950" i="74" s="1"/>
  <c r="K18936" i="76"/>
  <c r="K18936" i="74" s="1"/>
  <c r="K18922" i="76"/>
  <c r="K18922" i="74" s="1"/>
  <c r="K18908" i="76"/>
  <c r="K18908" i="74" s="1"/>
  <c r="K18869" i="76"/>
  <c r="K18869" i="74" s="1"/>
  <c r="K18725" i="76"/>
  <c r="K18725" i="74" s="1"/>
  <c r="K19101" i="76"/>
  <c r="K19101" i="74" s="1"/>
  <c r="K18977" i="76"/>
  <c r="K18977" i="74" s="1"/>
  <c r="K18949" i="76"/>
  <c r="K18949" i="74" s="1"/>
  <c r="K18935" i="76"/>
  <c r="K18935" i="74" s="1"/>
  <c r="K18921" i="76"/>
  <c r="K18921" i="74" s="1"/>
  <c r="K18772" i="76"/>
  <c r="K18772" i="74" s="1"/>
  <c r="K19668" i="76"/>
  <c r="K19668" i="74" s="1"/>
  <c r="K18781" i="76"/>
  <c r="K18781" i="74" s="1"/>
  <c r="K18765" i="76"/>
  <c r="K18765" i="74" s="1"/>
  <c r="K18749" i="76"/>
  <c r="K18749" i="74" s="1"/>
  <c r="K20203" i="76"/>
  <c r="K20203" i="74" s="1"/>
  <c r="K19985" i="76"/>
  <c r="K19985" i="74" s="1"/>
  <c r="K19834" i="76"/>
  <c r="K19834" i="74" s="1"/>
  <c r="K19813" i="76"/>
  <c r="K19813" i="74" s="1"/>
  <c r="K19721" i="76"/>
  <c r="K19721" i="74" s="1"/>
  <c r="K19633" i="76"/>
  <c r="K19633" i="74" s="1"/>
  <c r="K19620" i="76"/>
  <c r="K19620" i="74" s="1"/>
  <c r="K19545" i="76"/>
  <c r="K19545" i="74" s="1"/>
  <c r="K19496" i="76"/>
  <c r="K19496" i="74" s="1"/>
  <c r="K19435" i="76"/>
  <c r="K19435" i="74" s="1"/>
  <c r="K19425" i="76"/>
  <c r="K19425" i="74" s="1"/>
  <c r="K19387" i="76"/>
  <c r="K19387" i="74" s="1"/>
  <c r="K19377" i="76"/>
  <c r="K19377" i="74" s="1"/>
  <c r="K19352" i="76"/>
  <c r="K19352" i="74" s="1"/>
  <c r="K19272" i="76"/>
  <c r="K19272" i="74" s="1"/>
  <c r="K19267" i="76"/>
  <c r="K19267" i="74" s="1"/>
  <c r="K19250" i="76"/>
  <c r="K19250" i="74" s="1"/>
  <c r="K19233" i="76"/>
  <c r="K19233" i="74" s="1"/>
  <c r="K19228" i="76"/>
  <c r="K19228" i="74" s="1"/>
  <c r="K19180" i="76"/>
  <c r="K19180" i="74" s="1"/>
  <c r="K19154" i="76"/>
  <c r="K19154" i="74" s="1"/>
  <c r="K19128" i="76"/>
  <c r="K19128" i="74" s="1"/>
  <c r="K19116" i="76"/>
  <c r="K19116" i="74" s="1"/>
  <c r="K19109" i="76"/>
  <c r="K19109" i="74" s="1"/>
  <c r="K19095" i="76"/>
  <c r="K19095" i="74" s="1"/>
  <c r="K19088" i="76"/>
  <c r="K19088" i="74" s="1"/>
  <c r="K19069" i="76"/>
  <c r="K19069" i="74" s="1"/>
  <c r="K19048" i="76"/>
  <c r="K19048" i="74" s="1"/>
  <c r="K19041" i="76"/>
  <c r="K19041" i="74" s="1"/>
  <c r="K19001" i="76"/>
  <c r="K19001" i="74" s="1"/>
  <c r="K18987" i="76"/>
  <c r="K18987" i="74" s="1"/>
  <c r="K18973" i="76"/>
  <c r="K18973" i="74" s="1"/>
  <c r="K18929" i="76"/>
  <c r="K18929" i="74" s="1"/>
  <c r="K18915" i="76"/>
  <c r="K18915" i="74" s="1"/>
  <c r="K18901" i="76"/>
  <c r="K18901" i="74" s="1"/>
  <c r="K18878" i="76"/>
  <c r="K18878" i="74" s="1"/>
  <c r="K18862" i="76"/>
  <c r="K18862" i="74" s="1"/>
  <c r="K18846" i="76"/>
  <c r="K18846" i="74" s="1"/>
  <c r="K18830" i="76"/>
  <c r="K18830" i="74" s="1"/>
  <c r="K18814" i="76"/>
  <c r="K18814" i="74" s="1"/>
  <c r="K18798" i="76"/>
  <c r="K18798" i="74" s="1"/>
  <c r="K18782" i="76"/>
  <c r="K18782" i="74" s="1"/>
  <c r="K18766" i="76"/>
  <c r="K18766" i="74" s="1"/>
  <c r="K18750" i="76"/>
  <c r="K18750" i="74" s="1"/>
  <c r="K18734" i="76"/>
  <c r="K18734" i="74" s="1"/>
  <c r="K18871" i="76"/>
  <c r="K18871" i="74" s="1"/>
  <c r="K18839" i="76"/>
  <c r="K18839" i="74" s="1"/>
  <c r="K18807" i="76"/>
  <c r="K18807" i="74" s="1"/>
  <c r="K18791" i="76"/>
  <c r="K18791" i="74" s="1"/>
  <c r="K18775" i="76"/>
  <c r="K18775" i="74" s="1"/>
  <c r="K18759" i="76"/>
  <c r="K18759" i="74" s="1"/>
  <c r="K18743" i="76"/>
  <c r="K18743" i="74" s="1"/>
  <c r="K18816" i="76"/>
  <c r="K18816" i="74" s="1"/>
  <c r="K18809" i="76"/>
  <c r="K18809" i="74" s="1"/>
  <c r="K18777" i="76"/>
  <c r="K18777" i="74" s="1"/>
  <c r="K18761" i="76"/>
  <c r="K18761" i="74" s="1"/>
  <c r="K18745" i="76"/>
  <c r="K18745" i="74" s="1"/>
  <c r="K18729" i="76"/>
  <c r="K18729" i="74" s="1"/>
  <c r="K19918" i="76"/>
  <c r="K19918" i="74" s="1"/>
  <c r="K19513" i="76"/>
  <c r="K19513" i="74" s="1"/>
  <c r="K19457" i="76"/>
  <c r="K19457" i="74" s="1"/>
  <c r="K18868" i="76"/>
  <c r="K18868" i="74" s="1"/>
  <c r="K19115" i="76"/>
  <c r="K19115" i="74" s="1"/>
  <c r="K20394" i="76"/>
  <c r="K20394" i="74" s="1"/>
  <c r="K19760" i="76"/>
  <c r="K19760" i="74" s="1"/>
  <c r="K19713" i="76"/>
  <c r="K19713" i="74" s="1"/>
  <c r="K19700" i="76"/>
  <c r="K19700" i="74" s="1"/>
  <c r="K19625" i="76"/>
  <c r="K19625" i="74" s="1"/>
  <c r="K19483" i="76"/>
  <c r="K19483" i="74" s="1"/>
  <c r="K19473" i="76"/>
  <c r="K19473" i="74" s="1"/>
  <c r="K19324" i="76"/>
  <c r="K19324" i="74" s="1"/>
  <c r="K19216" i="76"/>
  <c r="K19216" i="74" s="1"/>
  <c r="K19211" i="76"/>
  <c r="K19211" i="74" s="1"/>
  <c r="K19192" i="76"/>
  <c r="K19192" i="74" s="1"/>
  <c r="K19187" i="76"/>
  <c r="K19187" i="74" s="1"/>
  <c r="K19161" i="76"/>
  <c r="K19161" i="74" s="1"/>
  <c r="K19149" i="76"/>
  <c r="K19149" i="74" s="1"/>
  <c r="K19123" i="76"/>
  <c r="K19123" i="74" s="1"/>
  <c r="K19083" i="76"/>
  <c r="K19083" i="74" s="1"/>
  <c r="K19076" i="76"/>
  <c r="K19076" i="74" s="1"/>
  <c r="K19036" i="76"/>
  <c r="K19036" i="74" s="1"/>
  <c r="K19029" i="76"/>
  <c r="K19029" i="74" s="1"/>
  <c r="K19015" i="76"/>
  <c r="K19015" i="74" s="1"/>
  <c r="K19008" i="76"/>
  <c r="K19008" i="74" s="1"/>
  <c r="K18994" i="76"/>
  <c r="K18994" i="74" s="1"/>
  <c r="K18980" i="76"/>
  <c r="K18980" i="74" s="1"/>
  <c r="K18966" i="76"/>
  <c r="K18966" i="74" s="1"/>
  <c r="K18952" i="76"/>
  <c r="K18952" i="74" s="1"/>
  <c r="K18938" i="76"/>
  <c r="K18938" i="74" s="1"/>
  <c r="K18924" i="76"/>
  <c r="K18924" i="74" s="1"/>
  <c r="K18887" i="76"/>
  <c r="K18887" i="74" s="1"/>
  <c r="K18855" i="76"/>
  <c r="K18855" i="74" s="1"/>
  <c r="K18823" i="76"/>
  <c r="K18823" i="74" s="1"/>
  <c r="K18727" i="76"/>
  <c r="K18727" i="74" s="1"/>
  <c r="K18793" i="76"/>
  <c r="K18793" i="74" s="1"/>
  <c r="K18859" i="76"/>
  <c r="K18859" i="74" s="1"/>
  <c r="K18731" i="76"/>
  <c r="K18731" i="74" s="1"/>
  <c r="K19208" i="76"/>
  <c r="K19208" i="74" s="1"/>
  <c r="K19227" i="76"/>
  <c r="K19227" i="74" s="1"/>
  <c r="K20346" i="76"/>
  <c r="K20346" i="74" s="1"/>
  <c r="K19937" i="76"/>
  <c r="K19937" i="74" s="1"/>
  <c r="K19752" i="76"/>
  <c r="K19752" i="74" s="1"/>
  <c r="K19705" i="76"/>
  <c r="K19705" i="74" s="1"/>
  <c r="K19537" i="76"/>
  <c r="K19537" i="74" s="1"/>
  <c r="K19524" i="76"/>
  <c r="K19524" i="74" s="1"/>
  <c r="K19417" i="76"/>
  <c r="K19417" i="74" s="1"/>
  <c r="K19412" i="76"/>
  <c r="K19412" i="74" s="1"/>
  <c r="K19339" i="76"/>
  <c r="K19339" i="74" s="1"/>
  <c r="K19329" i="76"/>
  <c r="K19329" i="74" s="1"/>
  <c r="K19304" i="76"/>
  <c r="K19304" i="74" s="1"/>
  <c r="K19289" i="76"/>
  <c r="K19289" i="74" s="1"/>
  <c r="K19284" i="76"/>
  <c r="K19284" i="74" s="1"/>
  <c r="K19257" i="76"/>
  <c r="K19257" i="74" s="1"/>
  <c r="K19252" i="76"/>
  <c r="K19252" i="74" s="1"/>
  <c r="K19240" i="76"/>
  <c r="K19240" i="74" s="1"/>
  <c r="K19235" i="76"/>
  <c r="K19235" i="74" s="1"/>
  <c r="K19168" i="76"/>
  <c r="K19168" i="74" s="1"/>
  <c r="K19156" i="76"/>
  <c r="K19156" i="74" s="1"/>
  <c r="K19130" i="76"/>
  <c r="K19130" i="74" s="1"/>
  <c r="K19097" i="76"/>
  <c r="K19097" i="74" s="1"/>
  <c r="K19090" i="76"/>
  <c r="K19090" i="74" s="1"/>
  <c r="K19050" i="76"/>
  <c r="K19050" i="74" s="1"/>
  <c r="K19043" i="76"/>
  <c r="K19043" i="74" s="1"/>
  <c r="K19003" i="76"/>
  <c r="K19003" i="74" s="1"/>
  <c r="K18989" i="76"/>
  <c r="K18989" i="74" s="1"/>
  <c r="K18945" i="76"/>
  <c r="K18945" i="74" s="1"/>
  <c r="K18931" i="76"/>
  <c r="K18931" i="74" s="1"/>
  <c r="K18917" i="76"/>
  <c r="K18917" i="74" s="1"/>
  <c r="K18903" i="76"/>
  <c r="K18903" i="74" s="1"/>
  <c r="K18880" i="76"/>
  <c r="K18880" i="74" s="1"/>
  <c r="K18864" i="76"/>
  <c r="K18864" i="74" s="1"/>
  <c r="K18848" i="76"/>
  <c r="K18848" i="74" s="1"/>
  <c r="K18832" i="76"/>
  <c r="K18832" i="74" s="1"/>
  <c r="K18800" i="76"/>
  <c r="K18800" i="74" s="1"/>
  <c r="K18784" i="76"/>
  <c r="K18784" i="74" s="1"/>
  <c r="K18768" i="76"/>
  <c r="K18768" i="74" s="1"/>
  <c r="K18752" i="76"/>
  <c r="K18752" i="74" s="1"/>
  <c r="K18736" i="76"/>
  <c r="K18736" i="74" s="1"/>
  <c r="K18843" i="76"/>
  <c r="K18843" i="74" s="1"/>
  <c r="K18811" i="76"/>
  <c r="K18811" i="74" s="1"/>
  <c r="K18795" i="76"/>
  <c r="K18795" i="74" s="1"/>
  <c r="K18779" i="76"/>
  <c r="K18779" i="74" s="1"/>
  <c r="K19601" i="76"/>
  <c r="K19601" i="74" s="1"/>
  <c r="K19371" i="76"/>
  <c r="K19371" i="74" s="1"/>
  <c r="K19336" i="76"/>
  <c r="K19336" i="74" s="1"/>
  <c r="K19184" i="76"/>
  <c r="K19184" i="74" s="1"/>
  <c r="K19146" i="76"/>
  <c r="K19146" i="74" s="1"/>
  <c r="K19073" i="76"/>
  <c r="K19073" i="74" s="1"/>
  <c r="K19108" i="76"/>
  <c r="K19108" i="74" s="1"/>
  <c r="K18900" i="76"/>
  <c r="K18900" i="74" s="1"/>
  <c r="K19892" i="76"/>
  <c r="K19892" i="74" s="1"/>
  <c r="K19617" i="76"/>
  <c r="K19617" i="74" s="1"/>
  <c r="K19604" i="76"/>
  <c r="K19604" i="74" s="1"/>
  <c r="K19529" i="76"/>
  <c r="K19529" i="74" s="1"/>
  <c r="K19465" i="76"/>
  <c r="K19465" i="74" s="1"/>
  <c r="K19460" i="76"/>
  <c r="K19460" i="74" s="1"/>
  <c r="K19369" i="76"/>
  <c r="K19369" i="74" s="1"/>
  <c r="K19364" i="76"/>
  <c r="K19364" i="74" s="1"/>
  <c r="K19218" i="76"/>
  <c r="K19218" i="74" s="1"/>
  <c r="K19194" i="76"/>
  <c r="K19194" i="74" s="1"/>
  <c r="K19175" i="76"/>
  <c r="K19175" i="74" s="1"/>
  <c r="K19163" i="76"/>
  <c r="K19163" i="74" s="1"/>
  <c r="K19137" i="76"/>
  <c r="K19137" i="74" s="1"/>
  <c r="K19111" i="76"/>
  <c r="K19111" i="74" s="1"/>
  <c r="K19104" i="76"/>
  <c r="K19104" i="74" s="1"/>
  <c r="K19085" i="76"/>
  <c r="K19085" i="74" s="1"/>
  <c r="K19064" i="76"/>
  <c r="K19064" i="74" s="1"/>
  <c r="K19057" i="76"/>
  <c r="K19057" i="74" s="1"/>
  <c r="K19017" i="76"/>
  <c r="K19017" i="74" s="1"/>
  <c r="K19010" i="76"/>
  <c r="K19010" i="74" s="1"/>
  <c r="K18996" i="76"/>
  <c r="K18996" i="74" s="1"/>
  <c r="K18982" i="76"/>
  <c r="K18982" i="74" s="1"/>
  <c r="K18968" i="76"/>
  <c r="K18968" i="74" s="1"/>
  <c r="K18954" i="76"/>
  <c r="K18954" i="74" s="1"/>
  <c r="K18940" i="76"/>
  <c r="K18940" i="74" s="1"/>
  <c r="K18896" i="76"/>
  <c r="K18896" i="74" s="1"/>
  <c r="K18889" i="76"/>
  <c r="K18889" i="74" s="1"/>
  <c r="K18873" i="76"/>
  <c r="K18873" i="74" s="1"/>
  <c r="K18857" i="76"/>
  <c r="K18857" i="74" s="1"/>
  <c r="K18841" i="76"/>
  <c r="K18841" i="74" s="1"/>
  <c r="K18825" i="76"/>
  <c r="K18825" i="74" s="1"/>
  <c r="K19172" i="76"/>
  <c r="K19172" i="74" s="1"/>
  <c r="K18852" i="76"/>
  <c r="K18852" i="74" s="1"/>
  <c r="K18756" i="76"/>
  <c r="K18756" i="74" s="1"/>
  <c r="K18740" i="76"/>
  <c r="K18740" i="74" s="1"/>
  <c r="K18724" i="76"/>
  <c r="K18724" i="74" s="1"/>
  <c r="K19593" i="76"/>
  <c r="K19593" i="74" s="1"/>
  <c r="K18861" i="76"/>
  <c r="K18861" i="74" s="1"/>
  <c r="K18813" i="76"/>
  <c r="K18813" i="74" s="1"/>
  <c r="K20524" i="76"/>
  <c r="K20524" i="74" s="1"/>
  <c r="K19697" i="76"/>
  <c r="K19697" i="74" s="1"/>
  <c r="K19684" i="76"/>
  <c r="K19684" i="74" s="1"/>
  <c r="K19609" i="76"/>
  <c r="K19609" i="74" s="1"/>
  <c r="K19432" i="76"/>
  <c r="K19432" i="74" s="1"/>
  <c r="K19384" i="76"/>
  <c r="K19384" i="74" s="1"/>
  <c r="K19201" i="76"/>
  <c r="K19201" i="74" s="1"/>
  <c r="K19170" i="76"/>
  <c r="K19170" i="74" s="1"/>
  <c r="K19144" i="76"/>
  <c r="K19144" i="74" s="1"/>
  <c r="K19132" i="76"/>
  <c r="K19132" i="74" s="1"/>
  <c r="K19099" i="76"/>
  <c r="K19099" i="74" s="1"/>
  <c r="K19092" i="76"/>
  <c r="K19092" i="74" s="1"/>
  <c r="K19052" i="76"/>
  <c r="K19052" i="74" s="1"/>
  <c r="K19045" i="76"/>
  <c r="K19045" i="74" s="1"/>
  <c r="K19031" i="76"/>
  <c r="K19031" i="74" s="1"/>
  <c r="K19024" i="76"/>
  <c r="K19024" i="74" s="1"/>
  <c r="K19005" i="76"/>
  <c r="K19005" i="74" s="1"/>
  <c r="K18961" i="76"/>
  <c r="K18961" i="74" s="1"/>
  <c r="K18947" i="76"/>
  <c r="K18947" i="74" s="1"/>
  <c r="K18933" i="76"/>
  <c r="K18933" i="74" s="1"/>
  <c r="K18919" i="76"/>
  <c r="K18919" i="74" s="1"/>
  <c r="K18905" i="76"/>
  <c r="K18905" i="74" s="1"/>
  <c r="K18882" i="76"/>
  <c r="K18882" i="74" s="1"/>
  <c r="K18866" i="76"/>
  <c r="K18866" i="74" s="1"/>
  <c r="K18850" i="76"/>
  <c r="K18850" i="74" s="1"/>
  <c r="K18834" i="76"/>
  <c r="K18834" i="74" s="1"/>
  <c r="K18818" i="76"/>
  <c r="K18818" i="74" s="1"/>
  <c r="K18802" i="76"/>
  <c r="K18802" i="74" s="1"/>
  <c r="K18786" i="76"/>
  <c r="K18786" i="74" s="1"/>
  <c r="K18770" i="76"/>
  <c r="K18770" i="74" s="1"/>
  <c r="K18754" i="76"/>
  <c r="K18754" i="74" s="1"/>
  <c r="K18738" i="76"/>
  <c r="K18738" i="74" s="1"/>
  <c r="K18722" i="76"/>
  <c r="K18722" i="74" s="1"/>
  <c r="K19113" i="76"/>
  <c r="K19113" i="74" s="1"/>
  <c r="K18970" i="76"/>
  <c r="K18970" i="74" s="1"/>
  <c r="K18956" i="76"/>
  <c r="K18956" i="74" s="1"/>
  <c r="K18912" i="76"/>
  <c r="K18912" i="74" s="1"/>
  <c r="K18891" i="76"/>
  <c r="K18891" i="74" s="1"/>
  <c r="K18875" i="76"/>
  <c r="K18875" i="74" s="1"/>
  <c r="K18827" i="76"/>
  <c r="K18827" i="74" s="1"/>
  <c r="K18763" i="76"/>
  <c r="K18763" i="74" s="1"/>
  <c r="K18747" i="76"/>
  <c r="K18747" i="74" s="1"/>
  <c r="K19767" i="76"/>
  <c r="K19767" i="74" s="1"/>
  <c r="K19281" i="76"/>
  <c r="K19281" i="74" s="1"/>
  <c r="K19203" i="76"/>
  <c r="K19203" i="74" s="1"/>
  <c r="K19308" i="76"/>
  <c r="K19308" i="74" s="1"/>
  <c r="K19061" i="76"/>
  <c r="K19061" i="74" s="1"/>
  <c r="K19047" i="76"/>
  <c r="K19047" i="74" s="1"/>
  <c r="K19040" i="76"/>
  <c r="K19040" i="74" s="1"/>
  <c r="K18893" i="76"/>
  <c r="K18893" i="74" s="1"/>
  <c r="K20303" i="76"/>
  <c r="K20303" i="74" s="1"/>
  <c r="K20218" i="76"/>
  <c r="K20218" i="74" s="1"/>
  <c r="K19820" i="76"/>
  <c r="K19820" i="74" s="1"/>
  <c r="K19689" i="76"/>
  <c r="K19689" i="74" s="1"/>
  <c r="K19521" i="76"/>
  <c r="K19521" i="74" s="1"/>
  <c r="K19508" i="76"/>
  <c r="K19508" i="74" s="1"/>
  <c r="K19480" i="76"/>
  <c r="K19480" i="74" s="1"/>
  <c r="K19419" i="76"/>
  <c r="K19419" i="74" s="1"/>
  <c r="K19409" i="76"/>
  <c r="K19409" i="74" s="1"/>
  <c r="K19356" i="76"/>
  <c r="K19356" i="74" s="1"/>
  <c r="K19321" i="76"/>
  <c r="K19321" i="74" s="1"/>
  <c r="K19316" i="76"/>
  <c r="K19316" i="74" s="1"/>
  <c r="K19291" i="76"/>
  <c r="K19291" i="74" s="1"/>
  <c r="K19276" i="76"/>
  <c r="K19276" i="74" s="1"/>
  <c r="K19264" i="76"/>
  <c r="K19264" i="74" s="1"/>
  <c r="K19259" i="76"/>
  <c r="K19259" i="74" s="1"/>
  <c r="K19225" i="76"/>
  <c r="K19225" i="74" s="1"/>
  <c r="K19220" i="76"/>
  <c r="K19220" i="74" s="1"/>
  <c r="K19196" i="76"/>
  <c r="K19196" i="74" s="1"/>
  <c r="K19177" i="76"/>
  <c r="K19177" i="74" s="1"/>
  <c r="K19165" i="76"/>
  <c r="K19165" i="74" s="1"/>
  <c r="K19139" i="76"/>
  <c r="K19139" i="74" s="1"/>
  <c r="K19106" i="76"/>
  <c r="K19106" i="74" s="1"/>
  <c r="K19066" i="76"/>
  <c r="K19066" i="74" s="1"/>
  <c r="K19059" i="76"/>
  <c r="K19059" i="74" s="1"/>
  <c r="K19019" i="76"/>
  <c r="K19019" i="74" s="1"/>
  <c r="K19012" i="76"/>
  <c r="K19012" i="74" s="1"/>
  <c r="K18998" i="76"/>
  <c r="K18998" i="74" s="1"/>
  <c r="K18984" i="76"/>
  <c r="K18984" i="74" s="1"/>
  <c r="K18898" i="76"/>
  <c r="K18898" i="74" s="1"/>
  <c r="K19588" i="76"/>
  <c r="K19588" i="74" s="1"/>
  <c r="K19467" i="76"/>
  <c r="K19467" i="74" s="1"/>
  <c r="K19361" i="76"/>
  <c r="K19361" i="74" s="1"/>
  <c r="K19021" i="76"/>
  <c r="K19021" i="74" s="1"/>
  <c r="K19396" i="76"/>
  <c r="K19396" i="74" s="1"/>
  <c r="K19127" i="76"/>
  <c r="K19127" i="74" s="1"/>
  <c r="K19000" i="76"/>
  <c r="K19000" i="74" s="1"/>
  <c r="K18829" i="76"/>
  <c r="K18829" i="74" s="1"/>
  <c r="K17" i="76"/>
  <c r="K17" i="74" s="1"/>
  <c r="K33" i="76"/>
  <c r="K33" i="74" s="1"/>
  <c r="K49" i="76"/>
  <c r="K49" i="74" s="1"/>
  <c r="K65" i="76"/>
  <c r="K65" i="74" s="1"/>
  <c r="K81" i="76"/>
  <c r="K81" i="74" s="1"/>
  <c r="K97" i="76"/>
  <c r="K97" i="74" s="1"/>
  <c r="K113" i="76"/>
  <c r="K113" i="74" s="1"/>
  <c r="K129" i="76"/>
  <c r="K129" i="74" s="1"/>
  <c r="K145" i="76"/>
  <c r="K145" i="74" s="1"/>
  <c r="K161" i="76"/>
  <c r="K161" i="74" s="1"/>
  <c r="K177" i="76"/>
  <c r="K177" i="74" s="1"/>
  <c r="K193" i="76"/>
  <c r="K193" i="74" s="1"/>
  <c r="K209" i="76"/>
  <c r="K209" i="74" s="1"/>
  <c r="K225" i="76"/>
  <c r="K225" i="74" s="1"/>
  <c r="K241" i="76"/>
  <c r="K241" i="74" s="1"/>
  <c r="K257" i="76"/>
  <c r="K257" i="74" s="1"/>
  <c r="K273" i="76"/>
  <c r="K273" i="74" s="1"/>
  <c r="K289" i="76"/>
  <c r="K289" i="74" s="1"/>
  <c r="K305" i="76"/>
  <c r="K305" i="74" s="1"/>
  <c r="K321" i="76"/>
  <c r="K321" i="74" s="1"/>
  <c r="K337" i="76"/>
  <c r="K337" i="74" s="1"/>
  <c r="K353" i="76"/>
  <c r="K353" i="74" s="1"/>
  <c r="K369" i="76"/>
  <c r="K369" i="74" s="1"/>
  <c r="K385" i="76"/>
  <c r="K385" i="74" s="1"/>
  <c r="K401" i="76"/>
  <c r="K401" i="74" s="1"/>
  <c r="K417" i="76"/>
  <c r="K417" i="74" s="1"/>
  <c r="K433" i="76"/>
  <c r="K433" i="74" s="1"/>
  <c r="K449" i="76"/>
  <c r="K449" i="74" s="1"/>
  <c r="K465" i="76"/>
  <c r="K465" i="74" s="1"/>
  <c r="K481" i="76"/>
  <c r="K481" i="74" s="1"/>
  <c r="K497" i="76"/>
  <c r="K497" i="74" s="1"/>
  <c r="K513" i="76"/>
  <c r="K513" i="74" s="1"/>
  <c r="K529" i="76"/>
  <c r="K529" i="74" s="1"/>
  <c r="K545" i="76"/>
  <c r="K545" i="74" s="1"/>
  <c r="K561" i="76"/>
  <c r="K561" i="74" s="1"/>
  <c r="K577" i="76"/>
  <c r="K577" i="74" s="1"/>
  <c r="K593" i="76"/>
  <c r="K593" i="74" s="1"/>
  <c r="K609" i="76"/>
  <c r="K609" i="74" s="1"/>
  <c r="K625" i="76"/>
  <c r="K625" i="74" s="1"/>
  <c r="K641" i="76"/>
  <c r="K641" i="74" s="1"/>
  <c r="K657" i="76"/>
  <c r="K657" i="74" s="1"/>
  <c r="K673" i="76"/>
  <c r="K673" i="74" s="1"/>
  <c r="K689" i="76"/>
  <c r="K689" i="74" s="1"/>
  <c r="K705" i="76"/>
  <c r="K705" i="74" s="1"/>
  <c r="K721" i="76"/>
  <c r="K721" i="74" s="1"/>
  <c r="K737" i="76"/>
  <c r="K737" i="74" s="1"/>
  <c r="K753" i="76"/>
  <c r="K753" i="74" s="1"/>
  <c r="K769" i="76"/>
  <c r="K769" i="74" s="1"/>
  <c r="K785" i="76"/>
  <c r="K785" i="74" s="1"/>
  <c r="K801" i="76"/>
  <c r="K801" i="74" s="1"/>
  <c r="K817" i="76"/>
  <c r="K817" i="74" s="1"/>
  <c r="K833" i="76"/>
  <c r="K833" i="74" s="1"/>
  <c r="K849" i="76"/>
  <c r="K849" i="74" s="1"/>
  <c r="K865" i="76"/>
  <c r="K865" i="74" s="1"/>
  <c r="K881" i="76"/>
  <c r="K881" i="74" s="1"/>
  <c r="K897" i="76"/>
  <c r="K897" i="74" s="1"/>
  <c r="K913" i="76"/>
  <c r="K913" i="74" s="1"/>
  <c r="K929" i="76"/>
  <c r="K929" i="74" s="1"/>
  <c r="K945" i="76"/>
  <c r="K945" i="74" s="1"/>
  <c r="K961" i="76"/>
  <c r="K961" i="74" s="1"/>
  <c r="K977" i="76"/>
  <c r="K977" i="74" s="1"/>
  <c r="K993" i="76"/>
  <c r="K993" i="74" s="1"/>
  <c r="K1009" i="76"/>
  <c r="K1009" i="74" s="1"/>
  <c r="K1025" i="76"/>
  <c r="K1025" i="74" s="1"/>
  <c r="K1041" i="76"/>
  <c r="K1041" i="74" s="1"/>
  <c r="K1057" i="76"/>
  <c r="K1057" i="74" s="1"/>
  <c r="K1073" i="76"/>
  <c r="K1073" i="74" s="1"/>
  <c r="K1089" i="76"/>
  <c r="K1089" i="74" s="1"/>
  <c r="K1105" i="76"/>
  <c r="K1105" i="74" s="1"/>
  <c r="K1121" i="76"/>
  <c r="K1121" i="74" s="1"/>
  <c r="K1137" i="76"/>
  <c r="K1137" i="74" s="1"/>
  <c r="K1153" i="76"/>
  <c r="K1153" i="74" s="1"/>
  <c r="K1169" i="76"/>
  <c r="K1169" i="74" s="1"/>
  <c r="K1185" i="76"/>
  <c r="K1185" i="74" s="1"/>
  <c r="K1201" i="76"/>
  <c r="K1201" i="74" s="1"/>
  <c r="K1217" i="76"/>
  <c r="K1217" i="74" s="1"/>
  <c r="K1233" i="76"/>
  <c r="K1233" i="74" s="1"/>
  <c r="K1249" i="76"/>
  <c r="K1249" i="74" s="1"/>
  <c r="K1265" i="76"/>
  <c r="K1265" i="74" s="1"/>
  <c r="K1281" i="76"/>
  <c r="K1281" i="74" s="1"/>
  <c r="K1297" i="76"/>
  <c r="K1297" i="74" s="1"/>
  <c r="K1313" i="76"/>
  <c r="K1313" i="74" s="1"/>
  <c r="K1329" i="76"/>
  <c r="K1329" i="74" s="1"/>
  <c r="K1345" i="76"/>
  <c r="K1345" i="74" s="1"/>
  <c r="K1361" i="76"/>
  <c r="K1361" i="74" s="1"/>
  <c r="K1377" i="76"/>
  <c r="K1377" i="74" s="1"/>
  <c r="K1393" i="76"/>
  <c r="K1393" i="74" s="1"/>
  <c r="K1409" i="76"/>
  <c r="K1409" i="74" s="1"/>
  <c r="K1425" i="76"/>
  <c r="K1425" i="74" s="1"/>
  <c r="K1441" i="76"/>
  <c r="K1441" i="74" s="1"/>
  <c r="K1457" i="76"/>
  <c r="K1457" i="74" s="1"/>
  <c r="K1473" i="76"/>
  <c r="K1473" i="74" s="1"/>
  <c r="K1489" i="76"/>
  <c r="K1489" i="74" s="1"/>
  <c r="K1505" i="76"/>
  <c r="K1505" i="74" s="1"/>
  <c r="K1521" i="76"/>
  <c r="K1521" i="74" s="1"/>
  <c r="K1537" i="76"/>
  <c r="K1537" i="74" s="1"/>
  <c r="K1553" i="76"/>
  <c r="K1553" i="74" s="1"/>
  <c r="K1569" i="76"/>
  <c r="K1569" i="74" s="1"/>
  <c r="K1585" i="76"/>
  <c r="K1585" i="74" s="1"/>
  <c r="K1601" i="76"/>
  <c r="K1601" i="74" s="1"/>
  <c r="K8" i="76"/>
  <c r="K8" i="74" s="1"/>
  <c r="K24" i="76"/>
  <c r="K24" i="74" s="1"/>
  <c r="K40" i="76"/>
  <c r="K40" i="74" s="1"/>
  <c r="K56" i="76"/>
  <c r="K56" i="74" s="1"/>
  <c r="K72" i="76"/>
  <c r="K72" i="74" s="1"/>
  <c r="K88" i="76"/>
  <c r="K88" i="74" s="1"/>
  <c r="K104" i="76"/>
  <c r="K104" i="74" s="1"/>
  <c r="K120" i="76"/>
  <c r="K120" i="74" s="1"/>
  <c r="K136" i="76"/>
  <c r="K136" i="74" s="1"/>
  <c r="K152" i="76"/>
  <c r="K152" i="74" s="1"/>
  <c r="K168" i="76"/>
  <c r="K168" i="74" s="1"/>
  <c r="K184" i="76"/>
  <c r="K184" i="74" s="1"/>
  <c r="K200" i="76"/>
  <c r="K200" i="74" s="1"/>
  <c r="K216" i="76"/>
  <c r="K216" i="74" s="1"/>
  <c r="K232" i="76"/>
  <c r="K232" i="74" s="1"/>
  <c r="K248" i="76"/>
  <c r="K248" i="74" s="1"/>
  <c r="K264" i="76"/>
  <c r="K264" i="74" s="1"/>
  <c r="K280" i="76"/>
  <c r="K280" i="74" s="1"/>
  <c r="K296" i="76"/>
  <c r="K296" i="74" s="1"/>
  <c r="K312" i="76"/>
  <c r="K312" i="74" s="1"/>
  <c r="K328" i="76"/>
  <c r="K328" i="74" s="1"/>
  <c r="K344" i="76"/>
  <c r="K344" i="74" s="1"/>
  <c r="K360" i="76"/>
  <c r="K360" i="74" s="1"/>
  <c r="K376" i="76"/>
  <c r="K376" i="74" s="1"/>
  <c r="K392" i="76"/>
  <c r="K392" i="74" s="1"/>
  <c r="K408" i="76"/>
  <c r="K408" i="74" s="1"/>
  <c r="K424" i="76"/>
  <c r="K424" i="74" s="1"/>
  <c r="K440" i="76"/>
  <c r="K440" i="74" s="1"/>
  <c r="K456" i="76"/>
  <c r="K456" i="74" s="1"/>
  <c r="K472" i="76"/>
  <c r="K472" i="74" s="1"/>
  <c r="K488" i="76"/>
  <c r="K488" i="74" s="1"/>
  <c r="K504" i="76"/>
  <c r="K504" i="74" s="1"/>
  <c r="K520" i="76"/>
  <c r="K520" i="74" s="1"/>
  <c r="K536" i="76"/>
  <c r="K536" i="74" s="1"/>
  <c r="K552" i="76"/>
  <c r="K552" i="74" s="1"/>
  <c r="K568" i="76"/>
  <c r="K568" i="74" s="1"/>
  <c r="K584" i="76"/>
  <c r="K584" i="74" s="1"/>
  <c r="K600" i="76"/>
  <c r="K600" i="74" s="1"/>
  <c r="K616" i="76"/>
  <c r="K616" i="74" s="1"/>
  <c r="K632" i="76"/>
  <c r="K632" i="74" s="1"/>
  <c r="K648" i="76"/>
  <c r="K648" i="74" s="1"/>
  <c r="K664" i="76"/>
  <c r="K664" i="74" s="1"/>
  <c r="K680" i="76"/>
  <c r="K680" i="74" s="1"/>
  <c r="K696" i="76"/>
  <c r="K696" i="74" s="1"/>
  <c r="K712" i="76"/>
  <c r="K712" i="74" s="1"/>
  <c r="K728" i="76"/>
  <c r="K728" i="74" s="1"/>
  <c r="K744" i="76"/>
  <c r="K744" i="74" s="1"/>
  <c r="K760" i="76"/>
  <c r="K760" i="74" s="1"/>
  <c r="K776" i="76"/>
  <c r="K776" i="74" s="1"/>
  <c r="K792" i="76"/>
  <c r="K792" i="74" s="1"/>
  <c r="K808" i="76"/>
  <c r="K808" i="74" s="1"/>
  <c r="K824" i="76"/>
  <c r="K824" i="74" s="1"/>
  <c r="K840" i="76"/>
  <c r="K840" i="74" s="1"/>
  <c r="K856" i="76"/>
  <c r="K856" i="74" s="1"/>
  <c r="K872" i="76"/>
  <c r="K872" i="74" s="1"/>
  <c r="K888" i="76"/>
  <c r="K888" i="74" s="1"/>
  <c r="K904" i="76"/>
  <c r="K904" i="74" s="1"/>
  <c r="K920" i="76"/>
  <c r="K920" i="74" s="1"/>
  <c r="K936" i="76"/>
  <c r="K936" i="74" s="1"/>
  <c r="K952" i="76"/>
  <c r="K952" i="74" s="1"/>
  <c r="K968" i="76"/>
  <c r="K968" i="74" s="1"/>
  <c r="K984" i="76"/>
  <c r="K984" i="74" s="1"/>
  <c r="K1000" i="76"/>
  <c r="K1000" i="74" s="1"/>
  <c r="K1016" i="76"/>
  <c r="K1016" i="74" s="1"/>
  <c r="K1032" i="76"/>
  <c r="K1032" i="74" s="1"/>
  <c r="K1048" i="76"/>
  <c r="K1048" i="74" s="1"/>
  <c r="K1064" i="76"/>
  <c r="K1064" i="74" s="1"/>
  <c r="K15" i="76"/>
  <c r="K15" i="74" s="1"/>
  <c r="K31" i="76"/>
  <c r="K31" i="74" s="1"/>
  <c r="K47" i="76"/>
  <c r="K47" i="74" s="1"/>
  <c r="K63" i="76"/>
  <c r="K63" i="74" s="1"/>
  <c r="K79" i="76"/>
  <c r="K79" i="74" s="1"/>
  <c r="K95" i="76"/>
  <c r="K95" i="74" s="1"/>
  <c r="K111" i="76"/>
  <c r="K111" i="74" s="1"/>
  <c r="K127" i="76"/>
  <c r="K127" i="74" s="1"/>
  <c r="K143" i="76"/>
  <c r="K143" i="74" s="1"/>
  <c r="K159" i="76"/>
  <c r="K159" i="74" s="1"/>
  <c r="K175" i="76"/>
  <c r="K175" i="74" s="1"/>
  <c r="K191" i="76"/>
  <c r="K191" i="74" s="1"/>
  <c r="K207" i="76"/>
  <c r="K207" i="74" s="1"/>
  <c r="K223" i="76"/>
  <c r="K223" i="74" s="1"/>
  <c r="K239" i="76"/>
  <c r="K239" i="74" s="1"/>
  <c r="K255" i="76"/>
  <c r="K255" i="74" s="1"/>
  <c r="K271" i="76"/>
  <c r="K271" i="74" s="1"/>
  <c r="K287" i="76"/>
  <c r="K287" i="74" s="1"/>
  <c r="K303" i="76"/>
  <c r="K303" i="74" s="1"/>
  <c r="K319" i="76"/>
  <c r="K319" i="74" s="1"/>
  <c r="K335" i="76"/>
  <c r="K335" i="74" s="1"/>
  <c r="K351" i="76"/>
  <c r="K351" i="74" s="1"/>
  <c r="K367" i="76"/>
  <c r="K367" i="74" s="1"/>
  <c r="K383" i="76"/>
  <c r="K383" i="74" s="1"/>
  <c r="K399" i="76"/>
  <c r="K399" i="74" s="1"/>
  <c r="K415" i="76"/>
  <c r="K415" i="74" s="1"/>
  <c r="K431" i="76"/>
  <c r="K431" i="74" s="1"/>
  <c r="K447" i="76"/>
  <c r="K447" i="74" s="1"/>
  <c r="K463" i="76"/>
  <c r="K463" i="74" s="1"/>
  <c r="K479" i="76"/>
  <c r="K479" i="74" s="1"/>
  <c r="K495" i="76"/>
  <c r="K495" i="74" s="1"/>
  <c r="K511" i="76"/>
  <c r="K511" i="74" s="1"/>
  <c r="K527" i="76"/>
  <c r="K527" i="74" s="1"/>
  <c r="K543" i="76"/>
  <c r="K543" i="74" s="1"/>
  <c r="K559" i="76"/>
  <c r="K559" i="74" s="1"/>
  <c r="K575" i="76"/>
  <c r="K575" i="74" s="1"/>
  <c r="K591" i="76"/>
  <c r="K591" i="74" s="1"/>
  <c r="K607" i="76"/>
  <c r="K607" i="74" s="1"/>
  <c r="K623" i="76"/>
  <c r="K623" i="74" s="1"/>
  <c r="K639" i="76"/>
  <c r="K639" i="74" s="1"/>
  <c r="K655" i="76"/>
  <c r="K655" i="74" s="1"/>
  <c r="K671" i="76"/>
  <c r="K671" i="74" s="1"/>
  <c r="K687" i="76"/>
  <c r="K687" i="74" s="1"/>
  <c r="K703" i="76"/>
  <c r="K703" i="74" s="1"/>
  <c r="K719" i="76"/>
  <c r="K719" i="74" s="1"/>
  <c r="K735" i="76"/>
  <c r="K735" i="74" s="1"/>
  <c r="K751" i="76"/>
  <c r="K751" i="74" s="1"/>
  <c r="K767" i="76"/>
  <c r="K767" i="74" s="1"/>
  <c r="K783" i="76"/>
  <c r="K783" i="74" s="1"/>
  <c r="K799" i="76"/>
  <c r="K799" i="74" s="1"/>
  <c r="K815" i="76"/>
  <c r="K815" i="74" s="1"/>
  <c r="K831" i="76"/>
  <c r="K831" i="74" s="1"/>
  <c r="K847" i="76"/>
  <c r="K847" i="74" s="1"/>
  <c r="K863" i="76"/>
  <c r="K863" i="74" s="1"/>
  <c r="K879" i="76"/>
  <c r="K879" i="74" s="1"/>
  <c r="K22" i="76"/>
  <c r="K22" i="74" s="1"/>
  <c r="K38" i="76"/>
  <c r="K38" i="74" s="1"/>
  <c r="K54" i="76"/>
  <c r="K54" i="74" s="1"/>
  <c r="K70" i="76"/>
  <c r="K70" i="74" s="1"/>
  <c r="K86" i="76"/>
  <c r="K86" i="74" s="1"/>
  <c r="K102" i="76"/>
  <c r="K102" i="74" s="1"/>
  <c r="K118" i="76"/>
  <c r="K118" i="74" s="1"/>
  <c r="K134" i="76"/>
  <c r="K134" i="74" s="1"/>
  <c r="K150" i="76"/>
  <c r="K150" i="74" s="1"/>
  <c r="K166" i="76"/>
  <c r="K166" i="74" s="1"/>
  <c r="K182" i="76"/>
  <c r="K182" i="74" s="1"/>
  <c r="K198" i="76"/>
  <c r="K198" i="74" s="1"/>
  <c r="K214" i="76"/>
  <c r="K214" i="74" s="1"/>
  <c r="K230" i="76"/>
  <c r="K230" i="74" s="1"/>
  <c r="K246" i="76"/>
  <c r="K246" i="74" s="1"/>
  <c r="K262" i="76"/>
  <c r="K262" i="74" s="1"/>
  <c r="K278" i="76"/>
  <c r="K278" i="74" s="1"/>
  <c r="K294" i="76"/>
  <c r="K294" i="74" s="1"/>
  <c r="K310" i="76"/>
  <c r="K310" i="74" s="1"/>
  <c r="K326" i="76"/>
  <c r="K326" i="74" s="1"/>
  <c r="K342" i="76"/>
  <c r="K342" i="74" s="1"/>
  <c r="K358" i="76"/>
  <c r="K358" i="74" s="1"/>
  <c r="K374" i="76"/>
  <c r="K374" i="74" s="1"/>
  <c r="K390" i="76"/>
  <c r="K390" i="74" s="1"/>
  <c r="K406" i="76"/>
  <c r="K406" i="74" s="1"/>
  <c r="K422" i="76"/>
  <c r="K422" i="74" s="1"/>
  <c r="K438" i="76"/>
  <c r="K438" i="74" s="1"/>
  <c r="K454" i="76"/>
  <c r="K454" i="74" s="1"/>
  <c r="K470" i="76"/>
  <c r="K470" i="74" s="1"/>
  <c r="K486" i="76"/>
  <c r="K486" i="74" s="1"/>
  <c r="K502" i="76"/>
  <c r="K502" i="74" s="1"/>
  <c r="K518" i="76"/>
  <c r="K518" i="74" s="1"/>
  <c r="K534" i="76"/>
  <c r="K534" i="74" s="1"/>
  <c r="K550" i="76"/>
  <c r="K550" i="74" s="1"/>
  <c r="K566" i="76"/>
  <c r="K566" i="74" s="1"/>
  <c r="K582" i="76"/>
  <c r="K582" i="74" s="1"/>
  <c r="K598" i="76"/>
  <c r="K598" i="74" s="1"/>
  <c r="K614" i="76"/>
  <c r="K614" i="74" s="1"/>
  <c r="K630" i="76"/>
  <c r="K630" i="74" s="1"/>
  <c r="K646" i="76"/>
  <c r="K646" i="74" s="1"/>
  <c r="K662" i="76"/>
  <c r="K662" i="74" s="1"/>
  <c r="K678" i="76"/>
  <c r="K678" i="74" s="1"/>
  <c r="K694" i="76"/>
  <c r="K694" i="74" s="1"/>
  <c r="K710" i="76"/>
  <c r="K710" i="74" s="1"/>
  <c r="K726" i="76"/>
  <c r="K726" i="74" s="1"/>
  <c r="K742" i="76"/>
  <c r="K742" i="74" s="1"/>
  <c r="K758" i="76"/>
  <c r="K758" i="74" s="1"/>
  <c r="K774" i="76"/>
  <c r="K774" i="74" s="1"/>
  <c r="K790" i="76"/>
  <c r="K790" i="74" s="1"/>
  <c r="K806" i="76"/>
  <c r="K806" i="74" s="1"/>
  <c r="K822" i="76"/>
  <c r="K822" i="74" s="1"/>
  <c r="K838" i="76"/>
  <c r="K838" i="74" s="1"/>
  <c r="K854" i="76"/>
  <c r="K854" i="74" s="1"/>
  <c r="K870" i="76"/>
  <c r="K870" i="74" s="1"/>
  <c r="K886" i="76"/>
  <c r="K886" i="74" s="1"/>
  <c r="K902" i="76"/>
  <c r="K902" i="74" s="1"/>
  <c r="K918" i="76"/>
  <c r="K918" i="74" s="1"/>
  <c r="K934" i="76"/>
  <c r="K934" i="74" s="1"/>
  <c r="K950" i="76"/>
  <c r="K950" i="74" s="1"/>
  <c r="K966" i="76"/>
  <c r="K966" i="74" s="1"/>
  <c r="K982" i="76"/>
  <c r="K982" i="74" s="1"/>
  <c r="K998" i="76"/>
  <c r="K998" i="74" s="1"/>
  <c r="K1014" i="76"/>
  <c r="K1014" i="74" s="1"/>
  <c r="K1030" i="76"/>
  <c r="K1030" i="74" s="1"/>
  <c r="K1046" i="76"/>
  <c r="K1046" i="74" s="1"/>
  <c r="K1062" i="76"/>
  <c r="K1062" i="74" s="1"/>
  <c r="K1078" i="76"/>
  <c r="K1078" i="74" s="1"/>
  <c r="K1094" i="76"/>
  <c r="K1094" i="74" s="1"/>
  <c r="K1110" i="76"/>
  <c r="K1110" i="74" s="1"/>
  <c r="K1126" i="76"/>
  <c r="K1126" i="74" s="1"/>
  <c r="K1142" i="76"/>
  <c r="K1142" i="74" s="1"/>
  <c r="K1158" i="76"/>
  <c r="K1158" i="74" s="1"/>
  <c r="K1174" i="76"/>
  <c r="K1174" i="74" s="1"/>
  <c r="K1190" i="76"/>
  <c r="K1190" i="74" s="1"/>
  <c r="K1206" i="76"/>
  <c r="K1206" i="74" s="1"/>
  <c r="K1222" i="76"/>
  <c r="K1222" i="74" s="1"/>
  <c r="K1238" i="76"/>
  <c r="K1238" i="74" s="1"/>
  <c r="K1254" i="76"/>
  <c r="K1254" i="74" s="1"/>
  <c r="K1270" i="76"/>
  <c r="K1270" i="74" s="1"/>
  <c r="K1286" i="76"/>
  <c r="K1286" i="74" s="1"/>
  <c r="K1302" i="76"/>
  <c r="K1302" i="74" s="1"/>
  <c r="K1318" i="76"/>
  <c r="K1318" i="74" s="1"/>
  <c r="K1334" i="76"/>
  <c r="K1334" i="74" s="1"/>
  <c r="K1350" i="76"/>
  <c r="K1350" i="74" s="1"/>
  <c r="K1366" i="76"/>
  <c r="K1366" i="74" s="1"/>
  <c r="K1382" i="76"/>
  <c r="K1382" i="74" s="1"/>
  <c r="K1398" i="76"/>
  <c r="K1398" i="74" s="1"/>
  <c r="K1414" i="76"/>
  <c r="K1414" i="74" s="1"/>
  <c r="K1430" i="76"/>
  <c r="K1430" i="74" s="1"/>
  <c r="K1446" i="76"/>
  <c r="K1446" i="74" s="1"/>
  <c r="K1462" i="76"/>
  <c r="K1462" i="74" s="1"/>
  <c r="K1478" i="76"/>
  <c r="K1478" i="74" s="1"/>
  <c r="K13" i="76"/>
  <c r="K13" i="74" s="1"/>
  <c r="K29" i="76"/>
  <c r="K29" i="74" s="1"/>
  <c r="K45" i="76"/>
  <c r="K45" i="74" s="1"/>
  <c r="K61" i="76"/>
  <c r="K61" i="74" s="1"/>
  <c r="K77" i="76"/>
  <c r="K77" i="74" s="1"/>
  <c r="K93" i="76"/>
  <c r="K93" i="74" s="1"/>
  <c r="K109" i="76"/>
  <c r="K109" i="74" s="1"/>
  <c r="K125" i="76"/>
  <c r="K125" i="74" s="1"/>
  <c r="K141" i="76"/>
  <c r="K141" i="74" s="1"/>
  <c r="K157" i="76"/>
  <c r="K157" i="74" s="1"/>
  <c r="K173" i="76"/>
  <c r="K173" i="74" s="1"/>
  <c r="K189" i="76"/>
  <c r="K189" i="74" s="1"/>
  <c r="K205" i="76"/>
  <c r="K205" i="74" s="1"/>
  <c r="K221" i="76"/>
  <c r="K221" i="74" s="1"/>
  <c r="K237" i="76"/>
  <c r="K237" i="74" s="1"/>
  <c r="K253" i="76"/>
  <c r="K253" i="74" s="1"/>
  <c r="K269" i="76"/>
  <c r="K269" i="74" s="1"/>
  <c r="K285" i="76"/>
  <c r="K285" i="74" s="1"/>
  <c r="K301" i="76"/>
  <c r="K301" i="74" s="1"/>
  <c r="K317" i="76"/>
  <c r="K317" i="74" s="1"/>
  <c r="K333" i="76"/>
  <c r="K333" i="74" s="1"/>
  <c r="K349" i="76"/>
  <c r="K349" i="74" s="1"/>
  <c r="K365" i="76"/>
  <c r="K365" i="74" s="1"/>
  <c r="K381" i="76"/>
  <c r="K381" i="74" s="1"/>
  <c r="K397" i="76"/>
  <c r="K397" i="74" s="1"/>
  <c r="K413" i="76"/>
  <c r="K413" i="74" s="1"/>
  <c r="K429" i="76"/>
  <c r="K429" i="74" s="1"/>
  <c r="K445" i="76"/>
  <c r="K445" i="74" s="1"/>
  <c r="K461" i="76"/>
  <c r="K461" i="74" s="1"/>
  <c r="K477" i="76"/>
  <c r="K477" i="74" s="1"/>
  <c r="K493" i="76"/>
  <c r="K493" i="74" s="1"/>
  <c r="K509" i="76"/>
  <c r="K509" i="74" s="1"/>
  <c r="K525" i="76"/>
  <c r="K525" i="74" s="1"/>
  <c r="K541" i="76"/>
  <c r="K541" i="74" s="1"/>
  <c r="K557" i="76"/>
  <c r="K557" i="74" s="1"/>
  <c r="K573" i="76"/>
  <c r="K573" i="74" s="1"/>
  <c r="K589" i="76"/>
  <c r="K589" i="74" s="1"/>
  <c r="K605" i="76"/>
  <c r="K605" i="74" s="1"/>
  <c r="K621" i="76"/>
  <c r="K621" i="74" s="1"/>
  <c r="K637" i="76"/>
  <c r="K637" i="74" s="1"/>
  <c r="K653" i="76"/>
  <c r="K653" i="74" s="1"/>
  <c r="K669" i="76"/>
  <c r="K669" i="74" s="1"/>
  <c r="K685" i="76"/>
  <c r="K685" i="74" s="1"/>
  <c r="K701" i="76"/>
  <c r="K701" i="74" s="1"/>
  <c r="K717" i="76"/>
  <c r="K717" i="74" s="1"/>
  <c r="K733" i="76"/>
  <c r="K733" i="74" s="1"/>
  <c r="K749" i="76"/>
  <c r="K749" i="74" s="1"/>
  <c r="K765" i="76"/>
  <c r="K765" i="74" s="1"/>
  <c r="K781" i="76"/>
  <c r="K781" i="74" s="1"/>
  <c r="K797" i="76"/>
  <c r="K797" i="74" s="1"/>
  <c r="K813" i="76"/>
  <c r="K813" i="74" s="1"/>
  <c r="K829" i="76"/>
  <c r="K829" i="74" s="1"/>
  <c r="K845" i="76"/>
  <c r="K845" i="74" s="1"/>
  <c r="K861" i="76"/>
  <c r="K861" i="74" s="1"/>
  <c r="K877" i="76"/>
  <c r="K877" i="74" s="1"/>
  <c r="K893" i="76"/>
  <c r="K893" i="74" s="1"/>
  <c r="K909" i="76"/>
  <c r="K909" i="74" s="1"/>
  <c r="K925" i="76"/>
  <c r="K925" i="74" s="1"/>
  <c r="K941" i="76"/>
  <c r="K941" i="74" s="1"/>
  <c r="K957" i="76"/>
  <c r="K957" i="74" s="1"/>
  <c r="K973" i="76"/>
  <c r="K973" i="74" s="1"/>
  <c r="K989" i="76"/>
  <c r="K989" i="74" s="1"/>
  <c r="K20" i="76"/>
  <c r="K20" i="74" s="1"/>
  <c r="K36" i="76"/>
  <c r="K36" i="74" s="1"/>
  <c r="K52" i="76"/>
  <c r="K52" i="74" s="1"/>
  <c r="K68" i="76"/>
  <c r="K68" i="74" s="1"/>
  <c r="K84" i="76"/>
  <c r="K84" i="74" s="1"/>
  <c r="K100" i="76"/>
  <c r="K100" i="74" s="1"/>
  <c r="K116" i="76"/>
  <c r="K116" i="74" s="1"/>
  <c r="K132" i="76"/>
  <c r="K132" i="74" s="1"/>
  <c r="K148" i="76"/>
  <c r="K148" i="74" s="1"/>
  <c r="K164" i="76"/>
  <c r="K164" i="74" s="1"/>
  <c r="K180" i="76"/>
  <c r="K180" i="74" s="1"/>
  <c r="K196" i="76"/>
  <c r="K196" i="74" s="1"/>
  <c r="K212" i="76"/>
  <c r="K212" i="74" s="1"/>
  <c r="K228" i="76"/>
  <c r="K228" i="74" s="1"/>
  <c r="K244" i="76"/>
  <c r="K244" i="74" s="1"/>
  <c r="K260" i="76"/>
  <c r="K260" i="74" s="1"/>
  <c r="K276" i="76"/>
  <c r="K276" i="74" s="1"/>
  <c r="K292" i="76"/>
  <c r="K292" i="74" s="1"/>
  <c r="K308" i="76"/>
  <c r="K308" i="74" s="1"/>
  <c r="K324" i="76"/>
  <c r="K324" i="74" s="1"/>
  <c r="K340" i="76"/>
  <c r="K340" i="74" s="1"/>
  <c r="K356" i="76"/>
  <c r="K356" i="74" s="1"/>
  <c r="K372" i="76"/>
  <c r="K372" i="74" s="1"/>
  <c r="K388" i="76"/>
  <c r="K388" i="74" s="1"/>
  <c r="K404" i="76"/>
  <c r="K404" i="74" s="1"/>
  <c r="K420" i="76"/>
  <c r="K420" i="74" s="1"/>
  <c r="K436" i="76"/>
  <c r="K436" i="74" s="1"/>
  <c r="K452" i="76"/>
  <c r="K452" i="74" s="1"/>
  <c r="K468" i="76"/>
  <c r="K468" i="74" s="1"/>
  <c r="K484" i="76"/>
  <c r="K484" i="74" s="1"/>
  <c r="K500" i="76"/>
  <c r="K500" i="74" s="1"/>
  <c r="K516" i="76"/>
  <c r="K516" i="74" s="1"/>
  <c r="K532" i="76"/>
  <c r="K532" i="74" s="1"/>
  <c r="K548" i="76"/>
  <c r="K548" i="74" s="1"/>
  <c r="K564" i="76"/>
  <c r="K564" i="74" s="1"/>
  <c r="K580" i="76"/>
  <c r="K580" i="74" s="1"/>
  <c r="K596" i="76"/>
  <c r="K596" i="74" s="1"/>
  <c r="K612" i="76"/>
  <c r="K612" i="74" s="1"/>
  <c r="K628" i="76"/>
  <c r="K628" i="74" s="1"/>
  <c r="K644" i="76"/>
  <c r="K644" i="74" s="1"/>
  <c r="K660" i="76"/>
  <c r="K660" i="74" s="1"/>
  <c r="K676" i="76"/>
  <c r="K676" i="74" s="1"/>
  <c r="K692" i="76"/>
  <c r="K692" i="74" s="1"/>
  <c r="K708" i="76"/>
  <c r="K708" i="74" s="1"/>
  <c r="K724" i="76"/>
  <c r="K724" i="74" s="1"/>
  <c r="K740" i="76"/>
  <c r="K740" i="74" s="1"/>
  <c r="K756" i="76"/>
  <c r="K756" i="74" s="1"/>
  <c r="K772" i="76"/>
  <c r="K772" i="74" s="1"/>
  <c r="K788" i="76"/>
  <c r="K788" i="74" s="1"/>
  <c r="K804" i="76"/>
  <c r="K804" i="74" s="1"/>
  <c r="K820" i="76"/>
  <c r="K820" i="74" s="1"/>
  <c r="K836" i="76"/>
  <c r="K836" i="74" s="1"/>
  <c r="K852" i="76"/>
  <c r="K852" i="74" s="1"/>
  <c r="K11" i="76"/>
  <c r="K11" i="74" s="1"/>
  <c r="K27" i="76"/>
  <c r="K27" i="74" s="1"/>
  <c r="K43" i="76"/>
  <c r="K43" i="74" s="1"/>
  <c r="K59" i="76"/>
  <c r="K59" i="74" s="1"/>
  <c r="K75" i="76"/>
  <c r="K75" i="74" s="1"/>
  <c r="K91" i="76"/>
  <c r="K91" i="74" s="1"/>
  <c r="K107" i="76"/>
  <c r="K107" i="74" s="1"/>
  <c r="K123" i="76"/>
  <c r="K123" i="74" s="1"/>
  <c r="K139" i="76"/>
  <c r="K139" i="74" s="1"/>
  <c r="K155" i="76"/>
  <c r="K155" i="74" s="1"/>
  <c r="K171" i="76"/>
  <c r="K171" i="74" s="1"/>
  <c r="K187" i="76"/>
  <c r="K187" i="74" s="1"/>
  <c r="K203" i="76"/>
  <c r="K203" i="74" s="1"/>
  <c r="K219" i="76"/>
  <c r="K219" i="74" s="1"/>
  <c r="K235" i="76"/>
  <c r="K235" i="74" s="1"/>
  <c r="K251" i="76"/>
  <c r="K251" i="74" s="1"/>
  <c r="K267" i="76"/>
  <c r="K267" i="74" s="1"/>
  <c r="K283" i="76"/>
  <c r="K283" i="74" s="1"/>
  <c r="K299" i="76"/>
  <c r="K299" i="74" s="1"/>
  <c r="K315" i="76"/>
  <c r="K315" i="74" s="1"/>
  <c r="K331" i="76"/>
  <c r="K331" i="74" s="1"/>
  <c r="K347" i="76"/>
  <c r="K347" i="74" s="1"/>
  <c r="K363" i="76"/>
  <c r="K363" i="74" s="1"/>
  <c r="K379" i="76"/>
  <c r="K379" i="74" s="1"/>
  <c r="K395" i="76"/>
  <c r="K395" i="74" s="1"/>
  <c r="K411" i="76"/>
  <c r="K411" i="74" s="1"/>
  <c r="K427" i="76"/>
  <c r="K427" i="74" s="1"/>
  <c r="K443" i="76"/>
  <c r="K443" i="74" s="1"/>
  <c r="K459" i="76"/>
  <c r="K459" i="74" s="1"/>
  <c r="K475" i="76"/>
  <c r="K475" i="74" s="1"/>
  <c r="K491" i="76"/>
  <c r="K491" i="74" s="1"/>
  <c r="K507" i="76"/>
  <c r="K507" i="74" s="1"/>
  <c r="K523" i="76"/>
  <c r="K523" i="74" s="1"/>
  <c r="K539" i="76"/>
  <c r="K539" i="74" s="1"/>
  <c r="K555" i="76"/>
  <c r="K555" i="74" s="1"/>
  <c r="K571" i="76"/>
  <c r="K571" i="74" s="1"/>
  <c r="K587" i="76"/>
  <c r="K587" i="74" s="1"/>
  <c r="K603" i="76"/>
  <c r="K603" i="74" s="1"/>
  <c r="K619" i="76"/>
  <c r="K619" i="74" s="1"/>
  <c r="K635" i="76"/>
  <c r="K635" i="74" s="1"/>
  <c r="K651" i="76"/>
  <c r="K651" i="74" s="1"/>
  <c r="K667" i="76"/>
  <c r="K667" i="74" s="1"/>
  <c r="K683" i="76"/>
  <c r="K683" i="74" s="1"/>
  <c r="K699" i="76"/>
  <c r="K699" i="74" s="1"/>
  <c r="K715" i="76"/>
  <c r="K715" i="74" s="1"/>
  <c r="K731" i="76"/>
  <c r="K731" i="74" s="1"/>
  <c r="K747" i="76"/>
  <c r="K747" i="74" s="1"/>
  <c r="K763" i="76"/>
  <c r="K763" i="74" s="1"/>
  <c r="K779" i="76"/>
  <c r="K779" i="74" s="1"/>
  <c r="K795" i="76"/>
  <c r="K795" i="74" s="1"/>
  <c r="K811" i="76"/>
  <c r="K811" i="74" s="1"/>
  <c r="K827" i="76"/>
  <c r="K827" i="74" s="1"/>
  <c r="K843" i="76"/>
  <c r="K843" i="74" s="1"/>
  <c r="K859" i="76"/>
  <c r="K859" i="74" s="1"/>
  <c r="K875" i="76"/>
  <c r="K875" i="74" s="1"/>
  <c r="K891" i="76"/>
  <c r="K891" i="74" s="1"/>
  <c r="K907" i="76"/>
  <c r="K907" i="74" s="1"/>
  <c r="K923" i="76"/>
  <c r="K923" i="74" s="1"/>
  <c r="K939" i="76"/>
  <c r="K939" i="74" s="1"/>
  <c r="K955" i="76"/>
  <c r="K955" i="74" s="1"/>
  <c r="K971" i="76"/>
  <c r="K971" i="74" s="1"/>
  <c r="K987" i="76"/>
  <c r="K987" i="74" s="1"/>
  <c r="K1003" i="76"/>
  <c r="K1003" i="74" s="1"/>
  <c r="K1019" i="76"/>
  <c r="K1019" i="74" s="1"/>
  <c r="K1035" i="76"/>
  <c r="K1035" i="74" s="1"/>
  <c r="K1051" i="76"/>
  <c r="K1051" i="74" s="1"/>
  <c r="K1067" i="76"/>
  <c r="K1067" i="74" s="1"/>
  <c r="K1083" i="76"/>
  <c r="K1083" i="74" s="1"/>
  <c r="K1099" i="76"/>
  <c r="K1099" i="74" s="1"/>
  <c r="K1115" i="76"/>
  <c r="K1115" i="74" s="1"/>
  <c r="K1131" i="76"/>
  <c r="K1131" i="74" s="1"/>
  <c r="K1147" i="76"/>
  <c r="K1147" i="74" s="1"/>
  <c r="K1163" i="76"/>
  <c r="K1163" i="74" s="1"/>
  <c r="K1179" i="76"/>
  <c r="K1179" i="74" s="1"/>
  <c r="K1195" i="76"/>
  <c r="K1195" i="74" s="1"/>
  <c r="K1211" i="76"/>
  <c r="K1211" i="74" s="1"/>
  <c r="K1227" i="76"/>
  <c r="K1227" i="74" s="1"/>
  <c r="K1243" i="76"/>
  <c r="K1243" i="74" s="1"/>
  <c r="K1259" i="76"/>
  <c r="K1259" i="74" s="1"/>
  <c r="K1275" i="76"/>
  <c r="K1275" i="74" s="1"/>
  <c r="K1291" i="76"/>
  <c r="K1291" i="74" s="1"/>
  <c r="K1307" i="76"/>
  <c r="K1307" i="74" s="1"/>
  <c r="K18" i="76"/>
  <c r="K18" i="74" s="1"/>
  <c r="K34" i="76"/>
  <c r="K34" i="74" s="1"/>
  <c r="K50" i="76"/>
  <c r="K50" i="74" s="1"/>
  <c r="K66" i="76"/>
  <c r="K66" i="74" s="1"/>
  <c r="K82" i="76"/>
  <c r="K82" i="74" s="1"/>
  <c r="K98" i="76"/>
  <c r="K98" i="74" s="1"/>
  <c r="K114" i="76"/>
  <c r="K114" i="74" s="1"/>
  <c r="K130" i="76"/>
  <c r="K130" i="74" s="1"/>
  <c r="K146" i="76"/>
  <c r="K146" i="74" s="1"/>
  <c r="K162" i="76"/>
  <c r="K162" i="74" s="1"/>
  <c r="K178" i="76"/>
  <c r="K178" i="74" s="1"/>
  <c r="K194" i="76"/>
  <c r="K194" i="74" s="1"/>
  <c r="K210" i="76"/>
  <c r="K210" i="74" s="1"/>
  <c r="K226" i="76"/>
  <c r="K226" i="74" s="1"/>
  <c r="K242" i="76"/>
  <c r="K242" i="74" s="1"/>
  <c r="K258" i="76"/>
  <c r="K258" i="74" s="1"/>
  <c r="K274" i="76"/>
  <c r="K274" i="74" s="1"/>
  <c r="K290" i="76"/>
  <c r="K290" i="74" s="1"/>
  <c r="K306" i="76"/>
  <c r="K306" i="74" s="1"/>
  <c r="K322" i="76"/>
  <c r="K322" i="74" s="1"/>
  <c r="K338" i="76"/>
  <c r="K338" i="74" s="1"/>
  <c r="K354" i="76"/>
  <c r="K354" i="74" s="1"/>
  <c r="K370" i="76"/>
  <c r="K370" i="74" s="1"/>
  <c r="K386" i="76"/>
  <c r="K386" i="74" s="1"/>
  <c r="K402" i="76"/>
  <c r="K402" i="74" s="1"/>
  <c r="K418" i="76"/>
  <c r="K418" i="74" s="1"/>
  <c r="K434" i="76"/>
  <c r="K434" i="74" s="1"/>
  <c r="K450" i="76"/>
  <c r="K450" i="74" s="1"/>
  <c r="K466" i="76"/>
  <c r="K466" i="74" s="1"/>
  <c r="K482" i="76"/>
  <c r="K482" i="74" s="1"/>
  <c r="K498" i="76"/>
  <c r="K498" i="74" s="1"/>
  <c r="K514" i="76"/>
  <c r="K514" i="74" s="1"/>
  <c r="K530" i="76"/>
  <c r="K530" i="74" s="1"/>
  <c r="K546" i="76"/>
  <c r="K546" i="74" s="1"/>
  <c r="K562" i="76"/>
  <c r="K562" i="74" s="1"/>
  <c r="K578" i="76"/>
  <c r="K578" i="74" s="1"/>
  <c r="K594" i="76"/>
  <c r="K594" i="74" s="1"/>
  <c r="K610" i="76"/>
  <c r="K610" i="74" s="1"/>
  <c r="K626" i="76"/>
  <c r="K626" i="74" s="1"/>
  <c r="K642" i="76"/>
  <c r="K642" i="74" s="1"/>
  <c r="K658" i="76"/>
  <c r="K658" i="74" s="1"/>
  <c r="K674" i="76"/>
  <c r="K674" i="74" s="1"/>
  <c r="K690" i="76"/>
  <c r="K690" i="74" s="1"/>
  <c r="K706" i="76"/>
  <c r="K706" i="74" s="1"/>
  <c r="K722" i="76"/>
  <c r="K722" i="74" s="1"/>
  <c r="K738" i="76"/>
  <c r="K738" i="74" s="1"/>
  <c r="K754" i="76"/>
  <c r="K754" i="74" s="1"/>
  <c r="K770" i="76"/>
  <c r="K770" i="74" s="1"/>
  <c r="K786" i="76"/>
  <c r="K786" i="74" s="1"/>
  <c r="K802" i="76"/>
  <c r="K802" i="74" s="1"/>
  <c r="K818" i="76"/>
  <c r="K818" i="74" s="1"/>
  <c r="K834" i="76"/>
  <c r="K834" i="74" s="1"/>
  <c r="K850" i="76"/>
  <c r="K850" i="74" s="1"/>
  <c r="K866" i="76"/>
  <c r="K866" i="74" s="1"/>
  <c r="K882" i="76"/>
  <c r="K882" i="74" s="1"/>
  <c r="K898" i="76"/>
  <c r="K898" i="74" s="1"/>
  <c r="K914" i="76"/>
  <c r="K914" i="74" s="1"/>
  <c r="K930" i="76"/>
  <c r="K930" i="74" s="1"/>
  <c r="K946" i="76"/>
  <c r="K946" i="74" s="1"/>
  <c r="K962" i="76"/>
  <c r="K962" i="74" s="1"/>
  <c r="K978" i="76"/>
  <c r="K978" i="74" s="1"/>
  <c r="K994" i="76"/>
  <c r="K994" i="74" s="1"/>
  <c r="K1010" i="76"/>
  <c r="K1010" i="74" s="1"/>
  <c r="K1026" i="76"/>
  <c r="K1026" i="74" s="1"/>
  <c r="K1042" i="76"/>
  <c r="K1042" i="74" s="1"/>
  <c r="K1058" i="76"/>
  <c r="K1058" i="74" s="1"/>
  <c r="K1074" i="76"/>
  <c r="K1074" i="74" s="1"/>
  <c r="K1090" i="76"/>
  <c r="K1090" i="74" s="1"/>
  <c r="K1106" i="76"/>
  <c r="K1106" i="74" s="1"/>
  <c r="K1122" i="76"/>
  <c r="K1122" i="74" s="1"/>
  <c r="K1138" i="76"/>
  <c r="K1138" i="74" s="1"/>
  <c r="K1154" i="76"/>
  <c r="K1154" i="74" s="1"/>
  <c r="K1170" i="76"/>
  <c r="K1170" i="74" s="1"/>
  <c r="K1186" i="76"/>
  <c r="K1186" i="74" s="1"/>
  <c r="K1202" i="76"/>
  <c r="K1202" i="74" s="1"/>
  <c r="K1218" i="76"/>
  <c r="K1218" i="74" s="1"/>
  <c r="K1234" i="76"/>
  <c r="K1234" i="74" s="1"/>
  <c r="K1250" i="76"/>
  <c r="K1250" i="74" s="1"/>
  <c r="K1266" i="76"/>
  <c r="K1266" i="74" s="1"/>
  <c r="K1282" i="76"/>
  <c r="K1282" i="74" s="1"/>
  <c r="K1298" i="76"/>
  <c r="K1298" i="74" s="1"/>
  <c r="K1314" i="76"/>
  <c r="K1314" i="74" s="1"/>
  <c r="K1330" i="76"/>
  <c r="K1330" i="74" s="1"/>
  <c r="K1346" i="76"/>
  <c r="K1346" i="74" s="1"/>
  <c r="K1362" i="76"/>
  <c r="K1362" i="74" s="1"/>
  <c r="K1378" i="76"/>
  <c r="K1378" i="74" s="1"/>
  <c r="K1394" i="76"/>
  <c r="K1394" i="74" s="1"/>
  <c r="K1410" i="76"/>
  <c r="K1410" i="74" s="1"/>
  <c r="K1426" i="76"/>
  <c r="K1426" i="74" s="1"/>
  <c r="K1442" i="76"/>
  <c r="K1442" i="74" s="1"/>
  <c r="K1458" i="76"/>
  <c r="K1458" i="74" s="1"/>
  <c r="K1474" i="76"/>
  <c r="K1474" i="74" s="1"/>
  <c r="K1490" i="76"/>
  <c r="K1490" i="74" s="1"/>
  <c r="K1506" i="76"/>
  <c r="K1506" i="74" s="1"/>
  <c r="K1522" i="76"/>
  <c r="K1522" i="74" s="1"/>
  <c r="K1538" i="76"/>
  <c r="K1538" i="74" s="1"/>
  <c r="K1554" i="76"/>
  <c r="K1554" i="74" s="1"/>
  <c r="K1570" i="76"/>
  <c r="K1570" i="74" s="1"/>
  <c r="K1586" i="76"/>
  <c r="K1586" i="74" s="1"/>
  <c r="K1602" i="76"/>
  <c r="K1602" i="74" s="1"/>
  <c r="K1618" i="76"/>
  <c r="K1618" i="74" s="1"/>
  <c r="K1634" i="76"/>
  <c r="K1634" i="74" s="1"/>
  <c r="K1650" i="76"/>
  <c r="K1650" i="74" s="1"/>
  <c r="K1666" i="76"/>
  <c r="K1666" i="74" s="1"/>
  <c r="K1682" i="76"/>
  <c r="K1682" i="74" s="1"/>
  <c r="K1698" i="76"/>
  <c r="K1698" i="74" s="1"/>
  <c r="K9" i="76"/>
  <c r="K9" i="74" s="1"/>
  <c r="K25" i="76"/>
  <c r="K25" i="74" s="1"/>
  <c r="K41" i="76"/>
  <c r="K41" i="74" s="1"/>
  <c r="K57" i="76"/>
  <c r="K57" i="74" s="1"/>
  <c r="K73" i="76"/>
  <c r="K73" i="74" s="1"/>
  <c r="K89" i="76"/>
  <c r="K89" i="74" s="1"/>
  <c r="K105" i="76"/>
  <c r="K105" i="74" s="1"/>
  <c r="K121" i="76"/>
  <c r="K121" i="74" s="1"/>
  <c r="K137" i="76"/>
  <c r="K137" i="74" s="1"/>
  <c r="K153" i="76"/>
  <c r="K153" i="74" s="1"/>
  <c r="K169" i="76"/>
  <c r="K169" i="74" s="1"/>
  <c r="K185" i="76"/>
  <c r="K185" i="74" s="1"/>
  <c r="K201" i="76"/>
  <c r="K201" i="74" s="1"/>
  <c r="K217" i="76"/>
  <c r="K217" i="74" s="1"/>
  <c r="K233" i="76"/>
  <c r="K233" i="74" s="1"/>
  <c r="K249" i="76"/>
  <c r="K249" i="74" s="1"/>
  <c r="K265" i="76"/>
  <c r="K265" i="74" s="1"/>
  <c r="K281" i="76"/>
  <c r="K281" i="74" s="1"/>
  <c r="K297" i="76"/>
  <c r="K297" i="74" s="1"/>
  <c r="K313" i="76"/>
  <c r="K313" i="74" s="1"/>
  <c r="K329" i="76"/>
  <c r="K329" i="74" s="1"/>
  <c r="K345" i="76"/>
  <c r="K345" i="74" s="1"/>
  <c r="K361" i="76"/>
  <c r="K361" i="74" s="1"/>
  <c r="K377" i="76"/>
  <c r="K377" i="74" s="1"/>
  <c r="K393" i="76"/>
  <c r="K393" i="74" s="1"/>
  <c r="K409" i="76"/>
  <c r="K409" i="74" s="1"/>
  <c r="K425" i="76"/>
  <c r="K425" i="74" s="1"/>
  <c r="K441" i="76"/>
  <c r="K441" i="74" s="1"/>
  <c r="K457" i="76"/>
  <c r="K457" i="74" s="1"/>
  <c r="K473" i="76"/>
  <c r="K473" i="74" s="1"/>
  <c r="K489" i="76"/>
  <c r="K489" i="74" s="1"/>
  <c r="K505" i="76"/>
  <c r="K505" i="74" s="1"/>
  <c r="K521" i="76"/>
  <c r="K521" i="74" s="1"/>
  <c r="K537" i="76"/>
  <c r="K537" i="74" s="1"/>
  <c r="K553" i="76"/>
  <c r="K553" i="74" s="1"/>
  <c r="K569" i="76"/>
  <c r="K569" i="74" s="1"/>
  <c r="K585" i="76"/>
  <c r="K585" i="74" s="1"/>
  <c r="K601" i="76"/>
  <c r="K601" i="74" s="1"/>
  <c r="K617" i="76"/>
  <c r="K617" i="74" s="1"/>
  <c r="K633" i="76"/>
  <c r="K633" i="74" s="1"/>
  <c r="K649" i="76"/>
  <c r="K649" i="74" s="1"/>
  <c r="K665" i="76"/>
  <c r="K665" i="74" s="1"/>
  <c r="K681" i="76"/>
  <c r="K681" i="74" s="1"/>
  <c r="K697" i="76"/>
  <c r="K697" i="74" s="1"/>
  <c r="K713" i="76"/>
  <c r="K713" i="74" s="1"/>
  <c r="K729" i="76"/>
  <c r="K729" i="74" s="1"/>
  <c r="K745" i="76"/>
  <c r="K745" i="74" s="1"/>
  <c r="K761" i="76"/>
  <c r="K761" i="74" s="1"/>
  <c r="K777" i="76"/>
  <c r="K777" i="74" s="1"/>
  <c r="K793" i="76"/>
  <c r="K793" i="74" s="1"/>
  <c r="K809" i="76"/>
  <c r="K809" i="74" s="1"/>
  <c r="K825" i="76"/>
  <c r="K825" i="74" s="1"/>
  <c r="K841" i="76"/>
  <c r="K841" i="74" s="1"/>
  <c r="K857" i="76"/>
  <c r="K857" i="74" s="1"/>
  <c r="K873" i="76"/>
  <c r="K873" i="74" s="1"/>
  <c r="K889" i="76"/>
  <c r="K889" i="74" s="1"/>
  <c r="K905" i="76"/>
  <c r="K905" i="74" s="1"/>
  <c r="K921" i="76"/>
  <c r="K921" i="74" s="1"/>
  <c r="K937" i="76"/>
  <c r="K937" i="74" s="1"/>
  <c r="K953" i="76"/>
  <c r="K953" i="74" s="1"/>
  <c r="K969" i="76"/>
  <c r="K969" i="74" s="1"/>
  <c r="K985" i="76"/>
  <c r="K985" i="74" s="1"/>
  <c r="K1001" i="76"/>
  <c r="K1001" i="74" s="1"/>
  <c r="K1017" i="76"/>
  <c r="K1017" i="74" s="1"/>
  <c r="K1033" i="76"/>
  <c r="K1033" i="74" s="1"/>
  <c r="K1049" i="76"/>
  <c r="K1049" i="74" s="1"/>
  <c r="K1065" i="76"/>
  <c r="K1065" i="74" s="1"/>
  <c r="K1081" i="76"/>
  <c r="K1081" i="74" s="1"/>
  <c r="K1097" i="76"/>
  <c r="K1097" i="74" s="1"/>
  <c r="K1113" i="76"/>
  <c r="K1113" i="74" s="1"/>
  <c r="K1129" i="76"/>
  <c r="K1129" i="74" s="1"/>
  <c r="K1145" i="76"/>
  <c r="K1145" i="74" s="1"/>
  <c r="K1161" i="76"/>
  <c r="K1161" i="74" s="1"/>
  <c r="K1177" i="76"/>
  <c r="K1177" i="74" s="1"/>
  <c r="K1193" i="76"/>
  <c r="K1193" i="74" s="1"/>
  <c r="K1209" i="76"/>
  <c r="K1209" i="74" s="1"/>
  <c r="K1225" i="76"/>
  <c r="K1225" i="74" s="1"/>
  <c r="K1241" i="76"/>
  <c r="K1241" i="74" s="1"/>
  <c r="K16" i="76"/>
  <c r="K16" i="74" s="1"/>
  <c r="K32" i="76"/>
  <c r="K32" i="74" s="1"/>
  <c r="K48" i="76"/>
  <c r="K48" i="74" s="1"/>
  <c r="K64" i="76"/>
  <c r="K64" i="74" s="1"/>
  <c r="K80" i="76"/>
  <c r="K80" i="74" s="1"/>
  <c r="K96" i="76"/>
  <c r="K96" i="74" s="1"/>
  <c r="K112" i="76"/>
  <c r="K112" i="74" s="1"/>
  <c r="K128" i="76"/>
  <c r="K128" i="74" s="1"/>
  <c r="K144" i="76"/>
  <c r="K144" i="74" s="1"/>
  <c r="K160" i="76"/>
  <c r="K160" i="74" s="1"/>
  <c r="K176" i="76"/>
  <c r="K176" i="74" s="1"/>
  <c r="K192" i="76"/>
  <c r="K192" i="74" s="1"/>
  <c r="K208" i="76"/>
  <c r="K208" i="74" s="1"/>
  <c r="K224" i="76"/>
  <c r="K224" i="74" s="1"/>
  <c r="K240" i="76"/>
  <c r="K240" i="74" s="1"/>
  <c r="K256" i="76"/>
  <c r="K256" i="74" s="1"/>
  <c r="K272" i="76"/>
  <c r="K272" i="74" s="1"/>
  <c r="K288" i="76"/>
  <c r="K288" i="74" s="1"/>
  <c r="K304" i="76"/>
  <c r="K304" i="74" s="1"/>
  <c r="K320" i="76"/>
  <c r="K320" i="74" s="1"/>
  <c r="K336" i="76"/>
  <c r="K336" i="74" s="1"/>
  <c r="K352" i="76"/>
  <c r="K352" i="74" s="1"/>
  <c r="K368" i="76"/>
  <c r="K368" i="74" s="1"/>
  <c r="K384" i="76"/>
  <c r="K384" i="74" s="1"/>
  <c r="K400" i="76"/>
  <c r="K400" i="74" s="1"/>
  <c r="K416" i="76"/>
  <c r="K416" i="74" s="1"/>
  <c r="K432" i="76"/>
  <c r="K432" i="74" s="1"/>
  <c r="K448" i="76"/>
  <c r="K448" i="74" s="1"/>
  <c r="K464" i="76"/>
  <c r="K464" i="74" s="1"/>
  <c r="K480" i="76"/>
  <c r="K480" i="74" s="1"/>
  <c r="K496" i="76"/>
  <c r="K496" i="74" s="1"/>
  <c r="K512" i="76"/>
  <c r="K512" i="74" s="1"/>
  <c r="K528" i="76"/>
  <c r="K528" i="74" s="1"/>
  <c r="K544" i="76"/>
  <c r="K544" i="74" s="1"/>
  <c r="K560" i="76"/>
  <c r="K560" i="74" s="1"/>
  <c r="K576" i="76"/>
  <c r="K576" i="74" s="1"/>
  <c r="K592" i="76"/>
  <c r="K592" i="74" s="1"/>
  <c r="K608" i="76"/>
  <c r="K608" i="74" s="1"/>
  <c r="K624" i="76"/>
  <c r="K624" i="74" s="1"/>
  <c r="K640" i="76"/>
  <c r="K640" i="74" s="1"/>
  <c r="K656" i="76"/>
  <c r="K656" i="74" s="1"/>
  <c r="K672" i="76"/>
  <c r="K672" i="74" s="1"/>
  <c r="K688" i="76"/>
  <c r="K688" i="74" s="1"/>
  <c r="K704" i="76"/>
  <c r="K704" i="74" s="1"/>
  <c r="K720" i="76"/>
  <c r="K720" i="74" s="1"/>
  <c r="K736" i="76"/>
  <c r="K736" i="74" s="1"/>
  <c r="K752" i="76"/>
  <c r="K752" i="74" s="1"/>
  <c r="K768" i="76"/>
  <c r="K768" i="74" s="1"/>
  <c r="K784" i="76"/>
  <c r="K784" i="74" s="1"/>
  <c r="K800" i="76"/>
  <c r="K800" i="74" s="1"/>
  <c r="K816" i="76"/>
  <c r="K816" i="74" s="1"/>
  <c r="K832" i="76"/>
  <c r="K832" i="74" s="1"/>
  <c r="K848" i="76"/>
  <c r="K848" i="74" s="1"/>
  <c r="K864" i="76"/>
  <c r="K864" i="74" s="1"/>
  <c r="K880" i="76"/>
  <c r="K880" i="74" s="1"/>
  <c r="K896" i="76"/>
  <c r="K896" i="74" s="1"/>
  <c r="K912" i="76"/>
  <c r="K912" i="74" s="1"/>
  <c r="K928" i="76"/>
  <c r="K928" i="74" s="1"/>
  <c r="K944" i="76"/>
  <c r="K944" i="74" s="1"/>
  <c r="K960" i="76"/>
  <c r="K960" i="74" s="1"/>
  <c r="K976" i="76"/>
  <c r="K976" i="74" s="1"/>
  <c r="K992" i="76"/>
  <c r="K992" i="74" s="1"/>
  <c r="K1008" i="76"/>
  <c r="K1008" i="74" s="1"/>
  <c r="K1024" i="76"/>
  <c r="K1024" i="74" s="1"/>
  <c r="K1040" i="76"/>
  <c r="K1040" i="74" s="1"/>
  <c r="K1056" i="76"/>
  <c r="K1056" i="74" s="1"/>
  <c r="K1072" i="76"/>
  <c r="K1072" i="74" s="1"/>
  <c r="K1088" i="76"/>
  <c r="K1088" i="74" s="1"/>
  <c r="K1104" i="76"/>
  <c r="K1104" i="74" s="1"/>
  <c r="K1120" i="76"/>
  <c r="K1120" i="74" s="1"/>
  <c r="K7" i="76"/>
  <c r="K7" i="74" s="1"/>
  <c r="K23" i="76"/>
  <c r="K23" i="74" s="1"/>
  <c r="K39" i="76"/>
  <c r="K39" i="74" s="1"/>
  <c r="K55" i="76"/>
  <c r="K55" i="74" s="1"/>
  <c r="K71" i="76"/>
  <c r="K71" i="74" s="1"/>
  <c r="K87" i="76"/>
  <c r="K87" i="74" s="1"/>
  <c r="K103" i="76"/>
  <c r="K103" i="74" s="1"/>
  <c r="K119" i="76"/>
  <c r="K119" i="74" s="1"/>
  <c r="K135" i="76"/>
  <c r="K135" i="74" s="1"/>
  <c r="K151" i="76"/>
  <c r="K151" i="74" s="1"/>
  <c r="K167" i="76"/>
  <c r="K167" i="74" s="1"/>
  <c r="K183" i="76"/>
  <c r="K183" i="74" s="1"/>
  <c r="K199" i="76"/>
  <c r="K199" i="74" s="1"/>
  <c r="K215" i="76"/>
  <c r="K215" i="74" s="1"/>
  <c r="K231" i="76"/>
  <c r="K231" i="74" s="1"/>
  <c r="K247" i="76"/>
  <c r="K247" i="74" s="1"/>
  <c r="K263" i="76"/>
  <c r="K263" i="74" s="1"/>
  <c r="K279" i="76"/>
  <c r="K279" i="74" s="1"/>
  <c r="K295" i="76"/>
  <c r="K295" i="74" s="1"/>
  <c r="K311" i="76"/>
  <c r="K311" i="74" s="1"/>
  <c r="K327" i="76"/>
  <c r="K327" i="74" s="1"/>
  <c r="K343" i="76"/>
  <c r="K343" i="74" s="1"/>
  <c r="K359" i="76"/>
  <c r="K359" i="74" s="1"/>
  <c r="K375" i="76"/>
  <c r="K375" i="74" s="1"/>
  <c r="K391" i="76"/>
  <c r="K391" i="74" s="1"/>
  <c r="K407" i="76"/>
  <c r="K407" i="74" s="1"/>
  <c r="K423" i="76"/>
  <c r="K423" i="74" s="1"/>
  <c r="K439" i="76"/>
  <c r="K439" i="74" s="1"/>
  <c r="K455" i="76"/>
  <c r="K455" i="74" s="1"/>
  <c r="K471" i="76"/>
  <c r="K471" i="74" s="1"/>
  <c r="K487" i="76"/>
  <c r="K487" i="74" s="1"/>
  <c r="K503" i="76"/>
  <c r="K503" i="74" s="1"/>
  <c r="K519" i="76"/>
  <c r="K519" i="74" s="1"/>
  <c r="K535" i="76"/>
  <c r="K535" i="74" s="1"/>
  <c r="K551" i="76"/>
  <c r="K551" i="74" s="1"/>
  <c r="K567" i="76"/>
  <c r="K567" i="74" s="1"/>
  <c r="K583" i="76"/>
  <c r="K583" i="74" s="1"/>
  <c r="K599" i="76"/>
  <c r="K599" i="74" s="1"/>
  <c r="K615" i="76"/>
  <c r="K615" i="74" s="1"/>
  <c r="K631" i="76"/>
  <c r="K631" i="74" s="1"/>
  <c r="K647" i="76"/>
  <c r="K647" i="74" s="1"/>
  <c r="K663" i="76"/>
  <c r="K663" i="74" s="1"/>
  <c r="K679" i="76"/>
  <c r="K679" i="74" s="1"/>
  <c r="K695" i="76"/>
  <c r="K695" i="74" s="1"/>
  <c r="K711" i="76"/>
  <c r="K711" i="74" s="1"/>
  <c r="K727" i="76"/>
  <c r="K727" i="74" s="1"/>
  <c r="K743" i="76"/>
  <c r="K743" i="74" s="1"/>
  <c r="K759" i="76"/>
  <c r="K759" i="74" s="1"/>
  <c r="K775" i="76"/>
  <c r="K775" i="74" s="1"/>
  <c r="K791" i="76"/>
  <c r="K791" i="74" s="1"/>
  <c r="K807" i="76"/>
  <c r="K807" i="74" s="1"/>
  <c r="K823" i="76"/>
  <c r="K823" i="74" s="1"/>
  <c r="K839" i="76"/>
  <c r="K839" i="74" s="1"/>
  <c r="K855" i="76"/>
  <c r="K855" i="74" s="1"/>
  <c r="K871" i="76"/>
  <c r="K871" i="74" s="1"/>
  <c r="K887" i="76"/>
  <c r="K887" i="74" s="1"/>
  <c r="K903" i="76"/>
  <c r="K903" i="74" s="1"/>
  <c r="K919" i="76"/>
  <c r="K919" i="74" s="1"/>
  <c r="K935" i="76"/>
  <c r="K935" i="74" s="1"/>
  <c r="K951" i="76"/>
  <c r="K951" i="74" s="1"/>
  <c r="K967" i="76"/>
  <c r="K967" i="74" s="1"/>
  <c r="K983" i="76"/>
  <c r="K983" i="74" s="1"/>
  <c r="K999" i="76"/>
  <c r="K999" i="74" s="1"/>
  <c r="K1015" i="76"/>
  <c r="K1015" i="74" s="1"/>
  <c r="K1031" i="76"/>
  <c r="K1031" i="74" s="1"/>
  <c r="K1047" i="76"/>
  <c r="K1047" i="74" s="1"/>
  <c r="K1063" i="76"/>
  <c r="K1063" i="74" s="1"/>
  <c r="K1079" i="76"/>
  <c r="K1079" i="74" s="1"/>
  <c r="K1095" i="76"/>
  <c r="K1095" i="74" s="1"/>
  <c r="K1111" i="76"/>
  <c r="K1111" i="74" s="1"/>
  <c r="K1127" i="76"/>
  <c r="K1127" i="74" s="1"/>
  <c r="K1143" i="76"/>
  <c r="K1143" i="74" s="1"/>
  <c r="K1159" i="76"/>
  <c r="K1159" i="74" s="1"/>
  <c r="K1175" i="76"/>
  <c r="K1175" i="74" s="1"/>
  <c r="K1191" i="76"/>
  <c r="K1191" i="74" s="1"/>
  <c r="K1207" i="76"/>
  <c r="K1207" i="74" s="1"/>
  <c r="K1223" i="76"/>
  <c r="K1223" i="74" s="1"/>
  <c r="K1239" i="76"/>
  <c r="K1239" i="74" s="1"/>
  <c r="K1255" i="76"/>
  <c r="K1255" i="74" s="1"/>
  <c r="K1271" i="76"/>
  <c r="K1271" i="74" s="1"/>
  <c r="K1287" i="76"/>
  <c r="K1287" i="74" s="1"/>
  <c r="K1303" i="76"/>
  <c r="K1303" i="74" s="1"/>
  <c r="K1319" i="76"/>
  <c r="K1319" i="74" s="1"/>
  <c r="K1335" i="76"/>
  <c r="K1335" i="74" s="1"/>
  <c r="K1351" i="76"/>
  <c r="K1351" i="74" s="1"/>
  <c r="K1367" i="76"/>
  <c r="K1367" i="74" s="1"/>
  <c r="K1383" i="76"/>
  <c r="K1383" i="74" s="1"/>
  <c r="K1399" i="76"/>
  <c r="K1399" i="74" s="1"/>
  <c r="K1415" i="76"/>
  <c r="K1415" i="74" s="1"/>
  <c r="K1431" i="76"/>
  <c r="K1431" i="74" s="1"/>
  <c r="K1447" i="76"/>
  <c r="K1447" i="74" s="1"/>
  <c r="K14" i="76"/>
  <c r="K14" i="74" s="1"/>
  <c r="K30" i="76"/>
  <c r="K30" i="74" s="1"/>
  <c r="K46" i="76"/>
  <c r="K46" i="74" s="1"/>
  <c r="K62" i="76"/>
  <c r="K62" i="74" s="1"/>
  <c r="K78" i="76"/>
  <c r="K78" i="74" s="1"/>
  <c r="K94" i="76"/>
  <c r="K94" i="74" s="1"/>
  <c r="K110" i="76"/>
  <c r="K110" i="74" s="1"/>
  <c r="K126" i="76"/>
  <c r="K126" i="74" s="1"/>
  <c r="K142" i="76"/>
  <c r="K142" i="74" s="1"/>
  <c r="K158" i="76"/>
  <c r="K158" i="74" s="1"/>
  <c r="K174" i="76"/>
  <c r="K174" i="74" s="1"/>
  <c r="K190" i="76"/>
  <c r="K190" i="74" s="1"/>
  <c r="K206" i="76"/>
  <c r="K206" i="74" s="1"/>
  <c r="K222" i="76"/>
  <c r="K222" i="74" s="1"/>
  <c r="K238" i="76"/>
  <c r="K238" i="74" s="1"/>
  <c r="K254" i="76"/>
  <c r="K254" i="74" s="1"/>
  <c r="K270" i="76"/>
  <c r="K270" i="74" s="1"/>
  <c r="K286" i="76"/>
  <c r="K286" i="74" s="1"/>
  <c r="K302" i="76"/>
  <c r="K302" i="74" s="1"/>
  <c r="K318" i="76"/>
  <c r="K318" i="74" s="1"/>
  <c r="K334" i="76"/>
  <c r="K334" i="74" s="1"/>
  <c r="K350" i="76"/>
  <c r="K350" i="74" s="1"/>
  <c r="K366" i="76"/>
  <c r="K366" i="74" s="1"/>
  <c r="K382" i="76"/>
  <c r="K382" i="74" s="1"/>
  <c r="K398" i="76"/>
  <c r="K398" i="74" s="1"/>
  <c r="K414" i="76"/>
  <c r="K414" i="74" s="1"/>
  <c r="K430" i="76"/>
  <c r="K430" i="74" s="1"/>
  <c r="K446" i="76"/>
  <c r="K446" i="74" s="1"/>
  <c r="K462" i="76"/>
  <c r="K462" i="74" s="1"/>
  <c r="K478" i="76"/>
  <c r="K478" i="74" s="1"/>
  <c r="K494" i="76"/>
  <c r="K494" i="74" s="1"/>
  <c r="K510" i="76"/>
  <c r="K510" i="74" s="1"/>
  <c r="K526" i="76"/>
  <c r="K526" i="74" s="1"/>
  <c r="K542" i="76"/>
  <c r="K542" i="74" s="1"/>
  <c r="K558" i="76"/>
  <c r="K558" i="74" s="1"/>
  <c r="K574" i="76"/>
  <c r="K574" i="74" s="1"/>
  <c r="K590" i="76"/>
  <c r="K590" i="74" s="1"/>
  <c r="K606" i="76"/>
  <c r="K606" i="74" s="1"/>
  <c r="K622" i="76"/>
  <c r="K622" i="74" s="1"/>
  <c r="K638" i="76"/>
  <c r="K638" i="74" s="1"/>
  <c r="K654" i="76"/>
  <c r="K654" i="74" s="1"/>
  <c r="K670" i="76"/>
  <c r="K670" i="74" s="1"/>
  <c r="K686" i="76"/>
  <c r="K686" i="74" s="1"/>
  <c r="K702" i="76"/>
  <c r="K702" i="74" s="1"/>
  <c r="K718" i="76"/>
  <c r="K718" i="74" s="1"/>
  <c r="K734" i="76"/>
  <c r="K734" i="74" s="1"/>
  <c r="K750" i="76"/>
  <c r="K750" i="74" s="1"/>
  <c r="K766" i="76"/>
  <c r="K766" i="74" s="1"/>
  <c r="K782" i="76"/>
  <c r="K782" i="74" s="1"/>
  <c r="K798" i="76"/>
  <c r="K798" i="74" s="1"/>
  <c r="K814" i="76"/>
  <c r="K814" i="74" s="1"/>
  <c r="K830" i="76"/>
  <c r="K830" i="74" s="1"/>
  <c r="K846" i="76"/>
  <c r="K846" i="74" s="1"/>
  <c r="K862" i="76"/>
  <c r="K862" i="74" s="1"/>
  <c r="K878" i="76"/>
  <c r="K878" i="74" s="1"/>
  <c r="K894" i="76"/>
  <c r="K894" i="74" s="1"/>
  <c r="K910" i="76"/>
  <c r="K910" i="74" s="1"/>
  <c r="K926" i="76"/>
  <c r="K926" i="74" s="1"/>
  <c r="K942" i="76"/>
  <c r="K942" i="74" s="1"/>
  <c r="K958" i="76"/>
  <c r="K958" i="74" s="1"/>
  <c r="K974" i="76"/>
  <c r="K974" i="74" s="1"/>
  <c r="K990" i="76"/>
  <c r="K990" i="74" s="1"/>
  <c r="K1006" i="76"/>
  <c r="K1006" i="74" s="1"/>
  <c r="K1022" i="76"/>
  <c r="K1022" i="74" s="1"/>
  <c r="K1038" i="76"/>
  <c r="K1038" i="74" s="1"/>
  <c r="K1054" i="76"/>
  <c r="K1054" i="74" s="1"/>
  <c r="K1070" i="76"/>
  <c r="K1070" i="74" s="1"/>
  <c r="K1086" i="76"/>
  <c r="K1086" i="74" s="1"/>
  <c r="K1102" i="76"/>
  <c r="K1102" i="74" s="1"/>
  <c r="K1118" i="76"/>
  <c r="K1118" i="74" s="1"/>
  <c r="K1134" i="76"/>
  <c r="K1134" i="74" s="1"/>
  <c r="K1150" i="76"/>
  <c r="K1150" i="74" s="1"/>
  <c r="K1166" i="76"/>
  <c r="K1166" i="74" s="1"/>
  <c r="K1182" i="76"/>
  <c r="K1182" i="74" s="1"/>
  <c r="K1198" i="76"/>
  <c r="K1198" i="74" s="1"/>
  <c r="K1214" i="76"/>
  <c r="K1214" i="74" s="1"/>
  <c r="K1230" i="76"/>
  <c r="K1230" i="74" s="1"/>
  <c r="K1246" i="76"/>
  <c r="K1246" i="74" s="1"/>
  <c r="K1262" i="76"/>
  <c r="K1262" i="74" s="1"/>
  <c r="K1278" i="76"/>
  <c r="K1278" i="74" s="1"/>
  <c r="K1294" i="76"/>
  <c r="K1294" i="74" s="1"/>
  <c r="K1310" i="76"/>
  <c r="K1310" i="74" s="1"/>
  <c r="K1326" i="76"/>
  <c r="K1326" i="74" s="1"/>
  <c r="K1342" i="76"/>
  <c r="K1342" i="74" s="1"/>
  <c r="K1358" i="76"/>
  <c r="K1358" i="74" s="1"/>
  <c r="K1374" i="76"/>
  <c r="K1374" i="74" s="1"/>
  <c r="K1390" i="76"/>
  <c r="K1390" i="74" s="1"/>
  <c r="K21" i="76"/>
  <c r="K21" i="74" s="1"/>
  <c r="K37" i="76"/>
  <c r="K37" i="74" s="1"/>
  <c r="K53" i="76"/>
  <c r="K53" i="74" s="1"/>
  <c r="K69" i="76"/>
  <c r="K69" i="74" s="1"/>
  <c r="K85" i="76"/>
  <c r="K85" i="74" s="1"/>
  <c r="K101" i="76"/>
  <c r="K101" i="74" s="1"/>
  <c r="K117" i="76"/>
  <c r="K117" i="74" s="1"/>
  <c r="K133" i="76"/>
  <c r="K133" i="74" s="1"/>
  <c r="K149" i="76"/>
  <c r="K149" i="74" s="1"/>
  <c r="K165" i="76"/>
  <c r="K165" i="74" s="1"/>
  <c r="K181" i="76"/>
  <c r="K181" i="74" s="1"/>
  <c r="K197" i="76"/>
  <c r="K197" i="74" s="1"/>
  <c r="K213" i="76"/>
  <c r="K213" i="74" s="1"/>
  <c r="K229" i="76"/>
  <c r="K229" i="74" s="1"/>
  <c r="K245" i="76"/>
  <c r="K245" i="74" s="1"/>
  <c r="K261" i="76"/>
  <c r="K261" i="74" s="1"/>
  <c r="K277" i="76"/>
  <c r="K277" i="74" s="1"/>
  <c r="K293" i="76"/>
  <c r="K293" i="74" s="1"/>
  <c r="K309" i="76"/>
  <c r="K309" i="74" s="1"/>
  <c r="K325" i="76"/>
  <c r="K325" i="74" s="1"/>
  <c r="K341" i="76"/>
  <c r="K341" i="74" s="1"/>
  <c r="K357" i="76"/>
  <c r="K357" i="74" s="1"/>
  <c r="K373" i="76"/>
  <c r="K373" i="74" s="1"/>
  <c r="K389" i="76"/>
  <c r="K389" i="74" s="1"/>
  <c r="K405" i="76"/>
  <c r="K405" i="74" s="1"/>
  <c r="K421" i="76"/>
  <c r="K421" i="74" s="1"/>
  <c r="K437" i="76"/>
  <c r="K437" i="74" s="1"/>
  <c r="K453" i="76"/>
  <c r="K453" i="74" s="1"/>
  <c r="K469" i="76"/>
  <c r="K469" i="74" s="1"/>
  <c r="K485" i="76"/>
  <c r="K485" i="74" s="1"/>
  <c r="K501" i="76"/>
  <c r="K501" i="74" s="1"/>
  <c r="K517" i="76"/>
  <c r="K517" i="74" s="1"/>
  <c r="K533" i="76"/>
  <c r="K533" i="74" s="1"/>
  <c r="K549" i="76"/>
  <c r="K549" i="74" s="1"/>
  <c r="K565" i="76"/>
  <c r="K565" i="74" s="1"/>
  <c r="K581" i="76"/>
  <c r="K581" i="74" s="1"/>
  <c r="K597" i="76"/>
  <c r="K597" i="74" s="1"/>
  <c r="K613" i="76"/>
  <c r="K613" i="74" s="1"/>
  <c r="K629" i="76"/>
  <c r="K629" i="74" s="1"/>
  <c r="K645" i="76"/>
  <c r="K645" i="74" s="1"/>
  <c r="K661" i="76"/>
  <c r="K661" i="74" s="1"/>
  <c r="K677" i="76"/>
  <c r="K677" i="74" s="1"/>
  <c r="K693" i="76"/>
  <c r="K693" i="74" s="1"/>
  <c r="K709" i="76"/>
  <c r="K709" i="74" s="1"/>
  <c r="K725" i="76"/>
  <c r="K725" i="74" s="1"/>
  <c r="K741" i="76"/>
  <c r="K741" i="74" s="1"/>
  <c r="K757" i="76"/>
  <c r="K757" i="74" s="1"/>
  <c r="K773" i="76"/>
  <c r="K773" i="74" s="1"/>
  <c r="K789" i="76"/>
  <c r="K789" i="74" s="1"/>
  <c r="K805" i="76"/>
  <c r="K805" i="74" s="1"/>
  <c r="K821" i="76"/>
  <c r="K821" i="74" s="1"/>
  <c r="K837" i="76"/>
  <c r="K837" i="74" s="1"/>
  <c r="K853" i="76"/>
  <c r="K853" i="74" s="1"/>
  <c r="K869" i="76"/>
  <c r="K869" i="74" s="1"/>
  <c r="K885" i="76"/>
  <c r="K885" i="74" s="1"/>
  <c r="K901" i="76"/>
  <c r="K901" i="74" s="1"/>
  <c r="K917" i="76"/>
  <c r="K917" i="74" s="1"/>
  <c r="K933" i="76"/>
  <c r="K933" i="74" s="1"/>
  <c r="K949" i="76"/>
  <c r="K949" i="74" s="1"/>
  <c r="K965" i="76"/>
  <c r="K965" i="74" s="1"/>
  <c r="K981" i="76"/>
  <c r="K981" i="74" s="1"/>
  <c r="K997" i="76"/>
  <c r="K997" i="74" s="1"/>
  <c r="K1013" i="76"/>
  <c r="K1013" i="74" s="1"/>
  <c r="K1029" i="76"/>
  <c r="K1029" i="74" s="1"/>
  <c r="K1045" i="76"/>
  <c r="K1045" i="74" s="1"/>
  <c r="K1061" i="76"/>
  <c r="K1061" i="74" s="1"/>
  <c r="K1077" i="76"/>
  <c r="K1077" i="74" s="1"/>
  <c r="K1093" i="76"/>
  <c r="K1093" i="74" s="1"/>
  <c r="K1109" i="76"/>
  <c r="K1109" i="74" s="1"/>
  <c r="K19" i="76"/>
  <c r="K19" i="74" s="1"/>
  <c r="K35" i="76"/>
  <c r="K35" i="74" s="1"/>
  <c r="K51" i="76"/>
  <c r="K51" i="74" s="1"/>
  <c r="K67" i="76"/>
  <c r="K67" i="74" s="1"/>
  <c r="K83" i="76"/>
  <c r="K83" i="74" s="1"/>
  <c r="K99" i="76"/>
  <c r="K99" i="74" s="1"/>
  <c r="K115" i="76"/>
  <c r="K115" i="74" s="1"/>
  <c r="K131" i="76"/>
  <c r="K131" i="74" s="1"/>
  <c r="K147" i="76"/>
  <c r="K147" i="74" s="1"/>
  <c r="K163" i="76"/>
  <c r="K163" i="74" s="1"/>
  <c r="K179" i="76"/>
  <c r="K179" i="74" s="1"/>
  <c r="K195" i="76"/>
  <c r="K195" i="74" s="1"/>
  <c r="K211" i="76"/>
  <c r="K211" i="74" s="1"/>
  <c r="K227" i="76"/>
  <c r="K227" i="74" s="1"/>
  <c r="K243" i="76"/>
  <c r="K243" i="74" s="1"/>
  <c r="K259" i="76"/>
  <c r="K259" i="74" s="1"/>
  <c r="K275" i="76"/>
  <c r="K275" i="74" s="1"/>
  <c r="K291" i="76"/>
  <c r="K291" i="74" s="1"/>
  <c r="K307" i="76"/>
  <c r="K307" i="74" s="1"/>
  <c r="K323" i="76"/>
  <c r="K323" i="74" s="1"/>
  <c r="K339" i="76"/>
  <c r="K339" i="74" s="1"/>
  <c r="K355" i="76"/>
  <c r="K355" i="74" s="1"/>
  <c r="K371" i="76"/>
  <c r="K371" i="74" s="1"/>
  <c r="K387" i="76"/>
  <c r="K387" i="74" s="1"/>
  <c r="K403" i="76"/>
  <c r="K403" i="74" s="1"/>
  <c r="K419" i="76"/>
  <c r="K419" i="74" s="1"/>
  <c r="K435" i="76"/>
  <c r="K435" i="74" s="1"/>
  <c r="K451" i="76"/>
  <c r="K451" i="74" s="1"/>
  <c r="K467" i="76"/>
  <c r="K467" i="74" s="1"/>
  <c r="K483" i="76"/>
  <c r="K483" i="74" s="1"/>
  <c r="K499" i="76"/>
  <c r="K499" i="74" s="1"/>
  <c r="K515" i="76"/>
  <c r="K515" i="74" s="1"/>
  <c r="K531" i="76"/>
  <c r="K531" i="74" s="1"/>
  <c r="K547" i="76"/>
  <c r="K547" i="74" s="1"/>
  <c r="K563" i="76"/>
  <c r="K563" i="74" s="1"/>
  <c r="K579" i="76"/>
  <c r="K579" i="74" s="1"/>
  <c r="K595" i="76"/>
  <c r="K595" i="74" s="1"/>
  <c r="K611" i="76"/>
  <c r="K611" i="74" s="1"/>
  <c r="K627" i="76"/>
  <c r="K627" i="74" s="1"/>
  <c r="K643" i="76"/>
  <c r="K643" i="74" s="1"/>
  <c r="K659" i="76"/>
  <c r="K659" i="74" s="1"/>
  <c r="K675" i="76"/>
  <c r="K675" i="74" s="1"/>
  <c r="K691" i="76"/>
  <c r="K691" i="74" s="1"/>
  <c r="K707" i="76"/>
  <c r="K707" i="74" s="1"/>
  <c r="K723" i="76"/>
  <c r="K723" i="74" s="1"/>
  <c r="K739" i="76"/>
  <c r="K739" i="74" s="1"/>
  <c r="K755" i="76"/>
  <c r="K755" i="74" s="1"/>
  <c r="K771" i="76"/>
  <c r="K771" i="74" s="1"/>
  <c r="K787" i="76"/>
  <c r="K787" i="74" s="1"/>
  <c r="K803" i="76"/>
  <c r="K803" i="74" s="1"/>
  <c r="K819" i="76"/>
  <c r="K819" i="74" s="1"/>
  <c r="K835" i="76"/>
  <c r="K835" i="74" s="1"/>
  <c r="K851" i="76"/>
  <c r="K851" i="74" s="1"/>
  <c r="K867" i="76"/>
  <c r="K867" i="74" s="1"/>
  <c r="K883" i="76"/>
  <c r="K883" i="74" s="1"/>
  <c r="K899" i="76"/>
  <c r="K899" i="74" s="1"/>
  <c r="K915" i="76"/>
  <c r="K915" i="74" s="1"/>
  <c r="K931" i="76"/>
  <c r="K931" i="74" s="1"/>
  <c r="K947" i="76"/>
  <c r="K947" i="74" s="1"/>
  <c r="K963" i="76"/>
  <c r="K963" i="74" s="1"/>
  <c r="K979" i="76"/>
  <c r="K979" i="74" s="1"/>
  <c r="K995" i="76"/>
  <c r="K995" i="74" s="1"/>
  <c r="K1011" i="76"/>
  <c r="K1011" i="74" s="1"/>
  <c r="K1027" i="76"/>
  <c r="K1027" i="74" s="1"/>
  <c r="K1043" i="76"/>
  <c r="K1043" i="74" s="1"/>
  <c r="K1059" i="76"/>
  <c r="K1059" i="74" s="1"/>
  <c r="K1075" i="76"/>
  <c r="K1075" i="74" s="1"/>
  <c r="K1091" i="76"/>
  <c r="K1091" i="74" s="1"/>
  <c r="K1107" i="76"/>
  <c r="K1107" i="74" s="1"/>
  <c r="K1123" i="76"/>
  <c r="K1123" i="74" s="1"/>
  <c r="K1139" i="76"/>
  <c r="K1139" i="74" s="1"/>
  <c r="K1155" i="76"/>
  <c r="K1155" i="74" s="1"/>
  <c r="K1171" i="76"/>
  <c r="K1171" i="74" s="1"/>
  <c r="K1187" i="76"/>
  <c r="K1187" i="74" s="1"/>
  <c r="K1203" i="76"/>
  <c r="K1203" i="74" s="1"/>
  <c r="K1219" i="76"/>
  <c r="K1219" i="74" s="1"/>
  <c r="K1235" i="76"/>
  <c r="K1235" i="74" s="1"/>
  <c r="K1251" i="76"/>
  <c r="K1251" i="74" s="1"/>
  <c r="K1267" i="76"/>
  <c r="K1267" i="74" s="1"/>
  <c r="K1283" i="76"/>
  <c r="K1283" i="74" s="1"/>
  <c r="K1299" i="76"/>
  <c r="K1299" i="74" s="1"/>
  <c r="K1315" i="76"/>
  <c r="K1315" i="74" s="1"/>
  <c r="K1331" i="76"/>
  <c r="K1331" i="74" s="1"/>
  <c r="K1347" i="76"/>
  <c r="K1347" i="74" s="1"/>
  <c r="K1363" i="76"/>
  <c r="K1363" i="74" s="1"/>
  <c r="K1379" i="76"/>
  <c r="K1379" i="74" s="1"/>
  <c r="K10" i="76"/>
  <c r="K10" i="74" s="1"/>
  <c r="K26" i="76"/>
  <c r="K26" i="74" s="1"/>
  <c r="K42" i="76"/>
  <c r="K42" i="74" s="1"/>
  <c r="K58" i="76"/>
  <c r="K58" i="74" s="1"/>
  <c r="K74" i="76"/>
  <c r="K74" i="74" s="1"/>
  <c r="K90" i="76"/>
  <c r="K90" i="74" s="1"/>
  <c r="K106" i="76"/>
  <c r="K106" i="74" s="1"/>
  <c r="K122" i="76"/>
  <c r="K122" i="74" s="1"/>
  <c r="K138" i="76"/>
  <c r="K138" i="74" s="1"/>
  <c r="K154" i="76"/>
  <c r="K154" i="74" s="1"/>
  <c r="K170" i="76"/>
  <c r="K170" i="74" s="1"/>
  <c r="K186" i="76"/>
  <c r="K186" i="74" s="1"/>
  <c r="K202" i="76"/>
  <c r="K202" i="74" s="1"/>
  <c r="K218" i="76"/>
  <c r="K218" i="74" s="1"/>
  <c r="K234" i="76"/>
  <c r="K234" i="74" s="1"/>
  <c r="K250" i="76"/>
  <c r="K250" i="74" s="1"/>
  <c r="K266" i="76"/>
  <c r="K266" i="74" s="1"/>
  <c r="K282" i="76"/>
  <c r="K282" i="74" s="1"/>
  <c r="K298" i="76"/>
  <c r="K298" i="74" s="1"/>
  <c r="K314" i="76"/>
  <c r="K314" i="74" s="1"/>
  <c r="K330" i="76"/>
  <c r="K330" i="74" s="1"/>
  <c r="K346" i="76"/>
  <c r="K346" i="74" s="1"/>
  <c r="K362" i="76"/>
  <c r="K362" i="74" s="1"/>
  <c r="K378" i="76"/>
  <c r="K378" i="74" s="1"/>
  <c r="K394" i="76"/>
  <c r="K394" i="74" s="1"/>
  <c r="K410" i="76"/>
  <c r="K410" i="74" s="1"/>
  <c r="K426" i="76"/>
  <c r="K426" i="74" s="1"/>
  <c r="K442" i="76"/>
  <c r="K442" i="74" s="1"/>
  <c r="K458" i="76"/>
  <c r="K458" i="74" s="1"/>
  <c r="K474" i="76"/>
  <c r="K474" i="74" s="1"/>
  <c r="K490" i="76"/>
  <c r="K490" i="74" s="1"/>
  <c r="K506" i="76"/>
  <c r="K506" i="74" s="1"/>
  <c r="K522" i="76"/>
  <c r="K522" i="74" s="1"/>
  <c r="K538" i="76"/>
  <c r="K538" i="74" s="1"/>
  <c r="K554" i="76"/>
  <c r="K554" i="74" s="1"/>
  <c r="K570" i="76"/>
  <c r="K570" i="74" s="1"/>
  <c r="K586" i="76"/>
  <c r="K586" i="74" s="1"/>
  <c r="K602" i="76"/>
  <c r="K602" i="74" s="1"/>
  <c r="K618" i="76"/>
  <c r="K618" i="74" s="1"/>
  <c r="K634" i="76"/>
  <c r="K634" i="74" s="1"/>
  <c r="K650" i="76"/>
  <c r="K650" i="74" s="1"/>
  <c r="K666" i="76"/>
  <c r="K666" i="74" s="1"/>
  <c r="K682" i="76"/>
  <c r="K682" i="74" s="1"/>
  <c r="K698" i="76"/>
  <c r="K698" i="74" s="1"/>
  <c r="K714" i="76"/>
  <c r="K714" i="74" s="1"/>
  <c r="K730" i="76"/>
  <c r="K730" i="74" s="1"/>
  <c r="K746" i="76"/>
  <c r="K746" i="74" s="1"/>
  <c r="K762" i="76"/>
  <c r="K762" i="74" s="1"/>
  <c r="K778" i="76"/>
  <c r="K778" i="74" s="1"/>
  <c r="K794" i="76"/>
  <c r="K794" i="74" s="1"/>
  <c r="K810" i="76"/>
  <c r="K810" i="74" s="1"/>
  <c r="K826" i="76"/>
  <c r="K826" i="74" s="1"/>
  <c r="K842" i="76"/>
  <c r="K842" i="74" s="1"/>
  <c r="K858" i="76"/>
  <c r="K858" i="74" s="1"/>
  <c r="K874" i="76"/>
  <c r="K874" i="74" s="1"/>
  <c r="K890" i="76"/>
  <c r="K890" i="74" s="1"/>
  <c r="K906" i="76"/>
  <c r="K906" i="74" s="1"/>
  <c r="K922" i="76"/>
  <c r="K922" i="74" s="1"/>
  <c r="K938" i="76"/>
  <c r="K938" i="74" s="1"/>
  <c r="K954" i="76"/>
  <c r="K954" i="74" s="1"/>
  <c r="K970" i="76"/>
  <c r="K970" i="74" s="1"/>
  <c r="K986" i="76"/>
  <c r="K986" i="74" s="1"/>
  <c r="K1002" i="76"/>
  <c r="K1002" i="74" s="1"/>
  <c r="K1018" i="76"/>
  <c r="K1018" i="74" s="1"/>
  <c r="K1034" i="76"/>
  <c r="K1034" i="74" s="1"/>
  <c r="K1050" i="76"/>
  <c r="K1050" i="74" s="1"/>
  <c r="K1066" i="76"/>
  <c r="K1066" i="74" s="1"/>
  <c r="K1082" i="76"/>
  <c r="K1082" i="74" s="1"/>
  <c r="K1098" i="76"/>
  <c r="K1098" i="74" s="1"/>
  <c r="K1114" i="76"/>
  <c r="K1114" i="74" s="1"/>
  <c r="K1130" i="76"/>
  <c r="K1130" i="74" s="1"/>
  <c r="K1146" i="76"/>
  <c r="K1146" i="74" s="1"/>
  <c r="K1162" i="76"/>
  <c r="K1162" i="74" s="1"/>
  <c r="K1178" i="76"/>
  <c r="K1178" i="74" s="1"/>
  <c r="K1194" i="76"/>
  <c r="K1194" i="74" s="1"/>
  <c r="K1210" i="76"/>
  <c r="K1210" i="74" s="1"/>
  <c r="K1226" i="76"/>
  <c r="K1226" i="74" s="1"/>
  <c r="K1242" i="76"/>
  <c r="K1242" i="74" s="1"/>
  <c r="K1258" i="76"/>
  <c r="K1258" i="74" s="1"/>
  <c r="K1274" i="76"/>
  <c r="K1274" i="74" s="1"/>
  <c r="K1290" i="76"/>
  <c r="K1290" i="74" s="1"/>
  <c r="K1306" i="76"/>
  <c r="K1306" i="74" s="1"/>
  <c r="K1322" i="76"/>
  <c r="K1322" i="74" s="1"/>
  <c r="K1338" i="76"/>
  <c r="K1338" i="74" s="1"/>
  <c r="K1354" i="76"/>
  <c r="K1354" i="74" s="1"/>
  <c r="K140" i="76"/>
  <c r="K140" i="74" s="1"/>
  <c r="K396" i="76"/>
  <c r="K396" i="74" s="1"/>
  <c r="K652" i="76"/>
  <c r="K652" i="74" s="1"/>
  <c r="K884" i="76"/>
  <c r="K884" i="74" s="1"/>
  <c r="K959" i="76"/>
  <c r="K959" i="74" s="1"/>
  <c r="K972" i="76"/>
  <c r="K972" i="74" s="1"/>
  <c r="K1100" i="76"/>
  <c r="K1100" i="74" s="1"/>
  <c r="K1160" i="76"/>
  <c r="K1160" i="74" s="1"/>
  <c r="K1165" i="76"/>
  <c r="K1165" i="74" s="1"/>
  <c r="K1180" i="76"/>
  <c r="K1180" i="74" s="1"/>
  <c r="K1232" i="76"/>
  <c r="K1232" i="74" s="1"/>
  <c r="K1237" i="76"/>
  <c r="K1237" i="74" s="1"/>
  <c r="K1247" i="76"/>
  <c r="K1247" i="74" s="1"/>
  <c r="K1252" i="76"/>
  <c r="K1252" i="74" s="1"/>
  <c r="K1279" i="76"/>
  <c r="K1279" i="74" s="1"/>
  <c r="K1284" i="76"/>
  <c r="K1284" i="74" s="1"/>
  <c r="K1311" i="76"/>
  <c r="K1311" i="74" s="1"/>
  <c r="K1316" i="76"/>
  <c r="K1316" i="74" s="1"/>
  <c r="K1328" i="76"/>
  <c r="K1328" i="74" s="1"/>
  <c r="K1333" i="76"/>
  <c r="K1333" i="74" s="1"/>
  <c r="K1355" i="76"/>
  <c r="K1355" i="74" s="1"/>
  <c r="K1396" i="76"/>
  <c r="K1396" i="74" s="1"/>
  <c r="K1422" i="76"/>
  <c r="K1422" i="74" s="1"/>
  <c r="K1434" i="76"/>
  <c r="K1434" i="74" s="1"/>
  <c r="K1460" i="76"/>
  <c r="K1460" i="74" s="1"/>
  <c r="K1467" i="76"/>
  <c r="K1467" i="74" s="1"/>
  <c r="K1488" i="76"/>
  <c r="K1488" i="74" s="1"/>
  <c r="K1502" i="76"/>
  <c r="K1502" i="74" s="1"/>
  <c r="K1516" i="76"/>
  <c r="K1516" i="74" s="1"/>
  <c r="K1530" i="76"/>
  <c r="K1530" i="74" s="1"/>
  <c r="K1544" i="76"/>
  <c r="K1544" i="74" s="1"/>
  <c r="K1558" i="76"/>
  <c r="K1558" i="74" s="1"/>
  <c r="K1572" i="76"/>
  <c r="K1572" i="74" s="1"/>
  <c r="K1616" i="76"/>
  <c r="K1616" i="74" s="1"/>
  <c r="K1623" i="76"/>
  <c r="K1623" i="74" s="1"/>
  <c r="K1646" i="76"/>
  <c r="K1646" i="74" s="1"/>
  <c r="K1653" i="76"/>
  <c r="K1653" i="74" s="1"/>
  <c r="K1676" i="76"/>
  <c r="K1676" i="74" s="1"/>
  <c r="K1683" i="76"/>
  <c r="K1683" i="74" s="1"/>
  <c r="K1706" i="76"/>
  <c r="K1706" i="74" s="1"/>
  <c r="K1722" i="76"/>
  <c r="K1722" i="74" s="1"/>
  <c r="K1738" i="76"/>
  <c r="K1738" i="74" s="1"/>
  <c r="K1754" i="76"/>
  <c r="K1754" i="74" s="1"/>
  <c r="K1770" i="76"/>
  <c r="K1770" i="74" s="1"/>
  <c r="K1786" i="76"/>
  <c r="K1786" i="74" s="1"/>
  <c r="K1802" i="76"/>
  <c r="K1802" i="74" s="1"/>
  <c r="K1818" i="76"/>
  <c r="K1818" i="74" s="1"/>
  <c r="K1834" i="76"/>
  <c r="K1834" i="74" s="1"/>
  <c r="K1850" i="76"/>
  <c r="K1850" i="74" s="1"/>
  <c r="K1866" i="76"/>
  <c r="K1866" i="74" s="1"/>
  <c r="K1882" i="76"/>
  <c r="K1882" i="74" s="1"/>
  <c r="K1898" i="76"/>
  <c r="K1898" i="74" s="1"/>
  <c r="K1914" i="76"/>
  <c r="K1914" i="74" s="1"/>
  <c r="K1930" i="76"/>
  <c r="K1930" i="74" s="1"/>
  <c r="K1946" i="76"/>
  <c r="K1946" i="74" s="1"/>
  <c r="K1962" i="76"/>
  <c r="K1962" i="74" s="1"/>
  <c r="K1978" i="76"/>
  <c r="K1978" i="74" s="1"/>
  <c r="K1994" i="76"/>
  <c r="K1994" i="74" s="1"/>
  <c r="K2010" i="76"/>
  <c r="K2010" i="74" s="1"/>
  <c r="K2026" i="76"/>
  <c r="K2026" i="74" s="1"/>
  <c r="K2042" i="76"/>
  <c r="K2042" i="74" s="1"/>
  <c r="K2058" i="76"/>
  <c r="K2058" i="74" s="1"/>
  <c r="K2074" i="76"/>
  <c r="K2074" i="74" s="1"/>
  <c r="K2090" i="76"/>
  <c r="K2090" i="74" s="1"/>
  <c r="K2106" i="76"/>
  <c r="K2106" i="74" s="1"/>
  <c r="K2122" i="76"/>
  <c r="K2122" i="74" s="1"/>
  <c r="K2138" i="76"/>
  <c r="K2138" i="74" s="1"/>
  <c r="K2154" i="76"/>
  <c r="K2154" i="74" s="1"/>
  <c r="K2170" i="76"/>
  <c r="K2170" i="74" s="1"/>
  <c r="K2186" i="76"/>
  <c r="K2186" i="74" s="1"/>
  <c r="K2202" i="76"/>
  <c r="K2202" i="74" s="1"/>
  <c r="K2218" i="76"/>
  <c r="K2218" i="74" s="1"/>
  <c r="K2234" i="76"/>
  <c r="K2234" i="74" s="1"/>
  <c r="K2250" i="76"/>
  <c r="K2250" i="74" s="1"/>
  <c r="K2266" i="76"/>
  <c r="K2266" i="74" s="1"/>
  <c r="K2282" i="76"/>
  <c r="K2282" i="74" s="1"/>
  <c r="K2298" i="76"/>
  <c r="K2298" i="74" s="1"/>
  <c r="K2314" i="76"/>
  <c r="K2314" i="74" s="1"/>
  <c r="K2330" i="76"/>
  <c r="K2330" i="74" s="1"/>
  <c r="K2346" i="76"/>
  <c r="K2346" i="74" s="1"/>
  <c r="K2362" i="76"/>
  <c r="K2362" i="74" s="1"/>
  <c r="K2378" i="76"/>
  <c r="K2378" i="74" s="1"/>
  <c r="K2394" i="76"/>
  <c r="K2394" i="74" s="1"/>
  <c r="K2410" i="76"/>
  <c r="K2410" i="74" s="1"/>
  <c r="K2426" i="76"/>
  <c r="K2426" i="74" s="1"/>
  <c r="K2442" i="76"/>
  <c r="K2442" i="74" s="1"/>
  <c r="K2458" i="76"/>
  <c r="K2458" i="74" s="1"/>
  <c r="K2474" i="76"/>
  <c r="K2474" i="74" s="1"/>
  <c r="K2490" i="76"/>
  <c r="K2490" i="74" s="1"/>
  <c r="K2506" i="76"/>
  <c r="K2506" i="74" s="1"/>
  <c r="K2522" i="76"/>
  <c r="K2522" i="74" s="1"/>
  <c r="K2538" i="76"/>
  <c r="K2538" i="74" s="1"/>
  <c r="K2554" i="76"/>
  <c r="K2554" i="74" s="1"/>
  <c r="K2570" i="76"/>
  <c r="K2570" i="74" s="1"/>
  <c r="K2586" i="76"/>
  <c r="K2586" i="74" s="1"/>
  <c r="K2602" i="76"/>
  <c r="K2602" i="74" s="1"/>
  <c r="K2618" i="76"/>
  <c r="K2618" i="74" s="1"/>
  <c r="K2634" i="76"/>
  <c r="K2634" i="74" s="1"/>
  <c r="K2650" i="76"/>
  <c r="K2650" i="74" s="1"/>
  <c r="K2666" i="76"/>
  <c r="K2666" i="74" s="1"/>
  <c r="K2682" i="76"/>
  <c r="K2682" i="74" s="1"/>
  <c r="K2698" i="76"/>
  <c r="K2698" i="74" s="1"/>
  <c r="K2714" i="76"/>
  <c r="K2714" i="74" s="1"/>
  <c r="K2730" i="76"/>
  <c r="K2730" i="74" s="1"/>
  <c r="K2746" i="76"/>
  <c r="K2746" i="74" s="1"/>
  <c r="K2762" i="76"/>
  <c r="K2762" i="74" s="1"/>
  <c r="K2778" i="76"/>
  <c r="K2778" i="74" s="1"/>
  <c r="K2794" i="76"/>
  <c r="K2794" i="74" s="1"/>
  <c r="K2810" i="76"/>
  <c r="K2810" i="74" s="1"/>
  <c r="K2826" i="76"/>
  <c r="K2826" i="74" s="1"/>
  <c r="K2842" i="76"/>
  <c r="K2842" i="74" s="1"/>
  <c r="K2858" i="76"/>
  <c r="K2858" i="74" s="1"/>
  <c r="K2874" i="76"/>
  <c r="K2874" i="74" s="1"/>
  <c r="K2890" i="76"/>
  <c r="K2890" i="74" s="1"/>
  <c r="K2906" i="76"/>
  <c r="K2906" i="74" s="1"/>
  <c r="K2922" i="76"/>
  <c r="K2922" i="74" s="1"/>
  <c r="K2938" i="76"/>
  <c r="K2938" i="74" s="1"/>
  <c r="K2954" i="76"/>
  <c r="K2954" i="74" s="1"/>
  <c r="K2970" i="76"/>
  <c r="K2970" i="74" s="1"/>
  <c r="K2986" i="76"/>
  <c r="K2986" i="74" s="1"/>
  <c r="K3002" i="76"/>
  <c r="K3002" i="74" s="1"/>
  <c r="K3018" i="76"/>
  <c r="K3018" i="74" s="1"/>
  <c r="K3034" i="76"/>
  <c r="K3034" i="74" s="1"/>
  <c r="K3050" i="76"/>
  <c r="K3050" i="74" s="1"/>
  <c r="K3066" i="76"/>
  <c r="K3066" i="74" s="1"/>
  <c r="K3082" i="76"/>
  <c r="K3082" i="74" s="1"/>
  <c r="K3098" i="76"/>
  <c r="K3098" i="74" s="1"/>
  <c r="K3114" i="76"/>
  <c r="K3114" i="74" s="1"/>
  <c r="K3130" i="76"/>
  <c r="K3130" i="74" s="1"/>
  <c r="K3146" i="76"/>
  <c r="K3146" i="74" s="1"/>
  <c r="K3162" i="76"/>
  <c r="K3162" i="74" s="1"/>
  <c r="K3178" i="76"/>
  <c r="K3178" i="74" s="1"/>
  <c r="K3194" i="76"/>
  <c r="K3194" i="74" s="1"/>
  <c r="K3210" i="76"/>
  <c r="K3210" i="74" s="1"/>
  <c r="K3226" i="76"/>
  <c r="K3226" i="74" s="1"/>
  <c r="K3242" i="76"/>
  <c r="K3242" i="74" s="1"/>
  <c r="K3258" i="76"/>
  <c r="K3258" i="74" s="1"/>
  <c r="K3274" i="76"/>
  <c r="K3274" i="74" s="1"/>
  <c r="K3290" i="76"/>
  <c r="K3290" i="74" s="1"/>
  <c r="K3306" i="76"/>
  <c r="K3306" i="74" s="1"/>
  <c r="K3322" i="76"/>
  <c r="K3322" i="74" s="1"/>
  <c r="K3338" i="76"/>
  <c r="K3338" i="74" s="1"/>
  <c r="K3354" i="76"/>
  <c r="K3354" i="74" s="1"/>
  <c r="K3370" i="76"/>
  <c r="K3370" i="74" s="1"/>
  <c r="K3386" i="76"/>
  <c r="K3386" i="74" s="1"/>
  <c r="K3402" i="76"/>
  <c r="K3402" i="74" s="1"/>
  <c r="K3418" i="76"/>
  <c r="K3418" i="74" s="1"/>
  <c r="K3434" i="76"/>
  <c r="K3434" i="74" s="1"/>
  <c r="K3450" i="76"/>
  <c r="K3450" i="74" s="1"/>
  <c r="K3466" i="76"/>
  <c r="K3466" i="74" s="1"/>
  <c r="K3482" i="76"/>
  <c r="K3482" i="74" s="1"/>
  <c r="K3498" i="76"/>
  <c r="K3498" i="74" s="1"/>
  <c r="K3514" i="76"/>
  <c r="K3514" i="74" s="1"/>
  <c r="K3530" i="76"/>
  <c r="K3530" i="74" s="1"/>
  <c r="K3546" i="76"/>
  <c r="K3546" i="74" s="1"/>
  <c r="K3562" i="76"/>
  <c r="K3562" i="74" s="1"/>
  <c r="K3578" i="76"/>
  <c r="K3578" i="74" s="1"/>
  <c r="K3594" i="76"/>
  <c r="K3594" i="74" s="1"/>
  <c r="K3610" i="76"/>
  <c r="K3610" i="74" s="1"/>
  <c r="K3626" i="76"/>
  <c r="K3626" i="74" s="1"/>
  <c r="K3642" i="76"/>
  <c r="K3642" i="74" s="1"/>
  <c r="K3658" i="76"/>
  <c r="K3658" i="74" s="1"/>
  <c r="K3674" i="76"/>
  <c r="K3674" i="74" s="1"/>
  <c r="K3690" i="76"/>
  <c r="K3690" i="74" s="1"/>
  <c r="K3706" i="76"/>
  <c r="K3706" i="74" s="1"/>
  <c r="K3722" i="76"/>
  <c r="K3722" i="74" s="1"/>
  <c r="K3738" i="76"/>
  <c r="K3738" i="74" s="1"/>
  <c r="K3754" i="76"/>
  <c r="K3754" i="74" s="1"/>
  <c r="K3770" i="76"/>
  <c r="K3770" i="74" s="1"/>
  <c r="K3786" i="76"/>
  <c r="K3786" i="74" s="1"/>
  <c r="K156" i="76"/>
  <c r="K156" i="74" s="1"/>
  <c r="K412" i="76"/>
  <c r="K412" i="74" s="1"/>
  <c r="K668" i="76"/>
  <c r="K668" i="74" s="1"/>
  <c r="K892" i="76"/>
  <c r="K892" i="74" s="1"/>
  <c r="K1021" i="76"/>
  <c r="K1021" i="74" s="1"/>
  <c r="K1044" i="76"/>
  <c r="K1044" i="74" s="1"/>
  <c r="K1257" i="76"/>
  <c r="K1257" i="74" s="1"/>
  <c r="K1289" i="76"/>
  <c r="K1289" i="74" s="1"/>
  <c r="K1321" i="76"/>
  <c r="K1321" i="74" s="1"/>
  <c r="K1372" i="76"/>
  <c r="K1372" i="74" s="1"/>
  <c r="K1401" i="76"/>
  <c r="K1401" i="74" s="1"/>
  <c r="K1427" i="76"/>
  <c r="K1427" i="74" s="1"/>
  <c r="K1453" i="76"/>
  <c r="K1453" i="74" s="1"/>
  <c r="K1479" i="76"/>
  <c r="K1479" i="74" s="1"/>
  <c r="K1493" i="76"/>
  <c r="K1493" i="74" s="1"/>
  <c r="K1507" i="76"/>
  <c r="K1507" i="74" s="1"/>
  <c r="K1551" i="76"/>
  <c r="K1551" i="74" s="1"/>
  <c r="K1565" i="76"/>
  <c r="K1565" i="74" s="1"/>
  <c r="K1579" i="76"/>
  <c r="K1579" i="74" s="1"/>
  <c r="K1593" i="76"/>
  <c r="K1593" i="74" s="1"/>
  <c r="K1607" i="76"/>
  <c r="K1607" i="74" s="1"/>
  <c r="K1630" i="76"/>
  <c r="K1630" i="74" s="1"/>
  <c r="K1637" i="76"/>
  <c r="K1637" i="74" s="1"/>
  <c r="K1660" i="76"/>
  <c r="K1660" i="74" s="1"/>
  <c r="K1667" i="76"/>
  <c r="K1667" i="74" s="1"/>
  <c r="K1690" i="76"/>
  <c r="K1690" i="74" s="1"/>
  <c r="K1713" i="76"/>
  <c r="K1713" i="74" s="1"/>
  <c r="K1729" i="76"/>
  <c r="K1729" i="74" s="1"/>
  <c r="K1745" i="76"/>
  <c r="K1745" i="74" s="1"/>
  <c r="K1761" i="76"/>
  <c r="K1761" i="74" s="1"/>
  <c r="K1777" i="76"/>
  <c r="K1777" i="74" s="1"/>
  <c r="K1793" i="76"/>
  <c r="K1793" i="74" s="1"/>
  <c r="K1809" i="76"/>
  <c r="K1809" i="74" s="1"/>
  <c r="K1825" i="76"/>
  <c r="K1825" i="74" s="1"/>
  <c r="K1841" i="76"/>
  <c r="K1841" i="74" s="1"/>
  <c r="K1857" i="76"/>
  <c r="K1857" i="74" s="1"/>
  <c r="K1873" i="76"/>
  <c r="K1873" i="74" s="1"/>
  <c r="K1889" i="76"/>
  <c r="K1889" i="74" s="1"/>
  <c r="K1905" i="76"/>
  <c r="K1905" i="74" s="1"/>
  <c r="K1921" i="76"/>
  <c r="K1921" i="74" s="1"/>
  <c r="K1937" i="76"/>
  <c r="K1937" i="74" s="1"/>
  <c r="K1953" i="76"/>
  <c r="K1953" i="74" s="1"/>
  <c r="K1969" i="76"/>
  <c r="K1969" i="74" s="1"/>
  <c r="K1985" i="76"/>
  <c r="K1985" i="74" s="1"/>
  <c r="K2001" i="76"/>
  <c r="K2001" i="74" s="1"/>
  <c r="K2017" i="76"/>
  <c r="K2017" i="74" s="1"/>
  <c r="K2033" i="76"/>
  <c r="K2033" i="74" s="1"/>
  <c r="K2049" i="76"/>
  <c r="K2049" i="74" s="1"/>
  <c r="K2065" i="76"/>
  <c r="K2065" i="74" s="1"/>
  <c r="K2081" i="76"/>
  <c r="K2081" i="74" s="1"/>
  <c r="K2097" i="76"/>
  <c r="K2097" i="74" s="1"/>
  <c r="K2113" i="76"/>
  <c r="K2113" i="74" s="1"/>
  <c r="K2129" i="76"/>
  <c r="K2129" i="74" s="1"/>
  <c r="K2145" i="76"/>
  <c r="K2145" i="74" s="1"/>
  <c r="K172" i="76"/>
  <c r="K172" i="74" s="1"/>
  <c r="K428" i="76"/>
  <c r="K428" i="74" s="1"/>
  <c r="K684" i="76"/>
  <c r="K684" i="74" s="1"/>
  <c r="K980" i="76"/>
  <c r="K980" i="74" s="1"/>
  <c r="K1039" i="76"/>
  <c r="K1039" i="74" s="1"/>
  <c r="K1052" i="76"/>
  <c r="K1052" i="74" s="1"/>
  <c r="K1080" i="76"/>
  <c r="K1080" i="74" s="1"/>
  <c r="K1085" i="76"/>
  <c r="K1085" i="74" s="1"/>
  <c r="K1128" i="76"/>
  <c r="K1128" i="74" s="1"/>
  <c r="K1133" i="76"/>
  <c r="K1133" i="74" s="1"/>
  <c r="K1148" i="76"/>
  <c r="K1148" i="74" s="1"/>
  <c r="K1200" i="76"/>
  <c r="K1200" i="74" s="1"/>
  <c r="K1205" i="76"/>
  <c r="K1205" i="74" s="1"/>
  <c r="K1215" i="76"/>
  <c r="K1215" i="74" s="1"/>
  <c r="K1220" i="76"/>
  <c r="K1220" i="74" s="1"/>
  <c r="K1272" i="76"/>
  <c r="K1272" i="74" s="1"/>
  <c r="K1304" i="76"/>
  <c r="K1304" i="74" s="1"/>
  <c r="K1343" i="76"/>
  <c r="K1343" i="74" s="1"/>
  <c r="K1348" i="76"/>
  <c r="K1348" i="74" s="1"/>
  <c r="K1360" i="76"/>
  <c r="K1360" i="74" s="1"/>
  <c r="K1365" i="76"/>
  <c r="K1365" i="74" s="1"/>
  <c r="K1389" i="76"/>
  <c r="K1389" i="74" s="1"/>
  <c r="K1408" i="76"/>
  <c r="K1408" i="74" s="1"/>
  <c r="K1420" i="76"/>
  <c r="K1420" i="74" s="1"/>
  <c r="K1432" i="76"/>
  <c r="K1432" i="74" s="1"/>
  <c r="K1465" i="76"/>
  <c r="K1465" i="74" s="1"/>
  <c r="K1486" i="76"/>
  <c r="K1486" i="74" s="1"/>
  <c r="K1500" i="76"/>
  <c r="K1500" i="74" s="1"/>
  <c r="K1514" i="76"/>
  <c r="K1514" i="74" s="1"/>
  <c r="K1528" i="76"/>
  <c r="K1528" i="74" s="1"/>
  <c r="K1542" i="76"/>
  <c r="K1542" i="74" s="1"/>
  <c r="K1556" i="76"/>
  <c r="K1556" i="74" s="1"/>
  <c r="K1600" i="76"/>
  <c r="K1600" i="74" s="1"/>
  <c r="K1614" i="76"/>
  <c r="K1614" i="74" s="1"/>
  <c r="K1621" i="76"/>
  <c r="K1621" i="74" s="1"/>
  <c r="K1644" i="76"/>
  <c r="K1644" i="74" s="1"/>
  <c r="K1651" i="76"/>
  <c r="K1651" i="74" s="1"/>
  <c r="K1674" i="76"/>
  <c r="K1674" i="74" s="1"/>
  <c r="K1697" i="76"/>
  <c r="K1697" i="74" s="1"/>
  <c r="K1704" i="76"/>
  <c r="K1704" i="74" s="1"/>
  <c r="K1720" i="76"/>
  <c r="K1720" i="74" s="1"/>
  <c r="K1736" i="76"/>
  <c r="K1736" i="74" s="1"/>
  <c r="K1752" i="76"/>
  <c r="K1752" i="74" s="1"/>
  <c r="K1768" i="76"/>
  <c r="K1768" i="74" s="1"/>
  <c r="K1784" i="76"/>
  <c r="K1784" i="74" s="1"/>
  <c r="K1800" i="76"/>
  <c r="K1800" i="74" s="1"/>
  <c r="K1816" i="76"/>
  <c r="K1816" i="74" s="1"/>
  <c r="K1832" i="76"/>
  <c r="K1832" i="74" s="1"/>
  <c r="K1848" i="76"/>
  <c r="K1848" i="74" s="1"/>
  <c r="K1864" i="76"/>
  <c r="K1864" i="74" s="1"/>
  <c r="K1880" i="76"/>
  <c r="K1880" i="74" s="1"/>
  <c r="K1896" i="76"/>
  <c r="K1896" i="74" s="1"/>
  <c r="K1912" i="76"/>
  <c r="K1912" i="74" s="1"/>
  <c r="K1928" i="76"/>
  <c r="K1928" i="74" s="1"/>
  <c r="K1944" i="76"/>
  <c r="K1944" i="74" s="1"/>
  <c r="K1960" i="76"/>
  <c r="K1960" i="74" s="1"/>
  <c r="K1976" i="76"/>
  <c r="K1976" i="74" s="1"/>
  <c r="K1992" i="76"/>
  <c r="K1992" i="74" s="1"/>
  <c r="K2008" i="76"/>
  <c r="K2008" i="74" s="1"/>
  <c r="K2024" i="76"/>
  <c r="K2024" i="74" s="1"/>
  <c r="K2040" i="76"/>
  <c r="K2040" i="74" s="1"/>
  <c r="K2056" i="76"/>
  <c r="K2056" i="74" s="1"/>
  <c r="K2072" i="76"/>
  <c r="K2072" i="74" s="1"/>
  <c r="K2088" i="76"/>
  <c r="K2088" i="74" s="1"/>
  <c r="K2104" i="76"/>
  <c r="K2104" i="74" s="1"/>
  <c r="K2120" i="76"/>
  <c r="K2120" i="74" s="1"/>
  <c r="K2136" i="76"/>
  <c r="K2136" i="74" s="1"/>
  <c r="K2152" i="76"/>
  <c r="K2152" i="74" s="1"/>
  <c r="K2168" i="76"/>
  <c r="K2168" i="74" s="1"/>
  <c r="K2184" i="76"/>
  <c r="K2184" i="74" s="1"/>
  <c r="K2200" i="76"/>
  <c r="K2200" i="74" s="1"/>
  <c r="K2216" i="76"/>
  <c r="K2216" i="74" s="1"/>
  <c r="K2232" i="76"/>
  <c r="K2232" i="74" s="1"/>
  <c r="K2248" i="76"/>
  <c r="K2248" i="74" s="1"/>
  <c r="K2264" i="76"/>
  <c r="K2264" i="74" s="1"/>
  <c r="K2280" i="76"/>
  <c r="K2280" i="74" s="1"/>
  <c r="K2296" i="76"/>
  <c r="K2296" i="74" s="1"/>
  <c r="K2312" i="76"/>
  <c r="K2312" i="74" s="1"/>
  <c r="K2328" i="76"/>
  <c r="K2328" i="74" s="1"/>
  <c r="K2344" i="76"/>
  <c r="K2344" i="74" s="1"/>
  <c r="K2360" i="76"/>
  <c r="K2360" i="74" s="1"/>
  <c r="K2376" i="76"/>
  <c r="K2376" i="74" s="1"/>
  <c r="K2392" i="76"/>
  <c r="K2392" i="74" s="1"/>
  <c r="K2408" i="76"/>
  <c r="K2408" i="74" s="1"/>
  <c r="K2424" i="76"/>
  <c r="K2424" i="74" s="1"/>
  <c r="K2440" i="76"/>
  <c r="K2440" i="74" s="1"/>
  <c r="K2456" i="76"/>
  <c r="K2456" i="74" s="1"/>
  <c r="K2472" i="76"/>
  <c r="K2472" i="74" s="1"/>
  <c r="K2488" i="76"/>
  <c r="K2488" i="74" s="1"/>
  <c r="K2504" i="76"/>
  <c r="K2504" i="74" s="1"/>
  <c r="K2520" i="76"/>
  <c r="K2520" i="74" s="1"/>
  <c r="K2536" i="76"/>
  <c r="K2536" i="74" s="1"/>
  <c r="K2552" i="76"/>
  <c r="K2552" i="74" s="1"/>
  <c r="K2568" i="76"/>
  <c r="K2568" i="74" s="1"/>
  <c r="K2584" i="76"/>
  <c r="K2584" i="74" s="1"/>
  <c r="K2600" i="76"/>
  <c r="K2600" i="74" s="1"/>
  <c r="K2616" i="76"/>
  <c r="K2616" i="74" s="1"/>
  <c r="K2632" i="76"/>
  <c r="K2632" i="74" s="1"/>
  <c r="K2648" i="76"/>
  <c r="K2648" i="74" s="1"/>
  <c r="K2664" i="76"/>
  <c r="K2664" i="74" s="1"/>
  <c r="K2680" i="76"/>
  <c r="K2680" i="74" s="1"/>
  <c r="K2696" i="76"/>
  <c r="K2696" i="74" s="1"/>
  <c r="K2712" i="76"/>
  <c r="K2712" i="74" s="1"/>
  <c r="K2728" i="76"/>
  <c r="K2728" i="74" s="1"/>
  <c r="K2744" i="76"/>
  <c r="K2744" i="74" s="1"/>
  <c r="K2760" i="76"/>
  <c r="K2760" i="74" s="1"/>
  <c r="K2776" i="76"/>
  <c r="K2776" i="74" s="1"/>
  <c r="K2792" i="76"/>
  <c r="K2792" i="74" s="1"/>
  <c r="K188" i="76"/>
  <c r="K188" i="74" s="1"/>
  <c r="K444" i="76"/>
  <c r="K444" i="74" s="1"/>
  <c r="K700" i="76"/>
  <c r="K700" i="74" s="1"/>
  <c r="K900" i="76"/>
  <c r="K900" i="74" s="1"/>
  <c r="K975" i="76"/>
  <c r="K975" i="74" s="1"/>
  <c r="K988" i="76"/>
  <c r="K988" i="74" s="1"/>
  <c r="K1108" i="76"/>
  <c r="K1108" i="74" s="1"/>
  <c r="K1240" i="76"/>
  <c r="K1240" i="74" s="1"/>
  <c r="K1245" i="76"/>
  <c r="K1245" i="74" s="1"/>
  <c r="K1277" i="76"/>
  <c r="K1277" i="74" s="1"/>
  <c r="K1309" i="76"/>
  <c r="K1309" i="74" s="1"/>
  <c r="K1336" i="76"/>
  <c r="K1336" i="74" s="1"/>
  <c r="K1353" i="76"/>
  <c r="K1353" i="74" s="1"/>
  <c r="K1370" i="76"/>
  <c r="K1370" i="74" s="1"/>
  <c r="K1413" i="76"/>
  <c r="K1413" i="74" s="1"/>
  <c r="K1439" i="76"/>
  <c r="K1439" i="74" s="1"/>
  <c r="K1451" i="76"/>
  <c r="K1451" i="74" s="1"/>
  <c r="K1472" i="76"/>
  <c r="K1472" i="74" s="1"/>
  <c r="K1491" i="76"/>
  <c r="K1491" i="74" s="1"/>
  <c r="K1535" i="76"/>
  <c r="K1535" i="74" s="1"/>
  <c r="K1549" i="76"/>
  <c r="K1549" i="74" s="1"/>
  <c r="K1563" i="76"/>
  <c r="K1563" i="74" s="1"/>
  <c r="K1577" i="76"/>
  <c r="K1577" i="74" s="1"/>
  <c r="K1591" i="76"/>
  <c r="K1591" i="74" s="1"/>
  <c r="K1605" i="76"/>
  <c r="K1605" i="74" s="1"/>
  <c r="K1628" i="76"/>
  <c r="K1628" i="74" s="1"/>
  <c r="K1635" i="76"/>
  <c r="K1635" i="74" s="1"/>
  <c r="K1658" i="76"/>
  <c r="K1658" i="74" s="1"/>
  <c r="K1681" i="76"/>
  <c r="K1681" i="74" s="1"/>
  <c r="K1688" i="76"/>
  <c r="K1688" i="74" s="1"/>
  <c r="K1711" i="76"/>
  <c r="K1711" i="74" s="1"/>
  <c r="K1727" i="76"/>
  <c r="K1727" i="74" s="1"/>
  <c r="K1743" i="76"/>
  <c r="K1743" i="74" s="1"/>
  <c r="K1759" i="76"/>
  <c r="K1759" i="74" s="1"/>
  <c r="K1775" i="76"/>
  <c r="K1775" i="74" s="1"/>
  <c r="K1791" i="76"/>
  <c r="K1791" i="74" s="1"/>
  <c r="K1807" i="76"/>
  <c r="K1807" i="74" s="1"/>
  <c r="K1823" i="76"/>
  <c r="K1823" i="74" s="1"/>
  <c r="K1839" i="76"/>
  <c r="K1839" i="74" s="1"/>
  <c r="K1855" i="76"/>
  <c r="K1855" i="74" s="1"/>
  <c r="K1871" i="76"/>
  <c r="K1871" i="74" s="1"/>
  <c r="K1887" i="76"/>
  <c r="K1887" i="74" s="1"/>
  <c r="K1903" i="76"/>
  <c r="K1903" i="74" s="1"/>
  <c r="K1919" i="76"/>
  <c r="K1919" i="74" s="1"/>
  <c r="K1935" i="76"/>
  <c r="K1935" i="74" s="1"/>
  <c r="K1951" i="76"/>
  <c r="K1951" i="74" s="1"/>
  <c r="K1967" i="76"/>
  <c r="K1967" i="74" s="1"/>
  <c r="K1983" i="76"/>
  <c r="K1983" i="74" s="1"/>
  <c r="K1999" i="76"/>
  <c r="K1999" i="74" s="1"/>
  <c r="K2015" i="76"/>
  <c r="K2015" i="74" s="1"/>
  <c r="K2031" i="76"/>
  <c r="K2031" i="74" s="1"/>
  <c r="K2047" i="76"/>
  <c r="K2047" i="74" s="1"/>
  <c r="K2063" i="76"/>
  <c r="K2063" i="74" s="1"/>
  <c r="K2079" i="76"/>
  <c r="K2079" i="74" s="1"/>
  <c r="K2095" i="76"/>
  <c r="K2095" i="74" s="1"/>
  <c r="K2111" i="76"/>
  <c r="K2111" i="74" s="1"/>
  <c r="K2127" i="76"/>
  <c r="K2127" i="74" s="1"/>
  <c r="K2143" i="76"/>
  <c r="K2143" i="74" s="1"/>
  <c r="K2159" i="76"/>
  <c r="K2159" i="74" s="1"/>
  <c r="K2175" i="76"/>
  <c r="K2175" i="74" s="1"/>
  <c r="K2191" i="76"/>
  <c r="K2191" i="74" s="1"/>
  <c r="K2207" i="76"/>
  <c r="K2207" i="74" s="1"/>
  <c r="K2223" i="76"/>
  <c r="K2223" i="74" s="1"/>
  <c r="K2239" i="76"/>
  <c r="K2239" i="74" s="1"/>
  <c r="K2255" i="76"/>
  <c r="K2255" i="74" s="1"/>
  <c r="K2271" i="76"/>
  <c r="K2271" i="74" s="1"/>
  <c r="K2287" i="76"/>
  <c r="K2287" i="74" s="1"/>
  <c r="K2303" i="76"/>
  <c r="K2303" i="74" s="1"/>
  <c r="K2319" i="76"/>
  <c r="K2319" i="74" s="1"/>
  <c r="K2335" i="76"/>
  <c r="K2335" i="74" s="1"/>
  <c r="K2351" i="76"/>
  <c r="K2351" i="74" s="1"/>
  <c r="K2367" i="76"/>
  <c r="K2367" i="74" s="1"/>
  <c r="K2383" i="76"/>
  <c r="K2383" i="74" s="1"/>
  <c r="K2399" i="76"/>
  <c r="K2399" i="74" s="1"/>
  <c r="K2415" i="76"/>
  <c r="K2415" i="74" s="1"/>
  <c r="K2431" i="76"/>
  <c r="K2431" i="74" s="1"/>
  <c r="K2447" i="76"/>
  <c r="K2447" i="74" s="1"/>
  <c r="K2463" i="76"/>
  <c r="K2463" i="74" s="1"/>
  <c r="K2479" i="76"/>
  <c r="K2479" i="74" s="1"/>
  <c r="K2495" i="76"/>
  <c r="K2495" i="74" s="1"/>
  <c r="K2511" i="76"/>
  <c r="K2511" i="74" s="1"/>
  <c r="K2527" i="76"/>
  <c r="K2527" i="74" s="1"/>
  <c r="K2543" i="76"/>
  <c r="K2543" i="74" s="1"/>
  <c r="K2559" i="76"/>
  <c r="K2559" i="74" s="1"/>
  <c r="K2575" i="76"/>
  <c r="K2575" i="74" s="1"/>
  <c r="K2591" i="76"/>
  <c r="K2591" i="74" s="1"/>
  <c r="K2607" i="76"/>
  <c r="K2607" i="74" s="1"/>
  <c r="K2623" i="76"/>
  <c r="K2623" i="74" s="1"/>
  <c r="K2639" i="76"/>
  <c r="K2639" i="74" s="1"/>
  <c r="K2655" i="76"/>
  <c r="K2655" i="74" s="1"/>
  <c r="K2671" i="76"/>
  <c r="K2671" i="74" s="1"/>
  <c r="K2687" i="76"/>
  <c r="K2687" i="74" s="1"/>
  <c r="K2703" i="76"/>
  <c r="K2703" i="74" s="1"/>
  <c r="K2719" i="76"/>
  <c r="K2719" i="74" s="1"/>
  <c r="K2735" i="76"/>
  <c r="K2735" i="74" s="1"/>
  <c r="K2751" i="76"/>
  <c r="K2751" i="74" s="1"/>
  <c r="K2767" i="76"/>
  <c r="K2767" i="74" s="1"/>
  <c r="K2783" i="76"/>
  <c r="K2783" i="74" s="1"/>
  <c r="K2799" i="76"/>
  <c r="K2799" i="74" s="1"/>
  <c r="K2815" i="76"/>
  <c r="K2815" i="74" s="1"/>
  <c r="K2831" i="76"/>
  <c r="K2831" i="74" s="1"/>
  <c r="K2847" i="76"/>
  <c r="K2847" i="74" s="1"/>
  <c r="K2863" i="76"/>
  <c r="K2863" i="74" s="1"/>
  <c r="K204" i="76"/>
  <c r="K204" i="74" s="1"/>
  <c r="K460" i="76"/>
  <c r="K460" i="74" s="1"/>
  <c r="K716" i="76"/>
  <c r="K716" i="74" s="1"/>
  <c r="K895" i="76"/>
  <c r="K895" i="74" s="1"/>
  <c r="K908" i="76"/>
  <c r="K908" i="74" s="1"/>
  <c r="K1103" i="76"/>
  <c r="K1103" i="74" s="1"/>
  <c r="K1168" i="76"/>
  <c r="K1168" i="74" s="1"/>
  <c r="K1173" i="76"/>
  <c r="K1173" i="74" s="1"/>
  <c r="K1183" i="76"/>
  <c r="K1183" i="74" s="1"/>
  <c r="K1188" i="76"/>
  <c r="K1188" i="74" s="1"/>
  <c r="K1260" i="76"/>
  <c r="K1260" i="74" s="1"/>
  <c r="K1292" i="76"/>
  <c r="K1292" i="74" s="1"/>
  <c r="K1387" i="76"/>
  <c r="K1387" i="74" s="1"/>
  <c r="K1406" i="76"/>
  <c r="K1406" i="74" s="1"/>
  <c r="K1418" i="76"/>
  <c r="K1418" i="74" s="1"/>
  <c r="K1444" i="76"/>
  <c r="K1444" i="74" s="1"/>
  <c r="K1463" i="76"/>
  <c r="K1463" i="74" s="1"/>
  <c r="K1477" i="76"/>
  <c r="K1477" i="74" s="1"/>
  <c r="K1484" i="76"/>
  <c r="K1484" i="74" s="1"/>
  <c r="K1498" i="76"/>
  <c r="K1498" i="74" s="1"/>
  <c r="K1512" i="76"/>
  <c r="K1512" i="74" s="1"/>
  <c r="K1526" i="76"/>
  <c r="K1526" i="74" s="1"/>
  <c r="K1540" i="76"/>
  <c r="K1540" i="74" s="1"/>
  <c r="K1584" i="76"/>
  <c r="K1584" i="74" s="1"/>
  <c r="K1598" i="76"/>
  <c r="K1598" i="74" s="1"/>
  <c r="K1612" i="76"/>
  <c r="K1612" i="74" s="1"/>
  <c r="K1619" i="76"/>
  <c r="K1619" i="74" s="1"/>
  <c r="K1642" i="76"/>
  <c r="K1642" i="74" s="1"/>
  <c r="K1665" i="76"/>
  <c r="K1665" i="74" s="1"/>
  <c r="K1672" i="76"/>
  <c r="K1672" i="74" s="1"/>
  <c r="K1695" i="76"/>
  <c r="K1695" i="74" s="1"/>
  <c r="K1702" i="76"/>
  <c r="K1702" i="74" s="1"/>
  <c r="K1718" i="76"/>
  <c r="K1718" i="74" s="1"/>
  <c r="K1734" i="76"/>
  <c r="K1734" i="74" s="1"/>
  <c r="K1750" i="76"/>
  <c r="K1750" i="74" s="1"/>
  <c r="K1766" i="76"/>
  <c r="K1766" i="74" s="1"/>
  <c r="K1782" i="76"/>
  <c r="K1782" i="74" s="1"/>
  <c r="K1798" i="76"/>
  <c r="K1798" i="74" s="1"/>
  <c r="K1814" i="76"/>
  <c r="K1814" i="74" s="1"/>
  <c r="K1830" i="76"/>
  <c r="K1830" i="74" s="1"/>
  <c r="K1846" i="76"/>
  <c r="K1846" i="74" s="1"/>
  <c r="K1862" i="76"/>
  <c r="K1862" i="74" s="1"/>
  <c r="K1878" i="76"/>
  <c r="K1878" i="74" s="1"/>
  <c r="K1894" i="76"/>
  <c r="K1894" i="74" s="1"/>
  <c r="K1910" i="76"/>
  <c r="K1910" i="74" s="1"/>
  <c r="K1926" i="76"/>
  <c r="K1926" i="74" s="1"/>
  <c r="K1942" i="76"/>
  <c r="K1942" i="74" s="1"/>
  <c r="K1958" i="76"/>
  <c r="K1958" i="74" s="1"/>
  <c r="K1974" i="76"/>
  <c r="K1974" i="74" s="1"/>
  <c r="K1990" i="76"/>
  <c r="K1990" i="74" s="1"/>
  <c r="K2006" i="76"/>
  <c r="K2006" i="74" s="1"/>
  <c r="K2022" i="76"/>
  <c r="K2022" i="74" s="1"/>
  <c r="K2038" i="76"/>
  <c r="K2038" i="74" s="1"/>
  <c r="K2054" i="76"/>
  <c r="K2054" i="74" s="1"/>
  <c r="K2070" i="76"/>
  <c r="K2070" i="74" s="1"/>
  <c r="K2086" i="76"/>
  <c r="K2086" i="74" s="1"/>
  <c r="K2102" i="76"/>
  <c r="K2102" i="74" s="1"/>
  <c r="K2118" i="76"/>
  <c r="K2118" i="74" s="1"/>
  <c r="K2134" i="76"/>
  <c r="K2134" i="74" s="1"/>
  <c r="K2150" i="76"/>
  <c r="K2150" i="74" s="1"/>
  <c r="K2166" i="76"/>
  <c r="K2166" i="74" s="1"/>
  <c r="K2182" i="76"/>
  <c r="K2182" i="74" s="1"/>
  <c r="K2198" i="76"/>
  <c r="K2198" i="74" s="1"/>
  <c r="K220" i="76"/>
  <c r="K220" i="74" s="1"/>
  <c r="K476" i="76"/>
  <c r="K476" i="74" s="1"/>
  <c r="K732" i="76"/>
  <c r="K732" i="74" s="1"/>
  <c r="K996" i="76"/>
  <c r="K996" i="74" s="1"/>
  <c r="K1037" i="76"/>
  <c r="K1037" i="74" s="1"/>
  <c r="K1060" i="76"/>
  <c r="K1060" i="74" s="1"/>
  <c r="K1116" i="76"/>
  <c r="K1116" i="74" s="1"/>
  <c r="K1208" i="76"/>
  <c r="K1208" i="74" s="1"/>
  <c r="K1213" i="76"/>
  <c r="K1213" i="74" s="1"/>
  <c r="K1228" i="76"/>
  <c r="K1228" i="74" s="1"/>
  <c r="K1324" i="76"/>
  <c r="K1324" i="74" s="1"/>
  <c r="K1341" i="76"/>
  <c r="K1341" i="74" s="1"/>
  <c r="K1368" i="76"/>
  <c r="K1368" i="74" s="1"/>
  <c r="K1375" i="76"/>
  <c r="K1375" i="74" s="1"/>
  <c r="K1380" i="76"/>
  <c r="K1380" i="74" s="1"/>
  <c r="K1411" i="76"/>
  <c r="K1411" i="74" s="1"/>
  <c r="K1437" i="76"/>
  <c r="K1437" i="74" s="1"/>
  <c r="K1449" i="76"/>
  <c r="K1449" i="74" s="1"/>
  <c r="K1470" i="76"/>
  <c r="K1470" i="74" s="1"/>
  <c r="K1519" i="76"/>
  <c r="K1519" i="74" s="1"/>
  <c r="K1533" i="76"/>
  <c r="K1533" i="74" s="1"/>
  <c r="K1547" i="76"/>
  <c r="K1547" i="74" s="1"/>
  <c r="K1561" i="76"/>
  <c r="K1561" i="74" s="1"/>
  <c r="K1575" i="76"/>
  <c r="K1575" i="74" s="1"/>
  <c r="K1589" i="76"/>
  <c r="K1589" i="74" s="1"/>
  <c r="K1603" i="76"/>
  <c r="K1603" i="74" s="1"/>
  <c r="K1626" i="76"/>
  <c r="K1626" i="74" s="1"/>
  <c r="K1649" i="76"/>
  <c r="K1649" i="74" s="1"/>
  <c r="K1656" i="76"/>
  <c r="K1656" i="74" s="1"/>
  <c r="K1679" i="76"/>
  <c r="K1679" i="74" s="1"/>
  <c r="K1686" i="76"/>
  <c r="K1686" i="74" s="1"/>
  <c r="K1709" i="76"/>
  <c r="K1709" i="74" s="1"/>
  <c r="K1725" i="76"/>
  <c r="K1725" i="74" s="1"/>
  <c r="K1741" i="76"/>
  <c r="K1741" i="74" s="1"/>
  <c r="K1757" i="76"/>
  <c r="K1757" i="74" s="1"/>
  <c r="K1773" i="76"/>
  <c r="K1773" i="74" s="1"/>
  <c r="K1789" i="76"/>
  <c r="K1789" i="74" s="1"/>
  <c r="K1805" i="76"/>
  <c r="K1805" i="74" s="1"/>
  <c r="K1821" i="76"/>
  <c r="K1821" i="74" s="1"/>
  <c r="K1837" i="76"/>
  <c r="K1837" i="74" s="1"/>
  <c r="K1853" i="76"/>
  <c r="K1853" i="74" s="1"/>
  <c r="K1869" i="76"/>
  <c r="K1869" i="74" s="1"/>
  <c r="K1885" i="76"/>
  <c r="K1885" i="74" s="1"/>
  <c r="K1901" i="76"/>
  <c r="K1901" i="74" s="1"/>
  <c r="K1917" i="76"/>
  <c r="K1917" i="74" s="1"/>
  <c r="K1933" i="76"/>
  <c r="K1933" i="74" s="1"/>
  <c r="K1949" i="76"/>
  <c r="K1949" i="74" s="1"/>
  <c r="K1965" i="76"/>
  <c r="K1965" i="74" s="1"/>
  <c r="K1981" i="76"/>
  <c r="K1981" i="74" s="1"/>
  <c r="K1997" i="76"/>
  <c r="K1997" i="74" s="1"/>
  <c r="K2013" i="76"/>
  <c r="K2013" i="74" s="1"/>
  <c r="K2029" i="76"/>
  <c r="K2029" i="74" s="1"/>
  <c r="K2045" i="76"/>
  <c r="K2045" i="74" s="1"/>
  <c r="K2061" i="76"/>
  <c r="K2061" i="74" s="1"/>
  <c r="K2077" i="76"/>
  <c r="K2077" i="74" s="1"/>
  <c r="K2093" i="76"/>
  <c r="K2093" i="74" s="1"/>
  <c r="K2109" i="76"/>
  <c r="K2109" i="74" s="1"/>
  <c r="K2125" i="76"/>
  <c r="K2125" i="74" s="1"/>
  <c r="K2141" i="76"/>
  <c r="K2141" i="74" s="1"/>
  <c r="K2157" i="76"/>
  <c r="K2157" i="74" s="1"/>
  <c r="K2173" i="76"/>
  <c r="K2173" i="74" s="1"/>
  <c r="K2189" i="76"/>
  <c r="K2189" i="74" s="1"/>
  <c r="K2205" i="76"/>
  <c r="K2205" i="74" s="1"/>
  <c r="K2221" i="76"/>
  <c r="K2221" i="74" s="1"/>
  <c r="K2237" i="76"/>
  <c r="K2237" i="74" s="1"/>
  <c r="K2253" i="76"/>
  <c r="K2253" i="74" s="1"/>
  <c r="K2269" i="76"/>
  <c r="K2269" i="74" s="1"/>
  <c r="K2285" i="76"/>
  <c r="K2285" i="74" s="1"/>
  <c r="K2301" i="76"/>
  <c r="K2301" i="74" s="1"/>
  <c r="K2317" i="76"/>
  <c r="K2317" i="74" s="1"/>
  <c r="K2333" i="76"/>
  <c r="K2333" i="74" s="1"/>
  <c r="K2349" i="76"/>
  <c r="K2349" i="74" s="1"/>
  <c r="K2365" i="76"/>
  <c r="K2365" i="74" s="1"/>
  <c r="K2381" i="76"/>
  <c r="K2381" i="74" s="1"/>
  <c r="K2397" i="76"/>
  <c r="K2397" i="74" s="1"/>
  <c r="K2413" i="76"/>
  <c r="K2413" i="74" s="1"/>
  <c r="K2429" i="76"/>
  <c r="K2429" i="74" s="1"/>
  <c r="K2445" i="76"/>
  <c r="K2445" i="74" s="1"/>
  <c r="K2461" i="76"/>
  <c r="K2461" i="74" s="1"/>
  <c r="K2477" i="76"/>
  <c r="K2477" i="74" s="1"/>
  <c r="K2493" i="76"/>
  <c r="K2493" i="74" s="1"/>
  <c r="K2509" i="76"/>
  <c r="K2509" i="74" s="1"/>
  <c r="K2525" i="76"/>
  <c r="K2525" i="74" s="1"/>
  <c r="K2541" i="76"/>
  <c r="K2541" i="74" s="1"/>
  <c r="K2557" i="76"/>
  <c r="K2557" i="74" s="1"/>
  <c r="K2573" i="76"/>
  <c r="K2573" i="74" s="1"/>
  <c r="K2589" i="76"/>
  <c r="K2589" i="74" s="1"/>
  <c r="K2605" i="76"/>
  <c r="K2605" i="74" s="1"/>
  <c r="K2621" i="76"/>
  <c r="K2621" i="74" s="1"/>
  <c r="K2637" i="76"/>
  <c r="K2637" i="74" s="1"/>
  <c r="K2653" i="76"/>
  <c r="K2653" i="74" s="1"/>
  <c r="K2669" i="76"/>
  <c r="K2669" i="74" s="1"/>
  <c r="K2685" i="76"/>
  <c r="K2685" i="74" s="1"/>
  <c r="K2701" i="76"/>
  <c r="K2701" i="74" s="1"/>
  <c r="K2717" i="76"/>
  <c r="K2717" i="74" s="1"/>
  <c r="K2733" i="76"/>
  <c r="K2733" i="74" s="1"/>
  <c r="K2749" i="76"/>
  <c r="K2749" i="74" s="1"/>
  <c r="K2765" i="76"/>
  <c r="K2765" i="74" s="1"/>
  <c r="K2781" i="76"/>
  <c r="K2781" i="74" s="1"/>
  <c r="K2797" i="76"/>
  <c r="K2797" i="74" s="1"/>
  <c r="K2813" i="76"/>
  <c r="K2813" i="74" s="1"/>
  <c r="K2829" i="76"/>
  <c r="K2829" i="74" s="1"/>
  <c r="K2845" i="76"/>
  <c r="K2845" i="74" s="1"/>
  <c r="K236" i="76"/>
  <c r="K236" i="74" s="1"/>
  <c r="K492" i="76"/>
  <c r="K492" i="74" s="1"/>
  <c r="K748" i="76"/>
  <c r="K748" i="74" s="1"/>
  <c r="K916" i="76"/>
  <c r="K916" i="74" s="1"/>
  <c r="K991" i="76"/>
  <c r="K991" i="74" s="1"/>
  <c r="K1004" i="76"/>
  <c r="K1004" i="74" s="1"/>
  <c r="K1055" i="76"/>
  <c r="K1055" i="74" s="1"/>
  <c r="K1068" i="76"/>
  <c r="K1068" i="74" s="1"/>
  <c r="K1136" i="76"/>
  <c r="K1136" i="74" s="1"/>
  <c r="K1141" i="76"/>
  <c r="K1141" i="74" s="1"/>
  <c r="K1151" i="76"/>
  <c r="K1151" i="74" s="1"/>
  <c r="K1156" i="76"/>
  <c r="K1156" i="74" s="1"/>
  <c r="K1385" i="76"/>
  <c r="K1385" i="74" s="1"/>
  <c r="K1392" i="76"/>
  <c r="K1392" i="74" s="1"/>
  <c r="K1404" i="76"/>
  <c r="K1404" i="74" s="1"/>
  <c r="K1416" i="76"/>
  <c r="K1416" i="74" s="1"/>
  <c r="K1456" i="76"/>
  <c r="K1456" i="74" s="1"/>
  <c r="K1475" i="76"/>
  <c r="K1475" i="74" s="1"/>
  <c r="K1482" i="76"/>
  <c r="K1482" i="74" s="1"/>
  <c r="K1496" i="76"/>
  <c r="K1496" i="74" s="1"/>
  <c r="K1510" i="76"/>
  <c r="K1510" i="74" s="1"/>
  <c r="K1524" i="76"/>
  <c r="K1524" i="74" s="1"/>
  <c r="K1568" i="76"/>
  <c r="K1568" i="74" s="1"/>
  <c r="K1582" i="76"/>
  <c r="K1582" i="74" s="1"/>
  <c r="K1596" i="76"/>
  <c r="K1596" i="74" s="1"/>
  <c r="K1610" i="76"/>
  <c r="K1610" i="74" s="1"/>
  <c r="K1633" i="76"/>
  <c r="K1633" i="74" s="1"/>
  <c r="K1640" i="76"/>
  <c r="K1640" i="74" s="1"/>
  <c r="K1663" i="76"/>
  <c r="K1663" i="74" s="1"/>
  <c r="K1670" i="76"/>
  <c r="K1670" i="74" s="1"/>
  <c r="K1693" i="76"/>
  <c r="K1693" i="74" s="1"/>
  <c r="K1700" i="76"/>
  <c r="K1700" i="74" s="1"/>
  <c r="K1716" i="76"/>
  <c r="K1716" i="74" s="1"/>
  <c r="K1732" i="76"/>
  <c r="K1732" i="74" s="1"/>
  <c r="K1748" i="76"/>
  <c r="K1748" i="74" s="1"/>
  <c r="K1764" i="76"/>
  <c r="K1764" i="74" s="1"/>
  <c r="K1780" i="76"/>
  <c r="K1780" i="74" s="1"/>
  <c r="K1796" i="76"/>
  <c r="K1796" i="74" s="1"/>
  <c r="K1812" i="76"/>
  <c r="K1812" i="74" s="1"/>
  <c r="K1828" i="76"/>
  <c r="K1828" i="74" s="1"/>
  <c r="K1844" i="76"/>
  <c r="K1844" i="74" s="1"/>
  <c r="K1860" i="76"/>
  <c r="K1860" i="74" s="1"/>
  <c r="K1876" i="76"/>
  <c r="K1876" i="74" s="1"/>
  <c r="K1892" i="76"/>
  <c r="K1892" i="74" s="1"/>
  <c r="K1908" i="76"/>
  <c r="K1908" i="74" s="1"/>
  <c r="K1924" i="76"/>
  <c r="K1924" i="74" s="1"/>
  <c r="K1940" i="76"/>
  <c r="K1940" i="74" s="1"/>
  <c r="K1956" i="76"/>
  <c r="K1956" i="74" s="1"/>
  <c r="K1972" i="76"/>
  <c r="K1972" i="74" s="1"/>
  <c r="K1988" i="76"/>
  <c r="K1988" i="74" s="1"/>
  <c r="K2004" i="76"/>
  <c r="K2004" i="74" s="1"/>
  <c r="K2020" i="76"/>
  <c r="K2020" i="74" s="1"/>
  <c r="K2036" i="76"/>
  <c r="K2036" i="74" s="1"/>
  <c r="K2052" i="76"/>
  <c r="K2052" i="74" s="1"/>
  <c r="K2068" i="76"/>
  <c r="K2068" i="74" s="1"/>
  <c r="K2084" i="76"/>
  <c r="K2084" i="74" s="1"/>
  <c r="K2100" i="76"/>
  <c r="K2100" i="74" s="1"/>
  <c r="K2116" i="76"/>
  <c r="K2116" i="74" s="1"/>
  <c r="K2132" i="76"/>
  <c r="K2132" i="74" s="1"/>
  <c r="K2148" i="76"/>
  <c r="K2148" i="74" s="1"/>
  <c r="K2164" i="76"/>
  <c r="K2164" i="74" s="1"/>
  <c r="K2180" i="76"/>
  <c r="K2180" i="74" s="1"/>
  <c r="K2196" i="76"/>
  <c r="K2196" i="74" s="1"/>
  <c r="K2212" i="76"/>
  <c r="K2212" i="74" s="1"/>
  <c r="K2228" i="76"/>
  <c r="K2228" i="74" s="1"/>
  <c r="K2244" i="76"/>
  <c r="K2244" i="74" s="1"/>
  <c r="K2260" i="76"/>
  <c r="K2260" i="74" s="1"/>
  <c r="K2276" i="76"/>
  <c r="K2276" i="74" s="1"/>
  <c r="K2292" i="76"/>
  <c r="K2292" i="74" s="1"/>
  <c r="K2308" i="76"/>
  <c r="K2308" i="74" s="1"/>
  <c r="K2324" i="76"/>
  <c r="K2324" i="74" s="1"/>
  <c r="K2340" i="76"/>
  <c r="K2340" i="74" s="1"/>
  <c r="K2356" i="76"/>
  <c r="K2356" i="74" s="1"/>
  <c r="K2372" i="76"/>
  <c r="K2372" i="74" s="1"/>
  <c r="K2388" i="76"/>
  <c r="K2388" i="74" s="1"/>
  <c r="K2404" i="76"/>
  <c r="K2404" i="74" s="1"/>
  <c r="K2420" i="76"/>
  <c r="K2420" i="74" s="1"/>
  <c r="K2436" i="76"/>
  <c r="K2436" i="74" s="1"/>
  <c r="K2452" i="76"/>
  <c r="K2452" i="74" s="1"/>
  <c r="K2468" i="76"/>
  <c r="K2468" i="74" s="1"/>
  <c r="K2484" i="76"/>
  <c r="K2484" i="74" s="1"/>
  <c r="K2500" i="76"/>
  <c r="K2500" i="74" s="1"/>
  <c r="K2516" i="76"/>
  <c r="K2516" i="74" s="1"/>
  <c r="K2532" i="76"/>
  <c r="K2532" i="74" s="1"/>
  <c r="K2548" i="76"/>
  <c r="K2548" i="74" s="1"/>
  <c r="K2564" i="76"/>
  <c r="K2564" i="74" s="1"/>
  <c r="K2580" i="76"/>
  <c r="K2580" i="74" s="1"/>
  <c r="K2596" i="76"/>
  <c r="K2596" i="74" s="1"/>
  <c r="K2612" i="76"/>
  <c r="K2612" i="74" s="1"/>
  <c r="K2628" i="76"/>
  <c r="K2628" i="74" s="1"/>
  <c r="K2644" i="76"/>
  <c r="K2644" i="74" s="1"/>
  <c r="K2660" i="76"/>
  <c r="K2660" i="74" s="1"/>
  <c r="K2676" i="76"/>
  <c r="K2676" i="74" s="1"/>
  <c r="K2692" i="76"/>
  <c r="K2692" i="74" s="1"/>
  <c r="K2708" i="76"/>
  <c r="K2708" i="74" s="1"/>
  <c r="K2724" i="76"/>
  <c r="K2724" i="74" s="1"/>
  <c r="K2740" i="76"/>
  <c r="K2740" i="74" s="1"/>
  <c r="K2756" i="76"/>
  <c r="K2756" i="74" s="1"/>
  <c r="K2772" i="76"/>
  <c r="K2772" i="74" s="1"/>
  <c r="K2788" i="76"/>
  <c r="K2788" i="74" s="1"/>
  <c r="K2804" i="76"/>
  <c r="K2804" i="74" s="1"/>
  <c r="K2820" i="76"/>
  <c r="K2820" i="74" s="1"/>
  <c r="K2836" i="76"/>
  <c r="K2836" i="74" s="1"/>
  <c r="K2852" i="76"/>
  <c r="K2852" i="74" s="1"/>
  <c r="K2868" i="76"/>
  <c r="K2868" i="74" s="1"/>
  <c r="K2884" i="76"/>
  <c r="K2884" i="74" s="1"/>
  <c r="K2900" i="76"/>
  <c r="K2900" i="74" s="1"/>
  <c r="K2916" i="76"/>
  <c r="K2916" i="74" s="1"/>
  <c r="K2932" i="76"/>
  <c r="K2932" i="74" s="1"/>
  <c r="K2948" i="76"/>
  <c r="K2948" i="74" s="1"/>
  <c r="K2964" i="76"/>
  <c r="K2964" i="74" s="1"/>
  <c r="K2980" i="76"/>
  <c r="K2980" i="74" s="1"/>
  <c r="K2996" i="76"/>
  <c r="K2996" i="74" s="1"/>
  <c r="K3012" i="76"/>
  <c r="K3012" i="74" s="1"/>
  <c r="K3028" i="76"/>
  <c r="K3028" i="74" s="1"/>
  <c r="K3044" i="76"/>
  <c r="K3044" i="74" s="1"/>
  <c r="K3060" i="76"/>
  <c r="K3060" i="74" s="1"/>
  <c r="K3076" i="76"/>
  <c r="K3076" i="74" s="1"/>
  <c r="K3092" i="76"/>
  <c r="K3092" i="74" s="1"/>
  <c r="K3108" i="76"/>
  <c r="K3108" i="74" s="1"/>
  <c r="K252" i="76"/>
  <c r="K252" i="74" s="1"/>
  <c r="K508" i="76"/>
  <c r="K508" i="74" s="1"/>
  <c r="K764" i="76"/>
  <c r="K764" i="74" s="1"/>
  <c r="K911" i="76"/>
  <c r="K911" i="74" s="1"/>
  <c r="K924" i="76"/>
  <c r="K924" i="74" s="1"/>
  <c r="K1096" i="76"/>
  <c r="K1096" i="74" s="1"/>
  <c r="K1101" i="76"/>
  <c r="K1101" i="74" s="1"/>
  <c r="K1176" i="76"/>
  <c r="K1176" i="74" s="1"/>
  <c r="K1181" i="76"/>
  <c r="K1181" i="74" s="1"/>
  <c r="K1196" i="76"/>
  <c r="K1196" i="74" s="1"/>
  <c r="K1248" i="76"/>
  <c r="K1248" i="74" s="1"/>
  <c r="K1253" i="76"/>
  <c r="K1253" i="74" s="1"/>
  <c r="K1280" i="76"/>
  <c r="K1280" i="74" s="1"/>
  <c r="K1285" i="76"/>
  <c r="K1285" i="74" s="1"/>
  <c r="K1312" i="76"/>
  <c r="K1312" i="74" s="1"/>
  <c r="K1317" i="76"/>
  <c r="K1317" i="74" s="1"/>
  <c r="K1339" i="76"/>
  <c r="K1339" i="74" s="1"/>
  <c r="K1356" i="76"/>
  <c r="K1356" i="74" s="1"/>
  <c r="K1397" i="76"/>
  <c r="K1397" i="74" s="1"/>
  <c r="K1423" i="76"/>
  <c r="K1423" i="74" s="1"/>
  <c r="K1435" i="76"/>
  <c r="K1435" i="74" s="1"/>
  <c r="K1461" i="76"/>
  <c r="K1461" i="74" s="1"/>
  <c r="K1468" i="76"/>
  <c r="K1468" i="74" s="1"/>
  <c r="K1503" i="76"/>
  <c r="K1503" i="74" s="1"/>
  <c r="K1517" i="76"/>
  <c r="K1517" i="74" s="1"/>
  <c r="K1531" i="76"/>
  <c r="K1531" i="74" s="1"/>
  <c r="K1545" i="76"/>
  <c r="K1545" i="74" s="1"/>
  <c r="K1559" i="76"/>
  <c r="K1559" i="74" s="1"/>
  <c r="K1573" i="76"/>
  <c r="K1573" i="74" s="1"/>
  <c r="K1587" i="76"/>
  <c r="K1587" i="74" s="1"/>
  <c r="K1617" i="76"/>
  <c r="K1617" i="74" s="1"/>
  <c r="K1624" i="76"/>
  <c r="K1624" i="74" s="1"/>
  <c r="K1647" i="76"/>
  <c r="K1647" i="74" s="1"/>
  <c r="K1654" i="76"/>
  <c r="K1654" i="74" s="1"/>
  <c r="K1677" i="76"/>
  <c r="K1677" i="74" s="1"/>
  <c r="K1684" i="76"/>
  <c r="K1684" i="74" s="1"/>
  <c r="K1707" i="76"/>
  <c r="K1707" i="74" s="1"/>
  <c r="K1723" i="76"/>
  <c r="K1723" i="74" s="1"/>
  <c r="K1739" i="76"/>
  <c r="K1739" i="74" s="1"/>
  <c r="K1755" i="76"/>
  <c r="K1755" i="74" s="1"/>
  <c r="K1771" i="76"/>
  <c r="K1771" i="74" s="1"/>
  <c r="K1787" i="76"/>
  <c r="K1787" i="74" s="1"/>
  <c r="K1803" i="76"/>
  <c r="K1803" i="74" s="1"/>
  <c r="K1819" i="76"/>
  <c r="K1819" i="74" s="1"/>
  <c r="K1835" i="76"/>
  <c r="K1835" i="74" s="1"/>
  <c r="K1851" i="76"/>
  <c r="K1851" i="74" s="1"/>
  <c r="K1867" i="76"/>
  <c r="K1867" i="74" s="1"/>
  <c r="K1883" i="76"/>
  <c r="K1883" i="74" s="1"/>
  <c r="K1899" i="76"/>
  <c r="K1899" i="74" s="1"/>
  <c r="K1915" i="76"/>
  <c r="K1915" i="74" s="1"/>
  <c r="K1931" i="76"/>
  <c r="K1931" i="74" s="1"/>
  <c r="K1947" i="76"/>
  <c r="K1947" i="74" s="1"/>
  <c r="K1963" i="76"/>
  <c r="K1963" i="74" s="1"/>
  <c r="K1979" i="76"/>
  <c r="K1979" i="74" s="1"/>
  <c r="K1995" i="76"/>
  <c r="K1995" i="74" s="1"/>
  <c r="K2011" i="76"/>
  <c r="K2011" i="74" s="1"/>
  <c r="K2027" i="76"/>
  <c r="K2027" i="74" s="1"/>
  <c r="K2043" i="76"/>
  <c r="K2043" i="74" s="1"/>
  <c r="K2059" i="76"/>
  <c r="K2059" i="74" s="1"/>
  <c r="K2075" i="76"/>
  <c r="K2075" i="74" s="1"/>
  <c r="K2091" i="76"/>
  <c r="K2091" i="74" s="1"/>
  <c r="K2107" i="76"/>
  <c r="K2107" i="74" s="1"/>
  <c r="K2123" i="76"/>
  <c r="K2123" i="74" s="1"/>
  <c r="K2139" i="76"/>
  <c r="K2139" i="74" s="1"/>
  <c r="K2155" i="76"/>
  <c r="K2155" i="74" s="1"/>
  <c r="K2171" i="76"/>
  <c r="K2171" i="74" s="1"/>
  <c r="K2187" i="76"/>
  <c r="K2187" i="74" s="1"/>
  <c r="K2203" i="76"/>
  <c r="K2203" i="74" s="1"/>
  <c r="K2219" i="76"/>
  <c r="K2219" i="74" s="1"/>
  <c r="K2235" i="76"/>
  <c r="K2235" i="74" s="1"/>
  <c r="K2251" i="76"/>
  <c r="K2251" i="74" s="1"/>
  <c r="K2267" i="76"/>
  <c r="K2267" i="74" s="1"/>
  <c r="K2283" i="76"/>
  <c r="K2283" i="74" s="1"/>
  <c r="K2299" i="76"/>
  <c r="K2299" i="74" s="1"/>
  <c r="K2315" i="76"/>
  <c r="K2315" i="74" s="1"/>
  <c r="K2331" i="76"/>
  <c r="K2331" i="74" s="1"/>
  <c r="K2347" i="76"/>
  <c r="K2347" i="74" s="1"/>
  <c r="K2363" i="76"/>
  <c r="K2363" i="74" s="1"/>
  <c r="K2379" i="76"/>
  <c r="K2379" i="74" s="1"/>
  <c r="K2395" i="76"/>
  <c r="K2395" i="74" s="1"/>
  <c r="K2411" i="76"/>
  <c r="K2411" i="74" s="1"/>
  <c r="K2427" i="76"/>
  <c r="K2427" i="74" s="1"/>
  <c r="K2443" i="76"/>
  <c r="K2443" i="74" s="1"/>
  <c r="K2459" i="76"/>
  <c r="K2459" i="74" s="1"/>
  <c r="K2475" i="76"/>
  <c r="K2475" i="74" s="1"/>
  <c r="K2491" i="76"/>
  <c r="K2491" i="74" s="1"/>
  <c r="K2507" i="76"/>
  <c r="K2507" i="74" s="1"/>
  <c r="K2523" i="76"/>
  <c r="K2523" i="74" s="1"/>
  <c r="K2539" i="76"/>
  <c r="K2539" i="74" s="1"/>
  <c r="K2555" i="76"/>
  <c r="K2555" i="74" s="1"/>
  <c r="K2571" i="76"/>
  <c r="K2571" i="74" s="1"/>
  <c r="K2587" i="76"/>
  <c r="K2587" i="74" s="1"/>
  <c r="K2603" i="76"/>
  <c r="K2603" i="74" s="1"/>
  <c r="K2619" i="76"/>
  <c r="K2619" i="74" s="1"/>
  <c r="K2635" i="76"/>
  <c r="K2635" i="74" s="1"/>
  <c r="K2651" i="76"/>
  <c r="K2651" i="74" s="1"/>
  <c r="K2667" i="76"/>
  <c r="K2667" i="74" s="1"/>
  <c r="K2683" i="76"/>
  <c r="K2683" i="74" s="1"/>
  <c r="K2699" i="76"/>
  <c r="K2699" i="74" s="1"/>
  <c r="K2715" i="76"/>
  <c r="K2715" i="74" s="1"/>
  <c r="K2731" i="76"/>
  <c r="K2731" i="74" s="1"/>
  <c r="K2747" i="76"/>
  <c r="K2747" i="74" s="1"/>
  <c r="K2763" i="76"/>
  <c r="K2763" i="74" s="1"/>
  <c r="K2779" i="76"/>
  <c r="K2779" i="74" s="1"/>
  <c r="K2795" i="76"/>
  <c r="K2795" i="74" s="1"/>
  <c r="K2811" i="76"/>
  <c r="K2811" i="74" s="1"/>
  <c r="K2827" i="76"/>
  <c r="K2827" i="74" s="1"/>
  <c r="K2843" i="76"/>
  <c r="K2843" i="74" s="1"/>
  <c r="K2859" i="76"/>
  <c r="K2859" i="74" s="1"/>
  <c r="K2875" i="76"/>
  <c r="K2875" i="74" s="1"/>
  <c r="K2891" i="76"/>
  <c r="K2891" i="74" s="1"/>
  <c r="K2907" i="76"/>
  <c r="K2907" i="74" s="1"/>
  <c r="K2923" i="76"/>
  <c r="K2923" i="74" s="1"/>
  <c r="K2939" i="76"/>
  <c r="K2939" i="74" s="1"/>
  <c r="K2955" i="76"/>
  <c r="K2955" i="74" s="1"/>
  <c r="K2971" i="76"/>
  <c r="K2971" i="74" s="1"/>
  <c r="K2987" i="76"/>
  <c r="K2987" i="74" s="1"/>
  <c r="K3003" i="76"/>
  <c r="K3003" i="74" s="1"/>
  <c r="K3019" i="76"/>
  <c r="K3019" i="74" s="1"/>
  <c r="K12" i="76"/>
  <c r="K12" i="74" s="1"/>
  <c r="K268" i="76"/>
  <c r="K268" i="74" s="1"/>
  <c r="K524" i="76"/>
  <c r="K524" i="74" s="1"/>
  <c r="K780" i="76"/>
  <c r="K780" i="74" s="1"/>
  <c r="K1124" i="76"/>
  <c r="K1124" i="74" s="1"/>
  <c r="K1263" i="76"/>
  <c r="K1263" i="74" s="1"/>
  <c r="K1268" i="76"/>
  <c r="K1268" i="74" s="1"/>
  <c r="K1295" i="76"/>
  <c r="K1295" i="74" s="1"/>
  <c r="K1300" i="76"/>
  <c r="K1300" i="74" s="1"/>
  <c r="K1373" i="76"/>
  <c r="K1373" i="74" s="1"/>
  <c r="K1402" i="76"/>
  <c r="K1402" i="74" s="1"/>
  <c r="K1428" i="76"/>
  <c r="K1428" i="74" s="1"/>
  <c r="K1454" i="76"/>
  <c r="K1454" i="74" s="1"/>
  <c r="K1480" i="76"/>
  <c r="K1480" i="74" s="1"/>
  <c r="K1494" i="76"/>
  <c r="K1494" i="74" s="1"/>
  <c r="K1508" i="76"/>
  <c r="K1508" i="74" s="1"/>
  <c r="K1552" i="76"/>
  <c r="K1552" i="74" s="1"/>
  <c r="K1566" i="76"/>
  <c r="K1566" i="74" s="1"/>
  <c r="K1580" i="76"/>
  <c r="K1580" i="74" s="1"/>
  <c r="K1594" i="76"/>
  <c r="K1594" i="74" s="1"/>
  <c r="K1608" i="76"/>
  <c r="K1608" i="74" s="1"/>
  <c r="K1631" i="76"/>
  <c r="K1631" i="74" s="1"/>
  <c r="K1638" i="76"/>
  <c r="K1638" i="74" s="1"/>
  <c r="K1661" i="76"/>
  <c r="K1661" i="74" s="1"/>
  <c r="K1668" i="76"/>
  <c r="K1668" i="74" s="1"/>
  <c r="K1691" i="76"/>
  <c r="K1691" i="74" s="1"/>
  <c r="K1714" i="76"/>
  <c r="K1714" i="74" s="1"/>
  <c r="K1730" i="76"/>
  <c r="K1730" i="74" s="1"/>
  <c r="K1746" i="76"/>
  <c r="K1746" i="74" s="1"/>
  <c r="K1762" i="76"/>
  <c r="K1762" i="74" s="1"/>
  <c r="K1778" i="76"/>
  <c r="K1778" i="74" s="1"/>
  <c r="K1794" i="76"/>
  <c r="K1794" i="74" s="1"/>
  <c r="K1810" i="76"/>
  <c r="K1810" i="74" s="1"/>
  <c r="K1826" i="76"/>
  <c r="K1826" i="74" s="1"/>
  <c r="K1842" i="76"/>
  <c r="K1842" i="74" s="1"/>
  <c r="K1858" i="76"/>
  <c r="K1858" i="74" s="1"/>
  <c r="K1874" i="76"/>
  <c r="K1874" i="74" s="1"/>
  <c r="K1890" i="76"/>
  <c r="K1890" i="74" s="1"/>
  <c r="K1906" i="76"/>
  <c r="K1906" i="74" s="1"/>
  <c r="K1922" i="76"/>
  <c r="K1922" i="74" s="1"/>
  <c r="K1938" i="76"/>
  <c r="K1938" i="74" s="1"/>
  <c r="K1954" i="76"/>
  <c r="K1954" i="74" s="1"/>
  <c r="K1970" i="76"/>
  <c r="K1970" i="74" s="1"/>
  <c r="K1986" i="76"/>
  <c r="K1986" i="74" s="1"/>
  <c r="K2002" i="76"/>
  <c r="K2002" i="74" s="1"/>
  <c r="K2018" i="76"/>
  <c r="K2018" i="74" s="1"/>
  <c r="K2034" i="76"/>
  <c r="K2034" i="74" s="1"/>
  <c r="K2050" i="76"/>
  <c r="K2050" i="74" s="1"/>
  <c r="K2066" i="76"/>
  <c r="K2066" i="74" s="1"/>
  <c r="K2082" i="76"/>
  <c r="K2082" i="74" s="1"/>
  <c r="K2098" i="76"/>
  <c r="K2098" i="74" s="1"/>
  <c r="K2114" i="76"/>
  <c r="K2114" i="74" s="1"/>
  <c r="K2130" i="76"/>
  <c r="K2130" i="74" s="1"/>
  <c r="K2146" i="76"/>
  <c r="K2146" i="74" s="1"/>
  <c r="K28" i="76"/>
  <c r="K28" i="74" s="1"/>
  <c r="K284" i="76"/>
  <c r="K284" i="74" s="1"/>
  <c r="K540" i="76"/>
  <c r="K540" i="74" s="1"/>
  <c r="K796" i="76"/>
  <c r="K796" i="74" s="1"/>
  <c r="K932" i="76"/>
  <c r="K932" i="74" s="1"/>
  <c r="K1012" i="76"/>
  <c r="K1012" i="74" s="1"/>
  <c r="K1053" i="76"/>
  <c r="K1053" i="74" s="1"/>
  <c r="K1076" i="76"/>
  <c r="K1076" i="74" s="1"/>
  <c r="K1119" i="76"/>
  <c r="K1119" i="74" s="1"/>
  <c r="K1144" i="76"/>
  <c r="K1144" i="74" s="1"/>
  <c r="K1149" i="76"/>
  <c r="K1149" i="74" s="1"/>
  <c r="K1164" i="76"/>
  <c r="K1164" i="74" s="1"/>
  <c r="K1216" i="76"/>
  <c r="K1216" i="74" s="1"/>
  <c r="K1221" i="76"/>
  <c r="K1221" i="74" s="1"/>
  <c r="K1231" i="76"/>
  <c r="K1231" i="74" s="1"/>
  <c r="K1236" i="76"/>
  <c r="K1236" i="74" s="1"/>
  <c r="K1273" i="76"/>
  <c r="K1273" i="74" s="1"/>
  <c r="K1305" i="76"/>
  <c r="K1305" i="74" s="1"/>
  <c r="K1327" i="76"/>
  <c r="K1327" i="74" s="1"/>
  <c r="K1332" i="76"/>
  <c r="K1332" i="74" s="1"/>
  <c r="K1344" i="76"/>
  <c r="K1344" i="74" s="1"/>
  <c r="K1349" i="76"/>
  <c r="K1349" i="74" s="1"/>
  <c r="K1395" i="76"/>
  <c r="K1395" i="74" s="1"/>
  <c r="K1421" i="76"/>
  <c r="K1421" i="74" s="1"/>
  <c r="K1433" i="76"/>
  <c r="K1433" i="74" s="1"/>
  <c r="K1459" i="76"/>
  <c r="K1459" i="74" s="1"/>
  <c r="K1466" i="76"/>
  <c r="K1466" i="74" s="1"/>
  <c r="K1487" i="76"/>
  <c r="K1487" i="74" s="1"/>
  <c r="K1501" i="76"/>
  <c r="K1501" i="74" s="1"/>
  <c r="K1515" i="76"/>
  <c r="K1515" i="74" s="1"/>
  <c r="K1529" i="76"/>
  <c r="K1529" i="74" s="1"/>
  <c r="K1543" i="76"/>
  <c r="K1543" i="74" s="1"/>
  <c r="K1557" i="76"/>
  <c r="K1557" i="74" s="1"/>
  <c r="K1571" i="76"/>
  <c r="K1571" i="74" s="1"/>
  <c r="K1615" i="76"/>
  <c r="K1615" i="74" s="1"/>
  <c r="K1622" i="76"/>
  <c r="K1622" i="74" s="1"/>
  <c r="K1645" i="76"/>
  <c r="K1645" i="74" s="1"/>
  <c r="K1652" i="76"/>
  <c r="K1652" i="74" s="1"/>
  <c r="K1675" i="76"/>
  <c r="K1675" i="74" s="1"/>
  <c r="K1705" i="76"/>
  <c r="K1705" i="74" s="1"/>
  <c r="K1721" i="76"/>
  <c r="K1721" i="74" s="1"/>
  <c r="K1737" i="76"/>
  <c r="K1737" i="74" s="1"/>
  <c r="K1753" i="76"/>
  <c r="K1753" i="74" s="1"/>
  <c r="K1769" i="76"/>
  <c r="K1769" i="74" s="1"/>
  <c r="K1785" i="76"/>
  <c r="K1785" i="74" s="1"/>
  <c r="K1801" i="76"/>
  <c r="K1801" i="74" s="1"/>
  <c r="K1817" i="76"/>
  <c r="K1817" i="74" s="1"/>
  <c r="K1833" i="76"/>
  <c r="K1833" i="74" s="1"/>
  <c r="K1849" i="76"/>
  <c r="K1849" i="74" s="1"/>
  <c r="K1865" i="76"/>
  <c r="K1865" i="74" s="1"/>
  <c r="K1881" i="76"/>
  <c r="K1881" i="74" s="1"/>
  <c r="K1897" i="76"/>
  <c r="K1897" i="74" s="1"/>
  <c r="K1913" i="76"/>
  <c r="K1913" i="74" s="1"/>
  <c r="K1929" i="76"/>
  <c r="K1929" i="74" s="1"/>
  <c r="K1945" i="76"/>
  <c r="K1945" i="74" s="1"/>
  <c r="K1961" i="76"/>
  <c r="K1961" i="74" s="1"/>
  <c r="K1977" i="76"/>
  <c r="K1977" i="74" s="1"/>
  <c r="K1993" i="76"/>
  <c r="K1993" i="74" s="1"/>
  <c r="K2009" i="76"/>
  <c r="K2009" i="74" s="1"/>
  <c r="K2025" i="76"/>
  <c r="K2025" i="74" s="1"/>
  <c r="K2041" i="76"/>
  <c r="K2041" i="74" s="1"/>
  <c r="K2057" i="76"/>
  <c r="K2057" i="74" s="1"/>
  <c r="K2073" i="76"/>
  <c r="K2073" i="74" s="1"/>
  <c r="K2089" i="76"/>
  <c r="K2089" i="74" s="1"/>
  <c r="K2105" i="76"/>
  <c r="K2105" i="74" s="1"/>
  <c r="K2121" i="76"/>
  <c r="K2121" i="74" s="1"/>
  <c r="K2137" i="76"/>
  <c r="K2137" i="74" s="1"/>
  <c r="K2153" i="76"/>
  <c r="K2153" i="74" s="1"/>
  <c r="K2169" i="76"/>
  <c r="K2169" i="74" s="1"/>
  <c r="K2185" i="76"/>
  <c r="K2185" i="74" s="1"/>
  <c r="K2201" i="76"/>
  <c r="K2201" i="74" s="1"/>
  <c r="K2217" i="76"/>
  <c r="K2217" i="74" s="1"/>
  <c r="K2233" i="76"/>
  <c r="K2233" i="74" s="1"/>
  <c r="K2249" i="76"/>
  <c r="K2249" i="74" s="1"/>
  <c r="K2265" i="76"/>
  <c r="K2265" i="74" s="1"/>
  <c r="K2281" i="76"/>
  <c r="K2281" i="74" s="1"/>
  <c r="K2297" i="76"/>
  <c r="K2297" i="74" s="1"/>
  <c r="K2313" i="76"/>
  <c r="K2313" i="74" s="1"/>
  <c r="K2329" i="76"/>
  <c r="K2329" i="74" s="1"/>
  <c r="K2345" i="76"/>
  <c r="K2345" i="74" s="1"/>
  <c r="K2361" i="76"/>
  <c r="K2361" i="74" s="1"/>
  <c r="K2377" i="76"/>
  <c r="K2377" i="74" s="1"/>
  <c r="K2393" i="76"/>
  <c r="K2393" i="74" s="1"/>
  <c r="K2409" i="76"/>
  <c r="K2409" i="74" s="1"/>
  <c r="K2425" i="76"/>
  <c r="K2425" i="74" s="1"/>
  <c r="K2441" i="76"/>
  <c r="K2441" i="74" s="1"/>
  <c r="K2457" i="76"/>
  <c r="K2457" i="74" s="1"/>
  <c r="K2473" i="76"/>
  <c r="K2473" i="74" s="1"/>
  <c r="K2489" i="76"/>
  <c r="K2489" i="74" s="1"/>
  <c r="K2505" i="76"/>
  <c r="K2505" i="74" s="1"/>
  <c r="K2521" i="76"/>
  <c r="K2521" i="74" s="1"/>
  <c r="K2537" i="76"/>
  <c r="K2537" i="74" s="1"/>
  <c r="K2553" i="76"/>
  <c r="K2553" i="74" s="1"/>
  <c r="K2569" i="76"/>
  <c r="K2569" i="74" s="1"/>
  <c r="K2585" i="76"/>
  <c r="K2585" i="74" s="1"/>
  <c r="K2601" i="76"/>
  <c r="K2601" i="74" s="1"/>
  <c r="K2617" i="76"/>
  <c r="K2617" i="74" s="1"/>
  <c r="K2633" i="76"/>
  <c r="K2633" i="74" s="1"/>
  <c r="K2649" i="76"/>
  <c r="K2649" i="74" s="1"/>
  <c r="K2665" i="76"/>
  <c r="K2665" i="74" s="1"/>
  <c r="K2681" i="76"/>
  <c r="K2681" i="74" s="1"/>
  <c r="K2697" i="76"/>
  <c r="K2697" i="74" s="1"/>
  <c r="K2713" i="76"/>
  <c r="K2713" i="74" s="1"/>
  <c r="K2729" i="76"/>
  <c r="K2729" i="74" s="1"/>
  <c r="K2745" i="76"/>
  <c r="K2745" i="74" s="1"/>
  <c r="K2761" i="76"/>
  <c r="K2761" i="74" s="1"/>
  <c r="K2777" i="76"/>
  <c r="K2777" i="74" s="1"/>
  <c r="K2793" i="76"/>
  <c r="K2793" i="74" s="1"/>
  <c r="K2809" i="76"/>
  <c r="K2809" i="74" s="1"/>
  <c r="K2825" i="76"/>
  <c r="K2825" i="74" s="1"/>
  <c r="K2841" i="76"/>
  <c r="K2841" i="74" s="1"/>
  <c r="K2857" i="76"/>
  <c r="K2857" i="74" s="1"/>
  <c r="K2873" i="76"/>
  <c r="K2873" i="74" s="1"/>
  <c r="K2889" i="76"/>
  <c r="K2889" i="74" s="1"/>
  <c r="K2905" i="76"/>
  <c r="K2905" i="74" s="1"/>
  <c r="K2921" i="76"/>
  <c r="K2921" i="74" s="1"/>
  <c r="K2937" i="76"/>
  <c r="K2937" i="74" s="1"/>
  <c r="K2953" i="76"/>
  <c r="K2953" i="74" s="1"/>
  <c r="K2969" i="76"/>
  <c r="K2969" i="74" s="1"/>
  <c r="K2985" i="76"/>
  <c r="K2985" i="74" s="1"/>
  <c r="K3001" i="76"/>
  <c r="K3001" i="74" s="1"/>
  <c r="K3017" i="76"/>
  <c r="K3017" i="74" s="1"/>
  <c r="K3033" i="76"/>
  <c r="K3033" i="74" s="1"/>
  <c r="K3049" i="76"/>
  <c r="K3049" i="74" s="1"/>
  <c r="K3065" i="76"/>
  <c r="K3065" i="74" s="1"/>
  <c r="K3081" i="76"/>
  <c r="K3081" i="74" s="1"/>
  <c r="K3097" i="76"/>
  <c r="K3097" i="74" s="1"/>
  <c r="K3113" i="76"/>
  <c r="K3113" i="74" s="1"/>
  <c r="K3129" i="76"/>
  <c r="K3129" i="74" s="1"/>
  <c r="K3145" i="76"/>
  <c r="K3145" i="74" s="1"/>
  <c r="K3161" i="76"/>
  <c r="K3161" i="74" s="1"/>
  <c r="K3177" i="76"/>
  <c r="K3177" i="74" s="1"/>
  <c r="K3193" i="76"/>
  <c r="K3193" i="74" s="1"/>
  <c r="K3209" i="76"/>
  <c r="K3209" i="74" s="1"/>
  <c r="K3225" i="76"/>
  <c r="K3225" i="74" s="1"/>
  <c r="K3241" i="76"/>
  <c r="K3241" i="74" s="1"/>
  <c r="K3257" i="76"/>
  <c r="K3257" i="74" s="1"/>
  <c r="K3273" i="76"/>
  <c r="K3273" i="74" s="1"/>
  <c r="K3289" i="76"/>
  <c r="K3289" i="74" s="1"/>
  <c r="K3305" i="76"/>
  <c r="K3305" i="74" s="1"/>
  <c r="K3321" i="76"/>
  <c r="K3321" i="74" s="1"/>
  <c r="K3337" i="76"/>
  <c r="K3337" i="74" s="1"/>
  <c r="K3353" i="76"/>
  <c r="K3353" i="74" s="1"/>
  <c r="K3369" i="76"/>
  <c r="K3369" i="74" s="1"/>
  <c r="K3385" i="76"/>
  <c r="K3385" i="74" s="1"/>
  <c r="K3401" i="76"/>
  <c r="K3401" i="74" s="1"/>
  <c r="K3417" i="76"/>
  <c r="K3417" i="74" s="1"/>
  <c r="K44" i="76"/>
  <c r="K44" i="74" s="1"/>
  <c r="K300" i="76"/>
  <c r="K300" i="74" s="1"/>
  <c r="K556" i="76"/>
  <c r="K556" i="74" s="1"/>
  <c r="K812" i="76"/>
  <c r="K812" i="74" s="1"/>
  <c r="K927" i="76"/>
  <c r="K927" i="74" s="1"/>
  <c r="K940" i="76"/>
  <c r="K940" i="74" s="1"/>
  <c r="K1007" i="76"/>
  <c r="K1007" i="74" s="1"/>
  <c r="K1020" i="76"/>
  <c r="K1020" i="74" s="1"/>
  <c r="K1071" i="76"/>
  <c r="K1071" i="74" s="1"/>
  <c r="K1256" i="76"/>
  <c r="K1256" i="74" s="1"/>
  <c r="K1288" i="76"/>
  <c r="K1288" i="74" s="1"/>
  <c r="K1320" i="76"/>
  <c r="K1320" i="74" s="1"/>
  <c r="K1337" i="76"/>
  <c r="K1337" i="74" s="1"/>
  <c r="K1371" i="76"/>
  <c r="K1371" i="74" s="1"/>
  <c r="K1400" i="76"/>
  <c r="K1400" i="74" s="1"/>
  <c r="K1440" i="76"/>
  <c r="K1440" i="74" s="1"/>
  <c r="K1452" i="76"/>
  <c r="K1452" i="74" s="1"/>
  <c r="K1492" i="76"/>
  <c r="K1492" i="74" s="1"/>
  <c r="K1536" i="76"/>
  <c r="K1536" i="74" s="1"/>
  <c r="K1550" i="76"/>
  <c r="K1550" i="74" s="1"/>
  <c r="K1564" i="76"/>
  <c r="K1564" i="74" s="1"/>
  <c r="K1578" i="76"/>
  <c r="K1578" i="74" s="1"/>
  <c r="K1592" i="76"/>
  <c r="K1592" i="74" s="1"/>
  <c r="K1606" i="76"/>
  <c r="K1606" i="74" s="1"/>
  <c r="K1629" i="76"/>
  <c r="K1629" i="74" s="1"/>
  <c r="K1636" i="76"/>
  <c r="K1636" i="74" s="1"/>
  <c r="K1659" i="76"/>
  <c r="K1659" i="74" s="1"/>
  <c r="K1689" i="76"/>
  <c r="K1689" i="74" s="1"/>
  <c r="K1712" i="76"/>
  <c r="K1712" i="74" s="1"/>
  <c r="K1728" i="76"/>
  <c r="K1728" i="74" s="1"/>
  <c r="K1744" i="76"/>
  <c r="K1744" i="74" s="1"/>
  <c r="K1760" i="76"/>
  <c r="K1760" i="74" s="1"/>
  <c r="K1776" i="76"/>
  <c r="K1776" i="74" s="1"/>
  <c r="K1792" i="76"/>
  <c r="K1792" i="74" s="1"/>
  <c r="K1808" i="76"/>
  <c r="K1808" i="74" s="1"/>
  <c r="K1824" i="76"/>
  <c r="K1824" i="74" s="1"/>
  <c r="K1840" i="76"/>
  <c r="K1840" i="74" s="1"/>
  <c r="K1856" i="76"/>
  <c r="K1856" i="74" s="1"/>
  <c r="K1872" i="76"/>
  <c r="K1872" i="74" s="1"/>
  <c r="K1888" i="76"/>
  <c r="K1888" i="74" s="1"/>
  <c r="K1904" i="76"/>
  <c r="K1904" i="74" s="1"/>
  <c r="K1920" i="76"/>
  <c r="K1920" i="74" s="1"/>
  <c r="K1936" i="76"/>
  <c r="K1936" i="74" s="1"/>
  <c r="K1952" i="76"/>
  <c r="K1952" i="74" s="1"/>
  <c r="K1968" i="76"/>
  <c r="K1968" i="74" s="1"/>
  <c r="K1984" i="76"/>
  <c r="K1984" i="74" s="1"/>
  <c r="K2000" i="76"/>
  <c r="K2000" i="74" s="1"/>
  <c r="K2016" i="76"/>
  <c r="K2016" i="74" s="1"/>
  <c r="K2032" i="76"/>
  <c r="K2032" i="74" s="1"/>
  <c r="K2048" i="76"/>
  <c r="K2048" i="74" s="1"/>
  <c r="K2064" i="76"/>
  <c r="K2064" i="74" s="1"/>
  <c r="K2080" i="76"/>
  <c r="K2080" i="74" s="1"/>
  <c r="K2096" i="76"/>
  <c r="K2096" i="74" s="1"/>
  <c r="K2112" i="76"/>
  <c r="K2112" i="74" s="1"/>
  <c r="K2128" i="76"/>
  <c r="K2128" i="74" s="1"/>
  <c r="K2144" i="76"/>
  <c r="K2144" i="74" s="1"/>
  <c r="K2160" i="76"/>
  <c r="K2160" i="74" s="1"/>
  <c r="K2176" i="76"/>
  <c r="K2176" i="74" s="1"/>
  <c r="K2192" i="76"/>
  <c r="K2192" i="74" s="1"/>
  <c r="K2208" i="76"/>
  <c r="K2208" i="74" s="1"/>
  <c r="K2224" i="76"/>
  <c r="K2224" i="74" s="1"/>
  <c r="K2240" i="76"/>
  <c r="K2240" i="74" s="1"/>
  <c r="K2256" i="76"/>
  <c r="K2256" i="74" s="1"/>
  <c r="K2272" i="76"/>
  <c r="K2272" i="74" s="1"/>
  <c r="K2288" i="76"/>
  <c r="K2288" i="74" s="1"/>
  <c r="K2304" i="76"/>
  <c r="K2304" i="74" s="1"/>
  <c r="K2320" i="76"/>
  <c r="K2320" i="74" s="1"/>
  <c r="K2336" i="76"/>
  <c r="K2336" i="74" s="1"/>
  <c r="K2352" i="76"/>
  <c r="K2352" i="74" s="1"/>
  <c r="K2368" i="76"/>
  <c r="K2368" i="74" s="1"/>
  <c r="K2384" i="76"/>
  <c r="K2384" i="74" s="1"/>
  <c r="K2400" i="76"/>
  <c r="K2400" i="74" s="1"/>
  <c r="K2416" i="76"/>
  <c r="K2416" i="74" s="1"/>
  <c r="K2432" i="76"/>
  <c r="K2432" i="74" s="1"/>
  <c r="K2448" i="76"/>
  <c r="K2448" i="74" s="1"/>
  <c r="K2464" i="76"/>
  <c r="K2464" i="74" s="1"/>
  <c r="K2480" i="76"/>
  <c r="K2480" i="74" s="1"/>
  <c r="K2496" i="76"/>
  <c r="K2496" i="74" s="1"/>
  <c r="K2512" i="76"/>
  <c r="K2512" i="74" s="1"/>
  <c r="K2528" i="76"/>
  <c r="K2528" i="74" s="1"/>
  <c r="K2544" i="76"/>
  <c r="K2544" i="74" s="1"/>
  <c r="K2560" i="76"/>
  <c r="K2560" i="74" s="1"/>
  <c r="K2576" i="76"/>
  <c r="K2576" i="74" s="1"/>
  <c r="K2592" i="76"/>
  <c r="K2592" i="74" s="1"/>
  <c r="K2608" i="76"/>
  <c r="K2608" i="74" s="1"/>
  <c r="K2624" i="76"/>
  <c r="K2624" i="74" s="1"/>
  <c r="K2640" i="76"/>
  <c r="K2640" i="74" s="1"/>
  <c r="K2656" i="76"/>
  <c r="K2656" i="74" s="1"/>
  <c r="K2672" i="76"/>
  <c r="K2672" i="74" s="1"/>
  <c r="K2688" i="76"/>
  <c r="K2688" i="74" s="1"/>
  <c r="K60" i="76"/>
  <c r="K60" i="74" s="1"/>
  <c r="K316" i="76"/>
  <c r="K316" i="74" s="1"/>
  <c r="K572" i="76"/>
  <c r="K572" i="74" s="1"/>
  <c r="K828" i="76"/>
  <c r="K828" i="74" s="1"/>
  <c r="K1084" i="76"/>
  <c r="K1084" i="74" s="1"/>
  <c r="K1132" i="76"/>
  <c r="K1132" i="74" s="1"/>
  <c r="K1184" i="76"/>
  <c r="K1184" i="74" s="1"/>
  <c r="K1189" i="76"/>
  <c r="K1189" i="74" s="1"/>
  <c r="K1199" i="76"/>
  <c r="K1199" i="74" s="1"/>
  <c r="K1204" i="76"/>
  <c r="K1204" i="74" s="1"/>
  <c r="K1261" i="76"/>
  <c r="K1261" i="74" s="1"/>
  <c r="K1293" i="76"/>
  <c r="K1293" i="74" s="1"/>
  <c r="K1359" i="76"/>
  <c r="K1359" i="74" s="1"/>
  <c r="K1364" i="76"/>
  <c r="K1364" i="74" s="1"/>
  <c r="K1388" i="76"/>
  <c r="K1388" i="74" s="1"/>
  <c r="K1407" i="76"/>
  <c r="K1407" i="74" s="1"/>
  <c r="K1419" i="76"/>
  <c r="K1419" i="74" s="1"/>
  <c r="K1445" i="76"/>
  <c r="K1445" i="74" s="1"/>
  <c r="K1464" i="76"/>
  <c r="K1464" i="74" s="1"/>
  <c r="K1485" i="76"/>
  <c r="K1485" i="74" s="1"/>
  <c r="K1499" i="76"/>
  <c r="K1499" i="74" s="1"/>
  <c r="K1513" i="76"/>
  <c r="K1513" i="74" s="1"/>
  <c r="K1527" i="76"/>
  <c r="K1527" i="74" s="1"/>
  <c r="K1541" i="76"/>
  <c r="K1541" i="74" s="1"/>
  <c r="K1555" i="76"/>
  <c r="K1555" i="74" s="1"/>
  <c r="K1599" i="76"/>
  <c r="K1599" i="74" s="1"/>
  <c r="K1613" i="76"/>
  <c r="K1613" i="74" s="1"/>
  <c r="K1620" i="76"/>
  <c r="K1620" i="74" s="1"/>
  <c r="K1643" i="76"/>
  <c r="K1643" i="74" s="1"/>
  <c r="K1673" i="76"/>
  <c r="K1673" i="74" s="1"/>
  <c r="K1696" i="76"/>
  <c r="K1696" i="74" s="1"/>
  <c r="K1703" i="76"/>
  <c r="K1703" i="74" s="1"/>
  <c r="K1719" i="76"/>
  <c r="K1719" i="74" s="1"/>
  <c r="K1735" i="76"/>
  <c r="K1735" i="74" s="1"/>
  <c r="K1751" i="76"/>
  <c r="K1751" i="74" s="1"/>
  <c r="K1767" i="76"/>
  <c r="K1767" i="74" s="1"/>
  <c r="K1783" i="76"/>
  <c r="K1783" i="74" s="1"/>
  <c r="K1799" i="76"/>
  <c r="K1799" i="74" s="1"/>
  <c r="K1815" i="76"/>
  <c r="K1815" i="74" s="1"/>
  <c r="K1831" i="76"/>
  <c r="K1831" i="74" s="1"/>
  <c r="K1847" i="76"/>
  <c r="K1847" i="74" s="1"/>
  <c r="K1863" i="76"/>
  <c r="K1863" i="74" s="1"/>
  <c r="K1879" i="76"/>
  <c r="K1879" i="74" s="1"/>
  <c r="K1895" i="76"/>
  <c r="K1895" i="74" s="1"/>
  <c r="K1911" i="76"/>
  <c r="K1911" i="74" s="1"/>
  <c r="K1927" i="76"/>
  <c r="K1927" i="74" s="1"/>
  <c r="K1943" i="76"/>
  <c r="K1943" i="74" s="1"/>
  <c r="K1959" i="76"/>
  <c r="K1959" i="74" s="1"/>
  <c r="K1975" i="76"/>
  <c r="K1975" i="74" s="1"/>
  <c r="K1991" i="76"/>
  <c r="K1991" i="74" s="1"/>
  <c r="K2007" i="76"/>
  <c r="K2007" i="74" s="1"/>
  <c r="K2023" i="76"/>
  <c r="K2023" i="74" s="1"/>
  <c r="K2039" i="76"/>
  <c r="K2039" i="74" s="1"/>
  <c r="K2055" i="76"/>
  <c r="K2055" i="74" s="1"/>
  <c r="K2071" i="76"/>
  <c r="K2071" i="74" s="1"/>
  <c r="K2087" i="76"/>
  <c r="K2087" i="74" s="1"/>
  <c r="K2103" i="76"/>
  <c r="K2103" i="74" s="1"/>
  <c r="K2119" i="76"/>
  <c r="K2119" i="74" s="1"/>
  <c r="K2135" i="76"/>
  <c r="K2135" i="74" s="1"/>
  <c r="K2151" i="76"/>
  <c r="K2151" i="74" s="1"/>
  <c r="K2167" i="76"/>
  <c r="K2167" i="74" s="1"/>
  <c r="K2183" i="76"/>
  <c r="K2183" i="74" s="1"/>
  <c r="K2199" i="76"/>
  <c r="K2199" i="74" s="1"/>
  <c r="K2215" i="76"/>
  <c r="K2215" i="74" s="1"/>
  <c r="K2231" i="76"/>
  <c r="K2231" i="74" s="1"/>
  <c r="K2247" i="76"/>
  <c r="K2247" i="74" s="1"/>
  <c r="K2263" i="76"/>
  <c r="K2263" i="74" s="1"/>
  <c r="K2279" i="76"/>
  <c r="K2279" i="74" s="1"/>
  <c r="K2295" i="76"/>
  <c r="K2295" i="74" s="1"/>
  <c r="K2311" i="76"/>
  <c r="K2311" i="74" s="1"/>
  <c r="K2327" i="76"/>
  <c r="K2327" i="74" s="1"/>
  <c r="K2343" i="76"/>
  <c r="K2343" i="74" s="1"/>
  <c r="K2359" i="76"/>
  <c r="K2359" i="74" s="1"/>
  <c r="K2375" i="76"/>
  <c r="K2375" i="74" s="1"/>
  <c r="K2391" i="76"/>
  <c r="K2391" i="74" s="1"/>
  <c r="K2407" i="76"/>
  <c r="K2407" i="74" s="1"/>
  <c r="K2423" i="76"/>
  <c r="K2423" i="74" s="1"/>
  <c r="K2439" i="76"/>
  <c r="K2439" i="74" s="1"/>
  <c r="K2455" i="76"/>
  <c r="K2455" i="74" s="1"/>
  <c r="K2471" i="76"/>
  <c r="K2471" i="74" s="1"/>
  <c r="K2487" i="76"/>
  <c r="K2487" i="74" s="1"/>
  <c r="K2503" i="76"/>
  <c r="K2503" i="74" s="1"/>
  <c r="K2519" i="76"/>
  <c r="K2519" i="74" s="1"/>
  <c r="K2535" i="76"/>
  <c r="K2535" i="74" s="1"/>
  <c r="K2551" i="76"/>
  <c r="K2551" i="74" s="1"/>
  <c r="K76" i="76"/>
  <c r="K76" i="74" s="1"/>
  <c r="K332" i="76"/>
  <c r="K332" i="74" s="1"/>
  <c r="K588" i="76"/>
  <c r="K588" i="74" s="1"/>
  <c r="K844" i="76"/>
  <c r="K844" i="74" s="1"/>
  <c r="K948" i="76"/>
  <c r="K948" i="74" s="1"/>
  <c r="K1112" i="76"/>
  <c r="K1112" i="74" s="1"/>
  <c r="K1117" i="76"/>
  <c r="K1117" i="74" s="1"/>
  <c r="K1224" i="76"/>
  <c r="K1224" i="74" s="1"/>
  <c r="K1229" i="76"/>
  <c r="K1229" i="74" s="1"/>
  <c r="K1244" i="76"/>
  <c r="K1244" i="74" s="1"/>
  <c r="K1276" i="76"/>
  <c r="K1276" i="74" s="1"/>
  <c r="K1308" i="76"/>
  <c r="K1308" i="74" s="1"/>
  <c r="K1325" i="76"/>
  <c r="K1325" i="74" s="1"/>
  <c r="K1352" i="76"/>
  <c r="K1352" i="74" s="1"/>
  <c r="K1369" i="76"/>
  <c r="K1369" i="74" s="1"/>
  <c r="K1376" i="76"/>
  <c r="K1376" i="74" s="1"/>
  <c r="K1381" i="76"/>
  <c r="K1381" i="74" s="1"/>
  <c r="K1412" i="76"/>
  <c r="K1412" i="74" s="1"/>
  <c r="K1438" i="76"/>
  <c r="K1438" i="74" s="1"/>
  <c r="K1450" i="76"/>
  <c r="K1450" i="74" s="1"/>
  <c r="K1471" i="76"/>
  <c r="K1471" i="74" s="1"/>
  <c r="K1520" i="76"/>
  <c r="K1520" i="74" s="1"/>
  <c r="K1534" i="76"/>
  <c r="K1534" i="74" s="1"/>
  <c r="K1548" i="76"/>
  <c r="K1548" i="74" s="1"/>
  <c r="K1562" i="76"/>
  <c r="K1562" i="74" s="1"/>
  <c r="K1576" i="76"/>
  <c r="K1576" i="74" s="1"/>
  <c r="K1590" i="76"/>
  <c r="K1590" i="74" s="1"/>
  <c r="K1604" i="76"/>
  <c r="K1604" i="74" s="1"/>
  <c r="K1627" i="76"/>
  <c r="K1627" i="74" s="1"/>
  <c r="K1657" i="76"/>
  <c r="K1657" i="74" s="1"/>
  <c r="K1680" i="76"/>
  <c r="K1680" i="74" s="1"/>
  <c r="K1687" i="76"/>
  <c r="K1687" i="74" s="1"/>
  <c r="K1710" i="76"/>
  <c r="K1710" i="74" s="1"/>
  <c r="K1726" i="76"/>
  <c r="K1726" i="74" s="1"/>
  <c r="K1742" i="76"/>
  <c r="K1742" i="74" s="1"/>
  <c r="K1758" i="76"/>
  <c r="K1758" i="74" s="1"/>
  <c r="K1774" i="76"/>
  <c r="K1774" i="74" s="1"/>
  <c r="K1790" i="76"/>
  <c r="K1790" i="74" s="1"/>
  <c r="K1806" i="76"/>
  <c r="K1806" i="74" s="1"/>
  <c r="K1822" i="76"/>
  <c r="K1822" i="74" s="1"/>
  <c r="K1838" i="76"/>
  <c r="K1838" i="74" s="1"/>
  <c r="K1854" i="76"/>
  <c r="K1854" i="74" s="1"/>
  <c r="K1870" i="76"/>
  <c r="K1870" i="74" s="1"/>
  <c r="K1886" i="76"/>
  <c r="K1886" i="74" s="1"/>
  <c r="K1902" i="76"/>
  <c r="K1902" i="74" s="1"/>
  <c r="K1918" i="76"/>
  <c r="K1918" i="74" s="1"/>
  <c r="K1934" i="76"/>
  <c r="K1934" i="74" s="1"/>
  <c r="K1950" i="76"/>
  <c r="K1950" i="74" s="1"/>
  <c r="K1966" i="76"/>
  <c r="K1966" i="74" s="1"/>
  <c r="K1982" i="76"/>
  <c r="K1982" i="74" s="1"/>
  <c r="K1998" i="76"/>
  <c r="K1998" i="74" s="1"/>
  <c r="K2014" i="76"/>
  <c r="K2014" i="74" s="1"/>
  <c r="K2030" i="76"/>
  <c r="K2030" i="74" s="1"/>
  <c r="K2046" i="76"/>
  <c r="K2046" i="74" s="1"/>
  <c r="K2062" i="76"/>
  <c r="K2062" i="74" s="1"/>
  <c r="K2078" i="76"/>
  <c r="K2078" i="74" s="1"/>
  <c r="K2094" i="76"/>
  <c r="K2094" i="74" s="1"/>
  <c r="K2110" i="76"/>
  <c r="K2110" i="74" s="1"/>
  <c r="K2126" i="76"/>
  <c r="K2126" i="74" s="1"/>
  <c r="K2142" i="76"/>
  <c r="K2142" i="74" s="1"/>
  <c r="K2158" i="76"/>
  <c r="K2158" i="74" s="1"/>
  <c r="K2174" i="76"/>
  <c r="K2174" i="74" s="1"/>
  <c r="K2190" i="76"/>
  <c r="K2190" i="74" s="1"/>
  <c r="K2206" i="76"/>
  <c r="K2206" i="74" s="1"/>
  <c r="K2222" i="76"/>
  <c r="K2222" i="74" s="1"/>
  <c r="K2238" i="76"/>
  <c r="K2238" i="74" s="1"/>
  <c r="K2254" i="76"/>
  <c r="K2254" i="74" s="1"/>
  <c r="K2270" i="76"/>
  <c r="K2270" i="74" s="1"/>
  <c r="K2286" i="76"/>
  <c r="K2286" i="74" s="1"/>
  <c r="K2302" i="76"/>
  <c r="K2302" i="74" s="1"/>
  <c r="K2318" i="76"/>
  <c r="K2318" i="74" s="1"/>
  <c r="K2334" i="76"/>
  <c r="K2334" i="74" s="1"/>
  <c r="K2350" i="76"/>
  <c r="K2350" i="74" s="1"/>
  <c r="K2366" i="76"/>
  <c r="K2366" i="74" s="1"/>
  <c r="K2382" i="76"/>
  <c r="K2382" i="74" s="1"/>
  <c r="K2398" i="76"/>
  <c r="K2398" i="74" s="1"/>
  <c r="K2414" i="76"/>
  <c r="K2414" i="74" s="1"/>
  <c r="K2430" i="76"/>
  <c r="K2430" i="74" s="1"/>
  <c r="K2446" i="76"/>
  <c r="K2446" i="74" s="1"/>
  <c r="K2462" i="76"/>
  <c r="K2462" i="74" s="1"/>
  <c r="K2478" i="76"/>
  <c r="K2478" i="74" s="1"/>
  <c r="K2494" i="76"/>
  <c r="K2494" i="74" s="1"/>
  <c r="K2510" i="76"/>
  <c r="K2510" i="74" s="1"/>
  <c r="K2526" i="76"/>
  <c r="K2526" i="74" s="1"/>
  <c r="K2542" i="76"/>
  <c r="K2542" i="74" s="1"/>
  <c r="K2558" i="76"/>
  <c r="K2558" i="74" s="1"/>
  <c r="K2574" i="76"/>
  <c r="K2574" i="74" s="1"/>
  <c r="K2590" i="76"/>
  <c r="K2590" i="74" s="1"/>
  <c r="K2606" i="76"/>
  <c r="K2606" i="74" s="1"/>
  <c r="K2622" i="76"/>
  <c r="K2622" i="74" s="1"/>
  <c r="K2638" i="76"/>
  <c r="K2638" i="74" s="1"/>
  <c r="K2654" i="76"/>
  <c r="K2654" i="74" s="1"/>
  <c r="K2670" i="76"/>
  <c r="K2670" i="74" s="1"/>
  <c r="K2686" i="76"/>
  <c r="K2686" i="74" s="1"/>
  <c r="K92" i="76"/>
  <c r="K92" i="74" s="1"/>
  <c r="K348" i="76"/>
  <c r="K348" i="74" s="1"/>
  <c r="K604" i="76"/>
  <c r="K604" i="74" s="1"/>
  <c r="K860" i="76"/>
  <c r="K860" i="74" s="1"/>
  <c r="K943" i="76"/>
  <c r="K943" i="74" s="1"/>
  <c r="K956" i="76"/>
  <c r="K956" i="74" s="1"/>
  <c r="K1005" i="76"/>
  <c r="K1005" i="74" s="1"/>
  <c r="K1028" i="76"/>
  <c r="K1028" i="74" s="1"/>
  <c r="K1069" i="76"/>
  <c r="K1069" i="74" s="1"/>
  <c r="K1152" i="76"/>
  <c r="K1152" i="74" s="1"/>
  <c r="K1157" i="76"/>
  <c r="K1157" i="74" s="1"/>
  <c r="K1167" i="76"/>
  <c r="K1167" i="74" s="1"/>
  <c r="K1172" i="76"/>
  <c r="K1172" i="74" s="1"/>
  <c r="K1386" i="76"/>
  <c r="K1386" i="74" s="1"/>
  <c r="K1405" i="76"/>
  <c r="K1405" i="74" s="1"/>
  <c r="K1417" i="76"/>
  <c r="K1417" i="74" s="1"/>
  <c r="K1443" i="76"/>
  <c r="K1443" i="74" s="1"/>
  <c r="K1476" i="76"/>
  <c r="K1476" i="74" s="1"/>
  <c r="K1483" i="76"/>
  <c r="K1483" i="74" s="1"/>
  <c r="K1497" i="76"/>
  <c r="K1497" i="74" s="1"/>
  <c r="K1511" i="76"/>
  <c r="K1511" i="74" s="1"/>
  <c r="K1525" i="76"/>
  <c r="K1525" i="74" s="1"/>
  <c r="K1539" i="76"/>
  <c r="K1539" i="74" s="1"/>
  <c r="K1583" i="76"/>
  <c r="K1583" i="74" s="1"/>
  <c r="K1597" i="76"/>
  <c r="K1597" i="74" s="1"/>
  <c r="K1611" i="76"/>
  <c r="K1611" i="74" s="1"/>
  <c r="K1641" i="76"/>
  <c r="K1641" i="74" s="1"/>
  <c r="K1664" i="76"/>
  <c r="K1664" i="74" s="1"/>
  <c r="K1671" i="76"/>
  <c r="K1671" i="74" s="1"/>
  <c r="K1694" i="76"/>
  <c r="K1694" i="74" s="1"/>
  <c r="K1701" i="76"/>
  <c r="K1701" i="74" s="1"/>
  <c r="K1717" i="76"/>
  <c r="K1717" i="74" s="1"/>
  <c r="K1733" i="76"/>
  <c r="K1733" i="74" s="1"/>
  <c r="K1749" i="76"/>
  <c r="K1749" i="74" s="1"/>
  <c r="K1765" i="76"/>
  <c r="K1765" i="74" s="1"/>
  <c r="K1781" i="76"/>
  <c r="K1781" i="74" s="1"/>
  <c r="K1797" i="76"/>
  <c r="K1797" i="74" s="1"/>
  <c r="K1813" i="76"/>
  <c r="K1813" i="74" s="1"/>
  <c r="K1829" i="76"/>
  <c r="K1829" i="74" s="1"/>
  <c r="K1845" i="76"/>
  <c r="K1845" i="74" s="1"/>
  <c r="K1861" i="76"/>
  <c r="K1861" i="74" s="1"/>
  <c r="K1877" i="76"/>
  <c r="K1877" i="74" s="1"/>
  <c r="K1893" i="76"/>
  <c r="K1893" i="74" s="1"/>
  <c r="K1909" i="76"/>
  <c r="K1909" i="74" s="1"/>
  <c r="K1925" i="76"/>
  <c r="K1925" i="74" s="1"/>
  <c r="K1941" i="76"/>
  <c r="K1941" i="74" s="1"/>
  <c r="K1957" i="76"/>
  <c r="K1957" i="74" s="1"/>
  <c r="K1973" i="76"/>
  <c r="K1973" i="74" s="1"/>
  <c r="K1989" i="76"/>
  <c r="K1989" i="74" s="1"/>
  <c r="K2005" i="76"/>
  <c r="K2005" i="74" s="1"/>
  <c r="K2021" i="76"/>
  <c r="K2021" i="74" s="1"/>
  <c r="K2037" i="76"/>
  <c r="K2037" i="74" s="1"/>
  <c r="K2053" i="76"/>
  <c r="K2053" i="74" s="1"/>
  <c r="K2069" i="76"/>
  <c r="K2069" i="74" s="1"/>
  <c r="K2085" i="76"/>
  <c r="K2085" i="74" s="1"/>
  <c r="K2101" i="76"/>
  <c r="K2101" i="74" s="1"/>
  <c r="K2117" i="76"/>
  <c r="K2117" i="74" s="1"/>
  <c r="K2133" i="76"/>
  <c r="K2133" i="74" s="1"/>
  <c r="K2149" i="76"/>
  <c r="K2149" i="74" s="1"/>
  <c r="K2165" i="76"/>
  <c r="K2165" i="74" s="1"/>
  <c r="K2181" i="76"/>
  <c r="K2181" i="74" s="1"/>
  <c r="K2197" i="76"/>
  <c r="K2197" i="74" s="1"/>
  <c r="K2213" i="76"/>
  <c r="K2213" i="74" s="1"/>
  <c r="K2229" i="76"/>
  <c r="K2229" i="74" s="1"/>
  <c r="K2245" i="76"/>
  <c r="K2245" i="74" s="1"/>
  <c r="K2261" i="76"/>
  <c r="K2261" i="74" s="1"/>
  <c r="K2277" i="76"/>
  <c r="K2277" i="74" s="1"/>
  <c r="K2293" i="76"/>
  <c r="K2293" i="74" s="1"/>
  <c r="K2309" i="76"/>
  <c r="K2309" i="74" s="1"/>
  <c r="K2325" i="76"/>
  <c r="K2325" i="74" s="1"/>
  <c r="K2341" i="76"/>
  <c r="K2341" i="74" s="1"/>
  <c r="K2357" i="76"/>
  <c r="K2357" i="74" s="1"/>
  <c r="K2373" i="76"/>
  <c r="K2373" i="74" s="1"/>
  <c r="K2389" i="76"/>
  <c r="K2389" i="74" s="1"/>
  <c r="K2405" i="76"/>
  <c r="K2405" i="74" s="1"/>
  <c r="K2421" i="76"/>
  <c r="K2421" i="74" s="1"/>
  <c r="K2437" i="76"/>
  <c r="K2437" i="74" s="1"/>
  <c r="K2453" i="76"/>
  <c r="K2453" i="74" s="1"/>
  <c r="K2469" i="76"/>
  <c r="K2469" i="74" s="1"/>
  <c r="K2485" i="76"/>
  <c r="K2485" i="74" s="1"/>
  <c r="K2501" i="76"/>
  <c r="K2501" i="74" s="1"/>
  <c r="K2517" i="76"/>
  <c r="K2517" i="74" s="1"/>
  <c r="K2533" i="76"/>
  <c r="K2533" i="74" s="1"/>
  <c r="K2549" i="76"/>
  <c r="K2549" i="74" s="1"/>
  <c r="K2565" i="76"/>
  <c r="K2565" i="74" s="1"/>
  <c r="K2581" i="76"/>
  <c r="K2581" i="74" s="1"/>
  <c r="K2597" i="76"/>
  <c r="K2597" i="74" s="1"/>
  <c r="K2613" i="76"/>
  <c r="K2613" i="74" s="1"/>
  <c r="K2629" i="76"/>
  <c r="K2629" i="74" s="1"/>
  <c r="K2645" i="76"/>
  <c r="K2645" i="74" s="1"/>
  <c r="K2661" i="76"/>
  <c r="K2661" i="74" s="1"/>
  <c r="K2677" i="76"/>
  <c r="K2677" i="74" s="1"/>
  <c r="K2693" i="76"/>
  <c r="K2693" i="74" s="1"/>
  <c r="K2709" i="76"/>
  <c r="K2709" i="74" s="1"/>
  <c r="K2725" i="76"/>
  <c r="K2725" i="74" s="1"/>
  <c r="K2741" i="76"/>
  <c r="K2741" i="74" s="1"/>
  <c r="K2757" i="76"/>
  <c r="K2757" i="74" s="1"/>
  <c r="K2773" i="76"/>
  <c r="K2773" i="74" s="1"/>
  <c r="K2789" i="76"/>
  <c r="K2789" i="74" s="1"/>
  <c r="K2805" i="76"/>
  <c r="K2805" i="74" s="1"/>
  <c r="K2821" i="76"/>
  <c r="K2821" i="74" s="1"/>
  <c r="K2837" i="76"/>
  <c r="K2837" i="74" s="1"/>
  <c r="K2853" i="76"/>
  <c r="K2853" i="74" s="1"/>
  <c r="K2869" i="76"/>
  <c r="K2869" i="74" s="1"/>
  <c r="K2885" i="76"/>
  <c r="K2885" i="74" s="1"/>
  <c r="K2901" i="76"/>
  <c r="K2901" i="74" s="1"/>
  <c r="K2917" i="76"/>
  <c r="K2917" i="74" s="1"/>
  <c r="K2933" i="76"/>
  <c r="K2933" i="74" s="1"/>
  <c r="K2949" i="76"/>
  <c r="K2949" i="74" s="1"/>
  <c r="K2965" i="76"/>
  <c r="K2965" i="74" s="1"/>
  <c r="K2981" i="76"/>
  <c r="K2981" i="74" s="1"/>
  <c r="K2997" i="76"/>
  <c r="K2997" i="74" s="1"/>
  <c r="K3013" i="76"/>
  <c r="K3013" i="74" s="1"/>
  <c r="K3029" i="76"/>
  <c r="K3029" i="74" s="1"/>
  <c r="K3045" i="76"/>
  <c r="K3045" i="74" s="1"/>
  <c r="K3061" i="76"/>
  <c r="K3061" i="74" s="1"/>
  <c r="K3077" i="76"/>
  <c r="K3077" i="74" s="1"/>
  <c r="K3093" i="76"/>
  <c r="K3093" i="74" s="1"/>
  <c r="K3109" i="76"/>
  <c r="K3109" i="74" s="1"/>
  <c r="K3125" i="76"/>
  <c r="K3125" i="74" s="1"/>
  <c r="K3141" i="76"/>
  <c r="K3141" i="74" s="1"/>
  <c r="K3157" i="76"/>
  <c r="K3157" i="74" s="1"/>
  <c r="K3173" i="76"/>
  <c r="K3173" i="74" s="1"/>
  <c r="K3189" i="76"/>
  <c r="K3189" i="74" s="1"/>
  <c r="K3205" i="76"/>
  <c r="K3205" i="74" s="1"/>
  <c r="K3221" i="76"/>
  <c r="K3221" i="74" s="1"/>
  <c r="K3237" i="76"/>
  <c r="K3237" i="74" s="1"/>
  <c r="K3253" i="76"/>
  <c r="K3253" i="74" s="1"/>
  <c r="K3269" i="76"/>
  <c r="K3269" i="74" s="1"/>
  <c r="K3285" i="76"/>
  <c r="K3285" i="74" s="1"/>
  <c r="K3301" i="76"/>
  <c r="K3301" i="74" s="1"/>
  <c r="K3317" i="76"/>
  <c r="K3317" i="74" s="1"/>
  <c r="K3333" i="76"/>
  <c r="K3333" i="74" s="1"/>
  <c r="K3349" i="76"/>
  <c r="K3349" i="74" s="1"/>
  <c r="K3365" i="76"/>
  <c r="K3365" i="74" s="1"/>
  <c r="K3381" i="76"/>
  <c r="K3381" i="74" s="1"/>
  <c r="K3397" i="76"/>
  <c r="K3397" i="74" s="1"/>
  <c r="K3413" i="76"/>
  <c r="K3413" i="74" s="1"/>
  <c r="K3429" i="76"/>
  <c r="K3429" i="74" s="1"/>
  <c r="K3445" i="76"/>
  <c r="K3445" i="74" s="1"/>
  <c r="K3461" i="76"/>
  <c r="K3461" i="74" s="1"/>
  <c r="K108" i="76"/>
  <c r="K108" i="74" s="1"/>
  <c r="K364" i="76"/>
  <c r="K364" i="74" s="1"/>
  <c r="K620" i="76"/>
  <c r="K620" i="74" s="1"/>
  <c r="K868" i="76"/>
  <c r="K868" i="74" s="1"/>
  <c r="K1023" i="76"/>
  <c r="K1023" i="74" s="1"/>
  <c r="K1036" i="76"/>
  <c r="K1036" i="74" s="1"/>
  <c r="K1092" i="76"/>
  <c r="K1092" i="74" s="1"/>
  <c r="K1192" i="76"/>
  <c r="K1192" i="74" s="1"/>
  <c r="K1197" i="76"/>
  <c r="K1197" i="74" s="1"/>
  <c r="K1212" i="76"/>
  <c r="K1212" i="74" s="1"/>
  <c r="K1323" i="76"/>
  <c r="K1323" i="74" s="1"/>
  <c r="K1340" i="76"/>
  <c r="K1340" i="74" s="1"/>
  <c r="K1357" i="76"/>
  <c r="K1357" i="74" s="1"/>
  <c r="K1424" i="76"/>
  <c r="K1424" i="74" s="1"/>
  <c r="K1436" i="76"/>
  <c r="K1436" i="74" s="1"/>
  <c r="K1448" i="76"/>
  <c r="K1448" i="74" s="1"/>
  <c r="K1469" i="76"/>
  <c r="K1469" i="74" s="1"/>
  <c r="K1504" i="76"/>
  <c r="K1504" i="74" s="1"/>
  <c r="K1518" i="76"/>
  <c r="K1518" i="74" s="1"/>
  <c r="K1532" i="76"/>
  <c r="K1532" i="74" s="1"/>
  <c r="K1546" i="76"/>
  <c r="K1546" i="74" s="1"/>
  <c r="K1560" i="76"/>
  <c r="K1560" i="74" s="1"/>
  <c r="K1574" i="76"/>
  <c r="K1574" i="74" s="1"/>
  <c r="K1588" i="76"/>
  <c r="K1588" i="74" s="1"/>
  <c r="K1625" i="76"/>
  <c r="K1625" i="74" s="1"/>
  <c r="K1648" i="76"/>
  <c r="K1648" i="74" s="1"/>
  <c r="K1655" i="76"/>
  <c r="K1655" i="74" s="1"/>
  <c r="K1678" i="76"/>
  <c r="K1678" i="74" s="1"/>
  <c r="K1685" i="76"/>
  <c r="K1685" i="74" s="1"/>
  <c r="K1708" i="76"/>
  <c r="K1708" i="74" s="1"/>
  <c r="K1724" i="76"/>
  <c r="K1724" i="74" s="1"/>
  <c r="K1740" i="76"/>
  <c r="K1740" i="74" s="1"/>
  <c r="K1756" i="76"/>
  <c r="K1756" i="74" s="1"/>
  <c r="K1772" i="76"/>
  <c r="K1772" i="74" s="1"/>
  <c r="K1788" i="76"/>
  <c r="K1788" i="74" s="1"/>
  <c r="K1804" i="76"/>
  <c r="K1804" i="74" s="1"/>
  <c r="K1820" i="76"/>
  <c r="K1820" i="74" s="1"/>
  <c r="K1836" i="76"/>
  <c r="K1836" i="74" s="1"/>
  <c r="K1852" i="76"/>
  <c r="K1852" i="74" s="1"/>
  <c r="K1868" i="76"/>
  <c r="K1868" i="74" s="1"/>
  <c r="K1884" i="76"/>
  <c r="K1884" i="74" s="1"/>
  <c r="K1900" i="76"/>
  <c r="K1900" i="74" s="1"/>
  <c r="K1916" i="76"/>
  <c r="K1916" i="74" s="1"/>
  <c r="K1932" i="76"/>
  <c r="K1932" i="74" s="1"/>
  <c r="K1948" i="76"/>
  <c r="K1948" i="74" s="1"/>
  <c r="K1964" i="76"/>
  <c r="K1964" i="74" s="1"/>
  <c r="K1980" i="76"/>
  <c r="K1980" i="74" s="1"/>
  <c r="K1996" i="76"/>
  <c r="K1996" i="74" s="1"/>
  <c r="K2012" i="76"/>
  <c r="K2012" i="74" s="1"/>
  <c r="K2028" i="76"/>
  <c r="K2028" i="74" s="1"/>
  <c r="K2044" i="76"/>
  <c r="K2044" i="74" s="1"/>
  <c r="K2060" i="76"/>
  <c r="K2060" i="74" s="1"/>
  <c r="K2076" i="76"/>
  <c r="K2076" i="74" s="1"/>
  <c r="K2092" i="76"/>
  <c r="K2092" i="74" s="1"/>
  <c r="K2108" i="76"/>
  <c r="K2108" i="74" s="1"/>
  <c r="K2124" i="76"/>
  <c r="K2124" i="74" s="1"/>
  <c r="K2140" i="76"/>
  <c r="K2140" i="74" s="1"/>
  <c r="K2156" i="76"/>
  <c r="K2156" i="74" s="1"/>
  <c r="K2172" i="76"/>
  <c r="K2172" i="74" s="1"/>
  <c r="K2188" i="76"/>
  <c r="K2188" i="74" s="1"/>
  <c r="K2204" i="76"/>
  <c r="K2204" i="74" s="1"/>
  <c r="K2220" i="76"/>
  <c r="K2220" i="74" s="1"/>
  <c r="K2236" i="76"/>
  <c r="K2236" i="74" s="1"/>
  <c r="K2252" i="76"/>
  <c r="K2252" i="74" s="1"/>
  <c r="K2268" i="76"/>
  <c r="K2268" i="74" s="1"/>
  <c r="K2284" i="76"/>
  <c r="K2284" i="74" s="1"/>
  <c r="K2300" i="76"/>
  <c r="K2300" i="74" s="1"/>
  <c r="K2316" i="76"/>
  <c r="K2316" i="74" s="1"/>
  <c r="K2332" i="76"/>
  <c r="K2332" i="74" s="1"/>
  <c r="K2348" i="76"/>
  <c r="K2348" i="74" s="1"/>
  <c r="K2364" i="76"/>
  <c r="K2364" i="74" s="1"/>
  <c r="K2380" i="76"/>
  <c r="K2380" i="74" s="1"/>
  <c r="K2396" i="76"/>
  <c r="K2396" i="74" s="1"/>
  <c r="K2412" i="76"/>
  <c r="K2412" i="74" s="1"/>
  <c r="K2428" i="76"/>
  <c r="K2428" i="74" s="1"/>
  <c r="K2444" i="76"/>
  <c r="K2444" i="74" s="1"/>
  <c r="K2460" i="76"/>
  <c r="K2460" i="74" s="1"/>
  <c r="K2476" i="76"/>
  <c r="K2476" i="74" s="1"/>
  <c r="K2492" i="76"/>
  <c r="K2492" i="74" s="1"/>
  <c r="K2508" i="76"/>
  <c r="K2508" i="74" s="1"/>
  <c r="K2524" i="76"/>
  <c r="K2524" i="74" s="1"/>
  <c r="K2540" i="76"/>
  <c r="K2540" i="74" s="1"/>
  <c r="K2556" i="76"/>
  <c r="K2556" i="74" s="1"/>
  <c r="K2572" i="76"/>
  <c r="K2572" i="74" s="1"/>
  <c r="K2588" i="76"/>
  <c r="K2588" i="74" s="1"/>
  <c r="K2604" i="76"/>
  <c r="K2604" i="74" s="1"/>
  <c r="K2620" i="76"/>
  <c r="K2620" i="74" s="1"/>
  <c r="K2636" i="76"/>
  <c r="K2636" i="74" s="1"/>
  <c r="K2652" i="76"/>
  <c r="K2652" i="74" s="1"/>
  <c r="K2668" i="76"/>
  <c r="K2668" i="74" s="1"/>
  <c r="K2684" i="76"/>
  <c r="K2684" i="74" s="1"/>
  <c r="K2700" i="76"/>
  <c r="K2700" i="74" s="1"/>
  <c r="K2716" i="76"/>
  <c r="K2716" i="74" s="1"/>
  <c r="K2732" i="76"/>
  <c r="K2732" i="74" s="1"/>
  <c r="K2748" i="76"/>
  <c r="K2748" i="74" s="1"/>
  <c r="K124" i="76"/>
  <c r="K124" i="74" s="1"/>
  <c r="K380" i="76"/>
  <c r="K380" i="74" s="1"/>
  <c r="K636" i="76"/>
  <c r="K636" i="74" s="1"/>
  <c r="K876" i="76"/>
  <c r="K876" i="74" s="1"/>
  <c r="K964" i="76"/>
  <c r="K964" i="74" s="1"/>
  <c r="K1087" i="76"/>
  <c r="K1087" i="74" s="1"/>
  <c r="K1125" i="76"/>
  <c r="K1125" i="74" s="1"/>
  <c r="K1135" i="76"/>
  <c r="K1135" i="74" s="1"/>
  <c r="K1140" i="76"/>
  <c r="K1140" i="74" s="1"/>
  <c r="K1264" i="76"/>
  <c r="K1264" i="74" s="1"/>
  <c r="K1827" i="76"/>
  <c r="K1827" i="74" s="1"/>
  <c r="K2083" i="76"/>
  <c r="K2083" i="74" s="1"/>
  <c r="K2162" i="76"/>
  <c r="K2162" i="74" s="1"/>
  <c r="K2211" i="76"/>
  <c r="K2211" i="74" s="1"/>
  <c r="K2275" i="76"/>
  <c r="K2275" i="74" s="1"/>
  <c r="K2339" i="76"/>
  <c r="K2339" i="74" s="1"/>
  <c r="K2403" i="76"/>
  <c r="K2403" i="74" s="1"/>
  <c r="K2467" i="76"/>
  <c r="K2467" i="74" s="1"/>
  <c r="K2531" i="76"/>
  <c r="K2531" i="74" s="1"/>
  <c r="K2582" i="76"/>
  <c r="K2582" i="74" s="1"/>
  <c r="K2610" i="76"/>
  <c r="K2610" i="74" s="1"/>
  <c r="K2663" i="76"/>
  <c r="K2663" i="74" s="1"/>
  <c r="K2691" i="76"/>
  <c r="K2691" i="74" s="1"/>
  <c r="K2706" i="76"/>
  <c r="K2706" i="74" s="1"/>
  <c r="K2721" i="76"/>
  <c r="K2721" i="74" s="1"/>
  <c r="K2736" i="76"/>
  <c r="K2736" i="74" s="1"/>
  <c r="K2822" i="76"/>
  <c r="K2822" i="74" s="1"/>
  <c r="K2839" i="76"/>
  <c r="K2839" i="74" s="1"/>
  <c r="K2844" i="76"/>
  <c r="K2844" i="74" s="1"/>
  <c r="K2856" i="76"/>
  <c r="K2856" i="74" s="1"/>
  <c r="K2861" i="76"/>
  <c r="K2861" i="74" s="1"/>
  <c r="K2904" i="76"/>
  <c r="K2904" i="74" s="1"/>
  <c r="K2909" i="76"/>
  <c r="K2909" i="74" s="1"/>
  <c r="K2928" i="76"/>
  <c r="K2928" i="74" s="1"/>
  <c r="K2947" i="76"/>
  <c r="K2947" i="74" s="1"/>
  <c r="K2983" i="76"/>
  <c r="K2983" i="74" s="1"/>
  <c r="K2988" i="76"/>
  <c r="K2988" i="74" s="1"/>
  <c r="K3007" i="76"/>
  <c r="K3007" i="74" s="1"/>
  <c r="K3026" i="76"/>
  <c r="K3026" i="74" s="1"/>
  <c r="K3038" i="76"/>
  <c r="K3038" i="74" s="1"/>
  <c r="K3064" i="76"/>
  <c r="K3064" i="74" s="1"/>
  <c r="K3090" i="76"/>
  <c r="K3090" i="74" s="1"/>
  <c r="K3102" i="76"/>
  <c r="K3102" i="74" s="1"/>
  <c r="K3135" i="76"/>
  <c r="K3135" i="74" s="1"/>
  <c r="K3142" i="76"/>
  <c r="K3142" i="74" s="1"/>
  <c r="K3156" i="76"/>
  <c r="K3156" i="74" s="1"/>
  <c r="K3182" i="76"/>
  <c r="K3182" i="74" s="1"/>
  <c r="K3203" i="76"/>
  <c r="K3203" i="74" s="1"/>
  <c r="K3229" i="76"/>
  <c r="K3229" i="74" s="1"/>
  <c r="K3250" i="76"/>
  <c r="K3250" i="74" s="1"/>
  <c r="K3276" i="76"/>
  <c r="K3276" i="74" s="1"/>
  <c r="K3297" i="76"/>
  <c r="K3297" i="74" s="1"/>
  <c r="K3304" i="76"/>
  <c r="K3304" i="74" s="1"/>
  <c r="K3323" i="76"/>
  <c r="K3323" i="74" s="1"/>
  <c r="K3344" i="76"/>
  <c r="K3344" i="74" s="1"/>
  <c r="K3351" i="76"/>
  <c r="K3351" i="74" s="1"/>
  <c r="K3391" i="76"/>
  <c r="K3391" i="74" s="1"/>
  <c r="K3398" i="76"/>
  <c r="K3398" i="74" s="1"/>
  <c r="K3412" i="76"/>
  <c r="K3412" i="74" s="1"/>
  <c r="K3475" i="76"/>
  <c r="K3475" i="74" s="1"/>
  <c r="K3505" i="76"/>
  <c r="K3505" i="74" s="1"/>
  <c r="K3528" i="76"/>
  <c r="K3528" i="74" s="1"/>
  <c r="K3535" i="76"/>
  <c r="K3535" i="74" s="1"/>
  <c r="K3558" i="76"/>
  <c r="K3558" i="74" s="1"/>
  <c r="K3565" i="76"/>
  <c r="K3565" i="74" s="1"/>
  <c r="K3588" i="76"/>
  <c r="K3588" i="74" s="1"/>
  <c r="K3595" i="76"/>
  <c r="K3595" i="74" s="1"/>
  <c r="K3618" i="76"/>
  <c r="K3618" i="74" s="1"/>
  <c r="K3641" i="76"/>
  <c r="K3641" i="74" s="1"/>
  <c r="K3648" i="76"/>
  <c r="K3648" i="74" s="1"/>
  <c r="K3671" i="76"/>
  <c r="K3671" i="74" s="1"/>
  <c r="K3678" i="76"/>
  <c r="K3678" i="74" s="1"/>
  <c r="K3701" i="76"/>
  <c r="K3701" i="74" s="1"/>
  <c r="K3708" i="76"/>
  <c r="K3708" i="74" s="1"/>
  <c r="K3731" i="76"/>
  <c r="K3731" i="74" s="1"/>
  <c r="K3761" i="76"/>
  <c r="K3761" i="74" s="1"/>
  <c r="K3784" i="76"/>
  <c r="K3784" i="74" s="1"/>
  <c r="K3791" i="76"/>
  <c r="K3791" i="74" s="1"/>
  <c r="K3807" i="76"/>
  <c r="K3807" i="74" s="1"/>
  <c r="K3823" i="76"/>
  <c r="K3823" i="74" s="1"/>
  <c r="K3839" i="76"/>
  <c r="K3839" i="74" s="1"/>
  <c r="K3855" i="76"/>
  <c r="K3855" i="74" s="1"/>
  <c r="K3871" i="76"/>
  <c r="K3871" i="74" s="1"/>
  <c r="K3887" i="76"/>
  <c r="K3887" i="74" s="1"/>
  <c r="K3903" i="76"/>
  <c r="K3903" i="74" s="1"/>
  <c r="K3919" i="76"/>
  <c r="K3919" i="74" s="1"/>
  <c r="K3935" i="76"/>
  <c r="K3935" i="74" s="1"/>
  <c r="K3951" i="76"/>
  <c r="K3951" i="74" s="1"/>
  <c r="K3967" i="76"/>
  <c r="K3967" i="74" s="1"/>
  <c r="K3983" i="76"/>
  <c r="K3983" i="74" s="1"/>
  <c r="K3999" i="76"/>
  <c r="K3999" i="74" s="1"/>
  <c r="K4015" i="76"/>
  <c r="K4015" i="74" s="1"/>
  <c r="K4031" i="76"/>
  <c r="K4031" i="74" s="1"/>
  <c r="K4047" i="76"/>
  <c r="K4047" i="74" s="1"/>
  <c r="K4063" i="76"/>
  <c r="K4063" i="74" s="1"/>
  <c r="K4079" i="76"/>
  <c r="K4079" i="74" s="1"/>
  <c r="K4095" i="76"/>
  <c r="K4095" i="74" s="1"/>
  <c r="K4111" i="76"/>
  <c r="K4111" i="74" s="1"/>
  <c r="K4127" i="76"/>
  <c r="K4127" i="74" s="1"/>
  <c r="K4143" i="76"/>
  <c r="K4143" i="74" s="1"/>
  <c r="K4159" i="76"/>
  <c r="K4159" i="74" s="1"/>
  <c r="K4175" i="76"/>
  <c r="K4175" i="74" s="1"/>
  <c r="K4191" i="76"/>
  <c r="K4191" i="74" s="1"/>
  <c r="K4207" i="76"/>
  <c r="K4207" i="74" s="1"/>
  <c r="K4223" i="76"/>
  <c r="K4223" i="74" s="1"/>
  <c r="K4239" i="76"/>
  <c r="K4239" i="74" s="1"/>
  <c r="K4255" i="76"/>
  <c r="K4255" i="74" s="1"/>
  <c r="K4271" i="76"/>
  <c r="K4271" i="74" s="1"/>
  <c r="K4287" i="76"/>
  <c r="K4287" i="74" s="1"/>
  <c r="K4303" i="76"/>
  <c r="K4303" i="74" s="1"/>
  <c r="K4319" i="76"/>
  <c r="K4319" i="74" s="1"/>
  <c r="K4335" i="76"/>
  <c r="K4335" i="74" s="1"/>
  <c r="K4351" i="76"/>
  <c r="K4351" i="74" s="1"/>
  <c r="K4367" i="76"/>
  <c r="K4367" i="74" s="1"/>
  <c r="K4383" i="76"/>
  <c r="K4383" i="74" s="1"/>
  <c r="K4399" i="76"/>
  <c r="K4399" i="74" s="1"/>
  <c r="K4415" i="76"/>
  <c r="K4415" i="74" s="1"/>
  <c r="K4431" i="76"/>
  <c r="K4431" i="74" s="1"/>
  <c r="K4447" i="76"/>
  <c r="K4447" i="74" s="1"/>
  <c r="K4463" i="76"/>
  <c r="K4463" i="74" s="1"/>
  <c r="K4479" i="76"/>
  <c r="K4479" i="74" s="1"/>
  <c r="K4495" i="76"/>
  <c r="K4495" i="74" s="1"/>
  <c r="K4511" i="76"/>
  <c r="K4511" i="74" s="1"/>
  <c r="K4527" i="76"/>
  <c r="K4527" i="74" s="1"/>
  <c r="K4543" i="76"/>
  <c r="K4543" i="74" s="1"/>
  <c r="K4559" i="76"/>
  <c r="K4559" i="74" s="1"/>
  <c r="K4575" i="76"/>
  <c r="K4575" i="74" s="1"/>
  <c r="K4591" i="76"/>
  <c r="K4591" i="74" s="1"/>
  <c r="K4607" i="76"/>
  <c r="K4607" i="74" s="1"/>
  <c r="K4623" i="76"/>
  <c r="K4623" i="74" s="1"/>
  <c r="K4639" i="76"/>
  <c r="K4639" i="74" s="1"/>
  <c r="K4655" i="76"/>
  <c r="K4655" i="74" s="1"/>
  <c r="K4671" i="76"/>
  <c r="K4671" i="74" s="1"/>
  <c r="K4687" i="76"/>
  <c r="K4687" i="74" s="1"/>
  <c r="K4703" i="76"/>
  <c r="K4703" i="74" s="1"/>
  <c r="K4719" i="76"/>
  <c r="K4719" i="74" s="1"/>
  <c r="K4735" i="76"/>
  <c r="K4735" i="74" s="1"/>
  <c r="K4751" i="76"/>
  <c r="K4751" i="74" s="1"/>
  <c r="K4767" i="76"/>
  <c r="K4767" i="74" s="1"/>
  <c r="K4783" i="76"/>
  <c r="K4783" i="74" s="1"/>
  <c r="K4799" i="76"/>
  <c r="K4799" i="74" s="1"/>
  <c r="K4815" i="76"/>
  <c r="K4815" i="74" s="1"/>
  <c r="K4831" i="76"/>
  <c r="K4831" i="74" s="1"/>
  <c r="K4847" i="76"/>
  <c r="K4847" i="74" s="1"/>
  <c r="K4863" i="76"/>
  <c r="K4863" i="74" s="1"/>
  <c r="K4879" i="76"/>
  <c r="K4879" i="74" s="1"/>
  <c r="K4895" i="76"/>
  <c r="K4895" i="74" s="1"/>
  <c r="K4911" i="76"/>
  <c r="K4911" i="74" s="1"/>
  <c r="K4927" i="76"/>
  <c r="K4927" i="74" s="1"/>
  <c r="K4943" i="76"/>
  <c r="K4943" i="74" s="1"/>
  <c r="K4959" i="76"/>
  <c r="K4959" i="74" s="1"/>
  <c r="K4975" i="76"/>
  <c r="K4975" i="74" s="1"/>
  <c r="K4991" i="76"/>
  <c r="K4991" i="74" s="1"/>
  <c r="K5007" i="76"/>
  <c r="K5007" i="74" s="1"/>
  <c r="K5023" i="76"/>
  <c r="K5023" i="74" s="1"/>
  <c r="K1301" i="76"/>
  <c r="K1301" i="74" s="1"/>
  <c r="K1595" i="76"/>
  <c r="K1595" i="74" s="1"/>
  <c r="K1632" i="76"/>
  <c r="K1632" i="74" s="1"/>
  <c r="K1843" i="76"/>
  <c r="K1843" i="74" s="1"/>
  <c r="K2099" i="76"/>
  <c r="K2099" i="74" s="1"/>
  <c r="K2242" i="76"/>
  <c r="K2242" i="74" s="1"/>
  <c r="K2306" i="76"/>
  <c r="K2306" i="74" s="1"/>
  <c r="K2370" i="76"/>
  <c r="K2370" i="74" s="1"/>
  <c r="K2434" i="76"/>
  <c r="K2434" i="74" s="1"/>
  <c r="K2498" i="76"/>
  <c r="K2498" i="74" s="1"/>
  <c r="K2562" i="76"/>
  <c r="K2562" i="74" s="1"/>
  <c r="K2615" i="76"/>
  <c r="K2615" i="74" s="1"/>
  <c r="K2643" i="76"/>
  <c r="K2643" i="74" s="1"/>
  <c r="K2711" i="76"/>
  <c r="K2711" i="74" s="1"/>
  <c r="K2726" i="76"/>
  <c r="K2726" i="74" s="1"/>
  <c r="K2832" i="76"/>
  <c r="K2832" i="74" s="1"/>
  <c r="K2849" i="76"/>
  <c r="K2849" i="74" s="1"/>
  <c r="K2878" i="76"/>
  <c r="K2878" i="74" s="1"/>
  <c r="K2897" i="76"/>
  <c r="K2897" i="74" s="1"/>
  <c r="K2952" i="76"/>
  <c r="K2952" i="74" s="1"/>
  <c r="K2957" i="76"/>
  <c r="K2957" i="74" s="1"/>
  <c r="K2976" i="76"/>
  <c r="K2976" i="74" s="1"/>
  <c r="K2995" i="76"/>
  <c r="K2995" i="74" s="1"/>
  <c r="K3031" i="76"/>
  <c r="K3031" i="74" s="1"/>
  <c r="K3057" i="76"/>
  <c r="K3057" i="74" s="1"/>
  <c r="K3069" i="76"/>
  <c r="K3069" i="74" s="1"/>
  <c r="K3095" i="76"/>
  <c r="K3095" i="74" s="1"/>
  <c r="K3121" i="76"/>
  <c r="K3121" i="74" s="1"/>
  <c r="K3128" i="76"/>
  <c r="K3128" i="74" s="1"/>
  <c r="K3147" i="76"/>
  <c r="K3147" i="74" s="1"/>
  <c r="K3168" i="76"/>
  <c r="K3168" i="74" s="1"/>
  <c r="K3175" i="76"/>
  <c r="K3175" i="74" s="1"/>
  <c r="K3215" i="76"/>
  <c r="K3215" i="74" s="1"/>
  <c r="K3222" i="76"/>
  <c r="K3222" i="74" s="1"/>
  <c r="K3236" i="76"/>
  <c r="K3236" i="74" s="1"/>
  <c r="K3262" i="76"/>
  <c r="K3262" i="74" s="1"/>
  <c r="K3283" i="76"/>
  <c r="K3283" i="74" s="1"/>
  <c r="K3309" i="76"/>
  <c r="K3309" i="74" s="1"/>
  <c r="K3330" i="76"/>
  <c r="K3330" i="74" s="1"/>
  <c r="K3356" i="76"/>
  <c r="K3356" i="74" s="1"/>
  <c r="K3377" i="76"/>
  <c r="K3377" i="74" s="1"/>
  <c r="K3384" i="76"/>
  <c r="K3384" i="74" s="1"/>
  <c r="K3403" i="76"/>
  <c r="K3403" i="74" s="1"/>
  <c r="K3424" i="76"/>
  <c r="K3424" i="74" s="1"/>
  <c r="K3431" i="76"/>
  <c r="K3431" i="74" s="1"/>
  <c r="K3438" i="76"/>
  <c r="K3438" i="74" s="1"/>
  <c r="K3452" i="76"/>
  <c r="K3452" i="74" s="1"/>
  <c r="K3489" i="76"/>
  <c r="K3489" i="74" s="1"/>
  <c r="K3512" i="76"/>
  <c r="K3512" i="74" s="1"/>
  <c r="K3519" i="76"/>
  <c r="K3519" i="74" s="1"/>
  <c r="K3542" i="76"/>
  <c r="K3542" i="74" s="1"/>
  <c r="K3549" i="76"/>
  <c r="K3549" i="74" s="1"/>
  <c r="K3572" i="76"/>
  <c r="K3572" i="74" s="1"/>
  <c r="K3579" i="76"/>
  <c r="K3579" i="74" s="1"/>
  <c r="K3602" i="76"/>
  <c r="K3602" i="74" s="1"/>
  <c r="K3625" i="76"/>
  <c r="K3625" i="74" s="1"/>
  <c r="K3632" i="76"/>
  <c r="K3632" i="74" s="1"/>
  <c r="K3655" i="76"/>
  <c r="K3655" i="74" s="1"/>
  <c r="K3662" i="76"/>
  <c r="K3662" i="74" s="1"/>
  <c r="K3685" i="76"/>
  <c r="K3685" i="74" s="1"/>
  <c r="K3692" i="76"/>
  <c r="K3692" i="74" s="1"/>
  <c r="K3715" i="76"/>
  <c r="K3715" i="74" s="1"/>
  <c r="K3745" i="76"/>
  <c r="K3745" i="74" s="1"/>
  <c r="K3768" i="76"/>
  <c r="K3768" i="74" s="1"/>
  <c r="K3775" i="76"/>
  <c r="K3775" i="74" s="1"/>
  <c r="K3798" i="76"/>
  <c r="K3798" i="74" s="1"/>
  <c r="K3814" i="76"/>
  <c r="K3814" i="74" s="1"/>
  <c r="K3830" i="76"/>
  <c r="K3830" i="74" s="1"/>
  <c r="K3846" i="76"/>
  <c r="K3846" i="74" s="1"/>
  <c r="K3862" i="76"/>
  <c r="K3862" i="74" s="1"/>
  <c r="K3878" i="76"/>
  <c r="K3878" i="74" s="1"/>
  <c r="K3894" i="76"/>
  <c r="K3894" i="74" s="1"/>
  <c r="K3910" i="76"/>
  <c r="K3910" i="74" s="1"/>
  <c r="K3926" i="76"/>
  <c r="K3926" i="74" s="1"/>
  <c r="K3942" i="76"/>
  <c r="K3942" i="74" s="1"/>
  <c r="K3958" i="76"/>
  <c r="K3958" i="74" s="1"/>
  <c r="K3974" i="76"/>
  <c r="K3974" i="74" s="1"/>
  <c r="K3990" i="76"/>
  <c r="K3990" i="74" s="1"/>
  <c r="K4006" i="76"/>
  <c r="K4006" i="74" s="1"/>
  <c r="K4022" i="76"/>
  <c r="K4022" i="74" s="1"/>
  <c r="K4038" i="76"/>
  <c r="K4038" i="74" s="1"/>
  <c r="K4054" i="76"/>
  <c r="K4054" i="74" s="1"/>
  <c r="K4070" i="76"/>
  <c r="K4070" i="74" s="1"/>
  <c r="K4086" i="76"/>
  <c r="K4086" i="74" s="1"/>
  <c r="K4102" i="76"/>
  <c r="K4102" i="74" s="1"/>
  <c r="K4118" i="76"/>
  <c r="K4118" i="74" s="1"/>
  <c r="K4134" i="76"/>
  <c r="K4134" i="74" s="1"/>
  <c r="K4150" i="76"/>
  <c r="K4150" i="74" s="1"/>
  <c r="K4166" i="76"/>
  <c r="K4166" i="74" s="1"/>
  <c r="K4182" i="76"/>
  <c r="K4182" i="74" s="1"/>
  <c r="K4198" i="76"/>
  <c r="K4198" i="74" s="1"/>
  <c r="K4214" i="76"/>
  <c r="K4214" i="74" s="1"/>
  <c r="K4230" i="76"/>
  <c r="K4230" i="74" s="1"/>
  <c r="K4246" i="76"/>
  <c r="K4246" i="74" s="1"/>
  <c r="K4262" i="76"/>
  <c r="K4262" i="74" s="1"/>
  <c r="K4278" i="76"/>
  <c r="K4278" i="74" s="1"/>
  <c r="K4294" i="76"/>
  <c r="K4294" i="74" s="1"/>
  <c r="K4310" i="76"/>
  <c r="K4310" i="74" s="1"/>
  <c r="K4326" i="76"/>
  <c r="K4326" i="74" s="1"/>
  <c r="K4342" i="76"/>
  <c r="K4342" i="74" s="1"/>
  <c r="K4358" i="76"/>
  <c r="K4358" i="74" s="1"/>
  <c r="K4374" i="76"/>
  <c r="K4374" i="74" s="1"/>
  <c r="K4390" i="76"/>
  <c r="K4390" i="74" s="1"/>
  <c r="K4406" i="76"/>
  <c r="K4406" i="74" s="1"/>
  <c r="K4422" i="76"/>
  <c r="K4422" i="74" s="1"/>
  <c r="K4438" i="76"/>
  <c r="K4438" i="74" s="1"/>
  <c r="K4454" i="76"/>
  <c r="K4454" i="74" s="1"/>
  <c r="K4470" i="76"/>
  <c r="K4470" i="74" s="1"/>
  <c r="K4486" i="76"/>
  <c r="K4486" i="74" s="1"/>
  <c r="K4502" i="76"/>
  <c r="K4502" i="74" s="1"/>
  <c r="K4518" i="76"/>
  <c r="K4518" i="74" s="1"/>
  <c r="K4534" i="76"/>
  <c r="K4534" i="74" s="1"/>
  <c r="K4550" i="76"/>
  <c r="K4550" i="74" s="1"/>
  <c r="K4566" i="76"/>
  <c r="K4566" i="74" s="1"/>
  <c r="K4582" i="76"/>
  <c r="K4582" i="74" s="1"/>
  <c r="K4598" i="76"/>
  <c r="K4598" i="74" s="1"/>
  <c r="K4614" i="76"/>
  <c r="K4614" i="74" s="1"/>
  <c r="K4630" i="76"/>
  <c r="K4630" i="74" s="1"/>
  <c r="K4646" i="76"/>
  <c r="K4646" i="74" s="1"/>
  <c r="K4662" i="76"/>
  <c r="K4662" i="74" s="1"/>
  <c r="K4678" i="76"/>
  <c r="K4678" i="74" s="1"/>
  <c r="K4694" i="76"/>
  <c r="K4694" i="74" s="1"/>
  <c r="K4710" i="76"/>
  <c r="K4710" i="74" s="1"/>
  <c r="K4726" i="76"/>
  <c r="K4726" i="74" s="1"/>
  <c r="K4742" i="76"/>
  <c r="K4742" i="74" s="1"/>
  <c r="K4758" i="76"/>
  <c r="K4758" i="74" s="1"/>
  <c r="K4774" i="76"/>
  <c r="K4774" i="74" s="1"/>
  <c r="K4790" i="76"/>
  <c r="K4790" i="74" s="1"/>
  <c r="K4806" i="76"/>
  <c r="K4806" i="74" s="1"/>
  <c r="K4822" i="76"/>
  <c r="K4822" i="74" s="1"/>
  <c r="K4838" i="76"/>
  <c r="K4838" i="74" s="1"/>
  <c r="K4854" i="76"/>
  <c r="K4854" i="74" s="1"/>
  <c r="K4870" i="76"/>
  <c r="K4870" i="74" s="1"/>
  <c r="K4886" i="76"/>
  <c r="K4886" i="74" s="1"/>
  <c r="K4902" i="76"/>
  <c r="K4902" i="74" s="1"/>
  <c r="K4918" i="76"/>
  <c r="K4918" i="74" s="1"/>
  <c r="K4934" i="76"/>
  <c r="K4934" i="74" s="1"/>
  <c r="K4950" i="76"/>
  <c r="K4950" i="74" s="1"/>
  <c r="K4966" i="76"/>
  <c r="K4966" i="74" s="1"/>
  <c r="K4982" i="76"/>
  <c r="K4982" i="74" s="1"/>
  <c r="K4998" i="76"/>
  <c r="K4998" i="74" s="1"/>
  <c r="K1296" i="76"/>
  <c r="K1296" i="74" s="1"/>
  <c r="K1455" i="76"/>
  <c r="K1455" i="74" s="1"/>
  <c r="K1669" i="76"/>
  <c r="K1669" i="74" s="1"/>
  <c r="K1859" i="76"/>
  <c r="K1859" i="74" s="1"/>
  <c r="K2115" i="76"/>
  <c r="K2115" i="74" s="1"/>
  <c r="K2209" i="76"/>
  <c r="K2209" i="74" s="1"/>
  <c r="K2273" i="76"/>
  <c r="K2273" i="74" s="1"/>
  <c r="K2337" i="76"/>
  <c r="K2337" i="74" s="1"/>
  <c r="K2401" i="76"/>
  <c r="K2401" i="74" s="1"/>
  <c r="K2465" i="76"/>
  <c r="K2465" i="74" s="1"/>
  <c r="K2529" i="76"/>
  <c r="K2529" i="74" s="1"/>
  <c r="K2567" i="76"/>
  <c r="K2567" i="74" s="1"/>
  <c r="K2595" i="76"/>
  <c r="K2595" i="74" s="1"/>
  <c r="K2689" i="76"/>
  <c r="K2689" i="74" s="1"/>
  <c r="K2704" i="76"/>
  <c r="K2704" i="74" s="1"/>
  <c r="K2766" i="76"/>
  <c r="K2766" i="74" s="1"/>
  <c r="K2798" i="76"/>
  <c r="K2798" i="74" s="1"/>
  <c r="K2854" i="76"/>
  <c r="K2854" i="74" s="1"/>
  <c r="K2866" i="76"/>
  <c r="K2866" i="74" s="1"/>
  <c r="K2902" i="76"/>
  <c r="K2902" i="74" s="1"/>
  <c r="K2926" i="76"/>
  <c r="K2926" i="74" s="1"/>
  <c r="K2945" i="76"/>
  <c r="K2945" i="74" s="1"/>
  <c r="K3000" i="76"/>
  <c r="K3000" i="74" s="1"/>
  <c r="K3005" i="76"/>
  <c r="K3005" i="74" s="1"/>
  <c r="K3024" i="76"/>
  <c r="K3024" i="74" s="1"/>
  <c r="K3036" i="76"/>
  <c r="K3036" i="74" s="1"/>
  <c r="K3062" i="76"/>
  <c r="K3062" i="74" s="1"/>
  <c r="K3088" i="76"/>
  <c r="K3088" i="74" s="1"/>
  <c r="K3100" i="76"/>
  <c r="K3100" i="74" s="1"/>
  <c r="K3133" i="76"/>
  <c r="K3133" i="74" s="1"/>
  <c r="K3154" i="76"/>
  <c r="K3154" i="74" s="1"/>
  <c r="K3180" i="76"/>
  <c r="K3180" i="74" s="1"/>
  <c r="K3201" i="76"/>
  <c r="K3201" i="74" s="1"/>
  <c r="K3208" i="76"/>
  <c r="K3208" i="74" s="1"/>
  <c r="K3227" i="76"/>
  <c r="K3227" i="74" s="1"/>
  <c r="K3248" i="76"/>
  <c r="K3248" i="74" s="1"/>
  <c r="K3255" i="76"/>
  <c r="K3255" i="74" s="1"/>
  <c r="K3295" i="76"/>
  <c r="K3295" i="74" s="1"/>
  <c r="K3302" i="76"/>
  <c r="K3302" i="74" s="1"/>
  <c r="K3316" i="76"/>
  <c r="K3316" i="74" s="1"/>
  <c r="K3342" i="76"/>
  <c r="K3342" i="74" s="1"/>
  <c r="K3363" i="76"/>
  <c r="K3363" i="74" s="1"/>
  <c r="K3389" i="76"/>
  <c r="K3389" i="74" s="1"/>
  <c r="K3410" i="76"/>
  <c r="K3410" i="74" s="1"/>
  <c r="K3459" i="76"/>
  <c r="K3459" i="74" s="1"/>
  <c r="K3473" i="76"/>
  <c r="K3473" i="74" s="1"/>
  <c r="K3496" i="76"/>
  <c r="K3496" i="74" s="1"/>
  <c r="K3503" i="76"/>
  <c r="K3503" i="74" s="1"/>
  <c r="K3526" i="76"/>
  <c r="K3526" i="74" s="1"/>
  <c r="K3533" i="76"/>
  <c r="K3533" i="74" s="1"/>
  <c r="K3556" i="76"/>
  <c r="K3556" i="74" s="1"/>
  <c r="K3563" i="76"/>
  <c r="K3563" i="74" s="1"/>
  <c r="K3586" i="76"/>
  <c r="K3586" i="74" s="1"/>
  <c r="K3609" i="76"/>
  <c r="K3609" i="74" s="1"/>
  <c r="K3616" i="76"/>
  <c r="K3616" i="74" s="1"/>
  <c r="K3639" i="76"/>
  <c r="K3639" i="74" s="1"/>
  <c r="K3646" i="76"/>
  <c r="K3646" i="74" s="1"/>
  <c r="K3669" i="76"/>
  <c r="K3669" i="74" s="1"/>
  <c r="K3676" i="76"/>
  <c r="K3676" i="74" s="1"/>
  <c r="K3699" i="76"/>
  <c r="K3699" i="74" s="1"/>
  <c r="K3729" i="76"/>
  <c r="K3729" i="74" s="1"/>
  <c r="K3752" i="76"/>
  <c r="K3752" i="74" s="1"/>
  <c r="K3759" i="76"/>
  <c r="K3759" i="74" s="1"/>
  <c r="K3782" i="76"/>
  <c r="K3782" i="74" s="1"/>
  <c r="K3789" i="76"/>
  <c r="K3789" i="74" s="1"/>
  <c r="K3805" i="76"/>
  <c r="K3805" i="74" s="1"/>
  <c r="K3821" i="76"/>
  <c r="K3821" i="74" s="1"/>
  <c r="K3837" i="76"/>
  <c r="K3837" i="74" s="1"/>
  <c r="K3853" i="76"/>
  <c r="K3853" i="74" s="1"/>
  <c r="K3869" i="76"/>
  <c r="K3869" i="74" s="1"/>
  <c r="K3885" i="76"/>
  <c r="K3885" i="74" s="1"/>
  <c r="K3901" i="76"/>
  <c r="K3901" i="74" s="1"/>
  <c r="K3917" i="76"/>
  <c r="K3917" i="74" s="1"/>
  <c r="K3933" i="76"/>
  <c r="K3933" i="74" s="1"/>
  <c r="K3949" i="76"/>
  <c r="K3949" i="74" s="1"/>
  <c r="K3965" i="76"/>
  <c r="K3965" i="74" s="1"/>
  <c r="K3981" i="76"/>
  <c r="K3981" i="74" s="1"/>
  <c r="K3997" i="76"/>
  <c r="K3997" i="74" s="1"/>
  <c r="K4013" i="76"/>
  <c r="K4013" i="74" s="1"/>
  <c r="K4029" i="76"/>
  <c r="K4029" i="74" s="1"/>
  <c r="K4045" i="76"/>
  <c r="K4045" i="74" s="1"/>
  <c r="K4061" i="76"/>
  <c r="K4061" i="74" s="1"/>
  <c r="K4077" i="76"/>
  <c r="K4077" i="74" s="1"/>
  <c r="K4093" i="76"/>
  <c r="K4093" i="74" s="1"/>
  <c r="K4109" i="76"/>
  <c r="K4109" i="74" s="1"/>
  <c r="K4125" i="76"/>
  <c r="K4125" i="74" s="1"/>
  <c r="K4141" i="76"/>
  <c r="K4141" i="74" s="1"/>
  <c r="K4157" i="76"/>
  <c r="K4157" i="74" s="1"/>
  <c r="K4173" i="76"/>
  <c r="K4173" i="74" s="1"/>
  <c r="K4189" i="76"/>
  <c r="K4189" i="74" s="1"/>
  <c r="K4205" i="76"/>
  <c r="K4205" i="74" s="1"/>
  <c r="K4221" i="76"/>
  <c r="K4221" i="74" s="1"/>
  <c r="K4237" i="76"/>
  <c r="K4237" i="74" s="1"/>
  <c r="K4253" i="76"/>
  <c r="K4253" i="74" s="1"/>
  <c r="K4269" i="76"/>
  <c r="K4269" i="74" s="1"/>
  <c r="K4285" i="76"/>
  <c r="K4285" i="74" s="1"/>
  <c r="K4301" i="76"/>
  <c r="K4301" i="74" s="1"/>
  <c r="K4317" i="76"/>
  <c r="K4317" i="74" s="1"/>
  <c r="K4333" i="76"/>
  <c r="K4333" i="74" s="1"/>
  <c r="K4349" i="76"/>
  <c r="K4349" i="74" s="1"/>
  <c r="K4365" i="76"/>
  <c r="K4365" i="74" s="1"/>
  <c r="K4381" i="76"/>
  <c r="K4381" i="74" s="1"/>
  <c r="K4397" i="76"/>
  <c r="K4397" i="74" s="1"/>
  <c r="K4413" i="76"/>
  <c r="K4413" i="74" s="1"/>
  <c r="K4429" i="76"/>
  <c r="K4429" i="74" s="1"/>
  <c r="K4445" i="76"/>
  <c r="K4445" i="74" s="1"/>
  <c r="K4461" i="76"/>
  <c r="K4461" i="74" s="1"/>
  <c r="K4477" i="76"/>
  <c r="K4477" i="74" s="1"/>
  <c r="K4493" i="76"/>
  <c r="K4493" i="74" s="1"/>
  <c r="K4509" i="76"/>
  <c r="K4509" i="74" s="1"/>
  <c r="K4525" i="76"/>
  <c r="K4525" i="74" s="1"/>
  <c r="K4541" i="76"/>
  <c r="K4541" i="74" s="1"/>
  <c r="K4557" i="76"/>
  <c r="K4557" i="74" s="1"/>
  <c r="K4573" i="76"/>
  <c r="K4573" i="74" s="1"/>
  <c r="K4589" i="76"/>
  <c r="K4589" i="74" s="1"/>
  <c r="K4605" i="76"/>
  <c r="K4605" i="74" s="1"/>
  <c r="K4621" i="76"/>
  <c r="K4621" i="74" s="1"/>
  <c r="K4637" i="76"/>
  <c r="K4637" i="74" s="1"/>
  <c r="K4653" i="76"/>
  <c r="K4653" i="74" s="1"/>
  <c r="K4669" i="76"/>
  <c r="K4669" i="74" s="1"/>
  <c r="K4685" i="76"/>
  <c r="K4685" i="74" s="1"/>
  <c r="K4701" i="76"/>
  <c r="K4701" i="74" s="1"/>
  <c r="K4717" i="76"/>
  <c r="K4717" i="74" s="1"/>
  <c r="K4733" i="76"/>
  <c r="K4733" i="74" s="1"/>
  <c r="K4749" i="76"/>
  <c r="K4749" i="74" s="1"/>
  <c r="K4765" i="76"/>
  <c r="K4765" i="74" s="1"/>
  <c r="K4781" i="76"/>
  <c r="K4781" i="74" s="1"/>
  <c r="K4797" i="76"/>
  <c r="K4797" i="74" s="1"/>
  <c r="K4813" i="76"/>
  <c r="K4813" i="74" s="1"/>
  <c r="K4829" i="76"/>
  <c r="K4829" i="74" s="1"/>
  <c r="K4845" i="76"/>
  <c r="K4845" i="74" s="1"/>
  <c r="K4861" i="76"/>
  <c r="K4861" i="74" s="1"/>
  <c r="K4877" i="76"/>
  <c r="K4877" i="74" s="1"/>
  <c r="K4893" i="76"/>
  <c r="K4893" i="74" s="1"/>
  <c r="K4909" i="76"/>
  <c r="K4909" i="74" s="1"/>
  <c r="K4925" i="76"/>
  <c r="K4925" i="74" s="1"/>
  <c r="K4941" i="76"/>
  <c r="K4941" i="74" s="1"/>
  <c r="K4957" i="76"/>
  <c r="K4957" i="74" s="1"/>
  <c r="K4973" i="76"/>
  <c r="K4973" i="74" s="1"/>
  <c r="K4989" i="76"/>
  <c r="K4989" i="74" s="1"/>
  <c r="K1875" i="76"/>
  <c r="K1875" i="74" s="1"/>
  <c r="K2131" i="76"/>
  <c r="K2131" i="74" s="1"/>
  <c r="K2178" i="76"/>
  <c r="K2178" i="74" s="1"/>
  <c r="K2214" i="76"/>
  <c r="K2214" i="74" s="1"/>
  <c r="K2278" i="76"/>
  <c r="K2278" i="74" s="1"/>
  <c r="K2342" i="76"/>
  <c r="K2342" i="74" s="1"/>
  <c r="K2406" i="76"/>
  <c r="K2406" i="74" s="1"/>
  <c r="K2470" i="76"/>
  <c r="K2470" i="74" s="1"/>
  <c r="K2534" i="76"/>
  <c r="K2534" i="74" s="1"/>
  <c r="K2641" i="76"/>
  <c r="K2641" i="74" s="1"/>
  <c r="K2694" i="76"/>
  <c r="K2694" i="74" s="1"/>
  <c r="K2734" i="76"/>
  <c r="K2734" i="74" s="1"/>
  <c r="K2871" i="76"/>
  <c r="K2871" i="74" s="1"/>
  <c r="K2876" i="76"/>
  <c r="K2876" i="74" s="1"/>
  <c r="K2895" i="76"/>
  <c r="K2895" i="74" s="1"/>
  <c r="K2914" i="76"/>
  <c r="K2914" i="74" s="1"/>
  <c r="K2950" i="76"/>
  <c r="K2950" i="74" s="1"/>
  <c r="K2974" i="76"/>
  <c r="K2974" i="74" s="1"/>
  <c r="K2993" i="76"/>
  <c r="K2993" i="74" s="1"/>
  <c r="K3043" i="76"/>
  <c r="K3043" i="74" s="1"/>
  <c r="K3055" i="76"/>
  <c r="K3055" i="74" s="1"/>
  <c r="K3067" i="76"/>
  <c r="K3067" i="74" s="1"/>
  <c r="K3107" i="76"/>
  <c r="K3107" i="74" s="1"/>
  <c r="K3119" i="76"/>
  <c r="K3119" i="74" s="1"/>
  <c r="K3126" i="76"/>
  <c r="K3126" i="74" s="1"/>
  <c r="K3140" i="76"/>
  <c r="K3140" i="74" s="1"/>
  <c r="K3166" i="76"/>
  <c r="K3166" i="74" s="1"/>
  <c r="K3187" i="76"/>
  <c r="K3187" i="74" s="1"/>
  <c r="K3213" i="76"/>
  <c r="K3213" i="74" s="1"/>
  <c r="K3234" i="76"/>
  <c r="K3234" i="74" s="1"/>
  <c r="K3260" i="76"/>
  <c r="K3260" i="74" s="1"/>
  <c r="K3281" i="76"/>
  <c r="K3281" i="74" s="1"/>
  <c r="K3288" i="76"/>
  <c r="K3288" i="74" s="1"/>
  <c r="K3307" i="76"/>
  <c r="K3307" i="74" s="1"/>
  <c r="K3328" i="76"/>
  <c r="K3328" i="74" s="1"/>
  <c r="K3335" i="76"/>
  <c r="K3335" i="74" s="1"/>
  <c r="K3375" i="76"/>
  <c r="K3375" i="74" s="1"/>
  <c r="K3382" i="76"/>
  <c r="K3382" i="74" s="1"/>
  <c r="K3396" i="76"/>
  <c r="K3396" i="74" s="1"/>
  <c r="K3422" i="76"/>
  <c r="K3422" i="74" s="1"/>
  <c r="K3436" i="76"/>
  <c r="K3436" i="74" s="1"/>
  <c r="K3480" i="76"/>
  <c r="K3480" i="74" s="1"/>
  <c r="K3487" i="76"/>
  <c r="K3487" i="74" s="1"/>
  <c r="K3510" i="76"/>
  <c r="K3510" i="74" s="1"/>
  <c r="K3517" i="76"/>
  <c r="K3517" i="74" s="1"/>
  <c r="K3540" i="76"/>
  <c r="K3540" i="74" s="1"/>
  <c r="K3547" i="76"/>
  <c r="K3547" i="74" s="1"/>
  <c r="K3570" i="76"/>
  <c r="K3570" i="74" s="1"/>
  <c r="K3593" i="76"/>
  <c r="K3593" i="74" s="1"/>
  <c r="K3600" i="76"/>
  <c r="K3600" i="74" s="1"/>
  <c r="K3623" i="76"/>
  <c r="K3623" i="74" s="1"/>
  <c r="K3630" i="76"/>
  <c r="K3630" i="74" s="1"/>
  <c r="K3653" i="76"/>
  <c r="K3653" i="74" s="1"/>
  <c r="K3660" i="76"/>
  <c r="K3660" i="74" s="1"/>
  <c r="K3683" i="76"/>
  <c r="K3683" i="74" s="1"/>
  <c r="K3713" i="76"/>
  <c r="K3713" i="74" s="1"/>
  <c r="K3736" i="76"/>
  <c r="K3736" i="74" s="1"/>
  <c r="K3743" i="76"/>
  <c r="K3743" i="74" s="1"/>
  <c r="K3766" i="76"/>
  <c r="K3766" i="74" s="1"/>
  <c r="K3773" i="76"/>
  <c r="K3773" i="74" s="1"/>
  <c r="K3796" i="76"/>
  <c r="K3796" i="74" s="1"/>
  <c r="K3812" i="76"/>
  <c r="K3812" i="74" s="1"/>
  <c r="K3828" i="76"/>
  <c r="K3828" i="74" s="1"/>
  <c r="K3844" i="76"/>
  <c r="K3844" i="74" s="1"/>
  <c r="K3860" i="76"/>
  <c r="K3860" i="74" s="1"/>
  <c r="K3876" i="76"/>
  <c r="K3876" i="74" s="1"/>
  <c r="K3892" i="76"/>
  <c r="K3892" i="74" s="1"/>
  <c r="K3908" i="76"/>
  <c r="K3908" i="74" s="1"/>
  <c r="K3924" i="76"/>
  <c r="K3924" i="74" s="1"/>
  <c r="K3940" i="76"/>
  <c r="K3940" i="74" s="1"/>
  <c r="K3956" i="76"/>
  <c r="K3956" i="74" s="1"/>
  <c r="K3972" i="76"/>
  <c r="K3972" i="74" s="1"/>
  <c r="K3988" i="76"/>
  <c r="K3988" i="74" s="1"/>
  <c r="K4004" i="76"/>
  <c r="K4004" i="74" s="1"/>
  <c r="K4020" i="76"/>
  <c r="K4020" i="74" s="1"/>
  <c r="K4036" i="76"/>
  <c r="K4036" i="74" s="1"/>
  <c r="K4052" i="76"/>
  <c r="K4052" i="74" s="1"/>
  <c r="K4068" i="76"/>
  <c r="K4068" i="74" s="1"/>
  <c r="K4084" i="76"/>
  <c r="K4084" i="74" s="1"/>
  <c r="K4100" i="76"/>
  <c r="K4100" i="74" s="1"/>
  <c r="K4116" i="76"/>
  <c r="K4116" i="74" s="1"/>
  <c r="K4132" i="76"/>
  <c r="K4132" i="74" s="1"/>
  <c r="K4148" i="76"/>
  <c r="K4148" i="74" s="1"/>
  <c r="K4164" i="76"/>
  <c r="K4164" i="74" s="1"/>
  <c r="K4180" i="76"/>
  <c r="K4180" i="74" s="1"/>
  <c r="K4196" i="76"/>
  <c r="K4196" i="74" s="1"/>
  <c r="K4212" i="76"/>
  <c r="K4212" i="74" s="1"/>
  <c r="K4228" i="76"/>
  <c r="K4228" i="74" s="1"/>
  <c r="K4244" i="76"/>
  <c r="K4244" i="74" s="1"/>
  <c r="K4260" i="76"/>
  <c r="K4260" i="74" s="1"/>
  <c r="K4276" i="76"/>
  <c r="K4276" i="74" s="1"/>
  <c r="K4292" i="76"/>
  <c r="K4292" i="74" s="1"/>
  <c r="K4308" i="76"/>
  <c r="K4308" i="74" s="1"/>
  <c r="K4324" i="76"/>
  <c r="K4324" i="74" s="1"/>
  <c r="K4340" i="76"/>
  <c r="K4340" i="74" s="1"/>
  <c r="K4356" i="76"/>
  <c r="K4356" i="74" s="1"/>
  <c r="K4372" i="76"/>
  <c r="K4372" i="74" s="1"/>
  <c r="K4388" i="76"/>
  <c r="K4388" i="74" s="1"/>
  <c r="K4404" i="76"/>
  <c r="K4404" i="74" s="1"/>
  <c r="K4420" i="76"/>
  <c r="K4420" i="74" s="1"/>
  <c r="K4436" i="76"/>
  <c r="K4436" i="74" s="1"/>
  <c r="K4452" i="76"/>
  <c r="K4452" i="74" s="1"/>
  <c r="K4468" i="76"/>
  <c r="K4468" i="74" s="1"/>
  <c r="K4484" i="76"/>
  <c r="K4484" i="74" s="1"/>
  <c r="K4500" i="76"/>
  <c r="K4500" i="74" s="1"/>
  <c r="K4516" i="76"/>
  <c r="K4516" i="74" s="1"/>
  <c r="K4532" i="76"/>
  <c r="K4532" i="74" s="1"/>
  <c r="K4548" i="76"/>
  <c r="K4548" i="74" s="1"/>
  <c r="K4564" i="76"/>
  <c r="K4564" i="74" s="1"/>
  <c r="K4580" i="76"/>
  <c r="K4580" i="74" s="1"/>
  <c r="K4596" i="76"/>
  <c r="K4596" i="74" s="1"/>
  <c r="K4612" i="76"/>
  <c r="K4612" i="74" s="1"/>
  <c r="K4628" i="76"/>
  <c r="K4628" i="74" s="1"/>
  <c r="K4644" i="76"/>
  <c r="K4644" i="74" s="1"/>
  <c r="K4660" i="76"/>
  <c r="K4660" i="74" s="1"/>
  <c r="K4676" i="76"/>
  <c r="K4676" i="74" s="1"/>
  <c r="K4692" i="76"/>
  <c r="K4692" i="74" s="1"/>
  <c r="K4708" i="76"/>
  <c r="K4708" i="74" s="1"/>
  <c r="K4724" i="76"/>
  <c r="K4724" i="74" s="1"/>
  <c r="K4740" i="76"/>
  <c r="K4740" i="74" s="1"/>
  <c r="K4756" i="76"/>
  <c r="K4756" i="74" s="1"/>
  <c r="K4772" i="76"/>
  <c r="K4772" i="74" s="1"/>
  <c r="K4788" i="76"/>
  <c r="K4788" i="74" s="1"/>
  <c r="K4804" i="76"/>
  <c r="K4804" i="74" s="1"/>
  <c r="K4820" i="76"/>
  <c r="K4820" i="74" s="1"/>
  <c r="K4836" i="76"/>
  <c r="K4836" i="74" s="1"/>
  <c r="K4852" i="76"/>
  <c r="K4852" i="74" s="1"/>
  <c r="K4868" i="76"/>
  <c r="K4868" i="74" s="1"/>
  <c r="K4884" i="76"/>
  <c r="K4884" i="74" s="1"/>
  <c r="K4900" i="76"/>
  <c r="K4900" i="74" s="1"/>
  <c r="K4916" i="76"/>
  <c r="K4916" i="74" s="1"/>
  <c r="K4932" i="76"/>
  <c r="K4932" i="74" s="1"/>
  <c r="K4948" i="76"/>
  <c r="K4948" i="74" s="1"/>
  <c r="K4964" i="76"/>
  <c r="K4964" i="74" s="1"/>
  <c r="K4980" i="76"/>
  <c r="K4980" i="74" s="1"/>
  <c r="K4996" i="76"/>
  <c r="K4996" i="74" s="1"/>
  <c r="K5012" i="76"/>
  <c r="K5012" i="74" s="1"/>
  <c r="K5028" i="76"/>
  <c r="K5028" i="74" s="1"/>
  <c r="K5044" i="76"/>
  <c r="K5044" i="74" s="1"/>
  <c r="K5060" i="76"/>
  <c r="K5060" i="74" s="1"/>
  <c r="K5076" i="76"/>
  <c r="K5076" i="74" s="1"/>
  <c r="K5092" i="76"/>
  <c r="K5092" i="74" s="1"/>
  <c r="K5108" i="76"/>
  <c r="K5108" i="74" s="1"/>
  <c r="K5124" i="76"/>
  <c r="K5124" i="74" s="1"/>
  <c r="K5140" i="76"/>
  <c r="K5140" i="74" s="1"/>
  <c r="K5156" i="76"/>
  <c r="K5156" i="74" s="1"/>
  <c r="K5172" i="76"/>
  <c r="K5172" i="74" s="1"/>
  <c r="K5188" i="76"/>
  <c r="K5188" i="74" s="1"/>
  <c r="K5204" i="76"/>
  <c r="K5204" i="74" s="1"/>
  <c r="K5220" i="76"/>
  <c r="K5220" i="74" s="1"/>
  <c r="K5236" i="76"/>
  <c r="K5236" i="74" s="1"/>
  <c r="K5252" i="76"/>
  <c r="K5252" i="74" s="1"/>
  <c r="K5268" i="76"/>
  <c r="K5268" i="74" s="1"/>
  <c r="K5284" i="76"/>
  <c r="K5284" i="74" s="1"/>
  <c r="K5300" i="76"/>
  <c r="K5300" i="74" s="1"/>
  <c r="K5316" i="76"/>
  <c r="K5316" i="74" s="1"/>
  <c r="K5332" i="76"/>
  <c r="K5332" i="74" s="1"/>
  <c r="K5348" i="76"/>
  <c r="K5348" i="74" s="1"/>
  <c r="K1384" i="76"/>
  <c r="K1384" i="74" s="1"/>
  <c r="K1495" i="76"/>
  <c r="K1495" i="74" s="1"/>
  <c r="K1891" i="76"/>
  <c r="K1891" i="74" s="1"/>
  <c r="K2147" i="76"/>
  <c r="K2147" i="74" s="1"/>
  <c r="K2227" i="76"/>
  <c r="K2227" i="74" s="1"/>
  <c r="K2291" i="76"/>
  <c r="K2291" i="74" s="1"/>
  <c r="K2355" i="76"/>
  <c r="K2355" i="74" s="1"/>
  <c r="K2419" i="76"/>
  <c r="K2419" i="74" s="1"/>
  <c r="K2483" i="76"/>
  <c r="K2483" i="74" s="1"/>
  <c r="K2547" i="76"/>
  <c r="K2547" i="74" s="1"/>
  <c r="K2593" i="76"/>
  <c r="K2593" i="74" s="1"/>
  <c r="K2646" i="76"/>
  <c r="K2646" i="74" s="1"/>
  <c r="K2674" i="76"/>
  <c r="K2674" i="74" s="1"/>
  <c r="K2771" i="76"/>
  <c r="K2771" i="74" s="1"/>
  <c r="K2803" i="76"/>
  <c r="K2803" i="74" s="1"/>
  <c r="K2830" i="76"/>
  <c r="K2830" i="74" s="1"/>
  <c r="K2864" i="76"/>
  <c r="K2864" i="74" s="1"/>
  <c r="K2883" i="76"/>
  <c r="K2883" i="74" s="1"/>
  <c r="K2919" i="76"/>
  <c r="K2919" i="74" s="1"/>
  <c r="K2924" i="76"/>
  <c r="K2924" i="74" s="1"/>
  <c r="K2943" i="76"/>
  <c r="K2943" i="74" s="1"/>
  <c r="K2962" i="76"/>
  <c r="K2962" i="74" s="1"/>
  <c r="K2998" i="76"/>
  <c r="K2998" i="74" s="1"/>
  <c r="K3022" i="76"/>
  <c r="K3022" i="74" s="1"/>
  <c r="K3048" i="76"/>
  <c r="K3048" i="74" s="1"/>
  <c r="K3074" i="76"/>
  <c r="K3074" i="74" s="1"/>
  <c r="K3086" i="76"/>
  <c r="K3086" i="74" s="1"/>
  <c r="K3112" i="76"/>
  <c r="K3112" i="74" s="1"/>
  <c r="K3131" i="76"/>
  <c r="K3131" i="74" s="1"/>
  <c r="K3152" i="76"/>
  <c r="K3152" i="74" s="1"/>
  <c r="K3159" i="76"/>
  <c r="K3159" i="74" s="1"/>
  <c r="K3199" i="76"/>
  <c r="K3199" i="74" s="1"/>
  <c r="K3206" i="76"/>
  <c r="K3206" i="74" s="1"/>
  <c r="K3220" i="76"/>
  <c r="K3220" i="74" s="1"/>
  <c r="K3246" i="76"/>
  <c r="K3246" i="74" s="1"/>
  <c r="K3267" i="76"/>
  <c r="K3267" i="74" s="1"/>
  <c r="K3293" i="76"/>
  <c r="K3293" i="74" s="1"/>
  <c r="K3314" i="76"/>
  <c r="K3314" i="74" s="1"/>
  <c r="K3340" i="76"/>
  <c r="K3340" i="74" s="1"/>
  <c r="K3361" i="76"/>
  <c r="K3361" i="74" s="1"/>
  <c r="K3368" i="76"/>
  <c r="K3368" i="74" s="1"/>
  <c r="K3387" i="76"/>
  <c r="K3387" i="74" s="1"/>
  <c r="K3408" i="76"/>
  <c r="K3408" i="74" s="1"/>
  <c r="K3415" i="76"/>
  <c r="K3415" i="74" s="1"/>
  <c r="K3443" i="76"/>
  <c r="K3443" i="74" s="1"/>
  <c r="K3457" i="76"/>
  <c r="K3457" i="74" s="1"/>
  <c r="K3464" i="76"/>
  <c r="K3464" i="74" s="1"/>
  <c r="K3471" i="76"/>
  <c r="K3471" i="74" s="1"/>
  <c r="K3494" i="76"/>
  <c r="K3494" i="74" s="1"/>
  <c r="K3501" i="76"/>
  <c r="K3501" i="74" s="1"/>
  <c r="K3524" i="76"/>
  <c r="K3524" i="74" s="1"/>
  <c r="K3531" i="76"/>
  <c r="K3531" i="74" s="1"/>
  <c r="K3554" i="76"/>
  <c r="K3554" i="74" s="1"/>
  <c r="K3577" i="76"/>
  <c r="K3577" i="74" s="1"/>
  <c r="K3584" i="76"/>
  <c r="K3584" i="74" s="1"/>
  <c r="K3607" i="76"/>
  <c r="K3607" i="74" s="1"/>
  <c r="K3614" i="76"/>
  <c r="K3614" i="74" s="1"/>
  <c r="K3637" i="76"/>
  <c r="K3637" i="74" s="1"/>
  <c r="K3644" i="76"/>
  <c r="K3644" i="74" s="1"/>
  <c r="K3667" i="76"/>
  <c r="K3667" i="74" s="1"/>
  <c r="K3697" i="76"/>
  <c r="K3697" i="74" s="1"/>
  <c r="K3720" i="76"/>
  <c r="K3720" i="74" s="1"/>
  <c r="K3727" i="76"/>
  <c r="K3727" i="74" s="1"/>
  <c r="K3750" i="76"/>
  <c r="K3750" i="74" s="1"/>
  <c r="K3757" i="76"/>
  <c r="K3757" i="74" s="1"/>
  <c r="K3780" i="76"/>
  <c r="K3780" i="74" s="1"/>
  <c r="K3787" i="76"/>
  <c r="K3787" i="74" s="1"/>
  <c r="K3803" i="76"/>
  <c r="K3803" i="74" s="1"/>
  <c r="K3819" i="76"/>
  <c r="K3819" i="74" s="1"/>
  <c r="K3835" i="76"/>
  <c r="K3835" i="74" s="1"/>
  <c r="K3851" i="76"/>
  <c r="K3851" i="74" s="1"/>
  <c r="K3867" i="76"/>
  <c r="K3867" i="74" s="1"/>
  <c r="K3883" i="76"/>
  <c r="K3883" i="74" s="1"/>
  <c r="K3899" i="76"/>
  <c r="K3899" i="74" s="1"/>
  <c r="K3915" i="76"/>
  <c r="K3915" i="74" s="1"/>
  <c r="K3931" i="76"/>
  <c r="K3931" i="74" s="1"/>
  <c r="K3947" i="76"/>
  <c r="K3947" i="74" s="1"/>
  <c r="K3963" i="76"/>
  <c r="K3963" i="74" s="1"/>
  <c r="K3979" i="76"/>
  <c r="K3979" i="74" s="1"/>
  <c r="K3995" i="76"/>
  <c r="K3995" i="74" s="1"/>
  <c r="K4011" i="76"/>
  <c r="K4011" i="74" s="1"/>
  <c r="K4027" i="76"/>
  <c r="K4027" i="74" s="1"/>
  <c r="K4043" i="76"/>
  <c r="K4043" i="74" s="1"/>
  <c r="K4059" i="76"/>
  <c r="K4059" i="74" s="1"/>
  <c r="K4075" i="76"/>
  <c r="K4075" i="74" s="1"/>
  <c r="K4091" i="76"/>
  <c r="K4091" i="74" s="1"/>
  <c r="K4107" i="76"/>
  <c r="K4107" i="74" s="1"/>
  <c r="K4123" i="76"/>
  <c r="K4123" i="74" s="1"/>
  <c r="K4139" i="76"/>
  <c r="K4139" i="74" s="1"/>
  <c r="K4155" i="76"/>
  <c r="K4155" i="74" s="1"/>
  <c r="K4171" i="76"/>
  <c r="K4171" i="74" s="1"/>
  <c r="K4187" i="76"/>
  <c r="K4187" i="74" s="1"/>
  <c r="K4203" i="76"/>
  <c r="K4203" i="74" s="1"/>
  <c r="K4219" i="76"/>
  <c r="K4219" i="74" s="1"/>
  <c r="K4235" i="76"/>
  <c r="K4235" i="74" s="1"/>
  <c r="K4251" i="76"/>
  <c r="K4251" i="74" s="1"/>
  <c r="K4267" i="76"/>
  <c r="K4267" i="74" s="1"/>
  <c r="K4283" i="76"/>
  <c r="K4283" i="74" s="1"/>
  <c r="K4299" i="76"/>
  <c r="K4299" i="74" s="1"/>
  <c r="K4315" i="76"/>
  <c r="K4315" i="74" s="1"/>
  <c r="K4331" i="76"/>
  <c r="K4331" i="74" s="1"/>
  <c r="K4347" i="76"/>
  <c r="K4347" i="74" s="1"/>
  <c r="K4363" i="76"/>
  <c r="K4363" i="74" s="1"/>
  <c r="K4379" i="76"/>
  <c r="K4379" i="74" s="1"/>
  <c r="K4395" i="76"/>
  <c r="K4395" i="74" s="1"/>
  <c r="K4411" i="76"/>
  <c r="K4411" i="74" s="1"/>
  <c r="K4427" i="76"/>
  <c r="K4427" i="74" s="1"/>
  <c r="K4443" i="76"/>
  <c r="K4443" i="74" s="1"/>
  <c r="K4459" i="76"/>
  <c r="K4459" i="74" s="1"/>
  <c r="K4475" i="76"/>
  <c r="K4475" i="74" s="1"/>
  <c r="K4491" i="76"/>
  <c r="K4491" i="74" s="1"/>
  <c r="K4507" i="76"/>
  <c r="K4507" i="74" s="1"/>
  <c r="K4523" i="76"/>
  <c r="K4523" i="74" s="1"/>
  <c r="K4539" i="76"/>
  <c r="K4539" i="74" s="1"/>
  <c r="K4555" i="76"/>
  <c r="K4555" i="74" s="1"/>
  <c r="K4571" i="76"/>
  <c r="K4571" i="74" s="1"/>
  <c r="K4587" i="76"/>
  <c r="K4587" i="74" s="1"/>
  <c r="K4603" i="76"/>
  <c r="K4603" i="74" s="1"/>
  <c r="K4619" i="76"/>
  <c r="K4619" i="74" s="1"/>
  <c r="K4635" i="76"/>
  <c r="K4635" i="74" s="1"/>
  <c r="K4651" i="76"/>
  <c r="K4651" i="74" s="1"/>
  <c r="K4667" i="76"/>
  <c r="K4667" i="74" s="1"/>
  <c r="K4683" i="76"/>
  <c r="K4683" i="74" s="1"/>
  <c r="K4699" i="76"/>
  <c r="K4699" i="74" s="1"/>
  <c r="K4715" i="76"/>
  <c r="K4715" i="74" s="1"/>
  <c r="K4731" i="76"/>
  <c r="K4731" i="74" s="1"/>
  <c r="K4747" i="76"/>
  <c r="K4747" i="74" s="1"/>
  <c r="K4763" i="76"/>
  <c r="K4763" i="74" s="1"/>
  <c r="K4779" i="76"/>
  <c r="K4779" i="74" s="1"/>
  <c r="K4795" i="76"/>
  <c r="K4795" i="74" s="1"/>
  <c r="K4811" i="76"/>
  <c r="K4811" i="74" s="1"/>
  <c r="K4827" i="76"/>
  <c r="K4827" i="74" s="1"/>
  <c r="K4843" i="76"/>
  <c r="K4843" i="74" s="1"/>
  <c r="K4859" i="76"/>
  <c r="K4859" i="74" s="1"/>
  <c r="K4875" i="76"/>
  <c r="K4875" i="74" s="1"/>
  <c r="K4891" i="76"/>
  <c r="K4891" i="74" s="1"/>
  <c r="K4907" i="76"/>
  <c r="K4907" i="74" s="1"/>
  <c r="K4923" i="76"/>
  <c r="K4923" i="74" s="1"/>
  <c r="K4939" i="76"/>
  <c r="K4939" i="74" s="1"/>
  <c r="K4955" i="76"/>
  <c r="K4955" i="74" s="1"/>
  <c r="K4971" i="76"/>
  <c r="K4971" i="74" s="1"/>
  <c r="K4987" i="76"/>
  <c r="K4987" i="74" s="1"/>
  <c r="K5003" i="76"/>
  <c r="K5003" i="74" s="1"/>
  <c r="K5019" i="76"/>
  <c r="K5019" i="74" s="1"/>
  <c r="K5035" i="76"/>
  <c r="K5035" i="74" s="1"/>
  <c r="K5051" i="76"/>
  <c r="K5051" i="74" s="1"/>
  <c r="K5067" i="76"/>
  <c r="K5067" i="74" s="1"/>
  <c r="K5083" i="76"/>
  <c r="K5083" i="74" s="1"/>
  <c r="K5099" i="76"/>
  <c r="K5099" i="74" s="1"/>
  <c r="K5115" i="76"/>
  <c r="K5115" i="74" s="1"/>
  <c r="K5131" i="76"/>
  <c r="K5131" i="74" s="1"/>
  <c r="K5147" i="76"/>
  <c r="K5147" i="74" s="1"/>
  <c r="K5163" i="76"/>
  <c r="K5163" i="74" s="1"/>
  <c r="K5179" i="76"/>
  <c r="K5179" i="74" s="1"/>
  <c r="K1429" i="76"/>
  <c r="K1429" i="74" s="1"/>
  <c r="K1907" i="76"/>
  <c r="K1907" i="74" s="1"/>
  <c r="K2258" i="76"/>
  <c r="K2258" i="74" s="1"/>
  <c r="K2322" i="76"/>
  <c r="K2322" i="74" s="1"/>
  <c r="K2386" i="76"/>
  <c r="K2386" i="74" s="1"/>
  <c r="K2450" i="76"/>
  <c r="K2450" i="74" s="1"/>
  <c r="K2514" i="76"/>
  <c r="K2514" i="74" s="1"/>
  <c r="K2598" i="76"/>
  <c r="K2598" i="74" s="1"/>
  <c r="K2626" i="76"/>
  <c r="K2626" i="74" s="1"/>
  <c r="K2679" i="76"/>
  <c r="K2679" i="74" s="1"/>
  <c r="K2702" i="76"/>
  <c r="K2702" i="74" s="1"/>
  <c r="K2739" i="76"/>
  <c r="K2739" i="74" s="1"/>
  <c r="K2754" i="76"/>
  <c r="K2754" i="74" s="1"/>
  <c r="K2764" i="76"/>
  <c r="K2764" i="74" s="1"/>
  <c r="K2786" i="76"/>
  <c r="K2786" i="74" s="1"/>
  <c r="K2796" i="76"/>
  <c r="K2796" i="74" s="1"/>
  <c r="K2808" i="76"/>
  <c r="K2808" i="74" s="1"/>
  <c r="K2888" i="76"/>
  <c r="K2888" i="74" s="1"/>
  <c r="K2893" i="76"/>
  <c r="K2893" i="74" s="1"/>
  <c r="K2912" i="76"/>
  <c r="K2912" i="74" s="1"/>
  <c r="K2931" i="76"/>
  <c r="K2931" i="74" s="1"/>
  <c r="K2967" i="76"/>
  <c r="K2967" i="74" s="1"/>
  <c r="K2972" i="76"/>
  <c r="K2972" i="74" s="1"/>
  <c r="K2991" i="76"/>
  <c r="K2991" i="74" s="1"/>
  <c r="K3010" i="76"/>
  <c r="K3010" i="74" s="1"/>
  <c r="K3041" i="76"/>
  <c r="K3041" i="74" s="1"/>
  <c r="K3053" i="76"/>
  <c r="K3053" i="74" s="1"/>
  <c r="K3079" i="76"/>
  <c r="K3079" i="74" s="1"/>
  <c r="K3105" i="76"/>
  <c r="K3105" i="74" s="1"/>
  <c r="K3117" i="76"/>
  <c r="K3117" i="74" s="1"/>
  <c r="K3138" i="76"/>
  <c r="K3138" i="74" s="1"/>
  <c r="K3164" i="76"/>
  <c r="K3164" i="74" s="1"/>
  <c r="K3185" i="76"/>
  <c r="K3185" i="74" s="1"/>
  <c r="K3192" i="76"/>
  <c r="K3192" i="74" s="1"/>
  <c r="K3211" i="76"/>
  <c r="K3211" i="74" s="1"/>
  <c r="K3232" i="76"/>
  <c r="K3232" i="74" s="1"/>
  <c r="K3239" i="76"/>
  <c r="K3239" i="74" s="1"/>
  <c r="K3279" i="76"/>
  <c r="K3279" i="74" s="1"/>
  <c r="K3286" i="76"/>
  <c r="K3286" i="74" s="1"/>
  <c r="K3300" i="76"/>
  <c r="K3300" i="74" s="1"/>
  <c r="K3326" i="76"/>
  <c r="K3326" i="74" s="1"/>
  <c r="K3347" i="76"/>
  <c r="K3347" i="74" s="1"/>
  <c r="K3373" i="76"/>
  <c r="K3373" i="74" s="1"/>
  <c r="K3394" i="76"/>
  <c r="K3394" i="74" s="1"/>
  <c r="K3420" i="76"/>
  <c r="K3420" i="74" s="1"/>
  <c r="K3478" i="76"/>
  <c r="K3478" i="74" s="1"/>
  <c r="K3485" i="76"/>
  <c r="K3485" i="74" s="1"/>
  <c r="K3508" i="76"/>
  <c r="K3508" i="74" s="1"/>
  <c r="K3515" i="76"/>
  <c r="K3515" i="74" s="1"/>
  <c r="K3538" i="76"/>
  <c r="K3538" i="74" s="1"/>
  <c r="K3561" i="76"/>
  <c r="K3561" i="74" s="1"/>
  <c r="K3568" i="76"/>
  <c r="K3568" i="74" s="1"/>
  <c r="K3591" i="76"/>
  <c r="K3591" i="74" s="1"/>
  <c r="K3598" i="76"/>
  <c r="K3598" i="74" s="1"/>
  <c r="K3621" i="76"/>
  <c r="K3621" i="74" s="1"/>
  <c r="K3628" i="76"/>
  <c r="K3628" i="74" s="1"/>
  <c r="K3651" i="76"/>
  <c r="K3651" i="74" s="1"/>
  <c r="K3681" i="76"/>
  <c r="K3681" i="74" s="1"/>
  <c r="K3704" i="76"/>
  <c r="K3704" i="74" s="1"/>
  <c r="K3711" i="76"/>
  <c r="K3711" i="74" s="1"/>
  <c r="K3734" i="76"/>
  <c r="K3734" i="74" s="1"/>
  <c r="K3741" i="76"/>
  <c r="K3741" i="74" s="1"/>
  <c r="K3764" i="76"/>
  <c r="K3764" i="74" s="1"/>
  <c r="K3771" i="76"/>
  <c r="K3771" i="74" s="1"/>
  <c r="K3794" i="76"/>
  <c r="K3794" i="74" s="1"/>
  <c r="K3810" i="76"/>
  <c r="K3810" i="74" s="1"/>
  <c r="K3826" i="76"/>
  <c r="K3826" i="74" s="1"/>
  <c r="K3842" i="76"/>
  <c r="K3842" i="74" s="1"/>
  <c r="K3858" i="76"/>
  <c r="K3858" i="74" s="1"/>
  <c r="K3874" i="76"/>
  <c r="K3874" i="74" s="1"/>
  <c r="K3890" i="76"/>
  <c r="K3890" i="74" s="1"/>
  <c r="K3906" i="76"/>
  <c r="K3906" i="74" s="1"/>
  <c r="K3922" i="76"/>
  <c r="K3922" i="74" s="1"/>
  <c r="K3938" i="76"/>
  <c r="K3938" i="74" s="1"/>
  <c r="K3954" i="76"/>
  <c r="K3954" i="74" s="1"/>
  <c r="K3970" i="76"/>
  <c r="K3970" i="74" s="1"/>
  <c r="K3986" i="76"/>
  <c r="K3986" i="74" s="1"/>
  <c r="K4002" i="76"/>
  <c r="K4002" i="74" s="1"/>
  <c r="K4018" i="76"/>
  <c r="K4018" i="74" s="1"/>
  <c r="K4034" i="76"/>
  <c r="K4034" i="74" s="1"/>
  <c r="K4050" i="76"/>
  <c r="K4050" i="74" s="1"/>
  <c r="K4066" i="76"/>
  <c r="K4066" i="74" s="1"/>
  <c r="K4082" i="76"/>
  <c r="K4082" i="74" s="1"/>
  <c r="K4098" i="76"/>
  <c r="K4098" i="74" s="1"/>
  <c r="K4114" i="76"/>
  <c r="K4114" i="74" s="1"/>
  <c r="K4130" i="76"/>
  <c r="K4130" i="74" s="1"/>
  <c r="K4146" i="76"/>
  <c r="K4146" i="74" s="1"/>
  <c r="K4162" i="76"/>
  <c r="K4162" i="74" s="1"/>
  <c r="K4178" i="76"/>
  <c r="K4178" i="74" s="1"/>
  <c r="K4194" i="76"/>
  <c r="K4194" i="74" s="1"/>
  <c r="K4210" i="76"/>
  <c r="K4210" i="74" s="1"/>
  <c r="K4226" i="76"/>
  <c r="K4226" i="74" s="1"/>
  <c r="K4242" i="76"/>
  <c r="K4242" i="74" s="1"/>
  <c r="K4258" i="76"/>
  <c r="K4258" i="74" s="1"/>
  <c r="K4274" i="76"/>
  <c r="K4274" i="74" s="1"/>
  <c r="K4290" i="76"/>
  <c r="K4290" i="74" s="1"/>
  <c r="K1609" i="76"/>
  <c r="K1609" i="74" s="1"/>
  <c r="K1923" i="76"/>
  <c r="K1923" i="74" s="1"/>
  <c r="K2194" i="76"/>
  <c r="K2194" i="74" s="1"/>
  <c r="K2225" i="76"/>
  <c r="K2225" i="74" s="1"/>
  <c r="K2289" i="76"/>
  <c r="K2289" i="74" s="1"/>
  <c r="K2353" i="76"/>
  <c r="K2353" i="74" s="1"/>
  <c r="K2417" i="76"/>
  <c r="K2417" i="74" s="1"/>
  <c r="K2481" i="76"/>
  <c r="K2481" i="74" s="1"/>
  <c r="K2545" i="76"/>
  <c r="K2545" i="74" s="1"/>
  <c r="K2578" i="76"/>
  <c r="K2578" i="74" s="1"/>
  <c r="K2631" i="76"/>
  <c r="K2631" i="74" s="1"/>
  <c r="K2659" i="76"/>
  <c r="K2659" i="74" s="1"/>
  <c r="K2759" i="76"/>
  <c r="K2759" i="74" s="1"/>
  <c r="K2769" i="76"/>
  <c r="K2769" i="74" s="1"/>
  <c r="K2791" i="76"/>
  <c r="K2791" i="74" s="1"/>
  <c r="K2801" i="76"/>
  <c r="K2801" i="74" s="1"/>
  <c r="K2818" i="76"/>
  <c r="K2818" i="74" s="1"/>
  <c r="K2835" i="76"/>
  <c r="K2835" i="74" s="1"/>
  <c r="K2881" i="76"/>
  <c r="K2881" i="74" s="1"/>
  <c r="K2936" i="76"/>
  <c r="K2936" i="74" s="1"/>
  <c r="K2941" i="76"/>
  <c r="K2941" i="74" s="1"/>
  <c r="K2960" i="76"/>
  <c r="K2960" i="74" s="1"/>
  <c r="K2979" i="76"/>
  <c r="K2979" i="74" s="1"/>
  <c r="K3015" i="76"/>
  <c r="K3015" i="74" s="1"/>
  <c r="K3020" i="76"/>
  <c r="K3020" i="74" s="1"/>
  <c r="K3046" i="76"/>
  <c r="K3046" i="74" s="1"/>
  <c r="K3072" i="76"/>
  <c r="K3072" i="74" s="1"/>
  <c r="K3084" i="76"/>
  <c r="K3084" i="74" s="1"/>
  <c r="K3110" i="76"/>
  <c r="K3110" i="74" s="1"/>
  <c r="K3124" i="76"/>
  <c r="K3124" i="74" s="1"/>
  <c r="K3150" i="76"/>
  <c r="K3150" i="74" s="1"/>
  <c r="K3171" i="76"/>
  <c r="K3171" i="74" s="1"/>
  <c r="K3197" i="76"/>
  <c r="K3197" i="74" s="1"/>
  <c r="K3218" i="76"/>
  <c r="K3218" i="74" s="1"/>
  <c r="K3244" i="76"/>
  <c r="K3244" i="74" s="1"/>
  <c r="K3265" i="76"/>
  <c r="K3265" i="74" s="1"/>
  <c r="K3272" i="76"/>
  <c r="K3272" i="74" s="1"/>
  <c r="K3291" i="76"/>
  <c r="K3291" i="74" s="1"/>
  <c r="K3312" i="76"/>
  <c r="K3312" i="74" s="1"/>
  <c r="K3319" i="76"/>
  <c r="K3319" i="74" s="1"/>
  <c r="K3359" i="76"/>
  <c r="K3359" i="74" s="1"/>
  <c r="K3366" i="76"/>
  <c r="K3366" i="74" s="1"/>
  <c r="K3380" i="76"/>
  <c r="K3380" i="74" s="1"/>
  <c r="K3406" i="76"/>
  <c r="K3406" i="74" s="1"/>
  <c r="K3427" i="76"/>
  <c r="K3427" i="74" s="1"/>
  <c r="K3441" i="76"/>
  <c r="K3441" i="74" s="1"/>
  <c r="K3448" i="76"/>
  <c r="K3448" i="74" s="1"/>
  <c r="K3455" i="76"/>
  <c r="K3455" i="74" s="1"/>
  <c r="K3462" i="76"/>
  <c r="K3462" i="74" s="1"/>
  <c r="K3469" i="76"/>
  <c r="K3469" i="74" s="1"/>
  <c r="K3492" i="76"/>
  <c r="K3492" i="74" s="1"/>
  <c r="K3499" i="76"/>
  <c r="K3499" i="74" s="1"/>
  <c r="K3522" i="76"/>
  <c r="K3522" i="74" s="1"/>
  <c r="K3545" i="76"/>
  <c r="K3545" i="74" s="1"/>
  <c r="K3552" i="76"/>
  <c r="K3552" i="74" s="1"/>
  <c r="K3575" i="76"/>
  <c r="K3575" i="74" s="1"/>
  <c r="K3582" i="76"/>
  <c r="K3582" i="74" s="1"/>
  <c r="K3605" i="76"/>
  <c r="K3605" i="74" s="1"/>
  <c r="K3612" i="76"/>
  <c r="K3612" i="74" s="1"/>
  <c r="K3635" i="76"/>
  <c r="K3635" i="74" s="1"/>
  <c r="K3665" i="76"/>
  <c r="K3665" i="74" s="1"/>
  <c r="K3688" i="76"/>
  <c r="K3688" i="74" s="1"/>
  <c r="K3695" i="76"/>
  <c r="K3695" i="74" s="1"/>
  <c r="K3718" i="76"/>
  <c r="K3718" i="74" s="1"/>
  <c r="K3725" i="76"/>
  <c r="K3725" i="74" s="1"/>
  <c r="K3748" i="76"/>
  <c r="K3748" i="74" s="1"/>
  <c r="K3755" i="76"/>
  <c r="K3755" i="74" s="1"/>
  <c r="K3778" i="76"/>
  <c r="K3778" i="74" s="1"/>
  <c r="K3801" i="76"/>
  <c r="K3801" i="74" s="1"/>
  <c r="K3817" i="76"/>
  <c r="K3817" i="74" s="1"/>
  <c r="K3833" i="76"/>
  <c r="K3833" i="74" s="1"/>
  <c r="K3849" i="76"/>
  <c r="K3849" i="74" s="1"/>
  <c r="K3865" i="76"/>
  <c r="K3865" i="74" s="1"/>
  <c r="K3881" i="76"/>
  <c r="K3881" i="74" s="1"/>
  <c r="K3897" i="76"/>
  <c r="K3897" i="74" s="1"/>
  <c r="K3913" i="76"/>
  <c r="K3913" i="74" s="1"/>
  <c r="K3929" i="76"/>
  <c r="K3929" i="74" s="1"/>
  <c r="K3945" i="76"/>
  <c r="K3945" i="74" s="1"/>
  <c r="K3961" i="76"/>
  <c r="K3961" i="74" s="1"/>
  <c r="K3977" i="76"/>
  <c r="K3977" i="74" s="1"/>
  <c r="K3993" i="76"/>
  <c r="K3993" i="74" s="1"/>
  <c r="K4009" i="76"/>
  <c r="K4009" i="74" s="1"/>
  <c r="K4025" i="76"/>
  <c r="K4025" i="74" s="1"/>
  <c r="K4041" i="76"/>
  <c r="K4041" i="74" s="1"/>
  <c r="K4057" i="76"/>
  <c r="K4057" i="74" s="1"/>
  <c r="K4073" i="76"/>
  <c r="K4073" i="74" s="1"/>
  <c r="K4089" i="76"/>
  <c r="K4089" i="74" s="1"/>
  <c r="K4105" i="76"/>
  <c r="K4105" i="74" s="1"/>
  <c r="K4121" i="76"/>
  <c r="K4121" i="74" s="1"/>
  <c r="K4137" i="76"/>
  <c r="K4137" i="74" s="1"/>
  <c r="K4153" i="76"/>
  <c r="K4153" i="74" s="1"/>
  <c r="K4169" i="76"/>
  <c r="K4169" i="74" s="1"/>
  <c r="K4185" i="76"/>
  <c r="K4185" i="74" s="1"/>
  <c r="K4201" i="76"/>
  <c r="K4201" i="74" s="1"/>
  <c r="K4217" i="76"/>
  <c r="K4217" i="74" s="1"/>
  <c r="K4233" i="76"/>
  <c r="K4233" i="74" s="1"/>
  <c r="K4249" i="76"/>
  <c r="K4249" i="74" s="1"/>
  <c r="K4265" i="76"/>
  <c r="K4265" i="74" s="1"/>
  <c r="K4281" i="76"/>
  <c r="K4281" i="74" s="1"/>
  <c r="K4297" i="76"/>
  <c r="K4297" i="74" s="1"/>
  <c r="K4313" i="76"/>
  <c r="K4313" i="74" s="1"/>
  <c r="K4329" i="76"/>
  <c r="K4329" i="74" s="1"/>
  <c r="K4345" i="76"/>
  <c r="K4345" i="74" s="1"/>
  <c r="K4361" i="76"/>
  <c r="K4361" i="74" s="1"/>
  <c r="K4377" i="76"/>
  <c r="K4377" i="74" s="1"/>
  <c r="K4393" i="76"/>
  <c r="K4393" i="74" s="1"/>
  <c r="K4409" i="76"/>
  <c r="K4409" i="74" s="1"/>
  <c r="K4425" i="76"/>
  <c r="K4425" i="74" s="1"/>
  <c r="K4441" i="76"/>
  <c r="K4441" i="74" s="1"/>
  <c r="K4457" i="76"/>
  <c r="K4457" i="74" s="1"/>
  <c r="K4473" i="76"/>
  <c r="K4473" i="74" s="1"/>
  <c r="K4489" i="76"/>
  <c r="K4489" i="74" s="1"/>
  <c r="K4505" i="76"/>
  <c r="K4505" i="74" s="1"/>
  <c r="K4521" i="76"/>
  <c r="K4521" i="74" s="1"/>
  <c r="K4537" i="76"/>
  <c r="K4537" i="74" s="1"/>
  <c r="K4553" i="76"/>
  <c r="K4553" i="74" s="1"/>
  <c r="K4569" i="76"/>
  <c r="K4569" i="74" s="1"/>
  <c r="K4585" i="76"/>
  <c r="K4585" i="74" s="1"/>
  <c r="K4601" i="76"/>
  <c r="K4601" i="74" s="1"/>
  <c r="K4617" i="76"/>
  <c r="K4617" i="74" s="1"/>
  <c r="K4633" i="76"/>
  <c r="K4633" i="74" s="1"/>
  <c r="K4649" i="76"/>
  <c r="K4649" i="74" s="1"/>
  <c r="K4665" i="76"/>
  <c r="K4665" i="74" s="1"/>
  <c r="K4681" i="76"/>
  <c r="K4681" i="74" s="1"/>
  <c r="K4697" i="76"/>
  <c r="K4697" i="74" s="1"/>
  <c r="K4713" i="76"/>
  <c r="K4713" i="74" s="1"/>
  <c r="K4729" i="76"/>
  <c r="K4729" i="74" s="1"/>
  <c r="K4745" i="76"/>
  <c r="K4745" i="74" s="1"/>
  <c r="K4761" i="76"/>
  <c r="K4761" i="74" s="1"/>
  <c r="K4777" i="76"/>
  <c r="K4777" i="74" s="1"/>
  <c r="K4793" i="76"/>
  <c r="K4793" i="74" s="1"/>
  <c r="K4809" i="76"/>
  <c r="K4809" i="74" s="1"/>
  <c r="K4825" i="76"/>
  <c r="K4825" i="74" s="1"/>
  <c r="K4841" i="76"/>
  <c r="K4841" i="74" s="1"/>
  <c r="K4857" i="76"/>
  <c r="K4857" i="74" s="1"/>
  <c r="K4873" i="76"/>
  <c r="K4873" i="74" s="1"/>
  <c r="K4889" i="76"/>
  <c r="K4889" i="74" s="1"/>
  <c r="K4905" i="76"/>
  <c r="K4905" i="74" s="1"/>
  <c r="K4921" i="76"/>
  <c r="K4921" i="74" s="1"/>
  <c r="K4937" i="76"/>
  <c r="K4937" i="74" s="1"/>
  <c r="K4953" i="76"/>
  <c r="K4953" i="74" s="1"/>
  <c r="K4969" i="76"/>
  <c r="K4969" i="74" s="1"/>
  <c r="K1567" i="76"/>
  <c r="K1567" i="74" s="1"/>
  <c r="K1662" i="76"/>
  <c r="K1662" i="74" s="1"/>
  <c r="K1939" i="76"/>
  <c r="K1939" i="74" s="1"/>
  <c r="K2163" i="76"/>
  <c r="K2163" i="74" s="1"/>
  <c r="K2230" i="76"/>
  <c r="K2230" i="74" s="1"/>
  <c r="K2294" i="76"/>
  <c r="K2294" i="74" s="1"/>
  <c r="K2358" i="76"/>
  <c r="K2358" i="74" s="1"/>
  <c r="K2422" i="76"/>
  <c r="K2422" i="74" s="1"/>
  <c r="K2486" i="76"/>
  <c r="K2486" i="74" s="1"/>
  <c r="K2550" i="76"/>
  <c r="K2550" i="74" s="1"/>
  <c r="K2583" i="76"/>
  <c r="K2583" i="74" s="1"/>
  <c r="K2611" i="76"/>
  <c r="K2611" i="74" s="1"/>
  <c r="K2707" i="76"/>
  <c r="K2707" i="74" s="1"/>
  <c r="K2722" i="76"/>
  <c r="K2722" i="74" s="1"/>
  <c r="K2737" i="76"/>
  <c r="K2737" i="74" s="1"/>
  <c r="K2752" i="76"/>
  <c r="K2752" i="74" s="1"/>
  <c r="K2774" i="76"/>
  <c r="K2774" i="74" s="1"/>
  <c r="K2784" i="76"/>
  <c r="K2784" i="74" s="1"/>
  <c r="K2806" i="76"/>
  <c r="K2806" i="74" s="1"/>
  <c r="K2823" i="76"/>
  <c r="K2823" i="74" s="1"/>
  <c r="K2828" i="76"/>
  <c r="K2828" i="74" s="1"/>
  <c r="K2840" i="76"/>
  <c r="K2840" i="74" s="1"/>
  <c r="K2862" i="76"/>
  <c r="K2862" i="74" s="1"/>
  <c r="K2886" i="76"/>
  <c r="K2886" i="74" s="1"/>
  <c r="K2910" i="76"/>
  <c r="K2910" i="74" s="1"/>
  <c r="K2929" i="76"/>
  <c r="K2929" i="74" s="1"/>
  <c r="K2984" i="76"/>
  <c r="K2984" i="74" s="1"/>
  <c r="K2989" i="76"/>
  <c r="K2989" i="74" s="1"/>
  <c r="K3008" i="76"/>
  <c r="K3008" i="74" s="1"/>
  <c r="K3027" i="76"/>
  <c r="K3027" i="74" s="1"/>
  <c r="K3039" i="76"/>
  <c r="K3039" i="74" s="1"/>
  <c r="K3051" i="76"/>
  <c r="K3051" i="74" s="1"/>
  <c r="K3091" i="76"/>
  <c r="K3091" i="74" s="1"/>
  <c r="K3103" i="76"/>
  <c r="K3103" i="74" s="1"/>
  <c r="K3115" i="76"/>
  <c r="K3115" i="74" s="1"/>
  <c r="K3136" i="76"/>
  <c r="K3136" i="74" s="1"/>
  <c r="K3143" i="76"/>
  <c r="K3143" i="74" s="1"/>
  <c r="K3183" i="76"/>
  <c r="K3183" i="74" s="1"/>
  <c r="K3190" i="76"/>
  <c r="K3190" i="74" s="1"/>
  <c r="K3204" i="76"/>
  <c r="K3204" i="74" s="1"/>
  <c r="K3230" i="76"/>
  <c r="K3230" i="74" s="1"/>
  <c r="K3251" i="76"/>
  <c r="K3251" i="74" s="1"/>
  <c r="K3277" i="76"/>
  <c r="K3277" i="74" s="1"/>
  <c r="K3298" i="76"/>
  <c r="K3298" i="74" s="1"/>
  <c r="K3324" i="76"/>
  <c r="K3324" i="74" s="1"/>
  <c r="K3345" i="76"/>
  <c r="K3345" i="74" s="1"/>
  <c r="K3352" i="76"/>
  <c r="K3352" i="74" s="1"/>
  <c r="K3371" i="76"/>
  <c r="K3371" i="74" s="1"/>
  <c r="K3392" i="76"/>
  <c r="K3392" i="74" s="1"/>
  <c r="K3399" i="76"/>
  <c r="K3399" i="74" s="1"/>
  <c r="K3476" i="76"/>
  <c r="K3476" i="74" s="1"/>
  <c r="K3483" i="76"/>
  <c r="K3483" i="74" s="1"/>
  <c r="K3506" i="76"/>
  <c r="K3506" i="74" s="1"/>
  <c r="K3529" i="76"/>
  <c r="K3529" i="74" s="1"/>
  <c r="K3536" i="76"/>
  <c r="K3536" i="74" s="1"/>
  <c r="K3559" i="76"/>
  <c r="K3559" i="74" s="1"/>
  <c r="K3566" i="76"/>
  <c r="K3566" i="74" s="1"/>
  <c r="K3589" i="76"/>
  <c r="K3589" i="74" s="1"/>
  <c r="K3596" i="76"/>
  <c r="K3596" i="74" s="1"/>
  <c r="K3619" i="76"/>
  <c r="K3619" i="74" s="1"/>
  <c r="K3649" i="76"/>
  <c r="K3649" i="74" s="1"/>
  <c r="K3672" i="76"/>
  <c r="K3672" i="74" s="1"/>
  <c r="K3679" i="76"/>
  <c r="K3679" i="74" s="1"/>
  <c r="K3702" i="76"/>
  <c r="K3702" i="74" s="1"/>
  <c r="K3709" i="76"/>
  <c r="K3709" i="74" s="1"/>
  <c r="K3732" i="76"/>
  <c r="K3732" i="74" s="1"/>
  <c r="K3739" i="76"/>
  <c r="K3739" i="74" s="1"/>
  <c r="K3762" i="76"/>
  <c r="K3762" i="74" s="1"/>
  <c r="K3785" i="76"/>
  <c r="K3785" i="74" s="1"/>
  <c r="K3792" i="76"/>
  <c r="K3792" i="74" s="1"/>
  <c r="K3808" i="76"/>
  <c r="K3808" i="74" s="1"/>
  <c r="K3824" i="76"/>
  <c r="K3824" i="74" s="1"/>
  <c r="K3840" i="76"/>
  <c r="K3840" i="74" s="1"/>
  <c r="K3856" i="76"/>
  <c r="K3856" i="74" s="1"/>
  <c r="K3872" i="76"/>
  <c r="K3872" i="74" s="1"/>
  <c r="K3888" i="76"/>
  <c r="K3888" i="74" s="1"/>
  <c r="K3904" i="76"/>
  <c r="K3904" i="74" s="1"/>
  <c r="K3920" i="76"/>
  <c r="K3920" i="74" s="1"/>
  <c r="K3936" i="76"/>
  <c r="K3936" i="74" s="1"/>
  <c r="K3952" i="76"/>
  <c r="K3952" i="74" s="1"/>
  <c r="K3968" i="76"/>
  <c r="K3968" i="74" s="1"/>
  <c r="K3984" i="76"/>
  <c r="K3984" i="74" s="1"/>
  <c r="K4000" i="76"/>
  <c r="K4000" i="74" s="1"/>
  <c r="K4016" i="76"/>
  <c r="K4016" i="74" s="1"/>
  <c r="K4032" i="76"/>
  <c r="K4032" i="74" s="1"/>
  <c r="K4048" i="76"/>
  <c r="K4048" i="74" s="1"/>
  <c r="K4064" i="76"/>
  <c r="K4064" i="74" s="1"/>
  <c r="K4080" i="76"/>
  <c r="K4080" i="74" s="1"/>
  <c r="K4096" i="76"/>
  <c r="K4096" i="74" s="1"/>
  <c r="K4112" i="76"/>
  <c r="K4112" i="74" s="1"/>
  <c r="K4128" i="76"/>
  <c r="K4128" i="74" s="1"/>
  <c r="K4144" i="76"/>
  <c r="K4144" i="74" s="1"/>
  <c r="K4160" i="76"/>
  <c r="K4160" i="74" s="1"/>
  <c r="K4176" i="76"/>
  <c r="K4176" i="74" s="1"/>
  <c r="K4192" i="76"/>
  <c r="K4192" i="74" s="1"/>
  <c r="K4208" i="76"/>
  <c r="K4208" i="74" s="1"/>
  <c r="K4224" i="76"/>
  <c r="K4224" i="74" s="1"/>
  <c r="K4240" i="76"/>
  <c r="K4240" i="74" s="1"/>
  <c r="K4256" i="76"/>
  <c r="K4256" i="74" s="1"/>
  <c r="K4272" i="76"/>
  <c r="K4272" i="74" s="1"/>
  <c r="K4288" i="76"/>
  <c r="K4288" i="74" s="1"/>
  <c r="K4304" i="76"/>
  <c r="K4304" i="74" s="1"/>
  <c r="K4320" i="76"/>
  <c r="K4320" i="74" s="1"/>
  <c r="K4336" i="76"/>
  <c r="K4336" i="74" s="1"/>
  <c r="K4352" i="76"/>
  <c r="K4352" i="74" s="1"/>
  <c r="K4368" i="76"/>
  <c r="K4368" i="74" s="1"/>
  <c r="K4384" i="76"/>
  <c r="K4384" i="74" s="1"/>
  <c r="K4400" i="76"/>
  <c r="K4400" i="74" s="1"/>
  <c r="K4416" i="76"/>
  <c r="K4416" i="74" s="1"/>
  <c r="K4432" i="76"/>
  <c r="K4432" i="74" s="1"/>
  <c r="K4448" i="76"/>
  <c r="K4448" i="74" s="1"/>
  <c r="K4464" i="76"/>
  <c r="K4464" i="74" s="1"/>
  <c r="K4480" i="76"/>
  <c r="K4480" i="74" s="1"/>
  <c r="K4496" i="76"/>
  <c r="K4496" i="74" s="1"/>
  <c r="K4512" i="76"/>
  <c r="K4512" i="74" s="1"/>
  <c r="K4528" i="76"/>
  <c r="K4528" i="74" s="1"/>
  <c r="K4544" i="76"/>
  <c r="K4544" i="74" s="1"/>
  <c r="K4560" i="76"/>
  <c r="K4560" i="74" s="1"/>
  <c r="K4576" i="76"/>
  <c r="K4576" i="74" s="1"/>
  <c r="K4592" i="76"/>
  <c r="K4592" i="74" s="1"/>
  <c r="K4608" i="76"/>
  <c r="K4608" i="74" s="1"/>
  <c r="K4624" i="76"/>
  <c r="K4624" i="74" s="1"/>
  <c r="K4640" i="76"/>
  <c r="K4640" i="74" s="1"/>
  <c r="K4656" i="76"/>
  <c r="K4656" i="74" s="1"/>
  <c r="K4672" i="76"/>
  <c r="K4672" i="74" s="1"/>
  <c r="K4688" i="76"/>
  <c r="K4688" i="74" s="1"/>
  <c r="K4704" i="76"/>
  <c r="K4704" i="74" s="1"/>
  <c r="K4720" i="76"/>
  <c r="K4720" i="74" s="1"/>
  <c r="K4736" i="76"/>
  <c r="K4736" i="74" s="1"/>
  <c r="K4752" i="76"/>
  <c r="K4752" i="74" s="1"/>
  <c r="K4768" i="76"/>
  <c r="K4768" i="74" s="1"/>
  <c r="K4784" i="76"/>
  <c r="K4784" i="74" s="1"/>
  <c r="K4800" i="76"/>
  <c r="K4800" i="74" s="1"/>
  <c r="K4816" i="76"/>
  <c r="K4816" i="74" s="1"/>
  <c r="K4832" i="76"/>
  <c r="K4832" i="74" s="1"/>
  <c r="K4848" i="76"/>
  <c r="K4848" i="74" s="1"/>
  <c r="K4864" i="76"/>
  <c r="K4864" i="74" s="1"/>
  <c r="K4880" i="76"/>
  <c r="K4880" i="74" s="1"/>
  <c r="K4896" i="76"/>
  <c r="K4896" i="74" s="1"/>
  <c r="K4912" i="76"/>
  <c r="K4912" i="74" s="1"/>
  <c r="K4928" i="76"/>
  <c r="K4928" i="74" s="1"/>
  <c r="K4944" i="76"/>
  <c r="K4944" i="74" s="1"/>
  <c r="K4960" i="76"/>
  <c r="K4960" i="74" s="1"/>
  <c r="K4976" i="76"/>
  <c r="K4976" i="74" s="1"/>
  <c r="K4992" i="76"/>
  <c r="K4992" i="74" s="1"/>
  <c r="K5008" i="76"/>
  <c r="K5008" i="74" s="1"/>
  <c r="K5024" i="76"/>
  <c r="K5024" i="74" s="1"/>
  <c r="K5040" i="76"/>
  <c r="K5040" i="74" s="1"/>
  <c r="K5056" i="76"/>
  <c r="K5056" i="74" s="1"/>
  <c r="K5072" i="76"/>
  <c r="K5072" i="74" s="1"/>
  <c r="K5088" i="76"/>
  <c r="K5088" i="74" s="1"/>
  <c r="K5104" i="76"/>
  <c r="K5104" i="74" s="1"/>
  <c r="K5120" i="76"/>
  <c r="K5120" i="74" s="1"/>
  <c r="K5136" i="76"/>
  <c r="K5136" i="74" s="1"/>
  <c r="K5152" i="76"/>
  <c r="K5152" i="74" s="1"/>
  <c r="K5168" i="76"/>
  <c r="K5168" i="74" s="1"/>
  <c r="K5184" i="76"/>
  <c r="K5184" i="74" s="1"/>
  <c r="K5200" i="76"/>
  <c r="K5200" i="74" s="1"/>
  <c r="K5216" i="76"/>
  <c r="K5216" i="74" s="1"/>
  <c r="K5232" i="76"/>
  <c r="K5232" i="74" s="1"/>
  <c r="K5248" i="76"/>
  <c r="K5248" i="74" s="1"/>
  <c r="K5264" i="76"/>
  <c r="K5264" i="74" s="1"/>
  <c r="K5280" i="76"/>
  <c r="K5280" i="74" s="1"/>
  <c r="K5296" i="76"/>
  <c r="K5296" i="74" s="1"/>
  <c r="K5312" i="76"/>
  <c r="K5312" i="74" s="1"/>
  <c r="K5328" i="76"/>
  <c r="K5328" i="74" s="1"/>
  <c r="K5344" i="76"/>
  <c r="K5344" i="74" s="1"/>
  <c r="K5360" i="76"/>
  <c r="K5360" i="74" s="1"/>
  <c r="K5376" i="76"/>
  <c r="K5376" i="74" s="1"/>
  <c r="K5392" i="76"/>
  <c r="K5392" i="74" s="1"/>
  <c r="K1403" i="76"/>
  <c r="K1403" i="74" s="1"/>
  <c r="K1699" i="76"/>
  <c r="K1699" i="74" s="1"/>
  <c r="K1955" i="76"/>
  <c r="K1955" i="74" s="1"/>
  <c r="K2243" i="76"/>
  <c r="K2243" i="74" s="1"/>
  <c r="K2307" i="76"/>
  <c r="K2307" i="74" s="1"/>
  <c r="K2371" i="76"/>
  <c r="K2371" i="74" s="1"/>
  <c r="K2435" i="76"/>
  <c r="K2435" i="74" s="1"/>
  <c r="K2499" i="76"/>
  <c r="K2499" i="74" s="1"/>
  <c r="K2563" i="76"/>
  <c r="K2563" i="74" s="1"/>
  <c r="K2657" i="76"/>
  <c r="K2657" i="74" s="1"/>
  <c r="K2727" i="76"/>
  <c r="K2727" i="74" s="1"/>
  <c r="K2742" i="76"/>
  <c r="K2742" i="74" s="1"/>
  <c r="K2816" i="76"/>
  <c r="K2816" i="74" s="1"/>
  <c r="K2833" i="76"/>
  <c r="K2833" i="74" s="1"/>
  <c r="K2850" i="76"/>
  <c r="K2850" i="74" s="1"/>
  <c r="K2879" i="76"/>
  <c r="K2879" i="74" s="1"/>
  <c r="K2898" i="76"/>
  <c r="K2898" i="74" s="1"/>
  <c r="K2934" i="76"/>
  <c r="K2934" i="74" s="1"/>
  <c r="K2958" i="76"/>
  <c r="K2958" i="74" s="1"/>
  <c r="K2977" i="76"/>
  <c r="K2977" i="74" s="1"/>
  <c r="K3032" i="76"/>
  <c r="K3032" i="74" s="1"/>
  <c r="K3058" i="76"/>
  <c r="K3058" i="74" s="1"/>
  <c r="K3070" i="76"/>
  <c r="K3070" i="74" s="1"/>
  <c r="K3096" i="76"/>
  <c r="K3096" i="74" s="1"/>
  <c r="K3122" i="76"/>
  <c r="K3122" i="74" s="1"/>
  <c r="K3148" i="76"/>
  <c r="K3148" i="74" s="1"/>
  <c r="K3169" i="76"/>
  <c r="K3169" i="74" s="1"/>
  <c r="K3176" i="76"/>
  <c r="K3176" i="74" s="1"/>
  <c r="K3195" i="76"/>
  <c r="K3195" i="74" s="1"/>
  <c r="K3216" i="76"/>
  <c r="K3216" i="74" s="1"/>
  <c r="K3223" i="76"/>
  <c r="K3223" i="74" s="1"/>
  <c r="K3263" i="76"/>
  <c r="K3263" i="74" s="1"/>
  <c r="K3270" i="76"/>
  <c r="K3270" i="74" s="1"/>
  <c r="K3284" i="76"/>
  <c r="K3284" i="74" s="1"/>
  <c r="K3310" i="76"/>
  <c r="K3310" i="74" s="1"/>
  <c r="K3331" i="76"/>
  <c r="K3331" i="74" s="1"/>
  <c r="K3357" i="76"/>
  <c r="K3357" i="74" s="1"/>
  <c r="K3378" i="76"/>
  <c r="K3378" i="74" s="1"/>
  <c r="K3404" i="76"/>
  <c r="K3404" i="74" s="1"/>
  <c r="K3425" i="76"/>
  <c r="K3425" i="74" s="1"/>
  <c r="K3432" i="76"/>
  <c r="K3432" i="74" s="1"/>
  <c r="K3439" i="76"/>
  <c r="K3439" i="74" s="1"/>
  <c r="K3446" i="76"/>
  <c r="K3446" i="74" s="1"/>
  <c r="K3453" i="76"/>
  <c r="K3453" i="74" s="1"/>
  <c r="K3467" i="76"/>
  <c r="K3467" i="74" s="1"/>
  <c r="K3490" i="76"/>
  <c r="K3490" i="74" s="1"/>
  <c r="K3513" i="76"/>
  <c r="K3513" i="74" s="1"/>
  <c r="K3520" i="76"/>
  <c r="K3520" i="74" s="1"/>
  <c r="K3543" i="76"/>
  <c r="K3543" i="74" s="1"/>
  <c r="K3550" i="76"/>
  <c r="K3550" i="74" s="1"/>
  <c r="K3573" i="76"/>
  <c r="K3573" i="74" s="1"/>
  <c r="K3580" i="76"/>
  <c r="K3580" i="74" s="1"/>
  <c r="K3603" i="76"/>
  <c r="K3603" i="74" s="1"/>
  <c r="K3633" i="76"/>
  <c r="K3633" i="74" s="1"/>
  <c r="K3656" i="76"/>
  <c r="K3656" i="74" s="1"/>
  <c r="K3663" i="76"/>
  <c r="K3663" i="74" s="1"/>
  <c r="K3686" i="76"/>
  <c r="K3686" i="74" s="1"/>
  <c r="K3693" i="76"/>
  <c r="K3693" i="74" s="1"/>
  <c r="K3716" i="76"/>
  <c r="K3716" i="74" s="1"/>
  <c r="K3723" i="76"/>
  <c r="K3723" i="74" s="1"/>
  <c r="K3746" i="76"/>
  <c r="K3746" i="74" s="1"/>
  <c r="K3769" i="76"/>
  <c r="K3769" i="74" s="1"/>
  <c r="K3776" i="76"/>
  <c r="K3776" i="74" s="1"/>
  <c r="K3799" i="76"/>
  <c r="K3799" i="74" s="1"/>
  <c r="K3815" i="76"/>
  <c r="K3815" i="74" s="1"/>
  <c r="K3831" i="76"/>
  <c r="K3831" i="74" s="1"/>
  <c r="K3847" i="76"/>
  <c r="K3847" i="74" s="1"/>
  <c r="K3863" i="76"/>
  <c r="K3863" i="74" s="1"/>
  <c r="K3879" i="76"/>
  <c r="K3879" i="74" s="1"/>
  <c r="K3895" i="76"/>
  <c r="K3895" i="74" s="1"/>
  <c r="K3911" i="76"/>
  <c r="K3911" i="74" s="1"/>
  <c r="K3927" i="76"/>
  <c r="K3927" i="74" s="1"/>
  <c r="K3943" i="76"/>
  <c r="K3943" i="74" s="1"/>
  <c r="K3959" i="76"/>
  <c r="K3959" i="74" s="1"/>
  <c r="K3975" i="76"/>
  <c r="K3975" i="74" s="1"/>
  <c r="K3991" i="76"/>
  <c r="K3991" i="74" s="1"/>
  <c r="K4007" i="76"/>
  <c r="K4007" i="74" s="1"/>
  <c r="K4023" i="76"/>
  <c r="K4023" i="74" s="1"/>
  <c r="K4039" i="76"/>
  <c r="K4039" i="74" s="1"/>
  <c r="K4055" i="76"/>
  <c r="K4055" i="74" s="1"/>
  <c r="K4071" i="76"/>
  <c r="K4071" i="74" s="1"/>
  <c r="K4087" i="76"/>
  <c r="K4087" i="74" s="1"/>
  <c r="K4103" i="76"/>
  <c r="K4103" i="74" s="1"/>
  <c r="K4119" i="76"/>
  <c r="K4119" i="74" s="1"/>
  <c r="K4135" i="76"/>
  <c r="K4135" i="74" s="1"/>
  <c r="K4151" i="76"/>
  <c r="K4151" i="74" s="1"/>
  <c r="K4167" i="76"/>
  <c r="K4167" i="74" s="1"/>
  <c r="K4183" i="76"/>
  <c r="K4183" i="74" s="1"/>
  <c r="K4199" i="76"/>
  <c r="K4199" i="74" s="1"/>
  <c r="K4215" i="76"/>
  <c r="K4215" i="74" s="1"/>
  <c r="K4231" i="76"/>
  <c r="K4231" i="74" s="1"/>
  <c r="K4247" i="76"/>
  <c r="K4247" i="74" s="1"/>
  <c r="K4263" i="76"/>
  <c r="K4263" i="74" s="1"/>
  <c r="K4279" i="76"/>
  <c r="K4279" i="74" s="1"/>
  <c r="K4295" i="76"/>
  <c r="K4295" i="74" s="1"/>
  <c r="K4311" i="76"/>
  <c r="K4311" i="74" s="1"/>
  <c r="K4327" i="76"/>
  <c r="K4327" i="74" s="1"/>
  <c r="K4343" i="76"/>
  <c r="K4343" i="74" s="1"/>
  <c r="K4359" i="76"/>
  <c r="K4359" i="74" s="1"/>
  <c r="K4375" i="76"/>
  <c r="K4375" i="74" s="1"/>
  <c r="K4391" i="76"/>
  <c r="K4391" i="74" s="1"/>
  <c r="K4407" i="76"/>
  <c r="K4407" i="74" s="1"/>
  <c r="K4423" i="76"/>
  <c r="K4423" i="74" s="1"/>
  <c r="K4439" i="76"/>
  <c r="K4439" i="74" s="1"/>
  <c r="K4455" i="76"/>
  <c r="K4455" i="74" s="1"/>
  <c r="K4471" i="76"/>
  <c r="K4471" i="74" s="1"/>
  <c r="K4487" i="76"/>
  <c r="K4487" i="74" s="1"/>
  <c r="K4503" i="76"/>
  <c r="K4503" i="74" s="1"/>
  <c r="K4519" i="76"/>
  <c r="K4519" i="74" s="1"/>
  <c r="K4535" i="76"/>
  <c r="K4535" i="74" s="1"/>
  <c r="K4551" i="76"/>
  <c r="K4551" i="74" s="1"/>
  <c r="K4567" i="76"/>
  <c r="K4567" i="74" s="1"/>
  <c r="K4583" i="76"/>
  <c r="K4583" i="74" s="1"/>
  <c r="K4599" i="76"/>
  <c r="K4599" i="74" s="1"/>
  <c r="K4615" i="76"/>
  <c r="K4615" i="74" s="1"/>
  <c r="K4631" i="76"/>
  <c r="K4631" i="74" s="1"/>
  <c r="K4647" i="76"/>
  <c r="K4647" i="74" s="1"/>
  <c r="K4663" i="76"/>
  <c r="K4663" i="74" s="1"/>
  <c r="K4679" i="76"/>
  <c r="K4679" i="74" s="1"/>
  <c r="K4695" i="76"/>
  <c r="K4695" i="74" s="1"/>
  <c r="K4711" i="76"/>
  <c r="K4711" i="74" s="1"/>
  <c r="K4727" i="76"/>
  <c r="K4727" i="74" s="1"/>
  <c r="K4743" i="76"/>
  <c r="K4743" i="74" s="1"/>
  <c r="K4759" i="76"/>
  <c r="K4759" i="74" s="1"/>
  <c r="K4775" i="76"/>
  <c r="K4775" i="74" s="1"/>
  <c r="K4791" i="76"/>
  <c r="K4791" i="74" s="1"/>
  <c r="K4807" i="76"/>
  <c r="K4807" i="74" s="1"/>
  <c r="K4823" i="76"/>
  <c r="K4823" i="74" s="1"/>
  <c r="K4839" i="76"/>
  <c r="K4839" i="74" s="1"/>
  <c r="K4855" i="76"/>
  <c r="K4855" i="74" s="1"/>
  <c r="K4871" i="76"/>
  <c r="K4871" i="74" s="1"/>
  <c r="K4887" i="76"/>
  <c r="K4887" i="74" s="1"/>
  <c r="K4903" i="76"/>
  <c r="K4903" i="74" s="1"/>
  <c r="K4919" i="76"/>
  <c r="K4919" i="74" s="1"/>
  <c r="K4935" i="76"/>
  <c r="K4935" i="74" s="1"/>
  <c r="K4951" i="76"/>
  <c r="K4951" i="74" s="1"/>
  <c r="K4967" i="76"/>
  <c r="K4967" i="74" s="1"/>
  <c r="K4983" i="76"/>
  <c r="K4983" i="74" s="1"/>
  <c r="K4999" i="76"/>
  <c r="K4999" i="74" s="1"/>
  <c r="K5015" i="76"/>
  <c r="K5015" i="74" s="1"/>
  <c r="K5031" i="76"/>
  <c r="K5031" i="74" s="1"/>
  <c r="K5047" i="76"/>
  <c r="K5047" i="74" s="1"/>
  <c r="K5063" i="76"/>
  <c r="K5063" i="74" s="1"/>
  <c r="K5079" i="76"/>
  <c r="K5079" i="74" s="1"/>
  <c r="K5095" i="76"/>
  <c r="K5095" i="74" s="1"/>
  <c r="K5111" i="76"/>
  <c r="K5111" i="74" s="1"/>
  <c r="K1731" i="76"/>
  <c r="K1731" i="74" s="1"/>
  <c r="K1987" i="76"/>
  <c r="K1987" i="74" s="1"/>
  <c r="K2179" i="76"/>
  <c r="K2179" i="74" s="1"/>
  <c r="K2241" i="76"/>
  <c r="K2241" i="74" s="1"/>
  <c r="K2305" i="76"/>
  <c r="K2305" i="74" s="1"/>
  <c r="K2369" i="76"/>
  <c r="K2369" i="74" s="1"/>
  <c r="K2433" i="76"/>
  <c r="K2433" i="74" s="1"/>
  <c r="K2497" i="76"/>
  <c r="K2497" i="74" s="1"/>
  <c r="K2561" i="76"/>
  <c r="K2561" i="74" s="1"/>
  <c r="K2614" i="76"/>
  <c r="K2614" i="74" s="1"/>
  <c r="K2642" i="76"/>
  <c r="K2642" i="74" s="1"/>
  <c r="K2695" i="76"/>
  <c r="K2695" i="74" s="1"/>
  <c r="K2710" i="76"/>
  <c r="K2710" i="74" s="1"/>
  <c r="K2750" i="76"/>
  <c r="K2750" i="74" s="1"/>
  <c r="K2782" i="76"/>
  <c r="K2782" i="74" s="1"/>
  <c r="K2848" i="76"/>
  <c r="K2848" i="74" s="1"/>
  <c r="K2872" i="76"/>
  <c r="K2872" i="74" s="1"/>
  <c r="K2877" i="76"/>
  <c r="K2877" i="74" s="1"/>
  <c r="K2896" i="76"/>
  <c r="K2896" i="74" s="1"/>
  <c r="K2915" i="76"/>
  <c r="K2915" i="74" s="1"/>
  <c r="K2951" i="76"/>
  <c r="K2951" i="74" s="1"/>
  <c r="K2956" i="76"/>
  <c r="K2956" i="74" s="1"/>
  <c r="K2975" i="76"/>
  <c r="K2975" i="74" s="1"/>
  <c r="K2994" i="76"/>
  <c r="K2994" i="74" s="1"/>
  <c r="K3030" i="76"/>
  <c r="K3030" i="74" s="1"/>
  <c r="K3056" i="76"/>
  <c r="K3056" i="74" s="1"/>
  <c r="K3068" i="76"/>
  <c r="K3068" i="74" s="1"/>
  <c r="K3094" i="76"/>
  <c r="K3094" i="74" s="1"/>
  <c r="K3120" i="76"/>
  <c r="K3120" i="74" s="1"/>
  <c r="K3127" i="76"/>
  <c r="K3127" i="74" s="1"/>
  <c r="K3167" i="76"/>
  <c r="K3167" i="74" s="1"/>
  <c r="K3174" i="76"/>
  <c r="K3174" i="74" s="1"/>
  <c r="K3188" i="76"/>
  <c r="K3188" i="74" s="1"/>
  <c r="K3214" i="76"/>
  <c r="K3214" i="74" s="1"/>
  <c r="K3235" i="76"/>
  <c r="K3235" i="74" s="1"/>
  <c r="K3261" i="76"/>
  <c r="K3261" i="74" s="1"/>
  <c r="K3282" i="76"/>
  <c r="K3282" i="74" s="1"/>
  <c r="K3308" i="76"/>
  <c r="K3308" i="74" s="1"/>
  <c r="K3329" i="76"/>
  <c r="K3329" i="74" s="1"/>
  <c r="K3336" i="76"/>
  <c r="K3336" i="74" s="1"/>
  <c r="K3355" i="76"/>
  <c r="K3355" i="74" s="1"/>
  <c r="K3376" i="76"/>
  <c r="K3376" i="74" s="1"/>
  <c r="K3383" i="76"/>
  <c r="K3383" i="74" s="1"/>
  <c r="K3423" i="76"/>
  <c r="K3423" i="74" s="1"/>
  <c r="K3430" i="76"/>
  <c r="K3430" i="74" s="1"/>
  <c r="K3437" i="76"/>
  <c r="K3437" i="74" s="1"/>
  <c r="K3451" i="76"/>
  <c r="K3451" i="74" s="1"/>
  <c r="K3481" i="76"/>
  <c r="K3481" i="74" s="1"/>
  <c r="K3488" i="76"/>
  <c r="K3488" i="74" s="1"/>
  <c r="K3511" i="76"/>
  <c r="K3511" i="74" s="1"/>
  <c r="K3518" i="76"/>
  <c r="K3518" i="74" s="1"/>
  <c r="K3541" i="76"/>
  <c r="K3541" i="74" s="1"/>
  <c r="K3548" i="76"/>
  <c r="K3548" i="74" s="1"/>
  <c r="K3571" i="76"/>
  <c r="K3571" i="74" s="1"/>
  <c r="K3601" i="76"/>
  <c r="K3601" i="74" s="1"/>
  <c r="K3624" i="76"/>
  <c r="K3624" i="74" s="1"/>
  <c r="K3631" i="76"/>
  <c r="K3631" i="74" s="1"/>
  <c r="K3654" i="76"/>
  <c r="K3654" i="74" s="1"/>
  <c r="K3661" i="76"/>
  <c r="K3661" i="74" s="1"/>
  <c r="K3684" i="76"/>
  <c r="K3684" i="74" s="1"/>
  <c r="K3691" i="76"/>
  <c r="K3691" i="74" s="1"/>
  <c r="K3714" i="76"/>
  <c r="K3714" i="74" s="1"/>
  <c r="K3737" i="76"/>
  <c r="K3737" i="74" s="1"/>
  <c r="K3744" i="76"/>
  <c r="K3744" i="74" s="1"/>
  <c r="K3767" i="76"/>
  <c r="K3767" i="74" s="1"/>
  <c r="K3774" i="76"/>
  <c r="K3774" i="74" s="1"/>
  <c r="K3797" i="76"/>
  <c r="K3797" i="74" s="1"/>
  <c r="K3813" i="76"/>
  <c r="K3813" i="74" s="1"/>
  <c r="K3829" i="76"/>
  <c r="K3829" i="74" s="1"/>
  <c r="K3845" i="76"/>
  <c r="K3845" i="74" s="1"/>
  <c r="K3861" i="76"/>
  <c r="K3861" i="74" s="1"/>
  <c r="K3877" i="76"/>
  <c r="K3877" i="74" s="1"/>
  <c r="K3893" i="76"/>
  <c r="K3893" i="74" s="1"/>
  <c r="K3909" i="76"/>
  <c r="K3909" i="74" s="1"/>
  <c r="K3925" i="76"/>
  <c r="K3925" i="74" s="1"/>
  <c r="K3941" i="76"/>
  <c r="K3941" i="74" s="1"/>
  <c r="K3957" i="76"/>
  <c r="K3957" i="74" s="1"/>
  <c r="K3973" i="76"/>
  <c r="K3973" i="74" s="1"/>
  <c r="K3989" i="76"/>
  <c r="K3989" i="74" s="1"/>
  <c r="K4005" i="76"/>
  <c r="K4005" i="74" s="1"/>
  <c r="K4021" i="76"/>
  <c r="K4021" i="74" s="1"/>
  <c r="K4037" i="76"/>
  <c r="K4037" i="74" s="1"/>
  <c r="K4053" i="76"/>
  <c r="K4053" i="74" s="1"/>
  <c r="K4069" i="76"/>
  <c r="K4069" i="74" s="1"/>
  <c r="K4085" i="76"/>
  <c r="K4085" i="74" s="1"/>
  <c r="K4101" i="76"/>
  <c r="K4101" i="74" s="1"/>
  <c r="K4117" i="76"/>
  <c r="K4117" i="74" s="1"/>
  <c r="K4133" i="76"/>
  <c r="K4133" i="74" s="1"/>
  <c r="K4149" i="76"/>
  <c r="K4149" i="74" s="1"/>
  <c r="K4165" i="76"/>
  <c r="K4165" i="74" s="1"/>
  <c r="K4181" i="76"/>
  <c r="K4181" i="74" s="1"/>
  <c r="K4197" i="76"/>
  <c r="K4197" i="74" s="1"/>
  <c r="K4213" i="76"/>
  <c r="K4213" i="74" s="1"/>
  <c r="K4229" i="76"/>
  <c r="K4229" i="74" s="1"/>
  <c r="K4245" i="76"/>
  <c r="K4245" i="74" s="1"/>
  <c r="K4261" i="76"/>
  <c r="K4261" i="74" s="1"/>
  <c r="K4277" i="76"/>
  <c r="K4277" i="74" s="1"/>
  <c r="K4293" i="76"/>
  <c r="K4293" i="74" s="1"/>
  <c r="K4309" i="76"/>
  <c r="K4309" i="74" s="1"/>
  <c r="K4325" i="76"/>
  <c r="K4325" i="74" s="1"/>
  <c r="K4341" i="76"/>
  <c r="K4341" i="74" s="1"/>
  <c r="K4357" i="76"/>
  <c r="K4357" i="74" s="1"/>
  <c r="K4373" i="76"/>
  <c r="K4373" i="74" s="1"/>
  <c r="K4389" i="76"/>
  <c r="K4389" i="74" s="1"/>
  <c r="K4405" i="76"/>
  <c r="K4405" i="74" s="1"/>
  <c r="K4421" i="76"/>
  <c r="K4421" i="74" s="1"/>
  <c r="K4437" i="76"/>
  <c r="K4437" i="74" s="1"/>
  <c r="K4453" i="76"/>
  <c r="K4453" i="74" s="1"/>
  <c r="K4469" i="76"/>
  <c r="K4469" i="74" s="1"/>
  <c r="K4485" i="76"/>
  <c r="K4485" i="74" s="1"/>
  <c r="K4501" i="76"/>
  <c r="K4501" i="74" s="1"/>
  <c r="K4517" i="76"/>
  <c r="K4517" i="74" s="1"/>
  <c r="K4533" i="76"/>
  <c r="K4533" i="74" s="1"/>
  <c r="K4549" i="76"/>
  <c r="K4549" i="74" s="1"/>
  <c r="K4565" i="76"/>
  <c r="K4565" i="74" s="1"/>
  <c r="K4581" i="76"/>
  <c r="K4581" i="74" s="1"/>
  <c r="K4597" i="76"/>
  <c r="K4597" i="74" s="1"/>
  <c r="K4613" i="76"/>
  <c r="K4613" i="74" s="1"/>
  <c r="K4629" i="76"/>
  <c r="K4629" i="74" s="1"/>
  <c r="K4645" i="76"/>
  <c r="K4645" i="74" s="1"/>
  <c r="K4661" i="76"/>
  <c r="K4661" i="74" s="1"/>
  <c r="K4677" i="76"/>
  <c r="K4677" i="74" s="1"/>
  <c r="K4693" i="76"/>
  <c r="K4693" i="74" s="1"/>
  <c r="K4709" i="76"/>
  <c r="K4709" i="74" s="1"/>
  <c r="K4725" i="76"/>
  <c r="K4725" i="74" s="1"/>
  <c r="K4741" i="76"/>
  <c r="K4741" i="74" s="1"/>
  <c r="K4757" i="76"/>
  <c r="K4757" i="74" s="1"/>
  <c r="K4773" i="76"/>
  <c r="K4773" i="74" s="1"/>
  <c r="K4789" i="76"/>
  <c r="K4789" i="74" s="1"/>
  <c r="K4805" i="76"/>
  <c r="K4805" i="74" s="1"/>
  <c r="K4821" i="76"/>
  <c r="K4821" i="74" s="1"/>
  <c r="K4837" i="76"/>
  <c r="K4837" i="74" s="1"/>
  <c r="K4853" i="76"/>
  <c r="K4853" i="74" s="1"/>
  <c r="K4869" i="76"/>
  <c r="K4869" i="74" s="1"/>
  <c r="K4885" i="76"/>
  <c r="K4885" i="74" s="1"/>
  <c r="K4901" i="76"/>
  <c r="K4901" i="74" s="1"/>
  <c r="K4917" i="76"/>
  <c r="K4917" i="74" s="1"/>
  <c r="K4933" i="76"/>
  <c r="K4933" i="74" s="1"/>
  <c r="K4949" i="76"/>
  <c r="K4949" i="74" s="1"/>
  <c r="K4965" i="76"/>
  <c r="K4965" i="74" s="1"/>
  <c r="K4981" i="76"/>
  <c r="K4981" i="74" s="1"/>
  <c r="K4997" i="76"/>
  <c r="K4997" i="74" s="1"/>
  <c r="K5013" i="76"/>
  <c r="K5013" i="74" s="1"/>
  <c r="K5029" i="76"/>
  <c r="K5029" i="74" s="1"/>
  <c r="K5045" i="76"/>
  <c r="K5045" i="74" s="1"/>
  <c r="K5061" i="76"/>
  <c r="K5061" i="74" s="1"/>
  <c r="K5077" i="76"/>
  <c r="K5077" i="74" s="1"/>
  <c r="K5093" i="76"/>
  <c r="K5093" i="74" s="1"/>
  <c r="K5109" i="76"/>
  <c r="K5109" i="74" s="1"/>
  <c r="K5125" i="76"/>
  <c r="K5125" i="74" s="1"/>
  <c r="K5141" i="76"/>
  <c r="K5141" i="74" s="1"/>
  <c r="K5157" i="76"/>
  <c r="K5157" i="74" s="1"/>
  <c r="K5173" i="76"/>
  <c r="K5173" i="74" s="1"/>
  <c r="K5189" i="76"/>
  <c r="K5189" i="74" s="1"/>
  <c r="K5205" i="76"/>
  <c r="K5205" i="74" s="1"/>
  <c r="K5221" i="76"/>
  <c r="K5221" i="74" s="1"/>
  <c r="K5237" i="76"/>
  <c r="K5237" i="74" s="1"/>
  <c r="K5253" i="76"/>
  <c r="K5253" i="74" s="1"/>
  <c r="K5269" i="76"/>
  <c r="K5269" i="74" s="1"/>
  <c r="K5285" i="76"/>
  <c r="K5285" i="74" s="1"/>
  <c r="K1747" i="76"/>
  <c r="K1747" i="74" s="1"/>
  <c r="K2003" i="76"/>
  <c r="K2003" i="74" s="1"/>
  <c r="K2246" i="76"/>
  <c r="K2246" i="74" s="1"/>
  <c r="K2310" i="76"/>
  <c r="K2310" i="74" s="1"/>
  <c r="K2374" i="76"/>
  <c r="K2374" i="74" s="1"/>
  <c r="K2438" i="76"/>
  <c r="K2438" i="74" s="1"/>
  <c r="K2502" i="76"/>
  <c r="K2502" i="74" s="1"/>
  <c r="K2566" i="76"/>
  <c r="K2566" i="74" s="1"/>
  <c r="K2594" i="76"/>
  <c r="K2594" i="74" s="1"/>
  <c r="K2647" i="76"/>
  <c r="K2647" i="74" s="1"/>
  <c r="K2675" i="76"/>
  <c r="K2675" i="74" s="1"/>
  <c r="K2814" i="76"/>
  <c r="K2814" i="74" s="1"/>
  <c r="K2865" i="76"/>
  <c r="K2865" i="74" s="1"/>
  <c r="K2920" i="76"/>
  <c r="K2920" i="74" s="1"/>
  <c r="K2925" i="76"/>
  <c r="K2925" i="74" s="1"/>
  <c r="K2944" i="76"/>
  <c r="K2944" i="74" s="1"/>
  <c r="K2963" i="76"/>
  <c r="K2963" i="74" s="1"/>
  <c r="K2999" i="76"/>
  <c r="K2999" i="74" s="1"/>
  <c r="K3004" i="76"/>
  <c r="K3004" i="74" s="1"/>
  <c r="K3023" i="76"/>
  <c r="K3023" i="74" s="1"/>
  <c r="K3035" i="76"/>
  <c r="K3035" i="74" s="1"/>
  <c r="K3075" i="76"/>
  <c r="K3075" i="74" s="1"/>
  <c r="K3087" i="76"/>
  <c r="K3087" i="74" s="1"/>
  <c r="K3099" i="76"/>
  <c r="K3099" i="74" s="1"/>
  <c r="K3132" i="76"/>
  <c r="K3132" i="74" s="1"/>
  <c r="K3153" i="76"/>
  <c r="K3153" i="74" s="1"/>
  <c r="K3160" i="76"/>
  <c r="K3160" i="74" s="1"/>
  <c r="K3179" i="76"/>
  <c r="K3179" i="74" s="1"/>
  <c r="K3200" i="76"/>
  <c r="K3200" i="74" s="1"/>
  <c r="K3207" i="76"/>
  <c r="K3207" i="74" s="1"/>
  <c r="K3247" i="76"/>
  <c r="K3247" i="74" s="1"/>
  <c r="K3254" i="76"/>
  <c r="K3254" i="74" s="1"/>
  <c r="K3268" i="76"/>
  <c r="K3268" i="74" s="1"/>
  <c r="K3294" i="76"/>
  <c r="K3294" i="74" s="1"/>
  <c r="K3315" i="76"/>
  <c r="K3315" i="74" s="1"/>
  <c r="K3341" i="76"/>
  <c r="K3341" i="74" s="1"/>
  <c r="K3362" i="76"/>
  <c r="K3362" i="74" s="1"/>
  <c r="K3388" i="76"/>
  <c r="K3388" i="74" s="1"/>
  <c r="K3409" i="76"/>
  <c r="K3409" i="74" s="1"/>
  <c r="K3416" i="76"/>
  <c r="K3416" i="74" s="1"/>
  <c r="K3444" i="76"/>
  <c r="K3444" i="74" s="1"/>
  <c r="K3458" i="76"/>
  <c r="K3458" i="74" s="1"/>
  <c r="K3465" i="76"/>
  <c r="K3465" i="74" s="1"/>
  <c r="K3472" i="76"/>
  <c r="K3472" i="74" s="1"/>
  <c r="K3495" i="76"/>
  <c r="K3495" i="74" s="1"/>
  <c r="K3502" i="76"/>
  <c r="K3502" i="74" s="1"/>
  <c r="K3525" i="76"/>
  <c r="K3525" i="74" s="1"/>
  <c r="K3532" i="76"/>
  <c r="K3532" i="74" s="1"/>
  <c r="K3555" i="76"/>
  <c r="K3555" i="74" s="1"/>
  <c r="K3585" i="76"/>
  <c r="K3585" i="74" s="1"/>
  <c r="K3608" i="76"/>
  <c r="K3608" i="74" s="1"/>
  <c r="K3615" i="76"/>
  <c r="K3615" i="74" s="1"/>
  <c r="K3638" i="76"/>
  <c r="K3638" i="74" s="1"/>
  <c r="K3645" i="76"/>
  <c r="K3645" i="74" s="1"/>
  <c r="K3668" i="76"/>
  <c r="K3668" i="74" s="1"/>
  <c r="K3675" i="76"/>
  <c r="K3675" i="74" s="1"/>
  <c r="K3698" i="76"/>
  <c r="K3698" i="74" s="1"/>
  <c r="K3721" i="76"/>
  <c r="K3721" i="74" s="1"/>
  <c r="K3728" i="76"/>
  <c r="K3728" i="74" s="1"/>
  <c r="K3751" i="76"/>
  <c r="K3751" i="74" s="1"/>
  <c r="K3758" i="76"/>
  <c r="K3758" i="74" s="1"/>
  <c r="K3781" i="76"/>
  <c r="K3781" i="74" s="1"/>
  <c r="K3788" i="76"/>
  <c r="K3788" i="74" s="1"/>
  <c r="K3804" i="76"/>
  <c r="K3804" i="74" s="1"/>
  <c r="K3820" i="76"/>
  <c r="K3820" i="74" s="1"/>
  <c r="K3836" i="76"/>
  <c r="K3836" i="74" s="1"/>
  <c r="K3852" i="76"/>
  <c r="K3852" i="74" s="1"/>
  <c r="K3868" i="76"/>
  <c r="K3868" i="74" s="1"/>
  <c r="K3884" i="76"/>
  <c r="K3884" i="74" s="1"/>
  <c r="K3900" i="76"/>
  <c r="K3900" i="74" s="1"/>
  <c r="K3916" i="76"/>
  <c r="K3916" i="74" s="1"/>
  <c r="K3932" i="76"/>
  <c r="K3932" i="74" s="1"/>
  <c r="K3948" i="76"/>
  <c r="K3948" i="74" s="1"/>
  <c r="K3964" i="76"/>
  <c r="K3964" i="74" s="1"/>
  <c r="K3980" i="76"/>
  <c r="K3980" i="74" s="1"/>
  <c r="K3996" i="76"/>
  <c r="K3996" i="74" s="1"/>
  <c r="K4012" i="76"/>
  <c r="K4012" i="74" s="1"/>
  <c r="K4028" i="76"/>
  <c r="K4028" i="74" s="1"/>
  <c r="K4044" i="76"/>
  <c r="K4044" i="74" s="1"/>
  <c r="K4060" i="76"/>
  <c r="K4060" i="74" s="1"/>
  <c r="K4076" i="76"/>
  <c r="K4076" i="74" s="1"/>
  <c r="K4092" i="76"/>
  <c r="K4092" i="74" s="1"/>
  <c r="K4108" i="76"/>
  <c r="K4108" i="74" s="1"/>
  <c r="K4124" i="76"/>
  <c r="K4124" i="74" s="1"/>
  <c r="K4140" i="76"/>
  <c r="K4140" i="74" s="1"/>
  <c r="K4156" i="76"/>
  <c r="K4156" i="74" s="1"/>
  <c r="K4172" i="76"/>
  <c r="K4172" i="74" s="1"/>
  <c r="K4188" i="76"/>
  <c r="K4188" i="74" s="1"/>
  <c r="K4204" i="76"/>
  <c r="K4204" i="74" s="1"/>
  <c r="K4220" i="76"/>
  <c r="K4220" i="74" s="1"/>
  <c r="K4236" i="76"/>
  <c r="K4236" i="74" s="1"/>
  <c r="K4252" i="76"/>
  <c r="K4252" i="74" s="1"/>
  <c r="K4268" i="76"/>
  <c r="K4268" i="74" s="1"/>
  <c r="K4284" i="76"/>
  <c r="K4284" i="74" s="1"/>
  <c r="K4300" i="76"/>
  <c r="K4300" i="74" s="1"/>
  <c r="K4316" i="76"/>
  <c r="K4316" i="74" s="1"/>
  <c r="K4332" i="76"/>
  <c r="K4332" i="74" s="1"/>
  <c r="K4348" i="76"/>
  <c r="K4348" i="74" s="1"/>
  <c r="K4364" i="76"/>
  <c r="K4364" i="74" s="1"/>
  <c r="K4380" i="76"/>
  <c r="K4380" i="74" s="1"/>
  <c r="K4396" i="76"/>
  <c r="K4396" i="74" s="1"/>
  <c r="K4412" i="76"/>
  <c r="K4412" i="74" s="1"/>
  <c r="K4428" i="76"/>
  <c r="K4428" i="74" s="1"/>
  <c r="K4444" i="76"/>
  <c r="K4444" i="74" s="1"/>
  <c r="K4460" i="76"/>
  <c r="K4460" i="74" s="1"/>
  <c r="K4476" i="76"/>
  <c r="K4476" i="74" s="1"/>
  <c r="K4492" i="76"/>
  <c r="K4492" i="74" s="1"/>
  <c r="K4508" i="76"/>
  <c r="K4508" i="74" s="1"/>
  <c r="K4524" i="76"/>
  <c r="K4524" i="74" s="1"/>
  <c r="K4540" i="76"/>
  <c r="K4540" i="74" s="1"/>
  <c r="K4556" i="76"/>
  <c r="K4556" i="74" s="1"/>
  <c r="K4572" i="76"/>
  <c r="K4572" i="74" s="1"/>
  <c r="K4588" i="76"/>
  <c r="K4588" i="74" s="1"/>
  <c r="K4604" i="76"/>
  <c r="K4604" i="74" s="1"/>
  <c r="K4620" i="76"/>
  <c r="K4620" i="74" s="1"/>
  <c r="K4636" i="76"/>
  <c r="K4636" i="74" s="1"/>
  <c r="K4652" i="76"/>
  <c r="K4652" i="74" s="1"/>
  <c r="K4668" i="76"/>
  <c r="K4668" i="74" s="1"/>
  <c r="K4684" i="76"/>
  <c r="K4684" i="74" s="1"/>
  <c r="K4700" i="76"/>
  <c r="K4700" i="74" s="1"/>
  <c r="K4716" i="76"/>
  <c r="K4716" i="74" s="1"/>
  <c r="K4732" i="76"/>
  <c r="K4732" i="74" s="1"/>
  <c r="K4748" i="76"/>
  <c r="K4748" i="74" s="1"/>
  <c r="K4764" i="76"/>
  <c r="K4764" i="74" s="1"/>
  <c r="K4780" i="76"/>
  <c r="K4780" i="74" s="1"/>
  <c r="K4796" i="76"/>
  <c r="K4796" i="74" s="1"/>
  <c r="K4812" i="76"/>
  <c r="K4812" i="74" s="1"/>
  <c r="K4828" i="76"/>
  <c r="K4828" i="74" s="1"/>
  <c r="K4844" i="76"/>
  <c r="K4844" i="74" s="1"/>
  <c r="K4860" i="76"/>
  <c r="K4860" i="74" s="1"/>
  <c r="K4876" i="76"/>
  <c r="K4876" i="74" s="1"/>
  <c r="K4892" i="76"/>
  <c r="K4892" i="74" s="1"/>
  <c r="K4908" i="76"/>
  <c r="K4908" i="74" s="1"/>
  <c r="K4924" i="76"/>
  <c r="K4924" i="74" s="1"/>
  <c r="K4940" i="76"/>
  <c r="K4940" i="74" s="1"/>
  <c r="K4956" i="76"/>
  <c r="K4956" i="74" s="1"/>
  <c r="K4972" i="76"/>
  <c r="K4972" i="74" s="1"/>
  <c r="K4988" i="76"/>
  <c r="K4988" i="74" s="1"/>
  <c r="K5004" i="76"/>
  <c r="K5004" i="74" s="1"/>
  <c r="K5020" i="76"/>
  <c r="K5020" i="74" s="1"/>
  <c r="K5036" i="76"/>
  <c r="K5036" i="74" s="1"/>
  <c r="K5052" i="76"/>
  <c r="K5052" i="74" s="1"/>
  <c r="K5068" i="76"/>
  <c r="K5068" i="74" s="1"/>
  <c r="K5084" i="76"/>
  <c r="K5084" i="74" s="1"/>
  <c r="K5100" i="76"/>
  <c r="K5100" i="74" s="1"/>
  <c r="K5116" i="76"/>
  <c r="K5116" i="74" s="1"/>
  <c r="K5132" i="76"/>
  <c r="K5132" i="74" s="1"/>
  <c r="K5148" i="76"/>
  <c r="K5148" i="74" s="1"/>
  <c r="K5164" i="76"/>
  <c r="K5164" i="74" s="1"/>
  <c r="K5180" i="76"/>
  <c r="K5180" i="74" s="1"/>
  <c r="K5196" i="76"/>
  <c r="K5196" i="74" s="1"/>
  <c r="K5212" i="76"/>
  <c r="K5212" i="74" s="1"/>
  <c r="K5228" i="76"/>
  <c r="K5228" i="74" s="1"/>
  <c r="K5244" i="76"/>
  <c r="K5244" i="74" s="1"/>
  <c r="K5260" i="76"/>
  <c r="K5260" i="74" s="1"/>
  <c r="K5276" i="76"/>
  <c r="K5276" i="74" s="1"/>
  <c r="K5292" i="76"/>
  <c r="K5292" i="74" s="1"/>
  <c r="K5308" i="76"/>
  <c r="K5308" i="74" s="1"/>
  <c r="K5324" i="76"/>
  <c r="K5324" i="74" s="1"/>
  <c r="K5340" i="76"/>
  <c r="K5340" i="74" s="1"/>
  <c r="K5356" i="76"/>
  <c r="K5356" i="74" s="1"/>
  <c r="K5372" i="76"/>
  <c r="K5372" i="74" s="1"/>
  <c r="K5388" i="76"/>
  <c r="K5388" i="74" s="1"/>
  <c r="K5404" i="76"/>
  <c r="K5404" i="74" s="1"/>
  <c r="K5420" i="76"/>
  <c r="K5420" i="74" s="1"/>
  <c r="K5436" i="76"/>
  <c r="K5436" i="74" s="1"/>
  <c r="K1581" i="76"/>
  <c r="K1581" i="74" s="1"/>
  <c r="K1639" i="76"/>
  <c r="K1639" i="74" s="1"/>
  <c r="K1763" i="76"/>
  <c r="K1763" i="74" s="1"/>
  <c r="K2019" i="76"/>
  <c r="K2019" i="74" s="1"/>
  <c r="K2177" i="76"/>
  <c r="K2177" i="74" s="1"/>
  <c r="K2259" i="76"/>
  <c r="K2259" i="74" s="1"/>
  <c r="K2323" i="76"/>
  <c r="K2323" i="74" s="1"/>
  <c r="K2387" i="76"/>
  <c r="K2387" i="74" s="1"/>
  <c r="K2451" i="76"/>
  <c r="K2451" i="74" s="1"/>
  <c r="K2515" i="76"/>
  <c r="K2515" i="74" s="1"/>
  <c r="K2599" i="76"/>
  <c r="K2599" i="74" s="1"/>
  <c r="K2627" i="76"/>
  <c r="K2627" i="74" s="1"/>
  <c r="K2718" i="76"/>
  <c r="K2718" i="74" s="1"/>
  <c r="K2755" i="76"/>
  <c r="K2755" i="74" s="1"/>
  <c r="K2787" i="76"/>
  <c r="K2787" i="74" s="1"/>
  <c r="K2870" i="76"/>
  <c r="K2870" i="74" s="1"/>
  <c r="K2894" i="76"/>
  <c r="K2894" i="74" s="1"/>
  <c r="K2913" i="76"/>
  <c r="K2913" i="74" s="1"/>
  <c r="K2968" i="76"/>
  <c r="K2968" i="74" s="1"/>
  <c r="K2973" i="76"/>
  <c r="K2973" i="74" s="1"/>
  <c r="K2992" i="76"/>
  <c r="K2992" i="74" s="1"/>
  <c r="K3011" i="76"/>
  <c r="K3011" i="74" s="1"/>
  <c r="K3042" i="76"/>
  <c r="K3042" i="74" s="1"/>
  <c r="K3054" i="76"/>
  <c r="K3054" i="74" s="1"/>
  <c r="K3080" i="76"/>
  <c r="K3080" i="74" s="1"/>
  <c r="K3106" i="76"/>
  <c r="K3106" i="74" s="1"/>
  <c r="K3118" i="76"/>
  <c r="K3118" i="74" s="1"/>
  <c r="K3139" i="76"/>
  <c r="K3139" i="74" s="1"/>
  <c r="K3165" i="76"/>
  <c r="K3165" i="74" s="1"/>
  <c r="K3186" i="76"/>
  <c r="K3186" i="74" s="1"/>
  <c r="K3212" i="76"/>
  <c r="K3212" i="74" s="1"/>
  <c r="K3233" i="76"/>
  <c r="K3233" i="74" s="1"/>
  <c r="K3240" i="76"/>
  <c r="K3240" i="74" s="1"/>
  <c r="K3259" i="76"/>
  <c r="K3259" i="74" s="1"/>
  <c r="K3280" i="76"/>
  <c r="K3280" i="74" s="1"/>
  <c r="K3287" i="76"/>
  <c r="K3287" i="74" s="1"/>
  <c r="K3327" i="76"/>
  <c r="K3327" i="74" s="1"/>
  <c r="K3334" i="76"/>
  <c r="K3334" i="74" s="1"/>
  <c r="K3348" i="76"/>
  <c r="K3348" i="74" s="1"/>
  <c r="K3374" i="76"/>
  <c r="K3374" i="74" s="1"/>
  <c r="K3395" i="76"/>
  <c r="K3395" i="74" s="1"/>
  <c r="K3421" i="76"/>
  <c r="K3421" i="74" s="1"/>
  <c r="K3435" i="76"/>
  <c r="K3435" i="74" s="1"/>
  <c r="K3479" i="76"/>
  <c r="K3479" i="74" s="1"/>
  <c r="K3486" i="76"/>
  <c r="K3486" i="74" s="1"/>
  <c r="K3509" i="76"/>
  <c r="K3509" i="74" s="1"/>
  <c r="K3516" i="76"/>
  <c r="K3516" i="74" s="1"/>
  <c r="K3539" i="76"/>
  <c r="K3539" i="74" s="1"/>
  <c r="K3569" i="76"/>
  <c r="K3569" i="74" s="1"/>
  <c r="K3592" i="76"/>
  <c r="K3592" i="74" s="1"/>
  <c r="K3599" i="76"/>
  <c r="K3599" i="74" s="1"/>
  <c r="K3622" i="76"/>
  <c r="K3622" i="74" s="1"/>
  <c r="K3629" i="76"/>
  <c r="K3629" i="74" s="1"/>
  <c r="K3652" i="76"/>
  <c r="K3652" i="74" s="1"/>
  <c r="K3659" i="76"/>
  <c r="K3659" i="74" s="1"/>
  <c r="K3682" i="76"/>
  <c r="K3682" i="74" s="1"/>
  <c r="K3705" i="76"/>
  <c r="K3705" i="74" s="1"/>
  <c r="K3712" i="76"/>
  <c r="K3712" i="74" s="1"/>
  <c r="K3735" i="76"/>
  <c r="K3735" i="74" s="1"/>
  <c r="K3742" i="76"/>
  <c r="K3742" i="74" s="1"/>
  <c r="K3765" i="76"/>
  <c r="K3765" i="74" s="1"/>
  <c r="K3772" i="76"/>
  <c r="K3772" i="74" s="1"/>
  <c r="K3795" i="76"/>
  <c r="K3795" i="74" s="1"/>
  <c r="K3811" i="76"/>
  <c r="K3811" i="74" s="1"/>
  <c r="K3827" i="76"/>
  <c r="K3827" i="74" s="1"/>
  <c r="K3843" i="76"/>
  <c r="K3843" i="74" s="1"/>
  <c r="K3859" i="76"/>
  <c r="K3859" i="74" s="1"/>
  <c r="K3875" i="76"/>
  <c r="K3875" i="74" s="1"/>
  <c r="K3891" i="76"/>
  <c r="K3891" i="74" s="1"/>
  <c r="K3907" i="76"/>
  <c r="K3907" i="74" s="1"/>
  <c r="K3923" i="76"/>
  <c r="K3923" i="74" s="1"/>
  <c r="K3939" i="76"/>
  <c r="K3939" i="74" s="1"/>
  <c r="K3955" i="76"/>
  <c r="K3955" i="74" s="1"/>
  <c r="K3971" i="76"/>
  <c r="K3971" i="74" s="1"/>
  <c r="K3987" i="76"/>
  <c r="K3987" i="74" s="1"/>
  <c r="K4003" i="76"/>
  <c r="K4003" i="74" s="1"/>
  <c r="K4019" i="76"/>
  <c r="K4019" i="74" s="1"/>
  <c r="K4035" i="76"/>
  <c r="K4035" i="74" s="1"/>
  <c r="K4051" i="76"/>
  <c r="K4051" i="74" s="1"/>
  <c r="K4067" i="76"/>
  <c r="K4067" i="74" s="1"/>
  <c r="K4083" i="76"/>
  <c r="K4083" i="74" s="1"/>
  <c r="K4099" i="76"/>
  <c r="K4099" i="74" s="1"/>
  <c r="K4115" i="76"/>
  <c r="K4115" i="74" s="1"/>
  <c r="K4131" i="76"/>
  <c r="K4131" i="74" s="1"/>
  <c r="K4147" i="76"/>
  <c r="K4147" i="74" s="1"/>
  <c r="K4163" i="76"/>
  <c r="K4163" i="74" s="1"/>
  <c r="K4179" i="76"/>
  <c r="K4179" i="74" s="1"/>
  <c r="K4195" i="76"/>
  <c r="K4195" i="74" s="1"/>
  <c r="K4211" i="76"/>
  <c r="K4211" i="74" s="1"/>
  <c r="K4227" i="76"/>
  <c r="K4227" i="74" s="1"/>
  <c r="K4243" i="76"/>
  <c r="K4243" i="74" s="1"/>
  <c r="K4259" i="76"/>
  <c r="K4259" i="74" s="1"/>
  <c r="K4275" i="76"/>
  <c r="K4275" i="74" s="1"/>
  <c r="K4291" i="76"/>
  <c r="K4291" i="74" s="1"/>
  <c r="K4307" i="76"/>
  <c r="K4307" i="74" s="1"/>
  <c r="K4323" i="76"/>
  <c r="K4323" i="74" s="1"/>
  <c r="K4339" i="76"/>
  <c r="K4339" i="74" s="1"/>
  <c r="K4355" i="76"/>
  <c r="K4355" i="74" s="1"/>
  <c r="K4371" i="76"/>
  <c r="K4371" i="74" s="1"/>
  <c r="K4387" i="76"/>
  <c r="K4387" i="74" s="1"/>
  <c r="K4403" i="76"/>
  <c r="K4403" i="74" s="1"/>
  <c r="K4419" i="76"/>
  <c r="K4419" i="74" s="1"/>
  <c r="K4435" i="76"/>
  <c r="K4435" i="74" s="1"/>
  <c r="K4451" i="76"/>
  <c r="K4451" i="74" s="1"/>
  <c r="K4467" i="76"/>
  <c r="K4467" i="74" s="1"/>
  <c r="K4483" i="76"/>
  <c r="K4483" i="74" s="1"/>
  <c r="K4499" i="76"/>
  <c r="K4499" i="74" s="1"/>
  <c r="K4515" i="76"/>
  <c r="K4515" i="74" s="1"/>
  <c r="K4531" i="76"/>
  <c r="K4531" i="74" s="1"/>
  <c r="K4547" i="76"/>
  <c r="K4547" i="74" s="1"/>
  <c r="K4563" i="76"/>
  <c r="K4563" i="74" s="1"/>
  <c r="K1692" i="76"/>
  <c r="K1692" i="74" s="1"/>
  <c r="K1779" i="76"/>
  <c r="K1779" i="74" s="1"/>
  <c r="K2035" i="76"/>
  <c r="K2035" i="74" s="1"/>
  <c r="K2195" i="76"/>
  <c r="K2195" i="74" s="1"/>
  <c r="K2226" i="76"/>
  <c r="K2226" i="74" s="1"/>
  <c r="K2290" i="76"/>
  <c r="K2290" i="74" s="1"/>
  <c r="K2354" i="76"/>
  <c r="K2354" i="74" s="1"/>
  <c r="K2418" i="76"/>
  <c r="K2418" i="74" s="1"/>
  <c r="K2482" i="76"/>
  <c r="K2482" i="74" s="1"/>
  <c r="K2546" i="76"/>
  <c r="K2546" i="74" s="1"/>
  <c r="K2579" i="76"/>
  <c r="K2579" i="74" s="1"/>
  <c r="K2673" i="76"/>
  <c r="K2673" i="74" s="1"/>
  <c r="K2770" i="76"/>
  <c r="K2770" i="74" s="1"/>
  <c r="K2780" i="76"/>
  <c r="K2780" i="74" s="1"/>
  <c r="K2802" i="76"/>
  <c r="K2802" i="74" s="1"/>
  <c r="K2819" i="76"/>
  <c r="K2819" i="74" s="1"/>
  <c r="K2846" i="76"/>
  <c r="K2846" i="74" s="1"/>
  <c r="K2882" i="76"/>
  <c r="K2882" i="74" s="1"/>
  <c r="K2918" i="76"/>
  <c r="K2918" i="74" s="1"/>
  <c r="K2942" i="76"/>
  <c r="K2942" i="74" s="1"/>
  <c r="K2961" i="76"/>
  <c r="K2961" i="74" s="1"/>
  <c r="K3016" i="76"/>
  <c r="K3016" i="74" s="1"/>
  <c r="K3021" i="76"/>
  <c r="K3021" i="74" s="1"/>
  <c r="K3047" i="76"/>
  <c r="K3047" i="74" s="1"/>
  <c r="K3073" i="76"/>
  <c r="K3073" i="74" s="1"/>
  <c r="K3085" i="76"/>
  <c r="K3085" i="74" s="1"/>
  <c r="K3111" i="76"/>
  <c r="K3111" i="74" s="1"/>
  <c r="K3151" i="76"/>
  <c r="K3151" i="74" s="1"/>
  <c r="K3158" i="76"/>
  <c r="K3158" i="74" s="1"/>
  <c r="K3172" i="76"/>
  <c r="K3172" i="74" s="1"/>
  <c r="K3198" i="76"/>
  <c r="K3198" i="74" s="1"/>
  <c r="K3219" i="76"/>
  <c r="K3219" i="74" s="1"/>
  <c r="K3245" i="76"/>
  <c r="K3245" i="74" s="1"/>
  <c r="K3266" i="76"/>
  <c r="K3266" i="74" s="1"/>
  <c r="K3292" i="76"/>
  <c r="K3292" i="74" s="1"/>
  <c r="K3313" i="76"/>
  <c r="K3313" i="74" s="1"/>
  <c r="K3320" i="76"/>
  <c r="K3320" i="74" s="1"/>
  <c r="K3339" i="76"/>
  <c r="K3339" i="74" s="1"/>
  <c r="K3360" i="76"/>
  <c r="K3360" i="74" s="1"/>
  <c r="K3367" i="76"/>
  <c r="K3367" i="74" s="1"/>
  <c r="K3407" i="76"/>
  <c r="K3407" i="74" s="1"/>
  <c r="K3414" i="76"/>
  <c r="K3414" i="74" s="1"/>
  <c r="K3428" i="76"/>
  <c r="K3428" i="74" s="1"/>
  <c r="K3442" i="76"/>
  <c r="K3442" i="74" s="1"/>
  <c r="K3449" i="76"/>
  <c r="K3449" i="74" s="1"/>
  <c r="K3456" i="76"/>
  <c r="K3456" i="74" s="1"/>
  <c r="K3463" i="76"/>
  <c r="K3463" i="74" s="1"/>
  <c r="K3470" i="76"/>
  <c r="K3470" i="74" s="1"/>
  <c r="K3493" i="76"/>
  <c r="K3493" i="74" s="1"/>
  <c r="K3500" i="76"/>
  <c r="K3500" i="74" s="1"/>
  <c r="K3523" i="76"/>
  <c r="K3523" i="74" s="1"/>
  <c r="K3553" i="76"/>
  <c r="K3553" i="74" s="1"/>
  <c r="K3576" i="76"/>
  <c r="K3576" i="74" s="1"/>
  <c r="K3583" i="76"/>
  <c r="K3583" i="74" s="1"/>
  <c r="K3606" i="76"/>
  <c r="K3606" i="74" s="1"/>
  <c r="K3613" i="76"/>
  <c r="K3613" i="74" s="1"/>
  <c r="K3636" i="76"/>
  <c r="K3636" i="74" s="1"/>
  <c r="K3643" i="76"/>
  <c r="K3643" i="74" s="1"/>
  <c r="K3666" i="76"/>
  <c r="K3666" i="74" s="1"/>
  <c r="K3689" i="76"/>
  <c r="K3689" i="74" s="1"/>
  <c r="K3696" i="76"/>
  <c r="K3696" i="74" s="1"/>
  <c r="K3719" i="76"/>
  <c r="K3719" i="74" s="1"/>
  <c r="K3726" i="76"/>
  <c r="K3726" i="74" s="1"/>
  <c r="K3749" i="76"/>
  <c r="K3749" i="74" s="1"/>
  <c r="K3756" i="76"/>
  <c r="K3756" i="74" s="1"/>
  <c r="K3779" i="76"/>
  <c r="K3779" i="74" s="1"/>
  <c r="K3802" i="76"/>
  <c r="K3802" i="74" s="1"/>
  <c r="K3818" i="76"/>
  <c r="K3818" i="74" s="1"/>
  <c r="K3834" i="76"/>
  <c r="K3834" i="74" s="1"/>
  <c r="K3850" i="76"/>
  <c r="K3850" i="74" s="1"/>
  <c r="K3866" i="76"/>
  <c r="K3866" i="74" s="1"/>
  <c r="K3882" i="76"/>
  <c r="K3882" i="74" s="1"/>
  <c r="K3898" i="76"/>
  <c r="K3898" i="74" s="1"/>
  <c r="K3914" i="76"/>
  <c r="K3914" i="74" s="1"/>
  <c r="K3930" i="76"/>
  <c r="K3930" i="74" s="1"/>
  <c r="K3946" i="76"/>
  <c r="K3946" i="74" s="1"/>
  <c r="K3962" i="76"/>
  <c r="K3962" i="74" s="1"/>
  <c r="K3978" i="76"/>
  <c r="K3978" i="74" s="1"/>
  <c r="K3994" i="76"/>
  <c r="K3994" i="74" s="1"/>
  <c r="K4010" i="76"/>
  <c r="K4010" i="74" s="1"/>
  <c r="K4026" i="76"/>
  <c r="K4026" i="74" s="1"/>
  <c r="K4042" i="76"/>
  <c r="K4042" i="74" s="1"/>
  <c r="K4058" i="76"/>
  <c r="K4058" i="74" s="1"/>
  <c r="K4074" i="76"/>
  <c r="K4074" i="74" s="1"/>
  <c r="K4090" i="76"/>
  <c r="K4090" i="74" s="1"/>
  <c r="K4106" i="76"/>
  <c r="K4106" i="74" s="1"/>
  <c r="K4122" i="76"/>
  <c r="K4122" i="74" s="1"/>
  <c r="K4138" i="76"/>
  <c r="K4138" i="74" s="1"/>
  <c r="K4154" i="76"/>
  <c r="K4154" i="74" s="1"/>
  <c r="K4170" i="76"/>
  <c r="K4170" i="74" s="1"/>
  <c r="K4186" i="76"/>
  <c r="K4186" i="74" s="1"/>
  <c r="K4202" i="76"/>
  <c r="K4202" i="74" s="1"/>
  <c r="K4218" i="76"/>
  <c r="K4218" i="74" s="1"/>
  <c r="K4234" i="76"/>
  <c r="K4234" i="74" s="1"/>
  <c r="K4250" i="76"/>
  <c r="K4250" i="74" s="1"/>
  <c r="K4266" i="76"/>
  <c r="K4266" i="74" s="1"/>
  <c r="K4282" i="76"/>
  <c r="K4282" i="74" s="1"/>
  <c r="K4298" i="76"/>
  <c r="K4298" i="74" s="1"/>
  <c r="K4314" i="76"/>
  <c r="K4314" i="74" s="1"/>
  <c r="K4330" i="76"/>
  <c r="K4330" i="74" s="1"/>
  <c r="K4346" i="76"/>
  <c r="K4346" i="74" s="1"/>
  <c r="K4362" i="76"/>
  <c r="K4362" i="74" s="1"/>
  <c r="K4378" i="76"/>
  <c r="K4378" i="74" s="1"/>
  <c r="K4394" i="76"/>
  <c r="K4394" i="74" s="1"/>
  <c r="K4410" i="76"/>
  <c r="K4410" i="74" s="1"/>
  <c r="K4426" i="76"/>
  <c r="K4426" i="74" s="1"/>
  <c r="K4442" i="76"/>
  <c r="K4442" i="74" s="1"/>
  <c r="K4458" i="76"/>
  <c r="K4458" i="74" s="1"/>
  <c r="K4474" i="76"/>
  <c r="K4474" i="74" s="1"/>
  <c r="K4490" i="76"/>
  <c r="K4490" i="74" s="1"/>
  <c r="K4506" i="76"/>
  <c r="K4506" i="74" s="1"/>
  <c r="K4522" i="76"/>
  <c r="K4522" i="74" s="1"/>
  <c r="K4538" i="76"/>
  <c r="K4538" i="74" s="1"/>
  <c r="K4554" i="76"/>
  <c r="K4554" i="74" s="1"/>
  <c r="K4570" i="76"/>
  <c r="K4570" i="74" s="1"/>
  <c r="K4586" i="76"/>
  <c r="K4586" i="74" s="1"/>
  <c r="K4602" i="76"/>
  <c r="K4602" i="74" s="1"/>
  <c r="K4618" i="76"/>
  <c r="K4618" i="74" s="1"/>
  <c r="K4634" i="76"/>
  <c r="K4634" i="74" s="1"/>
  <c r="K4650" i="76"/>
  <c r="K4650" i="74" s="1"/>
  <c r="K4666" i="76"/>
  <c r="K4666" i="74" s="1"/>
  <c r="K4682" i="76"/>
  <c r="K4682" i="74" s="1"/>
  <c r="K4698" i="76"/>
  <c r="K4698" i="74" s="1"/>
  <c r="K4714" i="76"/>
  <c r="K4714" i="74" s="1"/>
  <c r="K4730" i="76"/>
  <c r="K4730" i="74" s="1"/>
  <c r="K4746" i="76"/>
  <c r="K4746" i="74" s="1"/>
  <c r="K4762" i="76"/>
  <c r="K4762" i="74" s="1"/>
  <c r="K4778" i="76"/>
  <c r="K4778" i="74" s="1"/>
  <c r="K4794" i="76"/>
  <c r="K4794" i="74" s="1"/>
  <c r="K4810" i="76"/>
  <c r="K4810" i="74" s="1"/>
  <c r="K4826" i="76"/>
  <c r="K4826" i="74" s="1"/>
  <c r="K4842" i="76"/>
  <c r="K4842" i="74" s="1"/>
  <c r="K4858" i="76"/>
  <c r="K4858" i="74" s="1"/>
  <c r="K4874" i="76"/>
  <c r="K4874" i="74" s="1"/>
  <c r="K4890" i="76"/>
  <c r="K4890" i="74" s="1"/>
  <c r="K4906" i="76"/>
  <c r="K4906" i="74" s="1"/>
  <c r="K4922" i="76"/>
  <c r="K4922" i="74" s="1"/>
  <c r="K4938" i="76"/>
  <c r="K4938" i="74" s="1"/>
  <c r="K4954" i="76"/>
  <c r="K4954" i="74" s="1"/>
  <c r="K1523" i="76"/>
  <c r="K1523" i="74" s="1"/>
  <c r="K1795" i="76"/>
  <c r="K1795" i="74" s="1"/>
  <c r="K2051" i="76"/>
  <c r="K2051" i="74" s="1"/>
  <c r="K2257" i="76"/>
  <c r="K2257" i="74" s="1"/>
  <c r="K2321" i="76"/>
  <c r="K2321" i="74" s="1"/>
  <c r="K2385" i="76"/>
  <c r="K2385" i="74" s="1"/>
  <c r="K2449" i="76"/>
  <c r="K2449" i="74" s="1"/>
  <c r="K2513" i="76"/>
  <c r="K2513" i="74" s="1"/>
  <c r="K2625" i="76"/>
  <c r="K2625" i="74" s="1"/>
  <c r="K2678" i="76"/>
  <c r="K2678" i="74" s="1"/>
  <c r="K2723" i="76"/>
  <c r="K2723" i="74" s="1"/>
  <c r="K2738" i="76"/>
  <c r="K2738" i="74" s="1"/>
  <c r="K2753" i="76"/>
  <c r="K2753" i="74" s="1"/>
  <c r="K2775" i="76"/>
  <c r="K2775" i="74" s="1"/>
  <c r="K2785" i="76"/>
  <c r="K2785" i="74" s="1"/>
  <c r="K2807" i="76"/>
  <c r="K2807" i="74" s="1"/>
  <c r="K2812" i="76"/>
  <c r="K2812" i="74" s="1"/>
  <c r="K2824" i="76"/>
  <c r="K2824" i="74" s="1"/>
  <c r="K2887" i="76"/>
  <c r="K2887" i="74" s="1"/>
  <c r="K2892" i="76"/>
  <c r="K2892" i="74" s="1"/>
  <c r="K2911" i="76"/>
  <c r="K2911" i="74" s="1"/>
  <c r="K2930" i="76"/>
  <c r="K2930" i="74" s="1"/>
  <c r="K2966" i="76"/>
  <c r="K2966" i="74" s="1"/>
  <c r="K2990" i="76"/>
  <c r="K2990" i="74" s="1"/>
  <c r="K3009" i="76"/>
  <c r="K3009" i="74" s="1"/>
  <c r="K3040" i="76"/>
  <c r="K3040" i="74" s="1"/>
  <c r="K3052" i="76"/>
  <c r="K3052" i="74" s="1"/>
  <c r="K3078" i="76"/>
  <c r="K3078" i="74" s="1"/>
  <c r="K3104" i="76"/>
  <c r="K3104" i="74" s="1"/>
  <c r="K3116" i="76"/>
  <c r="K3116" i="74" s="1"/>
  <c r="K3137" i="76"/>
  <c r="K3137" i="74" s="1"/>
  <c r="K3144" i="76"/>
  <c r="K3144" i="74" s="1"/>
  <c r="K3163" i="76"/>
  <c r="K3163" i="74" s="1"/>
  <c r="K3184" i="76"/>
  <c r="K3184" i="74" s="1"/>
  <c r="K3191" i="76"/>
  <c r="K3191" i="74" s="1"/>
  <c r="K3231" i="76"/>
  <c r="K3231" i="74" s="1"/>
  <c r="K3238" i="76"/>
  <c r="K3238" i="74" s="1"/>
  <c r="K3252" i="76"/>
  <c r="K3252" i="74" s="1"/>
  <c r="K3278" i="76"/>
  <c r="K3278" i="74" s="1"/>
  <c r="K3299" i="76"/>
  <c r="K3299" i="74" s="1"/>
  <c r="K3325" i="76"/>
  <c r="K3325" i="74" s="1"/>
  <c r="K3346" i="76"/>
  <c r="K3346" i="74" s="1"/>
  <c r="K3372" i="76"/>
  <c r="K3372" i="74" s="1"/>
  <c r="K3393" i="76"/>
  <c r="K3393" i="74" s="1"/>
  <c r="K3400" i="76"/>
  <c r="K3400" i="74" s="1"/>
  <c r="K3419" i="76"/>
  <c r="K3419" i="74" s="1"/>
  <c r="K3477" i="76"/>
  <c r="K3477" i="74" s="1"/>
  <c r="K3484" i="76"/>
  <c r="K3484" i="74" s="1"/>
  <c r="K3507" i="76"/>
  <c r="K3507" i="74" s="1"/>
  <c r="K3537" i="76"/>
  <c r="K3537" i="74" s="1"/>
  <c r="K3560" i="76"/>
  <c r="K3560" i="74" s="1"/>
  <c r="K3567" i="76"/>
  <c r="K3567" i="74" s="1"/>
  <c r="K3590" i="76"/>
  <c r="K3590" i="74" s="1"/>
  <c r="K3597" i="76"/>
  <c r="K3597" i="74" s="1"/>
  <c r="K3620" i="76"/>
  <c r="K3620" i="74" s="1"/>
  <c r="K3627" i="76"/>
  <c r="K3627" i="74" s="1"/>
  <c r="K3650" i="76"/>
  <c r="K3650" i="74" s="1"/>
  <c r="K3673" i="76"/>
  <c r="K3673" i="74" s="1"/>
  <c r="K3680" i="76"/>
  <c r="K3680" i="74" s="1"/>
  <c r="K3703" i="76"/>
  <c r="K3703" i="74" s="1"/>
  <c r="K3710" i="76"/>
  <c r="K3710" i="74" s="1"/>
  <c r="K3733" i="76"/>
  <c r="K3733" i="74" s="1"/>
  <c r="K3740" i="76"/>
  <c r="K3740" i="74" s="1"/>
  <c r="K3763" i="76"/>
  <c r="K3763" i="74" s="1"/>
  <c r="K3793" i="76"/>
  <c r="K3793" i="74" s="1"/>
  <c r="K3809" i="76"/>
  <c r="K3809" i="74" s="1"/>
  <c r="K3825" i="76"/>
  <c r="K3825" i="74" s="1"/>
  <c r="K3841" i="76"/>
  <c r="K3841" i="74" s="1"/>
  <c r="K3857" i="76"/>
  <c r="K3857" i="74" s="1"/>
  <c r="K3873" i="76"/>
  <c r="K3873" i="74" s="1"/>
  <c r="K3889" i="76"/>
  <c r="K3889" i="74" s="1"/>
  <c r="K3905" i="76"/>
  <c r="K3905" i="74" s="1"/>
  <c r="K3921" i="76"/>
  <c r="K3921" i="74" s="1"/>
  <c r="K3937" i="76"/>
  <c r="K3937" i="74" s="1"/>
  <c r="K3953" i="76"/>
  <c r="K3953" i="74" s="1"/>
  <c r="K3969" i="76"/>
  <c r="K3969" i="74" s="1"/>
  <c r="K3985" i="76"/>
  <c r="K3985" i="74" s="1"/>
  <c r="K4001" i="76"/>
  <c r="K4001" i="74" s="1"/>
  <c r="K4017" i="76"/>
  <c r="K4017" i="74" s="1"/>
  <c r="K4033" i="76"/>
  <c r="K4033" i="74" s="1"/>
  <c r="K4049" i="76"/>
  <c r="K4049" i="74" s="1"/>
  <c r="K4065" i="76"/>
  <c r="K4065" i="74" s="1"/>
  <c r="K4081" i="76"/>
  <c r="K4081" i="74" s="1"/>
  <c r="K4097" i="76"/>
  <c r="K4097" i="74" s="1"/>
  <c r="K4113" i="76"/>
  <c r="K4113" i="74" s="1"/>
  <c r="K4129" i="76"/>
  <c r="K4129" i="74" s="1"/>
  <c r="K4145" i="76"/>
  <c r="K4145" i="74" s="1"/>
  <c r="K4161" i="76"/>
  <c r="K4161" i="74" s="1"/>
  <c r="K4177" i="76"/>
  <c r="K4177" i="74" s="1"/>
  <c r="K4193" i="76"/>
  <c r="K4193" i="74" s="1"/>
  <c r="K4209" i="76"/>
  <c r="K4209" i="74" s="1"/>
  <c r="K4225" i="76"/>
  <c r="K4225" i="74" s="1"/>
  <c r="K4241" i="76"/>
  <c r="K4241" i="74" s="1"/>
  <c r="K4257" i="76"/>
  <c r="K4257" i="74" s="1"/>
  <c r="K4273" i="76"/>
  <c r="K4273" i="74" s="1"/>
  <c r="K4289" i="76"/>
  <c r="K4289" i="74" s="1"/>
  <c r="K4305" i="76"/>
  <c r="K4305" i="74" s="1"/>
  <c r="K4321" i="76"/>
  <c r="K4321" i="74" s="1"/>
  <c r="K4337" i="76"/>
  <c r="K4337" i="74" s="1"/>
  <c r="K4353" i="76"/>
  <c r="K4353" i="74" s="1"/>
  <c r="K4369" i="76"/>
  <c r="K4369" i="74" s="1"/>
  <c r="K4385" i="76"/>
  <c r="K4385" i="74" s="1"/>
  <c r="K4401" i="76"/>
  <c r="K4401" i="74" s="1"/>
  <c r="K4417" i="76"/>
  <c r="K4417" i="74" s="1"/>
  <c r="K4433" i="76"/>
  <c r="K4433" i="74" s="1"/>
  <c r="K4449" i="76"/>
  <c r="K4449" i="74" s="1"/>
  <c r="K4465" i="76"/>
  <c r="K4465" i="74" s="1"/>
  <c r="K4481" i="76"/>
  <c r="K4481" i="74" s="1"/>
  <c r="K4497" i="76"/>
  <c r="K4497" i="74" s="1"/>
  <c r="K4513" i="76"/>
  <c r="K4513" i="74" s="1"/>
  <c r="K4529" i="76"/>
  <c r="K4529" i="74" s="1"/>
  <c r="K4545" i="76"/>
  <c r="K4545" i="74" s="1"/>
  <c r="K4561" i="76"/>
  <c r="K4561" i="74" s="1"/>
  <c r="K4577" i="76"/>
  <c r="K4577" i="74" s="1"/>
  <c r="K4593" i="76"/>
  <c r="K4593" i="74" s="1"/>
  <c r="K4609" i="76"/>
  <c r="K4609" i="74" s="1"/>
  <c r="K4625" i="76"/>
  <c r="K4625" i="74" s="1"/>
  <c r="K4641" i="76"/>
  <c r="K4641" i="74" s="1"/>
  <c r="K4657" i="76"/>
  <c r="K4657" i="74" s="1"/>
  <c r="K4673" i="76"/>
  <c r="K4673" i="74" s="1"/>
  <c r="K4689" i="76"/>
  <c r="K4689" i="74" s="1"/>
  <c r="K4705" i="76"/>
  <c r="K4705" i="74" s="1"/>
  <c r="K4721" i="76"/>
  <c r="K4721" i="74" s="1"/>
  <c r="K4737" i="76"/>
  <c r="K4737" i="74" s="1"/>
  <c r="K4753" i="76"/>
  <c r="K4753" i="74" s="1"/>
  <c r="K4769" i="76"/>
  <c r="K4769" i="74" s="1"/>
  <c r="K4785" i="76"/>
  <c r="K4785" i="74" s="1"/>
  <c r="K4801" i="76"/>
  <c r="K4801" i="74" s="1"/>
  <c r="K4817" i="76"/>
  <c r="K4817" i="74" s="1"/>
  <c r="K4833" i="76"/>
  <c r="K4833" i="74" s="1"/>
  <c r="K4849" i="76"/>
  <c r="K4849" i="74" s="1"/>
  <c r="K4865" i="76"/>
  <c r="K4865" i="74" s="1"/>
  <c r="K4881" i="76"/>
  <c r="K4881" i="74" s="1"/>
  <c r="K4897" i="76"/>
  <c r="K4897" i="74" s="1"/>
  <c r="K4913" i="76"/>
  <c r="K4913" i="74" s="1"/>
  <c r="K4929" i="76"/>
  <c r="K4929" i="74" s="1"/>
  <c r="K4945" i="76"/>
  <c r="K4945" i="74" s="1"/>
  <c r="K4961" i="76"/>
  <c r="K4961" i="74" s="1"/>
  <c r="K4977" i="76"/>
  <c r="K4977" i="74" s="1"/>
  <c r="K4993" i="76"/>
  <c r="K4993" i="74" s="1"/>
  <c r="K5009" i="76"/>
  <c r="K5009" i="74" s="1"/>
  <c r="K5025" i="76"/>
  <c r="K5025" i="74" s="1"/>
  <c r="K5041" i="76"/>
  <c r="K5041" i="74" s="1"/>
  <c r="K5057" i="76"/>
  <c r="K5057" i="74" s="1"/>
  <c r="K5073" i="76"/>
  <c r="K5073" i="74" s="1"/>
  <c r="K5089" i="76"/>
  <c r="K5089" i="74" s="1"/>
  <c r="K5105" i="76"/>
  <c r="K5105" i="74" s="1"/>
  <c r="K5121" i="76"/>
  <c r="K5121" i="74" s="1"/>
  <c r="K5137" i="76"/>
  <c r="K5137" i="74" s="1"/>
  <c r="K5153" i="76"/>
  <c r="K5153" i="74" s="1"/>
  <c r="K5169" i="76"/>
  <c r="K5169" i="74" s="1"/>
  <c r="K5185" i="76"/>
  <c r="K5185" i="74" s="1"/>
  <c r="K1269" i="76"/>
  <c r="K1269" i="74" s="1"/>
  <c r="K1391" i="76"/>
  <c r="K1391" i="74" s="1"/>
  <c r="K1481" i="76"/>
  <c r="K1481" i="74" s="1"/>
  <c r="K1811" i="76"/>
  <c r="K1811" i="74" s="1"/>
  <c r="K2067" i="76"/>
  <c r="K2067" i="74" s="1"/>
  <c r="K2193" i="76"/>
  <c r="K2193" i="74" s="1"/>
  <c r="K2262" i="76"/>
  <c r="K2262" i="74" s="1"/>
  <c r="K2326" i="76"/>
  <c r="K2326" i="74" s="1"/>
  <c r="K2390" i="76"/>
  <c r="K2390" i="74" s="1"/>
  <c r="K2454" i="76"/>
  <c r="K2454" i="74" s="1"/>
  <c r="K2518" i="76"/>
  <c r="K2518" i="74" s="1"/>
  <c r="K2577" i="76"/>
  <c r="K2577" i="74" s="1"/>
  <c r="K2630" i="76"/>
  <c r="K2630" i="74" s="1"/>
  <c r="K2658" i="76"/>
  <c r="K2658" i="74" s="1"/>
  <c r="K2743" i="76"/>
  <c r="K2743" i="74" s="1"/>
  <c r="K2758" i="76"/>
  <c r="K2758" i="74" s="1"/>
  <c r="K2768" i="76"/>
  <c r="K2768" i="74" s="1"/>
  <c r="K2790" i="76"/>
  <c r="K2790" i="74" s="1"/>
  <c r="K2800" i="76"/>
  <c r="K2800" i="74" s="1"/>
  <c r="K2817" i="76"/>
  <c r="K2817" i="74" s="1"/>
  <c r="K2834" i="76"/>
  <c r="K2834" i="74" s="1"/>
  <c r="K2851" i="76"/>
  <c r="K2851" i="74" s="1"/>
  <c r="K2880" i="76"/>
  <c r="K2880" i="74" s="1"/>
  <c r="K2899" i="76"/>
  <c r="K2899" i="74" s="1"/>
  <c r="K2935" i="76"/>
  <c r="K2935" i="74" s="1"/>
  <c r="K2940" i="76"/>
  <c r="K2940" i="74" s="1"/>
  <c r="K2959" i="76"/>
  <c r="K2959" i="74" s="1"/>
  <c r="K2978" i="76"/>
  <c r="K2978" i="74" s="1"/>
  <c r="K3014" i="76"/>
  <c r="K3014" i="74" s="1"/>
  <c r="K3059" i="76"/>
  <c r="K3059" i="74" s="1"/>
  <c r="K3071" i="76"/>
  <c r="K3071" i="74" s="1"/>
  <c r="K3083" i="76"/>
  <c r="K3083" i="74" s="1"/>
  <c r="K3123" i="76"/>
  <c r="K3123" i="74" s="1"/>
  <c r="K3149" i="76"/>
  <c r="K3149" i="74" s="1"/>
  <c r="K3170" i="76"/>
  <c r="K3170" i="74" s="1"/>
  <c r="K3196" i="76"/>
  <c r="K3196" i="74" s="1"/>
  <c r="K3217" i="76"/>
  <c r="K3217" i="74" s="1"/>
  <c r="K3224" i="76"/>
  <c r="K3224" i="74" s="1"/>
  <c r="K3243" i="76"/>
  <c r="K3243" i="74" s="1"/>
  <c r="K3264" i="76"/>
  <c r="K3264" i="74" s="1"/>
  <c r="K3271" i="76"/>
  <c r="K3271" i="74" s="1"/>
  <c r="K3311" i="76"/>
  <c r="K3311" i="74" s="1"/>
  <c r="K3318" i="76"/>
  <c r="K3318" i="74" s="1"/>
  <c r="K3332" i="76"/>
  <c r="K3332" i="74" s="1"/>
  <c r="K3358" i="76"/>
  <c r="K3358" i="74" s="1"/>
  <c r="K3379" i="76"/>
  <c r="K3379" i="74" s="1"/>
  <c r="K3405" i="76"/>
  <c r="K3405" i="74" s="1"/>
  <c r="K3426" i="76"/>
  <c r="K3426" i="74" s="1"/>
  <c r="K3433" i="76"/>
  <c r="K3433" i="74" s="1"/>
  <c r="K3440" i="76"/>
  <c r="K3440" i="74" s="1"/>
  <c r="K3447" i="76"/>
  <c r="K3447" i="74" s="1"/>
  <c r="K3454" i="76"/>
  <c r="K3454" i="74" s="1"/>
  <c r="K3468" i="76"/>
  <c r="K3468" i="74" s="1"/>
  <c r="K3491" i="76"/>
  <c r="K3491" i="74" s="1"/>
  <c r="K3521" i="76"/>
  <c r="K3521" i="74" s="1"/>
  <c r="K3544" i="76"/>
  <c r="K3544" i="74" s="1"/>
  <c r="K3551" i="76"/>
  <c r="K3551" i="74" s="1"/>
  <c r="K3574" i="76"/>
  <c r="K3574" i="74" s="1"/>
  <c r="K3581" i="76"/>
  <c r="K3581" i="74" s="1"/>
  <c r="K3604" i="76"/>
  <c r="K3604" i="74" s="1"/>
  <c r="K3611" i="76"/>
  <c r="K3611" i="74" s="1"/>
  <c r="K3634" i="76"/>
  <c r="K3634" i="74" s="1"/>
  <c r="K3657" i="76"/>
  <c r="K3657" i="74" s="1"/>
  <c r="K3664" i="76"/>
  <c r="K3664" i="74" s="1"/>
  <c r="K3687" i="76"/>
  <c r="K3687" i="74" s="1"/>
  <c r="K3694" i="76"/>
  <c r="K3694" i="74" s="1"/>
  <c r="K3717" i="76"/>
  <c r="K3717" i="74" s="1"/>
  <c r="K3724" i="76"/>
  <c r="K3724" i="74" s="1"/>
  <c r="K3747" i="76"/>
  <c r="K3747" i="74" s="1"/>
  <c r="K3777" i="76"/>
  <c r="K3777" i="74" s="1"/>
  <c r="K3800" i="76"/>
  <c r="K3800" i="74" s="1"/>
  <c r="K3816" i="76"/>
  <c r="K3816" i="74" s="1"/>
  <c r="K3832" i="76"/>
  <c r="K3832" i="74" s="1"/>
  <c r="K3848" i="76"/>
  <c r="K3848" i="74" s="1"/>
  <c r="K3864" i="76"/>
  <c r="K3864" i="74" s="1"/>
  <c r="K3880" i="76"/>
  <c r="K3880" i="74" s="1"/>
  <c r="K3896" i="76"/>
  <c r="K3896" i="74" s="1"/>
  <c r="K3912" i="76"/>
  <c r="K3912" i="74" s="1"/>
  <c r="K3928" i="76"/>
  <c r="K3928" i="74" s="1"/>
  <c r="K3944" i="76"/>
  <c r="K3944" i="74" s="1"/>
  <c r="K3960" i="76"/>
  <c r="K3960" i="74" s="1"/>
  <c r="K3976" i="76"/>
  <c r="K3976" i="74" s="1"/>
  <c r="K3992" i="76"/>
  <c r="K3992" i="74" s="1"/>
  <c r="K4008" i="76"/>
  <c r="K4008" i="74" s="1"/>
  <c r="K4024" i="76"/>
  <c r="K4024" i="74" s="1"/>
  <c r="K4040" i="76"/>
  <c r="K4040" i="74" s="1"/>
  <c r="K4056" i="76"/>
  <c r="K4056" i="74" s="1"/>
  <c r="K4072" i="76"/>
  <c r="K4072" i="74" s="1"/>
  <c r="K4088" i="76"/>
  <c r="K4088" i="74" s="1"/>
  <c r="K4104" i="76"/>
  <c r="K4104" i="74" s="1"/>
  <c r="K4120" i="76"/>
  <c r="K4120" i="74" s="1"/>
  <c r="K4136" i="76"/>
  <c r="K4136" i="74" s="1"/>
  <c r="K4152" i="76"/>
  <c r="K4152" i="74" s="1"/>
  <c r="K4168" i="76"/>
  <c r="K4168" i="74" s="1"/>
  <c r="K4184" i="76"/>
  <c r="K4184" i="74" s="1"/>
  <c r="K4200" i="76"/>
  <c r="K4200" i="74" s="1"/>
  <c r="K4216" i="76"/>
  <c r="K4216" i="74" s="1"/>
  <c r="K4232" i="76"/>
  <c r="K4232" i="74" s="1"/>
  <c r="K4248" i="76"/>
  <c r="K4248" i="74" s="1"/>
  <c r="K4264" i="76"/>
  <c r="K4264" i="74" s="1"/>
  <c r="K4280" i="76"/>
  <c r="K4280" i="74" s="1"/>
  <c r="K4296" i="76"/>
  <c r="K4296" i="74" s="1"/>
  <c r="K4312" i="76"/>
  <c r="K4312" i="74" s="1"/>
  <c r="K4328" i="76"/>
  <c r="K4328" i="74" s="1"/>
  <c r="K4344" i="76"/>
  <c r="K4344" i="74" s="1"/>
  <c r="K4360" i="76"/>
  <c r="K4360" i="74" s="1"/>
  <c r="K4376" i="76"/>
  <c r="K4376" i="74" s="1"/>
  <c r="K4392" i="76"/>
  <c r="K4392" i="74" s="1"/>
  <c r="K4408" i="76"/>
  <c r="K4408" i="74" s="1"/>
  <c r="K4424" i="76"/>
  <c r="K4424" i="74" s="1"/>
  <c r="K4440" i="76"/>
  <c r="K4440" i="74" s="1"/>
  <c r="K4456" i="76"/>
  <c r="K4456" i="74" s="1"/>
  <c r="K4472" i="76"/>
  <c r="K4472" i="74" s="1"/>
  <c r="K4488" i="76"/>
  <c r="K4488" i="74" s="1"/>
  <c r="K4504" i="76"/>
  <c r="K4504" i="74" s="1"/>
  <c r="K4520" i="76"/>
  <c r="K4520" i="74" s="1"/>
  <c r="K4536" i="76"/>
  <c r="K4536" i="74" s="1"/>
  <c r="K4552" i="76"/>
  <c r="K4552" i="74" s="1"/>
  <c r="K4568" i="76"/>
  <c r="K4568" i="74" s="1"/>
  <c r="K4584" i="76"/>
  <c r="K4584" i="74" s="1"/>
  <c r="K4600" i="76"/>
  <c r="K4600" i="74" s="1"/>
  <c r="K4616" i="76"/>
  <c r="K4616" i="74" s="1"/>
  <c r="K4632" i="76"/>
  <c r="K4632" i="74" s="1"/>
  <c r="K4648" i="76"/>
  <c r="K4648" i="74" s="1"/>
  <c r="K4664" i="76"/>
  <c r="K4664" i="74" s="1"/>
  <c r="K4680" i="76"/>
  <c r="K4680" i="74" s="1"/>
  <c r="K2210" i="76"/>
  <c r="K2210" i="74" s="1"/>
  <c r="K2609" i="76"/>
  <c r="K2609" i="74" s="1"/>
  <c r="K3504" i="76"/>
  <c r="K3504" i="74" s="1"/>
  <c r="K3966" i="76"/>
  <c r="K3966" i="74" s="1"/>
  <c r="K4222" i="76"/>
  <c r="K4222" i="74" s="1"/>
  <c r="K4322" i="76"/>
  <c r="K4322" i="74" s="1"/>
  <c r="K4450" i="76"/>
  <c r="K4450" i="74" s="1"/>
  <c r="K4578" i="76"/>
  <c r="K4578" i="74" s="1"/>
  <c r="K4622" i="76"/>
  <c r="K4622" i="74" s="1"/>
  <c r="K4627" i="76"/>
  <c r="K4627" i="74" s="1"/>
  <c r="K4702" i="76"/>
  <c r="K4702" i="74" s="1"/>
  <c r="K4707" i="76"/>
  <c r="K4707" i="74" s="1"/>
  <c r="K4766" i="76"/>
  <c r="K4766" i="74" s="1"/>
  <c r="K4771" i="76"/>
  <c r="K4771" i="74" s="1"/>
  <c r="K4830" i="76"/>
  <c r="K4830" i="74" s="1"/>
  <c r="K4835" i="76"/>
  <c r="K4835" i="74" s="1"/>
  <c r="K4894" i="76"/>
  <c r="K4894" i="74" s="1"/>
  <c r="K4899" i="76"/>
  <c r="K4899" i="74" s="1"/>
  <c r="K4958" i="76"/>
  <c r="K4958" i="74" s="1"/>
  <c r="K4963" i="76"/>
  <c r="K4963" i="74" s="1"/>
  <c r="K5018" i="76"/>
  <c r="K5018" i="74" s="1"/>
  <c r="K5106" i="76"/>
  <c r="K5106" i="74" s="1"/>
  <c r="K5123" i="76"/>
  <c r="K5123" i="74" s="1"/>
  <c r="K5135" i="76"/>
  <c r="K5135" i="74" s="1"/>
  <c r="K5181" i="76"/>
  <c r="K5181" i="74" s="1"/>
  <c r="K5193" i="76"/>
  <c r="K5193" i="74" s="1"/>
  <c r="K5219" i="76"/>
  <c r="K5219" i="74" s="1"/>
  <c r="K5257" i="76"/>
  <c r="K5257" i="74" s="1"/>
  <c r="K5283" i="76"/>
  <c r="K5283" i="74" s="1"/>
  <c r="K5302" i="76"/>
  <c r="K5302" i="74" s="1"/>
  <c r="K5309" i="76"/>
  <c r="K5309" i="74" s="1"/>
  <c r="K5323" i="76"/>
  <c r="K5323" i="74" s="1"/>
  <c r="K5349" i="76"/>
  <c r="K5349" i="74" s="1"/>
  <c r="K5363" i="76"/>
  <c r="K5363" i="74" s="1"/>
  <c r="K5377" i="76"/>
  <c r="K5377" i="74" s="1"/>
  <c r="K5414" i="76"/>
  <c r="K5414" i="74" s="1"/>
  <c r="K5421" i="76"/>
  <c r="K5421" i="74" s="1"/>
  <c r="K5444" i="76"/>
  <c r="K5444" i="74" s="1"/>
  <c r="K5460" i="76"/>
  <c r="K5460" i="74" s="1"/>
  <c r="K5476" i="76"/>
  <c r="K5476" i="74" s="1"/>
  <c r="K5492" i="76"/>
  <c r="K5492" i="74" s="1"/>
  <c r="K5508" i="76"/>
  <c r="K5508" i="74" s="1"/>
  <c r="K5524" i="76"/>
  <c r="K5524" i="74" s="1"/>
  <c r="K5540" i="76"/>
  <c r="K5540" i="74" s="1"/>
  <c r="K5556" i="76"/>
  <c r="K5556" i="74" s="1"/>
  <c r="K5572" i="76"/>
  <c r="K5572" i="74" s="1"/>
  <c r="K5588" i="76"/>
  <c r="K5588" i="74" s="1"/>
  <c r="K5604" i="76"/>
  <c r="K5604" i="74" s="1"/>
  <c r="K5620" i="76"/>
  <c r="K5620" i="74" s="1"/>
  <c r="K5636" i="76"/>
  <c r="K5636" i="74" s="1"/>
  <c r="K5652" i="76"/>
  <c r="K5652" i="74" s="1"/>
  <c r="K5668" i="76"/>
  <c r="K5668" i="74" s="1"/>
  <c r="K5684" i="76"/>
  <c r="K5684" i="74" s="1"/>
  <c r="K5700" i="76"/>
  <c r="K5700" i="74" s="1"/>
  <c r="K5716" i="76"/>
  <c r="K5716" i="74" s="1"/>
  <c r="K5732" i="76"/>
  <c r="K5732" i="74" s="1"/>
  <c r="K5748" i="76"/>
  <c r="K5748" i="74" s="1"/>
  <c r="K5764" i="76"/>
  <c r="K5764" i="74" s="1"/>
  <c r="K5780" i="76"/>
  <c r="K5780" i="74" s="1"/>
  <c r="K5796" i="76"/>
  <c r="K5796" i="74" s="1"/>
  <c r="K5812" i="76"/>
  <c r="K5812" i="74" s="1"/>
  <c r="K5828" i="76"/>
  <c r="K5828" i="74" s="1"/>
  <c r="K5844" i="76"/>
  <c r="K5844" i="74" s="1"/>
  <c r="K5860" i="76"/>
  <c r="K5860" i="74" s="1"/>
  <c r="K5876" i="76"/>
  <c r="K5876" i="74" s="1"/>
  <c r="K5892" i="76"/>
  <c r="K5892" i="74" s="1"/>
  <c r="K5908" i="76"/>
  <c r="K5908" i="74" s="1"/>
  <c r="K5924" i="76"/>
  <c r="K5924" i="74" s="1"/>
  <c r="K5940" i="76"/>
  <c r="K5940" i="74" s="1"/>
  <c r="K5956" i="76"/>
  <c r="K5956" i="74" s="1"/>
  <c r="K5972" i="76"/>
  <c r="K5972" i="74" s="1"/>
  <c r="K5988" i="76"/>
  <c r="K5988" i="74" s="1"/>
  <c r="K6004" i="76"/>
  <c r="K6004" i="74" s="1"/>
  <c r="K6020" i="76"/>
  <c r="K6020" i="74" s="1"/>
  <c r="K6036" i="76"/>
  <c r="K6036" i="74" s="1"/>
  <c r="K6052" i="76"/>
  <c r="K6052" i="74" s="1"/>
  <c r="K6068" i="76"/>
  <c r="K6068" i="74" s="1"/>
  <c r="K6084" i="76"/>
  <c r="K6084" i="74" s="1"/>
  <c r="K6100" i="76"/>
  <c r="K6100" i="74" s="1"/>
  <c r="K6116" i="76"/>
  <c r="K6116" i="74" s="1"/>
  <c r="K6132" i="76"/>
  <c r="K6132" i="74" s="1"/>
  <c r="K6148" i="76"/>
  <c r="K6148" i="74" s="1"/>
  <c r="K6164" i="76"/>
  <c r="K6164" i="74" s="1"/>
  <c r="K6180" i="76"/>
  <c r="K6180" i="74" s="1"/>
  <c r="K6196" i="76"/>
  <c r="K6196" i="74" s="1"/>
  <c r="K2274" i="76"/>
  <c r="K2274" i="74" s="1"/>
  <c r="K3155" i="76"/>
  <c r="K3155" i="74" s="1"/>
  <c r="K3303" i="76"/>
  <c r="K3303" i="74" s="1"/>
  <c r="K3557" i="76"/>
  <c r="K3557" i="74" s="1"/>
  <c r="K3982" i="76"/>
  <c r="K3982" i="74" s="1"/>
  <c r="K4238" i="76"/>
  <c r="K4238" i="74" s="1"/>
  <c r="K4398" i="76"/>
  <c r="K4398" i="74" s="1"/>
  <c r="K4526" i="76"/>
  <c r="K4526" i="74" s="1"/>
  <c r="K4738" i="76"/>
  <c r="K4738" i="74" s="1"/>
  <c r="K4802" i="76"/>
  <c r="K4802" i="74" s="1"/>
  <c r="K4866" i="76"/>
  <c r="K4866" i="74" s="1"/>
  <c r="K4930" i="76"/>
  <c r="K4930" i="74" s="1"/>
  <c r="K5001" i="76"/>
  <c r="K5001" i="74" s="1"/>
  <c r="K5033" i="76"/>
  <c r="K5033" i="74" s="1"/>
  <c r="K5050" i="76"/>
  <c r="K5050" i="74" s="1"/>
  <c r="K5094" i="76"/>
  <c r="K5094" i="74" s="1"/>
  <c r="K5128" i="76"/>
  <c r="K5128" i="74" s="1"/>
  <c r="K5174" i="76"/>
  <c r="K5174" i="74" s="1"/>
  <c r="K5186" i="76"/>
  <c r="K5186" i="74" s="1"/>
  <c r="K5224" i="76"/>
  <c r="K5224" i="74" s="1"/>
  <c r="K5231" i="76"/>
  <c r="K5231" i="74" s="1"/>
  <c r="K5250" i="76"/>
  <c r="K5250" i="74" s="1"/>
  <c r="K5288" i="76"/>
  <c r="K5288" i="74" s="1"/>
  <c r="K5295" i="76"/>
  <c r="K5295" i="74" s="1"/>
  <c r="K5335" i="76"/>
  <c r="K5335" i="74" s="1"/>
  <c r="K5342" i="76"/>
  <c r="K5342" i="74" s="1"/>
  <c r="K5370" i="76"/>
  <c r="K5370" i="74" s="1"/>
  <c r="K5384" i="76"/>
  <c r="K5384" i="74" s="1"/>
  <c r="K5391" i="76"/>
  <c r="K5391" i="74" s="1"/>
  <c r="K5398" i="76"/>
  <c r="K5398" i="74" s="1"/>
  <c r="K5405" i="76"/>
  <c r="K5405" i="74" s="1"/>
  <c r="K5428" i="76"/>
  <c r="K5428" i="74" s="1"/>
  <c r="K5451" i="76"/>
  <c r="K5451" i="74" s="1"/>
  <c r="K5467" i="76"/>
  <c r="K5467" i="74" s="1"/>
  <c r="K5483" i="76"/>
  <c r="K5483" i="74" s="1"/>
  <c r="K5499" i="76"/>
  <c r="K5499" i="74" s="1"/>
  <c r="K5515" i="76"/>
  <c r="K5515" i="74" s="1"/>
  <c r="K5531" i="76"/>
  <c r="K5531" i="74" s="1"/>
  <c r="K5547" i="76"/>
  <c r="K5547" i="74" s="1"/>
  <c r="K5563" i="76"/>
  <c r="K5563" i="74" s="1"/>
  <c r="K5579" i="76"/>
  <c r="K5579" i="74" s="1"/>
  <c r="K5595" i="76"/>
  <c r="K5595" i="74" s="1"/>
  <c r="K5611" i="76"/>
  <c r="K5611" i="74" s="1"/>
  <c r="K5627" i="76"/>
  <c r="K5627" i="74" s="1"/>
  <c r="K5643" i="76"/>
  <c r="K5643" i="74" s="1"/>
  <c r="K5659" i="76"/>
  <c r="K5659" i="74" s="1"/>
  <c r="K5675" i="76"/>
  <c r="K5675" i="74" s="1"/>
  <c r="K5691" i="76"/>
  <c r="K5691" i="74" s="1"/>
  <c r="K5707" i="76"/>
  <c r="K5707" i="74" s="1"/>
  <c r="K5723" i="76"/>
  <c r="K5723" i="74" s="1"/>
  <c r="K5739" i="76"/>
  <c r="K5739" i="74" s="1"/>
  <c r="K5755" i="76"/>
  <c r="K5755" i="74" s="1"/>
  <c r="K5771" i="76"/>
  <c r="K5771" i="74" s="1"/>
  <c r="K5787" i="76"/>
  <c r="K5787" i="74" s="1"/>
  <c r="K5803" i="76"/>
  <c r="K5803" i="74" s="1"/>
  <c r="K5819" i="76"/>
  <c r="K5819" i="74" s="1"/>
  <c r="K5835" i="76"/>
  <c r="K5835" i="74" s="1"/>
  <c r="K5851" i="76"/>
  <c r="K5851" i="74" s="1"/>
  <c r="K5867" i="76"/>
  <c r="K5867" i="74" s="1"/>
  <c r="K5883" i="76"/>
  <c r="K5883" i="74" s="1"/>
  <c r="K5899" i="76"/>
  <c r="K5899" i="74" s="1"/>
  <c r="K5915" i="76"/>
  <c r="K5915" i="74" s="1"/>
  <c r="K5931" i="76"/>
  <c r="K5931" i="74" s="1"/>
  <c r="K5947" i="76"/>
  <c r="K5947" i="74" s="1"/>
  <c r="K5963" i="76"/>
  <c r="K5963" i="74" s="1"/>
  <c r="K5979" i="76"/>
  <c r="K5979" i="74" s="1"/>
  <c r="K5995" i="76"/>
  <c r="K5995" i="74" s="1"/>
  <c r="K6011" i="76"/>
  <c r="K6011" i="74" s="1"/>
  <c r="K6027" i="76"/>
  <c r="K6027" i="74" s="1"/>
  <c r="K6043" i="76"/>
  <c r="K6043" i="74" s="1"/>
  <c r="K6059" i="76"/>
  <c r="K6059" i="74" s="1"/>
  <c r="K6075" i="76"/>
  <c r="K6075" i="74" s="1"/>
  <c r="K6091" i="76"/>
  <c r="K6091" i="74" s="1"/>
  <c r="K6107" i="76"/>
  <c r="K6107" i="74" s="1"/>
  <c r="K6123" i="76"/>
  <c r="K6123" i="74" s="1"/>
  <c r="K6139" i="76"/>
  <c r="K6139" i="74" s="1"/>
  <c r="K6155" i="76"/>
  <c r="K6155" i="74" s="1"/>
  <c r="K6171" i="76"/>
  <c r="K6171" i="74" s="1"/>
  <c r="K6187" i="76"/>
  <c r="K6187" i="74" s="1"/>
  <c r="K6203" i="76"/>
  <c r="K6203" i="74" s="1"/>
  <c r="K6219" i="76"/>
  <c r="K6219" i="74" s="1"/>
  <c r="K6235" i="76"/>
  <c r="K6235" i="74" s="1"/>
  <c r="K6251" i="76"/>
  <c r="K6251" i="74" s="1"/>
  <c r="K6267" i="76"/>
  <c r="K6267" i="74" s="1"/>
  <c r="K6283" i="76"/>
  <c r="K6283" i="74" s="1"/>
  <c r="K6299" i="76"/>
  <c r="K6299" i="74" s="1"/>
  <c r="K6315" i="76"/>
  <c r="K6315" i="74" s="1"/>
  <c r="K6331" i="76"/>
  <c r="K6331" i="74" s="1"/>
  <c r="K6347" i="76"/>
  <c r="K6347" i="74" s="1"/>
  <c r="K6363" i="76"/>
  <c r="K6363" i="74" s="1"/>
  <c r="K6379" i="76"/>
  <c r="K6379" i="74" s="1"/>
  <c r="K6395" i="76"/>
  <c r="K6395" i="74" s="1"/>
  <c r="K6411" i="76"/>
  <c r="K6411" i="74" s="1"/>
  <c r="K6427" i="76"/>
  <c r="K6427" i="74" s="1"/>
  <c r="K6443" i="76"/>
  <c r="K6443" i="74" s="1"/>
  <c r="K6459" i="76"/>
  <c r="K6459" i="74" s="1"/>
  <c r="K6475" i="76"/>
  <c r="K6475" i="74" s="1"/>
  <c r="K6491" i="76"/>
  <c r="K6491" i="74" s="1"/>
  <c r="K6507" i="76"/>
  <c r="K6507" i="74" s="1"/>
  <c r="K6523" i="76"/>
  <c r="K6523" i="74" s="1"/>
  <c r="K6539" i="76"/>
  <c r="K6539" i="74" s="1"/>
  <c r="K6555" i="76"/>
  <c r="K6555" i="74" s="1"/>
  <c r="K6571" i="76"/>
  <c r="K6571" i="74" s="1"/>
  <c r="K6587" i="76"/>
  <c r="K6587" i="74" s="1"/>
  <c r="K6603" i="76"/>
  <c r="K6603" i="74" s="1"/>
  <c r="K6619" i="76"/>
  <c r="K6619" i="74" s="1"/>
  <c r="K6635" i="76"/>
  <c r="K6635" i="74" s="1"/>
  <c r="K6651" i="76"/>
  <c r="K6651" i="74" s="1"/>
  <c r="K6667" i="76"/>
  <c r="K6667" i="74" s="1"/>
  <c r="K6683" i="76"/>
  <c r="K6683" i="74" s="1"/>
  <c r="K6699" i="76"/>
  <c r="K6699" i="74" s="1"/>
  <c r="K6715" i="76"/>
  <c r="K6715" i="74" s="1"/>
  <c r="K6731" i="76"/>
  <c r="K6731" i="74" s="1"/>
  <c r="K6747" i="76"/>
  <c r="K6747" i="74" s="1"/>
  <c r="K6763" i="76"/>
  <c r="K6763" i="74" s="1"/>
  <c r="K6779" i="76"/>
  <c r="K6779" i="74" s="1"/>
  <c r="K6795" i="76"/>
  <c r="K6795" i="74" s="1"/>
  <c r="K6811" i="76"/>
  <c r="K6811" i="74" s="1"/>
  <c r="K6827" i="76"/>
  <c r="K6827" i="74" s="1"/>
  <c r="K6843" i="76"/>
  <c r="K6843" i="74" s="1"/>
  <c r="K6859" i="76"/>
  <c r="K6859" i="74" s="1"/>
  <c r="K6875" i="76"/>
  <c r="K6875" i="74" s="1"/>
  <c r="K6891" i="76"/>
  <c r="K6891" i="74" s="1"/>
  <c r="K6907" i="76"/>
  <c r="K6907" i="74" s="1"/>
  <c r="K6923" i="76"/>
  <c r="K6923" i="74" s="1"/>
  <c r="K6939" i="76"/>
  <c r="K6939" i="74" s="1"/>
  <c r="K6955" i="76"/>
  <c r="K6955" i="74" s="1"/>
  <c r="K6971" i="76"/>
  <c r="K6971" i="74" s="1"/>
  <c r="K6987" i="76"/>
  <c r="K6987" i="74" s="1"/>
  <c r="K7003" i="76"/>
  <c r="K7003" i="74" s="1"/>
  <c r="K7019" i="76"/>
  <c r="K7019" i="74" s="1"/>
  <c r="K7035" i="76"/>
  <c r="K7035" i="74" s="1"/>
  <c r="K7051" i="76"/>
  <c r="K7051" i="74" s="1"/>
  <c r="K7067" i="76"/>
  <c r="K7067" i="74" s="1"/>
  <c r="K7083" i="76"/>
  <c r="K7083" i="74" s="1"/>
  <c r="K7099" i="76"/>
  <c r="K7099" i="74" s="1"/>
  <c r="K7115" i="76"/>
  <c r="K7115" i="74" s="1"/>
  <c r="K7131" i="76"/>
  <c r="K7131" i="74" s="1"/>
  <c r="K7147" i="76"/>
  <c r="K7147" i="74" s="1"/>
  <c r="K7163" i="76"/>
  <c r="K7163" i="74" s="1"/>
  <c r="K7179" i="76"/>
  <c r="K7179" i="74" s="1"/>
  <c r="K7195" i="76"/>
  <c r="K7195" i="74" s="1"/>
  <c r="K7211" i="76"/>
  <c r="K7211" i="74" s="1"/>
  <c r="K7227" i="76"/>
  <c r="K7227" i="74" s="1"/>
  <c r="K7243" i="76"/>
  <c r="K7243" i="74" s="1"/>
  <c r="K7259" i="76"/>
  <c r="K7259" i="74" s="1"/>
  <c r="K7275" i="76"/>
  <c r="K7275" i="74" s="1"/>
  <c r="K7291" i="76"/>
  <c r="K7291" i="74" s="1"/>
  <c r="K7307" i="76"/>
  <c r="K7307" i="74" s="1"/>
  <c r="K7323" i="76"/>
  <c r="K7323" i="74" s="1"/>
  <c r="K2338" i="76"/>
  <c r="K2338" i="74" s="1"/>
  <c r="K2946" i="76"/>
  <c r="K2946" i="74" s="1"/>
  <c r="K3089" i="76"/>
  <c r="K3089" i="74" s="1"/>
  <c r="K3134" i="76"/>
  <c r="K3134" i="74" s="1"/>
  <c r="K3343" i="76"/>
  <c r="K3343" i="74" s="1"/>
  <c r="K3364" i="76"/>
  <c r="K3364" i="74" s="1"/>
  <c r="K3647" i="76"/>
  <c r="K3647" i="74" s="1"/>
  <c r="K3998" i="76"/>
  <c r="K3998" i="74" s="1"/>
  <c r="K4254" i="76"/>
  <c r="K4254" i="74" s="1"/>
  <c r="K4338" i="76"/>
  <c r="K4338" i="74" s="1"/>
  <c r="K4466" i="76"/>
  <c r="K4466" i="74" s="1"/>
  <c r="K4674" i="76"/>
  <c r="K4674" i="74" s="1"/>
  <c r="K4986" i="76"/>
  <c r="K4986" i="74" s="1"/>
  <c r="K5006" i="76"/>
  <c r="K5006" i="74" s="1"/>
  <c r="K5011" i="76"/>
  <c r="K5011" i="74" s="1"/>
  <c r="K5016" i="76"/>
  <c r="K5016" i="74" s="1"/>
  <c r="K5038" i="76"/>
  <c r="K5038" i="74" s="1"/>
  <c r="K5055" i="76"/>
  <c r="K5055" i="74" s="1"/>
  <c r="K5133" i="76"/>
  <c r="K5133" i="74" s="1"/>
  <c r="K5145" i="76"/>
  <c r="K5145" i="74" s="1"/>
  <c r="K5191" i="76"/>
  <c r="K5191" i="74" s="1"/>
  <c r="K5198" i="76"/>
  <c r="K5198" i="74" s="1"/>
  <c r="K5217" i="76"/>
  <c r="K5217" i="74" s="1"/>
  <c r="K5243" i="76"/>
  <c r="K5243" i="74" s="1"/>
  <c r="K5255" i="76"/>
  <c r="K5255" i="74" s="1"/>
  <c r="K5262" i="76"/>
  <c r="K5262" i="74" s="1"/>
  <c r="K5281" i="76"/>
  <c r="K5281" i="74" s="1"/>
  <c r="K5314" i="76"/>
  <c r="K5314" i="74" s="1"/>
  <c r="K5321" i="76"/>
  <c r="K5321" i="74" s="1"/>
  <c r="K5361" i="76"/>
  <c r="K5361" i="74" s="1"/>
  <c r="K5412" i="76"/>
  <c r="K5412" i="74" s="1"/>
  <c r="K5435" i="76"/>
  <c r="K5435" i="74" s="1"/>
  <c r="K5442" i="76"/>
  <c r="K5442" i="74" s="1"/>
  <c r="K5458" i="76"/>
  <c r="K5458" i="74" s="1"/>
  <c r="K5474" i="76"/>
  <c r="K5474" i="74" s="1"/>
  <c r="K5490" i="76"/>
  <c r="K5490" i="74" s="1"/>
  <c r="K5506" i="76"/>
  <c r="K5506" i="74" s="1"/>
  <c r="K5522" i="76"/>
  <c r="K5522" i="74" s="1"/>
  <c r="K5538" i="76"/>
  <c r="K5538" i="74" s="1"/>
  <c r="K5554" i="76"/>
  <c r="K5554" i="74" s="1"/>
  <c r="K5570" i="76"/>
  <c r="K5570" i="74" s="1"/>
  <c r="K5586" i="76"/>
  <c r="K5586" i="74" s="1"/>
  <c r="K5602" i="76"/>
  <c r="K5602" i="74" s="1"/>
  <c r="K5618" i="76"/>
  <c r="K5618" i="74" s="1"/>
  <c r="K5634" i="76"/>
  <c r="K5634" i="74" s="1"/>
  <c r="K5650" i="76"/>
  <c r="K5650" i="74" s="1"/>
  <c r="K5666" i="76"/>
  <c r="K5666" i="74" s="1"/>
  <c r="K5682" i="76"/>
  <c r="K5682" i="74" s="1"/>
  <c r="K5698" i="76"/>
  <c r="K5698" i="74" s="1"/>
  <c r="K5714" i="76"/>
  <c r="K5714" i="74" s="1"/>
  <c r="K5730" i="76"/>
  <c r="K5730" i="74" s="1"/>
  <c r="K5746" i="76"/>
  <c r="K5746" i="74" s="1"/>
  <c r="K5762" i="76"/>
  <c r="K5762" i="74" s="1"/>
  <c r="K5778" i="76"/>
  <c r="K5778" i="74" s="1"/>
  <c r="K5794" i="76"/>
  <c r="K5794" i="74" s="1"/>
  <c r="K5810" i="76"/>
  <c r="K5810" i="74" s="1"/>
  <c r="K5826" i="76"/>
  <c r="K5826" i="74" s="1"/>
  <c r="K5842" i="76"/>
  <c r="K5842" i="74" s="1"/>
  <c r="K5858" i="76"/>
  <c r="K5858" i="74" s="1"/>
  <c r="K5874" i="76"/>
  <c r="K5874" i="74" s="1"/>
  <c r="K5890" i="76"/>
  <c r="K5890" i="74" s="1"/>
  <c r="K5906" i="76"/>
  <c r="K5906" i="74" s="1"/>
  <c r="K5922" i="76"/>
  <c r="K5922" i="74" s="1"/>
  <c r="K5938" i="76"/>
  <c r="K5938" i="74" s="1"/>
  <c r="K5954" i="76"/>
  <c r="K5954" i="74" s="1"/>
  <c r="K5970" i="76"/>
  <c r="K5970" i="74" s="1"/>
  <c r="K5986" i="76"/>
  <c r="K5986" i="74" s="1"/>
  <c r="K6002" i="76"/>
  <c r="K6002" i="74" s="1"/>
  <c r="K6018" i="76"/>
  <c r="K6018" i="74" s="1"/>
  <c r="K6034" i="76"/>
  <c r="K6034" i="74" s="1"/>
  <c r="K6050" i="76"/>
  <c r="K6050" i="74" s="1"/>
  <c r="K6066" i="76"/>
  <c r="K6066" i="74" s="1"/>
  <c r="K6082" i="76"/>
  <c r="K6082" i="74" s="1"/>
  <c r="K6098" i="76"/>
  <c r="K6098" i="74" s="1"/>
  <c r="K6114" i="76"/>
  <c r="K6114" i="74" s="1"/>
  <c r="K6130" i="76"/>
  <c r="K6130" i="74" s="1"/>
  <c r="K6146" i="76"/>
  <c r="K6146" i="74" s="1"/>
  <c r="K6162" i="76"/>
  <c r="K6162" i="74" s="1"/>
  <c r="K6178" i="76"/>
  <c r="K6178" i="74" s="1"/>
  <c r="K6194" i="76"/>
  <c r="K6194" i="74" s="1"/>
  <c r="K6210" i="76"/>
  <c r="K6210" i="74" s="1"/>
  <c r="K6226" i="76"/>
  <c r="K6226" i="74" s="1"/>
  <c r="K6242" i="76"/>
  <c r="K6242" i="74" s="1"/>
  <c r="K6258" i="76"/>
  <c r="K6258" i="74" s="1"/>
  <c r="K6274" i="76"/>
  <c r="K6274" i="74" s="1"/>
  <c r="K6290" i="76"/>
  <c r="K6290" i="74" s="1"/>
  <c r="K6306" i="76"/>
  <c r="K6306" i="74" s="1"/>
  <c r="K6322" i="76"/>
  <c r="K6322" i="74" s="1"/>
  <c r="K6338" i="76"/>
  <c r="K6338" i="74" s="1"/>
  <c r="K6354" i="76"/>
  <c r="K6354" i="74" s="1"/>
  <c r="K6370" i="76"/>
  <c r="K6370" i="74" s="1"/>
  <c r="K6386" i="76"/>
  <c r="K6386" i="74" s="1"/>
  <c r="K6402" i="76"/>
  <c r="K6402" i="74" s="1"/>
  <c r="K6418" i="76"/>
  <c r="K6418" i="74" s="1"/>
  <c r="K6434" i="76"/>
  <c r="K6434" i="74" s="1"/>
  <c r="K6450" i="76"/>
  <c r="K6450" i="74" s="1"/>
  <c r="K6466" i="76"/>
  <c r="K6466" i="74" s="1"/>
  <c r="K6482" i="76"/>
  <c r="K6482" i="74" s="1"/>
  <c r="K6498" i="76"/>
  <c r="K6498" i="74" s="1"/>
  <c r="K6514" i="76"/>
  <c r="K6514" i="74" s="1"/>
  <c r="K6530" i="76"/>
  <c r="K6530" i="74" s="1"/>
  <c r="K6546" i="76"/>
  <c r="K6546" i="74" s="1"/>
  <c r="K6562" i="76"/>
  <c r="K6562" i="74" s="1"/>
  <c r="K6578" i="76"/>
  <c r="K6578" i="74" s="1"/>
  <c r="K6594" i="76"/>
  <c r="K6594" i="74" s="1"/>
  <c r="K6610" i="76"/>
  <c r="K6610" i="74" s="1"/>
  <c r="K6626" i="76"/>
  <c r="K6626" i="74" s="1"/>
  <c r="K6642" i="76"/>
  <c r="K6642" i="74" s="1"/>
  <c r="K6658" i="76"/>
  <c r="K6658" i="74" s="1"/>
  <c r="K6674" i="76"/>
  <c r="K6674" i="74" s="1"/>
  <c r="K6690" i="76"/>
  <c r="K6690" i="74" s="1"/>
  <c r="K6706" i="76"/>
  <c r="K6706" i="74" s="1"/>
  <c r="K6722" i="76"/>
  <c r="K6722" i="74" s="1"/>
  <c r="K6738" i="76"/>
  <c r="K6738" i="74" s="1"/>
  <c r="K6754" i="76"/>
  <c r="K6754" i="74" s="1"/>
  <c r="K6770" i="76"/>
  <c r="K6770" i="74" s="1"/>
  <c r="K6786" i="76"/>
  <c r="K6786" i="74" s="1"/>
  <c r="K6802" i="76"/>
  <c r="K6802" i="74" s="1"/>
  <c r="K6818" i="76"/>
  <c r="K6818" i="74" s="1"/>
  <c r="K6834" i="76"/>
  <c r="K6834" i="74" s="1"/>
  <c r="K6850" i="76"/>
  <c r="K6850" i="74" s="1"/>
  <c r="K6866" i="76"/>
  <c r="K6866" i="74" s="1"/>
  <c r="K6882" i="76"/>
  <c r="K6882" i="74" s="1"/>
  <c r="K1715" i="76"/>
  <c r="K1715" i="74" s="1"/>
  <c r="K2402" i="76"/>
  <c r="K2402" i="74" s="1"/>
  <c r="K2705" i="76"/>
  <c r="K2705" i="74" s="1"/>
  <c r="K2838" i="76"/>
  <c r="K2838" i="74" s="1"/>
  <c r="K3700" i="76"/>
  <c r="K3700" i="74" s="1"/>
  <c r="K4014" i="76"/>
  <c r="K4014" i="74" s="1"/>
  <c r="K4270" i="76"/>
  <c r="K4270" i="74" s="1"/>
  <c r="K4414" i="76"/>
  <c r="K4414" i="74" s="1"/>
  <c r="K4542" i="76"/>
  <c r="K4542" i="74" s="1"/>
  <c r="K4594" i="76"/>
  <c r="K4594" i="74" s="1"/>
  <c r="K4638" i="76"/>
  <c r="K4638" i="74" s="1"/>
  <c r="K4643" i="76"/>
  <c r="K4643" i="74" s="1"/>
  <c r="K4728" i="76"/>
  <c r="K4728" i="74" s="1"/>
  <c r="K4792" i="76"/>
  <c r="K4792" i="74" s="1"/>
  <c r="K4856" i="76"/>
  <c r="K4856" i="74" s="1"/>
  <c r="K4920" i="76"/>
  <c r="K4920" i="74" s="1"/>
  <c r="K5021" i="76"/>
  <c r="K5021" i="74" s="1"/>
  <c r="K5026" i="76"/>
  <c r="K5026" i="74" s="1"/>
  <c r="K5043" i="76"/>
  <c r="K5043" i="74" s="1"/>
  <c r="K5048" i="76"/>
  <c r="K5048" i="74" s="1"/>
  <c r="K5065" i="76"/>
  <c r="K5065" i="74" s="1"/>
  <c r="K5082" i="76"/>
  <c r="K5082" i="74" s="1"/>
  <c r="K5126" i="76"/>
  <c r="K5126" i="74" s="1"/>
  <c r="K5138" i="76"/>
  <c r="K5138" i="74" s="1"/>
  <c r="K5150" i="76"/>
  <c r="K5150" i="74" s="1"/>
  <c r="K5162" i="76"/>
  <c r="K5162" i="74" s="1"/>
  <c r="K5210" i="76"/>
  <c r="K5210" i="74" s="1"/>
  <c r="K5222" i="76"/>
  <c r="K5222" i="74" s="1"/>
  <c r="K5229" i="76"/>
  <c r="K5229" i="74" s="1"/>
  <c r="K5274" i="76"/>
  <c r="K5274" i="74" s="1"/>
  <c r="K5286" i="76"/>
  <c r="K5286" i="74" s="1"/>
  <c r="K5293" i="76"/>
  <c r="K5293" i="74" s="1"/>
  <c r="K5307" i="76"/>
  <c r="K5307" i="74" s="1"/>
  <c r="K5333" i="76"/>
  <c r="K5333" i="74" s="1"/>
  <c r="K5347" i="76"/>
  <c r="K5347" i="74" s="1"/>
  <c r="K5354" i="76"/>
  <c r="K5354" i="74" s="1"/>
  <c r="K5368" i="76"/>
  <c r="K5368" i="74" s="1"/>
  <c r="K5375" i="76"/>
  <c r="K5375" i="74" s="1"/>
  <c r="K5382" i="76"/>
  <c r="K5382" i="74" s="1"/>
  <c r="K5389" i="76"/>
  <c r="K5389" i="74" s="1"/>
  <c r="K5396" i="76"/>
  <c r="K5396" i="74" s="1"/>
  <c r="K5419" i="76"/>
  <c r="K5419" i="74" s="1"/>
  <c r="K5426" i="76"/>
  <c r="K5426" i="74" s="1"/>
  <c r="K5449" i="76"/>
  <c r="K5449" i="74" s="1"/>
  <c r="K5465" i="76"/>
  <c r="K5465" i="74" s="1"/>
  <c r="K5481" i="76"/>
  <c r="K5481" i="74" s="1"/>
  <c r="K5497" i="76"/>
  <c r="K5497" i="74" s="1"/>
  <c r="K5513" i="76"/>
  <c r="K5513" i="74" s="1"/>
  <c r="K5529" i="76"/>
  <c r="K5529" i="74" s="1"/>
  <c r="K5545" i="76"/>
  <c r="K5545" i="74" s="1"/>
  <c r="K5561" i="76"/>
  <c r="K5561" i="74" s="1"/>
  <c r="K5577" i="76"/>
  <c r="K5577" i="74" s="1"/>
  <c r="K5593" i="76"/>
  <c r="K5593" i="74" s="1"/>
  <c r="K5609" i="76"/>
  <c r="K5609" i="74" s="1"/>
  <c r="K5625" i="76"/>
  <c r="K5625" i="74" s="1"/>
  <c r="K5641" i="76"/>
  <c r="K5641" i="74" s="1"/>
  <c r="K5657" i="76"/>
  <c r="K5657" i="74" s="1"/>
  <c r="K5673" i="76"/>
  <c r="K5673" i="74" s="1"/>
  <c r="K5689" i="76"/>
  <c r="K5689" i="74" s="1"/>
  <c r="K5705" i="76"/>
  <c r="K5705" i="74" s="1"/>
  <c r="K5721" i="76"/>
  <c r="K5721" i="74" s="1"/>
  <c r="K5737" i="76"/>
  <c r="K5737" i="74" s="1"/>
  <c r="K5753" i="76"/>
  <c r="K5753" i="74" s="1"/>
  <c r="K5769" i="76"/>
  <c r="K5769" i="74" s="1"/>
  <c r="K5785" i="76"/>
  <c r="K5785" i="74" s="1"/>
  <c r="K5801" i="76"/>
  <c r="K5801" i="74" s="1"/>
  <c r="K5817" i="76"/>
  <c r="K5817" i="74" s="1"/>
  <c r="K5833" i="76"/>
  <c r="K5833" i="74" s="1"/>
  <c r="K5849" i="76"/>
  <c r="K5849" i="74" s="1"/>
  <c r="K5865" i="76"/>
  <c r="K5865" i="74" s="1"/>
  <c r="K5881" i="76"/>
  <c r="K5881" i="74" s="1"/>
  <c r="K5897" i="76"/>
  <c r="K5897" i="74" s="1"/>
  <c r="K5913" i="76"/>
  <c r="K5913" i="74" s="1"/>
  <c r="K5929" i="76"/>
  <c r="K5929" i="74" s="1"/>
  <c r="K5945" i="76"/>
  <c r="K5945" i="74" s="1"/>
  <c r="K5961" i="76"/>
  <c r="K5961" i="74" s="1"/>
  <c r="K5977" i="76"/>
  <c r="K5977" i="74" s="1"/>
  <c r="K5993" i="76"/>
  <c r="K5993" i="74" s="1"/>
  <c r="K6009" i="76"/>
  <c r="K6009" i="74" s="1"/>
  <c r="K6025" i="76"/>
  <c r="K6025" i="74" s="1"/>
  <c r="K6041" i="76"/>
  <c r="K6041" i="74" s="1"/>
  <c r="K6057" i="76"/>
  <c r="K6057" i="74" s="1"/>
  <c r="K6073" i="76"/>
  <c r="K6073" i="74" s="1"/>
  <c r="K6089" i="76"/>
  <c r="K6089" i="74" s="1"/>
  <c r="K6105" i="76"/>
  <c r="K6105" i="74" s="1"/>
  <c r="K6121" i="76"/>
  <c r="K6121" i="74" s="1"/>
  <c r="K6137" i="76"/>
  <c r="K6137" i="74" s="1"/>
  <c r="K6153" i="76"/>
  <c r="K6153" i="74" s="1"/>
  <c r="K6169" i="76"/>
  <c r="K6169" i="74" s="1"/>
  <c r="K6185" i="76"/>
  <c r="K6185" i="74" s="1"/>
  <c r="K6201" i="76"/>
  <c r="K6201" i="74" s="1"/>
  <c r="K6217" i="76"/>
  <c r="K6217" i="74" s="1"/>
  <c r="K6233" i="76"/>
  <c r="K6233" i="74" s="1"/>
  <c r="K6249" i="76"/>
  <c r="K6249" i="74" s="1"/>
  <c r="K6265" i="76"/>
  <c r="K6265" i="74" s="1"/>
  <c r="K6281" i="76"/>
  <c r="K6281" i="74" s="1"/>
  <c r="K6297" i="76"/>
  <c r="K6297" i="74" s="1"/>
  <c r="K6313" i="76"/>
  <c r="K6313" i="74" s="1"/>
  <c r="K6329" i="76"/>
  <c r="K6329" i="74" s="1"/>
  <c r="K6345" i="76"/>
  <c r="K6345" i="74" s="1"/>
  <c r="K6361" i="76"/>
  <c r="K6361" i="74" s="1"/>
  <c r="K6377" i="76"/>
  <c r="K6377" i="74" s="1"/>
  <c r="K1971" i="76"/>
  <c r="K1971" i="74" s="1"/>
  <c r="K2466" i="76"/>
  <c r="K2466" i="74" s="1"/>
  <c r="K2867" i="76"/>
  <c r="K2867" i="74" s="1"/>
  <c r="K3256" i="76"/>
  <c r="K3256" i="74" s="1"/>
  <c r="K3753" i="76"/>
  <c r="K3753" i="74" s="1"/>
  <c r="K4030" i="76"/>
  <c r="K4030" i="74" s="1"/>
  <c r="K4286" i="76"/>
  <c r="K4286" i="74" s="1"/>
  <c r="K4354" i="76"/>
  <c r="K4354" i="74" s="1"/>
  <c r="K4482" i="76"/>
  <c r="K4482" i="74" s="1"/>
  <c r="K4718" i="76"/>
  <c r="K4718" i="74" s="1"/>
  <c r="K4723" i="76"/>
  <c r="K4723" i="74" s="1"/>
  <c r="K4782" i="76"/>
  <c r="K4782" i="74" s="1"/>
  <c r="K4787" i="76"/>
  <c r="K4787" i="74" s="1"/>
  <c r="K4846" i="76"/>
  <c r="K4846" i="74" s="1"/>
  <c r="K4851" i="76"/>
  <c r="K4851" i="74" s="1"/>
  <c r="K4910" i="76"/>
  <c r="K4910" i="74" s="1"/>
  <c r="K4915" i="76"/>
  <c r="K4915" i="74" s="1"/>
  <c r="K4984" i="76"/>
  <c r="K4984" i="74" s="1"/>
  <c r="K4994" i="76"/>
  <c r="K4994" i="74" s="1"/>
  <c r="K5053" i="76"/>
  <c r="K5053" i="74" s="1"/>
  <c r="K5070" i="76"/>
  <c r="K5070" i="74" s="1"/>
  <c r="K5087" i="76"/>
  <c r="K5087" i="74" s="1"/>
  <c r="K5143" i="76"/>
  <c r="K5143" i="74" s="1"/>
  <c r="K5155" i="76"/>
  <c r="K5155" i="74" s="1"/>
  <c r="K5167" i="76"/>
  <c r="K5167" i="74" s="1"/>
  <c r="K5203" i="76"/>
  <c r="K5203" i="74" s="1"/>
  <c r="K5241" i="76"/>
  <c r="K5241" i="74" s="1"/>
  <c r="K5267" i="76"/>
  <c r="K5267" i="74" s="1"/>
  <c r="K5319" i="76"/>
  <c r="K5319" i="74" s="1"/>
  <c r="K5326" i="76"/>
  <c r="K5326" i="74" s="1"/>
  <c r="K5403" i="76"/>
  <c r="K5403" i="74" s="1"/>
  <c r="K5410" i="76"/>
  <c r="K5410" i="74" s="1"/>
  <c r="K5433" i="76"/>
  <c r="K5433" i="74" s="1"/>
  <c r="K5440" i="76"/>
  <c r="K5440" i="74" s="1"/>
  <c r="K5456" i="76"/>
  <c r="K5456" i="74" s="1"/>
  <c r="K5472" i="76"/>
  <c r="K5472" i="74" s="1"/>
  <c r="K5488" i="76"/>
  <c r="K5488" i="74" s="1"/>
  <c r="K5504" i="76"/>
  <c r="K5504" i="74" s="1"/>
  <c r="K5520" i="76"/>
  <c r="K5520" i="74" s="1"/>
  <c r="K5536" i="76"/>
  <c r="K5536" i="74" s="1"/>
  <c r="K5552" i="76"/>
  <c r="K5552" i="74" s="1"/>
  <c r="K5568" i="76"/>
  <c r="K5568" i="74" s="1"/>
  <c r="K5584" i="76"/>
  <c r="K5584" i="74" s="1"/>
  <c r="K5600" i="76"/>
  <c r="K5600" i="74" s="1"/>
  <c r="K5616" i="76"/>
  <c r="K5616" i="74" s="1"/>
  <c r="K5632" i="76"/>
  <c r="K5632" i="74" s="1"/>
  <c r="K5648" i="76"/>
  <c r="K5648" i="74" s="1"/>
  <c r="K5664" i="76"/>
  <c r="K5664" i="74" s="1"/>
  <c r="K5680" i="76"/>
  <c r="K5680" i="74" s="1"/>
  <c r="K5696" i="76"/>
  <c r="K5696" i="74" s="1"/>
  <c r="K5712" i="76"/>
  <c r="K5712" i="74" s="1"/>
  <c r="K5728" i="76"/>
  <c r="K5728" i="74" s="1"/>
  <c r="K5744" i="76"/>
  <c r="K5744" i="74" s="1"/>
  <c r="K5760" i="76"/>
  <c r="K5760" i="74" s="1"/>
  <c r="K5776" i="76"/>
  <c r="K5776" i="74" s="1"/>
  <c r="K5792" i="76"/>
  <c r="K5792" i="74" s="1"/>
  <c r="K5808" i="76"/>
  <c r="K5808" i="74" s="1"/>
  <c r="K5824" i="76"/>
  <c r="K5824" i="74" s="1"/>
  <c r="K5840" i="76"/>
  <c r="K5840" i="74" s="1"/>
  <c r="K5856" i="76"/>
  <c r="K5856" i="74" s="1"/>
  <c r="K5872" i="76"/>
  <c r="K5872" i="74" s="1"/>
  <c r="K5888" i="76"/>
  <c r="K5888" i="74" s="1"/>
  <c r="K5904" i="76"/>
  <c r="K5904" i="74" s="1"/>
  <c r="K5920" i="76"/>
  <c r="K5920" i="74" s="1"/>
  <c r="K5936" i="76"/>
  <c r="K5936" i="74" s="1"/>
  <c r="K5952" i="76"/>
  <c r="K5952" i="74" s="1"/>
  <c r="K5968" i="76"/>
  <c r="K5968" i="74" s="1"/>
  <c r="K5984" i="76"/>
  <c r="K5984" i="74" s="1"/>
  <c r="K6000" i="76"/>
  <c r="K6000" i="74" s="1"/>
  <c r="K6016" i="76"/>
  <c r="K6016" i="74" s="1"/>
  <c r="K6032" i="76"/>
  <c r="K6032" i="74" s="1"/>
  <c r="K6048" i="76"/>
  <c r="K6048" i="74" s="1"/>
  <c r="K6064" i="76"/>
  <c r="K6064" i="74" s="1"/>
  <c r="K6080" i="76"/>
  <c r="K6080" i="74" s="1"/>
  <c r="K6096" i="76"/>
  <c r="K6096" i="74" s="1"/>
  <c r="K6112" i="76"/>
  <c r="K6112" i="74" s="1"/>
  <c r="K6128" i="76"/>
  <c r="K6128" i="74" s="1"/>
  <c r="K6144" i="76"/>
  <c r="K6144" i="74" s="1"/>
  <c r="K6160" i="76"/>
  <c r="K6160" i="74" s="1"/>
  <c r="K6176" i="76"/>
  <c r="K6176" i="74" s="1"/>
  <c r="K6192" i="76"/>
  <c r="K6192" i="74" s="1"/>
  <c r="K6208" i="76"/>
  <c r="K6208" i="74" s="1"/>
  <c r="K6224" i="76"/>
  <c r="K6224" i="74" s="1"/>
  <c r="K6240" i="76"/>
  <c r="K6240" i="74" s="1"/>
  <c r="K6256" i="76"/>
  <c r="K6256" i="74" s="1"/>
  <c r="K6272" i="76"/>
  <c r="K6272" i="74" s="1"/>
  <c r="K6288" i="76"/>
  <c r="K6288" i="74" s="1"/>
  <c r="K6304" i="76"/>
  <c r="K6304" i="74" s="1"/>
  <c r="K6320" i="76"/>
  <c r="K6320" i="74" s="1"/>
  <c r="K6336" i="76"/>
  <c r="K6336" i="74" s="1"/>
  <c r="K6352" i="76"/>
  <c r="K6352" i="74" s="1"/>
  <c r="K6368" i="76"/>
  <c r="K6368" i="74" s="1"/>
  <c r="K6384" i="76"/>
  <c r="K6384" i="74" s="1"/>
  <c r="K6400" i="76"/>
  <c r="K6400" i="74" s="1"/>
  <c r="K6416" i="76"/>
  <c r="K6416" i="74" s="1"/>
  <c r="K6432" i="76"/>
  <c r="K6432" i="74" s="1"/>
  <c r="K6448" i="76"/>
  <c r="K6448" i="74" s="1"/>
  <c r="K6464" i="76"/>
  <c r="K6464" i="74" s="1"/>
  <c r="K6480" i="76"/>
  <c r="K6480" i="74" s="1"/>
  <c r="K6496" i="76"/>
  <c r="K6496" i="74" s="1"/>
  <c r="K6512" i="76"/>
  <c r="K6512" i="74" s="1"/>
  <c r="K6528" i="76"/>
  <c r="K6528" i="74" s="1"/>
  <c r="K6544" i="76"/>
  <c r="K6544" i="74" s="1"/>
  <c r="K6560" i="76"/>
  <c r="K6560" i="74" s="1"/>
  <c r="K6576" i="76"/>
  <c r="K6576" i="74" s="1"/>
  <c r="K6592" i="76"/>
  <c r="K6592" i="74" s="1"/>
  <c r="K6608" i="76"/>
  <c r="K6608" i="74" s="1"/>
  <c r="K6624" i="76"/>
  <c r="K6624" i="74" s="1"/>
  <c r="K6640" i="76"/>
  <c r="K6640" i="74" s="1"/>
  <c r="K6656" i="76"/>
  <c r="K6656" i="74" s="1"/>
  <c r="K6672" i="76"/>
  <c r="K6672" i="74" s="1"/>
  <c r="K6688" i="76"/>
  <c r="K6688" i="74" s="1"/>
  <c r="K2530" i="76"/>
  <c r="K2530" i="74" s="1"/>
  <c r="K3063" i="76"/>
  <c r="K3063" i="74" s="1"/>
  <c r="K3460" i="76"/>
  <c r="K3460" i="74" s="1"/>
  <c r="K3497" i="76"/>
  <c r="K3497" i="74" s="1"/>
  <c r="K3790" i="76"/>
  <c r="K3790" i="74" s="1"/>
  <c r="K4046" i="76"/>
  <c r="K4046" i="74" s="1"/>
  <c r="K4302" i="76"/>
  <c r="K4302" i="74" s="1"/>
  <c r="K4430" i="76"/>
  <c r="K4430" i="74" s="1"/>
  <c r="K4558" i="76"/>
  <c r="K4558" i="74" s="1"/>
  <c r="K4690" i="76"/>
  <c r="K4690" i="74" s="1"/>
  <c r="K4754" i="76"/>
  <c r="K4754" i="74" s="1"/>
  <c r="K4818" i="76"/>
  <c r="K4818" i="74" s="1"/>
  <c r="K4882" i="76"/>
  <c r="K4882" i="74" s="1"/>
  <c r="K4946" i="76"/>
  <c r="K4946" i="74" s="1"/>
  <c r="K4974" i="76"/>
  <c r="K4974" i="74" s="1"/>
  <c r="K4979" i="76"/>
  <c r="K4979" i="74" s="1"/>
  <c r="K5014" i="76"/>
  <c r="K5014" i="74" s="1"/>
  <c r="K5058" i="76"/>
  <c r="K5058" i="74" s="1"/>
  <c r="K5075" i="76"/>
  <c r="K5075" i="74" s="1"/>
  <c r="K5080" i="76"/>
  <c r="K5080" i="74" s="1"/>
  <c r="K5097" i="76"/>
  <c r="K5097" i="74" s="1"/>
  <c r="K5114" i="76"/>
  <c r="K5114" i="74" s="1"/>
  <c r="K5160" i="76"/>
  <c r="K5160" i="74" s="1"/>
  <c r="K5208" i="76"/>
  <c r="K5208" i="74" s="1"/>
  <c r="K5215" i="76"/>
  <c r="K5215" i="74" s="1"/>
  <c r="K5234" i="76"/>
  <c r="K5234" i="74" s="1"/>
  <c r="K5272" i="76"/>
  <c r="K5272" i="74" s="1"/>
  <c r="K5279" i="76"/>
  <c r="K5279" i="74" s="1"/>
  <c r="K5298" i="76"/>
  <c r="K5298" i="74" s="1"/>
  <c r="K5305" i="76"/>
  <c r="K5305" i="74" s="1"/>
  <c r="K5345" i="76"/>
  <c r="K5345" i="74" s="1"/>
  <c r="K5352" i="76"/>
  <c r="K5352" i="74" s="1"/>
  <c r="K5359" i="76"/>
  <c r="K5359" i="74" s="1"/>
  <c r="K5366" i="76"/>
  <c r="K5366" i="74" s="1"/>
  <c r="K5373" i="76"/>
  <c r="K5373" i="74" s="1"/>
  <c r="K5380" i="76"/>
  <c r="K5380" i="74" s="1"/>
  <c r="K5394" i="76"/>
  <c r="K5394" i="74" s="1"/>
  <c r="K5417" i="76"/>
  <c r="K5417" i="74" s="1"/>
  <c r="K5424" i="76"/>
  <c r="K5424" i="74" s="1"/>
  <c r="K5447" i="76"/>
  <c r="K5447" i="74" s="1"/>
  <c r="K5463" i="76"/>
  <c r="K5463" i="74" s="1"/>
  <c r="K5479" i="76"/>
  <c r="K5479" i="74" s="1"/>
  <c r="K5495" i="76"/>
  <c r="K5495" i="74" s="1"/>
  <c r="K5511" i="76"/>
  <c r="K5511" i="74" s="1"/>
  <c r="K5527" i="76"/>
  <c r="K5527" i="74" s="1"/>
  <c r="K5543" i="76"/>
  <c r="K5543" i="74" s="1"/>
  <c r="K5559" i="76"/>
  <c r="K5559" i="74" s="1"/>
  <c r="K5575" i="76"/>
  <c r="K5575" i="74" s="1"/>
  <c r="K5591" i="76"/>
  <c r="K5591" i="74" s="1"/>
  <c r="K5607" i="76"/>
  <c r="K5607" i="74" s="1"/>
  <c r="K5623" i="76"/>
  <c r="K5623" i="74" s="1"/>
  <c r="K5639" i="76"/>
  <c r="K5639" i="74" s="1"/>
  <c r="K5655" i="76"/>
  <c r="K5655" i="74" s="1"/>
  <c r="K5671" i="76"/>
  <c r="K5671" i="74" s="1"/>
  <c r="K5687" i="76"/>
  <c r="K5687" i="74" s="1"/>
  <c r="K5703" i="76"/>
  <c r="K5703" i="74" s="1"/>
  <c r="K5719" i="76"/>
  <c r="K5719" i="74" s="1"/>
  <c r="K5735" i="76"/>
  <c r="K5735" i="74" s="1"/>
  <c r="K5751" i="76"/>
  <c r="K5751" i="74" s="1"/>
  <c r="K5767" i="76"/>
  <c r="K5767" i="74" s="1"/>
  <c r="K5783" i="76"/>
  <c r="K5783" i="74" s="1"/>
  <c r="K5799" i="76"/>
  <c r="K5799" i="74" s="1"/>
  <c r="K5815" i="76"/>
  <c r="K5815" i="74" s="1"/>
  <c r="K5831" i="76"/>
  <c r="K5831" i="74" s="1"/>
  <c r="K5847" i="76"/>
  <c r="K5847" i="74" s="1"/>
  <c r="K5863" i="76"/>
  <c r="K5863" i="74" s="1"/>
  <c r="K5879" i="76"/>
  <c r="K5879" i="74" s="1"/>
  <c r="K5895" i="76"/>
  <c r="K5895" i="74" s="1"/>
  <c r="K5911" i="76"/>
  <c r="K5911" i="74" s="1"/>
  <c r="K5927" i="76"/>
  <c r="K5927" i="74" s="1"/>
  <c r="K5943" i="76"/>
  <c r="K5943" i="74" s="1"/>
  <c r="K5959" i="76"/>
  <c r="K5959" i="74" s="1"/>
  <c r="K5975" i="76"/>
  <c r="K5975" i="74" s="1"/>
  <c r="K5991" i="76"/>
  <c r="K5991" i="74" s="1"/>
  <c r="K6007" i="76"/>
  <c r="K6007" i="74" s="1"/>
  <c r="K6023" i="76"/>
  <c r="K6023" i="74" s="1"/>
  <c r="K6039" i="76"/>
  <c r="K6039" i="74" s="1"/>
  <c r="K6055" i="76"/>
  <c r="K6055" i="74" s="1"/>
  <c r="K6071" i="76"/>
  <c r="K6071" i="74" s="1"/>
  <c r="K6087" i="76"/>
  <c r="K6087" i="74" s="1"/>
  <c r="K6103" i="76"/>
  <c r="K6103" i="74" s="1"/>
  <c r="K6119" i="76"/>
  <c r="K6119" i="74" s="1"/>
  <c r="K6135" i="76"/>
  <c r="K6135" i="74" s="1"/>
  <c r="K6151" i="76"/>
  <c r="K6151" i="74" s="1"/>
  <c r="K6167" i="76"/>
  <c r="K6167" i="74" s="1"/>
  <c r="K6183" i="76"/>
  <c r="K6183" i="74" s="1"/>
  <c r="K6199" i="76"/>
  <c r="K6199" i="74" s="1"/>
  <c r="K6215" i="76"/>
  <c r="K6215" i="74" s="1"/>
  <c r="K6231" i="76"/>
  <c r="K6231" i="74" s="1"/>
  <c r="K6247" i="76"/>
  <c r="K6247" i="74" s="1"/>
  <c r="K6263" i="76"/>
  <c r="K6263" i="74" s="1"/>
  <c r="K6279" i="76"/>
  <c r="K6279" i="74" s="1"/>
  <c r="K6295" i="76"/>
  <c r="K6295" i="74" s="1"/>
  <c r="K6311" i="76"/>
  <c r="K6311" i="74" s="1"/>
  <c r="K6327" i="76"/>
  <c r="K6327" i="74" s="1"/>
  <c r="K6343" i="76"/>
  <c r="K6343" i="74" s="1"/>
  <c r="K6359" i="76"/>
  <c r="K6359" i="74" s="1"/>
  <c r="K6375" i="76"/>
  <c r="K6375" i="74" s="1"/>
  <c r="K6391" i="76"/>
  <c r="K6391" i="74" s="1"/>
  <c r="K6407" i="76"/>
  <c r="K6407" i="74" s="1"/>
  <c r="K6423" i="76"/>
  <c r="K6423" i="74" s="1"/>
  <c r="K6439" i="76"/>
  <c r="K6439" i="74" s="1"/>
  <c r="K6455" i="76"/>
  <c r="K6455" i="74" s="1"/>
  <c r="K6471" i="76"/>
  <c r="K6471" i="74" s="1"/>
  <c r="K6487" i="76"/>
  <c r="K6487" i="74" s="1"/>
  <c r="K6503" i="76"/>
  <c r="K6503" i="74" s="1"/>
  <c r="K6519" i="76"/>
  <c r="K6519" i="74" s="1"/>
  <c r="K6535" i="76"/>
  <c r="K6535" i="74" s="1"/>
  <c r="K6551" i="76"/>
  <c r="K6551" i="74" s="1"/>
  <c r="K6567" i="76"/>
  <c r="K6567" i="74" s="1"/>
  <c r="K6583" i="76"/>
  <c r="K6583" i="74" s="1"/>
  <c r="K6599" i="76"/>
  <c r="K6599" i="74" s="1"/>
  <c r="K6615" i="76"/>
  <c r="K6615" i="74" s="1"/>
  <c r="K6631" i="76"/>
  <c r="K6631" i="74" s="1"/>
  <c r="K6647" i="76"/>
  <c r="K6647" i="74" s="1"/>
  <c r="K6663" i="76"/>
  <c r="K6663" i="74" s="1"/>
  <c r="K6679" i="76"/>
  <c r="K6679" i="74" s="1"/>
  <c r="K6695" i="76"/>
  <c r="K6695" i="74" s="1"/>
  <c r="K3296" i="76"/>
  <c r="K3296" i="74" s="1"/>
  <c r="K3534" i="76"/>
  <c r="K3534" i="74" s="1"/>
  <c r="K3806" i="76"/>
  <c r="K3806" i="74" s="1"/>
  <c r="K4062" i="76"/>
  <c r="K4062" i="74" s="1"/>
  <c r="K4370" i="76"/>
  <c r="K4370" i="74" s="1"/>
  <c r="K4498" i="76"/>
  <c r="K4498" i="74" s="1"/>
  <c r="K4610" i="76"/>
  <c r="K4610" i="74" s="1"/>
  <c r="K4654" i="76"/>
  <c r="K4654" i="74" s="1"/>
  <c r="K4659" i="76"/>
  <c r="K4659" i="74" s="1"/>
  <c r="K5046" i="76"/>
  <c r="K5046" i="74" s="1"/>
  <c r="K5085" i="76"/>
  <c r="K5085" i="74" s="1"/>
  <c r="K5102" i="76"/>
  <c r="K5102" i="74" s="1"/>
  <c r="K5119" i="76"/>
  <c r="K5119" i="74" s="1"/>
  <c r="K5165" i="76"/>
  <c r="K5165" i="74" s="1"/>
  <c r="K5177" i="76"/>
  <c r="K5177" i="74" s="1"/>
  <c r="K5201" i="76"/>
  <c r="K5201" i="74" s="1"/>
  <c r="K5227" i="76"/>
  <c r="K5227" i="74" s="1"/>
  <c r="K5239" i="76"/>
  <c r="K5239" i="74" s="1"/>
  <c r="K5246" i="76"/>
  <c r="K5246" i="74" s="1"/>
  <c r="K5265" i="76"/>
  <c r="K5265" i="74" s="1"/>
  <c r="K5291" i="76"/>
  <c r="K5291" i="74" s="1"/>
  <c r="K5317" i="76"/>
  <c r="K5317" i="74" s="1"/>
  <c r="K5331" i="76"/>
  <c r="K5331" i="74" s="1"/>
  <c r="K5338" i="76"/>
  <c r="K5338" i="74" s="1"/>
  <c r="K5387" i="76"/>
  <c r="K5387" i="74" s="1"/>
  <c r="K5401" i="76"/>
  <c r="K5401" i="74" s="1"/>
  <c r="K5408" i="76"/>
  <c r="K5408" i="74" s="1"/>
  <c r="K5431" i="76"/>
  <c r="K5431" i="74" s="1"/>
  <c r="K5438" i="76"/>
  <c r="K5438" i="74" s="1"/>
  <c r="K5454" i="76"/>
  <c r="K5454" i="74" s="1"/>
  <c r="K5470" i="76"/>
  <c r="K5470" i="74" s="1"/>
  <c r="K5486" i="76"/>
  <c r="K5486" i="74" s="1"/>
  <c r="K5502" i="76"/>
  <c r="K5502" i="74" s="1"/>
  <c r="K5518" i="76"/>
  <c r="K5518" i="74" s="1"/>
  <c r="K5534" i="76"/>
  <c r="K5534" i="74" s="1"/>
  <c r="K5550" i="76"/>
  <c r="K5550" i="74" s="1"/>
  <c r="K5566" i="76"/>
  <c r="K5566" i="74" s="1"/>
  <c r="K5582" i="76"/>
  <c r="K5582" i="74" s="1"/>
  <c r="K5598" i="76"/>
  <c r="K5598" i="74" s="1"/>
  <c r="K5614" i="76"/>
  <c r="K5614" i="74" s="1"/>
  <c r="K5630" i="76"/>
  <c r="K5630" i="74" s="1"/>
  <c r="K5646" i="76"/>
  <c r="K5646" i="74" s="1"/>
  <c r="K5662" i="76"/>
  <c r="K5662" i="74" s="1"/>
  <c r="K5678" i="76"/>
  <c r="K5678" i="74" s="1"/>
  <c r="K5694" i="76"/>
  <c r="K5694" i="74" s="1"/>
  <c r="K5710" i="76"/>
  <c r="K5710" i="74" s="1"/>
  <c r="K5726" i="76"/>
  <c r="K5726" i="74" s="1"/>
  <c r="K5742" i="76"/>
  <c r="K5742" i="74" s="1"/>
  <c r="K5758" i="76"/>
  <c r="K5758" i="74" s="1"/>
  <c r="K5774" i="76"/>
  <c r="K5774" i="74" s="1"/>
  <c r="K5790" i="76"/>
  <c r="K5790" i="74" s="1"/>
  <c r="K5806" i="76"/>
  <c r="K5806" i="74" s="1"/>
  <c r="K5822" i="76"/>
  <c r="K5822" i="74" s="1"/>
  <c r="K5838" i="76"/>
  <c r="K5838" i="74" s="1"/>
  <c r="K5854" i="76"/>
  <c r="K5854" i="74" s="1"/>
  <c r="K5870" i="76"/>
  <c r="K5870" i="74" s="1"/>
  <c r="K5886" i="76"/>
  <c r="K5886" i="74" s="1"/>
  <c r="K5902" i="76"/>
  <c r="K5902" i="74" s="1"/>
  <c r="K5918" i="76"/>
  <c r="K5918" i="74" s="1"/>
  <c r="K5934" i="76"/>
  <c r="K5934" i="74" s="1"/>
  <c r="K5950" i="76"/>
  <c r="K5950" i="74" s="1"/>
  <c r="K5966" i="76"/>
  <c r="K5966" i="74" s="1"/>
  <c r="K5982" i="76"/>
  <c r="K5982" i="74" s="1"/>
  <c r="K5998" i="76"/>
  <c r="K5998" i="74" s="1"/>
  <c r="K6014" i="76"/>
  <c r="K6014" i="74" s="1"/>
  <c r="K6030" i="76"/>
  <c r="K6030" i="74" s="1"/>
  <c r="K6046" i="76"/>
  <c r="K6046" i="74" s="1"/>
  <c r="K6062" i="76"/>
  <c r="K6062" i="74" s="1"/>
  <c r="K6078" i="76"/>
  <c r="K6078" i="74" s="1"/>
  <c r="K6094" i="76"/>
  <c r="K6094" i="74" s="1"/>
  <c r="K6110" i="76"/>
  <c r="K6110" i="74" s="1"/>
  <c r="K6126" i="76"/>
  <c r="K6126" i="74" s="1"/>
  <c r="K6142" i="76"/>
  <c r="K6142" i="74" s="1"/>
  <c r="K6158" i="76"/>
  <c r="K6158" i="74" s="1"/>
  <c r="K6174" i="76"/>
  <c r="K6174" i="74" s="1"/>
  <c r="K6190" i="76"/>
  <c r="K6190" i="74" s="1"/>
  <c r="K6206" i="76"/>
  <c r="K6206" i="74" s="1"/>
  <c r="K6222" i="76"/>
  <c r="K6222" i="74" s="1"/>
  <c r="K6238" i="76"/>
  <c r="K6238" i="74" s="1"/>
  <c r="K6254" i="76"/>
  <c r="K6254" i="74" s="1"/>
  <c r="K6270" i="76"/>
  <c r="K6270" i="74" s="1"/>
  <c r="K6286" i="76"/>
  <c r="K6286" i="74" s="1"/>
  <c r="K6302" i="76"/>
  <c r="K6302" i="74" s="1"/>
  <c r="K6318" i="76"/>
  <c r="K6318" i="74" s="1"/>
  <c r="K6334" i="76"/>
  <c r="K6334" i="74" s="1"/>
  <c r="K6350" i="76"/>
  <c r="K6350" i="74" s="1"/>
  <c r="K6366" i="76"/>
  <c r="K6366" i="74" s="1"/>
  <c r="K6382" i="76"/>
  <c r="K6382" i="74" s="1"/>
  <c r="K6398" i="76"/>
  <c r="K6398" i="74" s="1"/>
  <c r="K6414" i="76"/>
  <c r="K6414" i="74" s="1"/>
  <c r="K6430" i="76"/>
  <c r="K6430" i="74" s="1"/>
  <c r="K6446" i="76"/>
  <c r="K6446" i="74" s="1"/>
  <c r="K6462" i="76"/>
  <c r="K6462" i="74" s="1"/>
  <c r="K6478" i="76"/>
  <c r="K6478" i="74" s="1"/>
  <c r="K6494" i="76"/>
  <c r="K6494" i="74" s="1"/>
  <c r="K6510" i="76"/>
  <c r="K6510" i="74" s="1"/>
  <c r="K6526" i="76"/>
  <c r="K6526" i="74" s="1"/>
  <c r="K6542" i="76"/>
  <c r="K6542" i="74" s="1"/>
  <c r="K6558" i="76"/>
  <c r="K6558" i="74" s="1"/>
  <c r="K6574" i="76"/>
  <c r="K6574" i="74" s="1"/>
  <c r="K6590" i="76"/>
  <c r="K6590" i="74" s="1"/>
  <c r="K6606" i="76"/>
  <c r="K6606" i="74" s="1"/>
  <c r="K6622" i="76"/>
  <c r="K6622" i="74" s="1"/>
  <c r="K6638" i="76"/>
  <c r="K6638" i="74" s="1"/>
  <c r="K6654" i="76"/>
  <c r="K6654" i="74" s="1"/>
  <c r="K6670" i="76"/>
  <c r="K6670" i="74" s="1"/>
  <c r="K6686" i="76"/>
  <c r="K6686" i="74" s="1"/>
  <c r="K6702" i="76"/>
  <c r="K6702" i="74" s="1"/>
  <c r="K6718" i="76"/>
  <c r="K6718" i="74" s="1"/>
  <c r="K6734" i="76"/>
  <c r="K6734" i="74" s="1"/>
  <c r="K6750" i="76"/>
  <c r="K6750" i="74" s="1"/>
  <c r="K6766" i="76"/>
  <c r="K6766" i="74" s="1"/>
  <c r="K6782" i="76"/>
  <c r="K6782" i="74" s="1"/>
  <c r="K6798" i="76"/>
  <c r="K6798" i="74" s="1"/>
  <c r="K6814" i="76"/>
  <c r="K6814" i="74" s="1"/>
  <c r="K6830" i="76"/>
  <c r="K6830" i="74" s="1"/>
  <c r="K6846" i="76"/>
  <c r="K6846" i="74" s="1"/>
  <c r="K6862" i="76"/>
  <c r="K6862" i="74" s="1"/>
  <c r="K6878" i="76"/>
  <c r="K6878" i="74" s="1"/>
  <c r="K6894" i="76"/>
  <c r="K6894" i="74" s="1"/>
  <c r="K6910" i="76"/>
  <c r="K6910" i="74" s="1"/>
  <c r="K6926" i="76"/>
  <c r="K6926" i="74" s="1"/>
  <c r="K6942" i="76"/>
  <c r="K6942" i="74" s="1"/>
  <c r="K6958" i="76"/>
  <c r="K6958" i="74" s="1"/>
  <c r="K6974" i="76"/>
  <c r="K6974" i="74" s="1"/>
  <c r="K6990" i="76"/>
  <c r="K6990" i="74" s="1"/>
  <c r="K7006" i="76"/>
  <c r="K7006" i="74" s="1"/>
  <c r="K7022" i="76"/>
  <c r="K7022" i="74" s="1"/>
  <c r="K7038" i="76"/>
  <c r="K7038" i="74" s="1"/>
  <c r="K7054" i="76"/>
  <c r="K7054" i="74" s="1"/>
  <c r="K7070" i="76"/>
  <c r="K7070" i="74" s="1"/>
  <c r="K7086" i="76"/>
  <c r="K7086" i="74" s="1"/>
  <c r="K7102" i="76"/>
  <c r="K7102" i="74" s="1"/>
  <c r="K7118" i="76"/>
  <c r="K7118" i="74" s="1"/>
  <c r="K7134" i="76"/>
  <c r="K7134" i="74" s="1"/>
  <c r="K7150" i="76"/>
  <c r="K7150" i="74" s="1"/>
  <c r="K7166" i="76"/>
  <c r="K7166" i="74" s="1"/>
  <c r="K7182" i="76"/>
  <c r="K7182" i="74" s="1"/>
  <c r="K7198" i="76"/>
  <c r="K7198" i="74" s="1"/>
  <c r="K7214" i="76"/>
  <c r="K7214" i="74" s="1"/>
  <c r="K7230" i="76"/>
  <c r="K7230" i="74" s="1"/>
  <c r="K3275" i="76"/>
  <c r="K3275" i="74" s="1"/>
  <c r="K3587" i="76"/>
  <c r="K3587" i="74" s="1"/>
  <c r="K3640" i="76"/>
  <c r="K3640" i="74" s="1"/>
  <c r="K3822" i="76"/>
  <c r="K3822" i="74" s="1"/>
  <c r="K4078" i="76"/>
  <c r="K4078" i="74" s="1"/>
  <c r="K4318" i="76"/>
  <c r="K4318" i="74" s="1"/>
  <c r="K4446" i="76"/>
  <c r="K4446" i="74" s="1"/>
  <c r="K4574" i="76"/>
  <c r="K4574" i="74" s="1"/>
  <c r="K4579" i="76"/>
  <c r="K4579" i="74" s="1"/>
  <c r="K4744" i="76"/>
  <c r="K4744" i="74" s="1"/>
  <c r="K4808" i="76"/>
  <c r="K4808" i="74" s="1"/>
  <c r="K4872" i="76"/>
  <c r="K4872" i="74" s="1"/>
  <c r="K4936" i="76"/>
  <c r="K4936" i="74" s="1"/>
  <c r="K5090" i="76"/>
  <c r="K5090" i="74" s="1"/>
  <c r="K5107" i="76"/>
  <c r="K5107" i="74" s="1"/>
  <c r="K5112" i="76"/>
  <c r="K5112" i="74" s="1"/>
  <c r="K5158" i="76"/>
  <c r="K5158" i="74" s="1"/>
  <c r="K5170" i="76"/>
  <c r="K5170" i="74" s="1"/>
  <c r="K5182" i="76"/>
  <c r="K5182" i="74" s="1"/>
  <c r="K5194" i="76"/>
  <c r="K5194" i="74" s="1"/>
  <c r="K5206" i="76"/>
  <c r="K5206" i="74" s="1"/>
  <c r="K5213" i="76"/>
  <c r="K5213" i="74" s="1"/>
  <c r="K5258" i="76"/>
  <c r="K5258" i="74" s="1"/>
  <c r="K5270" i="76"/>
  <c r="K5270" i="74" s="1"/>
  <c r="K5277" i="76"/>
  <c r="K5277" i="74" s="1"/>
  <c r="K5303" i="76"/>
  <c r="K5303" i="74" s="1"/>
  <c r="K5310" i="76"/>
  <c r="K5310" i="74" s="1"/>
  <c r="K5350" i="76"/>
  <c r="K5350" i="74" s="1"/>
  <c r="K5357" i="76"/>
  <c r="K5357" i="74" s="1"/>
  <c r="K5364" i="76"/>
  <c r="K5364" i="74" s="1"/>
  <c r="K5378" i="76"/>
  <c r="K5378" i="74" s="1"/>
  <c r="K5415" i="76"/>
  <c r="K5415" i="74" s="1"/>
  <c r="K5422" i="76"/>
  <c r="K5422" i="74" s="1"/>
  <c r="K5445" i="76"/>
  <c r="K5445" i="74" s="1"/>
  <c r="K5461" i="76"/>
  <c r="K5461" i="74" s="1"/>
  <c r="K5477" i="76"/>
  <c r="K5477" i="74" s="1"/>
  <c r="K5493" i="76"/>
  <c r="K5493" i="74" s="1"/>
  <c r="K5509" i="76"/>
  <c r="K5509" i="74" s="1"/>
  <c r="K5525" i="76"/>
  <c r="K5525" i="74" s="1"/>
  <c r="K5541" i="76"/>
  <c r="K5541" i="74" s="1"/>
  <c r="K5557" i="76"/>
  <c r="K5557" i="74" s="1"/>
  <c r="K5573" i="76"/>
  <c r="K5573" i="74" s="1"/>
  <c r="K5589" i="76"/>
  <c r="K5589" i="74" s="1"/>
  <c r="K5605" i="76"/>
  <c r="K5605" i="74" s="1"/>
  <c r="K5621" i="76"/>
  <c r="K5621" i="74" s="1"/>
  <c r="K5637" i="76"/>
  <c r="K5637" i="74" s="1"/>
  <c r="K5653" i="76"/>
  <c r="K5653" i="74" s="1"/>
  <c r="K5669" i="76"/>
  <c r="K5669" i="74" s="1"/>
  <c r="K5685" i="76"/>
  <c r="K5685" i="74" s="1"/>
  <c r="K5701" i="76"/>
  <c r="K5701" i="74" s="1"/>
  <c r="K5717" i="76"/>
  <c r="K5717" i="74" s="1"/>
  <c r="K5733" i="76"/>
  <c r="K5733" i="74" s="1"/>
  <c r="K5749" i="76"/>
  <c r="K5749" i="74" s="1"/>
  <c r="K5765" i="76"/>
  <c r="K5765" i="74" s="1"/>
  <c r="K5781" i="76"/>
  <c r="K5781" i="74" s="1"/>
  <c r="K5797" i="76"/>
  <c r="K5797" i="74" s="1"/>
  <c r="K5813" i="76"/>
  <c r="K5813" i="74" s="1"/>
  <c r="K5829" i="76"/>
  <c r="K5829" i="74" s="1"/>
  <c r="K5845" i="76"/>
  <c r="K5845" i="74" s="1"/>
  <c r="K5861" i="76"/>
  <c r="K5861" i="74" s="1"/>
  <c r="K5877" i="76"/>
  <c r="K5877" i="74" s="1"/>
  <c r="K5893" i="76"/>
  <c r="K5893" i="74" s="1"/>
  <c r="K5909" i="76"/>
  <c r="K5909" i="74" s="1"/>
  <c r="K5925" i="76"/>
  <c r="K5925" i="74" s="1"/>
  <c r="K5941" i="76"/>
  <c r="K5941" i="74" s="1"/>
  <c r="K5957" i="76"/>
  <c r="K5957" i="74" s="1"/>
  <c r="K5973" i="76"/>
  <c r="K5973" i="74" s="1"/>
  <c r="K5989" i="76"/>
  <c r="K5989" i="74" s="1"/>
  <c r="K6005" i="76"/>
  <c r="K6005" i="74" s="1"/>
  <c r="K6021" i="76"/>
  <c r="K6021" i="74" s="1"/>
  <c r="K6037" i="76"/>
  <c r="K6037" i="74" s="1"/>
  <c r="K6053" i="76"/>
  <c r="K6053" i="74" s="1"/>
  <c r="K6069" i="76"/>
  <c r="K6069" i="74" s="1"/>
  <c r="K6085" i="76"/>
  <c r="K6085" i="74" s="1"/>
  <c r="K6101" i="76"/>
  <c r="K6101" i="74" s="1"/>
  <c r="K6117" i="76"/>
  <c r="K6117" i="74" s="1"/>
  <c r="K6133" i="76"/>
  <c r="K6133" i="74" s="1"/>
  <c r="K6149" i="76"/>
  <c r="K6149" i="74" s="1"/>
  <c r="K6165" i="76"/>
  <c r="K6165" i="74" s="1"/>
  <c r="K6181" i="76"/>
  <c r="K6181" i="74" s="1"/>
  <c r="K6197" i="76"/>
  <c r="K6197" i="74" s="1"/>
  <c r="K6213" i="76"/>
  <c r="K6213" i="74" s="1"/>
  <c r="K6229" i="76"/>
  <c r="K6229" i="74" s="1"/>
  <c r="K6245" i="76"/>
  <c r="K6245" i="74" s="1"/>
  <c r="K6261" i="76"/>
  <c r="K6261" i="74" s="1"/>
  <c r="K6277" i="76"/>
  <c r="K6277" i="74" s="1"/>
  <c r="K6293" i="76"/>
  <c r="K6293" i="74" s="1"/>
  <c r="K6309" i="76"/>
  <c r="K6309" i="74" s="1"/>
  <c r="K6325" i="76"/>
  <c r="K6325" i="74" s="1"/>
  <c r="K6341" i="76"/>
  <c r="K6341" i="74" s="1"/>
  <c r="K6357" i="76"/>
  <c r="K6357" i="74" s="1"/>
  <c r="K6373" i="76"/>
  <c r="K6373" i="74" s="1"/>
  <c r="K6389" i="76"/>
  <c r="K6389" i="74" s="1"/>
  <c r="K6405" i="76"/>
  <c r="K6405" i="74" s="1"/>
  <c r="K6421" i="76"/>
  <c r="K6421" i="74" s="1"/>
  <c r="K6437" i="76"/>
  <c r="K6437" i="74" s="1"/>
  <c r="K6453" i="76"/>
  <c r="K6453" i="74" s="1"/>
  <c r="K6469" i="76"/>
  <c r="K6469" i="74" s="1"/>
  <c r="K6485" i="76"/>
  <c r="K6485" i="74" s="1"/>
  <c r="K6501" i="76"/>
  <c r="K6501" i="74" s="1"/>
  <c r="K6517" i="76"/>
  <c r="K6517" i="74" s="1"/>
  <c r="K6533" i="76"/>
  <c r="K6533" i="74" s="1"/>
  <c r="K6549" i="76"/>
  <c r="K6549" i="74" s="1"/>
  <c r="K6565" i="76"/>
  <c r="K6565" i="74" s="1"/>
  <c r="K6581" i="76"/>
  <c r="K6581" i="74" s="1"/>
  <c r="K6597" i="76"/>
  <c r="K6597" i="74" s="1"/>
  <c r="K6613" i="76"/>
  <c r="K6613" i="74" s="1"/>
  <c r="K6629" i="76"/>
  <c r="K6629" i="74" s="1"/>
  <c r="K6645" i="76"/>
  <c r="K6645" i="74" s="1"/>
  <c r="K6661" i="76"/>
  <c r="K6661" i="74" s="1"/>
  <c r="K6677" i="76"/>
  <c r="K6677" i="74" s="1"/>
  <c r="K6693" i="76"/>
  <c r="K6693" i="74" s="1"/>
  <c r="K6709" i="76"/>
  <c r="K6709" i="74" s="1"/>
  <c r="K6725" i="76"/>
  <c r="K6725" i="74" s="1"/>
  <c r="K6741" i="76"/>
  <c r="K6741" i="74" s="1"/>
  <c r="K6757" i="76"/>
  <c r="K6757" i="74" s="1"/>
  <c r="K6773" i="76"/>
  <c r="K6773" i="74" s="1"/>
  <c r="K6789" i="76"/>
  <c r="K6789" i="74" s="1"/>
  <c r="K6805" i="76"/>
  <c r="K6805" i="74" s="1"/>
  <c r="K6821" i="76"/>
  <c r="K6821" i="74" s="1"/>
  <c r="K6837" i="76"/>
  <c r="K6837" i="74" s="1"/>
  <c r="K6853" i="76"/>
  <c r="K6853" i="74" s="1"/>
  <c r="K6869" i="76"/>
  <c r="K6869" i="74" s="1"/>
  <c r="K6885" i="76"/>
  <c r="K6885" i="74" s="1"/>
  <c r="K6901" i="76"/>
  <c r="K6901" i="74" s="1"/>
  <c r="K6917" i="76"/>
  <c r="K6917" i="74" s="1"/>
  <c r="K6933" i="76"/>
  <c r="K6933" i="74" s="1"/>
  <c r="K6949" i="76"/>
  <c r="K6949" i="74" s="1"/>
  <c r="K6965" i="76"/>
  <c r="K6965" i="74" s="1"/>
  <c r="K6981" i="76"/>
  <c r="K6981" i="74" s="1"/>
  <c r="K6997" i="76"/>
  <c r="K6997" i="74" s="1"/>
  <c r="K7013" i="76"/>
  <c r="K7013" i="74" s="1"/>
  <c r="K7029" i="76"/>
  <c r="K7029" i="74" s="1"/>
  <c r="K7045" i="76"/>
  <c r="K7045" i="74" s="1"/>
  <c r="K2690" i="76"/>
  <c r="K2690" i="74" s="1"/>
  <c r="K3037" i="76"/>
  <c r="K3037" i="74" s="1"/>
  <c r="K3677" i="76"/>
  <c r="K3677" i="74" s="1"/>
  <c r="K3838" i="76"/>
  <c r="K3838" i="74" s="1"/>
  <c r="K4094" i="76"/>
  <c r="K4094" i="74" s="1"/>
  <c r="K4386" i="76"/>
  <c r="K4386" i="74" s="1"/>
  <c r="K4514" i="76"/>
  <c r="K4514" i="74" s="1"/>
  <c r="K4734" i="76"/>
  <c r="K4734" i="74" s="1"/>
  <c r="K4739" i="76"/>
  <c r="K4739" i="74" s="1"/>
  <c r="K4798" i="76"/>
  <c r="K4798" i="74" s="1"/>
  <c r="K4803" i="76"/>
  <c r="K4803" i="74" s="1"/>
  <c r="K4862" i="76"/>
  <c r="K4862" i="74" s="1"/>
  <c r="K4867" i="76"/>
  <c r="K4867" i="74" s="1"/>
  <c r="K4926" i="76"/>
  <c r="K4926" i="74" s="1"/>
  <c r="K4931" i="76"/>
  <c r="K4931" i="74" s="1"/>
  <c r="K5002" i="76"/>
  <c r="K5002" i="74" s="1"/>
  <c r="K5034" i="76"/>
  <c r="K5034" i="74" s="1"/>
  <c r="K5078" i="76"/>
  <c r="K5078" i="74" s="1"/>
  <c r="K5117" i="76"/>
  <c r="K5117" i="74" s="1"/>
  <c r="K5129" i="76"/>
  <c r="K5129" i="74" s="1"/>
  <c r="K5175" i="76"/>
  <c r="K5175" i="74" s="1"/>
  <c r="K5187" i="76"/>
  <c r="K5187" i="74" s="1"/>
  <c r="K5225" i="76"/>
  <c r="K5225" i="74" s="1"/>
  <c r="K5251" i="76"/>
  <c r="K5251" i="74" s="1"/>
  <c r="K5289" i="76"/>
  <c r="K5289" i="74" s="1"/>
  <c r="K5329" i="76"/>
  <c r="K5329" i="74" s="1"/>
  <c r="K5336" i="76"/>
  <c r="K5336" i="74" s="1"/>
  <c r="K5343" i="76"/>
  <c r="K5343" i="74" s="1"/>
  <c r="K5371" i="76"/>
  <c r="K5371" i="74" s="1"/>
  <c r="K5385" i="76"/>
  <c r="K5385" i="74" s="1"/>
  <c r="K5399" i="76"/>
  <c r="K5399" i="74" s="1"/>
  <c r="K5406" i="76"/>
  <c r="K5406" i="74" s="1"/>
  <c r="K5429" i="76"/>
  <c r="K5429" i="74" s="1"/>
  <c r="K5452" i="76"/>
  <c r="K5452" i="74" s="1"/>
  <c r="K5468" i="76"/>
  <c r="K5468" i="74" s="1"/>
  <c r="K5484" i="76"/>
  <c r="K5484" i="74" s="1"/>
  <c r="K5500" i="76"/>
  <c r="K5500" i="74" s="1"/>
  <c r="K5516" i="76"/>
  <c r="K5516" i="74" s="1"/>
  <c r="K5532" i="76"/>
  <c r="K5532" i="74" s="1"/>
  <c r="K5548" i="76"/>
  <c r="K5548" i="74" s="1"/>
  <c r="K5564" i="76"/>
  <c r="K5564" i="74" s="1"/>
  <c r="K5580" i="76"/>
  <c r="K5580" i="74" s="1"/>
  <c r="K5596" i="76"/>
  <c r="K5596" i="74" s="1"/>
  <c r="K5612" i="76"/>
  <c r="K5612" i="74" s="1"/>
  <c r="K5628" i="76"/>
  <c r="K5628" i="74" s="1"/>
  <c r="K5644" i="76"/>
  <c r="K5644" i="74" s="1"/>
  <c r="K5660" i="76"/>
  <c r="K5660" i="74" s="1"/>
  <c r="K5676" i="76"/>
  <c r="K5676" i="74" s="1"/>
  <c r="K5692" i="76"/>
  <c r="K5692" i="74" s="1"/>
  <c r="K5708" i="76"/>
  <c r="K5708" i="74" s="1"/>
  <c r="K5724" i="76"/>
  <c r="K5724" i="74" s="1"/>
  <c r="K5740" i="76"/>
  <c r="K5740" i="74" s="1"/>
  <c r="K5756" i="76"/>
  <c r="K5756" i="74" s="1"/>
  <c r="K5772" i="76"/>
  <c r="K5772" i="74" s="1"/>
  <c r="K5788" i="76"/>
  <c r="K5788" i="74" s="1"/>
  <c r="K5804" i="76"/>
  <c r="K5804" i="74" s="1"/>
  <c r="K5820" i="76"/>
  <c r="K5820" i="74" s="1"/>
  <c r="K5836" i="76"/>
  <c r="K5836" i="74" s="1"/>
  <c r="K5852" i="76"/>
  <c r="K5852" i="74" s="1"/>
  <c r="K5868" i="76"/>
  <c r="K5868" i="74" s="1"/>
  <c r="K5884" i="76"/>
  <c r="K5884" i="74" s="1"/>
  <c r="K5900" i="76"/>
  <c r="K5900" i="74" s="1"/>
  <c r="K5916" i="76"/>
  <c r="K5916" i="74" s="1"/>
  <c r="K5932" i="76"/>
  <c r="K5932" i="74" s="1"/>
  <c r="K5948" i="76"/>
  <c r="K5948" i="74" s="1"/>
  <c r="K5964" i="76"/>
  <c r="K5964" i="74" s="1"/>
  <c r="K5980" i="76"/>
  <c r="K5980" i="74" s="1"/>
  <c r="K5996" i="76"/>
  <c r="K5996" i="74" s="1"/>
  <c r="K6012" i="76"/>
  <c r="K6012" i="74" s="1"/>
  <c r="K6028" i="76"/>
  <c r="K6028" i="74" s="1"/>
  <c r="K6044" i="76"/>
  <c r="K6044" i="74" s="1"/>
  <c r="K6060" i="76"/>
  <c r="K6060" i="74" s="1"/>
  <c r="K6076" i="76"/>
  <c r="K6076" i="74" s="1"/>
  <c r="K6092" i="76"/>
  <c r="K6092" i="74" s="1"/>
  <c r="K6108" i="76"/>
  <c r="K6108" i="74" s="1"/>
  <c r="K6124" i="76"/>
  <c r="K6124" i="74" s="1"/>
  <c r="K6140" i="76"/>
  <c r="K6140" i="74" s="1"/>
  <c r="K6156" i="76"/>
  <c r="K6156" i="74" s="1"/>
  <c r="K6172" i="76"/>
  <c r="K6172" i="74" s="1"/>
  <c r="K6188" i="76"/>
  <c r="K6188" i="74" s="1"/>
  <c r="K6204" i="76"/>
  <c r="K6204" i="74" s="1"/>
  <c r="K6220" i="76"/>
  <c r="K6220" i="74" s="1"/>
  <c r="K6236" i="76"/>
  <c r="K6236" i="74" s="1"/>
  <c r="K6252" i="76"/>
  <c r="K6252" i="74" s="1"/>
  <c r="K6268" i="76"/>
  <c r="K6268" i="74" s="1"/>
  <c r="K6284" i="76"/>
  <c r="K6284" i="74" s="1"/>
  <c r="K6300" i="76"/>
  <c r="K6300" i="74" s="1"/>
  <c r="K6316" i="76"/>
  <c r="K6316" i="74" s="1"/>
  <c r="K6332" i="76"/>
  <c r="K6332" i="74" s="1"/>
  <c r="K6348" i="76"/>
  <c r="K6348" i="74" s="1"/>
  <c r="K6364" i="76"/>
  <c r="K6364" i="74" s="1"/>
  <c r="K6380" i="76"/>
  <c r="K6380" i="74" s="1"/>
  <c r="K6396" i="76"/>
  <c r="K6396" i="74" s="1"/>
  <c r="K6412" i="76"/>
  <c r="K6412" i="74" s="1"/>
  <c r="K6428" i="76"/>
  <c r="K6428" i="74" s="1"/>
  <c r="K6444" i="76"/>
  <c r="K6444" i="74" s="1"/>
  <c r="K6460" i="76"/>
  <c r="K6460" i="74" s="1"/>
  <c r="K6476" i="76"/>
  <c r="K6476" i="74" s="1"/>
  <c r="K6492" i="76"/>
  <c r="K6492" i="74" s="1"/>
  <c r="K6508" i="76"/>
  <c r="K6508" i="74" s="1"/>
  <c r="K6524" i="76"/>
  <c r="K6524" i="74" s="1"/>
  <c r="K6540" i="76"/>
  <c r="K6540" i="74" s="1"/>
  <c r="K6556" i="76"/>
  <c r="K6556" i="74" s="1"/>
  <c r="K6572" i="76"/>
  <c r="K6572" i="74" s="1"/>
  <c r="K6588" i="76"/>
  <c r="K6588" i="74" s="1"/>
  <c r="K6604" i="76"/>
  <c r="K6604" i="74" s="1"/>
  <c r="K6620" i="76"/>
  <c r="K6620" i="74" s="1"/>
  <c r="K6636" i="76"/>
  <c r="K6636" i="74" s="1"/>
  <c r="K6652" i="76"/>
  <c r="K6652" i="74" s="1"/>
  <c r="K6668" i="76"/>
  <c r="K6668" i="74" s="1"/>
  <c r="K6684" i="76"/>
  <c r="K6684" i="74" s="1"/>
  <c r="K6700" i="76"/>
  <c r="K6700" i="74" s="1"/>
  <c r="K6716" i="76"/>
  <c r="K6716" i="74" s="1"/>
  <c r="K6732" i="76"/>
  <c r="K6732" i="74" s="1"/>
  <c r="K6748" i="76"/>
  <c r="K6748" i="74" s="1"/>
  <c r="K6764" i="76"/>
  <c r="K6764" i="74" s="1"/>
  <c r="K6780" i="76"/>
  <c r="K6780" i="74" s="1"/>
  <c r="K6796" i="76"/>
  <c r="K6796" i="74" s="1"/>
  <c r="K6812" i="76"/>
  <c r="K6812" i="74" s="1"/>
  <c r="K6828" i="76"/>
  <c r="K6828" i="74" s="1"/>
  <c r="K6844" i="76"/>
  <c r="K6844" i="74" s="1"/>
  <c r="K6860" i="76"/>
  <c r="K6860" i="74" s="1"/>
  <c r="K6876" i="76"/>
  <c r="K6876" i="74" s="1"/>
  <c r="K6892" i="76"/>
  <c r="K6892" i="74" s="1"/>
  <c r="K6908" i="76"/>
  <c r="K6908" i="74" s="1"/>
  <c r="K6924" i="76"/>
  <c r="K6924" i="74" s="1"/>
  <c r="K6940" i="76"/>
  <c r="K6940" i="74" s="1"/>
  <c r="K6956" i="76"/>
  <c r="K6956" i="74" s="1"/>
  <c r="K6972" i="76"/>
  <c r="K6972" i="74" s="1"/>
  <c r="K6988" i="76"/>
  <c r="K6988" i="74" s="1"/>
  <c r="K7004" i="76"/>
  <c r="K7004" i="74" s="1"/>
  <c r="K7020" i="76"/>
  <c r="K7020" i="74" s="1"/>
  <c r="K7036" i="76"/>
  <c r="K7036" i="74" s="1"/>
  <c r="K7052" i="76"/>
  <c r="K7052" i="74" s="1"/>
  <c r="K7068" i="76"/>
  <c r="K7068" i="74" s="1"/>
  <c r="K7084" i="76"/>
  <c r="K7084" i="74" s="1"/>
  <c r="K7100" i="76"/>
  <c r="K7100" i="74" s="1"/>
  <c r="K7116" i="76"/>
  <c r="K7116" i="74" s="1"/>
  <c r="K7132" i="76"/>
  <c r="K7132" i="74" s="1"/>
  <c r="K7148" i="76"/>
  <c r="K7148" i="74" s="1"/>
  <c r="K7164" i="76"/>
  <c r="K7164" i="74" s="1"/>
  <c r="K7180" i="76"/>
  <c r="K7180" i="74" s="1"/>
  <c r="K7196" i="76"/>
  <c r="K7196" i="74" s="1"/>
  <c r="K7212" i="76"/>
  <c r="K7212" i="74" s="1"/>
  <c r="K7228" i="76"/>
  <c r="K7228" i="74" s="1"/>
  <c r="K2161" i="76"/>
  <c r="K2161" i="74" s="1"/>
  <c r="K2860" i="76"/>
  <c r="K2860" i="74" s="1"/>
  <c r="K3249" i="76"/>
  <c r="K3249" i="74" s="1"/>
  <c r="K3730" i="76"/>
  <c r="K3730" i="74" s="1"/>
  <c r="K3854" i="76"/>
  <c r="K3854" i="74" s="1"/>
  <c r="K4110" i="76"/>
  <c r="K4110" i="74" s="1"/>
  <c r="K4334" i="76"/>
  <c r="K4334" i="74" s="1"/>
  <c r="K4462" i="76"/>
  <c r="K4462" i="74" s="1"/>
  <c r="K4626" i="76"/>
  <c r="K4626" i="74" s="1"/>
  <c r="K4670" i="76"/>
  <c r="K4670" i="74" s="1"/>
  <c r="K4675" i="76"/>
  <c r="K4675" i="74" s="1"/>
  <c r="K4706" i="76"/>
  <c r="K4706" i="74" s="1"/>
  <c r="K4770" i="76"/>
  <c r="K4770" i="74" s="1"/>
  <c r="K4834" i="76"/>
  <c r="K4834" i="74" s="1"/>
  <c r="K4898" i="76"/>
  <c r="K4898" i="74" s="1"/>
  <c r="K4962" i="76"/>
  <c r="K4962" i="74" s="1"/>
  <c r="K5017" i="76"/>
  <c r="K5017" i="74" s="1"/>
  <c r="K5039" i="76"/>
  <c r="K5039" i="74" s="1"/>
  <c r="K5122" i="76"/>
  <c r="K5122" i="74" s="1"/>
  <c r="K5134" i="76"/>
  <c r="K5134" i="74" s="1"/>
  <c r="K5146" i="76"/>
  <c r="K5146" i="74" s="1"/>
  <c r="K5192" i="76"/>
  <c r="K5192" i="74" s="1"/>
  <c r="K5199" i="76"/>
  <c r="K5199" i="74" s="1"/>
  <c r="K5218" i="76"/>
  <c r="K5218" i="74" s="1"/>
  <c r="K5256" i="76"/>
  <c r="K5256" i="74" s="1"/>
  <c r="K5263" i="76"/>
  <c r="K5263" i="74" s="1"/>
  <c r="K5282" i="76"/>
  <c r="K5282" i="74" s="1"/>
  <c r="K5301" i="76"/>
  <c r="K5301" i="74" s="1"/>
  <c r="K5315" i="76"/>
  <c r="K5315" i="74" s="1"/>
  <c r="K5322" i="76"/>
  <c r="K5322" i="74" s="1"/>
  <c r="K5362" i="76"/>
  <c r="K5362" i="74" s="1"/>
  <c r="K5413" i="76"/>
  <c r="K5413" i="74" s="1"/>
  <c r="K5443" i="76"/>
  <c r="K5443" i="74" s="1"/>
  <c r="K5459" i="76"/>
  <c r="K5459" i="74" s="1"/>
  <c r="K5475" i="76"/>
  <c r="K5475" i="74" s="1"/>
  <c r="K5491" i="76"/>
  <c r="K5491" i="74" s="1"/>
  <c r="K5507" i="76"/>
  <c r="K5507" i="74" s="1"/>
  <c r="K5523" i="76"/>
  <c r="K5523" i="74" s="1"/>
  <c r="K5539" i="76"/>
  <c r="K5539" i="74" s="1"/>
  <c r="K5555" i="76"/>
  <c r="K5555" i="74" s="1"/>
  <c r="K5571" i="76"/>
  <c r="K5571" i="74" s="1"/>
  <c r="K5587" i="76"/>
  <c r="K5587" i="74" s="1"/>
  <c r="K5603" i="76"/>
  <c r="K5603" i="74" s="1"/>
  <c r="K5619" i="76"/>
  <c r="K5619" i="74" s="1"/>
  <c r="K5635" i="76"/>
  <c r="K5635" i="74" s="1"/>
  <c r="K5651" i="76"/>
  <c r="K5651" i="74" s="1"/>
  <c r="K5667" i="76"/>
  <c r="K5667" i="74" s="1"/>
  <c r="K5683" i="76"/>
  <c r="K5683" i="74" s="1"/>
  <c r="K5699" i="76"/>
  <c r="K5699" i="74" s="1"/>
  <c r="K5715" i="76"/>
  <c r="K5715" i="74" s="1"/>
  <c r="K5731" i="76"/>
  <c r="K5731" i="74" s="1"/>
  <c r="K5747" i="76"/>
  <c r="K5747" i="74" s="1"/>
  <c r="K5763" i="76"/>
  <c r="K5763" i="74" s="1"/>
  <c r="K5779" i="76"/>
  <c r="K5779" i="74" s="1"/>
  <c r="K5795" i="76"/>
  <c r="K5795" i="74" s="1"/>
  <c r="K5811" i="76"/>
  <c r="K5811" i="74" s="1"/>
  <c r="K5827" i="76"/>
  <c r="K5827" i="74" s="1"/>
  <c r="K5843" i="76"/>
  <c r="K5843" i="74" s="1"/>
  <c r="K5859" i="76"/>
  <c r="K5859" i="74" s="1"/>
  <c r="K5875" i="76"/>
  <c r="K5875" i="74" s="1"/>
  <c r="K5891" i="76"/>
  <c r="K5891" i="74" s="1"/>
  <c r="K5907" i="76"/>
  <c r="K5907" i="74" s="1"/>
  <c r="K5923" i="76"/>
  <c r="K5923" i="74" s="1"/>
  <c r="K5939" i="76"/>
  <c r="K5939" i="74" s="1"/>
  <c r="K5955" i="76"/>
  <c r="K5955" i="74" s="1"/>
  <c r="K5971" i="76"/>
  <c r="K5971" i="74" s="1"/>
  <c r="K5987" i="76"/>
  <c r="K5987" i="74" s="1"/>
  <c r="K6003" i="76"/>
  <c r="K6003" i="74" s="1"/>
  <c r="K6019" i="76"/>
  <c r="K6019" i="74" s="1"/>
  <c r="K6035" i="76"/>
  <c r="K6035" i="74" s="1"/>
  <c r="K6051" i="76"/>
  <c r="K6051" i="74" s="1"/>
  <c r="K6067" i="76"/>
  <c r="K6067" i="74" s="1"/>
  <c r="K6083" i="76"/>
  <c r="K6083" i="74" s="1"/>
  <c r="K6099" i="76"/>
  <c r="K6099" i="74" s="1"/>
  <c r="K6115" i="76"/>
  <c r="K6115" i="74" s="1"/>
  <c r="K6131" i="76"/>
  <c r="K6131" i="74" s="1"/>
  <c r="K6147" i="76"/>
  <c r="K6147" i="74" s="1"/>
  <c r="K6163" i="76"/>
  <c r="K6163" i="74" s="1"/>
  <c r="K6179" i="76"/>
  <c r="K6179" i="74" s="1"/>
  <c r="K6195" i="76"/>
  <c r="K6195" i="74" s="1"/>
  <c r="K6211" i="76"/>
  <c r="K6211" i="74" s="1"/>
  <c r="K6227" i="76"/>
  <c r="K6227" i="74" s="1"/>
  <c r="K6243" i="76"/>
  <c r="K6243" i="74" s="1"/>
  <c r="K6259" i="76"/>
  <c r="K6259" i="74" s="1"/>
  <c r="K6275" i="76"/>
  <c r="K6275" i="74" s="1"/>
  <c r="K6291" i="76"/>
  <c r="K6291" i="74" s="1"/>
  <c r="K6307" i="76"/>
  <c r="K6307" i="74" s="1"/>
  <c r="K6323" i="76"/>
  <c r="K6323" i="74" s="1"/>
  <c r="K6339" i="76"/>
  <c r="K6339" i="74" s="1"/>
  <c r="K2855" i="76"/>
  <c r="K2855" i="74" s="1"/>
  <c r="K3228" i="76"/>
  <c r="K3228" i="74" s="1"/>
  <c r="K3474" i="76"/>
  <c r="K3474" i="74" s="1"/>
  <c r="K3783" i="76"/>
  <c r="K3783" i="74" s="1"/>
  <c r="K3870" i="76"/>
  <c r="K3870" i="74" s="1"/>
  <c r="K4126" i="76"/>
  <c r="K4126" i="74" s="1"/>
  <c r="K4402" i="76"/>
  <c r="K4402" i="74" s="1"/>
  <c r="K4530" i="76"/>
  <c r="K4530" i="74" s="1"/>
  <c r="K4590" i="76"/>
  <c r="K4590" i="74" s="1"/>
  <c r="K4595" i="76"/>
  <c r="K4595" i="74" s="1"/>
  <c r="K5000" i="76"/>
  <c r="K5000" i="74" s="1"/>
  <c r="K5022" i="76"/>
  <c r="K5022" i="74" s="1"/>
  <c r="K5027" i="76"/>
  <c r="K5027" i="74" s="1"/>
  <c r="K5032" i="76"/>
  <c r="K5032" i="74" s="1"/>
  <c r="K5049" i="76"/>
  <c r="K5049" i="74" s="1"/>
  <c r="K5066" i="76"/>
  <c r="K5066" i="74" s="1"/>
  <c r="K5110" i="76"/>
  <c r="K5110" i="74" s="1"/>
  <c r="K5127" i="76"/>
  <c r="K5127" i="74" s="1"/>
  <c r="K5139" i="76"/>
  <c r="K5139" i="74" s="1"/>
  <c r="K5151" i="76"/>
  <c r="K5151" i="74" s="1"/>
  <c r="K5211" i="76"/>
  <c r="K5211" i="74" s="1"/>
  <c r="K5223" i="76"/>
  <c r="K5223" i="74" s="1"/>
  <c r="K5230" i="76"/>
  <c r="K5230" i="74" s="1"/>
  <c r="K5249" i="76"/>
  <c r="K5249" i="74" s="1"/>
  <c r="K5275" i="76"/>
  <c r="K5275" i="74" s="1"/>
  <c r="K5287" i="76"/>
  <c r="K5287" i="74" s="1"/>
  <c r="K5294" i="76"/>
  <c r="K5294" i="74" s="1"/>
  <c r="K5334" i="76"/>
  <c r="K5334" i="74" s="1"/>
  <c r="K5341" i="76"/>
  <c r="K5341" i="74" s="1"/>
  <c r="K5355" i="76"/>
  <c r="K5355" i="74" s="1"/>
  <c r="K5369" i="76"/>
  <c r="K5369" i="74" s="1"/>
  <c r="K5383" i="76"/>
  <c r="K5383" i="74" s="1"/>
  <c r="K5390" i="76"/>
  <c r="K5390" i="74" s="1"/>
  <c r="K5397" i="76"/>
  <c r="K5397" i="74" s="1"/>
  <c r="K5427" i="76"/>
  <c r="K5427" i="74" s="1"/>
  <c r="K5450" i="76"/>
  <c r="K5450" i="74" s="1"/>
  <c r="K5466" i="76"/>
  <c r="K5466" i="74" s="1"/>
  <c r="K5482" i="76"/>
  <c r="K5482" i="74" s="1"/>
  <c r="K5498" i="76"/>
  <c r="K5498" i="74" s="1"/>
  <c r="K5514" i="76"/>
  <c r="K5514" i="74" s="1"/>
  <c r="K5530" i="76"/>
  <c r="K5530" i="74" s="1"/>
  <c r="K5546" i="76"/>
  <c r="K5546" i="74" s="1"/>
  <c r="K5562" i="76"/>
  <c r="K5562" i="74" s="1"/>
  <c r="K5578" i="76"/>
  <c r="K5578" i="74" s="1"/>
  <c r="K5594" i="76"/>
  <c r="K5594" i="74" s="1"/>
  <c r="K5610" i="76"/>
  <c r="K5610" i="74" s="1"/>
  <c r="K5626" i="76"/>
  <c r="K5626" i="74" s="1"/>
  <c r="K5642" i="76"/>
  <c r="K5642" i="74" s="1"/>
  <c r="K5658" i="76"/>
  <c r="K5658" i="74" s="1"/>
  <c r="K5674" i="76"/>
  <c r="K5674" i="74" s="1"/>
  <c r="K5690" i="76"/>
  <c r="K5690" i="74" s="1"/>
  <c r="K5706" i="76"/>
  <c r="K5706" i="74" s="1"/>
  <c r="K5722" i="76"/>
  <c r="K5722" i="74" s="1"/>
  <c r="K5738" i="76"/>
  <c r="K5738" i="74" s="1"/>
  <c r="K5754" i="76"/>
  <c r="K5754" i="74" s="1"/>
  <c r="K5770" i="76"/>
  <c r="K5770" i="74" s="1"/>
  <c r="K5786" i="76"/>
  <c r="K5786" i="74" s="1"/>
  <c r="K5802" i="76"/>
  <c r="K5802" i="74" s="1"/>
  <c r="K5818" i="76"/>
  <c r="K5818" i="74" s="1"/>
  <c r="K5834" i="76"/>
  <c r="K5834" i="74" s="1"/>
  <c r="K5850" i="76"/>
  <c r="K5850" i="74" s="1"/>
  <c r="K5866" i="76"/>
  <c r="K5866" i="74" s="1"/>
  <c r="K5882" i="76"/>
  <c r="K5882" i="74" s="1"/>
  <c r="K5898" i="76"/>
  <c r="K5898" i="74" s="1"/>
  <c r="K5914" i="76"/>
  <c r="K5914" i="74" s="1"/>
  <c r="K5930" i="76"/>
  <c r="K5930" i="74" s="1"/>
  <c r="K5946" i="76"/>
  <c r="K5946" i="74" s="1"/>
  <c r="K5962" i="76"/>
  <c r="K5962" i="74" s="1"/>
  <c r="K5978" i="76"/>
  <c r="K5978" i="74" s="1"/>
  <c r="K5994" i="76"/>
  <c r="K5994" i="74" s="1"/>
  <c r="K6010" i="76"/>
  <c r="K6010" i="74" s="1"/>
  <c r="K6026" i="76"/>
  <c r="K6026" i="74" s="1"/>
  <c r="K6042" i="76"/>
  <c r="K6042" i="74" s="1"/>
  <c r="K6058" i="76"/>
  <c r="K6058" i="74" s="1"/>
  <c r="K6074" i="76"/>
  <c r="K6074" i="74" s="1"/>
  <c r="K6090" i="76"/>
  <c r="K6090" i="74" s="1"/>
  <c r="K6106" i="76"/>
  <c r="K6106" i="74" s="1"/>
  <c r="K6122" i="76"/>
  <c r="K6122" i="74" s="1"/>
  <c r="K6138" i="76"/>
  <c r="K6138" i="74" s="1"/>
  <c r="K6154" i="76"/>
  <c r="K6154" i="74" s="1"/>
  <c r="K6170" i="76"/>
  <c r="K6170" i="74" s="1"/>
  <c r="K6186" i="76"/>
  <c r="K6186" i="74" s="1"/>
  <c r="K6202" i="76"/>
  <c r="K6202" i="74" s="1"/>
  <c r="K6218" i="76"/>
  <c r="K6218" i="74" s="1"/>
  <c r="K6234" i="76"/>
  <c r="K6234" i="74" s="1"/>
  <c r="K6250" i="76"/>
  <c r="K6250" i="74" s="1"/>
  <c r="K6266" i="76"/>
  <c r="K6266" i="74" s="1"/>
  <c r="K6282" i="76"/>
  <c r="K6282" i="74" s="1"/>
  <c r="K6298" i="76"/>
  <c r="K6298" i="74" s="1"/>
  <c r="K6314" i="76"/>
  <c r="K6314" i="74" s="1"/>
  <c r="K6330" i="76"/>
  <c r="K6330" i="74" s="1"/>
  <c r="K6346" i="76"/>
  <c r="K6346" i="74" s="1"/>
  <c r="K6362" i="76"/>
  <c r="K6362" i="74" s="1"/>
  <c r="K6378" i="76"/>
  <c r="K6378" i="74" s="1"/>
  <c r="K6394" i="76"/>
  <c r="K6394" i="74" s="1"/>
  <c r="K6410" i="76"/>
  <c r="K6410" i="74" s="1"/>
  <c r="K6426" i="76"/>
  <c r="K6426" i="74" s="1"/>
  <c r="K6442" i="76"/>
  <c r="K6442" i="74" s="1"/>
  <c r="K6458" i="76"/>
  <c r="K6458" i="74" s="1"/>
  <c r="K6474" i="76"/>
  <c r="K6474" i="74" s="1"/>
  <c r="K6490" i="76"/>
  <c r="K6490" i="74" s="1"/>
  <c r="K6506" i="76"/>
  <c r="K6506" i="74" s="1"/>
  <c r="K6522" i="76"/>
  <c r="K6522" i="74" s="1"/>
  <c r="K6538" i="76"/>
  <c r="K6538" i="74" s="1"/>
  <c r="K6554" i="76"/>
  <c r="K6554" i="74" s="1"/>
  <c r="K6570" i="76"/>
  <c r="K6570" i="74" s="1"/>
  <c r="K6586" i="76"/>
  <c r="K6586" i="74" s="1"/>
  <c r="K6602" i="76"/>
  <c r="K6602" i="74" s="1"/>
  <c r="K6618" i="76"/>
  <c r="K6618" i="74" s="1"/>
  <c r="K6634" i="76"/>
  <c r="K6634" i="74" s="1"/>
  <c r="K6650" i="76"/>
  <c r="K6650" i="74" s="1"/>
  <c r="K6666" i="76"/>
  <c r="K6666" i="74" s="1"/>
  <c r="K6682" i="76"/>
  <c r="K6682" i="74" s="1"/>
  <c r="K6698" i="76"/>
  <c r="K6698" i="74" s="1"/>
  <c r="K6714" i="76"/>
  <c r="K6714" i="74" s="1"/>
  <c r="K6730" i="76"/>
  <c r="K6730" i="74" s="1"/>
  <c r="K6746" i="76"/>
  <c r="K6746" i="74" s="1"/>
  <c r="K6762" i="76"/>
  <c r="K6762" i="74" s="1"/>
  <c r="K6778" i="76"/>
  <c r="K6778" i="74" s="1"/>
  <c r="K6794" i="76"/>
  <c r="K6794" i="74" s="1"/>
  <c r="K6810" i="76"/>
  <c r="K6810" i="74" s="1"/>
  <c r="K6826" i="76"/>
  <c r="K6826" i="74" s="1"/>
  <c r="K6842" i="76"/>
  <c r="K6842" i="74" s="1"/>
  <c r="K6858" i="76"/>
  <c r="K6858" i="74" s="1"/>
  <c r="K6874" i="76"/>
  <c r="K6874" i="74" s="1"/>
  <c r="K6890" i="76"/>
  <c r="K6890" i="74" s="1"/>
  <c r="K6906" i="76"/>
  <c r="K6906" i="74" s="1"/>
  <c r="K6922" i="76"/>
  <c r="K6922" i="74" s="1"/>
  <c r="K6938" i="76"/>
  <c r="K6938" i="74" s="1"/>
  <c r="K6954" i="76"/>
  <c r="K6954" i="74" s="1"/>
  <c r="K6970" i="76"/>
  <c r="K6970" i="74" s="1"/>
  <c r="K6986" i="76"/>
  <c r="K6986" i="74" s="1"/>
  <c r="K7002" i="76"/>
  <c r="K7002" i="74" s="1"/>
  <c r="K7018" i="76"/>
  <c r="K7018" i="74" s="1"/>
  <c r="K7034" i="76"/>
  <c r="K7034" i="74" s="1"/>
  <c r="K2982" i="76"/>
  <c r="K2982" i="74" s="1"/>
  <c r="K3101" i="76"/>
  <c r="K3101" i="74" s="1"/>
  <c r="K3527" i="76"/>
  <c r="K3527" i="74" s="1"/>
  <c r="K3886" i="76"/>
  <c r="K3886" i="74" s="1"/>
  <c r="K4142" i="76"/>
  <c r="K4142" i="74" s="1"/>
  <c r="K4350" i="76"/>
  <c r="K4350" i="74" s="1"/>
  <c r="K4478" i="76"/>
  <c r="K4478" i="74" s="1"/>
  <c r="K4696" i="76"/>
  <c r="K4696" i="74" s="1"/>
  <c r="K4760" i="76"/>
  <c r="K4760" i="74" s="1"/>
  <c r="K4824" i="76"/>
  <c r="K4824" i="74" s="1"/>
  <c r="K4888" i="76"/>
  <c r="K4888" i="74" s="1"/>
  <c r="K4952" i="76"/>
  <c r="K4952" i="74" s="1"/>
  <c r="K4985" i="76"/>
  <c r="K4985" i="74" s="1"/>
  <c r="K4990" i="76"/>
  <c r="K4990" i="74" s="1"/>
  <c r="K4995" i="76"/>
  <c r="K4995" i="74" s="1"/>
  <c r="K5005" i="76"/>
  <c r="K5005" i="74" s="1"/>
  <c r="K5010" i="76"/>
  <c r="K5010" i="74" s="1"/>
  <c r="K5037" i="76"/>
  <c r="K5037" i="74" s="1"/>
  <c r="K5054" i="76"/>
  <c r="K5054" i="74" s="1"/>
  <c r="K5071" i="76"/>
  <c r="K5071" i="74" s="1"/>
  <c r="K5144" i="76"/>
  <c r="K5144" i="74" s="1"/>
  <c r="K5190" i="76"/>
  <c r="K5190" i="74" s="1"/>
  <c r="K5197" i="76"/>
  <c r="K5197" i="74" s="1"/>
  <c r="K5242" i="76"/>
  <c r="K5242" i="74" s="1"/>
  <c r="K5254" i="76"/>
  <c r="K5254" i="74" s="1"/>
  <c r="K5261" i="76"/>
  <c r="K5261" i="74" s="1"/>
  <c r="K5313" i="76"/>
  <c r="K5313" i="74" s="1"/>
  <c r="K5320" i="76"/>
  <c r="K5320" i="74" s="1"/>
  <c r="K5327" i="76"/>
  <c r="K5327" i="74" s="1"/>
  <c r="K5411" i="76"/>
  <c r="K5411" i="74" s="1"/>
  <c r="K5434" i="76"/>
  <c r="K5434" i="74" s="1"/>
  <c r="K5441" i="76"/>
  <c r="K5441" i="74" s="1"/>
  <c r="K5457" i="76"/>
  <c r="K5457" i="74" s="1"/>
  <c r="K5473" i="76"/>
  <c r="K5473" i="74" s="1"/>
  <c r="K5489" i="76"/>
  <c r="K5489" i="74" s="1"/>
  <c r="K5505" i="76"/>
  <c r="K5505" i="74" s="1"/>
  <c r="K5521" i="76"/>
  <c r="K5521" i="74" s="1"/>
  <c r="K5537" i="76"/>
  <c r="K5537" i="74" s="1"/>
  <c r="K5553" i="76"/>
  <c r="K5553" i="74" s="1"/>
  <c r="K5569" i="76"/>
  <c r="K5569" i="74" s="1"/>
  <c r="K5585" i="76"/>
  <c r="K5585" i="74" s="1"/>
  <c r="K5601" i="76"/>
  <c r="K5601" i="74" s="1"/>
  <c r="K5617" i="76"/>
  <c r="K5617" i="74" s="1"/>
  <c r="K5633" i="76"/>
  <c r="K5633" i="74" s="1"/>
  <c r="K5649" i="76"/>
  <c r="K5649" i="74" s="1"/>
  <c r="K5665" i="76"/>
  <c r="K5665" i="74" s="1"/>
  <c r="K5681" i="76"/>
  <c r="K5681" i="74" s="1"/>
  <c r="K5697" i="76"/>
  <c r="K5697" i="74" s="1"/>
  <c r="K5713" i="76"/>
  <c r="K5713" i="74" s="1"/>
  <c r="K5729" i="76"/>
  <c r="K5729" i="74" s="1"/>
  <c r="K5745" i="76"/>
  <c r="K5745" i="74" s="1"/>
  <c r="K5761" i="76"/>
  <c r="K5761" i="74" s="1"/>
  <c r="K5777" i="76"/>
  <c r="K5777" i="74" s="1"/>
  <c r="K5793" i="76"/>
  <c r="K5793" i="74" s="1"/>
  <c r="K5809" i="76"/>
  <c r="K5809" i="74" s="1"/>
  <c r="K5825" i="76"/>
  <c r="K5825" i="74" s="1"/>
  <c r="K5841" i="76"/>
  <c r="K5841" i="74" s="1"/>
  <c r="K5857" i="76"/>
  <c r="K5857" i="74" s="1"/>
  <c r="K5873" i="76"/>
  <c r="K5873" i="74" s="1"/>
  <c r="K5889" i="76"/>
  <c r="K5889" i="74" s="1"/>
  <c r="K5905" i="76"/>
  <c r="K5905" i="74" s="1"/>
  <c r="K5921" i="76"/>
  <c r="K5921" i="74" s="1"/>
  <c r="K5937" i="76"/>
  <c r="K5937" i="74" s="1"/>
  <c r="K5953" i="76"/>
  <c r="K5953" i="74" s="1"/>
  <c r="K5969" i="76"/>
  <c r="K5969" i="74" s="1"/>
  <c r="K5985" i="76"/>
  <c r="K5985" i="74" s="1"/>
  <c r="K6001" i="76"/>
  <c r="K6001" i="74" s="1"/>
  <c r="K6017" i="76"/>
  <c r="K6017" i="74" s="1"/>
  <c r="K6033" i="76"/>
  <c r="K6033" i="74" s="1"/>
  <c r="K6049" i="76"/>
  <c r="K6049" i="74" s="1"/>
  <c r="K6065" i="76"/>
  <c r="K6065" i="74" s="1"/>
  <c r="K6081" i="76"/>
  <c r="K6081" i="74" s="1"/>
  <c r="K6097" i="76"/>
  <c r="K6097" i="74" s="1"/>
  <c r="K6113" i="76"/>
  <c r="K6113" i="74" s="1"/>
  <c r="K6129" i="76"/>
  <c r="K6129" i="74" s="1"/>
  <c r="K6145" i="76"/>
  <c r="K6145" i="74" s="1"/>
  <c r="K6161" i="76"/>
  <c r="K6161" i="74" s="1"/>
  <c r="K6177" i="76"/>
  <c r="K6177" i="74" s="1"/>
  <c r="K6193" i="76"/>
  <c r="K6193" i="74" s="1"/>
  <c r="K6209" i="76"/>
  <c r="K6209" i="74" s="1"/>
  <c r="K6225" i="76"/>
  <c r="K6225" i="74" s="1"/>
  <c r="K6241" i="76"/>
  <c r="K6241" i="74" s="1"/>
  <c r="K6257" i="76"/>
  <c r="K6257" i="74" s="1"/>
  <c r="K6273" i="76"/>
  <c r="K6273" i="74" s="1"/>
  <c r="K6289" i="76"/>
  <c r="K6289" i="74" s="1"/>
  <c r="K6305" i="76"/>
  <c r="K6305" i="74" s="1"/>
  <c r="K6321" i="76"/>
  <c r="K6321" i="74" s="1"/>
  <c r="K6337" i="76"/>
  <c r="K6337" i="74" s="1"/>
  <c r="K6353" i="76"/>
  <c r="K6353" i="74" s="1"/>
  <c r="K6369" i="76"/>
  <c r="K6369" i="74" s="1"/>
  <c r="K6385" i="76"/>
  <c r="K6385" i="74" s="1"/>
  <c r="K6401" i="76"/>
  <c r="K6401" i="74" s="1"/>
  <c r="K6417" i="76"/>
  <c r="K6417" i="74" s="1"/>
  <c r="K6433" i="76"/>
  <c r="K6433" i="74" s="1"/>
  <c r="K6449" i="76"/>
  <c r="K6449" i="74" s="1"/>
  <c r="K6465" i="76"/>
  <c r="K6465" i="74" s="1"/>
  <c r="K6481" i="76"/>
  <c r="K6481" i="74" s="1"/>
  <c r="K6497" i="76"/>
  <c r="K6497" i="74" s="1"/>
  <c r="K6513" i="76"/>
  <c r="K6513" i="74" s="1"/>
  <c r="K6529" i="76"/>
  <c r="K6529" i="74" s="1"/>
  <c r="K6545" i="76"/>
  <c r="K6545" i="74" s="1"/>
  <c r="K6561" i="76"/>
  <c r="K6561" i="74" s="1"/>
  <c r="K6577" i="76"/>
  <c r="K6577" i="74" s="1"/>
  <c r="K6593" i="76"/>
  <c r="K6593" i="74" s="1"/>
  <c r="K6609" i="76"/>
  <c r="K6609" i="74" s="1"/>
  <c r="K6625" i="76"/>
  <c r="K6625" i="74" s="1"/>
  <c r="K6641" i="76"/>
  <c r="K6641" i="74" s="1"/>
  <c r="K6657" i="76"/>
  <c r="K6657" i="74" s="1"/>
  <c r="K6673" i="76"/>
  <c r="K6673" i="74" s="1"/>
  <c r="K6689" i="76"/>
  <c r="K6689" i="74" s="1"/>
  <c r="K6705" i="76"/>
  <c r="K6705" i="74" s="1"/>
  <c r="K6721" i="76"/>
  <c r="K6721" i="74" s="1"/>
  <c r="K6737" i="76"/>
  <c r="K6737" i="74" s="1"/>
  <c r="K6753" i="76"/>
  <c r="K6753" i="74" s="1"/>
  <c r="K2908" i="76"/>
  <c r="K2908" i="74" s="1"/>
  <c r="K3006" i="76"/>
  <c r="K3006" i="74" s="1"/>
  <c r="K3564" i="76"/>
  <c r="K3564" i="74" s="1"/>
  <c r="K3617" i="76"/>
  <c r="K3617" i="74" s="1"/>
  <c r="K3902" i="76"/>
  <c r="K3902" i="74" s="1"/>
  <c r="K4158" i="76"/>
  <c r="K4158" i="74" s="1"/>
  <c r="K4418" i="76"/>
  <c r="K4418" i="74" s="1"/>
  <c r="K4546" i="76"/>
  <c r="K4546" i="74" s="1"/>
  <c r="K4642" i="76"/>
  <c r="K4642" i="74" s="1"/>
  <c r="K4686" i="76"/>
  <c r="K4686" i="74" s="1"/>
  <c r="K4691" i="76"/>
  <c r="K4691" i="74" s="1"/>
  <c r="K4750" i="76"/>
  <c r="K4750" i="74" s="1"/>
  <c r="K4755" i="76"/>
  <c r="K4755" i="74" s="1"/>
  <c r="K4814" i="76"/>
  <c r="K4814" i="74" s="1"/>
  <c r="K4819" i="76"/>
  <c r="K4819" i="74" s="1"/>
  <c r="K4878" i="76"/>
  <c r="K4878" i="74" s="1"/>
  <c r="K4883" i="76"/>
  <c r="K4883" i="74" s="1"/>
  <c r="K4942" i="76"/>
  <c r="K4942" i="74" s="1"/>
  <c r="K4947" i="76"/>
  <c r="K4947" i="74" s="1"/>
  <c r="K4970" i="76"/>
  <c r="K4970" i="74" s="1"/>
  <c r="K5042" i="76"/>
  <c r="K5042" i="74" s="1"/>
  <c r="K5059" i="76"/>
  <c r="K5059" i="74" s="1"/>
  <c r="K5064" i="76"/>
  <c r="K5064" i="74" s="1"/>
  <c r="K5081" i="76"/>
  <c r="K5081" i="74" s="1"/>
  <c r="K5098" i="76"/>
  <c r="K5098" i="74" s="1"/>
  <c r="K5149" i="76"/>
  <c r="K5149" i="74" s="1"/>
  <c r="K5161" i="76"/>
  <c r="K5161" i="74" s="1"/>
  <c r="K5209" i="76"/>
  <c r="K5209" i="74" s="1"/>
  <c r="K5235" i="76"/>
  <c r="K5235" i="74" s="1"/>
  <c r="K5273" i="76"/>
  <c r="K5273" i="74" s="1"/>
  <c r="K5299" i="76"/>
  <c r="K5299" i="74" s="1"/>
  <c r="K5306" i="76"/>
  <c r="K5306" i="74" s="1"/>
  <c r="K5346" i="76"/>
  <c r="K5346" i="74" s="1"/>
  <c r="K5353" i="76"/>
  <c r="K5353" i="74" s="1"/>
  <c r="K5367" i="76"/>
  <c r="K5367" i="74" s="1"/>
  <c r="K5374" i="76"/>
  <c r="K5374" i="74" s="1"/>
  <c r="K5381" i="76"/>
  <c r="K5381" i="74" s="1"/>
  <c r="K5395" i="76"/>
  <c r="K5395" i="74" s="1"/>
  <c r="K5418" i="76"/>
  <c r="K5418" i="74" s="1"/>
  <c r="K5425" i="76"/>
  <c r="K5425" i="74" s="1"/>
  <c r="K5448" i="76"/>
  <c r="K5448" i="74" s="1"/>
  <c r="K5464" i="76"/>
  <c r="K5464" i="74" s="1"/>
  <c r="K5480" i="76"/>
  <c r="K5480" i="74" s="1"/>
  <c r="K5496" i="76"/>
  <c r="K5496" i="74" s="1"/>
  <c r="K5512" i="76"/>
  <c r="K5512" i="74" s="1"/>
  <c r="K5528" i="76"/>
  <c r="K5528" i="74" s="1"/>
  <c r="K5544" i="76"/>
  <c r="K5544" i="74" s="1"/>
  <c r="K5560" i="76"/>
  <c r="K5560" i="74" s="1"/>
  <c r="K5576" i="76"/>
  <c r="K5576" i="74" s="1"/>
  <c r="K5592" i="76"/>
  <c r="K5592" i="74" s="1"/>
  <c r="K5608" i="76"/>
  <c r="K5608" i="74" s="1"/>
  <c r="K5624" i="76"/>
  <c r="K5624" i="74" s="1"/>
  <c r="K5640" i="76"/>
  <c r="K5640" i="74" s="1"/>
  <c r="K5656" i="76"/>
  <c r="K5656" i="74" s="1"/>
  <c r="K5672" i="76"/>
  <c r="K5672" i="74" s="1"/>
  <c r="K5688" i="76"/>
  <c r="K5688" i="74" s="1"/>
  <c r="K5704" i="76"/>
  <c r="K5704" i="74" s="1"/>
  <c r="K5720" i="76"/>
  <c r="K5720" i="74" s="1"/>
  <c r="K5736" i="76"/>
  <c r="K5736" i="74" s="1"/>
  <c r="K5752" i="76"/>
  <c r="K5752" i="74" s="1"/>
  <c r="K5768" i="76"/>
  <c r="K5768" i="74" s="1"/>
  <c r="K5784" i="76"/>
  <c r="K5784" i="74" s="1"/>
  <c r="K5800" i="76"/>
  <c r="K5800" i="74" s="1"/>
  <c r="K5816" i="76"/>
  <c r="K5816" i="74" s="1"/>
  <c r="K5832" i="76"/>
  <c r="K5832" i="74" s="1"/>
  <c r="K5848" i="76"/>
  <c r="K5848" i="74" s="1"/>
  <c r="K5864" i="76"/>
  <c r="K5864" i="74" s="1"/>
  <c r="K5880" i="76"/>
  <c r="K5880" i="74" s="1"/>
  <c r="K5896" i="76"/>
  <c r="K5896" i="74" s="1"/>
  <c r="K5912" i="76"/>
  <c r="K5912" i="74" s="1"/>
  <c r="K5928" i="76"/>
  <c r="K5928" i="74" s="1"/>
  <c r="K5944" i="76"/>
  <c r="K5944" i="74" s="1"/>
  <c r="K5960" i="76"/>
  <c r="K5960" i="74" s="1"/>
  <c r="K5976" i="76"/>
  <c r="K5976" i="74" s="1"/>
  <c r="K5992" i="76"/>
  <c r="K5992" i="74" s="1"/>
  <c r="K6008" i="76"/>
  <c r="K6008" i="74" s="1"/>
  <c r="K6024" i="76"/>
  <c r="K6024" i="74" s="1"/>
  <c r="K6040" i="76"/>
  <c r="K6040" i="74" s="1"/>
  <c r="K6056" i="76"/>
  <c r="K6056" i="74" s="1"/>
  <c r="K6072" i="76"/>
  <c r="K6072" i="74" s="1"/>
  <c r="K6088" i="76"/>
  <c r="K6088" i="74" s="1"/>
  <c r="K6104" i="76"/>
  <c r="K6104" i="74" s="1"/>
  <c r="K6120" i="76"/>
  <c r="K6120" i="74" s="1"/>
  <c r="K6136" i="76"/>
  <c r="K6136" i="74" s="1"/>
  <c r="K6152" i="76"/>
  <c r="K6152" i="74" s="1"/>
  <c r="K6168" i="76"/>
  <c r="K6168" i="74" s="1"/>
  <c r="K6184" i="76"/>
  <c r="K6184" i="74" s="1"/>
  <c r="K6200" i="76"/>
  <c r="K6200" i="74" s="1"/>
  <c r="K6216" i="76"/>
  <c r="K6216" i="74" s="1"/>
  <c r="K6232" i="76"/>
  <c r="K6232" i="74" s="1"/>
  <c r="K6248" i="76"/>
  <c r="K6248" i="74" s="1"/>
  <c r="K6264" i="76"/>
  <c r="K6264" i="74" s="1"/>
  <c r="K6280" i="76"/>
  <c r="K6280" i="74" s="1"/>
  <c r="K6296" i="76"/>
  <c r="K6296" i="74" s="1"/>
  <c r="K6312" i="76"/>
  <c r="K6312" i="74" s="1"/>
  <c r="K6328" i="76"/>
  <c r="K6328" i="74" s="1"/>
  <c r="K6344" i="76"/>
  <c r="K6344" i="74" s="1"/>
  <c r="K6360" i="76"/>
  <c r="K6360" i="74" s="1"/>
  <c r="K6376" i="76"/>
  <c r="K6376" i="74" s="1"/>
  <c r="K6392" i="76"/>
  <c r="K6392" i="74" s="1"/>
  <c r="K6408" i="76"/>
  <c r="K6408" i="74" s="1"/>
  <c r="K6424" i="76"/>
  <c r="K6424" i="74" s="1"/>
  <c r="K6440" i="76"/>
  <c r="K6440" i="74" s="1"/>
  <c r="K6456" i="76"/>
  <c r="K6456" i="74" s="1"/>
  <c r="K6472" i="76"/>
  <c r="K6472" i="74" s="1"/>
  <c r="K6488" i="76"/>
  <c r="K6488" i="74" s="1"/>
  <c r="K6504" i="76"/>
  <c r="K6504" i="74" s="1"/>
  <c r="K6520" i="76"/>
  <c r="K6520" i="74" s="1"/>
  <c r="K6536" i="76"/>
  <c r="K6536" i="74" s="1"/>
  <c r="K6552" i="76"/>
  <c r="K6552" i="74" s="1"/>
  <c r="K6568" i="76"/>
  <c r="K6568" i="74" s="1"/>
  <c r="K6584" i="76"/>
  <c r="K6584" i="74" s="1"/>
  <c r="K6600" i="76"/>
  <c r="K6600" i="74" s="1"/>
  <c r="K6616" i="76"/>
  <c r="K6616" i="74" s="1"/>
  <c r="K6632" i="76"/>
  <c r="K6632" i="74" s="1"/>
  <c r="K6648" i="76"/>
  <c r="K6648" i="74" s="1"/>
  <c r="K6664" i="76"/>
  <c r="K6664" i="74" s="1"/>
  <c r="K6680" i="76"/>
  <c r="K6680" i="74" s="1"/>
  <c r="K6696" i="76"/>
  <c r="K6696" i="74" s="1"/>
  <c r="K6712" i="76"/>
  <c r="K6712" i="74" s="1"/>
  <c r="K6728" i="76"/>
  <c r="K6728" i="74" s="1"/>
  <c r="K6744" i="76"/>
  <c r="K6744" i="74" s="1"/>
  <c r="K6760" i="76"/>
  <c r="K6760" i="74" s="1"/>
  <c r="K6776" i="76"/>
  <c r="K6776" i="74" s="1"/>
  <c r="K6792" i="76"/>
  <c r="K6792" i="74" s="1"/>
  <c r="K6808" i="76"/>
  <c r="K6808" i="74" s="1"/>
  <c r="K6824" i="76"/>
  <c r="K6824" i="74" s="1"/>
  <c r="K6840" i="76"/>
  <c r="K6840" i="74" s="1"/>
  <c r="K6856" i="76"/>
  <c r="K6856" i="74" s="1"/>
  <c r="K6872" i="76"/>
  <c r="K6872" i="74" s="1"/>
  <c r="K6888" i="76"/>
  <c r="K6888" i="74" s="1"/>
  <c r="K6904" i="76"/>
  <c r="K6904" i="74" s="1"/>
  <c r="K6920" i="76"/>
  <c r="K6920" i="74" s="1"/>
  <c r="K6936" i="76"/>
  <c r="K6936" i="74" s="1"/>
  <c r="K6952" i="76"/>
  <c r="K6952" i="74" s="1"/>
  <c r="K6968" i="76"/>
  <c r="K6968" i="74" s="1"/>
  <c r="K6984" i="76"/>
  <c r="K6984" i="74" s="1"/>
  <c r="K7000" i="76"/>
  <c r="K7000" i="74" s="1"/>
  <c r="K7016" i="76"/>
  <c r="K7016" i="74" s="1"/>
  <c r="K7032" i="76"/>
  <c r="K7032" i="74" s="1"/>
  <c r="K7048" i="76"/>
  <c r="K7048" i="74" s="1"/>
  <c r="K7064" i="76"/>
  <c r="K7064" i="74" s="1"/>
  <c r="K7080" i="76"/>
  <c r="K7080" i="74" s="1"/>
  <c r="K7096" i="76"/>
  <c r="K7096" i="74" s="1"/>
  <c r="K7112" i="76"/>
  <c r="K7112" i="74" s="1"/>
  <c r="K7128" i="76"/>
  <c r="K7128" i="74" s="1"/>
  <c r="K7144" i="76"/>
  <c r="K7144" i="74" s="1"/>
  <c r="K7160" i="76"/>
  <c r="K7160" i="74" s="1"/>
  <c r="K7176" i="76"/>
  <c r="K7176" i="74" s="1"/>
  <c r="K7192" i="76"/>
  <c r="K7192" i="74" s="1"/>
  <c r="K7208" i="76"/>
  <c r="K7208" i="74" s="1"/>
  <c r="K7224" i="76"/>
  <c r="K7224" i="74" s="1"/>
  <c r="K7240" i="76"/>
  <c r="K7240" i="74" s="1"/>
  <c r="K7256" i="76"/>
  <c r="K7256" i="74" s="1"/>
  <c r="K2903" i="76"/>
  <c r="K2903" i="74" s="1"/>
  <c r="K3202" i="76"/>
  <c r="K3202" i="74" s="1"/>
  <c r="K3350" i="76"/>
  <c r="K3350" i="74" s="1"/>
  <c r="K3670" i="76"/>
  <c r="K3670" i="74" s="1"/>
  <c r="K3918" i="76"/>
  <c r="K3918" i="74" s="1"/>
  <c r="K4174" i="76"/>
  <c r="K4174" i="74" s="1"/>
  <c r="K4366" i="76"/>
  <c r="K4366" i="74" s="1"/>
  <c r="K4494" i="76"/>
  <c r="K4494" i="74" s="1"/>
  <c r="K4606" i="76"/>
  <c r="K4606" i="74" s="1"/>
  <c r="K4611" i="76"/>
  <c r="K4611" i="74" s="1"/>
  <c r="K4722" i="76"/>
  <c r="K4722" i="74" s="1"/>
  <c r="K4786" i="76"/>
  <c r="K4786" i="74" s="1"/>
  <c r="K4850" i="76"/>
  <c r="K4850" i="74" s="1"/>
  <c r="K4914" i="76"/>
  <c r="K4914" i="74" s="1"/>
  <c r="K5030" i="76"/>
  <c r="K5030" i="74" s="1"/>
  <c r="K5069" i="76"/>
  <c r="K5069" i="74" s="1"/>
  <c r="K5086" i="76"/>
  <c r="K5086" i="74" s="1"/>
  <c r="K5103" i="76"/>
  <c r="K5103" i="74" s="1"/>
  <c r="K5142" i="76"/>
  <c r="K5142" i="74" s="1"/>
  <c r="K5154" i="76"/>
  <c r="K5154" i="74" s="1"/>
  <c r="K5166" i="76"/>
  <c r="K5166" i="74" s="1"/>
  <c r="K5178" i="76"/>
  <c r="K5178" i="74" s="1"/>
  <c r="K5202" i="76"/>
  <c r="K5202" i="74" s="1"/>
  <c r="K5240" i="76"/>
  <c r="K5240" i="74" s="1"/>
  <c r="K5247" i="76"/>
  <c r="K5247" i="74" s="1"/>
  <c r="K5266" i="76"/>
  <c r="K5266" i="74" s="1"/>
  <c r="K5318" i="76"/>
  <c r="K5318" i="74" s="1"/>
  <c r="K5325" i="76"/>
  <c r="K5325" i="74" s="1"/>
  <c r="K5339" i="76"/>
  <c r="K5339" i="74" s="1"/>
  <c r="K5402" i="76"/>
  <c r="K5402" i="74" s="1"/>
  <c r="K5409" i="76"/>
  <c r="K5409" i="74" s="1"/>
  <c r="K5432" i="76"/>
  <c r="K5432" i="74" s="1"/>
  <c r="K5439" i="76"/>
  <c r="K5439" i="74" s="1"/>
  <c r="K5455" i="76"/>
  <c r="K5455" i="74" s="1"/>
  <c r="K5471" i="76"/>
  <c r="K5471" i="74" s="1"/>
  <c r="K5487" i="76"/>
  <c r="K5487" i="74" s="1"/>
  <c r="K5503" i="76"/>
  <c r="K5503" i="74" s="1"/>
  <c r="K5519" i="76"/>
  <c r="K5519" i="74" s="1"/>
  <c r="K5535" i="76"/>
  <c r="K5535" i="74" s="1"/>
  <c r="K5551" i="76"/>
  <c r="K5551" i="74" s="1"/>
  <c r="K5567" i="76"/>
  <c r="K5567" i="74" s="1"/>
  <c r="K5583" i="76"/>
  <c r="K5583" i="74" s="1"/>
  <c r="K5599" i="76"/>
  <c r="K5599" i="74" s="1"/>
  <c r="K5615" i="76"/>
  <c r="K5615" i="74" s="1"/>
  <c r="K5631" i="76"/>
  <c r="K5631" i="74" s="1"/>
  <c r="K5647" i="76"/>
  <c r="K5647" i="74" s="1"/>
  <c r="K5663" i="76"/>
  <c r="K5663" i="74" s="1"/>
  <c r="K5679" i="76"/>
  <c r="K5679" i="74" s="1"/>
  <c r="K5695" i="76"/>
  <c r="K5695" i="74" s="1"/>
  <c r="K5711" i="76"/>
  <c r="K5711" i="74" s="1"/>
  <c r="K5727" i="76"/>
  <c r="K5727" i="74" s="1"/>
  <c r="K5743" i="76"/>
  <c r="K5743" i="74" s="1"/>
  <c r="K5759" i="76"/>
  <c r="K5759" i="74" s="1"/>
  <c r="K5775" i="76"/>
  <c r="K5775" i="74" s="1"/>
  <c r="K5791" i="76"/>
  <c r="K5791" i="74" s="1"/>
  <c r="K5807" i="76"/>
  <c r="K5807" i="74" s="1"/>
  <c r="K5823" i="76"/>
  <c r="K5823" i="74" s="1"/>
  <c r="K5839" i="76"/>
  <c r="K5839" i="74" s="1"/>
  <c r="K5855" i="76"/>
  <c r="K5855" i="74" s="1"/>
  <c r="K5871" i="76"/>
  <c r="K5871" i="74" s="1"/>
  <c r="K5887" i="76"/>
  <c r="K5887" i="74" s="1"/>
  <c r="K5903" i="76"/>
  <c r="K5903" i="74" s="1"/>
  <c r="K5919" i="76"/>
  <c r="K5919" i="74" s="1"/>
  <c r="K5935" i="76"/>
  <c r="K5935" i="74" s="1"/>
  <c r="K5951" i="76"/>
  <c r="K5951" i="74" s="1"/>
  <c r="K5967" i="76"/>
  <c r="K5967" i="74" s="1"/>
  <c r="K5983" i="76"/>
  <c r="K5983" i="74" s="1"/>
  <c r="K5999" i="76"/>
  <c r="K5999" i="74" s="1"/>
  <c r="K6015" i="76"/>
  <c r="K6015" i="74" s="1"/>
  <c r="K6031" i="76"/>
  <c r="K6031" i="74" s="1"/>
  <c r="K6047" i="76"/>
  <c r="K6047" i="74" s="1"/>
  <c r="K6063" i="76"/>
  <c r="K6063" i="74" s="1"/>
  <c r="K6079" i="76"/>
  <c r="K6079" i="74" s="1"/>
  <c r="K6095" i="76"/>
  <c r="K6095" i="74" s="1"/>
  <c r="K6111" i="76"/>
  <c r="K6111" i="74" s="1"/>
  <c r="K6127" i="76"/>
  <c r="K6127" i="74" s="1"/>
  <c r="K6143" i="76"/>
  <c r="K6143" i="74" s="1"/>
  <c r="K6159" i="76"/>
  <c r="K6159" i="74" s="1"/>
  <c r="K6175" i="76"/>
  <c r="K6175" i="74" s="1"/>
  <c r="K6191" i="76"/>
  <c r="K6191" i="74" s="1"/>
  <c r="K6207" i="76"/>
  <c r="K6207" i="74" s="1"/>
  <c r="K6223" i="76"/>
  <c r="K6223" i="74" s="1"/>
  <c r="K6239" i="76"/>
  <c r="K6239" i="74" s="1"/>
  <c r="K6255" i="76"/>
  <c r="K6255" i="74" s="1"/>
  <c r="K6271" i="76"/>
  <c r="K6271" i="74" s="1"/>
  <c r="K6287" i="76"/>
  <c r="K6287" i="74" s="1"/>
  <c r="K6303" i="76"/>
  <c r="K6303" i="74" s="1"/>
  <c r="K6319" i="76"/>
  <c r="K6319" i="74" s="1"/>
  <c r="K6335" i="76"/>
  <c r="K6335" i="74" s="1"/>
  <c r="K6351" i="76"/>
  <c r="K6351" i="74" s="1"/>
  <c r="K6367" i="76"/>
  <c r="K6367" i="74" s="1"/>
  <c r="K6383" i="76"/>
  <c r="K6383" i="74" s="1"/>
  <c r="K6399" i="76"/>
  <c r="K6399" i="74" s="1"/>
  <c r="K6415" i="76"/>
  <c r="K6415" i="74" s="1"/>
  <c r="K6431" i="76"/>
  <c r="K6431" i="74" s="1"/>
  <c r="K6447" i="76"/>
  <c r="K6447" i="74" s="1"/>
  <c r="K6463" i="76"/>
  <c r="K6463" i="74" s="1"/>
  <c r="K6479" i="76"/>
  <c r="K6479" i="74" s="1"/>
  <c r="K6495" i="76"/>
  <c r="K6495" i="74" s="1"/>
  <c r="K6511" i="76"/>
  <c r="K6511" i="74" s="1"/>
  <c r="K6527" i="76"/>
  <c r="K6527" i="74" s="1"/>
  <c r="K6543" i="76"/>
  <c r="K6543" i="74" s="1"/>
  <c r="K6559" i="76"/>
  <c r="K6559" i="74" s="1"/>
  <c r="K6575" i="76"/>
  <c r="K6575" i="74" s="1"/>
  <c r="K6591" i="76"/>
  <c r="K6591" i="74" s="1"/>
  <c r="K6607" i="76"/>
  <c r="K6607" i="74" s="1"/>
  <c r="K6623" i="76"/>
  <c r="K6623" i="74" s="1"/>
  <c r="K6639" i="76"/>
  <c r="K6639" i="74" s="1"/>
  <c r="K6655" i="76"/>
  <c r="K6655" i="74" s="1"/>
  <c r="K6671" i="76"/>
  <c r="K6671" i="74" s="1"/>
  <c r="K6687" i="76"/>
  <c r="K6687" i="74" s="1"/>
  <c r="K6703" i="76"/>
  <c r="K6703" i="74" s="1"/>
  <c r="K6719" i="76"/>
  <c r="K6719" i="74" s="1"/>
  <c r="K6735" i="76"/>
  <c r="K6735" i="74" s="1"/>
  <c r="K6751" i="76"/>
  <c r="K6751" i="74" s="1"/>
  <c r="K6767" i="76"/>
  <c r="K6767" i="74" s="1"/>
  <c r="K6783" i="76"/>
  <c r="K6783" i="74" s="1"/>
  <c r="K6799" i="76"/>
  <c r="K6799" i="74" s="1"/>
  <c r="K6815" i="76"/>
  <c r="K6815" i="74" s="1"/>
  <c r="K6831" i="76"/>
  <c r="K6831" i="74" s="1"/>
  <c r="K6847" i="76"/>
  <c r="K6847" i="74" s="1"/>
  <c r="K1509" i="76"/>
  <c r="K1509" i="74" s="1"/>
  <c r="K2720" i="76"/>
  <c r="K2720" i="74" s="1"/>
  <c r="K3181" i="76"/>
  <c r="K3181" i="74" s="1"/>
  <c r="K3411" i="76"/>
  <c r="K3411" i="74" s="1"/>
  <c r="K3707" i="76"/>
  <c r="K3707" i="74" s="1"/>
  <c r="K3934" i="76"/>
  <c r="K3934" i="74" s="1"/>
  <c r="K4190" i="76"/>
  <c r="K4190" i="74" s="1"/>
  <c r="K4306" i="76"/>
  <c r="K4306" i="74" s="1"/>
  <c r="K4434" i="76"/>
  <c r="K4434" i="74" s="1"/>
  <c r="K4562" i="76"/>
  <c r="K4562" i="74" s="1"/>
  <c r="K4978" i="76"/>
  <c r="K4978" i="74" s="1"/>
  <c r="K5074" i="76"/>
  <c r="K5074" i="74" s="1"/>
  <c r="K5091" i="76"/>
  <c r="K5091" i="74" s="1"/>
  <c r="K5096" i="76"/>
  <c r="K5096" i="74" s="1"/>
  <c r="K5113" i="76"/>
  <c r="K5113" i="74" s="1"/>
  <c r="K5159" i="76"/>
  <c r="K5159" i="74" s="1"/>
  <c r="K5171" i="76"/>
  <c r="K5171" i="74" s="1"/>
  <c r="K5183" i="76"/>
  <c r="K5183" i="74" s="1"/>
  <c r="K5195" i="76"/>
  <c r="K5195" i="74" s="1"/>
  <c r="K5207" i="76"/>
  <c r="K5207" i="74" s="1"/>
  <c r="K5214" i="76"/>
  <c r="K5214" i="74" s="1"/>
  <c r="K5233" i="76"/>
  <c r="K5233" i="74" s="1"/>
  <c r="K5259" i="76"/>
  <c r="K5259" i="74" s="1"/>
  <c r="K5271" i="76"/>
  <c r="K5271" i="74" s="1"/>
  <c r="K5278" i="76"/>
  <c r="K5278" i="74" s="1"/>
  <c r="K5297" i="76"/>
  <c r="K5297" i="74" s="1"/>
  <c r="K5304" i="76"/>
  <c r="K5304" i="74" s="1"/>
  <c r="K5311" i="76"/>
  <c r="K5311" i="74" s="1"/>
  <c r="K5351" i="76"/>
  <c r="K5351" i="74" s="1"/>
  <c r="K5358" i="76"/>
  <c r="K5358" i="74" s="1"/>
  <c r="K5365" i="76"/>
  <c r="K5365" i="74" s="1"/>
  <c r="K5379" i="76"/>
  <c r="K5379" i="74" s="1"/>
  <c r="K5393" i="76"/>
  <c r="K5393" i="74" s="1"/>
  <c r="K5416" i="76"/>
  <c r="K5416" i="74" s="1"/>
  <c r="K5423" i="76"/>
  <c r="K5423" i="74" s="1"/>
  <c r="K5446" i="76"/>
  <c r="K5446" i="74" s="1"/>
  <c r="K5462" i="76"/>
  <c r="K5462" i="74" s="1"/>
  <c r="K5478" i="76"/>
  <c r="K5478" i="74" s="1"/>
  <c r="K5494" i="76"/>
  <c r="K5494" i="74" s="1"/>
  <c r="K5510" i="76"/>
  <c r="K5510" i="74" s="1"/>
  <c r="K5526" i="76"/>
  <c r="K5526" i="74" s="1"/>
  <c r="K5542" i="76"/>
  <c r="K5542" i="74" s="1"/>
  <c r="K5558" i="76"/>
  <c r="K5558" i="74" s="1"/>
  <c r="K5574" i="76"/>
  <c r="K5574" i="74" s="1"/>
  <c r="K5590" i="76"/>
  <c r="K5590" i="74" s="1"/>
  <c r="K5606" i="76"/>
  <c r="K5606" i="74" s="1"/>
  <c r="K5622" i="76"/>
  <c r="K5622" i="74" s="1"/>
  <c r="K5638" i="76"/>
  <c r="K5638" i="74" s="1"/>
  <c r="K5654" i="76"/>
  <c r="K5654" i="74" s="1"/>
  <c r="K5670" i="76"/>
  <c r="K5670" i="74" s="1"/>
  <c r="K5686" i="76"/>
  <c r="K5686" i="74" s="1"/>
  <c r="K5702" i="76"/>
  <c r="K5702" i="74" s="1"/>
  <c r="K5718" i="76"/>
  <c r="K5718" i="74" s="1"/>
  <c r="K5734" i="76"/>
  <c r="K5734" i="74" s="1"/>
  <c r="K5750" i="76"/>
  <c r="K5750" i="74" s="1"/>
  <c r="K5766" i="76"/>
  <c r="K5766" i="74" s="1"/>
  <c r="K5782" i="76"/>
  <c r="K5782" i="74" s="1"/>
  <c r="K5798" i="76"/>
  <c r="K5798" i="74" s="1"/>
  <c r="K5814" i="76"/>
  <c r="K5814" i="74" s="1"/>
  <c r="K5830" i="76"/>
  <c r="K5830" i="74" s="1"/>
  <c r="K5846" i="76"/>
  <c r="K5846" i="74" s="1"/>
  <c r="K5862" i="76"/>
  <c r="K5862" i="74" s="1"/>
  <c r="K5878" i="76"/>
  <c r="K5878" i="74" s="1"/>
  <c r="K5894" i="76"/>
  <c r="K5894" i="74" s="1"/>
  <c r="K5910" i="76"/>
  <c r="K5910" i="74" s="1"/>
  <c r="K5926" i="76"/>
  <c r="K5926" i="74" s="1"/>
  <c r="K5942" i="76"/>
  <c r="K5942" i="74" s="1"/>
  <c r="K5958" i="76"/>
  <c r="K5958" i="74" s="1"/>
  <c r="K5974" i="76"/>
  <c r="K5974" i="74" s="1"/>
  <c r="K5990" i="76"/>
  <c r="K5990" i="74" s="1"/>
  <c r="K6006" i="76"/>
  <c r="K6006" i="74" s="1"/>
  <c r="K6022" i="76"/>
  <c r="K6022" i="74" s="1"/>
  <c r="K6038" i="76"/>
  <c r="K6038" i="74" s="1"/>
  <c r="K6054" i="76"/>
  <c r="K6054" i="74" s="1"/>
  <c r="K6070" i="76"/>
  <c r="K6070" i="74" s="1"/>
  <c r="K6086" i="76"/>
  <c r="K6086" i="74" s="1"/>
  <c r="K6102" i="76"/>
  <c r="K6102" i="74" s="1"/>
  <c r="K6118" i="76"/>
  <c r="K6118" i="74" s="1"/>
  <c r="K6134" i="76"/>
  <c r="K6134" i="74" s="1"/>
  <c r="K6150" i="76"/>
  <c r="K6150" i="74" s="1"/>
  <c r="K6166" i="76"/>
  <c r="K6166" i="74" s="1"/>
  <c r="K6182" i="76"/>
  <c r="K6182" i="74" s="1"/>
  <c r="K6198" i="76"/>
  <c r="K6198" i="74" s="1"/>
  <c r="K6214" i="76"/>
  <c r="K6214" i="74" s="1"/>
  <c r="K6230" i="76"/>
  <c r="K6230" i="74" s="1"/>
  <c r="K6246" i="76"/>
  <c r="K6246" i="74" s="1"/>
  <c r="K6262" i="76"/>
  <c r="K6262" i="74" s="1"/>
  <c r="K6278" i="76"/>
  <c r="K6278" i="74" s="1"/>
  <c r="K6294" i="76"/>
  <c r="K6294" i="74" s="1"/>
  <c r="K6310" i="76"/>
  <c r="K6310" i="74" s="1"/>
  <c r="K6326" i="76"/>
  <c r="K6326" i="74" s="1"/>
  <c r="K6342" i="76"/>
  <c r="K6342" i="74" s="1"/>
  <c r="K6358" i="76"/>
  <c r="K6358" i="74" s="1"/>
  <c r="K6374" i="76"/>
  <c r="K6374" i="74" s="1"/>
  <c r="K6390" i="76"/>
  <c r="K6390" i="74" s="1"/>
  <c r="K6406" i="76"/>
  <c r="K6406" i="74" s="1"/>
  <c r="K6422" i="76"/>
  <c r="K6422" i="74" s="1"/>
  <c r="K6438" i="76"/>
  <c r="K6438" i="74" s="1"/>
  <c r="K6454" i="76"/>
  <c r="K6454" i="74" s="1"/>
  <c r="K6470" i="76"/>
  <c r="K6470" i="74" s="1"/>
  <c r="K6486" i="76"/>
  <c r="K6486" i="74" s="1"/>
  <c r="K6502" i="76"/>
  <c r="K6502" i="74" s="1"/>
  <c r="K6518" i="76"/>
  <c r="K6518" i="74" s="1"/>
  <c r="K6534" i="76"/>
  <c r="K6534" i="74" s="1"/>
  <c r="K6550" i="76"/>
  <c r="K6550" i="74" s="1"/>
  <c r="K6566" i="76"/>
  <c r="K6566" i="74" s="1"/>
  <c r="K6582" i="76"/>
  <c r="K6582" i="74" s="1"/>
  <c r="K6598" i="76"/>
  <c r="K6598" i="74" s="1"/>
  <c r="K6614" i="76"/>
  <c r="K6614" i="74" s="1"/>
  <c r="K6630" i="76"/>
  <c r="K6630" i="74" s="1"/>
  <c r="K6646" i="76"/>
  <c r="K6646" i="74" s="1"/>
  <c r="K6662" i="76"/>
  <c r="K6662" i="74" s="1"/>
  <c r="K6678" i="76"/>
  <c r="K6678" i="74" s="1"/>
  <c r="K6694" i="76"/>
  <c r="K6694" i="74" s="1"/>
  <c r="K6710" i="76"/>
  <c r="K6710" i="74" s="1"/>
  <c r="K6726" i="76"/>
  <c r="K6726" i="74" s="1"/>
  <c r="K6742" i="76"/>
  <c r="K6742" i="74" s="1"/>
  <c r="K6758" i="76"/>
  <c r="K6758" i="74" s="1"/>
  <c r="K6774" i="76"/>
  <c r="K6774" i="74" s="1"/>
  <c r="K6790" i="76"/>
  <c r="K6790" i="74" s="1"/>
  <c r="K6806" i="76"/>
  <c r="K6806" i="74" s="1"/>
  <c r="K6822" i="76"/>
  <c r="K6822" i="74" s="1"/>
  <c r="K6838" i="76"/>
  <c r="K6838" i="74" s="1"/>
  <c r="K6854" i="76"/>
  <c r="K6854" i="74" s="1"/>
  <c r="K6870" i="76"/>
  <c r="K6870" i="74" s="1"/>
  <c r="K6886" i="76"/>
  <c r="K6886" i="74" s="1"/>
  <c r="K6902" i="76"/>
  <c r="K6902" i="74" s="1"/>
  <c r="K6918" i="76"/>
  <c r="K6918" i="74" s="1"/>
  <c r="K6934" i="76"/>
  <c r="K6934" i="74" s="1"/>
  <c r="K6950" i="76"/>
  <c r="K6950" i="74" s="1"/>
  <c r="K6966" i="76"/>
  <c r="K6966" i="74" s="1"/>
  <c r="K6982" i="76"/>
  <c r="K6982" i="74" s="1"/>
  <c r="K6998" i="76"/>
  <c r="K6998" i="74" s="1"/>
  <c r="K7014" i="76"/>
  <c r="K7014" i="74" s="1"/>
  <c r="K7030" i="76"/>
  <c r="K7030" i="74" s="1"/>
  <c r="K7046" i="76"/>
  <c r="K7046" i="74" s="1"/>
  <c r="K7062" i="76"/>
  <c r="K7062" i="74" s="1"/>
  <c r="K7078" i="76"/>
  <c r="K7078" i="74" s="1"/>
  <c r="K7094" i="76"/>
  <c r="K7094" i="74" s="1"/>
  <c r="K7110" i="76"/>
  <c r="K7110" i="74" s="1"/>
  <c r="K7126" i="76"/>
  <c r="K7126" i="74" s="1"/>
  <c r="K7142" i="76"/>
  <c r="K7142" i="74" s="1"/>
  <c r="K7158" i="76"/>
  <c r="K7158" i="74" s="1"/>
  <c r="K7174" i="76"/>
  <c r="K7174" i="74" s="1"/>
  <c r="K7190" i="76"/>
  <c r="K7190" i="74" s="1"/>
  <c r="K7206" i="76"/>
  <c r="K7206" i="74" s="1"/>
  <c r="K7222" i="76"/>
  <c r="K7222" i="74" s="1"/>
  <c r="K7238" i="76"/>
  <c r="K7238" i="74" s="1"/>
  <c r="K7254" i="76"/>
  <c r="K7254" i="74" s="1"/>
  <c r="K7270" i="76"/>
  <c r="K7270" i="74" s="1"/>
  <c r="K7286" i="76"/>
  <c r="K7286" i="74" s="1"/>
  <c r="K7302" i="76"/>
  <c r="K7302" i="74" s="1"/>
  <c r="K7318" i="76"/>
  <c r="K7318" i="74" s="1"/>
  <c r="K7334" i="76"/>
  <c r="K7334" i="74" s="1"/>
  <c r="K7350" i="76"/>
  <c r="K7350" i="74" s="1"/>
  <c r="K7366" i="76"/>
  <c r="K7366" i="74" s="1"/>
  <c r="K7382" i="76"/>
  <c r="K7382" i="74" s="1"/>
  <c r="K7398" i="76"/>
  <c r="K7398" i="74" s="1"/>
  <c r="K7414" i="76"/>
  <c r="K7414" i="74" s="1"/>
  <c r="K7430" i="76"/>
  <c r="K7430" i="74" s="1"/>
  <c r="K7446" i="76"/>
  <c r="K7446" i="74" s="1"/>
  <c r="K7462" i="76"/>
  <c r="K7462" i="74" s="1"/>
  <c r="K7478" i="76"/>
  <c r="K7478" i="74" s="1"/>
  <c r="K7494" i="76"/>
  <c r="K7494" i="74" s="1"/>
  <c r="K7510" i="76"/>
  <c r="K7510" i="74" s="1"/>
  <c r="K7526" i="76"/>
  <c r="K7526" i="74" s="1"/>
  <c r="K7542" i="76"/>
  <c r="K7542" i="74" s="1"/>
  <c r="K7558" i="76"/>
  <c r="K7558" i="74" s="1"/>
  <c r="K7574" i="76"/>
  <c r="K7574" i="74" s="1"/>
  <c r="K7590" i="76"/>
  <c r="K7590" i="74" s="1"/>
  <c r="K5226" i="76"/>
  <c r="K5226" i="74" s="1"/>
  <c r="K5501" i="76"/>
  <c r="K5501" i="74" s="1"/>
  <c r="K5757" i="76"/>
  <c r="K5757" i="74" s="1"/>
  <c r="K6013" i="76"/>
  <c r="K6013" i="74" s="1"/>
  <c r="K6237" i="76"/>
  <c r="K6237" i="74" s="1"/>
  <c r="K6388" i="76"/>
  <c r="K6388" i="74" s="1"/>
  <c r="K6429" i="76"/>
  <c r="K6429" i="74" s="1"/>
  <c r="K6452" i="76"/>
  <c r="K6452" i="74" s="1"/>
  <c r="K6493" i="76"/>
  <c r="K6493" i="74" s="1"/>
  <c r="K6516" i="76"/>
  <c r="K6516" i="74" s="1"/>
  <c r="K6557" i="76"/>
  <c r="K6557" i="74" s="1"/>
  <c r="K6580" i="76"/>
  <c r="K6580" i="74" s="1"/>
  <c r="K6621" i="76"/>
  <c r="K6621" i="74" s="1"/>
  <c r="K6644" i="76"/>
  <c r="K6644" i="74" s="1"/>
  <c r="K6685" i="76"/>
  <c r="K6685" i="74" s="1"/>
  <c r="K6723" i="76"/>
  <c r="K6723" i="74" s="1"/>
  <c r="K6733" i="76"/>
  <c r="K6733" i="74" s="1"/>
  <c r="K6743" i="76"/>
  <c r="K6743" i="74" s="1"/>
  <c r="K6855" i="76"/>
  <c r="K6855" i="74" s="1"/>
  <c r="K6887" i="76"/>
  <c r="K6887" i="74" s="1"/>
  <c r="K6975" i="76"/>
  <c r="K6975" i="74" s="1"/>
  <c r="K6992" i="76"/>
  <c r="K6992" i="74" s="1"/>
  <c r="K7009" i="76"/>
  <c r="K7009" i="74" s="1"/>
  <c r="K7026" i="76"/>
  <c r="K7026" i="74" s="1"/>
  <c r="K7043" i="76"/>
  <c r="K7043" i="74" s="1"/>
  <c r="K7072" i="76"/>
  <c r="K7072" i="74" s="1"/>
  <c r="K7079" i="76"/>
  <c r="K7079" i="74" s="1"/>
  <c r="K7091" i="76"/>
  <c r="K7091" i="74" s="1"/>
  <c r="K7146" i="76"/>
  <c r="K7146" i="74" s="1"/>
  <c r="K7151" i="76"/>
  <c r="K7151" i="74" s="1"/>
  <c r="K7170" i="76"/>
  <c r="K7170" i="74" s="1"/>
  <c r="K7189" i="76"/>
  <c r="K7189" i="74" s="1"/>
  <c r="K7225" i="76"/>
  <c r="K7225" i="74" s="1"/>
  <c r="K7251" i="76"/>
  <c r="K7251" i="74" s="1"/>
  <c r="K7300" i="76"/>
  <c r="K7300" i="74" s="1"/>
  <c r="K7314" i="76"/>
  <c r="K7314" i="74" s="1"/>
  <c r="K7321" i="76"/>
  <c r="K7321" i="74" s="1"/>
  <c r="K7328" i="76"/>
  <c r="K7328" i="74" s="1"/>
  <c r="K7335" i="76"/>
  <c r="K7335" i="74" s="1"/>
  <c r="K7358" i="76"/>
  <c r="K7358" i="74" s="1"/>
  <c r="K7381" i="76"/>
  <c r="K7381" i="74" s="1"/>
  <c r="K7388" i="76"/>
  <c r="K7388" i="74" s="1"/>
  <c r="K7411" i="76"/>
  <c r="K7411" i="74" s="1"/>
  <c r="K7418" i="76"/>
  <c r="K7418" i="74" s="1"/>
  <c r="K7441" i="76"/>
  <c r="K7441" i="74" s="1"/>
  <c r="K7448" i="76"/>
  <c r="K7448" i="74" s="1"/>
  <c r="K7471" i="76"/>
  <c r="K7471" i="74" s="1"/>
  <c r="K7501" i="76"/>
  <c r="K7501" i="74" s="1"/>
  <c r="K7524" i="76"/>
  <c r="K7524" i="74" s="1"/>
  <c r="K7531" i="76"/>
  <c r="K7531" i="74" s="1"/>
  <c r="K7554" i="76"/>
  <c r="K7554" i="74" s="1"/>
  <c r="K7561" i="76"/>
  <c r="K7561" i="74" s="1"/>
  <c r="K7584" i="76"/>
  <c r="K7584" i="74" s="1"/>
  <c r="K7591" i="76"/>
  <c r="K7591" i="74" s="1"/>
  <c r="K7607" i="76"/>
  <c r="K7607" i="74" s="1"/>
  <c r="K7623" i="76"/>
  <c r="K7623" i="74" s="1"/>
  <c r="K7639" i="76"/>
  <c r="K7639" i="74" s="1"/>
  <c r="K7655" i="76"/>
  <c r="K7655" i="74" s="1"/>
  <c r="K7671" i="76"/>
  <c r="K7671" i="74" s="1"/>
  <c r="K7687" i="76"/>
  <c r="K7687" i="74" s="1"/>
  <c r="K7703" i="76"/>
  <c r="K7703" i="74" s="1"/>
  <c r="K7719" i="76"/>
  <c r="K7719" i="74" s="1"/>
  <c r="K7735" i="76"/>
  <c r="K7735" i="74" s="1"/>
  <c r="K7751" i="76"/>
  <c r="K7751" i="74" s="1"/>
  <c r="K7767" i="76"/>
  <c r="K7767" i="74" s="1"/>
  <c r="K7783" i="76"/>
  <c r="K7783" i="74" s="1"/>
  <c r="K7799" i="76"/>
  <c r="K7799" i="74" s="1"/>
  <c r="K7815" i="76"/>
  <c r="K7815" i="74" s="1"/>
  <c r="K7831" i="76"/>
  <c r="K7831" i="74" s="1"/>
  <c r="K7847" i="76"/>
  <c r="K7847" i="74" s="1"/>
  <c r="K7863" i="76"/>
  <c r="K7863" i="74" s="1"/>
  <c r="K7879" i="76"/>
  <c r="K7879" i="74" s="1"/>
  <c r="K7895" i="76"/>
  <c r="K7895" i="74" s="1"/>
  <c r="K7911" i="76"/>
  <c r="K7911" i="74" s="1"/>
  <c r="K7927" i="76"/>
  <c r="K7927" i="74" s="1"/>
  <c r="K7943" i="76"/>
  <c r="K7943" i="74" s="1"/>
  <c r="K7959" i="76"/>
  <c r="K7959" i="74" s="1"/>
  <c r="K7975" i="76"/>
  <c r="K7975" i="74" s="1"/>
  <c r="K7991" i="76"/>
  <c r="K7991" i="74" s="1"/>
  <c r="K8007" i="76"/>
  <c r="K8007" i="74" s="1"/>
  <c r="K8023" i="76"/>
  <c r="K8023" i="74" s="1"/>
  <c r="K8039" i="76"/>
  <c r="K8039" i="74" s="1"/>
  <c r="K8055" i="76"/>
  <c r="K8055" i="74" s="1"/>
  <c r="K8071" i="76"/>
  <c r="K8071" i="74" s="1"/>
  <c r="K8087" i="76"/>
  <c r="K8087" i="74" s="1"/>
  <c r="K8103" i="76"/>
  <c r="K8103" i="74" s="1"/>
  <c r="K8119" i="76"/>
  <c r="K8119" i="74" s="1"/>
  <c r="K8135" i="76"/>
  <c r="K8135" i="74" s="1"/>
  <c r="K8151" i="76"/>
  <c r="K8151" i="74" s="1"/>
  <c r="K8167" i="76"/>
  <c r="K8167" i="74" s="1"/>
  <c r="K8183" i="76"/>
  <c r="K8183" i="74" s="1"/>
  <c r="K8199" i="76"/>
  <c r="K8199" i="74" s="1"/>
  <c r="K8215" i="76"/>
  <c r="K8215" i="74" s="1"/>
  <c r="K8231" i="76"/>
  <c r="K8231" i="74" s="1"/>
  <c r="K8247" i="76"/>
  <c r="K8247" i="74" s="1"/>
  <c r="K8263" i="76"/>
  <c r="K8263" i="74" s="1"/>
  <c r="K8279" i="76"/>
  <c r="K8279" i="74" s="1"/>
  <c r="K8295" i="76"/>
  <c r="K8295" i="74" s="1"/>
  <c r="K8311" i="76"/>
  <c r="K8311" i="74" s="1"/>
  <c r="K8327" i="76"/>
  <c r="K8327" i="74" s="1"/>
  <c r="K8343" i="76"/>
  <c r="K8343" i="74" s="1"/>
  <c r="K8359" i="76"/>
  <c r="K8359" i="74" s="1"/>
  <c r="K8375" i="76"/>
  <c r="K8375" i="74" s="1"/>
  <c r="K8391" i="76"/>
  <c r="K8391" i="74" s="1"/>
  <c r="K8407" i="76"/>
  <c r="K8407" i="74" s="1"/>
  <c r="K8423" i="76"/>
  <c r="K8423" i="74" s="1"/>
  <c r="K8439" i="76"/>
  <c r="K8439" i="74" s="1"/>
  <c r="K8455" i="76"/>
  <c r="K8455" i="74" s="1"/>
  <c r="K8471" i="76"/>
  <c r="K8471" i="74" s="1"/>
  <c r="K8487" i="76"/>
  <c r="K8487" i="74" s="1"/>
  <c r="K8503" i="76"/>
  <c r="K8503" i="74" s="1"/>
  <c r="K8519" i="76"/>
  <c r="K8519" i="74" s="1"/>
  <c r="K8535" i="76"/>
  <c r="K8535" i="74" s="1"/>
  <c r="K8551" i="76"/>
  <c r="K8551" i="74" s="1"/>
  <c r="K8567" i="76"/>
  <c r="K8567" i="74" s="1"/>
  <c r="K8583" i="76"/>
  <c r="K8583" i="74" s="1"/>
  <c r="K8599" i="76"/>
  <c r="K8599" i="74" s="1"/>
  <c r="K8615" i="76"/>
  <c r="K8615" i="74" s="1"/>
  <c r="K8631" i="76"/>
  <c r="K8631" i="74" s="1"/>
  <c r="K8647" i="76"/>
  <c r="K8647" i="74" s="1"/>
  <c r="K8663" i="76"/>
  <c r="K8663" i="74" s="1"/>
  <c r="K8679" i="76"/>
  <c r="K8679" i="74" s="1"/>
  <c r="K5430" i="76"/>
  <c r="K5430" i="74" s="1"/>
  <c r="K5517" i="76"/>
  <c r="K5517" i="74" s="1"/>
  <c r="K5773" i="76"/>
  <c r="K5773" i="74" s="1"/>
  <c r="K6029" i="76"/>
  <c r="K6029" i="74" s="1"/>
  <c r="K6292" i="76"/>
  <c r="K6292" i="74" s="1"/>
  <c r="K6365" i="76"/>
  <c r="K6365" i="74" s="1"/>
  <c r="K6419" i="76"/>
  <c r="K6419" i="74" s="1"/>
  <c r="K6483" i="76"/>
  <c r="K6483" i="74" s="1"/>
  <c r="K6547" i="76"/>
  <c r="K6547" i="74" s="1"/>
  <c r="K6611" i="76"/>
  <c r="K6611" i="74" s="1"/>
  <c r="K6675" i="76"/>
  <c r="K6675" i="74" s="1"/>
  <c r="K6708" i="76"/>
  <c r="K6708" i="74" s="1"/>
  <c r="K6713" i="76"/>
  <c r="K6713" i="74" s="1"/>
  <c r="K6788" i="76"/>
  <c r="K6788" i="74" s="1"/>
  <c r="K6793" i="76"/>
  <c r="K6793" i="74" s="1"/>
  <c r="K6803" i="76"/>
  <c r="K6803" i="74" s="1"/>
  <c r="K6813" i="76"/>
  <c r="K6813" i="74" s="1"/>
  <c r="K6865" i="76"/>
  <c r="K6865" i="74" s="1"/>
  <c r="K6897" i="76"/>
  <c r="K6897" i="74" s="1"/>
  <c r="K6914" i="76"/>
  <c r="K6914" i="74" s="1"/>
  <c r="K6931" i="76"/>
  <c r="K6931" i="74" s="1"/>
  <c r="K6941" i="76"/>
  <c r="K6941" i="74" s="1"/>
  <c r="K6948" i="76"/>
  <c r="K6948" i="74" s="1"/>
  <c r="K6953" i="76"/>
  <c r="K6953" i="74" s="1"/>
  <c r="K7031" i="76"/>
  <c r="K7031" i="74" s="1"/>
  <c r="K7053" i="76"/>
  <c r="K7053" i="74" s="1"/>
  <c r="K7060" i="76"/>
  <c r="K7060" i="74" s="1"/>
  <c r="K7120" i="76"/>
  <c r="K7120" i="74" s="1"/>
  <c r="K7127" i="76"/>
  <c r="K7127" i="74" s="1"/>
  <c r="K7139" i="76"/>
  <c r="K7139" i="74" s="1"/>
  <c r="K7194" i="76"/>
  <c r="K7194" i="74" s="1"/>
  <c r="K7199" i="76"/>
  <c r="K7199" i="74" s="1"/>
  <c r="K7218" i="76"/>
  <c r="K7218" i="74" s="1"/>
  <c r="K7237" i="76"/>
  <c r="K7237" i="74" s="1"/>
  <c r="K7263" i="76"/>
  <c r="K7263" i="74" s="1"/>
  <c r="K7277" i="76"/>
  <c r="K7277" i="74" s="1"/>
  <c r="K7342" i="76"/>
  <c r="K7342" i="74" s="1"/>
  <c r="K7365" i="76"/>
  <c r="K7365" i="74" s="1"/>
  <c r="K7372" i="76"/>
  <c r="K7372" i="74" s="1"/>
  <c r="K7395" i="76"/>
  <c r="K7395" i="74" s="1"/>
  <c r="K7402" i="76"/>
  <c r="K7402" i="74" s="1"/>
  <c r="K7425" i="76"/>
  <c r="K7425" i="74" s="1"/>
  <c r="K7432" i="76"/>
  <c r="K7432" i="74" s="1"/>
  <c r="K7455" i="76"/>
  <c r="K7455" i="74" s="1"/>
  <c r="K7485" i="76"/>
  <c r="K7485" i="74" s="1"/>
  <c r="K7508" i="76"/>
  <c r="K7508" i="74" s="1"/>
  <c r="K7515" i="76"/>
  <c r="K7515" i="74" s="1"/>
  <c r="K7538" i="76"/>
  <c r="K7538" i="74" s="1"/>
  <c r="K7545" i="76"/>
  <c r="K7545" i="74" s="1"/>
  <c r="K7568" i="76"/>
  <c r="K7568" i="74" s="1"/>
  <c r="K7575" i="76"/>
  <c r="K7575" i="74" s="1"/>
  <c r="K7598" i="76"/>
  <c r="K7598" i="74" s="1"/>
  <c r="K7614" i="76"/>
  <c r="K7614" i="74" s="1"/>
  <c r="K7630" i="76"/>
  <c r="K7630" i="74" s="1"/>
  <c r="K7646" i="76"/>
  <c r="K7646" i="74" s="1"/>
  <c r="K7662" i="76"/>
  <c r="K7662" i="74" s="1"/>
  <c r="K7678" i="76"/>
  <c r="K7678" i="74" s="1"/>
  <c r="K7694" i="76"/>
  <c r="K7694" i="74" s="1"/>
  <c r="K7710" i="76"/>
  <c r="K7710" i="74" s="1"/>
  <c r="K7726" i="76"/>
  <c r="K7726" i="74" s="1"/>
  <c r="K7742" i="76"/>
  <c r="K7742" i="74" s="1"/>
  <c r="K7758" i="76"/>
  <c r="K7758" i="74" s="1"/>
  <c r="K7774" i="76"/>
  <c r="K7774" i="74" s="1"/>
  <c r="K7790" i="76"/>
  <c r="K7790" i="74" s="1"/>
  <c r="K7806" i="76"/>
  <c r="K7806" i="74" s="1"/>
  <c r="K7822" i="76"/>
  <c r="K7822" i="74" s="1"/>
  <c r="K7838" i="76"/>
  <c r="K7838" i="74" s="1"/>
  <c r="K7854" i="76"/>
  <c r="K7854" i="74" s="1"/>
  <c r="K7870" i="76"/>
  <c r="K7870" i="74" s="1"/>
  <c r="K7886" i="76"/>
  <c r="K7886" i="74" s="1"/>
  <c r="K7902" i="76"/>
  <c r="K7902" i="74" s="1"/>
  <c r="K7918" i="76"/>
  <c r="K7918" i="74" s="1"/>
  <c r="K7934" i="76"/>
  <c r="K7934" i="74" s="1"/>
  <c r="K7950" i="76"/>
  <c r="K7950" i="74" s="1"/>
  <c r="K7966" i="76"/>
  <c r="K7966" i="74" s="1"/>
  <c r="K7982" i="76"/>
  <c r="K7982" i="74" s="1"/>
  <c r="K7998" i="76"/>
  <c r="K7998" i="74" s="1"/>
  <c r="K8014" i="76"/>
  <c r="K8014" i="74" s="1"/>
  <c r="K8030" i="76"/>
  <c r="K8030" i="74" s="1"/>
  <c r="K8046" i="76"/>
  <c r="K8046" i="74" s="1"/>
  <c r="K8062" i="76"/>
  <c r="K8062" i="74" s="1"/>
  <c r="K8078" i="76"/>
  <c r="K8078" i="74" s="1"/>
  <c r="K8094" i="76"/>
  <c r="K8094" i="74" s="1"/>
  <c r="K8110" i="76"/>
  <c r="K8110" i="74" s="1"/>
  <c r="K8126" i="76"/>
  <c r="K8126" i="74" s="1"/>
  <c r="K8142" i="76"/>
  <c r="K8142" i="74" s="1"/>
  <c r="K8158" i="76"/>
  <c r="K8158" i="74" s="1"/>
  <c r="K8174" i="76"/>
  <c r="K8174" i="74" s="1"/>
  <c r="K8190" i="76"/>
  <c r="K8190" i="74" s="1"/>
  <c r="K8206" i="76"/>
  <c r="K8206" i="74" s="1"/>
  <c r="K8222" i="76"/>
  <c r="K8222" i="74" s="1"/>
  <c r="K8238" i="76"/>
  <c r="K8238" i="74" s="1"/>
  <c r="K8254" i="76"/>
  <c r="K8254" i="74" s="1"/>
  <c r="K8270" i="76"/>
  <c r="K8270" i="74" s="1"/>
  <c r="K8286" i="76"/>
  <c r="K8286" i="74" s="1"/>
  <c r="K8302" i="76"/>
  <c r="K8302" i="74" s="1"/>
  <c r="K8318" i="76"/>
  <c r="K8318" i="74" s="1"/>
  <c r="K8334" i="76"/>
  <c r="K8334" i="74" s="1"/>
  <c r="K8350" i="76"/>
  <c r="K8350" i="74" s="1"/>
  <c r="K8366" i="76"/>
  <c r="K8366" i="74" s="1"/>
  <c r="K8382" i="76"/>
  <c r="K8382" i="74" s="1"/>
  <c r="K8398" i="76"/>
  <c r="K8398" i="74" s="1"/>
  <c r="K8414" i="76"/>
  <c r="K8414" i="74" s="1"/>
  <c r="K8430" i="76"/>
  <c r="K8430" i="74" s="1"/>
  <c r="K8446" i="76"/>
  <c r="K8446" i="74" s="1"/>
  <c r="K8462" i="76"/>
  <c r="K8462" i="74" s="1"/>
  <c r="K8478" i="76"/>
  <c r="K8478" i="74" s="1"/>
  <c r="K8494" i="76"/>
  <c r="K8494" i="74" s="1"/>
  <c r="K8510" i="76"/>
  <c r="K8510" i="74" s="1"/>
  <c r="K8526" i="76"/>
  <c r="K8526" i="74" s="1"/>
  <c r="K8542" i="76"/>
  <c r="K8542" i="74" s="1"/>
  <c r="K8558" i="76"/>
  <c r="K8558" i="74" s="1"/>
  <c r="K8574" i="76"/>
  <c r="K8574" i="74" s="1"/>
  <c r="K8590" i="76"/>
  <c r="K8590" i="74" s="1"/>
  <c r="K8606" i="76"/>
  <c r="K8606" i="74" s="1"/>
  <c r="K8622" i="76"/>
  <c r="K8622" i="74" s="1"/>
  <c r="K8638" i="76"/>
  <c r="K8638" i="74" s="1"/>
  <c r="K8654" i="76"/>
  <c r="K8654" i="74" s="1"/>
  <c r="K8670" i="76"/>
  <c r="K8670" i="74" s="1"/>
  <c r="K8686" i="76"/>
  <c r="K8686" i="74" s="1"/>
  <c r="K8702" i="76"/>
  <c r="K8702" i="74" s="1"/>
  <c r="K8718" i="76"/>
  <c r="K8718" i="74" s="1"/>
  <c r="K8734" i="76"/>
  <c r="K8734" i="74" s="1"/>
  <c r="K8750" i="76"/>
  <c r="K8750" i="74" s="1"/>
  <c r="K8766" i="76"/>
  <c r="K8766" i="74" s="1"/>
  <c r="K8782" i="76"/>
  <c r="K8782" i="74" s="1"/>
  <c r="K8798" i="76"/>
  <c r="K8798" i="74" s="1"/>
  <c r="K8814" i="76"/>
  <c r="K8814" i="74" s="1"/>
  <c r="K8830" i="76"/>
  <c r="K8830" i="74" s="1"/>
  <c r="K8846" i="76"/>
  <c r="K8846" i="74" s="1"/>
  <c r="K8862" i="76"/>
  <c r="K8862" i="74" s="1"/>
  <c r="K8878" i="76"/>
  <c r="K8878" i="74" s="1"/>
  <c r="K8894" i="76"/>
  <c r="K8894" i="74" s="1"/>
  <c r="K8910" i="76"/>
  <c r="K8910" i="74" s="1"/>
  <c r="K8926" i="76"/>
  <c r="K8926" i="74" s="1"/>
  <c r="K8942" i="76"/>
  <c r="K8942" i="74" s="1"/>
  <c r="K8958" i="76"/>
  <c r="K8958" i="74" s="1"/>
  <c r="K8974" i="76"/>
  <c r="K8974" i="74" s="1"/>
  <c r="K5533" i="76"/>
  <c r="K5533" i="74" s="1"/>
  <c r="K5789" i="76"/>
  <c r="K5789" i="74" s="1"/>
  <c r="K6045" i="76"/>
  <c r="K6045" i="74" s="1"/>
  <c r="K6253" i="76"/>
  <c r="K6253" i="74" s="1"/>
  <c r="K6823" i="76"/>
  <c r="K6823" i="74" s="1"/>
  <c r="K6833" i="76"/>
  <c r="K6833" i="74" s="1"/>
  <c r="K6848" i="76"/>
  <c r="K6848" i="74" s="1"/>
  <c r="K6880" i="76"/>
  <c r="K6880" i="74" s="1"/>
  <c r="K6919" i="76"/>
  <c r="K6919" i="74" s="1"/>
  <c r="K7007" i="76"/>
  <c r="K7007" i="74" s="1"/>
  <c r="K7024" i="76"/>
  <c r="K7024" i="74" s="1"/>
  <c r="K7041" i="76"/>
  <c r="K7041" i="74" s="1"/>
  <c r="K7065" i="76"/>
  <c r="K7065" i="74" s="1"/>
  <c r="K7089" i="76"/>
  <c r="K7089" i="74" s="1"/>
  <c r="K7101" i="76"/>
  <c r="K7101" i="74" s="1"/>
  <c r="K7108" i="76"/>
  <c r="K7108" i="74" s="1"/>
  <c r="K7168" i="76"/>
  <c r="K7168" i="74" s="1"/>
  <c r="K7175" i="76"/>
  <c r="K7175" i="74" s="1"/>
  <c r="K7187" i="76"/>
  <c r="K7187" i="74" s="1"/>
  <c r="K7242" i="76"/>
  <c r="K7242" i="74" s="1"/>
  <c r="K7249" i="76"/>
  <c r="K7249" i="74" s="1"/>
  <c r="K7284" i="76"/>
  <c r="K7284" i="74" s="1"/>
  <c r="K7298" i="76"/>
  <c r="K7298" i="74" s="1"/>
  <c r="K7305" i="76"/>
  <c r="K7305" i="74" s="1"/>
  <c r="K7312" i="76"/>
  <c r="K7312" i="74" s="1"/>
  <c r="K7319" i="76"/>
  <c r="K7319" i="74" s="1"/>
  <c r="K7326" i="76"/>
  <c r="K7326" i="74" s="1"/>
  <c r="K7349" i="76"/>
  <c r="K7349" i="74" s="1"/>
  <c r="K7356" i="76"/>
  <c r="K7356" i="74" s="1"/>
  <c r="K7379" i="76"/>
  <c r="K7379" i="74" s="1"/>
  <c r="K7386" i="76"/>
  <c r="K7386" i="74" s="1"/>
  <c r="K7409" i="76"/>
  <c r="K7409" i="74" s="1"/>
  <c r="K7416" i="76"/>
  <c r="K7416" i="74" s="1"/>
  <c r="K7439" i="76"/>
  <c r="K7439" i="74" s="1"/>
  <c r="K7469" i="76"/>
  <c r="K7469" i="74" s="1"/>
  <c r="K7492" i="76"/>
  <c r="K7492" i="74" s="1"/>
  <c r="K7499" i="76"/>
  <c r="K7499" i="74" s="1"/>
  <c r="K7522" i="76"/>
  <c r="K7522" i="74" s="1"/>
  <c r="K7529" i="76"/>
  <c r="K7529" i="74" s="1"/>
  <c r="K7552" i="76"/>
  <c r="K7552" i="74" s="1"/>
  <c r="K7559" i="76"/>
  <c r="K7559" i="74" s="1"/>
  <c r="K7582" i="76"/>
  <c r="K7582" i="74" s="1"/>
  <c r="K7605" i="76"/>
  <c r="K7605" i="74" s="1"/>
  <c r="K7621" i="76"/>
  <c r="K7621" i="74" s="1"/>
  <c r="K7637" i="76"/>
  <c r="K7637" i="74" s="1"/>
  <c r="K7653" i="76"/>
  <c r="K7653" i="74" s="1"/>
  <c r="K7669" i="76"/>
  <c r="K7669" i="74" s="1"/>
  <c r="K7685" i="76"/>
  <c r="K7685" i="74" s="1"/>
  <c r="K7701" i="76"/>
  <c r="K7701" i="74" s="1"/>
  <c r="K7717" i="76"/>
  <c r="K7717" i="74" s="1"/>
  <c r="K7733" i="76"/>
  <c r="K7733" i="74" s="1"/>
  <c r="K7749" i="76"/>
  <c r="K7749" i="74" s="1"/>
  <c r="K7765" i="76"/>
  <c r="K7765" i="74" s="1"/>
  <c r="K7781" i="76"/>
  <c r="K7781" i="74" s="1"/>
  <c r="K7797" i="76"/>
  <c r="K7797" i="74" s="1"/>
  <c r="K7813" i="76"/>
  <c r="K7813" i="74" s="1"/>
  <c r="K7829" i="76"/>
  <c r="K7829" i="74" s="1"/>
  <c r="K7845" i="76"/>
  <c r="K7845" i="74" s="1"/>
  <c r="K7861" i="76"/>
  <c r="K7861" i="74" s="1"/>
  <c r="K7877" i="76"/>
  <c r="K7877" i="74" s="1"/>
  <c r="K7893" i="76"/>
  <c r="K7893" i="74" s="1"/>
  <c r="K7909" i="76"/>
  <c r="K7909" i="74" s="1"/>
  <c r="K7925" i="76"/>
  <c r="K7925" i="74" s="1"/>
  <c r="K7941" i="76"/>
  <c r="K7941" i="74" s="1"/>
  <c r="K7957" i="76"/>
  <c r="K7957" i="74" s="1"/>
  <c r="K7973" i="76"/>
  <c r="K7973" i="74" s="1"/>
  <c r="K7989" i="76"/>
  <c r="K7989" i="74" s="1"/>
  <c r="K8005" i="76"/>
  <c r="K8005" i="74" s="1"/>
  <c r="K8021" i="76"/>
  <c r="K8021" i="74" s="1"/>
  <c r="K8037" i="76"/>
  <c r="K8037" i="74" s="1"/>
  <c r="K8053" i="76"/>
  <c r="K8053" i="74" s="1"/>
  <c r="K8069" i="76"/>
  <c r="K8069" i="74" s="1"/>
  <c r="K8085" i="76"/>
  <c r="K8085" i="74" s="1"/>
  <c r="K8101" i="76"/>
  <c r="K8101" i="74" s="1"/>
  <c r="K8117" i="76"/>
  <c r="K8117" i="74" s="1"/>
  <c r="K8133" i="76"/>
  <c r="K8133" i="74" s="1"/>
  <c r="K8149" i="76"/>
  <c r="K8149" i="74" s="1"/>
  <c r="K8165" i="76"/>
  <c r="K8165" i="74" s="1"/>
  <c r="K8181" i="76"/>
  <c r="K8181" i="74" s="1"/>
  <c r="K8197" i="76"/>
  <c r="K8197" i="74" s="1"/>
  <c r="K8213" i="76"/>
  <c r="K8213" i="74" s="1"/>
  <c r="K8229" i="76"/>
  <c r="K8229" i="74" s="1"/>
  <c r="K8245" i="76"/>
  <c r="K8245" i="74" s="1"/>
  <c r="K8261" i="76"/>
  <c r="K8261" i="74" s="1"/>
  <c r="K8277" i="76"/>
  <c r="K8277" i="74" s="1"/>
  <c r="K8293" i="76"/>
  <c r="K8293" i="74" s="1"/>
  <c r="K8309" i="76"/>
  <c r="K8309" i="74" s="1"/>
  <c r="K8325" i="76"/>
  <c r="K8325" i="74" s="1"/>
  <c r="K8341" i="76"/>
  <c r="K8341" i="74" s="1"/>
  <c r="K8357" i="76"/>
  <c r="K8357" i="74" s="1"/>
  <c r="K8373" i="76"/>
  <c r="K8373" i="74" s="1"/>
  <c r="K8389" i="76"/>
  <c r="K8389" i="74" s="1"/>
  <c r="K8405" i="76"/>
  <c r="K8405" i="74" s="1"/>
  <c r="K8421" i="76"/>
  <c r="K8421" i="74" s="1"/>
  <c r="K8437" i="76"/>
  <c r="K8437" i="74" s="1"/>
  <c r="K8453" i="76"/>
  <c r="K8453" i="74" s="1"/>
  <c r="K8469" i="76"/>
  <c r="K8469" i="74" s="1"/>
  <c r="K8485" i="76"/>
  <c r="K8485" i="74" s="1"/>
  <c r="K8501" i="76"/>
  <c r="K8501" i="74" s="1"/>
  <c r="K8517" i="76"/>
  <c r="K8517" i="74" s="1"/>
  <c r="K8533" i="76"/>
  <c r="K8533" i="74" s="1"/>
  <c r="K8549" i="76"/>
  <c r="K8549" i="74" s="1"/>
  <c r="K8565" i="76"/>
  <c r="K8565" i="74" s="1"/>
  <c r="K8581" i="76"/>
  <c r="K8581" i="74" s="1"/>
  <c r="K8597" i="76"/>
  <c r="K8597" i="74" s="1"/>
  <c r="K8613" i="76"/>
  <c r="K8613" i="74" s="1"/>
  <c r="K8629" i="76"/>
  <c r="K8629" i="74" s="1"/>
  <c r="K8645" i="76"/>
  <c r="K8645" i="74" s="1"/>
  <c r="K8661" i="76"/>
  <c r="K8661" i="74" s="1"/>
  <c r="K8677" i="76"/>
  <c r="K8677" i="74" s="1"/>
  <c r="K8693" i="76"/>
  <c r="K8693" i="74" s="1"/>
  <c r="K8709" i="76"/>
  <c r="K8709" i="74" s="1"/>
  <c r="K8725" i="76"/>
  <c r="K8725" i="74" s="1"/>
  <c r="K8741" i="76"/>
  <c r="K8741" i="74" s="1"/>
  <c r="K8757" i="76"/>
  <c r="K8757" i="74" s="1"/>
  <c r="K8773" i="76"/>
  <c r="K8773" i="74" s="1"/>
  <c r="K8789" i="76"/>
  <c r="K8789" i="74" s="1"/>
  <c r="K8805" i="76"/>
  <c r="K8805" i="74" s="1"/>
  <c r="K8821" i="76"/>
  <c r="K8821" i="74" s="1"/>
  <c r="K8837" i="76"/>
  <c r="K8837" i="74" s="1"/>
  <c r="K5062" i="76"/>
  <c r="K5062" i="74" s="1"/>
  <c r="K5176" i="76"/>
  <c r="K5176" i="74" s="1"/>
  <c r="K5290" i="76"/>
  <c r="K5290" i="74" s="1"/>
  <c r="K5549" i="76"/>
  <c r="K5549" i="74" s="1"/>
  <c r="K5805" i="76"/>
  <c r="K5805" i="74" s="1"/>
  <c r="K6061" i="76"/>
  <c r="K6061" i="74" s="1"/>
  <c r="K6308" i="76"/>
  <c r="K6308" i="74" s="1"/>
  <c r="K6355" i="76"/>
  <c r="K6355" i="74" s="1"/>
  <c r="K6409" i="76"/>
  <c r="K6409" i="74" s="1"/>
  <c r="K6473" i="76"/>
  <c r="K6473" i="74" s="1"/>
  <c r="K6537" i="76"/>
  <c r="K6537" i="74" s="1"/>
  <c r="K6601" i="76"/>
  <c r="K6601" i="74" s="1"/>
  <c r="K6665" i="76"/>
  <c r="K6665" i="74" s="1"/>
  <c r="K6736" i="76"/>
  <c r="K6736" i="74" s="1"/>
  <c r="K6756" i="76"/>
  <c r="K6756" i="74" s="1"/>
  <c r="K6761" i="76"/>
  <c r="K6761" i="74" s="1"/>
  <c r="K6771" i="76"/>
  <c r="K6771" i="74" s="1"/>
  <c r="K6781" i="76"/>
  <c r="K6781" i="74" s="1"/>
  <c r="K6863" i="76"/>
  <c r="K6863" i="74" s="1"/>
  <c r="K6895" i="76"/>
  <c r="K6895" i="74" s="1"/>
  <c r="K6912" i="76"/>
  <c r="K6912" i="74" s="1"/>
  <c r="K6929" i="76"/>
  <c r="K6929" i="74" s="1"/>
  <c r="K6946" i="76"/>
  <c r="K6946" i="74" s="1"/>
  <c r="K6963" i="76"/>
  <c r="K6963" i="74" s="1"/>
  <c r="K6973" i="76"/>
  <c r="K6973" i="74" s="1"/>
  <c r="K6980" i="76"/>
  <c r="K6980" i="74" s="1"/>
  <c r="K6985" i="76"/>
  <c r="K6985" i="74" s="1"/>
  <c r="K7058" i="76"/>
  <c r="K7058" i="74" s="1"/>
  <c r="K7077" i="76"/>
  <c r="K7077" i="74" s="1"/>
  <c r="K7113" i="76"/>
  <c r="K7113" i="74" s="1"/>
  <c r="K7137" i="76"/>
  <c r="K7137" i="74" s="1"/>
  <c r="K7149" i="76"/>
  <c r="K7149" i="74" s="1"/>
  <c r="K7156" i="76"/>
  <c r="K7156" i="74" s="1"/>
  <c r="K7216" i="76"/>
  <c r="K7216" i="74" s="1"/>
  <c r="K7223" i="76"/>
  <c r="K7223" i="74" s="1"/>
  <c r="K7235" i="76"/>
  <c r="K7235" i="74" s="1"/>
  <c r="K7261" i="76"/>
  <c r="K7261" i="74" s="1"/>
  <c r="K7333" i="76"/>
  <c r="K7333" i="74" s="1"/>
  <c r="K7340" i="76"/>
  <c r="K7340" i="74" s="1"/>
  <c r="K7363" i="76"/>
  <c r="K7363" i="74" s="1"/>
  <c r="K7370" i="76"/>
  <c r="K7370" i="74" s="1"/>
  <c r="K7393" i="76"/>
  <c r="K7393" i="74" s="1"/>
  <c r="K7400" i="76"/>
  <c r="K7400" i="74" s="1"/>
  <c r="K7423" i="76"/>
  <c r="K7423" i="74" s="1"/>
  <c r="K7453" i="76"/>
  <c r="K7453" i="74" s="1"/>
  <c r="K7476" i="76"/>
  <c r="K7476" i="74" s="1"/>
  <c r="K7483" i="76"/>
  <c r="K7483" i="74" s="1"/>
  <c r="K7506" i="76"/>
  <c r="K7506" i="74" s="1"/>
  <c r="K7513" i="76"/>
  <c r="K7513" i="74" s="1"/>
  <c r="K7536" i="76"/>
  <c r="K7536" i="74" s="1"/>
  <c r="K7543" i="76"/>
  <c r="K7543" i="74" s="1"/>
  <c r="K7566" i="76"/>
  <c r="K7566" i="74" s="1"/>
  <c r="K7589" i="76"/>
  <c r="K7589" i="74" s="1"/>
  <c r="K7596" i="76"/>
  <c r="K7596" i="74" s="1"/>
  <c r="K7612" i="76"/>
  <c r="K7612" i="74" s="1"/>
  <c r="K7628" i="76"/>
  <c r="K7628" i="74" s="1"/>
  <c r="K7644" i="76"/>
  <c r="K7644" i="74" s="1"/>
  <c r="K7660" i="76"/>
  <c r="K7660" i="74" s="1"/>
  <c r="K7676" i="76"/>
  <c r="K7676" i="74" s="1"/>
  <c r="K7692" i="76"/>
  <c r="K7692" i="74" s="1"/>
  <c r="K7708" i="76"/>
  <c r="K7708" i="74" s="1"/>
  <c r="K7724" i="76"/>
  <c r="K7724" i="74" s="1"/>
  <c r="K7740" i="76"/>
  <c r="K7740" i="74" s="1"/>
  <c r="K7756" i="76"/>
  <c r="K7756" i="74" s="1"/>
  <c r="K7772" i="76"/>
  <c r="K7772" i="74" s="1"/>
  <c r="K7788" i="76"/>
  <c r="K7788" i="74" s="1"/>
  <c r="K7804" i="76"/>
  <c r="K7804" i="74" s="1"/>
  <c r="K7820" i="76"/>
  <c r="K7820" i="74" s="1"/>
  <c r="K7836" i="76"/>
  <c r="K7836" i="74" s="1"/>
  <c r="K7852" i="76"/>
  <c r="K7852" i="74" s="1"/>
  <c r="K7868" i="76"/>
  <c r="K7868" i="74" s="1"/>
  <c r="K7884" i="76"/>
  <c r="K7884" i="74" s="1"/>
  <c r="K7900" i="76"/>
  <c r="K7900" i="74" s="1"/>
  <c r="K7916" i="76"/>
  <c r="K7916" i="74" s="1"/>
  <c r="K7932" i="76"/>
  <c r="K7932" i="74" s="1"/>
  <c r="K7948" i="76"/>
  <c r="K7948" i="74" s="1"/>
  <c r="K7964" i="76"/>
  <c r="K7964" i="74" s="1"/>
  <c r="K7980" i="76"/>
  <c r="K7980" i="74" s="1"/>
  <c r="K7996" i="76"/>
  <c r="K7996" i="74" s="1"/>
  <c r="K8012" i="76"/>
  <c r="K8012" i="74" s="1"/>
  <c r="K8028" i="76"/>
  <c r="K8028" i="74" s="1"/>
  <c r="K8044" i="76"/>
  <c r="K8044" i="74" s="1"/>
  <c r="K2662" i="76"/>
  <c r="K2662" i="74" s="1"/>
  <c r="K3760" i="76"/>
  <c r="K3760" i="74" s="1"/>
  <c r="K5245" i="76"/>
  <c r="K5245" i="74" s="1"/>
  <c r="K5330" i="76"/>
  <c r="K5330" i="74" s="1"/>
  <c r="K5565" i="76"/>
  <c r="K5565" i="74" s="1"/>
  <c r="K5821" i="76"/>
  <c r="K5821" i="74" s="1"/>
  <c r="K6077" i="76"/>
  <c r="K6077" i="74" s="1"/>
  <c r="K6269" i="76"/>
  <c r="K6269" i="74" s="1"/>
  <c r="K6381" i="76"/>
  <c r="K6381" i="74" s="1"/>
  <c r="K6404" i="76"/>
  <c r="K6404" i="74" s="1"/>
  <c r="K6445" i="76"/>
  <c r="K6445" i="74" s="1"/>
  <c r="K6468" i="76"/>
  <c r="K6468" i="74" s="1"/>
  <c r="K6509" i="76"/>
  <c r="K6509" i="74" s="1"/>
  <c r="K6532" i="76"/>
  <c r="K6532" i="74" s="1"/>
  <c r="K6573" i="76"/>
  <c r="K6573" i="74" s="1"/>
  <c r="K6596" i="76"/>
  <c r="K6596" i="74" s="1"/>
  <c r="K6637" i="76"/>
  <c r="K6637" i="74" s="1"/>
  <c r="K6660" i="76"/>
  <c r="K6660" i="74" s="1"/>
  <c r="K6701" i="76"/>
  <c r="K6701" i="74" s="1"/>
  <c r="K6711" i="76"/>
  <c r="K6711" i="74" s="1"/>
  <c r="K6791" i="76"/>
  <c r="K6791" i="74" s="1"/>
  <c r="K6801" i="76"/>
  <c r="K6801" i="74" s="1"/>
  <c r="K6816" i="76"/>
  <c r="K6816" i="74" s="1"/>
  <c r="K6951" i="76"/>
  <c r="K6951" i="74" s="1"/>
  <c r="K7039" i="76"/>
  <c r="K7039" i="74" s="1"/>
  <c r="K7082" i="76"/>
  <c r="K7082" i="74" s="1"/>
  <c r="K7087" i="76"/>
  <c r="K7087" i="74" s="1"/>
  <c r="K7106" i="76"/>
  <c r="K7106" i="74" s="1"/>
  <c r="K7125" i="76"/>
  <c r="K7125" i="74" s="1"/>
  <c r="K7161" i="76"/>
  <c r="K7161" i="74" s="1"/>
  <c r="K7185" i="76"/>
  <c r="K7185" i="74" s="1"/>
  <c r="K7197" i="76"/>
  <c r="K7197" i="74" s="1"/>
  <c r="K7204" i="76"/>
  <c r="K7204" i="74" s="1"/>
  <c r="K7247" i="76"/>
  <c r="K7247" i="74" s="1"/>
  <c r="K7268" i="76"/>
  <c r="K7268" i="74" s="1"/>
  <c r="K7282" i="76"/>
  <c r="K7282" i="74" s="1"/>
  <c r="K7289" i="76"/>
  <c r="K7289" i="74" s="1"/>
  <c r="K7296" i="76"/>
  <c r="K7296" i="74" s="1"/>
  <c r="K7303" i="76"/>
  <c r="K7303" i="74" s="1"/>
  <c r="K7310" i="76"/>
  <c r="K7310" i="74" s="1"/>
  <c r="K7324" i="76"/>
  <c r="K7324" i="74" s="1"/>
  <c r="K7347" i="76"/>
  <c r="K7347" i="74" s="1"/>
  <c r="K7354" i="76"/>
  <c r="K7354" i="74" s="1"/>
  <c r="K7377" i="76"/>
  <c r="K7377" i="74" s="1"/>
  <c r="K7384" i="76"/>
  <c r="K7384" i="74" s="1"/>
  <c r="K7407" i="76"/>
  <c r="K7407" i="74" s="1"/>
  <c r="K7437" i="76"/>
  <c r="K7437" i="74" s="1"/>
  <c r="K7460" i="76"/>
  <c r="K7460" i="74" s="1"/>
  <c r="K7467" i="76"/>
  <c r="K7467" i="74" s="1"/>
  <c r="K7490" i="76"/>
  <c r="K7490" i="74" s="1"/>
  <c r="K7497" i="76"/>
  <c r="K7497" i="74" s="1"/>
  <c r="K7520" i="76"/>
  <c r="K7520" i="74" s="1"/>
  <c r="K7527" i="76"/>
  <c r="K7527" i="74" s="1"/>
  <c r="K7550" i="76"/>
  <c r="K7550" i="74" s="1"/>
  <c r="K7573" i="76"/>
  <c r="K7573" i="74" s="1"/>
  <c r="K7580" i="76"/>
  <c r="K7580" i="74" s="1"/>
  <c r="K7603" i="76"/>
  <c r="K7603" i="74" s="1"/>
  <c r="K7619" i="76"/>
  <c r="K7619" i="74" s="1"/>
  <c r="K7635" i="76"/>
  <c r="K7635" i="74" s="1"/>
  <c r="K7651" i="76"/>
  <c r="K7651" i="74" s="1"/>
  <c r="K7667" i="76"/>
  <c r="K7667" i="74" s="1"/>
  <c r="K7683" i="76"/>
  <c r="K7683" i="74" s="1"/>
  <c r="K7699" i="76"/>
  <c r="K7699" i="74" s="1"/>
  <c r="K7715" i="76"/>
  <c r="K7715" i="74" s="1"/>
  <c r="K7731" i="76"/>
  <c r="K7731" i="74" s="1"/>
  <c r="K7747" i="76"/>
  <c r="K7747" i="74" s="1"/>
  <c r="K7763" i="76"/>
  <c r="K7763" i="74" s="1"/>
  <c r="K7779" i="76"/>
  <c r="K7779" i="74" s="1"/>
  <c r="K7795" i="76"/>
  <c r="K7795" i="74" s="1"/>
  <c r="K7811" i="76"/>
  <c r="K7811" i="74" s="1"/>
  <c r="K7827" i="76"/>
  <c r="K7827" i="74" s="1"/>
  <c r="K7843" i="76"/>
  <c r="K7843" i="74" s="1"/>
  <c r="K7859" i="76"/>
  <c r="K7859" i="74" s="1"/>
  <c r="K7875" i="76"/>
  <c r="K7875" i="74" s="1"/>
  <c r="K7891" i="76"/>
  <c r="K7891" i="74" s="1"/>
  <c r="K7907" i="76"/>
  <c r="K7907" i="74" s="1"/>
  <c r="K7923" i="76"/>
  <c r="K7923" i="74" s="1"/>
  <c r="K7939" i="76"/>
  <c r="K7939" i="74" s="1"/>
  <c r="K7955" i="76"/>
  <c r="K7955" i="74" s="1"/>
  <c r="K7971" i="76"/>
  <c r="K7971" i="74" s="1"/>
  <c r="K7987" i="76"/>
  <c r="K7987" i="74" s="1"/>
  <c r="K4658" i="76"/>
  <c r="K4658" i="74" s="1"/>
  <c r="K5118" i="76"/>
  <c r="K5118" i="74" s="1"/>
  <c r="K5581" i="76"/>
  <c r="K5581" i="74" s="1"/>
  <c r="K5837" i="76"/>
  <c r="K5837" i="74" s="1"/>
  <c r="K6093" i="76"/>
  <c r="K6093" i="74" s="1"/>
  <c r="K6324" i="76"/>
  <c r="K6324" i="74" s="1"/>
  <c r="K6435" i="76"/>
  <c r="K6435" i="74" s="1"/>
  <c r="K6499" i="76"/>
  <c r="K6499" i="74" s="1"/>
  <c r="K6563" i="76"/>
  <c r="K6563" i="74" s="1"/>
  <c r="K6627" i="76"/>
  <c r="K6627" i="74" s="1"/>
  <c r="K6691" i="76"/>
  <c r="K6691" i="74" s="1"/>
  <c r="K6868" i="76"/>
  <c r="K6868" i="74" s="1"/>
  <c r="K6873" i="76"/>
  <c r="K6873" i="74" s="1"/>
  <c r="K6927" i="76"/>
  <c r="K6927" i="74" s="1"/>
  <c r="K6944" i="76"/>
  <c r="K6944" i="74" s="1"/>
  <c r="K6961" i="76"/>
  <c r="K6961" i="74" s="1"/>
  <c r="K6978" i="76"/>
  <c r="K6978" i="74" s="1"/>
  <c r="K6995" i="76"/>
  <c r="K6995" i="74" s="1"/>
  <c r="K7005" i="76"/>
  <c r="K7005" i="74" s="1"/>
  <c r="K7012" i="76"/>
  <c r="K7012" i="74" s="1"/>
  <c r="K7017" i="76"/>
  <c r="K7017" i="74" s="1"/>
  <c r="K7056" i="76"/>
  <c r="K7056" i="74" s="1"/>
  <c r="K7063" i="76"/>
  <c r="K7063" i="74" s="1"/>
  <c r="K7075" i="76"/>
  <c r="K7075" i="74" s="1"/>
  <c r="K7130" i="76"/>
  <c r="K7130" i="74" s="1"/>
  <c r="K7135" i="76"/>
  <c r="K7135" i="74" s="1"/>
  <c r="K7154" i="76"/>
  <c r="K7154" i="74" s="1"/>
  <c r="K7173" i="76"/>
  <c r="K7173" i="74" s="1"/>
  <c r="K7209" i="76"/>
  <c r="K7209" i="74" s="1"/>
  <c r="K7233" i="76"/>
  <c r="K7233" i="74" s="1"/>
  <c r="K7317" i="76"/>
  <c r="K7317" i="74" s="1"/>
  <c r="K7331" i="76"/>
  <c r="K7331" i="74" s="1"/>
  <c r="K7338" i="76"/>
  <c r="K7338" i="74" s="1"/>
  <c r="K7361" i="76"/>
  <c r="K7361" i="74" s="1"/>
  <c r="K7368" i="76"/>
  <c r="K7368" i="74" s="1"/>
  <c r="K7391" i="76"/>
  <c r="K7391" i="74" s="1"/>
  <c r="K7421" i="76"/>
  <c r="K7421" i="74" s="1"/>
  <c r="K7444" i="76"/>
  <c r="K7444" i="74" s="1"/>
  <c r="K7451" i="76"/>
  <c r="K7451" i="74" s="1"/>
  <c r="K7474" i="76"/>
  <c r="K7474" i="74" s="1"/>
  <c r="K7481" i="76"/>
  <c r="K7481" i="74" s="1"/>
  <c r="K7504" i="76"/>
  <c r="K7504" i="74" s="1"/>
  <c r="K7511" i="76"/>
  <c r="K7511" i="74" s="1"/>
  <c r="K7534" i="76"/>
  <c r="K7534" i="74" s="1"/>
  <c r="K7557" i="76"/>
  <c r="K7557" i="74" s="1"/>
  <c r="K7564" i="76"/>
  <c r="K7564" i="74" s="1"/>
  <c r="K7587" i="76"/>
  <c r="K7587" i="74" s="1"/>
  <c r="K7594" i="76"/>
  <c r="K7594" i="74" s="1"/>
  <c r="K7610" i="76"/>
  <c r="K7610" i="74" s="1"/>
  <c r="K7626" i="76"/>
  <c r="K7626" i="74" s="1"/>
  <c r="K7642" i="76"/>
  <c r="K7642" i="74" s="1"/>
  <c r="K7658" i="76"/>
  <c r="K7658" i="74" s="1"/>
  <c r="K7674" i="76"/>
  <c r="K7674" i="74" s="1"/>
  <c r="K7690" i="76"/>
  <c r="K7690" i="74" s="1"/>
  <c r="K7706" i="76"/>
  <c r="K7706" i="74" s="1"/>
  <c r="K7722" i="76"/>
  <c r="K7722" i="74" s="1"/>
  <c r="K7738" i="76"/>
  <c r="K7738" i="74" s="1"/>
  <c r="K7754" i="76"/>
  <c r="K7754" i="74" s="1"/>
  <c r="K7770" i="76"/>
  <c r="K7770" i="74" s="1"/>
  <c r="K7786" i="76"/>
  <c r="K7786" i="74" s="1"/>
  <c r="K7802" i="76"/>
  <c r="K7802" i="74" s="1"/>
  <c r="K7818" i="76"/>
  <c r="K7818" i="74" s="1"/>
  <c r="K7834" i="76"/>
  <c r="K7834" i="74" s="1"/>
  <c r="K7850" i="76"/>
  <c r="K7850" i="74" s="1"/>
  <c r="K7866" i="76"/>
  <c r="K7866" i="74" s="1"/>
  <c r="K7882" i="76"/>
  <c r="K7882" i="74" s="1"/>
  <c r="K7898" i="76"/>
  <c r="K7898" i="74" s="1"/>
  <c r="K7914" i="76"/>
  <c r="K7914" i="74" s="1"/>
  <c r="K7930" i="76"/>
  <c r="K7930" i="74" s="1"/>
  <c r="K7946" i="76"/>
  <c r="K7946" i="74" s="1"/>
  <c r="K7962" i="76"/>
  <c r="K7962" i="74" s="1"/>
  <c r="K7978" i="76"/>
  <c r="K7978" i="74" s="1"/>
  <c r="K7994" i="76"/>
  <c r="K7994" i="74" s="1"/>
  <c r="K8010" i="76"/>
  <c r="K8010" i="74" s="1"/>
  <c r="K8026" i="76"/>
  <c r="K8026" i="74" s="1"/>
  <c r="K8042" i="76"/>
  <c r="K8042" i="74" s="1"/>
  <c r="K8058" i="76"/>
  <c r="K8058" i="74" s="1"/>
  <c r="K8074" i="76"/>
  <c r="K8074" i="74" s="1"/>
  <c r="K8090" i="76"/>
  <c r="K8090" i="74" s="1"/>
  <c r="K8106" i="76"/>
  <c r="K8106" i="74" s="1"/>
  <c r="K8122" i="76"/>
  <c r="K8122" i="74" s="1"/>
  <c r="K8138" i="76"/>
  <c r="K8138" i="74" s="1"/>
  <c r="K8154" i="76"/>
  <c r="K8154" i="74" s="1"/>
  <c r="K8170" i="76"/>
  <c r="K8170" i="74" s="1"/>
  <c r="K8186" i="76"/>
  <c r="K8186" i="74" s="1"/>
  <c r="K8202" i="76"/>
  <c r="K8202" i="74" s="1"/>
  <c r="K8218" i="76"/>
  <c r="K8218" i="74" s="1"/>
  <c r="K8234" i="76"/>
  <c r="K8234" i="74" s="1"/>
  <c r="K8250" i="76"/>
  <c r="K8250" i="74" s="1"/>
  <c r="K8266" i="76"/>
  <c r="K8266" i="74" s="1"/>
  <c r="K8282" i="76"/>
  <c r="K8282" i="74" s="1"/>
  <c r="K8298" i="76"/>
  <c r="K8298" i="74" s="1"/>
  <c r="K8314" i="76"/>
  <c r="K8314" i="74" s="1"/>
  <c r="K8330" i="76"/>
  <c r="K8330" i="74" s="1"/>
  <c r="K8346" i="76"/>
  <c r="K8346" i="74" s="1"/>
  <c r="K8362" i="76"/>
  <c r="K8362" i="74" s="1"/>
  <c r="K8378" i="76"/>
  <c r="K8378" i="74" s="1"/>
  <c r="K8394" i="76"/>
  <c r="K8394" i="74" s="1"/>
  <c r="K8410" i="76"/>
  <c r="K8410" i="74" s="1"/>
  <c r="K8426" i="76"/>
  <c r="K8426" i="74" s="1"/>
  <c r="K8442" i="76"/>
  <c r="K8442" i="74" s="1"/>
  <c r="K8458" i="76"/>
  <c r="K8458" i="74" s="1"/>
  <c r="K8474" i="76"/>
  <c r="K8474" i="74" s="1"/>
  <c r="K8490" i="76"/>
  <c r="K8490" i="74" s="1"/>
  <c r="K8506" i="76"/>
  <c r="K8506" i="74" s="1"/>
  <c r="K8522" i="76"/>
  <c r="K8522" i="74" s="1"/>
  <c r="K8538" i="76"/>
  <c r="K8538" i="74" s="1"/>
  <c r="K8554" i="76"/>
  <c r="K8554" i="74" s="1"/>
  <c r="K8570" i="76"/>
  <c r="K8570" i="74" s="1"/>
  <c r="K8586" i="76"/>
  <c r="K8586" i="74" s="1"/>
  <c r="K8602" i="76"/>
  <c r="K8602" i="74" s="1"/>
  <c r="K8618" i="76"/>
  <c r="K8618" i="74" s="1"/>
  <c r="K8634" i="76"/>
  <c r="K8634" i="74" s="1"/>
  <c r="K8650" i="76"/>
  <c r="K8650" i="74" s="1"/>
  <c r="K8666" i="76"/>
  <c r="K8666" i="74" s="1"/>
  <c r="K8682" i="76"/>
  <c r="K8682" i="74" s="1"/>
  <c r="K8698" i="76"/>
  <c r="K8698" i="74" s="1"/>
  <c r="K8714" i="76"/>
  <c r="K8714" i="74" s="1"/>
  <c r="K8730" i="76"/>
  <c r="K8730" i="74" s="1"/>
  <c r="K8746" i="76"/>
  <c r="K8746" i="74" s="1"/>
  <c r="K8762" i="76"/>
  <c r="K8762" i="74" s="1"/>
  <c r="K8778" i="76"/>
  <c r="K8778" i="74" s="1"/>
  <c r="K8794" i="76"/>
  <c r="K8794" i="74" s="1"/>
  <c r="K8810" i="76"/>
  <c r="K8810" i="74" s="1"/>
  <c r="K8826" i="76"/>
  <c r="K8826" i="74" s="1"/>
  <c r="K8842" i="76"/>
  <c r="K8842" i="74" s="1"/>
  <c r="K8858" i="76"/>
  <c r="K8858" i="74" s="1"/>
  <c r="K8874" i="76"/>
  <c r="K8874" i="74" s="1"/>
  <c r="K8890" i="76"/>
  <c r="K8890" i="74" s="1"/>
  <c r="K8906" i="76"/>
  <c r="K8906" i="74" s="1"/>
  <c r="K8922" i="76"/>
  <c r="K8922" i="74" s="1"/>
  <c r="K8938" i="76"/>
  <c r="K8938" i="74" s="1"/>
  <c r="K8954" i="76"/>
  <c r="K8954" i="74" s="1"/>
  <c r="K8970" i="76"/>
  <c r="K8970" i="74" s="1"/>
  <c r="K8986" i="76"/>
  <c r="K8986" i="74" s="1"/>
  <c r="K9002" i="76"/>
  <c r="K9002" i="74" s="1"/>
  <c r="K9018" i="76"/>
  <c r="K9018" i="74" s="1"/>
  <c r="K9034" i="76"/>
  <c r="K9034" i="74" s="1"/>
  <c r="K9050" i="76"/>
  <c r="K9050" i="74" s="1"/>
  <c r="K9066" i="76"/>
  <c r="K9066" i="74" s="1"/>
  <c r="K9082" i="76"/>
  <c r="K9082" i="74" s="1"/>
  <c r="K9098" i="76"/>
  <c r="K9098" i="74" s="1"/>
  <c r="K9114" i="76"/>
  <c r="K9114" i="74" s="1"/>
  <c r="K9130" i="76"/>
  <c r="K9130" i="74" s="1"/>
  <c r="K9146" i="76"/>
  <c r="K9146" i="74" s="1"/>
  <c r="K9162" i="76"/>
  <c r="K9162" i="74" s="1"/>
  <c r="K9178" i="76"/>
  <c r="K9178" i="74" s="1"/>
  <c r="K9194" i="76"/>
  <c r="K9194" i="74" s="1"/>
  <c r="K9210" i="76"/>
  <c r="K9210" i="74" s="1"/>
  <c r="K9226" i="76"/>
  <c r="K9226" i="74" s="1"/>
  <c r="K9242" i="76"/>
  <c r="K9242" i="74" s="1"/>
  <c r="K9258" i="76"/>
  <c r="K9258" i="74" s="1"/>
  <c r="K9274" i="76"/>
  <c r="K9274" i="74" s="1"/>
  <c r="K9290" i="76"/>
  <c r="K9290" i="74" s="1"/>
  <c r="K9306" i="76"/>
  <c r="K9306" i="74" s="1"/>
  <c r="K9322" i="76"/>
  <c r="K9322" i="74" s="1"/>
  <c r="K9338" i="76"/>
  <c r="K9338" i="74" s="1"/>
  <c r="K9354" i="76"/>
  <c r="K9354" i="74" s="1"/>
  <c r="K9370" i="76"/>
  <c r="K9370" i="74" s="1"/>
  <c r="K9386" i="76"/>
  <c r="K9386" i="74" s="1"/>
  <c r="K9402" i="76"/>
  <c r="K9402" i="74" s="1"/>
  <c r="K9418" i="76"/>
  <c r="K9418" i="74" s="1"/>
  <c r="K9434" i="76"/>
  <c r="K9434" i="74" s="1"/>
  <c r="K5386" i="76"/>
  <c r="K5386" i="74" s="1"/>
  <c r="K5407" i="76"/>
  <c r="K5407" i="74" s="1"/>
  <c r="K5597" i="76"/>
  <c r="K5597" i="74" s="1"/>
  <c r="K5853" i="76"/>
  <c r="K5853" i="74" s="1"/>
  <c r="K6109" i="76"/>
  <c r="K6109" i="74" s="1"/>
  <c r="K6285" i="76"/>
  <c r="K6285" i="74" s="1"/>
  <c r="K6371" i="76"/>
  <c r="K6371" i="74" s="1"/>
  <c r="K6739" i="76"/>
  <c r="K6739" i="74" s="1"/>
  <c r="K6749" i="76"/>
  <c r="K6749" i="74" s="1"/>
  <c r="K6759" i="76"/>
  <c r="K6759" i="74" s="1"/>
  <c r="K6769" i="76"/>
  <c r="K6769" i="74" s="1"/>
  <c r="K6784" i="76"/>
  <c r="K6784" i="74" s="1"/>
  <c r="K6836" i="76"/>
  <c r="K6836" i="74" s="1"/>
  <c r="K6841" i="76"/>
  <c r="K6841" i="74" s="1"/>
  <c r="K6851" i="76"/>
  <c r="K6851" i="74" s="1"/>
  <c r="K6861" i="76"/>
  <c r="K6861" i="74" s="1"/>
  <c r="K6883" i="76"/>
  <c r="K6883" i="74" s="1"/>
  <c r="K6893" i="76"/>
  <c r="K6893" i="74" s="1"/>
  <c r="K6900" i="76"/>
  <c r="K6900" i="74" s="1"/>
  <c r="K6905" i="76"/>
  <c r="K6905" i="74" s="1"/>
  <c r="K6983" i="76"/>
  <c r="K6983" i="74" s="1"/>
  <c r="K7104" i="76"/>
  <c r="K7104" i="74" s="1"/>
  <c r="K7111" i="76"/>
  <c r="K7111" i="74" s="1"/>
  <c r="K7123" i="76"/>
  <c r="K7123" i="74" s="1"/>
  <c r="K7178" i="76"/>
  <c r="K7178" i="74" s="1"/>
  <c r="K7183" i="76"/>
  <c r="K7183" i="74" s="1"/>
  <c r="K7202" i="76"/>
  <c r="K7202" i="74" s="1"/>
  <c r="K7221" i="76"/>
  <c r="K7221" i="74" s="1"/>
  <c r="K7245" i="76"/>
  <c r="K7245" i="74" s="1"/>
  <c r="K7266" i="76"/>
  <c r="K7266" i="74" s="1"/>
  <c r="K7273" i="76"/>
  <c r="K7273" i="74" s="1"/>
  <c r="K7280" i="76"/>
  <c r="K7280" i="74" s="1"/>
  <c r="K7287" i="76"/>
  <c r="K7287" i="74" s="1"/>
  <c r="K7294" i="76"/>
  <c r="K7294" i="74" s="1"/>
  <c r="K7308" i="76"/>
  <c r="K7308" i="74" s="1"/>
  <c r="K7345" i="76"/>
  <c r="K7345" i="74" s="1"/>
  <c r="K7352" i="76"/>
  <c r="K7352" i="74" s="1"/>
  <c r="K7375" i="76"/>
  <c r="K7375" i="74" s="1"/>
  <c r="K7405" i="76"/>
  <c r="K7405" i="74" s="1"/>
  <c r="K7428" i="76"/>
  <c r="K7428" i="74" s="1"/>
  <c r="K7435" i="76"/>
  <c r="K7435" i="74" s="1"/>
  <c r="K7458" i="76"/>
  <c r="K7458" i="74" s="1"/>
  <c r="K7465" i="76"/>
  <c r="K7465" i="74" s="1"/>
  <c r="K7488" i="76"/>
  <c r="K7488" i="74" s="1"/>
  <c r="K7495" i="76"/>
  <c r="K7495" i="74" s="1"/>
  <c r="K7518" i="76"/>
  <c r="K7518" i="74" s="1"/>
  <c r="K7541" i="76"/>
  <c r="K7541" i="74" s="1"/>
  <c r="K7548" i="76"/>
  <c r="K7548" i="74" s="1"/>
  <c r="K7571" i="76"/>
  <c r="K7571" i="74" s="1"/>
  <c r="K7578" i="76"/>
  <c r="K7578" i="74" s="1"/>
  <c r="K7601" i="76"/>
  <c r="K7601" i="74" s="1"/>
  <c r="K7617" i="76"/>
  <c r="K7617" i="74" s="1"/>
  <c r="K7633" i="76"/>
  <c r="K7633" i="74" s="1"/>
  <c r="K7649" i="76"/>
  <c r="K7649" i="74" s="1"/>
  <c r="K7665" i="76"/>
  <c r="K7665" i="74" s="1"/>
  <c r="K7681" i="76"/>
  <c r="K7681" i="74" s="1"/>
  <c r="K7697" i="76"/>
  <c r="K7697" i="74" s="1"/>
  <c r="K7713" i="76"/>
  <c r="K7713" i="74" s="1"/>
  <c r="K7729" i="76"/>
  <c r="K7729" i="74" s="1"/>
  <c r="K7745" i="76"/>
  <c r="K7745" i="74" s="1"/>
  <c r="K7761" i="76"/>
  <c r="K7761" i="74" s="1"/>
  <c r="K7777" i="76"/>
  <c r="K7777" i="74" s="1"/>
  <c r="K7793" i="76"/>
  <c r="K7793" i="74" s="1"/>
  <c r="K7809" i="76"/>
  <c r="K7809" i="74" s="1"/>
  <c r="K7825" i="76"/>
  <c r="K7825" i="74" s="1"/>
  <c r="K7841" i="76"/>
  <c r="K7841" i="74" s="1"/>
  <c r="K7857" i="76"/>
  <c r="K7857" i="74" s="1"/>
  <c r="K7873" i="76"/>
  <c r="K7873" i="74" s="1"/>
  <c r="K7889" i="76"/>
  <c r="K7889" i="74" s="1"/>
  <c r="K7905" i="76"/>
  <c r="K7905" i="74" s="1"/>
  <c r="K7921" i="76"/>
  <c r="K7921" i="74" s="1"/>
  <c r="K7937" i="76"/>
  <c r="K7937" i="74" s="1"/>
  <c r="K7953" i="76"/>
  <c r="K7953" i="74" s="1"/>
  <c r="K7969" i="76"/>
  <c r="K7969" i="74" s="1"/>
  <c r="K7985" i="76"/>
  <c r="K7985" i="74" s="1"/>
  <c r="K8001" i="76"/>
  <c r="K8001" i="74" s="1"/>
  <c r="K8017" i="76"/>
  <c r="K8017" i="74" s="1"/>
  <c r="K8033" i="76"/>
  <c r="K8033" i="74" s="1"/>
  <c r="K8049" i="76"/>
  <c r="K8049" i="74" s="1"/>
  <c r="K8065" i="76"/>
  <c r="K8065" i="74" s="1"/>
  <c r="K8081" i="76"/>
  <c r="K8081" i="74" s="1"/>
  <c r="K8097" i="76"/>
  <c r="K8097" i="74" s="1"/>
  <c r="K8113" i="76"/>
  <c r="K8113" i="74" s="1"/>
  <c r="K8129" i="76"/>
  <c r="K8129" i="74" s="1"/>
  <c r="K8145" i="76"/>
  <c r="K8145" i="74" s="1"/>
  <c r="K8161" i="76"/>
  <c r="K8161" i="74" s="1"/>
  <c r="K8177" i="76"/>
  <c r="K8177" i="74" s="1"/>
  <c r="K8193" i="76"/>
  <c r="K8193" i="74" s="1"/>
  <c r="K8209" i="76"/>
  <c r="K8209" i="74" s="1"/>
  <c r="K8225" i="76"/>
  <c r="K8225" i="74" s="1"/>
  <c r="K8241" i="76"/>
  <c r="K8241" i="74" s="1"/>
  <c r="K8257" i="76"/>
  <c r="K8257" i="74" s="1"/>
  <c r="K8273" i="76"/>
  <c r="K8273" i="74" s="1"/>
  <c r="K8289" i="76"/>
  <c r="K8289" i="74" s="1"/>
  <c r="K8305" i="76"/>
  <c r="K8305" i="74" s="1"/>
  <c r="K8321" i="76"/>
  <c r="K8321" i="74" s="1"/>
  <c r="K8337" i="76"/>
  <c r="K8337" i="74" s="1"/>
  <c r="K8353" i="76"/>
  <c r="K8353" i="74" s="1"/>
  <c r="K8369" i="76"/>
  <c r="K8369" i="74" s="1"/>
  <c r="K8385" i="76"/>
  <c r="K8385" i="74" s="1"/>
  <c r="K8401" i="76"/>
  <c r="K8401" i="74" s="1"/>
  <c r="K8417" i="76"/>
  <c r="K8417" i="74" s="1"/>
  <c r="K8433" i="76"/>
  <c r="K8433" i="74" s="1"/>
  <c r="K8449" i="76"/>
  <c r="K8449" i="74" s="1"/>
  <c r="K8465" i="76"/>
  <c r="K8465" i="74" s="1"/>
  <c r="K8481" i="76"/>
  <c r="K8481" i="74" s="1"/>
  <c r="K8497" i="76"/>
  <c r="K8497" i="74" s="1"/>
  <c r="K8513" i="76"/>
  <c r="K8513" i="74" s="1"/>
  <c r="K8529" i="76"/>
  <c r="K8529" i="74" s="1"/>
  <c r="K8545" i="76"/>
  <c r="K8545" i="74" s="1"/>
  <c r="K8561" i="76"/>
  <c r="K8561" i="74" s="1"/>
  <c r="K8577" i="76"/>
  <c r="K8577" i="74" s="1"/>
  <c r="K8593" i="76"/>
  <c r="K8593" i="74" s="1"/>
  <c r="K8609" i="76"/>
  <c r="K8609" i="74" s="1"/>
  <c r="K8625" i="76"/>
  <c r="K8625" i="74" s="1"/>
  <c r="K8641" i="76"/>
  <c r="K8641" i="74" s="1"/>
  <c r="K8657" i="76"/>
  <c r="K8657" i="74" s="1"/>
  <c r="K8673" i="76"/>
  <c r="K8673" i="74" s="1"/>
  <c r="K8689" i="76"/>
  <c r="K8689" i="74" s="1"/>
  <c r="K8705" i="76"/>
  <c r="K8705" i="74" s="1"/>
  <c r="K8721" i="76"/>
  <c r="K8721" i="74" s="1"/>
  <c r="K8737" i="76"/>
  <c r="K8737" i="74" s="1"/>
  <c r="K8753" i="76"/>
  <c r="K8753" i="74" s="1"/>
  <c r="K8769" i="76"/>
  <c r="K8769" i="74" s="1"/>
  <c r="K8785" i="76"/>
  <c r="K8785" i="74" s="1"/>
  <c r="K8801" i="76"/>
  <c r="K8801" i="74" s="1"/>
  <c r="K8817" i="76"/>
  <c r="K8817" i="74" s="1"/>
  <c r="K8833" i="76"/>
  <c r="K8833" i="74" s="1"/>
  <c r="K8849" i="76"/>
  <c r="K8849" i="74" s="1"/>
  <c r="K8865" i="76"/>
  <c r="K8865" i="74" s="1"/>
  <c r="K8881" i="76"/>
  <c r="K8881" i="74" s="1"/>
  <c r="K8897" i="76"/>
  <c r="K8897" i="74" s="1"/>
  <c r="K8913" i="76"/>
  <c r="K8913" i="74" s="1"/>
  <c r="K8929" i="76"/>
  <c r="K8929" i="74" s="1"/>
  <c r="K8945" i="76"/>
  <c r="K8945" i="74" s="1"/>
  <c r="K8961" i="76"/>
  <c r="K8961" i="74" s="1"/>
  <c r="K8977" i="76"/>
  <c r="K8977" i="74" s="1"/>
  <c r="K8993" i="76"/>
  <c r="K8993" i="74" s="1"/>
  <c r="K9009" i="76"/>
  <c r="K9009" i="74" s="1"/>
  <c r="K9025" i="76"/>
  <c r="K9025" i="74" s="1"/>
  <c r="K9041" i="76"/>
  <c r="K9041" i="74" s="1"/>
  <c r="K9057" i="76"/>
  <c r="K9057" i="74" s="1"/>
  <c r="K9073" i="76"/>
  <c r="K9073" i="74" s="1"/>
  <c r="K9089" i="76"/>
  <c r="K9089" i="74" s="1"/>
  <c r="K9105" i="76"/>
  <c r="K9105" i="74" s="1"/>
  <c r="K9121" i="76"/>
  <c r="K9121" i="74" s="1"/>
  <c r="K9137" i="76"/>
  <c r="K9137" i="74" s="1"/>
  <c r="K9153" i="76"/>
  <c r="K9153" i="74" s="1"/>
  <c r="K9169" i="76"/>
  <c r="K9169" i="74" s="1"/>
  <c r="K9185" i="76"/>
  <c r="K9185" i="74" s="1"/>
  <c r="K9201" i="76"/>
  <c r="K9201" i="74" s="1"/>
  <c r="K9217" i="76"/>
  <c r="K9217" i="74" s="1"/>
  <c r="K9233" i="76"/>
  <c r="K9233" i="74" s="1"/>
  <c r="K9249" i="76"/>
  <c r="K9249" i="74" s="1"/>
  <c r="K9265" i="76"/>
  <c r="K9265" i="74" s="1"/>
  <c r="K9281" i="76"/>
  <c r="K9281" i="74" s="1"/>
  <c r="K9297" i="76"/>
  <c r="K9297" i="74" s="1"/>
  <c r="K3390" i="76"/>
  <c r="K3390" i="74" s="1"/>
  <c r="K5613" i="76"/>
  <c r="K5613" i="74" s="1"/>
  <c r="K5869" i="76"/>
  <c r="K5869" i="74" s="1"/>
  <c r="K6125" i="76"/>
  <c r="K6125" i="74" s="1"/>
  <c r="K6212" i="76"/>
  <c r="K6212" i="74" s="1"/>
  <c r="K6340" i="76"/>
  <c r="K6340" i="74" s="1"/>
  <c r="K6425" i="76"/>
  <c r="K6425" i="74" s="1"/>
  <c r="K6489" i="76"/>
  <c r="K6489" i="74" s="1"/>
  <c r="K6553" i="76"/>
  <c r="K6553" i="74" s="1"/>
  <c r="K6617" i="76"/>
  <c r="K6617" i="74" s="1"/>
  <c r="K6681" i="76"/>
  <c r="K6681" i="74" s="1"/>
  <c r="K6704" i="76"/>
  <c r="K6704" i="74" s="1"/>
  <c r="K6724" i="76"/>
  <c r="K6724" i="74" s="1"/>
  <c r="K6729" i="76"/>
  <c r="K6729" i="74" s="1"/>
  <c r="K6959" i="76"/>
  <c r="K6959" i="74" s="1"/>
  <c r="K6976" i="76"/>
  <c r="K6976" i="74" s="1"/>
  <c r="K6993" i="76"/>
  <c r="K6993" i="74" s="1"/>
  <c r="K7010" i="76"/>
  <c r="K7010" i="74" s="1"/>
  <c r="K7027" i="76"/>
  <c r="K7027" i="74" s="1"/>
  <c r="K7037" i="76"/>
  <c r="K7037" i="74" s="1"/>
  <c r="K7044" i="76"/>
  <c r="K7044" i="74" s="1"/>
  <c r="K7049" i="76"/>
  <c r="K7049" i="74" s="1"/>
  <c r="K7073" i="76"/>
  <c r="K7073" i="74" s="1"/>
  <c r="K7085" i="76"/>
  <c r="K7085" i="74" s="1"/>
  <c r="K7092" i="76"/>
  <c r="K7092" i="74" s="1"/>
  <c r="K7152" i="76"/>
  <c r="K7152" i="74" s="1"/>
  <c r="K7159" i="76"/>
  <c r="K7159" i="74" s="1"/>
  <c r="K7171" i="76"/>
  <c r="K7171" i="74" s="1"/>
  <c r="K7226" i="76"/>
  <c r="K7226" i="74" s="1"/>
  <c r="K7231" i="76"/>
  <c r="K7231" i="74" s="1"/>
  <c r="K7252" i="76"/>
  <c r="K7252" i="74" s="1"/>
  <c r="K7301" i="76"/>
  <c r="K7301" i="74" s="1"/>
  <c r="K7315" i="76"/>
  <c r="K7315" i="74" s="1"/>
  <c r="K7322" i="76"/>
  <c r="K7322" i="74" s="1"/>
  <c r="K7329" i="76"/>
  <c r="K7329" i="74" s="1"/>
  <c r="K7336" i="76"/>
  <c r="K7336" i="74" s="1"/>
  <c r="K7359" i="76"/>
  <c r="K7359" i="74" s="1"/>
  <c r="K7389" i="76"/>
  <c r="K7389" i="74" s="1"/>
  <c r="K7412" i="76"/>
  <c r="K7412" i="74" s="1"/>
  <c r="K7419" i="76"/>
  <c r="K7419" i="74" s="1"/>
  <c r="K7442" i="76"/>
  <c r="K7442" i="74" s="1"/>
  <c r="K7449" i="76"/>
  <c r="K7449" i="74" s="1"/>
  <c r="K7472" i="76"/>
  <c r="K7472" i="74" s="1"/>
  <c r="K7479" i="76"/>
  <c r="K7479" i="74" s="1"/>
  <c r="K7502" i="76"/>
  <c r="K7502" i="74" s="1"/>
  <c r="K7525" i="76"/>
  <c r="K7525" i="74" s="1"/>
  <c r="K7532" i="76"/>
  <c r="K7532" i="74" s="1"/>
  <c r="K7555" i="76"/>
  <c r="K7555" i="74" s="1"/>
  <c r="K7562" i="76"/>
  <c r="K7562" i="74" s="1"/>
  <c r="K7585" i="76"/>
  <c r="K7585" i="74" s="1"/>
  <c r="K7592" i="76"/>
  <c r="K7592" i="74" s="1"/>
  <c r="K7608" i="76"/>
  <c r="K7608" i="74" s="1"/>
  <c r="K7624" i="76"/>
  <c r="K7624" i="74" s="1"/>
  <c r="K7640" i="76"/>
  <c r="K7640" i="74" s="1"/>
  <c r="K7656" i="76"/>
  <c r="K7656" i="74" s="1"/>
  <c r="K7672" i="76"/>
  <c r="K7672" i="74" s="1"/>
  <c r="K7688" i="76"/>
  <c r="K7688" i="74" s="1"/>
  <c r="K7704" i="76"/>
  <c r="K7704" i="74" s="1"/>
  <c r="K7720" i="76"/>
  <c r="K7720" i="74" s="1"/>
  <c r="K7736" i="76"/>
  <c r="K7736" i="74" s="1"/>
  <c r="K7752" i="76"/>
  <c r="K7752" i="74" s="1"/>
  <c r="K7768" i="76"/>
  <c r="K7768" i="74" s="1"/>
  <c r="K7784" i="76"/>
  <c r="K7784" i="74" s="1"/>
  <c r="K7800" i="76"/>
  <c r="K7800" i="74" s="1"/>
  <c r="K7816" i="76"/>
  <c r="K7816" i="74" s="1"/>
  <c r="K7832" i="76"/>
  <c r="K7832" i="74" s="1"/>
  <c r="K7848" i="76"/>
  <c r="K7848" i="74" s="1"/>
  <c r="K7864" i="76"/>
  <c r="K7864" i="74" s="1"/>
  <c r="K7880" i="76"/>
  <c r="K7880" i="74" s="1"/>
  <c r="K7896" i="76"/>
  <c r="K7896" i="74" s="1"/>
  <c r="K7912" i="76"/>
  <c r="K7912" i="74" s="1"/>
  <c r="K7928" i="76"/>
  <c r="K7928" i="74" s="1"/>
  <c r="K7944" i="76"/>
  <c r="K7944" i="74" s="1"/>
  <c r="K7960" i="76"/>
  <c r="K7960" i="74" s="1"/>
  <c r="K7976" i="76"/>
  <c r="K7976" i="74" s="1"/>
  <c r="K7992" i="76"/>
  <c r="K7992" i="74" s="1"/>
  <c r="K8008" i="76"/>
  <c r="K8008" i="74" s="1"/>
  <c r="K8024" i="76"/>
  <c r="K8024" i="74" s="1"/>
  <c r="K8040" i="76"/>
  <c r="K8040" i="74" s="1"/>
  <c r="K8056" i="76"/>
  <c r="K8056" i="74" s="1"/>
  <c r="K8072" i="76"/>
  <c r="K8072" i="74" s="1"/>
  <c r="K8088" i="76"/>
  <c r="K8088" i="74" s="1"/>
  <c r="K8104" i="76"/>
  <c r="K8104" i="74" s="1"/>
  <c r="K8120" i="76"/>
  <c r="K8120" i="74" s="1"/>
  <c r="K8136" i="76"/>
  <c r="K8136" i="74" s="1"/>
  <c r="K8152" i="76"/>
  <c r="K8152" i="74" s="1"/>
  <c r="K8168" i="76"/>
  <c r="K8168" i="74" s="1"/>
  <c r="K8184" i="76"/>
  <c r="K8184" i="74" s="1"/>
  <c r="K8200" i="76"/>
  <c r="K8200" i="74" s="1"/>
  <c r="K8216" i="76"/>
  <c r="K8216" i="74" s="1"/>
  <c r="K8232" i="76"/>
  <c r="K8232" i="74" s="1"/>
  <c r="K8248" i="76"/>
  <c r="K8248" i="74" s="1"/>
  <c r="K8264" i="76"/>
  <c r="K8264" i="74" s="1"/>
  <c r="K8280" i="76"/>
  <c r="K8280" i="74" s="1"/>
  <c r="K8296" i="76"/>
  <c r="K8296" i="74" s="1"/>
  <c r="K8312" i="76"/>
  <c r="K8312" i="74" s="1"/>
  <c r="K8328" i="76"/>
  <c r="K8328" i="74" s="1"/>
  <c r="K8344" i="76"/>
  <c r="K8344" i="74" s="1"/>
  <c r="K8360" i="76"/>
  <c r="K8360" i="74" s="1"/>
  <c r="K8376" i="76"/>
  <c r="K8376" i="74" s="1"/>
  <c r="K8392" i="76"/>
  <c r="K8392" i="74" s="1"/>
  <c r="K8408" i="76"/>
  <c r="K8408" i="74" s="1"/>
  <c r="K8424" i="76"/>
  <c r="K8424" i="74" s="1"/>
  <c r="K8440" i="76"/>
  <c r="K8440" i="74" s="1"/>
  <c r="K8456" i="76"/>
  <c r="K8456" i="74" s="1"/>
  <c r="K8472" i="76"/>
  <c r="K8472" i="74" s="1"/>
  <c r="K8488" i="76"/>
  <c r="K8488" i="74" s="1"/>
  <c r="K8504" i="76"/>
  <c r="K8504" i="74" s="1"/>
  <c r="K8520" i="76"/>
  <c r="K8520" i="74" s="1"/>
  <c r="K8536" i="76"/>
  <c r="K8536" i="74" s="1"/>
  <c r="K8552" i="76"/>
  <c r="K8552" i="74" s="1"/>
  <c r="K8568" i="76"/>
  <c r="K8568" i="74" s="1"/>
  <c r="K8584" i="76"/>
  <c r="K8584" i="74" s="1"/>
  <c r="K8600" i="76"/>
  <c r="K8600" i="74" s="1"/>
  <c r="K8616" i="76"/>
  <c r="K8616" i="74" s="1"/>
  <c r="K8632" i="76"/>
  <c r="K8632" i="74" s="1"/>
  <c r="K8648" i="76"/>
  <c r="K8648" i="74" s="1"/>
  <c r="K8664" i="76"/>
  <c r="K8664" i="74" s="1"/>
  <c r="K8680" i="76"/>
  <c r="K8680" i="74" s="1"/>
  <c r="K8696" i="76"/>
  <c r="K8696" i="74" s="1"/>
  <c r="K8712" i="76"/>
  <c r="K8712" i="74" s="1"/>
  <c r="K8728" i="76"/>
  <c r="K8728" i="74" s="1"/>
  <c r="K8744" i="76"/>
  <c r="K8744" i="74" s="1"/>
  <c r="K8760" i="76"/>
  <c r="K8760" i="74" s="1"/>
  <c r="K8776" i="76"/>
  <c r="K8776" i="74" s="1"/>
  <c r="K8792" i="76"/>
  <c r="K8792" i="74" s="1"/>
  <c r="K8808" i="76"/>
  <c r="K8808" i="74" s="1"/>
  <c r="K8824" i="76"/>
  <c r="K8824" i="74" s="1"/>
  <c r="K8840" i="76"/>
  <c r="K8840" i="74" s="1"/>
  <c r="K8856" i="76"/>
  <c r="K8856" i="74" s="1"/>
  <c r="K8872" i="76"/>
  <c r="K8872" i="74" s="1"/>
  <c r="K8888" i="76"/>
  <c r="K8888" i="74" s="1"/>
  <c r="K8904" i="76"/>
  <c r="K8904" i="74" s="1"/>
  <c r="K8920" i="76"/>
  <c r="K8920" i="74" s="1"/>
  <c r="K8936" i="76"/>
  <c r="K8936" i="74" s="1"/>
  <c r="K8952" i="76"/>
  <c r="K8952" i="74" s="1"/>
  <c r="K8968" i="76"/>
  <c r="K8968" i="74" s="1"/>
  <c r="K8984" i="76"/>
  <c r="K8984" i="74" s="1"/>
  <c r="K9000" i="76"/>
  <c r="K9000" i="74" s="1"/>
  <c r="K9016" i="76"/>
  <c r="K9016" i="74" s="1"/>
  <c r="K9032" i="76"/>
  <c r="K9032" i="74" s="1"/>
  <c r="K9048" i="76"/>
  <c r="K9048" i="74" s="1"/>
  <c r="K9064" i="76"/>
  <c r="K9064" i="74" s="1"/>
  <c r="K9080" i="76"/>
  <c r="K9080" i="74" s="1"/>
  <c r="K9096" i="76"/>
  <c r="K9096" i="74" s="1"/>
  <c r="K9112" i="76"/>
  <c r="K9112" i="74" s="1"/>
  <c r="K9128" i="76"/>
  <c r="K9128" i="74" s="1"/>
  <c r="K9144" i="76"/>
  <c r="K9144" i="74" s="1"/>
  <c r="K9160" i="76"/>
  <c r="K9160" i="74" s="1"/>
  <c r="K9176" i="76"/>
  <c r="K9176" i="74" s="1"/>
  <c r="K9192" i="76"/>
  <c r="K9192" i="74" s="1"/>
  <c r="K9208" i="76"/>
  <c r="K9208" i="74" s="1"/>
  <c r="K9224" i="76"/>
  <c r="K9224" i="74" s="1"/>
  <c r="K9240" i="76"/>
  <c r="K9240" i="74" s="1"/>
  <c r="K9256" i="76"/>
  <c r="K9256" i="74" s="1"/>
  <c r="K9272" i="76"/>
  <c r="K9272" i="74" s="1"/>
  <c r="K9288" i="76"/>
  <c r="K9288" i="74" s="1"/>
  <c r="K9304" i="76"/>
  <c r="K9304" i="74" s="1"/>
  <c r="K9320" i="76"/>
  <c r="K9320" i="74" s="1"/>
  <c r="K9336" i="76"/>
  <c r="K9336" i="74" s="1"/>
  <c r="K9352" i="76"/>
  <c r="K9352" i="74" s="1"/>
  <c r="K9368" i="76"/>
  <c r="K9368" i="74" s="1"/>
  <c r="K9384" i="76"/>
  <c r="K9384" i="74" s="1"/>
  <c r="K9400" i="76"/>
  <c r="K9400" i="74" s="1"/>
  <c r="K9416" i="76"/>
  <c r="K9416" i="74" s="1"/>
  <c r="K9432" i="76"/>
  <c r="K9432" i="74" s="1"/>
  <c r="K9448" i="76"/>
  <c r="K9448" i="74" s="1"/>
  <c r="K3025" i="76"/>
  <c r="K3025" i="74" s="1"/>
  <c r="K5629" i="76"/>
  <c r="K5629" i="74" s="1"/>
  <c r="K5885" i="76"/>
  <c r="K5885" i="74" s="1"/>
  <c r="K6141" i="76"/>
  <c r="K6141" i="74" s="1"/>
  <c r="K6301" i="76"/>
  <c r="K6301" i="74" s="1"/>
  <c r="K6397" i="76"/>
  <c r="K6397" i="74" s="1"/>
  <c r="K6420" i="76"/>
  <c r="K6420" i="74" s="1"/>
  <c r="K6461" i="76"/>
  <c r="K6461" i="74" s="1"/>
  <c r="K6484" i="76"/>
  <c r="K6484" i="74" s="1"/>
  <c r="K6525" i="76"/>
  <c r="K6525" i="74" s="1"/>
  <c r="K6548" i="76"/>
  <c r="K6548" i="74" s="1"/>
  <c r="K6589" i="76"/>
  <c r="K6589" i="74" s="1"/>
  <c r="K6612" i="76"/>
  <c r="K6612" i="74" s="1"/>
  <c r="K6653" i="76"/>
  <c r="K6653" i="74" s="1"/>
  <c r="K6676" i="76"/>
  <c r="K6676" i="74" s="1"/>
  <c r="K6804" i="76"/>
  <c r="K6804" i="74" s="1"/>
  <c r="K6809" i="76"/>
  <c r="K6809" i="74" s="1"/>
  <c r="K6819" i="76"/>
  <c r="K6819" i="74" s="1"/>
  <c r="K6829" i="76"/>
  <c r="K6829" i="74" s="1"/>
  <c r="K6871" i="76"/>
  <c r="K6871" i="74" s="1"/>
  <c r="K6898" i="76"/>
  <c r="K6898" i="74" s="1"/>
  <c r="K6915" i="76"/>
  <c r="K6915" i="74" s="1"/>
  <c r="K6925" i="76"/>
  <c r="K6925" i="74" s="1"/>
  <c r="K6932" i="76"/>
  <c r="K6932" i="74" s="1"/>
  <c r="K6937" i="76"/>
  <c r="K6937" i="74" s="1"/>
  <c r="K7015" i="76"/>
  <c r="K7015" i="74" s="1"/>
  <c r="K7061" i="76"/>
  <c r="K7061" i="74" s="1"/>
  <c r="K7097" i="76"/>
  <c r="K7097" i="74" s="1"/>
  <c r="K7121" i="76"/>
  <c r="K7121" i="74" s="1"/>
  <c r="K7133" i="76"/>
  <c r="K7133" i="74" s="1"/>
  <c r="K7140" i="76"/>
  <c r="K7140" i="74" s="1"/>
  <c r="K7200" i="76"/>
  <c r="K7200" i="74" s="1"/>
  <c r="K7207" i="76"/>
  <c r="K7207" i="74" s="1"/>
  <c r="K7219" i="76"/>
  <c r="K7219" i="74" s="1"/>
  <c r="K7257" i="76"/>
  <c r="K7257" i="74" s="1"/>
  <c r="K7264" i="76"/>
  <c r="K7264" i="74" s="1"/>
  <c r="K7271" i="76"/>
  <c r="K7271" i="74" s="1"/>
  <c r="K7278" i="76"/>
  <c r="K7278" i="74" s="1"/>
  <c r="K7292" i="76"/>
  <c r="K7292" i="74" s="1"/>
  <c r="K7343" i="76"/>
  <c r="K7343" i="74" s="1"/>
  <c r="K7373" i="76"/>
  <c r="K7373" i="74" s="1"/>
  <c r="K7396" i="76"/>
  <c r="K7396" i="74" s="1"/>
  <c r="K7403" i="76"/>
  <c r="K7403" i="74" s="1"/>
  <c r="K7426" i="76"/>
  <c r="K7426" i="74" s="1"/>
  <c r="K7433" i="76"/>
  <c r="K7433" i="74" s="1"/>
  <c r="K7456" i="76"/>
  <c r="K7456" i="74" s="1"/>
  <c r="K7463" i="76"/>
  <c r="K7463" i="74" s="1"/>
  <c r="K7486" i="76"/>
  <c r="K7486" i="74" s="1"/>
  <c r="K7509" i="76"/>
  <c r="K7509" i="74" s="1"/>
  <c r="K7516" i="76"/>
  <c r="K7516" i="74" s="1"/>
  <c r="K7539" i="76"/>
  <c r="K7539" i="74" s="1"/>
  <c r="K7546" i="76"/>
  <c r="K7546" i="74" s="1"/>
  <c r="K7569" i="76"/>
  <c r="K7569" i="74" s="1"/>
  <c r="K7576" i="76"/>
  <c r="K7576" i="74" s="1"/>
  <c r="K7599" i="76"/>
  <c r="K7599" i="74" s="1"/>
  <c r="K7615" i="76"/>
  <c r="K7615" i="74" s="1"/>
  <c r="K7631" i="76"/>
  <c r="K7631" i="74" s="1"/>
  <c r="K7647" i="76"/>
  <c r="K7647" i="74" s="1"/>
  <c r="K7663" i="76"/>
  <c r="K7663" i="74" s="1"/>
  <c r="K7679" i="76"/>
  <c r="K7679" i="74" s="1"/>
  <c r="K7695" i="76"/>
  <c r="K7695" i="74" s="1"/>
  <c r="K7711" i="76"/>
  <c r="K7711" i="74" s="1"/>
  <c r="K7727" i="76"/>
  <c r="K7727" i="74" s="1"/>
  <c r="K7743" i="76"/>
  <c r="K7743" i="74" s="1"/>
  <c r="K7759" i="76"/>
  <c r="K7759" i="74" s="1"/>
  <c r="K7775" i="76"/>
  <c r="K7775" i="74" s="1"/>
  <c r="K7791" i="76"/>
  <c r="K7791" i="74" s="1"/>
  <c r="K7807" i="76"/>
  <c r="K7807" i="74" s="1"/>
  <c r="K7823" i="76"/>
  <c r="K7823" i="74" s="1"/>
  <c r="K7839" i="76"/>
  <c r="K7839" i="74" s="1"/>
  <c r="K7855" i="76"/>
  <c r="K7855" i="74" s="1"/>
  <c r="K7871" i="76"/>
  <c r="K7871" i="74" s="1"/>
  <c r="K7887" i="76"/>
  <c r="K7887" i="74" s="1"/>
  <c r="K7903" i="76"/>
  <c r="K7903" i="74" s="1"/>
  <c r="K7919" i="76"/>
  <c r="K7919" i="74" s="1"/>
  <c r="K7935" i="76"/>
  <c r="K7935" i="74" s="1"/>
  <c r="K7951" i="76"/>
  <c r="K7951" i="74" s="1"/>
  <c r="K7967" i="76"/>
  <c r="K7967" i="74" s="1"/>
  <c r="K7983" i="76"/>
  <c r="K7983" i="74" s="1"/>
  <c r="K7999" i="76"/>
  <c r="K7999" i="74" s="1"/>
  <c r="K8015" i="76"/>
  <c r="K8015" i="74" s="1"/>
  <c r="K8031" i="76"/>
  <c r="K8031" i="74" s="1"/>
  <c r="K8047" i="76"/>
  <c r="K8047" i="74" s="1"/>
  <c r="K8063" i="76"/>
  <c r="K8063" i="74" s="1"/>
  <c r="K8079" i="76"/>
  <c r="K8079" i="74" s="1"/>
  <c r="K8095" i="76"/>
  <c r="K8095" i="74" s="1"/>
  <c r="K8111" i="76"/>
  <c r="K8111" i="74" s="1"/>
  <c r="K8127" i="76"/>
  <c r="K8127" i="74" s="1"/>
  <c r="K8143" i="76"/>
  <c r="K8143" i="74" s="1"/>
  <c r="K8159" i="76"/>
  <c r="K8159" i="74" s="1"/>
  <c r="K8175" i="76"/>
  <c r="K8175" i="74" s="1"/>
  <c r="K8191" i="76"/>
  <c r="K8191" i="74" s="1"/>
  <c r="K8207" i="76"/>
  <c r="K8207" i="74" s="1"/>
  <c r="K8223" i="76"/>
  <c r="K8223" i="74" s="1"/>
  <c r="K8239" i="76"/>
  <c r="K8239" i="74" s="1"/>
  <c r="K8255" i="76"/>
  <c r="K8255" i="74" s="1"/>
  <c r="K8271" i="76"/>
  <c r="K8271" i="74" s="1"/>
  <c r="K8287" i="76"/>
  <c r="K8287" i="74" s="1"/>
  <c r="K8303" i="76"/>
  <c r="K8303" i="74" s="1"/>
  <c r="K8319" i="76"/>
  <c r="K8319" i="74" s="1"/>
  <c r="K8335" i="76"/>
  <c r="K8335" i="74" s="1"/>
  <c r="K8351" i="76"/>
  <c r="K8351" i="74" s="1"/>
  <c r="K8367" i="76"/>
  <c r="K8367" i="74" s="1"/>
  <c r="K8383" i="76"/>
  <c r="K8383" i="74" s="1"/>
  <c r="K8399" i="76"/>
  <c r="K8399" i="74" s="1"/>
  <c r="K8415" i="76"/>
  <c r="K8415" i="74" s="1"/>
  <c r="K8431" i="76"/>
  <c r="K8431" i="74" s="1"/>
  <c r="K8447" i="76"/>
  <c r="K8447" i="74" s="1"/>
  <c r="K8463" i="76"/>
  <c r="K8463" i="74" s="1"/>
  <c r="K8479" i="76"/>
  <c r="K8479" i="74" s="1"/>
  <c r="K8495" i="76"/>
  <c r="K8495" i="74" s="1"/>
  <c r="K8511" i="76"/>
  <c r="K8511" i="74" s="1"/>
  <c r="K8527" i="76"/>
  <c r="K8527" i="74" s="1"/>
  <c r="K8543" i="76"/>
  <c r="K8543" i="74" s="1"/>
  <c r="K8559" i="76"/>
  <c r="K8559" i="74" s="1"/>
  <c r="K8575" i="76"/>
  <c r="K8575" i="74" s="1"/>
  <c r="K8591" i="76"/>
  <c r="K8591" i="74" s="1"/>
  <c r="K8607" i="76"/>
  <c r="K8607" i="74" s="1"/>
  <c r="K8623" i="76"/>
  <c r="K8623" i="74" s="1"/>
  <c r="K8639" i="76"/>
  <c r="K8639" i="74" s="1"/>
  <c r="K8655" i="76"/>
  <c r="K8655" i="74" s="1"/>
  <c r="K8671" i="76"/>
  <c r="K8671" i="74" s="1"/>
  <c r="K8687" i="76"/>
  <c r="K8687" i="74" s="1"/>
  <c r="K8703" i="76"/>
  <c r="K8703" i="74" s="1"/>
  <c r="K8719" i="76"/>
  <c r="K8719" i="74" s="1"/>
  <c r="K8735" i="76"/>
  <c r="K8735" i="74" s="1"/>
  <c r="K8751" i="76"/>
  <c r="K8751" i="74" s="1"/>
  <c r="K8767" i="76"/>
  <c r="K8767" i="74" s="1"/>
  <c r="K8783" i="76"/>
  <c r="K8783" i="74" s="1"/>
  <c r="K8799" i="76"/>
  <c r="K8799" i="74" s="1"/>
  <c r="K8815" i="76"/>
  <c r="K8815" i="74" s="1"/>
  <c r="K8831" i="76"/>
  <c r="K8831" i="74" s="1"/>
  <c r="K8847" i="76"/>
  <c r="K8847" i="74" s="1"/>
  <c r="K8863" i="76"/>
  <c r="K8863" i="74" s="1"/>
  <c r="K8879" i="76"/>
  <c r="K8879" i="74" s="1"/>
  <c r="K8895" i="76"/>
  <c r="K8895" i="74" s="1"/>
  <c r="K8911" i="76"/>
  <c r="K8911" i="74" s="1"/>
  <c r="K8927" i="76"/>
  <c r="K8927" i="74" s="1"/>
  <c r="K8943" i="76"/>
  <c r="K8943" i="74" s="1"/>
  <c r="K8959" i="76"/>
  <c r="K8959" i="74" s="1"/>
  <c r="K8975" i="76"/>
  <c r="K8975" i="74" s="1"/>
  <c r="K8991" i="76"/>
  <c r="K8991" i="74" s="1"/>
  <c r="K9007" i="76"/>
  <c r="K9007" i="74" s="1"/>
  <c r="K9023" i="76"/>
  <c r="K9023" i="74" s="1"/>
  <c r="K9039" i="76"/>
  <c r="K9039" i="74" s="1"/>
  <c r="K9055" i="76"/>
  <c r="K9055" i="74" s="1"/>
  <c r="K9071" i="76"/>
  <c r="K9071" i="74" s="1"/>
  <c r="K9087" i="76"/>
  <c r="K9087" i="74" s="1"/>
  <c r="K9103" i="76"/>
  <c r="K9103" i="74" s="1"/>
  <c r="K9119" i="76"/>
  <c r="K9119" i="74" s="1"/>
  <c r="K9135" i="76"/>
  <c r="K9135" i="74" s="1"/>
  <c r="K9151" i="76"/>
  <c r="K9151" i="74" s="1"/>
  <c r="K9167" i="76"/>
  <c r="K9167" i="74" s="1"/>
  <c r="K9183" i="76"/>
  <c r="K9183" i="74" s="1"/>
  <c r="K9199" i="76"/>
  <c r="K9199" i="74" s="1"/>
  <c r="K9215" i="76"/>
  <c r="K9215" i="74" s="1"/>
  <c r="K9231" i="76"/>
  <c r="K9231" i="74" s="1"/>
  <c r="K9247" i="76"/>
  <c r="K9247" i="74" s="1"/>
  <c r="K9263" i="76"/>
  <c r="K9263" i="74" s="1"/>
  <c r="K9279" i="76"/>
  <c r="K9279" i="74" s="1"/>
  <c r="K9295" i="76"/>
  <c r="K9295" i="74" s="1"/>
  <c r="K9311" i="76"/>
  <c r="K9311" i="74" s="1"/>
  <c r="K9327" i="76"/>
  <c r="K9327" i="74" s="1"/>
  <c r="K9343" i="76"/>
  <c r="K9343" i="74" s="1"/>
  <c r="K9359" i="76"/>
  <c r="K9359" i="74" s="1"/>
  <c r="K9375" i="76"/>
  <c r="K9375" i="74" s="1"/>
  <c r="K9391" i="76"/>
  <c r="K9391" i="74" s="1"/>
  <c r="K9407" i="76"/>
  <c r="K9407" i="74" s="1"/>
  <c r="K9423" i="76"/>
  <c r="K9423" i="74" s="1"/>
  <c r="K9439" i="76"/>
  <c r="K9439" i="74" s="1"/>
  <c r="K3950" i="76"/>
  <c r="K3950" i="74" s="1"/>
  <c r="K5238" i="76"/>
  <c r="K5238" i="74" s="1"/>
  <c r="K5645" i="76"/>
  <c r="K5645" i="74" s="1"/>
  <c r="K5901" i="76"/>
  <c r="K5901" i="74" s="1"/>
  <c r="K6157" i="76"/>
  <c r="K6157" i="74" s="1"/>
  <c r="K6228" i="76"/>
  <c r="K6228" i="74" s="1"/>
  <c r="K6387" i="76"/>
  <c r="K6387" i="74" s="1"/>
  <c r="K6451" i="76"/>
  <c r="K6451" i="74" s="1"/>
  <c r="K6515" i="76"/>
  <c r="K6515" i="74" s="1"/>
  <c r="K6579" i="76"/>
  <c r="K6579" i="74" s="1"/>
  <c r="K6643" i="76"/>
  <c r="K6643" i="74" s="1"/>
  <c r="K6752" i="76"/>
  <c r="K6752" i="74" s="1"/>
  <c r="K6839" i="76"/>
  <c r="K6839" i="74" s="1"/>
  <c r="K6849" i="76"/>
  <c r="K6849" i="74" s="1"/>
  <c r="K6881" i="76"/>
  <c r="K6881" i="74" s="1"/>
  <c r="K6903" i="76"/>
  <c r="K6903" i="74" s="1"/>
  <c r="K6991" i="76"/>
  <c r="K6991" i="74" s="1"/>
  <c r="K7008" i="76"/>
  <c r="K7008" i="74" s="1"/>
  <c r="K7025" i="76"/>
  <c r="K7025" i="74" s="1"/>
  <c r="K7042" i="76"/>
  <c r="K7042" i="74" s="1"/>
  <c r="K7066" i="76"/>
  <c r="K7066" i="74" s="1"/>
  <c r="K7071" i="76"/>
  <c r="K7071" i="74" s="1"/>
  <c r="K7090" i="76"/>
  <c r="K7090" i="74" s="1"/>
  <c r="K7109" i="76"/>
  <c r="K7109" i="74" s="1"/>
  <c r="K7145" i="76"/>
  <c r="K7145" i="74" s="1"/>
  <c r="K7169" i="76"/>
  <c r="K7169" i="74" s="1"/>
  <c r="K7181" i="76"/>
  <c r="K7181" i="74" s="1"/>
  <c r="K7188" i="76"/>
  <c r="K7188" i="74" s="1"/>
  <c r="K7250" i="76"/>
  <c r="K7250" i="74" s="1"/>
  <c r="K7285" i="76"/>
  <c r="K7285" i="74" s="1"/>
  <c r="K7299" i="76"/>
  <c r="K7299" i="74" s="1"/>
  <c r="K7306" i="76"/>
  <c r="K7306" i="74" s="1"/>
  <c r="K7313" i="76"/>
  <c r="K7313" i="74" s="1"/>
  <c r="K7320" i="76"/>
  <c r="K7320" i="74" s="1"/>
  <c r="K7327" i="76"/>
  <c r="K7327" i="74" s="1"/>
  <c r="K7357" i="76"/>
  <c r="K7357" i="74" s="1"/>
  <c r="K7380" i="76"/>
  <c r="K7380" i="74" s="1"/>
  <c r="K7387" i="76"/>
  <c r="K7387" i="74" s="1"/>
  <c r="K7410" i="76"/>
  <c r="K7410" i="74" s="1"/>
  <c r="K7417" i="76"/>
  <c r="K7417" i="74" s="1"/>
  <c r="K7440" i="76"/>
  <c r="K7440" i="74" s="1"/>
  <c r="K7447" i="76"/>
  <c r="K7447" i="74" s="1"/>
  <c r="K7470" i="76"/>
  <c r="K7470" i="74" s="1"/>
  <c r="K7493" i="76"/>
  <c r="K7493" i="74" s="1"/>
  <c r="K7500" i="76"/>
  <c r="K7500" i="74" s="1"/>
  <c r="K7523" i="76"/>
  <c r="K7523" i="74" s="1"/>
  <c r="K7530" i="76"/>
  <c r="K7530" i="74" s="1"/>
  <c r="K7553" i="76"/>
  <c r="K7553" i="74" s="1"/>
  <c r="K7560" i="76"/>
  <c r="K7560" i="74" s="1"/>
  <c r="K7583" i="76"/>
  <c r="K7583" i="74" s="1"/>
  <c r="K7606" i="76"/>
  <c r="K7606" i="74" s="1"/>
  <c r="K7622" i="76"/>
  <c r="K7622" i="74" s="1"/>
  <c r="K7638" i="76"/>
  <c r="K7638" i="74" s="1"/>
  <c r="K7654" i="76"/>
  <c r="K7654" i="74" s="1"/>
  <c r="K7670" i="76"/>
  <c r="K7670" i="74" s="1"/>
  <c r="K7686" i="76"/>
  <c r="K7686" i="74" s="1"/>
  <c r="K7702" i="76"/>
  <c r="K7702" i="74" s="1"/>
  <c r="K7718" i="76"/>
  <c r="K7718" i="74" s="1"/>
  <c r="K7734" i="76"/>
  <c r="K7734" i="74" s="1"/>
  <c r="K7750" i="76"/>
  <c r="K7750" i="74" s="1"/>
  <c r="K7766" i="76"/>
  <c r="K7766" i="74" s="1"/>
  <c r="K7782" i="76"/>
  <c r="K7782" i="74" s="1"/>
  <c r="K7798" i="76"/>
  <c r="K7798" i="74" s="1"/>
  <c r="K7814" i="76"/>
  <c r="K7814" i="74" s="1"/>
  <c r="K7830" i="76"/>
  <c r="K7830" i="74" s="1"/>
  <c r="K7846" i="76"/>
  <c r="K7846" i="74" s="1"/>
  <c r="K7862" i="76"/>
  <c r="K7862" i="74" s="1"/>
  <c r="K7878" i="76"/>
  <c r="K7878" i="74" s="1"/>
  <c r="K7894" i="76"/>
  <c r="K7894" i="74" s="1"/>
  <c r="K7910" i="76"/>
  <c r="K7910" i="74" s="1"/>
  <c r="K7926" i="76"/>
  <c r="K7926" i="74" s="1"/>
  <c r="K7942" i="76"/>
  <c r="K7942" i="74" s="1"/>
  <c r="K7958" i="76"/>
  <c r="K7958" i="74" s="1"/>
  <c r="K7974" i="76"/>
  <c r="K7974" i="74" s="1"/>
  <c r="K7990" i="76"/>
  <c r="K7990" i="74" s="1"/>
  <c r="K8006" i="76"/>
  <c r="K8006" i="74" s="1"/>
  <c r="K8022" i="76"/>
  <c r="K8022" i="74" s="1"/>
  <c r="K8038" i="76"/>
  <c r="K8038" i="74" s="1"/>
  <c r="K8054" i="76"/>
  <c r="K8054" i="74" s="1"/>
  <c r="K8070" i="76"/>
  <c r="K8070" i="74" s="1"/>
  <c r="K8086" i="76"/>
  <c r="K8086" i="74" s="1"/>
  <c r="K8102" i="76"/>
  <c r="K8102" i="74" s="1"/>
  <c r="K8118" i="76"/>
  <c r="K8118" i="74" s="1"/>
  <c r="K8134" i="76"/>
  <c r="K8134" i="74" s="1"/>
  <c r="K8150" i="76"/>
  <c r="K8150" i="74" s="1"/>
  <c r="K8166" i="76"/>
  <c r="K8166" i="74" s="1"/>
  <c r="K8182" i="76"/>
  <c r="K8182" i="74" s="1"/>
  <c r="K8198" i="76"/>
  <c r="K8198" i="74" s="1"/>
  <c r="K8214" i="76"/>
  <c r="K8214" i="74" s="1"/>
  <c r="K8230" i="76"/>
  <c r="K8230" i="74" s="1"/>
  <c r="K8246" i="76"/>
  <c r="K8246" i="74" s="1"/>
  <c r="K8262" i="76"/>
  <c r="K8262" i="74" s="1"/>
  <c r="K8278" i="76"/>
  <c r="K8278" i="74" s="1"/>
  <c r="K8294" i="76"/>
  <c r="K8294" i="74" s="1"/>
  <c r="K8310" i="76"/>
  <c r="K8310" i="74" s="1"/>
  <c r="K8326" i="76"/>
  <c r="K8326" i="74" s="1"/>
  <c r="K8342" i="76"/>
  <c r="K8342" i="74" s="1"/>
  <c r="K8358" i="76"/>
  <c r="K8358" i="74" s="1"/>
  <c r="K8374" i="76"/>
  <c r="K8374" i="74" s="1"/>
  <c r="K8390" i="76"/>
  <c r="K8390" i="74" s="1"/>
  <c r="K8406" i="76"/>
  <c r="K8406" i="74" s="1"/>
  <c r="K8422" i="76"/>
  <c r="K8422" i="74" s="1"/>
  <c r="K8438" i="76"/>
  <c r="K8438" i="74" s="1"/>
  <c r="K8454" i="76"/>
  <c r="K8454" i="74" s="1"/>
  <c r="K8470" i="76"/>
  <c r="K8470" i="74" s="1"/>
  <c r="K8486" i="76"/>
  <c r="K8486" i="74" s="1"/>
  <c r="K8502" i="76"/>
  <c r="K8502" i="74" s="1"/>
  <c r="K8518" i="76"/>
  <c r="K8518" i="74" s="1"/>
  <c r="K8534" i="76"/>
  <c r="K8534" i="74" s="1"/>
  <c r="K8550" i="76"/>
  <c r="K8550" i="74" s="1"/>
  <c r="K8566" i="76"/>
  <c r="K8566" i="74" s="1"/>
  <c r="K8582" i="76"/>
  <c r="K8582" i="74" s="1"/>
  <c r="K8598" i="76"/>
  <c r="K8598" i="74" s="1"/>
  <c r="K8614" i="76"/>
  <c r="K8614" i="74" s="1"/>
  <c r="K8630" i="76"/>
  <c r="K8630" i="74" s="1"/>
  <c r="K8646" i="76"/>
  <c r="K8646" i="74" s="1"/>
  <c r="K8662" i="76"/>
  <c r="K8662" i="74" s="1"/>
  <c r="K8678" i="76"/>
  <c r="K8678" i="74" s="1"/>
  <c r="K8694" i="76"/>
  <c r="K8694" i="74" s="1"/>
  <c r="K8710" i="76"/>
  <c r="K8710" i="74" s="1"/>
  <c r="K8726" i="76"/>
  <c r="K8726" i="74" s="1"/>
  <c r="K8742" i="76"/>
  <c r="K8742" i="74" s="1"/>
  <c r="K8758" i="76"/>
  <c r="K8758" i="74" s="1"/>
  <c r="K8774" i="76"/>
  <c r="K8774" i="74" s="1"/>
  <c r="K8790" i="76"/>
  <c r="K8790" i="74" s="1"/>
  <c r="K8806" i="76"/>
  <c r="K8806" i="74" s="1"/>
  <c r="K8822" i="76"/>
  <c r="K8822" i="74" s="1"/>
  <c r="K8838" i="76"/>
  <c r="K8838" i="74" s="1"/>
  <c r="K8854" i="76"/>
  <c r="K8854" i="74" s="1"/>
  <c r="K8870" i="76"/>
  <c r="K8870" i="74" s="1"/>
  <c r="K8886" i="76"/>
  <c r="K8886" i="74" s="1"/>
  <c r="K8902" i="76"/>
  <c r="K8902" i="74" s="1"/>
  <c r="K8918" i="76"/>
  <c r="K8918" i="74" s="1"/>
  <c r="K4206" i="76"/>
  <c r="K4206" i="74" s="1"/>
  <c r="K4712" i="76"/>
  <c r="K4712" i="74" s="1"/>
  <c r="K5661" i="76"/>
  <c r="K5661" i="74" s="1"/>
  <c r="K5917" i="76"/>
  <c r="K5917" i="74" s="1"/>
  <c r="K6173" i="76"/>
  <c r="K6173" i="74" s="1"/>
  <c r="K6317" i="76"/>
  <c r="K6317" i="74" s="1"/>
  <c r="K6356" i="76"/>
  <c r="K6356" i="74" s="1"/>
  <c r="K6707" i="76"/>
  <c r="K6707" i="74" s="1"/>
  <c r="K6717" i="76"/>
  <c r="K6717" i="74" s="1"/>
  <c r="K6727" i="76"/>
  <c r="K6727" i="74" s="1"/>
  <c r="K6772" i="76"/>
  <c r="K6772" i="74" s="1"/>
  <c r="K6777" i="76"/>
  <c r="K6777" i="74" s="1"/>
  <c r="K6787" i="76"/>
  <c r="K6787" i="74" s="1"/>
  <c r="K6797" i="76"/>
  <c r="K6797" i="74" s="1"/>
  <c r="K6864" i="76"/>
  <c r="K6864" i="74" s="1"/>
  <c r="K6896" i="76"/>
  <c r="K6896" i="74" s="1"/>
  <c r="K6913" i="76"/>
  <c r="K6913" i="74" s="1"/>
  <c r="K6930" i="76"/>
  <c r="K6930" i="74" s="1"/>
  <c r="K6947" i="76"/>
  <c r="K6947" i="74" s="1"/>
  <c r="K6957" i="76"/>
  <c r="K6957" i="74" s="1"/>
  <c r="K6964" i="76"/>
  <c r="K6964" i="74" s="1"/>
  <c r="K6969" i="76"/>
  <c r="K6969" i="74" s="1"/>
  <c r="K7047" i="76"/>
  <c r="K7047" i="74" s="1"/>
  <c r="K7059" i="76"/>
  <c r="K7059" i="74" s="1"/>
  <c r="K7114" i="76"/>
  <c r="K7114" i="74" s="1"/>
  <c r="K7119" i="76"/>
  <c r="K7119" i="74" s="1"/>
  <c r="K7138" i="76"/>
  <c r="K7138" i="74" s="1"/>
  <c r="K7157" i="76"/>
  <c r="K7157" i="74" s="1"/>
  <c r="K7193" i="76"/>
  <c r="K7193" i="74" s="1"/>
  <c r="K7217" i="76"/>
  <c r="K7217" i="74" s="1"/>
  <c r="K7229" i="76"/>
  <c r="K7229" i="74" s="1"/>
  <c r="K7236" i="76"/>
  <c r="K7236" i="74" s="1"/>
  <c r="K7262" i="76"/>
  <c r="K7262" i="74" s="1"/>
  <c r="K7276" i="76"/>
  <c r="K7276" i="74" s="1"/>
  <c r="K7341" i="76"/>
  <c r="K7341" i="74" s="1"/>
  <c r="K7364" i="76"/>
  <c r="K7364" i="74" s="1"/>
  <c r="K7371" i="76"/>
  <c r="K7371" i="74" s="1"/>
  <c r="K7394" i="76"/>
  <c r="K7394" i="74" s="1"/>
  <c r="K7401" i="76"/>
  <c r="K7401" i="74" s="1"/>
  <c r="K7424" i="76"/>
  <c r="K7424" i="74" s="1"/>
  <c r="K7431" i="76"/>
  <c r="K7431" i="74" s="1"/>
  <c r="K7454" i="76"/>
  <c r="K7454" i="74" s="1"/>
  <c r="K7477" i="76"/>
  <c r="K7477" i="74" s="1"/>
  <c r="K7484" i="76"/>
  <c r="K7484" i="74" s="1"/>
  <c r="K7507" i="76"/>
  <c r="K7507" i="74" s="1"/>
  <c r="K7514" i="76"/>
  <c r="K7514" i="74" s="1"/>
  <c r="K7537" i="76"/>
  <c r="K7537" i="74" s="1"/>
  <c r="K7544" i="76"/>
  <c r="K7544" i="74" s="1"/>
  <c r="K7567" i="76"/>
  <c r="K7567" i="74" s="1"/>
  <c r="K7597" i="76"/>
  <c r="K7597" i="74" s="1"/>
  <c r="K7613" i="76"/>
  <c r="K7613" i="74" s="1"/>
  <c r="K7629" i="76"/>
  <c r="K7629" i="74" s="1"/>
  <c r="K7645" i="76"/>
  <c r="K7645" i="74" s="1"/>
  <c r="K7661" i="76"/>
  <c r="K7661" i="74" s="1"/>
  <c r="K7677" i="76"/>
  <c r="K7677" i="74" s="1"/>
  <c r="K7693" i="76"/>
  <c r="K7693" i="74" s="1"/>
  <c r="K7709" i="76"/>
  <c r="K7709" i="74" s="1"/>
  <c r="K7725" i="76"/>
  <c r="K7725" i="74" s="1"/>
  <c r="K7741" i="76"/>
  <c r="K7741" i="74" s="1"/>
  <c r="K7757" i="76"/>
  <c r="K7757" i="74" s="1"/>
  <c r="K7773" i="76"/>
  <c r="K7773" i="74" s="1"/>
  <c r="K7789" i="76"/>
  <c r="K7789" i="74" s="1"/>
  <c r="K7805" i="76"/>
  <c r="K7805" i="74" s="1"/>
  <c r="K2927" i="76"/>
  <c r="K2927" i="74" s="1"/>
  <c r="K4382" i="76"/>
  <c r="K4382" i="74" s="1"/>
  <c r="K4776" i="76"/>
  <c r="K4776" i="74" s="1"/>
  <c r="K5400" i="76"/>
  <c r="K5400" i="74" s="1"/>
  <c r="K5677" i="76"/>
  <c r="K5677" i="74" s="1"/>
  <c r="K5933" i="76"/>
  <c r="K5933" i="74" s="1"/>
  <c r="K6189" i="76"/>
  <c r="K6189" i="74" s="1"/>
  <c r="K6244" i="76"/>
  <c r="K6244" i="74" s="1"/>
  <c r="K6441" i="76"/>
  <c r="K6441" i="74" s="1"/>
  <c r="K6505" i="76"/>
  <c r="K6505" i="74" s="1"/>
  <c r="K6569" i="76"/>
  <c r="K6569" i="74" s="1"/>
  <c r="K6633" i="76"/>
  <c r="K6633" i="74" s="1"/>
  <c r="K6697" i="76"/>
  <c r="K6697" i="74" s="1"/>
  <c r="K6807" i="76"/>
  <c r="K6807" i="74" s="1"/>
  <c r="K6817" i="76"/>
  <c r="K6817" i="74" s="1"/>
  <c r="K6832" i="76"/>
  <c r="K6832" i="74" s="1"/>
  <c r="K6879" i="76"/>
  <c r="K6879" i="74" s="1"/>
  <c r="K6935" i="76"/>
  <c r="K6935" i="74" s="1"/>
  <c r="K7023" i="76"/>
  <c r="K7023" i="74" s="1"/>
  <c r="K7040" i="76"/>
  <c r="K7040" i="74" s="1"/>
  <c r="K7088" i="76"/>
  <c r="K7088" i="74" s="1"/>
  <c r="K7095" i="76"/>
  <c r="K7095" i="74" s="1"/>
  <c r="K7107" i="76"/>
  <c r="K7107" i="74" s="1"/>
  <c r="K7162" i="76"/>
  <c r="K7162" i="74" s="1"/>
  <c r="K7167" i="76"/>
  <c r="K7167" i="74" s="1"/>
  <c r="K7186" i="76"/>
  <c r="K7186" i="74" s="1"/>
  <c r="K7205" i="76"/>
  <c r="K7205" i="74" s="1"/>
  <c r="K7241" i="76"/>
  <c r="K7241" i="74" s="1"/>
  <c r="K7248" i="76"/>
  <c r="K7248" i="74" s="1"/>
  <c r="K7255" i="76"/>
  <c r="K7255" i="74" s="1"/>
  <c r="K7269" i="76"/>
  <c r="K7269" i="74" s="1"/>
  <c r="K7283" i="76"/>
  <c r="K7283" i="74" s="1"/>
  <c r="K7290" i="76"/>
  <c r="K7290" i="74" s="1"/>
  <c r="K7297" i="76"/>
  <c r="K7297" i="74" s="1"/>
  <c r="K7304" i="76"/>
  <c r="K7304" i="74" s="1"/>
  <c r="K7311" i="76"/>
  <c r="K7311" i="74" s="1"/>
  <c r="K7325" i="76"/>
  <c r="K7325" i="74" s="1"/>
  <c r="K7348" i="76"/>
  <c r="K7348" i="74" s="1"/>
  <c r="K7355" i="76"/>
  <c r="K7355" i="74" s="1"/>
  <c r="K7378" i="76"/>
  <c r="K7378" i="74" s="1"/>
  <c r="K7385" i="76"/>
  <c r="K7385" i="74" s="1"/>
  <c r="K7408" i="76"/>
  <c r="K7408" i="74" s="1"/>
  <c r="K7415" i="76"/>
  <c r="K7415" i="74" s="1"/>
  <c r="K7438" i="76"/>
  <c r="K7438" i="74" s="1"/>
  <c r="K7461" i="76"/>
  <c r="K7461" i="74" s="1"/>
  <c r="K7468" i="76"/>
  <c r="K7468" i="74" s="1"/>
  <c r="K7491" i="76"/>
  <c r="K7491" i="74" s="1"/>
  <c r="K7498" i="76"/>
  <c r="K7498" i="74" s="1"/>
  <c r="K7521" i="76"/>
  <c r="K7521" i="74" s="1"/>
  <c r="K7528" i="76"/>
  <c r="K7528" i="74" s="1"/>
  <c r="K7551" i="76"/>
  <c r="K7551" i="74" s="1"/>
  <c r="K7581" i="76"/>
  <c r="K7581" i="74" s="1"/>
  <c r="K7604" i="76"/>
  <c r="K7604" i="74" s="1"/>
  <c r="K7620" i="76"/>
  <c r="K7620" i="74" s="1"/>
  <c r="K7636" i="76"/>
  <c r="K7636" i="74" s="1"/>
  <c r="K7652" i="76"/>
  <c r="K7652" i="74" s="1"/>
  <c r="K7668" i="76"/>
  <c r="K7668" i="74" s="1"/>
  <c r="K7684" i="76"/>
  <c r="K7684" i="74" s="1"/>
  <c r="K7700" i="76"/>
  <c r="K7700" i="74" s="1"/>
  <c r="K7716" i="76"/>
  <c r="K7716" i="74" s="1"/>
  <c r="K7732" i="76"/>
  <c r="K7732" i="74" s="1"/>
  <c r="K7748" i="76"/>
  <c r="K7748" i="74" s="1"/>
  <c r="K7764" i="76"/>
  <c r="K7764" i="74" s="1"/>
  <c r="K7780" i="76"/>
  <c r="K7780" i="74" s="1"/>
  <c r="K7796" i="76"/>
  <c r="K7796" i="74" s="1"/>
  <c r="K7812" i="76"/>
  <c r="K7812" i="74" s="1"/>
  <c r="K7828" i="76"/>
  <c r="K7828" i="74" s="1"/>
  <c r="K7844" i="76"/>
  <c r="K7844" i="74" s="1"/>
  <c r="K7860" i="76"/>
  <c r="K7860" i="74" s="1"/>
  <c r="K7876" i="76"/>
  <c r="K7876" i="74" s="1"/>
  <c r="K7892" i="76"/>
  <c r="K7892" i="74" s="1"/>
  <c r="K7908" i="76"/>
  <c r="K7908" i="74" s="1"/>
  <c r="K7924" i="76"/>
  <c r="K7924" i="74" s="1"/>
  <c r="K7940" i="76"/>
  <c r="K7940" i="74" s="1"/>
  <c r="K7956" i="76"/>
  <c r="K7956" i="74" s="1"/>
  <c r="K7972" i="76"/>
  <c r="K7972" i="74" s="1"/>
  <c r="K7988" i="76"/>
  <c r="K7988" i="74" s="1"/>
  <c r="K8004" i="76"/>
  <c r="K8004" i="74" s="1"/>
  <c r="K8020" i="76"/>
  <c r="K8020" i="74" s="1"/>
  <c r="K8036" i="76"/>
  <c r="K8036" i="74" s="1"/>
  <c r="K8052" i="76"/>
  <c r="K8052" i="74" s="1"/>
  <c r="K8068" i="76"/>
  <c r="K8068" i="74" s="1"/>
  <c r="K8084" i="76"/>
  <c r="K8084" i="74" s="1"/>
  <c r="K8100" i="76"/>
  <c r="K8100" i="74" s="1"/>
  <c r="K8116" i="76"/>
  <c r="K8116" i="74" s="1"/>
  <c r="K8132" i="76"/>
  <c r="K8132" i="74" s="1"/>
  <c r="K8148" i="76"/>
  <c r="K8148" i="74" s="1"/>
  <c r="K8164" i="76"/>
  <c r="K8164" i="74" s="1"/>
  <c r="K8180" i="76"/>
  <c r="K8180" i="74" s="1"/>
  <c r="K8196" i="76"/>
  <c r="K8196" i="74" s="1"/>
  <c r="K8212" i="76"/>
  <c r="K8212" i="74" s="1"/>
  <c r="K8228" i="76"/>
  <c r="K8228" i="74" s="1"/>
  <c r="K8244" i="76"/>
  <c r="K8244" i="74" s="1"/>
  <c r="K8260" i="76"/>
  <c r="K8260" i="74" s="1"/>
  <c r="K8276" i="76"/>
  <c r="K8276" i="74" s="1"/>
  <c r="K8292" i="76"/>
  <c r="K8292" i="74" s="1"/>
  <c r="K8308" i="76"/>
  <c r="K8308" i="74" s="1"/>
  <c r="K8324" i="76"/>
  <c r="K8324" i="74" s="1"/>
  <c r="K8340" i="76"/>
  <c r="K8340" i="74" s="1"/>
  <c r="K8356" i="76"/>
  <c r="K8356" i="74" s="1"/>
  <c r="K8372" i="76"/>
  <c r="K8372" i="74" s="1"/>
  <c r="K8388" i="76"/>
  <c r="K8388" i="74" s="1"/>
  <c r="K8404" i="76"/>
  <c r="K8404" i="74" s="1"/>
  <c r="K8420" i="76"/>
  <c r="K8420" i="74" s="1"/>
  <c r="K8436" i="76"/>
  <c r="K8436" i="74" s="1"/>
  <c r="K8452" i="76"/>
  <c r="K8452" i="74" s="1"/>
  <c r="K8468" i="76"/>
  <c r="K8468" i="74" s="1"/>
  <c r="K8484" i="76"/>
  <c r="K8484" i="74" s="1"/>
  <c r="K8500" i="76"/>
  <c r="K8500" i="74" s="1"/>
  <c r="K8516" i="76"/>
  <c r="K8516" i="74" s="1"/>
  <c r="K4510" i="76"/>
  <c r="K4510" i="74" s="1"/>
  <c r="K4840" i="76"/>
  <c r="K4840" i="74" s="1"/>
  <c r="K5437" i="76"/>
  <c r="K5437" i="74" s="1"/>
  <c r="K5693" i="76"/>
  <c r="K5693" i="74" s="1"/>
  <c r="K5949" i="76"/>
  <c r="K5949" i="74" s="1"/>
  <c r="K6205" i="76"/>
  <c r="K6205" i="74" s="1"/>
  <c r="K6333" i="76"/>
  <c r="K6333" i="74" s="1"/>
  <c r="K6413" i="76"/>
  <c r="K6413" i="74" s="1"/>
  <c r="K6436" i="76"/>
  <c r="K6436" i="74" s="1"/>
  <c r="K6477" i="76"/>
  <c r="K6477" i="74" s="1"/>
  <c r="K6500" i="76"/>
  <c r="K6500" i="74" s="1"/>
  <c r="K6541" i="76"/>
  <c r="K6541" i="74" s="1"/>
  <c r="K6564" i="76"/>
  <c r="K6564" i="74" s="1"/>
  <c r="K6605" i="76"/>
  <c r="K6605" i="74" s="1"/>
  <c r="K6628" i="76"/>
  <c r="K6628" i="74" s="1"/>
  <c r="K6669" i="76"/>
  <c r="K6669" i="74" s="1"/>
  <c r="K6692" i="76"/>
  <c r="K6692" i="74" s="1"/>
  <c r="K6755" i="76"/>
  <c r="K6755" i="74" s="1"/>
  <c r="K6765" i="76"/>
  <c r="K6765" i="74" s="1"/>
  <c r="K6911" i="76"/>
  <c r="K6911" i="74" s="1"/>
  <c r="K6928" i="76"/>
  <c r="K6928" i="74" s="1"/>
  <c r="K6945" i="76"/>
  <c r="K6945" i="74" s="1"/>
  <c r="K6962" i="76"/>
  <c r="K6962" i="74" s="1"/>
  <c r="K6979" i="76"/>
  <c r="K6979" i="74" s="1"/>
  <c r="K6989" i="76"/>
  <c r="K6989" i="74" s="1"/>
  <c r="K6996" i="76"/>
  <c r="K6996" i="74" s="1"/>
  <c r="K7001" i="76"/>
  <c r="K7001" i="74" s="1"/>
  <c r="K7057" i="76"/>
  <c r="K7057" i="74" s="1"/>
  <c r="K7069" i="76"/>
  <c r="K7069" i="74" s="1"/>
  <c r="K7076" i="76"/>
  <c r="K7076" i="74" s="1"/>
  <c r="K7136" i="76"/>
  <c r="K7136" i="74" s="1"/>
  <c r="K7143" i="76"/>
  <c r="K7143" i="74" s="1"/>
  <c r="K7155" i="76"/>
  <c r="K7155" i="74" s="1"/>
  <c r="K7210" i="76"/>
  <c r="K7210" i="74" s="1"/>
  <c r="K7215" i="76"/>
  <c r="K7215" i="74" s="1"/>
  <c r="K7234" i="76"/>
  <c r="K7234" i="74" s="1"/>
  <c r="K7260" i="76"/>
  <c r="K7260" i="74" s="1"/>
  <c r="K7332" i="76"/>
  <c r="K7332" i="74" s="1"/>
  <c r="K7339" i="76"/>
  <c r="K7339" i="74" s="1"/>
  <c r="K7362" i="76"/>
  <c r="K7362" i="74" s="1"/>
  <c r="K7369" i="76"/>
  <c r="K7369" i="74" s="1"/>
  <c r="K7392" i="76"/>
  <c r="K7392" i="74" s="1"/>
  <c r="K7399" i="76"/>
  <c r="K7399" i="74" s="1"/>
  <c r="K7422" i="76"/>
  <c r="K7422" i="74" s="1"/>
  <c r="K7445" i="76"/>
  <c r="K7445" i="74" s="1"/>
  <c r="K7452" i="76"/>
  <c r="K7452" i="74" s="1"/>
  <c r="K7475" i="76"/>
  <c r="K7475" i="74" s="1"/>
  <c r="K4968" i="76"/>
  <c r="K4968" i="74" s="1"/>
  <c r="K5101" i="76"/>
  <c r="K5101" i="74" s="1"/>
  <c r="K5130" i="76"/>
  <c r="K5130" i="74" s="1"/>
  <c r="K5469" i="76"/>
  <c r="K5469" i="74" s="1"/>
  <c r="K5725" i="76"/>
  <c r="K5725" i="74" s="1"/>
  <c r="K5981" i="76"/>
  <c r="K5981" i="74" s="1"/>
  <c r="K6221" i="76"/>
  <c r="K6221" i="74" s="1"/>
  <c r="K6349" i="76"/>
  <c r="K6349" i="74" s="1"/>
  <c r="K6867" i="76"/>
  <c r="K6867" i="74" s="1"/>
  <c r="K6877" i="76"/>
  <c r="K6877" i="74" s="1"/>
  <c r="K6943" i="76"/>
  <c r="K6943" i="74" s="1"/>
  <c r="K6960" i="76"/>
  <c r="K6960" i="74" s="1"/>
  <c r="K6977" i="76"/>
  <c r="K6977" i="74" s="1"/>
  <c r="K6994" i="76"/>
  <c r="K6994" i="74" s="1"/>
  <c r="K7011" i="76"/>
  <c r="K7011" i="74" s="1"/>
  <c r="K7021" i="76"/>
  <c r="K7021" i="74" s="1"/>
  <c r="K7028" i="76"/>
  <c r="K7028" i="74" s="1"/>
  <c r="K7033" i="76"/>
  <c r="K7033" i="74" s="1"/>
  <c r="K7050" i="76"/>
  <c r="K7050" i="74" s="1"/>
  <c r="K7055" i="76"/>
  <c r="K7055" i="74" s="1"/>
  <c r="K7074" i="76"/>
  <c r="K7074" i="74" s="1"/>
  <c r="K7093" i="76"/>
  <c r="K7093" i="74" s="1"/>
  <c r="K7129" i="76"/>
  <c r="K7129" i="74" s="1"/>
  <c r="K7153" i="76"/>
  <c r="K7153" i="74" s="1"/>
  <c r="K7165" i="76"/>
  <c r="K7165" i="74" s="1"/>
  <c r="K7172" i="76"/>
  <c r="K7172" i="74" s="1"/>
  <c r="K7232" i="76"/>
  <c r="K7232" i="74" s="1"/>
  <c r="K7239" i="76"/>
  <c r="K7239" i="74" s="1"/>
  <c r="K7253" i="76"/>
  <c r="K7253" i="74" s="1"/>
  <c r="K7316" i="76"/>
  <c r="K7316" i="74" s="1"/>
  <c r="K7330" i="76"/>
  <c r="K7330" i="74" s="1"/>
  <c r="K7337" i="76"/>
  <c r="K7337" i="74" s="1"/>
  <c r="K7360" i="76"/>
  <c r="K7360" i="74" s="1"/>
  <c r="K7367" i="76"/>
  <c r="K7367" i="74" s="1"/>
  <c r="K7390" i="76"/>
  <c r="K7390" i="74" s="1"/>
  <c r="K7413" i="76"/>
  <c r="K7413" i="74" s="1"/>
  <c r="K7420" i="76"/>
  <c r="K7420" i="74" s="1"/>
  <c r="K7443" i="76"/>
  <c r="K7443" i="74" s="1"/>
  <c r="K7450" i="76"/>
  <c r="K7450" i="74" s="1"/>
  <c r="K7473" i="76"/>
  <c r="K7473" i="74" s="1"/>
  <c r="K7480" i="76"/>
  <c r="K7480" i="74" s="1"/>
  <c r="K7503" i="76"/>
  <c r="K7503" i="74" s="1"/>
  <c r="K7533" i="76"/>
  <c r="K7533" i="74" s="1"/>
  <c r="K7556" i="76"/>
  <c r="K7556" i="74" s="1"/>
  <c r="K7563" i="76"/>
  <c r="K7563" i="74" s="1"/>
  <c r="K7586" i="76"/>
  <c r="K7586" i="74" s="1"/>
  <c r="K7593" i="76"/>
  <c r="K7593" i="74" s="1"/>
  <c r="K7609" i="76"/>
  <c r="K7609" i="74" s="1"/>
  <c r="K7625" i="76"/>
  <c r="K7625" i="74" s="1"/>
  <c r="K7641" i="76"/>
  <c r="K7641" i="74" s="1"/>
  <c r="K7657" i="76"/>
  <c r="K7657" i="74" s="1"/>
  <c r="K7673" i="76"/>
  <c r="K7673" i="74" s="1"/>
  <c r="K7689" i="76"/>
  <c r="K7689" i="74" s="1"/>
  <c r="K7705" i="76"/>
  <c r="K7705" i="74" s="1"/>
  <c r="K7721" i="76"/>
  <c r="K7721" i="74" s="1"/>
  <c r="K7737" i="76"/>
  <c r="K7737" i="74" s="1"/>
  <c r="K7753" i="76"/>
  <c r="K7753" i="74" s="1"/>
  <c r="K7769" i="76"/>
  <c r="K7769" i="74" s="1"/>
  <c r="K7785" i="76"/>
  <c r="K7785" i="74" s="1"/>
  <c r="K7801" i="76"/>
  <c r="K7801" i="74" s="1"/>
  <c r="K7817" i="76"/>
  <c r="K7817" i="74" s="1"/>
  <c r="K7833" i="76"/>
  <c r="K7833" i="74" s="1"/>
  <c r="K7849" i="76"/>
  <c r="K7849" i="74" s="1"/>
  <c r="K7865" i="76"/>
  <c r="K7865" i="74" s="1"/>
  <c r="K7881" i="76"/>
  <c r="K7881" i="74" s="1"/>
  <c r="K7897" i="76"/>
  <c r="K7897" i="74" s="1"/>
  <c r="K7913" i="76"/>
  <c r="K7913" i="74" s="1"/>
  <c r="K7929" i="76"/>
  <c r="K7929" i="74" s="1"/>
  <c r="K7945" i="76"/>
  <c r="K7945" i="74" s="1"/>
  <c r="K7961" i="76"/>
  <c r="K7961" i="74" s="1"/>
  <c r="K7977" i="76"/>
  <c r="K7977" i="74" s="1"/>
  <c r="K7993" i="76"/>
  <c r="K7993" i="74" s="1"/>
  <c r="K8009" i="76"/>
  <c r="K8009" i="74" s="1"/>
  <c r="K8025" i="76"/>
  <c r="K8025" i="74" s="1"/>
  <c r="K8041" i="76"/>
  <c r="K8041" i="74" s="1"/>
  <c r="K8057" i="76"/>
  <c r="K8057" i="74" s="1"/>
  <c r="K8073" i="76"/>
  <c r="K8073" i="74" s="1"/>
  <c r="K8089" i="76"/>
  <c r="K8089" i="74" s="1"/>
  <c r="K8105" i="76"/>
  <c r="K8105" i="74" s="1"/>
  <c r="K8121" i="76"/>
  <c r="K8121" i="74" s="1"/>
  <c r="K8137" i="76"/>
  <c r="K8137" i="74" s="1"/>
  <c r="K8153" i="76"/>
  <c r="K8153" i="74" s="1"/>
  <c r="K8169" i="76"/>
  <c r="K8169" i="74" s="1"/>
  <c r="K8185" i="76"/>
  <c r="K8185" i="74" s="1"/>
  <c r="K8201" i="76"/>
  <c r="K8201" i="74" s="1"/>
  <c r="K8217" i="76"/>
  <c r="K8217" i="74" s="1"/>
  <c r="K8233" i="76"/>
  <c r="K8233" i="74" s="1"/>
  <c r="K8249" i="76"/>
  <c r="K8249" i="74" s="1"/>
  <c r="K8265" i="76"/>
  <c r="K8265" i="74" s="1"/>
  <c r="K8281" i="76"/>
  <c r="K8281" i="74" s="1"/>
  <c r="K8297" i="76"/>
  <c r="K8297" i="74" s="1"/>
  <c r="K8313" i="76"/>
  <c r="K8313" i="74" s="1"/>
  <c r="K8329" i="76"/>
  <c r="K8329" i="74" s="1"/>
  <c r="K8345" i="76"/>
  <c r="K8345" i="74" s="1"/>
  <c r="K8361" i="76"/>
  <c r="K8361" i="74" s="1"/>
  <c r="K8377" i="76"/>
  <c r="K8377" i="74" s="1"/>
  <c r="K8393" i="76"/>
  <c r="K8393" i="74" s="1"/>
  <c r="K8409" i="76"/>
  <c r="K8409" i="74" s="1"/>
  <c r="K8425" i="76"/>
  <c r="K8425" i="74" s="1"/>
  <c r="K8441" i="76"/>
  <c r="K8441" i="74" s="1"/>
  <c r="K8457" i="76"/>
  <c r="K8457" i="74" s="1"/>
  <c r="K5337" i="76"/>
  <c r="K5337" i="74" s="1"/>
  <c r="K5485" i="76"/>
  <c r="K5485" i="74" s="1"/>
  <c r="K5741" i="76"/>
  <c r="K5741" i="74" s="1"/>
  <c r="K5997" i="76"/>
  <c r="K5997" i="74" s="1"/>
  <c r="K6276" i="76"/>
  <c r="K6276" i="74" s="1"/>
  <c r="K6393" i="76"/>
  <c r="K6393" i="74" s="1"/>
  <c r="K6457" i="76"/>
  <c r="K6457" i="74" s="1"/>
  <c r="K6521" i="76"/>
  <c r="K6521" i="74" s="1"/>
  <c r="K6585" i="76"/>
  <c r="K6585" i="74" s="1"/>
  <c r="K6649" i="76"/>
  <c r="K6649" i="74" s="1"/>
  <c r="K6768" i="76"/>
  <c r="K6768" i="74" s="1"/>
  <c r="K6820" i="76"/>
  <c r="K6820" i="74" s="1"/>
  <c r="K6825" i="76"/>
  <c r="K6825" i="74" s="1"/>
  <c r="K6835" i="76"/>
  <c r="K6835" i="74" s="1"/>
  <c r="K6845" i="76"/>
  <c r="K6845" i="74" s="1"/>
  <c r="K6899" i="76"/>
  <c r="K6899" i="74" s="1"/>
  <c r="K6909" i="76"/>
  <c r="K6909" i="74" s="1"/>
  <c r="K6916" i="76"/>
  <c r="K6916" i="74" s="1"/>
  <c r="K6921" i="76"/>
  <c r="K6921" i="74" s="1"/>
  <c r="K6999" i="76"/>
  <c r="K6999" i="74" s="1"/>
  <c r="K7098" i="76"/>
  <c r="K7098" i="74" s="1"/>
  <c r="K7103" i="76"/>
  <c r="K7103" i="74" s="1"/>
  <c r="K7122" i="76"/>
  <c r="K7122" i="74" s="1"/>
  <c r="K7141" i="76"/>
  <c r="K7141" i="74" s="1"/>
  <c r="K7177" i="76"/>
  <c r="K7177" i="74" s="1"/>
  <c r="K7201" i="76"/>
  <c r="K7201" i="74" s="1"/>
  <c r="K7213" i="76"/>
  <c r="K7213" i="74" s="1"/>
  <c r="K7220" i="76"/>
  <c r="K7220" i="74" s="1"/>
  <c r="K7244" i="76"/>
  <c r="K7244" i="74" s="1"/>
  <c r="K7258" i="76"/>
  <c r="K7258" i="74" s="1"/>
  <c r="K7265" i="76"/>
  <c r="K7265" i="74" s="1"/>
  <c r="K7272" i="76"/>
  <c r="K7272" i="74" s="1"/>
  <c r="K7279" i="76"/>
  <c r="K7279" i="74" s="1"/>
  <c r="K7293" i="76"/>
  <c r="K7293" i="74" s="1"/>
  <c r="K7344" i="76"/>
  <c r="K7344" i="74" s="1"/>
  <c r="K7351" i="76"/>
  <c r="K7351" i="74" s="1"/>
  <c r="K7374" i="76"/>
  <c r="K7374" i="74" s="1"/>
  <c r="K7397" i="76"/>
  <c r="K7397" i="74" s="1"/>
  <c r="K7404" i="76"/>
  <c r="K7404" i="74" s="1"/>
  <c r="K7427" i="76"/>
  <c r="K7427" i="74" s="1"/>
  <c r="K7434" i="76"/>
  <c r="K7434" i="74" s="1"/>
  <c r="K7457" i="76"/>
  <c r="K7457" i="74" s="1"/>
  <c r="K7464" i="76"/>
  <c r="K7464" i="74" s="1"/>
  <c r="K7487" i="76"/>
  <c r="K7487" i="74" s="1"/>
  <c r="K7517" i="76"/>
  <c r="K7517" i="74" s="1"/>
  <c r="K7540" i="76"/>
  <c r="K7540" i="74" s="1"/>
  <c r="K7547" i="76"/>
  <c r="K7547" i="74" s="1"/>
  <c r="K7570" i="76"/>
  <c r="K7570" i="74" s="1"/>
  <c r="K7577" i="76"/>
  <c r="K7577" i="74" s="1"/>
  <c r="K7600" i="76"/>
  <c r="K7600" i="74" s="1"/>
  <c r="K7616" i="76"/>
  <c r="K7616" i="74" s="1"/>
  <c r="K7632" i="76"/>
  <c r="K7632" i="74" s="1"/>
  <c r="K7648" i="76"/>
  <c r="K7648" i="74" s="1"/>
  <c r="K7664" i="76"/>
  <c r="K7664" i="74" s="1"/>
  <c r="K7680" i="76"/>
  <c r="K7680" i="74" s="1"/>
  <c r="K7696" i="76"/>
  <c r="K7696" i="74" s="1"/>
  <c r="K7712" i="76"/>
  <c r="K7712" i="74" s="1"/>
  <c r="K7728" i="76"/>
  <c r="K7728" i="74" s="1"/>
  <c r="K7744" i="76"/>
  <c r="K7744" i="74" s="1"/>
  <c r="K7760" i="76"/>
  <c r="K7760" i="74" s="1"/>
  <c r="K7776" i="76"/>
  <c r="K7776" i="74" s="1"/>
  <c r="K7792" i="76"/>
  <c r="K7792" i="74" s="1"/>
  <c r="K7808" i="76"/>
  <c r="K7808" i="74" s="1"/>
  <c r="K7824" i="76"/>
  <c r="K7824" i="74" s="1"/>
  <c r="K7840" i="76"/>
  <c r="K7840" i="74" s="1"/>
  <c r="K7856" i="76"/>
  <c r="K7856" i="74" s="1"/>
  <c r="K7872" i="76"/>
  <c r="K7872" i="74" s="1"/>
  <c r="K7888" i="76"/>
  <c r="K7888" i="74" s="1"/>
  <c r="K7904" i="76"/>
  <c r="K7904" i="74" s="1"/>
  <c r="K7920" i="76"/>
  <c r="K7920" i="74" s="1"/>
  <c r="K7936" i="76"/>
  <c r="K7936" i="74" s="1"/>
  <c r="K7952" i="76"/>
  <c r="K7952" i="74" s="1"/>
  <c r="K7968" i="76"/>
  <c r="K7968" i="74" s="1"/>
  <c r="K7984" i="76"/>
  <c r="K7984" i="74" s="1"/>
  <c r="K8000" i="76"/>
  <c r="K8000" i="74" s="1"/>
  <c r="K8016" i="76"/>
  <c r="K8016" i="74" s="1"/>
  <c r="K8032" i="76"/>
  <c r="K8032" i="74" s="1"/>
  <c r="K8048" i="76"/>
  <c r="K8048" i="74" s="1"/>
  <c r="K8064" i="76"/>
  <c r="K8064" i="74" s="1"/>
  <c r="K8080" i="76"/>
  <c r="K8080" i="74" s="1"/>
  <c r="K8096" i="76"/>
  <c r="K8096" i="74" s="1"/>
  <c r="K8112" i="76"/>
  <c r="K8112" i="74" s="1"/>
  <c r="K8128" i="76"/>
  <c r="K8128" i="74" s="1"/>
  <c r="K8144" i="76"/>
  <c r="K8144" i="74" s="1"/>
  <c r="K8160" i="76"/>
  <c r="K8160" i="74" s="1"/>
  <c r="K8176" i="76"/>
  <c r="K8176" i="74" s="1"/>
  <c r="K8192" i="76"/>
  <c r="K8192" i="74" s="1"/>
  <c r="K8208" i="76"/>
  <c r="K8208" i="74" s="1"/>
  <c r="K8224" i="76"/>
  <c r="K8224" i="74" s="1"/>
  <c r="K8240" i="76"/>
  <c r="K8240" i="74" s="1"/>
  <c r="K8256" i="76"/>
  <c r="K8256" i="74" s="1"/>
  <c r="K8272" i="76"/>
  <c r="K8272" i="74" s="1"/>
  <c r="K8288" i="76"/>
  <c r="K8288" i="74" s="1"/>
  <c r="K8304" i="76"/>
  <c r="K8304" i="74" s="1"/>
  <c r="K8320" i="76"/>
  <c r="K8320" i="74" s="1"/>
  <c r="K8336" i="76"/>
  <c r="K8336" i="74" s="1"/>
  <c r="K8352" i="76"/>
  <c r="K8352" i="74" s="1"/>
  <c r="K8368" i="76"/>
  <c r="K8368" i="74" s="1"/>
  <c r="K8384" i="76"/>
  <c r="K8384" i="74" s="1"/>
  <c r="K8400" i="76"/>
  <c r="K8400" i="74" s="1"/>
  <c r="K8416" i="76"/>
  <c r="K8416" i="74" s="1"/>
  <c r="K8432" i="76"/>
  <c r="K8432" i="74" s="1"/>
  <c r="K8448" i="76"/>
  <c r="K8448" i="74" s="1"/>
  <c r="K8464" i="76"/>
  <c r="K8464" i="74" s="1"/>
  <c r="K8480" i="76"/>
  <c r="K8480" i="74" s="1"/>
  <c r="K8496" i="76"/>
  <c r="K8496" i="74" s="1"/>
  <c r="K8512" i="76"/>
  <c r="K8512" i="74" s="1"/>
  <c r="K8528" i="76"/>
  <c r="K8528" i="74" s="1"/>
  <c r="K8544" i="76"/>
  <c r="K8544" i="74" s="1"/>
  <c r="K8560" i="76"/>
  <c r="K8560" i="74" s="1"/>
  <c r="K8576" i="76"/>
  <c r="K8576" i="74" s="1"/>
  <c r="K8592" i="76"/>
  <c r="K8592" i="74" s="1"/>
  <c r="K8608" i="76"/>
  <c r="K8608" i="74" s="1"/>
  <c r="K8624" i="76"/>
  <c r="K8624" i="74" s="1"/>
  <c r="K8640" i="76"/>
  <c r="K8640" i="74" s="1"/>
  <c r="K8656" i="76"/>
  <c r="K8656" i="74" s="1"/>
  <c r="K8672" i="76"/>
  <c r="K8672" i="74" s="1"/>
  <c r="K8688" i="76"/>
  <c r="K8688" i="74" s="1"/>
  <c r="K8704" i="76"/>
  <c r="K8704" i="74" s="1"/>
  <c r="K8720" i="76"/>
  <c r="K8720" i="74" s="1"/>
  <c r="K8736" i="76"/>
  <c r="K8736" i="74" s="1"/>
  <c r="K8752" i="76"/>
  <c r="K8752" i="74" s="1"/>
  <c r="K8768" i="76"/>
  <c r="K8768" i="74" s="1"/>
  <c r="K8784" i="76"/>
  <c r="K8784" i="74" s="1"/>
  <c r="K8800" i="76"/>
  <c r="K8800" i="74" s="1"/>
  <c r="K8816" i="76"/>
  <c r="K8816" i="74" s="1"/>
  <c r="K8832" i="76"/>
  <c r="K8832" i="74" s="1"/>
  <c r="K8848" i="76"/>
  <c r="K8848" i="74" s="1"/>
  <c r="K8864" i="76"/>
  <c r="K8864" i="74" s="1"/>
  <c r="K8880" i="76"/>
  <c r="K8880" i="74" s="1"/>
  <c r="K8896" i="76"/>
  <c r="K8896" i="74" s="1"/>
  <c r="K8912" i="76"/>
  <c r="K8912" i="74" s="1"/>
  <c r="K4904" i="76"/>
  <c r="K4904" i="74" s="1"/>
  <c r="K5709" i="76"/>
  <c r="K5709" i="74" s="1"/>
  <c r="K6800" i="76"/>
  <c r="K6800" i="74" s="1"/>
  <c r="K7267" i="76"/>
  <c r="K7267" i="74" s="1"/>
  <c r="K7346" i="76"/>
  <c r="K7346" i="74" s="1"/>
  <c r="K7588" i="76"/>
  <c r="K7588" i="74" s="1"/>
  <c r="K7682" i="76"/>
  <c r="K7682" i="74" s="1"/>
  <c r="K7810" i="76"/>
  <c r="K7810" i="74" s="1"/>
  <c r="K7867" i="76"/>
  <c r="K7867" i="74" s="1"/>
  <c r="K7885" i="76"/>
  <c r="K7885" i="74" s="1"/>
  <c r="K8027" i="76"/>
  <c r="K8027" i="74" s="1"/>
  <c r="K8050" i="76"/>
  <c r="K8050" i="74" s="1"/>
  <c r="K8093" i="76"/>
  <c r="K8093" i="74" s="1"/>
  <c r="K8131" i="76"/>
  <c r="K8131" i="74" s="1"/>
  <c r="K8187" i="76"/>
  <c r="K8187" i="74" s="1"/>
  <c r="K8268" i="76"/>
  <c r="K8268" i="74" s="1"/>
  <c r="K8306" i="76"/>
  <c r="K8306" i="74" s="1"/>
  <c r="K8349" i="76"/>
  <c r="K8349" i="74" s="1"/>
  <c r="K8387" i="76"/>
  <c r="K8387" i="74" s="1"/>
  <c r="K8443" i="76"/>
  <c r="K8443" i="74" s="1"/>
  <c r="K8521" i="76"/>
  <c r="K8521" i="74" s="1"/>
  <c r="K8573" i="76"/>
  <c r="K8573" i="74" s="1"/>
  <c r="K8588" i="76"/>
  <c r="K8588" i="74" s="1"/>
  <c r="K8603" i="76"/>
  <c r="K8603" i="74" s="1"/>
  <c r="K8660" i="76"/>
  <c r="K8660" i="74" s="1"/>
  <c r="K8675" i="76"/>
  <c r="K8675" i="74" s="1"/>
  <c r="K8690" i="76"/>
  <c r="K8690" i="74" s="1"/>
  <c r="K8722" i="76"/>
  <c r="K8722" i="74" s="1"/>
  <c r="K8754" i="76"/>
  <c r="K8754" i="74" s="1"/>
  <c r="K8786" i="76"/>
  <c r="K8786" i="74" s="1"/>
  <c r="K8818" i="76"/>
  <c r="K8818" i="74" s="1"/>
  <c r="K8850" i="76"/>
  <c r="K8850" i="74" s="1"/>
  <c r="K8867" i="76"/>
  <c r="K8867" i="74" s="1"/>
  <c r="K8884" i="76"/>
  <c r="K8884" i="74" s="1"/>
  <c r="K8901" i="76"/>
  <c r="K8901" i="74" s="1"/>
  <c r="K8923" i="76"/>
  <c r="K8923" i="74" s="1"/>
  <c r="K8947" i="76"/>
  <c r="K8947" i="74" s="1"/>
  <c r="K8966" i="76"/>
  <c r="K8966" i="74" s="1"/>
  <c r="K8997" i="76"/>
  <c r="K8997" i="74" s="1"/>
  <c r="K9035" i="76"/>
  <c r="K9035" i="74" s="1"/>
  <c r="K9061" i="76"/>
  <c r="K9061" i="74" s="1"/>
  <c r="K9099" i="76"/>
  <c r="K9099" i="74" s="1"/>
  <c r="K9125" i="76"/>
  <c r="K9125" i="74" s="1"/>
  <c r="K9163" i="76"/>
  <c r="K9163" i="74" s="1"/>
  <c r="K9189" i="76"/>
  <c r="K9189" i="74" s="1"/>
  <c r="K9227" i="76"/>
  <c r="K9227" i="74" s="1"/>
  <c r="K9253" i="76"/>
  <c r="K9253" i="74" s="1"/>
  <c r="K9291" i="76"/>
  <c r="K9291" i="74" s="1"/>
  <c r="K5965" i="76"/>
  <c r="K5965" i="74" s="1"/>
  <c r="K7124" i="76"/>
  <c r="K7124" i="74" s="1"/>
  <c r="K7246" i="76"/>
  <c r="K7246" i="74" s="1"/>
  <c r="K7288" i="76"/>
  <c r="K7288" i="74" s="1"/>
  <c r="K7309" i="76"/>
  <c r="K7309" i="74" s="1"/>
  <c r="K7383" i="76"/>
  <c r="K7383" i="74" s="1"/>
  <c r="K7512" i="76"/>
  <c r="K7512" i="74" s="1"/>
  <c r="K7643" i="76"/>
  <c r="K7643" i="74" s="1"/>
  <c r="K7771" i="76"/>
  <c r="K7771" i="74" s="1"/>
  <c r="K7986" i="76"/>
  <c r="K7986" i="74" s="1"/>
  <c r="K8045" i="76"/>
  <c r="K8045" i="74" s="1"/>
  <c r="K8083" i="76"/>
  <c r="K8083" i="74" s="1"/>
  <c r="K8139" i="76"/>
  <c r="K8139" i="74" s="1"/>
  <c r="K8220" i="76"/>
  <c r="K8220" i="74" s="1"/>
  <c r="K8258" i="76"/>
  <c r="K8258" i="74" s="1"/>
  <c r="K8301" i="76"/>
  <c r="K8301" i="74" s="1"/>
  <c r="K8339" i="76"/>
  <c r="K8339" i="74" s="1"/>
  <c r="K8395" i="76"/>
  <c r="K8395" i="74" s="1"/>
  <c r="K8491" i="76"/>
  <c r="K8491" i="74" s="1"/>
  <c r="K8531" i="76"/>
  <c r="K8531" i="74" s="1"/>
  <c r="K8546" i="76"/>
  <c r="K8546" i="74" s="1"/>
  <c r="K8633" i="76"/>
  <c r="K8633" i="74" s="1"/>
  <c r="K8685" i="76"/>
  <c r="K8685" i="74" s="1"/>
  <c r="K8695" i="76"/>
  <c r="K8695" i="74" s="1"/>
  <c r="K8717" i="76"/>
  <c r="K8717" i="74" s="1"/>
  <c r="K8727" i="76"/>
  <c r="K8727" i="74" s="1"/>
  <c r="K8749" i="76"/>
  <c r="K8749" i="74" s="1"/>
  <c r="K8759" i="76"/>
  <c r="K8759" i="74" s="1"/>
  <c r="K8781" i="76"/>
  <c r="K8781" i="74" s="1"/>
  <c r="K8791" i="76"/>
  <c r="K8791" i="74" s="1"/>
  <c r="K8813" i="76"/>
  <c r="K8813" i="74" s="1"/>
  <c r="K8823" i="76"/>
  <c r="K8823" i="74" s="1"/>
  <c r="K8845" i="76"/>
  <c r="K8845" i="74" s="1"/>
  <c r="K8889" i="76"/>
  <c r="K8889" i="74" s="1"/>
  <c r="K8928" i="76"/>
  <c r="K8928" i="74" s="1"/>
  <c r="K8935" i="76"/>
  <c r="K8935" i="74" s="1"/>
  <c r="K8971" i="76"/>
  <c r="K8971" i="74" s="1"/>
  <c r="K8990" i="76"/>
  <c r="K8990" i="74" s="1"/>
  <c r="K9028" i="76"/>
  <c r="K9028" i="74" s="1"/>
  <c r="K9054" i="76"/>
  <c r="K9054" i="74" s="1"/>
  <c r="K9092" i="76"/>
  <c r="K9092" i="74" s="1"/>
  <c r="K9118" i="76"/>
  <c r="K9118" i="74" s="1"/>
  <c r="K9156" i="76"/>
  <c r="K9156" i="74" s="1"/>
  <c r="K9182" i="76"/>
  <c r="K9182" i="74" s="1"/>
  <c r="K9220" i="76"/>
  <c r="K9220" i="74" s="1"/>
  <c r="K9246" i="76"/>
  <c r="K9246" i="74" s="1"/>
  <c r="K9284" i="76"/>
  <c r="K9284" i="74" s="1"/>
  <c r="K9310" i="76"/>
  <c r="K9310" i="74" s="1"/>
  <c r="K9317" i="76"/>
  <c r="K9317" i="74" s="1"/>
  <c r="K9357" i="76"/>
  <c r="K9357" i="74" s="1"/>
  <c r="K9364" i="76"/>
  <c r="K9364" i="74" s="1"/>
  <c r="K9404" i="76"/>
  <c r="K9404" i="74" s="1"/>
  <c r="K9411" i="76"/>
  <c r="K9411" i="74" s="1"/>
  <c r="K9460" i="76"/>
  <c r="K9460" i="74" s="1"/>
  <c r="K9476" i="76"/>
  <c r="K9476" i="74" s="1"/>
  <c r="K9492" i="76"/>
  <c r="K9492" i="74" s="1"/>
  <c r="K9508" i="76"/>
  <c r="K9508" i="74" s="1"/>
  <c r="K9524" i="76"/>
  <c r="K9524" i="74" s="1"/>
  <c r="K9540" i="76"/>
  <c r="K9540" i="74" s="1"/>
  <c r="K9556" i="76"/>
  <c r="K9556" i="74" s="1"/>
  <c r="K9572" i="76"/>
  <c r="K9572" i="74" s="1"/>
  <c r="K9588" i="76"/>
  <c r="K9588" i="74" s="1"/>
  <c r="K9604" i="76"/>
  <c r="K9604" i="74" s="1"/>
  <c r="K9620" i="76"/>
  <c r="K9620" i="74" s="1"/>
  <c r="K9636" i="76"/>
  <c r="K9636" i="74" s="1"/>
  <c r="K9652" i="76"/>
  <c r="K9652" i="74" s="1"/>
  <c r="K9668" i="76"/>
  <c r="K9668" i="74" s="1"/>
  <c r="K9684" i="76"/>
  <c r="K9684" i="74" s="1"/>
  <c r="K9700" i="76"/>
  <c r="K9700" i="74" s="1"/>
  <c r="K9716" i="76"/>
  <c r="K9716" i="74" s="1"/>
  <c r="K9732" i="76"/>
  <c r="K9732" i="74" s="1"/>
  <c r="K9748" i="76"/>
  <c r="K9748" i="74" s="1"/>
  <c r="K9764" i="76"/>
  <c r="K9764" i="74" s="1"/>
  <c r="K9780" i="76"/>
  <c r="K9780" i="74" s="1"/>
  <c r="K9796" i="76"/>
  <c r="K9796" i="74" s="1"/>
  <c r="K9812" i="76"/>
  <c r="K9812" i="74" s="1"/>
  <c r="K9828" i="76"/>
  <c r="K9828" i="74" s="1"/>
  <c r="K9844" i="76"/>
  <c r="K9844" i="74" s="1"/>
  <c r="K9860" i="76"/>
  <c r="K9860" i="74" s="1"/>
  <c r="K9876" i="76"/>
  <c r="K9876" i="74" s="1"/>
  <c r="K9892" i="76"/>
  <c r="K9892" i="74" s="1"/>
  <c r="K9908" i="76"/>
  <c r="K9908" i="74" s="1"/>
  <c r="K9924" i="76"/>
  <c r="K9924" i="74" s="1"/>
  <c r="K9940" i="76"/>
  <c r="K9940" i="74" s="1"/>
  <c r="K9956" i="76"/>
  <c r="K9956" i="74" s="1"/>
  <c r="K9972" i="76"/>
  <c r="K9972" i="74" s="1"/>
  <c r="K9988" i="76"/>
  <c r="K9988" i="74" s="1"/>
  <c r="K10004" i="76"/>
  <c r="K10004" i="74" s="1"/>
  <c r="K10020" i="76"/>
  <c r="K10020" i="74" s="1"/>
  <c r="K10036" i="76"/>
  <c r="K10036" i="74" s="1"/>
  <c r="K10052" i="76"/>
  <c r="K10052" i="74" s="1"/>
  <c r="K10068" i="76"/>
  <c r="K10068" i="74" s="1"/>
  <c r="K10084" i="76"/>
  <c r="K10084" i="74" s="1"/>
  <c r="K10100" i="76"/>
  <c r="K10100" i="74" s="1"/>
  <c r="K10116" i="76"/>
  <c r="K10116" i="74" s="1"/>
  <c r="K10132" i="76"/>
  <c r="K10132" i="74" s="1"/>
  <c r="K10148" i="76"/>
  <c r="K10148" i="74" s="1"/>
  <c r="K10164" i="76"/>
  <c r="K10164" i="74" s="1"/>
  <c r="K10180" i="76"/>
  <c r="K10180" i="74" s="1"/>
  <c r="K10196" i="76"/>
  <c r="K10196" i="74" s="1"/>
  <c r="K10212" i="76"/>
  <c r="K10212" i="74" s="1"/>
  <c r="K10228" i="76"/>
  <c r="K10228" i="74" s="1"/>
  <c r="K10244" i="76"/>
  <c r="K10244" i="74" s="1"/>
  <c r="K7436" i="76"/>
  <c r="K7436" i="74" s="1"/>
  <c r="K7549" i="76"/>
  <c r="K7549" i="74" s="1"/>
  <c r="K7698" i="76"/>
  <c r="K7698" i="74" s="1"/>
  <c r="K7906" i="76"/>
  <c r="K7906" i="74" s="1"/>
  <c r="K7963" i="76"/>
  <c r="K7963" i="74" s="1"/>
  <c r="K7981" i="76"/>
  <c r="K7981" i="74" s="1"/>
  <c r="K8091" i="76"/>
  <c r="K8091" i="74" s="1"/>
  <c r="K8172" i="76"/>
  <c r="K8172" i="74" s="1"/>
  <c r="K8210" i="76"/>
  <c r="K8210" i="74" s="1"/>
  <c r="K8253" i="76"/>
  <c r="K8253" i="74" s="1"/>
  <c r="K8291" i="76"/>
  <c r="K8291" i="74" s="1"/>
  <c r="K8347" i="76"/>
  <c r="K8347" i="74" s="1"/>
  <c r="K8428" i="76"/>
  <c r="K8428" i="74" s="1"/>
  <c r="K8466" i="76"/>
  <c r="K8466" i="74" s="1"/>
  <c r="K8476" i="76"/>
  <c r="K8476" i="74" s="1"/>
  <c r="K8541" i="76"/>
  <c r="K8541" i="74" s="1"/>
  <c r="K8556" i="76"/>
  <c r="K8556" i="74" s="1"/>
  <c r="K8571" i="76"/>
  <c r="K8571" i="74" s="1"/>
  <c r="K8628" i="76"/>
  <c r="K8628" i="74" s="1"/>
  <c r="K8643" i="76"/>
  <c r="K8643" i="74" s="1"/>
  <c r="K8658" i="76"/>
  <c r="K8658" i="74" s="1"/>
  <c r="K8700" i="76"/>
  <c r="K8700" i="74" s="1"/>
  <c r="K8732" i="76"/>
  <c r="K8732" i="74" s="1"/>
  <c r="K8764" i="76"/>
  <c r="K8764" i="74" s="1"/>
  <c r="K8796" i="76"/>
  <c r="K8796" i="74" s="1"/>
  <c r="K8828" i="76"/>
  <c r="K8828" i="74" s="1"/>
  <c r="K8855" i="76"/>
  <c r="K8855" i="74" s="1"/>
  <c r="K8882" i="76"/>
  <c r="K8882" i="74" s="1"/>
  <c r="K8899" i="76"/>
  <c r="K8899" i="74" s="1"/>
  <c r="K8916" i="76"/>
  <c r="K8916" i="74" s="1"/>
  <c r="K8940" i="76"/>
  <c r="K8940" i="74" s="1"/>
  <c r="K8964" i="76"/>
  <c r="K8964" i="74" s="1"/>
  <c r="K8976" i="76"/>
  <c r="K8976" i="74" s="1"/>
  <c r="K8983" i="76"/>
  <c r="K8983" i="74" s="1"/>
  <c r="K8995" i="76"/>
  <c r="K8995" i="74" s="1"/>
  <c r="K9021" i="76"/>
  <c r="K9021" i="74" s="1"/>
  <c r="K9040" i="76"/>
  <c r="K9040" i="74" s="1"/>
  <c r="K9047" i="76"/>
  <c r="K9047" i="74" s="1"/>
  <c r="K9059" i="76"/>
  <c r="K9059" i="74" s="1"/>
  <c r="K9085" i="76"/>
  <c r="K9085" i="74" s="1"/>
  <c r="K9104" i="76"/>
  <c r="K9104" i="74" s="1"/>
  <c r="K9111" i="76"/>
  <c r="K9111" i="74" s="1"/>
  <c r="K9123" i="76"/>
  <c r="K9123" i="74" s="1"/>
  <c r="K9149" i="76"/>
  <c r="K9149" i="74" s="1"/>
  <c r="K9168" i="76"/>
  <c r="K9168" i="74" s="1"/>
  <c r="K9175" i="76"/>
  <c r="K9175" i="74" s="1"/>
  <c r="K9187" i="76"/>
  <c r="K9187" i="74" s="1"/>
  <c r="K9213" i="76"/>
  <c r="K9213" i="74" s="1"/>
  <c r="K9232" i="76"/>
  <c r="K9232" i="74" s="1"/>
  <c r="K9239" i="76"/>
  <c r="K9239" i="74" s="1"/>
  <c r="K9251" i="76"/>
  <c r="K9251" i="74" s="1"/>
  <c r="K9277" i="76"/>
  <c r="K9277" i="74" s="1"/>
  <c r="K9296" i="76"/>
  <c r="K9296" i="74" s="1"/>
  <c r="K9303" i="76"/>
  <c r="K9303" i="74" s="1"/>
  <c r="K9329" i="76"/>
  <c r="K9329" i="74" s="1"/>
  <c r="K9350" i="76"/>
  <c r="K9350" i="74" s="1"/>
  <c r="K9376" i="76"/>
  <c r="K9376" i="74" s="1"/>
  <c r="K9390" i="76"/>
  <c r="K9390" i="74" s="1"/>
  <c r="K9397" i="76"/>
  <c r="K9397" i="74" s="1"/>
  <c r="K9437" i="76"/>
  <c r="K9437" i="74" s="1"/>
  <c r="K9444" i="76"/>
  <c r="K9444" i="74" s="1"/>
  <c r="K9451" i="76"/>
  <c r="K9451" i="74" s="1"/>
  <c r="K9467" i="76"/>
  <c r="K9467" i="74" s="1"/>
  <c r="K9483" i="76"/>
  <c r="K9483" i="74" s="1"/>
  <c r="K9499" i="76"/>
  <c r="K9499" i="74" s="1"/>
  <c r="K9515" i="76"/>
  <c r="K9515" i="74" s="1"/>
  <c r="K9531" i="76"/>
  <c r="K9531" i="74" s="1"/>
  <c r="K9547" i="76"/>
  <c r="K9547" i="74" s="1"/>
  <c r="K9563" i="76"/>
  <c r="K9563" i="74" s="1"/>
  <c r="K9579" i="76"/>
  <c r="K9579" i="74" s="1"/>
  <c r="K9595" i="76"/>
  <c r="K9595" i="74" s="1"/>
  <c r="K9611" i="76"/>
  <c r="K9611" i="74" s="1"/>
  <c r="K9627" i="76"/>
  <c r="K9627" i="74" s="1"/>
  <c r="K9643" i="76"/>
  <c r="K9643" i="74" s="1"/>
  <c r="K9659" i="76"/>
  <c r="K9659" i="74" s="1"/>
  <c r="K9675" i="76"/>
  <c r="K9675" i="74" s="1"/>
  <c r="K9691" i="76"/>
  <c r="K9691" i="74" s="1"/>
  <c r="K9707" i="76"/>
  <c r="K9707" i="74" s="1"/>
  <c r="K9723" i="76"/>
  <c r="K9723" i="74" s="1"/>
  <c r="K9739" i="76"/>
  <c r="K9739" i="74" s="1"/>
  <c r="K9755" i="76"/>
  <c r="K9755" i="74" s="1"/>
  <c r="K9771" i="76"/>
  <c r="K9771" i="74" s="1"/>
  <c r="K9787" i="76"/>
  <c r="K9787" i="74" s="1"/>
  <c r="K9803" i="76"/>
  <c r="K9803" i="74" s="1"/>
  <c r="K9819" i="76"/>
  <c r="K9819" i="74" s="1"/>
  <c r="K9835" i="76"/>
  <c r="K9835" i="74" s="1"/>
  <c r="K9851" i="76"/>
  <c r="K9851" i="74" s="1"/>
  <c r="K9867" i="76"/>
  <c r="K9867" i="74" s="1"/>
  <c r="K9883" i="76"/>
  <c r="K9883" i="74" s="1"/>
  <c r="K9899" i="76"/>
  <c r="K9899" i="74" s="1"/>
  <c r="K9915" i="76"/>
  <c r="K9915" i="74" s="1"/>
  <c r="K9931" i="76"/>
  <c r="K9931" i="74" s="1"/>
  <c r="K9947" i="76"/>
  <c r="K9947" i="74" s="1"/>
  <c r="K9963" i="76"/>
  <c r="K9963" i="74" s="1"/>
  <c r="K9979" i="76"/>
  <c r="K9979" i="74" s="1"/>
  <c r="K9995" i="76"/>
  <c r="K9995" i="74" s="1"/>
  <c r="K10011" i="76"/>
  <c r="K10011" i="74" s="1"/>
  <c r="K10027" i="76"/>
  <c r="K10027" i="74" s="1"/>
  <c r="K10043" i="76"/>
  <c r="K10043" i="74" s="1"/>
  <c r="K10059" i="76"/>
  <c r="K10059" i="74" s="1"/>
  <c r="K10075" i="76"/>
  <c r="K10075" i="74" s="1"/>
  <c r="K10091" i="76"/>
  <c r="K10091" i="74" s="1"/>
  <c r="K10107" i="76"/>
  <c r="K10107" i="74" s="1"/>
  <c r="K10123" i="76"/>
  <c r="K10123" i="74" s="1"/>
  <c r="K10139" i="76"/>
  <c r="K10139" i="74" s="1"/>
  <c r="K10155" i="76"/>
  <c r="K10155" i="74" s="1"/>
  <c r="K10171" i="76"/>
  <c r="K10171" i="74" s="1"/>
  <c r="K10187" i="76"/>
  <c r="K10187" i="74" s="1"/>
  <c r="K10203" i="76"/>
  <c r="K10203" i="74" s="1"/>
  <c r="K10219" i="76"/>
  <c r="K10219" i="74" s="1"/>
  <c r="K10235" i="76"/>
  <c r="K10235" i="74" s="1"/>
  <c r="K10251" i="76"/>
  <c r="K10251" i="74" s="1"/>
  <c r="K10267" i="76"/>
  <c r="K10267" i="74" s="1"/>
  <c r="K10283" i="76"/>
  <c r="K10283" i="74" s="1"/>
  <c r="K10299" i="76"/>
  <c r="K10299" i="74" s="1"/>
  <c r="K10315" i="76"/>
  <c r="K10315" i="74" s="1"/>
  <c r="K10331" i="76"/>
  <c r="K10331" i="74" s="1"/>
  <c r="K10347" i="76"/>
  <c r="K10347" i="74" s="1"/>
  <c r="K10363" i="76"/>
  <c r="K10363" i="74" s="1"/>
  <c r="K10379" i="76"/>
  <c r="K10379" i="74" s="1"/>
  <c r="K10395" i="76"/>
  <c r="K10395" i="74" s="1"/>
  <c r="K10411" i="76"/>
  <c r="K10411" i="74" s="1"/>
  <c r="K10427" i="76"/>
  <c r="K10427" i="74" s="1"/>
  <c r="K10443" i="76"/>
  <c r="K10443" i="74" s="1"/>
  <c r="K10459" i="76"/>
  <c r="K10459" i="74" s="1"/>
  <c r="K10475" i="76"/>
  <c r="K10475" i="74" s="1"/>
  <c r="K10491" i="76"/>
  <c r="K10491" i="74" s="1"/>
  <c r="K10507" i="76"/>
  <c r="K10507" i="74" s="1"/>
  <c r="K6745" i="76"/>
  <c r="K6745" i="74" s="1"/>
  <c r="K7565" i="76"/>
  <c r="K7565" i="74" s="1"/>
  <c r="K7659" i="76"/>
  <c r="K7659" i="74" s="1"/>
  <c r="K7787" i="76"/>
  <c r="K7787" i="74" s="1"/>
  <c r="K7826" i="76"/>
  <c r="K7826" i="74" s="1"/>
  <c r="K7883" i="76"/>
  <c r="K7883" i="74" s="1"/>
  <c r="K7901" i="76"/>
  <c r="K7901" i="74" s="1"/>
  <c r="K8035" i="76"/>
  <c r="K8035" i="74" s="1"/>
  <c r="K8124" i="76"/>
  <c r="K8124" i="74" s="1"/>
  <c r="M69" i="79" s="1"/>
  <c r="K8162" i="76"/>
  <c r="K8162" i="74" s="1"/>
  <c r="K8205" i="76"/>
  <c r="K8205" i="74" s="1"/>
  <c r="K8243" i="76"/>
  <c r="K8243" i="74" s="1"/>
  <c r="K8299" i="76"/>
  <c r="K8299" i="74" s="1"/>
  <c r="K8380" i="76"/>
  <c r="K8380" i="74" s="1"/>
  <c r="K8418" i="76"/>
  <c r="K8418" i="74" s="1"/>
  <c r="K8461" i="76"/>
  <c r="K8461" i="74" s="1"/>
  <c r="K8601" i="76"/>
  <c r="K8601" i="74" s="1"/>
  <c r="K8653" i="76"/>
  <c r="K8653" i="74" s="1"/>
  <c r="K8668" i="76"/>
  <c r="K8668" i="74" s="1"/>
  <c r="K8683" i="76"/>
  <c r="K8683" i="74" s="1"/>
  <c r="K8715" i="76"/>
  <c r="K8715" i="74" s="1"/>
  <c r="K8747" i="76"/>
  <c r="K8747" i="74" s="1"/>
  <c r="K8779" i="76"/>
  <c r="K8779" i="74" s="1"/>
  <c r="K8811" i="76"/>
  <c r="K8811" i="74" s="1"/>
  <c r="K8843" i="76"/>
  <c r="K8843" i="74" s="1"/>
  <c r="K8860" i="76"/>
  <c r="K8860" i="74" s="1"/>
  <c r="K8877" i="76"/>
  <c r="K8877" i="74" s="1"/>
  <c r="K8921" i="76"/>
  <c r="K8921" i="74" s="1"/>
  <c r="K8933" i="76"/>
  <c r="K8933" i="74" s="1"/>
  <c r="K8988" i="76"/>
  <c r="K8988" i="74" s="1"/>
  <c r="K9014" i="76"/>
  <c r="K9014" i="74" s="1"/>
  <c r="K9026" i="76"/>
  <c r="K9026" i="74" s="1"/>
  <c r="K9033" i="76"/>
  <c r="K9033" i="74" s="1"/>
  <c r="K9052" i="76"/>
  <c r="K9052" i="74" s="1"/>
  <c r="K9078" i="76"/>
  <c r="K9078" i="74" s="1"/>
  <c r="K9090" i="76"/>
  <c r="K9090" i="74" s="1"/>
  <c r="K9097" i="76"/>
  <c r="K9097" i="74" s="1"/>
  <c r="K9116" i="76"/>
  <c r="K9116" i="74" s="1"/>
  <c r="K9142" i="76"/>
  <c r="K9142" i="74" s="1"/>
  <c r="K9154" i="76"/>
  <c r="K9154" i="74" s="1"/>
  <c r="K9161" i="76"/>
  <c r="K9161" i="74" s="1"/>
  <c r="K9180" i="76"/>
  <c r="K9180" i="74" s="1"/>
  <c r="K9206" i="76"/>
  <c r="K9206" i="74" s="1"/>
  <c r="K9218" i="76"/>
  <c r="K9218" i="74" s="1"/>
  <c r="K9225" i="76"/>
  <c r="K9225" i="74" s="1"/>
  <c r="K9244" i="76"/>
  <c r="K9244" i="74" s="1"/>
  <c r="K9270" i="76"/>
  <c r="K9270" i="74" s="1"/>
  <c r="K9282" i="76"/>
  <c r="K9282" i="74" s="1"/>
  <c r="K9289" i="76"/>
  <c r="K9289" i="74" s="1"/>
  <c r="K9308" i="76"/>
  <c r="K9308" i="74" s="1"/>
  <c r="K9315" i="76"/>
  <c r="K9315" i="74" s="1"/>
  <c r="K9355" i="76"/>
  <c r="K9355" i="74" s="1"/>
  <c r="K9362" i="76"/>
  <c r="K9362" i="74" s="1"/>
  <c r="K9369" i="76"/>
  <c r="K9369" i="74" s="1"/>
  <c r="K9383" i="76"/>
  <c r="K9383" i="74" s="1"/>
  <c r="K9409" i="76"/>
  <c r="K9409" i="74" s="1"/>
  <c r="K9430" i="76"/>
  <c r="K9430" i="74" s="1"/>
  <c r="K9458" i="76"/>
  <c r="K9458" i="74" s="1"/>
  <c r="K9474" i="76"/>
  <c r="K9474" i="74" s="1"/>
  <c r="K9490" i="76"/>
  <c r="K9490" i="74" s="1"/>
  <c r="K9506" i="76"/>
  <c r="K9506" i="74" s="1"/>
  <c r="K9522" i="76"/>
  <c r="K9522" i="74" s="1"/>
  <c r="K9538" i="76"/>
  <c r="K9538" i="74" s="1"/>
  <c r="K9554" i="76"/>
  <c r="K9554" i="74" s="1"/>
  <c r="K9570" i="76"/>
  <c r="K9570" i="74" s="1"/>
  <c r="K9586" i="76"/>
  <c r="K9586" i="74" s="1"/>
  <c r="K9602" i="76"/>
  <c r="K9602" i="74" s="1"/>
  <c r="K9618" i="76"/>
  <c r="K9618" i="74" s="1"/>
  <c r="K9634" i="76"/>
  <c r="K9634" i="74" s="1"/>
  <c r="K9650" i="76"/>
  <c r="K9650" i="74" s="1"/>
  <c r="K9666" i="76"/>
  <c r="K9666" i="74" s="1"/>
  <c r="K9682" i="76"/>
  <c r="K9682" i="74" s="1"/>
  <c r="K9698" i="76"/>
  <c r="K9698" i="74" s="1"/>
  <c r="K9714" i="76"/>
  <c r="K9714" i="74" s="1"/>
  <c r="K9730" i="76"/>
  <c r="K9730" i="74" s="1"/>
  <c r="K9746" i="76"/>
  <c r="K9746" i="74" s="1"/>
  <c r="K9762" i="76"/>
  <c r="K9762" i="74" s="1"/>
  <c r="K9778" i="76"/>
  <c r="K9778" i="74" s="1"/>
  <c r="K9794" i="76"/>
  <c r="K9794" i="74" s="1"/>
  <c r="K9810" i="76"/>
  <c r="K9810" i="74" s="1"/>
  <c r="K9826" i="76"/>
  <c r="K9826" i="74" s="1"/>
  <c r="K9842" i="76"/>
  <c r="K9842" i="74" s="1"/>
  <c r="K9858" i="76"/>
  <c r="K9858" i="74" s="1"/>
  <c r="K9874" i="76"/>
  <c r="K9874" i="74" s="1"/>
  <c r="K9890" i="76"/>
  <c r="K9890" i="74" s="1"/>
  <c r="K9906" i="76"/>
  <c r="K9906" i="74" s="1"/>
  <c r="K9922" i="76"/>
  <c r="K9922" i="74" s="1"/>
  <c r="K9938" i="76"/>
  <c r="K9938" i="74" s="1"/>
  <c r="K9954" i="76"/>
  <c r="K9954" i="74" s="1"/>
  <c r="K9970" i="76"/>
  <c r="K9970" i="74" s="1"/>
  <c r="K9986" i="76"/>
  <c r="K9986" i="74" s="1"/>
  <c r="K10002" i="76"/>
  <c r="K10002" i="74" s="1"/>
  <c r="K10018" i="76"/>
  <c r="K10018" i="74" s="1"/>
  <c r="K10034" i="76"/>
  <c r="K10034" i="74" s="1"/>
  <c r="K10050" i="76"/>
  <c r="K10050" i="74" s="1"/>
  <c r="K10066" i="76"/>
  <c r="K10066" i="74" s="1"/>
  <c r="K10082" i="76"/>
  <c r="K10082" i="74" s="1"/>
  <c r="K10098" i="76"/>
  <c r="K10098" i="74" s="1"/>
  <c r="K10114" i="76"/>
  <c r="K10114" i="74" s="1"/>
  <c r="K10130" i="76"/>
  <c r="K10130" i="74" s="1"/>
  <c r="K10146" i="76"/>
  <c r="K10146" i="74" s="1"/>
  <c r="K10162" i="76"/>
  <c r="K10162" i="74" s="1"/>
  <c r="K10178" i="76"/>
  <c r="K10178" i="74" s="1"/>
  <c r="K10194" i="76"/>
  <c r="K10194" i="74" s="1"/>
  <c r="K10210" i="76"/>
  <c r="K10210" i="74" s="1"/>
  <c r="M87" i="79" s="1"/>
  <c r="K10226" i="76"/>
  <c r="K10226" i="74" s="1"/>
  <c r="K10242" i="76"/>
  <c r="K10242" i="74" s="1"/>
  <c r="K10258" i="76"/>
  <c r="K10258" i="74" s="1"/>
  <c r="K10274" i="76"/>
  <c r="K10274" i="74" s="1"/>
  <c r="K10290" i="76"/>
  <c r="K10290" i="74" s="1"/>
  <c r="K10306" i="76"/>
  <c r="K10306" i="74" s="1"/>
  <c r="K10322" i="76"/>
  <c r="K10322" i="74" s="1"/>
  <c r="K10338" i="76"/>
  <c r="K10338" i="74" s="1"/>
  <c r="K10354" i="76"/>
  <c r="K10354" i="74" s="1"/>
  <c r="K10370" i="76"/>
  <c r="K10370" i="74" s="1"/>
  <c r="K10386" i="76"/>
  <c r="K10386" i="74" s="1"/>
  <c r="K10402" i="76"/>
  <c r="K10402" i="74" s="1"/>
  <c r="K10418" i="76"/>
  <c r="K10418" i="74" s="1"/>
  <c r="K10434" i="76"/>
  <c r="K10434" i="74" s="1"/>
  <c r="K10450" i="76"/>
  <c r="K10450" i="74" s="1"/>
  <c r="K10466" i="76"/>
  <c r="K10466" i="74" s="1"/>
  <c r="K10482" i="76"/>
  <c r="K10482" i="74" s="1"/>
  <c r="K10498" i="76"/>
  <c r="K10498" i="74" s="1"/>
  <c r="K10514" i="76"/>
  <c r="K10514" i="74" s="1"/>
  <c r="K10530" i="76"/>
  <c r="K10530" i="74" s="1"/>
  <c r="K10546" i="76"/>
  <c r="K10546" i="74" s="1"/>
  <c r="K10562" i="76"/>
  <c r="K10562" i="74" s="1"/>
  <c r="K10578" i="76"/>
  <c r="K10578" i="74" s="1"/>
  <c r="K10594" i="76"/>
  <c r="K10594" i="74" s="1"/>
  <c r="K10610" i="76"/>
  <c r="K10610" i="74" s="1"/>
  <c r="K10626" i="76"/>
  <c r="K10626" i="74" s="1"/>
  <c r="K10642" i="76"/>
  <c r="K10642" i="74" s="1"/>
  <c r="K10658" i="76"/>
  <c r="K10658" i="74" s="1"/>
  <c r="K10674" i="76"/>
  <c r="K10674" i="74" s="1"/>
  <c r="K10690" i="76"/>
  <c r="K10690" i="74" s="1"/>
  <c r="K10706" i="76"/>
  <c r="K10706" i="74" s="1"/>
  <c r="K10722" i="76"/>
  <c r="K10722" i="74" s="1"/>
  <c r="K10738" i="76"/>
  <c r="K10738" i="74" s="1"/>
  <c r="K10754" i="76"/>
  <c r="K10754" i="74" s="1"/>
  <c r="K10770" i="76"/>
  <c r="K10770" i="74" s="1"/>
  <c r="K10786" i="76"/>
  <c r="K10786" i="74" s="1"/>
  <c r="K10802" i="76"/>
  <c r="K10802" i="74" s="1"/>
  <c r="K10818" i="76"/>
  <c r="K10818" i="74" s="1"/>
  <c r="K10834" i="76"/>
  <c r="K10834" i="74" s="1"/>
  <c r="K10850" i="76"/>
  <c r="K10850" i="74" s="1"/>
  <c r="K10866" i="76"/>
  <c r="K10866" i="74" s="1"/>
  <c r="K10882" i="76"/>
  <c r="K10882" i="74" s="1"/>
  <c r="K10898" i="76"/>
  <c r="K10898" i="74" s="1"/>
  <c r="K10914" i="76"/>
  <c r="K10914" i="74" s="1"/>
  <c r="K10930" i="76"/>
  <c r="K10930" i="74" s="1"/>
  <c r="K10946" i="76"/>
  <c r="K10946" i="74" s="1"/>
  <c r="K10962" i="76"/>
  <c r="K10962" i="74" s="1"/>
  <c r="K10978" i="76"/>
  <c r="K10978" i="74" s="1"/>
  <c r="K10994" i="76"/>
  <c r="K10994" i="74" s="1"/>
  <c r="K11010" i="76"/>
  <c r="K11010" i="74" s="1"/>
  <c r="K11026" i="76"/>
  <c r="K11026" i="74" s="1"/>
  <c r="K11042" i="76"/>
  <c r="K11042" i="74" s="1"/>
  <c r="K11058" i="76"/>
  <c r="K11058" i="74" s="1"/>
  <c r="K11074" i="76"/>
  <c r="K11074" i="74" s="1"/>
  <c r="K6740" i="76"/>
  <c r="K6740" i="74" s="1"/>
  <c r="K7489" i="76"/>
  <c r="K7489" i="74" s="1"/>
  <c r="K7714" i="76"/>
  <c r="K7714" i="74" s="1"/>
  <c r="K7821" i="76"/>
  <c r="K7821" i="74" s="1"/>
  <c r="K8002" i="76"/>
  <c r="K8002" i="74" s="1"/>
  <c r="K8043" i="76"/>
  <c r="K8043" i="74" s="1"/>
  <c r="K8076" i="76"/>
  <c r="K8076" i="74" s="1"/>
  <c r="K8114" i="76"/>
  <c r="K8114" i="74" s="1"/>
  <c r="K8157" i="76"/>
  <c r="K8157" i="74" s="1"/>
  <c r="K8195" i="76"/>
  <c r="K8195" i="74" s="1"/>
  <c r="K8251" i="76"/>
  <c r="K8251" i="74" s="1"/>
  <c r="K8332" i="76"/>
  <c r="K8332" i="74" s="1"/>
  <c r="K8370" i="76"/>
  <c r="K8370" i="74" s="1"/>
  <c r="K8413" i="76"/>
  <c r="K8413" i="74" s="1"/>
  <c r="K8451" i="76"/>
  <c r="K8451" i="74" s="1"/>
  <c r="K8489" i="76"/>
  <c r="K8489" i="74" s="1"/>
  <c r="K8514" i="76"/>
  <c r="K8514" i="74" s="1"/>
  <c r="K8524" i="76"/>
  <c r="K8524" i="74" s="1"/>
  <c r="K8539" i="76"/>
  <c r="K8539" i="74" s="1"/>
  <c r="K8596" i="76"/>
  <c r="K8596" i="74" s="1"/>
  <c r="K8611" i="76"/>
  <c r="K8611" i="74" s="1"/>
  <c r="K8626" i="76"/>
  <c r="K8626" i="74" s="1"/>
  <c r="K8887" i="76"/>
  <c r="K8887" i="74" s="1"/>
  <c r="K8914" i="76"/>
  <c r="K8914" i="74" s="1"/>
  <c r="K8957" i="76"/>
  <c r="K8957" i="74" s="1"/>
  <c r="K8962" i="76"/>
  <c r="K8962" i="74" s="1"/>
  <c r="K8969" i="76"/>
  <c r="K8969" i="74" s="1"/>
  <c r="K8981" i="76"/>
  <c r="K8981" i="74" s="1"/>
  <c r="K9019" i="76"/>
  <c r="K9019" i="74" s="1"/>
  <c r="K9045" i="76"/>
  <c r="K9045" i="74" s="1"/>
  <c r="K9083" i="76"/>
  <c r="K9083" i="74" s="1"/>
  <c r="K9109" i="76"/>
  <c r="K9109" i="74" s="1"/>
  <c r="K9147" i="76"/>
  <c r="K9147" i="74" s="1"/>
  <c r="K9173" i="76"/>
  <c r="K9173" i="74" s="1"/>
  <c r="K9211" i="76"/>
  <c r="K9211" i="74" s="1"/>
  <c r="K9237" i="76"/>
  <c r="K9237" i="74" s="1"/>
  <c r="K9275" i="76"/>
  <c r="K9275" i="74" s="1"/>
  <c r="K9301" i="76"/>
  <c r="K9301" i="74" s="1"/>
  <c r="K9341" i="76"/>
  <c r="K9341" i="74" s="1"/>
  <c r="K9348" i="76"/>
  <c r="K9348" i="74" s="1"/>
  <c r="K9388" i="76"/>
  <c r="K9388" i="74" s="1"/>
  <c r="K9395" i="76"/>
  <c r="K9395" i="74" s="1"/>
  <c r="K9435" i="76"/>
  <c r="K9435" i="74" s="1"/>
  <c r="K9442" i="76"/>
  <c r="K9442" i="74" s="1"/>
  <c r="K9449" i="76"/>
  <c r="K9449" i="74" s="1"/>
  <c r="K9465" i="76"/>
  <c r="K9465" i="74" s="1"/>
  <c r="K9481" i="76"/>
  <c r="K9481" i="74" s="1"/>
  <c r="K9497" i="76"/>
  <c r="K9497" i="74" s="1"/>
  <c r="K9513" i="76"/>
  <c r="K9513" i="74" s="1"/>
  <c r="K9529" i="76"/>
  <c r="K9529" i="74" s="1"/>
  <c r="K9545" i="76"/>
  <c r="K9545" i="74" s="1"/>
  <c r="K9561" i="76"/>
  <c r="K9561" i="74" s="1"/>
  <c r="K9577" i="76"/>
  <c r="K9577" i="74" s="1"/>
  <c r="K9593" i="76"/>
  <c r="K9593" i="74" s="1"/>
  <c r="K9609" i="76"/>
  <c r="K9609" i="74" s="1"/>
  <c r="K9625" i="76"/>
  <c r="K9625" i="74" s="1"/>
  <c r="K9641" i="76"/>
  <c r="K9641" i="74" s="1"/>
  <c r="K9657" i="76"/>
  <c r="K9657" i="74" s="1"/>
  <c r="K9673" i="76"/>
  <c r="K9673" i="74" s="1"/>
  <c r="K9689" i="76"/>
  <c r="K9689" i="74" s="1"/>
  <c r="K9705" i="76"/>
  <c r="K9705" i="74" s="1"/>
  <c r="K9721" i="76"/>
  <c r="K9721" i="74" s="1"/>
  <c r="K9737" i="76"/>
  <c r="K9737" i="74" s="1"/>
  <c r="K9753" i="76"/>
  <c r="K9753" i="74" s="1"/>
  <c r="K9769" i="76"/>
  <c r="K9769" i="74" s="1"/>
  <c r="K9785" i="76"/>
  <c r="K9785" i="74" s="1"/>
  <c r="K9801" i="76"/>
  <c r="K9801" i="74" s="1"/>
  <c r="K9817" i="76"/>
  <c r="K9817" i="74" s="1"/>
  <c r="K9833" i="76"/>
  <c r="K9833" i="74" s="1"/>
  <c r="K9849" i="76"/>
  <c r="K9849" i="74" s="1"/>
  <c r="K9865" i="76"/>
  <c r="K9865" i="74" s="1"/>
  <c r="K9881" i="76"/>
  <c r="K9881" i="74" s="1"/>
  <c r="K9897" i="76"/>
  <c r="K9897" i="74" s="1"/>
  <c r="K9913" i="76"/>
  <c r="K9913" i="74" s="1"/>
  <c r="K9929" i="76"/>
  <c r="K9929" i="74" s="1"/>
  <c r="K9945" i="76"/>
  <c r="K9945" i="74" s="1"/>
  <c r="K9961" i="76"/>
  <c r="K9961" i="74" s="1"/>
  <c r="K9977" i="76"/>
  <c r="K9977" i="74" s="1"/>
  <c r="K9993" i="76"/>
  <c r="K9993" i="74" s="1"/>
  <c r="K10009" i="76"/>
  <c r="K10009" i="74" s="1"/>
  <c r="K10025" i="76"/>
  <c r="K10025" i="74" s="1"/>
  <c r="K10041" i="76"/>
  <c r="K10041" i="74" s="1"/>
  <c r="K10057" i="76"/>
  <c r="K10057" i="74" s="1"/>
  <c r="K10073" i="76"/>
  <c r="K10073" i="74" s="1"/>
  <c r="K10089" i="76"/>
  <c r="K10089" i="74" s="1"/>
  <c r="K10105" i="76"/>
  <c r="K10105" i="74" s="1"/>
  <c r="K10121" i="76"/>
  <c r="K10121" i="74" s="1"/>
  <c r="K10137" i="76"/>
  <c r="K10137" i="74" s="1"/>
  <c r="K10153" i="76"/>
  <c r="K10153" i="74" s="1"/>
  <c r="K10169" i="76"/>
  <c r="K10169" i="74" s="1"/>
  <c r="K10185" i="76"/>
  <c r="K10185" i="74" s="1"/>
  <c r="K10201" i="76"/>
  <c r="K10201" i="74" s="1"/>
  <c r="K10217" i="76"/>
  <c r="K10217" i="74" s="1"/>
  <c r="K10233" i="76"/>
  <c r="K10233" i="74" s="1"/>
  <c r="K10249" i="76"/>
  <c r="K10249" i="74" s="1"/>
  <c r="K10265" i="76"/>
  <c r="K10265" i="74" s="1"/>
  <c r="K10281" i="76"/>
  <c r="K10281" i="74" s="1"/>
  <c r="K10297" i="76"/>
  <c r="K10297" i="74" s="1"/>
  <c r="K10313" i="76"/>
  <c r="K10313" i="74" s="1"/>
  <c r="K10329" i="76"/>
  <c r="K10329" i="74" s="1"/>
  <c r="K10345" i="76"/>
  <c r="K10345" i="74" s="1"/>
  <c r="K10361" i="76"/>
  <c r="K10361" i="74" s="1"/>
  <c r="K10377" i="76"/>
  <c r="K10377" i="74" s="1"/>
  <c r="K10393" i="76"/>
  <c r="K10393" i="74" s="1"/>
  <c r="K10409" i="76"/>
  <c r="K10409" i="74" s="1"/>
  <c r="K10425" i="76"/>
  <c r="K10425" i="74" s="1"/>
  <c r="K10441" i="76"/>
  <c r="K10441" i="74" s="1"/>
  <c r="K10457" i="76"/>
  <c r="K10457" i="74" s="1"/>
  <c r="K10473" i="76"/>
  <c r="K10473" i="74" s="1"/>
  <c r="K10489" i="76"/>
  <c r="K10489" i="74" s="1"/>
  <c r="K10505" i="76"/>
  <c r="K10505" i="74" s="1"/>
  <c r="K10521" i="76"/>
  <c r="K10521" i="74" s="1"/>
  <c r="K10537" i="76"/>
  <c r="K10537" i="74" s="1"/>
  <c r="K10553" i="76"/>
  <c r="K10553" i="74" s="1"/>
  <c r="K10569" i="76"/>
  <c r="K10569" i="74" s="1"/>
  <c r="K10585" i="76"/>
  <c r="K10585" i="74" s="1"/>
  <c r="K10601" i="76"/>
  <c r="K10601" i="74" s="1"/>
  <c r="K10617" i="76"/>
  <c r="K10617" i="74" s="1"/>
  <c r="K10633" i="76"/>
  <c r="K10633" i="74" s="1"/>
  <c r="K10649" i="76"/>
  <c r="K10649" i="74" s="1"/>
  <c r="K10665" i="76"/>
  <c r="K10665" i="74" s="1"/>
  <c r="K10681" i="76"/>
  <c r="K10681" i="74" s="1"/>
  <c r="K10697" i="76"/>
  <c r="K10697" i="74" s="1"/>
  <c r="K10713" i="76"/>
  <c r="K10713" i="74" s="1"/>
  <c r="K10729" i="76"/>
  <c r="K10729" i="74" s="1"/>
  <c r="K10745" i="76"/>
  <c r="K10745" i="74" s="1"/>
  <c r="K10761" i="76"/>
  <c r="K10761" i="74" s="1"/>
  <c r="K10777" i="76"/>
  <c r="K10777" i="74" s="1"/>
  <c r="K10793" i="76"/>
  <c r="K10793" i="74" s="1"/>
  <c r="K10809" i="76"/>
  <c r="K10809" i="74" s="1"/>
  <c r="K10825" i="76"/>
  <c r="K10825" i="74" s="1"/>
  <c r="K10841" i="76"/>
  <c r="K10841" i="74" s="1"/>
  <c r="K10857" i="76"/>
  <c r="K10857" i="74" s="1"/>
  <c r="K10873" i="76"/>
  <c r="K10873" i="74" s="1"/>
  <c r="K10889" i="76"/>
  <c r="K10889" i="74" s="1"/>
  <c r="K10905" i="76"/>
  <c r="K10905" i="74" s="1"/>
  <c r="K10921" i="76"/>
  <c r="K10921" i="74" s="1"/>
  <c r="K10937" i="76"/>
  <c r="K10937" i="74" s="1"/>
  <c r="K10953" i="76"/>
  <c r="K10953" i="74" s="1"/>
  <c r="K10969" i="76"/>
  <c r="K10969" i="74" s="1"/>
  <c r="K10985" i="76"/>
  <c r="K10985" i="74" s="1"/>
  <c r="K11001" i="76"/>
  <c r="K11001" i="74" s="1"/>
  <c r="K11017" i="76"/>
  <c r="K11017" i="74" s="1"/>
  <c r="K11033" i="76"/>
  <c r="K11033" i="74" s="1"/>
  <c r="K11049" i="76"/>
  <c r="K11049" i="74" s="1"/>
  <c r="K11065" i="76"/>
  <c r="K11065" i="74" s="1"/>
  <c r="K11081" i="76"/>
  <c r="K11081" i="74" s="1"/>
  <c r="K11097" i="76"/>
  <c r="K11097" i="74" s="1"/>
  <c r="K6785" i="76"/>
  <c r="K6785" i="74" s="1"/>
  <c r="K7191" i="76"/>
  <c r="K7191" i="74" s="1"/>
  <c r="K7675" i="76"/>
  <c r="K7675" i="74" s="1"/>
  <c r="K7803" i="76"/>
  <c r="K7803" i="74" s="1"/>
  <c r="K7922" i="76"/>
  <c r="K7922" i="74" s="1"/>
  <c r="K7979" i="76"/>
  <c r="K7979" i="74" s="1"/>
  <c r="K7997" i="76"/>
  <c r="K7997" i="74" s="1"/>
  <c r="K8066" i="76"/>
  <c r="K8066" i="74" s="1"/>
  <c r="K8109" i="76"/>
  <c r="K8109" i="74" s="1"/>
  <c r="K8147" i="76"/>
  <c r="K8147" i="74" s="1"/>
  <c r="K8203" i="76"/>
  <c r="K8203" i="74" s="1"/>
  <c r="K8284" i="76"/>
  <c r="K8284" i="74" s="1"/>
  <c r="K8322" i="76"/>
  <c r="K8322" i="74" s="1"/>
  <c r="K8365" i="76"/>
  <c r="K8365" i="74" s="1"/>
  <c r="K8403" i="76"/>
  <c r="K8403" i="74" s="1"/>
  <c r="K8459" i="76"/>
  <c r="K8459" i="74" s="1"/>
  <c r="K8499" i="76"/>
  <c r="K8499" i="74" s="1"/>
  <c r="K8509" i="76"/>
  <c r="K8509" i="74" s="1"/>
  <c r="K8569" i="76"/>
  <c r="K8569" i="74" s="1"/>
  <c r="K8621" i="76"/>
  <c r="K8621" i="74" s="1"/>
  <c r="K8636" i="76"/>
  <c r="K8636" i="74" s="1"/>
  <c r="K8651" i="76"/>
  <c r="K8651" i="74" s="1"/>
  <c r="J11" i="80" s="1"/>
  <c r="K8853" i="76"/>
  <c r="K8853" i="74" s="1"/>
  <c r="K8875" i="76"/>
  <c r="K8875" i="74" s="1"/>
  <c r="K8892" i="76"/>
  <c r="K8892" i="74" s="1"/>
  <c r="K8909" i="76"/>
  <c r="K8909" i="74" s="1"/>
  <c r="K8931" i="76"/>
  <c r="K8931" i="74" s="1"/>
  <c r="K8950" i="76"/>
  <c r="K8950" i="74" s="1"/>
  <c r="K9012" i="76"/>
  <c r="K9012" i="74" s="1"/>
  <c r="K9038" i="76"/>
  <c r="K9038" i="74" s="1"/>
  <c r="K9076" i="76"/>
  <c r="K9076" i="74" s="1"/>
  <c r="K9102" i="76"/>
  <c r="K9102" i="74" s="1"/>
  <c r="K9140" i="76"/>
  <c r="K9140" i="74" s="1"/>
  <c r="K9166" i="76"/>
  <c r="K9166" i="74" s="1"/>
  <c r="K9204" i="76"/>
  <c r="K9204" i="74" s="1"/>
  <c r="K9230" i="76"/>
  <c r="K9230" i="74" s="1"/>
  <c r="K9268" i="76"/>
  <c r="K9268" i="74" s="1"/>
  <c r="K9294" i="76"/>
  <c r="K9294" i="74" s="1"/>
  <c r="K9313" i="76"/>
  <c r="K9313" i="74" s="1"/>
  <c r="K9334" i="76"/>
  <c r="K9334" i="74" s="1"/>
  <c r="K9360" i="76"/>
  <c r="K9360" i="74" s="1"/>
  <c r="K9374" i="76"/>
  <c r="K9374" i="74" s="1"/>
  <c r="K9381" i="76"/>
  <c r="K9381" i="74" s="1"/>
  <c r="K9421" i="76"/>
  <c r="K9421" i="74" s="1"/>
  <c r="K9428" i="76"/>
  <c r="K9428" i="74" s="1"/>
  <c r="K9456" i="76"/>
  <c r="K9456" i="74" s="1"/>
  <c r="K9472" i="76"/>
  <c r="K9472" i="74" s="1"/>
  <c r="K9488" i="76"/>
  <c r="K9488" i="74" s="1"/>
  <c r="K9504" i="76"/>
  <c r="K9504" i="74" s="1"/>
  <c r="K9520" i="76"/>
  <c r="K9520" i="74" s="1"/>
  <c r="K9536" i="76"/>
  <c r="K9536" i="74" s="1"/>
  <c r="K9552" i="76"/>
  <c r="K9552" i="74" s="1"/>
  <c r="K9568" i="76"/>
  <c r="K9568" i="74" s="1"/>
  <c r="K9584" i="76"/>
  <c r="K9584" i="74" s="1"/>
  <c r="K9600" i="76"/>
  <c r="K9600" i="74" s="1"/>
  <c r="K9616" i="76"/>
  <c r="K9616" i="74" s="1"/>
  <c r="K9632" i="76"/>
  <c r="K9632" i="74" s="1"/>
  <c r="K9648" i="76"/>
  <c r="K9648" i="74" s="1"/>
  <c r="K9664" i="76"/>
  <c r="K9664" i="74" s="1"/>
  <c r="K9680" i="76"/>
  <c r="K9680" i="74" s="1"/>
  <c r="K9696" i="76"/>
  <c r="K9696" i="74" s="1"/>
  <c r="K9712" i="76"/>
  <c r="K9712" i="74" s="1"/>
  <c r="K9728" i="76"/>
  <c r="K9728" i="74" s="1"/>
  <c r="K9744" i="76"/>
  <c r="K9744" i="74" s="1"/>
  <c r="K9760" i="76"/>
  <c r="K9760" i="74" s="1"/>
  <c r="K9776" i="76"/>
  <c r="K9776" i="74" s="1"/>
  <c r="K9792" i="76"/>
  <c r="K9792" i="74" s="1"/>
  <c r="K9808" i="76"/>
  <c r="K9808" i="74" s="1"/>
  <c r="K9824" i="76"/>
  <c r="K9824" i="74" s="1"/>
  <c r="K9840" i="76"/>
  <c r="K9840" i="74" s="1"/>
  <c r="K9856" i="76"/>
  <c r="K9856" i="74" s="1"/>
  <c r="K9872" i="76"/>
  <c r="K9872" i="74" s="1"/>
  <c r="K9888" i="76"/>
  <c r="K9888" i="74" s="1"/>
  <c r="K9904" i="76"/>
  <c r="K9904" i="74" s="1"/>
  <c r="K9920" i="76"/>
  <c r="K9920" i="74" s="1"/>
  <c r="K9936" i="76"/>
  <c r="K9936" i="74" s="1"/>
  <c r="K9952" i="76"/>
  <c r="K9952" i="74" s="1"/>
  <c r="K9968" i="76"/>
  <c r="K9968" i="74" s="1"/>
  <c r="K9984" i="76"/>
  <c r="K9984" i="74" s="1"/>
  <c r="K10000" i="76"/>
  <c r="K10000" i="74" s="1"/>
  <c r="K10016" i="76"/>
  <c r="K10016" i="74" s="1"/>
  <c r="K10032" i="76"/>
  <c r="K10032" i="74" s="1"/>
  <c r="K10048" i="76"/>
  <c r="K10048" i="74" s="1"/>
  <c r="K10064" i="76"/>
  <c r="K10064" i="74" s="1"/>
  <c r="K10080" i="76"/>
  <c r="K10080" i="74" s="1"/>
  <c r="K10096" i="76"/>
  <c r="K10096" i="74" s="1"/>
  <c r="K10112" i="76"/>
  <c r="K10112" i="74" s="1"/>
  <c r="K10128" i="76"/>
  <c r="K10128" i="74" s="1"/>
  <c r="K10144" i="76"/>
  <c r="K10144" i="74" s="1"/>
  <c r="K10160" i="76"/>
  <c r="K10160" i="74" s="1"/>
  <c r="K10176" i="76"/>
  <c r="K10176" i="74" s="1"/>
  <c r="K10192" i="76"/>
  <c r="K10192" i="74" s="1"/>
  <c r="K10208" i="76"/>
  <c r="K10208" i="74" s="1"/>
  <c r="K10224" i="76"/>
  <c r="K10224" i="74" s="1"/>
  <c r="K10240" i="76"/>
  <c r="K10240" i="74" s="1"/>
  <c r="K10256" i="76"/>
  <c r="K10256" i="74" s="1"/>
  <c r="K10272" i="76"/>
  <c r="K10272" i="74" s="1"/>
  <c r="K10288" i="76"/>
  <c r="K10288" i="74" s="1"/>
  <c r="K10304" i="76"/>
  <c r="K10304" i="74" s="1"/>
  <c r="K10320" i="76"/>
  <c r="K10320" i="74" s="1"/>
  <c r="K10336" i="76"/>
  <c r="K10336" i="74" s="1"/>
  <c r="K10352" i="76"/>
  <c r="K10352" i="74" s="1"/>
  <c r="K10368" i="76"/>
  <c r="K10368" i="74" s="1"/>
  <c r="K10384" i="76"/>
  <c r="K10384" i="74" s="1"/>
  <c r="K10400" i="76"/>
  <c r="K10400" i="74" s="1"/>
  <c r="K10416" i="76"/>
  <c r="K10416" i="74" s="1"/>
  <c r="K10432" i="76"/>
  <c r="K10432" i="74" s="1"/>
  <c r="K10448" i="76"/>
  <c r="K10448" i="74" s="1"/>
  <c r="K10464" i="76"/>
  <c r="K10464" i="74" s="1"/>
  <c r="K10480" i="76"/>
  <c r="K10480" i="74" s="1"/>
  <c r="K10496" i="76"/>
  <c r="K10496" i="74" s="1"/>
  <c r="K10512" i="76"/>
  <c r="K10512" i="74" s="1"/>
  <c r="K10528" i="76"/>
  <c r="K10528" i="74" s="1"/>
  <c r="K10544" i="76"/>
  <c r="K10544" i="74" s="1"/>
  <c r="K10560" i="76"/>
  <c r="K10560" i="74" s="1"/>
  <c r="K10576" i="76"/>
  <c r="K10576" i="74" s="1"/>
  <c r="K10592" i="76"/>
  <c r="K10592" i="74" s="1"/>
  <c r="K10608" i="76"/>
  <c r="K10608" i="74" s="1"/>
  <c r="K10624" i="76"/>
  <c r="K10624" i="74" s="1"/>
  <c r="K10640" i="76"/>
  <c r="K10640" i="74" s="1"/>
  <c r="K10656" i="76"/>
  <c r="K10656" i="74" s="1"/>
  <c r="K10672" i="76"/>
  <c r="K10672" i="74" s="1"/>
  <c r="K10688" i="76"/>
  <c r="K10688" i="74" s="1"/>
  <c r="K10704" i="76"/>
  <c r="K10704" i="74" s="1"/>
  <c r="K10720" i="76"/>
  <c r="K10720" i="74" s="1"/>
  <c r="K10736" i="76"/>
  <c r="K10736" i="74" s="1"/>
  <c r="K10752" i="76"/>
  <c r="K10752" i="74" s="1"/>
  <c r="K10768" i="76"/>
  <c r="K10768" i="74" s="1"/>
  <c r="K10784" i="76"/>
  <c r="K10784" i="74" s="1"/>
  <c r="K10800" i="76"/>
  <c r="K10800" i="74" s="1"/>
  <c r="K10816" i="76"/>
  <c r="K10816" i="74" s="1"/>
  <c r="K10832" i="76"/>
  <c r="K10832" i="74" s="1"/>
  <c r="K10848" i="76"/>
  <c r="K10848" i="74" s="1"/>
  <c r="K10864" i="76"/>
  <c r="K10864" i="74" s="1"/>
  <c r="K10880" i="76"/>
  <c r="K10880" i="74" s="1"/>
  <c r="K10896" i="76"/>
  <c r="K10896" i="74" s="1"/>
  <c r="K10912" i="76"/>
  <c r="K10912" i="74" s="1"/>
  <c r="K10928" i="76"/>
  <c r="K10928" i="74" s="1"/>
  <c r="K10944" i="76"/>
  <c r="K10944" i="74" s="1"/>
  <c r="K10960" i="76"/>
  <c r="K10960" i="74" s="1"/>
  <c r="K10976" i="76"/>
  <c r="K10976" i="74" s="1"/>
  <c r="K10992" i="76"/>
  <c r="K10992" i="74" s="1"/>
  <c r="K11008" i="76"/>
  <c r="K11008" i="74" s="1"/>
  <c r="K11024" i="76"/>
  <c r="K11024" i="74" s="1"/>
  <c r="K11040" i="76"/>
  <c r="K11040" i="74" s="1"/>
  <c r="K11056" i="76"/>
  <c r="K11056" i="74" s="1"/>
  <c r="K11072" i="76"/>
  <c r="K11072" i="74" s="1"/>
  <c r="K7117" i="76"/>
  <c r="K7117" i="74" s="1"/>
  <c r="K7281" i="76"/>
  <c r="K7281" i="74" s="1"/>
  <c r="K7376" i="76"/>
  <c r="K7376" i="74" s="1"/>
  <c r="J9" i="80" s="1"/>
  <c r="K7505" i="76"/>
  <c r="K7505" i="74" s="1"/>
  <c r="K7602" i="76"/>
  <c r="K7602" i="74" s="1"/>
  <c r="K7730" i="76"/>
  <c r="K7730" i="74" s="1"/>
  <c r="K7842" i="76"/>
  <c r="K7842" i="74" s="1"/>
  <c r="K7899" i="76"/>
  <c r="K7899" i="74" s="1"/>
  <c r="K7917" i="76"/>
  <c r="K7917" i="74" s="1"/>
  <c r="K8061" i="76"/>
  <c r="K8061" i="74" s="1"/>
  <c r="K8099" i="76"/>
  <c r="K8099" i="74" s="1"/>
  <c r="K8155" i="76"/>
  <c r="K8155" i="74" s="1"/>
  <c r="K8236" i="76"/>
  <c r="K8236" i="74" s="1"/>
  <c r="K8274" i="76"/>
  <c r="K8274" i="74" s="1"/>
  <c r="K8317" i="76"/>
  <c r="K8317" i="74" s="1"/>
  <c r="K8355" i="76"/>
  <c r="K8355" i="74" s="1"/>
  <c r="K8411" i="76"/>
  <c r="K8411" i="74" s="1"/>
  <c r="K8564" i="76"/>
  <c r="K8564" i="74" s="1"/>
  <c r="K8579" i="76"/>
  <c r="K8579" i="74" s="1"/>
  <c r="M73" i="79" s="1"/>
  <c r="K8594" i="76"/>
  <c r="K8594" i="74" s="1"/>
  <c r="K8681" i="76"/>
  <c r="K8681" i="74" s="1"/>
  <c r="K8708" i="76"/>
  <c r="K8708" i="74" s="1"/>
  <c r="K8713" i="76"/>
  <c r="K8713" i="74" s="1"/>
  <c r="K8740" i="76"/>
  <c r="K8740" i="74" s="1"/>
  <c r="K8745" i="76"/>
  <c r="K8745" i="74" s="1"/>
  <c r="K8772" i="76"/>
  <c r="K8772" i="74" s="1"/>
  <c r="K8777" i="76"/>
  <c r="K8777" i="74" s="1"/>
  <c r="K8804" i="76"/>
  <c r="K8804" i="74" s="1"/>
  <c r="K8809" i="76"/>
  <c r="K8809" i="74" s="1"/>
  <c r="K8836" i="76"/>
  <c r="K8836" i="74" s="1"/>
  <c r="K8841" i="76"/>
  <c r="K8841" i="74" s="1"/>
  <c r="K8919" i="76"/>
  <c r="K8919" i="74" s="1"/>
  <c r="K8955" i="76"/>
  <c r="K8955" i="74" s="1"/>
  <c r="K8979" i="76"/>
  <c r="K8979" i="74" s="1"/>
  <c r="K9005" i="76"/>
  <c r="K9005" i="74" s="1"/>
  <c r="K9024" i="76"/>
  <c r="K9024" i="74" s="1"/>
  <c r="K9031" i="76"/>
  <c r="K9031" i="74" s="1"/>
  <c r="K9043" i="76"/>
  <c r="K9043" i="74" s="1"/>
  <c r="K9069" i="76"/>
  <c r="K9069" i="74" s="1"/>
  <c r="K9088" i="76"/>
  <c r="K9088" i="74" s="1"/>
  <c r="K9095" i="76"/>
  <c r="K9095" i="74" s="1"/>
  <c r="K9107" i="76"/>
  <c r="K9107" i="74" s="1"/>
  <c r="K9133" i="76"/>
  <c r="K9133" i="74" s="1"/>
  <c r="K9152" i="76"/>
  <c r="K9152" i="74" s="1"/>
  <c r="K9159" i="76"/>
  <c r="K9159" i="74" s="1"/>
  <c r="K9171" i="76"/>
  <c r="K9171" i="74" s="1"/>
  <c r="K9197" i="76"/>
  <c r="K9197" i="74" s="1"/>
  <c r="K9216" i="76"/>
  <c r="K9216" i="74" s="1"/>
  <c r="K9223" i="76"/>
  <c r="K9223" i="74" s="1"/>
  <c r="K9235" i="76"/>
  <c r="K9235" i="74" s="1"/>
  <c r="K9261" i="76"/>
  <c r="K9261" i="74" s="1"/>
  <c r="K9280" i="76"/>
  <c r="K9280" i="74" s="1"/>
  <c r="K9287" i="76"/>
  <c r="K9287" i="74" s="1"/>
  <c r="K9299" i="76"/>
  <c r="K9299" i="74" s="1"/>
  <c r="K9339" i="76"/>
  <c r="K9339" i="74" s="1"/>
  <c r="K9346" i="76"/>
  <c r="K9346" i="74" s="1"/>
  <c r="K9353" i="76"/>
  <c r="K9353" i="74" s="1"/>
  <c r="K9367" i="76"/>
  <c r="K9367" i="74" s="1"/>
  <c r="K9393" i="76"/>
  <c r="K9393" i="74" s="1"/>
  <c r="K9414" i="76"/>
  <c r="K9414" i="74" s="1"/>
  <c r="K9440" i="76"/>
  <c r="K9440" i="74" s="1"/>
  <c r="K9463" i="76"/>
  <c r="K9463" i="74" s="1"/>
  <c r="K9479" i="76"/>
  <c r="K9479" i="74" s="1"/>
  <c r="K9495" i="76"/>
  <c r="K9495" i="74" s="1"/>
  <c r="K9511" i="76"/>
  <c r="K9511" i="74" s="1"/>
  <c r="K9527" i="76"/>
  <c r="K9527" i="74" s="1"/>
  <c r="K9543" i="76"/>
  <c r="K9543" i="74" s="1"/>
  <c r="K9559" i="76"/>
  <c r="K9559" i="74" s="1"/>
  <c r="K9575" i="76"/>
  <c r="K9575" i="74" s="1"/>
  <c r="K9591" i="76"/>
  <c r="K9591" i="74" s="1"/>
  <c r="K9607" i="76"/>
  <c r="K9607" i="74" s="1"/>
  <c r="K9623" i="76"/>
  <c r="K9623" i="74" s="1"/>
  <c r="K9639" i="76"/>
  <c r="K9639" i="74" s="1"/>
  <c r="K9655" i="76"/>
  <c r="K9655" i="74" s="1"/>
  <c r="K9671" i="76"/>
  <c r="K9671" i="74" s="1"/>
  <c r="K9687" i="76"/>
  <c r="K9687" i="74" s="1"/>
  <c r="K9703" i="76"/>
  <c r="K9703" i="74" s="1"/>
  <c r="K9719" i="76"/>
  <c r="K9719" i="74" s="1"/>
  <c r="K9735" i="76"/>
  <c r="K9735" i="74" s="1"/>
  <c r="K9751" i="76"/>
  <c r="K9751" i="74" s="1"/>
  <c r="K9767" i="76"/>
  <c r="K9767" i="74" s="1"/>
  <c r="K9783" i="76"/>
  <c r="K9783" i="74" s="1"/>
  <c r="K9799" i="76"/>
  <c r="K9799" i="74" s="1"/>
  <c r="K9815" i="76"/>
  <c r="K9815" i="74" s="1"/>
  <c r="K9831" i="76"/>
  <c r="K9831" i="74" s="1"/>
  <c r="K9847" i="76"/>
  <c r="K9847" i="74" s="1"/>
  <c r="K9863" i="76"/>
  <c r="K9863" i="74" s="1"/>
  <c r="K9879" i="76"/>
  <c r="K9879" i="74" s="1"/>
  <c r="K9895" i="76"/>
  <c r="K9895" i="74" s="1"/>
  <c r="K9911" i="76"/>
  <c r="K9911" i="74" s="1"/>
  <c r="K9927" i="76"/>
  <c r="K9927" i="74" s="1"/>
  <c r="K9943" i="76"/>
  <c r="K9943" i="74" s="1"/>
  <c r="K9959" i="76"/>
  <c r="K9959" i="74" s="1"/>
  <c r="K9975" i="76"/>
  <c r="K9975" i="74" s="1"/>
  <c r="K9991" i="76"/>
  <c r="K9991" i="74" s="1"/>
  <c r="K10007" i="76"/>
  <c r="K10007" i="74" s="1"/>
  <c r="K10023" i="76"/>
  <c r="K10023" i="74" s="1"/>
  <c r="K10039" i="76"/>
  <c r="K10039" i="74" s="1"/>
  <c r="K10055" i="76"/>
  <c r="K10055" i="74" s="1"/>
  <c r="K10071" i="76"/>
  <c r="K10071" i="74" s="1"/>
  <c r="K10087" i="76"/>
  <c r="K10087" i="74" s="1"/>
  <c r="K10103" i="76"/>
  <c r="K10103" i="74" s="1"/>
  <c r="K10119" i="76"/>
  <c r="K10119" i="74" s="1"/>
  <c r="K10135" i="76"/>
  <c r="K10135" i="74" s="1"/>
  <c r="K10151" i="76"/>
  <c r="K10151" i="74" s="1"/>
  <c r="K10167" i="76"/>
  <c r="K10167" i="74" s="1"/>
  <c r="K10183" i="76"/>
  <c r="K10183" i="74" s="1"/>
  <c r="K10199" i="76"/>
  <c r="K10199" i="74" s="1"/>
  <c r="K10215" i="76"/>
  <c r="K10215" i="74" s="1"/>
  <c r="K10231" i="76"/>
  <c r="K10231" i="74" s="1"/>
  <c r="K10247" i="76"/>
  <c r="K10247" i="74" s="1"/>
  <c r="K7429" i="76"/>
  <c r="K7429" i="74" s="1"/>
  <c r="K7691" i="76"/>
  <c r="K7691" i="74" s="1"/>
  <c r="K7819" i="76"/>
  <c r="K7819" i="74" s="1"/>
  <c r="K7837" i="76"/>
  <c r="K7837" i="74" s="1"/>
  <c r="K8051" i="76"/>
  <c r="K8051" i="74" s="1"/>
  <c r="K8107" i="76"/>
  <c r="K8107" i="74" s="1"/>
  <c r="K8188" i="76"/>
  <c r="K8188" i="74" s="1"/>
  <c r="K8226" i="76"/>
  <c r="K8226" i="74" s="1"/>
  <c r="K8269" i="76"/>
  <c r="K8269" i="74" s="1"/>
  <c r="K8307" i="76"/>
  <c r="K8307" i="74" s="1"/>
  <c r="K8363" i="76"/>
  <c r="K8363" i="74" s="1"/>
  <c r="K8444" i="76"/>
  <c r="K8444" i="74" s="1"/>
  <c r="K8507" i="76"/>
  <c r="K8507" i="74" s="1"/>
  <c r="K8537" i="76"/>
  <c r="K8537" i="74" s="1"/>
  <c r="K8589" i="76"/>
  <c r="K8589" i="74" s="1"/>
  <c r="K8604" i="76"/>
  <c r="K8604" i="74" s="1"/>
  <c r="K8619" i="76"/>
  <c r="K8619" i="74" s="1"/>
  <c r="K8676" i="76"/>
  <c r="K8676" i="74" s="1"/>
  <c r="K8691" i="76"/>
  <c r="K8691" i="74" s="1"/>
  <c r="K8723" i="76"/>
  <c r="K8723" i="74" s="1"/>
  <c r="K8755" i="76"/>
  <c r="K8755" i="74" s="1"/>
  <c r="K8787" i="76"/>
  <c r="K8787" i="74" s="1"/>
  <c r="K8819" i="76"/>
  <c r="K8819" i="74" s="1"/>
  <c r="K8851" i="76"/>
  <c r="K8851" i="74" s="1"/>
  <c r="K8868" i="76"/>
  <c r="K8868" i="74" s="1"/>
  <c r="K8885" i="76"/>
  <c r="K8885" i="74" s="1"/>
  <c r="K8907" i="76"/>
  <c r="K8907" i="74" s="1"/>
  <c r="K8924" i="76"/>
  <c r="K8924" i="74" s="1"/>
  <c r="K8948" i="76"/>
  <c r="K8948" i="74" s="1"/>
  <c r="K8960" i="76"/>
  <c r="K8960" i="74" s="1"/>
  <c r="K8967" i="76"/>
  <c r="K8967" i="74" s="1"/>
  <c r="K8998" i="76"/>
  <c r="K8998" i="74" s="1"/>
  <c r="K9010" i="76"/>
  <c r="K9010" i="74" s="1"/>
  <c r="K9017" i="76"/>
  <c r="K9017" i="74" s="1"/>
  <c r="K9036" i="76"/>
  <c r="K9036" i="74" s="1"/>
  <c r="K9062" i="76"/>
  <c r="K9062" i="74" s="1"/>
  <c r="K9074" i="76"/>
  <c r="K9074" i="74" s="1"/>
  <c r="K9081" i="76"/>
  <c r="K9081" i="74" s="1"/>
  <c r="K9100" i="76"/>
  <c r="K9100" i="74" s="1"/>
  <c r="K9126" i="76"/>
  <c r="K9126" i="74" s="1"/>
  <c r="K9138" i="76"/>
  <c r="K9138" i="74" s="1"/>
  <c r="K9145" i="76"/>
  <c r="K9145" i="74" s="1"/>
  <c r="K9164" i="76"/>
  <c r="K9164" i="74" s="1"/>
  <c r="K9190" i="76"/>
  <c r="K9190" i="74" s="1"/>
  <c r="K9202" i="76"/>
  <c r="K9202" i="74" s="1"/>
  <c r="K9209" i="76"/>
  <c r="K9209" i="74" s="1"/>
  <c r="K9228" i="76"/>
  <c r="K9228" i="74" s="1"/>
  <c r="K9254" i="76"/>
  <c r="K9254" i="74" s="1"/>
  <c r="K9266" i="76"/>
  <c r="K9266" i="74" s="1"/>
  <c r="K9273" i="76"/>
  <c r="K9273" i="74" s="1"/>
  <c r="K9292" i="76"/>
  <c r="K9292" i="74" s="1"/>
  <c r="K9325" i="76"/>
  <c r="K9325" i="74" s="1"/>
  <c r="K9332" i="76"/>
  <c r="K9332" i="74" s="1"/>
  <c r="K9372" i="76"/>
  <c r="K9372" i="74" s="1"/>
  <c r="K9379" i="76"/>
  <c r="K9379" i="74" s="1"/>
  <c r="K9419" i="76"/>
  <c r="K9419" i="74" s="1"/>
  <c r="K9426" i="76"/>
  <c r="K9426" i="74" s="1"/>
  <c r="K9433" i="76"/>
  <c r="K9433" i="74" s="1"/>
  <c r="K9447" i="76"/>
  <c r="K9447" i="74" s="1"/>
  <c r="K9454" i="76"/>
  <c r="K9454" i="74" s="1"/>
  <c r="K9470" i="76"/>
  <c r="K9470" i="74" s="1"/>
  <c r="K9486" i="76"/>
  <c r="K9486" i="74" s="1"/>
  <c r="K9502" i="76"/>
  <c r="K9502" i="74" s="1"/>
  <c r="K9518" i="76"/>
  <c r="K9518" i="74" s="1"/>
  <c r="K9534" i="76"/>
  <c r="K9534" i="74" s="1"/>
  <c r="K9550" i="76"/>
  <c r="K9550" i="74" s="1"/>
  <c r="K9566" i="76"/>
  <c r="K9566" i="74" s="1"/>
  <c r="K9582" i="76"/>
  <c r="K9582" i="74" s="1"/>
  <c r="K9598" i="76"/>
  <c r="K9598" i="74" s="1"/>
  <c r="K9614" i="76"/>
  <c r="K9614" i="74" s="1"/>
  <c r="K9630" i="76"/>
  <c r="K9630" i="74" s="1"/>
  <c r="K9646" i="76"/>
  <c r="K9646" i="74" s="1"/>
  <c r="K9662" i="76"/>
  <c r="K9662" i="74" s="1"/>
  <c r="K9678" i="76"/>
  <c r="K9678" i="74" s="1"/>
  <c r="K9694" i="76"/>
  <c r="K9694" i="74" s="1"/>
  <c r="K9710" i="76"/>
  <c r="K9710" i="74" s="1"/>
  <c r="K9726" i="76"/>
  <c r="K9726" i="74" s="1"/>
  <c r="K9742" i="76"/>
  <c r="K9742" i="74" s="1"/>
  <c r="K9758" i="76"/>
  <c r="K9758" i="74" s="1"/>
  <c r="K9774" i="76"/>
  <c r="K9774" i="74" s="1"/>
  <c r="K9790" i="76"/>
  <c r="K9790" i="74" s="1"/>
  <c r="K9806" i="76"/>
  <c r="K9806" i="74" s="1"/>
  <c r="K9822" i="76"/>
  <c r="K9822" i="74" s="1"/>
  <c r="K9838" i="76"/>
  <c r="K9838" i="74" s="1"/>
  <c r="K9854" i="76"/>
  <c r="K9854" i="74" s="1"/>
  <c r="K9870" i="76"/>
  <c r="K9870" i="74" s="1"/>
  <c r="K9886" i="76"/>
  <c r="K9886" i="74" s="1"/>
  <c r="K9902" i="76"/>
  <c r="K9902" i="74" s="1"/>
  <c r="K9918" i="76"/>
  <c r="K9918" i="74" s="1"/>
  <c r="K9934" i="76"/>
  <c r="K9934" i="74" s="1"/>
  <c r="K9950" i="76"/>
  <c r="K9950" i="74" s="1"/>
  <c r="K9966" i="76"/>
  <c r="K9966" i="74" s="1"/>
  <c r="K9982" i="76"/>
  <c r="K9982" i="74" s="1"/>
  <c r="K9998" i="76"/>
  <c r="K9998" i="74" s="1"/>
  <c r="K10014" i="76"/>
  <c r="K10014" i="74" s="1"/>
  <c r="K10030" i="76"/>
  <c r="K10030" i="74" s="1"/>
  <c r="K10046" i="76"/>
  <c r="K10046" i="74" s="1"/>
  <c r="K10062" i="76"/>
  <c r="K10062" i="74" s="1"/>
  <c r="K10078" i="76"/>
  <c r="K10078" i="74" s="1"/>
  <c r="K10094" i="76"/>
  <c r="K10094" i="74" s="1"/>
  <c r="K10110" i="76"/>
  <c r="K10110" i="74" s="1"/>
  <c r="K10126" i="76"/>
  <c r="K10126" i="74" s="1"/>
  <c r="K10142" i="76"/>
  <c r="K10142" i="74" s="1"/>
  <c r="K10158" i="76"/>
  <c r="K10158" i="74" s="1"/>
  <c r="K10174" i="76"/>
  <c r="K10174" i="74" s="1"/>
  <c r="K10190" i="76"/>
  <c r="K10190" i="74" s="1"/>
  <c r="K10206" i="76"/>
  <c r="K10206" i="74" s="1"/>
  <c r="K10222" i="76"/>
  <c r="K10222" i="74" s="1"/>
  <c r="K10238" i="76"/>
  <c r="K10238" i="74" s="1"/>
  <c r="K10254" i="76"/>
  <c r="K10254" i="74" s="1"/>
  <c r="K10270" i="76"/>
  <c r="K10270" i="74" s="1"/>
  <c r="K10286" i="76"/>
  <c r="K10286" i="74" s="1"/>
  <c r="K10302" i="76"/>
  <c r="K10302" i="74" s="1"/>
  <c r="K10318" i="76"/>
  <c r="K10318" i="74" s="1"/>
  <c r="K10334" i="76"/>
  <c r="K10334" i="74" s="1"/>
  <c r="K10350" i="76"/>
  <c r="K10350" i="74" s="1"/>
  <c r="K10366" i="76"/>
  <c r="K10366" i="74" s="1"/>
  <c r="K10382" i="76"/>
  <c r="K10382" i="74" s="1"/>
  <c r="K10398" i="76"/>
  <c r="K10398" i="74" s="1"/>
  <c r="K10414" i="76"/>
  <c r="K10414" i="74" s="1"/>
  <c r="K10430" i="76"/>
  <c r="K10430" i="74" s="1"/>
  <c r="K10446" i="76"/>
  <c r="K10446" i="74" s="1"/>
  <c r="K10462" i="76"/>
  <c r="K10462" i="74" s="1"/>
  <c r="K10478" i="76"/>
  <c r="K10478" i="74" s="1"/>
  <c r="K10494" i="76"/>
  <c r="K10494" i="74" s="1"/>
  <c r="K10510" i="76"/>
  <c r="K10510" i="74" s="1"/>
  <c r="K10526" i="76"/>
  <c r="K10526" i="74" s="1"/>
  <c r="K10542" i="76"/>
  <c r="K10542" i="74" s="1"/>
  <c r="K10558" i="76"/>
  <c r="K10558" i="74" s="1"/>
  <c r="K10574" i="76"/>
  <c r="K10574" i="74" s="1"/>
  <c r="K10590" i="76"/>
  <c r="K10590" i="74" s="1"/>
  <c r="K6403" i="76"/>
  <c r="K6403" i="74" s="1"/>
  <c r="M55" i="79" s="1"/>
  <c r="K6775" i="76"/>
  <c r="K6775" i="74" s="1"/>
  <c r="K6857" i="76"/>
  <c r="K6857" i="74" s="1"/>
  <c r="K7466" i="76"/>
  <c r="K7466" i="74" s="1"/>
  <c r="K7618" i="76"/>
  <c r="K7618" i="74" s="1"/>
  <c r="K7746" i="76"/>
  <c r="K7746" i="74" s="1"/>
  <c r="K7938" i="76"/>
  <c r="K7938" i="74" s="1"/>
  <c r="K7995" i="76"/>
  <c r="K7995" i="74" s="1"/>
  <c r="K8018" i="76"/>
  <c r="K8018" i="74" s="1"/>
  <c r="K8059" i="76"/>
  <c r="K8059" i="74" s="1"/>
  <c r="K8140" i="76"/>
  <c r="K8140" i="74" s="1"/>
  <c r="K8178" i="76"/>
  <c r="K8178" i="74" s="1"/>
  <c r="K8221" i="76"/>
  <c r="K8221" i="74" s="1"/>
  <c r="K8259" i="76"/>
  <c r="K8259" i="74" s="1"/>
  <c r="K8315" i="76"/>
  <c r="K8315" i="74" s="1"/>
  <c r="K8396" i="76"/>
  <c r="K8396" i="74" s="1"/>
  <c r="K8434" i="76"/>
  <c r="K8434" i="74" s="1"/>
  <c r="K8482" i="76"/>
  <c r="K8482" i="74" s="1"/>
  <c r="K8492" i="76"/>
  <c r="K8492" i="74" s="1"/>
  <c r="K8532" i="76"/>
  <c r="K8532" i="74" s="1"/>
  <c r="K8547" i="76"/>
  <c r="K8547" i="74" s="1"/>
  <c r="K8562" i="76"/>
  <c r="K8562" i="74" s="1"/>
  <c r="K8649" i="76"/>
  <c r="K8649" i="74" s="1"/>
  <c r="K8706" i="76"/>
  <c r="K8706" i="74" s="1"/>
  <c r="K8738" i="76"/>
  <c r="K8738" i="74" s="1"/>
  <c r="K8770" i="76"/>
  <c r="K8770" i="74" s="1"/>
  <c r="K8802" i="76"/>
  <c r="K8802" i="74" s="1"/>
  <c r="K8834" i="76"/>
  <c r="K8834" i="74" s="1"/>
  <c r="K8873" i="76"/>
  <c r="K8873" i="74" s="1"/>
  <c r="K8972" i="76"/>
  <c r="K8972" i="74" s="1"/>
  <c r="K9003" i="76"/>
  <c r="K9003" i="74" s="1"/>
  <c r="K9029" i="76"/>
  <c r="K9029" i="74" s="1"/>
  <c r="K9067" i="76"/>
  <c r="K9067" i="74" s="1"/>
  <c r="K9093" i="76"/>
  <c r="K9093" i="74" s="1"/>
  <c r="K9131" i="76"/>
  <c r="K9131" i="74" s="1"/>
  <c r="K9157" i="76"/>
  <c r="K9157" i="74" s="1"/>
  <c r="K9195" i="76"/>
  <c r="K9195" i="74" s="1"/>
  <c r="K9221" i="76"/>
  <c r="K9221" i="74" s="1"/>
  <c r="K9259" i="76"/>
  <c r="K9259" i="74" s="1"/>
  <c r="K9285" i="76"/>
  <c r="K9285" i="74" s="1"/>
  <c r="K9318" i="76"/>
  <c r="K9318" i="74" s="1"/>
  <c r="K9344" i="76"/>
  <c r="K9344" i="74" s="1"/>
  <c r="K9358" i="76"/>
  <c r="K9358" i="74" s="1"/>
  <c r="K9365" i="76"/>
  <c r="K9365" i="74" s="1"/>
  <c r="K9405" i="76"/>
  <c r="K9405" i="74" s="1"/>
  <c r="K9412" i="76"/>
  <c r="K9412" i="74" s="1"/>
  <c r="K9461" i="76"/>
  <c r="K9461" i="74" s="1"/>
  <c r="K9477" i="76"/>
  <c r="K9477" i="74" s="1"/>
  <c r="K9493" i="76"/>
  <c r="K9493" i="74" s="1"/>
  <c r="K9509" i="76"/>
  <c r="K9509" i="74" s="1"/>
  <c r="K9525" i="76"/>
  <c r="K9525" i="74" s="1"/>
  <c r="K9541" i="76"/>
  <c r="K9541" i="74" s="1"/>
  <c r="K9557" i="76"/>
  <c r="K9557" i="74" s="1"/>
  <c r="K9573" i="76"/>
  <c r="K9573" i="74" s="1"/>
  <c r="K9589" i="76"/>
  <c r="K9589" i="74" s="1"/>
  <c r="K9605" i="76"/>
  <c r="K9605" i="74" s="1"/>
  <c r="K9621" i="76"/>
  <c r="K9621" i="74" s="1"/>
  <c r="K9637" i="76"/>
  <c r="K9637" i="74" s="1"/>
  <c r="K9653" i="76"/>
  <c r="K9653" i="74" s="1"/>
  <c r="K9669" i="76"/>
  <c r="K9669" i="74" s="1"/>
  <c r="K9685" i="76"/>
  <c r="K9685" i="74" s="1"/>
  <c r="K9701" i="76"/>
  <c r="K9701" i="74" s="1"/>
  <c r="K9717" i="76"/>
  <c r="K9717" i="74" s="1"/>
  <c r="K9733" i="76"/>
  <c r="K9733" i="74" s="1"/>
  <c r="K9749" i="76"/>
  <c r="K9749" i="74" s="1"/>
  <c r="K9765" i="76"/>
  <c r="K9765" i="74" s="1"/>
  <c r="K9781" i="76"/>
  <c r="K9781" i="74" s="1"/>
  <c r="K9797" i="76"/>
  <c r="K9797" i="74" s="1"/>
  <c r="K9813" i="76"/>
  <c r="K9813" i="74" s="1"/>
  <c r="K9829" i="76"/>
  <c r="K9829" i="74" s="1"/>
  <c r="K9845" i="76"/>
  <c r="K9845" i="74" s="1"/>
  <c r="K9861" i="76"/>
  <c r="K9861" i="74" s="1"/>
  <c r="K9877" i="76"/>
  <c r="K9877" i="74" s="1"/>
  <c r="K9893" i="76"/>
  <c r="K9893" i="74" s="1"/>
  <c r="K9909" i="76"/>
  <c r="K9909" i="74" s="1"/>
  <c r="K9925" i="76"/>
  <c r="K9925" i="74" s="1"/>
  <c r="K9941" i="76"/>
  <c r="K9941" i="74" s="1"/>
  <c r="K9957" i="76"/>
  <c r="K9957" i="74" s="1"/>
  <c r="K9973" i="76"/>
  <c r="K9973" i="74" s="1"/>
  <c r="K9989" i="76"/>
  <c r="K9989" i="74" s="1"/>
  <c r="K10005" i="76"/>
  <c r="K10005" i="74" s="1"/>
  <c r="M85" i="79" s="1"/>
  <c r="K10021" i="76"/>
  <c r="K10021" i="74" s="1"/>
  <c r="K10037" i="76"/>
  <c r="K10037" i="74" s="1"/>
  <c r="K10053" i="76"/>
  <c r="K10053" i="74" s="1"/>
  <c r="K10069" i="76"/>
  <c r="K10069" i="74" s="1"/>
  <c r="K10085" i="76"/>
  <c r="K10085" i="74" s="1"/>
  <c r="K10101" i="76"/>
  <c r="K10101" i="74" s="1"/>
  <c r="K10117" i="76"/>
  <c r="K10117" i="74" s="1"/>
  <c r="K10133" i="76"/>
  <c r="K10133" i="74" s="1"/>
  <c r="K10149" i="76"/>
  <c r="K10149" i="74" s="1"/>
  <c r="K10165" i="76"/>
  <c r="K10165" i="74" s="1"/>
  <c r="K10181" i="76"/>
  <c r="K10181" i="74" s="1"/>
  <c r="K10197" i="76"/>
  <c r="K10197" i="74" s="1"/>
  <c r="K10213" i="76"/>
  <c r="K10213" i="74" s="1"/>
  <c r="K10229" i="76"/>
  <c r="K10229" i="74" s="1"/>
  <c r="K10245" i="76"/>
  <c r="K10245" i="74" s="1"/>
  <c r="K10261" i="76"/>
  <c r="K10261" i="74" s="1"/>
  <c r="K10277" i="76"/>
  <c r="K10277" i="74" s="1"/>
  <c r="K10293" i="76"/>
  <c r="K10293" i="74" s="1"/>
  <c r="K10309" i="76"/>
  <c r="K10309" i="74" s="1"/>
  <c r="K6467" i="76"/>
  <c r="K6467" i="74" s="1"/>
  <c r="K6852" i="76"/>
  <c r="K6852" i="74" s="1"/>
  <c r="K7482" i="76"/>
  <c r="K7482" i="74" s="1"/>
  <c r="K7579" i="76"/>
  <c r="K7579" i="74" s="1"/>
  <c r="K7707" i="76"/>
  <c r="K7707" i="74" s="1"/>
  <c r="K7858" i="76"/>
  <c r="K7858" i="74" s="1"/>
  <c r="K7915" i="76"/>
  <c r="K7915" i="74" s="1"/>
  <c r="K7933" i="76"/>
  <c r="K7933" i="74" s="1"/>
  <c r="K8013" i="76"/>
  <c r="K8013" i="74" s="1"/>
  <c r="K8092" i="76"/>
  <c r="K8092" i="74" s="1"/>
  <c r="K8130" i="76"/>
  <c r="K8130" i="74" s="1"/>
  <c r="K8173" i="76"/>
  <c r="K8173" i="74" s="1"/>
  <c r="K8211" i="76"/>
  <c r="K8211" i="74" s="1"/>
  <c r="K8267" i="76"/>
  <c r="K8267" i="74" s="1"/>
  <c r="K8348" i="76"/>
  <c r="K8348" i="74" s="1"/>
  <c r="K8386" i="76"/>
  <c r="K8386" i="74" s="1"/>
  <c r="K8429" i="76"/>
  <c r="K8429" i="74" s="1"/>
  <c r="K8467" i="76"/>
  <c r="K8467" i="74" s="1"/>
  <c r="K8477" i="76"/>
  <c r="K8477" i="74" s="1"/>
  <c r="K8557" i="76"/>
  <c r="K8557" i="74" s="1"/>
  <c r="K8572" i="76"/>
  <c r="K8572" i="74" s="1"/>
  <c r="K8587" i="76"/>
  <c r="K8587" i="74" s="1"/>
  <c r="K8644" i="76"/>
  <c r="K8644" i="74" s="1"/>
  <c r="K8659" i="76"/>
  <c r="K8659" i="74" s="1"/>
  <c r="K8674" i="76"/>
  <c r="K8674" i="74" s="1"/>
  <c r="K8701" i="76"/>
  <c r="K8701" i="74" s="1"/>
  <c r="K8711" i="76"/>
  <c r="K8711" i="74" s="1"/>
  <c r="K8733" i="76"/>
  <c r="K8733" i="74" s="1"/>
  <c r="K8743" i="76"/>
  <c r="K8743" i="74" s="1"/>
  <c r="K8765" i="76"/>
  <c r="K8765" i="74" s="1"/>
  <c r="K8775" i="76"/>
  <c r="K8775" i="74" s="1"/>
  <c r="K8797" i="76"/>
  <c r="K8797" i="74" s="1"/>
  <c r="K8807" i="76"/>
  <c r="K8807" i="74" s="1"/>
  <c r="K8829" i="76"/>
  <c r="K8829" i="74" s="1"/>
  <c r="K8839" i="76"/>
  <c r="K8839" i="74" s="1"/>
  <c r="K8866" i="76"/>
  <c r="K8866" i="74" s="1"/>
  <c r="K8883" i="76"/>
  <c r="K8883" i="74" s="1"/>
  <c r="K8900" i="76"/>
  <c r="K8900" i="74" s="1"/>
  <c r="K8917" i="76"/>
  <c r="K8917" i="74" s="1"/>
  <c r="K8941" i="76"/>
  <c r="K8941" i="74" s="1"/>
  <c r="K8946" i="76"/>
  <c r="K8946" i="74" s="1"/>
  <c r="K8953" i="76"/>
  <c r="K8953" i="74" s="1"/>
  <c r="K8965" i="76"/>
  <c r="K8965" i="74" s="1"/>
  <c r="K8996" i="76"/>
  <c r="K8996" i="74" s="1"/>
  <c r="K9022" i="76"/>
  <c r="K9022" i="74" s="1"/>
  <c r="K9060" i="76"/>
  <c r="K9060" i="74" s="1"/>
  <c r="K9086" i="76"/>
  <c r="K9086" i="74" s="1"/>
  <c r="K9124" i="76"/>
  <c r="K9124" i="74" s="1"/>
  <c r="K9150" i="76"/>
  <c r="K9150" i="74" s="1"/>
  <c r="K9188" i="76"/>
  <c r="K9188" i="74" s="1"/>
  <c r="K9214" i="76"/>
  <c r="K9214" i="74" s="1"/>
  <c r="K9252" i="76"/>
  <c r="K9252" i="74" s="1"/>
  <c r="K9278" i="76"/>
  <c r="K9278" i="74" s="1"/>
  <c r="K9323" i="76"/>
  <c r="K9323" i="74" s="1"/>
  <c r="K9330" i="76"/>
  <c r="K9330" i="74" s="1"/>
  <c r="K9337" i="76"/>
  <c r="K9337" i="74" s="1"/>
  <c r="K9351" i="76"/>
  <c r="K9351" i="74" s="1"/>
  <c r="K9377" i="76"/>
  <c r="K9377" i="74" s="1"/>
  <c r="K9398" i="76"/>
  <c r="K9398" i="74" s="1"/>
  <c r="K9424" i="76"/>
  <c r="K9424" i="74" s="1"/>
  <c r="K9438" i="76"/>
  <c r="K9438" i="74" s="1"/>
  <c r="K9445" i="76"/>
  <c r="K9445" i="74" s="1"/>
  <c r="K9452" i="76"/>
  <c r="K9452" i="74" s="1"/>
  <c r="K9468" i="76"/>
  <c r="K9468" i="74" s="1"/>
  <c r="K9484" i="76"/>
  <c r="K9484" i="74" s="1"/>
  <c r="K9500" i="76"/>
  <c r="K9500" i="74" s="1"/>
  <c r="K9516" i="76"/>
  <c r="K9516" i="74" s="1"/>
  <c r="K9532" i="76"/>
  <c r="K9532" i="74" s="1"/>
  <c r="K9548" i="76"/>
  <c r="K9548" i="74" s="1"/>
  <c r="K9564" i="76"/>
  <c r="K9564" i="74" s="1"/>
  <c r="K9580" i="76"/>
  <c r="K9580" i="74" s="1"/>
  <c r="K9596" i="76"/>
  <c r="K9596" i="74" s="1"/>
  <c r="K9612" i="76"/>
  <c r="K9612" i="74" s="1"/>
  <c r="K9628" i="76"/>
  <c r="K9628" i="74" s="1"/>
  <c r="K9644" i="76"/>
  <c r="K9644" i="74" s="1"/>
  <c r="K9660" i="76"/>
  <c r="K9660" i="74" s="1"/>
  <c r="K9676" i="76"/>
  <c r="K9676" i="74" s="1"/>
  <c r="K9692" i="76"/>
  <c r="K9692" i="74" s="1"/>
  <c r="K9708" i="76"/>
  <c r="K9708" i="74" s="1"/>
  <c r="K9724" i="76"/>
  <c r="K9724" i="74" s="1"/>
  <c r="K9740" i="76"/>
  <c r="K9740" i="74" s="1"/>
  <c r="K9756" i="76"/>
  <c r="K9756" i="74" s="1"/>
  <c r="K9772" i="76"/>
  <c r="K9772" i="74" s="1"/>
  <c r="K9788" i="76"/>
  <c r="K9788" i="74" s="1"/>
  <c r="K9804" i="76"/>
  <c r="K9804" i="74" s="1"/>
  <c r="K9820" i="76"/>
  <c r="K9820" i="74" s="1"/>
  <c r="K9836" i="76"/>
  <c r="K9836" i="74" s="1"/>
  <c r="K9852" i="76"/>
  <c r="K9852" i="74" s="1"/>
  <c r="K9868" i="76"/>
  <c r="K9868" i="74" s="1"/>
  <c r="K9884" i="76"/>
  <c r="K9884" i="74" s="1"/>
  <c r="K9900" i="76"/>
  <c r="K9900" i="74" s="1"/>
  <c r="K9916" i="76"/>
  <c r="K9916" i="74" s="1"/>
  <c r="K9932" i="76"/>
  <c r="K9932" i="74" s="1"/>
  <c r="K9948" i="76"/>
  <c r="K9948" i="74" s="1"/>
  <c r="K9964" i="76"/>
  <c r="K9964" i="74" s="1"/>
  <c r="K9980" i="76"/>
  <c r="K9980" i="74" s="1"/>
  <c r="K9996" i="76"/>
  <c r="K9996" i="74" s="1"/>
  <c r="K10012" i="76"/>
  <c r="K10012" i="74" s="1"/>
  <c r="K10028" i="76"/>
  <c r="K10028" i="74" s="1"/>
  <c r="K10044" i="76"/>
  <c r="K10044" i="74" s="1"/>
  <c r="K10060" i="76"/>
  <c r="K10060" i="74" s="1"/>
  <c r="K10076" i="76"/>
  <c r="K10076" i="74" s="1"/>
  <c r="K10092" i="76"/>
  <c r="K10092" i="74" s="1"/>
  <c r="K10108" i="76"/>
  <c r="K10108" i="74" s="1"/>
  <c r="K10124" i="76"/>
  <c r="K10124" i="74" s="1"/>
  <c r="K10140" i="76"/>
  <c r="K10140" i="74" s="1"/>
  <c r="K10156" i="76"/>
  <c r="K10156" i="74" s="1"/>
  <c r="K10172" i="76"/>
  <c r="K10172" i="74" s="1"/>
  <c r="K10188" i="76"/>
  <c r="K10188" i="74" s="1"/>
  <c r="K10204" i="76"/>
  <c r="K10204" i="74" s="1"/>
  <c r="K10220" i="76"/>
  <c r="K10220" i="74" s="1"/>
  <c r="K10236" i="76"/>
  <c r="K10236" i="74" s="1"/>
  <c r="K10252" i="76"/>
  <c r="K10252" i="74" s="1"/>
  <c r="K10268" i="76"/>
  <c r="K10268" i="74" s="1"/>
  <c r="K10284" i="76"/>
  <c r="K10284" i="74" s="1"/>
  <c r="K10300" i="76"/>
  <c r="K10300" i="74" s="1"/>
  <c r="K10316" i="76"/>
  <c r="K10316" i="74" s="1"/>
  <c r="K10332" i="76"/>
  <c r="K10332" i="74" s="1"/>
  <c r="K10348" i="76"/>
  <c r="K10348" i="74" s="1"/>
  <c r="K6531" i="76"/>
  <c r="K6531" i="74" s="1"/>
  <c r="K6889" i="76"/>
  <c r="K6889" i="74" s="1"/>
  <c r="K7184" i="76"/>
  <c r="K7184" i="74" s="1"/>
  <c r="K7634" i="76"/>
  <c r="K7634" i="74" s="1"/>
  <c r="K7762" i="76"/>
  <c r="K7762" i="74" s="1"/>
  <c r="K7835" i="76"/>
  <c r="K7835" i="74" s="1"/>
  <c r="K7853" i="76"/>
  <c r="K7853" i="74" s="1"/>
  <c r="K8082" i="76"/>
  <c r="K8082" i="74" s="1"/>
  <c r="K8125" i="76"/>
  <c r="K8125" i="74" s="1"/>
  <c r="K8163" i="76"/>
  <c r="K8163" i="74" s="1"/>
  <c r="K8219" i="76"/>
  <c r="K8219" i="74" s="1"/>
  <c r="K8300" i="76"/>
  <c r="K8300" i="74" s="1"/>
  <c r="K8338" i="76"/>
  <c r="K8338" i="74" s="1"/>
  <c r="K8381" i="76"/>
  <c r="K8381" i="74" s="1"/>
  <c r="K8419" i="76"/>
  <c r="K8419" i="74" s="1"/>
  <c r="K8505" i="76"/>
  <c r="K8505" i="74" s="1"/>
  <c r="K8530" i="76"/>
  <c r="K8530" i="74" s="1"/>
  <c r="K8617" i="76"/>
  <c r="K8617" i="74" s="1"/>
  <c r="K8669" i="76"/>
  <c r="K8669" i="74" s="1"/>
  <c r="K8684" i="76"/>
  <c r="K8684" i="74" s="1"/>
  <c r="K8716" i="76"/>
  <c r="K8716" i="74" s="1"/>
  <c r="K8748" i="76"/>
  <c r="K8748" i="74" s="1"/>
  <c r="K8780" i="76"/>
  <c r="K8780" i="74" s="1"/>
  <c r="K8812" i="76"/>
  <c r="K8812" i="74" s="1"/>
  <c r="K8844" i="76"/>
  <c r="K8844" i="74" s="1"/>
  <c r="K8861" i="76"/>
  <c r="K8861" i="74" s="1"/>
  <c r="K8905" i="76"/>
  <c r="K8905" i="74" s="1"/>
  <c r="K8934" i="76"/>
  <c r="K8934" i="74" s="1"/>
  <c r="K8989" i="76"/>
  <c r="K8989" i="74" s="1"/>
  <c r="K9008" i="76"/>
  <c r="K9008" i="74" s="1"/>
  <c r="K9015" i="76"/>
  <c r="K9015" i="74" s="1"/>
  <c r="K9027" i="76"/>
  <c r="K9027" i="74" s="1"/>
  <c r="K9053" i="76"/>
  <c r="K9053" i="74" s="1"/>
  <c r="K9072" i="76"/>
  <c r="K9072" i="74" s="1"/>
  <c r="K9079" i="76"/>
  <c r="K9079" i="74" s="1"/>
  <c r="K9091" i="76"/>
  <c r="K9091" i="74" s="1"/>
  <c r="K9117" i="76"/>
  <c r="K9117" i="74" s="1"/>
  <c r="K9136" i="76"/>
  <c r="K9136" i="74" s="1"/>
  <c r="M78" i="79" s="1"/>
  <c r="K9143" i="76"/>
  <c r="K9143" i="74" s="1"/>
  <c r="K9155" i="76"/>
  <c r="K9155" i="74" s="1"/>
  <c r="K9181" i="76"/>
  <c r="K9181" i="74" s="1"/>
  <c r="K9200" i="76"/>
  <c r="K9200" i="74" s="1"/>
  <c r="K9207" i="76"/>
  <c r="K9207" i="74" s="1"/>
  <c r="K9219" i="76"/>
  <c r="K9219" i="74" s="1"/>
  <c r="K9245" i="76"/>
  <c r="K9245" i="74" s="1"/>
  <c r="K9264" i="76"/>
  <c r="K9264" i="74" s="1"/>
  <c r="K9271" i="76"/>
  <c r="K9271" i="74" s="1"/>
  <c r="K9283" i="76"/>
  <c r="K9283" i="74" s="1"/>
  <c r="K9309" i="76"/>
  <c r="K9309" i="74" s="1"/>
  <c r="K9316" i="76"/>
  <c r="K9316" i="74" s="1"/>
  <c r="K9356" i="76"/>
  <c r="K9356" i="74" s="1"/>
  <c r="K9363" i="76"/>
  <c r="K9363" i="74" s="1"/>
  <c r="K9403" i="76"/>
  <c r="K9403" i="74" s="1"/>
  <c r="K9410" i="76"/>
  <c r="K9410" i="74" s="1"/>
  <c r="K9417" i="76"/>
  <c r="K9417" i="74" s="1"/>
  <c r="K9431" i="76"/>
  <c r="K9431" i="74" s="1"/>
  <c r="K9459" i="76"/>
  <c r="K9459" i="74" s="1"/>
  <c r="K9475" i="76"/>
  <c r="K9475" i="74" s="1"/>
  <c r="K9491" i="76"/>
  <c r="K9491" i="74" s="1"/>
  <c r="K9507" i="76"/>
  <c r="K9507" i="74" s="1"/>
  <c r="K9523" i="76"/>
  <c r="K9523" i="74" s="1"/>
  <c r="K9539" i="76"/>
  <c r="K9539" i="74" s="1"/>
  <c r="K9555" i="76"/>
  <c r="K9555" i="74" s="1"/>
  <c r="K9571" i="76"/>
  <c r="K9571" i="74" s="1"/>
  <c r="K9587" i="76"/>
  <c r="K9587" i="74" s="1"/>
  <c r="K9603" i="76"/>
  <c r="K9603" i="74" s="1"/>
  <c r="K9619" i="76"/>
  <c r="K9619" i="74" s="1"/>
  <c r="K9635" i="76"/>
  <c r="K9635" i="74" s="1"/>
  <c r="K9651" i="76"/>
  <c r="K9651" i="74" s="1"/>
  <c r="K9667" i="76"/>
  <c r="K9667" i="74" s="1"/>
  <c r="K9683" i="76"/>
  <c r="K9683" i="74" s="1"/>
  <c r="K9699" i="76"/>
  <c r="K9699" i="74" s="1"/>
  <c r="K9715" i="76"/>
  <c r="K9715" i="74" s="1"/>
  <c r="K9731" i="76"/>
  <c r="K9731" i="74" s="1"/>
  <c r="K9747" i="76"/>
  <c r="K9747" i="74" s="1"/>
  <c r="K9763" i="76"/>
  <c r="K9763" i="74" s="1"/>
  <c r="K9779" i="76"/>
  <c r="K9779" i="74" s="1"/>
  <c r="K9795" i="76"/>
  <c r="K9795" i="74" s="1"/>
  <c r="K9811" i="76"/>
  <c r="K9811" i="74" s="1"/>
  <c r="K9827" i="76"/>
  <c r="K9827" i="74" s="1"/>
  <c r="K9843" i="76"/>
  <c r="K9843" i="74" s="1"/>
  <c r="K9859" i="76"/>
  <c r="K9859" i="74" s="1"/>
  <c r="K9875" i="76"/>
  <c r="K9875" i="74" s="1"/>
  <c r="K9891" i="76"/>
  <c r="K9891" i="74" s="1"/>
  <c r="K9907" i="76"/>
  <c r="K9907" i="74" s="1"/>
  <c r="K9923" i="76"/>
  <c r="K9923" i="74" s="1"/>
  <c r="K9939" i="76"/>
  <c r="K9939" i="74" s="1"/>
  <c r="K9955" i="76"/>
  <c r="K9955" i="74" s="1"/>
  <c r="K9971" i="76"/>
  <c r="K9971" i="74" s="1"/>
  <c r="K9987" i="76"/>
  <c r="K9987" i="74" s="1"/>
  <c r="K10003" i="76"/>
  <c r="K10003" i="74" s="1"/>
  <c r="K10019" i="76"/>
  <c r="K10019" i="74" s="1"/>
  <c r="K10035" i="76"/>
  <c r="K10035" i="74" s="1"/>
  <c r="K10051" i="76"/>
  <c r="K10051" i="74" s="1"/>
  <c r="K10067" i="76"/>
  <c r="K10067" i="74" s="1"/>
  <c r="K10083" i="76"/>
  <c r="K10083" i="74" s="1"/>
  <c r="K10099" i="76"/>
  <c r="K10099" i="74" s="1"/>
  <c r="K10115" i="76"/>
  <c r="K10115" i="74" s="1"/>
  <c r="K10131" i="76"/>
  <c r="K10131" i="74" s="1"/>
  <c r="K10147" i="76"/>
  <c r="K10147" i="74" s="1"/>
  <c r="K10163" i="76"/>
  <c r="K10163" i="74" s="1"/>
  <c r="K10179" i="76"/>
  <c r="K10179" i="74" s="1"/>
  <c r="K10195" i="76"/>
  <c r="K10195" i="74" s="1"/>
  <c r="K10211" i="76"/>
  <c r="K10211" i="74" s="1"/>
  <c r="K10227" i="76"/>
  <c r="K10227" i="74" s="1"/>
  <c r="K10243" i="76"/>
  <c r="K10243" i="74" s="1"/>
  <c r="K10259" i="76"/>
  <c r="K10259" i="74" s="1"/>
  <c r="K10275" i="76"/>
  <c r="K10275" i="74" s="1"/>
  <c r="K10291" i="76"/>
  <c r="K10291" i="74" s="1"/>
  <c r="K10307" i="76"/>
  <c r="K10307" i="74" s="1"/>
  <c r="K10323" i="76"/>
  <c r="K10323" i="74" s="1"/>
  <c r="K10339" i="76"/>
  <c r="K10339" i="74" s="1"/>
  <c r="K10355" i="76"/>
  <c r="K10355" i="74" s="1"/>
  <c r="K10371" i="76"/>
  <c r="K10371" i="74" s="1"/>
  <c r="K10387" i="76"/>
  <c r="K10387" i="74" s="1"/>
  <c r="K10403" i="76"/>
  <c r="K10403" i="74" s="1"/>
  <c r="K10419" i="76"/>
  <c r="K10419" i="74" s="1"/>
  <c r="K10435" i="76"/>
  <c r="K10435" i="74" s="1"/>
  <c r="K10451" i="76"/>
  <c r="K10451" i="74" s="1"/>
  <c r="K10467" i="76"/>
  <c r="K10467" i="74" s="1"/>
  <c r="K10483" i="76"/>
  <c r="K10483" i="74" s="1"/>
  <c r="K10499" i="76"/>
  <c r="K10499" i="74" s="1"/>
  <c r="K10515" i="76"/>
  <c r="K10515" i="74" s="1"/>
  <c r="K10531" i="76"/>
  <c r="K10531" i="74" s="1"/>
  <c r="K10547" i="76"/>
  <c r="K10547" i="74" s="1"/>
  <c r="K10563" i="76"/>
  <c r="K10563" i="74" s="1"/>
  <c r="K10579" i="76"/>
  <c r="K10579" i="74" s="1"/>
  <c r="K10595" i="76"/>
  <c r="K10595" i="74" s="1"/>
  <c r="K10611" i="76"/>
  <c r="K10611" i="74" s="1"/>
  <c r="K10627" i="76"/>
  <c r="K10627" i="74" s="1"/>
  <c r="K10643" i="76"/>
  <c r="K10643" i="74" s="1"/>
  <c r="K10659" i="76"/>
  <c r="K10659" i="74" s="1"/>
  <c r="K10675" i="76"/>
  <c r="K10675" i="74" s="1"/>
  <c r="K10691" i="76"/>
  <c r="K10691" i="74" s="1"/>
  <c r="K10707" i="76"/>
  <c r="K10707" i="74" s="1"/>
  <c r="K10723" i="76"/>
  <c r="K10723" i="74" s="1"/>
  <c r="K10739" i="76"/>
  <c r="K10739" i="74" s="1"/>
  <c r="K10755" i="76"/>
  <c r="K10755" i="74" s="1"/>
  <c r="K10771" i="76"/>
  <c r="K10771" i="74" s="1"/>
  <c r="K10787" i="76"/>
  <c r="K10787" i="74" s="1"/>
  <c r="K10803" i="76"/>
  <c r="K10803" i="74" s="1"/>
  <c r="K10819" i="76"/>
  <c r="K10819" i="74" s="1"/>
  <c r="K10835" i="76"/>
  <c r="K10835" i="74" s="1"/>
  <c r="K10851" i="76"/>
  <c r="K10851" i="74" s="1"/>
  <c r="K10867" i="76"/>
  <c r="K10867" i="74" s="1"/>
  <c r="K10883" i="76"/>
  <c r="K10883" i="74" s="1"/>
  <c r="K10899" i="76"/>
  <c r="K10899" i="74" s="1"/>
  <c r="K10915" i="76"/>
  <c r="K10915" i="74" s="1"/>
  <c r="K10931" i="76"/>
  <c r="K10931" i="74" s="1"/>
  <c r="K10947" i="76"/>
  <c r="K10947" i="74" s="1"/>
  <c r="K10963" i="76"/>
  <c r="K10963" i="74" s="1"/>
  <c r="K10979" i="76"/>
  <c r="K10979" i="74" s="1"/>
  <c r="K10995" i="76"/>
  <c r="K10995" i="74" s="1"/>
  <c r="K11011" i="76"/>
  <c r="K11011" i="74" s="1"/>
  <c r="K11027" i="76"/>
  <c r="K11027" i="74" s="1"/>
  <c r="K11043" i="76"/>
  <c r="K11043" i="74" s="1"/>
  <c r="K11059" i="76"/>
  <c r="K11059" i="74" s="1"/>
  <c r="K11075" i="76"/>
  <c r="K11075" i="74" s="1"/>
  <c r="K11091" i="76"/>
  <c r="K11091" i="74" s="1"/>
  <c r="K11107" i="76"/>
  <c r="K11107" i="74" s="1"/>
  <c r="K11123" i="76"/>
  <c r="K11123" i="74" s="1"/>
  <c r="K11139" i="76"/>
  <c r="K11139" i="74" s="1"/>
  <c r="K11155" i="76"/>
  <c r="K11155" i="74" s="1"/>
  <c r="K11171" i="76"/>
  <c r="K11171" i="74" s="1"/>
  <c r="K11187" i="76"/>
  <c r="K11187" i="74" s="1"/>
  <c r="K11203" i="76"/>
  <c r="K11203" i="74" s="1"/>
  <c r="K11219" i="76"/>
  <c r="K11219" i="74" s="1"/>
  <c r="K11235" i="76"/>
  <c r="K11235" i="74" s="1"/>
  <c r="K11251" i="76"/>
  <c r="K11251" i="74" s="1"/>
  <c r="K11267" i="76"/>
  <c r="K11267" i="74" s="1"/>
  <c r="K6595" i="76"/>
  <c r="K6595" i="74" s="1"/>
  <c r="K6720" i="76"/>
  <c r="K6720" i="74" s="1"/>
  <c r="K6884" i="76"/>
  <c r="K6884" i="74" s="1"/>
  <c r="K7274" i="76"/>
  <c r="K7274" i="74" s="1"/>
  <c r="K7353" i="76"/>
  <c r="K7353" i="74" s="1"/>
  <c r="K7595" i="76"/>
  <c r="K7595" i="74" s="1"/>
  <c r="K7723" i="76"/>
  <c r="K7723" i="74" s="1"/>
  <c r="K7954" i="76"/>
  <c r="K7954" i="74" s="1"/>
  <c r="K8003" i="76"/>
  <c r="K8003" i="74" s="1"/>
  <c r="K8077" i="76"/>
  <c r="K8077" i="74" s="1"/>
  <c r="K8115" i="76"/>
  <c r="K8115" i="74" s="1"/>
  <c r="K8171" i="76"/>
  <c r="K8171" i="74" s="1"/>
  <c r="K8252" i="76"/>
  <c r="K8252" i="74" s="1"/>
  <c r="K8290" i="76"/>
  <c r="K8290" i="74" s="1"/>
  <c r="K8333" i="76"/>
  <c r="K8333" i="74" s="1"/>
  <c r="K8371" i="76"/>
  <c r="K8371" i="74" s="1"/>
  <c r="K8427" i="76"/>
  <c r="K8427" i="74" s="1"/>
  <c r="K8475" i="76"/>
  <c r="K8475" i="74" s="1"/>
  <c r="K8515" i="76"/>
  <c r="K8515" i="74" s="1"/>
  <c r="K8525" i="76"/>
  <c r="K8525" i="74" s="1"/>
  <c r="K8540" i="76"/>
  <c r="K8540" i="74" s="1"/>
  <c r="K8555" i="76"/>
  <c r="K8555" i="74" s="1"/>
  <c r="K8612" i="76"/>
  <c r="K8612" i="74" s="1"/>
  <c r="K8627" i="76"/>
  <c r="K8627" i="74" s="1"/>
  <c r="K8642" i="76"/>
  <c r="K8642" i="74" s="1"/>
  <c r="K8699" i="76"/>
  <c r="K8699" i="74" s="1"/>
  <c r="K8731" i="76"/>
  <c r="K8731" i="74" s="1"/>
  <c r="K8763" i="76"/>
  <c r="K8763" i="74" s="1"/>
  <c r="K8795" i="76"/>
  <c r="K8795" i="74" s="1"/>
  <c r="K8827" i="76"/>
  <c r="K8827" i="74" s="1"/>
  <c r="K8871" i="76"/>
  <c r="K8871" i="74" s="1"/>
  <c r="K8898" i="76"/>
  <c r="K8898" i="74" s="1"/>
  <c r="K8915" i="76"/>
  <c r="K8915" i="74" s="1"/>
  <c r="K8939" i="76"/>
  <c r="K8939" i="74" s="1"/>
  <c r="K8963" i="76"/>
  <c r="K8963" i="74" s="1"/>
  <c r="K8982" i="76"/>
  <c r="K8982" i="74" s="1"/>
  <c r="K8994" i="76"/>
  <c r="K8994" i="74" s="1"/>
  <c r="K9001" i="76"/>
  <c r="K9001" i="74" s="1"/>
  <c r="K9020" i="76"/>
  <c r="K9020" i="74" s="1"/>
  <c r="K9046" i="76"/>
  <c r="K9046" i="74" s="1"/>
  <c r="K9058" i="76"/>
  <c r="K9058" i="74" s="1"/>
  <c r="K9065" i="76"/>
  <c r="K9065" i="74" s="1"/>
  <c r="K9084" i="76"/>
  <c r="K9084" i="74" s="1"/>
  <c r="K9110" i="76"/>
  <c r="K9110" i="74" s="1"/>
  <c r="K9122" i="76"/>
  <c r="K9122" i="74" s="1"/>
  <c r="K9129" i="76"/>
  <c r="K9129" i="74" s="1"/>
  <c r="K9148" i="76"/>
  <c r="K9148" i="74" s="1"/>
  <c r="K9174" i="76"/>
  <c r="K9174" i="74" s="1"/>
  <c r="K9186" i="76"/>
  <c r="K9186" i="74" s="1"/>
  <c r="K9193" i="76"/>
  <c r="K9193" i="74" s="1"/>
  <c r="K9212" i="76"/>
  <c r="K9212" i="74" s="1"/>
  <c r="K9238" i="76"/>
  <c r="K9238" i="74" s="1"/>
  <c r="K9250" i="76"/>
  <c r="K9250" i="74" s="1"/>
  <c r="K9257" i="76"/>
  <c r="K9257" i="74" s="1"/>
  <c r="K9276" i="76"/>
  <c r="K9276" i="74" s="1"/>
  <c r="K9302" i="76"/>
  <c r="K9302" i="74" s="1"/>
  <c r="K9328" i="76"/>
  <c r="K9328" i="74" s="1"/>
  <c r="K9342" i="76"/>
  <c r="K9342" i="74" s="1"/>
  <c r="K9349" i="76"/>
  <c r="K9349" i="74" s="1"/>
  <c r="K9389" i="76"/>
  <c r="K9389" i="74" s="1"/>
  <c r="K9396" i="76"/>
  <c r="K9396" i="74" s="1"/>
  <c r="K9436" i="76"/>
  <c r="K9436" i="74" s="1"/>
  <c r="K9443" i="76"/>
  <c r="K9443" i="74" s="1"/>
  <c r="K9450" i="76"/>
  <c r="K9450" i="74" s="1"/>
  <c r="K9466" i="76"/>
  <c r="K9466" i="74" s="1"/>
  <c r="K9482" i="76"/>
  <c r="K9482" i="74" s="1"/>
  <c r="K9498" i="76"/>
  <c r="K9498" i="74" s="1"/>
  <c r="K9514" i="76"/>
  <c r="K9514" i="74" s="1"/>
  <c r="K9530" i="76"/>
  <c r="K9530" i="74" s="1"/>
  <c r="K9546" i="76"/>
  <c r="K9546" i="74" s="1"/>
  <c r="K9562" i="76"/>
  <c r="K9562" i="74" s="1"/>
  <c r="K9578" i="76"/>
  <c r="K9578" i="74" s="1"/>
  <c r="K9594" i="76"/>
  <c r="K9594" i="74" s="1"/>
  <c r="K9610" i="76"/>
  <c r="K9610" i="74" s="1"/>
  <c r="K9626" i="76"/>
  <c r="K9626" i="74" s="1"/>
  <c r="K9642" i="76"/>
  <c r="K9642" i="74" s="1"/>
  <c r="K9658" i="76"/>
  <c r="K9658" i="74" s="1"/>
  <c r="K9674" i="76"/>
  <c r="K9674" i="74" s="1"/>
  <c r="K9690" i="76"/>
  <c r="K9690" i="74" s="1"/>
  <c r="K9706" i="76"/>
  <c r="K9706" i="74" s="1"/>
  <c r="K9722" i="76"/>
  <c r="K9722" i="74" s="1"/>
  <c r="K9738" i="76"/>
  <c r="K9738" i="74" s="1"/>
  <c r="K9754" i="76"/>
  <c r="K9754" i="74" s="1"/>
  <c r="K9770" i="76"/>
  <c r="K9770" i="74" s="1"/>
  <c r="K9786" i="76"/>
  <c r="K9786" i="74" s="1"/>
  <c r="K9802" i="76"/>
  <c r="K9802" i="74" s="1"/>
  <c r="K9818" i="76"/>
  <c r="K9818" i="74" s="1"/>
  <c r="K9834" i="76"/>
  <c r="K9834" i="74" s="1"/>
  <c r="K9850" i="76"/>
  <c r="K9850" i="74" s="1"/>
  <c r="K9866" i="76"/>
  <c r="K9866" i="74" s="1"/>
  <c r="K9882" i="76"/>
  <c r="K9882" i="74" s="1"/>
  <c r="K9898" i="76"/>
  <c r="K9898" i="74" s="1"/>
  <c r="K9914" i="76"/>
  <c r="K9914" i="74" s="1"/>
  <c r="K9930" i="76"/>
  <c r="K9930" i="74" s="1"/>
  <c r="K9946" i="76"/>
  <c r="K9946" i="74" s="1"/>
  <c r="K9962" i="76"/>
  <c r="K9962" i="74" s="1"/>
  <c r="K9978" i="76"/>
  <c r="K9978" i="74" s="1"/>
  <c r="K9994" i="76"/>
  <c r="K9994" i="74" s="1"/>
  <c r="K10010" i="76"/>
  <c r="K10010" i="74" s="1"/>
  <c r="K10026" i="76"/>
  <c r="K10026" i="74" s="1"/>
  <c r="K10042" i="76"/>
  <c r="K10042" i="74" s="1"/>
  <c r="K10058" i="76"/>
  <c r="K10058" i="74" s="1"/>
  <c r="K10074" i="76"/>
  <c r="K10074" i="74" s="1"/>
  <c r="K10090" i="76"/>
  <c r="K10090" i="74" s="1"/>
  <c r="K10106" i="76"/>
  <c r="K10106" i="74" s="1"/>
  <c r="K10122" i="76"/>
  <c r="K10122" i="74" s="1"/>
  <c r="K10138" i="76"/>
  <c r="K10138" i="74" s="1"/>
  <c r="K10154" i="76"/>
  <c r="K10154" i="74" s="1"/>
  <c r="K10170" i="76"/>
  <c r="K10170" i="74" s="1"/>
  <c r="K10186" i="76"/>
  <c r="K10186" i="74" s="1"/>
  <c r="K10202" i="76"/>
  <c r="K10202" i="74" s="1"/>
  <c r="K10218" i="76"/>
  <c r="K10218" i="74" s="1"/>
  <c r="K10234" i="76"/>
  <c r="K10234" i="74" s="1"/>
  <c r="K10250" i="76"/>
  <c r="K10250" i="74" s="1"/>
  <c r="K10266" i="76"/>
  <c r="K10266" i="74" s="1"/>
  <c r="K10282" i="76"/>
  <c r="K10282" i="74" s="1"/>
  <c r="K10298" i="76"/>
  <c r="K10298" i="74" s="1"/>
  <c r="K10314" i="76"/>
  <c r="K10314" i="74" s="1"/>
  <c r="K10330" i="76"/>
  <c r="K10330" i="74" s="1"/>
  <c r="K10346" i="76"/>
  <c r="K10346" i="74" s="1"/>
  <c r="K10362" i="76"/>
  <c r="K10362" i="74" s="1"/>
  <c r="K10378" i="76"/>
  <c r="K10378" i="74" s="1"/>
  <c r="K10394" i="76"/>
  <c r="K10394" i="74" s="1"/>
  <c r="K10410" i="76"/>
  <c r="K10410" i="74" s="1"/>
  <c r="K10426" i="76"/>
  <c r="K10426" i="74" s="1"/>
  <c r="K10442" i="76"/>
  <c r="K10442" i="74" s="1"/>
  <c r="K10458" i="76"/>
  <c r="K10458" i="74" s="1"/>
  <c r="K10474" i="76"/>
  <c r="K10474" i="74" s="1"/>
  <c r="K10490" i="76"/>
  <c r="K10490" i="74" s="1"/>
  <c r="K10506" i="76"/>
  <c r="K10506" i="74" s="1"/>
  <c r="K10522" i="76"/>
  <c r="K10522" i="74" s="1"/>
  <c r="K10538" i="76"/>
  <c r="K10538" i="74" s="1"/>
  <c r="K10554" i="76"/>
  <c r="K10554" i="74" s="1"/>
  <c r="K10570" i="76"/>
  <c r="K10570" i="74" s="1"/>
  <c r="K10586" i="76"/>
  <c r="K10586" i="74" s="1"/>
  <c r="K10602" i="76"/>
  <c r="K10602" i="74" s="1"/>
  <c r="K10618" i="76"/>
  <c r="K10618" i="74" s="1"/>
  <c r="K10634" i="76"/>
  <c r="K10634" i="74" s="1"/>
  <c r="K10650" i="76"/>
  <c r="K10650" i="74" s="1"/>
  <c r="K10666" i="76"/>
  <c r="K10666" i="74" s="1"/>
  <c r="K10682" i="76"/>
  <c r="K10682" i="74" s="1"/>
  <c r="K10698" i="76"/>
  <c r="K10698" i="74" s="1"/>
  <c r="K10714" i="76"/>
  <c r="K10714" i="74" s="1"/>
  <c r="K10730" i="76"/>
  <c r="K10730" i="74" s="1"/>
  <c r="K10746" i="76"/>
  <c r="K10746" i="74" s="1"/>
  <c r="K10762" i="76"/>
  <c r="K10762" i="74" s="1"/>
  <c r="K10778" i="76"/>
  <c r="K10778" i="74" s="1"/>
  <c r="K10794" i="76"/>
  <c r="K10794" i="74" s="1"/>
  <c r="K10810" i="76"/>
  <c r="K10810" i="74" s="1"/>
  <c r="K10826" i="76"/>
  <c r="K10826" i="74" s="1"/>
  <c r="K10842" i="76"/>
  <c r="K10842" i="74" s="1"/>
  <c r="K10858" i="76"/>
  <c r="K10858" i="74" s="1"/>
  <c r="K10874" i="76"/>
  <c r="K10874" i="74" s="1"/>
  <c r="K10890" i="76"/>
  <c r="K10890" i="74" s="1"/>
  <c r="K10906" i="76"/>
  <c r="K10906" i="74" s="1"/>
  <c r="K10922" i="76"/>
  <c r="K10922" i="74" s="1"/>
  <c r="K10938" i="76"/>
  <c r="K10938" i="74" s="1"/>
  <c r="K10954" i="76"/>
  <c r="K10954" i="74" s="1"/>
  <c r="K10970" i="76"/>
  <c r="K10970" i="74" s="1"/>
  <c r="K10986" i="76"/>
  <c r="K10986" i="74" s="1"/>
  <c r="K11002" i="76"/>
  <c r="K11002" i="74" s="1"/>
  <c r="K11018" i="76"/>
  <c r="K11018" i="74" s="1"/>
  <c r="K11034" i="76"/>
  <c r="K11034" i="74" s="1"/>
  <c r="K11050" i="76"/>
  <c r="K11050" i="74" s="1"/>
  <c r="K6260" i="76"/>
  <c r="K6260" i="74" s="1"/>
  <c r="K6659" i="76"/>
  <c r="K6659" i="74" s="1"/>
  <c r="K7081" i="76"/>
  <c r="K7081" i="74" s="1"/>
  <c r="K7295" i="76"/>
  <c r="K7295" i="74" s="1"/>
  <c r="K7406" i="76"/>
  <c r="K7406" i="74" s="1"/>
  <c r="K7519" i="76"/>
  <c r="K7519" i="74" s="1"/>
  <c r="K7650" i="76"/>
  <c r="K7650" i="74" s="1"/>
  <c r="K7778" i="76"/>
  <c r="K7778" i="74" s="1"/>
  <c r="K7874" i="76"/>
  <c r="K7874" i="74" s="1"/>
  <c r="K7931" i="76"/>
  <c r="K7931" i="74" s="1"/>
  <c r="K7949" i="76"/>
  <c r="K7949" i="74" s="1"/>
  <c r="K8011" i="76"/>
  <c r="K8011" i="74" s="1"/>
  <c r="K8034" i="76"/>
  <c r="K8034" i="74" s="1"/>
  <c r="K8067" i="76"/>
  <c r="K8067" i="74" s="1"/>
  <c r="K8123" i="76"/>
  <c r="K8123" i="74" s="1"/>
  <c r="K8204" i="76"/>
  <c r="K8204" i="74" s="1"/>
  <c r="K8242" i="76"/>
  <c r="K8242" i="74" s="1"/>
  <c r="K8285" i="76"/>
  <c r="K8285" i="74" s="1"/>
  <c r="K8323" i="76"/>
  <c r="K8323" i="74" s="1"/>
  <c r="K8379" i="76"/>
  <c r="K8379" i="74" s="1"/>
  <c r="K8460" i="76"/>
  <c r="K8460" i="74" s="1"/>
  <c r="K8585" i="76"/>
  <c r="K8585" i="74" s="1"/>
  <c r="K8637" i="76"/>
  <c r="K8637" i="74" s="1"/>
  <c r="K8652" i="76"/>
  <c r="K8652" i="74" s="1"/>
  <c r="K8667" i="76"/>
  <c r="K8667" i="74" s="1"/>
  <c r="K8859" i="76"/>
  <c r="K8859" i="74" s="1"/>
  <c r="K8876" i="76"/>
  <c r="K8876" i="74" s="1"/>
  <c r="K8893" i="76"/>
  <c r="K8893" i="74" s="1"/>
  <c r="K8932" i="76"/>
  <c r="K8932" i="74" s="1"/>
  <c r="K8944" i="76"/>
  <c r="K8944" i="74" s="1"/>
  <c r="K8951" i="76"/>
  <c r="K8951" i="74" s="1"/>
  <c r="K8987" i="76"/>
  <c r="K8987" i="74" s="1"/>
  <c r="K9013" i="76"/>
  <c r="K9013" i="74" s="1"/>
  <c r="K9051" i="76"/>
  <c r="K9051" i="74" s="1"/>
  <c r="K9077" i="76"/>
  <c r="K9077" i="74" s="1"/>
  <c r="K9115" i="76"/>
  <c r="K9115" i="74" s="1"/>
  <c r="K9141" i="76"/>
  <c r="K9141" i="74" s="1"/>
  <c r="K9179" i="76"/>
  <c r="K9179" i="74" s="1"/>
  <c r="K9205" i="76"/>
  <c r="K9205" i="74" s="1"/>
  <c r="K9243" i="76"/>
  <c r="K9243" i="74" s="1"/>
  <c r="K9269" i="76"/>
  <c r="K9269" i="74" s="1"/>
  <c r="K9307" i="76"/>
  <c r="K9307" i="74" s="1"/>
  <c r="K9314" i="76"/>
  <c r="K9314" i="74" s="1"/>
  <c r="K9321" i="76"/>
  <c r="K9321" i="74" s="1"/>
  <c r="K9335" i="76"/>
  <c r="K9335" i="74" s="1"/>
  <c r="K9361" i="76"/>
  <c r="K9361" i="74" s="1"/>
  <c r="K9382" i="76"/>
  <c r="K9382" i="74" s="1"/>
  <c r="K9408" i="76"/>
  <c r="K9408" i="74" s="1"/>
  <c r="K9422" i="76"/>
  <c r="K9422" i="74" s="1"/>
  <c r="K9429" i="76"/>
  <c r="K9429" i="74" s="1"/>
  <c r="K9457" i="76"/>
  <c r="K9457" i="74" s="1"/>
  <c r="K9473" i="76"/>
  <c r="K9473" i="74" s="1"/>
  <c r="K9489" i="76"/>
  <c r="K9489" i="74" s="1"/>
  <c r="K9505" i="76"/>
  <c r="K9505" i="74" s="1"/>
  <c r="K9521" i="76"/>
  <c r="K9521" i="74" s="1"/>
  <c r="K9537" i="76"/>
  <c r="K9537" i="74" s="1"/>
  <c r="K9553" i="76"/>
  <c r="K9553" i="74" s="1"/>
  <c r="K9569" i="76"/>
  <c r="K9569" i="74" s="1"/>
  <c r="K9585" i="76"/>
  <c r="K9585" i="74" s="1"/>
  <c r="K9601" i="76"/>
  <c r="K9601" i="74" s="1"/>
  <c r="K9617" i="76"/>
  <c r="K9617" i="74" s="1"/>
  <c r="K9633" i="76"/>
  <c r="K9633" i="74" s="1"/>
  <c r="K9649" i="76"/>
  <c r="K9649" i="74" s="1"/>
  <c r="K9665" i="76"/>
  <c r="K9665" i="74" s="1"/>
  <c r="K9681" i="76"/>
  <c r="K9681" i="74" s="1"/>
  <c r="K9697" i="76"/>
  <c r="K9697" i="74" s="1"/>
  <c r="K9713" i="76"/>
  <c r="K9713" i="74" s="1"/>
  <c r="K9729" i="76"/>
  <c r="K9729" i="74" s="1"/>
  <c r="K9745" i="76"/>
  <c r="K9745" i="74" s="1"/>
  <c r="K9761" i="76"/>
  <c r="K9761" i="74" s="1"/>
  <c r="K9777" i="76"/>
  <c r="K9777" i="74" s="1"/>
  <c r="K9793" i="76"/>
  <c r="K9793" i="74" s="1"/>
  <c r="K9809" i="76"/>
  <c r="K9809" i="74" s="1"/>
  <c r="K9825" i="76"/>
  <c r="K9825" i="74" s="1"/>
  <c r="K9841" i="76"/>
  <c r="K9841" i="74" s="1"/>
  <c r="K9857" i="76"/>
  <c r="K9857" i="74" s="1"/>
  <c r="K9873" i="76"/>
  <c r="K9873" i="74" s="1"/>
  <c r="K9889" i="76"/>
  <c r="K9889" i="74" s="1"/>
  <c r="K9905" i="76"/>
  <c r="K9905" i="74" s="1"/>
  <c r="K9921" i="76"/>
  <c r="K9921" i="74" s="1"/>
  <c r="K9937" i="76"/>
  <c r="K9937" i="74" s="1"/>
  <c r="K9953" i="76"/>
  <c r="K9953" i="74" s="1"/>
  <c r="K9969" i="76"/>
  <c r="K9969" i="74" s="1"/>
  <c r="K9985" i="76"/>
  <c r="K9985" i="74" s="1"/>
  <c r="K10001" i="76"/>
  <c r="K10001" i="74" s="1"/>
  <c r="K10017" i="76"/>
  <c r="K10017" i="74" s="1"/>
  <c r="K10033" i="76"/>
  <c r="K10033" i="74" s="1"/>
  <c r="K10049" i="76"/>
  <c r="K10049" i="74" s="1"/>
  <c r="K10065" i="76"/>
  <c r="K10065" i="74" s="1"/>
  <c r="K10081" i="76"/>
  <c r="K10081" i="74" s="1"/>
  <c r="K10097" i="76"/>
  <c r="K10097" i="74" s="1"/>
  <c r="K10113" i="76"/>
  <c r="K10113" i="74" s="1"/>
  <c r="K10129" i="76"/>
  <c r="K10129" i="74" s="1"/>
  <c r="K10145" i="76"/>
  <c r="K10145" i="74" s="1"/>
  <c r="K10161" i="76"/>
  <c r="K10161" i="74" s="1"/>
  <c r="K10177" i="76"/>
  <c r="K10177" i="74" s="1"/>
  <c r="K10193" i="76"/>
  <c r="K10193" i="74" s="1"/>
  <c r="K10209" i="76"/>
  <c r="K10209" i="74" s="1"/>
  <c r="K10225" i="76"/>
  <c r="K10225" i="74" s="1"/>
  <c r="K10241" i="76"/>
  <c r="K10241" i="74" s="1"/>
  <c r="K10257" i="76"/>
  <c r="K10257" i="74" s="1"/>
  <c r="K10273" i="76"/>
  <c r="K10273" i="74" s="1"/>
  <c r="K10289" i="76"/>
  <c r="K10289" i="74" s="1"/>
  <c r="K10305" i="76"/>
  <c r="K10305" i="74" s="1"/>
  <c r="K10321" i="76"/>
  <c r="K10321" i="74" s="1"/>
  <c r="K10337" i="76"/>
  <c r="K10337" i="74" s="1"/>
  <c r="K10353" i="76"/>
  <c r="K10353" i="74" s="1"/>
  <c r="K10369" i="76"/>
  <c r="K10369" i="74" s="1"/>
  <c r="K10385" i="76"/>
  <c r="K10385" i="74" s="1"/>
  <c r="K10401" i="76"/>
  <c r="K10401" i="74" s="1"/>
  <c r="K10417" i="76"/>
  <c r="K10417" i="74" s="1"/>
  <c r="K10433" i="76"/>
  <c r="K10433" i="74" s="1"/>
  <c r="K10449" i="76"/>
  <c r="K10449" i="74" s="1"/>
  <c r="K10465" i="76"/>
  <c r="K10465" i="74" s="1"/>
  <c r="K10481" i="76"/>
  <c r="K10481" i="74" s="1"/>
  <c r="K10497" i="76"/>
  <c r="K10497" i="74" s="1"/>
  <c r="K10513" i="76"/>
  <c r="K10513" i="74" s="1"/>
  <c r="K10529" i="76"/>
  <c r="K10529" i="74" s="1"/>
  <c r="K10545" i="76"/>
  <c r="K10545" i="74" s="1"/>
  <c r="K10561" i="76"/>
  <c r="K10561" i="74" s="1"/>
  <c r="K10577" i="76"/>
  <c r="K10577" i="74" s="1"/>
  <c r="K10593" i="76"/>
  <c r="K10593" i="74" s="1"/>
  <c r="K10609" i="76"/>
  <c r="K10609" i="74" s="1"/>
  <c r="K10625" i="76"/>
  <c r="K10625" i="74" s="1"/>
  <c r="K10641" i="76"/>
  <c r="K10641" i="74" s="1"/>
  <c r="K10657" i="76"/>
  <c r="K10657" i="74" s="1"/>
  <c r="K10673" i="76"/>
  <c r="K10673" i="74" s="1"/>
  <c r="K10689" i="76"/>
  <c r="K10689" i="74" s="1"/>
  <c r="K10705" i="76"/>
  <c r="K10705" i="74" s="1"/>
  <c r="K10721" i="76"/>
  <c r="K10721" i="74" s="1"/>
  <c r="K10737" i="76"/>
  <c r="K10737" i="74" s="1"/>
  <c r="K10753" i="76"/>
  <c r="K10753" i="74" s="1"/>
  <c r="K10769" i="76"/>
  <c r="K10769" i="74" s="1"/>
  <c r="K10785" i="76"/>
  <c r="K10785" i="74" s="1"/>
  <c r="K10801" i="76"/>
  <c r="K10801" i="74" s="1"/>
  <c r="K10817" i="76"/>
  <c r="K10817" i="74" s="1"/>
  <c r="K10833" i="76"/>
  <c r="K10833" i="74" s="1"/>
  <c r="K10849" i="76"/>
  <c r="K10849" i="74" s="1"/>
  <c r="K10865" i="76"/>
  <c r="K10865" i="74" s="1"/>
  <c r="K10881" i="76"/>
  <c r="K10881" i="74" s="1"/>
  <c r="K10897" i="76"/>
  <c r="K10897" i="74" s="1"/>
  <c r="K10913" i="76"/>
  <c r="K10913" i="74" s="1"/>
  <c r="K10929" i="76"/>
  <c r="K10929" i="74" s="1"/>
  <c r="K10945" i="76"/>
  <c r="K10945" i="74" s="1"/>
  <c r="K10961" i="76"/>
  <c r="K10961" i="74" s="1"/>
  <c r="K10977" i="76"/>
  <c r="K10977" i="74" s="1"/>
  <c r="K10993" i="76"/>
  <c r="K10993" i="74" s="1"/>
  <c r="K11009" i="76"/>
  <c r="K11009" i="74" s="1"/>
  <c r="K6372" i="76"/>
  <c r="K6372" i="74" s="1"/>
  <c r="K7105" i="76"/>
  <c r="K7105" i="74" s="1"/>
  <c r="K7459" i="76"/>
  <c r="K7459" i="74" s="1"/>
  <c r="K7535" i="76"/>
  <c r="K7535" i="74" s="1"/>
  <c r="M64" i="79" s="1"/>
  <c r="K7611" i="76"/>
  <c r="K7611" i="74" s="1"/>
  <c r="K7739" i="76"/>
  <c r="K7739" i="74" s="1"/>
  <c r="K7851" i="76"/>
  <c r="K7851" i="74" s="1"/>
  <c r="K7869" i="76"/>
  <c r="K7869" i="74" s="1"/>
  <c r="K8029" i="76"/>
  <c r="K8029" i="74" s="1"/>
  <c r="K8075" i="76"/>
  <c r="K8075" i="74" s="1"/>
  <c r="K8156" i="76"/>
  <c r="K8156" i="74" s="1"/>
  <c r="K8194" i="76"/>
  <c r="K8194" i="74" s="1"/>
  <c r="K8237" i="76"/>
  <c r="K8237" i="74" s="1"/>
  <c r="K8275" i="76"/>
  <c r="K8275" i="74" s="1"/>
  <c r="K8331" i="76"/>
  <c r="K8331" i="74" s="1"/>
  <c r="K8412" i="76"/>
  <c r="K8412" i="74" s="1"/>
  <c r="K8450" i="76"/>
  <c r="K8450" i="74" s="1"/>
  <c r="K8523" i="76"/>
  <c r="K8523" i="74" s="1"/>
  <c r="K8580" i="76"/>
  <c r="K8580" i="74" s="1"/>
  <c r="K8595" i="76"/>
  <c r="K8595" i="74" s="1"/>
  <c r="K8610" i="76"/>
  <c r="K8610" i="74" s="1"/>
  <c r="K8903" i="76"/>
  <c r="K8903" i="74" s="1"/>
  <c r="K8956" i="76"/>
  <c r="K8956" i="74" s="1"/>
  <c r="K8980" i="76"/>
  <c r="K8980" i="74" s="1"/>
  <c r="K9006" i="76"/>
  <c r="K9006" i="74" s="1"/>
  <c r="K9044" i="76"/>
  <c r="K9044" i="74" s="1"/>
  <c r="K9070" i="76"/>
  <c r="K9070" i="74" s="1"/>
  <c r="K9108" i="76"/>
  <c r="K9108" i="74" s="1"/>
  <c r="K9134" i="76"/>
  <c r="K9134" i="74" s="1"/>
  <c r="K7203" i="76"/>
  <c r="K7203" i="74" s="1"/>
  <c r="K7572" i="76"/>
  <c r="K7572" i="74" s="1"/>
  <c r="K7666" i="76"/>
  <c r="K7666" i="74" s="1"/>
  <c r="K7794" i="76"/>
  <c r="K7794" i="74" s="1"/>
  <c r="K7970" i="76"/>
  <c r="K7970" i="74" s="1"/>
  <c r="K8108" i="76"/>
  <c r="K8108" i="74" s="1"/>
  <c r="K8146" i="76"/>
  <c r="K8146" i="74" s="1"/>
  <c r="K8189" i="76"/>
  <c r="K8189" i="74" s="1"/>
  <c r="K8227" i="76"/>
  <c r="K8227" i="74" s="1"/>
  <c r="K8283" i="76"/>
  <c r="K8283" i="74" s="1"/>
  <c r="K8364" i="76"/>
  <c r="K8364" i="74" s="1"/>
  <c r="K8402" i="76"/>
  <c r="K8402" i="74" s="1"/>
  <c r="K8445" i="76"/>
  <c r="K8445" i="74" s="1"/>
  <c r="K8473" i="76"/>
  <c r="K8473" i="74" s="1"/>
  <c r="K8498" i="76"/>
  <c r="K8498" i="74" s="1"/>
  <c r="K8508" i="76"/>
  <c r="K8508" i="74" s="1"/>
  <c r="K8553" i="76"/>
  <c r="K8553" i="74" s="1"/>
  <c r="K8605" i="76"/>
  <c r="K8605" i="74" s="1"/>
  <c r="K8620" i="76"/>
  <c r="K8620" i="74" s="1"/>
  <c r="K8635" i="76"/>
  <c r="K8635" i="74" s="1"/>
  <c r="K8692" i="76"/>
  <c r="K8692" i="74" s="1"/>
  <c r="K8697" i="76"/>
  <c r="K8697" i="74" s="1"/>
  <c r="K8724" i="76"/>
  <c r="K8724" i="74" s="1"/>
  <c r="K8729" i="76"/>
  <c r="K8729" i="74" s="1"/>
  <c r="K8756" i="76"/>
  <c r="K8756" i="74" s="1"/>
  <c r="K8761" i="76"/>
  <c r="K8761" i="74" s="1"/>
  <c r="K8788" i="76"/>
  <c r="K8788" i="74" s="1"/>
  <c r="K8793" i="76"/>
  <c r="K8793" i="74" s="1"/>
  <c r="K8820" i="76"/>
  <c r="K8820" i="74" s="1"/>
  <c r="K8825" i="76"/>
  <c r="K8825" i="74" s="1"/>
  <c r="K8852" i="76"/>
  <c r="K8852" i="74" s="1"/>
  <c r="K8869" i="76"/>
  <c r="K8869" i="74" s="1"/>
  <c r="K8891" i="76"/>
  <c r="K8891" i="74" s="1"/>
  <c r="K8908" i="76"/>
  <c r="K8908" i="74" s="1"/>
  <c r="K8925" i="76"/>
  <c r="K8925" i="74" s="1"/>
  <c r="K8930" i="76"/>
  <c r="K8930" i="74" s="1"/>
  <c r="K8937" i="76"/>
  <c r="K8937" i="74" s="1"/>
  <c r="K8949" i="76"/>
  <c r="K8949" i="74" s="1"/>
  <c r="K8992" i="76"/>
  <c r="K8992" i="74" s="1"/>
  <c r="K8999" i="76"/>
  <c r="K8999" i="74" s="1"/>
  <c r="K9011" i="76"/>
  <c r="K9011" i="74" s="1"/>
  <c r="K9037" i="76"/>
  <c r="K9037" i="74" s="1"/>
  <c r="K9056" i="76"/>
  <c r="K9056" i="74" s="1"/>
  <c r="K9063" i="76"/>
  <c r="K9063" i="74" s="1"/>
  <c r="K9075" i="76"/>
  <c r="K9075" i="74" s="1"/>
  <c r="K9101" i="76"/>
  <c r="K9101" i="74" s="1"/>
  <c r="K9120" i="76"/>
  <c r="K9120" i="74" s="1"/>
  <c r="K9127" i="76"/>
  <c r="K9127" i="74" s="1"/>
  <c r="K9139" i="76"/>
  <c r="K9139" i="74" s="1"/>
  <c r="K9165" i="76"/>
  <c r="K9165" i="74" s="1"/>
  <c r="K9184" i="76"/>
  <c r="K9184" i="74" s="1"/>
  <c r="K9191" i="76"/>
  <c r="K9191" i="74" s="1"/>
  <c r="K9203" i="76"/>
  <c r="K9203" i="74" s="1"/>
  <c r="K9229" i="76"/>
  <c r="K9229" i="74" s="1"/>
  <c r="K9248" i="76"/>
  <c r="K9248" i="74" s="1"/>
  <c r="K9255" i="76"/>
  <c r="K9255" i="74" s="1"/>
  <c r="K9267" i="76"/>
  <c r="K9267" i="74" s="1"/>
  <c r="K9293" i="76"/>
  <c r="K9293" i="74" s="1"/>
  <c r="K9312" i="76"/>
  <c r="K9312" i="74" s="1"/>
  <c r="K9326" i="76"/>
  <c r="K9326" i="74" s="1"/>
  <c r="K9333" i="76"/>
  <c r="K9333" i="74" s="1"/>
  <c r="K9373" i="76"/>
  <c r="K9373" i="74" s="1"/>
  <c r="K9380" i="76"/>
  <c r="K9380" i="74" s="1"/>
  <c r="K9420" i="76"/>
  <c r="K9420" i="74" s="1"/>
  <c r="K9427" i="76"/>
  <c r="K9427" i="74" s="1"/>
  <c r="K9455" i="76"/>
  <c r="K9455" i="74" s="1"/>
  <c r="K9471" i="76"/>
  <c r="K9471" i="74" s="1"/>
  <c r="K9487" i="76"/>
  <c r="K9487" i="74" s="1"/>
  <c r="K9503" i="76"/>
  <c r="K9503" i="74" s="1"/>
  <c r="K9519" i="76"/>
  <c r="K9519" i="74" s="1"/>
  <c r="K9535" i="76"/>
  <c r="K9535" i="74" s="1"/>
  <c r="K9551" i="76"/>
  <c r="K9551" i="74" s="1"/>
  <c r="K9567" i="76"/>
  <c r="K9567" i="74" s="1"/>
  <c r="K9583" i="76"/>
  <c r="K9583" i="74" s="1"/>
  <c r="K9599" i="76"/>
  <c r="K9599" i="74" s="1"/>
  <c r="K9615" i="76"/>
  <c r="K9615" i="74" s="1"/>
  <c r="K9631" i="76"/>
  <c r="K9631" i="74" s="1"/>
  <c r="K9647" i="76"/>
  <c r="K9647" i="74" s="1"/>
  <c r="K9663" i="76"/>
  <c r="K9663" i="74" s="1"/>
  <c r="K9679" i="76"/>
  <c r="K9679" i="74" s="1"/>
  <c r="K9695" i="76"/>
  <c r="K9695" i="74" s="1"/>
  <c r="K9711" i="76"/>
  <c r="K9711" i="74" s="1"/>
  <c r="K9727" i="76"/>
  <c r="K9727" i="74" s="1"/>
  <c r="K9743" i="76"/>
  <c r="K9743" i="74" s="1"/>
  <c r="K9759" i="76"/>
  <c r="K9759" i="74" s="1"/>
  <c r="K9775" i="76"/>
  <c r="K9775" i="74" s="1"/>
  <c r="K9791" i="76"/>
  <c r="K9791" i="74" s="1"/>
  <c r="K9807" i="76"/>
  <c r="K9807" i="74" s="1"/>
  <c r="K9823" i="76"/>
  <c r="K9823" i="74" s="1"/>
  <c r="K9839" i="76"/>
  <c r="K9839" i="74" s="1"/>
  <c r="K9855" i="76"/>
  <c r="K9855" i="74" s="1"/>
  <c r="K9871" i="76"/>
  <c r="K9871" i="74" s="1"/>
  <c r="K9887" i="76"/>
  <c r="K9887" i="74" s="1"/>
  <c r="K9903" i="76"/>
  <c r="K9903" i="74" s="1"/>
  <c r="K9919" i="76"/>
  <c r="K9919" i="74" s="1"/>
  <c r="K9935" i="76"/>
  <c r="K9935" i="74" s="1"/>
  <c r="K9951" i="76"/>
  <c r="K9951" i="74" s="1"/>
  <c r="K9967" i="76"/>
  <c r="K9967" i="74" s="1"/>
  <c r="K9983" i="76"/>
  <c r="K9983" i="74" s="1"/>
  <c r="K9999" i="76"/>
  <c r="K9999" i="74" s="1"/>
  <c r="K10015" i="76"/>
  <c r="K10015" i="74" s="1"/>
  <c r="K10031" i="76"/>
  <c r="K10031" i="74" s="1"/>
  <c r="K10047" i="76"/>
  <c r="K10047" i="74" s="1"/>
  <c r="K10063" i="76"/>
  <c r="K10063" i="74" s="1"/>
  <c r="K10079" i="76"/>
  <c r="K10079" i="74" s="1"/>
  <c r="K10095" i="76"/>
  <c r="K10095" i="74" s="1"/>
  <c r="K10111" i="76"/>
  <c r="K10111" i="74" s="1"/>
  <c r="K10127" i="76"/>
  <c r="K10127" i="74" s="1"/>
  <c r="K10143" i="76"/>
  <c r="K10143" i="74" s="1"/>
  <c r="K10159" i="76"/>
  <c r="K10159" i="74" s="1"/>
  <c r="K10175" i="76"/>
  <c r="K10175" i="74" s="1"/>
  <c r="K10191" i="76"/>
  <c r="K10191" i="74" s="1"/>
  <c r="K10207" i="76"/>
  <c r="K10207" i="74" s="1"/>
  <c r="K10223" i="76"/>
  <c r="K10223" i="74" s="1"/>
  <c r="K10239" i="76"/>
  <c r="K10239" i="74" s="1"/>
  <c r="K10255" i="76"/>
  <c r="K10255" i="74" s="1"/>
  <c r="K10271" i="76"/>
  <c r="K10271" i="74" s="1"/>
  <c r="K10287" i="76"/>
  <c r="K10287" i="74" s="1"/>
  <c r="K10303" i="76"/>
  <c r="K10303" i="74" s="1"/>
  <c r="K10319" i="76"/>
  <c r="K10319" i="74" s="1"/>
  <c r="K10335" i="76"/>
  <c r="K10335" i="74" s="1"/>
  <c r="K10351" i="76"/>
  <c r="K10351" i="74" s="1"/>
  <c r="K10367" i="76"/>
  <c r="K10367" i="74" s="1"/>
  <c r="K10383" i="76"/>
  <c r="K10383" i="74" s="1"/>
  <c r="K10399" i="76"/>
  <c r="K10399" i="74" s="1"/>
  <c r="K10415" i="76"/>
  <c r="K10415" i="74" s="1"/>
  <c r="K10431" i="76"/>
  <c r="K10431" i="74" s="1"/>
  <c r="K10447" i="76"/>
  <c r="K10447" i="74" s="1"/>
  <c r="K10463" i="76"/>
  <c r="K10463" i="74" s="1"/>
  <c r="K10479" i="76"/>
  <c r="K10479" i="74" s="1"/>
  <c r="K10495" i="76"/>
  <c r="K10495" i="74" s="1"/>
  <c r="K10511" i="76"/>
  <c r="K10511" i="74" s="1"/>
  <c r="K10527" i="76"/>
  <c r="K10527" i="74" s="1"/>
  <c r="K10543" i="76"/>
  <c r="K10543" i="74" s="1"/>
  <c r="K10559" i="76"/>
  <c r="K10559" i="74" s="1"/>
  <c r="K10575" i="76"/>
  <c r="K10575" i="74" s="1"/>
  <c r="K10591" i="76"/>
  <c r="K10591" i="74" s="1"/>
  <c r="K10607" i="76"/>
  <c r="K10607" i="74" s="1"/>
  <c r="K10623" i="76"/>
  <c r="K10623" i="74" s="1"/>
  <c r="K10639" i="76"/>
  <c r="K10639" i="74" s="1"/>
  <c r="K10655" i="76"/>
  <c r="K10655" i="74" s="1"/>
  <c r="K10671" i="76"/>
  <c r="K10671" i="74" s="1"/>
  <c r="K10687" i="76"/>
  <c r="K10687" i="74" s="1"/>
  <c r="K10703" i="76"/>
  <c r="K10703" i="74" s="1"/>
  <c r="K10719" i="76"/>
  <c r="K10719" i="74" s="1"/>
  <c r="K10735" i="76"/>
  <c r="K10735" i="74" s="1"/>
  <c r="K10751" i="76"/>
  <c r="K10751" i="74" s="1"/>
  <c r="K10767" i="76"/>
  <c r="K10767" i="74" s="1"/>
  <c r="K10783" i="76"/>
  <c r="K10783" i="74" s="1"/>
  <c r="K10799" i="76"/>
  <c r="K10799" i="74" s="1"/>
  <c r="K5453" i="76"/>
  <c r="K5453" i="74" s="1"/>
  <c r="J6" i="80" s="1"/>
  <c r="K6967" i="76"/>
  <c r="K6967" i="74" s="1"/>
  <c r="K7496" i="76"/>
  <c r="K7496" i="74" s="1"/>
  <c r="K7627" i="76"/>
  <c r="K7627" i="74" s="1"/>
  <c r="K7755" i="76"/>
  <c r="K7755" i="74" s="1"/>
  <c r="K7890" i="76"/>
  <c r="K7890" i="74" s="1"/>
  <c r="K7947" i="76"/>
  <c r="K7947" i="74" s="1"/>
  <c r="K7965" i="76"/>
  <c r="K7965" i="74" s="1"/>
  <c r="K8019" i="76"/>
  <c r="K8019" i="74" s="1"/>
  <c r="K8060" i="76"/>
  <c r="K8060" i="74" s="1"/>
  <c r="K8098" i="76"/>
  <c r="K8098" i="74" s="1"/>
  <c r="K8141" i="76"/>
  <c r="K8141" i="74" s="1"/>
  <c r="K8179" i="76"/>
  <c r="K8179" i="74" s="1"/>
  <c r="K8235" i="76"/>
  <c r="K8235" i="74" s="1"/>
  <c r="K8316" i="76"/>
  <c r="K8316" i="74" s="1"/>
  <c r="K8354" i="76"/>
  <c r="K8354" i="74" s="1"/>
  <c r="K8397" i="76"/>
  <c r="K8397" i="74" s="1"/>
  <c r="K8435" i="76"/>
  <c r="K8435" i="74" s="1"/>
  <c r="K8483" i="76"/>
  <c r="K8483" i="74" s="1"/>
  <c r="K8493" i="76"/>
  <c r="K8493" i="74" s="1"/>
  <c r="K8548" i="76"/>
  <c r="K8548" i="74" s="1"/>
  <c r="K8563" i="76"/>
  <c r="K8563" i="74" s="1"/>
  <c r="K8578" i="76"/>
  <c r="K8578" i="74" s="1"/>
  <c r="K8665" i="76"/>
  <c r="K8665" i="74" s="1"/>
  <c r="K8707" i="76"/>
  <c r="K8707" i="74" s="1"/>
  <c r="K8739" i="76"/>
  <c r="K8739" i="74" s="1"/>
  <c r="K8771" i="76"/>
  <c r="K8771" i="74" s="1"/>
  <c r="K8803" i="76"/>
  <c r="K8803" i="74" s="1"/>
  <c r="K8835" i="76"/>
  <c r="K8835" i="74" s="1"/>
  <c r="K8857" i="76"/>
  <c r="K8857" i="74" s="1"/>
  <c r="K8973" i="76"/>
  <c r="K8973" i="74" s="1"/>
  <c r="K8978" i="76"/>
  <c r="K8978" i="74" s="1"/>
  <c r="K8985" i="76"/>
  <c r="K8985" i="74" s="1"/>
  <c r="K9004" i="76"/>
  <c r="K9004" i="74" s="1"/>
  <c r="K9030" i="76"/>
  <c r="K9030" i="74" s="1"/>
  <c r="K9042" i="76"/>
  <c r="K9042" i="74" s="1"/>
  <c r="K9049" i="76"/>
  <c r="K9049" i="74" s="1"/>
  <c r="K9068" i="76"/>
  <c r="K9068" i="74" s="1"/>
  <c r="K9094" i="76"/>
  <c r="K9094" i="74" s="1"/>
  <c r="K9106" i="76"/>
  <c r="K9106" i="74" s="1"/>
  <c r="K9113" i="76"/>
  <c r="K9113" i="74" s="1"/>
  <c r="K9132" i="76"/>
  <c r="K9132" i="74" s="1"/>
  <c r="K9158" i="76"/>
  <c r="K9158" i="74" s="1"/>
  <c r="K9170" i="76"/>
  <c r="K9170" i="74" s="1"/>
  <c r="K9177" i="76"/>
  <c r="K9177" i="74" s="1"/>
  <c r="K9196" i="76"/>
  <c r="K9196" i="74" s="1"/>
  <c r="K9222" i="76"/>
  <c r="K9222" i="74" s="1"/>
  <c r="K9234" i="76"/>
  <c r="K9234" i="74" s="1"/>
  <c r="K9241" i="76"/>
  <c r="K9241" i="74" s="1"/>
  <c r="K9260" i="76"/>
  <c r="K9260" i="74" s="1"/>
  <c r="K9286" i="76"/>
  <c r="K9286" i="74" s="1"/>
  <c r="K9298" i="76"/>
  <c r="K9298" i="74" s="1"/>
  <c r="K9305" i="76"/>
  <c r="K9305" i="74" s="1"/>
  <c r="K9319" i="76"/>
  <c r="K9319" i="74" s="1"/>
  <c r="K9345" i="76"/>
  <c r="K9345" i="74" s="1"/>
  <c r="K9366" i="76"/>
  <c r="K9366" i="74" s="1"/>
  <c r="K9392" i="76"/>
  <c r="K9392" i="74" s="1"/>
  <c r="K9406" i="76"/>
  <c r="K9406" i="74" s="1"/>
  <c r="K9413" i="76"/>
  <c r="K9413" i="74" s="1"/>
  <c r="K9462" i="76"/>
  <c r="K9462" i="74" s="1"/>
  <c r="K9478" i="76"/>
  <c r="K9478" i="74" s="1"/>
  <c r="K9494" i="76"/>
  <c r="K9494" i="74" s="1"/>
  <c r="K9510" i="76"/>
  <c r="K9510" i="74" s="1"/>
  <c r="K9526" i="76"/>
  <c r="K9526" i="74" s="1"/>
  <c r="K9542" i="76"/>
  <c r="K9542" i="74" s="1"/>
  <c r="K9558" i="76"/>
  <c r="K9558" i="74" s="1"/>
  <c r="K9574" i="76"/>
  <c r="K9574" i="74" s="1"/>
  <c r="K9590" i="76"/>
  <c r="K9590" i="74" s="1"/>
  <c r="K9606" i="76"/>
  <c r="K9606" i="74" s="1"/>
  <c r="K9622" i="76"/>
  <c r="K9622" i="74" s="1"/>
  <c r="K9638" i="76"/>
  <c r="K9638" i="74" s="1"/>
  <c r="K9654" i="76"/>
  <c r="K9654" i="74" s="1"/>
  <c r="K9670" i="76"/>
  <c r="K9670" i="74" s="1"/>
  <c r="K9686" i="76"/>
  <c r="K9686" i="74" s="1"/>
  <c r="K9702" i="76"/>
  <c r="K9702" i="74" s="1"/>
  <c r="K9718" i="76"/>
  <c r="K9718" i="74" s="1"/>
  <c r="K9734" i="76"/>
  <c r="K9734" i="74" s="1"/>
  <c r="K9750" i="76"/>
  <c r="K9750" i="74" s="1"/>
  <c r="K9766" i="76"/>
  <c r="K9766" i="74" s="1"/>
  <c r="K9782" i="76"/>
  <c r="K9782" i="74" s="1"/>
  <c r="K9798" i="76"/>
  <c r="K9798" i="74" s="1"/>
  <c r="K9814" i="76"/>
  <c r="K9814" i="74" s="1"/>
  <c r="K9830" i="76"/>
  <c r="K9830" i="74" s="1"/>
  <c r="K9846" i="76"/>
  <c r="K9846" i="74" s="1"/>
  <c r="K9862" i="76"/>
  <c r="K9862" i="74" s="1"/>
  <c r="K9878" i="76"/>
  <c r="K9878" i="74" s="1"/>
  <c r="K9894" i="76"/>
  <c r="K9894" i="74" s="1"/>
  <c r="K9910" i="76"/>
  <c r="K9910" i="74" s="1"/>
  <c r="K9926" i="76"/>
  <c r="K9926" i="74" s="1"/>
  <c r="K9942" i="76"/>
  <c r="K9942" i="74" s="1"/>
  <c r="K9958" i="76"/>
  <c r="K9958" i="74" s="1"/>
  <c r="K9974" i="76"/>
  <c r="K9974" i="74" s="1"/>
  <c r="K9990" i="76"/>
  <c r="K9990" i="74" s="1"/>
  <c r="K10006" i="76"/>
  <c r="K10006" i="74" s="1"/>
  <c r="K10022" i="76"/>
  <c r="K10022" i="74" s="1"/>
  <c r="K10038" i="76"/>
  <c r="K10038" i="74" s="1"/>
  <c r="K10054" i="76"/>
  <c r="K10054" i="74" s="1"/>
  <c r="K10070" i="76"/>
  <c r="K10070" i="74" s="1"/>
  <c r="K10086" i="76"/>
  <c r="K10086" i="74" s="1"/>
  <c r="K10102" i="76"/>
  <c r="K10102" i="74" s="1"/>
  <c r="K10118" i="76"/>
  <c r="K10118" i="74" s="1"/>
  <c r="K10134" i="76"/>
  <c r="K10134" i="74" s="1"/>
  <c r="K10150" i="76"/>
  <c r="K10150" i="74" s="1"/>
  <c r="K10166" i="76"/>
  <c r="K10166" i="74" s="1"/>
  <c r="K10182" i="76"/>
  <c r="K10182" i="74" s="1"/>
  <c r="K10198" i="76"/>
  <c r="K10198" i="74" s="1"/>
  <c r="K10214" i="76"/>
  <c r="K10214" i="74" s="1"/>
  <c r="K10230" i="76"/>
  <c r="K10230" i="74" s="1"/>
  <c r="K10246" i="76"/>
  <c r="K10246" i="74" s="1"/>
  <c r="K10262" i="76"/>
  <c r="K10262" i="74" s="1"/>
  <c r="K10278" i="76"/>
  <c r="K10278" i="74" s="1"/>
  <c r="K10294" i="76"/>
  <c r="K10294" i="74" s="1"/>
  <c r="K10310" i="76"/>
  <c r="K10310" i="74" s="1"/>
  <c r="K10326" i="76"/>
  <c r="K10326" i="74" s="1"/>
  <c r="K10342" i="76"/>
  <c r="K10342" i="74" s="1"/>
  <c r="K10358" i="76"/>
  <c r="K10358" i="74" s="1"/>
  <c r="K10374" i="76"/>
  <c r="K10374" i="74" s="1"/>
  <c r="K10390" i="76"/>
  <c r="K10390" i="74" s="1"/>
  <c r="K10406" i="76"/>
  <c r="K10406" i="74" s="1"/>
  <c r="K10422" i="76"/>
  <c r="K10422" i="74" s="1"/>
  <c r="K10438" i="76"/>
  <c r="K10438" i="74" s="1"/>
  <c r="K9565" i="76"/>
  <c r="K9565" i="74" s="1"/>
  <c r="K9693" i="76"/>
  <c r="K9693" i="74" s="1"/>
  <c r="K9821" i="76"/>
  <c r="K9821" i="74" s="1"/>
  <c r="K9949" i="76"/>
  <c r="K9949" i="74" s="1"/>
  <c r="K10077" i="76"/>
  <c r="K10077" i="74" s="1"/>
  <c r="K10205" i="76"/>
  <c r="K10205" i="74" s="1"/>
  <c r="K10311" i="76"/>
  <c r="K10311" i="74" s="1"/>
  <c r="K10349" i="76"/>
  <c r="K10349" i="74" s="1"/>
  <c r="K10437" i="76"/>
  <c r="K10437" i="74" s="1"/>
  <c r="K10504" i="76"/>
  <c r="K10504" i="74" s="1"/>
  <c r="K10509" i="76"/>
  <c r="K10509" i="74" s="1"/>
  <c r="K10519" i="76"/>
  <c r="K10519" i="74" s="1"/>
  <c r="K10541" i="76"/>
  <c r="K10541" i="74" s="1"/>
  <c r="K10551" i="76"/>
  <c r="K10551" i="74" s="1"/>
  <c r="K10573" i="76"/>
  <c r="K10573" i="74" s="1"/>
  <c r="K10583" i="76"/>
  <c r="K10583" i="74" s="1"/>
  <c r="K10605" i="76"/>
  <c r="K10605" i="74" s="1"/>
  <c r="K10622" i="76"/>
  <c r="K10622" i="74" s="1"/>
  <c r="K10676" i="76"/>
  <c r="K10676" i="74" s="1"/>
  <c r="K10693" i="76"/>
  <c r="K10693" i="74" s="1"/>
  <c r="K10710" i="76"/>
  <c r="K10710" i="74" s="1"/>
  <c r="K10727" i="76"/>
  <c r="K10727" i="74" s="1"/>
  <c r="K10744" i="76"/>
  <c r="K10744" i="74" s="1"/>
  <c r="K10822" i="76"/>
  <c r="K10822" i="74" s="1"/>
  <c r="K10846" i="76"/>
  <c r="K10846" i="74" s="1"/>
  <c r="K10868" i="76"/>
  <c r="K10868" i="74" s="1"/>
  <c r="K10892" i="76"/>
  <c r="K10892" i="74" s="1"/>
  <c r="K10904" i="76"/>
  <c r="K10904" i="74" s="1"/>
  <c r="K10950" i="76"/>
  <c r="K10950" i="74" s="1"/>
  <c r="K10974" i="76"/>
  <c r="K10974" i="74" s="1"/>
  <c r="K10996" i="76"/>
  <c r="K10996" i="74" s="1"/>
  <c r="K11020" i="76"/>
  <c r="K11020" i="74" s="1"/>
  <c r="K11039" i="76"/>
  <c r="K11039" i="74" s="1"/>
  <c r="K11044" i="76"/>
  <c r="K11044" i="74" s="1"/>
  <c r="K11063" i="76"/>
  <c r="K11063" i="74" s="1"/>
  <c r="K11070" i="76"/>
  <c r="K11070" i="74" s="1"/>
  <c r="K11082" i="76"/>
  <c r="K11082" i="74" s="1"/>
  <c r="K11119" i="76"/>
  <c r="K11119" i="74" s="1"/>
  <c r="K11126" i="76"/>
  <c r="K11126" i="74" s="1"/>
  <c r="K11149" i="76"/>
  <c r="K11149" i="74" s="1"/>
  <c r="K11156" i="76"/>
  <c r="K11156" i="74" s="1"/>
  <c r="K11179" i="76"/>
  <c r="K11179" i="74" s="1"/>
  <c r="K11202" i="76"/>
  <c r="K11202" i="74" s="1"/>
  <c r="K11209" i="76"/>
  <c r="K11209" i="74" s="1"/>
  <c r="K11232" i="76"/>
  <c r="K11232" i="74" s="1"/>
  <c r="K11239" i="76"/>
  <c r="K11239" i="74" s="1"/>
  <c r="K11262" i="76"/>
  <c r="K11262" i="74" s="1"/>
  <c r="K11269" i="76"/>
  <c r="K11269" i="74" s="1"/>
  <c r="K11285" i="76"/>
  <c r="K11285" i="74" s="1"/>
  <c r="K11301" i="76"/>
  <c r="K11301" i="74" s="1"/>
  <c r="K11317" i="76"/>
  <c r="K11317" i="74" s="1"/>
  <c r="K11333" i="76"/>
  <c r="K11333" i="74" s="1"/>
  <c r="K11349" i="76"/>
  <c r="K11349" i="74" s="1"/>
  <c r="K11365" i="76"/>
  <c r="K11365" i="74" s="1"/>
  <c r="K11381" i="76"/>
  <c r="K11381" i="74" s="1"/>
  <c r="K11397" i="76"/>
  <c r="K11397" i="74" s="1"/>
  <c r="K11413" i="76"/>
  <c r="K11413" i="74" s="1"/>
  <c r="K11429" i="76"/>
  <c r="K11429" i="74" s="1"/>
  <c r="K11445" i="76"/>
  <c r="K11445" i="74" s="1"/>
  <c r="K11461" i="76"/>
  <c r="K11461" i="74" s="1"/>
  <c r="K11477" i="76"/>
  <c r="K11477" i="74" s="1"/>
  <c r="K11493" i="76"/>
  <c r="K11493" i="74" s="1"/>
  <c r="K11509" i="76"/>
  <c r="K11509" i="74" s="1"/>
  <c r="K11525" i="76"/>
  <c r="K11525" i="74" s="1"/>
  <c r="K11541" i="76"/>
  <c r="K11541" i="74" s="1"/>
  <c r="K11557" i="76"/>
  <c r="K11557" i="74" s="1"/>
  <c r="K11573" i="76"/>
  <c r="K11573" i="74" s="1"/>
  <c r="K11589" i="76"/>
  <c r="K11589" i="74" s="1"/>
  <c r="K11605" i="76"/>
  <c r="K11605" i="74" s="1"/>
  <c r="K11621" i="76"/>
  <c r="K11621" i="74" s="1"/>
  <c r="K11637" i="76"/>
  <c r="K11637" i="74" s="1"/>
  <c r="K11653" i="76"/>
  <c r="K11653" i="74" s="1"/>
  <c r="K11669" i="76"/>
  <c r="K11669" i="74" s="1"/>
  <c r="K11685" i="76"/>
  <c r="K11685" i="74" s="1"/>
  <c r="K11701" i="76"/>
  <c r="K11701" i="74" s="1"/>
  <c r="K11717" i="76"/>
  <c r="K11717" i="74" s="1"/>
  <c r="K11733" i="76"/>
  <c r="K11733" i="74" s="1"/>
  <c r="K11749" i="76"/>
  <c r="K11749" i="74" s="1"/>
  <c r="K11765" i="76"/>
  <c r="K11765" i="74" s="1"/>
  <c r="K11781" i="76"/>
  <c r="K11781" i="74" s="1"/>
  <c r="K11797" i="76"/>
  <c r="K11797" i="74" s="1"/>
  <c r="K11813" i="76"/>
  <c r="K11813" i="74" s="1"/>
  <c r="K11829" i="76"/>
  <c r="K11829" i="74" s="1"/>
  <c r="K11845" i="76"/>
  <c r="K11845" i="74" s="1"/>
  <c r="K11861" i="76"/>
  <c r="K11861" i="74" s="1"/>
  <c r="K11877" i="76"/>
  <c r="K11877" i="74" s="1"/>
  <c r="K11893" i="76"/>
  <c r="K11893" i="74" s="1"/>
  <c r="K11909" i="76"/>
  <c r="K11909" i="74" s="1"/>
  <c r="K11925" i="76"/>
  <c r="K11925" i="74" s="1"/>
  <c r="K11941" i="76"/>
  <c r="K11941" i="74" s="1"/>
  <c r="K11957" i="76"/>
  <c r="K11957" i="74" s="1"/>
  <c r="K11973" i="76"/>
  <c r="K11973" i="74" s="1"/>
  <c r="K11989" i="76"/>
  <c r="K11989" i="74" s="1"/>
  <c r="K12005" i="76"/>
  <c r="K12005" i="74" s="1"/>
  <c r="K12021" i="76"/>
  <c r="K12021" i="74" s="1"/>
  <c r="K12037" i="76"/>
  <c r="K12037" i="74" s="1"/>
  <c r="K12053" i="76"/>
  <c r="K12053" i="74" s="1"/>
  <c r="K12069" i="76"/>
  <c r="K12069" i="74" s="1"/>
  <c r="K12085" i="76"/>
  <c r="K12085" i="74" s="1"/>
  <c r="K12101" i="76"/>
  <c r="K12101" i="74" s="1"/>
  <c r="K12117" i="76"/>
  <c r="K12117" i="74" s="1"/>
  <c r="K12133" i="76"/>
  <c r="K12133" i="74" s="1"/>
  <c r="K12149" i="76"/>
  <c r="K12149" i="74" s="1"/>
  <c r="K12165" i="76"/>
  <c r="K12165" i="74" s="1"/>
  <c r="K12181" i="76"/>
  <c r="K12181" i="74" s="1"/>
  <c r="K12197" i="76"/>
  <c r="K12197" i="74" s="1"/>
  <c r="K12213" i="76"/>
  <c r="K12213" i="74" s="1"/>
  <c r="K12229" i="76"/>
  <c r="K12229" i="74" s="1"/>
  <c r="K12245" i="76"/>
  <c r="K12245" i="74" s="1"/>
  <c r="K12261" i="76"/>
  <c r="K12261" i="74" s="1"/>
  <c r="K12277" i="76"/>
  <c r="K12277" i="74" s="1"/>
  <c r="K12293" i="76"/>
  <c r="K12293" i="74" s="1"/>
  <c r="K12309" i="76"/>
  <c r="K12309" i="74" s="1"/>
  <c r="K12325" i="76"/>
  <c r="K12325" i="74" s="1"/>
  <c r="K12341" i="76"/>
  <c r="K12341" i="74" s="1"/>
  <c r="K12357" i="76"/>
  <c r="K12357" i="74" s="1"/>
  <c r="K12373" i="76"/>
  <c r="K12373" i="74" s="1"/>
  <c r="K12389" i="76"/>
  <c r="K12389" i="74" s="1"/>
  <c r="K12405" i="76"/>
  <c r="K12405" i="74" s="1"/>
  <c r="K12421" i="76"/>
  <c r="K12421" i="74" s="1"/>
  <c r="K12437" i="76"/>
  <c r="K12437" i="74" s="1"/>
  <c r="K12453" i="76"/>
  <c r="K12453" i="74" s="1"/>
  <c r="K12469" i="76"/>
  <c r="K12469" i="74" s="1"/>
  <c r="K12485" i="76"/>
  <c r="K12485" i="74" s="1"/>
  <c r="K12501" i="76"/>
  <c r="K12501" i="74" s="1"/>
  <c r="K12517" i="76"/>
  <c r="K12517" i="74" s="1"/>
  <c r="K12533" i="76"/>
  <c r="K12533" i="74" s="1"/>
  <c r="K12549" i="76"/>
  <c r="K12549" i="74" s="1"/>
  <c r="K12565" i="76"/>
  <c r="K12565" i="74" s="1"/>
  <c r="K12581" i="76"/>
  <c r="K12581" i="74" s="1"/>
  <c r="K12597" i="76"/>
  <c r="K12597" i="74" s="1"/>
  <c r="K12613" i="76"/>
  <c r="K12613" i="74" s="1"/>
  <c r="K12629" i="76"/>
  <c r="K12629" i="74" s="1"/>
  <c r="K12645" i="76"/>
  <c r="K12645" i="74" s="1"/>
  <c r="K12661" i="76"/>
  <c r="K12661" i="74" s="1"/>
  <c r="K12677" i="76"/>
  <c r="K12677" i="74" s="1"/>
  <c r="K12693" i="76"/>
  <c r="K12693" i="74" s="1"/>
  <c r="K12709" i="76"/>
  <c r="K12709" i="74" s="1"/>
  <c r="K12725" i="76"/>
  <c r="K12725" i="74" s="1"/>
  <c r="K9385" i="76"/>
  <c r="K9385" i="74" s="1"/>
  <c r="K9560" i="76"/>
  <c r="K9560" i="74" s="1"/>
  <c r="K9688" i="76"/>
  <c r="K9688" i="74" s="1"/>
  <c r="K9816" i="76"/>
  <c r="K9816" i="74" s="1"/>
  <c r="K9944" i="76"/>
  <c r="K9944" i="74" s="1"/>
  <c r="K10072" i="76"/>
  <c r="K10072" i="74" s="1"/>
  <c r="K10200" i="76"/>
  <c r="K10200" i="74" s="1"/>
  <c r="K10260" i="76"/>
  <c r="K10260" i="74" s="1"/>
  <c r="K10324" i="76"/>
  <c r="K10324" i="74" s="1"/>
  <c r="K10344" i="76"/>
  <c r="K10344" i="74" s="1"/>
  <c r="K10372" i="76"/>
  <c r="K10372" i="74" s="1"/>
  <c r="K10407" i="76"/>
  <c r="K10407" i="74" s="1"/>
  <c r="K10412" i="76"/>
  <c r="K10412" i="74" s="1"/>
  <c r="K10524" i="76"/>
  <c r="K10524" i="74" s="1"/>
  <c r="K10534" i="76"/>
  <c r="K10534" i="74" s="1"/>
  <c r="K10556" i="76"/>
  <c r="K10556" i="74" s="1"/>
  <c r="K10566" i="76"/>
  <c r="K10566" i="74" s="1"/>
  <c r="K10588" i="76"/>
  <c r="K10588" i="74" s="1"/>
  <c r="K10598" i="76"/>
  <c r="K10598" i="74" s="1"/>
  <c r="K10615" i="76"/>
  <c r="K10615" i="74" s="1"/>
  <c r="K10632" i="76"/>
  <c r="K10632" i="74" s="1"/>
  <c r="K10715" i="76"/>
  <c r="K10715" i="74" s="1"/>
  <c r="K10732" i="76"/>
  <c r="K10732" i="74" s="1"/>
  <c r="K10749" i="76"/>
  <c r="K10749" i="74" s="1"/>
  <c r="K10766" i="76"/>
  <c r="K10766" i="74" s="1"/>
  <c r="K10827" i="76"/>
  <c r="K10827" i="74" s="1"/>
  <c r="K10839" i="76"/>
  <c r="K10839" i="74" s="1"/>
  <c r="K10863" i="76"/>
  <c r="K10863" i="74" s="1"/>
  <c r="K10885" i="76"/>
  <c r="K10885" i="74" s="1"/>
  <c r="K10909" i="76"/>
  <c r="K10909" i="74" s="1"/>
  <c r="K10955" i="76"/>
  <c r="K10955" i="74" s="1"/>
  <c r="K10967" i="76"/>
  <c r="K10967" i="74" s="1"/>
  <c r="K10991" i="76"/>
  <c r="K10991" i="74" s="1"/>
  <c r="K11013" i="76"/>
  <c r="K11013" i="74" s="1"/>
  <c r="K11032" i="76"/>
  <c r="K11032" i="74" s="1"/>
  <c r="K11089" i="76"/>
  <c r="K11089" i="74" s="1"/>
  <c r="K11096" i="76"/>
  <c r="K11096" i="74" s="1"/>
  <c r="K11103" i="76"/>
  <c r="K11103" i="74" s="1"/>
  <c r="K11110" i="76"/>
  <c r="K11110" i="74" s="1"/>
  <c r="K11133" i="76"/>
  <c r="K11133" i="74" s="1"/>
  <c r="K11140" i="76"/>
  <c r="K11140" i="74" s="1"/>
  <c r="K11163" i="76"/>
  <c r="K11163" i="74" s="1"/>
  <c r="K11186" i="76"/>
  <c r="K11186" i="74" s="1"/>
  <c r="K11193" i="76"/>
  <c r="K11193" i="74" s="1"/>
  <c r="K11216" i="76"/>
  <c r="K11216" i="74" s="1"/>
  <c r="K11223" i="76"/>
  <c r="K11223" i="74" s="1"/>
  <c r="K11246" i="76"/>
  <c r="K11246" i="74" s="1"/>
  <c r="K11253" i="76"/>
  <c r="K11253" i="74" s="1"/>
  <c r="K11276" i="76"/>
  <c r="K11276" i="74" s="1"/>
  <c r="K11292" i="76"/>
  <c r="K11292" i="74" s="1"/>
  <c r="K11308" i="76"/>
  <c r="K11308" i="74" s="1"/>
  <c r="K11324" i="76"/>
  <c r="K11324" i="74" s="1"/>
  <c r="K11340" i="76"/>
  <c r="K11340" i="74" s="1"/>
  <c r="K11356" i="76"/>
  <c r="K11356" i="74" s="1"/>
  <c r="K11372" i="76"/>
  <c r="K11372" i="74" s="1"/>
  <c r="K11388" i="76"/>
  <c r="K11388" i="74" s="1"/>
  <c r="K11404" i="76"/>
  <c r="K11404" i="74" s="1"/>
  <c r="K11420" i="76"/>
  <c r="K11420" i="74" s="1"/>
  <c r="K11436" i="76"/>
  <c r="K11436" i="74" s="1"/>
  <c r="K11452" i="76"/>
  <c r="K11452" i="74" s="1"/>
  <c r="K11468" i="76"/>
  <c r="K11468" i="74" s="1"/>
  <c r="K11484" i="76"/>
  <c r="K11484" i="74" s="1"/>
  <c r="K11500" i="76"/>
  <c r="K11500" i="74" s="1"/>
  <c r="K11516" i="76"/>
  <c r="K11516" i="74" s="1"/>
  <c r="K11532" i="76"/>
  <c r="K11532" i="74" s="1"/>
  <c r="K11548" i="76"/>
  <c r="K11548" i="74" s="1"/>
  <c r="K11564" i="76"/>
  <c r="K11564" i="74" s="1"/>
  <c r="K11580" i="76"/>
  <c r="K11580" i="74" s="1"/>
  <c r="K11596" i="76"/>
  <c r="K11596" i="74" s="1"/>
  <c r="K11612" i="76"/>
  <c r="K11612" i="74" s="1"/>
  <c r="K11628" i="76"/>
  <c r="K11628" i="74" s="1"/>
  <c r="K11644" i="76"/>
  <c r="K11644" i="74" s="1"/>
  <c r="K11660" i="76"/>
  <c r="K11660" i="74" s="1"/>
  <c r="K11676" i="76"/>
  <c r="K11676" i="74" s="1"/>
  <c r="K11692" i="76"/>
  <c r="K11692" i="74" s="1"/>
  <c r="K11708" i="76"/>
  <c r="K11708" i="74" s="1"/>
  <c r="K11724" i="76"/>
  <c r="K11724" i="74" s="1"/>
  <c r="K11740" i="76"/>
  <c r="K11740" i="74" s="1"/>
  <c r="K11756" i="76"/>
  <c r="K11756" i="74" s="1"/>
  <c r="K11772" i="76"/>
  <c r="K11772" i="74" s="1"/>
  <c r="K11788" i="76"/>
  <c r="K11788" i="74" s="1"/>
  <c r="K11804" i="76"/>
  <c r="K11804" i="74" s="1"/>
  <c r="K11820" i="76"/>
  <c r="K11820" i="74" s="1"/>
  <c r="K11836" i="76"/>
  <c r="K11836" i="74" s="1"/>
  <c r="K11852" i="76"/>
  <c r="K11852" i="74" s="1"/>
  <c r="K11868" i="76"/>
  <c r="K11868" i="74" s="1"/>
  <c r="K11884" i="76"/>
  <c r="K11884" i="74" s="1"/>
  <c r="K11900" i="76"/>
  <c r="K11900" i="74" s="1"/>
  <c r="K11916" i="76"/>
  <c r="K11916" i="74" s="1"/>
  <c r="K11932" i="76"/>
  <c r="K11932" i="74" s="1"/>
  <c r="K11948" i="76"/>
  <c r="K11948" i="74" s="1"/>
  <c r="K11964" i="76"/>
  <c r="K11964" i="74" s="1"/>
  <c r="K11980" i="76"/>
  <c r="K11980" i="74" s="1"/>
  <c r="K11996" i="76"/>
  <c r="K11996" i="74" s="1"/>
  <c r="K12012" i="76"/>
  <c r="K12012" i="74" s="1"/>
  <c r="K12028" i="76"/>
  <c r="K12028" i="74" s="1"/>
  <c r="K12044" i="76"/>
  <c r="K12044" i="74" s="1"/>
  <c r="K12060" i="76"/>
  <c r="K12060" i="74" s="1"/>
  <c r="K12076" i="76"/>
  <c r="K12076" i="74" s="1"/>
  <c r="K12092" i="76"/>
  <c r="K12092" i="74" s="1"/>
  <c r="K12108" i="76"/>
  <c r="K12108" i="74" s="1"/>
  <c r="K12124" i="76"/>
  <c r="K12124" i="74" s="1"/>
  <c r="K12140" i="76"/>
  <c r="K12140" i="74" s="1"/>
  <c r="K12156" i="76"/>
  <c r="K12156" i="74" s="1"/>
  <c r="K12172" i="76"/>
  <c r="K12172" i="74" s="1"/>
  <c r="K12188" i="76"/>
  <c r="K12188" i="74" s="1"/>
  <c r="K12204" i="76"/>
  <c r="K12204" i="74" s="1"/>
  <c r="K12220" i="76"/>
  <c r="K12220" i="74" s="1"/>
  <c r="K12236" i="76"/>
  <c r="K12236" i="74" s="1"/>
  <c r="K12252" i="76"/>
  <c r="K12252" i="74" s="1"/>
  <c r="K12268" i="76"/>
  <c r="K12268" i="74" s="1"/>
  <c r="K12284" i="76"/>
  <c r="K12284" i="74" s="1"/>
  <c r="K12300" i="76"/>
  <c r="K12300" i="74" s="1"/>
  <c r="K12316" i="76"/>
  <c r="K12316" i="74" s="1"/>
  <c r="K12332" i="76"/>
  <c r="K12332" i="74" s="1"/>
  <c r="K12348" i="76"/>
  <c r="K12348" i="74" s="1"/>
  <c r="K12364" i="76"/>
  <c r="K12364" i="74" s="1"/>
  <c r="K12380" i="76"/>
  <c r="K12380" i="74" s="1"/>
  <c r="K12396" i="76"/>
  <c r="K12396" i="74" s="1"/>
  <c r="K12412" i="76"/>
  <c r="K12412" i="74" s="1"/>
  <c r="K12428" i="76"/>
  <c r="K12428" i="74" s="1"/>
  <c r="K12444" i="76"/>
  <c r="K12444" i="74" s="1"/>
  <c r="K12460" i="76"/>
  <c r="K12460" i="74" s="1"/>
  <c r="K12476" i="76"/>
  <c r="K12476" i="74" s="1"/>
  <c r="K12492" i="76"/>
  <c r="K12492" i="74" s="1"/>
  <c r="K12508" i="76"/>
  <c r="K12508" i="74" s="1"/>
  <c r="K12524" i="76"/>
  <c r="K12524" i="74" s="1"/>
  <c r="K12540" i="76"/>
  <c r="K12540" i="74" s="1"/>
  <c r="K12556" i="76"/>
  <c r="K12556" i="74" s="1"/>
  <c r="K12572" i="76"/>
  <c r="K12572" i="74" s="1"/>
  <c r="K12588" i="76"/>
  <c r="K12588" i="74" s="1"/>
  <c r="K12604" i="76"/>
  <c r="K12604" i="74" s="1"/>
  <c r="K12620" i="76"/>
  <c r="K12620" i="74" s="1"/>
  <c r="K12636" i="76"/>
  <c r="K12636" i="74" s="1"/>
  <c r="K12652" i="76"/>
  <c r="K12652" i="74" s="1"/>
  <c r="K12668" i="76"/>
  <c r="K12668" i="74" s="1"/>
  <c r="K12684" i="76"/>
  <c r="K12684" i="74" s="1"/>
  <c r="K12700" i="76"/>
  <c r="K12700" i="74" s="1"/>
  <c r="K12716" i="76"/>
  <c r="K12716" i="74" s="1"/>
  <c r="K12732" i="76"/>
  <c r="K12732" i="74" s="1"/>
  <c r="K12748" i="76"/>
  <c r="K12748" i="74" s="1"/>
  <c r="K12764" i="76"/>
  <c r="K12764" i="74" s="1"/>
  <c r="K12780" i="76"/>
  <c r="K12780" i="74" s="1"/>
  <c r="K12796" i="76"/>
  <c r="K12796" i="74" s="1"/>
  <c r="K12812" i="76"/>
  <c r="K12812" i="74" s="1"/>
  <c r="K12828" i="76"/>
  <c r="K12828" i="74" s="1"/>
  <c r="K12844" i="76"/>
  <c r="K12844" i="74" s="1"/>
  <c r="K12860" i="76"/>
  <c r="K12860" i="74" s="1"/>
  <c r="K12876" i="76"/>
  <c r="K12876" i="74" s="1"/>
  <c r="K12892" i="76"/>
  <c r="K12892" i="74" s="1"/>
  <c r="K12908" i="76"/>
  <c r="K12908" i="74" s="1"/>
  <c r="K12924" i="76"/>
  <c r="K12924" i="74" s="1"/>
  <c r="K12940" i="76"/>
  <c r="K12940" i="74" s="1"/>
  <c r="K12956" i="76"/>
  <c r="K12956" i="74" s="1"/>
  <c r="K12972" i="76"/>
  <c r="K12972" i="74" s="1"/>
  <c r="K12988" i="76"/>
  <c r="K12988" i="74" s="1"/>
  <c r="K13004" i="76"/>
  <c r="K13004" i="74" s="1"/>
  <c r="K13020" i="76"/>
  <c r="K13020" i="74" s="1"/>
  <c r="K13036" i="76"/>
  <c r="K13036" i="74" s="1"/>
  <c r="K13052" i="76"/>
  <c r="K13052" i="74" s="1"/>
  <c r="K13068" i="76"/>
  <c r="K13068" i="74" s="1"/>
  <c r="K13084" i="76"/>
  <c r="K13084" i="74" s="1"/>
  <c r="K13100" i="76"/>
  <c r="K13100" i="74" s="1"/>
  <c r="K13116" i="76"/>
  <c r="K13116" i="74" s="1"/>
  <c r="K13132" i="76"/>
  <c r="K13132" i="74" s="1"/>
  <c r="K13148" i="76"/>
  <c r="K13148" i="74" s="1"/>
  <c r="K13164" i="76"/>
  <c r="K13164" i="74" s="1"/>
  <c r="K13180" i="76"/>
  <c r="K13180" i="74" s="1"/>
  <c r="K13196" i="76"/>
  <c r="K13196" i="74" s="1"/>
  <c r="K13212" i="76"/>
  <c r="K13212" i="74" s="1"/>
  <c r="K9453" i="76"/>
  <c r="K9453" i="74" s="1"/>
  <c r="K9581" i="76"/>
  <c r="K9581" i="74" s="1"/>
  <c r="K9709" i="76"/>
  <c r="K9709" i="74" s="1"/>
  <c r="K9837" i="76"/>
  <c r="K9837" i="74" s="1"/>
  <c r="K9965" i="76"/>
  <c r="K9965" i="74" s="1"/>
  <c r="K10093" i="76"/>
  <c r="K10093" i="74" s="1"/>
  <c r="K10221" i="76"/>
  <c r="K10221" i="74" s="1"/>
  <c r="K10301" i="76"/>
  <c r="K10301" i="74" s="1"/>
  <c r="K10357" i="76"/>
  <c r="K10357" i="74" s="1"/>
  <c r="K10392" i="76"/>
  <c r="K10392" i="74" s="1"/>
  <c r="K10397" i="76"/>
  <c r="K10397" i="74" s="1"/>
  <c r="K10472" i="76"/>
  <c r="K10472" i="74" s="1"/>
  <c r="K10477" i="76"/>
  <c r="K10477" i="74" s="1"/>
  <c r="K10487" i="76"/>
  <c r="K10487" i="74" s="1"/>
  <c r="K10492" i="76"/>
  <c r="K10492" i="74" s="1"/>
  <c r="K10502" i="76"/>
  <c r="K10502" i="74" s="1"/>
  <c r="K10517" i="76"/>
  <c r="K10517" i="74" s="1"/>
  <c r="K10539" i="76"/>
  <c r="K10539" i="74" s="1"/>
  <c r="K10549" i="76"/>
  <c r="K10549" i="74" s="1"/>
  <c r="K10571" i="76"/>
  <c r="K10571" i="74" s="1"/>
  <c r="M90" i="79" s="1"/>
  <c r="K10581" i="76"/>
  <c r="K10581" i="74" s="1"/>
  <c r="K10603" i="76"/>
  <c r="K10603" i="74" s="1"/>
  <c r="K10620" i="76"/>
  <c r="K10620" i="74" s="1"/>
  <c r="K10637" i="76"/>
  <c r="K10637" i="74" s="1"/>
  <c r="K10654" i="76"/>
  <c r="K10654" i="74" s="1"/>
  <c r="K10708" i="76"/>
  <c r="K10708" i="74" s="1"/>
  <c r="K10725" i="76"/>
  <c r="K10725" i="74" s="1"/>
  <c r="K10742" i="76"/>
  <c r="K10742" i="74" s="1"/>
  <c r="K10759" i="76"/>
  <c r="K10759" i="74" s="1"/>
  <c r="K10776" i="76"/>
  <c r="K10776" i="74" s="1"/>
  <c r="K10820" i="76"/>
  <c r="K10820" i="74" s="1"/>
  <c r="K10844" i="76"/>
  <c r="K10844" i="74" s="1"/>
  <c r="K10856" i="76"/>
  <c r="K10856" i="74" s="1"/>
  <c r="K10902" i="76"/>
  <c r="K10902" i="74" s="1"/>
  <c r="K10926" i="76"/>
  <c r="K10926" i="74" s="1"/>
  <c r="K10948" i="76"/>
  <c r="K10948" i="74" s="1"/>
  <c r="K10972" i="76"/>
  <c r="K10972" i="74" s="1"/>
  <c r="K10984" i="76"/>
  <c r="K10984" i="74" s="1"/>
  <c r="K11025" i="76"/>
  <c r="K11025" i="74" s="1"/>
  <c r="K11037" i="76"/>
  <c r="K11037" i="74" s="1"/>
  <c r="K11061" i="76"/>
  <c r="K11061" i="74" s="1"/>
  <c r="K11068" i="76"/>
  <c r="K11068" i="74" s="1"/>
  <c r="K11117" i="76"/>
  <c r="K11117" i="74" s="1"/>
  <c r="K11124" i="76"/>
  <c r="K11124" i="74" s="1"/>
  <c r="K11147" i="76"/>
  <c r="K11147" i="74" s="1"/>
  <c r="K11170" i="76"/>
  <c r="K11170" i="74" s="1"/>
  <c r="K11177" i="76"/>
  <c r="K11177" i="74" s="1"/>
  <c r="K11200" i="76"/>
  <c r="K11200" i="74" s="1"/>
  <c r="K11207" i="76"/>
  <c r="K11207" i="74" s="1"/>
  <c r="K11230" i="76"/>
  <c r="K11230" i="74" s="1"/>
  <c r="K11237" i="76"/>
  <c r="K11237" i="74" s="1"/>
  <c r="K11260" i="76"/>
  <c r="K11260" i="74" s="1"/>
  <c r="K11283" i="76"/>
  <c r="K11283" i="74" s="1"/>
  <c r="K11299" i="76"/>
  <c r="K11299" i="74" s="1"/>
  <c r="K11315" i="76"/>
  <c r="K11315" i="74" s="1"/>
  <c r="K11331" i="76"/>
  <c r="K11331" i="74" s="1"/>
  <c r="K11347" i="76"/>
  <c r="K11347" i="74" s="1"/>
  <c r="K11363" i="76"/>
  <c r="K11363" i="74" s="1"/>
  <c r="K11379" i="76"/>
  <c r="K11379" i="74" s="1"/>
  <c r="K11395" i="76"/>
  <c r="K11395" i="74" s="1"/>
  <c r="K11411" i="76"/>
  <c r="K11411" i="74" s="1"/>
  <c r="K11427" i="76"/>
  <c r="K11427" i="74" s="1"/>
  <c r="K11443" i="76"/>
  <c r="K11443" i="74" s="1"/>
  <c r="K11459" i="76"/>
  <c r="K11459" i="74" s="1"/>
  <c r="K11475" i="76"/>
  <c r="K11475" i="74" s="1"/>
  <c r="K11491" i="76"/>
  <c r="K11491" i="74" s="1"/>
  <c r="K11507" i="76"/>
  <c r="K11507" i="74" s="1"/>
  <c r="K11523" i="76"/>
  <c r="K11523" i="74" s="1"/>
  <c r="K11539" i="76"/>
  <c r="K11539" i="74" s="1"/>
  <c r="K11555" i="76"/>
  <c r="K11555" i="74" s="1"/>
  <c r="K11571" i="76"/>
  <c r="K11571" i="74" s="1"/>
  <c r="K11587" i="76"/>
  <c r="K11587" i="74" s="1"/>
  <c r="K11603" i="76"/>
  <c r="K11603" i="74" s="1"/>
  <c r="K11619" i="76"/>
  <c r="K11619" i="74" s="1"/>
  <c r="K11635" i="76"/>
  <c r="K11635" i="74" s="1"/>
  <c r="K11651" i="76"/>
  <c r="K11651" i="74" s="1"/>
  <c r="K11667" i="76"/>
  <c r="K11667" i="74" s="1"/>
  <c r="K11683" i="76"/>
  <c r="K11683" i="74" s="1"/>
  <c r="K11699" i="76"/>
  <c r="K11699" i="74" s="1"/>
  <c r="K11715" i="76"/>
  <c r="K11715" i="74" s="1"/>
  <c r="K11731" i="76"/>
  <c r="K11731" i="74" s="1"/>
  <c r="K11747" i="76"/>
  <c r="K11747" i="74" s="1"/>
  <c r="K11763" i="76"/>
  <c r="K11763" i="74" s="1"/>
  <c r="M100" i="79" s="1"/>
  <c r="K11779" i="76"/>
  <c r="K11779" i="74" s="1"/>
  <c r="K11795" i="76"/>
  <c r="K11795" i="74" s="1"/>
  <c r="K11811" i="76"/>
  <c r="K11811" i="74" s="1"/>
  <c r="K11827" i="76"/>
  <c r="K11827" i="74" s="1"/>
  <c r="K11843" i="76"/>
  <c r="K11843" i="74" s="1"/>
  <c r="K11859" i="76"/>
  <c r="K11859" i="74" s="1"/>
  <c r="K11875" i="76"/>
  <c r="K11875" i="74" s="1"/>
  <c r="K11891" i="76"/>
  <c r="K11891" i="74" s="1"/>
  <c r="K11907" i="76"/>
  <c r="K11907" i="74" s="1"/>
  <c r="K11923" i="76"/>
  <c r="K11923" i="74" s="1"/>
  <c r="K11939" i="76"/>
  <c r="K11939" i="74" s="1"/>
  <c r="K11955" i="76"/>
  <c r="K11955" i="74" s="1"/>
  <c r="K11971" i="76"/>
  <c r="K11971" i="74" s="1"/>
  <c r="K11987" i="76"/>
  <c r="K11987" i="74" s="1"/>
  <c r="K12003" i="76"/>
  <c r="K12003" i="74" s="1"/>
  <c r="K12019" i="76"/>
  <c r="K12019" i="74" s="1"/>
  <c r="K12035" i="76"/>
  <c r="K12035" i="74" s="1"/>
  <c r="K12051" i="76"/>
  <c r="K12051" i="74" s="1"/>
  <c r="K12067" i="76"/>
  <c r="K12067" i="74" s="1"/>
  <c r="K12083" i="76"/>
  <c r="K12083" i="74" s="1"/>
  <c r="K12099" i="76"/>
  <c r="K12099" i="74" s="1"/>
  <c r="K12115" i="76"/>
  <c r="K12115" i="74" s="1"/>
  <c r="K12131" i="76"/>
  <c r="K12131" i="74" s="1"/>
  <c r="K12147" i="76"/>
  <c r="K12147" i="74" s="1"/>
  <c r="K12163" i="76"/>
  <c r="K12163" i="74" s="1"/>
  <c r="K12179" i="76"/>
  <c r="K12179" i="74" s="1"/>
  <c r="K12195" i="76"/>
  <c r="K12195" i="74" s="1"/>
  <c r="K12211" i="76"/>
  <c r="K12211" i="74" s="1"/>
  <c r="K12227" i="76"/>
  <c r="K12227" i="74" s="1"/>
  <c r="K12243" i="76"/>
  <c r="K12243" i="74" s="1"/>
  <c r="K12259" i="76"/>
  <c r="K12259" i="74" s="1"/>
  <c r="K12275" i="76"/>
  <c r="K12275" i="74" s="1"/>
  <c r="K12291" i="76"/>
  <c r="K12291" i="74" s="1"/>
  <c r="K12307" i="76"/>
  <c r="K12307" i="74" s="1"/>
  <c r="K12323" i="76"/>
  <c r="K12323" i="74" s="1"/>
  <c r="K12339" i="76"/>
  <c r="K12339" i="74" s="1"/>
  <c r="K12355" i="76"/>
  <c r="K12355" i="74" s="1"/>
  <c r="K12371" i="76"/>
  <c r="K12371" i="74" s="1"/>
  <c r="K12387" i="76"/>
  <c r="K12387" i="74" s="1"/>
  <c r="K12403" i="76"/>
  <c r="K12403" i="74" s="1"/>
  <c r="K12419" i="76"/>
  <c r="K12419" i="74" s="1"/>
  <c r="K12435" i="76"/>
  <c r="K12435" i="74" s="1"/>
  <c r="K12451" i="76"/>
  <c r="K12451" i="74" s="1"/>
  <c r="K12467" i="76"/>
  <c r="K12467" i="74" s="1"/>
  <c r="K12483" i="76"/>
  <c r="K12483" i="74" s="1"/>
  <c r="K12499" i="76"/>
  <c r="K12499" i="74" s="1"/>
  <c r="K12515" i="76"/>
  <c r="K12515" i="74" s="1"/>
  <c r="K12531" i="76"/>
  <c r="K12531" i="74" s="1"/>
  <c r="K12547" i="76"/>
  <c r="K12547" i="74" s="1"/>
  <c r="K12563" i="76"/>
  <c r="K12563" i="74" s="1"/>
  <c r="K12579" i="76"/>
  <c r="K12579" i="74" s="1"/>
  <c r="K12595" i="76"/>
  <c r="K12595" i="74" s="1"/>
  <c r="K12611" i="76"/>
  <c r="K12611" i="74" s="1"/>
  <c r="K12627" i="76"/>
  <c r="K12627" i="74" s="1"/>
  <c r="K12643" i="76"/>
  <c r="K12643" i="74" s="1"/>
  <c r="K12659" i="76"/>
  <c r="K12659" i="74" s="1"/>
  <c r="K12675" i="76"/>
  <c r="K12675" i="74" s="1"/>
  <c r="K12691" i="76"/>
  <c r="K12691" i="74" s="1"/>
  <c r="K12707" i="76"/>
  <c r="K12707" i="74" s="1"/>
  <c r="K12723" i="76"/>
  <c r="K12723" i="74" s="1"/>
  <c r="K12739" i="76"/>
  <c r="K12739" i="74" s="1"/>
  <c r="K12755" i="76"/>
  <c r="K12755" i="74" s="1"/>
  <c r="K9576" i="76"/>
  <c r="K9576" i="74" s="1"/>
  <c r="K9704" i="76"/>
  <c r="K9704" i="74" s="1"/>
  <c r="M82" i="79" s="1"/>
  <c r="K9832" i="76"/>
  <c r="K9832" i="74" s="1"/>
  <c r="K9960" i="76"/>
  <c r="K9960" i="74" s="1"/>
  <c r="K10088" i="76"/>
  <c r="K10088" i="74" s="1"/>
  <c r="K10216" i="76"/>
  <c r="K10216" i="74" s="1"/>
  <c r="K10296" i="76"/>
  <c r="K10296" i="74" s="1"/>
  <c r="K10420" i="76"/>
  <c r="K10420" i="74" s="1"/>
  <c r="K10532" i="76"/>
  <c r="K10532" i="74" s="1"/>
  <c r="K10564" i="76"/>
  <c r="K10564" i="74" s="1"/>
  <c r="K10596" i="76"/>
  <c r="K10596" i="74" s="1"/>
  <c r="K10613" i="76"/>
  <c r="K10613" i="74" s="1"/>
  <c r="K10630" i="76"/>
  <c r="K10630" i="74" s="1"/>
  <c r="K10647" i="76"/>
  <c r="K10647" i="74" s="1"/>
  <c r="K10664" i="76"/>
  <c r="K10664" i="74" s="1"/>
  <c r="K10747" i="76"/>
  <c r="K10747" i="74" s="1"/>
  <c r="K10764" i="76"/>
  <c r="K10764" i="74" s="1"/>
  <c r="K10781" i="76"/>
  <c r="K10781" i="74" s="1"/>
  <c r="K10798" i="76"/>
  <c r="K10798" i="74" s="1"/>
  <c r="K10815" i="76"/>
  <c r="K10815" i="74" s="1"/>
  <c r="K10837" i="76"/>
  <c r="K10837" i="74" s="1"/>
  <c r="K10861" i="76"/>
  <c r="K10861" i="74" s="1"/>
  <c r="K10907" i="76"/>
  <c r="K10907" i="74" s="1"/>
  <c r="K10919" i="76"/>
  <c r="K10919" i="74" s="1"/>
  <c r="K10943" i="76"/>
  <c r="K10943" i="74" s="1"/>
  <c r="K10965" i="76"/>
  <c r="K10965" i="74" s="1"/>
  <c r="K10989" i="76"/>
  <c r="K10989" i="74" s="1"/>
  <c r="K11030" i="76"/>
  <c r="K11030" i="74" s="1"/>
  <c r="K11080" i="76"/>
  <c r="K11080" i="74" s="1"/>
  <c r="K11087" i="76"/>
  <c r="K11087" i="74" s="1"/>
  <c r="K11094" i="76"/>
  <c r="K11094" i="74" s="1"/>
  <c r="K11101" i="76"/>
  <c r="K11101" i="74" s="1"/>
  <c r="K11108" i="76"/>
  <c r="K11108" i="74" s="1"/>
  <c r="K11131" i="76"/>
  <c r="K11131" i="74" s="1"/>
  <c r="K11154" i="76"/>
  <c r="K11154" i="74" s="1"/>
  <c r="K11161" i="76"/>
  <c r="K11161" i="74" s="1"/>
  <c r="K11184" i="76"/>
  <c r="K11184" i="74" s="1"/>
  <c r="K11191" i="76"/>
  <c r="K11191" i="74" s="1"/>
  <c r="K11214" i="76"/>
  <c r="K11214" i="74" s="1"/>
  <c r="K11221" i="76"/>
  <c r="K11221" i="74" s="1"/>
  <c r="K11244" i="76"/>
  <c r="K11244" i="74" s="1"/>
  <c r="K11274" i="76"/>
  <c r="K11274" i="74" s="1"/>
  <c r="K11290" i="76"/>
  <c r="K11290" i="74" s="1"/>
  <c r="K11306" i="76"/>
  <c r="K11306" i="74" s="1"/>
  <c r="K11322" i="76"/>
  <c r="K11322" i="74" s="1"/>
  <c r="K11338" i="76"/>
  <c r="K11338" i="74" s="1"/>
  <c r="K11354" i="76"/>
  <c r="K11354" i="74" s="1"/>
  <c r="K11370" i="76"/>
  <c r="K11370" i="74" s="1"/>
  <c r="K11386" i="76"/>
  <c r="K11386" i="74" s="1"/>
  <c r="K11402" i="76"/>
  <c r="K11402" i="74" s="1"/>
  <c r="K11418" i="76"/>
  <c r="K11418" i="74" s="1"/>
  <c r="K11434" i="76"/>
  <c r="K11434" i="74" s="1"/>
  <c r="K11450" i="76"/>
  <c r="K11450" i="74" s="1"/>
  <c r="K11466" i="76"/>
  <c r="K11466" i="74" s="1"/>
  <c r="K11482" i="76"/>
  <c r="K11482" i="74" s="1"/>
  <c r="K11498" i="76"/>
  <c r="K11498" i="74" s="1"/>
  <c r="K11514" i="76"/>
  <c r="K11514" i="74" s="1"/>
  <c r="K11530" i="76"/>
  <c r="K11530" i="74" s="1"/>
  <c r="K11546" i="76"/>
  <c r="K11546" i="74" s="1"/>
  <c r="K11562" i="76"/>
  <c r="K11562" i="74" s="1"/>
  <c r="K11578" i="76"/>
  <c r="K11578" i="74" s="1"/>
  <c r="K11594" i="76"/>
  <c r="K11594" i="74" s="1"/>
  <c r="K11610" i="76"/>
  <c r="K11610" i="74" s="1"/>
  <c r="K11626" i="76"/>
  <c r="K11626" i="74" s="1"/>
  <c r="K11642" i="76"/>
  <c r="K11642" i="74" s="1"/>
  <c r="K11658" i="76"/>
  <c r="K11658" i="74" s="1"/>
  <c r="K11674" i="76"/>
  <c r="K11674" i="74" s="1"/>
  <c r="K11690" i="76"/>
  <c r="K11690" i="74" s="1"/>
  <c r="K11706" i="76"/>
  <c r="K11706" i="74" s="1"/>
  <c r="K11722" i="76"/>
  <c r="K11722" i="74" s="1"/>
  <c r="K11738" i="76"/>
  <c r="K11738" i="74" s="1"/>
  <c r="K11754" i="76"/>
  <c r="K11754" i="74" s="1"/>
  <c r="K11770" i="76"/>
  <c r="K11770" i="74" s="1"/>
  <c r="K11786" i="76"/>
  <c r="K11786" i="74" s="1"/>
  <c r="K11802" i="76"/>
  <c r="K11802" i="74" s="1"/>
  <c r="K11818" i="76"/>
  <c r="K11818" i="74" s="1"/>
  <c r="K11834" i="76"/>
  <c r="K11834" i="74" s="1"/>
  <c r="K11850" i="76"/>
  <c r="K11850" i="74" s="1"/>
  <c r="K11866" i="76"/>
  <c r="K11866" i="74" s="1"/>
  <c r="K11882" i="76"/>
  <c r="K11882" i="74" s="1"/>
  <c r="K11898" i="76"/>
  <c r="K11898" i="74" s="1"/>
  <c r="K11914" i="76"/>
  <c r="K11914" i="74" s="1"/>
  <c r="K11930" i="76"/>
  <c r="K11930" i="74" s="1"/>
  <c r="K11946" i="76"/>
  <c r="K11946" i="74" s="1"/>
  <c r="K11962" i="76"/>
  <c r="K11962" i="74" s="1"/>
  <c r="K11978" i="76"/>
  <c r="K11978" i="74" s="1"/>
  <c r="K11994" i="76"/>
  <c r="K11994" i="74" s="1"/>
  <c r="K12010" i="76"/>
  <c r="K12010" i="74" s="1"/>
  <c r="K12026" i="76"/>
  <c r="K12026" i="74" s="1"/>
  <c r="K12042" i="76"/>
  <c r="K12042" i="74" s="1"/>
  <c r="K12058" i="76"/>
  <c r="K12058" i="74" s="1"/>
  <c r="K12074" i="76"/>
  <c r="K12074" i="74" s="1"/>
  <c r="K12090" i="76"/>
  <c r="K12090" i="74" s="1"/>
  <c r="K12106" i="76"/>
  <c r="K12106" i="74" s="1"/>
  <c r="K12122" i="76"/>
  <c r="K12122" i="74" s="1"/>
  <c r="K12138" i="76"/>
  <c r="K12138" i="74" s="1"/>
  <c r="K12154" i="76"/>
  <c r="K12154" i="74" s="1"/>
  <c r="K12170" i="76"/>
  <c r="K12170" i="74" s="1"/>
  <c r="K12186" i="76"/>
  <c r="K12186" i="74" s="1"/>
  <c r="K12202" i="76"/>
  <c r="K12202" i="74" s="1"/>
  <c r="K12218" i="76"/>
  <c r="K12218" i="74" s="1"/>
  <c r="K12234" i="76"/>
  <c r="K12234" i="74" s="1"/>
  <c r="K12250" i="76"/>
  <c r="K12250" i="74" s="1"/>
  <c r="K12266" i="76"/>
  <c r="K12266" i="74" s="1"/>
  <c r="K12282" i="76"/>
  <c r="K12282" i="74" s="1"/>
  <c r="K12298" i="76"/>
  <c r="K12298" i="74" s="1"/>
  <c r="K12314" i="76"/>
  <c r="K12314" i="74" s="1"/>
  <c r="K12330" i="76"/>
  <c r="K12330" i="74" s="1"/>
  <c r="K12346" i="76"/>
  <c r="K12346" i="74" s="1"/>
  <c r="K12362" i="76"/>
  <c r="K12362" i="74" s="1"/>
  <c r="K12378" i="76"/>
  <c r="K12378" i="74" s="1"/>
  <c r="K12394" i="76"/>
  <c r="K12394" i="74" s="1"/>
  <c r="K12410" i="76"/>
  <c r="K12410" i="74" s="1"/>
  <c r="K12426" i="76"/>
  <c r="K12426" i="74" s="1"/>
  <c r="K12442" i="76"/>
  <c r="K12442" i="74" s="1"/>
  <c r="K12458" i="76"/>
  <c r="K12458" i="74" s="1"/>
  <c r="K12474" i="76"/>
  <c r="K12474" i="74" s="1"/>
  <c r="K12490" i="76"/>
  <c r="K12490" i="74" s="1"/>
  <c r="K12506" i="76"/>
  <c r="K12506" i="74" s="1"/>
  <c r="K12522" i="76"/>
  <c r="K12522" i="74" s="1"/>
  <c r="K12538" i="76"/>
  <c r="K12538" i="74" s="1"/>
  <c r="K12554" i="76"/>
  <c r="K12554" i="74" s="1"/>
  <c r="K12570" i="76"/>
  <c r="K12570" i="74" s="1"/>
  <c r="K12586" i="76"/>
  <c r="K12586" i="74" s="1"/>
  <c r="K12602" i="76"/>
  <c r="K12602" i="74" s="1"/>
  <c r="K12618" i="76"/>
  <c r="K12618" i="74" s="1"/>
  <c r="K12634" i="76"/>
  <c r="K12634" i="74" s="1"/>
  <c r="K12650" i="76"/>
  <c r="K12650" i="74" s="1"/>
  <c r="K9469" i="76"/>
  <c r="K9469" i="74" s="1"/>
  <c r="K9597" i="76"/>
  <c r="K9597" i="74" s="1"/>
  <c r="K9725" i="76"/>
  <c r="K9725" i="74" s="1"/>
  <c r="M83" i="79" s="1"/>
  <c r="K9853" i="76"/>
  <c r="K9853" i="74" s="1"/>
  <c r="K9981" i="76"/>
  <c r="K9981" i="74" s="1"/>
  <c r="K10109" i="76"/>
  <c r="K10109" i="74" s="1"/>
  <c r="K10237" i="76"/>
  <c r="K10237" i="74" s="1"/>
  <c r="K10263" i="76"/>
  <c r="K10263" i="74" s="1"/>
  <c r="K10405" i="76"/>
  <c r="K10405" i="74" s="1"/>
  <c r="K10440" i="76"/>
  <c r="K10440" i="74" s="1"/>
  <c r="K10445" i="76"/>
  <c r="K10445" i="74" s="1"/>
  <c r="K10455" i="76"/>
  <c r="K10455" i="74" s="1"/>
  <c r="K10460" i="76"/>
  <c r="K10460" i="74" s="1"/>
  <c r="K10470" i="76"/>
  <c r="K10470" i="74" s="1"/>
  <c r="K10485" i="76"/>
  <c r="K10485" i="74" s="1"/>
  <c r="K10500" i="76"/>
  <c r="K10500" i="74" s="1"/>
  <c r="K10635" i="76"/>
  <c r="K10635" i="74" s="1"/>
  <c r="K10652" i="76"/>
  <c r="K10652" i="74" s="1"/>
  <c r="K10669" i="76"/>
  <c r="K10669" i="74" s="1"/>
  <c r="K10686" i="76"/>
  <c r="K10686" i="74" s="1"/>
  <c r="K10740" i="76"/>
  <c r="K10740" i="74" s="1"/>
  <c r="K10757" i="76"/>
  <c r="K10757" i="74" s="1"/>
  <c r="K10774" i="76"/>
  <c r="K10774" i="74" s="1"/>
  <c r="K10791" i="76"/>
  <c r="K10791" i="74" s="1"/>
  <c r="K10808" i="76"/>
  <c r="K10808" i="74" s="1"/>
  <c r="K10854" i="76"/>
  <c r="K10854" i="74" s="1"/>
  <c r="K10878" i="76"/>
  <c r="K10878" i="74" s="1"/>
  <c r="K10900" i="76"/>
  <c r="K10900" i="74" s="1"/>
  <c r="K10924" i="76"/>
  <c r="K10924" i="74" s="1"/>
  <c r="K10936" i="76"/>
  <c r="K10936" i="74" s="1"/>
  <c r="K10982" i="76"/>
  <c r="K10982" i="74" s="1"/>
  <c r="K11006" i="76"/>
  <c r="K11006" i="74" s="1"/>
  <c r="K11035" i="76"/>
  <c r="K11035" i="74" s="1"/>
  <c r="K11054" i="76"/>
  <c r="K11054" i="74" s="1"/>
  <c r="K11066" i="76"/>
  <c r="K11066" i="74" s="1"/>
  <c r="K11073" i="76"/>
  <c r="K11073" i="74" s="1"/>
  <c r="K11115" i="76"/>
  <c r="K11115" i="74" s="1"/>
  <c r="K11138" i="76"/>
  <c r="K11138" i="74" s="1"/>
  <c r="K11145" i="76"/>
  <c r="K11145" i="74" s="1"/>
  <c r="K11168" i="76"/>
  <c r="K11168" i="74" s="1"/>
  <c r="K11175" i="76"/>
  <c r="K11175" i="74" s="1"/>
  <c r="K11198" i="76"/>
  <c r="K11198" i="74" s="1"/>
  <c r="K11205" i="76"/>
  <c r="K11205" i="74" s="1"/>
  <c r="K11228" i="76"/>
  <c r="K11228" i="74" s="1"/>
  <c r="K11258" i="76"/>
  <c r="K11258" i="74" s="1"/>
  <c r="K11281" i="76"/>
  <c r="K11281" i="74" s="1"/>
  <c r="K11297" i="76"/>
  <c r="K11297" i="74" s="1"/>
  <c r="K11313" i="76"/>
  <c r="K11313" i="74" s="1"/>
  <c r="K11329" i="76"/>
  <c r="K11329" i="74" s="1"/>
  <c r="K11345" i="76"/>
  <c r="K11345" i="74" s="1"/>
  <c r="K11361" i="76"/>
  <c r="K11361" i="74" s="1"/>
  <c r="K11377" i="76"/>
  <c r="K11377" i="74" s="1"/>
  <c r="K11393" i="76"/>
  <c r="K11393" i="74" s="1"/>
  <c r="K11409" i="76"/>
  <c r="K11409" i="74" s="1"/>
  <c r="K11425" i="76"/>
  <c r="K11425" i="74" s="1"/>
  <c r="K11441" i="76"/>
  <c r="K11441" i="74" s="1"/>
  <c r="K11457" i="76"/>
  <c r="K11457" i="74" s="1"/>
  <c r="K11473" i="76"/>
  <c r="K11473" i="74" s="1"/>
  <c r="K11489" i="76"/>
  <c r="K11489" i="74" s="1"/>
  <c r="K11505" i="76"/>
  <c r="K11505" i="74" s="1"/>
  <c r="K11521" i="76"/>
  <c r="K11521" i="74" s="1"/>
  <c r="K11537" i="76"/>
  <c r="K11537" i="74" s="1"/>
  <c r="K11553" i="76"/>
  <c r="K11553" i="74" s="1"/>
  <c r="K11569" i="76"/>
  <c r="K11569" i="74" s="1"/>
  <c r="K11585" i="76"/>
  <c r="K11585" i="74" s="1"/>
  <c r="K11601" i="76"/>
  <c r="K11601" i="74" s="1"/>
  <c r="K11617" i="76"/>
  <c r="K11617" i="74" s="1"/>
  <c r="K11633" i="76"/>
  <c r="K11633" i="74" s="1"/>
  <c r="K11649" i="76"/>
  <c r="K11649" i="74" s="1"/>
  <c r="K11665" i="76"/>
  <c r="K11665" i="74" s="1"/>
  <c r="K11681" i="76"/>
  <c r="K11681" i="74" s="1"/>
  <c r="K11697" i="76"/>
  <c r="K11697" i="74" s="1"/>
  <c r="K11713" i="76"/>
  <c r="K11713" i="74" s="1"/>
  <c r="K11729" i="76"/>
  <c r="K11729" i="74" s="1"/>
  <c r="K11745" i="76"/>
  <c r="K11745" i="74" s="1"/>
  <c r="K11761" i="76"/>
  <c r="K11761" i="74" s="1"/>
  <c r="K11777" i="76"/>
  <c r="K11777" i="74" s="1"/>
  <c r="K11793" i="76"/>
  <c r="K11793" i="74" s="1"/>
  <c r="K11809" i="76"/>
  <c r="K11809" i="74" s="1"/>
  <c r="K11825" i="76"/>
  <c r="K11825" i="74" s="1"/>
  <c r="K11841" i="76"/>
  <c r="K11841" i="74" s="1"/>
  <c r="K11857" i="76"/>
  <c r="K11857" i="74" s="1"/>
  <c r="K11873" i="76"/>
  <c r="K11873" i="74" s="1"/>
  <c r="K11889" i="76"/>
  <c r="K11889" i="74" s="1"/>
  <c r="K11905" i="76"/>
  <c r="K11905" i="74" s="1"/>
  <c r="K11921" i="76"/>
  <c r="K11921" i="74" s="1"/>
  <c r="K11937" i="76"/>
  <c r="K11937" i="74" s="1"/>
  <c r="K11953" i="76"/>
  <c r="K11953" i="74" s="1"/>
  <c r="K11969" i="76"/>
  <c r="K11969" i="74" s="1"/>
  <c r="K11985" i="76"/>
  <c r="K11985" i="74" s="1"/>
  <c r="K12001" i="76"/>
  <c r="K12001" i="74" s="1"/>
  <c r="K12017" i="76"/>
  <c r="K12017" i="74" s="1"/>
  <c r="K12033" i="76"/>
  <c r="K12033" i="74" s="1"/>
  <c r="K12049" i="76"/>
  <c r="K12049" i="74" s="1"/>
  <c r="K12065" i="76"/>
  <c r="K12065" i="74" s="1"/>
  <c r="K12081" i="76"/>
  <c r="K12081" i="74" s="1"/>
  <c r="K12097" i="76"/>
  <c r="K12097" i="74" s="1"/>
  <c r="K12113" i="76"/>
  <c r="K12113" i="74" s="1"/>
  <c r="K12129" i="76"/>
  <c r="K12129" i="74" s="1"/>
  <c r="K12145" i="76"/>
  <c r="K12145" i="74" s="1"/>
  <c r="K12161" i="76"/>
  <c r="K12161" i="74" s="1"/>
  <c r="K12177" i="76"/>
  <c r="K12177" i="74" s="1"/>
  <c r="K12193" i="76"/>
  <c r="K12193" i="74" s="1"/>
  <c r="K12209" i="76"/>
  <c r="K12209" i="74" s="1"/>
  <c r="K12225" i="76"/>
  <c r="K12225" i="74" s="1"/>
  <c r="K12241" i="76"/>
  <c r="K12241" i="74" s="1"/>
  <c r="K12257" i="76"/>
  <c r="K12257" i="74" s="1"/>
  <c r="K12273" i="76"/>
  <c r="K12273" i="74" s="1"/>
  <c r="K12289" i="76"/>
  <c r="K12289" i="74" s="1"/>
  <c r="K12305" i="76"/>
  <c r="K12305" i="74" s="1"/>
  <c r="K12321" i="76"/>
  <c r="K12321" i="74" s="1"/>
  <c r="K12337" i="76"/>
  <c r="K12337" i="74" s="1"/>
  <c r="K12353" i="76"/>
  <c r="K12353" i="74" s="1"/>
  <c r="K12369" i="76"/>
  <c r="K12369" i="74" s="1"/>
  <c r="K12385" i="76"/>
  <c r="K12385" i="74" s="1"/>
  <c r="K12401" i="76"/>
  <c r="K12401" i="74" s="1"/>
  <c r="K12417" i="76"/>
  <c r="K12417" i="74" s="1"/>
  <c r="K12433" i="76"/>
  <c r="K12433" i="74" s="1"/>
  <c r="K12449" i="76"/>
  <c r="K12449" i="74" s="1"/>
  <c r="K12465" i="76"/>
  <c r="K12465" i="74" s="1"/>
  <c r="K12481" i="76"/>
  <c r="K12481" i="74" s="1"/>
  <c r="K12497" i="76"/>
  <c r="K12497" i="74" s="1"/>
  <c r="K12513" i="76"/>
  <c r="K12513" i="74" s="1"/>
  <c r="K12529" i="76"/>
  <c r="K12529" i="74" s="1"/>
  <c r="K12545" i="76"/>
  <c r="K12545" i="74" s="1"/>
  <c r="K12561" i="76"/>
  <c r="K12561" i="74" s="1"/>
  <c r="K12577" i="76"/>
  <c r="K12577" i="74" s="1"/>
  <c r="K12593" i="76"/>
  <c r="K12593" i="74" s="1"/>
  <c r="K12609" i="76"/>
  <c r="K12609" i="74" s="1"/>
  <c r="K12625" i="76"/>
  <c r="K12625" i="74" s="1"/>
  <c r="K9198" i="76"/>
  <c r="K9198" i="74" s="1"/>
  <c r="K9401" i="76"/>
  <c r="K9401" i="74" s="1"/>
  <c r="K9464" i="76"/>
  <c r="K9464" i="74" s="1"/>
  <c r="K9592" i="76"/>
  <c r="K9592" i="74" s="1"/>
  <c r="K9720" i="76"/>
  <c r="K9720" i="74" s="1"/>
  <c r="K9848" i="76"/>
  <c r="K9848" i="74" s="1"/>
  <c r="K9976" i="76"/>
  <c r="K9976" i="74" s="1"/>
  <c r="K10104" i="76"/>
  <c r="K10104" i="74" s="1"/>
  <c r="K10232" i="76"/>
  <c r="K10232" i="74" s="1"/>
  <c r="K10276" i="76"/>
  <c r="K10276" i="74" s="1"/>
  <c r="K10327" i="76"/>
  <c r="K10327" i="74" s="1"/>
  <c r="K10375" i="76"/>
  <c r="K10375" i="74" s="1"/>
  <c r="K10380" i="76"/>
  <c r="K10380" i="74" s="1"/>
  <c r="K10628" i="76"/>
  <c r="K10628" i="74" s="1"/>
  <c r="K10645" i="76"/>
  <c r="K10645" i="74" s="1"/>
  <c r="K10662" i="76"/>
  <c r="K10662" i="74" s="1"/>
  <c r="K10679" i="76"/>
  <c r="K10679" i="74" s="1"/>
  <c r="K10696" i="76"/>
  <c r="K10696" i="74" s="1"/>
  <c r="K10779" i="76"/>
  <c r="K10779" i="74" s="1"/>
  <c r="K10796" i="76"/>
  <c r="K10796" i="74" s="1"/>
  <c r="K10813" i="76"/>
  <c r="K10813" i="74" s="1"/>
  <c r="K10859" i="76"/>
  <c r="K10859" i="74" s="1"/>
  <c r="K10871" i="76"/>
  <c r="K10871" i="74" s="1"/>
  <c r="K10895" i="76"/>
  <c r="K10895" i="74" s="1"/>
  <c r="K10917" i="76"/>
  <c r="K10917" i="74" s="1"/>
  <c r="K10941" i="76"/>
  <c r="K10941" i="74" s="1"/>
  <c r="K10987" i="76"/>
  <c r="K10987" i="74" s="1"/>
  <c r="K10999" i="76"/>
  <c r="K10999" i="74" s="1"/>
  <c r="K11023" i="76"/>
  <c r="K11023" i="74" s="1"/>
  <c r="K11028" i="76"/>
  <c r="K11028" i="74" s="1"/>
  <c r="K11047" i="76"/>
  <c r="K11047" i="74" s="1"/>
  <c r="K11078" i="76"/>
  <c r="K11078" i="74" s="1"/>
  <c r="K11085" i="76"/>
  <c r="K11085" i="74" s="1"/>
  <c r="K11092" i="76"/>
  <c r="K11092" i="74" s="1"/>
  <c r="K11099" i="76"/>
  <c r="K11099" i="74" s="1"/>
  <c r="K11122" i="76"/>
  <c r="K11122" i="74" s="1"/>
  <c r="K11129" i="76"/>
  <c r="K11129" i="74" s="1"/>
  <c r="K11152" i="76"/>
  <c r="K11152" i="74" s="1"/>
  <c r="K11159" i="76"/>
  <c r="K11159" i="74" s="1"/>
  <c r="K11182" i="76"/>
  <c r="K11182" i="74" s="1"/>
  <c r="K11189" i="76"/>
  <c r="K11189" i="74" s="1"/>
  <c r="K11212" i="76"/>
  <c r="K11212" i="74" s="1"/>
  <c r="K11242" i="76"/>
  <c r="K11242" i="74" s="1"/>
  <c r="K11265" i="76"/>
  <c r="K11265" i="74" s="1"/>
  <c r="K11272" i="76"/>
  <c r="K11272" i="74" s="1"/>
  <c r="K11288" i="76"/>
  <c r="K11288" i="74" s="1"/>
  <c r="K11304" i="76"/>
  <c r="K11304" i="74" s="1"/>
  <c r="K11320" i="76"/>
  <c r="K11320" i="74" s="1"/>
  <c r="K11336" i="76"/>
  <c r="K11336" i="74" s="1"/>
  <c r="K11352" i="76"/>
  <c r="K11352" i="74" s="1"/>
  <c r="K11368" i="76"/>
  <c r="K11368" i="74" s="1"/>
  <c r="K11384" i="76"/>
  <c r="K11384" i="74" s="1"/>
  <c r="K11400" i="76"/>
  <c r="K11400" i="74" s="1"/>
  <c r="K11416" i="76"/>
  <c r="K11416" i="74" s="1"/>
  <c r="K11432" i="76"/>
  <c r="K11432" i="74" s="1"/>
  <c r="K11448" i="76"/>
  <c r="K11448" i="74" s="1"/>
  <c r="K11464" i="76"/>
  <c r="K11464" i="74" s="1"/>
  <c r="K11480" i="76"/>
  <c r="K11480" i="74" s="1"/>
  <c r="K11496" i="76"/>
  <c r="K11496" i="74" s="1"/>
  <c r="K11512" i="76"/>
  <c r="K11512" i="74" s="1"/>
  <c r="K11528" i="76"/>
  <c r="K11528" i="74" s="1"/>
  <c r="K11544" i="76"/>
  <c r="K11544" i="74" s="1"/>
  <c r="K11560" i="76"/>
  <c r="K11560" i="74" s="1"/>
  <c r="K11576" i="76"/>
  <c r="K11576" i="74" s="1"/>
  <c r="K11592" i="76"/>
  <c r="K11592" i="74" s="1"/>
  <c r="K11608" i="76"/>
  <c r="K11608" i="74" s="1"/>
  <c r="K11624" i="76"/>
  <c r="K11624" i="74" s="1"/>
  <c r="K11640" i="76"/>
  <c r="K11640" i="74" s="1"/>
  <c r="K11656" i="76"/>
  <c r="K11656" i="74" s="1"/>
  <c r="K11672" i="76"/>
  <c r="K11672" i="74" s="1"/>
  <c r="K11688" i="76"/>
  <c r="K11688" i="74" s="1"/>
  <c r="K11704" i="76"/>
  <c r="K11704" i="74" s="1"/>
  <c r="K11720" i="76"/>
  <c r="K11720" i="74" s="1"/>
  <c r="K11736" i="76"/>
  <c r="K11736" i="74" s="1"/>
  <c r="K11752" i="76"/>
  <c r="K11752" i="74" s="1"/>
  <c r="K11768" i="76"/>
  <c r="K11768" i="74" s="1"/>
  <c r="K11784" i="76"/>
  <c r="K11784" i="74" s="1"/>
  <c r="K11800" i="76"/>
  <c r="K11800" i="74" s="1"/>
  <c r="K11816" i="76"/>
  <c r="K11816" i="74" s="1"/>
  <c r="K11832" i="76"/>
  <c r="K11832" i="74" s="1"/>
  <c r="K11848" i="76"/>
  <c r="K11848" i="74" s="1"/>
  <c r="K11864" i="76"/>
  <c r="K11864" i="74" s="1"/>
  <c r="K11880" i="76"/>
  <c r="K11880" i="74" s="1"/>
  <c r="K11896" i="76"/>
  <c r="K11896" i="74" s="1"/>
  <c r="K11912" i="76"/>
  <c r="K11912" i="74" s="1"/>
  <c r="K11928" i="76"/>
  <c r="K11928" i="74" s="1"/>
  <c r="K11944" i="76"/>
  <c r="K11944" i="74" s="1"/>
  <c r="K11960" i="76"/>
  <c r="K11960" i="74" s="1"/>
  <c r="K11976" i="76"/>
  <c r="K11976" i="74" s="1"/>
  <c r="K11992" i="76"/>
  <c r="K11992" i="74" s="1"/>
  <c r="K12008" i="76"/>
  <c r="K12008" i="74" s="1"/>
  <c r="K12024" i="76"/>
  <c r="K12024" i="74" s="1"/>
  <c r="K12040" i="76"/>
  <c r="K12040" i="74" s="1"/>
  <c r="K12056" i="76"/>
  <c r="K12056" i="74" s="1"/>
  <c r="K12072" i="76"/>
  <c r="K12072" i="74" s="1"/>
  <c r="K12088" i="76"/>
  <c r="K12088" i="74" s="1"/>
  <c r="K12104" i="76"/>
  <c r="K12104" i="74" s="1"/>
  <c r="K12120" i="76"/>
  <c r="K12120" i="74" s="1"/>
  <c r="K12136" i="76"/>
  <c r="K12136" i="74" s="1"/>
  <c r="K12152" i="76"/>
  <c r="K12152" i="74" s="1"/>
  <c r="K12168" i="76"/>
  <c r="K12168" i="74" s="1"/>
  <c r="K12184" i="76"/>
  <c r="K12184" i="74" s="1"/>
  <c r="K12200" i="76"/>
  <c r="K12200" i="74" s="1"/>
  <c r="K12216" i="76"/>
  <c r="K12216" i="74" s="1"/>
  <c r="K12232" i="76"/>
  <c r="K12232" i="74" s="1"/>
  <c r="K12248" i="76"/>
  <c r="K12248" i="74" s="1"/>
  <c r="K12264" i="76"/>
  <c r="K12264" i="74" s="1"/>
  <c r="K12280" i="76"/>
  <c r="K12280" i="74" s="1"/>
  <c r="K12296" i="76"/>
  <c r="K12296" i="74" s="1"/>
  <c r="K12312" i="76"/>
  <c r="K12312" i="74" s="1"/>
  <c r="K12328" i="76"/>
  <c r="K12328" i="74" s="1"/>
  <c r="K12344" i="76"/>
  <c r="K12344" i="74" s="1"/>
  <c r="K12360" i="76"/>
  <c r="K12360" i="74" s="1"/>
  <c r="K12376" i="76"/>
  <c r="K12376" i="74" s="1"/>
  <c r="K12392" i="76"/>
  <c r="K12392" i="74" s="1"/>
  <c r="K12408" i="76"/>
  <c r="K12408" i="74" s="1"/>
  <c r="K12424" i="76"/>
  <c r="K12424" i="74" s="1"/>
  <c r="K12440" i="76"/>
  <c r="K12440" i="74" s="1"/>
  <c r="K12456" i="76"/>
  <c r="K12456" i="74" s="1"/>
  <c r="K12472" i="76"/>
  <c r="K12472" i="74" s="1"/>
  <c r="K12488" i="76"/>
  <c r="K12488" i="74" s="1"/>
  <c r="K12504" i="76"/>
  <c r="K12504" i="74" s="1"/>
  <c r="K12520" i="76"/>
  <c r="K12520" i="74" s="1"/>
  <c r="K12536" i="76"/>
  <c r="K12536" i="74" s="1"/>
  <c r="K12552" i="76"/>
  <c r="K12552" i="74" s="1"/>
  <c r="K12568" i="76"/>
  <c r="K12568" i="74" s="1"/>
  <c r="K12584" i="76"/>
  <c r="K12584" i="74" s="1"/>
  <c r="K12600" i="76"/>
  <c r="K12600" i="74" s="1"/>
  <c r="K12616" i="76"/>
  <c r="K12616" i="74" s="1"/>
  <c r="K12632" i="76"/>
  <c r="K12632" i="74" s="1"/>
  <c r="K12648" i="76"/>
  <c r="K12648" i="74" s="1"/>
  <c r="K12664" i="76"/>
  <c r="K12664" i="74" s="1"/>
  <c r="K12680" i="76"/>
  <c r="K12680" i="74" s="1"/>
  <c r="K12696" i="76"/>
  <c r="K12696" i="74" s="1"/>
  <c r="K12712" i="76"/>
  <c r="K12712" i="74" s="1"/>
  <c r="K12728" i="76"/>
  <c r="K12728" i="74" s="1"/>
  <c r="K12744" i="76"/>
  <c r="K12744" i="74" s="1"/>
  <c r="K12760" i="76"/>
  <c r="K12760" i="74" s="1"/>
  <c r="K12776" i="76"/>
  <c r="K12776" i="74" s="1"/>
  <c r="K12792" i="76"/>
  <c r="K12792" i="74" s="1"/>
  <c r="K12808" i="76"/>
  <c r="K12808" i="74" s="1"/>
  <c r="K12824" i="76"/>
  <c r="K12824" i="74" s="1"/>
  <c r="K12840" i="76"/>
  <c r="K12840" i="74" s="1"/>
  <c r="K12856" i="76"/>
  <c r="K12856" i="74" s="1"/>
  <c r="K12872" i="76"/>
  <c r="K12872" i="74" s="1"/>
  <c r="K12888" i="76"/>
  <c r="K12888" i="74" s="1"/>
  <c r="K12904" i="76"/>
  <c r="K12904" i="74" s="1"/>
  <c r="K12920" i="76"/>
  <c r="K12920" i="74" s="1"/>
  <c r="K12936" i="76"/>
  <c r="K12936" i="74" s="1"/>
  <c r="K12952" i="76"/>
  <c r="K12952" i="74" s="1"/>
  <c r="K9378" i="76"/>
  <c r="K9378" i="74" s="1"/>
  <c r="K9485" i="76"/>
  <c r="K9485" i="74" s="1"/>
  <c r="K9613" i="76"/>
  <c r="K9613" i="74" s="1"/>
  <c r="K9741" i="76"/>
  <c r="K9741" i="74" s="1"/>
  <c r="K9869" i="76"/>
  <c r="K9869" i="74" s="1"/>
  <c r="K9997" i="76"/>
  <c r="K9997" i="74" s="1"/>
  <c r="K10125" i="76"/>
  <c r="K10125" i="74" s="1"/>
  <c r="K10253" i="76"/>
  <c r="K10253" i="74" s="1"/>
  <c r="K10317" i="76"/>
  <c r="K10317" i="74" s="1"/>
  <c r="K10340" i="76"/>
  <c r="K10340" i="74" s="1"/>
  <c r="K10360" i="76"/>
  <c r="K10360" i="74" s="1"/>
  <c r="K10365" i="76"/>
  <c r="K10365" i="74" s="1"/>
  <c r="K10453" i="76"/>
  <c r="K10453" i="74" s="1"/>
  <c r="K10468" i="76"/>
  <c r="K10468" i="74" s="1"/>
  <c r="K10667" i="76"/>
  <c r="K10667" i="74" s="1"/>
  <c r="K10684" i="76"/>
  <c r="K10684" i="74" s="1"/>
  <c r="K10701" i="76"/>
  <c r="K10701" i="74" s="1"/>
  <c r="K10718" i="76"/>
  <c r="K10718" i="74" s="1"/>
  <c r="K10772" i="76"/>
  <c r="K10772" i="74" s="1"/>
  <c r="K10789" i="76"/>
  <c r="K10789" i="74" s="1"/>
  <c r="K10806" i="76"/>
  <c r="K10806" i="74" s="1"/>
  <c r="K10830" i="76"/>
  <c r="K10830" i="74" s="1"/>
  <c r="K10852" i="76"/>
  <c r="K10852" i="74" s="1"/>
  <c r="K10876" i="76"/>
  <c r="K10876" i="74" s="1"/>
  <c r="K10888" i="76"/>
  <c r="K10888" i="74" s="1"/>
  <c r="K10934" i="76"/>
  <c r="K10934" i="74" s="1"/>
  <c r="K10958" i="76"/>
  <c r="K10958" i="74" s="1"/>
  <c r="K10980" i="76"/>
  <c r="K10980" i="74" s="1"/>
  <c r="K11004" i="76"/>
  <c r="K11004" i="74" s="1"/>
  <c r="K11016" i="76"/>
  <c r="K11016" i="74" s="1"/>
  <c r="K11052" i="76"/>
  <c r="K11052" i="74" s="1"/>
  <c r="K11106" i="76"/>
  <c r="K11106" i="74" s="1"/>
  <c r="K11113" i="76"/>
  <c r="K11113" i="74" s="1"/>
  <c r="K11136" i="76"/>
  <c r="K11136" i="74" s="1"/>
  <c r="K11143" i="76"/>
  <c r="K11143" i="74" s="1"/>
  <c r="K11166" i="76"/>
  <c r="K11166" i="74" s="1"/>
  <c r="K11173" i="76"/>
  <c r="K11173" i="74" s="1"/>
  <c r="K11196" i="76"/>
  <c r="K11196" i="74" s="1"/>
  <c r="K11226" i="76"/>
  <c r="K11226" i="74" s="1"/>
  <c r="K11249" i="76"/>
  <c r="K11249" i="74" s="1"/>
  <c r="K11256" i="76"/>
  <c r="K11256" i="74" s="1"/>
  <c r="K11279" i="76"/>
  <c r="K11279" i="74" s="1"/>
  <c r="K11295" i="76"/>
  <c r="K11295" i="74" s="1"/>
  <c r="K11311" i="76"/>
  <c r="K11311" i="74" s="1"/>
  <c r="K11327" i="76"/>
  <c r="K11327" i="74" s="1"/>
  <c r="K11343" i="76"/>
  <c r="K11343" i="74" s="1"/>
  <c r="K11359" i="76"/>
  <c r="K11359" i="74" s="1"/>
  <c r="K11375" i="76"/>
  <c r="K11375" i="74" s="1"/>
  <c r="K11391" i="76"/>
  <c r="K11391" i="74" s="1"/>
  <c r="K11407" i="76"/>
  <c r="K11407" i="74" s="1"/>
  <c r="K11423" i="76"/>
  <c r="K11423" i="74" s="1"/>
  <c r="K11439" i="76"/>
  <c r="K11439" i="74" s="1"/>
  <c r="K11455" i="76"/>
  <c r="K11455" i="74" s="1"/>
  <c r="K11471" i="76"/>
  <c r="K11471" i="74" s="1"/>
  <c r="K11487" i="76"/>
  <c r="K11487" i="74" s="1"/>
  <c r="K11503" i="76"/>
  <c r="K11503" i="74" s="1"/>
  <c r="K11519" i="76"/>
  <c r="K11519" i="74" s="1"/>
  <c r="K11535" i="76"/>
  <c r="K11535" i="74" s="1"/>
  <c r="K11551" i="76"/>
  <c r="K11551" i="74" s="1"/>
  <c r="K11567" i="76"/>
  <c r="K11567" i="74" s="1"/>
  <c r="K11583" i="76"/>
  <c r="K11583" i="74" s="1"/>
  <c r="K11599" i="76"/>
  <c r="K11599" i="74" s="1"/>
  <c r="K11615" i="76"/>
  <c r="K11615" i="74" s="1"/>
  <c r="K11631" i="76"/>
  <c r="K11631" i="74" s="1"/>
  <c r="K11647" i="76"/>
  <c r="K11647" i="74" s="1"/>
  <c r="K11663" i="76"/>
  <c r="K11663" i="74" s="1"/>
  <c r="K11679" i="76"/>
  <c r="K11679" i="74" s="1"/>
  <c r="K11695" i="76"/>
  <c r="K11695" i="74" s="1"/>
  <c r="K11711" i="76"/>
  <c r="K11711" i="74" s="1"/>
  <c r="K11727" i="76"/>
  <c r="K11727" i="74" s="1"/>
  <c r="K11743" i="76"/>
  <c r="K11743" i="74" s="1"/>
  <c r="K11759" i="76"/>
  <c r="K11759" i="74" s="1"/>
  <c r="K11775" i="76"/>
  <c r="K11775" i="74" s="1"/>
  <c r="K11791" i="76"/>
  <c r="K11791" i="74" s="1"/>
  <c r="K9262" i="76"/>
  <c r="K9262" i="74" s="1"/>
  <c r="M79" i="79" s="1"/>
  <c r="K9425" i="76"/>
  <c r="K9425" i="74" s="1"/>
  <c r="K9446" i="76"/>
  <c r="K9446" i="74" s="1"/>
  <c r="K9480" i="76"/>
  <c r="K9480" i="74" s="1"/>
  <c r="K9608" i="76"/>
  <c r="K9608" i="74" s="1"/>
  <c r="K9736" i="76"/>
  <c r="K9736" i="74" s="1"/>
  <c r="K9864" i="76"/>
  <c r="K9864" i="74" s="1"/>
  <c r="K9992" i="76"/>
  <c r="K9992" i="74" s="1"/>
  <c r="K10120" i="76"/>
  <c r="K10120" i="74" s="1"/>
  <c r="K10248" i="76"/>
  <c r="K10248" i="74" s="1"/>
  <c r="K10312" i="76"/>
  <c r="K10312" i="74" s="1"/>
  <c r="K10388" i="76"/>
  <c r="K10388" i="74" s="1"/>
  <c r="K10423" i="76"/>
  <c r="K10423" i="74" s="1"/>
  <c r="K10428" i="76"/>
  <c r="K10428" i="74" s="1"/>
  <c r="K10520" i="76"/>
  <c r="K10520" i="74" s="1"/>
  <c r="K10552" i="76"/>
  <c r="K10552" i="74" s="1"/>
  <c r="K10584" i="76"/>
  <c r="K10584" i="74" s="1"/>
  <c r="K10606" i="76"/>
  <c r="K10606" i="74" s="1"/>
  <c r="K10660" i="76"/>
  <c r="K10660" i="74" s="1"/>
  <c r="K10677" i="76"/>
  <c r="K10677" i="74" s="1"/>
  <c r="K10694" i="76"/>
  <c r="K10694" i="74" s="1"/>
  <c r="K10711" i="76"/>
  <c r="K10711" i="74" s="1"/>
  <c r="K10728" i="76"/>
  <c r="K10728" i="74" s="1"/>
  <c r="K10811" i="76"/>
  <c r="K10811" i="74" s="1"/>
  <c r="K10823" i="76"/>
  <c r="K10823" i="74" s="1"/>
  <c r="K10847" i="76"/>
  <c r="K10847" i="74" s="1"/>
  <c r="K10869" i="76"/>
  <c r="K10869" i="74" s="1"/>
  <c r="K10893" i="76"/>
  <c r="K10893" i="74" s="1"/>
  <c r="K10939" i="76"/>
  <c r="K10939" i="74" s="1"/>
  <c r="K10951" i="76"/>
  <c r="K10951" i="74" s="1"/>
  <c r="K10975" i="76"/>
  <c r="K10975" i="74" s="1"/>
  <c r="K10997" i="76"/>
  <c r="K10997" i="74" s="1"/>
  <c r="K11021" i="76"/>
  <c r="K11021" i="74" s="1"/>
  <c r="K11045" i="76"/>
  <c r="K11045" i="74" s="1"/>
  <c r="K11064" i="76"/>
  <c r="K11064" i="74" s="1"/>
  <c r="K11071" i="76"/>
  <c r="K11071" i="74" s="1"/>
  <c r="K11076" i="76"/>
  <c r="K11076" i="74" s="1"/>
  <c r="K11083" i="76"/>
  <c r="K11083" i="74" s="1"/>
  <c r="K11120" i="76"/>
  <c r="K11120" i="74" s="1"/>
  <c r="K11127" i="76"/>
  <c r="K11127" i="74" s="1"/>
  <c r="K11150" i="76"/>
  <c r="K11150" i="74" s="1"/>
  <c r="K11157" i="76"/>
  <c r="K11157" i="74" s="1"/>
  <c r="K11180" i="76"/>
  <c r="K11180" i="74" s="1"/>
  <c r="K11210" i="76"/>
  <c r="K11210" i="74" s="1"/>
  <c r="K11233" i="76"/>
  <c r="K11233" i="74" s="1"/>
  <c r="K11240" i="76"/>
  <c r="K11240" i="74" s="1"/>
  <c r="K11263" i="76"/>
  <c r="K11263" i="74" s="1"/>
  <c r="K11270" i="76"/>
  <c r="K11270" i="74" s="1"/>
  <c r="K11286" i="76"/>
  <c r="K11286" i="74" s="1"/>
  <c r="K11302" i="76"/>
  <c r="K11302" i="74" s="1"/>
  <c r="K11318" i="76"/>
  <c r="K11318" i="74" s="1"/>
  <c r="K11334" i="76"/>
  <c r="K11334" i="74" s="1"/>
  <c r="K11350" i="76"/>
  <c r="K11350" i="74" s="1"/>
  <c r="K11366" i="76"/>
  <c r="K11366" i="74" s="1"/>
  <c r="K11382" i="76"/>
  <c r="K11382" i="74" s="1"/>
  <c r="K11398" i="76"/>
  <c r="K11398" i="74" s="1"/>
  <c r="K11414" i="76"/>
  <c r="K11414" i="74" s="1"/>
  <c r="K11430" i="76"/>
  <c r="K11430" i="74" s="1"/>
  <c r="K11446" i="76"/>
  <c r="K11446" i="74" s="1"/>
  <c r="K11462" i="76"/>
  <c r="K11462" i="74" s="1"/>
  <c r="K11478" i="76"/>
  <c r="K11478" i="74" s="1"/>
  <c r="K11494" i="76"/>
  <c r="K11494" i="74" s="1"/>
  <c r="K11510" i="76"/>
  <c r="K11510" i="74" s="1"/>
  <c r="K11526" i="76"/>
  <c r="K11526" i="74" s="1"/>
  <c r="K11542" i="76"/>
  <c r="K11542" i="74" s="1"/>
  <c r="K11558" i="76"/>
  <c r="K11558" i="74" s="1"/>
  <c r="K11574" i="76"/>
  <c r="K11574" i="74" s="1"/>
  <c r="K11590" i="76"/>
  <c r="K11590" i="74" s="1"/>
  <c r="K11606" i="76"/>
  <c r="K11606" i="74" s="1"/>
  <c r="K11622" i="76"/>
  <c r="K11622" i="74" s="1"/>
  <c r="K11638" i="76"/>
  <c r="K11638" i="74" s="1"/>
  <c r="K11654" i="76"/>
  <c r="K11654" i="74" s="1"/>
  <c r="K11670" i="76"/>
  <c r="K11670" i="74" s="1"/>
  <c r="K11686" i="76"/>
  <c r="K11686" i="74" s="1"/>
  <c r="K11702" i="76"/>
  <c r="K11702" i="74" s="1"/>
  <c r="K11718" i="76"/>
  <c r="K11718" i="74" s="1"/>
  <c r="K11734" i="76"/>
  <c r="K11734" i="74" s="1"/>
  <c r="K11750" i="76"/>
  <c r="K11750" i="74" s="1"/>
  <c r="K11766" i="76"/>
  <c r="K11766" i="74" s="1"/>
  <c r="K11782" i="76"/>
  <c r="K11782" i="74" s="1"/>
  <c r="K11798" i="76"/>
  <c r="K11798" i="74" s="1"/>
  <c r="K11814" i="76"/>
  <c r="K11814" i="74" s="1"/>
  <c r="K11830" i="76"/>
  <c r="K11830" i="74" s="1"/>
  <c r="K11846" i="76"/>
  <c r="K11846" i="74" s="1"/>
  <c r="K11862" i="76"/>
  <c r="K11862" i="74" s="1"/>
  <c r="K11878" i="76"/>
  <c r="K11878" i="74" s="1"/>
  <c r="K11894" i="76"/>
  <c r="K11894" i="74" s="1"/>
  <c r="K11910" i="76"/>
  <c r="K11910" i="74" s="1"/>
  <c r="K11926" i="76"/>
  <c r="K11926" i="74" s="1"/>
  <c r="K11942" i="76"/>
  <c r="K11942" i="74" s="1"/>
  <c r="K11958" i="76"/>
  <c r="K11958" i="74" s="1"/>
  <c r="K11974" i="76"/>
  <c r="K11974" i="74" s="1"/>
  <c r="K11990" i="76"/>
  <c r="K11990" i="74" s="1"/>
  <c r="K12006" i="76"/>
  <c r="K12006" i="74" s="1"/>
  <c r="K12022" i="76"/>
  <c r="K12022" i="74" s="1"/>
  <c r="K12038" i="76"/>
  <c r="K12038" i="74" s="1"/>
  <c r="K12054" i="76"/>
  <c r="K12054" i="74" s="1"/>
  <c r="K12070" i="76"/>
  <c r="K12070" i="74" s="1"/>
  <c r="K12086" i="76"/>
  <c r="K12086" i="74" s="1"/>
  <c r="K12102" i="76"/>
  <c r="K12102" i="74" s="1"/>
  <c r="K12118" i="76"/>
  <c r="K12118" i="74" s="1"/>
  <c r="K12134" i="76"/>
  <c r="K12134" i="74" s="1"/>
  <c r="K12150" i="76"/>
  <c r="K12150" i="74" s="1"/>
  <c r="K12166" i="76"/>
  <c r="K12166" i="74" s="1"/>
  <c r="K12182" i="76"/>
  <c r="K12182" i="74" s="1"/>
  <c r="K12198" i="76"/>
  <c r="K12198" i="74" s="1"/>
  <c r="K12214" i="76"/>
  <c r="K12214" i="74" s="1"/>
  <c r="K12230" i="76"/>
  <c r="K12230" i="74" s="1"/>
  <c r="K12246" i="76"/>
  <c r="K12246" i="74" s="1"/>
  <c r="K12262" i="76"/>
  <c r="K12262" i="74" s="1"/>
  <c r="K12278" i="76"/>
  <c r="K12278" i="74" s="1"/>
  <c r="K12294" i="76"/>
  <c r="K12294" i="74" s="1"/>
  <c r="K12310" i="76"/>
  <c r="K12310" i="74" s="1"/>
  <c r="K12326" i="76"/>
  <c r="K12326" i="74" s="1"/>
  <c r="K12342" i="76"/>
  <c r="K12342" i="74" s="1"/>
  <c r="K12358" i="76"/>
  <c r="K12358" i="74" s="1"/>
  <c r="K12374" i="76"/>
  <c r="K12374" i="74" s="1"/>
  <c r="K12390" i="76"/>
  <c r="K12390" i="74" s="1"/>
  <c r="K12406" i="76"/>
  <c r="K12406" i="74" s="1"/>
  <c r="K12422" i="76"/>
  <c r="K12422" i="74" s="1"/>
  <c r="K12438" i="76"/>
  <c r="K12438" i="74" s="1"/>
  <c r="K12454" i="76"/>
  <c r="K12454" i="74" s="1"/>
  <c r="K12470" i="76"/>
  <c r="K12470" i="74" s="1"/>
  <c r="K12486" i="76"/>
  <c r="K12486" i="74" s="1"/>
  <c r="K12502" i="76"/>
  <c r="K12502" i="74" s="1"/>
  <c r="K12518" i="76"/>
  <c r="K12518" i="74" s="1"/>
  <c r="K12534" i="76"/>
  <c r="K12534" i="74" s="1"/>
  <c r="K12550" i="76"/>
  <c r="K12550" i="74" s="1"/>
  <c r="K12566" i="76"/>
  <c r="K12566" i="74" s="1"/>
  <c r="K12582" i="76"/>
  <c r="K12582" i="74" s="1"/>
  <c r="K12598" i="76"/>
  <c r="K12598" i="74" s="1"/>
  <c r="K12614" i="76"/>
  <c r="K12614" i="74" s="1"/>
  <c r="K9172" i="76"/>
  <c r="K9172" i="74" s="1"/>
  <c r="K9331" i="76"/>
  <c r="K9331" i="74" s="1"/>
  <c r="K9399" i="76"/>
  <c r="K9399" i="74" s="1"/>
  <c r="K9441" i="76"/>
  <c r="K9441" i="74" s="1"/>
  <c r="K9501" i="76"/>
  <c r="K9501" i="74" s="1"/>
  <c r="K9629" i="76"/>
  <c r="K9629" i="74" s="1"/>
  <c r="K9757" i="76"/>
  <c r="K9757" i="74" s="1"/>
  <c r="K9885" i="76"/>
  <c r="K9885" i="74" s="1"/>
  <c r="K10013" i="76"/>
  <c r="K10013" i="74" s="1"/>
  <c r="K10141" i="76"/>
  <c r="K10141" i="74" s="1"/>
  <c r="K10279" i="76"/>
  <c r="K10279" i="74" s="1"/>
  <c r="K10325" i="76"/>
  <c r="K10325" i="74" s="1"/>
  <c r="K10373" i="76"/>
  <c r="K10373" i="74" s="1"/>
  <c r="K10408" i="76"/>
  <c r="K10408" i="74" s="1"/>
  <c r="K10413" i="76"/>
  <c r="K10413" i="74" s="1"/>
  <c r="K10525" i="76"/>
  <c r="K10525" i="74" s="1"/>
  <c r="K10535" i="76"/>
  <c r="K10535" i="74" s="1"/>
  <c r="K10557" i="76"/>
  <c r="K10557" i="74" s="1"/>
  <c r="K10567" i="76"/>
  <c r="K10567" i="74" s="1"/>
  <c r="K10589" i="76"/>
  <c r="K10589" i="74" s="1"/>
  <c r="K10599" i="76"/>
  <c r="K10599" i="74" s="1"/>
  <c r="K10616" i="76"/>
  <c r="K10616" i="74" s="1"/>
  <c r="K10699" i="76"/>
  <c r="K10699" i="74" s="1"/>
  <c r="K10716" i="76"/>
  <c r="K10716" i="74" s="1"/>
  <c r="K10733" i="76"/>
  <c r="K10733" i="74" s="1"/>
  <c r="K10750" i="76"/>
  <c r="K10750" i="74" s="1"/>
  <c r="K10804" i="76"/>
  <c r="K10804" i="74" s="1"/>
  <c r="K10828" i="76"/>
  <c r="K10828" i="74" s="1"/>
  <c r="K10840" i="76"/>
  <c r="K10840" i="74" s="1"/>
  <c r="K10886" i="76"/>
  <c r="K10886" i="74" s="1"/>
  <c r="K10910" i="76"/>
  <c r="K10910" i="74" s="1"/>
  <c r="K10932" i="76"/>
  <c r="K10932" i="74" s="1"/>
  <c r="K10956" i="76"/>
  <c r="K10956" i="74" s="1"/>
  <c r="K10968" i="76"/>
  <c r="K10968" i="74" s="1"/>
  <c r="K11014" i="76"/>
  <c r="K11014" i="74" s="1"/>
  <c r="K11057" i="76"/>
  <c r="K11057" i="74" s="1"/>
  <c r="K11090" i="76"/>
  <c r="K11090" i="74" s="1"/>
  <c r="K11104" i="76"/>
  <c r="K11104" i="74" s="1"/>
  <c r="K11111" i="76"/>
  <c r="K11111" i="74" s="1"/>
  <c r="K11134" i="76"/>
  <c r="K11134" i="74" s="1"/>
  <c r="K11141" i="76"/>
  <c r="K11141" i="74" s="1"/>
  <c r="K11164" i="76"/>
  <c r="K11164" i="74" s="1"/>
  <c r="K11194" i="76"/>
  <c r="K11194" i="74" s="1"/>
  <c r="K11217" i="76"/>
  <c r="K11217" i="74" s="1"/>
  <c r="K11224" i="76"/>
  <c r="K11224" i="74" s="1"/>
  <c r="K11247" i="76"/>
  <c r="K11247" i="74" s="1"/>
  <c r="K11254" i="76"/>
  <c r="K11254" i="74" s="1"/>
  <c r="K11277" i="76"/>
  <c r="K11277" i="74" s="1"/>
  <c r="K11293" i="76"/>
  <c r="K11293" i="74" s="1"/>
  <c r="K11309" i="76"/>
  <c r="K11309" i="74" s="1"/>
  <c r="K11325" i="76"/>
  <c r="K11325" i="74" s="1"/>
  <c r="K11341" i="76"/>
  <c r="K11341" i="74" s="1"/>
  <c r="K11357" i="76"/>
  <c r="K11357" i="74" s="1"/>
  <c r="K11373" i="76"/>
  <c r="K11373" i="74" s="1"/>
  <c r="K11389" i="76"/>
  <c r="K11389" i="74" s="1"/>
  <c r="K11405" i="76"/>
  <c r="K11405" i="74" s="1"/>
  <c r="K11421" i="76"/>
  <c r="K11421" i="74" s="1"/>
  <c r="K11437" i="76"/>
  <c r="K11437" i="74" s="1"/>
  <c r="K11453" i="76"/>
  <c r="K11453" i="74" s="1"/>
  <c r="K11469" i="76"/>
  <c r="K11469" i="74" s="1"/>
  <c r="K11485" i="76"/>
  <c r="K11485" i="74" s="1"/>
  <c r="K11501" i="76"/>
  <c r="K11501" i="74" s="1"/>
  <c r="K11517" i="76"/>
  <c r="K11517" i="74" s="1"/>
  <c r="K11533" i="76"/>
  <c r="K11533" i="74" s="1"/>
  <c r="K11549" i="76"/>
  <c r="K11549" i="74" s="1"/>
  <c r="K11565" i="76"/>
  <c r="K11565" i="74" s="1"/>
  <c r="K11581" i="76"/>
  <c r="K11581" i="74" s="1"/>
  <c r="K11597" i="76"/>
  <c r="K11597" i="74" s="1"/>
  <c r="K11613" i="76"/>
  <c r="K11613" i="74" s="1"/>
  <c r="K11629" i="76"/>
  <c r="K11629" i="74" s="1"/>
  <c r="K11645" i="76"/>
  <c r="K11645" i="74" s="1"/>
  <c r="K11661" i="76"/>
  <c r="K11661" i="74" s="1"/>
  <c r="K11677" i="76"/>
  <c r="K11677" i="74" s="1"/>
  <c r="K11693" i="76"/>
  <c r="K11693" i="74" s="1"/>
  <c r="K11709" i="76"/>
  <c r="K11709" i="74" s="1"/>
  <c r="K11725" i="76"/>
  <c r="K11725" i="74" s="1"/>
  <c r="K11741" i="76"/>
  <c r="K11741" i="74" s="1"/>
  <c r="K11757" i="76"/>
  <c r="K11757" i="74" s="1"/>
  <c r="K11773" i="76"/>
  <c r="K11773" i="74" s="1"/>
  <c r="K11789" i="76"/>
  <c r="K11789" i="74" s="1"/>
  <c r="K11805" i="76"/>
  <c r="K11805" i="74" s="1"/>
  <c r="K11821" i="76"/>
  <c r="K11821" i="74" s="1"/>
  <c r="K11837" i="76"/>
  <c r="K11837" i="74" s="1"/>
  <c r="K11853" i="76"/>
  <c r="K11853" i="74" s="1"/>
  <c r="K11869" i="76"/>
  <c r="K11869" i="74" s="1"/>
  <c r="K11885" i="76"/>
  <c r="K11885" i="74" s="1"/>
  <c r="K11901" i="76"/>
  <c r="K11901" i="74" s="1"/>
  <c r="K11917" i="76"/>
  <c r="K11917" i="74" s="1"/>
  <c r="K11933" i="76"/>
  <c r="K11933" i="74" s="1"/>
  <c r="K11949" i="76"/>
  <c r="K11949" i="74" s="1"/>
  <c r="K11965" i="76"/>
  <c r="K11965" i="74" s="1"/>
  <c r="K11981" i="76"/>
  <c r="K11981" i="74" s="1"/>
  <c r="K11997" i="76"/>
  <c r="K11997" i="74" s="1"/>
  <c r="K12013" i="76"/>
  <c r="K12013" i="74" s="1"/>
  <c r="K12029" i="76"/>
  <c r="K12029" i="74" s="1"/>
  <c r="K12045" i="76"/>
  <c r="K12045" i="74" s="1"/>
  <c r="K12061" i="76"/>
  <c r="K12061" i="74" s="1"/>
  <c r="K12077" i="76"/>
  <c r="K12077" i="74" s="1"/>
  <c r="K12093" i="76"/>
  <c r="K12093" i="74" s="1"/>
  <c r="K12109" i="76"/>
  <c r="K12109" i="74" s="1"/>
  <c r="K12125" i="76"/>
  <c r="K12125" i="74" s="1"/>
  <c r="K12141" i="76"/>
  <c r="K12141" i="74" s="1"/>
  <c r="K12157" i="76"/>
  <c r="K12157" i="74" s="1"/>
  <c r="K12173" i="76"/>
  <c r="K12173" i="74" s="1"/>
  <c r="K12189" i="76"/>
  <c r="K12189" i="74" s="1"/>
  <c r="K12205" i="76"/>
  <c r="K12205" i="74" s="1"/>
  <c r="K12221" i="76"/>
  <c r="K12221" i="74" s="1"/>
  <c r="K12237" i="76"/>
  <c r="K12237" i="74" s="1"/>
  <c r="K12253" i="76"/>
  <c r="K12253" i="74" s="1"/>
  <c r="K12269" i="76"/>
  <c r="K12269" i="74" s="1"/>
  <c r="K12285" i="76"/>
  <c r="K12285" i="74" s="1"/>
  <c r="K12301" i="76"/>
  <c r="K12301" i="74" s="1"/>
  <c r="K12317" i="76"/>
  <c r="K12317" i="74" s="1"/>
  <c r="K12333" i="76"/>
  <c r="K12333" i="74" s="1"/>
  <c r="K12349" i="76"/>
  <c r="K12349" i="74" s="1"/>
  <c r="K12365" i="76"/>
  <c r="K12365" i="74" s="1"/>
  <c r="K12381" i="76"/>
  <c r="K12381" i="74" s="1"/>
  <c r="K12397" i="76"/>
  <c r="K12397" i="74" s="1"/>
  <c r="K12413" i="76"/>
  <c r="K12413" i="74" s="1"/>
  <c r="K12429" i="76"/>
  <c r="K12429" i="74" s="1"/>
  <c r="K12445" i="76"/>
  <c r="K12445" i="74" s="1"/>
  <c r="K12461" i="76"/>
  <c r="K12461" i="74" s="1"/>
  <c r="K12477" i="76"/>
  <c r="K12477" i="74" s="1"/>
  <c r="K12493" i="76"/>
  <c r="K12493" i="74" s="1"/>
  <c r="K12509" i="76"/>
  <c r="K12509" i="74" s="1"/>
  <c r="K12525" i="76"/>
  <c r="K12525" i="74" s="1"/>
  <c r="K12541" i="76"/>
  <c r="K12541" i="74" s="1"/>
  <c r="K12557" i="76"/>
  <c r="K12557" i="74" s="1"/>
  <c r="K12573" i="76"/>
  <c r="K12573" i="74" s="1"/>
  <c r="K12589" i="76"/>
  <c r="K12589" i="74" s="1"/>
  <c r="K12605" i="76"/>
  <c r="K12605" i="74" s="1"/>
  <c r="K12621" i="76"/>
  <c r="K12621" i="74" s="1"/>
  <c r="K12637" i="76"/>
  <c r="K12637" i="74" s="1"/>
  <c r="K12653" i="76"/>
  <c r="K12653" i="74" s="1"/>
  <c r="K12669" i="76"/>
  <c r="K12669" i="74" s="1"/>
  <c r="K12685" i="76"/>
  <c r="K12685" i="74" s="1"/>
  <c r="K12701" i="76"/>
  <c r="K12701" i="74" s="1"/>
  <c r="K12717" i="76"/>
  <c r="K12717" i="74" s="1"/>
  <c r="K12733" i="76"/>
  <c r="K12733" i="74" s="1"/>
  <c r="K12749" i="76"/>
  <c r="K12749" i="74" s="1"/>
  <c r="K12765" i="76"/>
  <c r="K12765" i="74" s="1"/>
  <c r="K12781" i="76"/>
  <c r="K12781" i="74" s="1"/>
  <c r="K12797" i="76"/>
  <c r="K12797" i="74" s="1"/>
  <c r="K12813" i="76"/>
  <c r="K12813" i="74" s="1"/>
  <c r="K12829" i="76"/>
  <c r="K12829" i="74" s="1"/>
  <c r="K12845" i="76"/>
  <c r="K12845" i="74" s="1"/>
  <c r="K12861" i="76"/>
  <c r="K12861" i="74" s="1"/>
  <c r="K12877" i="76"/>
  <c r="K12877" i="74" s="1"/>
  <c r="K12893" i="76"/>
  <c r="K12893" i="74" s="1"/>
  <c r="K12909" i="76"/>
  <c r="K12909" i="74" s="1"/>
  <c r="K12925" i="76"/>
  <c r="K12925" i="74" s="1"/>
  <c r="K12941" i="76"/>
  <c r="K12941" i="74" s="1"/>
  <c r="K12957" i="76"/>
  <c r="K12957" i="74" s="1"/>
  <c r="K12973" i="76"/>
  <c r="K12973" i="74" s="1"/>
  <c r="K12989" i="76"/>
  <c r="K12989" i="74" s="1"/>
  <c r="K13005" i="76"/>
  <c r="K13005" i="74" s="1"/>
  <c r="K13021" i="76"/>
  <c r="K13021" i="74" s="1"/>
  <c r="K13037" i="76"/>
  <c r="K13037" i="74" s="1"/>
  <c r="K9394" i="76"/>
  <c r="K9394" i="74" s="1"/>
  <c r="K9496" i="76"/>
  <c r="K9496" i="74" s="1"/>
  <c r="K9624" i="76"/>
  <c r="K9624" i="74" s="1"/>
  <c r="K9752" i="76"/>
  <c r="K9752" i="74" s="1"/>
  <c r="K9880" i="76"/>
  <c r="K9880" i="74" s="1"/>
  <c r="K10008" i="76"/>
  <c r="K10008" i="74" s="1"/>
  <c r="K10136" i="76"/>
  <c r="K10136" i="74" s="1"/>
  <c r="K10292" i="76"/>
  <c r="K10292" i="74" s="1"/>
  <c r="K10436" i="76"/>
  <c r="K10436" i="74" s="1"/>
  <c r="K10488" i="76"/>
  <c r="K10488" i="74" s="1"/>
  <c r="K10493" i="76"/>
  <c r="K10493" i="74" s="1"/>
  <c r="K10503" i="76"/>
  <c r="K10503" i="74" s="1"/>
  <c r="K10508" i="76"/>
  <c r="K10508" i="74" s="1"/>
  <c r="K10518" i="76"/>
  <c r="K10518" i="74" s="1"/>
  <c r="K10540" i="76"/>
  <c r="K10540" i="74" s="1"/>
  <c r="K10550" i="76"/>
  <c r="K10550" i="74" s="1"/>
  <c r="K10572" i="76"/>
  <c r="K10572" i="74" s="1"/>
  <c r="K10582" i="76"/>
  <c r="K10582" i="74" s="1"/>
  <c r="K10604" i="76"/>
  <c r="K10604" i="74" s="1"/>
  <c r="K10621" i="76"/>
  <c r="K10621" i="74" s="1"/>
  <c r="K10638" i="76"/>
  <c r="K10638" i="74" s="1"/>
  <c r="K10692" i="76"/>
  <c r="K10692" i="74" s="1"/>
  <c r="K10709" i="76"/>
  <c r="K10709" i="74" s="1"/>
  <c r="K10726" i="76"/>
  <c r="K10726" i="74" s="1"/>
  <c r="K10743" i="76"/>
  <c r="K10743" i="74" s="1"/>
  <c r="K10760" i="76"/>
  <c r="K10760" i="74" s="1"/>
  <c r="K10821" i="76"/>
  <c r="K10821" i="74" s="1"/>
  <c r="K10845" i="76"/>
  <c r="K10845" i="74" s="1"/>
  <c r="K10891" i="76"/>
  <c r="K10891" i="74" s="1"/>
  <c r="K10903" i="76"/>
  <c r="K10903" i="74" s="1"/>
  <c r="K10927" i="76"/>
  <c r="K10927" i="74" s="1"/>
  <c r="K10949" i="76"/>
  <c r="K10949" i="74" s="1"/>
  <c r="K10973" i="76"/>
  <c r="K10973" i="74" s="1"/>
  <c r="K11019" i="76"/>
  <c r="K11019" i="74" s="1"/>
  <c r="K11038" i="76"/>
  <c r="K11038" i="74" s="1"/>
  <c r="K11062" i="76"/>
  <c r="K11062" i="74" s="1"/>
  <c r="K11069" i="76"/>
  <c r="K11069" i="74" s="1"/>
  <c r="K11118" i="76"/>
  <c r="K11118" i="74" s="1"/>
  <c r="K11125" i="76"/>
  <c r="K11125" i="74" s="1"/>
  <c r="K11148" i="76"/>
  <c r="K11148" i="74" s="1"/>
  <c r="K11178" i="76"/>
  <c r="K11178" i="74" s="1"/>
  <c r="K11201" i="76"/>
  <c r="K11201" i="74" s="1"/>
  <c r="K11208" i="76"/>
  <c r="K11208" i="74" s="1"/>
  <c r="K11231" i="76"/>
  <c r="K11231" i="74" s="1"/>
  <c r="K11238" i="76"/>
  <c r="K11238" i="74" s="1"/>
  <c r="K11261" i="76"/>
  <c r="K11261" i="74" s="1"/>
  <c r="K11268" i="76"/>
  <c r="K11268" i="74" s="1"/>
  <c r="K11284" i="76"/>
  <c r="K11284" i="74" s="1"/>
  <c r="K11300" i="76"/>
  <c r="K11300" i="74" s="1"/>
  <c r="K11316" i="76"/>
  <c r="K11316" i="74" s="1"/>
  <c r="K11332" i="76"/>
  <c r="K11332" i="74" s="1"/>
  <c r="K11348" i="76"/>
  <c r="K11348" i="74" s="1"/>
  <c r="K11364" i="76"/>
  <c r="K11364" i="74" s="1"/>
  <c r="K11380" i="76"/>
  <c r="K11380" i="74" s="1"/>
  <c r="K11396" i="76"/>
  <c r="K11396" i="74" s="1"/>
  <c r="K11412" i="76"/>
  <c r="K11412" i="74" s="1"/>
  <c r="K11428" i="76"/>
  <c r="K11428" i="74" s="1"/>
  <c r="K11444" i="76"/>
  <c r="K11444" i="74" s="1"/>
  <c r="K11460" i="76"/>
  <c r="K11460" i="74" s="1"/>
  <c r="K11476" i="76"/>
  <c r="K11476" i="74" s="1"/>
  <c r="K11492" i="76"/>
  <c r="K11492" i="74" s="1"/>
  <c r="K11508" i="76"/>
  <c r="K11508" i="74" s="1"/>
  <c r="K11524" i="76"/>
  <c r="K11524" i="74" s="1"/>
  <c r="K11540" i="76"/>
  <c r="K11540" i="74" s="1"/>
  <c r="K11556" i="76"/>
  <c r="K11556" i="74" s="1"/>
  <c r="K11572" i="76"/>
  <c r="K11572" i="74" s="1"/>
  <c r="K11588" i="76"/>
  <c r="K11588" i="74" s="1"/>
  <c r="K11604" i="76"/>
  <c r="K11604" i="74" s="1"/>
  <c r="K11620" i="76"/>
  <c r="K11620" i="74" s="1"/>
  <c r="K11636" i="76"/>
  <c r="K11636" i="74" s="1"/>
  <c r="K11652" i="76"/>
  <c r="K11652" i="74" s="1"/>
  <c r="K11668" i="76"/>
  <c r="K11668" i="74" s="1"/>
  <c r="K11684" i="76"/>
  <c r="K11684" i="74" s="1"/>
  <c r="K11700" i="76"/>
  <c r="K11700" i="74" s="1"/>
  <c r="K11716" i="76"/>
  <c r="K11716" i="74" s="1"/>
  <c r="K11732" i="76"/>
  <c r="K11732" i="74" s="1"/>
  <c r="K11748" i="76"/>
  <c r="K11748" i="74" s="1"/>
  <c r="K11764" i="76"/>
  <c r="K11764" i="74" s="1"/>
  <c r="K11780" i="76"/>
  <c r="K11780" i="74" s="1"/>
  <c r="K11796" i="76"/>
  <c r="K11796" i="74" s="1"/>
  <c r="K11812" i="76"/>
  <c r="K11812" i="74" s="1"/>
  <c r="K11828" i="76"/>
  <c r="K11828" i="74" s="1"/>
  <c r="K11844" i="76"/>
  <c r="K11844" i="74" s="1"/>
  <c r="K11860" i="76"/>
  <c r="K11860" i="74" s="1"/>
  <c r="K11876" i="76"/>
  <c r="K11876" i="74" s="1"/>
  <c r="K11892" i="76"/>
  <c r="K11892" i="74" s="1"/>
  <c r="K11908" i="76"/>
  <c r="K11908" i="74" s="1"/>
  <c r="K11924" i="76"/>
  <c r="K11924" i="74" s="1"/>
  <c r="K11940" i="76"/>
  <c r="K11940" i="74" s="1"/>
  <c r="K11956" i="76"/>
  <c r="K11956" i="74" s="1"/>
  <c r="K11972" i="76"/>
  <c r="K11972" i="74" s="1"/>
  <c r="K11988" i="76"/>
  <c r="K11988" i="74" s="1"/>
  <c r="K12004" i="76"/>
  <c r="K12004" i="74" s="1"/>
  <c r="K12020" i="76"/>
  <c r="K12020" i="74" s="1"/>
  <c r="K12036" i="76"/>
  <c r="K12036" i="74" s="1"/>
  <c r="K12052" i="76"/>
  <c r="K12052" i="74" s="1"/>
  <c r="K12068" i="76"/>
  <c r="K12068" i="74" s="1"/>
  <c r="K12084" i="76"/>
  <c r="K12084" i="74" s="1"/>
  <c r="K12100" i="76"/>
  <c r="K12100" i="74" s="1"/>
  <c r="K12116" i="76"/>
  <c r="K12116" i="74" s="1"/>
  <c r="K12132" i="76"/>
  <c r="K12132" i="74" s="1"/>
  <c r="K12148" i="76"/>
  <c r="K12148" i="74" s="1"/>
  <c r="K12164" i="76"/>
  <c r="K12164" i="74" s="1"/>
  <c r="K12180" i="76"/>
  <c r="K12180" i="74" s="1"/>
  <c r="K12196" i="76"/>
  <c r="K12196" i="74" s="1"/>
  <c r="K12212" i="76"/>
  <c r="K12212" i="74" s="1"/>
  <c r="K12228" i="76"/>
  <c r="K12228" i="74" s="1"/>
  <c r="K12244" i="76"/>
  <c r="K12244" i="74" s="1"/>
  <c r="K12260" i="76"/>
  <c r="K12260" i="74" s="1"/>
  <c r="K12276" i="76"/>
  <c r="K12276" i="74" s="1"/>
  <c r="K12292" i="76"/>
  <c r="K12292" i="74" s="1"/>
  <c r="K12308" i="76"/>
  <c r="K12308" i="74" s="1"/>
  <c r="K12324" i="76"/>
  <c r="K12324" i="74" s="1"/>
  <c r="K12340" i="76"/>
  <c r="K12340" i="74" s="1"/>
  <c r="K12356" i="76"/>
  <c r="K12356" i="74" s="1"/>
  <c r="K12372" i="76"/>
  <c r="K12372" i="74" s="1"/>
  <c r="K12388" i="76"/>
  <c r="K12388" i="74" s="1"/>
  <c r="K12404" i="76"/>
  <c r="K12404" i="74" s="1"/>
  <c r="K12420" i="76"/>
  <c r="K12420" i="74" s="1"/>
  <c r="K12436" i="76"/>
  <c r="K12436" i="74" s="1"/>
  <c r="K12452" i="76"/>
  <c r="K12452" i="74" s="1"/>
  <c r="K12468" i="76"/>
  <c r="K12468" i="74" s="1"/>
  <c r="K12484" i="76"/>
  <c r="K12484" i="74" s="1"/>
  <c r="K12500" i="76"/>
  <c r="K12500" i="74" s="1"/>
  <c r="K12516" i="76"/>
  <c r="K12516" i="74" s="1"/>
  <c r="K12532" i="76"/>
  <c r="K12532" i="74" s="1"/>
  <c r="K12548" i="76"/>
  <c r="K12548" i="74" s="1"/>
  <c r="K12564" i="76"/>
  <c r="K12564" i="74" s="1"/>
  <c r="K12580" i="76"/>
  <c r="K12580" i="74" s="1"/>
  <c r="K12596" i="76"/>
  <c r="K12596" i="74" s="1"/>
  <c r="K12612" i="76"/>
  <c r="K12612" i="74" s="1"/>
  <c r="K12628" i="76"/>
  <c r="K12628" i="74" s="1"/>
  <c r="K12644" i="76"/>
  <c r="K12644" i="74" s="1"/>
  <c r="K12660" i="76"/>
  <c r="K12660" i="74" s="1"/>
  <c r="K12676" i="76"/>
  <c r="K12676" i="74" s="1"/>
  <c r="K12692" i="76"/>
  <c r="K12692" i="74" s="1"/>
  <c r="K12708" i="76"/>
  <c r="K12708" i="74" s="1"/>
  <c r="K12724" i="76"/>
  <c r="K12724" i="74" s="1"/>
  <c r="K12740" i="76"/>
  <c r="K12740" i="74" s="1"/>
  <c r="K12756" i="76"/>
  <c r="K12756" i="74" s="1"/>
  <c r="K12772" i="76"/>
  <c r="K12772" i="74" s="1"/>
  <c r="K12788" i="76"/>
  <c r="K12788" i="74" s="1"/>
  <c r="K12804" i="76"/>
  <c r="K12804" i="74" s="1"/>
  <c r="K12820" i="76"/>
  <c r="K12820" i="74" s="1"/>
  <c r="K12836" i="76"/>
  <c r="K12836" i="74" s="1"/>
  <c r="K12852" i="76"/>
  <c r="K12852" i="74" s="1"/>
  <c r="K12868" i="76"/>
  <c r="K12868" i="74" s="1"/>
  <c r="K9236" i="76"/>
  <c r="K9236" i="74" s="1"/>
  <c r="K9347" i="76"/>
  <c r="K9347" i="74" s="1"/>
  <c r="K9415" i="76"/>
  <c r="K9415" i="74" s="1"/>
  <c r="K9517" i="76"/>
  <c r="K9517" i="74" s="1"/>
  <c r="K9645" i="76"/>
  <c r="K9645" i="74" s="1"/>
  <c r="K9773" i="76"/>
  <c r="K9773" i="74" s="1"/>
  <c r="K9901" i="76"/>
  <c r="K9901" i="74" s="1"/>
  <c r="K10029" i="76"/>
  <c r="K10029" i="74" s="1"/>
  <c r="K10157" i="76"/>
  <c r="K10157" i="74" s="1"/>
  <c r="K10269" i="76"/>
  <c r="K10269" i="74" s="1"/>
  <c r="K10343" i="76"/>
  <c r="K10343" i="74" s="1"/>
  <c r="K10421" i="76"/>
  <c r="K10421" i="74" s="1"/>
  <c r="K10523" i="76"/>
  <c r="K10523" i="74" s="1"/>
  <c r="K10533" i="76"/>
  <c r="K10533" i="74" s="1"/>
  <c r="K10555" i="76"/>
  <c r="K10555" i="74" s="1"/>
  <c r="K10565" i="76"/>
  <c r="K10565" i="74" s="1"/>
  <c r="K10587" i="76"/>
  <c r="K10587" i="74" s="1"/>
  <c r="K10597" i="76"/>
  <c r="K10597" i="74" s="1"/>
  <c r="K10614" i="76"/>
  <c r="K10614" i="74" s="1"/>
  <c r="K10631" i="76"/>
  <c r="K10631" i="74" s="1"/>
  <c r="K10648" i="76"/>
  <c r="K10648" i="74" s="1"/>
  <c r="K10731" i="76"/>
  <c r="K10731" i="74" s="1"/>
  <c r="K10748" i="76"/>
  <c r="K10748" i="74" s="1"/>
  <c r="K10765" i="76"/>
  <c r="K10765" i="74" s="1"/>
  <c r="K10782" i="76"/>
  <c r="K10782" i="74" s="1"/>
  <c r="K10838" i="76"/>
  <c r="K10838" i="74" s="1"/>
  <c r="K10862" i="76"/>
  <c r="K10862" i="74" s="1"/>
  <c r="K10884" i="76"/>
  <c r="K10884" i="74" s="1"/>
  <c r="K10908" i="76"/>
  <c r="K10908" i="74" s="1"/>
  <c r="K10920" i="76"/>
  <c r="K10920" i="74" s="1"/>
  <c r="K10966" i="76"/>
  <c r="K10966" i="74" s="1"/>
  <c r="K10990" i="76"/>
  <c r="K10990" i="74" s="1"/>
  <c r="K11012" i="76"/>
  <c r="K11012" i="74" s="1"/>
  <c r="K11031" i="76"/>
  <c r="K11031" i="74" s="1"/>
  <c r="K11088" i="76"/>
  <c r="K11088" i="74" s="1"/>
  <c r="K11095" i="76"/>
  <c r="K11095" i="74" s="1"/>
  <c r="K11102" i="76"/>
  <c r="K11102" i="74" s="1"/>
  <c r="K11109" i="76"/>
  <c r="K11109" i="74" s="1"/>
  <c r="K11132" i="76"/>
  <c r="K11132" i="74" s="1"/>
  <c r="K11162" i="76"/>
  <c r="K11162" i="74" s="1"/>
  <c r="K11185" i="76"/>
  <c r="K11185" i="74" s="1"/>
  <c r="K11192" i="76"/>
  <c r="K11192" i="74" s="1"/>
  <c r="K11215" i="76"/>
  <c r="K11215" i="74" s="1"/>
  <c r="K11222" i="76"/>
  <c r="K11222" i="74" s="1"/>
  <c r="K11245" i="76"/>
  <c r="K11245" i="74" s="1"/>
  <c r="K11252" i="76"/>
  <c r="K11252" i="74" s="1"/>
  <c r="K11275" i="76"/>
  <c r="K11275" i="74" s="1"/>
  <c r="K11291" i="76"/>
  <c r="K11291" i="74" s="1"/>
  <c r="K11307" i="76"/>
  <c r="K11307" i="74" s="1"/>
  <c r="K11323" i="76"/>
  <c r="K11323" i="74" s="1"/>
  <c r="K11339" i="76"/>
  <c r="K11339" i="74" s="1"/>
  <c r="K11355" i="76"/>
  <c r="K11355" i="74" s="1"/>
  <c r="K11371" i="76"/>
  <c r="K11371" i="74" s="1"/>
  <c r="K11387" i="76"/>
  <c r="K11387" i="74" s="1"/>
  <c r="K11403" i="76"/>
  <c r="K11403" i="74" s="1"/>
  <c r="K11419" i="76"/>
  <c r="K11419" i="74" s="1"/>
  <c r="K11435" i="76"/>
  <c r="K11435" i="74" s="1"/>
  <c r="K11451" i="76"/>
  <c r="K11451" i="74" s="1"/>
  <c r="K11467" i="76"/>
  <c r="K11467" i="74" s="1"/>
  <c r="K11483" i="76"/>
  <c r="K11483" i="74" s="1"/>
  <c r="K11499" i="76"/>
  <c r="K11499" i="74" s="1"/>
  <c r="K11515" i="76"/>
  <c r="K11515" i="74" s="1"/>
  <c r="K11531" i="76"/>
  <c r="K11531" i="74" s="1"/>
  <c r="K11547" i="76"/>
  <c r="K11547" i="74" s="1"/>
  <c r="K11563" i="76"/>
  <c r="K11563" i="74" s="1"/>
  <c r="K11579" i="76"/>
  <c r="K11579" i="74" s="1"/>
  <c r="K11595" i="76"/>
  <c r="K11595" i="74" s="1"/>
  <c r="K11611" i="76"/>
  <c r="K11611" i="74" s="1"/>
  <c r="K11627" i="76"/>
  <c r="K11627" i="74" s="1"/>
  <c r="K11643" i="76"/>
  <c r="K11643" i="74" s="1"/>
  <c r="K11659" i="76"/>
  <c r="K11659" i="74" s="1"/>
  <c r="K11675" i="76"/>
  <c r="K11675" i="74" s="1"/>
  <c r="K11691" i="76"/>
  <c r="K11691" i="74" s="1"/>
  <c r="K11707" i="76"/>
  <c r="K11707" i="74" s="1"/>
  <c r="K11723" i="76"/>
  <c r="K11723" i="74" s="1"/>
  <c r="K11739" i="76"/>
  <c r="K11739" i="74" s="1"/>
  <c r="K11755" i="76"/>
  <c r="K11755" i="74" s="1"/>
  <c r="K11771" i="76"/>
  <c r="K11771" i="74" s="1"/>
  <c r="K11787" i="76"/>
  <c r="K11787" i="74" s="1"/>
  <c r="K11803" i="76"/>
  <c r="K11803" i="74" s="1"/>
  <c r="K11819" i="76"/>
  <c r="K11819" i="74" s="1"/>
  <c r="K11835" i="76"/>
  <c r="K11835" i="74" s="1"/>
  <c r="K11851" i="76"/>
  <c r="K11851" i="74" s="1"/>
  <c r="K11867" i="76"/>
  <c r="K11867" i="74" s="1"/>
  <c r="K11883" i="76"/>
  <c r="K11883" i="74" s="1"/>
  <c r="K11899" i="76"/>
  <c r="K11899" i="74" s="1"/>
  <c r="K11915" i="76"/>
  <c r="K11915" i="74" s="1"/>
  <c r="K11931" i="76"/>
  <c r="K11931" i="74" s="1"/>
  <c r="K11947" i="76"/>
  <c r="K11947" i="74" s="1"/>
  <c r="K11963" i="76"/>
  <c r="K11963" i="74" s="1"/>
  <c r="K11979" i="76"/>
  <c r="K11979" i="74" s="1"/>
  <c r="K11995" i="76"/>
  <c r="K11995" i="74" s="1"/>
  <c r="K12011" i="76"/>
  <c r="K12011" i="74" s="1"/>
  <c r="K12027" i="76"/>
  <c r="K12027" i="74" s="1"/>
  <c r="K12043" i="76"/>
  <c r="K12043" i="74" s="1"/>
  <c r="K12059" i="76"/>
  <c r="K12059" i="74" s="1"/>
  <c r="K12075" i="76"/>
  <c r="K12075" i="74" s="1"/>
  <c r="K12091" i="76"/>
  <c r="K12091" i="74" s="1"/>
  <c r="K12107" i="76"/>
  <c r="K12107" i="74" s="1"/>
  <c r="K12123" i="76"/>
  <c r="K12123" i="74" s="1"/>
  <c r="K12139" i="76"/>
  <c r="K12139" i="74" s="1"/>
  <c r="K12155" i="76"/>
  <c r="K12155" i="74" s="1"/>
  <c r="K12171" i="76"/>
  <c r="K12171" i="74" s="1"/>
  <c r="K12187" i="76"/>
  <c r="K12187" i="74" s="1"/>
  <c r="K12203" i="76"/>
  <c r="K12203" i="74" s="1"/>
  <c r="K12219" i="76"/>
  <c r="K12219" i="74" s="1"/>
  <c r="K12235" i="76"/>
  <c r="K12235" i="74" s="1"/>
  <c r="K12251" i="76"/>
  <c r="K12251" i="74" s="1"/>
  <c r="K12267" i="76"/>
  <c r="K12267" i="74" s="1"/>
  <c r="K12283" i="76"/>
  <c r="K12283" i="74" s="1"/>
  <c r="K12299" i="76"/>
  <c r="K12299" i="74" s="1"/>
  <c r="K12315" i="76"/>
  <c r="K12315" i="74" s="1"/>
  <c r="K12331" i="76"/>
  <c r="K12331" i="74" s="1"/>
  <c r="K12347" i="76"/>
  <c r="K12347" i="74" s="1"/>
  <c r="K12363" i="76"/>
  <c r="K12363" i="74" s="1"/>
  <c r="K12379" i="76"/>
  <c r="K12379" i="74" s="1"/>
  <c r="K12395" i="76"/>
  <c r="K12395" i="74" s="1"/>
  <c r="K12411" i="76"/>
  <c r="K12411" i="74" s="1"/>
  <c r="K12427" i="76"/>
  <c r="K12427" i="74" s="1"/>
  <c r="K12443" i="76"/>
  <c r="K12443" i="74" s="1"/>
  <c r="K12459" i="76"/>
  <c r="K12459" i="74" s="1"/>
  <c r="K12475" i="76"/>
  <c r="K12475" i="74" s="1"/>
  <c r="K12491" i="76"/>
  <c r="K12491" i="74" s="1"/>
  <c r="K12507" i="76"/>
  <c r="K12507" i="74" s="1"/>
  <c r="K12523" i="76"/>
  <c r="K12523" i="74" s="1"/>
  <c r="K12539" i="76"/>
  <c r="K12539" i="74" s="1"/>
  <c r="K12555" i="76"/>
  <c r="K12555" i="74" s="1"/>
  <c r="K12571" i="76"/>
  <c r="K12571" i="74" s="1"/>
  <c r="K12587" i="76"/>
  <c r="K12587" i="74" s="1"/>
  <c r="K12603" i="76"/>
  <c r="K12603" i="74" s="1"/>
  <c r="K12619" i="76"/>
  <c r="K12619" i="74" s="1"/>
  <c r="K12635" i="76"/>
  <c r="K12635" i="74" s="1"/>
  <c r="K12651" i="76"/>
  <c r="K12651" i="74" s="1"/>
  <c r="K12667" i="76"/>
  <c r="K12667" i="74" s="1"/>
  <c r="K12683" i="76"/>
  <c r="K12683" i="74" s="1"/>
  <c r="K12699" i="76"/>
  <c r="K12699" i="74" s="1"/>
  <c r="K12715" i="76"/>
  <c r="K12715" i="74" s="1"/>
  <c r="K12731" i="76"/>
  <c r="K12731" i="74" s="1"/>
  <c r="K12747" i="76"/>
  <c r="K12747" i="74" s="1"/>
  <c r="M108" i="79" s="1"/>
  <c r="K12763" i="76"/>
  <c r="K12763" i="74" s="1"/>
  <c r="K12779" i="76"/>
  <c r="K12779" i="74" s="1"/>
  <c r="K12795" i="76"/>
  <c r="K12795" i="74" s="1"/>
  <c r="K12811" i="76"/>
  <c r="K12811" i="74" s="1"/>
  <c r="K12827" i="76"/>
  <c r="K12827" i="74" s="1"/>
  <c r="K12843" i="76"/>
  <c r="K12843" i="74" s="1"/>
  <c r="K12859" i="76"/>
  <c r="K12859" i="74" s="1"/>
  <c r="K12875" i="76"/>
  <c r="K12875" i="74" s="1"/>
  <c r="K12891" i="76"/>
  <c r="K12891" i="74" s="1"/>
  <c r="K12907" i="76"/>
  <c r="K12907" i="74" s="1"/>
  <c r="K12923" i="76"/>
  <c r="K12923" i="74" s="1"/>
  <c r="K12939" i="76"/>
  <c r="K12939" i="74" s="1"/>
  <c r="K12955" i="76"/>
  <c r="K12955" i="74" s="1"/>
  <c r="K12971" i="76"/>
  <c r="K12971" i="74" s="1"/>
  <c r="K12987" i="76"/>
  <c r="K12987" i="74" s="1"/>
  <c r="K13003" i="76"/>
  <c r="K13003" i="74" s="1"/>
  <c r="K13019" i="76"/>
  <c r="K13019" i="74" s="1"/>
  <c r="K13035" i="76"/>
  <c r="K13035" i="74" s="1"/>
  <c r="K13051" i="76"/>
  <c r="K13051" i="74" s="1"/>
  <c r="K13067" i="76"/>
  <c r="K13067" i="74" s="1"/>
  <c r="K13083" i="76"/>
  <c r="K13083" i="74" s="1"/>
  <c r="K13099" i="76"/>
  <c r="K13099" i="74" s="1"/>
  <c r="K13115" i="76"/>
  <c r="K13115" i="74" s="1"/>
  <c r="K13131" i="76"/>
  <c r="K13131" i="74" s="1"/>
  <c r="K13147" i="76"/>
  <c r="K13147" i="74" s="1"/>
  <c r="K13163" i="76"/>
  <c r="K13163" i="74" s="1"/>
  <c r="K13179" i="76"/>
  <c r="K13179" i="74" s="1"/>
  <c r="K13195" i="76"/>
  <c r="K13195" i="74" s="1"/>
  <c r="K13211" i="76"/>
  <c r="K13211" i="74" s="1"/>
  <c r="K13227" i="76"/>
  <c r="K13227" i="74" s="1"/>
  <c r="K13243" i="76"/>
  <c r="K13243" i="74" s="1"/>
  <c r="K13259" i="76"/>
  <c r="K13259" i="74" s="1"/>
  <c r="K13275" i="76"/>
  <c r="K13275" i="74" s="1"/>
  <c r="K13291" i="76"/>
  <c r="K13291" i="74" s="1"/>
  <c r="K13307" i="76"/>
  <c r="K13307" i="74" s="1"/>
  <c r="K13323" i="76"/>
  <c r="K13323" i="74" s="1"/>
  <c r="K13339" i="76"/>
  <c r="K13339" i="74" s="1"/>
  <c r="K9371" i="76"/>
  <c r="K9371" i="74" s="1"/>
  <c r="K9512" i="76"/>
  <c r="K9512" i="74" s="1"/>
  <c r="K9640" i="76"/>
  <c r="K9640" i="74" s="1"/>
  <c r="K9768" i="76"/>
  <c r="K9768" i="74" s="1"/>
  <c r="K9896" i="76"/>
  <c r="K9896" i="74" s="1"/>
  <c r="K10024" i="76"/>
  <c r="K10024" i="74" s="1"/>
  <c r="K10152" i="76"/>
  <c r="K10152" i="74" s="1"/>
  <c r="K10264" i="76"/>
  <c r="K10264" i="74" s="1"/>
  <c r="K10333" i="76"/>
  <c r="K10333" i="74" s="1"/>
  <c r="K10356" i="76"/>
  <c r="K10356" i="74" s="1"/>
  <c r="K10391" i="76"/>
  <c r="K10391" i="74" s="1"/>
  <c r="K10396" i="76"/>
  <c r="K10396" i="74" s="1"/>
  <c r="K10456" i="76"/>
  <c r="K10456" i="74" s="1"/>
  <c r="K10461" i="76"/>
  <c r="K10461" i="74" s="1"/>
  <c r="K10471" i="76"/>
  <c r="K10471" i="74" s="1"/>
  <c r="K10476" i="76"/>
  <c r="K10476" i="74" s="1"/>
  <c r="K10486" i="76"/>
  <c r="K10486" i="74" s="1"/>
  <c r="K10501" i="76"/>
  <c r="K10501" i="74" s="1"/>
  <c r="K10516" i="76"/>
  <c r="K10516" i="74" s="1"/>
  <c r="K10548" i="76"/>
  <c r="K10548" i="74" s="1"/>
  <c r="K10580" i="76"/>
  <c r="K10580" i="74" s="1"/>
  <c r="K10619" i="76"/>
  <c r="K10619" i="74" s="1"/>
  <c r="K10636" i="76"/>
  <c r="K10636" i="74" s="1"/>
  <c r="K10653" i="76"/>
  <c r="K10653" i="74" s="1"/>
  <c r="K10670" i="76"/>
  <c r="K10670" i="74" s="1"/>
  <c r="K10724" i="76"/>
  <c r="K10724" i="74" s="1"/>
  <c r="K10741" i="76"/>
  <c r="K10741" i="74" s="1"/>
  <c r="K10758" i="76"/>
  <c r="K10758" i="74" s="1"/>
  <c r="K10775" i="76"/>
  <c r="K10775" i="74" s="1"/>
  <c r="K10792" i="76"/>
  <c r="K10792" i="74" s="1"/>
  <c r="K10843" i="76"/>
  <c r="K10843" i="74" s="1"/>
  <c r="K10855" i="76"/>
  <c r="K10855" i="74" s="1"/>
  <c r="K10879" i="76"/>
  <c r="K10879" i="74" s="1"/>
  <c r="K10901" i="76"/>
  <c r="K10901" i="74" s="1"/>
  <c r="K10925" i="76"/>
  <c r="K10925" i="74" s="1"/>
  <c r="K10971" i="76"/>
  <c r="K10971" i="74" s="1"/>
  <c r="K10983" i="76"/>
  <c r="K10983" i="74" s="1"/>
  <c r="K11007" i="76"/>
  <c r="K11007" i="74" s="1"/>
  <c r="K11036" i="76"/>
  <c r="K11036" i="74" s="1"/>
  <c r="K11055" i="76"/>
  <c r="K11055" i="74" s="1"/>
  <c r="K11060" i="76"/>
  <c r="K11060" i="74" s="1"/>
  <c r="K11067" i="76"/>
  <c r="K11067" i="74" s="1"/>
  <c r="K11116" i="76"/>
  <c r="K11116" i="74" s="1"/>
  <c r="K11146" i="76"/>
  <c r="K11146" i="74" s="1"/>
  <c r="K11169" i="76"/>
  <c r="K11169" i="74" s="1"/>
  <c r="K11176" i="76"/>
  <c r="K11176" i="74" s="1"/>
  <c r="K11199" i="76"/>
  <c r="K11199" i="74" s="1"/>
  <c r="K11206" i="76"/>
  <c r="K11206" i="74" s="1"/>
  <c r="K11229" i="76"/>
  <c r="K11229" i="74" s="1"/>
  <c r="K11236" i="76"/>
  <c r="K11236" i="74" s="1"/>
  <c r="K11259" i="76"/>
  <c r="K11259" i="74" s="1"/>
  <c r="K11282" i="76"/>
  <c r="K11282" i="74" s="1"/>
  <c r="K11298" i="76"/>
  <c r="K11298" i="74" s="1"/>
  <c r="K11314" i="76"/>
  <c r="K11314" i="74" s="1"/>
  <c r="K11330" i="76"/>
  <c r="K11330" i="74" s="1"/>
  <c r="K11346" i="76"/>
  <c r="K11346" i="74" s="1"/>
  <c r="K11362" i="76"/>
  <c r="K11362" i="74" s="1"/>
  <c r="K11378" i="76"/>
  <c r="K11378" i="74" s="1"/>
  <c r="K11394" i="76"/>
  <c r="K11394" i="74" s="1"/>
  <c r="K11410" i="76"/>
  <c r="K11410" i="74" s="1"/>
  <c r="K11426" i="76"/>
  <c r="K11426" i="74" s="1"/>
  <c r="K11442" i="76"/>
  <c r="K11442" i="74" s="1"/>
  <c r="K11458" i="76"/>
  <c r="K11458" i="74" s="1"/>
  <c r="K11474" i="76"/>
  <c r="K11474" i="74" s="1"/>
  <c r="K11490" i="76"/>
  <c r="K11490" i="74" s="1"/>
  <c r="K11506" i="76"/>
  <c r="K11506" i="74" s="1"/>
  <c r="K11522" i="76"/>
  <c r="K11522" i="74" s="1"/>
  <c r="K11538" i="76"/>
  <c r="K11538" i="74" s="1"/>
  <c r="K11554" i="76"/>
  <c r="K11554" i="74" s="1"/>
  <c r="K11570" i="76"/>
  <c r="K11570" i="74" s="1"/>
  <c r="K11586" i="76"/>
  <c r="K11586" i="74" s="1"/>
  <c r="K11602" i="76"/>
  <c r="K11602" i="74" s="1"/>
  <c r="K11618" i="76"/>
  <c r="K11618" i="74" s="1"/>
  <c r="K11634" i="76"/>
  <c r="K11634" i="74" s="1"/>
  <c r="K11650" i="76"/>
  <c r="K11650" i="74" s="1"/>
  <c r="K11666" i="76"/>
  <c r="K11666" i="74" s="1"/>
  <c r="K11682" i="76"/>
  <c r="K11682" i="74" s="1"/>
  <c r="K11698" i="76"/>
  <c r="K11698" i="74" s="1"/>
  <c r="K11714" i="76"/>
  <c r="K11714" i="74" s="1"/>
  <c r="K11730" i="76"/>
  <c r="K11730" i="74" s="1"/>
  <c r="K11746" i="76"/>
  <c r="K11746" i="74" s="1"/>
  <c r="K11762" i="76"/>
  <c r="K11762" i="74" s="1"/>
  <c r="K11778" i="76"/>
  <c r="K11778" i="74" s="1"/>
  <c r="K11794" i="76"/>
  <c r="K11794" i="74" s="1"/>
  <c r="K11810" i="76"/>
  <c r="K11810" i="74" s="1"/>
  <c r="K11826" i="76"/>
  <c r="K11826" i="74" s="1"/>
  <c r="K11842" i="76"/>
  <c r="K11842" i="74" s="1"/>
  <c r="K11858" i="76"/>
  <c r="K11858" i="74" s="1"/>
  <c r="K11874" i="76"/>
  <c r="K11874" i="74" s="1"/>
  <c r="K11890" i="76"/>
  <c r="K11890" i="74" s="1"/>
  <c r="K11906" i="76"/>
  <c r="K11906" i="74" s="1"/>
  <c r="K11922" i="76"/>
  <c r="K11922" i="74" s="1"/>
  <c r="K11938" i="76"/>
  <c r="K11938" i="74" s="1"/>
  <c r="K11954" i="76"/>
  <c r="K11954" i="74" s="1"/>
  <c r="K11970" i="76"/>
  <c r="K11970" i="74" s="1"/>
  <c r="K11986" i="76"/>
  <c r="K11986" i="74" s="1"/>
  <c r="K12002" i="76"/>
  <c r="K12002" i="74" s="1"/>
  <c r="K12018" i="76"/>
  <c r="K12018" i="74" s="1"/>
  <c r="K12034" i="76"/>
  <c r="K12034" i="74" s="1"/>
  <c r="K12050" i="76"/>
  <c r="K12050" i="74" s="1"/>
  <c r="K9300" i="76"/>
  <c r="K9300" i="74" s="1"/>
  <c r="K9533" i="76"/>
  <c r="K9533" i="74" s="1"/>
  <c r="K9661" i="76"/>
  <c r="K9661" i="74" s="1"/>
  <c r="K9789" i="76"/>
  <c r="K9789" i="74" s="1"/>
  <c r="K9917" i="76"/>
  <c r="K9917" i="74" s="1"/>
  <c r="K10045" i="76"/>
  <c r="K10045" i="74" s="1"/>
  <c r="K10173" i="76"/>
  <c r="K10173" i="74" s="1"/>
  <c r="K10295" i="76"/>
  <c r="K10295" i="74" s="1"/>
  <c r="K10328" i="76"/>
  <c r="K10328" i="74" s="1"/>
  <c r="K10376" i="76"/>
  <c r="K10376" i="74" s="1"/>
  <c r="K10381" i="76"/>
  <c r="K10381" i="74" s="1"/>
  <c r="K10612" i="76"/>
  <c r="K10612" i="74" s="1"/>
  <c r="K10629" i="76"/>
  <c r="K10629" i="74" s="1"/>
  <c r="K10646" i="76"/>
  <c r="K10646" i="74" s="1"/>
  <c r="K10663" i="76"/>
  <c r="K10663" i="74" s="1"/>
  <c r="K10680" i="76"/>
  <c r="K10680" i="74" s="1"/>
  <c r="K10763" i="76"/>
  <c r="K10763" i="74" s="1"/>
  <c r="K10780" i="76"/>
  <c r="K10780" i="74" s="1"/>
  <c r="K10797" i="76"/>
  <c r="K10797" i="74" s="1"/>
  <c r="K10814" i="76"/>
  <c r="K10814" i="74" s="1"/>
  <c r="K10836" i="76"/>
  <c r="K10836" i="74" s="1"/>
  <c r="K10860" i="76"/>
  <c r="K10860" i="74" s="1"/>
  <c r="K10872" i="76"/>
  <c r="K10872" i="74" s="1"/>
  <c r="K10918" i="76"/>
  <c r="K10918" i="74" s="1"/>
  <c r="K10942" i="76"/>
  <c r="K10942" i="74" s="1"/>
  <c r="K10964" i="76"/>
  <c r="K10964" i="74" s="1"/>
  <c r="K10988" i="76"/>
  <c r="K10988" i="74" s="1"/>
  <c r="K11000" i="76"/>
  <c r="K11000" i="74" s="1"/>
  <c r="K11029" i="76"/>
  <c r="K11029" i="74" s="1"/>
  <c r="K11048" i="76"/>
  <c r="K11048" i="74" s="1"/>
  <c r="K11079" i="76"/>
  <c r="K11079" i="74" s="1"/>
  <c r="K11086" i="76"/>
  <c r="K11086" i="74" s="1"/>
  <c r="K11093" i="76"/>
  <c r="K11093" i="74" s="1"/>
  <c r="K11100" i="76"/>
  <c r="K11100" i="74" s="1"/>
  <c r="K11130" i="76"/>
  <c r="K11130" i="74" s="1"/>
  <c r="K11153" i="76"/>
  <c r="K11153" i="74" s="1"/>
  <c r="K11160" i="76"/>
  <c r="K11160" i="74" s="1"/>
  <c r="K11183" i="76"/>
  <c r="K11183" i="74" s="1"/>
  <c r="K11190" i="76"/>
  <c r="K11190" i="74" s="1"/>
  <c r="K11213" i="76"/>
  <c r="K11213" i="74" s="1"/>
  <c r="K11220" i="76"/>
  <c r="K11220" i="74" s="1"/>
  <c r="K11243" i="76"/>
  <c r="K11243" i="74" s="1"/>
  <c r="K11266" i="76"/>
  <c r="K11266" i="74" s="1"/>
  <c r="K11273" i="76"/>
  <c r="K11273" i="74" s="1"/>
  <c r="K11289" i="76"/>
  <c r="K11289" i="74" s="1"/>
  <c r="K11305" i="76"/>
  <c r="K11305" i="74" s="1"/>
  <c r="K11321" i="76"/>
  <c r="K11321" i="74" s="1"/>
  <c r="K11337" i="76"/>
  <c r="K11337" i="74" s="1"/>
  <c r="K11353" i="76"/>
  <c r="K11353" i="74" s="1"/>
  <c r="K11369" i="76"/>
  <c r="K11369" i="74" s="1"/>
  <c r="K11385" i="76"/>
  <c r="K11385" i="74" s="1"/>
  <c r="K11401" i="76"/>
  <c r="K11401" i="74" s="1"/>
  <c r="K11417" i="76"/>
  <c r="K11417" i="74" s="1"/>
  <c r="K11433" i="76"/>
  <c r="K11433" i="74" s="1"/>
  <c r="K11449" i="76"/>
  <c r="K11449" i="74" s="1"/>
  <c r="K11465" i="76"/>
  <c r="K11465" i="74" s="1"/>
  <c r="K11481" i="76"/>
  <c r="K11481" i="74" s="1"/>
  <c r="K11497" i="76"/>
  <c r="K11497" i="74" s="1"/>
  <c r="K11513" i="76"/>
  <c r="K11513" i="74" s="1"/>
  <c r="K11529" i="76"/>
  <c r="K11529" i="74" s="1"/>
  <c r="K11545" i="76"/>
  <c r="K11545" i="74" s="1"/>
  <c r="K11561" i="76"/>
  <c r="K11561" i="74" s="1"/>
  <c r="K11577" i="76"/>
  <c r="K11577" i="74" s="1"/>
  <c r="K11593" i="76"/>
  <c r="K11593" i="74" s="1"/>
  <c r="K11609" i="76"/>
  <c r="K11609" i="74" s="1"/>
  <c r="K11625" i="76"/>
  <c r="K11625" i="74" s="1"/>
  <c r="K11641" i="76"/>
  <c r="K11641" i="74" s="1"/>
  <c r="K11657" i="76"/>
  <c r="K11657" i="74" s="1"/>
  <c r="K11673" i="76"/>
  <c r="K11673" i="74" s="1"/>
  <c r="K11689" i="76"/>
  <c r="K11689" i="74" s="1"/>
  <c r="K11705" i="76"/>
  <c r="K11705" i="74" s="1"/>
  <c r="K11721" i="76"/>
  <c r="K11721" i="74" s="1"/>
  <c r="K11737" i="76"/>
  <c r="K11737" i="74" s="1"/>
  <c r="K11753" i="76"/>
  <c r="K11753" i="74" s="1"/>
  <c r="K11769" i="76"/>
  <c r="K11769" i="74" s="1"/>
  <c r="K11785" i="76"/>
  <c r="K11785" i="74" s="1"/>
  <c r="K11801" i="76"/>
  <c r="K11801" i="74" s="1"/>
  <c r="K11817" i="76"/>
  <c r="K11817" i="74" s="1"/>
  <c r="K11833" i="76"/>
  <c r="K11833" i="74" s="1"/>
  <c r="K11849" i="76"/>
  <c r="K11849" i="74" s="1"/>
  <c r="K11865" i="76"/>
  <c r="K11865" i="74" s="1"/>
  <c r="K11881" i="76"/>
  <c r="K11881" i="74" s="1"/>
  <c r="K11897" i="76"/>
  <c r="K11897" i="74" s="1"/>
  <c r="K11913" i="76"/>
  <c r="K11913" i="74" s="1"/>
  <c r="K11929" i="76"/>
  <c r="K11929" i="74" s="1"/>
  <c r="K11945" i="76"/>
  <c r="K11945" i="74" s="1"/>
  <c r="K11961" i="76"/>
  <c r="K11961" i="74" s="1"/>
  <c r="K11977" i="76"/>
  <c r="K11977" i="74" s="1"/>
  <c r="K11993" i="76"/>
  <c r="K11993" i="74" s="1"/>
  <c r="K12009" i="76"/>
  <c r="K12009" i="74" s="1"/>
  <c r="K12025" i="76"/>
  <c r="K12025" i="74" s="1"/>
  <c r="K12041" i="76"/>
  <c r="K12041" i="74" s="1"/>
  <c r="K12057" i="76"/>
  <c r="K12057" i="74" s="1"/>
  <c r="K12073" i="76"/>
  <c r="K12073" i="74" s="1"/>
  <c r="K12089" i="76"/>
  <c r="K12089" i="74" s="1"/>
  <c r="K12105" i="76"/>
  <c r="K12105" i="74" s="1"/>
  <c r="K12121" i="76"/>
  <c r="K12121" i="74" s="1"/>
  <c r="K12137" i="76"/>
  <c r="K12137" i="74" s="1"/>
  <c r="K12153" i="76"/>
  <c r="K12153" i="74" s="1"/>
  <c r="K12169" i="76"/>
  <c r="K12169" i="74" s="1"/>
  <c r="K12185" i="76"/>
  <c r="K12185" i="74" s="1"/>
  <c r="K12201" i="76"/>
  <c r="K12201" i="74" s="1"/>
  <c r="K12217" i="76"/>
  <c r="K12217" i="74" s="1"/>
  <c r="K12233" i="76"/>
  <c r="K12233" i="74" s="1"/>
  <c r="K12249" i="76"/>
  <c r="K12249" i="74" s="1"/>
  <c r="K12265" i="76"/>
  <c r="K12265" i="74" s="1"/>
  <c r="K12281" i="76"/>
  <c r="K12281" i="74" s="1"/>
  <c r="K12297" i="76"/>
  <c r="K12297" i="74" s="1"/>
  <c r="K12313" i="76"/>
  <c r="K12313" i="74" s="1"/>
  <c r="K12329" i="76"/>
  <c r="K12329" i="74" s="1"/>
  <c r="K12345" i="76"/>
  <c r="K12345" i="74" s="1"/>
  <c r="K12361" i="76"/>
  <c r="K12361" i="74" s="1"/>
  <c r="K12377" i="76"/>
  <c r="K12377" i="74" s="1"/>
  <c r="K12393" i="76"/>
  <c r="K12393" i="74" s="1"/>
  <c r="K12409" i="76"/>
  <c r="K12409" i="74" s="1"/>
  <c r="K12425" i="76"/>
  <c r="K12425" i="74" s="1"/>
  <c r="K12441" i="76"/>
  <c r="K12441" i="74" s="1"/>
  <c r="K12457" i="76"/>
  <c r="K12457" i="74" s="1"/>
  <c r="K12473" i="76"/>
  <c r="K12473" i="74" s="1"/>
  <c r="K12489" i="76"/>
  <c r="K12489" i="74" s="1"/>
  <c r="K12505" i="76"/>
  <c r="K12505" i="74" s="1"/>
  <c r="K12521" i="76"/>
  <c r="K12521" i="74" s="1"/>
  <c r="K12537" i="76"/>
  <c r="K12537" i="74" s="1"/>
  <c r="K12553" i="76"/>
  <c r="K12553" i="74" s="1"/>
  <c r="K12569" i="76"/>
  <c r="K12569" i="74" s="1"/>
  <c r="K12585" i="76"/>
  <c r="K12585" i="74" s="1"/>
  <c r="K12601" i="76"/>
  <c r="K12601" i="74" s="1"/>
  <c r="K12617" i="76"/>
  <c r="K12617" i="74" s="1"/>
  <c r="K9324" i="76"/>
  <c r="K9324" i="74" s="1"/>
  <c r="K9528" i="76"/>
  <c r="K9528" i="74" s="1"/>
  <c r="K9656" i="76"/>
  <c r="K9656" i="74" s="1"/>
  <c r="K9784" i="76"/>
  <c r="K9784" i="74" s="1"/>
  <c r="K9912" i="76"/>
  <c r="K9912" i="74" s="1"/>
  <c r="K10040" i="76"/>
  <c r="K10040" i="74" s="1"/>
  <c r="K10168" i="76"/>
  <c r="K10168" i="74" s="1"/>
  <c r="K10308" i="76"/>
  <c r="K10308" i="74" s="1"/>
  <c r="K10341" i="76"/>
  <c r="K10341" i="74" s="1"/>
  <c r="K10404" i="76"/>
  <c r="K10404" i="74" s="1"/>
  <c r="K10439" i="76"/>
  <c r="K10439" i="74" s="1"/>
  <c r="K10444" i="76"/>
  <c r="K10444" i="74" s="1"/>
  <c r="K10454" i="76"/>
  <c r="K10454" i="74" s="1"/>
  <c r="K10469" i="76"/>
  <c r="K10469" i="74" s="1"/>
  <c r="K10484" i="76"/>
  <c r="K10484" i="74" s="1"/>
  <c r="K10651" i="76"/>
  <c r="K10651" i="74" s="1"/>
  <c r="K10668" i="76"/>
  <c r="K10668" i="74" s="1"/>
  <c r="K10685" i="76"/>
  <c r="K10685" i="74" s="1"/>
  <c r="K10702" i="76"/>
  <c r="K10702" i="74" s="1"/>
  <c r="K10756" i="76"/>
  <c r="K10756" i="74" s="1"/>
  <c r="K10773" i="76"/>
  <c r="K10773" i="74" s="1"/>
  <c r="K10790" i="76"/>
  <c r="K10790" i="74" s="1"/>
  <c r="K10807" i="76"/>
  <c r="K10807" i="74" s="1"/>
  <c r="J14" i="80" s="1"/>
  <c r="K10831" i="76"/>
  <c r="K10831" i="74" s="1"/>
  <c r="K10853" i="76"/>
  <c r="K10853" i="74" s="1"/>
  <c r="K10877" i="76"/>
  <c r="K10877" i="74" s="1"/>
  <c r="K10923" i="76"/>
  <c r="K10923" i="74" s="1"/>
  <c r="K10935" i="76"/>
  <c r="K10935" i="74" s="1"/>
  <c r="K10959" i="76"/>
  <c r="K10959" i="74" s="1"/>
  <c r="K10981" i="76"/>
  <c r="K10981" i="74" s="1"/>
  <c r="K11005" i="76"/>
  <c r="K11005" i="74" s="1"/>
  <c r="K11041" i="76"/>
  <c r="K11041" i="74" s="1"/>
  <c r="K11053" i="76"/>
  <c r="K11053" i="74" s="1"/>
  <c r="K11114" i="76"/>
  <c r="K11114" i="74" s="1"/>
  <c r="K11137" i="76"/>
  <c r="K11137" i="74" s="1"/>
  <c r="K11144" i="76"/>
  <c r="K11144" i="74" s="1"/>
  <c r="K11167" i="76"/>
  <c r="K11167" i="74" s="1"/>
  <c r="K11174" i="76"/>
  <c r="K11174" i="74" s="1"/>
  <c r="K11197" i="76"/>
  <c r="K11197" i="74" s="1"/>
  <c r="K11204" i="76"/>
  <c r="K11204" i="74" s="1"/>
  <c r="K11227" i="76"/>
  <c r="K11227" i="74" s="1"/>
  <c r="K11250" i="76"/>
  <c r="K11250" i="74" s="1"/>
  <c r="K11257" i="76"/>
  <c r="K11257" i="74" s="1"/>
  <c r="K11280" i="76"/>
  <c r="K11280" i="74" s="1"/>
  <c r="K11296" i="76"/>
  <c r="K11296" i="74" s="1"/>
  <c r="K11312" i="76"/>
  <c r="K11312" i="74" s="1"/>
  <c r="K11328" i="76"/>
  <c r="K11328" i="74" s="1"/>
  <c r="K11344" i="76"/>
  <c r="K11344" i="74" s="1"/>
  <c r="K11360" i="76"/>
  <c r="K11360" i="74" s="1"/>
  <c r="K11376" i="76"/>
  <c r="K11376" i="74" s="1"/>
  <c r="K11392" i="76"/>
  <c r="K11392" i="74" s="1"/>
  <c r="K11408" i="76"/>
  <c r="K11408" i="74" s="1"/>
  <c r="K11424" i="76"/>
  <c r="K11424" i="74" s="1"/>
  <c r="K11440" i="76"/>
  <c r="K11440" i="74" s="1"/>
  <c r="K11456" i="76"/>
  <c r="K11456" i="74" s="1"/>
  <c r="K11472" i="76"/>
  <c r="K11472" i="74" s="1"/>
  <c r="K11488" i="76"/>
  <c r="K11488" i="74" s="1"/>
  <c r="K11504" i="76"/>
  <c r="K11504" i="74" s="1"/>
  <c r="K11520" i="76"/>
  <c r="K11520" i="74" s="1"/>
  <c r="K11536" i="76"/>
  <c r="K11536" i="74" s="1"/>
  <c r="K9387" i="76"/>
  <c r="K9387" i="74" s="1"/>
  <c r="K9549" i="76"/>
  <c r="K9549" i="74" s="1"/>
  <c r="K9677" i="76"/>
  <c r="K9677" i="74" s="1"/>
  <c r="K9805" i="76"/>
  <c r="K9805" i="74" s="1"/>
  <c r="K9933" i="76"/>
  <c r="K9933" i="74" s="1"/>
  <c r="K10061" i="76"/>
  <c r="K10061" i="74" s="1"/>
  <c r="K10189" i="76"/>
  <c r="K10189" i="74" s="1"/>
  <c r="K10285" i="76"/>
  <c r="K10285" i="74" s="1"/>
  <c r="K10389" i="76"/>
  <c r="K10389" i="74" s="1"/>
  <c r="K10424" i="76"/>
  <c r="K10424" i="74" s="1"/>
  <c r="K10429" i="76"/>
  <c r="K10429" i="74" s="1"/>
  <c r="K10644" i="76"/>
  <c r="K10644" i="74" s="1"/>
  <c r="K10661" i="76"/>
  <c r="K10661" i="74" s="1"/>
  <c r="K10678" i="76"/>
  <c r="K10678" i="74" s="1"/>
  <c r="K10695" i="76"/>
  <c r="K10695" i="74" s="1"/>
  <c r="K10712" i="76"/>
  <c r="K10712" i="74" s="1"/>
  <c r="K10795" i="76"/>
  <c r="K10795" i="74" s="1"/>
  <c r="K10812" i="76"/>
  <c r="K10812" i="74" s="1"/>
  <c r="K10824" i="76"/>
  <c r="K10824" i="74" s="1"/>
  <c r="K10870" i="76"/>
  <c r="K10870" i="74" s="1"/>
  <c r="K10894" i="76"/>
  <c r="K10894" i="74" s="1"/>
  <c r="K10916" i="76"/>
  <c r="K10916" i="74" s="1"/>
  <c r="K10940" i="76"/>
  <c r="K10940" i="74" s="1"/>
  <c r="K10952" i="76"/>
  <c r="K10952" i="74" s="1"/>
  <c r="K10998" i="76"/>
  <c r="K10998" i="74" s="1"/>
  <c r="K11022" i="76"/>
  <c r="K11022" i="74" s="1"/>
  <c r="K11046" i="76"/>
  <c r="K11046" i="74" s="1"/>
  <c r="K11077" i="76"/>
  <c r="K11077" i="74" s="1"/>
  <c r="K11084" i="76"/>
  <c r="K11084" i="74" s="1"/>
  <c r="K11098" i="76"/>
  <c r="K11098" i="74" s="1"/>
  <c r="K11121" i="76"/>
  <c r="K11121" i="74" s="1"/>
  <c r="K11128" i="76"/>
  <c r="K11128" i="74" s="1"/>
  <c r="K11151" i="76"/>
  <c r="K11151" i="74" s="1"/>
  <c r="K11158" i="76"/>
  <c r="K11158" i="74" s="1"/>
  <c r="K11181" i="76"/>
  <c r="K11181" i="74" s="1"/>
  <c r="K11188" i="76"/>
  <c r="K11188" i="74" s="1"/>
  <c r="K11211" i="76"/>
  <c r="K11211" i="74" s="1"/>
  <c r="K11234" i="76"/>
  <c r="K11234" i="74" s="1"/>
  <c r="K11241" i="76"/>
  <c r="K11241" i="74" s="1"/>
  <c r="K11264" i="76"/>
  <c r="K11264" i="74" s="1"/>
  <c r="K11271" i="76"/>
  <c r="K11271" i="74" s="1"/>
  <c r="K11287" i="76"/>
  <c r="K11287" i="74" s="1"/>
  <c r="K11303" i="76"/>
  <c r="K11303" i="74" s="1"/>
  <c r="K11319" i="76"/>
  <c r="K11319" i="74" s="1"/>
  <c r="K11335" i="76"/>
  <c r="K11335" i="74" s="1"/>
  <c r="K11351" i="76"/>
  <c r="K11351" i="74" s="1"/>
  <c r="K11367" i="76"/>
  <c r="K11367" i="74" s="1"/>
  <c r="K11383" i="76"/>
  <c r="K11383" i="74" s="1"/>
  <c r="K11399" i="76"/>
  <c r="K11399" i="74" s="1"/>
  <c r="K11415" i="76"/>
  <c r="K11415" i="74" s="1"/>
  <c r="K11431" i="76"/>
  <c r="K11431" i="74" s="1"/>
  <c r="K11447" i="76"/>
  <c r="K11447" i="74" s="1"/>
  <c r="K11463" i="76"/>
  <c r="K11463" i="74" s="1"/>
  <c r="K11479" i="76"/>
  <c r="K11479" i="74" s="1"/>
  <c r="K11495" i="76"/>
  <c r="K11495" i="74" s="1"/>
  <c r="K11511" i="76"/>
  <c r="K11511" i="74" s="1"/>
  <c r="K11527" i="76"/>
  <c r="K11527" i="74" s="1"/>
  <c r="K11543" i="76"/>
  <c r="K11543" i="74" s="1"/>
  <c r="K11559" i="76"/>
  <c r="K11559" i="74" s="1"/>
  <c r="K11575" i="76"/>
  <c r="K11575" i="74" s="1"/>
  <c r="K11591" i="76"/>
  <c r="K11591" i="74" s="1"/>
  <c r="K11607" i="76"/>
  <c r="K11607" i="74" s="1"/>
  <c r="K11623" i="76"/>
  <c r="K11623" i="74" s="1"/>
  <c r="K11639" i="76"/>
  <c r="K11639" i="74" s="1"/>
  <c r="K11655" i="76"/>
  <c r="K11655" i="74" s="1"/>
  <c r="K11671" i="76"/>
  <c r="K11671" i="74" s="1"/>
  <c r="K11687" i="76"/>
  <c r="K11687" i="74" s="1"/>
  <c r="K11703" i="76"/>
  <c r="K11703" i="74" s="1"/>
  <c r="K11719" i="76"/>
  <c r="K11719" i="74" s="1"/>
  <c r="K11735" i="76"/>
  <c r="K11735" i="74" s="1"/>
  <c r="K11751" i="76"/>
  <c r="K11751" i="74" s="1"/>
  <c r="K11767" i="76"/>
  <c r="K11767" i="74" s="1"/>
  <c r="K11783" i="76"/>
  <c r="K11783" i="74" s="1"/>
  <c r="K11799" i="76"/>
  <c r="K11799" i="74" s="1"/>
  <c r="K11815" i="76"/>
  <c r="K11815" i="74" s="1"/>
  <c r="K11831" i="76"/>
  <c r="K11831" i="74" s="1"/>
  <c r="K11847" i="76"/>
  <c r="K11847" i="74" s="1"/>
  <c r="K11863" i="76"/>
  <c r="K11863" i="74" s="1"/>
  <c r="K11879" i="76"/>
  <c r="K11879" i="74" s="1"/>
  <c r="K11895" i="76"/>
  <c r="K11895" i="74" s="1"/>
  <c r="K11911" i="76"/>
  <c r="K11911" i="74" s="1"/>
  <c r="K11927" i="76"/>
  <c r="K11927" i="74" s="1"/>
  <c r="K11943" i="76"/>
  <c r="K11943" i="74" s="1"/>
  <c r="K11959" i="76"/>
  <c r="K11959" i="74" s="1"/>
  <c r="K11975" i="76"/>
  <c r="K11975" i="74" s="1"/>
  <c r="K11991" i="76"/>
  <c r="K11991" i="74" s="1"/>
  <c r="K12007" i="76"/>
  <c r="K12007" i="74" s="1"/>
  <c r="K12023" i="76"/>
  <c r="K12023" i="74" s="1"/>
  <c r="K12039" i="76"/>
  <c r="K12039" i="74" s="1"/>
  <c r="K12055" i="76"/>
  <c r="K12055" i="74" s="1"/>
  <c r="K12071" i="76"/>
  <c r="K12071" i="74" s="1"/>
  <c r="K12087" i="76"/>
  <c r="K12087" i="74" s="1"/>
  <c r="K12103" i="76"/>
  <c r="K12103" i="74" s="1"/>
  <c r="K12119" i="76"/>
  <c r="K12119" i="74" s="1"/>
  <c r="K12135" i="76"/>
  <c r="K12135" i="74" s="1"/>
  <c r="K12151" i="76"/>
  <c r="K12151" i="74" s="1"/>
  <c r="K12167" i="76"/>
  <c r="K12167" i="74" s="1"/>
  <c r="K12183" i="76"/>
  <c r="K12183" i="74" s="1"/>
  <c r="K12199" i="76"/>
  <c r="K12199" i="74" s="1"/>
  <c r="K12215" i="76"/>
  <c r="K12215" i="74" s="1"/>
  <c r="K12231" i="76"/>
  <c r="K12231" i="74" s="1"/>
  <c r="K12247" i="76"/>
  <c r="K12247" i="74" s="1"/>
  <c r="K12263" i="76"/>
  <c r="K12263" i="74" s="1"/>
  <c r="K12279" i="76"/>
  <c r="K12279" i="74" s="1"/>
  <c r="K12295" i="76"/>
  <c r="K12295" i="74" s="1"/>
  <c r="K12311" i="76"/>
  <c r="K12311" i="74" s="1"/>
  <c r="K12327" i="76"/>
  <c r="K12327" i="74" s="1"/>
  <c r="K12343" i="76"/>
  <c r="K12343" i="74" s="1"/>
  <c r="K12359" i="76"/>
  <c r="K12359" i="74" s="1"/>
  <c r="K12375" i="76"/>
  <c r="K12375" i="74" s="1"/>
  <c r="K12391" i="76"/>
  <c r="K12391" i="74" s="1"/>
  <c r="K12407" i="76"/>
  <c r="K12407" i="74" s="1"/>
  <c r="K12423" i="76"/>
  <c r="K12423" i="74" s="1"/>
  <c r="K12439" i="76"/>
  <c r="K12439" i="74" s="1"/>
  <c r="K12455" i="76"/>
  <c r="K12455" i="74" s="1"/>
  <c r="K12471" i="76"/>
  <c r="K12471" i="74" s="1"/>
  <c r="K12487" i="76"/>
  <c r="K12487" i="74" s="1"/>
  <c r="K12503" i="76"/>
  <c r="K12503" i="74" s="1"/>
  <c r="K12519" i="76"/>
  <c r="K12519" i="74" s="1"/>
  <c r="K12535" i="76"/>
  <c r="K12535" i="74" s="1"/>
  <c r="K12551" i="76"/>
  <c r="K12551" i="74" s="1"/>
  <c r="K12567" i="76"/>
  <c r="K12567" i="74" s="1"/>
  <c r="K12583" i="76"/>
  <c r="K12583" i="74" s="1"/>
  <c r="K12599" i="76"/>
  <c r="K12599" i="74" s="1"/>
  <c r="K12615" i="76"/>
  <c r="K12615" i="74" s="1"/>
  <c r="K12631" i="76"/>
  <c r="K12631" i="74" s="1"/>
  <c r="K12647" i="76"/>
  <c r="K12647" i="74" s="1"/>
  <c r="K12663" i="76"/>
  <c r="K12663" i="74" s="1"/>
  <c r="K12679" i="76"/>
  <c r="K12679" i="74" s="1"/>
  <c r="K12695" i="76"/>
  <c r="K12695" i="74" s="1"/>
  <c r="K12711" i="76"/>
  <c r="K12711" i="74" s="1"/>
  <c r="K12727" i="76"/>
  <c r="K12727" i="74" s="1"/>
  <c r="K12743" i="76"/>
  <c r="K12743" i="74" s="1"/>
  <c r="K12759" i="76"/>
  <c r="K12759" i="74" s="1"/>
  <c r="K12775" i="76"/>
  <c r="K12775" i="74" s="1"/>
  <c r="K12791" i="76"/>
  <c r="K12791" i="74" s="1"/>
  <c r="K12807" i="76"/>
  <c r="K12807" i="74" s="1"/>
  <c r="K12823" i="76"/>
  <c r="K12823" i="74" s="1"/>
  <c r="K12839" i="76"/>
  <c r="K12839" i="74" s="1"/>
  <c r="K12855" i="76"/>
  <c r="K12855" i="74" s="1"/>
  <c r="K12871" i="76"/>
  <c r="K12871" i="74" s="1"/>
  <c r="K12887" i="76"/>
  <c r="K12887" i="74" s="1"/>
  <c r="K12903" i="76"/>
  <c r="K12903" i="74" s="1"/>
  <c r="K12919" i="76"/>
  <c r="K12919" i="74" s="1"/>
  <c r="K12935" i="76"/>
  <c r="K12935" i="74" s="1"/>
  <c r="K12951" i="76"/>
  <c r="K12951" i="74" s="1"/>
  <c r="K12967" i="76"/>
  <c r="K12967" i="74" s="1"/>
  <c r="K12983" i="76"/>
  <c r="K12983" i="74" s="1"/>
  <c r="K10683" i="76"/>
  <c r="K10683" i="74" s="1"/>
  <c r="K10887" i="76"/>
  <c r="K10887" i="74" s="1"/>
  <c r="K11218" i="76"/>
  <c r="K11218" i="74" s="1"/>
  <c r="K11342" i="76"/>
  <c r="K11342" i="74" s="1"/>
  <c r="K11600" i="76"/>
  <c r="K11600" i="74" s="1"/>
  <c r="K11728" i="76"/>
  <c r="K11728" i="74" s="1"/>
  <c r="K11822" i="76"/>
  <c r="K11822" i="74" s="1"/>
  <c r="K11871" i="76"/>
  <c r="K11871" i="74" s="1"/>
  <c r="K11920" i="76"/>
  <c r="K11920" i="74" s="1"/>
  <c r="K12098" i="76"/>
  <c r="K12098" i="74" s="1"/>
  <c r="K12111" i="76"/>
  <c r="K12111" i="74" s="1"/>
  <c r="K12162" i="76"/>
  <c r="K12162" i="74" s="1"/>
  <c r="K12175" i="76"/>
  <c r="K12175" i="74" s="1"/>
  <c r="K12226" i="76"/>
  <c r="K12226" i="74" s="1"/>
  <c r="K12239" i="76"/>
  <c r="K12239" i="74" s="1"/>
  <c r="K12290" i="76"/>
  <c r="K12290" i="74" s="1"/>
  <c r="K12303" i="76"/>
  <c r="K12303" i="74" s="1"/>
  <c r="K12354" i="76"/>
  <c r="K12354" i="74" s="1"/>
  <c r="K12367" i="76"/>
  <c r="K12367" i="74" s="1"/>
  <c r="K12418" i="76"/>
  <c r="K12418" i="74" s="1"/>
  <c r="K12431" i="76"/>
  <c r="K12431" i="74" s="1"/>
  <c r="K12482" i="76"/>
  <c r="K12482" i="74" s="1"/>
  <c r="K12495" i="76"/>
  <c r="K12495" i="74" s="1"/>
  <c r="K12546" i="76"/>
  <c r="K12546" i="74" s="1"/>
  <c r="K12559" i="76"/>
  <c r="K12559" i="74" s="1"/>
  <c r="K12610" i="76"/>
  <c r="K12610" i="74" s="1"/>
  <c r="K12623" i="76"/>
  <c r="K12623" i="74" s="1"/>
  <c r="K12633" i="76"/>
  <c r="K12633" i="74" s="1"/>
  <c r="K12761" i="76"/>
  <c r="K12761" i="74" s="1"/>
  <c r="K12766" i="76"/>
  <c r="K12766" i="74" s="1"/>
  <c r="K12773" i="76"/>
  <c r="K12773" i="74" s="1"/>
  <c r="K12802" i="76"/>
  <c r="K12802" i="74" s="1"/>
  <c r="K12848" i="76"/>
  <c r="K12848" i="74" s="1"/>
  <c r="K12884" i="76"/>
  <c r="K12884" i="74" s="1"/>
  <c r="K12944" i="76"/>
  <c r="K12944" i="74" s="1"/>
  <c r="K12963" i="76"/>
  <c r="K12963" i="74" s="1"/>
  <c r="K12970" i="76"/>
  <c r="K12970" i="74" s="1"/>
  <c r="K12975" i="76"/>
  <c r="K12975" i="74" s="1"/>
  <c r="K13008" i="76"/>
  <c r="K13008" i="74" s="1"/>
  <c r="K13029" i="76"/>
  <c r="K13029" i="74" s="1"/>
  <c r="K13050" i="76"/>
  <c r="K13050" i="74" s="1"/>
  <c r="K13064" i="76"/>
  <c r="K13064" i="74" s="1"/>
  <c r="K13078" i="76"/>
  <c r="K13078" i="74" s="1"/>
  <c r="K13092" i="76"/>
  <c r="K13092" i="74" s="1"/>
  <c r="K13106" i="76"/>
  <c r="K13106" i="74" s="1"/>
  <c r="K13120" i="76"/>
  <c r="K13120" i="74" s="1"/>
  <c r="K13134" i="76"/>
  <c r="K13134" i="74" s="1"/>
  <c r="K13178" i="76"/>
  <c r="K13178" i="74" s="1"/>
  <c r="K13192" i="76"/>
  <c r="K13192" i="74" s="1"/>
  <c r="K13206" i="76"/>
  <c r="K13206" i="74" s="1"/>
  <c r="K13220" i="76"/>
  <c r="K13220" i="74" s="1"/>
  <c r="K13250" i="76"/>
  <c r="K13250" i="74" s="1"/>
  <c r="K13273" i="76"/>
  <c r="K13273" i="74" s="1"/>
  <c r="K13280" i="76"/>
  <c r="K13280" i="74" s="1"/>
  <c r="K13303" i="76"/>
  <c r="K13303" i="74" s="1"/>
  <c r="K13310" i="76"/>
  <c r="K13310" i="74" s="1"/>
  <c r="K13333" i="76"/>
  <c r="K13333" i="74" s="1"/>
  <c r="K13340" i="76"/>
  <c r="K13340" i="74" s="1"/>
  <c r="K13356" i="76"/>
  <c r="K13356" i="74" s="1"/>
  <c r="K13372" i="76"/>
  <c r="K13372" i="74" s="1"/>
  <c r="K13388" i="76"/>
  <c r="K13388" i="74" s="1"/>
  <c r="K13404" i="76"/>
  <c r="K13404" i="74" s="1"/>
  <c r="K13420" i="76"/>
  <c r="K13420" i="74" s="1"/>
  <c r="K13436" i="76"/>
  <c r="K13436" i="74" s="1"/>
  <c r="K13452" i="76"/>
  <c r="K13452" i="74" s="1"/>
  <c r="K13468" i="76"/>
  <c r="K13468" i="74" s="1"/>
  <c r="K13484" i="76"/>
  <c r="K13484" i="74" s="1"/>
  <c r="K13500" i="76"/>
  <c r="K13500" i="74" s="1"/>
  <c r="K13516" i="76"/>
  <c r="K13516" i="74" s="1"/>
  <c r="K13532" i="76"/>
  <c r="K13532" i="74" s="1"/>
  <c r="K13548" i="76"/>
  <c r="K13548" i="74" s="1"/>
  <c r="K13564" i="76"/>
  <c r="K13564" i="74" s="1"/>
  <c r="K13580" i="76"/>
  <c r="K13580" i="74" s="1"/>
  <c r="K13596" i="76"/>
  <c r="K13596" i="74" s="1"/>
  <c r="K13612" i="76"/>
  <c r="K13612" i="74" s="1"/>
  <c r="K13628" i="76"/>
  <c r="K13628" i="74" s="1"/>
  <c r="K13644" i="76"/>
  <c r="K13644" i="74" s="1"/>
  <c r="K13660" i="76"/>
  <c r="K13660" i="74" s="1"/>
  <c r="K13676" i="76"/>
  <c r="K13676" i="74" s="1"/>
  <c r="K13692" i="76"/>
  <c r="K13692" i="74" s="1"/>
  <c r="K13708" i="76"/>
  <c r="K13708" i="74" s="1"/>
  <c r="K13724" i="76"/>
  <c r="K13724" i="74" s="1"/>
  <c r="K13740" i="76"/>
  <c r="K13740" i="74" s="1"/>
  <c r="K13756" i="76"/>
  <c r="K13756" i="74" s="1"/>
  <c r="K13772" i="76"/>
  <c r="K13772" i="74" s="1"/>
  <c r="K13788" i="76"/>
  <c r="K13788" i="74" s="1"/>
  <c r="K13804" i="76"/>
  <c r="K13804" i="74" s="1"/>
  <c r="K13820" i="76"/>
  <c r="K13820" i="74" s="1"/>
  <c r="K13836" i="76"/>
  <c r="K13836" i="74" s="1"/>
  <c r="K13852" i="76"/>
  <c r="K13852" i="74" s="1"/>
  <c r="K13868" i="76"/>
  <c r="K13868" i="74" s="1"/>
  <c r="K13884" i="76"/>
  <c r="K13884" i="74" s="1"/>
  <c r="K13900" i="76"/>
  <c r="K13900" i="74" s="1"/>
  <c r="K13916" i="76"/>
  <c r="K13916" i="74" s="1"/>
  <c r="K13932" i="76"/>
  <c r="K13932" i="74" s="1"/>
  <c r="K13948" i="76"/>
  <c r="K13948" i="74" s="1"/>
  <c r="K13964" i="76"/>
  <c r="K13964" i="74" s="1"/>
  <c r="K13980" i="76"/>
  <c r="K13980" i="74" s="1"/>
  <c r="K13996" i="76"/>
  <c r="K13996" i="74" s="1"/>
  <c r="K14012" i="76"/>
  <c r="K14012" i="74" s="1"/>
  <c r="K14028" i="76"/>
  <c r="K14028" i="74" s="1"/>
  <c r="K14044" i="76"/>
  <c r="K14044" i="74" s="1"/>
  <c r="K14060" i="76"/>
  <c r="K14060" i="74" s="1"/>
  <c r="K14076" i="76"/>
  <c r="K14076" i="74" s="1"/>
  <c r="K14092" i="76"/>
  <c r="K14092" i="74" s="1"/>
  <c r="K14108" i="76"/>
  <c r="K14108" i="74" s="1"/>
  <c r="K14124" i="76"/>
  <c r="K14124" i="74" s="1"/>
  <c r="K14140" i="76"/>
  <c r="K14140" i="74" s="1"/>
  <c r="K14156" i="76"/>
  <c r="K14156" i="74" s="1"/>
  <c r="K14172" i="76"/>
  <c r="K14172" i="74" s="1"/>
  <c r="K14188" i="76"/>
  <c r="K14188" i="74" s="1"/>
  <c r="K14204" i="76"/>
  <c r="K14204" i="74" s="1"/>
  <c r="K14220" i="76"/>
  <c r="K14220" i="74" s="1"/>
  <c r="K14236" i="76"/>
  <c r="K14236" i="74" s="1"/>
  <c r="K14252" i="76"/>
  <c r="K14252" i="74" s="1"/>
  <c r="K14268" i="76"/>
  <c r="K14268" i="74" s="1"/>
  <c r="K14284" i="76"/>
  <c r="K14284" i="74" s="1"/>
  <c r="K14300" i="76"/>
  <c r="K14300" i="74" s="1"/>
  <c r="K14316" i="76"/>
  <c r="K14316" i="74" s="1"/>
  <c r="K14332" i="76"/>
  <c r="K14332" i="74" s="1"/>
  <c r="K14348" i="76"/>
  <c r="K14348" i="74" s="1"/>
  <c r="K14364" i="76"/>
  <c r="K14364" i="74" s="1"/>
  <c r="K14380" i="76"/>
  <c r="K14380" i="74" s="1"/>
  <c r="K14396" i="76"/>
  <c r="K14396" i="74" s="1"/>
  <c r="K14412" i="76"/>
  <c r="K14412" i="74" s="1"/>
  <c r="K14428" i="76"/>
  <c r="K14428" i="74" s="1"/>
  <c r="K14444" i="76"/>
  <c r="K14444" i="74" s="1"/>
  <c r="K14460" i="76"/>
  <c r="K14460" i="74" s="1"/>
  <c r="K14476" i="76"/>
  <c r="K14476" i="74" s="1"/>
  <c r="K14492" i="76"/>
  <c r="K14492" i="74" s="1"/>
  <c r="K14508" i="76"/>
  <c r="K14508" i="74" s="1"/>
  <c r="K14524" i="76"/>
  <c r="K14524" i="74" s="1"/>
  <c r="K14540" i="76"/>
  <c r="K14540" i="74" s="1"/>
  <c r="K14556" i="76"/>
  <c r="K14556" i="74" s="1"/>
  <c r="K14572" i="76"/>
  <c r="K14572" i="74" s="1"/>
  <c r="K14588" i="76"/>
  <c r="K14588" i="74" s="1"/>
  <c r="K14604" i="76"/>
  <c r="K14604" i="74" s="1"/>
  <c r="K14620" i="76"/>
  <c r="K14620" i="74" s="1"/>
  <c r="K14636" i="76"/>
  <c r="K14636" i="74" s="1"/>
  <c r="K14652" i="76"/>
  <c r="K14652" i="74" s="1"/>
  <c r="K14668" i="76"/>
  <c r="K14668" i="74" s="1"/>
  <c r="K14684" i="76"/>
  <c r="K14684" i="74" s="1"/>
  <c r="K14700" i="76"/>
  <c r="K14700" i="74" s="1"/>
  <c r="K14716" i="76"/>
  <c r="K14716" i="74" s="1"/>
  <c r="K14732" i="76"/>
  <c r="K14732" i="74" s="1"/>
  <c r="K9544" i="76"/>
  <c r="K9544" i="74" s="1"/>
  <c r="K10364" i="76"/>
  <c r="K10364" i="74" s="1"/>
  <c r="K10805" i="76"/>
  <c r="K10805" i="74" s="1"/>
  <c r="K10911" i="76"/>
  <c r="K10911" i="74" s="1"/>
  <c r="K11255" i="76"/>
  <c r="K11255" i="74" s="1"/>
  <c r="K11358" i="76"/>
  <c r="K11358" i="74" s="1"/>
  <c r="K11582" i="76"/>
  <c r="K11582" i="74" s="1"/>
  <c r="K11710" i="76"/>
  <c r="K11710" i="74" s="1"/>
  <c r="K11840" i="76"/>
  <c r="K11840" i="74" s="1"/>
  <c r="K11998" i="76"/>
  <c r="K11998" i="74" s="1"/>
  <c r="K12047" i="76"/>
  <c r="K12047" i="74" s="1"/>
  <c r="K12078" i="76"/>
  <c r="K12078" i="74" s="1"/>
  <c r="K12142" i="76"/>
  <c r="K12142" i="74" s="1"/>
  <c r="K12206" i="76"/>
  <c r="K12206" i="74" s="1"/>
  <c r="K12270" i="76"/>
  <c r="K12270" i="74" s="1"/>
  <c r="K12334" i="76"/>
  <c r="K12334" i="74" s="1"/>
  <c r="K12398" i="76"/>
  <c r="K12398" i="74" s="1"/>
  <c r="K12462" i="76"/>
  <c r="K12462" i="74" s="1"/>
  <c r="K12526" i="76"/>
  <c r="K12526" i="74" s="1"/>
  <c r="K12590" i="76"/>
  <c r="K12590" i="74" s="1"/>
  <c r="K12778" i="76"/>
  <c r="K12778" i="74" s="1"/>
  <c r="K12783" i="76"/>
  <c r="K12783" i="74" s="1"/>
  <c r="K12790" i="76"/>
  <c r="K12790" i="74" s="1"/>
  <c r="K12819" i="76"/>
  <c r="K12819" i="74" s="1"/>
  <c r="K12865" i="76"/>
  <c r="K12865" i="74" s="1"/>
  <c r="K12889" i="76"/>
  <c r="K12889" i="74" s="1"/>
  <c r="K12894" i="76"/>
  <c r="K12894" i="74" s="1"/>
  <c r="K12913" i="76"/>
  <c r="K12913" i="74" s="1"/>
  <c r="K12932" i="76"/>
  <c r="K12932" i="74" s="1"/>
  <c r="K12982" i="76"/>
  <c r="K12982" i="74" s="1"/>
  <c r="K12994" i="76"/>
  <c r="K12994" i="74" s="1"/>
  <c r="K13015" i="76"/>
  <c r="K13015" i="74" s="1"/>
  <c r="K13041" i="76"/>
  <c r="K13041" i="74" s="1"/>
  <c r="K13055" i="76"/>
  <c r="K13055" i="74" s="1"/>
  <c r="K13069" i="76"/>
  <c r="K13069" i="74" s="1"/>
  <c r="K13113" i="76"/>
  <c r="K13113" i="74" s="1"/>
  <c r="K13127" i="76"/>
  <c r="K13127" i="74" s="1"/>
  <c r="K13141" i="76"/>
  <c r="K13141" i="74" s="1"/>
  <c r="K13155" i="76"/>
  <c r="K13155" i="74" s="1"/>
  <c r="K13169" i="76"/>
  <c r="K13169" i="74" s="1"/>
  <c r="K13183" i="76"/>
  <c r="K13183" i="74" s="1"/>
  <c r="K13197" i="76"/>
  <c r="K13197" i="74" s="1"/>
  <c r="K13234" i="76"/>
  <c r="K13234" i="74" s="1"/>
  <c r="K13257" i="76"/>
  <c r="K13257" i="74" s="1"/>
  <c r="K13264" i="76"/>
  <c r="K13264" i="74" s="1"/>
  <c r="K13287" i="76"/>
  <c r="K13287" i="74" s="1"/>
  <c r="K13294" i="76"/>
  <c r="K13294" i="74" s="1"/>
  <c r="K13317" i="76"/>
  <c r="K13317" i="74" s="1"/>
  <c r="K13324" i="76"/>
  <c r="K13324" i="74" s="1"/>
  <c r="K13347" i="76"/>
  <c r="K13347" i="74" s="1"/>
  <c r="K13363" i="76"/>
  <c r="K13363" i="74" s="1"/>
  <c r="K13379" i="76"/>
  <c r="K13379" i="74" s="1"/>
  <c r="K13395" i="76"/>
  <c r="K13395" i="74" s="1"/>
  <c r="K13411" i="76"/>
  <c r="K13411" i="74" s="1"/>
  <c r="K13427" i="76"/>
  <c r="K13427" i="74" s="1"/>
  <c r="K13443" i="76"/>
  <c r="K13443" i="74" s="1"/>
  <c r="K13459" i="76"/>
  <c r="K13459" i="74" s="1"/>
  <c r="K13475" i="76"/>
  <c r="K13475" i="74" s="1"/>
  <c r="K13491" i="76"/>
  <c r="K13491" i="74" s="1"/>
  <c r="K13507" i="76"/>
  <c r="K13507" i="74" s="1"/>
  <c r="K13523" i="76"/>
  <c r="K13523" i="74" s="1"/>
  <c r="K13539" i="76"/>
  <c r="K13539" i="74" s="1"/>
  <c r="K13555" i="76"/>
  <c r="K13555" i="74" s="1"/>
  <c r="K13571" i="76"/>
  <c r="K13571" i="74" s="1"/>
  <c r="K13587" i="76"/>
  <c r="K13587" i="74" s="1"/>
  <c r="K13603" i="76"/>
  <c r="K13603" i="74" s="1"/>
  <c r="K13619" i="76"/>
  <c r="K13619" i="74" s="1"/>
  <c r="K13635" i="76"/>
  <c r="K13635" i="74" s="1"/>
  <c r="K13651" i="76"/>
  <c r="K13651" i="74" s="1"/>
  <c r="K13667" i="76"/>
  <c r="K13667" i="74" s="1"/>
  <c r="K13683" i="76"/>
  <c r="K13683" i="74" s="1"/>
  <c r="K13699" i="76"/>
  <c r="K13699" i="74" s="1"/>
  <c r="K13715" i="76"/>
  <c r="K13715" i="74" s="1"/>
  <c r="K13731" i="76"/>
  <c r="K13731" i="74" s="1"/>
  <c r="K13747" i="76"/>
  <c r="K13747" i="74" s="1"/>
  <c r="K13763" i="76"/>
  <c r="K13763" i="74" s="1"/>
  <c r="K13779" i="76"/>
  <c r="K13779" i="74" s="1"/>
  <c r="K13795" i="76"/>
  <c r="K13795" i="74" s="1"/>
  <c r="K13811" i="76"/>
  <c r="K13811" i="74" s="1"/>
  <c r="K13827" i="76"/>
  <c r="K13827" i="74" s="1"/>
  <c r="K13843" i="76"/>
  <c r="K13843" i="74" s="1"/>
  <c r="K13859" i="76"/>
  <c r="K13859" i="74" s="1"/>
  <c r="K13875" i="76"/>
  <c r="K13875" i="74" s="1"/>
  <c r="K13891" i="76"/>
  <c r="K13891" i="74" s="1"/>
  <c r="K13907" i="76"/>
  <c r="K13907" i="74" s="1"/>
  <c r="K13923" i="76"/>
  <c r="K13923" i="74" s="1"/>
  <c r="K13939" i="76"/>
  <c r="K13939" i="74" s="1"/>
  <c r="K13955" i="76"/>
  <c r="K13955" i="74" s="1"/>
  <c r="K13971" i="76"/>
  <c r="K13971" i="74" s="1"/>
  <c r="K13987" i="76"/>
  <c r="K13987" i="74" s="1"/>
  <c r="K14003" i="76"/>
  <c r="K14003" i="74" s="1"/>
  <c r="K14019" i="76"/>
  <c r="K14019" i="74" s="1"/>
  <c r="K14035" i="76"/>
  <c r="K14035" i="74" s="1"/>
  <c r="K14051" i="76"/>
  <c r="K14051" i="74" s="1"/>
  <c r="K14067" i="76"/>
  <c r="K14067" i="74" s="1"/>
  <c r="K14083" i="76"/>
  <c r="K14083" i="74" s="1"/>
  <c r="K14099" i="76"/>
  <c r="K14099" i="74" s="1"/>
  <c r="K14115" i="76"/>
  <c r="K14115" i="74" s="1"/>
  <c r="K14131" i="76"/>
  <c r="K14131" i="74" s="1"/>
  <c r="K14147" i="76"/>
  <c r="K14147" i="74" s="1"/>
  <c r="K14163" i="76"/>
  <c r="K14163" i="74" s="1"/>
  <c r="K14179" i="76"/>
  <c r="K14179" i="74" s="1"/>
  <c r="K14195" i="76"/>
  <c r="K14195" i="74" s="1"/>
  <c r="K14211" i="76"/>
  <c r="K14211" i="74" s="1"/>
  <c r="K14227" i="76"/>
  <c r="K14227" i="74" s="1"/>
  <c r="K14243" i="76"/>
  <c r="K14243" i="74" s="1"/>
  <c r="K14259" i="76"/>
  <c r="K14259" i="74" s="1"/>
  <c r="K14275" i="76"/>
  <c r="K14275" i="74" s="1"/>
  <c r="K14291" i="76"/>
  <c r="K14291" i="74" s="1"/>
  <c r="K14307" i="76"/>
  <c r="K14307" i="74" s="1"/>
  <c r="K14323" i="76"/>
  <c r="K14323" i="74" s="1"/>
  <c r="K14339" i="76"/>
  <c r="K14339" i="74" s="1"/>
  <c r="K14355" i="76"/>
  <c r="K14355" i="74" s="1"/>
  <c r="K14371" i="76"/>
  <c r="K14371" i="74" s="1"/>
  <c r="K14387" i="76"/>
  <c r="K14387" i="74" s="1"/>
  <c r="K14403" i="76"/>
  <c r="K14403" i="74" s="1"/>
  <c r="K14419" i="76"/>
  <c r="K14419" i="74" s="1"/>
  <c r="K14435" i="76"/>
  <c r="K14435" i="74" s="1"/>
  <c r="K14451" i="76"/>
  <c r="K14451" i="74" s="1"/>
  <c r="K14467" i="76"/>
  <c r="K14467" i="74" s="1"/>
  <c r="K14483" i="76"/>
  <c r="K14483" i="74" s="1"/>
  <c r="K14499" i="76"/>
  <c r="K14499" i="74" s="1"/>
  <c r="K14515" i="76"/>
  <c r="K14515" i="74" s="1"/>
  <c r="K14531" i="76"/>
  <c r="K14531" i="74" s="1"/>
  <c r="K14547" i="76"/>
  <c r="K14547" i="74" s="1"/>
  <c r="K14563" i="76"/>
  <c r="K14563" i="74" s="1"/>
  <c r="K14579" i="76"/>
  <c r="K14579" i="74" s="1"/>
  <c r="K14595" i="76"/>
  <c r="K14595" i="74" s="1"/>
  <c r="K14611" i="76"/>
  <c r="K14611" i="74" s="1"/>
  <c r="K14627" i="76"/>
  <c r="K14627" i="74" s="1"/>
  <c r="K14643" i="76"/>
  <c r="K14643" i="74" s="1"/>
  <c r="K14659" i="76"/>
  <c r="K14659" i="74" s="1"/>
  <c r="K14675" i="76"/>
  <c r="K14675" i="74" s="1"/>
  <c r="K14691" i="76"/>
  <c r="K14691" i="74" s="1"/>
  <c r="K14707" i="76"/>
  <c r="K14707" i="74" s="1"/>
  <c r="K14723" i="76"/>
  <c r="K14723" i="74" s="1"/>
  <c r="K14739" i="76"/>
  <c r="K14739" i="74" s="1"/>
  <c r="K14755" i="76"/>
  <c r="K14755" i="74" s="1"/>
  <c r="K14771" i="76"/>
  <c r="K14771" i="74" s="1"/>
  <c r="K14787" i="76"/>
  <c r="K14787" i="74" s="1"/>
  <c r="K14803" i="76"/>
  <c r="K14803" i="74" s="1"/>
  <c r="K14819" i="76"/>
  <c r="K14819" i="74" s="1"/>
  <c r="K14835" i="76"/>
  <c r="K14835" i="74" s="1"/>
  <c r="K14851" i="76"/>
  <c r="K14851" i="74" s="1"/>
  <c r="K14867" i="76"/>
  <c r="K14867" i="74" s="1"/>
  <c r="K14883" i="76"/>
  <c r="K14883" i="74" s="1"/>
  <c r="K14899" i="76"/>
  <c r="K14899" i="74" s="1"/>
  <c r="K14915" i="76"/>
  <c r="K14915" i="74" s="1"/>
  <c r="K14931" i="76"/>
  <c r="K14931" i="74" s="1"/>
  <c r="K14947" i="76"/>
  <c r="K14947" i="74" s="1"/>
  <c r="K14963" i="76"/>
  <c r="K14963" i="74" s="1"/>
  <c r="K14979" i="76"/>
  <c r="K14979" i="74" s="1"/>
  <c r="K14995" i="76"/>
  <c r="K14995" i="74" s="1"/>
  <c r="K15011" i="76"/>
  <c r="K15011" i="74" s="1"/>
  <c r="K15027" i="76"/>
  <c r="K15027" i="74" s="1"/>
  <c r="K15043" i="76"/>
  <c r="K15043" i="74" s="1"/>
  <c r="K15059" i="76"/>
  <c r="K15059" i="74" s="1"/>
  <c r="K15075" i="76"/>
  <c r="K15075" i="74" s="1"/>
  <c r="K15091" i="76"/>
  <c r="K15091" i="74" s="1"/>
  <c r="K15107" i="76"/>
  <c r="K15107" i="74" s="1"/>
  <c r="K15123" i="76"/>
  <c r="K15123" i="74" s="1"/>
  <c r="K15139" i="76"/>
  <c r="K15139" i="74" s="1"/>
  <c r="K15155" i="76"/>
  <c r="K15155" i="74" s="1"/>
  <c r="K15171" i="76"/>
  <c r="K15171" i="74" s="1"/>
  <c r="K15187" i="76"/>
  <c r="K15187" i="74" s="1"/>
  <c r="K15203" i="76"/>
  <c r="K15203" i="74" s="1"/>
  <c r="K15219" i="76"/>
  <c r="K15219" i="74" s="1"/>
  <c r="K15235" i="76"/>
  <c r="K15235" i="74" s="1"/>
  <c r="K15251" i="76"/>
  <c r="K15251" i="74" s="1"/>
  <c r="K15267" i="76"/>
  <c r="K15267" i="74" s="1"/>
  <c r="K15283" i="76"/>
  <c r="K15283" i="74" s="1"/>
  <c r="K15299" i="76"/>
  <c r="K15299" i="74" s="1"/>
  <c r="K15315" i="76"/>
  <c r="K15315" i="74" s="1"/>
  <c r="K15331" i="76"/>
  <c r="K15331" i="74" s="1"/>
  <c r="K15347" i="76"/>
  <c r="K15347" i="74" s="1"/>
  <c r="K15363" i="76"/>
  <c r="K15363" i="74" s="1"/>
  <c r="K15379" i="76"/>
  <c r="K15379" i="74" s="1"/>
  <c r="K15395" i="76"/>
  <c r="K15395" i="74" s="1"/>
  <c r="K15411" i="76"/>
  <c r="K15411" i="74" s="1"/>
  <c r="K15427" i="76"/>
  <c r="K15427" i="74" s="1"/>
  <c r="K15443" i="76"/>
  <c r="K15443" i="74" s="1"/>
  <c r="K15459" i="76"/>
  <c r="K15459" i="74" s="1"/>
  <c r="K15475" i="76"/>
  <c r="K15475" i="74" s="1"/>
  <c r="K9672" i="76"/>
  <c r="K9672" i="74" s="1"/>
  <c r="K10359" i="76"/>
  <c r="K10359" i="74" s="1"/>
  <c r="K10452" i="76"/>
  <c r="K10452" i="74" s="1"/>
  <c r="K10829" i="76"/>
  <c r="K10829" i="74" s="1"/>
  <c r="K11374" i="76"/>
  <c r="K11374" i="74" s="1"/>
  <c r="K11616" i="76"/>
  <c r="K11616" i="74" s="1"/>
  <c r="K11744" i="76"/>
  <c r="K11744" i="74" s="1"/>
  <c r="K11918" i="76"/>
  <c r="K11918" i="74" s="1"/>
  <c r="K11967" i="76"/>
  <c r="K11967" i="74" s="1"/>
  <c r="K12016" i="76"/>
  <c r="K12016" i="74" s="1"/>
  <c r="K12658" i="76"/>
  <c r="K12658" i="74" s="1"/>
  <c r="K12690" i="76"/>
  <c r="K12690" i="74" s="1"/>
  <c r="K12722" i="76"/>
  <c r="K12722" i="74" s="1"/>
  <c r="K12800" i="76"/>
  <c r="K12800" i="74" s="1"/>
  <c r="K12841" i="76"/>
  <c r="K12841" i="74" s="1"/>
  <c r="K12846" i="76"/>
  <c r="K12846" i="74" s="1"/>
  <c r="K12853" i="76"/>
  <c r="K12853" i="74" s="1"/>
  <c r="K12882" i="76"/>
  <c r="K12882" i="74" s="1"/>
  <c r="K12901" i="76"/>
  <c r="K12901" i="74" s="1"/>
  <c r="K12937" i="76"/>
  <c r="K12937" i="74" s="1"/>
  <c r="K12942" i="76"/>
  <c r="K12942" i="74" s="1"/>
  <c r="K12961" i="76"/>
  <c r="K12961" i="74" s="1"/>
  <c r="K12968" i="76"/>
  <c r="K12968" i="74" s="1"/>
  <c r="K13001" i="76"/>
  <c r="K13001" i="74" s="1"/>
  <c r="K13006" i="76"/>
  <c r="K13006" i="74" s="1"/>
  <c r="K13027" i="76"/>
  <c r="K13027" i="74" s="1"/>
  <c r="K13048" i="76"/>
  <c r="K13048" i="74" s="1"/>
  <c r="K13062" i="76"/>
  <c r="K13062" i="74" s="1"/>
  <c r="K13076" i="76"/>
  <c r="K13076" i="74" s="1"/>
  <c r="K13090" i="76"/>
  <c r="K13090" i="74" s="1"/>
  <c r="K13104" i="76"/>
  <c r="K13104" i="74" s="1"/>
  <c r="K13118" i="76"/>
  <c r="K13118" i="74" s="1"/>
  <c r="K13162" i="76"/>
  <c r="K13162" i="74" s="1"/>
  <c r="K13176" i="76"/>
  <c r="K13176" i="74" s="1"/>
  <c r="K13190" i="76"/>
  <c r="K13190" i="74" s="1"/>
  <c r="K13204" i="76"/>
  <c r="K13204" i="74" s="1"/>
  <c r="K13218" i="76"/>
  <c r="K13218" i="74" s="1"/>
  <c r="K13241" i="76"/>
  <c r="K13241" i="74" s="1"/>
  <c r="K13248" i="76"/>
  <c r="K13248" i="74" s="1"/>
  <c r="K13271" i="76"/>
  <c r="K13271" i="74" s="1"/>
  <c r="K13278" i="76"/>
  <c r="K13278" i="74" s="1"/>
  <c r="K13301" i="76"/>
  <c r="K13301" i="74" s="1"/>
  <c r="K13308" i="76"/>
  <c r="K13308" i="74" s="1"/>
  <c r="K13331" i="76"/>
  <c r="K13331" i="74" s="1"/>
  <c r="K13354" i="76"/>
  <c r="K13354" i="74" s="1"/>
  <c r="K13370" i="76"/>
  <c r="K13370" i="74" s="1"/>
  <c r="K13386" i="76"/>
  <c r="K13386" i="74" s="1"/>
  <c r="K13402" i="76"/>
  <c r="K13402" i="74" s="1"/>
  <c r="K13418" i="76"/>
  <c r="K13418" i="74" s="1"/>
  <c r="K13434" i="76"/>
  <c r="K13434" i="74" s="1"/>
  <c r="K13450" i="76"/>
  <c r="K13450" i="74" s="1"/>
  <c r="K13466" i="76"/>
  <c r="K13466" i="74" s="1"/>
  <c r="K13482" i="76"/>
  <c r="K13482" i="74" s="1"/>
  <c r="K13498" i="76"/>
  <c r="K13498" i="74" s="1"/>
  <c r="K13514" i="76"/>
  <c r="K13514" i="74" s="1"/>
  <c r="K13530" i="76"/>
  <c r="K13530" i="74" s="1"/>
  <c r="K13546" i="76"/>
  <c r="K13546" i="74" s="1"/>
  <c r="K13562" i="76"/>
  <c r="K13562" i="74" s="1"/>
  <c r="K13578" i="76"/>
  <c r="K13578" i="74" s="1"/>
  <c r="K13594" i="76"/>
  <c r="K13594" i="74" s="1"/>
  <c r="K13610" i="76"/>
  <c r="K13610" i="74" s="1"/>
  <c r="K13626" i="76"/>
  <c r="K13626" i="74" s="1"/>
  <c r="K13642" i="76"/>
  <c r="K13642" i="74" s="1"/>
  <c r="K13658" i="76"/>
  <c r="K13658" i="74" s="1"/>
  <c r="K13674" i="76"/>
  <c r="K13674" i="74" s="1"/>
  <c r="K13690" i="76"/>
  <c r="K13690" i="74" s="1"/>
  <c r="K13706" i="76"/>
  <c r="K13706" i="74" s="1"/>
  <c r="K13722" i="76"/>
  <c r="K13722" i="74" s="1"/>
  <c r="K13738" i="76"/>
  <c r="K13738" i="74" s="1"/>
  <c r="K13754" i="76"/>
  <c r="K13754" i="74" s="1"/>
  <c r="K13770" i="76"/>
  <c r="K13770" i="74" s="1"/>
  <c r="K13786" i="76"/>
  <c r="K13786" i="74" s="1"/>
  <c r="K13802" i="76"/>
  <c r="K13802" i="74" s="1"/>
  <c r="K13818" i="76"/>
  <c r="K13818" i="74" s="1"/>
  <c r="K13834" i="76"/>
  <c r="K13834" i="74" s="1"/>
  <c r="K13850" i="76"/>
  <c r="K13850" i="74" s="1"/>
  <c r="K13866" i="76"/>
  <c r="K13866" i="74" s="1"/>
  <c r="K13882" i="76"/>
  <c r="K13882" i="74" s="1"/>
  <c r="K13898" i="76"/>
  <c r="K13898" i="74" s="1"/>
  <c r="K13914" i="76"/>
  <c r="K13914" i="74" s="1"/>
  <c r="K13930" i="76"/>
  <c r="K13930" i="74" s="1"/>
  <c r="K13946" i="76"/>
  <c r="K13946" i="74" s="1"/>
  <c r="K13962" i="76"/>
  <c r="K13962" i="74" s="1"/>
  <c r="K13978" i="76"/>
  <c r="K13978" i="74" s="1"/>
  <c r="K13994" i="76"/>
  <c r="K13994" i="74" s="1"/>
  <c r="K14010" i="76"/>
  <c r="K14010" i="74" s="1"/>
  <c r="K14026" i="76"/>
  <c r="K14026" i="74" s="1"/>
  <c r="K14042" i="76"/>
  <c r="K14042" i="74" s="1"/>
  <c r="K14058" i="76"/>
  <c r="K14058" i="74" s="1"/>
  <c r="K14074" i="76"/>
  <c r="K14074" i="74" s="1"/>
  <c r="K14090" i="76"/>
  <c r="K14090" i="74" s="1"/>
  <c r="K14106" i="76"/>
  <c r="K14106" i="74" s="1"/>
  <c r="K14122" i="76"/>
  <c r="K14122" i="74" s="1"/>
  <c r="K14138" i="76"/>
  <c r="K14138" i="74" s="1"/>
  <c r="K14154" i="76"/>
  <c r="K14154" i="74" s="1"/>
  <c r="K14170" i="76"/>
  <c r="K14170" i="74" s="1"/>
  <c r="K14186" i="76"/>
  <c r="K14186" i="74" s="1"/>
  <c r="K14202" i="76"/>
  <c r="K14202" i="74" s="1"/>
  <c r="K14218" i="76"/>
  <c r="K14218" i="74" s="1"/>
  <c r="K14234" i="76"/>
  <c r="K14234" i="74" s="1"/>
  <c r="K14250" i="76"/>
  <c r="K14250" i="74" s="1"/>
  <c r="K14266" i="76"/>
  <c r="K14266" i="74" s="1"/>
  <c r="K14282" i="76"/>
  <c r="K14282" i="74" s="1"/>
  <c r="K14298" i="76"/>
  <c r="K14298" i="74" s="1"/>
  <c r="K14314" i="76"/>
  <c r="K14314" i="74" s="1"/>
  <c r="K14330" i="76"/>
  <c r="K14330" i="74" s="1"/>
  <c r="K14346" i="76"/>
  <c r="K14346" i="74" s="1"/>
  <c r="K14362" i="76"/>
  <c r="K14362" i="74" s="1"/>
  <c r="K14378" i="76"/>
  <c r="K14378" i="74" s="1"/>
  <c r="K14394" i="76"/>
  <c r="K14394" i="74" s="1"/>
  <c r="K14410" i="76"/>
  <c r="K14410" i="74" s="1"/>
  <c r="K14426" i="76"/>
  <c r="K14426" i="74" s="1"/>
  <c r="K14442" i="76"/>
  <c r="K14442" i="74" s="1"/>
  <c r="K14458" i="76"/>
  <c r="K14458" i="74" s="1"/>
  <c r="K14474" i="76"/>
  <c r="K14474" i="74" s="1"/>
  <c r="K14490" i="76"/>
  <c r="K14490" i="74" s="1"/>
  <c r="K14506" i="76"/>
  <c r="K14506" i="74" s="1"/>
  <c r="K14522" i="76"/>
  <c r="K14522" i="74" s="1"/>
  <c r="K14538" i="76"/>
  <c r="K14538" i="74" s="1"/>
  <c r="K14554" i="76"/>
  <c r="K14554" i="74" s="1"/>
  <c r="K14570" i="76"/>
  <c r="K14570" i="74" s="1"/>
  <c r="K14586" i="76"/>
  <c r="K14586" i="74" s="1"/>
  <c r="K14602" i="76"/>
  <c r="K14602" i="74" s="1"/>
  <c r="K14618" i="76"/>
  <c r="K14618" i="74" s="1"/>
  <c r="K14634" i="76"/>
  <c r="K14634" i="74" s="1"/>
  <c r="K14650" i="76"/>
  <c r="K14650" i="74" s="1"/>
  <c r="K14666" i="76"/>
  <c r="K14666" i="74" s="1"/>
  <c r="K14682" i="76"/>
  <c r="K14682" i="74" s="1"/>
  <c r="K14698" i="76"/>
  <c r="K14698" i="74" s="1"/>
  <c r="K14714" i="76"/>
  <c r="K14714" i="74" s="1"/>
  <c r="K14730" i="76"/>
  <c r="K14730" i="74" s="1"/>
  <c r="K14746" i="76"/>
  <c r="K14746" i="74" s="1"/>
  <c r="K9800" i="76"/>
  <c r="K9800" i="74" s="1"/>
  <c r="K11105" i="76"/>
  <c r="K11105" i="74" s="1"/>
  <c r="K11390" i="76"/>
  <c r="K11390" i="74" s="1"/>
  <c r="K11598" i="76"/>
  <c r="K11598" i="74" s="1"/>
  <c r="K11726" i="76"/>
  <c r="K11726" i="74" s="1"/>
  <c r="K11838" i="76"/>
  <c r="K11838" i="74" s="1"/>
  <c r="K11887" i="76"/>
  <c r="K11887" i="74" s="1"/>
  <c r="K11936" i="76"/>
  <c r="K11936" i="74" s="1"/>
  <c r="K12096" i="76"/>
  <c r="K12096" i="74" s="1"/>
  <c r="K12160" i="76"/>
  <c r="K12160" i="74" s="1"/>
  <c r="K12224" i="76"/>
  <c r="K12224" i="74" s="1"/>
  <c r="K12288" i="76"/>
  <c r="K12288" i="74" s="1"/>
  <c r="K12352" i="76"/>
  <c r="K12352" i="74" s="1"/>
  <c r="K12416" i="76"/>
  <c r="K12416" i="74" s="1"/>
  <c r="K12480" i="76"/>
  <c r="K12480" i="74" s="1"/>
  <c r="K12544" i="76"/>
  <c r="K12544" i="74" s="1"/>
  <c r="K12608" i="76"/>
  <c r="K12608" i="74" s="1"/>
  <c r="K12673" i="76"/>
  <c r="K12673" i="74" s="1"/>
  <c r="K12678" i="76"/>
  <c r="K12678" i="74" s="1"/>
  <c r="K12705" i="76"/>
  <c r="K12705" i="74" s="1"/>
  <c r="K12710" i="76"/>
  <c r="K12710" i="74" s="1"/>
  <c r="K12737" i="76"/>
  <c r="K12737" i="74" s="1"/>
  <c r="K12754" i="76"/>
  <c r="K12754" i="74" s="1"/>
  <c r="K12771" i="76"/>
  <c r="K12771" i="74" s="1"/>
  <c r="K12817" i="76"/>
  <c r="K12817" i="74" s="1"/>
  <c r="K12858" i="76"/>
  <c r="K12858" i="74" s="1"/>
  <c r="K12863" i="76"/>
  <c r="K12863" i="74" s="1"/>
  <c r="K12870" i="76"/>
  <c r="K12870" i="74" s="1"/>
  <c r="K12906" i="76"/>
  <c r="K12906" i="74" s="1"/>
  <c r="K12911" i="76"/>
  <c r="K12911" i="74" s="1"/>
  <c r="K12930" i="76"/>
  <c r="K12930" i="74" s="1"/>
  <c r="K12949" i="76"/>
  <c r="K12949" i="74" s="1"/>
  <c r="K12980" i="76"/>
  <c r="K12980" i="74" s="1"/>
  <c r="K12992" i="76"/>
  <c r="K12992" i="74" s="1"/>
  <c r="K13013" i="76"/>
  <c r="K13013" i="74" s="1"/>
  <c r="K13034" i="76"/>
  <c r="K13034" i="74" s="1"/>
  <c r="K13039" i="76"/>
  <c r="K13039" i="74" s="1"/>
  <c r="K13053" i="76"/>
  <c r="K13053" i="74" s="1"/>
  <c r="K13097" i="76"/>
  <c r="K13097" i="74" s="1"/>
  <c r="K13111" i="76"/>
  <c r="K13111" i="74" s="1"/>
  <c r="K13125" i="76"/>
  <c r="K13125" i="74" s="1"/>
  <c r="K13139" i="76"/>
  <c r="K13139" i="74" s="1"/>
  <c r="K13153" i="76"/>
  <c r="K13153" i="74" s="1"/>
  <c r="K13167" i="76"/>
  <c r="K13167" i="74" s="1"/>
  <c r="K13181" i="76"/>
  <c r="K13181" i="74" s="1"/>
  <c r="K13225" i="76"/>
  <c r="K13225" i="74" s="1"/>
  <c r="K13232" i="76"/>
  <c r="K13232" i="74" s="1"/>
  <c r="K13255" i="76"/>
  <c r="K13255" i="74" s="1"/>
  <c r="K13262" i="76"/>
  <c r="K13262" i="74" s="1"/>
  <c r="K13285" i="76"/>
  <c r="K13285" i="74" s="1"/>
  <c r="K13292" i="76"/>
  <c r="K13292" i="74" s="1"/>
  <c r="K13315" i="76"/>
  <c r="K13315" i="74" s="1"/>
  <c r="K13338" i="76"/>
  <c r="K13338" i="74" s="1"/>
  <c r="K13345" i="76"/>
  <c r="K13345" i="74" s="1"/>
  <c r="K13361" i="76"/>
  <c r="K13361" i="74" s="1"/>
  <c r="K13377" i="76"/>
  <c r="K13377" i="74" s="1"/>
  <c r="K13393" i="76"/>
  <c r="K13393" i="74" s="1"/>
  <c r="K13409" i="76"/>
  <c r="K13409" i="74" s="1"/>
  <c r="K13425" i="76"/>
  <c r="K13425" i="74" s="1"/>
  <c r="K13441" i="76"/>
  <c r="K13441" i="74" s="1"/>
  <c r="K13457" i="76"/>
  <c r="K13457" i="74" s="1"/>
  <c r="K13473" i="76"/>
  <c r="K13473" i="74" s="1"/>
  <c r="K13489" i="76"/>
  <c r="K13489" i="74" s="1"/>
  <c r="K13505" i="76"/>
  <c r="K13505" i="74" s="1"/>
  <c r="K13521" i="76"/>
  <c r="K13521" i="74" s="1"/>
  <c r="K13537" i="76"/>
  <c r="K13537" i="74" s="1"/>
  <c r="K13553" i="76"/>
  <c r="K13553" i="74" s="1"/>
  <c r="K13569" i="76"/>
  <c r="K13569" i="74" s="1"/>
  <c r="K13585" i="76"/>
  <c r="K13585" i="74" s="1"/>
  <c r="K13601" i="76"/>
  <c r="K13601" i="74" s="1"/>
  <c r="K13617" i="76"/>
  <c r="K13617" i="74" s="1"/>
  <c r="K13633" i="76"/>
  <c r="K13633" i="74" s="1"/>
  <c r="K13649" i="76"/>
  <c r="K13649" i="74" s="1"/>
  <c r="K13665" i="76"/>
  <c r="K13665" i="74" s="1"/>
  <c r="K13681" i="76"/>
  <c r="K13681" i="74" s="1"/>
  <c r="K13697" i="76"/>
  <c r="K13697" i="74" s="1"/>
  <c r="K13713" i="76"/>
  <c r="K13713" i="74" s="1"/>
  <c r="K13729" i="76"/>
  <c r="K13729" i="74" s="1"/>
  <c r="K13745" i="76"/>
  <c r="K13745" i="74" s="1"/>
  <c r="K13761" i="76"/>
  <c r="K13761" i="74" s="1"/>
  <c r="K13777" i="76"/>
  <c r="K13777" i="74" s="1"/>
  <c r="K13793" i="76"/>
  <c r="K13793" i="74" s="1"/>
  <c r="K13809" i="76"/>
  <c r="K13809" i="74" s="1"/>
  <c r="K13825" i="76"/>
  <c r="K13825" i="74" s="1"/>
  <c r="K13841" i="76"/>
  <c r="K13841" i="74" s="1"/>
  <c r="K13857" i="76"/>
  <c r="K13857" i="74" s="1"/>
  <c r="K13873" i="76"/>
  <c r="K13873" i="74" s="1"/>
  <c r="K13889" i="76"/>
  <c r="K13889" i="74" s="1"/>
  <c r="K13905" i="76"/>
  <c r="K13905" i="74" s="1"/>
  <c r="K13921" i="76"/>
  <c r="K13921" i="74" s="1"/>
  <c r="K13937" i="76"/>
  <c r="K13937" i="74" s="1"/>
  <c r="K13953" i="76"/>
  <c r="K13953" i="74" s="1"/>
  <c r="K13969" i="76"/>
  <c r="K13969" i="74" s="1"/>
  <c r="K13985" i="76"/>
  <c r="K13985" i="74" s="1"/>
  <c r="K14001" i="76"/>
  <c r="K14001" i="74" s="1"/>
  <c r="K14017" i="76"/>
  <c r="K14017" i="74" s="1"/>
  <c r="K14033" i="76"/>
  <c r="K14033" i="74" s="1"/>
  <c r="K14049" i="76"/>
  <c r="K14049" i="74" s="1"/>
  <c r="K14065" i="76"/>
  <c r="K14065" i="74" s="1"/>
  <c r="K14081" i="76"/>
  <c r="K14081" i="74" s="1"/>
  <c r="K14097" i="76"/>
  <c r="K14097" i="74" s="1"/>
  <c r="K14113" i="76"/>
  <c r="K14113" i="74" s="1"/>
  <c r="K14129" i="76"/>
  <c r="K14129" i="74" s="1"/>
  <c r="K14145" i="76"/>
  <c r="K14145" i="74" s="1"/>
  <c r="K14161" i="76"/>
  <c r="K14161" i="74" s="1"/>
  <c r="K14177" i="76"/>
  <c r="K14177" i="74" s="1"/>
  <c r="K14193" i="76"/>
  <c r="K14193" i="74" s="1"/>
  <c r="K14209" i="76"/>
  <c r="K14209" i="74" s="1"/>
  <c r="K14225" i="76"/>
  <c r="K14225" i="74" s="1"/>
  <c r="K14241" i="76"/>
  <c r="K14241" i="74" s="1"/>
  <c r="K14257" i="76"/>
  <c r="K14257" i="74" s="1"/>
  <c r="K14273" i="76"/>
  <c r="K14273" i="74" s="1"/>
  <c r="K14289" i="76"/>
  <c r="K14289" i="74" s="1"/>
  <c r="K14305" i="76"/>
  <c r="K14305" i="74" s="1"/>
  <c r="K14321" i="76"/>
  <c r="K14321" i="74" s="1"/>
  <c r="K9928" i="76"/>
  <c r="K9928" i="74" s="1"/>
  <c r="K11142" i="76"/>
  <c r="K11142" i="74" s="1"/>
  <c r="K11406" i="76"/>
  <c r="K11406" i="74" s="1"/>
  <c r="K11632" i="76"/>
  <c r="K11632" i="74" s="1"/>
  <c r="K11760" i="76"/>
  <c r="K11760" i="74" s="1"/>
  <c r="K11807" i="76"/>
  <c r="K11807" i="74" s="1"/>
  <c r="K11856" i="76"/>
  <c r="K11856" i="74" s="1"/>
  <c r="K12014" i="76"/>
  <c r="K12014" i="74" s="1"/>
  <c r="K12063" i="76"/>
  <c r="K12063" i="74" s="1"/>
  <c r="K12114" i="76"/>
  <c r="K12114" i="74" s="1"/>
  <c r="K12127" i="76"/>
  <c r="K12127" i="74" s="1"/>
  <c r="K12178" i="76"/>
  <c r="K12178" i="74" s="1"/>
  <c r="K12191" i="76"/>
  <c r="K12191" i="74" s="1"/>
  <c r="K12242" i="76"/>
  <c r="K12242" i="74" s="1"/>
  <c r="K12255" i="76"/>
  <c r="K12255" i="74" s="1"/>
  <c r="K12306" i="76"/>
  <c r="K12306" i="74" s="1"/>
  <c r="K12319" i="76"/>
  <c r="K12319" i="74" s="1"/>
  <c r="K12370" i="76"/>
  <c r="K12370" i="74" s="1"/>
  <c r="K12383" i="76"/>
  <c r="K12383" i="74" s="1"/>
  <c r="K12434" i="76"/>
  <c r="K12434" i="74" s="1"/>
  <c r="K12447" i="76"/>
  <c r="K12447" i="74" s="1"/>
  <c r="K12498" i="76"/>
  <c r="K12498" i="74" s="1"/>
  <c r="K12511" i="76"/>
  <c r="K12511" i="74" s="1"/>
  <c r="K12562" i="76"/>
  <c r="K12562" i="74" s="1"/>
  <c r="K12575" i="76"/>
  <c r="K12575" i="74" s="1"/>
  <c r="K12626" i="76"/>
  <c r="K12626" i="74" s="1"/>
  <c r="K12641" i="76"/>
  <c r="K12641" i="74" s="1"/>
  <c r="K12646" i="76"/>
  <c r="K12646" i="74" s="1"/>
  <c r="K12656" i="76"/>
  <c r="K12656" i="74" s="1"/>
  <c r="K12688" i="76"/>
  <c r="K12688" i="74" s="1"/>
  <c r="K12720" i="76"/>
  <c r="K12720" i="74" s="1"/>
  <c r="K12742" i="76"/>
  <c r="K12742" i="74" s="1"/>
  <c r="K12793" i="76"/>
  <c r="K12793" i="74" s="1"/>
  <c r="K12798" i="76"/>
  <c r="K12798" i="74" s="1"/>
  <c r="K12805" i="76"/>
  <c r="K12805" i="74" s="1"/>
  <c r="K12834" i="76"/>
  <c r="K12834" i="74" s="1"/>
  <c r="K12880" i="76"/>
  <c r="K12880" i="74" s="1"/>
  <c r="K12899" i="76"/>
  <c r="K12899" i="74" s="1"/>
  <c r="K12918" i="76"/>
  <c r="K12918" i="74" s="1"/>
  <c r="K12954" i="76"/>
  <c r="K12954" i="74" s="1"/>
  <c r="K12959" i="76"/>
  <c r="K12959" i="74" s="1"/>
  <c r="K12999" i="76"/>
  <c r="K12999" i="74" s="1"/>
  <c r="K13025" i="76"/>
  <c r="K13025" i="74" s="1"/>
  <c r="K13046" i="76"/>
  <c r="K13046" i="74" s="1"/>
  <c r="K13060" i="76"/>
  <c r="K13060" i="74" s="1"/>
  <c r="K13074" i="76"/>
  <c r="K13074" i="74" s="1"/>
  <c r="K13088" i="76"/>
  <c r="K13088" i="74" s="1"/>
  <c r="K13102" i="76"/>
  <c r="K13102" i="74" s="1"/>
  <c r="K13146" i="76"/>
  <c r="K13146" i="74" s="1"/>
  <c r="K13160" i="76"/>
  <c r="K13160" i="74" s="1"/>
  <c r="K13174" i="76"/>
  <c r="K13174" i="74" s="1"/>
  <c r="K13188" i="76"/>
  <c r="K13188" i="74" s="1"/>
  <c r="K13202" i="76"/>
  <c r="K13202" i="74" s="1"/>
  <c r="K13216" i="76"/>
  <c r="K13216" i="74" s="1"/>
  <c r="K13239" i="76"/>
  <c r="K13239" i="74" s="1"/>
  <c r="K13246" i="76"/>
  <c r="K13246" i="74" s="1"/>
  <c r="K13269" i="76"/>
  <c r="K13269" i="74" s="1"/>
  <c r="K13276" i="76"/>
  <c r="K13276" i="74" s="1"/>
  <c r="K13299" i="76"/>
  <c r="K13299" i="74" s="1"/>
  <c r="K13322" i="76"/>
  <c r="K13322" i="74" s="1"/>
  <c r="K10056" i="76"/>
  <c r="K10056" i="74" s="1"/>
  <c r="K10734" i="76"/>
  <c r="K10734" i="74" s="1"/>
  <c r="K11015" i="76"/>
  <c r="K11015" i="74" s="1"/>
  <c r="K11195" i="76"/>
  <c r="K11195" i="74" s="1"/>
  <c r="K11422" i="76"/>
  <c r="K11422" i="74" s="1"/>
  <c r="K11614" i="76"/>
  <c r="K11614" i="74" s="1"/>
  <c r="K11742" i="76"/>
  <c r="K11742" i="74" s="1"/>
  <c r="K11934" i="76"/>
  <c r="K11934" i="74" s="1"/>
  <c r="K11983" i="76"/>
  <c r="K11983" i="74" s="1"/>
  <c r="K12032" i="76"/>
  <c r="K12032" i="74" s="1"/>
  <c r="K12094" i="76"/>
  <c r="K12094" i="74" s="1"/>
  <c r="K12158" i="76"/>
  <c r="K12158" i="74" s="1"/>
  <c r="K12222" i="76"/>
  <c r="K12222" i="74" s="1"/>
  <c r="K12286" i="76"/>
  <c r="K12286" i="74" s="1"/>
  <c r="K12350" i="76"/>
  <c r="K12350" i="74" s="1"/>
  <c r="K12414" i="76"/>
  <c r="K12414" i="74" s="1"/>
  <c r="K12478" i="76"/>
  <c r="K12478" i="74" s="1"/>
  <c r="K12542" i="76"/>
  <c r="K12542" i="74" s="1"/>
  <c r="K12606" i="76"/>
  <c r="K12606" i="74" s="1"/>
  <c r="K12666" i="76"/>
  <c r="K12666" i="74" s="1"/>
  <c r="K12671" i="76"/>
  <c r="K12671" i="74" s="1"/>
  <c r="K12698" i="76"/>
  <c r="K12698" i="74" s="1"/>
  <c r="K12703" i="76"/>
  <c r="K12703" i="74" s="1"/>
  <c r="K12730" i="76"/>
  <c r="K12730" i="74" s="1"/>
  <c r="K12735" i="76"/>
  <c r="K12735" i="74" s="1"/>
  <c r="K12752" i="76"/>
  <c r="K12752" i="74" s="1"/>
  <c r="K12769" i="76"/>
  <c r="K12769" i="74" s="1"/>
  <c r="K12810" i="76"/>
  <c r="K12810" i="74" s="1"/>
  <c r="K12815" i="76"/>
  <c r="K12815" i="74" s="1"/>
  <c r="K12822" i="76"/>
  <c r="K12822" i="74" s="1"/>
  <c r="K12851" i="76"/>
  <c r="K12851" i="74" s="1"/>
  <c r="K12928" i="76"/>
  <c r="K12928" i="74" s="1"/>
  <c r="K12947" i="76"/>
  <c r="K12947" i="74" s="1"/>
  <c r="K12966" i="76"/>
  <c r="K12966" i="74" s="1"/>
  <c r="K12978" i="76"/>
  <c r="K12978" i="74" s="1"/>
  <c r="K12985" i="76"/>
  <c r="K12985" i="74" s="1"/>
  <c r="K12990" i="76"/>
  <c r="K12990" i="74" s="1"/>
  <c r="K13011" i="76"/>
  <c r="K13011" i="74" s="1"/>
  <c r="K13032" i="76"/>
  <c r="K13032" i="74" s="1"/>
  <c r="K13081" i="76"/>
  <c r="K13081" i="74" s="1"/>
  <c r="K13095" i="76"/>
  <c r="K13095" i="74" s="1"/>
  <c r="K13109" i="76"/>
  <c r="K13109" i="74" s="1"/>
  <c r="K13123" i="76"/>
  <c r="K13123" i="74" s="1"/>
  <c r="K13137" i="76"/>
  <c r="K13137" i="74" s="1"/>
  <c r="K13151" i="76"/>
  <c r="K13151" i="74" s="1"/>
  <c r="K13165" i="76"/>
  <c r="K13165" i="74" s="1"/>
  <c r="K13209" i="76"/>
  <c r="K13209" i="74" s="1"/>
  <c r="K13223" i="76"/>
  <c r="K13223" i="74" s="1"/>
  <c r="K13230" i="76"/>
  <c r="K13230" i="74" s="1"/>
  <c r="K13253" i="76"/>
  <c r="K13253" i="74" s="1"/>
  <c r="K13260" i="76"/>
  <c r="K13260" i="74" s="1"/>
  <c r="K13283" i="76"/>
  <c r="K13283" i="74" s="1"/>
  <c r="K13306" i="76"/>
  <c r="K13306" i="74" s="1"/>
  <c r="K13313" i="76"/>
  <c r="K13313" i="74" s="1"/>
  <c r="K13336" i="76"/>
  <c r="K13336" i="74" s="1"/>
  <c r="K13343" i="76"/>
  <c r="K13343" i="74" s="1"/>
  <c r="K13359" i="76"/>
  <c r="K13359" i="74" s="1"/>
  <c r="K13375" i="76"/>
  <c r="K13375" i="74" s="1"/>
  <c r="K13391" i="76"/>
  <c r="K13391" i="74" s="1"/>
  <c r="K13407" i="76"/>
  <c r="K13407" i="74" s="1"/>
  <c r="K13423" i="76"/>
  <c r="K13423" i="74" s="1"/>
  <c r="K13439" i="76"/>
  <c r="K13439" i="74" s="1"/>
  <c r="K13455" i="76"/>
  <c r="K13455" i="74" s="1"/>
  <c r="K13471" i="76"/>
  <c r="K13471" i="74" s="1"/>
  <c r="K13487" i="76"/>
  <c r="K13487" i="74" s="1"/>
  <c r="K13503" i="76"/>
  <c r="K13503" i="74" s="1"/>
  <c r="K13519" i="76"/>
  <c r="K13519" i="74" s="1"/>
  <c r="K13535" i="76"/>
  <c r="K13535" i="74" s="1"/>
  <c r="K13551" i="76"/>
  <c r="K13551" i="74" s="1"/>
  <c r="K13567" i="76"/>
  <c r="K13567" i="74" s="1"/>
  <c r="K13583" i="76"/>
  <c r="K13583" i="74" s="1"/>
  <c r="K13599" i="76"/>
  <c r="K13599" i="74" s="1"/>
  <c r="K13615" i="76"/>
  <c r="K13615" i="74" s="1"/>
  <c r="K13631" i="76"/>
  <c r="K13631" i="74" s="1"/>
  <c r="K13647" i="76"/>
  <c r="K13647" i="74" s="1"/>
  <c r="K13663" i="76"/>
  <c r="K13663" i="74" s="1"/>
  <c r="K13679" i="76"/>
  <c r="K13679" i="74" s="1"/>
  <c r="K13695" i="76"/>
  <c r="K13695" i="74" s="1"/>
  <c r="K13711" i="76"/>
  <c r="K13711" i="74" s="1"/>
  <c r="K13727" i="76"/>
  <c r="K13727" i="74" s="1"/>
  <c r="K13743" i="76"/>
  <c r="K13743" i="74" s="1"/>
  <c r="K13759" i="76"/>
  <c r="K13759" i="74" s="1"/>
  <c r="K13775" i="76"/>
  <c r="K13775" i="74" s="1"/>
  <c r="K13791" i="76"/>
  <c r="K13791" i="74" s="1"/>
  <c r="K13807" i="76"/>
  <c r="K13807" i="74" s="1"/>
  <c r="K13823" i="76"/>
  <c r="K13823" i="74" s="1"/>
  <c r="K13839" i="76"/>
  <c r="K13839" i="74" s="1"/>
  <c r="K13855" i="76"/>
  <c r="K13855" i="74" s="1"/>
  <c r="K13871" i="76"/>
  <c r="K13871" i="74" s="1"/>
  <c r="K13887" i="76"/>
  <c r="K13887" i="74" s="1"/>
  <c r="K13903" i="76"/>
  <c r="K13903" i="74" s="1"/>
  <c r="K13919" i="76"/>
  <c r="K13919" i="74" s="1"/>
  <c r="K13935" i="76"/>
  <c r="K13935" i="74" s="1"/>
  <c r="K13951" i="76"/>
  <c r="K13951" i="74" s="1"/>
  <c r="K13967" i="76"/>
  <c r="K13967" i="74" s="1"/>
  <c r="K13983" i="76"/>
  <c r="K13983" i="74" s="1"/>
  <c r="K13999" i="76"/>
  <c r="K13999" i="74" s="1"/>
  <c r="K14015" i="76"/>
  <c r="K14015" i="74" s="1"/>
  <c r="K14031" i="76"/>
  <c r="K14031" i="74" s="1"/>
  <c r="K14047" i="76"/>
  <c r="K14047" i="74" s="1"/>
  <c r="K14063" i="76"/>
  <c r="K14063" i="74" s="1"/>
  <c r="K14079" i="76"/>
  <c r="K14079" i="74" s="1"/>
  <c r="K14095" i="76"/>
  <c r="K14095" i="74" s="1"/>
  <c r="K14111" i="76"/>
  <c r="K14111" i="74" s="1"/>
  <c r="K14127" i="76"/>
  <c r="K14127" i="74" s="1"/>
  <c r="K14143" i="76"/>
  <c r="K14143" i="74" s="1"/>
  <c r="K14159" i="76"/>
  <c r="K14159" i="74" s="1"/>
  <c r="K14175" i="76"/>
  <c r="K14175" i="74" s="1"/>
  <c r="K14191" i="76"/>
  <c r="K14191" i="74" s="1"/>
  <c r="K14207" i="76"/>
  <c r="K14207" i="74" s="1"/>
  <c r="K14223" i="76"/>
  <c r="K14223" i="74" s="1"/>
  <c r="K14239" i="76"/>
  <c r="K14239" i="74" s="1"/>
  <c r="K14255" i="76"/>
  <c r="K14255" i="74" s="1"/>
  <c r="K14271" i="76"/>
  <c r="K14271" i="74" s="1"/>
  <c r="K14287" i="76"/>
  <c r="K14287" i="74" s="1"/>
  <c r="K14303" i="76"/>
  <c r="K14303" i="74" s="1"/>
  <c r="K14319" i="76"/>
  <c r="K14319" i="74" s="1"/>
  <c r="K14335" i="76"/>
  <c r="K14335" i="74" s="1"/>
  <c r="K14351" i="76"/>
  <c r="K14351" i="74" s="1"/>
  <c r="K14367" i="76"/>
  <c r="K14367" i="74" s="1"/>
  <c r="K14383" i="76"/>
  <c r="K14383" i="74" s="1"/>
  <c r="K14399" i="76"/>
  <c r="K14399" i="74" s="1"/>
  <c r="K14415" i="76"/>
  <c r="K14415" i="74" s="1"/>
  <c r="K14431" i="76"/>
  <c r="K14431" i="74" s="1"/>
  <c r="K14447" i="76"/>
  <c r="K14447" i="74" s="1"/>
  <c r="K14463" i="76"/>
  <c r="K14463" i="74" s="1"/>
  <c r="K14479" i="76"/>
  <c r="K14479" i="74" s="1"/>
  <c r="K14495" i="76"/>
  <c r="K14495" i="74" s="1"/>
  <c r="K14511" i="76"/>
  <c r="K14511" i="74" s="1"/>
  <c r="K14527" i="76"/>
  <c r="K14527" i="74" s="1"/>
  <c r="K14543" i="76"/>
  <c r="K14543" i="74" s="1"/>
  <c r="K14559" i="76"/>
  <c r="K14559" i="74" s="1"/>
  <c r="K14575" i="76"/>
  <c r="K14575" i="74" s="1"/>
  <c r="K14591" i="76"/>
  <c r="K14591" i="74" s="1"/>
  <c r="K14607" i="76"/>
  <c r="K14607" i="74" s="1"/>
  <c r="K14623" i="76"/>
  <c r="K14623" i="74" s="1"/>
  <c r="K10184" i="76"/>
  <c r="K10184" i="74" s="1"/>
  <c r="K10933" i="76"/>
  <c r="K10933" i="74" s="1"/>
  <c r="K11248" i="76"/>
  <c r="K11248" i="74" s="1"/>
  <c r="K11438" i="76"/>
  <c r="K11438" i="74" s="1"/>
  <c r="K11648" i="76"/>
  <c r="K11648" i="74" s="1"/>
  <c r="K11776" i="76"/>
  <c r="K11776" i="74" s="1"/>
  <c r="K11854" i="76"/>
  <c r="K11854" i="74" s="1"/>
  <c r="K11903" i="76"/>
  <c r="K11903" i="74" s="1"/>
  <c r="K11952" i="76"/>
  <c r="K11952" i="74" s="1"/>
  <c r="K12639" i="76"/>
  <c r="K12639" i="74" s="1"/>
  <c r="K12654" i="76"/>
  <c r="K12654" i="74" s="1"/>
  <c r="K12681" i="76"/>
  <c r="K12681" i="74" s="1"/>
  <c r="K12686" i="76"/>
  <c r="K12686" i="74" s="1"/>
  <c r="K12713" i="76"/>
  <c r="K12713" i="74" s="1"/>
  <c r="K12718" i="76"/>
  <c r="K12718" i="74" s="1"/>
  <c r="K12757" i="76"/>
  <c r="K12757" i="74" s="1"/>
  <c r="K12786" i="76"/>
  <c r="K12786" i="74" s="1"/>
  <c r="K12832" i="76"/>
  <c r="K12832" i="74" s="1"/>
  <c r="K12873" i="76"/>
  <c r="K12873" i="74" s="1"/>
  <c r="K12878" i="76"/>
  <c r="K12878" i="74" s="1"/>
  <c r="K12897" i="76"/>
  <c r="K12897" i="74" s="1"/>
  <c r="K12916" i="76"/>
  <c r="K12916" i="74" s="1"/>
  <c r="K12997" i="76"/>
  <c r="K12997" i="74" s="1"/>
  <c r="K13018" i="76"/>
  <c r="K13018" i="74" s="1"/>
  <c r="K13023" i="76"/>
  <c r="K13023" i="74" s="1"/>
  <c r="K13044" i="76"/>
  <c r="K13044" i="74" s="1"/>
  <c r="K13058" i="76"/>
  <c r="K13058" i="74" s="1"/>
  <c r="K13072" i="76"/>
  <c r="K13072" i="74" s="1"/>
  <c r="K13086" i="76"/>
  <c r="K13086" i="74" s="1"/>
  <c r="K13130" i="76"/>
  <c r="K13130" i="74" s="1"/>
  <c r="K13144" i="76"/>
  <c r="K13144" i="74" s="1"/>
  <c r="K13158" i="76"/>
  <c r="K13158" i="74" s="1"/>
  <c r="K13172" i="76"/>
  <c r="K13172" i="74" s="1"/>
  <c r="K13186" i="76"/>
  <c r="K13186" i="74" s="1"/>
  <c r="K13200" i="76"/>
  <c r="K13200" i="74" s="1"/>
  <c r="K13214" i="76"/>
  <c r="K13214" i="74" s="1"/>
  <c r="K13237" i="76"/>
  <c r="K13237" i="74" s="1"/>
  <c r="K13244" i="76"/>
  <c r="K13244" i="74" s="1"/>
  <c r="K13267" i="76"/>
  <c r="K13267" i="74" s="1"/>
  <c r="K13290" i="76"/>
  <c r="K13290" i="74" s="1"/>
  <c r="K13297" i="76"/>
  <c r="K13297" i="74" s="1"/>
  <c r="K13320" i="76"/>
  <c r="K13320" i="74" s="1"/>
  <c r="K13327" i="76"/>
  <c r="K13327" i="74" s="1"/>
  <c r="K13350" i="76"/>
  <c r="K13350" i="74" s="1"/>
  <c r="K13366" i="76"/>
  <c r="K13366" i="74" s="1"/>
  <c r="K13382" i="76"/>
  <c r="K13382" i="74" s="1"/>
  <c r="K13398" i="76"/>
  <c r="K13398" i="74" s="1"/>
  <c r="K13414" i="76"/>
  <c r="K13414" i="74" s="1"/>
  <c r="K13430" i="76"/>
  <c r="K13430" i="74" s="1"/>
  <c r="K13446" i="76"/>
  <c r="K13446" i="74" s="1"/>
  <c r="K13462" i="76"/>
  <c r="K13462" i="74" s="1"/>
  <c r="K13478" i="76"/>
  <c r="K13478" i="74" s="1"/>
  <c r="K13494" i="76"/>
  <c r="K13494" i="74" s="1"/>
  <c r="K13510" i="76"/>
  <c r="K13510" i="74" s="1"/>
  <c r="K13526" i="76"/>
  <c r="K13526" i="74" s="1"/>
  <c r="K13542" i="76"/>
  <c r="K13542" i="74" s="1"/>
  <c r="K13558" i="76"/>
  <c r="K13558" i="74" s="1"/>
  <c r="K13574" i="76"/>
  <c r="K13574" i="74" s="1"/>
  <c r="K13590" i="76"/>
  <c r="K13590" i="74" s="1"/>
  <c r="K13606" i="76"/>
  <c r="K13606" i="74" s="1"/>
  <c r="K13622" i="76"/>
  <c r="K13622" i="74" s="1"/>
  <c r="K13638" i="76"/>
  <c r="K13638" i="74" s="1"/>
  <c r="K13654" i="76"/>
  <c r="K13654" i="74" s="1"/>
  <c r="K13670" i="76"/>
  <c r="K13670" i="74" s="1"/>
  <c r="K13686" i="76"/>
  <c r="K13686" i="74" s="1"/>
  <c r="K13702" i="76"/>
  <c r="K13702" i="74" s="1"/>
  <c r="K13718" i="76"/>
  <c r="K13718" i="74" s="1"/>
  <c r="K13734" i="76"/>
  <c r="K13734" i="74" s="1"/>
  <c r="K13750" i="76"/>
  <c r="K13750" i="74" s="1"/>
  <c r="K13766" i="76"/>
  <c r="K13766" i="74" s="1"/>
  <c r="K13782" i="76"/>
  <c r="K13782" i="74" s="1"/>
  <c r="K13798" i="76"/>
  <c r="K13798" i="74" s="1"/>
  <c r="K13814" i="76"/>
  <c r="K13814" i="74" s="1"/>
  <c r="K13830" i="76"/>
  <c r="K13830" i="74" s="1"/>
  <c r="K13846" i="76"/>
  <c r="K13846" i="74" s="1"/>
  <c r="K13862" i="76"/>
  <c r="K13862" i="74" s="1"/>
  <c r="K13878" i="76"/>
  <c r="K13878" i="74" s="1"/>
  <c r="K13894" i="76"/>
  <c r="K13894" i="74" s="1"/>
  <c r="K13910" i="76"/>
  <c r="K13910" i="74" s="1"/>
  <c r="K13926" i="76"/>
  <c r="K13926" i="74" s="1"/>
  <c r="K13942" i="76"/>
  <c r="K13942" i="74" s="1"/>
  <c r="K13958" i="76"/>
  <c r="K13958" i="74" s="1"/>
  <c r="K13974" i="76"/>
  <c r="K13974" i="74" s="1"/>
  <c r="K13990" i="76"/>
  <c r="K13990" i="74" s="1"/>
  <c r="K14006" i="76"/>
  <c r="K14006" i="74" s="1"/>
  <c r="K14022" i="76"/>
  <c r="K14022" i="74" s="1"/>
  <c r="K14038" i="76"/>
  <c r="K14038" i="74" s="1"/>
  <c r="K14054" i="76"/>
  <c r="K14054" i="74" s="1"/>
  <c r="K14070" i="76"/>
  <c r="K14070" i="74" s="1"/>
  <c r="K14086" i="76"/>
  <c r="K14086" i="74" s="1"/>
  <c r="K14102" i="76"/>
  <c r="K14102" i="74" s="1"/>
  <c r="K14118" i="76"/>
  <c r="K14118" i="74" s="1"/>
  <c r="K14134" i="76"/>
  <c r="K14134" i="74" s="1"/>
  <c r="K14150" i="76"/>
  <c r="K14150" i="74" s="1"/>
  <c r="K14166" i="76"/>
  <c r="K14166" i="74" s="1"/>
  <c r="K14182" i="76"/>
  <c r="K14182" i="74" s="1"/>
  <c r="K14198" i="76"/>
  <c r="K14198" i="74" s="1"/>
  <c r="K14214" i="76"/>
  <c r="K14214" i="74" s="1"/>
  <c r="K14230" i="76"/>
  <c r="K14230" i="74" s="1"/>
  <c r="K14246" i="76"/>
  <c r="K14246" i="74" s="1"/>
  <c r="K14262" i="76"/>
  <c r="K14262" i="74" s="1"/>
  <c r="K14278" i="76"/>
  <c r="K14278" i="74" s="1"/>
  <c r="K14294" i="76"/>
  <c r="K14294" i="74" s="1"/>
  <c r="K14310" i="76"/>
  <c r="K14310" i="74" s="1"/>
  <c r="K14326" i="76"/>
  <c r="K14326" i="74" s="1"/>
  <c r="K14342" i="76"/>
  <c r="K14342" i="74" s="1"/>
  <c r="K14358" i="76"/>
  <c r="K14358" i="74" s="1"/>
  <c r="K14374" i="76"/>
  <c r="K14374" i="74" s="1"/>
  <c r="K14390" i="76"/>
  <c r="K14390" i="74" s="1"/>
  <c r="K14406" i="76"/>
  <c r="K14406" i="74" s="1"/>
  <c r="K14422" i="76"/>
  <c r="K14422" i="74" s="1"/>
  <c r="K14438" i="76"/>
  <c r="K14438" i="74" s="1"/>
  <c r="K14454" i="76"/>
  <c r="K14454" i="74" s="1"/>
  <c r="K14470" i="76"/>
  <c r="K14470" i="74" s="1"/>
  <c r="K14486" i="76"/>
  <c r="K14486" i="74" s="1"/>
  <c r="K14502" i="76"/>
  <c r="K14502" i="74" s="1"/>
  <c r="K14518" i="76"/>
  <c r="K14518" i="74" s="1"/>
  <c r="K14534" i="76"/>
  <c r="K14534" i="74" s="1"/>
  <c r="K14550" i="76"/>
  <c r="K14550" i="74" s="1"/>
  <c r="K14566" i="76"/>
  <c r="K14566" i="74" s="1"/>
  <c r="K14582" i="76"/>
  <c r="K14582" i="74" s="1"/>
  <c r="K14598" i="76"/>
  <c r="K14598" i="74" s="1"/>
  <c r="K10280" i="76"/>
  <c r="K10280" i="74" s="1"/>
  <c r="K10700" i="76"/>
  <c r="K10700" i="74" s="1"/>
  <c r="K10875" i="76"/>
  <c r="K10875" i="74" s="1"/>
  <c r="K10957" i="76"/>
  <c r="K10957" i="74" s="1"/>
  <c r="K11454" i="76"/>
  <c r="K11454" i="74" s="1"/>
  <c r="K11630" i="76"/>
  <c r="K11630" i="74" s="1"/>
  <c r="K11758" i="76"/>
  <c r="K11758" i="74" s="1"/>
  <c r="K11823" i="76"/>
  <c r="K11823" i="74" s="1"/>
  <c r="K11872" i="76"/>
  <c r="K11872" i="74" s="1"/>
  <c r="K12030" i="76"/>
  <c r="K12030" i="74" s="1"/>
  <c r="K12112" i="76"/>
  <c r="K12112" i="74" s="1"/>
  <c r="K12176" i="76"/>
  <c r="K12176" i="74" s="1"/>
  <c r="K12240" i="76"/>
  <c r="K12240" i="74" s="1"/>
  <c r="K12304" i="76"/>
  <c r="K12304" i="74" s="1"/>
  <c r="K12368" i="76"/>
  <c r="K12368" i="74" s="1"/>
  <c r="K12432" i="76"/>
  <c r="K12432" i="74" s="1"/>
  <c r="K12496" i="76"/>
  <c r="K12496" i="74" s="1"/>
  <c r="K12560" i="76"/>
  <c r="K12560" i="74" s="1"/>
  <c r="K12624" i="76"/>
  <c r="K12624" i="74" s="1"/>
  <c r="K12649" i="76"/>
  <c r="K12649" i="74" s="1"/>
  <c r="K12745" i="76"/>
  <c r="K12745" i="74" s="1"/>
  <c r="K12750" i="76"/>
  <c r="K12750" i="74" s="1"/>
  <c r="K12762" i="76"/>
  <c r="K12762" i="74" s="1"/>
  <c r="K12767" i="76"/>
  <c r="K12767" i="74" s="1"/>
  <c r="K12774" i="76"/>
  <c r="K12774" i="74" s="1"/>
  <c r="K12803" i="76"/>
  <c r="K12803" i="74" s="1"/>
  <c r="K12849" i="76"/>
  <c r="K12849" i="74" s="1"/>
  <c r="K12885" i="76"/>
  <c r="K12885" i="74" s="1"/>
  <c r="K12921" i="76"/>
  <c r="K12921" i="74" s="1"/>
  <c r="K12926" i="76"/>
  <c r="K12926" i="74" s="1"/>
  <c r="K12945" i="76"/>
  <c r="K12945" i="74" s="1"/>
  <c r="K12964" i="76"/>
  <c r="K12964" i="74" s="1"/>
  <c r="K12976" i="76"/>
  <c r="K12976" i="74" s="1"/>
  <c r="K13009" i="76"/>
  <c r="K13009" i="74" s="1"/>
  <c r="K13030" i="76"/>
  <c r="K13030" i="74" s="1"/>
  <c r="K13065" i="76"/>
  <c r="K13065" i="74" s="1"/>
  <c r="K13079" i="76"/>
  <c r="K13079" i="74" s="1"/>
  <c r="K13093" i="76"/>
  <c r="K13093" i="74" s="1"/>
  <c r="K13107" i="76"/>
  <c r="K13107" i="74" s="1"/>
  <c r="K13121" i="76"/>
  <c r="K13121" i="74" s="1"/>
  <c r="K13135" i="76"/>
  <c r="K13135" i="74" s="1"/>
  <c r="K13149" i="76"/>
  <c r="K13149" i="74" s="1"/>
  <c r="K13193" i="76"/>
  <c r="K13193" i="74" s="1"/>
  <c r="K13207" i="76"/>
  <c r="K13207" i="74" s="1"/>
  <c r="K13221" i="76"/>
  <c r="K13221" i="74" s="1"/>
  <c r="K13228" i="76"/>
  <c r="K13228" i="74" s="1"/>
  <c r="K13251" i="76"/>
  <c r="K13251" i="74" s="1"/>
  <c r="K13274" i="76"/>
  <c r="K13274" i="74" s="1"/>
  <c r="K13281" i="76"/>
  <c r="K13281" i="74" s="1"/>
  <c r="K13304" i="76"/>
  <c r="K13304" i="74" s="1"/>
  <c r="K13311" i="76"/>
  <c r="K13311" i="74" s="1"/>
  <c r="K13334" i="76"/>
  <c r="K13334" i="74" s="1"/>
  <c r="K13341" i="76"/>
  <c r="K13341" i="74" s="1"/>
  <c r="K13357" i="76"/>
  <c r="K13357" i="74" s="1"/>
  <c r="K13373" i="76"/>
  <c r="K13373" i="74" s="1"/>
  <c r="K13389" i="76"/>
  <c r="K13389" i="74" s="1"/>
  <c r="K13405" i="76"/>
  <c r="K13405" i="74" s="1"/>
  <c r="K13421" i="76"/>
  <c r="K13421" i="74" s="1"/>
  <c r="K13437" i="76"/>
  <c r="K13437" i="74" s="1"/>
  <c r="K13453" i="76"/>
  <c r="K13453" i="74" s="1"/>
  <c r="K13469" i="76"/>
  <c r="K13469" i="74" s="1"/>
  <c r="K13485" i="76"/>
  <c r="K13485" i="74" s="1"/>
  <c r="K13501" i="76"/>
  <c r="K13501" i="74" s="1"/>
  <c r="K13517" i="76"/>
  <c r="K13517" i="74" s="1"/>
  <c r="K13533" i="76"/>
  <c r="K13533" i="74" s="1"/>
  <c r="K13549" i="76"/>
  <c r="K13549" i="74" s="1"/>
  <c r="K13565" i="76"/>
  <c r="K13565" i="74" s="1"/>
  <c r="K13581" i="76"/>
  <c r="K13581" i="74" s="1"/>
  <c r="K13597" i="76"/>
  <c r="K13597" i="74" s="1"/>
  <c r="K13613" i="76"/>
  <c r="K13613" i="74" s="1"/>
  <c r="K13629" i="76"/>
  <c r="K13629" i="74" s="1"/>
  <c r="K13645" i="76"/>
  <c r="K13645" i="74" s="1"/>
  <c r="K13661" i="76"/>
  <c r="K13661" i="74" s="1"/>
  <c r="K13677" i="76"/>
  <c r="K13677" i="74" s="1"/>
  <c r="K13693" i="76"/>
  <c r="K13693" i="74" s="1"/>
  <c r="K13709" i="76"/>
  <c r="K13709" i="74" s="1"/>
  <c r="K13725" i="76"/>
  <c r="K13725" i="74" s="1"/>
  <c r="K13741" i="76"/>
  <c r="K13741" i="74" s="1"/>
  <c r="K13757" i="76"/>
  <c r="K13757" i="74" s="1"/>
  <c r="K13773" i="76"/>
  <c r="K13773" i="74" s="1"/>
  <c r="K13789" i="76"/>
  <c r="K13789" i="74" s="1"/>
  <c r="K13805" i="76"/>
  <c r="K13805" i="74" s="1"/>
  <c r="K13821" i="76"/>
  <c r="K13821" i="74" s="1"/>
  <c r="K13837" i="76"/>
  <c r="K13837" i="74" s="1"/>
  <c r="K13853" i="76"/>
  <c r="K13853" i="74" s="1"/>
  <c r="K13869" i="76"/>
  <c r="K13869" i="74" s="1"/>
  <c r="K13885" i="76"/>
  <c r="K13885" i="74" s="1"/>
  <c r="K13901" i="76"/>
  <c r="K13901" i="74" s="1"/>
  <c r="K13917" i="76"/>
  <c r="K13917" i="74" s="1"/>
  <c r="K13933" i="76"/>
  <c r="K13933" i="74" s="1"/>
  <c r="K13949" i="76"/>
  <c r="K13949" i="74" s="1"/>
  <c r="K13965" i="76"/>
  <c r="K13965" i="74" s="1"/>
  <c r="K13981" i="76"/>
  <c r="K13981" i="74" s="1"/>
  <c r="K13997" i="76"/>
  <c r="K13997" i="74" s="1"/>
  <c r="K14013" i="76"/>
  <c r="K14013" i="74" s="1"/>
  <c r="K14029" i="76"/>
  <c r="K14029" i="74" s="1"/>
  <c r="K14045" i="76"/>
  <c r="K14045" i="74" s="1"/>
  <c r="K14061" i="76"/>
  <c r="K14061" i="74" s="1"/>
  <c r="K14077" i="76"/>
  <c r="K14077" i="74" s="1"/>
  <c r="K14093" i="76"/>
  <c r="K14093" i="74" s="1"/>
  <c r="K14109" i="76"/>
  <c r="K14109" i="74" s="1"/>
  <c r="K14125" i="76"/>
  <c r="K14125" i="74" s="1"/>
  <c r="K14141" i="76"/>
  <c r="K14141" i="74" s="1"/>
  <c r="K14157" i="76"/>
  <c r="K14157" i="74" s="1"/>
  <c r="K14173" i="76"/>
  <c r="K14173" i="74" s="1"/>
  <c r="K14189" i="76"/>
  <c r="K14189" i="74" s="1"/>
  <c r="K14205" i="76"/>
  <c r="K14205" i="74" s="1"/>
  <c r="K14221" i="76"/>
  <c r="K14221" i="74" s="1"/>
  <c r="K14237" i="76"/>
  <c r="K14237" i="74" s="1"/>
  <c r="K14253" i="76"/>
  <c r="K14253" i="74" s="1"/>
  <c r="K14269" i="76"/>
  <c r="K14269" i="74" s="1"/>
  <c r="K14285" i="76"/>
  <c r="K14285" i="74" s="1"/>
  <c r="K14301" i="76"/>
  <c r="K14301" i="74" s="1"/>
  <c r="K14317" i="76"/>
  <c r="K14317" i="74" s="1"/>
  <c r="K14333" i="76"/>
  <c r="K14333" i="74" s="1"/>
  <c r="K14349" i="76"/>
  <c r="K14349" i="74" s="1"/>
  <c r="K14365" i="76"/>
  <c r="K14365" i="74" s="1"/>
  <c r="K14381" i="76"/>
  <c r="K14381" i="74" s="1"/>
  <c r="K14397" i="76"/>
  <c r="K14397" i="74" s="1"/>
  <c r="K14413" i="76"/>
  <c r="K14413" i="74" s="1"/>
  <c r="K14429" i="76"/>
  <c r="K14429" i="74" s="1"/>
  <c r="K14445" i="76"/>
  <c r="K14445" i="74" s="1"/>
  <c r="K14461" i="76"/>
  <c r="K14461" i="74" s="1"/>
  <c r="K14477" i="76"/>
  <c r="K14477" i="74" s="1"/>
  <c r="K14493" i="76"/>
  <c r="K14493" i="74" s="1"/>
  <c r="K14509" i="76"/>
  <c r="K14509" i="74" s="1"/>
  <c r="K14525" i="76"/>
  <c r="K14525" i="74" s="1"/>
  <c r="K14541" i="76"/>
  <c r="K14541" i="74" s="1"/>
  <c r="K14557" i="76"/>
  <c r="K14557" i="74" s="1"/>
  <c r="K14573" i="76"/>
  <c r="K14573" i="74" s="1"/>
  <c r="K14589" i="76"/>
  <c r="K14589" i="74" s="1"/>
  <c r="K14605" i="76"/>
  <c r="K14605" i="74" s="1"/>
  <c r="K14621" i="76"/>
  <c r="K14621" i="74" s="1"/>
  <c r="K9340" i="76"/>
  <c r="K9340" i="74" s="1"/>
  <c r="K11470" i="76"/>
  <c r="K11470" i="74" s="1"/>
  <c r="K11664" i="76"/>
  <c r="K11664" i="74" s="1"/>
  <c r="K11792" i="76"/>
  <c r="K11792" i="74" s="1"/>
  <c r="K11950" i="76"/>
  <c r="K11950" i="74" s="1"/>
  <c r="K11999" i="76"/>
  <c r="K11999" i="74" s="1"/>
  <c r="K12048" i="76"/>
  <c r="K12048" i="74" s="1"/>
  <c r="K12066" i="76"/>
  <c r="K12066" i="74" s="1"/>
  <c r="K12079" i="76"/>
  <c r="K12079" i="74" s="1"/>
  <c r="K12130" i="76"/>
  <c r="K12130" i="74" s="1"/>
  <c r="K12143" i="76"/>
  <c r="K12143" i="74" s="1"/>
  <c r="K12194" i="76"/>
  <c r="K12194" i="74" s="1"/>
  <c r="K12207" i="76"/>
  <c r="K12207" i="74" s="1"/>
  <c r="K12258" i="76"/>
  <c r="K12258" i="74" s="1"/>
  <c r="K12271" i="76"/>
  <c r="K12271" i="74" s="1"/>
  <c r="K12322" i="76"/>
  <c r="K12322" i="74" s="1"/>
  <c r="K12335" i="76"/>
  <c r="K12335" i="74" s="1"/>
  <c r="K12386" i="76"/>
  <c r="K12386" i="74" s="1"/>
  <c r="K12399" i="76"/>
  <c r="K12399" i="74" s="1"/>
  <c r="K12450" i="76"/>
  <c r="K12450" i="74" s="1"/>
  <c r="K12463" i="76"/>
  <c r="K12463" i="74" s="1"/>
  <c r="K12514" i="76"/>
  <c r="K12514" i="74" s="1"/>
  <c r="K12527" i="76"/>
  <c r="K12527" i="74" s="1"/>
  <c r="K12578" i="76"/>
  <c r="K12578" i="74" s="1"/>
  <c r="K12591" i="76"/>
  <c r="K12591" i="74" s="1"/>
  <c r="K12784" i="76"/>
  <c r="K12784" i="74" s="1"/>
  <c r="K12825" i="76"/>
  <c r="K12825" i="74" s="1"/>
  <c r="K12830" i="76"/>
  <c r="K12830" i="74" s="1"/>
  <c r="K12837" i="76"/>
  <c r="K12837" i="74" s="1"/>
  <c r="K12866" i="76"/>
  <c r="K12866" i="74" s="1"/>
  <c r="K12890" i="76"/>
  <c r="K12890" i="74" s="1"/>
  <c r="K12895" i="76"/>
  <c r="K12895" i="74" s="1"/>
  <c r="K12914" i="76"/>
  <c r="K12914" i="74" s="1"/>
  <c r="K12933" i="76"/>
  <c r="K12933" i="74" s="1"/>
  <c r="K12995" i="76"/>
  <c r="K12995" i="74" s="1"/>
  <c r="K13016" i="76"/>
  <c r="K13016" i="74" s="1"/>
  <c r="K13042" i="76"/>
  <c r="K13042" i="74" s="1"/>
  <c r="K13056" i="76"/>
  <c r="K13056" i="74" s="1"/>
  <c r="K13070" i="76"/>
  <c r="K13070" i="74" s="1"/>
  <c r="K13114" i="76"/>
  <c r="K13114" i="74" s="1"/>
  <c r="K13128" i="76"/>
  <c r="K13128" i="74" s="1"/>
  <c r="K13142" i="76"/>
  <c r="K13142" i="74" s="1"/>
  <c r="K13156" i="76"/>
  <c r="K13156" i="74" s="1"/>
  <c r="K13170" i="76"/>
  <c r="K13170" i="74" s="1"/>
  <c r="K13184" i="76"/>
  <c r="K13184" i="74" s="1"/>
  <c r="K13198" i="76"/>
  <c r="K13198" i="74" s="1"/>
  <c r="K13235" i="76"/>
  <c r="K13235" i="74" s="1"/>
  <c r="K13258" i="76"/>
  <c r="K13258" i="74" s="1"/>
  <c r="K13265" i="76"/>
  <c r="K13265" i="74" s="1"/>
  <c r="K13288" i="76"/>
  <c r="K13288" i="74" s="1"/>
  <c r="K13295" i="76"/>
  <c r="K13295" i="74" s="1"/>
  <c r="K13318" i="76"/>
  <c r="K13318" i="74" s="1"/>
  <c r="K13325" i="76"/>
  <c r="K13325" i="74" s="1"/>
  <c r="K13348" i="76"/>
  <c r="K13348" i="74" s="1"/>
  <c r="K13364" i="76"/>
  <c r="K13364" i="74" s="1"/>
  <c r="K13380" i="76"/>
  <c r="K13380" i="74" s="1"/>
  <c r="K13396" i="76"/>
  <c r="K13396" i="74" s="1"/>
  <c r="K13412" i="76"/>
  <c r="K13412" i="74" s="1"/>
  <c r="K13428" i="76"/>
  <c r="K13428" i="74" s="1"/>
  <c r="K13444" i="76"/>
  <c r="K13444" i="74" s="1"/>
  <c r="K13460" i="76"/>
  <c r="K13460" i="74" s="1"/>
  <c r="K13476" i="76"/>
  <c r="K13476" i="74" s="1"/>
  <c r="K13492" i="76"/>
  <c r="K13492" i="74" s="1"/>
  <c r="K13508" i="76"/>
  <c r="K13508" i="74" s="1"/>
  <c r="K13524" i="76"/>
  <c r="K13524" i="74" s="1"/>
  <c r="K13540" i="76"/>
  <c r="K13540" i="74" s="1"/>
  <c r="K13556" i="76"/>
  <c r="K13556" i="74" s="1"/>
  <c r="K13572" i="76"/>
  <c r="K13572" i="74" s="1"/>
  <c r="K13588" i="76"/>
  <c r="K13588" i="74" s="1"/>
  <c r="K13604" i="76"/>
  <c r="K13604" i="74" s="1"/>
  <c r="K13620" i="76"/>
  <c r="K13620" i="74" s="1"/>
  <c r="K13636" i="76"/>
  <c r="K13636" i="74" s="1"/>
  <c r="K13652" i="76"/>
  <c r="K13652" i="74" s="1"/>
  <c r="K13668" i="76"/>
  <c r="K13668" i="74" s="1"/>
  <c r="K13684" i="76"/>
  <c r="K13684" i="74" s="1"/>
  <c r="K13700" i="76"/>
  <c r="K13700" i="74" s="1"/>
  <c r="K13716" i="76"/>
  <c r="K13716" i="74" s="1"/>
  <c r="K13732" i="76"/>
  <c r="K13732" i="74" s="1"/>
  <c r="K13748" i="76"/>
  <c r="K13748" i="74" s="1"/>
  <c r="K13764" i="76"/>
  <c r="K13764" i="74" s="1"/>
  <c r="K13780" i="76"/>
  <c r="K13780" i="74" s="1"/>
  <c r="K13796" i="76"/>
  <c r="K13796" i="74" s="1"/>
  <c r="K13812" i="76"/>
  <c r="K13812" i="74" s="1"/>
  <c r="K13828" i="76"/>
  <c r="K13828" i="74" s="1"/>
  <c r="K13844" i="76"/>
  <c r="K13844" i="74" s="1"/>
  <c r="K13860" i="76"/>
  <c r="K13860" i="74" s="1"/>
  <c r="K13876" i="76"/>
  <c r="K13876" i="74" s="1"/>
  <c r="K13892" i="76"/>
  <c r="K13892" i="74" s="1"/>
  <c r="K13908" i="76"/>
  <c r="K13908" i="74" s="1"/>
  <c r="K13924" i="76"/>
  <c r="K13924" i="74" s="1"/>
  <c r="K13940" i="76"/>
  <c r="K13940" i="74" s="1"/>
  <c r="K13956" i="76"/>
  <c r="K13956" i="74" s="1"/>
  <c r="K13972" i="76"/>
  <c r="K13972" i="74" s="1"/>
  <c r="K13988" i="76"/>
  <c r="K13988" i="74" s="1"/>
  <c r="K14004" i="76"/>
  <c r="K14004" i="74" s="1"/>
  <c r="K14020" i="76"/>
  <c r="K14020" i="74" s="1"/>
  <c r="K14036" i="76"/>
  <c r="K14036" i="74" s="1"/>
  <c r="K14052" i="76"/>
  <c r="K14052" i="74" s="1"/>
  <c r="K14068" i="76"/>
  <c r="K14068" i="74" s="1"/>
  <c r="K14084" i="76"/>
  <c r="K14084" i="74" s="1"/>
  <c r="K14100" i="76"/>
  <c r="K14100" i="74" s="1"/>
  <c r="K14116" i="76"/>
  <c r="K14116" i="74" s="1"/>
  <c r="K14132" i="76"/>
  <c r="K14132" i="74" s="1"/>
  <c r="K14148" i="76"/>
  <c r="K14148" i="74" s="1"/>
  <c r="K14164" i="76"/>
  <c r="K14164" i="74" s="1"/>
  <c r="K14180" i="76"/>
  <c r="K14180" i="74" s="1"/>
  <c r="K14196" i="76"/>
  <c r="K14196" i="74" s="1"/>
  <c r="K14212" i="76"/>
  <c r="K14212" i="74" s="1"/>
  <c r="K14228" i="76"/>
  <c r="K14228" i="74" s="1"/>
  <c r="K14244" i="76"/>
  <c r="K14244" i="74" s="1"/>
  <c r="K14260" i="76"/>
  <c r="K14260" i="74" s="1"/>
  <c r="K14276" i="76"/>
  <c r="K14276" i="74" s="1"/>
  <c r="K14292" i="76"/>
  <c r="K14292" i="74" s="1"/>
  <c r="K14308" i="76"/>
  <c r="K14308" i="74" s="1"/>
  <c r="K14324" i="76"/>
  <c r="K14324" i="74" s="1"/>
  <c r="K14340" i="76"/>
  <c r="K14340" i="74" s="1"/>
  <c r="K14356" i="76"/>
  <c r="K14356" i="74" s="1"/>
  <c r="K14372" i="76"/>
  <c r="K14372" i="74" s="1"/>
  <c r="K14388" i="76"/>
  <c r="K14388" i="74" s="1"/>
  <c r="K14404" i="76"/>
  <c r="K14404" i="74" s="1"/>
  <c r="K14420" i="76"/>
  <c r="K14420" i="74" s="1"/>
  <c r="K14436" i="76"/>
  <c r="K14436" i="74" s="1"/>
  <c r="K14452" i="76"/>
  <c r="K14452" i="74" s="1"/>
  <c r="K14468" i="76"/>
  <c r="K14468" i="74" s="1"/>
  <c r="K14484" i="76"/>
  <c r="K14484" i="74" s="1"/>
  <c r="K14500" i="76"/>
  <c r="K14500" i="74" s="1"/>
  <c r="K14516" i="76"/>
  <c r="K14516" i="74" s="1"/>
  <c r="K14532" i="76"/>
  <c r="K14532" i="74" s="1"/>
  <c r="K14548" i="76"/>
  <c r="K14548" i="74" s="1"/>
  <c r="K14564" i="76"/>
  <c r="K14564" i="74" s="1"/>
  <c r="K14580" i="76"/>
  <c r="K14580" i="74" s="1"/>
  <c r="K14596" i="76"/>
  <c r="K14596" i="74" s="1"/>
  <c r="K14612" i="76"/>
  <c r="K14612" i="74" s="1"/>
  <c r="K14628" i="76"/>
  <c r="K14628" i="74" s="1"/>
  <c r="K14644" i="76"/>
  <c r="K14644" i="74" s="1"/>
  <c r="K14660" i="76"/>
  <c r="K14660" i="74" s="1"/>
  <c r="K14676" i="76"/>
  <c r="K14676" i="74" s="1"/>
  <c r="K14692" i="76"/>
  <c r="K14692" i="74" s="1"/>
  <c r="K14708" i="76"/>
  <c r="K14708" i="74" s="1"/>
  <c r="K14724" i="76"/>
  <c r="K14724" i="74" s="1"/>
  <c r="K14740" i="76"/>
  <c r="K14740" i="74" s="1"/>
  <c r="K14756" i="76"/>
  <c r="K14756" i="74" s="1"/>
  <c r="K14772" i="76"/>
  <c r="K14772" i="74" s="1"/>
  <c r="K14788" i="76"/>
  <c r="K14788" i="74" s="1"/>
  <c r="K14804" i="76"/>
  <c r="K14804" i="74" s="1"/>
  <c r="K14820" i="76"/>
  <c r="K14820" i="74" s="1"/>
  <c r="K14836" i="76"/>
  <c r="K14836" i="74" s="1"/>
  <c r="K14852" i="76"/>
  <c r="K14852" i="74" s="1"/>
  <c r="K14868" i="76"/>
  <c r="K14868" i="74" s="1"/>
  <c r="K14884" i="76"/>
  <c r="K14884" i="74" s="1"/>
  <c r="K14900" i="76"/>
  <c r="K14900" i="74" s="1"/>
  <c r="K14916" i="76"/>
  <c r="K14916" i="74" s="1"/>
  <c r="K14932" i="76"/>
  <c r="K14932" i="74" s="1"/>
  <c r="K14948" i="76"/>
  <c r="K14948" i="74" s="1"/>
  <c r="K11135" i="76"/>
  <c r="K11135" i="74" s="1"/>
  <c r="K11486" i="76"/>
  <c r="K11486" i="74" s="1"/>
  <c r="K11646" i="76"/>
  <c r="K11646" i="74" s="1"/>
  <c r="K11774" i="76"/>
  <c r="K11774" i="74" s="1"/>
  <c r="K11870" i="76"/>
  <c r="K11870" i="74" s="1"/>
  <c r="K11919" i="76"/>
  <c r="K11919" i="74" s="1"/>
  <c r="K11968" i="76"/>
  <c r="K11968" i="74" s="1"/>
  <c r="K12110" i="76"/>
  <c r="K12110" i="74" s="1"/>
  <c r="K12174" i="76"/>
  <c r="K12174" i="74" s="1"/>
  <c r="K12238" i="76"/>
  <c r="K12238" i="74" s="1"/>
  <c r="K12302" i="76"/>
  <c r="K12302" i="74" s="1"/>
  <c r="K12366" i="76"/>
  <c r="K12366" i="74" s="1"/>
  <c r="M105" i="79" s="1"/>
  <c r="K12430" i="76"/>
  <c r="K12430" i="74" s="1"/>
  <c r="K12494" i="76"/>
  <c r="K12494" i="74" s="1"/>
  <c r="K12558" i="76"/>
  <c r="K12558" i="74" s="1"/>
  <c r="K12622" i="76"/>
  <c r="K12622" i="74" s="1"/>
  <c r="K12801" i="76"/>
  <c r="K12801" i="74" s="1"/>
  <c r="K12842" i="76"/>
  <c r="K12842" i="74" s="1"/>
  <c r="K12847" i="76"/>
  <c r="K12847" i="74" s="1"/>
  <c r="K12854" i="76"/>
  <c r="K12854" i="74" s="1"/>
  <c r="K12883" i="76"/>
  <c r="K12883" i="74" s="1"/>
  <c r="K12902" i="76"/>
  <c r="K12902" i="74" s="1"/>
  <c r="K12938" i="76"/>
  <c r="K12938" i="74" s="1"/>
  <c r="K12943" i="76"/>
  <c r="K12943" i="74" s="1"/>
  <c r="K12962" i="76"/>
  <c r="K12962" i="74" s="1"/>
  <c r="K12969" i="76"/>
  <c r="K12969" i="74" s="1"/>
  <c r="K12974" i="76"/>
  <c r="K12974" i="74" s="1"/>
  <c r="K13002" i="76"/>
  <c r="K13002" i="74" s="1"/>
  <c r="K13007" i="76"/>
  <c r="K13007" i="74" s="1"/>
  <c r="K13028" i="76"/>
  <c r="K13028" i="74" s="1"/>
  <c r="K13049" i="76"/>
  <c r="K13049" i="74" s="1"/>
  <c r="K13063" i="76"/>
  <c r="K13063" i="74" s="1"/>
  <c r="K13077" i="76"/>
  <c r="K13077" i="74" s="1"/>
  <c r="K13091" i="76"/>
  <c r="K13091" i="74" s="1"/>
  <c r="K13105" i="76"/>
  <c r="K13105" i="74" s="1"/>
  <c r="K13119" i="76"/>
  <c r="K13119" i="74" s="1"/>
  <c r="K13133" i="76"/>
  <c r="K13133" i="74" s="1"/>
  <c r="K13177" i="76"/>
  <c r="K13177" i="74" s="1"/>
  <c r="K13191" i="76"/>
  <c r="K13191" i="74" s="1"/>
  <c r="K13205" i="76"/>
  <c r="K13205" i="74" s="1"/>
  <c r="K13219" i="76"/>
  <c r="K13219" i="74" s="1"/>
  <c r="K13242" i="76"/>
  <c r="K13242" i="74" s="1"/>
  <c r="K13249" i="76"/>
  <c r="K13249" i="74" s="1"/>
  <c r="K13272" i="76"/>
  <c r="K13272" i="74" s="1"/>
  <c r="K13279" i="76"/>
  <c r="K13279" i="74" s="1"/>
  <c r="K13302" i="76"/>
  <c r="K13302" i="74" s="1"/>
  <c r="K13309" i="76"/>
  <c r="K13309" i="74" s="1"/>
  <c r="K13332" i="76"/>
  <c r="K13332" i="74" s="1"/>
  <c r="K13355" i="76"/>
  <c r="K13355" i="74" s="1"/>
  <c r="K13371" i="76"/>
  <c r="K13371" i="74" s="1"/>
  <c r="K13387" i="76"/>
  <c r="K13387" i="74" s="1"/>
  <c r="K13403" i="76"/>
  <c r="K13403" i="74" s="1"/>
  <c r="K13419" i="76"/>
  <c r="K13419" i="74" s="1"/>
  <c r="K13435" i="76"/>
  <c r="K13435" i="74" s="1"/>
  <c r="K13451" i="76"/>
  <c r="K13451" i="74" s="1"/>
  <c r="K13467" i="76"/>
  <c r="K13467" i="74" s="1"/>
  <c r="K13483" i="76"/>
  <c r="K13483" i="74" s="1"/>
  <c r="K13499" i="76"/>
  <c r="K13499" i="74" s="1"/>
  <c r="K13515" i="76"/>
  <c r="K13515" i="74" s="1"/>
  <c r="K13531" i="76"/>
  <c r="K13531" i="74" s="1"/>
  <c r="K13547" i="76"/>
  <c r="K13547" i="74" s="1"/>
  <c r="K13563" i="76"/>
  <c r="K13563" i="74" s="1"/>
  <c r="K13579" i="76"/>
  <c r="K13579" i="74" s="1"/>
  <c r="K13595" i="76"/>
  <c r="K13595" i="74" s="1"/>
  <c r="K13611" i="76"/>
  <c r="K13611" i="74" s="1"/>
  <c r="K13627" i="76"/>
  <c r="K13627" i="74" s="1"/>
  <c r="K13643" i="76"/>
  <c r="K13643" i="74" s="1"/>
  <c r="K13659" i="76"/>
  <c r="K13659" i="74" s="1"/>
  <c r="K13675" i="76"/>
  <c r="K13675" i="74" s="1"/>
  <c r="K13691" i="76"/>
  <c r="K13691" i="74" s="1"/>
  <c r="K13707" i="76"/>
  <c r="K13707" i="74" s="1"/>
  <c r="K13723" i="76"/>
  <c r="K13723" i="74" s="1"/>
  <c r="K13739" i="76"/>
  <c r="K13739" i="74" s="1"/>
  <c r="K13755" i="76"/>
  <c r="K13755" i="74" s="1"/>
  <c r="K13771" i="76"/>
  <c r="K13771" i="74" s="1"/>
  <c r="K13787" i="76"/>
  <c r="K13787" i="74" s="1"/>
  <c r="K13803" i="76"/>
  <c r="K13803" i="74" s="1"/>
  <c r="K13819" i="76"/>
  <c r="K13819" i="74" s="1"/>
  <c r="K13835" i="76"/>
  <c r="K13835" i="74" s="1"/>
  <c r="K13851" i="76"/>
  <c r="K13851" i="74" s="1"/>
  <c r="K13867" i="76"/>
  <c r="K13867" i="74" s="1"/>
  <c r="K13883" i="76"/>
  <c r="K13883" i="74" s="1"/>
  <c r="K13899" i="76"/>
  <c r="K13899" i="74" s="1"/>
  <c r="K13915" i="76"/>
  <c r="K13915" i="74" s="1"/>
  <c r="K13931" i="76"/>
  <c r="K13931" i="74" s="1"/>
  <c r="K13947" i="76"/>
  <c r="K13947" i="74" s="1"/>
  <c r="K13963" i="76"/>
  <c r="K13963" i="74" s="1"/>
  <c r="K13979" i="76"/>
  <c r="K13979" i="74" s="1"/>
  <c r="K13995" i="76"/>
  <c r="K13995" i="74" s="1"/>
  <c r="K14011" i="76"/>
  <c r="K14011" i="74" s="1"/>
  <c r="K14027" i="76"/>
  <c r="K14027" i="74" s="1"/>
  <c r="K14043" i="76"/>
  <c r="K14043" i="74" s="1"/>
  <c r="K14059" i="76"/>
  <c r="K14059" i="74" s="1"/>
  <c r="K14075" i="76"/>
  <c r="K14075" i="74" s="1"/>
  <c r="K14091" i="76"/>
  <c r="K14091" i="74" s="1"/>
  <c r="K14107" i="76"/>
  <c r="K14107" i="74" s="1"/>
  <c r="K14123" i="76"/>
  <c r="K14123" i="74" s="1"/>
  <c r="K14139" i="76"/>
  <c r="K14139" i="74" s="1"/>
  <c r="K14155" i="76"/>
  <c r="K14155" i="74" s="1"/>
  <c r="K14171" i="76"/>
  <c r="K14171" i="74" s="1"/>
  <c r="K14187" i="76"/>
  <c r="K14187" i="74" s="1"/>
  <c r="K14203" i="76"/>
  <c r="K14203" i="74" s="1"/>
  <c r="K14219" i="76"/>
  <c r="K14219" i="74" s="1"/>
  <c r="K14235" i="76"/>
  <c r="K14235" i="74" s="1"/>
  <c r="K14251" i="76"/>
  <c r="K14251" i="74" s="1"/>
  <c r="K14267" i="76"/>
  <c r="K14267" i="74" s="1"/>
  <c r="K14283" i="76"/>
  <c r="K14283" i="74" s="1"/>
  <c r="K14299" i="76"/>
  <c r="K14299" i="74" s="1"/>
  <c r="K14315" i="76"/>
  <c r="K14315" i="74" s="1"/>
  <c r="K14331" i="76"/>
  <c r="K14331" i="74" s="1"/>
  <c r="K14347" i="76"/>
  <c r="K14347" i="74" s="1"/>
  <c r="K14363" i="76"/>
  <c r="K14363" i="74" s="1"/>
  <c r="K14379" i="76"/>
  <c r="K14379" i="74" s="1"/>
  <c r="K14395" i="76"/>
  <c r="K14395" i="74" s="1"/>
  <c r="K14411" i="76"/>
  <c r="K14411" i="74" s="1"/>
  <c r="K14427" i="76"/>
  <c r="K14427" i="74" s="1"/>
  <c r="K14443" i="76"/>
  <c r="K14443" i="74" s="1"/>
  <c r="K14459" i="76"/>
  <c r="K14459" i="74" s="1"/>
  <c r="K14475" i="76"/>
  <c r="K14475" i="74" s="1"/>
  <c r="K14491" i="76"/>
  <c r="K14491" i="74" s="1"/>
  <c r="K14507" i="76"/>
  <c r="K14507" i="74" s="1"/>
  <c r="K14523" i="76"/>
  <c r="K14523" i="74" s="1"/>
  <c r="K14539" i="76"/>
  <c r="K14539" i="74" s="1"/>
  <c r="K14555" i="76"/>
  <c r="K14555" i="74" s="1"/>
  <c r="K14571" i="76"/>
  <c r="K14571" i="74" s="1"/>
  <c r="K14587" i="76"/>
  <c r="K14587" i="74" s="1"/>
  <c r="K14603" i="76"/>
  <c r="K14603" i="74" s="1"/>
  <c r="K14619" i="76"/>
  <c r="K14619" i="74" s="1"/>
  <c r="K14635" i="76"/>
  <c r="K14635" i="74" s="1"/>
  <c r="K14651" i="76"/>
  <c r="K14651" i="74" s="1"/>
  <c r="K14667" i="76"/>
  <c r="K14667" i="74" s="1"/>
  <c r="K14683" i="76"/>
  <c r="K14683" i="74" s="1"/>
  <c r="K14699" i="76"/>
  <c r="K14699" i="74" s="1"/>
  <c r="K14715" i="76"/>
  <c r="K14715" i="74" s="1"/>
  <c r="K14731" i="76"/>
  <c r="K14731" i="74" s="1"/>
  <c r="K14747" i="76"/>
  <c r="K14747" i="74" s="1"/>
  <c r="K14763" i="76"/>
  <c r="K14763" i="74" s="1"/>
  <c r="K14779" i="76"/>
  <c r="K14779" i="74" s="1"/>
  <c r="K14795" i="76"/>
  <c r="K14795" i="74" s="1"/>
  <c r="K14811" i="76"/>
  <c r="K14811" i="74" s="1"/>
  <c r="K14827" i="76"/>
  <c r="K14827" i="74" s="1"/>
  <c r="K14843" i="76"/>
  <c r="K14843" i="74" s="1"/>
  <c r="K14859" i="76"/>
  <c r="K14859" i="74" s="1"/>
  <c r="K14875" i="76"/>
  <c r="K14875" i="74" s="1"/>
  <c r="K14891" i="76"/>
  <c r="K14891" i="74" s="1"/>
  <c r="K14907" i="76"/>
  <c r="K14907" i="74" s="1"/>
  <c r="K14923" i="76"/>
  <c r="K14923" i="74" s="1"/>
  <c r="K14939" i="76"/>
  <c r="K14939" i="74" s="1"/>
  <c r="K14955" i="76"/>
  <c r="K14955" i="74" s="1"/>
  <c r="K14971" i="76"/>
  <c r="K14971" i="74" s="1"/>
  <c r="K14987" i="76"/>
  <c r="K14987" i="74" s="1"/>
  <c r="K15003" i="76"/>
  <c r="K15003" i="74" s="1"/>
  <c r="K15019" i="76"/>
  <c r="K15019" i="74" s="1"/>
  <c r="K15035" i="76"/>
  <c r="K15035" i="74" s="1"/>
  <c r="K15051" i="76"/>
  <c r="K15051" i="74" s="1"/>
  <c r="K15067" i="76"/>
  <c r="K15067" i="74" s="1"/>
  <c r="K15083" i="76"/>
  <c r="K15083" i="74" s="1"/>
  <c r="K15099" i="76"/>
  <c r="K15099" i="74" s="1"/>
  <c r="K15115" i="76"/>
  <c r="K15115" i="74" s="1"/>
  <c r="K15131" i="76"/>
  <c r="K15131" i="74" s="1"/>
  <c r="K15147" i="76"/>
  <c r="K15147" i="74" s="1"/>
  <c r="K15163" i="76"/>
  <c r="K15163" i="74" s="1"/>
  <c r="K15179" i="76"/>
  <c r="K15179" i="74" s="1"/>
  <c r="K15195" i="76"/>
  <c r="K15195" i="74" s="1"/>
  <c r="K15211" i="76"/>
  <c r="K15211" i="74" s="1"/>
  <c r="K15227" i="76"/>
  <c r="K15227" i="74" s="1"/>
  <c r="K15243" i="76"/>
  <c r="K15243" i="74" s="1"/>
  <c r="K15259" i="76"/>
  <c r="K15259" i="74" s="1"/>
  <c r="K15275" i="76"/>
  <c r="K15275" i="74" s="1"/>
  <c r="K15291" i="76"/>
  <c r="K15291" i="74" s="1"/>
  <c r="K10788" i="76"/>
  <c r="K10788" i="74" s="1"/>
  <c r="K11172" i="76"/>
  <c r="K11172" i="74" s="1"/>
  <c r="K11502" i="76"/>
  <c r="K11502" i="74" s="1"/>
  <c r="K11552" i="76"/>
  <c r="K11552" i="74" s="1"/>
  <c r="K11680" i="76"/>
  <c r="K11680" i="74" s="1"/>
  <c r="K11839" i="76"/>
  <c r="K11839" i="74" s="1"/>
  <c r="K11888" i="76"/>
  <c r="K11888" i="74" s="1"/>
  <c r="K12046" i="76"/>
  <c r="K12046" i="74" s="1"/>
  <c r="K12674" i="76"/>
  <c r="K12674" i="74" s="1"/>
  <c r="K12706" i="76"/>
  <c r="K12706" i="74" s="1"/>
  <c r="K12738" i="76"/>
  <c r="K12738" i="74" s="1"/>
  <c r="K12777" i="76"/>
  <c r="K12777" i="74" s="1"/>
  <c r="K12782" i="76"/>
  <c r="K12782" i="74" s="1"/>
  <c r="K12789" i="76"/>
  <c r="K12789" i="74" s="1"/>
  <c r="K12818" i="76"/>
  <c r="K12818" i="74" s="1"/>
  <c r="K12864" i="76"/>
  <c r="K12864" i="74" s="1"/>
  <c r="K12912" i="76"/>
  <c r="K12912" i="74" s="1"/>
  <c r="K12931" i="76"/>
  <c r="K12931" i="74" s="1"/>
  <c r="K12950" i="76"/>
  <c r="K12950" i="74" s="1"/>
  <c r="K12981" i="76"/>
  <c r="K12981" i="74" s="1"/>
  <c r="K12993" i="76"/>
  <c r="K12993" i="74" s="1"/>
  <c r="K13014" i="76"/>
  <c r="K13014" i="74" s="1"/>
  <c r="K13040" i="76"/>
  <c r="K13040" i="74" s="1"/>
  <c r="K13054" i="76"/>
  <c r="K13054" i="74" s="1"/>
  <c r="K13098" i="76"/>
  <c r="K13098" i="74" s="1"/>
  <c r="K13112" i="76"/>
  <c r="K13112" i="74" s="1"/>
  <c r="K13126" i="76"/>
  <c r="K13126" i="74" s="1"/>
  <c r="K13140" i="76"/>
  <c r="K13140" i="74" s="1"/>
  <c r="K13154" i="76"/>
  <c r="K13154" i="74" s="1"/>
  <c r="K13168" i="76"/>
  <c r="K13168" i="74" s="1"/>
  <c r="K13182" i="76"/>
  <c r="K13182" i="74" s="1"/>
  <c r="K13226" i="76"/>
  <c r="K13226" i="74" s="1"/>
  <c r="K13233" i="76"/>
  <c r="K13233" i="74" s="1"/>
  <c r="K13256" i="76"/>
  <c r="K13256" i="74" s="1"/>
  <c r="K13263" i="76"/>
  <c r="K13263" i="74" s="1"/>
  <c r="K13286" i="76"/>
  <c r="K13286" i="74" s="1"/>
  <c r="K13293" i="76"/>
  <c r="K13293" i="74" s="1"/>
  <c r="K13316" i="76"/>
  <c r="K13316" i="74" s="1"/>
  <c r="K13346" i="76"/>
  <c r="K13346" i="74" s="1"/>
  <c r="K13362" i="76"/>
  <c r="K13362" i="74" s="1"/>
  <c r="K13378" i="76"/>
  <c r="K13378" i="74" s="1"/>
  <c r="K13394" i="76"/>
  <c r="K13394" i="74" s="1"/>
  <c r="K13410" i="76"/>
  <c r="K13410" i="74" s="1"/>
  <c r="K13426" i="76"/>
  <c r="K13426" i="74" s="1"/>
  <c r="K13442" i="76"/>
  <c r="K13442" i="74" s="1"/>
  <c r="K13458" i="76"/>
  <c r="K13458" i="74" s="1"/>
  <c r="K13474" i="76"/>
  <c r="K13474" i="74" s="1"/>
  <c r="K13490" i="76"/>
  <c r="K13490" i="74" s="1"/>
  <c r="K13506" i="76"/>
  <c r="K13506" i="74" s="1"/>
  <c r="K13522" i="76"/>
  <c r="K13522" i="74" s="1"/>
  <c r="K13538" i="76"/>
  <c r="K13538" i="74" s="1"/>
  <c r="K13554" i="76"/>
  <c r="K13554" i="74" s="1"/>
  <c r="K13570" i="76"/>
  <c r="K13570" i="74" s="1"/>
  <c r="K13586" i="76"/>
  <c r="K13586" i="74" s="1"/>
  <c r="K13602" i="76"/>
  <c r="K13602" i="74" s="1"/>
  <c r="K13618" i="76"/>
  <c r="K13618" i="74" s="1"/>
  <c r="K13634" i="76"/>
  <c r="K13634" i="74" s="1"/>
  <c r="K13650" i="76"/>
  <c r="K13650" i="74" s="1"/>
  <c r="K13666" i="76"/>
  <c r="K13666" i="74" s="1"/>
  <c r="K13682" i="76"/>
  <c r="K13682" i="74" s="1"/>
  <c r="K13698" i="76"/>
  <c r="K13698" i="74" s="1"/>
  <c r="K13714" i="76"/>
  <c r="K13714" i="74" s="1"/>
  <c r="K13730" i="76"/>
  <c r="K13730" i="74" s="1"/>
  <c r="K13746" i="76"/>
  <c r="K13746" i="74" s="1"/>
  <c r="K13762" i="76"/>
  <c r="K13762" i="74" s="1"/>
  <c r="K13778" i="76"/>
  <c r="K13778" i="74" s="1"/>
  <c r="K13794" i="76"/>
  <c r="K13794" i="74" s="1"/>
  <c r="K13810" i="76"/>
  <c r="K13810" i="74" s="1"/>
  <c r="K13826" i="76"/>
  <c r="K13826" i="74" s="1"/>
  <c r="K13842" i="76"/>
  <c r="K13842" i="74" s="1"/>
  <c r="K13858" i="76"/>
  <c r="K13858" i="74" s="1"/>
  <c r="K13874" i="76"/>
  <c r="K13874" i="74" s="1"/>
  <c r="K13890" i="76"/>
  <c r="K13890" i="74" s="1"/>
  <c r="K13906" i="76"/>
  <c r="K13906" i="74" s="1"/>
  <c r="K13922" i="76"/>
  <c r="K13922" i="74" s="1"/>
  <c r="K13938" i="76"/>
  <c r="K13938" i="74" s="1"/>
  <c r="K13954" i="76"/>
  <c r="K13954" i="74" s="1"/>
  <c r="K13970" i="76"/>
  <c r="K13970" i="74" s="1"/>
  <c r="K13986" i="76"/>
  <c r="K13986" i="74" s="1"/>
  <c r="K14002" i="76"/>
  <c r="K14002" i="74" s="1"/>
  <c r="K14018" i="76"/>
  <c r="K14018" i="74" s="1"/>
  <c r="K14034" i="76"/>
  <c r="K14034" i="74" s="1"/>
  <c r="K14050" i="76"/>
  <c r="K14050" i="74" s="1"/>
  <c r="K14066" i="76"/>
  <c r="K14066" i="74" s="1"/>
  <c r="K14082" i="76"/>
  <c r="K14082" i="74" s="1"/>
  <c r="K14098" i="76"/>
  <c r="K14098" i="74" s="1"/>
  <c r="K14114" i="76"/>
  <c r="K14114" i="74" s="1"/>
  <c r="K14130" i="76"/>
  <c r="K14130" i="74" s="1"/>
  <c r="K14146" i="76"/>
  <c r="K14146" i="74" s="1"/>
  <c r="K14162" i="76"/>
  <c r="K14162" i="74" s="1"/>
  <c r="K14178" i="76"/>
  <c r="K14178" i="74" s="1"/>
  <c r="K14194" i="76"/>
  <c r="K14194" i="74" s="1"/>
  <c r="K14210" i="76"/>
  <c r="K14210" i="74" s="1"/>
  <c r="K14226" i="76"/>
  <c r="K14226" i="74" s="1"/>
  <c r="K14242" i="76"/>
  <c r="K14242" i="74" s="1"/>
  <c r="K14258" i="76"/>
  <c r="K14258" i="74" s="1"/>
  <c r="K14274" i="76"/>
  <c r="K14274" i="74" s="1"/>
  <c r="K14290" i="76"/>
  <c r="K14290" i="74" s="1"/>
  <c r="K14306" i="76"/>
  <c r="K14306" i="74" s="1"/>
  <c r="K14322" i="76"/>
  <c r="K14322" i="74" s="1"/>
  <c r="K14338" i="76"/>
  <c r="K14338" i="74" s="1"/>
  <c r="K14354" i="76"/>
  <c r="K14354" i="74" s="1"/>
  <c r="K14370" i="76"/>
  <c r="K14370" i="74" s="1"/>
  <c r="K14386" i="76"/>
  <c r="K14386" i="74" s="1"/>
  <c r="K14402" i="76"/>
  <c r="K14402" i="74" s="1"/>
  <c r="K14418" i="76"/>
  <c r="K14418" i="74" s="1"/>
  <c r="K14434" i="76"/>
  <c r="K14434" i="74" s="1"/>
  <c r="K14450" i="76"/>
  <c r="K14450" i="74" s="1"/>
  <c r="K10536" i="76"/>
  <c r="K10536" i="74" s="1"/>
  <c r="K11225" i="76"/>
  <c r="K11225" i="74" s="1"/>
  <c r="K11518" i="76"/>
  <c r="K11518" i="74" s="1"/>
  <c r="K11662" i="76"/>
  <c r="K11662" i="74" s="1"/>
  <c r="K11790" i="76"/>
  <c r="K11790" i="74" s="1"/>
  <c r="K11808" i="76"/>
  <c r="K11808" i="74" s="1"/>
  <c r="K11966" i="76"/>
  <c r="K11966" i="74" s="1"/>
  <c r="K12015" i="76"/>
  <c r="K12015" i="74" s="1"/>
  <c r="K12064" i="76"/>
  <c r="K12064" i="74" s="1"/>
  <c r="K12128" i="76"/>
  <c r="K12128" i="74" s="1"/>
  <c r="K12192" i="76"/>
  <c r="K12192" i="74" s="1"/>
  <c r="K12256" i="76"/>
  <c r="K12256" i="74" s="1"/>
  <c r="K12320" i="76"/>
  <c r="K12320" i="74" s="1"/>
  <c r="K12384" i="76"/>
  <c r="K12384" i="74" s="1"/>
  <c r="K12448" i="76"/>
  <c r="K12448" i="74" s="1"/>
  <c r="K12512" i="76"/>
  <c r="K12512" i="74" s="1"/>
  <c r="K12576" i="76"/>
  <c r="K12576" i="74" s="1"/>
  <c r="K12642" i="76"/>
  <c r="K12642" i="74" s="1"/>
  <c r="K12657" i="76"/>
  <c r="K12657" i="74" s="1"/>
  <c r="K12662" i="76"/>
  <c r="K12662" i="74" s="1"/>
  <c r="K12689" i="76"/>
  <c r="K12689" i="74" s="1"/>
  <c r="K12694" i="76"/>
  <c r="K12694" i="74" s="1"/>
  <c r="K12721" i="76"/>
  <c r="K12721" i="74" s="1"/>
  <c r="K12726" i="76"/>
  <c r="K12726" i="74" s="1"/>
  <c r="K12794" i="76"/>
  <c r="K12794" i="74" s="1"/>
  <c r="K12799" i="76"/>
  <c r="K12799" i="74" s="1"/>
  <c r="K12806" i="76"/>
  <c r="K12806" i="74" s="1"/>
  <c r="K12835" i="76"/>
  <c r="K12835" i="74" s="1"/>
  <c r="K12881" i="76"/>
  <c r="K12881" i="74" s="1"/>
  <c r="K12900" i="76"/>
  <c r="K12900" i="74" s="1"/>
  <c r="K12960" i="76"/>
  <c r="K12960" i="74" s="1"/>
  <c r="K13000" i="76"/>
  <c r="K13000" i="74" s="1"/>
  <c r="K13026" i="76"/>
  <c r="K13026" i="74" s="1"/>
  <c r="K13047" i="76"/>
  <c r="K13047" i="74" s="1"/>
  <c r="K13061" i="76"/>
  <c r="K13061" i="74" s="1"/>
  <c r="K13075" i="76"/>
  <c r="K13075" i="74" s="1"/>
  <c r="K13089" i="76"/>
  <c r="K13089" i="74" s="1"/>
  <c r="K13103" i="76"/>
  <c r="K13103" i="74" s="1"/>
  <c r="K13117" i="76"/>
  <c r="K13117" i="74" s="1"/>
  <c r="K13161" i="76"/>
  <c r="K13161" i="74" s="1"/>
  <c r="K13175" i="76"/>
  <c r="K13175" i="74" s="1"/>
  <c r="K13189" i="76"/>
  <c r="K13189" i="74" s="1"/>
  <c r="K13203" i="76"/>
  <c r="K13203" i="74" s="1"/>
  <c r="K13217" i="76"/>
  <c r="K13217" i="74" s="1"/>
  <c r="K13240" i="76"/>
  <c r="K13240" i="74" s="1"/>
  <c r="K13247" i="76"/>
  <c r="K13247" i="74" s="1"/>
  <c r="K13270" i="76"/>
  <c r="K13270" i="74" s="1"/>
  <c r="K13277" i="76"/>
  <c r="K13277" i="74" s="1"/>
  <c r="K13300" i="76"/>
  <c r="K13300" i="74" s="1"/>
  <c r="K13330" i="76"/>
  <c r="K13330" i="74" s="1"/>
  <c r="K13353" i="76"/>
  <c r="K13353" i="74" s="1"/>
  <c r="K13369" i="76"/>
  <c r="K13369" i="74" s="1"/>
  <c r="K13385" i="76"/>
  <c r="K13385" i="74" s="1"/>
  <c r="K13401" i="76"/>
  <c r="K13401" i="74" s="1"/>
  <c r="K13417" i="76"/>
  <c r="K13417" i="74" s="1"/>
  <c r="K13433" i="76"/>
  <c r="K13433" i="74" s="1"/>
  <c r="K13449" i="76"/>
  <c r="K13449" i="74" s="1"/>
  <c r="K13465" i="76"/>
  <c r="K13465" i="74" s="1"/>
  <c r="K13481" i="76"/>
  <c r="K13481" i="74" s="1"/>
  <c r="K13497" i="76"/>
  <c r="K13497" i="74" s="1"/>
  <c r="K13513" i="76"/>
  <c r="K13513" i="74" s="1"/>
  <c r="K13529" i="76"/>
  <c r="K13529" i="74" s="1"/>
  <c r="K13545" i="76"/>
  <c r="K13545" i="74" s="1"/>
  <c r="K13561" i="76"/>
  <c r="K13561" i="74" s="1"/>
  <c r="K13577" i="76"/>
  <c r="K13577" i="74" s="1"/>
  <c r="K13593" i="76"/>
  <c r="K13593" i="74" s="1"/>
  <c r="K13609" i="76"/>
  <c r="K13609" i="74" s="1"/>
  <c r="K13625" i="76"/>
  <c r="K13625" i="74" s="1"/>
  <c r="K13641" i="76"/>
  <c r="K13641" i="74" s="1"/>
  <c r="K13657" i="76"/>
  <c r="K13657" i="74" s="1"/>
  <c r="K13673" i="76"/>
  <c r="K13673" i="74" s="1"/>
  <c r="K13689" i="76"/>
  <c r="K13689" i="74" s="1"/>
  <c r="K13705" i="76"/>
  <c r="K13705" i="74" s="1"/>
  <c r="K13721" i="76"/>
  <c r="K13721" i="74" s="1"/>
  <c r="K13737" i="76"/>
  <c r="K13737" i="74" s="1"/>
  <c r="K13753" i="76"/>
  <c r="K13753" i="74" s="1"/>
  <c r="K13769" i="76"/>
  <c r="K13769" i="74" s="1"/>
  <c r="K13785" i="76"/>
  <c r="K13785" i="74" s="1"/>
  <c r="K13801" i="76"/>
  <c r="K13801" i="74" s="1"/>
  <c r="K13817" i="76"/>
  <c r="K13817" i="74" s="1"/>
  <c r="K13833" i="76"/>
  <c r="K13833" i="74" s="1"/>
  <c r="K13849" i="76"/>
  <c r="K13849" i="74" s="1"/>
  <c r="K13865" i="76"/>
  <c r="K13865" i="74" s="1"/>
  <c r="K13881" i="76"/>
  <c r="K13881" i="74" s="1"/>
  <c r="K13897" i="76"/>
  <c r="K13897" i="74" s="1"/>
  <c r="K13913" i="76"/>
  <c r="K13913" i="74" s="1"/>
  <c r="K13929" i="76"/>
  <c r="K13929" i="74" s="1"/>
  <c r="K13945" i="76"/>
  <c r="K13945" i="74" s="1"/>
  <c r="K13961" i="76"/>
  <c r="K13961" i="74" s="1"/>
  <c r="K13977" i="76"/>
  <c r="K13977" i="74" s="1"/>
  <c r="K13993" i="76"/>
  <c r="K13993" i="74" s="1"/>
  <c r="K14009" i="76"/>
  <c r="K14009" i="74" s="1"/>
  <c r="K14025" i="76"/>
  <c r="K14025" i="74" s="1"/>
  <c r="K14041" i="76"/>
  <c r="K14041" i="74" s="1"/>
  <c r="K14057" i="76"/>
  <c r="K14057" i="74" s="1"/>
  <c r="K14073" i="76"/>
  <c r="K14073" i="74" s="1"/>
  <c r="K14089" i="76"/>
  <c r="K14089" i="74" s="1"/>
  <c r="K14105" i="76"/>
  <c r="K14105" i="74" s="1"/>
  <c r="K14121" i="76"/>
  <c r="K14121" i="74" s="1"/>
  <c r="K14137" i="76"/>
  <c r="K14137" i="74" s="1"/>
  <c r="K14153" i="76"/>
  <c r="K14153" i="74" s="1"/>
  <c r="K14169" i="76"/>
  <c r="K14169" i="74" s="1"/>
  <c r="K14185" i="76"/>
  <c r="K14185" i="74" s="1"/>
  <c r="K14201" i="76"/>
  <c r="K14201" i="74" s="1"/>
  <c r="K14217" i="76"/>
  <c r="K14217" i="74" s="1"/>
  <c r="K14233" i="76"/>
  <c r="K14233" i="74" s="1"/>
  <c r="K14249" i="76"/>
  <c r="K14249" i="74" s="1"/>
  <c r="K14265" i="76"/>
  <c r="K14265" i="74" s="1"/>
  <c r="K14281" i="76"/>
  <c r="K14281" i="74" s="1"/>
  <c r="K14297" i="76"/>
  <c r="K14297" i="74" s="1"/>
  <c r="K14313" i="76"/>
  <c r="K14313" i="74" s="1"/>
  <c r="K14329" i="76"/>
  <c r="K14329" i="74" s="1"/>
  <c r="K14345" i="76"/>
  <c r="K14345" i="74" s="1"/>
  <c r="K14361" i="76"/>
  <c r="K14361" i="74" s="1"/>
  <c r="K14377" i="76"/>
  <c r="K14377" i="74" s="1"/>
  <c r="K14393" i="76"/>
  <c r="K14393" i="74" s="1"/>
  <c r="K14409" i="76"/>
  <c r="K14409" i="74" s="1"/>
  <c r="M122" i="79" s="1"/>
  <c r="K14425" i="76"/>
  <c r="K14425" i="74" s="1"/>
  <c r="K14441" i="76"/>
  <c r="K14441" i="74" s="1"/>
  <c r="K14457" i="76"/>
  <c r="K14457" i="74" s="1"/>
  <c r="K14473" i="76"/>
  <c r="K14473" i="74" s="1"/>
  <c r="K14489" i="76"/>
  <c r="K14489" i="74" s="1"/>
  <c r="K14505" i="76"/>
  <c r="K14505" i="74" s="1"/>
  <c r="K14521" i="76"/>
  <c r="K14521" i="74" s="1"/>
  <c r="K14537" i="76"/>
  <c r="K14537" i="74" s="1"/>
  <c r="K14553" i="76"/>
  <c r="K14553" i="74" s="1"/>
  <c r="K14569" i="76"/>
  <c r="K14569" i="74" s="1"/>
  <c r="K14585" i="76"/>
  <c r="K14585" i="74" s="1"/>
  <c r="K14601" i="76"/>
  <c r="K14601" i="74" s="1"/>
  <c r="K14617" i="76"/>
  <c r="K14617" i="74" s="1"/>
  <c r="K14633" i="76"/>
  <c r="K14633" i="74" s="1"/>
  <c r="K14649" i="76"/>
  <c r="K14649" i="74" s="1"/>
  <c r="K14665" i="76"/>
  <c r="K14665" i="74" s="1"/>
  <c r="K14681" i="76"/>
  <c r="K14681" i="74" s="1"/>
  <c r="K14697" i="76"/>
  <c r="K14697" i="74" s="1"/>
  <c r="K14713" i="76"/>
  <c r="K14713" i="74" s="1"/>
  <c r="K14729" i="76"/>
  <c r="K14729" i="74" s="1"/>
  <c r="K14745" i="76"/>
  <c r="K14745" i="74" s="1"/>
  <c r="K14761" i="76"/>
  <c r="K14761" i="74" s="1"/>
  <c r="K14777" i="76"/>
  <c r="K14777" i="74" s="1"/>
  <c r="K14793" i="76"/>
  <c r="K14793" i="74" s="1"/>
  <c r="K14809" i="76"/>
  <c r="K14809" i="74" s="1"/>
  <c r="K14825" i="76"/>
  <c r="K14825" i="74" s="1"/>
  <c r="K14841" i="76"/>
  <c r="K14841" i="74" s="1"/>
  <c r="K14857" i="76"/>
  <c r="K14857" i="74" s="1"/>
  <c r="K14873" i="76"/>
  <c r="K14873" i="74" s="1"/>
  <c r="K14889" i="76"/>
  <c r="K14889" i="74" s="1"/>
  <c r="K14905" i="76"/>
  <c r="K14905" i="74" s="1"/>
  <c r="K14921" i="76"/>
  <c r="K14921" i="74" s="1"/>
  <c r="K14937" i="76"/>
  <c r="K14937" i="74" s="1"/>
  <c r="K14953" i="76"/>
  <c r="K14953" i="74" s="1"/>
  <c r="K14969" i="76"/>
  <c r="K14969" i="74" s="1"/>
  <c r="K14985" i="76"/>
  <c r="K14985" i="74" s="1"/>
  <c r="K15001" i="76"/>
  <c r="K15001" i="74" s="1"/>
  <c r="K15017" i="76"/>
  <c r="K15017" i="74" s="1"/>
  <c r="K15033" i="76"/>
  <c r="K15033" i="74" s="1"/>
  <c r="K15049" i="76"/>
  <c r="K15049" i="74" s="1"/>
  <c r="K15065" i="76"/>
  <c r="K15065" i="74" s="1"/>
  <c r="K15081" i="76"/>
  <c r="K15081" i="74" s="1"/>
  <c r="K15097" i="76"/>
  <c r="K15097" i="74" s="1"/>
  <c r="K10568" i="76"/>
  <c r="K10568" i="74" s="1"/>
  <c r="K11003" i="76"/>
  <c r="K11003" i="74" s="1"/>
  <c r="K11278" i="76"/>
  <c r="K11278" i="74" s="1"/>
  <c r="K11534" i="76"/>
  <c r="K11534" i="74" s="1"/>
  <c r="K11568" i="76"/>
  <c r="K11568" i="74" s="1"/>
  <c r="K11696" i="76"/>
  <c r="K11696" i="74" s="1"/>
  <c r="K11886" i="76"/>
  <c r="K11886" i="74" s="1"/>
  <c r="K11935" i="76"/>
  <c r="K11935" i="74" s="1"/>
  <c r="K11984" i="76"/>
  <c r="K11984" i="74" s="1"/>
  <c r="K12082" i="76"/>
  <c r="K12082" i="74" s="1"/>
  <c r="K12095" i="76"/>
  <c r="K12095" i="74" s="1"/>
  <c r="K12146" i="76"/>
  <c r="K12146" i="74" s="1"/>
  <c r="K12159" i="76"/>
  <c r="K12159" i="74" s="1"/>
  <c r="K12210" i="76"/>
  <c r="K12210" i="74" s="1"/>
  <c r="K12223" i="76"/>
  <c r="K12223" i="74" s="1"/>
  <c r="K12274" i="76"/>
  <c r="K12274" i="74" s="1"/>
  <c r="K12287" i="76"/>
  <c r="K12287" i="74" s="1"/>
  <c r="K12338" i="76"/>
  <c r="K12338" i="74" s="1"/>
  <c r="K12351" i="76"/>
  <c r="K12351" i="74" s="1"/>
  <c r="K12402" i="76"/>
  <c r="K12402" i="74" s="1"/>
  <c r="K12415" i="76"/>
  <c r="K12415" i="74" s="1"/>
  <c r="K12466" i="76"/>
  <c r="K12466" i="74" s="1"/>
  <c r="K12479" i="76"/>
  <c r="K12479" i="74" s="1"/>
  <c r="K12530" i="76"/>
  <c r="K12530" i="74" s="1"/>
  <c r="K12543" i="76"/>
  <c r="K12543" i="74" s="1"/>
  <c r="K12594" i="76"/>
  <c r="K12594" i="74" s="1"/>
  <c r="K12607" i="76"/>
  <c r="K12607" i="74" s="1"/>
  <c r="K12672" i="76"/>
  <c r="K12672" i="74" s="1"/>
  <c r="K12704" i="76"/>
  <c r="K12704" i="74" s="1"/>
  <c r="K12736" i="76"/>
  <c r="K12736" i="74" s="1"/>
  <c r="K12753" i="76"/>
  <c r="K12753" i="74" s="1"/>
  <c r="K12770" i="76"/>
  <c r="K12770" i="74" s="1"/>
  <c r="K12816" i="76"/>
  <c r="K12816" i="74" s="1"/>
  <c r="K12857" i="76"/>
  <c r="K12857" i="74" s="1"/>
  <c r="K12862" i="76"/>
  <c r="K12862" i="74" s="1"/>
  <c r="K12869" i="76"/>
  <c r="K12869" i="74" s="1"/>
  <c r="K12905" i="76"/>
  <c r="K12905" i="74" s="1"/>
  <c r="K12910" i="76"/>
  <c r="K12910" i="74" s="1"/>
  <c r="K12929" i="76"/>
  <c r="K12929" i="74" s="1"/>
  <c r="K12948" i="76"/>
  <c r="K12948" i="74" s="1"/>
  <c r="K12979" i="76"/>
  <c r="K12979" i="74" s="1"/>
  <c r="K12986" i="76"/>
  <c r="K12986" i="74" s="1"/>
  <c r="K12991" i="76"/>
  <c r="K12991" i="74" s="1"/>
  <c r="K13012" i="76"/>
  <c r="K13012" i="74" s="1"/>
  <c r="K13033" i="76"/>
  <c r="K13033" i="74" s="1"/>
  <c r="K13038" i="76"/>
  <c r="K13038" i="74" s="1"/>
  <c r="K13082" i="76"/>
  <c r="K13082" i="74" s="1"/>
  <c r="K13096" i="76"/>
  <c r="K13096" i="74" s="1"/>
  <c r="K13110" i="76"/>
  <c r="K13110" i="74" s="1"/>
  <c r="K13124" i="76"/>
  <c r="K13124" i="74" s="1"/>
  <c r="K13138" i="76"/>
  <c r="K13138" i="74" s="1"/>
  <c r="K13152" i="76"/>
  <c r="K13152" i="74" s="1"/>
  <c r="K13166" i="76"/>
  <c r="K13166" i="74" s="1"/>
  <c r="K13210" i="76"/>
  <c r="K13210" i="74" s="1"/>
  <c r="K13224" i="76"/>
  <c r="K13224" i="74" s="1"/>
  <c r="K13231" i="76"/>
  <c r="K13231" i="74" s="1"/>
  <c r="K13254" i="76"/>
  <c r="K13254" i="74" s="1"/>
  <c r="K13261" i="76"/>
  <c r="K13261" i="74" s="1"/>
  <c r="K13284" i="76"/>
  <c r="K13284" i="74" s="1"/>
  <c r="K13314" i="76"/>
  <c r="K13314" i="74" s="1"/>
  <c r="K13337" i="76"/>
  <c r="K13337" i="74" s="1"/>
  <c r="K13344" i="76"/>
  <c r="K13344" i="74" s="1"/>
  <c r="K13360" i="76"/>
  <c r="K13360" i="74" s="1"/>
  <c r="K13376" i="76"/>
  <c r="K13376" i="74" s="1"/>
  <c r="K13392" i="76"/>
  <c r="K13392" i="74" s="1"/>
  <c r="K13408" i="76"/>
  <c r="K13408" i="74" s="1"/>
  <c r="K13424" i="76"/>
  <c r="K13424" i="74" s="1"/>
  <c r="K13440" i="76"/>
  <c r="K13440" i="74" s="1"/>
  <c r="K13456" i="76"/>
  <c r="K13456" i="74" s="1"/>
  <c r="K13472" i="76"/>
  <c r="K13472" i="74" s="1"/>
  <c r="K13488" i="76"/>
  <c r="K13488" i="74" s="1"/>
  <c r="K13504" i="76"/>
  <c r="K13504" i="74" s="1"/>
  <c r="K13520" i="76"/>
  <c r="K13520" i="74" s="1"/>
  <c r="K13536" i="76"/>
  <c r="K13536" i="74" s="1"/>
  <c r="K13552" i="76"/>
  <c r="K13552" i="74" s="1"/>
  <c r="K13568" i="76"/>
  <c r="K13568" i="74" s="1"/>
  <c r="K13584" i="76"/>
  <c r="K13584" i="74" s="1"/>
  <c r="K13600" i="76"/>
  <c r="K13600" i="74" s="1"/>
  <c r="K13616" i="76"/>
  <c r="K13616" i="74" s="1"/>
  <c r="K13632" i="76"/>
  <c r="K13632" i="74" s="1"/>
  <c r="K13648" i="76"/>
  <c r="K13648" i="74" s="1"/>
  <c r="K13664" i="76"/>
  <c r="K13664" i="74" s="1"/>
  <c r="K13680" i="76"/>
  <c r="K13680" i="74" s="1"/>
  <c r="K13696" i="76"/>
  <c r="K13696" i="74" s="1"/>
  <c r="K13712" i="76"/>
  <c r="K13712" i="74" s="1"/>
  <c r="K13728" i="76"/>
  <c r="K13728" i="74" s="1"/>
  <c r="K13744" i="76"/>
  <c r="K13744" i="74" s="1"/>
  <c r="K13760" i="76"/>
  <c r="K13760" i="74" s="1"/>
  <c r="K13776" i="76"/>
  <c r="K13776" i="74" s="1"/>
  <c r="K13792" i="76"/>
  <c r="K13792" i="74" s="1"/>
  <c r="K13808" i="76"/>
  <c r="K13808" i="74" s="1"/>
  <c r="K13824" i="76"/>
  <c r="K13824" i="74" s="1"/>
  <c r="K13840" i="76"/>
  <c r="K13840" i="74" s="1"/>
  <c r="K13856" i="76"/>
  <c r="K13856" i="74" s="1"/>
  <c r="K13872" i="76"/>
  <c r="K13872" i="74" s="1"/>
  <c r="K13888" i="76"/>
  <c r="K13888" i="74" s="1"/>
  <c r="K13904" i="76"/>
  <c r="K13904" i="74" s="1"/>
  <c r="K13920" i="76"/>
  <c r="K13920" i="74" s="1"/>
  <c r="K13936" i="76"/>
  <c r="K13936" i="74" s="1"/>
  <c r="K13952" i="76"/>
  <c r="K13952" i="74" s="1"/>
  <c r="K13968" i="76"/>
  <c r="K13968" i="74" s="1"/>
  <c r="K13984" i="76"/>
  <c r="K13984" i="74" s="1"/>
  <c r="K14000" i="76"/>
  <c r="K14000" i="74" s="1"/>
  <c r="K14016" i="76"/>
  <c r="K14016" i="74" s="1"/>
  <c r="K14032" i="76"/>
  <c r="K14032" i="74" s="1"/>
  <c r="K14048" i="76"/>
  <c r="K14048" i="74" s="1"/>
  <c r="K14064" i="76"/>
  <c r="K14064" i="74" s="1"/>
  <c r="K14080" i="76"/>
  <c r="K14080" i="74" s="1"/>
  <c r="K14096" i="76"/>
  <c r="K14096" i="74" s="1"/>
  <c r="K14112" i="76"/>
  <c r="K14112" i="74" s="1"/>
  <c r="K14128" i="76"/>
  <c r="K14128" i="74" s="1"/>
  <c r="K14144" i="76"/>
  <c r="K14144" i="74" s="1"/>
  <c r="K14160" i="76"/>
  <c r="K14160" i="74" s="1"/>
  <c r="K14176" i="76"/>
  <c r="K14176" i="74" s="1"/>
  <c r="K14192" i="76"/>
  <c r="K14192" i="74" s="1"/>
  <c r="K14208" i="76"/>
  <c r="K14208" i="74" s="1"/>
  <c r="K14224" i="76"/>
  <c r="K14224" i="74" s="1"/>
  <c r="K14240" i="76"/>
  <c r="K14240" i="74" s="1"/>
  <c r="K14256" i="76"/>
  <c r="K14256" i="74" s="1"/>
  <c r="K14272" i="76"/>
  <c r="K14272" i="74" s="1"/>
  <c r="K14288" i="76"/>
  <c r="K14288" i="74" s="1"/>
  <c r="K14304" i="76"/>
  <c r="K14304" i="74" s="1"/>
  <c r="K14320" i="76"/>
  <c r="K14320" i="74" s="1"/>
  <c r="K14336" i="76"/>
  <c r="K14336" i="74" s="1"/>
  <c r="K14352" i="76"/>
  <c r="K14352" i="74" s="1"/>
  <c r="K14368" i="76"/>
  <c r="K14368" i="74" s="1"/>
  <c r="K14384" i="76"/>
  <c r="K14384" i="74" s="1"/>
  <c r="K14400" i="76"/>
  <c r="K14400" i="74" s="1"/>
  <c r="K14416" i="76"/>
  <c r="K14416" i="74" s="1"/>
  <c r="K14432" i="76"/>
  <c r="K14432" i="74" s="1"/>
  <c r="K14448" i="76"/>
  <c r="K14448" i="74" s="1"/>
  <c r="K14464" i="76"/>
  <c r="K14464" i="74" s="1"/>
  <c r="K14480" i="76"/>
  <c r="K14480" i="74" s="1"/>
  <c r="K14496" i="76"/>
  <c r="K14496" i="74" s="1"/>
  <c r="K14512" i="76"/>
  <c r="K14512" i="74" s="1"/>
  <c r="K14528" i="76"/>
  <c r="K14528" i="74" s="1"/>
  <c r="K14544" i="76"/>
  <c r="K14544" i="74" s="1"/>
  <c r="K14560" i="76"/>
  <c r="K14560" i="74" s="1"/>
  <c r="K14576" i="76"/>
  <c r="K14576" i="74" s="1"/>
  <c r="K14592" i="76"/>
  <c r="K14592" i="74" s="1"/>
  <c r="K14608" i="76"/>
  <c r="K14608" i="74" s="1"/>
  <c r="K14624" i="76"/>
  <c r="K14624" i="74" s="1"/>
  <c r="K14640" i="76"/>
  <c r="K14640" i="74" s="1"/>
  <c r="K14656" i="76"/>
  <c r="K14656" i="74" s="1"/>
  <c r="K14672" i="76"/>
  <c r="K14672" i="74" s="1"/>
  <c r="K14688" i="76"/>
  <c r="K14688" i="74" s="1"/>
  <c r="K14704" i="76"/>
  <c r="K14704" i="74" s="1"/>
  <c r="K14720" i="76"/>
  <c r="K14720" i="74" s="1"/>
  <c r="K14736" i="76"/>
  <c r="K14736" i="74" s="1"/>
  <c r="K14752" i="76"/>
  <c r="K14752" i="74" s="1"/>
  <c r="K14768" i="76"/>
  <c r="K14768" i="74" s="1"/>
  <c r="K14784" i="76"/>
  <c r="K14784" i="74" s="1"/>
  <c r="K14800" i="76"/>
  <c r="K14800" i="74" s="1"/>
  <c r="K10717" i="76"/>
  <c r="K10717" i="74" s="1"/>
  <c r="K11051" i="76"/>
  <c r="K11051" i="74" s="1"/>
  <c r="K11112" i="76"/>
  <c r="K11112" i="74" s="1"/>
  <c r="K11310" i="76"/>
  <c r="K11310" i="74" s="1"/>
  <c r="K11584" i="76"/>
  <c r="K11584" i="74" s="1"/>
  <c r="K11712" i="76"/>
  <c r="K11712" i="74" s="1"/>
  <c r="K11824" i="76"/>
  <c r="K11824" i="74" s="1"/>
  <c r="K11982" i="76"/>
  <c r="K11982" i="74" s="1"/>
  <c r="K12031" i="76"/>
  <c r="K12031" i="74" s="1"/>
  <c r="K12665" i="76"/>
  <c r="K12665" i="74" s="1"/>
  <c r="K12670" i="76"/>
  <c r="K12670" i="74" s="1"/>
  <c r="K12697" i="76"/>
  <c r="K12697" i="74" s="1"/>
  <c r="K12702" i="76"/>
  <c r="K12702" i="74" s="1"/>
  <c r="K12729" i="76"/>
  <c r="K12729" i="74" s="1"/>
  <c r="K12734" i="76"/>
  <c r="K12734" i="74" s="1"/>
  <c r="K12746" i="76"/>
  <c r="K12746" i="74" s="1"/>
  <c r="K12751" i="76"/>
  <c r="K12751" i="74" s="1"/>
  <c r="K12768" i="76"/>
  <c r="K12768" i="74" s="1"/>
  <c r="K12809" i="76"/>
  <c r="K12809" i="74" s="1"/>
  <c r="K12814" i="76"/>
  <c r="K12814" i="74" s="1"/>
  <c r="K12821" i="76"/>
  <c r="K12821" i="74" s="1"/>
  <c r="K12850" i="76"/>
  <c r="K12850" i="74" s="1"/>
  <c r="K12886" i="76"/>
  <c r="K12886" i="74" s="1"/>
  <c r="K12922" i="76"/>
  <c r="K12922" i="74" s="1"/>
  <c r="K12927" i="76"/>
  <c r="K12927" i="74" s="1"/>
  <c r="K12946" i="76"/>
  <c r="K12946" i="74" s="1"/>
  <c r="K12965" i="76"/>
  <c r="K12965" i="74" s="1"/>
  <c r="K12977" i="76"/>
  <c r="K12977" i="74" s="1"/>
  <c r="K12984" i="76"/>
  <c r="K12984" i="74" s="1"/>
  <c r="K13010" i="76"/>
  <c r="K13010" i="74" s="1"/>
  <c r="K13031" i="76"/>
  <c r="K13031" i="74" s="1"/>
  <c r="K13066" i="76"/>
  <c r="K13066" i="74" s="1"/>
  <c r="K13080" i="76"/>
  <c r="K13080" i="74" s="1"/>
  <c r="K13094" i="76"/>
  <c r="K13094" i="74" s="1"/>
  <c r="K13108" i="76"/>
  <c r="K13108" i="74" s="1"/>
  <c r="K13122" i="76"/>
  <c r="K13122" i="74" s="1"/>
  <c r="K13136" i="76"/>
  <c r="K13136" i="74" s="1"/>
  <c r="K13150" i="76"/>
  <c r="K13150" i="74" s="1"/>
  <c r="K13194" i="76"/>
  <c r="K13194" i="74" s="1"/>
  <c r="K13208" i="76"/>
  <c r="K13208" i="74" s="1"/>
  <c r="K13222" i="76"/>
  <c r="K13222" i="74" s="1"/>
  <c r="K13229" i="76"/>
  <c r="K13229" i="74" s="1"/>
  <c r="K13252" i="76"/>
  <c r="K13252" i="74" s="1"/>
  <c r="K13282" i="76"/>
  <c r="K13282" i="74" s="1"/>
  <c r="K13305" i="76"/>
  <c r="K13305" i="74" s="1"/>
  <c r="K13312" i="76"/>
  <c r="K13312" i="74" s="1"/>
  <c r="K13335" i="76"/>
  <c r="K13335" i="74" s="1"/>
  <c r="K13342" i="76"/>
  <c r="K13342" i="74" s="1"/>
  <c r="K13358" i="76"/>
  <c r="K13358" i="74" s="1"/>
  <c r="K13374" i="76"/>
  <c r="K13374" i="74" s="1"/>
  <c r="K13390" i="76"/>
  <c r="K13390" i="74" s="1"/>
  <c r="K13406" i="76"/>
  <c r="K13406" i="74" s="1"/>
  <c r="K13422" i="76"/>
  <c r="K13422" i="74" s="1"/>
  <c r="K13438" i="76"/>
  <c r="K13438" i="74" s="1"/>
  <c r="K13454" i="76"/>
  <c r="K13454" i="74" s="1"/>
  <c r="K13470" i="76"/>
  <c r="K13470" i="74" s="1"/>
  <c r="K13486" i="76"/>
  <c r="K13486" i="74" s="1"/>
  <c r="K13502" i="76"/>
  <c r="K13502" i="74" s="1"/>
  <c r="K13518" i="76"/>
  <c r="K13518" i="74" s="1"/>
  <c r="K13534" i="76"/>
  <c r="K13534" i="74" s="1"/>
  <c r="K13550" i="76"/>
  <c r="K13550" i="74" s="1"/>
  <c r="K13566" i="76"/>
  <c r="K13566" i="74" s="1"/>
  <c r="K13582" i="76"/>
  <c r="K13582" i="74" s="1"/>
  <c r="K13598" i="76"/>
  <c r="K13598" i="74" s="1"/>
  <c r="K13614" i="76"/>
  <c r="K13614" i="74" s="1"/>
  <c r="K13630" i="76"/>
  <c r="K13630" i="74" s="1"/>
  <c r="K13646" i="76"/>
  <c r="K13646" i="74" s="1"/>
  <c r="K13662" i="76"/>
  <c r="K13662" i="74" s="1"/>
  <c r="K13678" i="76"/>
  <c r="K13678" i="74" s="1"/>
  <c r="K13694" i="76"/>
  <c r="K13694" i="74" s="1"/>
  <c r="K13710" i="76"/>
  <c r="K13710" i="74" s="1"/>
  <c r="K13726" i="76"/>
  <c r="K13726" i="74" s="1"/>
  <c r="K13742" i="76"/>
  <c r="K13742" i="74" s="1"/>
  <c r="K13758" i="76"/>
  <c r="K13758" i="74" s="1"/>
  <c r="K13774" i="76"/>
  <c r="K13774" i="74" s="1"/>
  <c r="K13790" i="76"/>
  <c r="K13790" i="74" s="1"/>
  <c r="K13806" i="76"/>
  <c r="K13806" i="74" s="1"/>
  <c r="K13822" i="76"/>
  <c r="K13822" i="74" s="1"/>
  <c r="K13838" i="76"/>
  <c r="K13838" i="74" s="1"/>
  <c r="K13854" i="76"/>
  <c r="K13854" i="74" s="1"/>
  <c r="K10600" i="76"/>
  <c r="K10600" i="74" s="1"/>
  <c r="K12510" i="76"/>
  <c r="K12510" i="74" s="1"/>
  <c r="K12682" i="76"/>
  <c r="K12682" i="74" s="1"/>
  <c r="K12785" i="76"/>
  <c r="K12785" i="74" s="1"/>
  <c r="K12898" i="76"/>
  <c r="K12898" i="74" s="1"/>
  <c r="K13087" i="76"/>
  <c r="K13087" i="74" s="1"/>
  <c r="K13145" i="76"/>
  <c r="K13145" i="74" s="1"/>
  <c r="K13289" i="76"/>
  <c r="K13289" i="74" s="1"/>
  <c r="K13328" i="76"/>
  <c r="K13328" i="74" s="1"/>
  <c r="K13349" i="76"/>
  <c r="K13349" i="74" s="1"/>
  <c r="K13367" i="76"/>
  <c r="K13367" i="74" s="1"/>
  <c r="K13416" i="76"/>
  <c r="K13416" i="74" s="1"/>
  <c r="K13605" i="76"/>
  <c r="K13605" i="74" s="1"/>
  <c r="K13623" i="76"/>
  <c r="K13623" i="74" s="1"/>
  <c r="K13672" i="76"/>
  <c r="K13672" i="74" s="1"/>
  <c r="K13861" i="76"/>
  <c r="K13861" i="74" s="1"/>
  <c r="K13912" i="76"/>
  <c r="K13912" i="74" s="1"/>
  <c r="K13925" i="76"/>
  <c r="K13925" i="74" s="1"/>
  <c r="K13976" i="76"/>
  <c r="K13976" i="74" s="1"/>
  <c r="K13989" i="76"/>
  <c r="K13989" i="74" s="1"/>
  <c r="K14040" i="76"/>
  <c r="K14040" i="74" s="1"/>
  <c r="K14053" i="76"/>
  <c r="K14053" i="74" s="1"/>
  <c r="K14104" i="76"/>
  <c r="K14104" i="74" s="1"/>
  <c r="K14117" i="76"/>
  <c r="K14117" i="74" s="1"/>
  <c r="K14168" i="76"/>
  <c r="K14168" i="74" s="1"/>
  <c r="K14181" i="76"/>
  <c r="K14181" i="74" s="1"/>
  <c r="K14232" i="76"/>
  <c r="K14232" i="74" s="1"/>
  <c r="K14245" i="76"/>
  <c r="K14245" i="74" s="1"/>
  <c r="K14296" i="76"/>
  <c r="K14296" i="74" s="1"/>
  <c r="K14309" i="76"/>
  <c r="K14309" i="74" s="1"/>
  <c r="K14337" i="76"/>
  <c r="K14337" i="74" s="1"/>
  <c r="K14375" i="76"/>
  <c r="K14375" i="74" s="1"/>
  <c r="K14446" i="76"/>
  <c r="K14446" i="74" s="1"/>
  <c r="K14456" i="76"/>
  <c r="K14456" i="74" s="1"/>
  <c r="K14529" i="76"/>
  <c r="K14529" i="74" s="1"/>
  <c r="K14549" i="76"/>
  <c r="K14549" i="74" s="1"/>
  <c r="K14584" i="76"/>
  <c r="K14584" i="74" s="1"/>
  <c r="K14673" i="76"/>
  <c r="K14673" i="74" s="1"/>
  <c r="K14690" i="76"/>
  <c r="K14690" i="74" s="1"/>
  <c r="K14717" i="76"/>
  <c r="K14717" i="74" s="1"/>
  <c r="K14734" i="76"/>
  <c r="K14734" i="74" s="1"/>
  <c r="K14770" i="76"/>
  <c r="K14770" i="74" s="1"/>
  <c r="K14782" i="76"/>
  <c r="K14782" i="74" s="1"/>
  <c r="K14794" i="76"/>
  <c r="K14794" i="74" s="1"/>
  <c r="K14806" i="76"/>
  <c r="K14806" i="74" s="1"/>
  <c r="K14832" i="76"/>
  <c r="K14832" i="74" s="1"/>
  <c r="K14844" i="76"/>
  <c r="K14844" i="74" s="1"/>
  <c r="K14870" i="76"/>
  <c r="K14870" i="74" s="1"/>
  <c r="K14896" i="76"/>
  <c r="K14896" i="74" s="1"/>
  <c r="K14908" i="76"/>
  <c r="K14908" i="74" s="1"/>
  <c r="K14934" i="76"/>
  <c r="K14934" i="74" s="1"/>
  <c r="K14960" i="76"/>
  <c r="K14960" i="74" s="1"/>
  <c r="K14967" i="76"/>
  <c r="K14967" i="74" s="1"/>
  <c r="K15007" i="76"/>
  <c r="K15007" i="74" s="1"/>
  <c r="K15014" i="76"/>
  <c r="K15014" i="74" s="1"/>
  <c r="K15054" i="76"/>
  <c r="K15054" i="74" s="1"/>
  <c r="K15061" i="76"/>
  <c r="K15061" i="74" s="1"/>
  <c r="K15101" i="76"/>
  <c r="K15101" i="74" s="1"/>
  <c r="K15108" i="76"/>
  <c r="K15108" i="74" s="1"/>
  <c r="K15194" i="76"/>
  <c r="K15194" i="74" s="1"/>
  <c r="K15201" i="76"/>
  <c r="K15201" i="74" s="1"/>
  <c r="K15208" i="76"/>
  <c r="K15208" i="74" s="1"/>
  <c r="K15215" i="76"/>
  <c r="K15215" i="74" s="1"/>
  <c r="K15222" i="76"/>
  <c r="K15222" i="74" s="1"/>
  <c r="K15229" i="76"/>
  <c r="K15229" i="74" s="1"/>
  <c r="K15236" i="76"/>
  <c r="K15236" i="74" s="1"/>
  <c r="K15308" i="76"/>
  <c r="K15308" i="74" s="1"/>
  <c r="K15338" i="76"/>
  <c r="K15338" i="74" s="1"/>
  <c r="K15361" i="76"/>
  <c r="K15361" i="74" s="1"/>
  <c r="K15368" i="76"/>
  <c r="K15368" i="74" s="1"/>
  <c r="K15391" i="76"/>
  <c r="K15391" i="74" s="1"/>
  <c r="K15398" i="76"/>
  <c r="K15398" i="74" s="1"/>
  <c r="K15421" i="76"/>
  <c r="K15421" i="74" s="1"/>
  <c r="K15428" i="76"/>
  <c r="K15428" i="74" s="1"/>
  <c r="K15451" i="76"/>
  <c r="K15451" i="74" s="1"/>
  <c r="K15474" i="76"/>
  <c r="K15474" i="74" s="1"/>
  <c r="K15481" i="76"/>
  <c r="K15481" i="74" s="1"/>
  <c r="K15497" i="76"/>
  <c r="K15497" i="74" s="1"/>
  <c r="K15513" i="76"/>
  <c r="K15513" i="74" s="1"/>
  <c r="K15529" i="76"/>
  <c r="K15529" i="74" s="1"/>
  <c r="K15545" i="76"/>
  <c r="K15545" i="74" s="1"/>
  <c r="K15561" i="76"/>
  <c r="K15561" i="74" s="1"/>
  <c r="K15577" i="76"/>
  <c r="K15577" i="74" s="1"/>
  <c r="K15593" i="76"/>
  <c r="K15593" i="74" s="1"/>
  <c r="K15609" i="76"/>
  <c r="K15609" i="74" s="1"/>
  <c r="K15625" i="76"/>
  <c r="K15625" i="74" s="1"/>
  <c r="K15641" i="76"/>
  <c r="K15641" i="74" s="1"/>
  <c r="K15657" i="76"/>
  <c r="K15657" i="74" s="1"/>
  <c r="K15673" i="76"/>
  <c r="K15673" i="74" s="1"/>
  <c r="K15689" i="76"/>
  <c r="K15689" i="74" s="1"/>
  <c r="K15705" i="76"/>
  <c r="K15705" i="74" s="1"/>
  <c r="K15721" i="76"/>
  <c r="K15721" i="74" s="1"/>
  <c r="K15737" i="76"/>
  <c r="K15737" i="74" s="1"/>
  <c r="K15753" i="76"/>
  <c r="K15753" i="74" s="1"/>
  <c r="K15769" i="76"/>
  <c r="K15769" i="74" s="1"/>
  <c r="K15785" i="76"/>
  <c r="K15785" i="74" s="1"/>
  <c r="K15801" i="76"/>
  <c r="K15801" i="74" s="1"/>
  <c r="K15817" i="76"/>
  <c r="K15817" i="74" s="1"/>
  <c r="K15833" i="76"/>
  <c r="K15833" i="74" s="1"/>
  <c r="K15849" i="76"/>
  <c r="K15849" i="74" s="1"/>
  <c r="K15865" i="76"/>
  <c r="K15865" i="74" s="1"/>
  <c r="K15881" i="76"/>
  <c r="K15881" i="74" s="1"/>
  <c r="K15897" i="76"/>
  <c r="K15897" i="74" s="1"/>
  <c r="K15913" i="76"/>
  <c r="K15913" i="74" s="1"/>
  <c r="K15929" i="76"/>
  <c r="K15929" i="74" s="1"/>
  <c r="K15945" i="76"/>
  <c r="K15945" i="74" s="1"/>
  <c r="K15961" i="76"/>
  <c r="K15961" i="74" s="1"/>
  <c r="K15977" i="76"/>
  <c r="K15977" i="74" s="1"/>
  <c r="K15993" i="76"/>
  <c r="K15993" i="74" s="1"/>
  <c r="K16009" i="76"/>
  <c r="K16009" i="74" s="1"/>
  <c r="K16025" i="76"/>
  <c r="K16025" i="74" s="1"/>
  <c r="K16041" i="76"/>
  <c r="K16041" i="74" s="1"/>
  <c r="K16057" i="76"/>
  <c r="K16057" i="74" s="1"/>
  <c r="K16073" i="76"/>
  <c r="K16073" i="74" s="1"/>
  <c r="K16089" i="76"/>
  <c r="K16089" i="74" s="1"/>
  <c r="K16105" i="76"/>
  <c r="K16105" i="74" s="1"/>
  <c r="K16121" i="76"/>
  <c r="K16121" i="74" s="1"/>
  <c r="K16137" i="76"/>
  <c r="K16137" i="74" s="1"/>
  <c r="K16153" i="76"/>
  <c r="K16153" i="74" s="1"/>
  <c r="K16169" i="76"/>
  <c r="K16169" i="74" s="1"/>
  <c r="K16185" i="76"/>
  <c r="K16185" i="74" s="1"/>
  <c r="K16201" i="76"/>
  <c r="K16201" i="74" s="1"/>
  <c r="K16217" i="76"/>
  <c r="K16217" i="74" s="1"/>
  <c r="K16233" i="76"/>
  <c r="K16233" i="74" s="1"/>
  <c r="K16249" i="76"/>
  <c r="K16249" i="74" s="1"/>
  <c r="K16265" i="76"/>
  <c r="K16265" i="74" s="1"/>
  <c r="K16281" i="76"/>
  <c r="K16281" i="74" s="1"/>
  <c r="K16297" i="76"/>
  <c r="K16297" i="74" s="1"/>
  <c r="K16313" i="76"/>
  <c r="K16313" i="74" s="1"/>
  <c r="K16329" i="76"/>
  <c r="K16329" i="74" s="1"/>
  <c r="K16345" i="76"/>
  <c r="K16345" i="74" s="1"/>
  <c r="K16361" i="76"/>
  <c r="K16361" i="74" s="1"/>
  <c r="K12144" i="76"/>
  <c r="K12144" i="74" s="1"/>
  <c r="K12719" i="76"/>
  <c r="K12719" i="74" s="1"/>
  <c r="K13022" i="76"/>
  <c r="K13022" i="74" s="1"/>
  <c r="K13043" i="76"/>
  <c r="K13043" i="74" s="1"/>
  <c r="K13213" i="76"/>
  <c r="K13213" i="74" s="1"/>
  <c r="K13268" i="76"/>
  <c r="K13268" i="74" s="1"/>
  <c r="K13525" i="76"/>
  <c r="K13525" i="74" s="1"/>
  <c r="K13543" i="76"/>
  <c r="K13543" i="74" s="1"/>
  <c r="K13592" i="76"/>
  <c r="K13592" i="74" s="1"/>
  <c r="K13781" i="76"/>
  <c r="K13781" i="74" s="1"/>
  <c r="K13799" i="76"/>
  <c r="K13799" i="74" s="1"/>
  <c r="K13848" i="76"/>
  <c r="K13848" i="74" s="1"/>
  <c r="K13879" i="76"/>
  <c r="K13879" i="74" s="1"/>
  <c r="K13902" i="76"/>
  <c r="K13902" i="74" s="1"/>
  <c r="K13943" i="76"/>
  <c r="K13943" i="74" s="1"/>
  <c r="K13966" i="76"/>
  <c r="K13966" i="74" s="1"/>
  <c r="K14007" i="76"/>
  <c r="K14007" i="74" s="1"/>
  <c r="K14030" i="76"/>
  <c r="K14030" i="74" s="1"/>
  <c r="K14071" i="76"/>
  <c r="K14071" i="74" s="1"/>
  <c r="K14094" i="76"/>
  <c r="K14094" i="74" s="1"/>
  <c r="K14135" i="76"/>
  <c r="K14135" i="74" s="1"/>
  <c r="K14158" i="76"/>
  <c r="K14158" i="74" s="1"/>
  <c r="K14199" i="76"/>
  <c r="K14199" i="74" s="1"/>
  <c r="K14222" i="76"/>
  <c r="K14222" i="74" s="1"/>
  <c r="K14263" i="76"/>
  <c r="K14263" i="74" s="1"/>
  <c r="K14286" i="76"/>
  <c r="K14286" i="74" s="1"/>
  <c r="K14327" i="76"/>
  <c r="K14327" i="74" s="1"/>
  <c r="K14398" i="76"/>
  <c r="K14398" i="74" s="1"/>
  <c r="K14408" i="76"/>
  <c r="K14408" i="74" s="1"/>
  <c r="K14494" i="76"/>
  <c r="K14494" i="74" s="1"/>
  <c r="K14514" i="76"/>
  <c r="K14514" i="74" s="1"/>
  <c r="K14519" i="76"/>
  <c r="K14519" i="74" s="1"/>
  <c r="K14639" i="76"/>
  <c r="K14639" i="74" s="1"/>
  <c r="K14661" i="76"/>
  <c r="K14661" i="74" s="1"/>
  <c r="K14678" i="76"/>
  <c r="K14678" i="74" s="1"/>
  <c r="K14695" i="76"/>
  <c r="K14695" i="74" s="1"/>
  <c r="K14712" i="76"/>
  <c r="K14712" i="74" s="1"/>
  <c r="K14751" i="76"/>
  <c r="K14751" i="74" s="1"/>
  <c r="K14775" i="76"/>
  <c r="K14775" i="74" s="1"/>
  <c r="K14837" i="76"/>
  <c r="K14837" i="74" s="1"/>
  <c r="K14863" i="76"/>
  <c r="K14863" i="74" s="1"/>
  <c r="K14901" i="76"/>
  <c r="K14901" i="74" s="1"/>
  <c r="K14927" i="76"/>
  <c r="K14927" i="74" s="1"/>
  <c r="K14972" i="76"/>
  <c r="K14972" i="74" s="1"/>
  <c r="K14986" i="76"/>
  <c r="K14986" i="74" s="1"/>
  <c r="K14993" i="76"/>
  <c r="K14993" i="74" s="1"/>
  <c r="K15000" i="76"/>
  <c r="K15000" i="74" s="1"/>
  <c r="K15040" i="76"/>
  <c r="K15040" i="74" s="1"/>
  <c r="K15047" i="76"/>
  <c r="K15047" i="74" s="1"/>
  <c r="K15087" i="76"/>
  <c r="K15087" i="74" s="1"/>
  <c r="K15094" i="76"/>
  <c r="K15094" i="74" s="1"/>
  <c r="K15122" i="76"/>
  <c r="K15122" i="74" s="1"/>
  <c r="K15129" i="76"/>
  <c r="K15129" i="74" s="1"/>
  <c r="K15136" i="76"/>
  <c r="K15136" i="74" s="1"/>
  <c r="K15143" i="76"/>
  <c r="K15143" i="74" s="1"/>
  <c r="K15150" i="76"/>
  <c r="K15150" i="74" s="1"/>
  <c r="K15157" i="76"/>
  <c r="K15157" i="74" s="1"/>
  <c r="K15164" i="76"/>
  <c r="K15164" i="74" s="1"/>
  <c r="K15250" i="76"/>
  <c r="K15250" i="74" s="1"/>
  <c r="K15257" i="76"/>
  <c r="K15257" i="74" s="1"/>
  <c r="K15264" i="76"/>
  <c r="K15264" i="74" s="1"/>
  <c r="K15271" i="76"/>
  <c r="K15271" i="74" s="1"/>
  <c r="K15278" i="76"/>
  <c r="K15278" i="74" s="1"/>
  <c r="K15285" i="76"/>
  <c r="K15285" i="74" s="1"/>
  <c r="K15292" i="76"/>
  <c r="K15292" i="74" s="1"/>
  <c r="K15322" i="76"/>
  <c r="K15322" i="74" s="1"/>
  <c r="K15345" i="76"/>
  <c r="K15345" i="74" s="1"/>
  <c r="K15352" i="76"/>
  <c r="K15352" i="74" s="1"/>
  <c r="K15375" i="76"/>
  <c r="K15375" i="74" s="1"/>
  <c r="K15382" i="76"/>
  <c r="K15382" i="74" s="1"/>
  <c r="K15405" i="76"/>
  <c r="K15405" i="74" s="1"/>
  <c r="K15412" i="76"/>
  <c r="K15412" i="74" s="1"/>
  <c r="K15435" i="76"/>
  <c r="K15435" i="74" s="1"/>
  <c r="K15458" i="76"/>
  <c r="K15458" i="74" s="1"/>
  <c r="K15465" i="76"/>
  <c r="K15465" i="74" s="1"/>
  <c r="K15488" i="76"/>
  <c r="K15488" i="74" s="1"/>
  <c r="K15504" i="76"/>
  <c r="K15504" i="74" s="1"/>
  <c r="K15520" i="76"/>
  <c r="K15520" i="74" s="1"/>
  <c r="K15536" i="76"/>
  <c r="K15536" i="74" s="1"/>
  <c r="K15552" i="76"/>
  <c r="K15552" i="74" s="1"/>
  <c r="K15568" i="76"/>
  <c r="K15568" i="74" s="1"/>
  <c r="K15584" i="76"/>
  <c r="K15584" i="74" s="1"/>
  <c r="K15600" i="76"/>
  <c r="K15600" i="74" s="1"/>
  <c r="K15616" i="76"/>
  <c r="K15616" i="74" s="1"/>
  <c r="K15632" i="76"/>
  <c r="K15632" i="74" s="1"/>
  <c r="K15648" i="76"/>
  <c r="K15648" i="74" s="1"/>
  <c r="K15664" i="76"/>
  <c r="K15664" i="74" s="1"/>
  <c r="K15680" i="76"/>
  <c r="K15680" i="74" s="1"/>
  <c r="K15696" i="76"/>
  <c r="K15696" i="74" s="1"/>
  <c r="K15712" i="76"/>
  <c r="K15712" i="74" s="1"/>
  <c r="K15728" i="76"/>
  <c r="K15728" i="74" s="1"/>
  <c r="K15744" i="76"/>
  <c r="K15744" i="74" s="1"/>
  <c r="K15760" i="76"/>
  <c r="K15760" i="74" s="1"/>
  <c r="K15776" i="76"/>
  <c r="K15776" i="74" s="1"/>
  <c r="K15792" i="76"/>
  <c r="K15792" i="74" s="1"/>
  <c r="K15808" i="76"/>
  <c r="K15808" i="74" s="1"/>
  <c r="K15824" i="76"/>
  <c r="K15824" i="74" s="1"/>
  <c r="K15840" i="76"/>
  <c r="K15840" i="74" s="1"/>
  <c r="K15856" i="76"/>
  <c r="K15856" i="74" s="1"/>
  <c r="K15872" i="76"/>
  <c r="K15872" i="74" s="1"/>
  <c r="K15888" i="76"/>
  <c r="K15888" i="74" s="1"/>
  <c r="K15904" i="76"/>
  <c r="K15904" i="74" s="1"/>
  <c r="K15920" i="76"/>
  <c r="K15920" i="74" s="1"/>
  <c r="K15936" i="76"/>
  <c r="K15936" i="74" s="1"/>
  <c r="K15952" i="76"/>
  <c r="K15952" i="74" s="1"/>
  <c r="K15968" i="76"/>
  <c r="K15968" i="74" s="1"/>
  <c r="K12062" i="76"/>
  <c r="K12062" i="74" s="1"/>
  <c r="K12574" i="76"/>
  <c r="K12574" i="74" s="1"/>
  <c r="K12640" i="76"/>
  <c r="K12640" i="74" s="1"/>
  <c r="K12714" i="76"/>
  <c r="K12714" i="74" s="1"/>
  <c r="K12867" i="76"/>
  <c r="K12867" i="74" s="1"/>
  <c r="K12996" i="76"/>
  <c r="K12996" i="74" s="1"/>
  <c r="K13017" i="76"/>
  <c r="K13017" i="74" s="1"/>
  <c r="K13187" i="76"/>
  <c r="K13187" i="74" s="1"/>
  <c r="K13445" i="76"/>
  <c r="K13445" i="74" s="1"/>
  <c r="K13463" i="76"/>
  <c r="K13463" i="74" s="1"/>
  <c r="K13512" i="76"/>
  <c r="K13512" i="74" s="1"/>
  <c r="K13701" i="76"/>
  <c r="K13701" i="74" s="1"/>
  <c r="K13719" i="76"/>
  <c r="K13719" i="74" s="1"/>
  <c r="K13768" i="76"/>
  <c r="K13768" i="74" s="1"/>
  <c r="K14350" i="76"/>
  <c r="K14350" i="74" s="1"/>
  <c r="K14360" i="76"/>
  <c r="K14360" i="74" s="1"/>
  <c r="K14421" i="76"/>
  <c r="K14421" i="74" s="1"/>
  <c r="K14469" i="76"/>
  <c r="K14469" i="74" s="1"/>
  <c r="K14504" i="76"/>
  <c r="K14504" i="74" s="1"/>
  <c r="K14577" i="76"/>
  <c r="K14577" i="74" s="1"/>
  <c r="K14597" i="76"/>
  <c r="K14597" i="74" s="1"/>
  <c r="K14622" i="76"/>
  <c r="K14622" i="74" s="1"/>
  <c r="K14705" i="76"/>
  <c r="K14705" i="74" s="1"/>
  <c r="K14722" i="76"/>
  <c r="K14722" i="74" s="1"/>
  <c r="K14780" i="76"/>
  <c r="K14780" i="74" s="1"/>
  <c r="K14799" i="76"/>
  <c r="K14799" i="74" s="1"/>
  <c r="K14818" i="76"/>
  <c r="K14818" i="74" s="1"/>
  <c r="K14830" i="76"/>
  <c r="K14830" i="74" s="1"/>
  <c r="K14856" i="76"/>
  <c r="K14856" i="74" s="1"/>
  <c r="K14882" i="76"/>
  <c r="K14882" i="74" s="1"/>
  <c r="K14894" i="76"/>
  <c r="K14894" i="74" s="1"/>
  <c r="K14920" i="76"/>
  <c r="K14920" i="74" s="1"/>
  <c r="K14946" i="76"/>
  <c r="K14946" i="74" s="1"/>
  <c r="K14958" i="76"/>
  <c r="K14958" i="74" s="1"/>
  <c r="K14965" i="76"/>
  <c r="K14965" i="74" s="1"/>
  <c r="K15005" i="76"/>
  <c r="K15005" i="74" s="1"/>
  <c r="K15012" i="76"/>
  <c r="K15012" i="74" s="1"/>
  <c r="K15026" i="76"/>
  <c r="K15026" i="74" s="1"/>
  <c r="K15052" i="76"/>
  <c r="K15052" i="74" s="1"/>
  <c r="K15066" i="76"/>
  <c r="K15066" i="74" s="1"/>
  <c r="K15073" i="76"/>
  <c r="K15073" i="74" s="1"/>
  <c r="K15080" i="76"/>
  <c r="K15080" i="74" s="1"/>
  <c r="K15178" i="76"/>
  <c r="K15178" i="74" s="1"/>
  <c r="K15185" i="76"/>
  <c r="K15185" i="74" s="1"/>
  <c r="K15192" i="76"/>
  <c r="K15192" i="74" s="1"/>
  <c r="K15199" i="76"/>
  <c r="K15199" i="74" s="1"/>
  <c r="K15206" i="76"/>
  <c r="K15206" i="74" s="1"/>
  <c r="K15213" i="76"/>
  <c r="K15213" i="74" s="1"/>
  <c r="K15220" i="76"/>
  <c r="K15220" i="74" s="1"/>
  <c r="K15306" i="76"/>
  <c r="K15306" i="74" s="1"/>
  <c r="K15329" i="76"/>
  <c r="K15329" i="74" s="1"/>
  <c r="K15336" i="76"/>
  <c r="K15336" i="74" s="1"/>
  <c r="K15359" i="76"/>
  <c r="K15359" i="74" s="1"/>
  <c r="K15366" i="76"/>
  <c r="K15366" i="74" s="1"/>
  <c r="K15389" i="76"/>
  <c r="K15389" i="74" s="1"/>
  <c r="K15396" i="76"/>
  <c r="K15396" i="74" s="1"/>
  <c r="K15419" i="76"/>
  <c r="K15419" i="74" s="1"/>
  <c r="K15442" i="76"/>
  <c r="K15442" i="74" s="1"/>
  <c r="K15449" i="76"/>
  <c r="K15449" i="74" s="1"/>
  <c r="K15472" i="76"/>
  <c r="K15472" i="74" s="1"/>
  <c r="K15479" i="76"/>
  <c r="K15479" i="74" s="1"/>
  <c r="K15495" i="76"/>
  <c r="K15495" i="74" s="1"/>
  <c r="K15511" i="76"/>
  <c r="K15511" i="74" s="1"/>
  <c r="K15527" i="76"/>
  <c r="K15527" i="74" s="1"/>
  <c r="K15543" i="76"/>
  <c r="K15543" i="74" s="1"/>
  <c r="K15559" i="76"/>
  <c r="K15559" i="74" s="1"/>
  <c r="K15575" i="76"/>
  <c r="K15575" i="74" s="1"/>
  <c r="K15591" i="76"/>
  <c r="K15591" i="74" s="1"/>
  <c r="K15607" i="76"/>
  <c r="K15607" i="74" s="1"/>
  <c r="K15623" i="76"/>
  <c r="K15623" i="74" s="1"/>
  <c r="K15639" i="76"/>
  <c r="K15639" i="74" s="1"/>
  <c r="K15655" i="76"/>
  <c r="K15655" i="74" s="1"/>
  <c r="K15671" i="76"/>
  <c r="K15671" i="74" s="1"/>
  <c r="K15687" i="76"/>
  <c r="K15687" i="74" s="1"/>
  <c r="K15703" i="76"/>
  <c r="K15703" i="74" s="1"/>
  <c r="K15719" i="76"/>
  <c r="K15719" i="74" s="1"/>
  <c r="K15735" i="76"/>
  <c r="K15735" i="74" s="1"/>
  <c r="K15751" i="76"/>
  <c r="K15751" i="74" s="1"/>
  <c r="K15767" i="76"/>
  <c r="K15767" i="74" s="1"/>
  <c r="K15783" i="76"/>
  <c r="K15783" i="74" s="1"/>
  <c r="K15799" i="76"/>
  <c r="K15799" i="74" s="1"/>
  <c r="K15815" i="76"/>
  <c r="K15815" i="74" s="1"/>
  <c r="K15831" i="76"/>
  <c r="K15831" i="74" s="1"/>
  <c r="K15847" i="76"/>
  <c r="K15847" i="74" s="1"/>
  <c r="K15863" i="76"/>
  <c r="K15863" i="74" s="1"/>
  <c r="K15879" i="76"/>
  <c r="K15879" i="74" s="1"/>
  <c r="K15895" i="76"/>
  <c r="K15895" i="74" s="1"/>
  <c r="K15911" i="76"/>
  <c r="K15911" i="74" s="1"/>
  <c r="K15927" i="76"/>
  <c r="K15927" i="74" s="1"/>
  <c r="K15943" i="76"/>
  <c r="K15943" i="74" s="1"/>
  <c r="K15959" i="76"/>
  <c r="K15959" i="74" s="1"/>
  <c r="K15975" i="76"/>
  <c r="K15975" i="74" s="1"/>
  <c r="K15991" i="76"/>
  <c r="K15991" i="74" s="1"/>
  <c r="K16007" i="76"/>
  <c r="K16007" i="74" s="1"/>
  <c r="K16023" i="76"/>
  <c r="K16023" i="74" s="1"/>
  <c r="K16039" i="76"/>
  <c r="K16039" i="74" s="1"/>
  <c r="K16055" i="76"/>
  <c r="K16055" i="74" s="1"/>
  <c r="K16071" i="76"/>
  <c r="K16071" i="74" s="1"/>
  <c r="K16087" i="76"/>
  <c r="K16087" i="74" s="1"/>
  <c r="K16103" i="76"/>
  <c r="K16103" i="74" s="1"/>
  <c r="K16119" i="76"/>
  <c r="K16119" i="74" s="1"/>
  <c r="K16135" i="76"/>
  <c r="K16135" i="74" s="1"/>
  <c r="K16151" i="76"/>
  <c r="K16151" i="74" s="1"/>
  <c r="K16167" i="76"/>
  <c r="K16167" i="74" s="1"/>
  <c r="K16183" i="76"/>
  <c r="K16183" i="74" s="1"/>
  <c r="K16199" i="76"/>
  <c r="K16199" i="74" s="1"/>
  <c r="K16215" i="76"/>
  <c r="K16215" i="74" s="1"/>
  <c r="K16231" i="76"/>
  <c r="K16231" i="74" s="1"/>
  <c r="K16247" i="76"/>
  <c r="K16247" i="74" s="1"/>
  <c r="K16263" i="76"/>
  <c r="K16263" i="74" s="1"/>
  <c r="K16279" i="76"/>
  <c r="K16279" i="74" s="1"/>
  <c r="K16295" i="76"/>
  <c r="K16295" i="74" s="1"/>
  <c r="K16311" i="76"/>
  <c r="K16311" i="74" s="1"/>
  <c r="K16327" i="76"/>
  <c r="K16327" i="74" s="1"/>
  <c r="K16343" i="76"/>
  <c r="K16343" i="74" s="1"/>
  <c r="K16359" i="76"/>
  <c r="K16359" i="74" s="1"/>
  <c r="K16375" i="76"/>
  <c r="K16375" i="74" s="1"/>
  <c r="K16391" i="76"/>
  <c r="K16391" i="74" s="1"/>
  <c r="K16407" i="76"/>
  <c r="K16407" i="74" s="1"/>
  <c r="K16423" i="76"/>
  <c r="K16423" i="74" s="1"/>
  <c r="K16439" i="76"/>
  <c r="K16439" i="74" s="1"/>
  <c r="K16455" i="76"/>
  <c r="K16455" i="74" s="1"/>
  <c r="K16471" i="76"/>
  <c r="K16471" i="74" s="1"/>
  <c r="K16487" i="76"/>
  <c r="K16487" i="74" s="1"/>
  <c r="K16503" i="76"/>
  <c r="K16503" i="74" s="1"/>
  <c r="K16519" i="76"/>
  <c r="K16519" i="74" s="1"/>
  <c r="K16535" i="76"/>
  <c r="K16535" i="74" s="1"/>
  <c r="K16551" i="76"/>
  <c r="K16551" i="74" s="1"/>
  <c r="K16567" i="76"/>
  <c r="K16567" i="74" s="1"/>
  <c r="K16583" i="76"/>
  <c r="K16583" i="74" s="1"/>
  <c r="K16599" i="76"/>
  <c r="K16599" i="74" s="1"/>
  <c r="K16615" i="76"/>
  <c r="K16615" i="74" s="1"/>
  <c r="K16631" i="76"/>
  <c r="K16631" i="74" s="1"/>
  <c r="K16647" i="76"/>
  <c r="K16647" i="74" s="1"/>
  <c r="K16663" i="76"/>
  <c r="K16663" i="74" s="1"/>
  <c r="K16679" i="76"/>
  <c r="K16679" i="74" s="1"/>
  <c r="K16695" i="76"/>
  <c r="K16695" i="74" s="1"/>
  <c r="K16711" i="76"/>
  <c r="K16711" i="74" s="1"/>
  <c r="K16727" i="76"/>
  <c r="K16727" i="74" s="1"/>
  <c r="K16743" i="76"/>
  <c r="K16743" i="74" s="1"/>
  <c r="K16759" i="76"/>
  <c r="K16759" i="74" s="1"/>
  <c r="K16775" i="76"/>
  <c r="K16775" i="74" s="1"/>
  <c r="K16791" i="76"/>
  <c r="K16791" i="74" s="1"/>
  <c r="K16807" i="76"/>
  <c r="K16807" i="74" s="1"/>
  <c r="K16823" i="76"/>
  <c r="K16823" i="74" s="1"/>
  <c r="K16839" i="76"/>
  <c r="K16839" i="74" s="1"/>
  <c r="K16855" i="76"/>
  <c r="K16855" i="74" s="1"/>
  <c r="K16871" i="76"/>
  <c r="K16871" i="74" s="1"/>
  <c r="K16887" i="76"/>
  <c r="K16887" i="74" s="1"/>
  <c r="K16903" i="76"/>
  <c r="K16903" i="74" s="1"/>
  <c r="K16919" i="76"/>
  <c r="K16919" i="74" s="1"/>
  <c r="K16935" i="76"/>
  <c r="K16935" i="74" s="1"/>
  <c r="K16951" i="76"/>
  <c r="K16951" i="74" s="1"/>
  <c r="K16967" i="76"/>
  <c r="K16967" i="74" s="1"/>
  <c r="K16983" i="76"/>
  <c r="K16983" i="74" s="1"/>
  <c r="K16999" i="76"/>
  <c r="K16999" i="74" s="1"/>
  <c r="K17015" i="76"/>
  <c r="K17015" i="74" s="1"/>
  <c r="K17031" i="76"/>
  <c r="K17031" i="74" s="1"/>
  <c r="K17047" i="76"/>
  <c r="K17047" i="74" s="1"/>
  <c r="K17063" i="76"/>
  <c r="K17063" i="74" s="1"/>
  <c r="K17079" i="76"/>
  <c r="K17079" i="74" s="1"/>
  <c r="K17095" i="76"/>
  <c r="K17095" i="74" s="1"/>
  <c r="K17111" i="76"/>
  <c r="K17111" i="74" s="1"/>
  <c r="K17127" i="76"/>
  <c r="K17127" i="74" s="1"/>
  <c r="K17143" i="76"/>
  <c r="K17143" i="74" s="1"/>
  <c r="K17159" i="76"/>
  <c r="K17159" i="74" s="1"/>
  <c r="K17175" i="76"/>
  <c r="K17175" i="74" s="1"/>
  <c r="K17191" i="76"/>
  <c r="K17191" i="74" s="1"/>
  <c r="K17207" i="76"/>
  <c r="K17207" i="74" s="1"/>
  <c r="K17223" i="76"/>
  <c r="K17223" i="74" s="1"/>
  <c r="K11855" i="76"/>
  <c r="K11855" i="74" s="1"/>
  <c r="K12208" i="76"/>
  <c r="K12208" i="74" s="1"/>
  <c r="K12838" i="76"/>
  <c r="K12838" i="74" s="1"/>
  <c r="K12896" i="76"/>
  <c r="K12896" i="74" s="1"/>
  <c r="K13085" i="76"/>
  <c r="K13085" i="74" s="1"/>
  <c r="K13143" i="76"/>
  <c r="K13143" i="74" s="1"/>
  <c r="K13326" i="76"/>
  <c r="K13326" i="74" s="1"/>
  <c r="K13365" i="76"/>
  <c r="K13365" i="74" s="1"/>
  <c r="K13383" i="76"/>
  <c r="K13383" i="74" s="1"/>
  <c r="K13432" i="76"/>
  <c r="K13432" i="74" s="1"/>
  <c r="K13621" i="76"/>
  <c r="K13621" i="74" s="1"/>
  <c r="K13639" i="76"/>
  <c r="K13639" i="74" s="1"/>
  <c r="K13688" i="76"/>
  <c r="K13688" i="74" s="1"/>
  <c r="K14373" i="76"/>
  <c r="K14373" i="74" s="1"/>
  <c r="K14449" i="76"/>
  <c r="K14449" i="74" s="1"/>
  <c r="K14542" i="76"/>
  <c r="K14542" i="74" s="1"/>
  <c r="K14562" i="76"/>
  <c r="K14562" i="74" s="1"/>
  <c r="K14567" i="76"/>
  <c r="K14567" i="74" s="1"/>
  <c r="K14637" i="76"/>
  <c r="K14637" i="74" s="1"/>
  <c r="K14654" i="76"/>
  <c r="K14654" i="74" s="1"/>
  <c r="K14671" i="76"/>
  <c r="K14671" i="74" s="1"/>
  <c r="K14693" i="76"/>
  <c r="K14693" i="74" s="1"/>
  <c r="K14710" i="76"/>
  <c r="K14710" i="74" s="1"/>
  <c r="K14727" i="76"/>
  <c r="K14727" i="74" s="1"/>
  <c r="K14744" i="76"/>
  <c r="K14744" i="74" s="1"/>
  <c r="K14749" i="76"/>
  <c r="K14749" i="74" s="1"/>
  <c r="K14773" i="76"/>
  <c r="K14773" i="74" s="1"/>
  <c r="K14792" i="76"/>
  <c r="K14792" i="74" s="1"/>
  <c r="K14823" i="76"/>
  <c r="K14823" i="74" s="1"/>
  <c r="K14842" i="76"/>
  <c r="K14842" i="74" s="1"/>
  <c r="K14849" i="76"/>
  <c r="K14849" i="74" s="1"/>
  <c r="K14861" i="76"/>
  <c r="K14861" i="74" s="1"/>
  <c r="K14887" i="76"/>
  <c r="K14887" i="74" s="1"/>
  <c r="K14906" i="76"/>
  <c r="K14906" i="74" s="1"/>
  <c r="K14913" i="76"/>
  <c r="K14913" i="74" s="1"/>
  <c r="K14925" i="76"/>
  <c r="K14925" i="74" s="1"/>
  <c r="K14951" i="76"/>
  <c r="K14951" i="74" s="1"/>
  <c r="K14991" i="76"/>
  <c r="K14991" i="74" s="1"/>
  <c r="K14998" i="76"/>
  <c r="K14998" i="74" s="1"/>
  <c r="K15038" i="76"/>
  <c r="K15038" i="74" s="1"/>
  <c r="K15045" i="76"/>
  <c r="K15045" i="74" s="1"/>
  <c r="K15085" i="76"/>
  <c r="K15085" i="74" s="1"/>
  <c r="K15092" i="76"/>
  <c r="K15092" i="74" s="1"/>
  <c r="K15106" i="76"/>
  <c r="K15106" i="74" s="1"/>
  <c r="K15113" i="76"/>
  <c r="K15113" i="74" s="1"/>
  <c r="K15120" i="76"/>
  <c r="K15120" i="74" s="1"/>
  <c r="K15127" i="76"/>
  <c r="K15127" i="74" s="1"/>
  <c r="K15134" i="76"/>
  <c r="K15134" i="74" s="1"/>
  <c r="K15141" i="76"/>
  <c r="K15141" i="74" s="1"/>
  <c r="K15148" i="76"/>
  <c r="K15148" i="74" s="1"/>
  <c r="K15234" i="76"/>
  <c r="K15234" i="74" s="1"/>
  <c r="K15241" i="76"/>
  <c r="K15241" i="74" s="1"/>
  <c r="K15248" i="76"/>
  <c r="K15248" i="74" s="1"/>
  <c r="K15255" i="76"/>
  <c r="K15255" i="74" s="1"/>
  <c r="K15262" i="76"/>
  <c r="K15262" i="74" s="1"/>
  <c r="K15269" i="76"/>
  <c r="K15269" i="74" s="1"/>
  <c r="K15276" i="76"/>
  <c r="K15276" i="74" s="1"/>
  <c r="K15313" i="76"/>
  <c r="K15313" i="74" s="1"/>
  <c r="K15320" i="76"/>
  <c r="K15320" i="74" s="1"/>
  <c r="K15343" i="76"/>
  <c r="K15343" i="74" s="1"/>
  <c r="K15350" i="76"/>
  <c r="K15350" i="74" s="1"/>
  <c r="K15373" i="76"/>
  <c r="K15373" i="74" s="1"/>
  <c r="K15380" i="76"/>
  <c r="K15380" i="74" s="1"/>
  <c r="K15403" i="76"/>
  <c r="K15403" i="74" s="1"/>
  <c r="K15426" i="76"/>
  <c r="K15426" i="74" s="1"/>
  <c r="K15433" i="76"/>
  <c r="K15433" i="74" s="1"/>
  <c r="K15456" i="76"/>
  <c r="K15456" i="74" s="1"/>
  <c r="K15463" i="76"/>
  <c r="K15463" i="74" s="1"/>
  <c r="K15486" i="76"/>
  <c r="K15486" i="74" s="1"/>
  <c r="M131" i="79" s="1"/>
  <c r="K15502" i="76"/>
  <c r="K15502" i="74" s="1"/>
  <c r="K15518" i="76"/>
  <c r="K15518" i="74" s="1"/>
  <c r="K15534" i="76"/>
  <c r="K15534" i="74" s="1"/>
  <c r="K15550" i="76"/>
  <c r="K15550" i="74" s="1"/>
  <c r="K15566" i="76"/>
  <c r="K15566" i="74" s="1"/>
  <c r="K15582" i="76"/>
  <c r="K15582" i="74" s="1"/>
  <c r="K15598" i="76"/>
  <c r="K15598" i="74" s="1"/>
  <c r="K15614" i="76"/>
  <c r="K15614" i="74" s="1"/>
  <c r="K15630" i="76"/>
  <c r="K15630" i="74" s="1"/>
  <c r="K15646" i="76"/>
  <c r="K15646" i="74" s="1"/>
  <c r="K15662" i="76"/>
  <c r="K15662" i="74" s="1"/>
  <c r="K15678" i="76"/>
  <c r="K15678" i="74" s="1"/>
  <c r="K15694" i="76"/>
  <c r="K15694" i="74" s="1"/>
  <c r="K15710" i="76"/>
  <c r="K15710" i="74" s="1"/>
  <c r="K15726" i="76"/>
  <c r="K15726" i="74" s="1"/>
  <c r="K15742" i="76"/>
  <c r="K15742" i="74" s="1"/>
  <c r="K15758" i="76"/>
  <c r="K15758" i="74" s="1"/>
  <c r="K15774" i="76"/>
  <c r="K15774" i="74" s="1"/>
  <c r="K15790" i="76"/>
  <c r="K15790" i="74" s="1"/>
  <c r="K15806" i="76"/>
  <c r="K15806" i="74" s="1"/>
  <c r="K15822" i="76"/>
  <c r="K15822" i="74" s="1"/>
  <c r="K15838" i="76"/>
  <c r="K15838" i="74" s="1"/>
  <c r="K15854" i="76"/>
  <c r="K15854" i="74" s="1"/>
  <c r="K15870" i="76"/>
  <c r="K15870" i="74" s="1"/>
  <c r="K15886" i="76"/>
  <c r="K15886" i="74" s="1"/>
  <c r="K15902" i="76"/>
  <c r="K15902" i="74" s="1"/>
  <c r="K15918" i="76"/>
  <c r="K15918" i="74" s="1"/>
  <c r="K15934" i="76"/>
  <c r="K15934" i="74" s="1"/>
  <c r="K15950" i="76"/>
  <c r="K15950" i="74" s="1"/>
  <c r="K15966" i="76"/>
  <c r="K15966" i="74" s="1"/>
  <c r="K15982" i="76"/>
  <c r="K15982" i="74" s="1"/>
  <c r="K15998" i="76"/>
  <c r="K15998" i="74" s="1"/>
  <c r="K16014" i="76"/>
  <c r="K16014" i="74" s="1"/>
  <c r="K16030" i="76"/>
  <c r="K16030" i="74" s="1"/>
  <c r="K16046" i="76"/>
  <c r="K16046" i="74" s="1"/>
  <c r="K16062" i="76"/>
  <c r="K16062" i="74" s="1"/>
  <c r="K16078" i="76"/>
  <c r="K16078" i="74" s="1"/>
  <c r="K16094" i="76"/>
  <c r="K16094" i="74" s="1"/>
  <c r="K16110" i="76"/>
  <c r="K16110" i="74" s="1"/>
  <c r="K16126" i="76"/>
  <c r="K16126" i="74" s="1"/>
  <c r="K16142" i="76"/>
  <c r="K16142" i="74" s="1"/>
  <c r="K16158" i="76"/>
  <c r="K16158" i="74" s="1"/>
  <c r="K16174" i="76"/>
  <c r="K16174" i="74" s="1"/>
  <c r="K16190" i="76"/>
  <c r="K16190" i="74" s="1"/>
  <c r="K16206" i="76"/>
  <c r="K16206" i="74" s="1"/>
  <c r="K16222" i="76"/>
  <c r="K16222" i="74" s="1"/>
  <c r="K16238" i="76"/>
  <c r="K16238" i="74" s="1"/>
  <c r="K16254" i="76"/>
  <c r="K16254" i="74" s="1"/>
  <c r="K16270" i="76"/>
  <c r="K16270" i="74" s="1"/>
  <c r="K16286" i="76"/>
  <c r="K16286" i="74" s="1"/>
  <c r="K16302" i="76"/>
  <c r="K16302" i="74" s="1"/>
  <c r="K16318" i="76"/>
  <c r="K16318" i="74" s="1"/>
  <c r="K16334" i="76"/>
  <c r="K16334" i="74" s="1"/>
  <c r="K16350" i="76"/>
  <c r="K16350" i="74" s="1"/>
  <c r="K16366" i="76"/>
  <c r="K16366" i="74" s="1"/>
  <c r="K16382" i="76"/>
  <c r="K16382" i="74" s="1"/>
  <c r="K16398" i="76"/>
  <c r="K16398" i="74" s="1"/>
  <c r="K16414" i="76"/>
  <c r="K16414" i="74" s="1"/>
  <c r="K16430" i="76"/>
  <c r="K16430" i="74" s="1"/>
  <c r="K16446" i="76"/>
  <c r="K16446" i="74" s="1"/>
  <c r="K16462" i="76"/>
  <c r="K16462" i="74" s="1"/>
  <c r="K16478" i="76"/>
  <c r="K16478" i="74" s="1"/>
  <c r="K16494" i="76"/>
  <c r="K16494" i="74" s="1"/>
  <c r="K16510" i="76"/>
  <c r="K16510" i="74" s="1"/>
  <c r="K16526" i="76"/>
  <c r="K16526" i="74" s="1"/>
  <c r="K16542" i="76"/>
  <c r="K16542" i="74" s="1"/>
  <c r="K16558" i="76"/>
  <c r="K16558" i="74" s="1"/>
  <c r="K16574" i="76"/>
  <c r="K16574" i="74" s="1"/>
  <c r="K16590" i="76"/>
  <c r="K16590" i="74" s="1"/>
  <c r="K16606" i="76"/>
  <c r="K16606" i="74" s="1"/>
  <c r="K16622" i="76"/>
  <c r="K16622" i="74" s="1"/>
  <c r="K16638" i="76"/>
  <c r="K16638" i="74" s="1"/>
  <c r="K16654" i="76"/>
  <c r="K16654" i="74" s="1"/>
  <c r="K16670" i="76"/>
  <c r="K16670" i="74" s="1"/>
  <c r="K16686" i="76"/>
  <c r="K16686" i="74" s="1"/>
  <c r="K16702" i="76"/>
  <c r="K16702" i="74" s="1"/>
  <c r="K16718" i="76"/>
  <c r="K16718" i="74" s="1"/>
  <c r="K16734" i="76"/>
  <c r="K16734" i="74" s="1"/>
  <c r="K16750" i="76"/>
  <c r="K16750" i="74" s="1"/>
  <c r="K16766" i="76"/>
  <c r="K16766" i="74" s="1"/>
  <c r="K16782" i="76"/>
  <c r="K16782" i="74" s="1"/>
  <c r="K16798" i="76"/>
  <c r="K16798" i="74" s="1"/>
  <c r="K16814" i="76"/>
  <c r="K16814" i="74" s="1"/>
  <c r="K16830" i="76"/>
  <c r="K16830" i="74" s="1"/>
  <c r="K16846" i="76"/>
  <c r="K16846" i="74" s="1"/>
  <c r="K16862" i="76"/>
  <c r="K16862" i="74" s="1"/>
  <c r="K16878" i="76"/>
  <c r="K16878" i="74" s="1"/>
  <c r="K16894" i="76"/>
  <c r="K16894" i="74" s="1"/>
  <c r="K16910" i="76"/>
  <c r="K16910" i="74" s="1"/>
  <c r="K16926" i="76"/>
  <c r="K16926" i="74" s="1"/>
  <c r="K16942" i="76"/>
  <c r="K16942" i="74" s="1"/>
  <c r="K16958" i="76"/>
  <c r="K16958" i="74" s="1"/>
  <c r="K16974" i="76"/>
  <c r="K16974" i="74" s="1"/>
  <c r="K16990" i="76"/>
  <c r="K16990" i="74" s="1"/>
  <c r="K17006" i="76"/>
  <c r="K17006" i="74" s="1"/>
  <c r="K17022" i="76"/>
  <c r="K17022" i="74" s="1"/>
  <c r="K17038" i="76"/>
  <c r="K17038" i="74" s="1"/>
  <c r="K17054" i="76"/>
  <c r="K17054" i="74" s="1"/>
  <c r="K17070" i="76"/>
  <c r="K17070" i="74" s="1"/>
  <c r="K17086" i="76"/>
  <c r="K17086" i="74" s="1"/>
  <c r="K17102" i="76"/>
  <c r="K17102" i="74" s="1"/>
  <c r="K12126" i="76"/>
  <c r="K12126" i="74" s="1"/>
  <c r="K12630" i="76"/>
  <c r="K12630" i="74" s="1"/>
  <c r="K12833" i="76"/>
  <c r="K12833" i="74" s="1"/>
  <c r="K12917" i="76"/>
  <c r="K12917" i="74" s="1"/>
  <c r="K13059" i="76"/>
  <c r="K13059" i="74" s="1"/>
  <c r="K13266" i="76"/>
  <c r="K13266" i="74" s="1"/>
  <c r="K13321" i="76"/>
  <c r="K13321" i="74" s="1"/>
  <c r="K13352" i="76"/>
  <c r="K13352" i="74" s="1"/>
  <c r="K13541" i="76"/>
  <c r="K13541" i="74" s="1"/>
  <c r="K13559" i="76"/>
  <c r="K13559" i="74" s="1"/>
  <c r="K13608" i="76"/>
  <c r="K13608" i="74" s="1"/>
  <c r="K13797" i="76"/>
  <c r="K13797" i="74" s="1"/>
  <c r="K13815" i="76"/>
  <c r="K13815" i="74" s="1"/>
  <c r="K13864" i="76"/>
  <c r="K13864" i="74" s="1"/>
  <c r="K13877" i="76"/>
  <c r="K13877" i="74" s="1"/>
  <c r="K13928" i="76"/>
  <c r="K13928" i="74" s="1"/>
  <c r="K13941" i="76"/>
  <c r="K13941" i="74" s="1"/>
  <c r="K13992" i="76"/>
  <c r="K13992" i="74" s="1"/>
  <c r="K14005" i="76"/>
  <c r="K14005" i="74" s="1"/>
  <c r="K14056" i="76"/>
  <c r="K14056" i="74" s="1"/>
  <c r="K14069" i="76"/>
  <c r="K14069" i="74" s="1"/>
  <c r="K14120" i="76"/>
  <c r="K14120" i="74" s="1"/>
  <c r="K14133" i="76"/>
  <c r="K14133" i="74" s="1"/>
  <c r="K14184" i="76"/>
  <c r="K14184" i="74" s="1"/>
  <c r="K14197" i="76"/>
  <c r="K14197" i="74" s="1"/>
  <c r="K14248" i="76"/>
  <c r="K14248" i="74" s="1"/>
  <c r="K14261" i="76"/>
  <c r="K14261" i="74" s="1"/>
  <c r="K14312" i="76"/>
  <c r="K14312" i="74" s="1"/>
  <c r="K14325" i="76"/>
  <c r="K14325" i="74" s="1"/>
  <c r="K14401" i="76"/>
  <c r="K14401" i="74" s="1"/>
  <c r="K14439" i="76"/>
  <c r="K14439" i="74" s="1"/>
  <c r="K14497" i="76"/>
  <c r="K14497" i="74" s="1"/>
  <c r="K14517" i="76"/>
  <c r="K14517" i="74" s="1"/>
  <c r="K14552" i="76"/>
  <c r="K14552" i="74" s="1"/>
  <c r="K14632" i="76"/>
  <c r="K14632" i="74" s="1"/>
  <c r="K14737" i="76"/>
  <c r="K14737" i="74" s="1"/>
  <c r="K14785" i="76"/>
  <c r="K14785" i="74" s="1"/>
  <c r="K14797" i="76"/>
  <c r="K14797" i="74" s="1"/>
  <c r="K14816" i="76"/>
  <c r="K14816" i="74" s="1"/>
  <c r="K14828" i="76"/>
  <c r="K14828" i="74" s="1"/>
  <c r="K14854" i="76"/>
  <c r="K14854" i="74" s="1"/>
  <c r="K14880" i="76"/>
  <c r="K14880" i="74" s="1"/>
  <c r="K14892" i="76"/>
  <c r="K14892" i="74" s="1"/>
  <c r="K14918" i="76"/>
  <c r="K14918" i="74" s="1"/>
  <c r="K14944" i="76"/>
  <c r="K14944" i="74" s="1"/>
  <c r="K14956" i="76"/>
  <c r="K14956" i="74" s="1"/>
  <c r="K14970" i="76"/>
  <c r="K14970" i="74" s="1"/>
  <c r="K14977" i="76"/>
  <c r="K14977" i="74" s="1"/>
  <c r="K14984" i="76"/>
  <c r="K14984" i="74" s="1"/>
  <c r="K15024" i="76"/>
  <c r="K15024" i="74" s="1"/>
  <c r="K15031" i="76"/>
  <c r="K15031" i="74" s="1"/>
  <c r="K15071" i="76"/>
  <c r="K15071" i="74" s="1"/>
  <c r="K15078" i="76"/>
  <c r="K15078" i="74" s="1"/>
  <c r="K15162" i="76"/>
  <c r="K15162" i="74" s="1"/>
  <c r="K15169" i="76"/>
  <c r="K15169" i="74" s="1"/>
  <c r="K15176" i="76"/>
  <c r="K15176" i="74" s="1"/>
  <c r="K15183" i="76"/>
  <c r="K15183" i="74" s="1"/>
  <c r="K15190" i="76"/>
  <c r="K15190" i="74" s="1"/>
  <c r="K15197" i="76"/>
  <c r="K15197" i="74" s="1"/>
  <c r="K15204" i="76"/>
  <c r="K15204" i="74" s="1"/>
  <c r="K15290" i="76"/>
  <c r="K15290" i="74" s="1"/>
  <c r="K15297" i="76"/>
  <c r="K15297" i="74" s="1"/>
  <c r="K15304" i="76"/>
  <c r="K15304" i="74" s="1"/>
  <c r="K15327" i="76"/>
  <c r="K15327" i="74" s="1"/>
  <c r="K15334" i="76"/>
  <c r="K15334" i="74" s="1"/>
  <c r="K15357" i="76"/>
  <c r="K15357" i="74" s="1"/>
  <c r="K15364" i="76"/>
  <c r="K15364" i="74" s="1"/>
  <c r="K15387" i="76"/>
  <c r="K15387" i="74" s="1"/>
  <c r="K15410" i="76"/>
  <c r="K15410" i="74" s="1"/>
  <c r="K15417" i="76"/>
  <c r="K15417" i="74" s="1"/>
  <c r="K15440" i="76"/>
  <c r="K15440" i="74" s="1"/>
  <c r="K15447" i="76"/>
  <c r="K15447" i="74" s="1"/>
  <c r="K15470" i="76"/>
  <c r="K15470" i="74" s="1"/>
  <c r="K15477" i="76"/>
  <c r="K15477" i="74" s="1"/>
  <c r="K15493" i="76"/>
  <c r="K15493" i="74" s="1"/>
  <c r="K15509" i="76"/>
  <c r="K15509" i="74" s="1"/>
  <c r="K15525" i="76"/>
  <c r="K15525" i="74" s="1"/>
  <c r="K15541" i="76"/>
  <c r="K15541" i="74" s="1"/>
  <c r="K15557" i="76"/>
  <c r="K15557" i="74" s="1"/>
  <c r="K15573" i="76"/>
  <c r="K15573" i="74" s="1"/>
  <c r="K15589" i="76"/>
  <c r="K15589" i="74" s="1"/>
  <c r="K15605" i="76"/>
  <c r="K15605" i="74" s="1"/>
  <c r="K15621" i="76"/>
  <c r="K15621" i="74" s="1"/>
  <c r="K15637" i="76"/>
  <c r="K15637" i="74" s="1"/>
  <c r="K15653" i="76"/>
  <c r="K15653" i="74" s="1"/>
  <c r="K15669" i="76"/>
  <c r="K15669" i="74" s="1"/>
  <c r="K15685" i="76"/>
  <c r="K15685" i="74" s="1"/>
  <c r="K15701" i="76"/>
  <c r="K15701" i="74" s="1"/>
  <c r="K15717" i="76"/>
  <c r="K15717" i="74" s="1"/>
  <c r="K15733" i="76"/>
  <c r="K15733" i="74" s="1"/>
  <c r="K15749" i="76"/>
  <c r="K15749" i="74" s="1"/>
  <c r="K15765" i="76"/>
  <c r="K15765" i="74" s="1"/>
  <c r="K15781" i="76"/>
  <c r="K15781" i="74" s="1"/>
  <c r="K15797" i="76"/>
  <c r="K15797" i="74" s="1"/>
  <c r="K15813" i="76"/>
  <c r="K15813" i="74" s="1"/>
  <c r="K15829" i="76"/>
  <c r="K15829" i="74" s="1"/>
  <c r="K15845" i="76"/>
  <c r="K15845" i="74" s="1"/>
  <c r="K15861" i="76"/>
  <c r="K15861" i="74" s="1"/>
  <c r="K15877" i="76"/>
  <c r="K15877" i="74" s="1"/>
  <c r="K15893" i="76"/>
  <c r="K15893" i="74" s="1"/>
  <c r="K15909" i="76"/>
  <c r="K15909" i="74" s="1"/>
  <c r="K15925" i="76"/>
  <c r="K15925" i="74" s="1"/>
  <c r="K15941" i="76"/>
  <c r="K15941" i="74" s="1"/>
  <c r="K15957" i="76"/>
  <c r="K15957" i="74" s="1"/>
  <c r="K15973" i="76"/>
  <c r="K15973" i="74" s="1"/>
  <c r="K15989" i="76"/>
  <c r="K15989" i="74" s="1"/>
  <c r="K16005" i="76"/>
  <c r="K16005" i="74" s="1"/>
  <c r="K16021" i="76"/>
  <c r="K16021" i="74" s="1"/>
  <c r="K16037" i="76"/>
  <c r="K16037" i="74" s="1"/>
  <c r="K16053" i="76"/>
  <c r="K16053" i="74" s="1"/>
  <c r="K16069" i="76"/>
  <c r="K16069" i="74" s="1"/>
  <c r="K16085" i="76"/>
  <c r="K16085" i="74" s="1"/>
  <c r="K16101" i="76"/>
  <c r="K16101" i="74" s="1"/>
  <c r="K16117" i="76"/>
  <c r="K16117" i="74" s="1"/>
  <c r="K16133" i="76"/>
  <c r="K16133" i="74" s="1"/>
  <c r="K16149" i="76"/>
  <c r="K16149" i="74" s="1"/>
  <c r="K16165" i="76"/>
  <c r="K16165" i="74" s="1"/>
  <c r="K16181" i="76"/>
  <c r="K16181" i="74" s="1"/>
  <c r="K16197" i="76"/>
  <c r="K16197" i="74" s="1"/>
  <c r="K16213" i="76"/>
  <c r="K16213" i="74" s="1"/>
  <c r="K16229" i="76"/>
  <c r="K16229" i="74" s="1"/>
  <c r="K16245" i="76"/>
  <c r="K16245" i="74" s="1"/>
  <c r="K16261" i="76"/>
  <c r="K16261" i="74" s="1"/>
  <c r="K16277" i="76"/>
  <c r="K16277" i="74" s="1"/>
  <c r="K16293" i="76"/>
  <c r="K16293" i="74" s="1"/>
  <c r="K12272" i="76"/>
  <c r="K12272" i="74" s="1"/>
  <c r="K12638" i="76"/>
  <c r="K12638" i="74" s="1"/>
  <c r="K13101" i="76"/>
  <c r="K13101" i="74" s="1"/>
  <c r="K13185" i="76"/>
  <c r="K13185" i="74" s="1"/>
  <c r="K13245" i="76"/>
  <c r="K13245" i="74" s="1"/>
  <c r="K13461" i="76"/>
  <c r="K13461" i="74" s="1"/>
  <c r="K13479" i="76"/>
  <c r="K13479" i="74" s="1"/>
  <c r="K13528" i="76"/>
  <c r="K13528" i="74" s="1"/>
  <c r="K13717" i="76"/>
  <c r="K13717" i="74" s="1"/>
  <c r="K13735" i="76"/>
  <c r="K13735" i="74" s="1"/>
  <c r="K13784" i="76"/>
  <c r="K13784" i="74" s="1"/>
  <c r="K13895" i="76"/>
  <c r="K13895" i="74" s="1"/>
  <c r="K13918" i="76"/>
  <c r="K13918" i="74" s="1"/>
  <c r="K13959" i="76"/>
  <c r="K13959" i="74" s="1"/>
  <c r="K13982" i="76"/>
  <c r="K13982" i="74" s="1"/>
  <c r="K14023" i="76"/>
  <c r="K14023" i="74" s="1"/>
  <c r="K14046" i="76"/>
  <c r="K14046" i="74" s="1"/>
  <c r="K14087" i="76"/>
  <c r="K14087" i="74" s="1"/>
  <c r="K14110" i="76"/>
  <c r="K14110" i="74" s="1"/>
  <c r="K14151" i="76"/>
  <c r="K14151" i="74" s="1"/>
  <c r="K14174" i="76"/>
  <c r="K14174" i="74" s="1"/>
  <c r="K14215" i="76"/>
  <c r="K14215" i="74" s="1"/>
  <c r="K14238" i="76"/>
  <c r="K14238" i="74" s="1"/>
  <c r="K14279" i="76"/>
  <c r="K14279" i="74" s="1"/>
  <c r="K14302" i="76"/>
  <c r="K14302" i="74" s="1"/>
  <c r="K14353" i="76"/>
  <c r="K14353" i="74" s="1"/>
  <c r="K14391" i="76"/>
  <c r="K14391" i="74" s="1"/>
  <c r="K14462" i="76"/>
  <c r="K14462" i="74" s="1"/>
  <c r="K14482" i="76"/>
  <c r="K14482" i="74" s="1"/>
  <c r="K14487" i="76"/>
  <c r="K14487" i="74" s="1"/>
  <c r="K14590" i="76"/>
  <c r="K14590" i="74" s="1"/>
  <c r="K14610" i="76"/>
  <c r="K14610" i="74" s="1"/>
  <c r="K14625" i="76"/>
  <c r="K14625" i="74" s="1"/>
  <c r="K14642" i="76"/>
  <c r="K14642" i="74" s="1"/>
  <c r="K14669" i="76"/>
  <c r="K14669" i="74" s="1"/>
  <c r="K14686" i="76"/>
  <c r="K14686" i="74" s="1"/>
  <c r="K14703" i="76"/>
  <c r="K14703" i="74" s="1"/>
  <c r="K14725" i="76"/>
  <c r="K14725" i="74" s="1"/>
  <c r="K14742" i="76"/>
  <c r="K14742" i="74" s="1"/>
  <c r="K14754" i="76"/>
  <c r="K14754" i="74" s="1"/>
  <c r="K14766" i="76"/>
  <c r="K14766" i="74" s="1"/>
  <c r="K14778" i="76"/>
  <c r="K14778" i="74" s="1"/>
  <c r="K14790" i="76"/>
  <c r="K14790" i="74" s="1"/>
  <c r="K14821" i="76"/>
  <c r="K14821" i="74" s="1"/>
  <c r="K14847" i="76"/>
  <c r="K14847" i="74" s="1"/>
  <c r="K14885" i="76"/>
  <c r="K14885" i="74" s="1"/>
  <c r="K14911" i="76"/>
  <c r="K14911" i="74" s="1"/>
  <c r="K14949" i="76"/>
  <c r="K14949" i="74" s="1"/>
  <c r="K14989" i="76"/>
  <c r="K14989" i="74" s="1"/>
  <c r="K14996" i="76"/>
  <c r="K14996" i="74" s="1"/>
  <c r="K15010" i="76"/>
  <c r="K15010" i="74" s="1"/>
  <c r="K15036" i="76"/>
  <c r="K15036" i="74" s="1"/>
  <c r="K15050" i="76"/>
  <c r="K15050" i="74" s="1"/>
  <c r="K15057" i="76"/>
  <c r="K15057" i="74" s="1"/>
  <c r="K15064" i="76"/>
  <c r="K15064" i="74" s="1"/>
  <c r="K15104" i="76"/>
  <c r="K15104" i="74" s="1"/>
  <c r="K15111" i="76"/>
  <c r="K15111" i="74" s="1"/>
  <c r="K15118" i="76"/>
  <c r="K15118" i="74" s="1"/>
  <c r="K15125" i="76"/>
  <c r="K15125" i="74" s="1"/>
  <c r="K15132" i="76"/>
  <c r="K15132" i="74" s="1"/>
  <c r="K15218" i="76"/>
  <c r="K15218" i="74" s="1"/>
  <c r="K15225" i="76"/>
  <c r="K15225" i="74" s="1"/>
  <c r="K15232" i="76"/>
  <c r="K15232" i="74" s="1"/>
  <c r="K15239" i="76"/>
  <c r="K15239" i="74" s="1"/>
  <c r="K15246" i="76"/>
  <c r="K15246" i="74" s="1"/>
  <c r="K15253" i="76"/>
  <c r="K15253" i="74" s="1"/>
  <c r="K15260" i="76"/>
  <c r="K15260" i="74" s="1"/>
  <c r="K15311" i="76"/>
  <c r="K15311" i="74" s="1"/>
  <c r="K15318" i="76"/>
  <c r="K15318" i="74" s="1"/>
  <c r="K15341" i="76"/>
  <c r="K15341" i="74" s="1"/>
  <c r="K15348" i="76"/>
  <c r="K15348" i="74" s="1"/>
  <c r="K15371" i="76"/>
  <c r="K15371" i="74" s="1"/>
  <c r="K15394" i="76"/>
  <c r="K15394" i="74" s="1"/>
  <c r="K15401" i="76"/>
  <c r="K15401" i="74" s="1"/>
  <c r="K15424" i="76"/>
  <c r="K15424" i="74" s="1"/>
  <c r="K15431" i="76"/>
  <c r="K15431" i="74" s="1"/>
  <c r="K15454" i="76"/>
  <c r="K15454" i="74" s="1"/>
  <c r="K15461" i="76"/>
  <c r="K15461" i="74" s="1"/>
  <c r="K15484" i="76"/>
  <c r="K15484" i="74" s="1"/>
  <c r="K15500" i="76"/>
  <c r="K15500" i="74" s="1"/>
  <c r="K15516" i="76"/>
  <c r="K15516" i="74" s="1"/>
  <c r="K15532" i="76"/>
  <c r="K15532" i="74" s="1"/>
  <c r="K15548" i="76"/>
  <c r="K15548" i="74" s="1"/>
  <c r="K15564" i="76"/>
  <c r="K15564" i="74" s="1"/>
  <c r="K15580" i="76"/>
  <c r="K15580" i="74" s="1"/>
  <c r="K15596" i="76"/>
  <c r="K15596" i="74" s="1"/>
  <c r="K15612" i="76"/>
  <c r="K15612" i="74" s="1"/>
  <c r="K15628" i="76"/>
  <c r="K15628" i="74" s="1"/>
  <c r="K15644" i="76"/>
  <c r="K15644" i="74" s="1"/>
  <c r="K15660" i="76"/>
  <c r="K15660" i="74" s="1"/>
  <c r="K15676" i="76"/>
  <c r="K15676" i="74" s="1"/>
  <c r="K15692" i="76"/>
  <c r="K15692" i="74" s="1"/>
  <c r="K15708" i="76"/>
  <c r="K15708" i="74" s="1"/>
  <c r="K15724" i="76"/>
  <c r="K15724" i="74" s="1"/>
  <c r="K15740" i="76"/>
  <c r="K15740" i="74" s="1"/>
  <c r="K15756" i="76"/>
  <c r="K15756" i="74" s="1"/>
  <c r="K15772" i="76"/>
  <c r="K15772" i="74" s="1"/>
  <c r="K15788" i="76"/>
  <c r="K15788" i="74" s="1"/>
  <c r="K15804" i="76"/>
  <c r="K15804" i="74" s="1"/>
  <c r="K15820" i="76"/>
  <c r="K15820" i="74" s="1"/>
  <c r="K15836" i="76"/>
  <c r="K15836" i="74" s="1"/>
  <c r="K15852" i="76"/>
  <c r="K15852" i="74" s="1"/>
  <c r="K15868" i="76"/>
  <c r="K15868" i="74" s="1"/>
  <c r="K15884" i="76"/>
  <c r="K15884" i="74" s="1"/>
  <c r="K15900" i="76"/>
  <c r="K15900" i="74" s="1"/>
  <c r="K15916" i="76"/>
  <c r="K15916" i="74" s="1"/>
  <c r="K15932" i="76"/>
  <c r="K15932" i="74" s="1"/>
  <c r="K15948" i="76"/>
  <c r="K15948" i="74" s="1"/>
  <c r="K15964" i="76"/>
  <c r="K15964" i="74" s="1"/>
  <c r="K15980" i="76"/>
  <c r="K15980" i="74" s="1"/>
  <c r="K15996" i="76"/>
  <c r="K15996" i="74" s="1"/>
  <c r="K16012" i="76"/>
  <c r="K16012" i="74" s="1"/>
  <c r="K16028" i="76"/>
  <c r="K16028" i="74" s="1"/>
  <c r="K16044" i="76"/>
  <c r="K16044" i="74" s="1"/>
  <c r="K16060" i="76"/>
  <c r="K16060" i="74" s="1"/>
  <c r="K16076" i="76"/>
  <c r="K16076" i="74" s="1"/>
  <c r="K16092" i="76"/>
  <c r="K16092" i="74" s="1"/>
  <c r="K16108" i="76"/>
  <c r="K16108" i="74" s="1"/>
  <c r="K16124" i="76"/>
  <c r="K16124" i="74" s="1"/>
  <c r="K16140" i="76"/>
  <c r="K16140" i="74" s="1"/>
  <c r="K16156" i="76"/>
  <c r="K16156" i="74" s="1"/>
  <c r="K16172" i="76"/>
  <c r="K16172" i="74" s="1"/>
  <c r="K16188" i="76"/>
  <c r="K16188" i="74" s="1"/>
  <c r="K16204" i="76"/>
  <c r="K16204" i="74" s="1"/>
  <c r="K16220" i="76"/>
  <c r="K16220" i="74" s="1"/>
  <c r="K16236" i="76"/>
  <c r="K16236" i="74" s="1"/>
  <c r="K16252" i="76"/>
  <c r="K16252" i="74" s="1"/>
  <c r="K16268" i="76"/>
  <c r="K16268" i="74" s="1"/>
  <c r="K16284" i="76"/>
  <c r="K16284" i="74" s="1"/>
  <c r="K16300" i="76"/>
  <c r="K16300" i="74" s="1"/>
  <c r="K16316" i="76"/>
  <c r="K16316" i="74" s="1"/>
  <c r="K16332" i="76"/>
  <c r="K16332" i="74" s="1"/>
  <c r="K16348" i="76"/>
  <c r="K16348" i="74" s="1"/>
  <c r="K16364" i="76"/>
  <c r="K16364" i="74" s="1"/>
  <c r="K16380" i="76"/>
  <c r="K16380" i="74" s="1"/>
  <c r="K16396" i="76"/>
  <c r="K16396" i="74" s="1"/>
  <c r="K16412" i="76"/>
  <c r="K16412" i="74" s="1"/>
  <c r="K16428" i="76"/>
  <c r="K16428" i="74" s="1"/>
  <c r="K16444" i="76"/>
  <c r="K16444" i="74" s="1"/>
  <c r="K16460" i="76"/>
  <c r="K16460" i="74" s="1"/>
  <c r="K16476" i="76"/>
  <c r="K16476" i="74" s="1"/>
  <c r="K16492" i="76"/>
  <c r="K16492" i="74" s="1"/>
  <c r="K16508" i="76"/>
  <c r="K16508" i="74" s="1"/>
  <c r="K16524" i="76"/>
  <c r="K16524" i="74" s="1"/>
  <c r="K16540" i="76"/>
  <c r="K16540" i="74" s="1"/>
  <c r="K16556" i="76"/>
  <c r="K16556" i="74" s="1"/>
  <c r="K16572" i="76"/>
  <c r="K16572" i="74" s="1"/>
  <c r="K16588" i="76"/>
  <c r="K16588" i="74" s="1"/>
  <c r="K11294" i="76"/>
  <c r="K11294" i="74" s="1"/>
  <c r="K11951" i="76"/>
  <c r="K11951" i="74" s="1"/>
  <c r="K12190" i="76"/>
  <c r="K12190" i="74" s="1"/>
  <c r="K12741" i="76"/>
  <c r="K12741" i="74" s="1"/>
  <c r="K13159" i="76"/>
  <c r="K13159" i="74" s="1"/>
  <c r="K13381" i="76"/>
  <c r="K13381" i="74" s="1"/>
  <c r="K13399" i="76"/>
  <c r="K13399" i="74" s="1"/>
  <c r="K13448" i="76"/>
  <c r="K13448" i="74" s="1"/>
  <c r="K13637" i="76"/>
  <c r="K13637" i="74" s="1"/>
  <c r="K13655" i="76"/>
  <c r="K13655" i="74" s="1"/>
  <c r="K13704" i="76"/>
  <c r="K13704" i="74" s="1"/>
  <c r="K14343" i="76"/>
  <c r="K14343" i="74" s="1"/>
  <c r="K14414" i="76"/>
  <c r="K14414" i="74" s="1"/>
  <c r="K14424" i="76"/>
  <c r="K14424" i="74" s="1"/>
  <c r="K14472" i="76"/>
  <c r="K14472" i="74" s="1"/>
  <c r="K14545" i="76"/>
  <c r="K14545" i="74" s="1"/>
  <c r="K14565" i="76"/>
  <c r="K14565" i="74" s="1"/>
  <c r="K14600" i="76"/>
  <c r="K14600" i="74" s="1"/>
  <c r="K14615" i="76"/>
  <c r="K14615" i="74" s="1"/>
  <c r="K14630" i="76"/>
  <c r="K14630" i="74" s="1"/>
  <c r="K14647" i="76"/>
  <c r="K14647" i="74" s="1"/>
  <c r="K14664" i="76"/>
  <c r="K14664" i="74" s="1"/>
  <c r="K14759" i="76"/>
  <c r="K14759" i="74" s="1"/>
  <c r="K14802" i="76"/>
  <c r="K14802" i="74" s="1"/>
  <c r="K14814" i="76"/>
  <c r="K14814" i="74" s="1"/>
  <c r="K14840" i="76"/>
  <c r="K14840" i="74" s="1"/>
  <c r="K14866" i="76"/>
  <c r="K14866" i="74" s="1"/>
  <c r="K14878" i="76"/>
  <c r="K14878" i="74" s="1"/>
  <c r="K14904" i="76"/>
  <c r="K14904" i="74" s="1"/>
  <c r="K14930" i="76"/>
  <c r="K14930" i="74" s="1"/>
  <c r="K14942" i="76"/>
  <c r="K14942" i="74" s="1"/>
  <c r="K14975" i="76"/>
  <c r="K14975" i="74" s="1"/>
  <c r="K14982" i="76"/>
  <c r="K14982" i="74" s="1"/>
  <c r="K15022" i="76"/>
  <c r="K15022" i="74" s="1"/>
  <c r="K15029" i="76"/>
  <c r="K15029" i="74" s="1"/>
  <c r="K15069" i="76"/>
  <c r="K15069" i="74" s="1"/>
  <c r="K15076" i="76"/>
  <c r="K15076" i="74" s="1"/>
  <c r="K15090" i="76"/>
  <c r="K15090" i="74" s="1"/>
  <c r="K15146" i="76"/>
  <c r="K15146" i="74" s="1"/>
  <c r="K15153" i="76"/>
  <c r="K15153" i="74" s="1"/>
  <c r="K15160" i="76"/>
  <c r="K15160" i="74" s="1"/>
  <c r="K15167" i="76"/>
  <c r="K15167" i="74" s="1"/>
  <c r="K15174" i="76"/>
  <c r="K15174" i="74" s="1"/>
  <c r="K15181" i="76"/>
  <c r="K15181" i="74" s="1"/>
  <c r="K15188" i="76"/>
  <c r="K15188" i="74" s="1"/>
  <c r="K15274" i="76"/>
  <c r="K15274" i="74" s="1"/>
  <c r="K15281" i="76"/>
  <c r="K15281" i="74" s="1"/>
  <c r="K15288" i="76"/>
  <c r="K15288" i="74" s="1"/>
  <c r="K15295" i="76"/>
  <c r="K15295" i="74" s="1"/>
  <c r="K15302" i="76"/>
  <c r="K15302" i="74" s="1"/>
  <c r="K15325" i="76"/>
  <c r="K15325" i="74" s="1"/>
  <c r="K15332" i="76"/>
  <c r="K15332" i="74" s="1"/>
  <c r="K15355" i="76"/>
  <c r="K15355" i="74" s="1"/>
  <c r="K15378" i="76"/>
  <c r="K15378" i="74" s="1"/>
  <c r="K15385" i="76"/>
  <c r="K15385" i="74" s="1"/>
  <c r="K15408" i="76"/>
  <c r="K15408" i="74" s="1"/>
  <c r="K15415" i="76"/>
  <c r="K15415" i="74" s="1"/>
  <c r="K15438" i="76"/>
  <c r="K15438" i="74" s="1"/>
  <c r="K15445" i="76"/>
  <c r="K15445" i="74" s="1"/>
  <c r="K15468" i="76"/>
  <c r="K15468" i="74" s="1"/>
  <c r="K15491" i="76"/>
  <c r="K15491" i="74" s="1"/>
  <c r="K15507" i="76"/>
  <c r="K15507" i="74" s="1"/>
  <c r="K15523" i="76"/>
  <c r="K15523" i="74" s="1"/>
  <c r="K15539" i="76"/>
  <c r="K15539" i="74" s="1"/>
  <c r="K15555" i="76"/>
  <c r="K15555" i="74" s="1"/>
  <c r="K15571" i="76"/>
  <c r="K15571" i="74" s="1"/>
  <c r="K15587" i="76"/>
  <c r="K15587" i="74" s="1"/>
  <c r="K15603" i="76"/>
  <c r="K15603" i="74" s="1"/>
  <c r="K15619" i="76"/>
  <c r="K15619" i="74" s="1"/>
  <c r="K15635" i="76"/>
  <c r="K15635" i="74" s="1"/>
  <c r="K15651" i="76"/>
  <c r="K15651" i="74" s="1"/>
  <c r="K15667" i="76"/>
  <c r="K15667" i="74" s="1"/>
  <c r="K15683" i="76"/>
  <c r="K15683" i="74" s="1"/>
  <c r="K15699" i="76"/>
  <c r="K15699" i="74" s="1"/>
  <c r="K15715" i="76"/>
  <c r="K15715" i="74" s="1"/>
  <c r="K15731" i="76"/>
  <c r="K15731" i="74" s="1"/>
  <c r="K15747" i="76"/>
  <c r="K15747" i="74" s="1"/>
  <c r="K15763" i="76"/>
  <c r="K15763" i="74" s="1"/>
  <c r="K15779" i="76"/>
  <c r="K15779" i="74" s="1"/>
  <c r="K15795" i="76"/>
  <c r="K15795" i="74" s="1"/>
  <c r="K15811" i="76"/>
  <c r="K15811" i="74" s="1"/>
  <c r="K15827" i="76"/>
  <c r="K15827" i="74" s="1"/>
  <c r="K15843" i="76"/>
  <c r="K15843" i="74" s="1"/>
  <c r="K15859" i="76"/>
  <c r="K15859" i="74" s="1"/>
  <c r="K15875" i="76"/>
  <c r="K15875" i="74" s="1"/>
  <c r="K15891" i="76"/>
  <c r="K15891" i="74" s="1"/>
  <c r="K15907" i="76"/>
  <c r="K15907" i="74" s="1"/>
  <c r="K15923" i="76"/>
  <c r="K15923" i="74" s="1"/>
  <c r="K15939" i="76"/>
  <c r="K15939" i="74" s="1"/>
  <c r="K15955" i="76"/>
  <c r="K15955" i="74" s="1"/>
  <c r="K15971" i="76"/>
  <c r="K15971" i="74" s="1"/>
  <c r="K15987" i="76"/>
  <c r="K15987" i="74" s="1"/>
  <c r="K16003" i="76"/>
  <c r="K16003" i="74" s="1"/>
  <c r="K16019" i="76"/>
  <c r="K16019" i="74" s="1"/>
  <c r="K16035" i="76"/>
  <c r="K16035" i="74" s="1"/>
  <c r="K16051" i="76"/>
  <c r="K16051" i="74" s="1"/>
  <c r="K16067" i="76"/>
  <c r="K16067" i="74" s="1"/>
  <c r="K16083" i="76"/>
  <c r="K16083" i="74" s="1"/>
  <c r="K16099" i="76"/>
  <c r="K16099" i="74" s="1"/>
  <c r="K16115" i="76"/>
  <c r="K16115" i="74" s="1"/>
  <c r="K16131" i="76"/>
  <c r="K16131" i="74" s="1"/>
  <c r="K16147" i="76"/>
  <c r="K16147" i="74" s="1"/>
  <c r="K16163" i="76"/>
  <c r="K16163" i="74" s="1"/>
  <c r="K16179" i="76"/>
  <c r="K16179" i="74" s="1"/>
  <c r="K16195" i="76"/>
  <c r="K16195" i="74" s="1"/>
  <c r="K16211" i="76"/>
  <c r="K16211" i="74" s="1"/>
  <c r="K16227" i="76"/>
  <c r="K16227" i="74" s="1"/>
  <c r="K16243" i="76"/>
  <c r="K16243" i="74" s="1"/>
  <c r="K16259" i="76"/>
  <c r="K16259" i="74" s="1"/>
  <c r="K16275" i="76"/>
  <c r="K16275" i="74" s="1"/>
  <c r="K16291" i="76"/>
  <c r="K16291" i="74" s="1"/>
  <c r="K16307" i="76"/>
  <c r="K16307" i="74" s="1"/>
  <c r="K16323" i="76"/>
  <c r="K16323" i="74" s="1"/>
  <c r="K16339" i="76"/>
  <c r="K16339" i="74" s="1"/>
  <c r="K16355" i="76"/>
  <c r="K16355" i="74" s="1"/>
  <c r="K16371" i="76"/>
  <c r="K16371" i="74" s="1"/>
  <c r="K16387" i="76"/>
  <c r="K16387" i="74" s="1"/>
  <c r="K16403" i="76"/>
  <c r="K16403" i="74" s="1"/>
  <c r="K16419" i="76"/>
  <c r="K16419" i="74" s="1"/>
  <c r="K16435" i="76"/>
  <c r="K16435" i="74" s="1"/>
  <c r="K16451" i="76"/>
  <c r="K16451" i="74" s="1"/>
  <c r="K16467" i="76"/>
  <c r="K16467" i="74" s="1"/>
  <c r="K16483" i="76"/>
  <c r="K16483" i="74" s="1"/>
  <c r="K16499" i="76"/>
  <c r="K16499" i="74" s="1"/>
  <c r="K16515" i="76"/>
  <c r="K16515" i="74" s="1"/>
  <c r="K11326" i="76"/>
  <c r="K11326" i="74" s="1"/>
  <c r="K12336" i="76"/>
  <c r="K12336" i="74" s="1"/>
  <c r="K12831" i="76"/>
  <c r="K12831" i="74" s="1"/>
  <c r="K12915" i="76"/>
  <c r="K12915" i="74" s="1"/>
  <c r="K13057" i="76"/>
  <c r="K13057" i="74" s="1"/>
  <c r="K13319" i="76"/>
  <c r="K13319" i="74" s="1"/>
  <c r="K13329" i="76"/>
  <c r="K13329" i="74" s="1"/>
  <c r="K13368" i="76"/>
  <c r="K13368" i="74" s="1"/>
  <c r="K13557" i="76"/>
  <c r="K13557" i="74" s="1"/>
  <c r="K13575" i="76"/>
  <c r="K13575" i="74" s="1"/>
  <c r="K13624" i="76"/>
  <c r="K13624" i="74" s="1"/>
  <c r="K13813" i="76"/>
  <c r="K13813" i="74" s="1"/>
  <c r="K13831" i="76"/>
  <c r="K13831" i="74" s="1"/>
  <c r="K14366" i="76"/>
  <c r="K14366" i="74" s="1"/>
  <c r="K14376" i="76"/>
  <c r="K14376" i="74" s="1"/>
  <c r="K14437" i="76"/>
  <c r="K14437" i="74" s="1"/>
  <c r="K14510" i="76"/>
  <c r="K14510" i="74" s="1"/>
  <c r="K14530" i="76"/>
  <c r="K14530" i="74" s="1"/>
  <c r="K14535" i="76"/>
  <c r="K14535" i="74" s="1"/>
  <c r="K14657" i="76"/>
  <c r="K14657" i="74" s="1"/>
  <c r="K14674" i="76"/>
  <c r="K14674" i="74" s="1"/>
  <c r="K14701" i="76"/>
  <c r="K14701" i="74" s="1"/>
  <c r="K14718" i="76"/>
  <c r="K14718" i="74" s="1"/>
  <c r="K14735" i="76"/>
  <c r="K14735" i="74" s="1"/>
  <c r="K14764" i="76"/>
  <c r="K14764" i="74" s="1"/>
  <c r="K14783" i="76"/>
  <c r="K14783" i="74" s="1"/>
  <c r="K14807" i="76"/>
  <c r="K14807" i="74" s="1"/>
  <c r="K14826" i="76"/>
  <c r="K14826" i="74" s="1"/>
  <c r="K14833" i="76"/>
  <c r="K14833" i="74" s="1"/>
  <c r="K14845" i="76"/>
  <c r="K14845" i="74" s="1"/>
  <c r="K14871" i="76"/>
  <c r="K14871" i="74" s="1"/>
  <c r="K14890" i="76"/>
  <c r="K14890" i="74" s="1"/>
  <c r="K14897" i="76"/>
  <c r="K14897" i="74" s="1"/>
  <c r="K14909" i="76"/>
  <c r="K14909" i="74" s="1"/>
  <c r="K14935" i="76"/>
  <c r="K14935" i="74" s="1"/>
  <c r="K14954" i="76"/>
  <c r="K14954" i="74" s="1"/>
  <c r="K14961" i="76"/>
  <c r="K14961" i="74" s="1"/>
  <c r="K14968" i="76"/>
  <c r="K14968" i="74" s="1"/>
  <c r="K15008" i="76"/>
  <c r="K15008" i="74" s="1"/>
  <c r="K15015" i="76"/>
  <c r="K15015" i="74" s="1"/>
  <c r="K15055" i="76"/>
  <c r="K15055" i="74" s="1"/>
  <c r="K15062" i="76"/>
  <c r="K15062" i="74" s="1"/>
  <c r="K15102" i="76"/>
  <c r="K15102" i="74" s="1"/>
  <c r="K15109" i="76"/>
  <c r="K15109" i="74" s="1"/>
  <c r="K15116" i="76"/>
  <c r="K15116" i="74" s="1"/>
  <c r="K15202" i="76"/>
  <c r="K15202" i="74" s="1"/>
  <c r="K15209" i="76"/>
  <c r="K15209" i="74" s="1"/>
  <c r="K15216" i="76"/>
  <c r="K15216" i="74" s="1"/>
  <c r="K15223" i="76"/>
  <c r="K15223" i="74" s="1"/>
  <c r="K15230" i="76"/>
  <c r="K15230" i="74" s="1"/>
  <c r="K15237" i="76"/>
  <c r="K15237" i="74" s="1"/>
  <c r="K15244" i="76"/>
  <c r="K15244" i="74" s="1"/>
  <c r="K15309" i="76"/>
  <c r="K15309" i="74" s="1"/>
  <c r="K15316" i="76"/>
  <c r="K15316" i="74" s="1"/>
  <c r="K15339" i="76"/>
  <c r="K15339" i="74" s="1"/>
  <c r="K15362" i="76"/>
  <c r="K15362" i="74" s="1"/>
  <c r="K15369" i="76"/>
  <c r="K15369" i="74" s="1"/>
  <c r="K15392" i="76"/>
  <c r="K15392" i="74" s="1"/>
  <c r="K15399" i="76"/>
  <c r="K15399" i="74" s="1"/>
  <c r="K15422" i="76"/>
  <c r="K15422" i="74" s="1"/>
  <c r="K15429" i="76"/>
  <c r="K15429" i="74" s="1"/>
  <c r="K15452" i="76"/>
  <c r="K15452" i="74" s="1"/>
  <c r="K15482" i="76"/>
  <c r="K15482" i="74" s="1"/>
  <c r="K15498" i="76"/>
  <c r="K15498" i="74" s="1"/>
  <c r="K15514" i="76"/>
  <c r="K15514" i="74" s="1"/>
  <c r="K15530" i="76"/>
  <c r="K15530" i="74" s="1"/>
  <c r="K15546" i="76"/>
  <c r="K15546" i="74" s="1"/>
  <c r="K15562" i="76"/>
  <c r="K15562" i="74" s="1"/>
  <c r="K15578" i="76"/>
  <c r="K15578" i="74" s="1"/>
  <c r="K15594" i="76"/>
  <c r="K15594" i="74" s="1"/>
  <c r="K15610" i="76"/>
  <c r="K15610" i="74" s="1"/>
  <c r="K15626" i="76"/>
  <c r="K15626" i="74" s="1"/>
  <c r="K15642" i="76"/>
  <c r="K15642" i="74" s="1"/>
  <c r="K15658" i="76"/>
  <c r="K15658" i="74" s="1"/>
  <c r="K15674" i="76"/>
  <c r="K15674" i="74" s="1"/>
  <c r="K15690" i="76"/>
  <c r="K15690" i="74" s="1"/>
  <c r="K15706" i="76"/>
  <c r="K15706" i="74" s="1"/>
  <c r="K15722" i="76"/>
  <c r="K15722" i="74" s="1"/>
  <c r="K15738" i="76"/>
  <c r="K15738" i="74" s="1"/>
  <c r="K15754" i="76"/>
  <c r="K15754" i="74" s="1"/>
  <c r="K15770" i="76"/>
  <c r="K15770" i="74" s="1"/>
  <c r="K15786" i="76"/>
  <c r="K15786" i="74" s="1"/>
  <c r="K15802" i="76"/>
  <c r="K15802" i="74" s="1"/>
  <c r="K15818" i="76"/>
  <c r="K15818" i="74" s="1"/>
  <c r="K15834" i="76"/>
  <c r="K15834" i="74" s="1"/>
  <c r="K15850" i="76"/>
  <c r="K15850" i="74" s="1"/>
  <c r="K15866" i="76"/>
  <c r="K15866" i="74" s="1"/>
  <c r="K15882" i="76"/>
  <c r="K15882" i="74" s="1"/>
  <c r="K15898" i="76"/>
  <c r="K15898" i="74" s="1"/>
  <c r="K15914" i="76"/>
  <c r="K15914" i="74" s="1"/>
  <c r="K15930" i="76"/>
  <c r="K15930" i="74" s="1"/>
  <c r="K15946" i="76"/>
  <c r="K15946" i="74" s="1"/>
  <c r="K15962" i="76"/>
  <c r="K15962" i="74" s="1"/>
  <c r="K15978" i="76"/>
  <c r="K15978" i="74" s="1"/>
  <c r="K15994" i="76"/>
  <c r="K15994" i="74" s="1"/>
  <c r="K16010" i="76"/>
  <c r="K16010" i="74" s="1"/>
  <c r="K16026" i="76"/>
  <c r="K16026" i="74" s="1"/>
  <c r="K16042" i="76"/>
  <c r="K16042" i="74" s="1"/>
  <c r="K16058" i="76"/>
  <c r="K16058" i="74" s="1"/>
  <c r="K16074" i="76"/>
  <c r="K16074" i="74" s="1"/>
  <c r="K16090" i="76"/>
  <c r="K16090" i="74" s="1"/>
  <c r="K16106" i="76"/>
  <c r="K16106" i="74" s="1"/>
  <c r="K16122" i="76"/>
  <c r="K16122" i="74" s="1"/>
  <c r="K16138" i="76"/>
  <c r="K16138" i="74" s="1"/>
  <c r="K16154" i="76"/>
  <c r="K16154" i="74" s="1"/>
  <c r="K16170" i="76"/>
  <c r="K16170" i="74" s="1"/>
  <c r="K16186" i="76"/>
  <c r="K16186" i="74" s="1"/>
  <c r="K16202" i="76"/>
  <c r="K16202" i="74" s="1"/>
  <c r="K16218" i="76"/>
  <c r="K16218" i="74" s="1"/>
  <c r="K16234" i="76"/>
  <c r="K16234" i="74" s="1"/>
  <c r="K16250" i="76"/>
  <c r="K16250" i="74" s="1"/>
  <c r="K16266" i="76"/>
  <c r="K16266" i="74" s="1"/>
  <c r="K16282" i="76"/>
  <c r="K16282" i="74" s="1"/>
  <c r="K16298" i="76"/>
  <c r="K16298" i="74" s="1"/>
  <c r="K16314" i="76"/>
  <c r="K16314" i="74" s="1"/>
  <c r="K16330" i="76"/>
  <c r="K16330" i="74" s="1"/>
  <c r="K16346" i="76"/>
  <c r="K16346" i="74" s="1"/>
  <c r="K16362" i="76"/>
  <c r="K16362" i="74" s="1"/>
  <c r="K16378" i="76"/>
  <c r="K16378" i="74" s="1"/>
  <c r="K16394" i="76"/>
  <c r="K16394" i="74" s="1"/>
  <c r="K16410" i="76"/>
  <c r="K16410" i="74" s="1"/>
  <c r="K16426" i="76"/>
  <c r="K16426" i="74" s="1"/>
  <c r="K16442" i="76"/>
  <c r="K16442" i="74" s="1"/>
  <c r="K16458" i="76"/>
  <c r="K16458" i="74" s="1"/>
  <c r="K16474" i="76"/>
  <c r="K16474" i="74" s="1"/>
  <c r="K16490" i="76"/>
  <c r="K16490" i="74" s="1"/>
  <c r="K16506" i="76"/>
  <c r="K16506" i="74" s="1"/>
  <c r="K16522" i="76"/>
  <c r="K16522" i="74" s="1"/>
  <c r="K16538" i="76"/>
  <c r="K16538" i="74" s="1"/>
  <c r="K16554" i="76"/>
  <c r="K16554" i="74" s="1"/>
  <c r="K16570" i="76"/>
  <c r="K16570" i="74" s="1"/>
  <c r="K16586" i="76"/>
  <c r="K16586" i="74" s="1"/>
  <c r="K16602" i="76"/>
  <c r="K16602" i="74" s="1"/>
  <c r="K16618" i="76"/>
  <c r="K16618" i="74" s="1"/>
  <c r="K16634" i="76"/>
  <c r="K16634" i="74" s="1"/>
  <c r="K16650" i="76"/>
  <c r="K16650" i="74" s="1"/>
  <c r="K16666" i="76"/>
  <c r="K16666" i="74" s="1"/>
  <c r="K16682" i="76"/>
  <c r="K16682" i="74" s="1"/>
  <c r="K16698" i="76"/>
  <c r="K16698" i="74" s="1"/>
  <c r="K16714" i="76"/>
  <c r="K16714" i="74" s="1"/>
  <c r="K16730" i="76"/>
  <c r="K16730" i="74" s="1"/>
  <c r="K16746" i="76"/>
  <c r="K16746" i="74" s="1"/>
  <c r="K16762" i="76"/>
  <c r="K16762" i="74" s="1"/>
  <c r="K16778" i="76"/>
  <c r="K16778" i="74" s="1"/>
  <c r="K16794" i="76"/>
  <c r="K16794" i="74" s="1"/>
  <c r="K16810" i="76"/>
  <c r="K16810" i="74" s="1"/>
  <c r="K16826" i="76"/>
  <c r="K16826" i="74" s="1"/>
  <c r="K16842" i="76"/>
  <c r="K16842" i="74" s="1"/>
  <c r="K16858" i="76"/>
  <c r="K16858" i="74" s="1"/>
  <c r="K16874" i="76"/>
  <c r="K16874" i="74" s="1"/>
  <c r="K16890" i="76"/>
  <c r="K16890" i="74" s="1"/>
  <c r="K16906" i="76"/>
  <c r="K16906" i="74" s="1"/>
  <c r="K16922" i="76"/>
  <c r="K16922" i="74" s="1"/>
  <c r="K16938" i="76"/>
  <c r="K16938" i="74" s="1"/>
  <c r="K16954" i="76"/>
  <c r="K16954" i="74" s="1"/>
  <c r="K16970" i="76"/>
  <c r="K16970" i="74" s="1"/>
  <c r="K16986" i="76"/>
  <c r="K16986" i="74" s="1"/>
  <c r="K17002" i="76"/>
  <c r="K17002" i="74" s="1"/>
  <c r="K17018" i="76"/>
  <c r="K17018" i="74" s="1"/>
  <c r="K17034" i="76"/>
  <c r="K17034" i="74" s="1"/>
  <c r="K17050" i="76"/>
  <c r="K17050" i="74" s="1"/>
  <c r="K17066" i="76"/>
  <c r="K17066" i="74" s="1"/>
  <c r="K17082" i="76"/>
  <c r="K17082" i="74" s="1"/>
  <c r="K17098" i="76"/>
  <c r="K17098" i="74" s="1"/>
  <c r="K17114" i="76"/>
  <c r="K17114" i="74" s="1"/>
  <c r="K17130" i="76"/>
  <c r="K17130" i="74" s="1"/>
  <c r="K17146" i="76"/>
  <c r="K17146" i="74" s="1"/>
  <c r="K17162" i="76"/>
  <c r="K17162" i="74" s="1"/>
  <c r="K17178" i="76"/>
  <c r="K17178" i="74" s="1"/>
  <c r="K17194" i="76"/>
  <c r="K17194" i="74" s="1"/>
  <c r="K17210" i="76"/>
  <c r="K17210" i="74" s="1"/>
  <c r="K17226" i="76"/>
  <c r="K17226" i="74" s="1"/>
  <c r="K11550" i="76"/>
  <c r="K11550" i="74" s="1"/>
  <c r="K12254" i="76"/>
  <c r="K12254" i="74" s="1"/>
  <c r="K12826" i="76"/>
  <c r="K12826" i="74" s="1"/>
  <c r="K13201" i="76"/>
  <c r="K13201" i="74" s="1"/>
  <c r="K13298" i="76"/>
  <c r="K13298" i="74" s="1"/>
  <c r="K13477" i="76"/>
  <c r="K13477" i="74" s="1"/>
  <c r="K13495" i="76"/>
  <c r="K13495" i="74" s="1"/>
  <c r="K13544" i="76"/>
  <c r="K13544" i="74" s="1"/>
  <c r="K13733" i="76"/>
  <c r="K13733" i="74" s="1"/>
  <c r="K13751" i="76"/>
  <c r="K13751" i="74" s="1"/>
  <c r="K13800" i="76"/>
  <c r="K13800" i="74" s="1"/>
  <c r="K13880" i="76"/>
  <c r="K13880" i="74" s="1"/>
  <c r="K13893" i="76"/>
  <c r="K13893" i="74" s="1"/>
  <c r="K13944" i="76"/>
  <c r="K13944" i="74" s="1"/>
  <c r="K13957" i="76"/>
  <c r="K13957" i="74" s="1"/>
  <c r="K14008" i="76"/>
  <c r="K14008" i="74" s="1"/>
  <c r="K14021" i="76"/>
  <c r="K14021" i="74" s="1"/>
  <c r="K14072" i="76"/>
  <c r="K14072" i="74" s="1"/>
  <c r="K14085" i="76"/>
  <c r="K14085" i="74" s="1"/>
  <c r="K14136" i="76"/>
  <c r="K14136" i="74" s="1"/>
  <c r="K14149" i="76"/>
  <c r="K14149" i="74" s="1"/>
  <c r="K14200" i="76"/>
  <c r="K14200" i="74" s="1"/>
  <c r="K14213" i="76"/>
  <c r="K14213" i="74" s="1"/>
  <c r="K14264" i="76"/>
  <c r="K14264" i="74" s="1"/>
  <c r="K14277" i="76"/>
  <c r="K14277" i="74" s="1"/>
  <c r="K14328" i="76"/>
  <c r="K14328" i="74" s="1"/>
  <c r="K14389" i="76"/>
  <c r="K14389" i="74" s="1"/>
  <c r="K14465" i="76"/>
  <c r="K14465" i="74" s="1"/>
  <c r="K14485" i="76"/>
  <c r="K14485" i="74" s="1"/>
  <c r="K14520" i="76"/>
  <c r="K14520" i="74" s="1"/>
  <c r="K14593" i="76"/>
  <c r="K14593" i="74" s="1"/>
  <c r="K14613" i="76"/>
  <c r="K14613" i="74" s="1"/>
  <c r="K14645" i="76"/>
  <c r="K14645" i="74" s="1"/>
  <c r="K14662" i="76"/>
  <c r="K14662" i="74" s="1"/>
  <c r="K14679" i="76"/>
  <c r="K14679" i="74" s="1"/>
  <c r="K14696" i="76"/>
  <c r="K14696" i="74" s="1"/>
  <c r="K14757" i="76"/>
  <c r="K14757" i="74" s="1"/>
  <c r="K14776" i="76"/>
  <c r="K14776" i="74" s="1"/>
  <c r="K14812" i="76"/>
  <c r="K14812" i="74" s="1"/>
  <c r="K14838" i="76"/>
  <c r="K14838" i="74" s="1"/>
  <c r="K14864" i="76"/>
  <c r="K14864" i="74" s="1"/>
  <c r="K14876" i="76"/>
  <c r="K14876" i="74" s="1"/>
  <c r="K14902" i="76"/>
  <c r="K14902" i="74" s="1"/>
  <c r="K14928" i="76"/>
  <c r="K14928" i="74" s="1"/>
  <c r="K14940" i="76"/>
  <c r="K14940" i="74" s="1"/>
  <c r="K14973" i="76"/>
  <c r="K14973" i="74" s="1"/>
  <c r="K14980" i="76"/>
  <c r="K14980" i="74" s="1"/>
  <c r="K14994" i="76"/>
  <c r="K14994" i="74" s="1"/>
  <c r="K15020" i="76"/>
  <c r="K15020" i="74" s="1"/>
  <c r="K15034" i="76"/>
  <c r="K15034" i="74" s="1"/>
  <c r="K15041" i="76"/>
  <c r="K15041" i="74" s="1"/>
  <c r="K15048" i="76"/>
  <c r="K15048" i="74" s="1"/>
  <c r="K15088" i="76"/>
  <c r="K15088" i="74" s="1"/>
  <c r="K15095" i="76"/>
  <c r="K15095" i="74" s="1"/>
  <c r="K15130" i="76"/>
  <c r="K15130" i="74" s="1"/>
  <c r="K15137" i="76"/>
  <c r="K15137" i="74" s="1"/>
  <c r="K15144" i="76"/>
  <c r="K15144" i="74" s="1"/>
  <c r="K15151" i="76"/>
  <c r="K15151" i="74" s="1"/>
  <c r="K15158" i="76"/>
  <c r="K15158" i="74" s="1"/>
  <c r="K15165" i="76"/>
  <c r="K15165" i="74" s="1"/>
  <c r="K15172" i="76"/>
  <c r="K15172" i="74" s="1"/>
  <c r="K15258" i="76"/>
  <c r="K15258" i="74" s="1"/>
  <c r="K15265" i="76"/>
  <c r="K15265" i="74" s="1"/>
  <c r="K15272" i="76"/>
  <c r="K15272" i="74" s="1"/>
  <c r="K15279" i="76"/>
  <c r="K15279" i="74" s="1"/>
  <c r="K15286" i="76"/>
  <c r="K15286" i="74" s="1"/>
  <c r="K15293" i="76"/>
  <c r="K15293" i="74" s="1"/>
  <c r="K15300" i="76"/>
  <c r="K15300" i="74" s="1"/>
  <c r="K15323" i="76"/>
  <c r="K15323" i="74" s="1"/>
  <c r="K15346" i="76"/>
  <c r="K15346" i="74" s="1"/>
  <c r="K15353" i="76"/>
  <c r="K15353" i="74" s="1"/>
  <c r="K15376" i="76"/>
  <c r="K15376" i="74" s="1"/>
  <c r="K15383" i="76"/>
  <c r="K15383" i="74" s="1"/>
  <c r="K15406" i="76"/>
  <c r="K15406" i="74" s="1"/>
  <c r="K15413" i="76"/>
  <c r="K15413" i="74" s="1"/>
  <c r="K15436" i="76"/>
  <c r="K15436" i="74" s="1"/>
  <c r="K15466" i="76"/>
  <c r="K15466" i="74" s="1"/>
  <c r="K15489" i="76"/>
  <c r="K15489" i="74" s="1"/>
  <c r="K15505" i="76"/>
  <c r="K15505" i="74" s="1"/>
  <c r="K15521" i="76"/>
  <c r="K15521" i="74" s="1"/>
  <c r="K15537" i="76"/>
  <c r="K15537" i="74" s="1"/>
  <c r="K15553" i="76"/>
  <c r="K15553" i="74" s="1"/>
  <c r="K15569" i="76"/>
  <c r="K15569" i="74" s="1"/>
  <c r="K15585" i="76"/>
  <c r="K15585" i="74" s="1"/>
  <c r="K15601" i="76"/>
  <c r="K15601" i="74" s="1"/>
  <c r="K15617" i="76"/>
  <c r="K15617" i="74" s="1"/>
  <c r="K15633" i="76"/>
  <c r="K15633" i="74" s="1"/>
  <c r="K15649" i="76"/>
  <c r="K15649" i="74" s="1"/>
  <c r="K15665" i="76"/>
  <c r="K15665" i="74" s="1"/>
  <c r="K15681" i="76"/>
  <c r="K15681" i="74" s="1"/>
  <c r="K15697" i="76"/>
  <c r="K15697" i="74" s="1"/>
  <c r="K15713" i="76"/>
  <c r="K15713" i="74" s="1"/>
  <c r="K15729" i="76"/>
  <c r="K15729" i="74" s="1"/>
  <c r="K15745" i="76"/>
  <c r="K15745" i="74" s="1"/>
  <c r="K15761" i="76"/>
  <c r="K15761" i="74" s="1"/>
  <c r="K15777" i="76"/>
  <c r="K15777" i="74" s="1"/>
  <c r="K15793" i="76"/>
  <c r="K15793" i="74" s="1"/>
  <c r="K15809" i="76"/>
  <c r="K15809" i="74" s="1"/>
  <c r="K15825" i="76"/>
  <c r="K15825" i="74" s="1"/>
  <c r="K15841" i="76"/>
  <c r="K15841" i="74" s="1"/>
  <c r="K15857" i="76"/>
  <c r="K15857" i="74" s="1"/>
  <c r="K15873" i="76"/>
  <c r="K15873" i="74" s="1"/>
  <c r="K15889" i="76"/>
  <c r="K15889" i="74" s="1"/>
  <c r="K15905" i="76"/>
  <c r="K15905" i="74" s="1"/>
  <c r="K15921" i="76"/>
  <c r="K15921" i="74" s="1"/>
  <c r="K15937" i="76"/>
  <c r="K15937" i="74" s="1"/>
  <c r="K15953" i="76"/>
  <c r="K15953" i="74" s="1"/>
  <c r="K15969" i="76"/>
  <c r="K15969" i="74" s="1"/>
  <c r="K15985" i="76"/>
  <c r="K15985" i="74" s="1"/>
  <c r="K16001" i="76"/>
  <c r="K16001" i="74" s="1"/>
  <c r="K16017" i="76"/>
  <c r="K16017" i="74" s="1"/>
  <c r="K16033" i="76"/>
  <c r="K16033" i="74" s="1"/>
  <c r="K16049" i="76"/>
  <c r="K16049" i="74" s="1"/>
  <c r="K16065" i="76"/>
  <c r="K16065" i="74" s="1"/>
  <c r="K16081" i="76"/>
  <c r="K16081" i="74" s="1"/>
  <c r="K16097" i="76"/>
  <c r="K16097" i="74" s="1"/>
  <c r="K16113" i="76"/>
  <c r="K16113" i="74" s="1"/>
  <c r="K16129" i="76"/>
  <c r="K16129" i="74" s="1"/>
  <c r="K16145" i="76"/>
  <c r="K16145" i="74" s="1"/>
  <c r="K16161" i="76"/>
  <c r="K16161" i="74" s="1"/>
  <c r="K16177" i="76"/>
  <c r="K16177" i="74" s="1"/>
  <c r="K16193" i="76"/>
  <c r="K16193" i="74" s="1"/>
  <c r="K16209" i="76"/>
  <c r="K16209" i="74" s="1"/>
  <c r="K16225" i="76"/>
  <c r="K16225" i="74" s="1"/>
  <c r="K16241" i="76"/>
  <c r="K16241" i="74" s="1"/>
  <c r="K16257" i="76"/>
  <c r="K16257" i="74" s="1"/>
  <c r="K16273" i="76"/>
  <c r="K16273" i="74" s="1"/>
  <c r="K16289" i="76"/>
  <c r="K16289" i="74" s="1"/>
  <c r="K16305" i="76"/>
  <c r="K16305" i="74" s="1"/>
  <c r="K16321" i="76"/>
  <c r="K16321" i="74" s="1"/>
  <c r="K16337" i="76"/>
  <c r="K16337" i="74" s="1"/>
  <c r="K16353" i="76"/>
  <c r="K16353" i="74" s="1"/>
  <c r="K16369" i="76"/>
  <c r="K16369" i="74" s="1"/>
  <c r="K16385" i="76"/>
  <c r="K16385" i="74" s="1"/>
  <c r="K16401" i="76"/>
  <c r="K16401" i="74" s="1"/>
  <c r="K16417" i="76"/>
  <c r="K16417" i="74" s="1"/>
  <c r="K16433" i="76"/>
  <c r="K16433" i="74" s="1"/>
  <c r="K16449" i="76"/>
  <c r="K16449" i="74" s="1"/>
  <c r="K16465" i="76"/>
  <c r="K16465" i="74" s="1"/>
  <c r="K16481" i="76"/>
  <c r="K16481" i="74" s="1"/>
  <c r="K16497" i="76"/>
  <c r="K16497" i="74" s="1"/>
  <c r="K16513" i="76"/>
  <c r="K16513" i="74" s="1"/>
  <c r="K16529" i="76"/>
  <c r="K16529" i="74" s="1"/>
  <c r="K16545" i="76"/>
  <c r="K16545" i="74" s="1"/>
  <c r="K16561" i="76"/>
  <c r="K16561" i="74" s="1"/>
  <c r="K16577" i="76"/>
  <c r="K16577" i="74" s="1"/>
  <c r="K16593" i="76"/>
  <c r="K16593" i="74" s="1"/>
  <c r="K16609" i="76"/>
  <c r="K16609" i="74" s="1"/>
  <c r="K16625" i="76"/>
  <c r="K16625" i="74" s="1"/>
  <c r="K16641" i="76"/>
  <c r="K16641" i="74" s="1"/>
  <c r="K16657" i="76"/>
  <c r="K16657" i="74" s="1"/>
  <c r="K16673" i="76"/>
  <c r="K16673" i="74" s="1"/>
  <c r="K16689" i="76"/>
  <c r="K16689" i="74" s="1"/>
  <c r="K16705" i="76"/>
  <c r="K16705" i="74" s="1"/>
  <c r="K16721" i="76"/>
  <c r="K16721" i="74" s="1"/>
  <c r="K16737" i="76"/>
  <c r="K16737" i="74" s="1"/>
  <c r="K16753" i="76"/>
  <c r="K16753" i="74" s="1"/>
  <c r="K16769" i="76"/>
  <c r="K16769" i="74" s="1"/>
  <c r="K16785" i="76"/>
  <c r="K16785" i="74" s="1"/>
  <c r="K16801" i="76"/>
  <c r="K16801" i="74" s="1"/>
  <c r="K16817" i="76"/>
  <c r="K16817" i="74" s="1"/>
  <c r="K11566" i="76"/>
  <c r="K11566" i="74" s="1"/>
  <c r="K12400" i="76"/>
  <c r="K12400" i="74" s="1"/>
  <c r="K13157" i="76"/>
  <c r="K13157" i="74" s="1"/>
  <c r="K13397" i="76"/>
  <c r="K13397" i="74" s="1"/>
  <c r="K13415" i="76"/>
  <c r="K13415" i="74" s="1"/>
  <c r="K13464" i="76"/>
  <c r="K13464" i="74" s="1"/>
  <c r="K13653" i="76"/>
  <c r="K13653" i="74" s="1"/>
  <c r="K13671" i="76"/>
  <c r="K13671" i="74" s="1"/>
  <c r="K13720" i="76"/>
  <c r="K13720" i="74" s="1"/>
  <c r="K13870" i="76"/>
  <c r="K13870" i="74" s="1"/>
  <c r="K13911" i="76"/>
  <c r="K13911" i="74" s="1"/>
  <c r="K13934" i="76"/>
  <c r="K13934" i="74" s="1"/>
  <c r="K13975" i="76"/>
  <c r="K13975" i="74" s="1"/>
  <c r="K13998" i="76"/>
  <c r="K13998" i="74" s="1"/>
  <c r="K14039" i="76"/>
  <c r="K14039" i="74" s="1"/>
  <c r="K14062" i="76"/>
  <c r="K14062" i="74" s="1"/>
  <c r="K14103" i="76"/>
  <c r="K14103" i="74" s="1"/>
  <c r="K14126" i="76"/>
  <c r="K14126" i="74" s="1"/>
  <c r="K14167" i="76"/>
  <c r="K14167" i="74" s="1"/>
  <c r="K14190" i="76"/>
  <c r="K14190" i="74" s="1"/>
  <c r="K14231" i="76"/>
  <c r="K14231" i="74" s="1"/>
  <c r="K14254" i="76"/>
  <c r="K14254" i="74" s="1"/>
  <c r="K14295" i="76"/>
  <c r="K14295" i="74" s="1"/>
  <c r="K14318" i="76"/>
  <c r="K14318" i="74" s="1"/>
  <c r="K14341" i="76"/>
  <c r="K14341" i="74" s="1"/>
  <c r="K14417" i="76"/>
  <c r="K14417" i="74" s="1"/>
  <c r="K14455" i="76"/>
  <c r="K14455" i="74" s="1"/>
  <c r="K14558" i="76"/>
  <c r="K14558" i="74" s="1"/>
  <c r="K14578" i="76"/>
  <c r="K14578" i="74" s="1"/>
  <c r="K14583" i="76"/>
  <c r="K14583" i="74" s="1"/>
  <c r="K14689" i="76"/>
  <c r="K14689" i="74" s="1"/>
  <c r="K14706" i="76"/>
  <c r="K14706" i="74" s="1"/>
  <c r="K14733" i="76"/>
  <c r="K14733" i="74" s="1"/>
  <c r="K14769" i="76"/>
  <c r="K14769" i="74" s="1"/>
  <c r="K14781" i="76"/>
  <c r="K14781" i="74" s="1"/>
  <c r="K14805" i="76"/>
  <c r="K14805" i="74" s="1"/>
  <c r="K14831" i="76"/>
  <c r="K14831" i="74" s="1"/>
  <c r="K14869" i="76"/>
  <c r="K14869" i="74" s="1"/>
  <c r="K14895" i="76"/>
  <c r="K14895" i="74" s="1"/>
  <c r="K14933" i="76"/>
  <c r="K14933" i="74" s="1"/>
  <c r="K14959" i="76"/>
  <c r="K14959" i="74" s="1"/>
  <c r="K14966" i="76"/>
  <c r="K14966" i="74" s="1"/>
  <c r="K15006" i="76"/>
  <c r="K15006" i="74" s="1"/>
  <c r="K15013" i="76"/>
  <c r="K15013" i="74" s="1"/>
  <c r="K15053" i="76"/>
  <c r="K15053" i="74" s="1"/>
  <c r="K15060" i="76"/>
  <c r="K15060" i="74" s="1"/>
  <c r="K15074" i="76"/>
  <c r="K15074" i="74" s="1"/>
  <c r="K15100" i="76"/>
  <c r="K15100" i="74" s="1"/>
  <c r="K15186" i="76"/>
  <c r="K15186" i="74" s="1"/>
  <c r="K15193" i="76"/>
  <c r="K15193" i="74" s="1"/>
  <c r="K15200" i="76"/>
  <c r="K15200" i="74" s="1"/>
  <c r="K15207" i="76"/>
  <c r="K15207" i="74" s="1"/>
  <c r="K15214" i="76"/>
  <c r="K15214" i="74" s="1"/>
  <c r="K15221" i="76"/>
  <c r="K15221" i="74" s="1"/>
  <c r="K15228" i="76"/>
  <c r="K15228" i="74" s="1"/>
  <c r="K15307" i="76"/>
  <c r="K15307" i="74" s="1"/>
  <c r="K15330" i="76"/>
  <c r="K15330" i="74" s="1"/>
  <c r="K15337" i="76"/>
  <c r="K15337" i="74" s="1"/>
  <c r="K15360" i="76"/>
  <c r="K15360" i="74" s="1"/>
  <c r="K15367" i="76"/>
  <c r="K15367" i="74" s="1"/>
  <c r="K15390" i="76"/>
  <c r="K15390" i="74" s="1"/>
  <c r="K15397" i="76"/>
  <c r="K15397" i="74" s="1"/>
  <c r="K15420" i="76"/>
  <c r="K15420" i="74" s="1"/>
  <c r="K15450" i="76"/>
  <c r="K15450" i="74" s="1"/>
  <c r="K15473" i="76"/>
  <c r="K15473" i="74" s="1"/>
  <c r="K15480" i="76"/>
  <c r="K15480" i="74" s="1"/>
  <c r="K15496" i="76"/>
  <c r="K15496" i="74" s="1"/>
  <c r="K15512" i="76"/>
  <c r="K15512" i="74" s="1"/>
  <c r="K15528" i="76"/>
  <c r="K15528" i="74" s="1"/>
  <c r="K15544" i="76"/>
  <c r="K15544" i="74" s="1"/>
  <c r="K15560" i="76"/>
  <c r="K15560" i="74" s="1"/>
  <c r="K15576" i="76"/>
  <c r="K15576" i="74" s="1"/>
  <c r="K15592" i="76"/>
  <c r="K15592" i="74" s="1"/>
  <c r="K15608" i="76"/>
  <c r="K15608" i="74" s="1"/>
  <c r="K15624" i="76"/>
  <c r="K15624" i="74" s="1"/>
  <c r="K15640" i="76"/>
  <c r="K15640" i="74" s="1"/>
  <c r="K15656" i="76"/>
  <c r="K15656" i="74" s="1"/>
  <c r="K15672" i="76"/>
  <c r="K15672" i="74" s="1"/>
  <c r="K15688" i="76"/>
  <c r="K15688" i="74" s="1"/>
  <c r="K15704" i="76"/>
  <c r="K15704" i="74" s="1"/>
  <c r="K15720" i="76"/>
  <c r="K15720" i="74" s="1"/>
  <c r="K15736" i="76"/>
  <c r="K15736" i="74" s="1"/>
  <c r="K15752" i="76"/>
  <c r="K15752" i="74" s="1"/>
  <c r="K15768" i="76"/>
  <c r="K15768" i="74" s="1"/>
  <c r="K15784" i="76"/>
  <c r="K15784" i="74" s="1"/>
  <c r="K15800" i="76"/>
  <c r="K15800" i="74" s="1"/>
  <c r="K15816" i="76"/>
  <c r="K15816" i="74" s="1"/>
  <c r="K15832" i="76"/>
  <c r="K15832" i="74" s="1"/>
  <c r="K15848" i="76"/>
  <c r="K15848" i="74" s="1"/>
  <c r="K15864" i="76"/>
  <c r="K15864" i="74" s="1"/>
  <c r="K15880" i="76"/>
  <c r="K15880" i="74" s="1"/>
  <c r="K15896" i="76"/>
  <c r="K15896" i="74" s="1"/>
  <c r="K15912" i="76"/>
  <c r="K15912" i="74" s="1"/>
  <c r="K15928" i="76"/>
  <c r="K15928" i="74" s="1"/>
  <c r="K15944" i="76"/>
  <c r="K15944" i="74" s="1"/>
  <c r="K15960" i="76"/>
  <c r="K15960" i="74" s="1"/>
  <c r="K15976" i="76"/>
  <c r="K15976" i="74" s="1"/>
  <c r="K15992" i="76"/>
  <c r="K15992" i="74" s="1"/>
  <c r="K16008" i="76"/>
  <c r="K16008" i="74" s="1"/>
  <c r="K16024" i="76"/>
  <c r="K16024" i="74" s="1"/>
  <c r="K16040" i="76"/>
  <c r="K16040" i="74" s="1"/>
  <c r="K16056" i="76"/>
  <c r="K16056" i="74" s="1"/>
  <c r="K16072" i="76"/>
  <c r="K16072" i="74" s="1"/>
  <c r="K16088" i="76"/>
  <c r="K16088" i="74" s="1"/>
  <c r="K16104" i="76"/>
  <c r="K16104" i="74" s="1"/>
  <c r="K16120" i="76"/>
  <c r="K16120" i="74" s="1"/>
  <c r="K16136" i="76"/>
  <c r="K16136" i="74" s="1"/>
  <c r="K16152" i="76"/>
  <c r="K16152" i="74" s="1"/>
  <c r="K16168" i="76"/>
  <c r="K16168" i="74" s="1"/>
  <c r="K16184" i="76"/>
  <c r="K16184" i="74" s="1"/>
  <c r="K16200" i="76"/>
  <c r="K16200" i="74" s="1"/>
  <c r="K16216" i="76"/>
  <c r="K16216" i="74" s="1"/>
  <c r="K16232" i="76"/>
  <c r="K16232" i="74" s="1"/>
  <c r="K16248" i="76"/>
  <c r="K16248" i="74" s="1"/>
  <c r="K16264" i="76"/>
  <c r="K16264" i="74" s="1"/>
  <c r="K16280" i="76"/>
  <c r="K16280" i="74" s="1"/>
  <c r="K16296" i="76"/>
  <c r="K16296" i="74" s="1"/>
  <c r="K16312" i="76"/>
  <c r="K16312" i="74" s="1"/>
  <c r="K16328" i="76"/>
  <c r="K16328" i="74" s="1"/>
  <c r="K16344" i="76"/>
  <c r="K16344" i="74" s="1"/>
  <c r="K16360" i="76"/>
  <c r="K16360" i="74" s="1"/>
  <c r="K16376" i="76"/>
  <c r="K16376" i="74" s="1"/>
  <c r="K16392" i="76"/>
  <c r="K16392" i="74" s="1"/>
  <c r="K16408" i="76"/>
  <c r="K16408" i="74" s="1"/>
  <c r="K16424" i="76"/>
  <c r="K16424" i="74" s="1"/>
  <c r="K16440" i="76"/>
  <c r="K16440" i="74" s="1"/>
  <c r="K16456" i="76"/>
  <c r="K16456" i="74" s="1"/>
  <c r="K16472" i="76"/>
  <c r="K16472" i="74" s="1"/>
  <c r="K16488" i="76"/>
  <c r="K16488" i="74" s="1"/>
  <c r="K16504" i="76"/>
  <c r="K16504" i="74" s="1"/>
  <c r="K16520" i="76"/>
  <c r="K16520" i="74" s="1"/>
  <c r="K16536" i="76"/>
  <c r="K16536" i="74" s="1"/>
  <c r="K16552" i="76"/>
  <c r="K16552" i="74" s="1"/>
  <c r="K16568" i="76"/>
  <c r="K16568" i="74" s="1"/>
  <c r="K16584" i="76"/>
  <c r="K16584" i="74" s="1"/>
  <c r="K16600" i="76"/>
  <c r="K16600" i="74" s="1"/>
  <c r="K16616" i="76"/>
  <c r="K16616" i="74" s="1"/>
  <c r="K16632" i="76"/>
  <c r="K16632" i="74" s="1"/>
  <c r="K16648" i="76"/>
  <c r="K16648" i="74" s="1"/>
  <c r="K16664" i="76"/>
  <c r="K16664" i="74" s="1"/>
  <c r="K16680" i="76"/>
  <c r="K16680" i="74" s="1"/>
  <c r="K16696" i="76"/>
  <c r="K16696" i="74" s="1"/>
  <c r="K16712" i="76"/>
  <c r="K16712" i="74" s="1"/>
  <c r="K16728" i="76"/>
  <c r="K16728" i="74" s="1"/>
  <c r="K16744" i="76"/>
  <c r="K16744" i="74" s="1"/>
  <c r="K16760" i="76"/>
  <c r="K16760" i="74" s="1"/>
  <c r="K16776" i="76"/>
  <c r="K16776" i="74" s="1"/>
  <c r="K16792" i="76"/>
  <c r="K16792" i="74" s="1"/>
  <c r="K16808" i="76"/>
  <c r="K16808" i="74" s="1"/>
  <c r="K16824" i="76"/>
  <c r="K16824" i="74" s="1"/>
  <c r="K16840" i="76"/>
  <c r="K16840" i="74" s="1"/>
  <c r="K16856" i="76"/>
  <c r="K16856" i="74" s="1"/>
  <c r="K16872" i="76"/>
  <c r="K16872" i="74" s="1"/>
  <c r="K16888" i="76"/>
  <c r="K16888" i="74" s="1"/>
  <c r="K16904" i="76"/>
  <c r="K16904" i="74" s="1"/>
  <c r="K16920" i="76"/>
  <c r="K16920" i="74" s="1"/>
  <c r="K16936" i="76"/>
  <c r="K16936" i="74" s="1"/>
  <c r="K16952" i="76"/>
  <c r="K16952" i="74" s="1"/>
  <c r="K16968" i="76"/>
  <c r="K16968" i="74" s="1"/>
  <c r="K16984" i="76"/>
  <c r="K16984" i="74" s="1"/>
  <c r="K17000" i="76"/>
  <c r="K17000" i="74" s="1"/>
  <c r="K17016" i="76"/>
  <c r="K17016" i="74" s="1"/>
  <c r="K17032" i="76"/>
  <c r="K17032" i="74" s="1"/>
  <c r="K17048" i="76"/>
  <c r="K17048" i="74" s="1"/>
  <c r="K17064" i="76"/>
  <c r="K17064" i="74" s="1"/>
  <c r="K17080" i="76"/>
  <c r="K17080" i="74" s="1"/>
  <c r="K17096" i="76"/>
  <c r="K17096" i="74" s="1"/>
  <c r="K17112" i="76"/>
  <c r="K17112" i="74" s="1"/>
  <c r="K17128" i="76"/>
  <c r="K17128" i="74" s="1"/>
  <c r="K17144" i="76"/>
  <c r="K17144" i="74" s="1"/>
  <c r="K11678" i="76"/>
  <c r="K11678" i="74" s="1"/>
  <c r="K12318" i="76"/>
  <c r="K12318" i="74" s="1"/>
  <c r="K13073" i="76"/>
  <c r="K13073" i="74" s="1"/>
  <c r="K13238" i="76"/>
  <c r="K13238" i="74" s="1"/>
  <c r="K13384" i="76"/>
  <c r="K13384" i="74" s="1"/>
  <c r="K13573" i="76"/>
  <c r="K13573" i="74" s="1"/>
  <c r="K13591" i="76"/>
  <c r="K13591" i="74" s="1"/>
  <c r="K13640" i="76"/>
  <c r="K13640" i="74" s="1"/>
  <c r="K13829" i="76"/>
  <c r="K13829" i="74" s="1"/>
  <c r="K13847" i="76"/>
  <c r="K13847" i="74" s="1"/>
  <c r="K14369" i="76"/>
  <c r="K14369" i="74" s="1"/>
  <c r="K14407" i="76"/>
  <c r="K14407" i="74" s="1"/>
  <c r="K14513" i="76"/>
  <c r="K14513" i="74" s="1"/>
  <c r="K14533" i="76"/>
  <c r="K14533" i="74" s="1"/>
  <c r="K14568" i="76"/>
  <c r="K14568" i="74" s="1"/>
  <c r="K14638" i="76"/>
  <c r="K14638" i="74" s="1"/>
  <c r="K14655" i="76"/>
  <c r="K14655" i="74" s="1"/>
  <c r="K14677" i="76"/>
  <c r="K14677" i="74" s="1"/>
  <c r="K14694" i="76"/>
  <c r="K14694" i="74" s="1"/>
  <c r="K14711" i="76"/>
  <c r="K14711" i="74" s="1"/>
  <c r="K14728" i="76"/>
  <c r="K14728" i="74" s="1"/>
  <c r="K14750" i="76"/>
  <c r="K14750" i="74" s="1"/>
  <c r="K14762" i="76"/>
  <c r="K14762" i="74" s="1"/>
  <c r="K14774" i="76"/>
  <c r="K14774" i="74" s="1"/>
  <c r="K14824" i="76"/>
  <c r="K14824" i="74" s="1"/>
  <c r="K14850" i="76"/>
  <c r="K14850" i="74" s="1"/>
  <c r="K14862" i="76"/>
  <c r="K14862" i="74" s="1"/>
  <c r="K14888" i="76"/>
  <c r="K14888" i="74" s="1"/>
  <c r="K14914" i="76"/>
  <c r="K14914" i="74" s="1"/>
  <c r="K14926" i="76"/>
  <c r="K14926" i="74" s="1"/>
  <c r="K14952" i="76"/>
  <c r="K14952" i="74" s="1"/>
  <c r="K14992" i="76"/>
  <c r="K14992" i="74" s="1"/>
  <c r="K14999" i="76"/>
  <c r="K14999" i="74" s="1"/>
  <c r="K15039" i="76"/>
  <c r="K15039" i="74" s="1"/>
  <c r="K15046" i="76"/>
  <c r="K15046" i="74" s="1"/>
  <c r="K15086" i="76"/>
  <c r="K15086" i="74" s="1"/>
  <c r="K15093" i="76"/>
  <c r="K15093" i="74" s="1"/>
  <c r="K15114" i="76"/>
  <c r="K15114" i="74" s="1"/>
  <c r="K15121" i="76"/>
  <c r="K15121" i="74" s="1"/>
  <c r="K15128" i="76"/>
  <c r="K15128" i="74" s="1"/>
  <c r="K15135" i="76"/>
  <c r="K15135" i="74" s="1"/>
  <c r="K15142" i="76"/>
  <c r="K15142" i="74" s="1"/>
  <c r="K15149" i="76"/>
  <c r="K15149" i="74" s="1"/>
  <c r="K15156" i="76"/>
  <c r="K15156" i="74" s="1"/>
  <c r="K15242" i="76"/>
  <c r="K15242" i="74" s="1"/>
  <c r="K15249" i="76"/>
  <c r="K15249" i="74" s="1"/>
  <c r="K15256" i="76"/>
  <c r="K15256" i="74" s="1"/>
  <c r="K15263" i="76"/>
  <c r="K15263" i="74" s="1"/>
  <c r="K15270" i="76"/>
  <c r="K15270" i="74" s="1"/>
  <c r="K15277" i="76"/>
  <c r="K15277" i="74" s="1"/>
  <c r="K15284" i="76"/>
  <c r="K15284" i="74" s="1"/>
  <c r="K15314" i="76"/>
  <c r="K15314" i="74" s="1"/>
  <c r="K15321" i="76"/>
  <c r="K15321" i="74" s="1"/>
  <c r="K15344" i="76"/>
  <c r="K15344" i="74" s="1"/>
  <c r="K15351" i="76"/>
  <c r="K15351" i="74" s="1"/>
  <c r="K15374" i="76"/>
  <c r="K15374" i="74" s="1"/>
  <c r="K15381" i="76"/>
  <c r="K15381" i="74" s="1"/>
  <c r="K15404" i="76"/>
  <c r="K15404" i="74" s="1"/>
  <c r="K15434" i="76"/>
  <c r="K15434" i="74" s="1"/>
  <c r="K15457" i="76"/>
  <c r="K15457" i="74" s="1"/>
  <c r="K15464" i="76"/>
  <c r="K15464" i="74" s="1"/>
  <c r="K15487" i="76"/>
  <c r="K15487" i="74" s="1"/>
  <c r="K15503" i="76"/>
  <c r="K15503" i="74" s="1"/>
  <c r="K15519" i="76"/>
  <c r="K15519" i="74" s="1"/>
  <c r="K15535" i="76"/>
  <c r="K15535" i="74" s="1"/>
  <c r="K15551" i="76"/>
  <c r="K15551" i="74" s="1"/>
  <c r="K15567" i="76"/>
  <c r="K15567" i="74" s="1"/>
  <c r="K15583" i="76"/>
  <c r="K15583" i="74" s="1"/>
  <c r="K15599" i="76"/>
  <c r="K15599" i="74" s="1"/>
  <c r="K15615" i="76"/>
  <c r="K15615" i="74" s="1"/>
  <c r="K15631" i="76"/>
  <c r="K15631" i="74" s="1"/>
  <c r="K15647" i="76"/>
  <c r="K15647" i="74" s="1"/>
  <c r="K15663" i="76"/>
  <c r="K15663" i="74" s="1"/>
  <c r="K15679" i="76"/>
  <c r="K15679" i="74" s="1"/>
  <c r="K15695" i="76"/>
  <c r="K15695" i="74" s="1"/>
  <c r="K15711" i="76"/>
  <c r="K15711" i="74" s="1"/>
  <c r="K15727" i="76"/>
  <c r="K15727" i="74" s="1"/>
  <c r="K15743" i="76"/>
  <c r="K15743" i="74" s="1"/>
  <c r="K15759" i="76"/>
  <c r="K15759" i="74" s="1"/>
  <c r="K15775" i="76"/>
  <c r="K15775" i="74" s="1"/>
  <c r="K11694" i="76"/>
  <c r="K11694" i="74" s="1"/>
  <c r="K11904" i="76"/>
  <c r="K11904" i="74" s="1"/>
  <c r="K12464" i="76"/>
  <c r="K12464" i="74" s="1"/>
  <c r="K12934" i="76"/>
  <c r="K12934" i="74" s="1"/>
  <c r="K13199" i="76"/>
  <c r="K13199" i="74" s="1"/>
  <c r="K13296" i="76"/>
  <c r="K13296" i="74" s="1"/>
  <c r="K13493" i="76"/>
  <c r="K13493" i="74" s="1"/>
  <c r="K13511" i="76"/>
  <c r="K13511" i="74" s="1"/>
  <c r="K13560" i="76"/>
  <c r="K13560" i="74" s="1"/>
  <c r="K13749" i="76"/>
  <c r="K13749" i="74" s="1"/>
  <c r="K13767" i="76"/>
  <c r="K13767" i="74" s="1"/>
  <c r="K13816" i="76"/>
  <c r="K13816" i="74" s="1"/>
  <c r="K14359" i="76"/>
  <c r="K14359" i="74" s="1"/>
  <c r="K14430" i="76"/>
  <c r="K14430" i="74" s="1"/>
  <c r="K14440" i="76"/>
  <c r="K14440" i="74" s="1"/>
  <c r="K14478" i="76"/>
  <c r="K14478" i="74" s="1"/>
  <c r="K14498" i="76"/>
  <c r="K14498" i="74" s="1"/>
  <c r="K14503" i="76"/>
  <c r="K14503" i="74" s="1"/>
  <c r="K14606" i="76"/>
  <c r="K14606" i="74" s="1"/>
  <c r="K14721" i="76"/>
  <c r="K14721" i="74" s="1"/>
  <c r="K14738" i="76"/>
  <c r="K14738" i="74" s="1"/>
  <c r="K14786" i="76"/>
  <c r="K14786" i="74" s="1"/>
  <c r="K14798" i="76"/>
  <c r="K14798" i="74" s="1"/>
  <c r="K14810" i="76"/>
  <c r="K14810" i="74" s="1"/>
  <c r="K14817" i="76"/>
  <c r="K14817" i="74" s="1"/>
  <c r="K14829" i="76"/>
  <c r="K14829" i="74" s="1"/>
  <c r="K14855" i="76"/>
  <c r="K14855" i="74" s="1"/>
  <c r="K14874" i="76"/>
  <c r="K14874" i="74" s="1"/>
  <c r="K14881" i="76"/>
  <c r="K14881" i="74" s="1"/>
  <c r="K14893" i="76"/>
  <c r="K14893" i="74" s="1"/>
  <c r="K14919" i="76"/>
  <c r="K14919" i="74" s="1"/>
  <c r="K14938" i="76"/>
  <c r="K14938" i="74" s="1"/>
  <c r="K14945" i="76"/>
  <c r="K14945" i="74" s="1"/>
  <c r="K14957" i="76"/>
  <c r="K14957" i="74" s="1"/>
  <c r="K14964" i="76"/>
  <c r="K14964" i="74" s="1"/>
  <c r="K14978" i="76"/>
  <c r="K14978" i="74" s="1"/>
  <c r="K15004" i="76"/>
  <c r="K15004" i="74" s="1"/>
  <c r="K15018" i="76"/>
  <c r="K15018" i="74" s="1"/>
  <c r="K15025" i="76"/>
  <c r="K15025" i="74" s="1"/>
  <c r="K15032" i="76"/>
  <c r="K15032" i="74" s="1"/>
  <c r="K15072" i="76"/>
  <c r="K15072" i="74" s="1"/>
  <c r="K15079" i="76"/>
  <c r="K15079" i="74" s="1"/>
  <c r="K15170" i="76"/>
  <c r="K15170" i="74" s="1"/>
  <c r="K15177" i="76"/>
  <c r="K15177" i="74" s="1"/>
  <c r="K15184" i="76"/>
  <c r="K15184" i="74" s="1"/>
  <c r="K15191" i="76"/>
  <c r="K15191" i="74" s="1"/>
  <c r="K15198" i="76"/>
  <c r="K15198" i="74" s="1"/>
  <c r="K15205" i="76"/>
  <c r="K15205" i="74" s="1"/>
  <c r="K15212" i="76"/>
  <c r="K15212" i="74" s="1"/>
  <c r="K15298" i="76"/>
  <c r="K15298" i="74" s="1"/>
  <c r="K15305" i="76"/>
  <c r="K15305" i="74" s="1"/>
  <c r="K15328" i="76"/>
  <c r="K15328" i="74" s="1"/>
  <c r="K15335" i="76"/>
  <c r="K15335" i="74" s="1"/>
  <c r="K15358" i="76"/>
  <c r="K15358" i="74" s="1"/>
  <c r="K15365" i="76"/>
  <c r="K15365" i="74" s="1"/>
  <c r="K15388" i="76"/>
  <c r="K15388" i="74" s="1"/>
  <c r="K15418" i="76"/>
  <c r="K15418" i="74" s="1"/>
  <c r="K15441" i="76"/>
  <c r="K15441" i="74" s="1"/>
  <c r="K15448" i="76"/>
  <c r="K15448" i="74" s="1"/>
  <c r="K15471" i="76"/>
  <c r="K15471" i="74" s="1"/>
  <c r="K15478" i="76"/>
  <c r="K15478" i="74" s="1"/>
  <c r="K15494" i="76"/>
  <c r="K15494" i="74" s="1"/>
  <c r="K15510" i="76"/>
  <c r="K15510" i="74" s="1"/>
  <c r="K15526" i="76"/>
  <c r="K15526" i="74" s="1"/>
  <c r="K15542" i="76"/>
  <c r="K15542" i="74" s="1"/>
  <c r="K15558" i="76"/>
  <c r="K15558" i="74" s="1"/>
  <c r="K15574" i="76"/>
  <c r="K15574" i="74" s="1"/>
  <c r="K15590" i="76"/>
  <c r="K15590" i="74" s="1"/>
  <c r="K15606" i="76"/>
  <c r="K15606" i="74" s="1"/>
  <c r="K15622" i="76"/>
  <c r="K15622" i="74" s="1"/>
  <c r="K15638" i="76"/>
  <c r="K15638" i="74" s="1"/>
  <c r="K15654" i="76"/>
  <c r="K15654" i="74" s="1"/>
  <c r="K15670" i="76"/>
  <c r="K15670" i="74" s="1"/>
  <c r="K15686" i="76"/>
  <c r="K15686" i="74" s="1"/>
  <c r="K15702" i="76"/>
  <c r="K15702" i="74" s="1"/>
  <c r="K15718" i="76"/>
  <c r="K15718" i="74" s="1"/>
  <c r="K15734" i="76"/>
  <c r="K15734" i="74" s="1"/>
  <c r="K15750" i="76"/>
  <c r="K15750" i="74" s="1"/>
  <c r="K15766" i="76"/>
  <c r="K15766" i="74" s="1"/>
  <c r="K15782" i="76"/>
  <c r="K15782" i="74" s="1"/>
  <c r="K15798" i="76"/>
  <c r="K15798" i="74" s="1"/>
  <c r="K15814" i="76"/>
  <c r="K15814" i="74" s="1"/>
  <c r="K15830" i="76"/>
  <c r="K15830" i="74" s="1"/>
  <c r="K15846" i="76"/>
  <c r="K15846" i="74" s="1"/>
  <c r="K15862" i="76"/>
  <c r="K15862" i="74" s="1"/>
  <c r="K15878" i="76"/>
  <c r="K15878" i="74" s="1"/>
  <c r="J21" i="80" s="1"/>
  <c r="K15894" i="76"/>
  <c r="K15894" i="74" s="1"/>
  <c r="K15910" i="76"/>
  <c r="K15910" i="74" s="1"/>
  <c r="K15926" i="76"/>
  <c r="K15926" i="74" s="1"/>
  <c r="K15942" i="76"/>
  <c r="K15942" i="74" s="1"/>
  <c r="K15958" i="76"/>
  <c r="K15958" i="74" s="1"/>
  <c r="K15974" i="76"/>
  <c r="K15974" i="74" s="1"/>
  <c r="K15990" i="76"/>
  <c r="K15990" i="74" s="1"/>
  <c r="K16006" i="76"/>
  <c r="K16006" i="74" s="1"/>
  <c r="K16022" i="76"/>
  <c r="K16022" i="74" s="1"/>
  <c r="K16038" i="76"/>
  <c r="K16038" i="74" s="1"/>
  <c r="K16054" i="76"/>
  <c r="K16054" i="74" s="1"/>
  <c r="K16070" i="76"/>
  <c r="K16070" i="74" s="1"/>
  <c r="K16086" i="76"/>
  <c r="K16086" i="74" s="1"/>
  <c r="K16102" i="76"/>
  <c r="K16102" i="74" s="1"/>
  <c r="K16118" i="76"/>
  <c r="K16118" i="74" s="1"/>
  <c r="K16134" i="76"/>
  <c r="K16134" i="74" s="1"/>
  <c r="K16150" i="76"/>
  <c r="K16150" i="74" s="1"/>
  <c r="K16166" i="76"/>
  <c r="K16166" i="74" s="1"/>
  <c r="K16182" i="76"/>
  <c r="K16182" i="74" s="1"/>
  <c r="K16198" i="76"/>
  <c r="K16198" i="74" s="1"/>
  <c r="K16214" i="76"/>
  <c r="K16214" i="74" s="1"/>
  <c r="K16230" i="76"/>
  <c r="K16230" i="74" s="1"/>
  <c r="K16246" i="76"/>
  <c r="K16246" i="74" s="1"/>
  <c r="K16262" i="76"/>
  <c r="K16262" i="74" s="1"/>
  <c r="K16278" i="76"/>
  <c r="K16278" i="74" s="1"/>
  <c r="K16294" i="76"/>
  <c r="K16294" i="74" s="1"/>
  <c r="K16310" i="76"/>
  <c r="K16310" i="74" s="1"/>
  <c r="K16326" i="76"/>
  <c r="K16326" i="74" s="1"/>
  <c r="K16342" i="76"/>
  <c r="K16342" i="74" s="1"/>
  <c r="K16358" i="76"/>
  <c r="K16358" i="74" s="1"/>
  <c r="K11806" i="76"/>
  <c r="K11806" i="74" s="1"/>
  <c r="K12382" i="76"/>
  <c r="K12382" i="74" s="1"/>
  <c r="K12879" i="76"/>
  <c r="K12879" i="74" s="1"/>
  <c r="K13173" i="76"/>
  <c r="K13173" i="74" s="1"/>
  <c r="K13413" i="76"/>
  <c r="K13413" i="74" s="1"/>
  <c r="K13431" i="76"/>
  <c r="K13431" i="74" s="1"/>
  <c r="K13480" i="76"/>
  <c r="K13480" i="74" s="1"/>
  <c r="K13669" i="76"/>
  <c r="K13669" i="74" s="1"/>
  <c r="K13687" i="76"/>
  <c r="K13687" i="74" s="1"/>
  <c r="K13736" i="76"/>
  <c r="K13736" i="74" s="1"/>
  <c r="K13896" i="76"/>
  <c r="K13896" i="74" s="1"/>
  <c r="K13909" i="76"/>
  <c r="K13909" i="74" s="1"/>
  <c r="K13960" i="76"/>
  <c r="K13960" i="74" s="1"/>
  <c r="K13973" i="76"/>
  <c r="K13973" i="74" s="1"/>
  <c r="K14024" i="76"/>
  <c r="K14024" i="74" s="1"/>
  <c r="K14037" i="76"/>
  <c r="K14037" i="74" s="1"/>
  <c r="K14088" i="76"/>
  <c r="K14088" i="74" s="1"/>
  <c r="K14101" i="76"/>
  <c r="K14101" i="74" s="1"/>
  <c r="K14152" i="76"/>
  <c r="K14152" i="74" s="1"/>
  <c r="K14165" i="76"/>
  <c r="K14165" i="74" s="1"/>
  <c r="K14216" i="76"/>
  <c r="K14216" i="74" s="1"/>
  <c r="K14229" i="76"/>
  <c r="K14229" i="74" s="1"/>
  <c r="K14280" i="76"/>
  <c r="K14280" i="74" s="1"/>
  <c r="K14293" i="76"/>
  <c r="K14293" i="74" s="1"/>
  <c r="K14382" i="76"/>
  <c r="K14382" i="74" s="1"/>
  <c r="K14392" i="76"/>
  <c r="K14392" i="74" s="1"/>
  <c r="K14453" i="76"/>
  <c r="K14453" i="74" s="1"/>
  <c r="K14488" i="76"/>
  <c r="K14488" i="74" s="1"/>
  <c r="K14561" i="76"/>
  <c r="K14561" i="74" s="1"/>
  <c r="K14581" i="76"/>
  <c r="K14581" i="74" s="1"/>
  <c r="K14626" i="76"/>
  <c r="K14626" i="74" s="1"/>
  <c r="K14653" i="76"/>
  <c r="K14653" i="74" s="1"/>
  <c r="K14670" i="76"/>
  <c r="K14670" i="74" s="1"/>
  <c r="K14687" i="76"/>
  <c r="K14687" i="74" s="1"/>
  <c r="K14709" i="76"/>
  <c r="K14709" i="74" s="1"/>
  <c r="K14726" i="76"/>
  <c r="K14726" i="74" s="1"/>
  <c r="K14743" i="76"/>
  <c r="K14743" i="74" s="1"/>
  <c r="K14748" i="76"/>
  <c r="K14748" i="74" s="1"/>
  <c r="K14767" i="76"/>
  <c r="K14767" i="74" s="1"/>
  <c r="K14791" i="76"/>
  <c r="K14791" i="74" s="1"/>
  <c r="K14822" i="76"/>
  <c r="K14822" i="74" s="1"/>
  <c r="K14848" i="76"/>
  <c r="K14848" i="74" s="1"/>
  <c r="K14860" i="76"/>
  <c r="K14860" i="74" s="1"/>
  <c r="K14886" i="76"/>
  <c r="K14886" i="74" s="1"/>
  <c r="K14912" i="76"/>
  <c r="K14912" i="74" s="1"/>
  <c r="K14924" i="76"/>
  <c r="K14924" i="74" s="1"/>
  <c r="K14950" i="76"/>
  <c r="K14950" i="74" s="1"/>
  <c r="K14990" i="76"/>
  <c r="K14990" i="74" s="1"/>
  <c r="K14997" i="76"/>
  <c r="K14997" i="74" s="1"/>
  <c r="K15037" i="76"/>
  <c r="K15037" i="74" s="1"/>
  <c r="K15044" i="76"/>
  <c r="K15044" i="74" s="1"/>
  <c r="K15058" i="76"/>
  <c r="K15058" i="74" s="1"/>
  <c r="K15084" i="76"/>
  <c r="K15084" i="74" s="1"/>
  <c r="K15098" i="76"/>
  <c r="K15098" i="74" s="1"/>
  <c r="K15105" i="76"/>
  <c r="K15105" i="74" s="1"/>
  <c r="K15112" i="76"/>
  <c r="K15112" i="74" s="1"/>
  <c r="K15119" i="76"/>
  <c r="K15119" i="74" s="1"/>
  <c r="K15126" i="76"/>
  <c r="K15126" i="74" s="1"/>
  <c r="K15133" i="76"/>
  <c r="K15133" i="74" s="1"/>
  <c r="K15140" i="76"/>
  <c r="K15140" i="74" s="1"/>
  <c r="K15226" i="76"/>
  <c r="K15226" i="74" s="1"/>
  <c r="K15233" i="76"/>
  <c r="K15233" i="74" s="1"/>
  <c r="K15240" i="76"/>
  <c r="K15240" i="74" s="1"/>
  <c r="K15247" i="76"/>
  <c r="K15247" i="74" s="1"/>
  <c r="K15254" i="76"/>
  <c r="K15254" i="74" s="1"/>
  <c r="K15261" i="76"/>
  <c r="K15261" i="74" s="1"/>
  <c r="K15268" i="76"/>
  <c r="K15268" i="74" s="1"/>
  <c r="K15312" i="76"/>
  <c r="K15312" i="74" s="1"/>
  <c r="K15319" i="76"/>
  <c r="K15319" i="74" s="1"/>
  <c r="K15342" i="76"/>
  <c r="K15342" i="74" s="1"/>
  <c r="K15349" i="76"/>
  <c r="K15349" i="74" s="1"/>
  <c r="K15372" i="76"/>
  <c r="K15372" i="74" s="1"/>
  <c r="K15402" i="76"/>
  <c r="K15402" i="74" s="1"/>
  <c r="K15425" i="76"/>
  <c r="K15425" i="74" s="1"/>
  <c r="K15432" i="76"/>
  <c r="K15432" i="74" s="1"/>
  <c r="K15455" i="76"/>
  <c r="K15455" i="74" s="1"/>
  <c r="K15462" i="76"/>
  <c r="K15462" i="74" s="1"/>
  <c r="K15485" i="76"/>
  <c r="K15485" i="74" s="1"/>
  <c r="K15501" i="76"/>
  <c r="K15501" i="74" s="1"/>
  <c r="K15517" i="76"/>
  <c r="K15517" i="74" s="1"/>
  <c r="K15533" i="76"/>
  <c r="K15533" i="74" s="1"/>
  <c r="K15549" i="76"/>
  <c r="K15549" i="74" s="1"/>
  <c r="K15565" i="76"/>
  <c r="K15565" i="74" s="1"/>
  <c r="K15581" i="76"/>
  <c r="K15581" i="74" s="1"/>
  <c r="K15597" i="76"/>
  <c r="K15597" i="74" s="1"/>
  <c r="K15613" i="76"/>
  <c r="K15613" i="74" s="1"/>
  <c r="K15629" i="76"/>
  <c r="K15629" i="74" s="1"/>
  <c r="K15645" i="76"/>
  <c r="K15645" i="74" s="1"/>
  <c r="K15661" i="76"/>
  <c r="K15661" i="74" s="1"/>
  <c r="K15677" i="76"/>
  <c r="K15677" i="74" s="1"/>
  <c r="K15693" i="76"/>
  <c r="K15693" i="74" s="1"/>
  <c r="K15709" i="76"/>
  <c r="K15709" i="74" s="1"/>
  <c r="K15725" i="76"/>
  <c r="K15725" i="74" s="1"/>
  <c r="K15741" i="76"/>
  <c r="K15741" i="74" s="1"/>
  <c r="K15757" i="76"/>
  <c r="K15757" i="74" s="1"/>
  <c r="K15773" i="76"/>
  <c r="K15773" i="74" s="1"/>
  <c r="K15789" i="76"/>
  <c r="K15789" i="74" s="1"/>
  <c r="K15805" i="76"/>
  <c r="K15805" i="74" s="1"/>
  <c r="K15821" i="76"/>
  <c r="K15821" i="74" s="1"/>
  <c r="K15837" i="76"/>
  <c r="K15837" i="74" s="1"/>
  <c r="K15853" i="76"/>
  <c r="K15853" i="74" s="1"/>
  <c r="K15869" i="76"/>
  <c r="K15869" i="74" s="1"/>
  <c r="K15885" i="76"/>
  <c r="K15885" i="74" s="1"/>
  <c r="K15901" i="76"/>
  <c r="K15901" i="74" s="1"/>
  <c r="K15917" i="76"/>
  <c r="K15917" i="74" s="1"/>
  <c r="K15933" i="76"/>
  <c r="K15933" i="74" s="1"/>
  <c r="K15949" i="76"/>
  <c r="K15949" i="74" s="1"/>
  <c r="K15965" i="76"/>
  <c r="K15965" i="74" s="1"/>
  <c r="K15981" i="76"/>
  <c r="K15981" i="74" s="1"/>
  <c r="K15997" i="76"/>
  <c r="K15997" i="74" s="1"/>
  <c r="K16013" i="76"/>
  <c r="K16013" i="74" s="1"/>
  <c r="K16029" i="76"/>
  <c r="K16029" i="74" s="1"/>
  <c r="K16045" i="76"/>
  <c r="K16045" i="74" s="1"/>
  <c r="K16061" i="76"/>
  <c r="K16061" i="74" s="1"/>
  <c r="K16077" i="76"/>
  <c r="K16077" i="74" s="1"/>
  <c r="K16093" i="76"/>
  <c r="K16093" i="74" s="1"/>
  <c r="K16109" i="76"/>
  <c r="K16109" i="74" s="1"/>
  <c r="K16125" i="76"/>
  <c r="K16125" i="74" s="1"/>
  <c r="K16141" i="76"/>
  <c r="K16141" i="74" s="1"/>
  <c r="K12000" i="76"/>
  <c r="K12000" i="74" s="1"/>
  <c r="K12528" i="76"/>
  <c r="K12528" i="74" s="1"/>
  <c r="K12655" i="76"/>
  <c r="K12655" i="74" s="1"/>
  <c r="K12758" i="76"/>
  <c r="K12758" i="74" s="1"/>
  <c r="K12787" i="76"/>
  <c r="K12787" i="74" s="1"/>
  <c r="K12874" i="76"/>
  <c r="K12874" i="74" s="1"/>
  <c r="K12958" i="76"/>
  <c r="K12958" i="74" s="1"/>
  <c r="K13071" i="76"/>
  <c r="K13071" i="74" s="1"/>
  <c r="K13236" i="76"/>
  <c r="K13236" i="74" s="1"/>
  <c r="K13351" i="76"/>
  <c r="K13351" i="74" s="1"/>
  <c r="K13400" i="76"/>
  <c r="K13400" i="74" s="1"/>
  <c r="K13589" i="76"/>
  <c r="K13589" i="74" s="1"/>
  <c r="K13607" i="76"/>
  <c r="K13607" i="74" s="1"/>
  <c r="K13656" i="76"/>
  <c r="K13656" i="74" s="1"/>
  <c r="K13845" i="76"/>
  <c r="K13845" i="74" s="1"/>
  <c r="K13863" i="76"/>
  <c r="K13863" i="74" s="1"/>
  <c r="K13886" i="76"/>
  <c r="K13886" i="74" s="1"/>
  <c r="K13927" i="76"/>
  <c r="K13927" i="74" s="1"/>
  <c r="K13950" i="76"/>
  <c r="K13950" i="74" s="1"/>
  <c r="K13991" i="76"/>
  <c r="K13991" i="74" s="1"/>
  <c r="K14014" i="76"/>
  <c r="K14014" i="74" s="1"/>
  <c r="K14055" i="76"/>
  <c r="K14055" i="74" s="1"/>
  <c r="K14078" i="76"/>
  <c r="K14078" i="74" s="1"/>
  <c r="K14119" i="76"/>
  <c r="K14119" i="74" s="1"/>
  <c r="K14142" i="76"/>
  <c r="K14142" i="74" s="1"/>
  <c r="K14183" i="76"/>
  <c r="K14183" i="74" s="1"/>
  <c r="K14206" i="76"/>
  <c r="K14206" i="74" s="1"/>
  <c r="K14247" i="76"/>
  <c r="K14247" i="74" s="1"/>
  <c r="K14270" i="76"/>
  <c r="K14270" i="74" s="1"/>
  <c r="K14311" i="76"/>
  <c r="K14311" i="74" s="1"/>
  <c r="K14334" i="76"/>
  <c r="K14334" i="74" s="1"/>
  <c r="K14344" i="76"/>
  <c r="K14344" i="74" s="1"/>
  <c r="K14405" i="76"/>
  <c r="K14405" i="74" s="1"/>
  <c r="K14526" i="76"/>
  <c r="K14526" i="74" s="1"/>
  <c r="K14546" i="76"/>
  <c r="K14546" i="74" s="1"/>
  <c r="K14551" i="76"/>
  <c r="K14551" i="74" s="1"/>
  <c r="K14616" i="76"/>
  <c r="K14616" i="74" s="1"/>
  <c r="K14631" i="76"/>
  <c r="K14631" i="74" s="1"/>
  <c r="K14648" i="76"/>
  <c r="K14648" i="74" s="1"/>
  <c r="K14760" i="76"/>
  <c r="K14760" i="74" s="1"/>
  <c r="K14796" i="76"/>
  <c r="K14796" i="74" s="1"/>
  <c r="K14815" i="76"/>
  <c r="K14815" i="74" s="1"/>
  <c r="K14853" i="76"/>
  <c r="K14853" i="74" s="1"/>
  <c r="K14879" i="76"/>
  <c r="K14879" i="74" s="1"/>
  <c r="K14917" i="76"/>
  <c r="K14917" i="74" s="1"/>
  <c r="K14943" i="76"/>
  <c r="K14943" i="74" s="1"/>
  <c r="K14976" i="76"/>
  <c r="K14976" i="74" s="1"/>
  <c r="K14983" i="76"/>
  <c r="K14983" i="74" s="1"/>
  <c r="K15023" i="76"/>
  <c r="K15023" i="74" s="1"/>
  <c r="K15030" i="76"/>
  <c r="K15030" i="74" s="1"/>
  <c r="K15070" i="76"/>
  <c r="K15070" i="74" s="1"/>
  <c r="K15077" i="76"/>
  <c r="K15077" i="74" s="1"/>
  <c r="K15154" i="76"/>
  <c r="K15154" i="74" s="1"/>
  <c r="K15161" i="76"/>
  <c r="K15161" i="74" s="1"/>
  <c r="K15168" i="76"/>
  <c r="K15168" i="74" s="1"/>
  <c r="K15175" i="76"/>
  <c r="K15175" i="74" s="1"/>
  <c r="K15182" i="76"/>
  <c r="K15182" i="74" s="1"/>
  <c r="K15189" i="76"/>
  <c r="K15189" i="74" s="1"/>
  <c r="K15196" i="76"/>
  <c r="K15196" i="74" s="1"/>
  <c r="K15282" i="76"/>
  <c r="K15282" i="74" s="1"/>
  <c r="K15289" i="76"/>
  <c r="K15289" i="74" s="1"/>
  <c r="K15296" i="76"/>
  <c r="K15296" i="74" s="1"/>
  <c r="K15303" i="76"/>
  <c r="K15303" i="74" s="1"/>
  <c r="K15326" i="76"/>
  <c r="K15326" i="74" s="1"/>
  <c r="K15333" i="76"/>
  <c r="K15333" i="74" s="1"/>
  <c r="K15356" i="76"/>
  <c r="K15356" i="74" s="1"/>
  <c r="K15386" i="76"/>
  <c r="K15386" i="74" s="1"/>
  <c r="K15409" i="76"/>
  <c r="K15409" i="74" s="1"/>
  <c r="K15416" i="76"/>
  <c r="K15416" i="74" s="1"/>
  <c r="K15439" i="76"/>
  <c r="K15439" i="74" s="1"/>
  <c r="K15446" i="76"/>
  <c r="K15446" i="74" s="1"/>
  <c r="K15469" i="76"/>
  <c r="K15469" i="74" s="1"/>
  <c r="K15476" i="76"/>
  <c r="K15476" i="74" s="1"/>
  <c r="K15492" i="76"/>
  <c r="K15492" i="74" s="1"/>
  <c r="K15508" i="76"/>
  <c r="K15508" i="74" s="1"/>
  <c r="K15524" i="76"/>
  <c r="K15524" i="74" s="1"/>
  <c r="K15540" i="76"/>
  <c r="K15540" i="74" s="1"/>
  <c r="K15556" i="76"/>
  <c r="K15556" i="74" s="1"/>
  <c r="K15572" i="76"/>
  <c r="K15572" i="74" s="1"/>
  <c r="K15588" i="76"/>
  <c r="K15588" i="74" s="1"/>
  <c r="K15604" i="76"/>
  <c r="K15604" i="74" s="1"/>
  <c r="K15620" i="76"/>
  <c r="K15620" i="74" s="1"/>
  <c r="K15636" i="76"/>
  <c r="K15636" i="74" s="1"/>
  <c r="K15652" i="76"/>
  <c r="K15652" i="74" s="1"/>
  <c r="K15668" i="76"/>
  <c r="K15668" i="74" s="1"/>
  <c r="K15684" i="76"/>
  <c r="K15684" i="74" s="1"/>
  <c r="K15700" i="76"/>
  <c r="K15700" i="74" s="1"/>
  <c r="K15716" i="76"/>
  <c r="K15716" i="74" s="1"/>
  <c r="K15732" i="76"/>
  <c r="K15732" i="74" s="1"/>
  <c r="K15748" i="76"/>
  <c r="K15748" i="74" s="1"/>
  <c r="K15764" i="76"/>
  <c r="K15764" i="74" s="1"/>
  <c r="K15780" i="76"/>
  <c r="K15780" i="74" s="1"/>
  <c r="K15796" i="76"/>
  <c r="K15796" i="74" s="1"/>
  <c r="K15812" i="76"/>
  <c r="K15812" i="74" s="1"/>
  <c r="K15828" i="76"/>
  <c r="K15828" i="74" s="1"/>
  <c r="K15844" i="76"/>
  <c r="K15844" i="74" s="1"/>
  <c r="K15860" i="76"/>
  <c r="K15860" i="74" s="1"/>
  <c r="K15876" i="76"/>
  <c r="K15876" i="74" s="1"/>
  <c r="K15892" i="76"/>
  <c r="K15892" i="74" s="1"/>
  <c r="K15908" i="76"/>
  <c r="K15908" i="74" s="1"/>
  <c r="K15924" i="76"/>
  <c r="K15924" i="74" s="1"/>
  <c r="K15940" i="76"/>
  <c r="K15940" i="74" s="1"/>
  <c r="K15956" i="76"/>
  <c r="K15956" i="74" s="1"/>
  <c r="K15972" i="76"/>
  <c r="K15972" i="74" s="1"/>
  <c r="K15988" i="76"/>
  <c r="K15988" i="74" s="1"/>
  <c r="K11902" i="76"/>
  <c r="K11902" i="74" s="1"/>
  <c r="K12446" i="76"/>
  <c r="K12446" i="74" s="1"/>
  <c r="K12953" i="76"/>
  <c r="K12953" i="74" s="1"/>
  <c r="K13024" i="76"/>
  <c r="K13024" i="74" s="1"/>
  <c r="K13045" i="76"/>
  <c r="K13045" i="74" s="1"/>
  <c r="K13129" i="76"/>
  <c r="K13129" i="74" s="1"/>
  <c r="K13215" i="76"/>
  <c r="K13215" i="74" s="1"/>
  <c r="K13509" i="76"/>
  <c r="K13509" i="74" s="1"/>
  <c r="K13527" i="76"/>
  <c r="K13527" i="74" s="1"/>
  <c r="K13576" i="76"/>
  <c r="K13576" i="74" s="1"/>
  <c r="K13765" i="76"/>
  <c r="K13765" i="74" s="1"/>
  <c r="K13783" i="76"/>
  <c r="K13783" i="74" s="1"/>
  <c r="K13832" i="76"/>
  <c r="K13832" i="74" s="1"/>
  <c r="K14357" i="76"/>
  <c r="K14357" i="74" s="1"/>
  <c r="K14433" i="76"/>
  <c r="K14433" i="74" s="1"/>
  <c r="K14481" i="76"/>
  <c r="K14481" i="74" s="1"/>
  <c r="K14501" i="76"/>
  <c r="K14501" i="74" s="1"/>
  <c r="K14536" i="76"/>
  <c r="K14536" i="74" s="1"/>
  <c r="K14609" i="76"/>
  <c r="K14609" i="74" s="1"/>
  <c r="K14641" i="76"/>
  <c r="K14641" i="74" s="1"/>
  <c r="K14658" i="76"/>
  <c r="K14658" i="74" s="1"/>
  <c r="K14685" i="76"/>
  <c r="K14685" i="74" s="1"/>
  <c r="K14702" i="76"/>
  <c r="K14702" i="74" s="1"/>
  <c r="K14719" i="76"/>
  <c r="K14719" i="74" s="1"/>
  <c r="K14741" i="76"/>
  <c r="K14741" i="74" s="1"/>
  <c r="K14753" i="76"/>
  <c r="K14753" i="74" s="1"/>
  <c r="K14765" i="76"/>
  <c r="K14765" i="74" s="1"/>
  <c r="K14789" i="76"/>
  <c r="K14789" i="74" s="1"/>
  <c r="K14808" i="76"/>
  <c r="K14808" i="74" s="1"/>
  <c r="K14834" i="76"/>
  <c r="K14834" i="74" s="1"/>
  <c r="K14846" i="76"/>
  <c r="K14846" i="74" s="1"/>
  <c r="K14872" i="76"/>
  <c r="K14872" i="74" s="1"/>
  <c r="K14898" i="76"/>
  <c r="K14898" i="74" s="1"/>
  <c r="K14910" i="76"/>
  <c r="K14910" i="74" s="1"/>
  <c r="K14936" i="76"/>
  <c r="K14936" i="74" s="1"/>
  <c r="K14962" i="76"/>
  <c r="K14962" i="74" s="1"/>
  <c r="K14988" i="76"/>
  <c r="K14988" i="74" s="1"/>
  <c r="K15002" i="76"/>
  <c r="K15002" i="74" s="1"/>
  <c r="K15009" i="76"/>
  <c r="K15009" i="74" s="1"/>
  <c r="K15016" i="76"/>
  <c r="K15016" i="74" s="1"/>
  <c r="K15056" i="76"/>
  <c r="K15056" i="74" s="1"/>
  <c r="K15063" i="76"/>
  <c r="K15063" i="74" s="1"/>
  <c r="K15103" i="76"/>
  <c r="K15103" i="74" s="1"/>
  <c r="K15110" i="76"/>
  <c r="K15110" i="74" s="1"/>
  <c r="K15117" i="76"/>
  <c r="K15117" i="74" s="1"/>
  <c r="K15124" i="76"/>
  <c r="K15124" i="74" s="1"/>
  <c r="K15210" i="76"/>
  <c r="K15210" i="74" s="1"/>
  <c r="K15217" i="76"/>
  <c r="K15217" i="74" s="1"/>
  <c r="K15224" i="76"/>
  <c r="K15224" i="74" s="1"/>
  <c r="K15231" i="76"/>
  <c r="K15231" i="74" s="1"/>
  <c r="K15238" i="76"/>
  <c r="K15238" i="74" s="1"/>
  <c r="K15245" i="76"/>
  <c r="K15245" i="74" s="1"/>
  <c r="K15252" i="76"/>
  <c r="K15252" i="74" s="1"/>
  <c r="K15310" i="76"/>
  <c r="K15310" i="74" s="1"/>
  <c r="K15317" i="76"/>
  <c r="K15317" i="74" s="1"/>
  <c r="K15340" i="76"/>
  <c r="K15340" i="74" s="1"/>
  <c r="K15370" i="76"/>
  <c r="K15370" i="74" s="1"/>
  <c r="K15393" i="76"/>
  <c r="K15393" i="74" s="1"/>
  <c r="K15400" i="76"/>
  <c r="K15400" i="74" s="1"/>
  <c r="K15423" i="76"/>
  <c r="K15423" i="74" s="1"/>
  <c r="K15430" i="76"/>
  <c r="K15430" i="74" s="1"/>
  <c r="K15453" i="76"/>
  <c r="K15453" i="74" s="1"/>
  <c r="K15460" i="76"/>
  <c r="K15460" i="74" s="1"/>
  <c r="K15483" i="76"/>
  <c r="K15483" i="74" s="1"/>
  <c r="K15499" i="76"/>
  <c r="K15499" i="74" s="1"/>
  <c r="K15515" i="76"/>
  <c r="K15515" i="74" s="1"/>
  <c r="K15531" i="76"/>
  <c r="K15531" i="74" s="1"/>
  <c r="K15547" i="76"/>
  <c r="K15547" i="74" s="1"/>
  <c r="K15563" i="76"/>
  <c r="K15563" i="74" s="1"/>
  <c r="K15579" i="76"/>
  <c r="K15579" i="74" s="1"/>
  <c r="K15595" i="76"/>
  <c r="K15595" i="74" s="1"/>
  <c r="K15611" i="76"/>
  <c r="K15611" i="74" s="1"/>
  <c r="K15627" i="76"/>
  <c r="K15627" i="74" s="1"/>
  <c r="K15643" i="76"/>
  <c r="K15643" i="74" s="1"/>
  <c r="K15659" i="76"/>
  <c r="K15659" i="74" s="1"/>
  <c r="K15675" i="76"/>
  <c r="K15675" i="74" s="1"/>
  <c r="K15691" i="76"/>
  <c r="K15691" i="74" s="1"/>
  <c r="K15707" i="76"/>
  <c r="K15707" i="74" s="1"/>
  <c r="K15723" i="76"/>
  <c r="K15723" i="74" s="1"/>
  <c r="K15739" i="76"/>
  <c r="K15739" i="74" s="1"/>
  <c r="K15755" i="76"/>
  <c r="K15755" i="74" s="1"/>
  <c r="K15771" i="76"/>
  <c r="K15771" i="74" s="1"/>
  <c r="K15787" i="76"/>
  <c r="K15787" i="74" s="1"/>
  <c r="K15803" i="76"/>
  <c r="K15803" i="74" s="1"/>
  <c r="K15819" i="76"/>
  <c r="K15819" i="74" s="1"/>
  <c r="K15835" i="76"/>
  <c r="K15835" i="74" s="1"/>
  <c r="K15851" i="76"/>
  <c r="K15851" i="74" s="1"/>
  <c r="K15867" i="76"/>
  <c r="K15867" i="74" s="1"/>
  <c r="K15883" i="76"/>
  <c r="K15883" i="74" s="1"/>
  <c r="K15899" i="76"/>
  <c r="K15899" i="74" s="1"/>
  <c r="K11165" i="76"/>
  <c r="K11165" i="74" s="1"/>
  <c r="K12080" i="76"/>
  <c r="K12080" i="74" s="1"/>
  <c r="K12592" i="76"/>
  <c r="K12592" i="74" s="1"/>
  <c r="K12687" i="76"/>
  <c r="K12687" i="74" s="1"/>
  <c r="K12998" i="76"/>
  <c r="K12998" i="74" s="1"/>
  <c r="K13171" i="76"/>
  <c r="K13171" i="74" s="1"/>
  <c r="K13429" i="76"/>
  <c r="K13429" i="74" s="1"/>
  <c r="K13447" i="76"/>
  <c r="K13447" i="74" s="1"/>
  <c r="K13496" i="76"/>
  <c r="K13496" i="74" s="1"/>
  <c r="K13685" i="76"/>
  <c r="K13685" i="74" s="1"/>
  <c r="K13703" i="76"/>
  <c r="K13703" i="74" s="1"/>
  <c r="K13752" i="76"/>
  <c r="K13752" i="74" s="1"/>
  <c r="K14385" i="76"/>
  <c r="K14385" i="74" s="1"/>
  <c r="K14423" i="76"/>
  <c r="K14423" i="74" s="1"/>
  <c r="K14466" i="76"/>
  <c r="K14466" i="74" s="1"/>
  <c r="K14471" i="76"/>
  <c r="K14471" i="74" s="1"/>
  <c r="K14574" i="76"/>
  <c r="K14574" i="74" s="1"/>
  <c r="K14594" i="76"/>
  <c r="K14594" i="74" s="1"/>
  <c r="K14599" i="76"/>
  <c r="K14599" i="74" s="1"/>
  <c r="K14614" i="76"/>
  <c r="K14614" i="74" s="1"/>
  <c r="K14629" i="76"/>
  <c r="K14629" i="74" s="1"/>
  <c r="K14646" i="76"/>
  <c r="K14646" i="74" s="1"/>
  <c r="K14663" i="76"/>
  <c r="K14663" i="74" s="1"/>
  <c r="K14680" i="76"/>
  <c r="K14680" i="74" s="1"/>
  <c r="K14758" i="76"/>
  <c r="K14758" i="74" s="1"/>
  <c r="K14801" i="76"/>
  <c r="K14801" i="74" s="1"/>
  <c r="K14813" i="76"/>
  <c r="K14813" i="74" s="1"/>
  <c r="K14839" i="76"/>
  <c r="K14839" i="74" s="1"/>
  <c r="K14858" i="76"/>
  <c r="K14858" i="74" s="1"/>
  <c r="K14865" i="76"/>
  <c r="K14865" i="74" s="1"/>
  <c r="K14877" i="76"/>
  <c r="K14877" i="74" s="1"/>
  <c r="K14903" i="76"/>
  <c r="K14903" i="74" s="1"/>
  <c r="K14922" i="76"/>
  <c r="K14922" i="74" s="1"/>
  <c r="K14929" i="76"/>
  <c r="K14929" i="74" s="1"/>
  <c r="K14941" i="76"/>
  <c r="K14941" i="74" s="1"/>
  <c r="K14974" i="76"/>
  <c r="K14974" i="74" s="1"/>
  <c r="K14981" i="76"/>
  <c r="K14981" i="74" s="1"/>
  <c r="K15021" i="76"/>
  <c r="K15021" i="74" s="1"/>
  <c r="K15028" i="76"/>
  <c r="K15028" i="74" s="1"/>
  <c r="K15042" i="76"/>
  <c r="K15042" i="74" s="1"/>
  <c r="K15068" i="76"/>
  <c r="K15068" i="74" s="1"/>
  <c r="K15082" i="76"/>
  <c r="K15082" i="74" s="1"/>
  <c r="K15089" i="76"/>
  <c r="K15089" i="74" s="1"/>
  <c r="K15096" i="76"/>
  <c r="K15096" i="74" s="1"/>
  <c r="K15138" i="76"/>
  <c r="K15138" i="74" s="1"/>
  <c r="K15145" i="76"/>
  <c r="K15145" i="74" s="1"/>
  <c r="K15152" i="76"/>
  <c r="K15152" i="74" s="1"/>
  <c r="K15159" i="76"/>
  <c r="K15159" i="74" s="1"/>
  <c r="K15166" i="76"/>
  <c r="K15166" i="74" s="1"/>
  <c r="K15173" i="76"/>
  <c r="K15173" i="74" s="1"/>
  <c r="K15180" i="76"/>
  <c r="K15180" i="74" s="1"/>
  <c r="K15266" i="76"/>
  <c r="K15266" i="74" s="1"/>
  <c r="K15273" i="76"/>
  <c r="K15273" i="74" s="1"/>
  <c r="K15280" i="76"/>
  <c r="K15280" i="74" s="1"/>
  <c r="K15287" i="76"/>
  <c r="K15287" i="74" s="1"/>
  <c r="K15294" i="76"/>
  <c r="K15294" i="74" s="1"/>
  <c r="K15301" i="76"/>
  <c r="K15301" i="74" s="1"/>
  <c r="K15324" i="76"/>
  <c r="K15324" i="74" s="1"/>
  <c r="K15354" i="76"/>
  <c r="K15354" i="74" s="1"/>
  <c r="K15377" i="76"/>
  <c r="K15377" i="74" s="1"/>
  <c r="K15384" i="76"/>
  <c r="K15384" i="74" s="1"/>
  <c r="K15407" i="76"/>
  <c r="K15407" i="74" s="1"/>
  <c r="K15414" i="76"/>
  <c r="K15414" i="74" s="1"/>
  <c r="K15437" i="76"/>
  <c r="K15437" i="74" s="1"/>
  <c r="K15444" i="76"/>
  <c r="K15444" i="74" s="1"/>
  <c r="K15467" i="76"/>
  <c r="K15467" i="74" s="1"/>
  <c r="K15490" i="76"/>
  <c r="K15490" i="74" s="1"/>
  <c r="K15506" i="76"/>
  <c r="K15506" i="74" s="1"/>
  <c r="K15522" i="76"/>
  <c r="K15522" i="74" s="1"/>
  <c r="K15538" i="76"/>
  <c r="K15538" i="74" s="1"/>
  <c r="K15554" i="76"/>
  <c r="K15554" i="74" s="1"/>
  <c r="K15570" i="76"/>
  <c r="K15570" i="74" s="1"/>
  <c r="K15586" i="76"/>
  <c r="K15586" i="74" s="1"/>
  <c r="K15602" i="76"/>
  <c r="K15602" i="74" s="1"/>
  <c r="K15618" i="76"/>
  <c r="K15618" i="74" s="1"/>
  <c r="K15634" i="76"/>
  <c r="K15634" i="74" s="1"/>
  <c r="K15650" i="76"/>
  <c r="K15650" i="74" s="1"/>
  <c r="K15666" i="76"/>
  <c r="K15666" i="74" s="1"/>
  <c r="K15682" i="76"/>
  <c r="K15682" i="74" s="1"/>
  <c r="K15698" i="76"/>
  <c r="K15698" i="74" s="1"/>
  <c r="K15714" i="76"/>
  <c r="K15714" i="74" s="1"/>
  <c r="K15730" i="76"/>
  <c r="K15730" i="74" s="1"/>
  <c r="K15746" i="76"/>
  <c r="K15746" i="74" s="1"/>
  <c r="K15762" i="76"/>
  <c r="K15762" i="74" s="1"/>
  <c r="K15778" i="76"/>
  <c r="K15778" i="74" s="1"/>
  <c r="K15794" i="76"/>
  <c r="K15794" i="74" s="1"/>
  <c r="K15810" i="76"/>
  <c r="K15810" i="74" s="1"/>
  <c r="K15826" i="76"/>
  <c r="K15826" i="74" s="1"/>
  <c r="K15842" i="76"/>
  <c r="K15842" i="74" s="1"/>
  <c r="K15858" i="76"/>
  <c r="K15858" i="74" s="1"/>
  <c r="K15874" i="76"/>
  <c r="K15874" i="74" s="1"/>
  <c r="K15890" i="76"/>
  <c r="K15890" i="74" s="1"/>
  <c r="K15906" i="76"/>
  <c r="K15906" i="74" s="1"/>
  <c r="K15922" i="76"/>
  <c r="K15922" i="74" s="1"/>
  <c r="K15938" i="76"/>
  <c r="K15938" i="74" s="1"/>
  <c r="K15954" i="76"/>
  <c r="K15954" i="74" s="1"/>
  <c r="K15970" i="76"/>
  <c r="K15970" i="74" s="1"/>
  <c r="K15986" i="76"/>
  <c r="K15986" i="74" s="1"/>
  <c r="K16002" i="76"/>
  <c r="K16002" i="74" s="1"/>
  <c r="K16018" i="76"/>
  <c r="K16018" i="74" s="1"/>
  <c r="K16034" i="76"/>
  <c r="K16034" i="74" s="1"/>
  <c r="K16050" i="76"/>
  <c r="K16050" i="74" s="1"/>
  <c r="K16066" i="76"/>
  <c r="K16066" i="74" s="1"/>
  <c r="K16082" i="76"/>
  <c r="K16082" i="74" s="1"/>
  <c r="K16098" i="76"/>
  <c r="K16098" i="74" s="1"/>
  <c r="K16114" i="76"/>
  <c r="K16114" i="74" s="1"/>
  <c r="K16130" i="76"/>
  <c r="K16130" i="74" s="1"/>
  <c r="K16146" i="76"/>
  <c r="K16146" i="74" s="1"/>
  <c r="K16162" i="76"/>
  <c r="K16162" i="74" s="1"/>
  <c r="K16178" i="76"/>
  <c r="K16178" i="74" s="1"/>
  <c r="K16194" i="76"/>
  <c r="K16194" i="74" s="1"/>
  <c r="K16210" i="76"/>
  <c r="K16210" i="74" s="1"/>
  <c r="K16226" i="76"/>
  <c r="K16226" i="74" s="1"/>
  <c r="K16242" i="76"/>
  <c r="K16242" i="74" s="1"/>
  <c r="K16258" i="76"/>
  <c r="K16258" i="74" s="1"/>
  <c r="K16274" i="76"/>
  <c r="K16274" i="74" s="1"/>
  <c r="K16290" i="76"/>
  <c r="K16290" i="74" s="1"/>
  <c r="K16306" i="76"/>
  <c r="K16306" i="74" s="1"/>
  <c r="K16322" i="76"/>
  <c r="K16322" i="74" s="1"/>
  <c r="K16338" i="76"/>
  <c r="K16338" i="74" s="1"/>
  <c r="K16354" i="76"/>
  <c r="K16354" i="74" s="1"/>
  <c r="K16370" i="76"/>
  <c r="K16370" i="74" s="1"/>
  <c r="K16386" i="76"/>
  <c r="K16386" i="74" s="1"/>
  <c r="K16402" i="76"/>
  <c r="K16402" i="74" s="1"/>
  <c r="K16418" i="76"/>
  <c r="K16418" i="74" s="1"/>
  <c r="K16434" i="76"/>
  <c r="K16434" i="74" s="1"/>
  <c r="K16450" i="76"/>
  <c r="K16450" i="74" s="1"/>
  <c r="K16466" i="76"/>
  <c r="K16466" i="74" s="1"/>
  <c r="K15903" i="76"/>
  <c r="K15903" i="74" s="1"/>
  <c r="K16043" i="76"/>
  <c r="K16043" i="74" s="1"/>
  <c r="K16048" i="76"/>
  <c r="K16048" i="74" s="1"/>
  <c r="K16107" i="76"/>
  <c r="K16107" i="74" s="1"/>
  <c r="K16112" i="76"/>
  <c r="K16112" i="74" s="1"/>
  <c r="K16191" i="76"/>
  <c r="K16191" i="74" s="1"/>
  <c r="K16196" i="76"/>
  <c r="K16196" i="74" s="1"/>
  <c r="K16219" i="76"/>
  <c r="K16219" i="74" s="1"/>
  <c r="K16272" i="76"/>
  <c r="K16272" i="74" s="1"/>
  <c r="K16320" i="76"/>
  <c r="K16320" i="74" s="1"/>
  <c r="K16325" i="76"/>
  <c r="K16325" i="74" s="1"/>
  <c r="K15979" i="76"/>
  <c r="K15979" i="74" s="1"/>
  <c r="K15984" i="76"/>
  <c r="K15984" i="74" s="1"/>
  <c r="K16015" i="76"/>
  <c r="K16015" i="74" s="1"/>
  <c r="K16020" i="76"/>
  <c r="K16020" i="74" s="1"/>
  <c r="K16079" i="76"/>
  <c r="K16079" i="74" s="1"/>
  <c r="K16084" i="76"/>
  <c r="K16084" i="74" s="1"/>
  <c r="K16143" i="76"/>
  <c r="K16143" i="74" s="1"/>
  <c r="K16148" i="76"/>
  <c r="K16148" i="74" s="1"/>
  <c r="K16171" i="76"/>
  <c r="K16171" i="74" s="1"/>
  <c r="K16224" i="76"/>
  <c r="K16224" i="74" s="1"/>
  <c r="K16285" i="76"/>
  <c r="K16285" i="74" s="1"/>
  <c r="K16363" i="76"/>
  <c r="K16363" i="74" s="1"/>
  <c r="K16390" i="76"/>
  <c r="K16390" i="74" s="1"/>
  <c r="K16395" i="76"/>
  <c r="K16395" i="74" s="1"/>
  <c r="K16422" i="76"/>
  <c r="K16422" i="74" s="1"/>
  <c r="K16427" i="76"/>
  <c r="K16427" i="74" s="1"/>
  <c r="K16454" i="76"/>
  <c r="K16454" i="74" s="1"/>
  <c r="K16459" i="76"/>
  <c r="K16459" i="74" s="1"/>
  <c r="K16525" i="76"/>
  <c r="K16525" i="74" s="1"/>
  <c r="K16537" i="76"/>
  <c r="K16537" i="74" s="1"/>
  <c r="K16549" i="76"/>
  <c r="K16549" i="74" s="1"/>
  <c r="K16595" i="76"/>
  <c r="K16595" i="74" s="1"/>
  <c r="K16607" i="76"/>
  <c r="K16607" i="74" s="1"/>
  <c r="K16614" i="76"/>
  <c r="K16614" i="74" s="1"/>
  <c r="K16619" i="76"/>
  <c r="K16619" i="74" s="1"/>
  <c r="K16674" i="76"/>
  <c r="K16674" i="74" s="1"/>
  <c r="K16693" i="76"/>
  <c r="K16693" i="74" s="1"/>
  <c r="K16717" i="76"/>
  <c r="K16717" i="74" s="1"/>
  <c r="K16729" i="76"/>
  <c r="K16729" i="74" s="1"/>
  <c r="K16772" i="76"/>
  <c r="K16772" i="74" s="1"/>
  <c r="K16784" i="76"/>
  <c r="K16784" i="74" s="1"/>
  <c r="K16796" i="76"/>
  <c r="K16796" i="74" s="1"/>
  <c r="K16853" i="76"/>
  <c r="K16853" i="74" s="1"/>
  <c r="K16865" i="76"/>
  <c r="K16865" i="74" s="1"/>
  <c r="K16917" i="76"/>
  <c r="K16917" i="74" s="1"/>
  <c r="K16929" i="76"/>
  <c r="K16929" i="74" s="1"/>
  <c r="K16981" i="76"/>
  <c r="K16981" i="74" s="1"/>
  <c r="K16993" i="76"/>
  <c r="K16993" i="74" s="1"/>
  <c r="K17045" i="76"/>
  <c r="K17045" i="74" s="1"/>
  <c r="K17057" i="76"/>
  <c r="K17057" i="74" s="1"/>
  <c r="K17109" i="76"/>
  <c r="K17109" i="74" s="1"/>
  <c r="K17135" i="76"/>
  <c r="K17135" i="74" s="1"/>
  <c r="K17156" i="76"/>
  <c r="K17156" i="74" s="1"/>
  <c r="K17170" i="76"/>
  <c r="K17170" i="74" s="1"/>
  <c r="K17177" i="76"/>
  <c r="K17177" i="74" s="1"/>
  <c r="K17184" i="76"/>
  <c r="K17184" i="74" s="1"/>
  <c r="K17198" i="76"/>
  <c r="K17198" i="74" s="1"/>
  <c r="K17212" i="76"/>
  <c r="K17212" i="74" s="1"/>
  <c r="K17242" i="76"/>
  <c r="K17242" i="74" s="1"/>
  <c r="K17258" i="76"/>
  <c r="K17258" i="74" s="1"/>
  <c r="K17274" i="76"/>
  <c r="K17274" i="74" s="1"/>
  <c r="K17290" i="76"/>
  <c r="K17290" i="74" s="1"/>
  <c r="K17306" i="76"/>
  <c r="K17306" i="74" s="1"/>
  <c r="K17322" i="76"/>
  <c r="K17322" i="74" s="1"/>
  <c r="K17338" i="76"/>
  <c r="K17338" i="74" s="1"/>
  <c r="K17354" i="76"/>
  <c r="K17354" i="74" s="1"/>
  <c r="K17370" i="76"/>
  <c r="K17370" i="74" s="1"/>
  <c r="K17386" i="76"/>
  <c r="K17386" i="74" s="1"/>
  <c r="K17402" i="76"/>
  <c r="K17402" i="74" s="1"/>
  <c r="K17418" i="76"/>
  <c r="K17418" i="74" s="1"/>
  <c r="K17434" i="76"/>
  <c r="K17434" i="74" s="1"/>
  <c r="K17450" i="76"/>
  <c r="K17450" i="74" s="1"/>
  <c r="K17466" i="76"/>
  <c r="K17466" i="74" s="1"/>
  <c r="K17482" i="76"/>
  <c r="K17482" i="74" s="1"/>
  <c r="K17498" i="76"/>
  <c r="K17498" i="74" s="1"/>
  <c r="K17514" i="76"/>
  <c r="K17514" i="74" s="1"/>
  <c r="K17530" i="76"/>
  <c r="K17530" i="74" s="1"/>
  <c r="K17546" i="76"/>
  <c r="K17546" i="74" s="1"/>
  <c r="K17562" i="76"/>
  <c r="K17562" i="74" s="1"/>
  <c r="K17578" i="76"/>
  <c r="K17578" i="74" s="1"/>
  <c r="K17594" i="76"/>
  <c r="K17594" i="74" s="1"/>
  <c r="K17610" i="76"/>
  <c r="K17610" i="74" s="1"/>
  <c r="K17626" i="76"/>
  <c r="K17626" i="74" s="1"/>
  <c r="K17642" i="76"/>
  <c r="K17642" i="74" s="1"/>
  <c r="K17658" i="76"/>
  <c r="K17658" i="74" s="1"/>
  <c r="K17674" i="76"/>
  <c r="K17674" i="74" s="1"/>
  <c r="K17690" i="76"/>
  <c r="K17690" i="74" s="1"/>
  <c r="K17706" i="76"/>
  <c r="K17706" i="74" s="1"/>
  <c r="K17722" i="76"/>
  <c r="K17722" i="74" s="1"/>
  <c r="K17738" i="76"/>
  <c r="K17738" i="74" s="1"/>
  <c r="K17754" i="76"/>
  <c r="K17754" i="74" s="1"/>
  <c r="K17770" i="76"/>
  <c r="K17770" i="74" s="1"/>
  <c r="K17786" i="76"/>
  <c r="K17786" i="74" s="1"/>
  <c r="K17802" i="76"/>
  <c r="K17802" i="74" s="1"/>
  <c r="K17818" i="76"/>
  <c r="K17818" i="74" s="1"/>
  <c r="K17834" i="76"/>
  <c r="K17834" i="74" s="1"/>
  <c r="K17850" i="76"/>
  <c r="K17850" i="74" s="1"/>
  <c r="K17866" i="76"/>
  <c r="K17866" i="74" s="1"/>
  <c r="K17882" i="76"/>
  <c r="K17882" i="74" s="1"/>
  <c r="K17898" i="76"/>
  <c r="K17898" i="74" s="1"/>
  <c r="K17914" i="76"/>
  <c r="K17914" i="74" s="1"/>
  <c r="K17930" i="76"/>
  <c r="K17930" i="74" s="1"/>
  <c r="K17946" i="76"/>
  <c r="K17946" i="74" s="1"/>
  <c r="K17962" i="76"/>
  <c r="K17962" i="74" s="1"/>
  <c r="K17978" i="76"/>
  <c r="K17978" i="74" s="1"/>
  <c r="K17994" i="76"/>
  <c r="K17994" i="74" s="1"/>
  <c r="K18010" i="76"/>
  <c r="K18010" i="74" s="1"/>
  <c r="K18026" i="76"/>
  <c r="K18026" i="74" s="1"/>
  <c r="K18042" i="76"/>
  <c r="K18042" i="74" s="1"/>
  <c r="K18058" i="76"/>
  <c r="K18058" i="74" s="1"/>
  <c r="K18074" i="76"/>
  <c r="K18074" i="74" s="1"/>
  <c r="K18090" i="76"/>
  <c r="K18090" i="74" s="1"/>
  <c r="K18106" i="76"/>
  <c r="K18106" i="74" s="1"/>
  <c r="K18122" i="76"/>
  <c r="K18122" i="74" s="1"/>
  <c r="K18138" i="76"/>
  <c r="K18138" i="74" s="1"/>
  <c r="K18154" i="76"/>
  <c r="K18154" i="74" s="1"/>
  <c r="K18170" i="76"/>
  <c r="K18170" i="74" s="1"/>
  <c r="K18186" i="76"/>
  <c r="K18186" i="74" s="1"/>
  <c r="K18202" i="76"/>
  <c r="K18202" i="74" s="1"/>
  <c r="K18218" i="76"/>
  <c r="K18218" i="74" s="1"/>
  <c r="K18234" i="76"/>
  <c r="K18234" i="74" s="1"/>
  <c r="K18250" i="76"/>
  <c r="K18250" i="74" s="1"/>
  <c r="K18266" i="76"/>
  <c r="K18266" i="74" s="1"/>
  <c r="K18282" i="76"/>
  <c r="K18282" i="74" s="1"/>
  <c r="K18298" i="76"/>
  <c r="K18298" i="74" s="1"/>
  <c r="K18314" i="76"/>
  <c r="K18314" i="74" s="1"/>
  <c r="K18330" i="76"/>
  <c r="K18330" i="74" s="1"/>
  <c r="K18346" i="76"/>
  <c r="K18346" i="74" s="1"/>
  <c r="K18362" i="76"/>
  <c r="K18362" i="74" s="1"/>
  <c r="K18378" i="76"/>
  <c r="K18378" i="74" s="1"/>
  <c r="K18394" i="76"/>
  <c r="K18394" i="74" s="1"/>
  <c r="K18410" i="76"/>
  <c r="K18410" i="74" s="1"/>
  <c r="K18426" i="76"/>
  <c r="K18426" i="74" s="1"/>
  <c r="K18442" i="76"/>
  <c r="K18442" i="74" s="1"/>
  <c r="K18458" i="76"/>
  <c r="K18458" i="74" s="1"/>
  <c r="K18474" i="76"/>
  <c r="K18474" i="74" s="1"/>
  <c r="K18490" i="76"/>
  <c r="K18490" i="74" s="1"/>
  <c r="K18506" i="76"/>
  <c r="K18506" i="74" s="1"/>
  <c r="K18522" i="76"/>
  <c r="K18522" i="74" s="1"/>
  <c r="K18538" i="76"/>
  <c r="K18538" i="74" s="1"/>
  <c r="K18554" i="76"/>
  <c r="K18554" i="74" s="1"/>
  <c r="K18570" i="76"/>
  <c r="K18570" i="74" s="1"/>
  <c r="K18586" i="76"/>
  <c r="K18586" i="74" s="1"/>
  <c r="K18602" i="76"/>
  <c r="K18602" i="74" s="1"/>
  <c r="K18618" i="76"/>
  <c r="K18618" i="74" s="1"/>
  <c r="K15919" i="76"/>
  <c r="K15919" i="74" s="1"/>
  <c r="K16176" i="76"/>
  <c r="K16176" i="74" s="1"/>
  <c r="K16237" i="76"/>
  <c r="K16237" i="74" s="1"/>
  <c r="K16333" i="76"/>
  <c r="K16333" i="74" s="1"/>
  <c r="K16368" i="76"/>
  <c r="K16368" i="74" s="1"/>
  <c r="K16373" i="76"/>
  <c r="K16373" i="74" s="1"/>
  <c r="K16400" i="76"/>
  <c r="K16400" i="74" s="1"/>
  <c r="K16405" i="76"/>
  <c r="K16405" i="74" s="1"/>
  <c r="K16432" i="76"/>
  <c r="K16432" i="74" s="1"/>
  <c r="K16437" i="76"/>
  <c r="K16437" i="74" s="1"/>
  <c r="K16464" i="76"/>
  <c r="K16464" i="74" s="1"/>
  <c r="K16469" i="76"/>
  <c r="K16469" i="74" s="1"/>
  <c r="K16486" i="76"/>
  <c r="K16486" i="74" s="1"/>
  <c r="K16491" i="76"/>
  <c r="K16491" i="74" s="1"/>
  <c r="K16530" i="76"/>
  <c r="K16530" i="74" s="1"/>
  <c r="K16559" i="76"/>
  <c r="K16559" i="74" s="1"/>
  <c r="K16566" i="76"/>
  <c r="K16566" i="74" s="1"/>
  <c r="K16571" i="76"/>
  <c r="K16571" i="74" s="1"/>
  <c r="K16643" i="76"/>
  <c r="K16643" i="74" s="1"/>
  <c r="K16655" i="76"/>
  <c r="K16655" i="74" s="1"/>
  <c r="K16662" i="76"/>
  <c r="K16662" i="74" s="1"/>
  <c r="K16667" i="76"/>
  <c r="K16667" i="74" s="1"/>
  <c r="K16722" i="76"/>
  <c r="K16722" i="74" s="1"/>
  <c r="K16741" i="76"/>
  <c r="K16741" i="74" s="1"/>
  <c r="K16765" i="76"/>
  <c r="K16765" i="74" s="1"/>
  <c r="K16777" i="76"/>
  <c r="K16777" i="74" s="1"/>
  <c r="K16820" i="76"/>
  <c r="K16820" i="74" s="1"/>
  <c r="K16832" i="76"/>
  <c r="K16832" i="74" s="1"/>
  <c r="K16877" i="76"/>
  <c r="K16877" i="74" s="1"/>
  <c r="K16884" i="76"/>
  <c r="K16884" i="74" s="1"/>
  <c r="K16896" i="76"/>
  <c r="K16896" i="74" s="1"/>
  <c r="K16941" i="76"/>
  <c r="K16941" i="74" s="1"/>
  <c r="K16948" i="76"/>
  <c r="K16948" i="74" s="1"/>
  <c r="K16960" i="76"/>
  <c r="K16960" i="74" s="1"/>
  <c r="K17005" i="76"/>
  <c r="K17005" i="74" s="1"/>
  <c r="K17012" i="76"/>
  <c r="K17012" i="74" s="1"/>
  <c r="K17024" i="76"/>
  <c r="K17024" i="74" s="1"/>
  <c r="K17069" i="76"/>
  <c r="K17069" i="74" s="1"/>
  <c r="K17076" i="76"/>
  <c r="K17076" i="74" s="1"/>
  <c r="K17088" i="76"/>
  <c r="K17088" i="74" s="1"/>
  <c r="K17121" i="76"/>
  <c r="K17121" i="74" s="1"/>
  <c r="K17142" i="76"/>
  <c r="K17142" i="74" s="1"/>
  <c r="K17147" i="76"/>
  <c r="K17147" i="74" s="1"/>
  <c r="K17205" i="76"/>
  <c r="K17205" i="74" s="1"/>
  <c r="K17219" i="76"/>
  <c r="K17219" i="74" s="1"/>
  <c r="K17233" i="76"/>
  <c r="K17233" i="74" s="1"/>
  <c r="K17249" i="76"/>
  <c r="K17249" i="74" s="1"/>
  <c r="K17265" i="76"/>
  <c r="K17265" i="74" s="1"/>
  <c r="K17281" i="76"/>
  <c r="K17281" i="74" s="1"/>
  <c r="K17297" i="76"/>
  <c r="K17297" i="74" s="1"/>
  <c r="K17313" i="76"/>
  <c r="K17313" i="74" s="1"/>
  <c r="K17329" i="76"/>
  <c r="K17329" i="74" s="1"/>
  <c r="K17345" i="76"/>
  <c r="K17345" i="74" s="1"/>
  <c r="K17361" i="76"/>
  <c r="K17361" i="74" s="1"/>
  <c r="K17377" i="76"/>
  <c r="K17377" i="74" s="1"/>
  <c r="K17393" i="76"/>
  <c r="K17393" i="74" s="1"/>
  <c r="K17409" i="76"/>
  <c r="K17409" i="74" s="1"/>
  <c r="K17425" i="76"/>
  <c r="K17425" i="74" s="1"/>
  <c r="K17441" i="76"/>
  <c r="K17441" i="74" s="1"/>
  <c r="K17457" i="76"/>
  <c r="K17457" i="74" s="1"/>
  <c r="K17473" i="76"/>
  <c r="K17473" i="74" s="1"/>
  <c r="K17489" i="76"/>
  <c r="K17489" i="74" s="1"/>
  <c r="K17505" i="76"/>
  <c r="K17505" i="74" s="1"/>
  <c r="K17521" i="76"/>
  <c r="K17521" i="74" s="1"/>
  <c r="K17537" i="76"/>
  <c r="K17537" i="74" s="1"/>
  <c r="K17553" i="76"/>
  <c r="K17553" i="74" s="1"/>
  <c r="K17569" i="76"/>
  <c r="K17569" i="74" s="1"/>
  <c r="K17585" i="76"/>
  <c r="K17585" i="74" s="1"/>
  <c r="K17601" i="76"/>
  <c r="K17601" i="74" s="1"/>
  <c r="K17617" i="76"/>
  <c r="K17617" i="74" s="1"/>
  <c r="K17633" i="76"/>
  <c r="K17633" i="74" s="1"/>
  <c r="K17649" i="76"/>
  <c r="K17649" i="74" s="1"/>
  <c r="K17665" i="76"/>
  <c r="K17665" i="74" s="1"/>
  <c r="K17681" i="76"/>
  <c r="K17681" i="74" s="1"/>
  <c r="K17697" i="76"/>
  <c r="K17697" i="74" s="1"/>
  <c r="K17713" i="76"/>
  <c r="K17713" i="74" s="1"/>
  <c r="K17729" i="76"/>
  <c r="K17729" i="74" s="1"/>
  <c r="K17745" i="76"/>
  <c r="K17745" i="74" s="1"/>
  <c r="K17761" i="76"/>
  <c r="K17761" i="74" s="1"/>
  <c r="K17777" i="76"/>
  <c r="K17777" i="74" s="1"/>
  <c r="K17793" i="76"/>
  <c r="K17793" i="74" s="1"/>
  <c r="K17809" i="76"/>
  <c r="K17809" i="74" s="1"/>
  <c r="K17825" i="76"/>
  <c r="K17825" i="74" s="1"/>
  <c r="K17841" i="76"/>
  <c r="K17841" i="74" s="1"/>
  <c r="K17857" i="76"/>
  <c r="K17857" i="74" s="1"/>
  <c r="K17873" i="76"/>
  <c r="K17873" i="74" s="1"/>
  <c r="K17889" i="76"/>
  <c r="K17889" i="74" s="1"/>
  <c r="K17905" i="76"/>
  <c r="K17905" i="74" s="1"/>
  <c r="K17921" i="76"/>
  <c r="K17921" i="74" s="1"/>
  <c r="K17937" i="76"/>
  <c r="K17937" i="74" s="1"/>
  <c r="K17953" i="76"/>
  <c r="K17953" i="74" s="1"/>
  <c r="K17969" i="76"/>
  <c r="K17969" i="74" s="1"/>
  <c r="K17985" i="76"/>
  <c r="K17985" i="74" s="1"/>
  <c r="K18001" i="76"/>
  <c r="K18001" i="74" s="1"/>
  <c r="K18017" i="76"/>
  <c r="K18017" i="74" s="1"/>
  <c r="K18033" i="76"/>
  <c r="K18033" i="74" s="1"/>
  <c r="K18049" i="76"/>
  <c r="K18049" i="74" s="1"/>
  <c r="K18065" i="76"/>
  <c r="K18065" i="74" s="1"/>
  <c r="K18081" i="76"/>
  <c r="K18081" i="74" s="1"/>
  <c r="K18097" i="76"/>
  <c r="K18097" i="74" s="1"/>
  <c r="K18113" i="76"/>
  <c r="K18113" i="74" s="1"/>
  <c r="K18129" i="76"/>
  <c r="K18129" i="74" s="1"/>
  <c r="K18145" i="76"/>
  <c r="K18145" i="74" s="1"/>
  <c r="K18161" i="76"/>
  <c r="K18161" i="74" s="1"/>
  <c r="K18177" i="76"/>
  <c r="K18177" i="74" s="1"/>
  <c r="K18193" i="76"/>
  <c r="K18193" i="74" s="1"/>
  <c r="K18209" i="76"/>
  <c r="K18209" i="74" s="1"/>
  <c r="K18225" i="76"/>
  <c r="K18225" i="74" s="1"/>
  <c r="K18241" i="76"/>
  <c r="K18241" i="74" s="1"/>
  <c r="K18257" i="76"/>
  <c r="K18257" i="74" s="1"/>
  <c r="K18273" i="76"/>
  <c r="K18273" i="74" s="1"/>
  <c r="K18289" i="76"/>
  <c r="K18289" i="74" s="1"/>
  <c r="K18305" i="76"/>
  <c r="K18305" i="74" s="1"/>
  <c r="K18321" i="76"/>
  <c r="K18321" i="74" s="1"/>
  <c r="K18337" i="76"/>
  <c r="K18337" i="74" s="1"/>
  <c r="K18353" i="76"/>
  <c r="K18353" i="74" s="1"/>
  <c r="K18369" i="76"/>
  <c r="K18369" i="74" s="1"/>
  <c r="K18385" i="76"/>
  <c r="K18385" i="74" s="1"/>
  <c r="K18401" i="76"/>
  <c r="K18401" i="74" s="1"/>
  <c r="K18417" i="76"/>
  <c r="K18417" i="74" s="1"/>
  <c r="K18433" i="76"/>
  <c r="K18433" i="74" s="1"/>
  <c r="K18449" i="76"/>
  <c r="K18449" i="74" s="1"/>
  <c r="K18465" i="76"/>
  <c r="K18465" i="74" s="1"/>
  <c r="K18481" i="76"/>
  <c r="K18481" i="74" s="1"/>
  <c r="K18497" i="76"/>
  <c r="K18497" i="74" s="1"/>
  <c r="K18513" i="76"/>
  <c r="K18513" i="74" s="1"/>
  <c r="K18529" i="76"/>
  <c r="K18529" i="74" s="1"/>
  <c r="K18545" i="76"/>
  <c r="K18545" i="74" s="1"/>
  <c r="K18561" i="76"/>
  <c r="K18561" i="74" s="1"/>
  <c r="K18577" i="76"/>
  <c r="K18577" i="74" s="1"/>
  <c r="K18593" i="76"/>
  <c r="K18593" i="74" s="1"/>
  <c r="K18609" i="76"/>
  <c r="K18609" i="74" s="1"/>
  <c r="K16189" i="76"/>
  <c r="K16189" i="74" s="1"/>
  <c r="K16303" i="76"/>
  <c r="K16303" i="74" s="1"/>
  <c r="K16308" i="76"/>
  <c r="K16308" i="74" s="1"/>
  <c r="K16383" i="76"/>
  <c r="K16383" i="74" s="1"/>
  <c r="K16388" i="76"/>
  <c r="K16388" i="74" s="1"/>
  <c r="K16415" i="76"/>
  <c r="K16415" i="74" s="1"/>
  <c r="K16420" i="76"/>
  <c r="K16420" i="74" s="1"/>
  <c r="K16447" i="76"/>
  <c r="K16447" i="74" s="1"/>
  <c r="K16452" i="76"/>
  <c r="K16452" i="74" s="1"/>
  <c r="K16479" i="76"/>
  <c r="K16479" i="74" s="1"/>
  <c r="K16496" i="76"/>
  <c r="K16496" i="74" s="1"/>
  <c r="K16547" i="76"/>
  <c r="K16547" i="74" s="1"/>
  <c r="K16576" i="76"/>
  <c r="K16576" i="74" s="1"/>
  <c r="K16612" i="76"/>
  <c r="K16612" i="74" s="1"/>
  <c r="K16624" i="76"/>
  <c r="K16624" i="74" s="1"/>
  <c r="K16636" i="76"/>
  <c r="K16636" i="74" s="1"/>
  <c r="K16691" i="76"/>
  <c r="K16691" i="74" s="1"/>
  <c r="K16703" i="76"/>
  <c r="K16703" i="74" s="1"/>
  <c r="K16710" i="76"/>
  <c r="K16710" i="74" s="1"/>
  <c r="K16715" i="76"/>
  <c r="K16715" i="74" s="1"/>
  <c r="K16770" i="76"/>
  <c r="K16770" i="74" s="1"/>
  <c r="K16789" i="76"/>
  <c r="K16789" i="74" s="1"/>
  <c r="K16813" i="76"/>
  <c r="K16813" i="74" s="1"/>
  <c r="K16825" i="76"/>
  <c r="K16825" i="74" s="1"/>
  <c r="K16844" i="76"/>
  <c r="K16844" i="74" s="1"/>
  <c r="K16851" i="76"/>
  <c r="K16851" i="74" s="1"/>
  <c r="K16863" i="76"/>
  <c r="K16863" i="74" s="1"/>
  <c r="K16889" i="76"/>
  <c r="K16889" i="74" s="1"/>
  <c r="K16908" i="76"/>
  <c r="K16908" i="74" s="1"/>
  <c r="K16915" i="76"/>
  <c r="K16915" i="74" s="1"/>
  <c r="K16927" i="76"/>
  <c r="K16927" i="74" s="1"/>
  <c r="K16953" i="76"/>
  <c r="K16953" i="74" s="1"/>
  <c r="K16972" i="76"/>
  <c r="K16972" i="74" s="1"/>
  <c r="K16979" i="76"/>
  <c r="K16979" i="74" s="1"/>
  <c r="K16991" i="76"/>
  <c r="K16991" i="74" s="1"/>
  <c r="K17017" i="76"/>
  <c r="K17017" i="74" s="1"/>
  <c r="K17036" i="76"/>
  <c r="K17036" i="74" s="1"/>
  <c r="K17043" i="76"/>
  <c r="K17043" i="74" s="1"/>
  <c r="K17055" i="76"/>
  <c r="K17055" i="74" s="1"/>
  <c r="K17081" i="76"/>
  <c r="K17081" i="74" s="1"/>
  <c r="K17100" i="76"/>
  <c r="K17100" i="74" s="1"/>
  <c r="K17107" i="76"/>
  <c r="K17107" i="74" s="1"/>
  <c r="K17133" i="76"/>
  <c r="K17133" i="74" s="1"/>
  <c r="K17154" i="76"/>
  <c r="K17154" i="74" s="1"/>
  <c r="K17161" i="76"/>
  <c r="K17161" i="74" s="1"/>
  <c r="K17168" i="76"/>
  <c r="K17168" i="74" s="1"/>
  <c r="K17182" i="76"/>
  <c r="K17182" i="74" s="1"/>
  <c r="K17196" i="76"/>
  <c r="K17196" i="74" s="1"/>
  <c r="K17240" i="76"/>
  <c r="K17240" i="74" s="1"/>
  <c r="K17256" i="76"/>
  <c r="K17256" i="74" s="1"/>
  <c r="K17272" i="76"/>
  <c r="K17272" i="74" s="1"/>
  <c r="K17288" i="76"/>
  <c r="K17288" i="74" s="1"/>
  <c r="K17304" i="76"/>
  <c r="K17304" i="74" s="1"/>
  <c r="K17320" i="76"/>
  <c r="K17320" i="74" s="1"/>
  <c r="K17336" i="76"/>
  <c r="K17336" i="74" s="1"/>
  <c r="K17352" i="76"/>
  <c r="K17352" i="74" s="1"/>
  <c r="K17368" i="76"/>
  <c r="K17368" i="74" s="1"/>
  <c r="K17384" i="76"/>
  <c r="K17384" i="74" s="1"/>
  <c r="K17400" i="76"/>
  <c r="K17400" i="74" s="1"/>
  <c r="K17416" i="76"/>
  <c r="K17416" i="74" s="1"/>
  <c r="K17432" i="76"/>
  <c r="K17432" i="74" s="1"/>
  <c r="K17448" i="76"/>
  <c r="K17448" i="74" s="1"/>
  <c r="K17464" i="76"/>
  <c r="K17464" i="74" s="1"/>
  <c r="K17480" i="76"/>
  <c r="K17480" i="74" s="1"/>
  <c r="K17496" i="76"/>
  <c r="K17496" i="74" s="1"/>
  <c r="K17512" i="76"/>
  <c r="K17512" i="74" s="1"/>
  <c r="K17528" i="76"/>
  <c r="K17528" i="74" s="1"/>
  <c r="K17544" i="76"/>
  <c r="K17544" i="74" s="1"/>
  <c r="K17560" i="76"/>
  <c r="K17560" i="74" s="1"/>
  <c r="K17576" i="76"/>
  <c r="K17576" i="74" s="1"/>
  <c r="K17592" i="76"/>
  <c r="K17592" i="74" s="1"/>
  <c r="K17608" i="76"/>
  <c r="K17608" i="74" s="1"/>
  <c r="K17624" i="76"/>
  <c r="K17624" i="74" s="1"/>
  <c r="K17640" i="76"/>
  <c r="K17640" i="74" s="1"/>
  <c r="K17656" i="76"/>
  <c r="K17656" i="74" s="1"/>
  <c r="K17672" i="76"/>
  <c r="K17672" i="74" s="1"/>
  <c r="K17688" i="76"/>
  <c r="K17688" i="74" s="1"/>
  <c r="K17704" i="76"/>
  <c r="K17704" i="74" s="1"/>
  <c r="K17720" i="76"/>
  <c r="K17720" i="74" s="1"/>
  <c r="K17736" i="76"/>
  <c r="K17736" i="74" s="1"/>
  <c r="K17752" i="76"/>
  <c r="K17752" i="74" s="1"/>
  <c r="K17768" i="76"/>
  <c r="K17768" i="74" s="1"/>
  <c r="K17784" i="76"/>
  <c r="K17784" i="74" s="1"/>
  <c r="K17800" i="76"/>
  <c r="K17800" i="74" s="1"/>
  <c r="K17816" i="76"/>
  <c r="K17816" i="74" s="1"/>
  <c r="K17832" i="76"/>
  <c r="K17832" i="74" s="1"/>
  <c r="K17848" i="76"/>
  <c r="K17848" i="74" s="1"/>
  <c r="K17864" i="76"/>
  <c r="K17864" i="74" s="1"/>
  <c r="K17880" i="76"/>
  <c r="K17880" i="74" s="1"/>
  <c r="K17896" i="76"/>
  <c r="K17896" i="74" s="1"/>
  <c r="K17912" i="76"/>
  <c r="K17912" i="74" s="1"/>
  <c r="K17928" i="76"/>
  <c r="K17928" i="74" s="1"/>
  <c r="K17944" i="76"/>
  <c r="K17944" i="74" s="1"/>
  <c r="K17960" i="76"/>
  <c r="K17960" i="74" s="1"/>
  <c r="K17976" i="76"/>
  <c r="K17976" i="74" s="1"/>
  <c r="K17992" i="76"/>
  <c r="K17992" i="74" s="1"/>
  <c r="K18008" i="76"/>
  <c r="K18008" i="74" s="1"/>
  <c r="K18024" i="76"/>
  <c r="K18024" i="74" s="1"/>
  <c r="K18040" i="76"/>
  <c r="K18040" i="74" s="1"/>
  <c r="K18056" i="76"/>
  <c r="K18056" i="74" s="1"/>
  <c r="K18072" i="76"/>
  <c r="K18072" i="74" s="1"/>
  <c r="K18088" i="76"/>
  <c r="K18088" i="74" s="1"/>
  <c r="K18104" i="76"/>
  <c r="K18104" i="74" s="1"/>
  <c r="K18120" i="76"/>
  <c r="K18120" i="74" s="1"/>
  <c r="K18136" i="76"/>
  <c r="K18136" i="74" s="1"/>
  <c r="K18152" i="76"/>
  <c r="K18152" i="74" s="1"/>
  <c r="K18168" i="76"/>
  <c r="K18168" i="74" s="1"/>
  <c r="K18184" i="76"/>
  <c r="K18184" i="74" s="1"/>
  <c r="K18200" i="76"/>
  <c r="K18200" i="74" s="1"/>
  <c r="K18216" i="76"/>
  <c r="K18216" i="74" s="1"/>
  <c r="K18232" i="76"/>
  <c r="K18232" i="74" s="1"/>
  <c r="K18248" i="76"/>
  <c r="K18248" i="74" s="1"/>
  <c r="K18264" i="76"/>
  <c r="K18264" i="74" s="1"/>
  <c r="K18280" i="76"/>
  <c r="K18280" i="74" s="1"/>
  <c r="K18296" i="76"/>
  <c r="K18296" i="74" s="1"/>
  <c r="K18312" i="76"/>
  <c r="K18312" i="74" s="1"/>
  <c r="K18328" i="76"/>
  <c r="K18328" i="74" s="1"/>
  <c r="K18344" i="76"/>
  <c r="K18344" i="74" s="1"/>
  <c r="K18360" i="76"/>
  <c r="K18360" i="74" s="1"/>
  <c r="K18376" i="76"/>
  <c r="K18376" i="74" s="1"/>
  <c r="K18392" i="76"/>
  <c r="K18392" i="74" s="1"/>
  <c r="K18408" i="76"/>
  <c r="K18408" i="74" s="1"/>
  <c r="K18424" i="76"/>
  <c r="K18424" i="74" s="1"/>
  <c r="K18440" i="76"/>
  <c r="K18440" i="74" s="1"/>
  <c r="K18456" i="76"/>
  <c r="K18456" i="74" s="1"/>
  <c r="K18472" i="76"/>
  <c r="K18472" i="74" s="1"/>
  <c r="K18488" i="76"/>
  <c r="K18488" i="74" s="1"/>
  <c r="K18504" i="76"/>
  <c r="K18504" i="74" s="1"/>
  <c r="K18520" i="76"/>
  <c r="K18520" i="74" s="1"/>
  <c r="K18536" i="76"/>
  <c r="K18536" i="74" s="1"/>
  <c r="K18552" i="76"/>
  <c r="K18552" i="74" s="1"/>
  <c r="K18568" i="76"/>
  <c r="K18568" i="74" s="1"/>
  <c r="K18584" i="76"/>
  <c r="K18584" i="74" s="1"/>
  <c r="K18600" i="76"/>
  <c r="K18600" i="74" s="1"/>
  <c r="K18616" i="76"/>
  <c r="K18616" i="74" s="1"/>
  <c r="K18632" i="76"/>
  <c r="K18632" i="74" s="1"/>
  <c r="K18648" i="76"/>
  <c r="K18648" i="74" s="1"/>
  <c r="K18664" i="76"/>
  <c r="K18664" i="74" s="1"/>
  <c r="K18680" i="76"/>
  <c r="K18680" i="74" s="1"/>
  <c r="K18696" i="76"/>
  <c r="K18696" i="74" s="1"/>
  <c r="K18712" i="76"/>
  <c r="K18712" i="74" s="1"/>
  <c r="K18015" i="76"/>
  <c r="K18015" i="74" s="1"/>
  <c r="K18031" i="76"/>
  <c r="K18031" i="74" s="1"/>
  <c r="K18447" i="76"/>
  <c r="K18447" i="74" s="1"/>
  <c r="K18463" i="76"/>
  <c r="K18463" i="74" s="1"/>
  <c r="K18527" i="76"/>
  <c r="K18527" i="74" s="1"/>
  <c r="K18559" i="76"/>
  <c r="K18559" i="74" s="1"/>
  <c r="K18575" i="76"/>
  <c r="K18575" i="74" s="1"/>
  <c r="K18591" i="76"/>
  <c r="K18591" i="74" s="1"/>
  <c r="K15935" i="76"/>
  <c r="K15935" i="74" s="1"/>
  <c r="K15995" i="76"/>
  <c r="K15995" i="74" s="1"/>
  <c r="K16000" i="76"/>
  <c r="K16000" i="74" s="1"/>
  <c r="K16059" i="76"/>
  <c r="K16059" i="74" s="1"/>
  <c r="K16064" i="76"/>
  <c r="K16064" i="74" s="1"/>
  <c r="K16123" i="76"/>
  <c r="K16123" i="74" s="1"/>
  <c r="K16128" i="76"/>
  <c r="K16128" i="74" s="1"/>
  <c r="K16255" i="76"/>
  <c r="K16255" i="74" s="1"/>
  <c r="K16260" i="76"/>
  <c r="K16260" i="74" s="1"/>
  <c r="K16283" i="76"/>
  <c r="K16283" i="74" s="1"/>
  <c r="K16393" i="76"/>
  <c r="K16393" i="74" s="1"/>
  <c r="K16425" i="76"/>
  <c r="K16425" i="74" s="1"/>
  <c r="K16457" i="76"/>
  <c r="K16457" i="74" s="1"/>
  <c r="M157" i="79" s="1"/>
  <c r="K16484" i="76"/>
  <c r="K16484" i="74" s="1"/>
  <c r="K16501" i="76"/>
  <c r="K16501" i="74" s="1"/>
  <c r="K16518" i="76"/>
  <c r="K16518" i="74" s="1"/>
  <c r="K16523" i="76"/>
  <c r="K16523" i="74" s="1"/>
  <c r="K16564" i="76"/>
  <c r="K16564" i="74" s="1"/>
  <c r="K16605" i="76"/>
  <c r="K16605" i="74" s="1"/>
  <c r="K16617" i="76"/>
  <c r="K16617" i="74" s="1"/>
  <c r="K16660" i="76"/>
  <c r="K16660" i="74" s="1"/>
  <c r="K16672" i="76"/>
  <c r="K16672" i="74" s="1"/>
  <c r="K16684" i="76"/>
  <c r="K16684" i="74" s="1"/>
  <c r="K16739" i="76"/>
  <c r="K16739" i="74" s="1"/>
  <c r="K16751" i="76"/>
  <c r="K16751" i="74" s="1"/>
  <c r="K16758" i="76"/>
  <c r="K16758" i="74" s="1"/>
  <c r="K16763" i="76"/>
  <c r="K16763" i="74" s="1"/>
  <c r="K16818" i="76"/>
  <c r="K16818" i="74" s="1"/>
  <c r="K16870" i="76"/>
  <c r="K16870" i="74" s="1"/>
  <c r="K16875" i="76"/>
  <c r="K16875" i="74" s="1"/>
  <c r="K16882" i="76"/>
  <c r="K16882" i="74" s="1"/>
  <c r="K16934" i="76"/>
  <c r="K16934" i="74" s="1"/>
  <c r="K16939" i="76"/>
  <c r="K16939" i="74" s="1"/>
  <c r="K16946" i="76"/>
  <c r="K16946" i="74" s="1"/>
  <c r="K16998" i="76"/>
  <c r="K16998" i="74" s="1"/>
  <c r="K17003" i="76"/>
  <c r="K17003" i="74" s="1"/>
  <c r="K17010" i="76"/>
  <c r="K17010" i="74" s="1"/>
  <c r="K17062" i="76"/>
  <c r="K17062" i="74" s="1"/>
  <c r="K17067" i="76"/>
  <c r="K17067" i="74" s="1"/>
  <c r="K17074" i="76"/>
  <c r="K17074" i="74" s="1"/>
  <c r="K17119" i="76"/>
  <c r="K17119" i="74" s="1"/>
  <c r="K17140" i="76"/>
  <c r="K17140" i="74" s="1"/>
  <c r="K17189" i="76"/>
  <c r="K17189" i="74" s="1"/>
  <c r="K17203" i="76"/>
  <c r="K17203" i="74" s="1"/>
  <c r="K17217" i="76"/>
  <c r="K17217" i="74" s="1"/>
  <c r="K17224" i="76"/>
  <c r="K17224" i="74" s="1"/>
  <c r="K17231" i="76"/>
  <c r="K17231" i="74" s="1"/>
  <c r="K17247" i="76"/>
  <c r="K17247" i="74" s="1"/>
  <c r="K17263" i="76"/>
  <c r="K17263" i="74" s="1"/>
  <c r="K17279" i="76"/>
  <c r="K17279" i="74" s="1"/>
  <c r="K17295" i="76"/>
  <c r="K17295" i="74" s="1"/>
  <c r="K17311" i="76"/>
  <c r="K17311" i="74" s="1"/>
  <c r="K17327" i="76"/>
  <c r="K17327" i="74" s="1"/>
  <c r="K17343" i="76"/>
  <c r="K17343" i="74" s="1"/>
  <c r="K17359" i="76"/>
  <c r="K17359" i="74" s="1"/>
  <c r="K17375" i="76"/>
  <c r="K17375" i="74" s="1"/>
  <c r="K17391" i="76"/>
  <c r="K17391" i="74" s="1"/>
  <c r="K17407" i="76"/>
  <c r="K17407" i="74" s="1"/>
  <c r="K17423" i="76"/>
  <c r="K17423" i="74" s="1"/>
  <c r="K17439" i="76"/>
  <c r="K17439" i="74" s="1"/>
  <c r="K17455" i="76"/>
  <c r="K17455" i="74" s="1"/>
  <c r="K17471" i="76"/>
  <c r="K17471" i="74" s="1"/>
  <c r="K17487" i="76"/>
  <c r="K17487" i="74" s="1"/>
  <c r="K17503" i="76"/>
  <c r="K17503" i="74" s="1"/>
  <c r="K17519" i="76"/>
  <c r="K17519" i="74" s="1"/>
  <c r="K17535" i="76"/>
  <c r="K17535" i="74" s="1"/>
  <c r="K17551" i="76"/>
  <c r="K17551" i="74" s="1"/>
  <c r="K17567" i="76"/>
  <c r="K17567" i="74" s="1"/>
  <c r="K17583" i="76"/>
  <c r="K17583" i="74" s="1"/>
  <c r="K17599" i="76"/>
  <c r="K17599" i="74" s="1"/>
  <c r="K17615" i="76"/>
  <c r="K17615" i="74" s="1"/>
  <c r="K17631" i="76"/>
  <c r="K17631" i="74" s="1"/>
  <c r="K17647" i="76"/>
  <c r="K17647" i="74" s="1"/>
  <c r="K17663" i="76"/>
  <c r="K17663" i="74" s="1"/>
  <c r="K17679" i="76"/>
  <c r="K17679" i="74" s="1"/>
  <c r="K17695" i="76"/>
  <c r="K17695" i="74" s="1"/>
  <c r="K17711" i="76"/>
  <c r="K17711" i="74" s="1"/>
  <c r="K17727" i="76"/>
  <c r="K17727" i="74" s="1"/>
  <c r="K17743" i="76"/>
  <c r="K17743" i="74" s="1"/>
  <c r="K17759" i="76"/>
  <c r="K17759" i="74" s="1"/>
  <c r="K17775" i="76"/>
  <c r="K17775" i="74" s="1"/>
  <c r="K17791" i="76"/>
  <c r="K17791" i="74" s="1"/>
  <c r="K17807" i="76"/>
  <c r="K17807" i="74" s="1"/>
  <c r="K17823" i="76"/>
  <c r="K17823" i="74" s="1"/>
  <c r="K17839" i="76"/>
  <c r="K17839" i="74" s="1"/>
  <c r="K17855" i="76"/>
  <c r="K17855" i="74" s="1"/>
  <c r="K17871" i="76"/>
  <c r="K17871" i="74" s="1"/>
  <c r="K17887" i="76"/>
  <c r="K17887" i="74" s="1"/>
  <c r="K17903" i="76"/>
  <c r="K17903" i="74" s="1"/>
  <c r="K17919" i="76"/>
  <c r="K17919" i="74" s="1"/>
  <c r="K17935" i="76"/>
  <c r="K17935" i="74" s="1"/>
  <c r="K17951" i="76"/>
  <c r="K17951" i="74" s="1"/>
  <c r="K17967" i="76"/>
  <c r="K17967" i="74" s="1"/>
  <c r="K17983" i="76"/>
  <c r="K17983" i="74" s="1"/>
  <c r="K17999" i="76"/>
  <c r="K17999" i="74" s="1"/>
  <c r="K18047" i="76"/>
  <c r="K18047" i="74" s="1"/>
  <c r="K18063" i="76"/>
  <c r="K18063" i="74" s="1"/>
  <c r="K18079" i="76"/>
  <c r="K18079" i="74" s="1"/>
  <c r="K18095" i="76"/>
  <c r="K18095" i="74" s="1"/>
  <c r="K18111" i="76"/>
  <c r="K18111" i="74" s="1"/>
  <c r="K18127" i="76"/>
  <c r="K18127" i="74" s="1"/>
  <c r="K18143" i="76"/>
  <c r="K18143" i="74" s="1"/>
  <c r="K18159" i="76"/>
  <c r="K18159" i="74" s="1"/>
  <c r="K18175" i="76"/>
  <c r="K18175" i="74" s="1"/>
  <c r="K18191" i="76"/>
  <c r="K18191" i="74" s="1"/>
  <c r="K18207" i="76"/>
  <c r="K18207" i="74" s="1"/>
  <c r="K18223" i="76"/>
  <c r="K18223" i="74" s="1"/>
  <c r="K18239" i="76"/>
  <c r="K18239" i="74" s="1"/>
  <c r="K18255" i="76"/>
  <c r="K18255" i="74" s="1"/>
  <c r="K18271" i="76"/>
  <c r="K18271" i="74" s="1"/>
  <c r="K18287" i="76"/>
  <c r="K18287" i="74" s="1"/>
  <c r="K18303" i="76"/>
  <c r="K18303" i="74" s="1"/>
  <c r="K18319" i="76"/>
  <c r="K18319" i="74" s="1"/>
  <c r="K18335" i="76"/>
  <c r="K18335" i="74" s="1"/>
  <c r="K18351" i="76"/>
  <c r="K18351" i="74" s="1"/>
  <c r="K18367" i="76"/>
  <c r="K18367" i="74" s="1"/>
  <c r="K18383" i="76"/>
  <c r="K18383" i="74" s="1"/>
  <c r="K18399" i="76"/>
  <c r="K18399" i="74" s="1"/>
  <c r="K18415" i="76"/>
  <c r="K18415" i="74" s="1"/>
  <c r="K18431" i="76"/>
  <c r="K18431" i="74" s="1"/>
  <c r="K18479" i="76"/>
  <c r="K18479" i="74" s="1"/>
  <c r="K18495" i="76"/>
  <c r="K18495" i="74" s="1"/>
  <c r="K18511" i="76"/>
  <c r="K18511" i="74" s="1"/>
  <c r="K18543" i="76"/>
  <c r="K18543" i="74" s="1"/>
  <c r="K16031" i="76"/>
  <c r="K16031" i="74" s="1"/>
  <c r="K16036" i="76"/>
  <c r="K16036" i="74" s="1"/>
  <c r="K16095" i="76"/>
  <c r="K16095" i="74" s="1"/>
  <c r="K16100" i="76"/>
  <c r="K16100" i="74" s="1"/>
  <c r="K16207" i="76"/>
  <c r="K16207" i="74" s="1"/>
  <c r="K16212" i="76"/>
  <c r="K16212" i="74" s="1"/>
  <c r="K16235" i="76"/>
  <c r="K16235" i="74" s="1"/>
  <c r="K16288" i="76"/>
  <c r="K16288" i="74" s="1"/>
  <c r="K16331" i="76"/>
  <c r="K16331" i="74" s="1"/>
  <c r="K16351" i="76"/>
  <c r="K16351" i="74" s="1"/>
  <c r="K16356" i="76"/>
  <c r="K16356" i="74" s="1"/>
  <c r="K16489" i="76"/>
  <c r="K16489" i="74" s="1"/>
  <c r="K16511" i="76"/>
  <c r="K16511" i="74" s="1"/>
  <c r="K16528" i="76"/>
  <c r="K16528" i="74" s="1"/>
  <c r="K16557" i="76"/>
  <c r="K16557" i="74" s="1"/>
  <c r="K16569" i="76"/>
  <c r="K16569" i="74" s="1"/>
  <c r="K16581" i="76"/>
  <c r="K16581" i="74" s="1"/>
  <c r="K16610" i="76"/>
  <c r="K16610" i="74" s="1"/>
  <c r="K16629" i="76"/>
  <c r="K16629" i="74" s="1"/>
  <c r="K16653" i="76"/>
  <c r="K16653" i="74" s="1"/>
  <c r="K16665" i="76"/>
  <c r="K16665" i="74" s="1"/>
  <c r="K16708" i="76"/>
  <c r="K16708" i="74" s="1"/>
  <c r="K16720" i="76"/>
  <c r="K16720" i="74" s="1"/>
  <c r="K16732" i="76"/>
  <c r="K16732" i="74" s="1"/>
  <c r="K16787" i="76"/>
  <c r="K16787" i="74" s="1"/>
  <c r="K16799" i="76"/>
  <c r="K16799" i="74" s="1"/>
  <c r="K16806" i="76"/>
  <c r="K16806" i="74" s="1"/>
  <c r="K16811" i="76"/>
  <c r="K16811" i="74" s="1"/>
  <c r="K16837" i="76"/>
  <c r="K16837" i="74" s="1"/>
  <c r="K16849" i="76"/>
  <c r="K16849" i="74" s="1"/>
  <c r="K16901" i="76"/>
  <c r="K16901" i="74" s="1"/>
  <c r="K16913" i="76"/>
  <c r="K16913" i="74" s="1"/>
  <c r="K16965" i="76"/>
  <c r="K16965" i="74" s="1"/>
  <c r="K16977" i="76"/>
  <c r="K16977" i="74" s="1"/>
  <c r="K17029" i="76"/>
  <c r="K17029" i="74" s="1"/>
  <c r="K17041" i="76"/>
  <c r="K17041" i="74" s="1"/>
  <c r="K17093" i="76"/>
  <c r="K17093" i="74" s="1"/>
  <c r="K17105" i="76"/>
  <c r="K17105" i="74" s="1"/>
  <c r="K17126" i="76"/>
  <c r="K17126" i="74" s="1"/>
  <c r="K17131" i="76"/>
  <c r="K17131" i="74" s="1"/>
  <c r="K17145" i="76"/>
  <c r="K17145" i="74" s="1"/>
  <c r="K17152" i="76"/>
  <c r="K17152" i="74" s="1"/>
  <c r="K17166" i="76"/>
  <c r="K17166" i="74" s="1"/>
  <c r="K17180" i="76"/>
  <c r="K17180" i="74" s="1"/>
  <c r="K17238" i="76"/>
  <c r="K17238" i="74" s="1"/>
  <c r="K17254" i="76"/>
  <c r="K17254" i="74" s="1"/>
  <c r="K17270" i="76"/>
  <c r="K17270" i="74" s="1"/>
  <c r="K17286" i="76"/>
  <c r="K17286" i="74" s="1"/>
  <c r="K17302" i="76"/>
  <c r="K17302" i="74" s="1"/>
  <c r="K17318" i="76"/>
  <c r="K17318" i="74" s="1"/>
  <c r="K17334" i="76"/>
  <c r="K17334" i="74" s="1"/>
  <c r="K17350" i="76"/>
  <c r="K17350" i="74" s="1"/>
  <c r="K17366" i="76"/>
  <c r="K17366" i="74" s="1"/>
  <c r="K17382" i="76"/>
  <c r="K17382" i="74" s="1"/>
  <c r="K17398" i="76"/>
  <c r="K17398" i="74" s="1"/>
  <c r="K17414" i="76"/>
  <c r="K17414" i="74" s="1"/>
  <c r="K17430" i="76"/>
  <c r="K17430" i="74" s="1"/>
  <c r="K17446" i="76"/>
  <c r="K17446" i="74" s="1"/>
  <c r="K17462" i="76"/>
  <c r="K17462" i="74" s="1"/>
  <c r="K17478" i="76"/>
  <c r="K17478" i="74" s="1"/>
  <c r="K17494" i="76"/>
  <c r="K17494" i="74" s="1"/>
  <c r="K17510" i="76"/>
  <c r="K17510" i="74" s="1"/>
  <c r="K17526" i="76"/>
  <c r="K17526" i="74" s="1"/>
  <c r="K17542" i="76"/>
  <c r="K17542" i="74" s="1"/>
  <c r="K17558" i="76"/>
  <c r="K17558" i="74" s="1"/>
  <c r="K17574" i="76"/>
  <c r="K17574" i="74" s="1"/>
  <c r="K17590" i="76"/>
  <c r="K17590" i="74" s="1"/>
  <c r="K17606" i="76"/>
  <c r="K17606" i="74" s="1"/>
  <c r="K17622" i="76"/>
  <c r="K17622" i="74" s="1"/>
  <c r="K17638" i="76"/>
  <c r="K17638" i="74" s="1"/>
  <c r="K17654" i="76"/>
  <c r="K17654" i="74" s="1"/>
  <c r="K17670" i="76"/>
  <c r="K17670" i="74" s="1"/>
  <c r="K17686" i="76"/>
  <c r="K17686" i="74" s="1"/>
  <c r="K17702" i="76"/>
  <c r="K17702" i="74" s="1"/>
  <c r="K17718" i="76"/>
  <c r="K17718" i="74" s="1"/>
  <c r="K17734" i="76"/>
  <c r="K17734" i="74" s="1"/>
  <c r="K17750" i="76"/>
  <c r="K17750" i="74" s="1"/>
  <c r="K17766" i="76"/>
  <c r="K17766" i="74" s="1"/>
  <c r="K17782" i="76"/>
  <c r="K17782" i="74" s="1"/>
  <c r="K17798" i="76"/>
  <c r="K17798" i="74" s="1"/>
  <c r="K17814" i="76"/>
  <c r="K17814" i="74" s="1"/>
  <c r="K17830" i="76"/>
  <c r="K17830" i="74" s="1"/>
  <c r="K17846" i="76"/>
  <c r="K17846" i="74" s="1"/>
  <c r="K17862" i="76"/>
  <c r="K17862" i="74" s="1"/>
  <c r="K17878" i="76"/>
  <c r="K17878" i="74" s="1"/>
  <c r="K17894" i="76"/>
  <c r="K17894" i="74" s="1"/>
  <c r="K17910" i="76"/>
  <c r="K17910" i="74" s="1"/>
  <c r="K17926" i="76"/>
  <c r="K17926" i="74" s="1"/>
  <c r="K17942" i="76"/>
  <c r="K17942" i="74" s="1"/>
  <c r="K17958" i="76"/>
  <c r="K17958" i="74" s="1"/>
  <c r="K17974" i="76"/>
  <c r="K17974" i="74" s="1"/>
  <c r="K17990" i="76"/>
  <c r="K17990" i="74" s="1"/>
  <c r="K18006" i="76"/>
  <c r="K18006" i="74" s="1"/>
  <c r="K18022" i="76"/>
  <c r="K18022" i="74" s="1"/>
  <c r="K18038" i="76"/>
  <c r="K18038" i="74" s="1"/>
  <c r="K18054" i="76"/>
  <c r="K18054" i="74" s="1"/>
  <c r="K18070" i="76"/>
  <c r="K18070" i="74" s="1"/>
  <c r="K18086" i="76"/>
  <c r="K18086" i="74" s="1"/>
  <c r="K18102" i="76"/>
  <c r="K18102" i="74" s="1"/>
  <c r="K18118" i="76"/>
  <c r="K18118" i="74" s="1"/>
  <c r="K18134" i="76"/>
  <c r="K18134" i="74" s="1"/>
  <c r="K18150" i="76"/>
  <c r="K18150" i="74" s="1"/>
  <c r="K18166" i="76"/>
  <c r="K18166" i="74" s="1"/>
  <c r="K18182" i="76"/>
  <c r="K18182" i="74" s="1"/>
  <c r="K18198" i="76"/>
  <c r="K18198" i="74" s="1"/>
  <c r="K18214" i="76"/>
  <c r="K18214" i="74" s="1"/>
  <c r="K18230" i="76"/>
  <c r="K18230" i="74" s="1"/>
  <c r="K18246" i="76"/>
  <c r="K18246" i="74" s="1"/>
  <c r="K18262" i="76"/>
  <c r="K18262" i="74" s="1"/>
  <c r="K18278" i="76"/>
  <c r="K18278" i="74" s="1"/>
  <c r="K18294" i="76"/>
  <c r="K18294" i="74" s="1"/>
  <c r="K18310" i="76"/>
  <c r="K18310" i="74" s="1"/>
  <c r="K18326" i="76"/>
  <c r="K18326" i="74" s="1"/>
  <c r="K18342" i="76"/>
  <c r="K18342" i="74" s="1"/>
  <c r="K18358" i="76"/>
  <c r="K18358" i="74" s="1"/>
  <c r="K18374" i="76"/>
  <c r="K18374" i="74" s="1"/>
  <c r="K18390" i="76"/>
  <c r="K18390" i="74" s="1"/>
  <c r="K18406" i="76"/>
  <c r="K18406" i="74" s="1"/>
  <c r="K18422" i="76"/>
  <c r="K18422" i="74" s="1"/>
  <c r="K18438" i="76"/>
  <c r="K18438" i="74" s="1"/>
  <c r="K18454" i="76"/>
  <c r="K18454" i="74" s="1"/>
  <c r="K18470" i="76"/>
  <c r="K18470" i="74" s="1"/>
  <c r="K18486" i="76"/>
  <c r="K18486" i="74" s="1"/>
  <c r="K18502" i="76"/>
  <c r="K18502" i="74" s="1"/>
  <c r="K18518" i="76"/>
  <c r="K18518" i="74" s="1"/>
  <c r="K18534" i="76"/>
  <c r="K18534" i="74" s="1"/>
  <c r="K18550" i="76"/>
  <c r="K18550" i="74" s="1"/>
  <c r="K18566" i="76"/>
  <c r="K18566" i="74" s="1"/>
  <c r="K18582" i="76"/>
  <c r="K18582" i="74" s="1"/>
  <c r="K18598" i="76"/>
  <c r="K18598" i="74" s="1"/>
  <c r="K18614" i="76"/>
  <c r="K18614" i="74" s="1"/>
  <c r="K18630" i="76"/>
  <c r="K18630" i="74" s="1"/>
  <c r="K18646" i="76"/>
  <c r="K18646" i="74" s="1"/>
  <c r="K18662" i="76"/>
  <c r="K18662" i="74" s="1"/>
  <c r="K18678" i="76"/>
  <c r="K18678" i="74" s="1"/>
  <c r="K18694" i="76"/>
  <c r="K18694" i="74" s="1"/>
  <c r="K18710" i="76"/>
  <c r="K18710" i="74" s="1"/>
  <c r="K18413" i="76"/>
  <c r="K18413" i="74" s="1"/>
  <c r="K18429" i="76"/>
  <c r="K18429" i="74" s="1"/>
  <c r="K18445" i="76"/>
  <c r="K18445" i="74" s="1"/>
  <c r="K18461" i="76"/>
  <c r="K18461" i="74" s="1"/>
  <c r="K18477" i="76"/>
  <c r="K18477" i="74" s="1"/>
  <c r="K18493" i="76"/>
  <c r="K18493" i="74" s="1"/>
  <c r="K18509" i="76"/>
  <c r="K18509" i="74" s="1"/>
  <c r="K18541" i="76"/>
  <c r="K18541" i="74" s="1"/>
  <c r="K18557" i="76"/>
  <c r="K18557" i="74" s="1"/>
  <c r="K18605" i="76"/>
  <c r="K18605" i="74" s="1"/>
  <c r="K18717" i="76"/>
  <c r="K18717" i="74" s="1"/>
  <c r="K17739" i="76"/>
  <c r="K17739" i="74" s="1"/>
  <c r="K17771" i="76"/>
  <c r="K17771" i="74" s="1"/>
  <c r="K17835" i="76"/>
  <c r="K17835" i="74" s="1"/>
  <c r="K17931" i="76"/>
  <c r="K17931" i="74" s="1"/>
  <c r="K17947" i="76"/>
  <c r="K17947" i="74" s="1"/>
  <c r="K17995" i="76"/>
  <c r="K17995" i="74" s="1"/>
  <c r="K18075" i="76"/>
  <c r="K18075" i="74" s="1"/>
  <c r="K18091" i="76"/>
  <c r="K18091" i="74" s="1"/>
  <c r="K18107" i="76"/>
  <c r="K18107" i="74" s="1"/>
  <c r="K18123" i="76"/>
  <c r="K18123" i="74" s="1"/>
  <c r="K18155" i="76"/>
  <c r="K18155" i="74" s="1"/>
  <c r="K18299" i="76"/>
  <c r="K18299" i="74" s="1"/>
  <c r="K18347" i="76"/>
  <c r="K18347" i="74" s="1"/>
  <c r="K18363" i="76"/>
  <c r="K18363" i="74" s="1"/>
  <c r="K18443" i="76"/>
  <c r="K18443" i="74" s="1"/>
  <c r="K18523" i="76"/>
  <c r="K18523" i="74" s="1"/>
  <c r="K18539" i="76"/>
  <c r="K18539" i="74" s="1"/>
  <c r="K18651" i="76"/>
  <c r="K18651" i="74" s="1"/>
  <c r="K18683" i="76"/>
  <c r="K18683" i="74" s="1"/>
  <c r="K2" i="76"/>
  <c r="K2" i="74" s="1"/>
  <c r="K18272" i="76"/>
  <c r="K18272" i="74" s="1"/>
  <c r="K18352" i="76"/>
  <c r="K18352" i="74" s="1"/>
  <c r="K15951" i="76"/>
  <c r="K15951" i="74" s="1"/>
  <c r="K16159" i="76"/>
  <c r="K16159" i="74" s="1"/>
  <c r="K16164" i="76"/>
  <c r="K16164" i="74" s="1"/>
  <c r="K16187" i="76"/>
  <c r="K16187" i="74" s="1"/>
  <c r="K16240" i="76"/>
  <c r="K16240" i="74" s="1"/>
  <c r="K16301" i="76"/>
  <c r="K16301" i="74" s="1"/>
  <c r="K16336" i="76"/>
  <c r="K16336" i="74" s="1"/>
  <c r="K16341" i="76"/>
  <c r="K16341" i="74" s="1"/>
  <c r="K16381" i="76"/>
  <c r="K16381" i="74" s="1"/>
  <c r="K16413" i="76"/>
  <c r="K16413" i="74" s="1"/>
  <c r="K16445" i="76"/>
  <c r="K16445" i="74" s="1"/>
  <c r="K16477" i="76"/>
  <c r="K16477" i="74" s="1"/>
  <c r="K16516" i="76"/>
  <c r="K16516" i="74" s="1"/>
  <c r="K16562" i="76"/>
  <c r="K16562" i="74" s="1"/>
  <c r="K16591" i="76"/>
  <c r="K16591" i="74" s="1"/>
  <c r="K16598" i="76"/>
  <c r="K16598" i="74" s="1"/>
  <c r="K16603" i="76"/>
  <c r="K16603" i="74" s="1"/>
  <c r="K16658" i="76"/>
  <c r="K16658" i="74" s="1"/>
  <c r="K16677" i="76"/>
  <c r="K16677" i="74" s="1"/>
  <c r="K16701" i="76"/>
  <c r="K16701" i="74" s="1"/>
  <c r="K16713" i="76"/>
  <c r="K16713" i="74" s="1"/>
  <c r="K16756" i="76"/>
  <c r="K16756" i="74" s="1"/>
  <c r="K16768" i="76"/>
  <c r="K16768" i="74" s="1"/>
  <c r="K16780" i="76"/>
  <c r="K16780" i="74" s="1"/>
  <c r="K16861" i="76"/>
  <c r="K16861" i="74" s="1"/>
  <c r="K16868" i="76"/>
  <c r="K16868" i="74" s="1"/>
  <c r="K16880" i="76"/>
  <c r="K16880" i="74" s="1"/>
  <c r="K16925" i="76"/>
  <c r="K16925" i="74" s="1"/>
  <c r="K16932" i="76"/>
  <c r="K16932" i="74" s="1"/>
  <c r="K16944" i="76"/>
  <c r="K16944" i="74" s="1"/>
  <c r="K16989" i="76"/>
  <c r="K16989" i="74" s="1"/>
  <c r="K16996" i="76"/>
  <c r="K16996" i="74" s="1"/>
  <c r="K17008" i="76"/>
  <c r="K17008" i="74" s="1"/>
  <c r="K17053" i="76"/>
  <c r="K17053" i="74" s="1"/>
  <c r="K17060" i="76"/>
  <c r="K17060" i="74" s="1"/>
  <c r="K17072" i="76"/>
  <c r="K17072" i="74" s="1"/>
  <c r="K17117" i="76"/>
  <c r="K17117" i="74" s="1"/>
  <c r="K17138" i="76"/>
  <c r="K17138" i="74" s="1"/>
  <c r="K17173" i="76"/>
  <c r="K17173" i="74" s="1"/>
  <c r="K17187" i="76"/>
  <c r="K17187" i="74" s="1"/>
  <c r="K17201" i="76"/>
  <c r="K17201" i="74" s="1"/>
  <c r="K17208" i="76"/>
  <c r="K17208" i="74" s="1"/>
  <c r="K17215" i="76"/>
  <c r="K17215" i="74" s="1"/>
  <c r="K17229" i="76"/>
  <c r="K17229" i="74" s="1"/>
  <c r="K17245" i="76"/>
  <c r="K17245" i="74" s="1"/>
  <c r="K17261" i="76"/>
  <c r="K17261" i="74" s="1"/>
  <c r="K17277" i="76"/>
  <c r="K17277" i="74" s="1"/>
  <c r="K17293" i="76"/>
  <c r="K17293" i="74" s="1"/>
  <c r="K17309" i="76"/>
  <c r="K17309" i="74" s="1"/>
  <c r="K17325" i="76"/>
  <c r="K17325" i="74" s="1"/>
  <c r="K17341" i="76"/>
  <c r="K17341" i="74" s="1"/>
  <c r="K17357" i="76"/>
  <c r="K17357" i="74" s="1"/>
  <c r="K17373" i="76"/>
  <c r="K17373" i="74" s="1"/>
  <c r="K17389" i="76"/>
  <c r="K17389" i="74" s="1"/>
  <c r="K17405" i="76"/>
  <c r="K17405" i="74" s="1"/>
  <c r="K17421" i="76"/>
  <c r="K17421" i="74" s="1"/>
  <c r="K17437" i="76"/>
  <c r="K17437" i="74" s="1"/>
  <c r="K17453" i="76"/>
  <c r="K17453" i="74" s="1"/>
  <c r="K17469" i="76"/>
  <c r="K17469" i="74" s="1"/>
  <c r="K17485" i="76"/>
  <c r="K17485" i="74" s="1"/>
  <c r="K17501" i="76"/>
  <c r="K17501" i="74" s="1"/>
  <c r="K17517" i="76"/>
  <c r="K17517" i="74" s="1"/>
  <c r="K17533" i="76"/>
  <c r="K17533" i="74" s="1"/>
  <c r="K17549" i="76"/>
  <c r="K17549" i="74" s="1"/>
  <c r="K17565" i="76"/>
  <c r="K17565" i="74" s="1"/>
  <c r="K17581" i="76"/>
  <c r="K17581" i="74" s="1"/>
  <c r="K17597" i="76"/>
  <c r="K17597" i="74" s="1"/>
  <c r="K17613" i="76"/>
  <c r="K17613" i="74" s="1"/>
  <c r="K17629" i="76"/>
  <c r="K17629" i="74" s="1"/>
  <c r="K17645" i="76"/>
  <c r="K17645" i="74" s="1"/>
  <c r="K17661" i="76"/>
  <c r="K17661" i="74" s="1"/>
  <c r="K17677" i="76"/>
  <c r="K17677" i="74" s="1"/>
  <c r="K17693" i="76"/>
  <c r="K17693" i="74" s="1"/>
  <c r="K17709" i="76"/>
  <c r="K17709" i="74" s="1"/>
  <c r="K17725" i="76"/>
  <c r="K17725" i="74" s="1"/>
  <c r="K17741" i="76"/>
  <c r="K17741" i="74" s="1"/>
  <c r="K17757" i="76"/>
  <c r="K17757" i="74" s="1"/>
  <c r="K17773" i="76"/>
  <c r="K17773" i="74" s="1"/>
  <c r="K17789" i="76"/>
  <c r="K17789" i="74" s="1"/>
  <c r="K17805" i="76"/>
  <c r="K17805" i="74" s="1"/>
  <c r="K17821" i="76"/>
  <c r="K17821" i="74" s="1"/>
  <c r="K17837" i="76"/>
  <c r="K17837" i="74" s="1"/>
  <c r="K17853" i="76"/>
  <c r="K17853" i="74" s="1"/>
  <c r="K17869" i="76"/>
  <c r="K17869" i="74" s="1"/>
  <c r="K17885" i="76"/>
  <c r="K17885" i="74" s="1"/>
  <c r="K17901" i="76"/>
  <c r="K17901" i="74" s="1"/>
  <c r="K17917" i="76"/>
  <c r="K17917" i="74" s="1"/>
  <c r="K17933" i="76"/>
  <c r="K17933" i="74" s="1"/>
  <c r="K17949" i="76"/>
  <c r="K17949" i="74" s="1"/>
  <c r="K17965" i="76"/>
  <c r="K17965" i="74" s="1"/>
  <c r="K17981" i="76"/>
  <c r="K17981" i="74" s="1"/>
  <c r="K17997" i="76"/>
  <c r="K17997" i="74" s="1"/>
  <c r="K18013" i="76"/>
  <c r="K18013" i="74" s="1"/>
  <c r="K18029" i="76"/>
  <c r="K18029" i="74" s="1"/>
  <c r="K18045" i="76"/>
  <c r="K18045" i="74" s="1"/>
  <c r="K18061" i="76"/>
  <c r="K18061" i="74" s="1"/>
  <c r="K18077" i="76"/>
  <c r="K18077" i="74" s="1"/>
  <c r="K18093" i="76"/>
  <c r="K18093" i="74" s="1"/>
  <c r="K18109" i="76"/>
  <c r="K18109" i="74" s="1"/>
  <c r="K18125" i="76"/>
  <c r="K18125" i="74" s="1"/>
  <c r="K18141" i="76"/>
  <c r="K18141" i="74" s="1"/>
  <c r="K18157" i="76"/>
  <c r="K18157" i="74" s="1"/>
  <c r="K18173" i="76"/>
  <c r="K18173" i="74" s="1"/>
  <c r="K18189" i="76"/>
  <c r="K18189" i="74" s="1"/>
  <c r="K18205" i="76"/>
  <c r="K18205" i="74" s="1"/>
  <c r="K18221" i="76"/>
  <c r="K18221" i="74" s="1"/>
  <c r="K18237" i="76"/>
  <c r="K18237" i="74" s="1"/>
  <c r="K18253" i="76"/>
  <c r="K18253" i="74" s="1"/>
  <c r="K18269" i="76"/>
  <c r="K18269" i="74" s="1"/>
  <c r="K18285" i="76"/>
  <c r="K18285" i="74" s="1"/>
  <c r="K18301" i="76"/>
  <c r="K18301" i="74" s="1"/>
  <c r="K18317" i="76"/>
  <c r="K18317" i="74" s="1"/>
  <c r="K18333" i="76"/>
  <c r="K18333" i="74" s="1"/>
  <c r="K18349" i="76"/>
  <c r="K18349" i="74" s="1"/>
  <c r="K18365" i="76"/>
  <c r="K18365" i="74" s="1"/>
  <c r="K18381" i="76"/>
  <c r="K18381" i="74" s="1"/>
  <c r="K18397" i="76"/>
  <c r="K18397" i="74" s="1"/>
  <c r="K18525" i="76"/>
  <c r="K18525" i="74" s="1"/>
  <c r="K18573" i="76"/>
  <c r="K18573" i="74" s="1"/>
  <c r="K18589" i="76"/>
  <c r="K18589" i="74" s="1"/>
  <c r="K18621" i="76"/>
  <c r="K18621" i="74" s="1"/>
  <c r="K18637" i="76"/>
  <c r="K18637" i="74" s="1"/>
  <c r="K18653" i="76"/>
  <c r="K18653" i="74" s="1"/>
  <c r="K18669" i="76"/>
  <c r="K18669" i="74" s="1"/>
  <c r="K18685" i="76"/>
  <c r="K18685" i="74" s="1"/>
  <c r="K18701" i="76"/>
  <c r="K18701" i="74" s="1"/>
  <c r="K17755" i="76"/>
  <c r="K17755" i="74" s="1"/>
  <c r="K17787" i="76"/>
  <c r="K17787" i="74" s="1"/>
  <c r="K18059" i="76"/>
  <c r="K18059" i="74" s="1"/>
  <c r="K18635" i="76"/>
  <c r="K18635" i="74" s="1"/>
  <c r="K16192" i="76"/>
  <c r="K16192" i="74" s="1"/>
  <c r="K16253" i="76"/>
  <c r="K16253" i="74" s="1"/>
  <c r="K16482" i="76"/>
  <c r="K16482" i="74" s="1"/>
  <c r="K16521" i="76"/>
  <c r="K16521" i="74" s="1"/>
  <c r="K16533" i="76"/>
  <c r="K16533" i="74" s="1"/>
  <c r="K16579" i="76"/>
  <c r="K16579" i="74" s="1"/>
  <c r="K16627" i="76"/>
  <c r="K16627" i="74" s="1"/>
  <c r="K16639" i="76"/>
  <c r="K16639" i="74" s="1"/>
  <c r="K16646" i="76"/>
  <c r="K16646" i="74" s="1"/>
  <c r="K16651" i="76"/>
  <c r="K16651" i="74" s="1"/>
  <c r="K16706" i="76"/>
  <c r="K16706" i="74" s="1"/>
  <c r="K16725" i="76"/>
  <c r="K16725" i="74" s="1"/>
  <c r="K16749" i="76"/>
  <c r="K16749" i="74" s="1"/>
  <c r="K16761" i="76"/>
  <c r="K16761" i="74" s="1"/>
  <c r="K16804" i="76"/>
  <c r="K16804" i="74" s="1"/>
  <c r="K16816" i="76"/>
  <c r="K16816" i="74" s="1"/>
  <c r="K16828" i="76"/>
  <c r="K16828" i="74" s="1"/>
  <c r="K16835" i="76"/>
  <c r="K16835" i="74" s="1"/>
  <c r="K16847" i="76"/>
  <c r="K16847" i="74" s="1"/>
  <c r="K16873" i="76"/>
  <c r="K16873" i="74" s="1"/>
  <c r="K16892" i="76"/>
  <c r="K16892" i="74" s="1"/>
  <c r="K16899" i="76"/>
  <c r="K16899" i="74" s="1"/>
  <c r="K16911" i="76"/>
  <c r="K16911" i="74" s="1"/>
  <c r="K16937" i="76"/>
  <c r="K16937" i="74" s="1"/>
  <c r="K16956" i="76"/>
  <c r="K16956" i="74" s="1"/>
  <c r="K16963" i="76"/>
  <c r="K16963" i="74" s="1"/>
  <c r="K16975" i="76"/>
  <c r="K16975" i="74" s="1"/>
  <c r="K17001" i="76"/>
  <c r="K17001" i="74" s="1"/>
  <c r="K17020" i="76"/>
  <c r="K17020" i="74" s="1"/>
  <c r="K17027" i="76"/>
  <c r="K17027" i="74" s="1"/>
  <c r="K17039" i="76"/>
  <c r="K17039" i="74" s="1"/>
  <c r="K17065" i="76"/>
  <c r="K17065" i="74" s="1"/>
  <c r="K17084" i="76"/>
  <c r="K17084" i="74" s="1"/>
  <c r="K17091" i="76"/>
  <c r="K17091" i="74" s="1"/>
  <c r="K17103" i="76"/>
  <c r="K17103" i="74" s="1"/>
  <c r="K17124" i="76"/>
  <c r="K17124" i="74" s="1"/>
  <c r="K17150" i="76"/>
  <c r="K17150" i="74" s="1"/>
  <c r="K17164" i="76"/>
  <c r="K17164" i="74" s="1"/>
  <c r="K17222" i="76"/>
  <c r="K17222" i="74" s="1"/>
  <c r="K17236" i="76"/>
  <c r="K17236" i="74" s="1"/>
  <c r="K17252" i="76"/>
  <c r="K17252" i="74" s="1"/>
  <c r="K17268" i="76"/>
  <c r="K17268" i="74" s="1"/>
  <c r="K17284" i="76"/>
  <c r="K17284" i="74" s="1"/>
  <c r="K17300" i="76"/>
  <c r="K17300" i="74" s="1"/>
  <c r="K17316" i="76"/>
  <c r="K17316" i="74" s="1"/>
  <c r="K17332" i="76"/>
  <c r="K17332" i="74" s="1"/>
  <c r="K17348" i="76"/>
  <c r="K17348" i="74" s="1"/>
  <c r="K17364" i="76"/>
  <c r="K17364" i="74" s="1"/>
  <c r="K17380" i="76"/>
  <c r="K17380" i="74" s="1"/>
  <c r="K17396" i="76"/>
  <c r="K17396" i="74" s="1"/>
  <c r="K17412" i="76"/>
  <c r="K17412" i="74" s="1"/>
  <c r="K17428" i="76"/>
  <c r="K17428" i="74" s="1"/>
  <c r="K17444" i="76"/>
  <c r="K17444" i="74" s="1"/>
  <c r="K17460" i="76"/>
  <c r="K17460" i="74" s="1"/>
  <c r="K17476" i="76"/>
  <c r="K17476" i="74" s="1"/>
  <c r="K17492" i="76"/>
  <c r="K17492" i="74" s="1"/>
  <c r="K17508" i="76"/>
  <c r="K17508" i="74" s="1"/>
  <c r="K17524" i="76"/>
  <c r="K17524" i="74" s="1"/>
  <c r="K17540" i="76"/>
  <c r="K17540" i="74" s="1"/>
  <c r="K17556" i="76"/>
  <c r="K17556" i="74" s="1"/>
  <c r="K17572" i="76"/>
  <c r="K17572" i="74" s="1"/>
  <c r="K17588" i="76"/>
  <c r="K17588" i="74" s="1"/>
  <c r="K17604" i="76"/>
  <c r="K17604" i="74" s="1"/>
  <c r="K17620" i="76"/>
  <c r="K17620" i="74" s="1"/>
  <c r="K17636" i="76"/>
  <c r="K17636" i="74" s="1"/>
  <c r="K17652" i="76"/>
  <c r="K17652" i="74" s="1"/>
  <c r="K17668" i="76"/>
  <c r="K17668" i="74" s="1"/>
  <c r="K17684" i="76"/>
  <c r="K17684" i="74" s="1"/>
  <c r="K17700" i="76"/>
  <c r="K17700" i="74" s="1"/>
  <c r="K17716" i="76"/>
  <c r="K17716" i="74" s="1"/>
  <c r="K17732" i="76"/>
  <c r="K17732" i="74" s="1"/>
  <c r="K17748" i="76"/>
  <c r="K17748" i="74" s="1"/>
  <c r="K17764" i="76"/>
  <c r="K17764" i="74" s="1"/>
  <c r="K17780" i="76"/>
  <c r="K17780" i="74" s="1"/>
  <c r="K17796" i="76"/>
  <c r="K17796" i="74" s="1"/>
  <c r="K17812" i="76"/>
  <c r="K17812" i="74" s="1"/>
  <c r="K17828" i="76"/>
  <c r="K17828" i="74" s="1"/>
  <c r="K17844" i="76"/>
  <c r="K17844" i="74" s="1"/>
  <c r="K17860" i="76"/>
  <c r="K17860" i="74" s="1"/>
  <c r="K17876" i="76"/>
  <c r="K17876" i="74" s="1"/>
  <c r="K17892" i="76"/>
  <c r="K17892" i="74" s="1"/>
  <c r="K17908" i="76"/>
  <c r="K17908" i="74" s="1"/>
  <c r="K17924" i="76"/>
  <c r="K17924" i="74" s="1"/>
  <c r="K17940" i="76"/>
  <c r="K17940" i="74" s="1"/>
  <c r="K17956" i="76"/>
  <c r="K17956" i="74" s="1"/>
  <c r="K17972" i="76"/>
  <c r="K17972" i="74" s="1"/>
  <c r="K17988" i="76"/>
  <c r="K17988" i="74" s="1"/>
  <c r="K18004" i="76"/>
  <c r="K18004" i="74" s="1"/>
  <c r="K18020" i="76"/>
  <c r="K18020" i="74" s="1"/>
  <c r="K18036" i="76"/>
  <c r="K18036" i="74" s="1"/>
  <c r="K18052" i="76"/>
  <c r="K18052" i="74" s="1"/>
  <c r="K18068" i="76"/>
  <c r="K18068" i="74" s="1"/>
  <c r="K18084" i="76"/>
  <c r="K18084" i="74" s="1"/>
  <c r="K18100" i="76"/>
  <c r="K18100" i="74" s="1"/>
  <c r="K18116" i="76"/>
  <c r="K18116" i="74" s="1"/>
  <c r="K18132" i="76"/>
  <c r="K18132" i="74" s="1"/>
  <c r="K18148" i="76"/>
  <c r="K18148" i="74" s="1"/>
  <c r="K18164" i="76"/>
  <c r="K18164" i="74" s="1"/>
  <c r="K18180" i="76"/>
  <c r="K18180" i="74" s="1"/>
  <c r="K18196" i="76"/>
  <c r="K18196" i="74" s="1"/>
  <c r="K18212" i="76"/>
  <c r="K18212" i="74" s="1"/>
  <c r="K18228" i="76"/>
  <c r="K18228" i="74" s="1"/>
  <c r="K18244" i="76"/>
  <c r="K18244" i="74" s="1"/>
  <c r="K18260" i="76"/>
  <c r="K18260" i="74" s="1"/>
  <c r="K18276" i="76"/>
  <c r="K18276" i="74" s="1"/>
  <c r="K18292" i="76"/>
  <c r="K18292" i="74" s="1"/>
  <c r="K18308" i="76"/>
  <c r="K18308" i="74" s="1"/>
  <c r="K18324" i="76"/>
  <c r="K18324" i="74" s="1"/>
  <c r="K18340" i="76"/>
  <c r="K18340" i="74" s="1"/>
  <c r="K18356" i="76"/>
  <c r="K18356" i="74" s="1"/>
  <c r="K18372" i="76"/>
  <c r="K18372" i="74" s="1"/>
  <c r="K18388" i="76"/>
  <c r="K18388" i="74" s="1"/>
  <c r="K18404" i="76"/>
  <c r="K18404" i="74" s="1"/>
  <c r="K18420" i="76"/>
  <c r="K18420" i="74" s="1"/>
  <c r="K18436" i="76"/>
  <c r="K18436" i="74" s="1"/>
  <c r="K18452" i="76"/>
  <c r="K18452" i="74" s="1"/>
  <c r="K18468" i="76"/>
  <c r="K18468" i="74" s="1"/>
  <c r="K18484" i="76"/>
  <c r="K18484" i="74" s="1"/>
  <c r="K18500" i="76"/>
  <c r="K18500" i="74" s="1"/>
  <c r="K18516" i="76"/>
  <c r="K18516" i="74" s="1"/>
  <c r="K18532" i="76"/>
  <c r="K18532" i="74" s="1"/>
  <c r="K18548" i="76"/>
  <c r="K18548" i="74" s="1"/>
  <c r="K18564" i="76"/>
  <c r="K18564" i="74" s="1"/>
  <c r="K18580" i="76"/>
  <c r="K18580" i="74" s="1"/>
  <c r="K18596" i="76"/>
  <c r="K18596" i="74" s="1"/>
  <c r="K18612" i="76"/>
  <c r="K18612" i="74" s="1"/>
  <c r="K18628" i="76"/>
  <c r="K18628" i="74" s="1"/>
  <c r="K18644" i="76"/>
  <c r="K18644" i="74" s="1"/>
  <c r="K18660" i="76"/>
  <c r="K18660" i="74" s="1"/>
  <c r="K18676" i="76"/>
  <c r="K18676" i="74" s="1"/>
  <c r="K18692" i="76"/>
  <c r="K18692" i="74" s="1"/>
  <c r="K18708" i="76"/>
  <c r="K18708" i="74" s="1"/>
  <c r="K17851" i="76"/>
  <c r="K17851" i="74" s="1"/>
  <c r="K17883" i="76"/>
  <c r="K17883" i="74" s="1"/>
  <c r="K17899" i="76"/>
  <c r="K17899" i="74" s="1"/>
  <c r="K17963" i="76"/>
  <c r="K17963" i="74" s="1"/>
  <c r="K17979" i="76"/>
  <c r="K17979" i="74" s="1"/>
  <c r="K18027" i="76"/>
  <c r="K18027" i="74" s="1"/>
  <c r="K18139" i="76"/>
  <c r="K18139" i="74" s="1"/>
  <c r="K18171" i="76"/>
  <c r="K18171" i="74" s="1"/>
  <c r="K18571" i="76"/>
  <c r="K18571" i="74" s="1"/>
  <c r="K18603" i="76"/>
  <c r="K18603" i="74" s="1"/>
  <c r="K15967" i="76"/>
  <c r="K15967" i="74" s="1"/>
  <c r="K16011" i="76"/>
  <c r="K16011" i="74" s="1"/>
  <c r="K16016" i="76"/>
  <c r="K16016" i="74" s="1"/>
  <c r="K16075" i="76"/>
  <c r="K16075" i="74" s="1"/>
  <c r="K16080" i="76"/>
  <c r="K16080" i="74" s="1"/>
  <c r="K16139" i="76"/>
  <c r="K16139" i="74" s="1"/>
  <c r="K16144" i="76"/>
  <c r="K16144" i="74" s="1"/>
  <c r="K16205" i="76"/>
  <c r="K16205" i="74" s="1"/>
  <c r="K16349" i="76"/>
  <c r="K16349" i="74" s="1"/>
  <c r="K16509" i="76"/>
  <c r="K16509" i="74" s="1"/>
  <c r="K16543" i="76"/>
  <c r="K16543" i="74" s="1"/>
  <c r="K16550" i="76"/>
  <c r="K16550" i="74" s="1"/>
  <c r="K16555" i="76"/>
  <c r="K16555" i="74" s="1"/>
  <c r="K16596" i="76"/>
  <c r="K16596" i="74" s="1"/>
  <c r="K16608" i="76"/>
  <c r="K16608" i="74" s="1"/>
  <c r="K16620" i="76"/>
  <c r="K16620" i="74" s="1"/>
  <c r="K16675" i="76"/>
  <c r="K16675" i="74" s="1"/>
  <c r="K16687" i="76"/>
  <c r="K16687" i="74" s="1"/>
  <c r="K16694" i="76"/>
  <c r="K16694" i="74" s="1"/>
  <c r="K16699" i="76"/>
  <c r="K16699" i="74" s="1"/>
  <c r="K16754" i="76"/>
  <c r="K16754" i="74" s="1"/>
  <c r="K16773" i="76"/>
  <c r="K16773" i="74" s="1"/>
  <c r="K16797" i="76"/>
  <c r="K16797" i="74" s="1"/>
  <c r="K16809" i="76"/>
  <c r="K16809" i="74" s="1"/>
  <c r="K16854" i="76"/>
  <c r="K16854" i="74" s="1"/>
  <c r="K16859" i="76"/>
  <c r="K16859" i="74" s="1"/>
  <c r="K16866" i="76"/>
  <c r="K16866" i="74" s="1"/>
  <c r="K16918" i="76"/>
  <c r="K16918" i="74" s="1"/>
  <c r="K16923" i="76"/>
  <c r="K16923" i="74" s="1"/>
  <c r="K16930" i="76"/>
  <c r="K16930" i="74" s="1"/>
  <c r="K16982" i="76"/>
  <c r="K16982" i="74" s="1"/>
  <c r="K16987" i="76"/>
  <c r="K16987" i="74" s="1"/>
  <c r="K16994" i="76"/>
  <c r="K16994" i="74" s="1"/>
  <c r="K17046" i="76"/>
  <c r="K17046" i="74" s="1"/>
  <c r="K17051" i="76"/>
  <c r="K17051" i="74" s="1"/>
  <c r="K17058" i="76"/>
  <c r="K17058" i="74" s="1"/>
  <c r="K17110" i="76"/>
  <c r="K17110" i="74" s="1"/>
  <c r="K17115" i="76"/>
  <c r="K17115" i="74" s="1"/>
  <c r="K17129" i="76"/>
  <c r="K17129" i="74" s="1"/>
  <c r="K17136" i="76"/>
  <c r="K17136" i="74" s="1"/>
  <c r="K17157" i="76"/>
  <c r="K17157" i="74" s="1"/>
  <c r="K17171" i="76"/>
  <c r="K17171" i="74" s="1"/>
  <c r="K17185" i="76"/>
  <c r="K17185" i="74" s="1"/>
  <c r="K17192" i="76"/>
  <c r="K17192" i="74" s="1"/>
  <c r="K17199" i="76"/>
  <c r="K17199" i="74" s="1"/>
  <c r="K17213" i="76"/>
  <c r="K17213" i="74" s="1"/>
  <c r="K17227" i="76"/>
  <c r="K17227" i="74" s="1"/>
  <c r="K17243" i="76"/>
  <c r="K17243" i="74" s="1"/>
  <c r="K17259" i="76"/>
  <c r="K17259" i="74" s="1"/>
  <c r="K17275" i="76"/>
  <c r="K17275" i="74" s="1"/>
  <c r="K17291" i="76"/>
  <c r="K17291" i="74" s="1"/>
  <c r="K17307" i="76"/>
  <c r="K17307" i="74" s="1"/>
  <c r="K17323" i="76"/>
  <c r="K17323" i="74" s="1"/>
  <c r="K17339" i="76"/>
  <c r="K17339" i="74" s="1"/>
  <c r="K17355" i="76"/>
  <c r="K17355" i="74" s="1"/>
  <c r="K17371" i="76"/>
  <c r="K17371" i="74" s="1"/>
  <c r="K17387" i="76"/>
  <c r="K17387" i="74" s="1"/>
  <c r="K17403" i="76"/>
  <c r="K17403" i="74" s="1"/>
  <c r="K17419" i="76"/>
  <c r="K17419" i="74" s="1"/>
  <c r="K17435" i="76"/>
  <c r="K17435" i="74" s="1"/>
  <c r="K17451" i="76"/>
  <c r="K17451" i="74" s="1"/>
  <c r="K17467" i="76"/>
  <c r="K17467" i="74" s="1"/>
  <c r="K17483" i="76"/>
  <c r="K17483" i="74" s="1"/>
  <c r="K17499" i="76"/>
  <c r="K17499" i="74" s="1"/>
  <c r="K17515" i="76"/>
  <c r="K17515" i="74" s="1"/>
  <c r="K17531" i="76"/>
  <c r="K17531" i="74" s="1"/>
  <c r="K17547" i="76"/>
  <c r="K17547" i="74" s="1"/>
  <c r="K17563" i="76"/>
  <c r="K17563" i="74" s="1"/>
  <c r="K17579" i="76"/>
  <c r="K17579" i="74" s="1"/>
  <c r="K17595" i="76"/>
  <c r="K17595" i="74" s="1"/>
  <c r="K17611" i="76"/>
  <c r="K17611" i="74" s="1"/>
  <c r="K17627" i="76"/>
  <c r="K17627" i="74" s="1"/>
  <c r="K17643" i="76"/>
  <c r="K17643" i="74" s="1"/>
  <c r="K17659" i="76"/>
  <c r="K17659" i="74" s="1"/>
  <c r="K17675" i="76"/>
  <c r="K17675" i="74" s="1"/>
  <c r="K17691" i="76"/>
  <c r="K17691" i="74" s="1"/>
  <c r="K17707" i="76"/>
  <c r="K17707" i="74" s="1"/>
  <c r="K17723" i="76"/>
  <c r="K17723" i="74" s="1"/>
  <c r="K17803" i="76"/>
  <c r="K17803" i="74" s="1"/>
  <c r="K17819" i="76"/>
  <c r="K17819" i="74" s="1"/>
  <c r="K17867" i="76"/>
  <c r="K17867" i="74" s="1"/>
  <c r="K17915" i="76"/>
  <c r="K17915" i="74" s="1"/>
  <c r="K18011" i="76"/>
  <c r="K18011" i="74" s="1"/>
  <c r="K18043" i="76"/>
  <c r="K18043" i="74" s="1"/>
  <c r="K18187" i="76"/>
  <c r="K18187" i="74" s="1"/>
  <c r="K18203" i="76"/>
  <c r="K18203" i="74" s="1"/>
  <c r="K18219" i="76"/>
  <c r="K18219" i="74" s="1"/>
  <c r="K18235" i="76"/>
  <c r="K18235" i="74" s="1"/>
  <c r="K18251" i="76"/>
  <c r="K18251" i="74" s="1"/>
  <c r="K18267" i="76"/>
  <c r="K18267" i="74" s="1"/>
  <c r="K18283" i="76"/>
  <c r="K18283" i="74" s="1"/>
  <c r="K18315" i="76"/>
  <c r="K18315" i="74" s="1"/>
  <c r="K18331" i="76"/>
  <c r="K18331" i="74" s="1"/>
  <c r="K18379" i="76"/>
  <c r="K18379" i="74" s="1"/>
  <c r="K18395" i="76"/>
  <c r="K18395" i="74" s="1"/>
  <c r="K18411" i="76"/>
  <c r="K18411" i="74" s="1"/>
  <c r="K18427" i="76"/>
  <c r="K18427" i="74" s="1"/>
  <c r="K18459" i="76"/>
  <c r="K18459" i="74" s="1"/>
  <c r="K18475" i="76"/>
  <c r="K18475" i="74" s="1"/>
  <c r="K18491" i="76"/>
  <c r="K18491" i="74" s="1"/>
  <c r="K18507" i="76"/>
  <c r="K18507" i="74" s="1"/>
  <c r="K18555" i="76"/>
  <c r="K18555" i="74" s="1"/>
  <c r="K18587" i="76"/>
  <c r="K18587" i="74" s="1"/>
  <c r="K18619" i="76"/>
  <c r="K18619" i="74" s="1"/>
  <c r="K18667" i="76"/>
  <c r="K18667" i="74" s="1"/>
  <c r="K18699" i="76"/>
  <c r="K18699" i="74" s="1"/>
  <c r="K18715" i="76"/>
  <c r="K18715" i="74" s="1"/>
  <c r="K18304" i="76"/>
  <c r="K18304" i="74" s="1"/>
  <c r="K15791" i="76"/>
  <c r="K15791" i="74" s="1"/>
  <c r="K15915" i="76"/>
  <c r="K15915" i="74" s="1"/>
  <c r="K16047" i="76"/>
  <c r="K16047" i="74" s="1"/>
  <c r="K16052" i="76"/>
  <c r="K16052" i="74" s="1"/>
  <c r="K16111" i="76"/>
  <c r="K16111" i="74" s="1"/>
  <c r="K16116" i="76"/>
  <c r="K16116" i="74" s="1"/>
  <c r="K16157" i="76"/>
  <c r="K16157" i="74" s="1"/>
  <c r="K16271" i="76"/>
  <c r="K16271" i="74" s="1"/>
  <c r="K16276" i="76"/>
  <c r="K16276" i="74" s="1"/>
  <c r="K16299" i="76"/>
  <c r="K16299" i="74" s="1"/>
  <c r="K16319" i="76"/>
  <c r="K16319" i="74" s="1"/>
  <c r="K16324" i="76"/>
  <c r="K16324" i="74" s="1"/>
  <c r="K16374" i="76"/>
  <c r="K16374" i="74" s="1"/>
  <c r="K16379" i="76"/>
  <c r="K16379" i="74" s="1"/>
  <c r="K16406" i="76"/>
  <c r="K16406" i="74" s="1"/>
  <c r="K16411" i="76"/>
  <c r="K16411" i="74" s="1"/>
  <c r="K16438" i="76"/>
  <c r="K16438" i="74" s="1"/>
  <c r="K16443" i="76"/>
  <c r="K16443" i="74" s="1"/>
  <c r="K16470" i="76"/>
  <c r="K16470" i="74" s="1"/>
  <c r="K16475" i="76"/>
  <c r="K16475" i="74" s="1"/>
  <c r="K16514" i="76"/>
  <c r="K16514" i="74" s="1"/>
  <c r="K16531" i="76"/>
  <c r="K16531" i="74" s="1"/>
  <c r="K16560" i="76"/>
  <c r="K16560" i="74" s="1"/>
  <c r="K16589" i="76"/>
  <c r="K16589" i="74" s="1"/>
  <c r="K16601" i="76"/>
  <c r="K16601" i="74" s="1"/>
  <c r="K16644" i="76"/>
  <c r="K16644" i="74" s="1"/>
  <c r="K16656" i="76"/>
  <c r="K16656" i="74" s="1"/>
  <c r="K16668" i="76"/>
  <c r="K16668" i="74" s="1"/>
  <c r="K16723" i="76"/>
  <c r="K16723" i="74" s="1"/>
  <c r="K16735" i="76"/>
  <c r="K16735" i="74" s="1"/>
  <c r="K16742" i="76"/>
  <c r="K16742" i="74" s="1"/>
  <c r="K16747" i="76"/>
  <c r="K16747" i="74" s="1"/>
  <c r="K16802" i="76"/>
  <c r="K16802" i="74" s="1"/>
  <c r="K16821" i="76"/>
  <c r="K16821" i="74" s="1"/>
  <c r="K16833" i="76"/>
  <c r="K16833" i="74" s="1"/>
  <c r="K16885" i="76"/>
  <c r="K16885" i="74" s="1"/>
  <c r="K16897" i="76"/>
  <c r="K16897" i="74" s="1"/>
  <c r="K16949" i="76"/>
  <c r="K16949" i="74" s="1"/>
  <c r="K16961" i="76"/>
  <c r="K16961" i="74" s="1"/>
  <c r="K17013" i="76"/>
  <c r="K17013" i="74" s="1"/>
  <c r="K17025" i="76"/>
  <c r="K17025" i="74" s="1"/>
  <c r="K17077" i="76"/>
  <c r="K17077" i="74" s="1"/>
  <c r="K17089" i="76"/>
  <c r="K17089" i="74" s="1"/>
  <c r="K17122" i="76"/>
  <c r="K17122" i="74" s="1"/>
  <c r="K17148" i="76"/>
  <c r="K17148" i="74" s="1"/>
  <c r="K17206" i="76"/>
  <c r="K17206" i="74" s="1"/>
  <c r="K17220" i="76"/>
  <c r="K17220" i="74" s="1"/>
  <c r="K17234" i="76"/>
  <c r="K17234" i="74" s="1"/>
  <c r="K17250" i="76"/>
  <c r="K17250" i="74" s="1"/>
  <c r="K17266" i="76"/>
  <c r="K17266" i="74" s="1"/>
  <c r="K17282" i="76"/>
  <c r="K17282" i="74" s="1"/>
  <c r="K17298" i="76"/>
  <c r="K17298" i="74" s="1"/>
  <c r="K17314" i="76"/>
  <c r="K17314" i="74" s="1"/>
  <c r="K17330" i="76"/>
  <c r="K17330" i="74" s="1"/>
  <c r="K17346" i="76"/>
  <c r="K17346" i="74" s="1"/>
  <c r="K17362" i="76"/>
  <c r="K17362" i="74" s="1"/>
  <c r="K17378" i="76"/>
  <c r="K17378" i="74" s="1"/>
  <c r="K17394" i="76"/>
  <c r="K17394" i="74" s="1"/>
  <c r="K17410" i="76"/>
  <c r="K17410" i="74" s="1"/>
  <c r="K17426" i="76"/>
  <c r="K17426" i="74" s="1"/>
  <c r="K17442" i="76"/>
  <c r="K17442" i="74" s="1"/>
  <c r="K17458" i="76"/>
  <c r="K17458" i="74" s="1"/>
  <c r="K17474" i="76"/>
  <c r="K17474" i="74" s="1"/>
  <c r="K17490" i="76"/>
  <c r="K17490" i="74" s="1"/>
  <c r="K17506" i="76"/>
  <c r="K17506" i="74" s="1"/>
  <c r="K17522" i="76"/>
  <c r="K17522" i="74" s="1"/>
  <c r="K17538" i="76"/>
  <c r="K17538" i="74" s="1"/>
  <c r="K17554" i="76"/>
  <c r="K17554" i="74" s="1"/>
  <c r="K17570" i="76"/>
  <c r="K17570" i="74" s="1"/>
  <c r="K17586" i="76"/>
  <c r="K17586" i="74" s="1"/>
  <c r="K17602" i="76"/>
  <c r="K17602" i="74" s="1"/>
  <c r="K17618" i="76"/>
  <c r="K17618" i="74" s="1"/>
  <c r="K17634" i="76"/>
  <c r="K17634" i="74" s="1"/>
  <c r="K17650" i="76"/>
  <c r="K17650" i="74" s="1"/>
  <c r="K17666" i="76"/>
  <c r="K17666" i="74" s="1"/>
  <c r="K17682" i="76"/>
  <c r="K17682" i="74" s="1"/>
  <c r="K17698" i="76"/>
  <c r="K17698" i="74" s="1"/>
  <c r="K17714" i="76"/>
  <c r="K17714" i="74" s="1"/>
  <c r="K17730" i="76"/>
  <c r="K17730" i="74" s="1"/>
  <c r="K17746" i="76"/>
  <c r="K17746" i="74" s="1"/>
  <c r="K17762" i="76"/>
  <c r="K17762" i="74" s="1"/>
  <c r="K17778" i="76"/>
  <c r="K17778" i="74" s="1"/>
  <c r="K17794" i="76"/>
  <c r="K17794" i="74" s="1"/>
  <c r="K17810" i="76"/>
  <c r="K17810" i="74" s="1"/>
  <c r="K17826" i="76"/>
  <c r="K17826" i="74" s="1"/>
  <c r="K17842" i="76"/>
  <c r="K17842" i="74" s="1"/>
  <c r="K17858" i="76"/>
  <c r="K17858" i="74" s="1"/>
  <c r="K17874" i="76"/>
  <c r="K17874" i="74" s="1"/>
  <c r="K17890" i="76"/>
  <c r="K17890" i="74" s="1"/>
  <c r="K17906" i="76"/>
  <c r="K17906" i="74" s="1"/>
  <c r="K17922" i="76"/>
  <c r="K17922" i="74" s="1"/>
  <c r="K17938" i="76"/>
  <c r="K17938" i="74" s="1"/>
  <c r="K17954" i="76"/>
  <c r="K17954" i="74" s="1"/>
  <c r="K17970" i="76"/>
  <c r="K17970" i="74" s="1"/>
  <c r="K17986" i="76"/>
  <c r="K17986" i="74" s="1"/>
  <c r="K18002" i="76"/>
  <c r="K18002" i="74" s="1"/>
  <c r="K18018" i="76"/>
  <c r="K18018" i="74" s="1"/>
  <c r="K18034" i="76"/>
  <c r="K18034" i="74" s="1"/>
  <c r="K18050" i="76"/>
  <c r="K18050" i="74" s="1"/>
  <c r="K18066" i="76"/>
  <c r="K18066" i="74" s="1"/>
  <c r="K18082" i="76"/>
  <c r="K18082" i="74" s="1"/>
  <c r="K18098" i="76"/>
  <c r="K18098" i="74" s="1"/>
  <c r="K18114" i="76"/>
  <c r="K18114" i="74" s="1"/>
  <c r="K18130" i="76"/>
  <c r="K18130" i="74" s="1"/>
  <c r="K18146" i="76"/>
  <c r="K18146" i="74" s="1"/>
  <c r="K18162" i="76"/>
  <c r="K18162" i="74" s="1"/>
  <c r="K18178" i="76"/>
  <c r="K18178" i="74" s="1"/>
  <c r="K18194" i="76"/>
  <c r="K18194" i="74" s="1"/>
  <c r="K18210" i="76"/>
  <c r="K18210" i="74" s="1"/>
  <c r="K18226" i="76"/>
  <c r="K18226" i="74" s="1"/>
  <c r="K18242" i="76"/>
  <c r="K18242" i="74" s="1"/>
  <c r="K18258" i="76"/>
  <c r="K18258" i="74" s="1"/>
  <c r="K18274" i="76"/>
  <c r="K18274" i="74" s="1"/>
  <c r="K18290" i="76"/>
  <c r="K18290" i="74" s="1"/>
  <c r="K18306" i="76"/>
  <c r="K18306" i="74" s="1"/>
  <c r="K18322" i="76"/>
  <c r="K18322" i="74" s="1"/>
  <c r="K18338" i="76"/>
  <c r="K18338" i="74" s="1"/>
  <c r="K18354" i="76"/>
  <c r="K18354" i="74" s="1"/>
  <c r="K18370" i="76"/>
  <c r="K18370" i="74" s="1"/>
  <c r="K18386" i="76"/>
  <c r="K18386" i="74" s="1"/>
  <c r="K18402" i="76"/>
  <c r="K18402" i="74" s="1"/>
  <c r="K18418" i="76"/>
  <c r="K18418" i="74" s="1"/>
  <c r="K18434" i="76"/>
  <c r="K18434" i="74" s="1"/>
  <c r="K18450" i="76"/>
  <c r="K18450" i="74" s="1"/>
  <c r="K18466" i="76"/>
  <c r="K18466" i="74" s="1"/>
  <c r="K18482" i="76"/>
  <c r="K18482" i="74" s="1"/>
  <c r="K18498" i="76"/>
  <c r="K18498" i="74" s="1"/>
  <c r="K18514" i="76"/>
  <c r="K18514" i="74" s="1"/>
  <c r="K18530" i="76"/>
  <c r="K18530" i="74" s="1"/>
  <c r="K18546" i="76"/>
  <c r="K18546" i="74" s="1"/>
  <c r="K18562" i="76"/>
  <c r="K18562" i="74" s="1"/>
  <c r="K18578" i="76"/>
  <c r="K18578" i="74" s="1"/>
  <c r="K18594" i="76"/>
  <c r="K18594" i="74" s="1"/>
  <c r="K18610" i="76"/>
  <c r="K18610" i="74" s="1"/>
  <c r="K18626" i="76"/>
  <c r="K18626" i="74" s="1"/>
  <c r="K18642" i="76"/>
  <c r="K18642" i="74" s="1"/>
  <c r="K18658" i="76"/>
  <c r="K18658" i="74" s="1"/>
  <c r="K18674" i="76"/>
  <c r="K18674" i="74" s="1"/>
  <c r="K18690" i="76"/>
  <c r="K18690" i="74" s="1"/>
  <c r="K18706" i="76"/>
  <c r="K18706" i="74" s="1"/>
  <c r="K15807" i="76"/>
  <c r="K15807" i="74" s="1"/>
  <c r="K15983" i="76"/>
  <c r="K15983" i="74" s="1"/>
  <c r="K16223" i="76"/>
  <c r="K16223" i="74" s="1"/>
  <c r="K16228" i="76"/>
  <c r="K16228" i="74" s="1"/>
  <c r="K16251" i="76"/>
  <c r="K16251" i="74" s="1"/>
  <c r="K16304" i="76"/>
  <c r="K16304" i="74" s="1"/>
  <c r="K16309" i="76"/>
  <c r="K16309" i="74" s="1"/>
  <c r="K16384" i="76"/>
  <c r="K16384" i="74" s="1"/>
  <c r="K16389" i="76"/>
  <c r="K16389" i="74" s="1"/>
  <c r="K16416" i="76"/>
  <c r="K16416" i="74" s="1"/>
  <c r="K16421" i="76"/>
  <c r="K16421" i="74" s="1"/>
  <c r="K16448" i="76"/>
  <c r="K16448" i="74" s="1"/>
  <c r="K16453" i="76"/>
  <c r="K16453" i="74" s="1"/>
  <c r="K16480" i="76"/>
  <c r="K16480" i="74" s="1"/>
  <c r="K16548" i="76"/>
  <c r="K16548" i="74" s="1"/>
  <c r="K16594" i="76"/>
  <c r="K16594" i="74" s="1"/>
  <c r="K16613" i="76"/>
  <c r="K16613" i="74" s="1"/>
  <c r="K16637" i="76"/>
  <c r="K16637" i="74" s="1"/>
  <c r="K16649" i="76"/>
  <c r="K16649" i="74" s="1"/>
  <c r="K16692" i="76"/>
  <c r="K16692" i="74" s="1"/>
  <c r="K16704" i="76"/>
  <c r="K16704" i="74" s="1"/>
  <c r="K16716" i="76"/>
  <c r="K16716" i="74" s="1"/>
  <c r="K16771" i="76"/>
  <c r="K16771" i="74" s="1"/>
  <c r="K16783" i="76"/>
  <c r="K16783" i="74" s="1"/>
  <c r="K16790" i="76"/>
  <c r="K16790" i="74" s="1"/>
  <c r="K16795" i="76"/>
  <c r="K16795" i="74" s="1"/>
  <c r="K16845" i="76"/>
  <c r="K16845" i="74" s="1"/>
  <c r="K16852" i="76"/>
  <c r="K16852" i="74" s="1"/>
  <c r="K16864" i="76"/>
  <c r="K16864" i="74" s="1"/>
  <c r="K16909" i="76"/>
  <c r="K16909" i="74" s="1"/>
  <c r="K16916" i="76"/>
  <c r="K16916" i="74" s="1"/>
  <c r="K16928" i="76"/>
  <c r="K16928" i="74" s="1"/>
  <c r="K16973" i="76"/>
  <c r="K16973" i="74" s="1"/>
  <c r="K16980" i="76"/>
  <c r="K16980" i="74" s="1"/>
  <c r="K16992" i="76"/>
  <c r="K16992" i="74" s="1"/>
  <c r="K17037" i="76"/>
  <c r="K17037" i="74" s="1"/>
  <c r="K17044" i="76"/>
  <c r="K17044" i="74" s="1"/>
  <c r="K17056" i="76"/>
  <c r="K17056" i="74" s="1"/>
  <c r="K17101" i="76"/>
  <c r="K17101" i="74" s="1"/>
  <c r="K17108" i="76"/>
  <c r="K17108" i="74" s="1"/>
  <c r="K17134" i="76"/>
  <c r="K17134" i="74" s="1"/>
  <c r="K17155" i="76"/>
  <c r="K17155" i="74" s="1"/>
  <c r="K17169" i="76"/>
  <c r="K17169" i="74" s="1"/>
  <c r="K17176" i="76"/>
  <c r="K17176" i="74" s="1"/>
  <c r="K17183" i="76"/>
  <c r="K17183" i="74" s="1"/>
  <c r="K17197" i="76"/>
  <c r="K17197" i="74" s="1"/>
  <c r="K17211" i="76"/>
  <c r="K17211" i="74" s="1"/>
  <c r="K17241" i="76"/>
  <c r="K17241" i="74" s="1"/>
  <c r="K17257" i="76"/>
  <c r="K17257" i="74" s="1"/>
  <c r="K17273" i="76"/>
  <c r="K17273" i="74" s="1"/>
  <c r="K17289" i="76"/>
  <c r="K17289" i="74" s="1"/>
  <c r="K17305" i="76"/>
  <c r="K17305" i="74" s="1"/>
  <c r="K17321" i="76"/>
  <c r="K17321" i="74" s="1"/>
  <c r="K17337" i="76"/>
  <c r="K17337" i="74" s="1"/>
  <c r="K17353" i="76"/>
  <c r="K17353" i="74" s="1"/>
  <c r="K17369" i="76"/>
  <c r="K17369" i="74" s="1"/>
  <c r="K17385" i="76"/>
  <c r="K17385" i="74" s="1"/>
  <c r="K17401" i="76"/>
  <c r="K17401" i="74" s="1"/>
  <c r="K17417" i="76"/>
  <c r="K17417" i="74" s="1"/>
  <c r="K17433" i="76"/>
  <c r="K17433" i="74" s="1"/>
  <c r="K17449" i="76"/>
  <c r="K17449" i="74" s="1"/>
  <c r="K17465" i="76"/>
  <c r="K17465" i="74" s="1"/>
  <c r="K17481" i="76"/>
  <c r="K17481" i="74" s="1"/>
  <c r="K17497" i="76"/>
  <c r="K17497" i="74" s="1"/>
  <c r="K17513" i="76"/>
  <c r="K17513" i="74" s="1"/>
  <c r="K17529" i="76"/>
  <c r="K17529" i="74" s="1"/>
  <c r="K17545" i="76"/>
  <c r="K17545" i="74" s="1"/>
  <c r="K17561" i="76"/>
  <c r="K17561" i="74" s="1"/>
  <c r="K17577" i="76"/>
  <c r="K17577" i="74" s="1"/>
  <c r="K17593" i="76"/>
  <c r="K17593" i="74" s="1"/>
  <c r="K17609" i="76"/>
  <c r="K17609" i="74" s="1"/>
  <c r="K17625" i="76"/>
  <c r="K17625" i="74" s="1"/>
  <c r="K17641" i="76"/>
  <c r="K17641" i="74" s="1"/>
  <c r="K17657" i="76"/>
  <c r="K17657" i="74" s="1"/>
  <c r="K17673" i="76"/>
  <c r="K17673" i="74" s="1"/>
  <c r="K17689" i="76"/>
  <c r="K17689" i="74" s="1"/>
  <c r="K17705" i="76"/>
  <c r="K17705" i="74" s="1"/>
  <c r="K17721" i="76"/>
  <c r="K17721" i="74" s="1"/>
  <c r="K17737" i="76"/>
  <c r="K17737" i="74" s="1"/>
  <c r="K17753" i="76"/>
  <c r="K17753" i="74" s="1"/>
  <c r="K17769" i="76"/>
  <c r="K17769" i="74" s="1"/>
  <c r="K17785" i="76"/>
  <c r="K17785" i="74" s="1"/>
  <c r="K17801" i="76"/>
  <c r="K17801" i="74" s="1"/>
  <c r="K17817" i="76"/>
  <c r="K17817" i="74" s="1"/>
  <c r="K17833" i="76"/>
  <c r="K17833" i="74" s="1"/>
  <c r="K17849" i="76"/>
  <c r="K17849" i="74" s="1"/>
  <c r="K17865" i="76"/>
  <c r="K17865" i="74" s="1"/>
  <c r="K17881" i="76"/>
  <c r="K17881" i="74" s="1"/>
  <c r="K17897" i="76"/>
  <c r="K17897" i="74" s="1"/>
  <c r="K17913" i="76"/>
  <c r="K17913" i="74" s="1"/>
  <c r="K17929" i="76"/>
  <c r="K17929" i="74" s="1"/>
  <c r="K17945" i="76"/>
  <c r="K17945" i="74" s="1"/>
  <c r="K17961" i="76"/>
  <c r="K17961" i="74" s="1"/>
  <c r="K17977" i="76"/>
  <c r="K17977" i="74" s="1"/>
  <c r="K17993" i="76"/>
  <c r="K17993" i="74" s="1"/>
  <c r="K18009" i="76"/>
  <c r="K18009" i="74" s="1"/>
  <c r="K18025" i="76"/>
  <c r="K18025" i="74" s="1"/>
  <c r="K18041" i="76"/>
  <c r="K18041" i="74" s="1"/>
  <c r="K18057" i="76"/>
  <c r="K18057" i="74" s="1"/>
  <c r="K18073" i="76"/>
  <c r="K18073" i="74" s="1"/>
  <c r="K18089" i="76"/>
  <c r="K18089" i="74" s="1"/>
  <c r="K18105" i="76"/>
  <c r="K18105" i="74" s="1"/>
  <c r="K18121" i="76"/>
  <c r="K18121" i="74" s="1"/>
  <c r="K18137" i="76"/>
  <c r="K18137" i="74" s="1"/>
  <c r="K18153" i="76"/>
  <c r="K18153" i="74" s="1"/>
  <c r="K18169" i="76"/>
  <c r="K18169" i="74" s="1"/>
  <c r="K18185" i="76"/>
  <c r="K18185" i="74" s="1"/>
  <c r="K18201" i="76"/>
  <c r="K18201" i="74" s="1"/>
  <c r="K18217" i="76"/>
  <c r="K18217" i="74" s="1"/>
  <c r="K18233" i="76"/>
  <c r="K18233" i="74" s="1"/>
  <c r="K18249" i="76"/>
  <c r="K18249" i="74" s="1"/>
  <c r="K18265" i="76"/>
  <c r="K18265" i="74" s="1"/>
  <c r="K18281" i="76"/>
  <c r="K18281" i="74" s="1"/>
  <c r="K18297" i="76"/>
  <c r="K18297" i="74" s="1"/>
  <c r="K18313" i="76"/>
  <c r="K18313" i="74" s="1"/>
  <c r="K18329" i="76"/>
  <c r="K18329" i="74" s="1"/>
  <c r="K18345" i="76"/>
  <c r="K18345" i="74" s="1"/>
  <c r="K18361" i="76"/>
  <c r="K18361" i="74" s="1"/>
  <c r="K18377" i="76"/>
  <c r="K18377" i="74" s="1"/>
  <c r="K18393" i="76"/>
  <c r="K18393" i="74" s="1"/>
  <c r="K18409" i="76"/>
  <c r="K18409" i="74" s="1"/>
  <c r="K18425" i="76"/>
  <c r="K18425" i="74" s="1"/>
  <c r="K18441" i="76"/>
  <c r="K18441" i="74" s="1"/>
  <c r="K18457" i="76"/>
  <c r="K18457" i="74" s="1"/>
  <c r="K18473" i="76"/>
  <c r="K18473" i="74" s="1"/>
  <c r="K18489" i="76"/>
  <c r="K18489" i="74" s="1"/>
  <c r="K18505" i="76"/>
  <c r="K18505" i="74" s="1"/>
  <c r="K18521" i="76"/>
  <c r="K18521" i="74" s="1"/>
  <c r="K18537" i="76"/>
  <c r="K18537" i="74" s="1"/>
  <c r="K18553" i="76"/>
  <c r="K18553" i="74" s="1"/>
  <c r="K18569" i="76"/>
  <c r="K18569" i="74" s="1"/>
  <c r="K18585" i="76"/>
  <c r="K18585" i="74" s="1"/>
  <c r="K18601" i="76"/>
  <c r="K18601" i="74" s="1"/>
  <c r="K18617" i="76"/>
  <c r="K18617" i="74" s="1"/>
  <c r="K18633" i="76"/>
  <c r="K18633" i="74" s="1"/>
  <c r="K18649" i="76"/>
  <c r="K18649" i="74" s="1"/>
  <c r="K18665" i="76"/>
  <c r="K18665" i="74" s="1"/>
  <c r="K18681" i="76"/>
  <c r="K18681" i="74" s="1"/>
  <c r="K18697" i="76"/>
  <c r="K18697" i="74" s="1"/>
  <c r="K18713" i="76"/>
  <c r="K18713" i="74" s="1"/>
  <c r="K3" i="76"/>
  <c r="K3" i="74" s="1"/>
  <c r="K17664" i="76"/>
  <c r="K17664" i="74" s="1"/>
  <c r="K17680" i="76"/>
  <c r="K17680" i="74" s="1"/>
  <c r="K17696" i="76"/>
  <c r="K17696" i="74" s="1"/>
  <c r="K17728" i="76"/>
  <c r="K17728" i="74" s="1"/>
  <c r="K17744" i="76"/>
  <c r="K17744" i="74" s="1"/>
  <c r="K17760" i="76"/>
  <c r="K17760" i="74" s="1"/>
  <c r="K17776" i="76"/>
  <c r="K17776" i="74" s="1"/>
  <c r="K17808" i="76"/>
  <c r="K17808" i="74" s="1"/>
  <c r="K17904" i="76"/>
  <c r="K17904" i="74" s="1"/>
  <c r="K17920" i="76"/>
  <c r="K17920" i="74" s="1"/>
  <c r="K18000" i="76"/>
  <c r="K18000" i="74" s="1"/>
  <c r="K18016" i="76"/>
  <c r="K18016" i="74" s="1"/>
  <c r="K18032" i="76"/>
  <c r="K18032" i="74" s="1"/>
  <c r="K18064" i="76"/>
  <c r="K18064" i="74" s="1"/>
  <c r="K18080" i="76"/>
  <c r="K18080" i="74" s="1"/>
  <c r="K18112" i="76"/>
  <c r="K18112" i="74" s="1"/>
  <c r="K18144" i="76"/>
  <c r="K18144" i="74" s="1"/>
  <c r="K18176" i="76"/>
  <c r="K18176" i="74" s="1"/>
  <c r="K18192" i="76"/>
  <c r="K18192" i="74" s="1"/>
  <c r="K18208" i="76"/>
  <c r="K18208" i="74" s="1"/>
  <c r="K18240" i="76"/>
  <c r="K18240" i="74" s="1"/>
  <c r="K18256" i="76"/>
  <c r="K18256" i="74" s="1"/>
  <c r="K18320" i="76"/>
  <c r="K18320" i="74" s="1"/>
  <c r="K18368" i="76"/>
  <c r="K18368" i="74" s="1"/>
  <c r="K15823" i="76"/>
  <c r="K15823" i="74" s="1"/>
  <c r="K15931" i="76"/>
  <c r="K15931" i="74" s="1"/>
  <c r="K16175" i="76"/>
  <c r="K16175" i="74" s="1"/>
  <c r="K16180" i="76"/>
  <c r="K16180" i="74" s="1"/>
  <c r="K16203" i="76"/>
  <c r="K16203" i="74" s="1"/>
  <c r="K16256" i="76"/>
  <c r="K16256" i="74" s="1"/>
  <c r="K16347" i="76"/>
  <c r="K16347" i="74" s="1"/>
  <c r="K16367" i="76"/>
  <c r="K16367" i="74" s="1"/>
  <c r="K16372" i="76"/>
  <c r="K16372" i="74" s="1"/>
  <c r="K16399" i="76"/>
  <c r="K16399" i="74" s="1"/>
  <c r="K16404" i="76"/>
  <c r="K16404" i="74" s="1"/>
  <c r="K16431" i="76"/>
  <c r="K16431" i="74" s="1"/>
  <c r="K16436" i="76"/>
  <c r="K16436" i="74" s="1"/>
  <c r="K16463" i="76"/>
  <c r="K16463" i="74" s="1"/>
  <c r="K16468" i="76"/>
  <c r="K16468" i="74" s="1"/>
  <c r="K16485" i="76"/>
  <c r="K16485" i="74" s="1"/>
  <c r="K16502" i="76"/>
  <c r="K16502" i="74" s="1"/>
  <c r="K16507" i="76"/>
  <c r="K16507" i="74" s="1"/>
  <c r="K16541" i="76"/>
  <c r="K16541" i="74" s="1"/>
  <c r="K16553" i="76"/>
  <c r="K16553" i="74" s="1"/>
  <c r="K16565" i="76"/>
  <c r="K16565" i="74" s="1"/>
  <c r="K16642" i="76"/>
  <c r="K16642" i="74" s="1"/>
  <c r="K16661" i="76"/>
  <c r="K16661" i="74" s="1"/>
  <c r="K16685" i="76"/>
  <c r="K16685" i="74" s="1"/>
  <c r="K16697" i="76"/>
  <c r="K16697" i="74" s="1"/>
  <c r="K16740" i="76"/>
  <c r="K16740" i="74" s="1"/>
  <c r="K16752" i="76"/>
  <c r="K16752" i="74" s="1"/>
  <c r="K16764" i="76"/>
  <c r="K16764" i="74" s="1"/>
  <c r="K16819" i="76"/>
  <c r="K16819" i="74" s="1"/>
  <c r="K16831" i="76"/>
  <c r="K16831" i="74" s="1"/>
  <c r="K16857" i="76"/>
  <c r="K16857" i="74" s="1"/>
  <c r="K16876" i="76"/>
  <c r="K16876" i="74" s="1"/>
  <c r="K16883" i="76"/>
  <c r="K16883" i="74" s="1"/>
  <c r="K16895" i="76"/>
  <c r="K16895" i="74" s="1"/>
  <c r="K16921" i="76"/>
  <c r="K16921" i="74" s="1"/>
  <c r="K16940" i="76"/>
  <c r="K16940" i="74" s="1"/>
  <c r="K16947" i="76"/>
  <c r="K16947" i="74" s="1"/>
  <c r="K16959" i="76"/>
  <c r="K16959" i="74" s="1"/>
  <c r="K16985" i="76"/>
  <c r="K16985" i="74" s="1"/>
  <c r="K17004" i="76"/>
  <c r="K17004" i="74" s="1"/>
  <c r="K17011" i="76"/>
  <c r="K17011" i="74" s="1"/>
  <c r="K17023" i="76"/>
  <c r="K17023" i="74" s="1"/>
  <c r="K17049" i="76"/>
  <c r="K17049" i="74" s="1"/>
  <c r="K17068" i="76"/>
  <c r="K17068" i="74" s="1"/>
  <c r="K17075" i="76"/>
  <c r="K17075" i="74" s="1"/>
  <c r="K17087" i="76"/>
  <c r="K17087" i="74" s="1"/>
  <c r="K17113" i="76"/>
  <c r="K17113" i="74" s="1"/>
  <c r="K17120" i="76"/>
  <c r="K17120" i="74" s="1"/>
  <c r="K17141" i="76"/>
  <c r="K17141" i="74" s="1"/>
  <c r="K17190" i="76"/>
  <c r="K17190" i="74" s="1"/>
  <c r="K17204" i="76"/>
  <c r="K17204" i="74" s="1"/>
  <c r="K17218" i="76"/>
  <c r="K17218" i="74" s="1"/>
  <c r="K17225" i="76"/>
  <c r="K17225" i="74" s="1"/>
  <c r="K17232" i="76"/>
  <c r="K17232" i="74" s="1"/>
  <c r="K17248" i="76"/>
  <c r="K17248" i="74" s="1"/>
  <c r="K17264" i="76"/>
  <c r="K17264" i="74" s="1"/>
  <c r="K17280" i="76"/>
  <c r="K17280" i="74" s="1"/>
  <c r="K17296" i="76"/>
  <c r="K17296" i="74" s="1"/>
  <c r="K17312" i="76"/>
  <c r="K17312" i="74" s="1"/>
  <c r="K17328" i="76"/>
  <c r="K17328" i="74" s="1"/>
  <c r="K17344" i="76"/>
  <c r="K17344" i="74" s="1"/>
  <c r="K17360" i="76"/>
  <c r="K17360" i="74" s="1"/>
  <c r="K17376" i="76"/>
  <c r="K17376" i="74" s="1"/>
  <c r="K17392" i="76"/>
  <c r="K17392" i="74" s="1"/>
  <c r="K17408" i="76"/>
  <c r="K17408" i="74" s="1"/>
  <c r="K17424" i="76"/>
  <c r="K17424" i="74" s="1"/>
  <c r="K17440" i="76"/>
  <c r="K17440" i="74" s="1"/>
  <c r="K17456" i="76"/>
  <c r="K17456" i="74" s="1"/>
  <c r="K17472" i="76"/>
  <c r="K17472" i="74" s="1"/>
  <c r="K17488" i="76"/>
  <c r="K17488" i="74" s="1"/>
  <c r="K17504" i="76"/>
  <c r="K17504" i="74" s="1"/>
  <c r="K17520" i="76"/>
  <c r="K17520" i="74" s="1"/>
  <c r="K17536" i="76"/>
  <c r="K17536" i="74" s="1"/>
  <c r="K17552" i="76"/>
  <c r="K17552" i="74" s="1"/>
  <c r="K17568" i="76"/>
  <c r="K17568" i="74" s="1"/>
  <c r="K17584" i="76"/>
  <c r="K17584" i="74" s="1"/>
  <c r="K17600" i="76"/>
  <c r="K17600" i="74" s="1"/>
  <c r="K17616" i="76"/>
  <c r="K17616" i="74" s="1"/>
  <c r="K17632" i="76"/>
  <c r="K17632" i="74" s="1"/>
  <c r="K17648" i="76"/>
  <c r="K17648" i="74" s="1"/>
  <c r="K17712" i="76"/>
  <c r="K17712" i="74" s="1"/>
  <c r="K17792" i="76"/>
  <c r="K17792" i="74" s="1"/>
  <c r="K17824" i="76"/>
  <c r="K17824" i="74" s="1"/>
  <c r="K17840" i="76"/>
  <c r="K17840" i="74" s="1"/>
  <c r="K17856" i="76"/>
  <c r="K17856" i="74" s="1"/>
  <c r="K17872" i="76"/>
  <c r="K17872" i="74" s="1"/>
  <c r="K17888" i="76"/>
  <c r="K17888" i="74" s="1"/>
  <c r="K17936" i="76"/>
  <c r="K17936" i="74" s="1"/>
  <c r="K17952" i="76"/>
  <c r="K17952" i="74" s="1"/>
  <c r="K17968" i="76"/>
  <c r="K17968" i="74" s="1"/>
  <c r="K17984" i="76"/>
  <c r="K17984" i="74" s="1"/>
  <c r="K18048" i="76"/>
  <c r="K18048" i="74" s="1"/>
  <c r="K18096" i="76"/>
  <c r="K18096" i="74" s="1"/>
  <c r="K18128" i="76"/>
  <c r="K18128" i="74" s="1"/>
  <c r="K18160" i="76"/>
  <c r="K18160" i="74" s="1"/>
  <c r="K18224" i="76"/>
  <c r="K18224" i="74" s="1"/>
  <c r="K18288" i="76"/>
  <c r="K18288" i="74" s="1"/>
  <c r="K18336" i="76"/>
  <c r="K18336" i="74" s="1"/>
  <c r="K15839" i="76"/>
  <c r="K15839" i="74" s="1"/>
  <c r="K16027" i="76"/>
  <c r="K16027" i="74" s="1"/>
  <c r="K16032" i="76"/>
  <c r="K16032" i="74" s="1"/>
  <c r="K16091" i="76"/>
  <c r="K16091" i="74" s="1"/>
  <c r="K16096" i="76"/>
  <c r="K16096" i="74" s="1"/>
  <c r="K16155" i="76"/>
  <c r="K16155" i="74" s="1"/>
  <c r="K16208" i="76"/>
  <c r="K16208" i="74" s="1"/>
  <c r="K16269" i="76"/>
  <c r="K16269" i="74" s="1"/>
  <c r="K16317" i="76"/>
  <c r="K16317" i="74" s="1"/>
  <c r="K16352" i="76"/>
  <c r="K16352" i="74" s="1"/>
  <c r="K16357" i="76"/>
  <c r="K16357" i="74" s="1"/>
  <c r="K16377" i="76"/>
  <c r="K16377" i="74" s="1"/>
  <c r="K16409" i="76"/>
  <c r="K16409" i="74" s="1"/>
  <c r="K16441" i="76"/>
  <c r="K16441" i="74" s="1"/>
  <c r="K16473" i="76"/>
  <c r="K16473" i="74" s="1"/>
  <c r="K16495" i="76"/>
  <c r="K16495" i="74" s="1"/>
  <c r="K16512" i="76"/>
  <c r="K16512" i="74" s="1"/>
  <c r="K16546" i="76"/>
  <c r="K16546" i="74" s="1"/>
  <c r="K16575" i="76"/>
  <c r="K16575" i="74" s="1"/>
  <c r="K16582" i="76"/>
  <c r="K16582" i="74" s="1"/>
  <c r="K16587" i="76"/>
  <c r="K16587" i="74" s="1"/>
  <c r="K16611" i="76"/>
  <c r="K16611" i="74" s="1"/>
  <c r="K16623" i="76"/>
  <c r="K16623" i="74" s="1"/>
  <c r="K16630" i="76"/>
  <c r="K16630" i="74" s="1"/>
  <c r="K16635" i="76"/>
  <c r="K16635" i="74" s="1"/>
  <c r="K16690" i="76"/>
  <c r="K16690" i="74" s="1"/>
  <c r="K16709" i="76"/>
  <c r="K16709" i="74" s="1"/>
  <c r="K16733" i="76"/>
  <c r="K16733" i="74" s="1"/>
  <c r="K16745" i="76"/>
  <c r="K16745" i="74" s="1"/>
  <c r="K16788" i="76"/>
  <c r="K16788" i="74" s="1"/>
  <c r="K16800" i="76"/>
  <c r="K16800" i="74" s="1"/>
  <c r="K16812" i="76"/>
  <c r="K16812" i="74" s="1"/>
  <c r="K16838" i="76"/>
  <c r="K16838" i="74" s="1"/>
  <c r="K16843" i="76"/>
  <c r="K16843" i="74" s="1"/>
  <c r="K16850" i="76"/>
  <c r="K16850" i="74" s="1"/>
  <c r="K16902" i="76"/>
  <c r="K16902" i="74" s="1"/>
  <c r="K16907" i="76"/>
  <c r="K16907" i="74" s="1"/>
  <c r="K16914" i="76"/>
  <c r="K16914" i="74" s="1"/>
  <c r="K16966" i="76"/>
  <c r="K16966" i="74" s="1"/>
  <c r="K16971" i="76"/>
  <c r="K16971" i="74" s="1"/>
  <c r="K16978" i="76"/>
  <c r="K16978" i="74" s="1"/>
  <c r="K17030" i="76"/>
  <c r="K17030" i="74" s="1"/>
  <c r="K17035" i="76"/>
  <c r="K17035" i="74" s="1"/>
  <c r="K17042" i="76"/>
  <c r="K17042" i="74" s="1"/>
  <c r="K17094" i="76"/>
  <c r="K17094" i="74" s="1"/>
  <c r="K17099" i="76"/>
  <c r="K17099" i="74" s="1"/>
  <c r="K17106" i="76"/>
  <c r="K17106" i="74" s="1"/>
  <c r="K17132" i="76"/>
  <c r="K17132" i="74" s="1"/>
  <c r="K17153" i="76"/>
  <c r="K17153" i="74" s="1"/>
  <c r="K17160" i="76"/>
  <c r="K17160" i="74" s="1"/>
  <c r="K17167" i="76"/>
  <c r="K17167" i="74" s="1"/>
  <c r="K17181" i="76"/>
  <c r="K17181" i="74" s="1"/>
  <c r="K17195" i="76"/>
  <c r="K17195" i="74" s="1"/>
  <c r="K17239" i="76"/>
  <c r="K17239" i="74" s="1"/>
  <c r="K17255" i="76"/>
  <c r="K17255" i="74" s="1"/>
  <c r="K17271" i="76"/>
  <c r="K17271" i="74" s="1"/>
  <c r="K17287" i="76"/>
  <c r="K17287" i="74" s="1"/>
  <c r="K17303" i="76"/>
  <c r="K17303" i="74" s="1"/>
  <c r="K17319" i="76"/>
  <c r="K17319" i="74" s="1"/>
  <c r="K17335" i="76"/>
  <c r="K17335" i="74" s="1"/>
  <c r="K17351" i="76"/>
  <c r="K17351" i="74" s="1"/>
  <c r="K17367" i="76"/>
  <c r="K17367" i="74" s="1"/>
  <c r="K17383" i="76"/>
  <c r="K17383" i="74" s="1"/>
  <c r="K17399" i="76"/>
  <c r="K17399" i="74" s="1"/>
  <c r="K17415" i="76"/>
  <c r="K17415" i="74" s="1"/>
  <c r="K17431" i="76"/>
  <c r="K17431" i="74" s="1"/>
  <c r="K17447" i="76"/>
  <c r="K17447" i="74" s="1"/>
  <c r="K17463" i="76"/>
  <c r="K17463" i="74" s="1"/>
  <c r="K17479" i="76"/>
  <c r="K17479" i="74" s="1"/>
  <c r="K17495" i="76"/>
  <c r="K17495" i="74" s="1"/>
  <c r="K17511" i="76"/>
  <c r="K17511" i="74" s="1"/>
  <c r="K17527" i="76"/>
  <c r="K17527" i="74" s="1"/>
  <c r="K17543" i="76"/>
  <c r="K17543" i="74" s="1"/>
  <c r="K17559" i="76"/>
  <c r="K17559" i="74" s="1"/>
  <c r="K17575" i="76"/>
  <c r="K17575" i="74" s="1"/>
  <c r="K17591" i="76"/>
  <c r="K17591" i="74" s="1"/>
  <c r="K17607" i="76"/>
  <c r="K17607" i="74" s="1"/>
  <c r="K17623" i="76"/>
  <c r="K17623" i="74" s="1"/>
  <c r="K17639" i="76"/>
  <c r="K17639" i="74" s="1"/>
  <c r="K17655" i="76"/>
  <c r="K17655" i="74" s="1"/>
  <c r="K17671" i="76"/>
  <c r="K17671" i="74" s="1"/>
  <c r="K17687" i="76"/>
  <c r="K17687" i="74" s="1"/>
  <c r="K17703" i="76"/>
  <c r="K17703" i="74" s="1"/>
  <c r="K17719" i="76"/>
  <c r="K17719" i="74" s="1"/>
  <c r="K17735" i="76"/>
  <c r="K17735" i="74" s="1"/>
  <c r="K17751" i="76"/>
  <c r="K17751" i="74" s="1"/>
  <c r="K17767" i="76"/>
  <c r="K17767" i="74" s="1"/>
  <c r="K17783" i="76"/>
  <c r="K17783" i="74" s="1"/>
  <c r="K17799" i="76"/>
  <c r="K17799" i="74" s="1"/>
  <c r="K17815" i="76"/>
  <c r="K17815" i="74" s="1"/>
  <c r="K17831" i="76"/>
  <c r="K17831" i="74" s="1"/>
  <c r="K17847" i="76"/>
  <c r="K17847" i="74" s="1"/>
  <c r="K17863" i="76"/>
  <c r="K17863" i="74" s="1"/>
  <c r="K17879" i="76"/>
  <c r="K17879" i="74" s="1"/>
  <c r="K17895" i="76"/>
  <c r="K17895" i="74" s="1"/>
  <c r="K17911" i="76"/>
  <c r="K17911" i="74" s="1"/>
  <c r="K17927" i="76"/>
  <c r="K17927" i="74" s="1"/>
  <c r="K17943" i="76"/>
  <c r="K17943" i="74" s="1"/>
  <c r="K17959" i="76"/>
  <c r="K17959" i="74" s="1"/>
  <c r="K17975" i="76"/>
  <c r="K17975" i="74" s="1"/>
  <c r="K17991" i="76"/>
  <c r="K17991" i="74" s="1"/>
  <c r="K18007" i="76"/>
  <c r="K18007" i="74" s="1"/>
  <c r="K18023" i="76"/>
  <c r="K18023" i="74" s="1"/>
  <c r="K18039" i="76"/>
  <c r="K18039" i="74" s="1"/>
  <c r="K18055" i="76"/>
  <c r="K18055" i="74" s="1"/>
  <c r="K18071" i="76"/>
  <c r="K18071" i="74" s="1"/>
  <c r="K18087" i="76"/>
  <c r="K18087" i="74" s="1"/>
  <c r="K18103" i="76"/>
  <c r="K18103" i="74" s="1"/>
  <c r="K18119" i="76"/>
  <c r="K18119" i="74" s="1"/>
  <c r="K18135" i="76"/>
  <c r="K18135" i="74" s="1"/>
  <c r="K18151" i="76"/>
  <c r="K18151" i="74" s="1"/>
  <c r="K18167" i="76"/>
  <c r="K18167" i="74" s="1"/>
  <c r="K18183" i="76"/>
  <c r="K18183" i="74" s="1"/>
  <c r="K18199" i="76"/>
  <c r="K18199" i="74" s="1"/>
  <c r="K18215" i="76"/>
  <c r="K18215" i="74" s="1"/>
  <c r="K18231" i="76"/>
  <c r="K18231" i="74" s="1"/>
  <c r="K18247" i="76"/>
  <c r="K18247" i="74" s="1"/>
  <c r="K18263" i="76"/>
  <c r="K18263" i="74" s="1"/>
  <c r="K18279" i="76"/>
  <c r="K18279" i="74" s="1"/>
  <c r="K18295" i="76"/>
  <c r="K18295" i="74" s="1"/>
  <c r="K18311" i="76"/>
  <c r="K18311" i="74" s="1"/>
  <c r="K18327" i="76"/>
  <c r="K18327" i="74" s="1"/>
  <c r="K18343" i="76"/>
  <c r="K18343" i="74" s="1"/>
  <c r="K18359" i="76"/>
  <c r="K18359" i="74" s="1"/>
  <c r="K18375" i="76"/>
  <c r="K18375" i="74" s="1"/>
  <c r="K18391" i="76"/>
  <c r="K18391" i="74" s="1"/>
  <c r="K18407" i="76"/>
  <c r="K18407" i="74" s="1"/>
  <c r="K18423" i="76"/>
  <c r="K18423" i="74" s="1"/>
  <c r="K18439" i="76"/>
  <c r="K18439" i="74" s="1"/>
  <c r="K18455" i="76"/>
  <c r="K18455" i="74" s="1"/>
  <c r="K18471" i="76"/>
  <c r="K18471" i="74" s="1"/>
  <c r="K15855" i="76"/>
  <c r="K15855" i="74" s="1"/>
  <c r="K15947" i="76"/>
  <c r="K15947" i="74" s="1"/>
  <c r="K15999" i="76"/>
  <c r="K15999" i="74" s="1"/>
  <c r="K16004" i="76"/>
  <c r="K16004" i="74" s="1"/>
  <c r="K16063" i="76"/>
  <c r="K16063" i="74" s="1"/>
  <c r="K16068" i="76"/>
  <c r="K16068" i="74" s="1"/>
  <c r="K16127" i="76"/>
  <c r="K16127" i="74" s="1"/>
  <c r="K16132" i="76"/>
  <c r="K16132" i="74" s="1"/>
  <c r="K16160" i="76"/>
  <c r="K16160" i="74" s="1"/>
  <c r="K16221" i="76"/>
  <c r="K16221" i="74" s="1"/>
  <c r="K16500" i="76"/>
  <c r="K16500" i="74" s="1"/>
  <c r="K16517" i="76"/>
  <c r="K16517" i="74" s="1"/>
  <c r="K16563" i="76"/>
  <c r="K16563" i="74" s="1"/>
  <c r="K16592" i="76"/>
  <c r="K16592" i="74" s="1"/>
  <c r="K16604" i="76"/>
  <c r="K16604" i="74" s="1"/>
  <c r="K16659" i="76"/>
  <c r="K16659" i="74" s="1"/>
  <c r="K16671" i="76"/>
  <c r="K16671" i="74" s="1"/>
  <c r="K16678" i="76"/>
  <c r="K16678" i="74" s="1"/>
  <c r="K16683" i="76"/>
  <c r="K16683" i="74" s="1"/>
  <c r="K16738" i="76"/>
  <c r="K16738" i="74" s="1"/>
  <c r="K16757" i="76"/>
  <c r="K16757" i="74" s="1"/>
  <c r="K16781" i="76"/>
  <c r="K16781" i="74" s="1"/>
  <c r="K16793" i="76"/>
  <c r="K16793" i="74" s="1"/>
  <c r="K16869" i="76"/>
  <c r="K16869" i="74" s="1"/>
  <c r="K16881" i="76"/>
  <c r="K16881" i="74" s="1"/>
  <c r="K16933" i="76"/>
  <c r="K16933" i="74" s="1"/>
  <c r="K16945" i="76"/>
  <c r="K16945" i="74" s="1"/>
  <c r="K16997" i="76"/>
  <c r="K16997" i="74" s="1"/>
  <c r="K17009" i="76"/>
  <c r="K17009" i="74" s="1"/>
  <c r="K17061" i="76"/>
  <c r="K17061" i="74" s="1"/>
  <c r="K17073" i="76"/>
  <c r="K17073" i="74" s="1"/>
  <c r="K17118" i="76"/>
  <c r="K17118" i="74" s="1"/>
  <c r="K17139" i="76"/>
  <c r="K17139" i="74" s="1"/>
  <c r="K17174" i="76"/>
  <c r="K17174" i="74" s="1"/>
  <c r="K17188" i="76"/>
  <c r="K17188" i="74" s="1"/>
  <c r="K17202" i="76"/>
  <c r="K17202" i="74" s="1"/>
  <c r="K17209" i="76"/>
  <c r="K17209" i="74" s="1"/>
  <c r="K17216" i="76"/>
  <c r="K17216" i="74" s="1"/>
  <c r="K17230" i="76"/>
  <c r="K17230" i="74" s="1"/>
  <c r="K17246" i="76"/>
  <c r="K17246" i="74" s="1"/>
  <c r="K17262" i="76"/>
  <c r="K17262" i="74" s="1"/>
  <c r="K17278" i="76"/>
  <c r="K17278" i="74" s="1"/>
  <c r="K17294" i="76"/>
  <c r="K17294" i="74" s="1"/>
  <c r="K17310" i="76"/>
  <c r="K17310" i="74" s="1"/>
  <c r="K17326" i="76"/>
  <c r="K17326" i="74" s="1"/>
  <c r="K17342" i="76"/>
  <c r="K17342" i="74" s="1"/>
  <c r="K17358" i="76"/>
  <c r="K17358" i="74" s="1"/>
  <c r="K17374" i="76"/>
  <c r="K17374" i="74" s="1"/>
  <c r="K17390" i="76"/>
  <c r="K17390" i="74" s="1"/>
  <c r="K17406" i="76"/>
  <c r="K17406" i="74" s="1"/>
  <c r="K17422" i="76"/>
  <c r="K17422" i="74" s="1"/>
  <c r="K17438" i="76"/>
  <c r="K17438" i="74" s="1"/>
  <c r="K17454" i="76"/>
  <c r="K17454" i="74" s="1"/>
  <c r="K17470" i="76"/>
  <c r="K17470" i="74" s="1"/>
  <c r="K17486" i="76"/>
  <c r="K17486" i="74" s="1"/>
  <c r="K17502" i="76"/>
  <c r="K17502" i="74" s="1"/>
  <c r="K17518" i="76"/>
  <c r="K17518" i="74" s="1"/>
  <c r="K17534" i="76"/>
  <c r="K17534" i="74" s="1"/>
  <c r="K17550" i="76"/>
  <c r="K17550" i="74" s="1"/>
  <c r="K17566" i="76"/>
  <c r="K17566" i="74" s="1"/>
  <c r="K17582" i="76"/>
  <c r="K17582" i="74" s="1"/>
  <c r="K17598" i="76"/>
  <c r="K17598" i="74" s="1"/>
  <c r="K17614" i="76"/>
  <c r="K17614" i="74" s="1"/>
  <c r="K17630" i="76"/>
  <c r="K17630" i="74" s="1"/>
  <c r="K17646" i="76"/>
  <c r="K17646" i="74" s="1"/>
  <c r="K17662" i="76"/>
  <c r="K17662" i="74" s="1"/>
  <c r="K17678" i="76"/>
  <c r="K17678" i="74" s="1"/>
  <c r="K17694" i="76"/>
  <c r="K17694" i="74" s="1"/>
  <c r="K17710" i="76"/>
  <c r="K17710" i="74" s="1"/>
  <c r="K17726" i="76"/>
  <c r="K17726" i="74" s="1"/>
  <c r="K17742" i="76"/>
  <c r="K17742" i="74" s="1"/>
  <c r="K17758" i="76"/>
  <c r="K17758" i="74" s="1"/>
  <c r="K17774" i="76"/>
  <c r="K17774" i="74" s="1"/>
  <c r="K17790" i="76"/>
  <c r="K17790" i="74" s="1"/>
  <c r="K17806" i="76"/>
  <c r="K17806" i="74" s="1"/>
  <c r="K17822" i="76"/>
  <c r="K17822" i="74" s="1"/>
  <c r="K17838" i="76"/>
  <c r="K17838" i="74" s="1"/>
  <c r="K17854" i="76"/>
  <c r="K17854" i="74" s="1"/>
  <c r="K17870" i="76"/>
  <c r="K17870" i="74" s="1"/>
  <c r="K17886" i="76"/>
  <c r="K17886" i="74" s="1"/>
  <c r="K17902" i="76"/>
  <c r="K17902" i="74" s="1"/>
  <c r="K17918" i="76"/>
  <c r="K17918" i="74" s="1"/>
  <c r="K17934" i="76"/>
  <c r="K17934" i="74" s="1"/>
  <c r="K17950" i="76"/>
  <c r="K17950" i="74" s="1"/>
  <c r="K17966" i="76"/>
  <c r="K17966" i="74" s="1"/>
  <c r="K17982" i="76"/>
  <c r="K17982" i="74" s="1"/>
  <c r="K17998" i="76"/>
  <c r="K17998" i="74" s="1"/>
  <c r="K18014" i="76"/>
  <c r="K18014" i="74" s="1"/>
  <c r="K18030" i="76"/>
  <c r="K18030" i="74" s="1"/>
  <c r="K18046" i="76"/>
  <c r="K18046" i="74" s="1"/>
  <c r="K18062" i="76"/>
  <c r="K18062" i="74" s="1"/>
  <c r="K18078" i="76"/>
  <c r="K18078" i="74" s="1"/>
  <c r="K18094" i="76"/>
  <c r="K18094" i="74" s="1"/>
  <c r="K18110" i="76"/>
  <c r="K18110" i="74" s="1"/>
  <c r="K18126" i="76"/>
  <c r="K18126" i="74" s="1"/>
  <c r="K18142" i="76"/>
  <c r="K18142" i="74" s="1"/>
  <c r="K18158" i="76"/>
  <c r="K18158" i="74" s="1"/>
  <c r="K18174" i="76"/>
  <c r="K18174" i="74" s="1"/>
  <c r="K18190" i="76"/>
  <c r="K18190" i="74" s="1"/>
  <c r="K18206" i="76"/>
  <c r="K18206" i="74" s="1"/>
  <c r="K18222" i="76"/>
  <c r="K18222" i="74" s="1"/>
  <c r="K18238" i="76"/>
  <c r="K18238" i="74" s="1"/>
  <c r="K18254" i="76"/>
  <c r="K18254" i="74" s="1"/>
  <c r="K18270" i="76"/>
  <c r="K18270" i="74" s="1"/>
  <c r="K18286" i="76"/>
  <c r="K18286" i="74" s="1"/>
  <c r="K18302" i="76"/>
  <c r="K18302" i="74" s="1"/>
  <c r="K18318" i="76"/>
  <c r="K18318" i="74" s="1"/>
  <c r="K18334" i="76"/>
  <c r="K18334" i="74" s="1"/>
  <c r="K18350" i="76"/>
  <c r="K18350" i="74" s="1"/>
  <c r="K18366" i="76"/>
  <c r="K18366" i="74" s="1"/>
  <c r="K18382" i="76"/>
  <c r="K18382" i="74" s="1"/>
  <c r="K18398" i="76"/>
  <c r="K18398" i="74" s="1"/>
  <c r="K18414" i="76"/>
  <c r="K18414" i="74" s="1"/>
  <c r="K18430" i="76"/>
  <c r="K18430" i="74" s="1"/>
  <c r="K18446" i="76"/>
  <c r="K18446" i="74" s="1"/>
  <c r="K18462" i="76"/>
  <c r="K18462" i="74" s="1"/>
  <c r="K18478" i="76"/>
  <c r="K18478" i="74" s="1"/>
  <c r="K18494" i="76"/>
  <c r="K18494" i="74" s="1"/>
  <c r="K18510" i="76"/>
  <c r="K18510" i="74" s="1"/>
  <c r="K18526" i="76"/>
  <c r="K18526" i="74" s="1"/>
  <c r="K18542" i="76"/>
  <c r="K18542" i="74" s="1"/>
  <c r="K18558" i="76"/>
  <c r="K18558" i="74" s="1"/>
  <c r="K18574" i="76"/>
  <c r="K18574" i="74" s="1"/>
  <c r="K18590" i="76"/>
  <c r="K18590" i="74" s="1"/>
  <c r="K18606" i="76"/>
  <c r="K18606" i="74" s="1"/>
  <c r="K18622" i="76"/>
  <c r="K18622" i="74" s="1"/>
  <c r="K18638" i="76"/>
  <c r="K18638" i="74" s="1"/>
  <c r="K18654" i="76"/>
  <c r="K18654" i="74" s="1"/>
  <c r="K18670" i="76"/>
  <c r="K18670" i="74" s="1"/>
  <c r="K18686" i="76"/>
  <c r="K18686" i="74" s="1"/>
  <c r="K18702" i="76"/>
  <c r="K18702" i="74" s="1"/>
  <c r="K18718" i="76"/>
  <c r="K18718" i="74" s="1"/>
  <c r="K6" i="76"/>
  <c r="K6" i="74" s="1"/>
  <c r="M14" i="79" s="1"/>
  <c r="K18389" i="76"/>
  <c r="K18389" i="74" s="1"/>
  <c r="K18405" i="76"/>
  <c r="K18405" i="74" s="1"/>
  <c r="K18421" i="76"/>
  <c r="K18421" i="74" s="1"/>
  <c r="K18437" i="76"/>
  <c r="K18437" i="74" s="1"/>
  <c r="K18533" i="76"/>
  <c r="K18533" i="74" s="1"/>
  <c r="K18565" i="76"/>
  <c r="K18565" i="74" s="1"/>
  <c r="K18677" i="76"/>
  <c r="K18677" i="74" s="1"/>
  <c r="K15871" i="76"/>
  <c r="K15871" i="74" s="1"/>
  <c r="K16173" i="76"/>
  <c r="K16173" i="74" s="1"/>
  <c r="K16287" i="76"/>
  <c r="K16287" i="74" s="1"/>
  <c r="K16292" i="76"/>
  <c r="K16292" i="74" s="1"/>
  <c r="K16365" i="76"/>
  <c r="K16365" i="74" s="1"/>
  <c r="K16397" i="76"/>
  <c r="K16397" i="74" s="1"/>
  <c r="K16429" i="76"/>
  <c r="K16429" i="74" s="1"/>
  <c r="K16461" i="76"/>
  <c r="K16461" i="74" s="1"/>
  <c r="K16505" i="76"/>
  <c r="K16505" i="74" s="1"/>
  <c r="K16527" i="76"/>
  <c r="K16527" i="74" s="1"/>
  <c r="K16534" i="76"/>
  <c r="K16534" i="74" s="1"/>
  <c r="K16539" i="76"/>
  <c r="K16539" i="74" s="1"/>
  <c r="K16580" i="76"/>
  <c r="K16580" i="74" s="1"/>
  <c r="K16628" i="76"/>
  <c r="K16628" i="74" s="1"/>
  <c r="K16640" i="76"/>
  <c r="K16640" i="74" s="1"/>
  <c r="K16652" i="76"/>
  <c r="K16652" i="74" s="1"/>
  <c r="K16707" i="76"/>
  <c r="K16707" i="74" s="1"/>
  <c r="K16719" i="76"/>
  <c r="K16719" i="74" s="1"/>
  <c r="K16726" i="76"/>
  <c r="K16726" i="74" s="1"/>
  <c r="K16731" i="76"/>
  <c r="K16731" i="74" s="1"/>
  <c r="K16786" i="76"/>
  <c r="K16786" i="74" s="1"/>
  <c r="K16805" i="76"/>
  <c r="K16805" i="74" s="1"/>
  <c r="K16829" i="76"/>
  <c r="K16829" i="74" s="1"/>
  <c r="K16836" i="76"/>
  <c r="K16836" i="74" s="1"/>
  <c r="K16848" i="76"/>
  <c r="K16848" i="74" s="1"/>
  <c r="K16893" i="76"/>
  <c r="K16893" i="74" s="1"/>
  <c r="K16900" i="76"/>
  <c r="K16900" i="74" s="1"/>
  <c r="K16912" i="76"/>
  <c r="K16912" i="74" s="1"/>
  <c r="K16957" i="76"/>
  <c r="K16957" i="74" s="1"/>
  <c r="K16964" i="76"/>
  <c r="K16964" i="74" s="1"/>
  <c r="K16976" i="76"/>
  <c r="K16976" i="74" s="1"/>
  <c r="K17021" i="76"/>
  <c r="K17021" i="74" s="1"/>
  <c r="K17028" i="76"/>
  <c r="K17028" i="74" s="1"/>
  <c r="K17040" i="76"/>
  <c r="K17040" i="74" s="1"/>
  <c r="K17085" i="76"/>
  <c r="K17085" i="74" s="1"/>
  <c r="K17092" i="76"/>
  <c r="K17092" i="74" s="1"/>
  <c r="K17104" i="76"/>
  <c r="K17104" i="74" s="1"/>
  <c r="K17125" i="76"/>
  <c r="K17125" i="74" s="1"/>
  <c r="K17151" i="76"/>
  <c r="K17151" i="74" s="1"/>
  <c r="K17165" i="76"/>
  <c r="K17165" i="74" s="1"/>
  <c r="K17179" i="76"/>
  <c r="K17179" i="74" s="1"/>
  <c r="K17237" i="76"/>
  <c r="K17237" i="74" s="1"/>
  <c r="K17253" i="76"/>
  <c r="K17253" i="74" s="1"/>
  <c r="K17269" i="76"/>
  <c r="K17269" i="74" s="1"/>
  <c r="K17285" i="76"/>
  <c r="K17285" i="74" s="1"/>
  <c r="K17301" i="76"/>
  <c r="K17301" i="74" s="1"/>
  <c r="K17317" i="76"/>
  <c r="K17317" i="74" s="1"/>
  <c r="K17333" i="76"/>
  <c r="K17333" i="74" s="1"/>
  <c r="K17349" i="76"/>
  <c r="K17349" i="74" s="1"/>
  <c r="K17365" i="76"/>
  <c r="K17365" i="74" s="1"/>
  <c r="K17381" i="76"/>
  <c r="K17381" i="74" s="1"/>
  <c r="K17397" i="76"/>
  <c r="K17397" i="74" s="1"/>
  <c r="K17413" i="76"/>
  <c r="K17413" i="74" s="1"/>
  <c r="K17429" i="76"/>
  <c r="K17429" i="74" s="1"/>
  <c r="K17445" i="76"/>
  <c r="K17445" i="74" s="1"/>
  <c r="K17461" i="76"/>
  <c r="K17461" i="74" s="1"/>
  <c r="K17477" i="76"/>
  <c r="K17477" i="74" s="1"/>
  <c r="K17493" i="76"/>
  <c r="K17493" i="74" s="1"/>
  <c r="K17509" i="76"/>
  <c r="K17509" i="74" s="1"/>
  <c r="K17525" i="76"/>
  <c r="K17525" i="74" s="1"/>
  <c r="K17541" i="76"/>
  <c r="K17541" i="74" s="1"/>
  <c r="K17557" i="76"/>
  <c r="K17557" i="74" s="1"/>
  <c r="K17573" i="76"/>
  <c r="K17573" i="74" s="1"/>
  <c r="K17589" i="76"/>
  <c r="K17589" i="74" s="1"/>
  <c r="K17605" i="76"/>
  <c r="K17605" i="74" s="1"/>
  <c r="K17621" i="76"/>
  <c r="K17621" i="74" s="1"/>
  <c r="K17637" i="76"/>
  <c r="K17637" i="74" s="1"/>
  <c r="K17653" i="76"/>
  <c r="K17653" i="74" s="1"/>
  <c r="K17669" i="76"/>
  <c r="K17669" i="74" s="1"/>
  <c r="K17685" i="76"/>
  <c r="K17685" i="74" s="1"/>
  <c r="K17701" i="76"/>
  <c r="K17701" i="74" s="1"/>
  <c r="K17717" i="76"/>
  <c r="K17717" i="74" s="1"/>
  <c r="K17733" i="76"/>
  <c r="K17733" i="74" s="1"/>
  <c r="K17749" i="76"/>
  <c r="K17749" i="74" s="1"/>
  <c r="K17765" i="76"/>
  <c r="K17765" i="74" s="1"/>
  <c r="K17781" i="76"/>
  <c r="K17781" i="74" s="1"/>
  <c r="K17797" i="76"/>
  <c r="K17797" i="74" s="1"/>
  <c r="K17813" i="76"/>
  <c r="K17813" i="74" s="1"/>
  <c r="K17829" i="76"/>
  <c r="K17829" i="74" s="1"/>
  <c r="K17845" i="76"/>
  <c r="K17845" i="74" s="1"/>
  <c r="K17861" i="76"/>
  <c r="K17861" i="74" s="1"/>
  <c r="K17877" i="76"/>
  <c r="K17877" i="74" s="1"/>
  <c r="K17893" i="76"/>
  <c r="K17893" i="74" s="1"/>
  <c r="K17909" i="76"/>
  <c r="K17909" i="74" s="1"/>
  <c r="K17925" i="76"/>
  <c r="K17925" i="74" s="1"/>
  <c r="K17941" i="76"/>
  <c r="K17941" i="74" s="1"/>
  <c r="K17957" i="76"/>
  <c r="K17957" i="74" s="1"/>
  <c r="K17973" i="76"/>
  <c r="K17973" i="74" s="1"/>
  <c r="K17989" i="76"/>
  <c r="K17989" i="74" s="1"/>
  <c r="K18005" i="76"/>
  <c r="K18005" i="74" s="1"/>
  <c r="K18021" i="76"/>
  <c r="K18021" i="74" s="1"/>
  <c r="K18037" i="76"/>
  <c r="K18037" i="74" s="1"/>
  <c r="K18053" i="76"/>
  <c r="K18053" i="74" s="1"/>
  <c r="K18069" i="76"/>
  <c r="K18069" i="74" s="1"/>
  <c r="K18085" i="76"/>
  <c r="K18085" i="74" s="1"/>
  <c r="K18101" i="76"/>
  <c r="K18101" i="74" s="1"/>
  <c r="K18117" i="76"/>
  <c r="K18117" i="74" s="1"/>
  <c r="K18133" i="76"/>
  <c r="K18133" i="74" s="1"/>
  <c r="K18149" i="76"/>
  <c r="K18149" i="74" s="1"/>
  <c r="K18165" i="76"/>
  <c r="K18165" i="74" s="1"/>
  <c r="K18181" i="76"/>
  <c r="K18181" i="74" s="1"/>
  <c r="K18197" i="76"/>
  <c r="K18197" i="74" s="1"/>
  <c r="K18213" i="76"/>
  <c r="K18213" i="74" s="1"/>
  <c r="K18229" i="76"/>
  <c r="K18229" i="74" s="1"/>
  <c r="K18245" i="76"/>
  <c r="K18245" i="74" s="1"/>
  <c r="K18261" i="76"/>
  <c r="K18261" i="74" s="1"/>
  <c r="K18277" i="76"/>
  <c r="K18277" i="74" s="1"/>
  <c r="K18293" i="76"/>
  <c r="K18293" i="74" s="1"/>
  <c r="K18309" i="76"/>
  <c r="K18309" i="74" s="1"/>
  <c r="K18325" i="76"/>
  <c r="K18325" i="74" s="1"/>
  <c r="K18341" i="76"/>
  <c r="K18341" i="74" s="1"/>
  <c r="K18357" i="76"/>
  <c r="K18357" i="74" s="1"/>
  <c r="K18373" i="76"/>
  <c r="K18373" i="74" s="1"/>
  <c r="K18453" i="76"/>
  <c r="K18453" i="74" s="1"/>
  <c r="K18469" i="76"/>
  <c r="K18469" i="74" s="1"/>
  <c r="K18485" i="76"/>
  <c r="K18485" i="74" s="1"/>
  <c r="K18501" i="76"/>
  <c r="K18501" i="74" s="1"/>
  <c r="K18517" i="76"/>
  <c r="K18517" i="74" s="1"/>
  <c r="K18549" i="76"/>
  <c r="K18549" i="74" s="1"/>
  <c r="K18581" i="76"/>
  <c r="K18581" i="74" s="1"/>
  <c r="K18597" i="76"/>
  <c r="K18597" i="74" s="1"/>
  <c r="K18613" i="76"/>
  <c r="K18613" i="74" s="1"/>
  <c r="K18629" i="76"/>
  <c r="K18629" i="74" s="1"/>
  <c r="K18645" i="76"/>
  <c r="K18645" i="74" s="1"/>
  <c r="K18661" i="76"/>
  <c r="K18661" i="74" s="1"/>
  <c r="K18693" i="76"/>
  <c r="K18693" i="74" s="1"/>
  <c r="K18709" i="76"/>
  <c r="K18709" i="74" s="1"/>
  <c r="K16335" i="76"/>
  <c r="K16335" i="74" s="1"/>
  <c r="K16700" i="76"/>
  <c r="K16700" i="74" s="1"/>
  <c r="K16834" i="76"/>
  <c r="K16834" i="74" s="1"/>
  <c r="K16931" i="76"/>
  <c r="K16931" i="74" s="1"/>
  <c r="K17007" i="76"/>
  <c r="K17007" i="74" s="1"/>
  <c r="K17033" i="76"/>
  <c r="K17033" i="74" s="1"/>
  <c r="K17172" i="76"/>
  <c r="K17172" i="74" s="1"/>
  <c r="K17193" i="76"/>
  <c r="K17193" i="74" s="1"/>
  <c r="K17214" i="76"/>
  <c r="K17214" i="74" s="1"/>
  <c r="K17308" i="76"/>
  <c r="K17308" i="74" s="1"/>
  <c r="K17436" i="76"/>
  <c r="K17436" i="74" s="1"/>
  <c r="K17564" i="76"/>
  <c r="K17564" i="74" s="1"/>
  <c r="K17692" i="76"/>
  <c r="K17692" i="74" s="1"/>
  <c r="K17820" i="76"/>
  <c r="K17820" i="74" s="1"/>
  <c r="K17948" i="76"/>
  <c r="K17948" i="74" s="1"/>
  <c r="K18076" i="76"/>
  <c r="K18076" i="74" s="1"/>
  <c r="K18204" i="76"/>
  <c r="K18204" i="74" s="1"/>
  <c r="K18332" i="76"/>
  <c r="K18332" i="74" s="1"/>
  <c r="K18508" i="76"/>
  <c r="K18508" i="74" s="1"/>
  <c r="K18531" i="76"/>
  <c r="K18531" i="74" s="1"/>
  <c r="K18572" i="76"/>
  <c r="K18572" i="74" s="1"/>
  <c r="K18595" i="76"/>
  <c r="K18595" i="74" s="1"/>
  <c r="K18623" i="76"/>
  <c r="K18623" i="74" s="1"/>
  <c r="K18700" i="76"/>
  <c r="K18700" i="74" s="1"/>
  <c r="K5" i="76"/>
  <c r="K5" i="74" s="1"/>
  <c r="J4" i="80" s="1"/>
  <c r="K17596" i="76"/>
  <c r="K17596" i="74" s="1"/>
  <c r="K18108" i="76"/>
  <c r="K18108" i="74" s="1"/>
  <c r="K18524" i="76"/>
  <c r="K18524" i="74" s="1"/>
  <c r="K16645" i="76"/>
  <c r="K16645" i="74" s="1"/>
  <c r="K16724" i="76"/>
  <c r="K16724" i="74" s="1"/>
  <c r="K16779" i="76"/>
  <c r="K16779" i="74" s="1"/>
  <c r="K17083" i="76"/>
  <c r="K17083" i="74" s="1"/>
  <c r="K17235" i="76"/>
  <c r="K17235" i="74" s="1"/>
  <c r="K17363" i="76"/>
  <c r="K17363" i="74" s="1"/>
  <c r="K17491" i="76"/>
  <c r="K17491" i="74" s="1"/>
  <c r="K17619" i="76"/>
  <c r="K17619" i="74" s="1"/>
  <c r="K17747" i="76"/>
  <c r="K17747" i="74" s="1"/>
  <c r="K17875" i="76"/>
  <c r="K17875" i="74" s="1"/>
  <c r="K18003" i="76"/>
  <c r="K18003" i="74" s="1"/>
  <c r="K18131" i="76"/>
  <c r="K18131" i="74" s="1"/>
  <c r="K18259" i="76"/>
  <c r="K18259" i="74" s="1"/>
  <c r="K18467" i="76"/>
  <c r="K18467" i="74" s="1"/>
  <c r="K18480" i="76"/>
  <c r="K18480" i="74" s="1"/>
  <c r="K18503" i="76"/>
  <c r="K18503" i="74" s="1"/>
  <c r="K18544" i="76"/>
  <c r="K18544" i="74" s="1"/>
  <c r="K18567" i="76"/>
  <c r="K18567" i="74" s="1"/>
  <c r="K18705" i="76"/>
  <c r="K18705" i="74" s="1"/>
  <c r="K18720" i="76"/>
  <c r="K18720" i="74" s="1"/>
  <c r="K17340" i="76"/>
  <c r="K17340" i="74" s="1"/>
  <c r="K18636" i="76"/>
  <c r="K18636" i="74" s="1"/>
  <c r="K16532" i="76"/>
  <c r="K16532" i="74" s="1"/>
  <c r="K16669" i="76"/>
  <c r="K16669" i="74" s="1"/>
  <c r="K16774" i="76"/>
  <c r="K16774" i="74" s="1"/>
  <c r="K16803" i="76"/>
  <c r="K16803" i="74" s="1"/>
  <c r="K16879" i="76"/>
  <c r="K16879" i="74" s="1"/>
  <c r="K16905" i="76"/>
  <c r="K16905" i="74" s="1"/>
  <c r="K17078" i="76"/>
  <c r="K17078" i="74" s="1"/>
  <c r="K17324" i="76"/>
  <c r="K17324" i="74" s="1"/>
  <c r="K17452" i="76"/>
  <c r="K17452" i="74" s="1"/>
  <c r="K17580" i="76"/>
  <c r="K17580" i="74" s="1"/>
  <c r="K17708" i="76"/>
  <c r="K17708" i="74" s="1"/>
  <c r="K17836" i="76"/>
  <c r="K17836" i="74" s="1"/>
  <c r="K17964" i="76"/>
  <c r="K17964" i="74" s="1"/>
  <c r="K18092" i="76"/>
  <c r="K18092" i="74" s="1"/>
  <c r="K18220" i="76"/>
  <c r="K18220" i="74" s="1"/>
  <c r="K18348" i="76"/>
  <c r="K18348" i="74" s="1"/>
  <c r="K18387" i="76"/>
  <c r="K18387" i="74" s="1"/>
  <c r="K18400" i="76"/>
  <c r="K18400" i="74" s="1"/>
  <c r="K18444" i="76"/>
  <c r="K18444" i="74" s="1"/>
  <c r="K18608" i="76"/>
  <c r="K18608" i="74" s="1"/>
  <c r="K18643" i="76"/>
  <c r="K18643" i="74" s="1"/>
  <c r="K18663" i="76"/>
  <c r="K18663" i="74" s="1"/>
  <c r="K18668" i="76"/>
  <c r="K18668" i="74" s="1"/>
  <c r="K17852" i="76"/>
  <c r="K17852" i="74" s="1"/>
  <c r="K15963" i="76"/>
  <c r="K15963" i="74" s="1"/>
  <c r="K16748" i="76"/>
  <c r="K16748" i="74" s="1"/>
  <c r="K16955" i="76"/>
  <c r="K16955" i="74" s="1"/>
  <c r="K17052" i="76"/>
  <c r="K17052" i="74" s="1"/>
  <c r="K17149" i="76"/>
  <c r="K17149" i="74" s="1"/>
  <c r="K17251" i="76"/>
  <c r="K17251" i="74" s="1"/>
  <c r="K17379" i="76"/>
  <c r="K17379" i="74" s="1"/>
  <c r="K17507" i="76"/>
  <c r="K17507" i="74" s="1"/>
  <c r="K17635" i="76"/>
  <c r="K17635" i="74" s="1"/>
  <c r="K17763" i="76"/>
  <c r="K17763" i="74" s="1"/>
  <c r="K17891" i="76"/>
  <c r="K17891" i="74" s="1"/>
  <c r="K18019" i="76"/>
  <c r="K18019" i="74" s="1"/>
  <c r="K18147" i="76"/>
  <c r="K18147" i="74" s="1"/>
  <c r="K18275" i="76"/>
  <c r="K18275" i="74" s="1"/>
  <c r="K18673" i="76"/>
  <c r="K18673" i="74" s="1"/>
  <c r="K18688" i="76"/>
  <c r="K18688" i="74" s="1"/>
  <c r="K18698" i="76"/>
  <c r="K18698" i="74" s="1"/>
  <c r="K18703" i="76"/>
  <c r="K18703" i="74" s="1"/>
  <c r="K16585" i="76"/>
  <c r="K16585" i="74" s="1"/>
  <c r="K16950" i="76"/>
  <c r="K16950" i="74" s="1"/>
  <c r="K18588" i="76"/>
  <c r="K18588" i="74" s="1"/>
  <c r="K16498" i="76"/>
  <c r="K16498" i="74" s="1"/>
  <c r="K16827" i="76"/>
  <c r="K16827" i="74" s="1"/>
  <c r="K16924" i="76"/>
  <c r="K16924" i="74" s="1"/>
  <c r="K17026" i="76"/>
  <c r="K17026" i="74" s="1"/>
  <c r="K17123" i="76"/>
  <c r="K17123" i="74" s="1"/>
  <c r="K17186" i="76"/>
  <c r="K17186" i="74" s="1"/>
  <c r="K17267" i="76"/>
  <c r="K17267" i="74" s="1"/>
  <c r="K17395" i="76"/>
  <c r="K17395" i="74" s="1"/>
  <c r="K17523" i="76"/>
  <c r="K17523" i="74" s="1"/>
  <c r="K17651" i="76"/>
  <c r="K17651" i="74" s="1"/>
  <c r="K17779" i="76"/>
  <c r="K17779" i="74" s="1"/>
  <c r="K17907" i="76"/>
  <c r="K17907" i="74" s="1"/>
  <c r="K18035" i="76"/>
  <c r="K18035" i="74" s="1"/>
  <c r="K18163" i="76"/>
  <c r="K18163" i="74" s="1"/>
  <c r="K18291" i="76"/>
  <c r="K18291" i="74" s="1"/>
  <c r="K18403" i="76"/>
  <c r="K18403" i="74" s="1"/>
  <c r="K18416" i="76"/>
  <c r="K18416" i="74" s="1"/>
  <c r="K18460" i="76"/>
  <c r="K18460" i="74" s="1"/>
  <c r="K18496" i="76"/>
  <c r="K18496" i="74" s="1"/>
  <c r="K18519" i="76"/>
  <c r="K18519" i="74" s="1"/>
  <c r="K18560" i="76"/>
  <c r="K18560" i="74" s="1"/>
  <c r="K18583" i="76"/>
  <c r="K18583" i="74" s="1"/>
  <c r="K18611" i="76"/>
  <c r="K18611" i="74" s="1"/>
  <c r="K18641" i="76"/>
  <c r="K18641" i="74" s="1"/>
  <c r="K18656" i="76"/>
  <c r="K18656" i="74" s="1"/>
  <c r="K18666" i="76"/>
  <c r="K18666" i="74" s="1"/>
  <c r="K18671" i="76"/>
  <c r="K18671" i="74" s="1"/>
  <c r="K18711" i="76"/>
  <c r="K18711" i="74" s="1"/>
  <c r="K18716" i="76"/>
  <c r="K18716" i="74" s="1"/>
  <c r="K18659" i="76"/>
  <c r="K18659" i="74" s="1"/>
  <c r="K18339" i="76"/>
  <c r="K18339" i="74" s="1"/>
  <c r="K18627" i="76"/>
  <c r="K18627" i="74" s="1"/>
  <c r="K18615" i="76"/>
  <c r="K18615" i="74" s="1"/>
  <c r="K16267" i="76"/>
  <c r="K16267" i="74" s="1"/>
  <c r="K16493" i="76"/>
  <c r="K16493" i="74" s="1"/>
  <c r="K16822" i="76"/>
  <c r="K16822" i="74" s="1"/>
  <c r="K17228" i="76"/>
  <c r="K17228" i="74" s="1"/>
  <c r="K17356" i="76"/>
  <c r="K17356" i="74" s="1"/>
  <c r="K17484" i="76"/>
  <c r="K17484" i="74" s="1"/>
  <c r="K17612" i="76"/>
  <c r="K17612" i="74" s="1"/>
  <c r="K17740" i="76"/>
  <c r="K17740" i="74" s="1"/>
  <c r="K17868" i="76"/>
  <c r="K17868" i="74" s="1"/>
  <c r="K17996" i="76"/>
  <c r="K17996" i="74" s="1"/>
  <c r="K18124" i="76"/>
  <c r="K18124" i="74" s="1"/>
  <c r="K18252" i="76"/>
  <c r="K18252" i="74" s="1"/>
  <c r="K18380" i="76"/>
  <c r="K18380" i="74" s="1"/>
  <c r="K18599" i="76"/>
  <c r="K18599" i="74" s="1"/>
  <c r="K18679" i="76"/>
  <c r="K18679" i="74" s="1"/>
  <c r="K18435" i="76"/>
  <c r="K18435" i="74" s="1"/>
  <c r="K18044" i="76"/>
  <c r="K18044" i="74" s="1"/>
  <c r="K18492" i="76"/>
  <c r="K18492" i="74" s="1"/>
  <c r="K18579" i="76"/>
  <c r="K18579" i="74" s="1"/>
  <c r="K17971" i="76"/>
  <c r="K17971" i="74" s="1"/>
  <c r="K18487" i="76"/>
  <c r="K18487" i="74" s="1"/>
  <c r="K18464" i="76"/>
  <c r="K18464" i="74" s="1"/>
  <c r="K16315" i="76"/>
  <c r="K16315" i="74" s="1"/>
  <c r="K16688" i="76"/>
  <c r="K16688" i="74" s="1"/>
  <c r="K16767" i="76"/>
  <c r="K16767" i="74" s="1"/>
  <c r="K16898" i="76"/>
  <c r="K16898" i="74" s="1"/>
  <c r="K16995" i="76"/>
  <c r="K16995" i="74" s="1"/>
  <c r="K17071" i="76"/>
  <c r="K17071" i="74" s="1"/>
  <c r="K17097" i="76"/>
  <c r="K17097" i="74" s="1"/>
  <c r="K17283" i="76"/>
  <c r="K17283" i="74" s="1"/>
  <c r="K17411" i="76"/>
  <c r="K17411" i="74" s="1"/>
  <c r="K17539" i="76"/>
  <c r="K17539" i="74" s="1"/>
  <c r="K17667" i="76"/>
  <c r="K17667" i="74" s="1"/>
  <c r="K17795" i="76"/>
  <c r="K17795" i="74" s="1"/>
  <c r="K17923" i="76"/>
  <c r="K17923" i="74" s="1"/>
  <c r="K18051" i="76"/>
  <c r="K18051" i="74" s="1"/>
  <c r="K18179" i="76"/>
  <c r="K18179" i="74" s="1"/>
  <c r="K18307" i="76"/>
  <c r="K18307" i="74" s="1"/>
  <c r="K18624" i="76"/>
  <c r="K18624" i="74" s="1"/>
  <c r="K18634" i="76"/>
  <c r="K18634" i="74" s="1"/>
  <c r="K18639" i="76"/>
  <c r="K18639" i="74" s="1"/>
  <c r="K18691" i="76"/>
  <c r="K18691" i="74" s="1"/>
  <c r="K17827" i="76"/>
  <c r="K17827" i="74" s="1"/>
  <c r="K16681" i="76"/>
  <c r="K16681" i="74" s="1"/>
  <c r="K17090" i="76"/>
  <c r="K17090" i="74" s="1"/>
  <c r="K17276" i="76"/>
  <c r="K17276" i="74" s="1"/>
  <c r="K17331" i="76"/>
  <c r="K17331" i="74" s="1"/>
  <c r="K18528" i="76"/>
  <c r="K18528" i="74" s="1"/>
  <c r="K18707" i="76"/>
  <c r="K18707" i="74" s="1"/>
  <c r="K16633" i="76"/>
  <c r="K16633" i="74" s="1"/>
  <c r="K17244" i="76"/>
  <c r="K17244" i="74" s="1"/>
  <c r="K17372" i="76"/>
  <c r="K17372" i="74" s="1"/>
  <c r="K17500" i="76"/>
  <c r="K17500" i="74" s="1"/>
  <c r="K17628" i="76"/>
  <c r="K17628" i="74" s="1"/>
  <c r="K17756" i="76"/>
  <c r="K17756" i="74" s="1"/>
  <c r="K17884" i="76"/>
  <c r="K17884" i="74" s="1"/>
  <c r="K18012" i="76"/>
  <c r="K18012" i="74" s="1"/>
  <c r="K18140" i="76"/>
  <c r="K18140" i="74" s="1"/>
  <c r="K18268" i="76"/>
  <c r="K18268" i="74" s="1"/>
  <c r="K18419" i="76"/>
  <c r="K18419" i="74" s="1"/>
  <c r="K18432" i="76"/>
  <c r="K18432" i="74" s="1"/>
  <c r="K18476" i="76"/>
  <c r="K18476" i="74" s="1"/>
  <c r="K18499" i="76"/>
  <c r="K18499" i="74" s="1"/>
  <c r="K18540" i="76"/>
  <c r="K18540" i="74" s="1"/>
  <c r="K18563" i="76"/>
  <c r="K18563" i="74" s="1"/>
  <c r="K18604" i="76"/>
  <c r="K18604" i="74" s="1"/>
  <c r="K18721" i="76"/>
  <c r="K18721" i="74" s="1"/>
  <c r="K18448" i="76"/>
  <c r="K18448" i="74" s="1"/>
  <c r="K16239" i="76"/>
  <c r="K16239" i="74" s="1"/>
  <c r="K16988" i="76"/>
  <c r="K16988" i="74" s="1"/>
  <c r="K18672" i="76"/>
  <c r="K18672" i="74" s="1"/>
  <c r="K17587" i="76"/>
  <c r="K17587" i="74" s="1"/>
  <c r="K17843" i="76"/>
  <c r="K17843" i="74" s="1"/>
  <c r="K18355" i="76"/>
  <c r="K18355" i="74" s="1"/>
  <c r="K18640" i="76"/>
  <c r="K18640" i="74" s="1"/>
  <c r="K16578" i="76"/>
  <c r="K16578" i="74" s="1"/>
  <c r="K16867" i="76"/>
  <c r="K16867" i="74" s="1"/>
  <c r="K16943" i="76"/>
  <c r="K16943" i="74" s="1"/>
  <c r="K16969" i="76"/>
  <c r="K16969" i="74" s="1"/>
  <c r="K17163" i="76"/>
  <c r="K17163" i="74" s="1"/>
  <c r="K17299" i="76"/>
  <c r="K17299" i="74" s="1"/>
  <c r="K17427" i="76"/>
  <c r="K17427" i="74" s="1"/>
  <c r="K17555" i="76"/>
  <c r="K17555" i="74" s="1"/>
  <c r="K17683" i="76"/>
  <c r="K17683" i="74" s="1"/>
  <c r="K17811" i="76"/>
  <c r="K17811" i="74" s="1"/>
  <c r="K17939" i="76"/>
  <c r="K17939" i="74" s="1"/>
  <c r="K18067" i="76"/>
  <c r="K18067" i="74" s="1"/>
  <c r="K18195" i="76"/>
  <c r="K18195" i="74" s="1"/>
  <c r="K18323" i="76"/>
  <c r="K18323" i="74" s="1"/>
  <c r="K18396" i="76"/>
  <c r="K18396" i="74" s="1"/>
  <c r="K18512" i="76"/>
  <c r="K18512" i="74" s="1"/>
  <c r="K18535" i="76"/>
  <c r="K18535" i="74" s="1"/>
  <c r="K18576" i="76"/>
  <c r="K18576" i="74" s="1"/>
  <c r="K18684" i="76"/>
  <c r="K18684" i="74" s="1"/>
  <c r="K17404" i="76"/>
  <c r="K17404" i="74" s="1"/>
  <c r="K17532" i="76"/>
  <c r="K17532" i="74" s="1"/>
  <c r="K17788" i="76"/>
  <c r="K17788" i="74" s="1"/>
  <c r="K17916" i="76"/>
  <c r="K17916" i="74" s="1"/>
  <c r="K18682" i="76"/>
  <c r="K18682" i="74" s="1"/>
  <c r="K17715" i="76"/>
  <c r="K17715" i="74" s="1"/>
  <c r="K18483" i="76"/>
  <c r="K18483" i="74" s="1"/>
  <c r="K18547" i="76"/>
  <c r="K18547" i="74" s="1"/>
  <c r="K15887" i="76"/>
  <c r="K15887" i="74" s="1"/>
  <c r="K16573" i="76"/>
  <c r="K16573" i="74" s="1"/>
  <c r="K16736" i="76"/>
  <c r="K16736" i="74" s="1"/>
  <c r="K17019" i="76"/>
  <c r="K17019" i="74" s="1"/>
  <c r="K17116" i="76"/>
  <c r="K17116" i="74" s="1"/>
  <c r="K17137" i="76"/>
  <c r="K17137" i="74" s="1"/>
  <c r="K17158" i="76"/>
  <c r="K17158" i="74" s="1"/>
  <c r="K17260" i="76"/>
  <c r="K17260" i="74" s="1"/>
  <c r="K17388" i="76"/>
  <c r="K17388" i="74" s="1"/>
  <c r="K17516" i="76"/>
  <c r="K17516" i="74" s="1"/>
  <c r="K17644" i="76"/>
  <c r="K17644" i="74" s="1"/>
  <c r="K17772" i="76"/>
  <c r="K17772" i="74" s="1"/>
  <c r="K17900" i="76"/>
  <c r="K17900" i="74" s="1"/>
  <c r="K18028" i="76"/>
  <c r="K18028" i="74" s="1"/>
  <c r="K18156" i="76"/>
  <c r="K18156" i="74" s="1"/>
  <c r="K18284" i="76"/>
  <c r="K18284" i="74" s="1"/>
  <c r="K18689" i="76"/>
  <c r="K18689" i="74" s="1"/>
  <c r="K18704" i="76"/>
  <c r="K18704" i="74" s="1"/>
  <c r="K18714" i="76"/>
  <c r="K18714" i="74" s="1"/>
  <c r="K18719" i="76"/>
  <c r="K18719" i="74" s="1"/>
  <c r="K18652" i="76"/>
  <c r="K18652" i="74" s="1"/>
  <c r="K16891" i="76"/>
  <c r="K16891" i="74" s="1"/>
  <c r="K17660" i="76"/>
  <c r="K17660" i="74" s="1"/>
  <c r="K18412" i="76"/>
  <c r="K18412" i="74" s="1"/>
  <c r="K18515" i="76"/>
  <c r="K18515" i="74" s="1"/>
  <c r="K18556" i="76"/>
  <c r="K18556" i="74" s="1"/>
  <c r="K18687" i="76"/>
  <c r="K18687" i="74" s="1"/>
  <c r="K17459" i="76"/>
  <c r="K17459" i="74" s="1"/>
  <c r="K18099" i="76"/>
  <c r="K18099" i="74" s="1"/>
  <c r="K18551" i="76"/>
  <c r="K18551" i="74" s="1"/>
  <c r="K18592" i="76"/>
  <c r="K18592" i="74" s="1"/>
  <c r="K18650" i="76"/>
  <c r="K18650" i="74" s="1"/>
  <c r="K16244" i="76"/>
  <c r="K16244" i="74" s="1"/>
  <c r="K16544" i="76"/>
  <c r="K16544" i="74" s="1"/>
  <c r="K16815" i="76"/>
  <c r="K16815" i="74" s="1"/>
  <c r="K16841" i="76"/>
  <c r="K16841" i="74" s="1"/>
  <c r="K17014" i="76"/>
  <c r="K17014" i="74" s="1"/>
  <c r="K17200" i="76"/>
  <c r="K17200" i="74" s="1"/>
  <c r="K17221" i="76"/>
  <c r="K17221" i="74" s="1"/>
  <c r="K17315" i="76"/>
  <c r="K17315" i="74" s="1"/>
  <c r="K17443" i="76"/>
  <c r="K17443" i="74" s="1"/>
  <c r="K17571" i="76"/>
  <c r="K17571" i="74" s="1"/>
  <c r="K17699" i="76"/>
  <c r="K17699" i="74" s="1"/>
  <c r="K17955" i="76"/>
  <c r="K17955" i="74" s="1"/>
  <c r="K18083" i="76"/>
  <c r="K18083" i="74" s="1"/>
  <c r="K18211" i="76"/>
  <c r="K18211" i="74" s="1"/>
  <c r="K18607" i="76"/>
  <c r="K18607" i="74" s="1"/>
  <c r="K18647" i="76"/>
  <c r="K18647" i="74" s="1"/>
  <c r="K18172" i="76"/>
  <c r="K18172" i="74" s="1"/>
  <c r="K18300" i="76"/>
  <c r="K18300" i="74" s="1"/>
  <c r="K18657" i="76"/>
  <c r="K18657" i="74" s="1"/>
  <c r="K18227" i="76"/>
  <c r="K18227" i="74" s="1"/>
  <c r="K18655" i="76"/>
  <c r="K18655" i="74" s="1"/>
  <c r="K18631" i="76"/>
  <c r="K18631" i="74" s="1"/>
  <c r="K16597" i="76"/>
  <c r="K16597" i="74" s="1"/>
  <c r="K16626" i="76"/>
  <c r="K16626" i="74" s="1"/>
  <c r="K16676" i="76"/>
  <c r="K16676" i="74" s="1"/>
  <c r="K16886" i="76"/>
  <c r="K16886" i="74" s="1"/>
  <c r="K18620" i="76"/>
  <c r="K18620" i="74" s="1"/>
  <c r="K16621" i="76"/>
  <c r="K16621" i="74" s="1"/>
  <c r="K16755" i="76"/>
  <c r="K16755" i="74" s="1"/>
  <c r="K16860" i="76"/>
  <c r="K16860" i="74" s="1"/>
  <c r="K16962" i="76"/>
  <c r="K16962" i="74" s="1"/>
  <c r="K17059" i="76"/>
  <c r="K17059" i="74" s="1"/>
  <c r="K17292" i="76"/>
  <c r="K17292" i="74" s="1"/>
  <c r="K17420" i="76"/>
  <c r="K17420" i="74" s="1"/>
  <c r="K17548" i="76"/>
  <c r="K17548" i="74" s="1"/>
  <c r="K17676" i="76"/>
  <c r="K17676" i="74" s="1"/>
  <c r="K17804" i="76"/>
  <c r="K17804" i="74" s="1"/>
  <c r="K17932" i="76"/>
  <c r="K17932" i="74" s="1"/>
  <c r="K18060" i="76"/>
  <c r="K18060" i="74" s="1"/>
  <c r="K18188" i="76"/>
  <c r="K18188" i="74" s="1"/>
  <c r="K18316" i="76"/>
  <c r="K18316" i="74" s="1"/>
  <c r="K18451" i="76"/>
  <c r="K18451" i="74" s="1"/>
  <c r="K18625" i="76"/>
  <c r="K18625" i="74" s="1"/>
  <c r="K16340" i="76"/>
  <c r="K16340" i="74" s="1"/>
  <c r="K17347" i="76"/>
  <c r="K17347" i="74" s="1"/>
  <c r="K17475" i="76"/>
  <c r="K17475" i="74" s="1"/>
  <c r="K17603" i="76"/>
  <c r="K17603" i="74" s="1"/>
  <c r="K17731" i="76"/>
  <c r="K17731" i="74" s="1"/>
  <c r="K17859" i="76"/>
  <c r="K17859" i="74" s="1"/>
  <c r="K17987" i="76"/>
  <c r="K17987" i="74" s="1"/>
  <c r="K18115" i="76"/>
  <c r="K18115" i="74" s="1"/>
  <c r="K18243" i="76"/>
  <c r="K18243" i="74" s="1"/>
  <c r="K18371" i="76"/>
  <c r="K18371" i="74" s="1"/>
  <c r="K18384" i="76"/>
  <c r="K18384" i="74" s="1"/>
  <c r="K18428" i="76"/>
  <c r="K18428" i="74" s="1"/>
  <c r="K4" i="76"/>
  <c r="K4" i="74" s="1"/>
  <c r="K18675" i="76"/>
  <c r="K18675" i="74" s="1"/>
  <c r="K18695" i="76"/>
  <c r="K18695" i="74" s="1"/>
  <c r="K17468" i="76"/>
  <c r="K17468" i="74" s="1"/>
  <c r="K17724" i="76"/>
  <c r="K17724" i="74" s="1"/>
  <c r="K17980" i="76"/>
  <c r="K17980" i="74" s="1"/>
  <c r="K18236" i="76"/>
  <c r="K18236" i="74" s="1"/>
  <c r="K18364" i="76"/>
  <c r="K18364" i="74" s="1"/>
  <c r="B2" i="80"/>
  <c r="E8" i="79"/>
  <c r="B3" i="80"/>
  <c r="E2" i="79"/>
  <c r="C3" i="80"/>
  <c r="C2" i="80"/>
  <c r="F8" i="79"/>
  <c r="F2" i="79"/>
  <c r="G2" i="79"/>
  <c r="D2" i="80"/>
  <c r="D3" i="80"/>
  <c r="G8" i="79"/>
  <c r="H3" i="80"/>
  <c r="K2" i="79"/>
  <c r="H2" i="80"/>
  <c r="K8" i="79"/>
  <c r="A3" i="84"/>
  <c r="A18" i="84"/>
  <c r="A28" i="84"/>
  <c r="A32" i="84"/>
  <c r="A19" i="84"/>
  <c r="A16" i="84"/>
  <c r="A15" i="84"/>
  <c r="A21" i="84"/>
  <c r="A13" i="84"/>
  <c r="A12" i="84"/>
  <c r="A23" i="84"/>
  <c r="A24" i="84"/>
  <c r="A17" i="84"/>
  <c r="A11" i="84"/>
  <c r="A27" i="84"/>
  <c r="A2" i="84"/>
  <c r="A10" i="84"/>
  <c r="A26" i="84"/>
  <c r="A25" i="84"/>
  <c r="A14" i="84"/>
  <c r="A31" i="84"/>
  <c r="A30" i="84"/>
  <c r="A29" i="84"/>
  <c r="A20" i="84"/>
  <c r="A22" i="84"/>
  <c r="A7" i="84"/>
  <c r="A6" i="84"/>
  <c r="A4" i="84"/>
  <c r="A5" i="84"/>
  <c r="A9" i="84"/>
  <c r="A8" i="84"/>
  <c r="K137" i="79"/>
  <c r="K135" i="79"/>
  <c r="K134" i="79"/>
  <c r="K136" i="79"/>
  <c r="K138" i="79"/>
  <c r="K139" i="79"/>
  <c r="L156" i="79"/>
  <c r="L154" i="79"/>
  <c r="L150" i="79"/>
  <c r="L148" i="79"/>
  <c r="L146" i="79"/>
  <c r="L144" i="79"/>
  <c r="G157" i="79"/>
  <c r="G156" i="79"/>
  <c r="G153" i="79"/>
  <c r="E155" i="79"/>
  <c r="E154" i="79"/>
  <c r="L142" i="79"/>
  <c r="G4" i="80"/>
  <c r="G13" i="80"/>
  <c r="F4" i="80"/>
  <c r="H14" i="79"/>
  <c r="H46" i="79"/>
  <c r="H30" i="79"/>
  <c r="J115" i="79"/>
  <c r="I113" i="79"/>
  <c r="H97" i="79"/>
  <c r="G141" i="79"/>
  <c r="E139" i="79"/>
  <c r="E150" i="79"/>
  <c r="E137" i="79"/>
  <c r="E136" i="79"/>
  <c r="E135" i="79"/>
  <c r="E149" i="79"/>
  <c r="E151" i="79"/>
  <c r="E141" i="79"/>
  <c r="E157" i="79"/>
  <c r="E147" i="79"/>
  <c r="E142" i="79"/>
  <c r="E153" i="79"/>
  <c r="E143" i="79"/>
  <c r="E148" i="79"/>
  <c r="E156" i="79"/>
  <c r="E145" i="79"/>
  <c r="E144" i="79"/>
  <c r="I145" i="79"/>
  <c r="I140" i="79"/>
  <c r="E138" i="79"/>
  <c r="H130" i="79"/>
  <c r="H124" i="79"/>
  <c r="H120" i="79"/>
  <c r="E21" i="80"/>
  <c r="H112" i="79"/>
  <c r="H108" i="79"/>
  <c r="E19" i="80"/>
  <c r="H100" i="79"/>
  <c r="H96" i="79"/>
  <c r="E17" i="80"/>
  <c r="H88" i="79"/>
  <c r="H82" i="79"/>
  <c r="H76" i="79"/>
  <c r="E14" i="80"/>
  <c r="H70" i="79"/>
  <c r="H68" i="79"/>
  <c r="H66" i="79"/>
  <c r="H64" i="79"/>
  <c r="E12" i="80"/>
  <c r="H60" i="79"/>
  <c r="H58" i="79"/>
  <c r="H56" i="79"/>
  <c r="H54" i="79"/>
  <c r="H52" i="79"/>
  <c r="H50" i="79"/>
  <c r="H48" i="79"/>
  <c r="E9" i="80"/>
  <c r="H42" i="79"/>
  <c r="H40" i="79"/>
  <c r="H38" i="79"/>
  <c r="H36" i="79"/>
  <c r="H34" i="79"/>
  <c r="H32" i="79"/>
  <c r="H28" i="79"/>
  <c r="E6" i="80"/>
  <c r="H24" i="79"/>
  <c r="H22" i="79"/>
  <c r="E5" i="80"/>
  <c r="H18" i="79"/>
  <c r="H16" i="79"/>
  <c r="I14" i="79"/>
  <c r="E134" i="79"/>
  <c r="I141" i="79"/>
  <c r="I135" i="79"/>
  <c r="H132" i="79"/>
  <c r="H128" i="79"/>
  <c r="E22" i="80"/>
  <c r="H118" i="79"/>
  <c r="H114" i="79"/>
  <c r="E20" i="80"/>
  <c r="H106" i="79"/>
  <c r="H102" i="79"/>
  <c r="H98" i="79"/>
  <c r="H90" i="79"/>
  <c r="E16" i="80"/>
  <c r="H84" i="79"/>
  <c r="E15" i="80"/>
  <c r="H72" i="79"/>
  <c r="E129" i="79"/>
  <c r="E127" i="79"/>
  <c r="E125" i="79"/>
  <c r="E123" i="79"/>
  <c r="E121" i="79"/>
  <c r="E119" i="79"/>
  <c r="E117" i="79"/>
  <c r="E115" i="79"/>
  <c r="E113" i="79"/>
  <c r="E111" i="79"/>
  <c r="E109" i="79"/>
  <c r="E107" i="79"/>
  <c r="E105" i="79"/>
  <c r="E103" i="79"/>
  <c r="E101" i="79"/>
  <c r="E99" i="79"/>
  <c r="F127" i="79"/>
  <c r="F121" i="79"/>
  <c r="F115" i="79"/>
  <c r="F109" i="79"/>
  <c r="F103" i="79"/>
  <c r="F101" i="79"/>
  <c r="F99" i="79"/>
  <c r="F97" i="79"/>
  <c r="F95" i="79"/>
  <c r="F93" i="79"/>
  <c r="F91" i="79"/>
  <c r="F87" i="79"/>
  <c r="F85" i="79"/>
  <c r="F83" i="79"/>
  <c r="F81" i="79"/>
  <c r="F79" i="79"/>
  <c r="F77" i="79"/>
  <c r="F75" i="79"/>
  <c r="F73" i="79"/>
  <c r="F69" i="79"/>
  <c r="F67" i="79"/>
  <c r="F65" i="79"/>
  <c r="F63" i="79"/>
  <c r="F61" i="79"/>
  <c r="F59" i="79"/>
  <c r="F57" i="79"/>
  <c r="F55" i="79"/>
  <c r="F51" i="79"/>
  <c r="H62" i="79"/>
  <c r="F129" i="79"/>
  <c r="F123" i="79"/>
  <c r="F117" i="79"/>
  <c r="F111" i="79"/>
  <c r="F105" i="79"/>
  <c r="I131" i="79"/>
  <c r="I127" i="79"/>
  <c r="I125" i="79"/>
  <c r="I121" i="79"/>
  <c r="I119" i="79"/>
  <c r="I115" i="79"/>
  <c r="I111" i="79"/>
  <c r="I107" i="79"/>
  <c r="I103" i="79"/>
  <c r="I95" i="79"/>
  <c r="I87" i="79"/>
  <c r="I79" i="79"/>
  <c r="I71" i="79"/>
  <c r="I63" i="79"/>
  <c r="E146" i="79"/>
  <c r="F131" i="79"/>
  <c r="F125" i="79"/>
  <c r="F119" i="79"/>
  <c r="F113" i="79"/>
  <c r="F107" i="79"/>
  <c r="I133" i="79"/>
  <c r="I129" i="79"/>
  <c r="J125" i="79"/>
  <c r="I123" i="79"/>
  <c r="J133" i="79"/>
  <c r="J129" i="79"/>
  <c r="J127" i="79"/>
  <c r="J123" i="79"/>
  <c r="J121" i="79"/>
  <c r="J119" i="79"/>
  <c r="J117" i="79"/>
  <c r="J113" i="79"/>
  <c r="J111" i="79"/>
  <c r="J109" i="79"/>
  <c r="J107" i="79"/>
  <c r="J105" i="79"/>
  <c r="J101" i="79"/>
  <c r="J99" i="79"/>
  <c r="J97" i="79"/>
  <c r="J95" i="79"/>
  <c r="J93" i="79"/>
  <c r="J91" i="79"/>
  <c r="J89" i="79"/>
  <c r="J85" i="79"/>
  <c r="J83" i="79"/>
  <c r="J81" i="79"/>
  <c r="J79" i="79"/>
  <c r="J77" i="79"/>
  <c r="J75" i="79"/>
  <c r="J73" i="79"/>
  <c r="J69" i="79"/>
  <c r="J67" i="79"/>
  <c r="J65" i="79"/>
  <c r="J63" i="79"/>
  <c r="J61" i="79"/>
  <c r="J59" i="79"/>
  <c r="J57" i="79"/>
  <c r="J55" i="79"/>
  <c r="J53" i="79"/>
  <c r="J51" i="79"/>
  <c r="J49" i="79"/>
  <c r="J47" i="79"/>
  <c r="J45" i="79"/>
  <c r="J43" i="79"/>
  <c r="J39" i="79"/>
  <c r="J37" i="79"/>
  <c r="J35" i="79"/>
  <c r="J33" i="79"/>
  <c r="J31" i="79"/>
  <c r="J29" i="79"/>
  <c r="J27" i="79"/>
  <c r="J25" i="79"/>
  <c r="J23" i="79"/>
  <c r="J21" i="79"/>
  <c r="J19" i="79"/>
  <c r="J17" i="79"/>
  <c r="J15" i="79"/>
  <c r="E4" i="80"/>
  <c r="I117" i="79"/>
  <c r="I109" i="79"/>
  <c r="I105" i="79"/>
  <c r="I101" i="79"/>
  <c r="I99" i="79"/>
  <c r="I97" i="79"/>
  <c r="I93" i="79"/>
  <c r="I91" i="79"/>
  <c r="I89" i="79"/>
  <c r="I85" i="79"/>
  <c r="I83" i="79"/>
  <c r="I81" i="79"/>
  <c r="I77" i="79"/>
  <c r="I75" i="79"/>
  <c r="I73" i="79"/>
  <c r="I69" i="79"/>
  <c r="I67" i="79"/>
  <c r="I65" i="79"/>
  <c r="I61" i="79"/>
  <c r="I59" i="79"/>
  <c r="I57" i="79"/>
  <c r="I55" i="79"/>
  <c r="I53" i="79"/>
  <c r="I51" i="79"/>
  <c r="I49" i="79"/>
  <c r="I47" i="79"/>
  <c r="I45" i="79"/>
  <c r="I43" i="79"/>
  <c r="I41" i="79"/>
  <c r="I39" i="79"/>
  <c r="I37" i="79"/>
  <c r="I35" i="79"/>
  <c r="I33" i="79"/>
  <c r="I31" i="79"/>
  <c r="I29" i="79"/>
  <c r="I27" i="79"/>
  <c r="I25" i="79"/>
  <c r="I23" i="79"/>
  <c r="I21" i="79"/>
  <c r="I19" i="79"/>
  <c r="I17" i="79"/>
  <c r="I15" i="79"/>
  <c r="H131" i="79"/>
  <c r="H127" i="79"/>
  <c r="H123" i="79"/>
  <c r="H119" i="79"/>
  <c r="H115" i="79"/>
  <c r="H111" i="79"/>
  <c r="H107" i="79"/>
  <c r="H103" i="79"/>
  <c r="H99" i="79"/>
  <c r="H93" i="79"/>
  <c r="H87" i="79"/>
  <c r="H85" i="79"/>
  <c r="H83" i="79"/>
  <c r="H81" i="79"/>
  <c r="H79" i="79"/>
  <c r="H77" i="79"/>
  <c r="H75" i="79"/>
  <c r="H73" i="79"/>
  <c r="H71" i="79"/>
  <c r="H69" i="79"/>
  <c r="H67" i="79"/>
  <c r="H65" i="79"/>
  <c r="H63" i="79"/>
  <c r="H61" i="79"/>
  <c r="H59" i="79"/>
  <c r="H57" i="79"/>
  <c r="H55" i="79"/>
  <c r="H53" i="79"/>
  <c r="H51" i="79"/>
  <c r="H49" i="79"/>
  <c r="H47" i="79"/>
  <c r="H45" i="79"/>
  <c r="H43" i="79"/>
  <c r="H41" i="79"/>
  <c r="H39" i="79"/>
  <c r="H37" i="79"/>
  <c r="H35" i="79"/>
  <c r="H33" i="79"/>
  <c r="H31" i="79"/>
  <c r="H29" i="79"/>
  <c r="H27" i="79"/>
  <c r="H25" i="79"/>
  <c r="H23" i="79"/>
  <c r="H21" i="79"/>
  <c r="H19" i="79"/>
  <c r="H17" i="79"/>
  <c r="H15" i="79"/>
  <c r="H133" i="79"/>
  <c r="H129" i="79"/>
  <c r="H125" i="79"/>
  <c r="H121" i="79"/>
  <c r="H117" i="79"/>
  <c r="H113" i="79"/>
  <c r="H109" i="79"/>
  <c r="H105" i="79"/>
  <c r="H101" i="79"/>
  <c r="H95" i="79"/>
  <c r="H89" i="79"/>
  <c r="H152" i="79"/>
  <c r="F152" i="79"/>
  <c r="F151" i="79"/>
  <c r="F150" i="79"/>
  <c r="F149" i="79"/>
  <c r="H148" i="79"/>
  <c r="F145" i="79"/>
  <c r="H140" i="79"/>
  <c r="F135" i="79"/>
  <c r="H126" i="79"/>
  <c r="H110" i="79"/>
  <c r="H94" i="79"/>
  <c r="H78" i="79"/>
  <c r="E10" i="80"/>
  <c r="H91" i="79"/>
  <c r="J157" i="79"/>
  <c r="J156" i="79"/>
  <c r="J155" i="79"/>
  <c r="J154" i="79"/>
  <c r="J153" i="79"/>
  <c r="J152" i="79"/>
  <c r="J151" i="79"/>
  <c r="J150" i="79"/>
  <c r="J149" i="79"/>
  <c r="J148" i="79"/>
  <c r="J147" i="79"/>
  <c r="J146" i="79"/>
  <c r="J145" i="79"/>
  <c r="J144" i="79"/>
  <c r="J143" i="79"/>
  <c r="J142" i="79"/>
  <c r="J141" i="79"/>
  <c r="J139" i="79"/>
  <c r="J138" i="79"/>
  <c r="J137" i="79"/>
  <c r="J136" i="79"/>
  <c r="J135" i="79"/>
  <c r="J134" i="79"/>
  <c r="J118" i="79"/>
  <c r="J103" i="79"/>
  <c r="J87" i="79"/>
  <c r="J84" i="79"/>
  <c r="J71" i="79"/>
  <c r="J56" i="79"/>
  <c r="J41" i="79"/>
  <c r="J26" i="79"/>
  <c r="E140" i="79"/>
  <c r="I157" i="79"/>
  <c r="I156" i="79"/>
  <c r="I155" i="79"/>
  <c r="I154" i="79"/>
  <c r="I153" i="79"/>
  <c r="I151" i="79"/>
  <c r="I150" i="79"/>
  <c r="I149" i="79"/>
  <c r="I148" i="79"/>
  <c r="I147" i="79"/>
  <c r="I144" i="79"/>
  <c r="I143" i="79"/>
  <c r="I142" i="79"/>
  <c r="I139" i="79"/>
  <c r="I138" i="79"/>
  <c r="I137" i="79"/>
  <c r="I136" i="79"/>
  <c r="I134" i="79"/>
  <c r="I132" i="79"/>
  <c r="I130" i="79"/>
  <c r="I128" i="79"/>
  <c r="I122" i="79"/>
  <c r="I120" i="79"/>
  <c r="I112" i="79"/>
  <c r="I104" i="79"/>
  <c r="I96" i="79"/>
  <c r="I88" i="79"/>
  <c r="I80" i="79"/>
  <c r="I72" i="79"/>
  <c r="I40" i="79"/>
  <c r="L140" i="79"/>
  <c r="L138" i="79"/>
  <c r="L136" i="79"/>
  <c r="F157" i="79"/>
  <c r="H157" i="79"/>
  <c r="F156" i="79"/>
  <c r="H156" i="79"/>
  <c r="F155" i="79"/>
  <c r="H155" i="79"/>
  <c r="F154" i="79"/>
  <c r="H154" i="79"/>
  <c r="F153" i="79"/>
  <c r="H153" i="79"/>
  <c r="H151" i="79"/>
  <c r="H150" i="79"/>
  <c r="H149" i="79"/>
  <c r="F148" i="79"/>
  <c r="F147" i="79"/>
  <c r="H147" i="79"/>
  <c r="F146" i="79"/>
  <c r="H146" i="79"/>
  <c r="H145" i="79"/>
  <c r="H144" i="79"/>
  <c r="H143" i="79"/>
  <c r="H142" i="79"/>
  <c r="H141" i="79"/>
  <c r="F140" i="79"/>
  <c r="F139" i="79"/>
  <c r="H139" i="79"/>
  <c r="F138" i="79"/>
  <c r="H138" i="79"/>
  <c r="F137" i="79"/>
  <c r="H137" i="79"/>
  <c r="H136" i="79"/>
  <c r="H135" i="79"/>
  <c r="H134" i="79"/>
  <c r="G155" i="79"/>
  <c r="G154" i="79"/>
  <c r="G151" i="79"/>
  <c r="G150" i="79"/>
  <c r="G149" i="79"/>
  <c r="G148" i="79"/>
  <c r="G147" i="79"/>
  <c r="G146" i="79"/>
  <c r="G145" i="79"/>
  <c r="G144" i="79"/>
  <c r="G143" i="79"/>
  <c r="G142" i="79"/>
  <c r="G140" i="79"/>
  <c r="G139" i="79"/>
  <c r="G138" i="79"/>
  <c r="G137" i="79"/>
  <c r="G136" i="79"/>
  <c r="G135" i="79"/>
  <c r="G134" i="79"/>
  <c r="J132" i="79"/>
  <c r="J131" i="79"/>
  <c r="J130" i="79"/>
  <c r="G23" i="80"/>
  <c r="J126" i="79"/>
  <c r="J124" i="79"/>
  <c r="J122" i="79"/>
  <c r="J120" i="79"/>
  <c r="G21" i="80"/>
  <c r="J114" i="79"/>
  <c r="J112" i="79"/>
  <c r="G20" i="80"/>
  <c r="J108" i="79"/>
  <c r="J106" i="79"/>
  <c r="J104" i="79"/>
  <c r="J102" i="79"/>
  <c r="J100" i="79"/>
  <c r="G18" i="80"/>
  <c r="J96" i="79"/>
  <c r="J94" i="79"/>
  <c r="G17" i="80"/>
  <c r="J90" i="79"/>
  <c r="J88" i="79"/>
  <c r="G16" i="80"/>
  <c r="J82" i="79"/>
  <c r="G15" i="80"/>
  <c r="J78" i="79"/>
  <c r="J76" i="79"/>
  <c r="G14" i="80"/>
  <c r="J72" i="79"/>
  <c r="J70" i="79"/>
  <c r="J68" i="79"/>
  <c r="J66" i="79"/>
  <c r="J64" i="79"/>
  <c r="J62" i="79"/>
  <c r="J60" i="79"/>
  <c r="J58" i="79"/>
  <c r="G11" i="80"/>
  <c r="J54" i="79"/>
  <c r="J52" i="79"/>
  <c r="J50" i="79"/>
  <c r="J48" i="79"/>
  <c r="J46" i="79"/>
  <c r="J44" i="79"/>
  <c r="J42" i="79"/>
  <c r="J40" i="79"/>
  <c r="G8" i="80"/>
  <c r="J36" i="79"/>
  <c r="J34" i="79"/>
  <c r="J32" i="79"/>
  <c r="J30" i="79"/>
  <c r="J28" i="79"/>
  <c r="G6" i="80"/>
  <c r="J24" i="79"/>
  <c r="J22" i="79"/>
  <c r="G5" i="80"/>
  <c r="J18" i="79"/>
  <c r="J16" i="79"/>
  <c r="E152" i="79"/>
  <c r="F144" i="79"/>
  <c r="F143" i="79"/>
  <c r="F142" i="79"/>
  <c r="F141" i="79"/>
  <c r="F136" i="79"/>
  <c r="F134" i="79"/>
  <c r="F23" i="80"/>
  <c r="I126" i="79"/>
  <c r="I124" i="79"/>
  <c r="F22" i="80"/>
  <c r="I118" i="79"/>
  <c r="F21" i="80"/>
  <c r="I114" i="79"/>
  <c r="I110" i="79"/>
  <c r="I108" i="79"/>
  <c r="I106" i="79"/>
  <c r="F19" i="80"/>
  <c r="I102" i="79"/>
  <c r="I100" i="79"/>
  <c r="F18" i="80"/>
  <c r="I94" i="79"/>
  <c r="I92" i="79"/>
  <c r="I90" i="79"/>
  <c r="I86" i="79"/>
  <c r="I84" i="79"/>
  <c r="I82" i="79"/>
  <c r="F15" i="80"/>
  <c r="I78" i="79"/>
  <c r="I76" i="79"/>
  <c r="I74" i="79"/>
  <c r="I70" i="79"/>
  <c r="F13" i="80"/>
  <c r="I66" i="79"/>
  <c r="I64" i="79"/>
  <c r="I62" i="79"/>
  <c r="I60" i="79"/>
  <c r="I58" i="79"/>
  <c r="F11" i="80"/>
  <c r="I54" i="79"/>
  <c r="I52" i="79"/>
  <c r="F10" i="80"/>
  <c r="I48" i="79"/>
  <c r="I46" i="79"/>
  <c r="I44" i="79"/>
  <c r="I42" i="79"/>
  <c r="F8" i="80"/>
  <c r="I36" i="79"/>
  <c r="I34" i="79"/>
  <c r="I32" i="79"/>
  <c r="I30" i="79"/>
  <c r="I28" i="79"/>
  <c r="I26" i="79"/>
  <c r="I24" i="79"/>
  <c r="I22" i="79"/>
  <c r="F5" i="80"/>
  <c r="I18" i="79"/>
  <c r="I16" i="79"/>
  <c r="J86" i="79"/>
  <c r="G12" i="80"/>
  <c r="J116" i="79"/>
  <c r="J38" i="79"/>
  <c r="G10" i="80"/>
  <c r="J140" i="79"/>
  <c r="J98" i="79"/>
  <c r="G9" i="80"/>
  <c r="J128" i="79"/>
  <c r="J20" i="79"/>
  <c r="J80" i="79"/>
  <c r="G22" i="80"/>
  <c r="G7" i="80"/>
  <c r="J14" i="79"/>
  <c r="J110" i="79"/>
  <c r="G19" i="80"/>
  <c r="J92" i="79"/>
  <c r="J74" i="79"/>
  <c r="F17" i="80"/>
  <c r="I38" i="79"/>
  <c r="F9" i="80"/>
  <c r="F16" i="80"/>
  <c r="I116" i="79"/>
  <c r="I68" i="79"/>
  <c r="F7" i="80"/>
  <c r="I20" i="79"/>
  <c r="F14" i="80"/>
  <c r="I98" i="79"/>
  <c r="F6" i="80"/>
  <c r="I152" i="79"/>
  <c r="I50" i="79"/>
  <c r="I146" i="79"/>
  <c r="F20" i="80"/>
  <c r="F12" i="80"/>
  <c r="I56" i="79"/>
  <c r="H92" i="79"/>
  <c r="H44" i="79"/>
  <c r="E8" i="80"/>
  <c r="E13" i="80"/>
  <c r="H86" i="79"/>
  <c r="E18" i="80"/>
  <c r="E23" i="80"/>
  <c r="E7" i="80"/>
  <c r="H80" i="79"/>
  <c r="H122" i="79"/>
  <c r="H74" i="79"/>
  <c r="H26" i="79"/>
  <c r="E11" i="80"/>
  <c r="H116" i="79"/>
  <c r="H20" i="79"/>
  <c r="H104" i="79"/>
  <c r="G152" i="79"/>
  <c r="G132" i="79"/>
  <c r="G127" i="79"/>
  <c r="G115" i="79"/>
  <c r="G109" i="79"/>
  <c r="G125" i="79"/>
  <c r="G119" i="79"/>
  <c r="G113" i="79"/>
  <c r="G129" i="79"/>
  <c r="G121" i="79"/>
  <c r="G117" i="79"/>
  <c r="G111" i="79"/>
  <c r="F43" i="79"/>
  <c r="F41" i="79"/>
  <c r="F35" i="79"/>
  <c r="F29" i="79"/>
  <c r="F21" i="79"/>
  <c r="F17" i="79"/>
  <c r="F47" i="79"/>
  <c r="F39" i="79"/>
  <c r="F33" i="79"/>
  <c r="F27" i="79"/>
  <c r="F23" i="79"/>
  <c r="F15" i="79"/>
  <c r="F71" i="79"/>
  <c r="F45" i="79"/>
  <c r="F37" i="79"/>
  <c r="F31" i="79"/>
  <c r="F25" i="79"/>
  <c r="F19" i="79"/>
  <c r="E97" i="79"/>
  <c r="E95" i="79"/>
  <c r="E93" i="79"/>
  <c r="E91" i="79"/>
  <c r="E89" i="79"/>
  <c r="E87" i="79"/>
  <c r="E85" i="79"/>
  <c r="E83" i="79"/>
  <c r="E81" i="79"/>
  <c r="E79" i="79"/>
  <c r="E77" i="79"/>
  <c r="E75" i="79"/>
  <c r="E73" i="79"/>
  <c r="E71" i="79"/>
  <c r="E69" i="79"/>
  <c r="E67" i="79"/>
  <c r="E65" i="79"/>
  <c r="E63" i="79"/>
  <c r="E61" i="79"/>
  <c r="E59" i="79"/>
  <c r="E57" i="79"/>
  <c r="E55" i="79"/>
  <c r="E53" i="79"/>
  <c r="E51" i="79"/>
  <c r="E49" i="79"/>
  <c r="E47" i="79"/>
  <c r="E45" i="79"/>
  <c r="E43" i="79"/>
  <c r="E41" i="79"/>
  <c r="E39" i="79"/>
  <c r="E37" i="79"/>
  <c r="E35" i="79"/>
  <c r="E33" i="79"/>
  <c r="E31" i="79"/>
  <c r="E29" i="79"/>
  <c r="E27" i="79"/>
  <c r="E25" i="79"/>
  <c r="E23" i="79"/>
  <c r="E21" i="79"/>
  <c r="E19" i="79"/>
  <c r="E17" i="79"/>
  <c r="E15" i="79"/>
  <c r="E132" i="79"/>
  <c r="B4" i="80"/>
  <c r="E133" i="79"/>
  <c r="F133" i="79"/>
  <c r="G133" i="79"/>
  <c r="C4" i="80"/>
  <c r="F14" i="79"/>
  <c r="D4" i="80"/>
  <c r="G14" i="79"/>
  <c r="E130" i="79"/>
  <c r="E114" i="79"/>
  <c r="B19" i="80"/>
  <c r="E104" i="79"/>
  <c r="E74" i="79"/>
  <c r="B14" i="80"/>
  <c r="E60" i="79"/>
  <c r="B11" i="80"/>
  <c r="E56" i="79"/>
  <c r="E50" i="79"/>
  <c r="B10" i="80"/>
  <c r="E22" i="79"/>
  <c r="B5" i="80"/>
  <c r="E20" i="79"/>
  <c r="F124" i="79"/>
  <c r="F112" i="79"/>
  <c r="F76" i="79"/>
  <c r="F64" i="79"/>
  <c r="F52" i="79"/>
  <c r="E120" i="79"/>
  <c r="E106" i="79"/>
  <c r="E94" i="79"/>
  <c r="E78" i="79"/>
  <c r="B13" i="80"/>
  <c r="E68" i="79"/>
  <c r="E54" i="79"/>
  <c r="E40" i="79"/>
  <c r="E28" i="79"/>
  <c r="F130" i="79"/>
  <c r="F94" i="79"/>
  <c r="F82" i="79"/>
  <c r="F70" i="79"/>
  <c r="F54" i="79"/>
  <c r="F40" i="79"/>
  <c r="E126" i="79"/>
  <c r="E102" i="79"/>
  <c r="E90" i="79"/>
  <c r="E80" i="79"/>
  <c r="B15" i="80"/>
  <c r="E66" i="79"/>
  <c r="B12" i="80"/>
  <c r="E62" i="79"/>
  <c r="E36" i="79"/>
  <c r="E26" i="79"/>
  <c r="B6" i="80"/>
  <c r="F120" i="79"/>
  <c r="F106" i="79"/>
  <c r="C19" i="80"/>
  <c r="F104" i="79"/>
  <c r="F90" i="79"/>
  <c r="F74" i="79"/>
  <c r="C14" i="80"/>
  <c r="F58" i="79"/>
  <c r="C11" i="80"/>
  <c r="F56" i="79"/>
  <c r="B22" i="80"/>
  <c r="E122" i="79"/>
  <c r="B21" i="80"/>
  <c r="E116" i="79"/>
  <c r="E96" i="79"/>
  <c r="E82" i="79"/>
  <c r="E64" i="79"/>
  <c r="E46" i="79"/>
  <c r="F122" i="79"/>
  <c r="C22" i="80"/>
  <c r="C21" i="80"/>
  <c r="F116" i="79"/>
  <c r="C20" i="80"/>
  <c r="F110" i="79"/>
  <c r="F96" i="79"/>
  <c r="F92" i="79"/>
  <c r="C17" i="80"/>
  <c r="C16" i="80"/>
  <c r="F86" i="79"/>
  <c r="F72" i="79"/>
  <c r="C10" i="80"/>
  <c r="F50" i="79"/>
  <c r="B23" i="80"/>
  <c r="E128" i="79"/>
  <c r="E112" i="79"/>
  <c r="E84" i="79"/>
  <c r="E48" i="79"/>
  <c r="E30" i="79"/>
  <c r="F132" i="79"/>
  <c r="F128" i="79"/>
  <c r="C23" i="80"/>
  <c r="F100" i="79"/>
  <c r="F49" i="79"/>
  <c r="G131" i="79"/>
  <c r="G107" i="79"/>
  <c r="G105" i="79"/>
  <c r="G103" i="79"/>
  <c r="G101" i="79"/>
  <c r="G99" i="79"/>
  <c r="G97" i="79"/>
  <c r="G95" i="79"/>
  <c r="G93" i="79"/>
  <c r="G91" i="79"/>
  <c r="G89" i="79"/>
  <c r="G87" i="79"/>
  <c r="G85" i="79"/>
  <c r="G83" i="79"/>
  <c r="G81" i="79"/>
  <c r="G79" i="79"/>
  <c r="G77" i="79"/>
  <c r="G75" i="79"/>
  <c r="G73" i="79"/>
  <c r="G71" i="79"/>
  <c r="G69" i="79"/>
  <c r="G67" i="79"/>
  <c r="G65" i="79"/>
  <c r="G63" i="79"/>
  <c r="G61" i="79"/>
  <c r="G59" i="79"/>
  <c r="G57" i="79"/>
  <c r="G55" i="79"/>
  <c r="G53" i="79"/>
  <c r="G51" i="79"/>
  <c r="G49" i="79"/>
  <c r="G47" i="79"/>
  <c r="G45" i="79"/>
  <c r="G43" i="79"/>
  <c r="G41" i="79"/>
  <c r="G39" i="79"/>
  <c r="G37" i="79"/>
  <c r="G35" i="79"/>
  <c r="G33" i="79"/>
  <c r="G31" i="79"/>
  <c r="G29" i="79"/>
  <c r="G27" i="79"/>
  <c r="G25" i="79"/>
  <c r="G23" i="79"/>
  <c r="G21" i="79"/>
  <c r="G19" i="79"/>
  <c r="G17" i="79"/>
  <c r="G15" i="79"/>
  <c r="K133" i="79"/>
  <c r="K131" i="79"/>
  <c r="K129" i="79"/>
  <c r="K127" i="79"/>
  <c r="K125" i="79"/>
  <c r="K123" i="79"/>
  <c r="K121" i="79"/>
  <c r="K119" i="79"/>
  <c r="K117" i="79"/>
  <c r="K115" i="79"/>
  <c r="K113" i="79"/>
  <c r="K111" i="79"/>
  <c r="K109" i="79"/>
  <c r="K107" i="79"/>
  <c r="K105" i="79"/>
  <c r="K103" i="79"/>
  <c r="K101" i="79"/>
  <c r="K99" i="79"/>
  <c r="K97" i="79"/>
  <c r="K95" i="79"/>
  <c r="K93" i="79"/>
  <c r="K91" i="79"/>
  <c r="K89" i="79"/>
  <c r="K87" i="79"/>
  <c r="K85" i="79"/>
  <c r="K83" i="79"/>
  <c r="K81" i="79"/>
  <c r="K79" i="79"/>
  <c r="K77" i="79"/>
  <c r="K75" i="79"/>
  <c r="K73" i="79"/>
  <c r="K71" i="79"/>
  <c r="K69" i="79"/>
  <c r="K67" i="79"/>
  <c r="K65" i="79"/>
  <c r="K63" i="79"/>
  <c r="K61" i="79"/>
  <c r="K59" i="79"/>
  <c r="K57" i="79"/>
  <c r="K55" i="79"/>
  <c r="K53" i="79"/>
  <c r="K51" i="79"/>
  <c r="K49" i="79"/>
  <c r="K47" i="79"/>
  <c r="K45" i="79"/>
  <c r="K43" i="79"/>
  <c r="K41" i="79"/>
  <c r="K39" i="79"/>
  <c r="K37" i="79"/>
  <c r="K35" i="79"/>
  <c r="K33" i="79"/>
  <c r="K31" i="79"/>
  <c r="K29" i="79"/>
  <c r="K27" i="79"/>
  <c r="K25" i="79"/>
  <c r="K23" i="79"/>
  <c r="K21" i="79"/>
  <c r="K19" i="79"/>
  <c r="K17" i="79"/>
  <c r="K15" i="79"/>
  <c r="F53" i="79"/>
  <c r="G123" i="79"/>
  <c r="E131" i="79"/>
  <c r="F89" i="79"/>
  <c r="L132" i="79"/>
  <c r="L130" i="79"/>
  <c r="L128" i="79"/>
  <c r="L126" i="79"/>
  <c r="L124" i="79"/>
  <c r="L122" i="79"/>
  <c r="L120" i="79"/>
  <c r="L118" i="79"/>
  <c r="E118" i="79"/>
  <c r="B20" i="80"/>
  <c r="E110" i="79"/>
  <c r="B18" i="80"/>
  <c r="E98" i="79"/>
  <c r="B17" i="80"/>
  <c r="E92" i="79"/>
  <c r="B16" i="80"/>
  <c r="E86" i="79"/>
  <c r="E70" i="79"/>
  <c r="E42" i="79"/>
  <c r="E18" i="79"/>
  <c r="F118" i="79"/>
  <c r="F102" i="79"/>
  <c r="F88" i="79"/>
  <c r="F80" i="79"/>
  <c r="C15" i="80"/>
  <c r="C12" i="80"/>
  <c r="F62" i="79"/>
  <c r="F46" i="79"/>
  <c r="F44" i="79"/>
  <c r="C9" i="80"/>
  <c r="F36" i="79"/>
  <c r="F28" i="79"/>
  <c r="F22" i="79"/>
  <c r="C5" i="80"/>
  <c r="F20" i="79"/>
  <c r="F16" i="79"/>
  <c r="G130" i="79"/>
  <c r="G124" i="79"/>
  <c r="G120" i="79"/>
  <c r="G118" i="79"/>
  <c r="D21" i="80"/>
  <c r="G116" i="79"/>
  <c r="G114" i="79"/>
  <c r="D20" i="80"/>
  <c r="G110" i="79"/>
  <c r="G106" i="79"/>
  <c r="D19" i="80"/>
  <c r="G104" i="79"/>
  <c r="G102" i="79"/>
  <c r="G100" i="79"/>
  <c r="D18" i="80"/>
  <c r="G98" i="79"/>
  <c r="G96" i="79"/>
  <c r="G94" i="79"/>
  <c r="D17" i="80"/>
  <c r="G92" i="79"/>
  <c r="G90" i="79"/>
  <c r="G88" i="79"/>
  <c r="D16" i="80"/>
  <c r="G86" i="79"/>
  <c r="G84" i="79"/>
  <c r="G82" i="79"/>
  <c r="G80" i="79"/>
  <c r="D15" i="80"/>
  <c r="G78" i="79"/>
  <c r="G76" i="79"/>
  <c r="G74" i="79"/>
  <c r="D14" i="80"/>
  <c r="G72" i="79"/>
  <c r="G70" i="79"/>
  <c r="D13" i="80"/>
  <c r="G68" i="79"/>
  <c r="G66" i="79"/>
  <c r="G64" i="79"/>
  <c r="D12" i="80"/>
  <c r="G62" i="79"/>
  <c r="G60" i="79"/>
  <c r="G58" i="79"/>
  <c r="D11" i="80"/>
  <c r="G56" i="79"/>
  <c r="G54" i="79"/>
  <c r="G52" i="79"/>
  <c r="D10" i="80"/>
  <c r="G50" i="79"/>
  <c r="G48" i="79"/>
  <c r="G46" i="79"/>
  <c r="G44" i="79"/>
  <c r="D9" i="80"/>
  <c r="G42" i="79"/>
  <c r="G40" i="79"/>
  <c r="D8" i="80"/>
  <c r="G38" i="79"/>
  <c r="G36" i="79"/>
  <c r="G34" i="79"/>
  <c r="G32" i="79"/>
  <c r="D7" i="80"/>
  <c r="G30" i="79"/>
  <c r="G28" i="79"/>
  <c r="G26" i="79"/>
  <c r="D6" i="80"/>
  <c r="G24" i="79"/>
  <c r="G22" i="79"/>
  <c r="D5" i="80"/>
  <c r="G20" i="79"/>
  <c r="G18" i="79"/>
  <c r="G16" i="79"/>
  <c r="K132" i="79"/>
  <c r="K130" i="79"/>
  <c r="H23" i="80"/>
  <c r="K128" i="79"/>
  <c r="K126" i="79"/>
  <c r="K124" i="79"/>
  <c r="K122" i="79"/>
  <c r="H22" i="80"/>
  <c r="K120" i="79"/>
  <c r="K118" i="79"/>
  <c r="K116" i="79"/>
  <c r="H21" i="80"/>
  <c r="K114" i="79"/>
  <c r="K112" i="79"/>
  <c r="H20" i="80"/>
  <c r="K110" i="79"/>
  <c r="K108" i="79"/>
  <c r="K106" i="79"/>
  <c r="H19" i="80"/>
  <c r="K104" i="79"/>
  <c r="K102" i="79"/>
  <c r="K100" i="79"/>
  <c r="K98" i="79"/>
  <c r="H18" i="80"/>
  <c r="K96" i="79"/>
  <c r="K94" i="79"/>
  <c r="H17" i="80"/>
  <c r="K92" i="79"/>
  <c r="K90" i="79"/>
  <c r="K88" i="79"/>
  <c r="H16" i="80"/>
  <c r="K86" i="79"/>
  <c r="K84" i="79"/>
  <c r="K82" i="79"/>
  <c r="K80" i="79"/>
  <c r="H15" i="80"/>
  <c r="K78" i="79"/>
  <c r="K76" i="79"/>
  <c r="K74" i="79"/>
  <c r="H14" i="80"/>
  <c r="K72" i="79"/>
  <c r="K70" i="79"/>
  <c r="K68" i="79"/>
  <c r="H13" i="80"/>
  <c r="K66" i="79"/>
  <c r="K64" i="79"/>
  <c r="K62" i="79"/>
  <c r="H12" i="80"/>
  <c r="K60" i="79"/>
  <c r="K58" i="79"/>
  <c r="K56" i="79"/>
  <c r="H11" i="80"/>
  <c r="K54" i="79"/>
  <c r="K52" i="79"/>
  <c r="K50" i="79"/>
  <c r="H10" i="80"/>
  <c r="K48" i="79"/>
  <c r="K46" i="79"/>
  <c r="K44" i="79"/>
  <c r="H9" i="80"/>
  <c r="K42" i="79"/>
  <c r="K40" i="79"/>
  <c r="H8" i="80"/>
  <c r="K38" i="79"/>
  <c r="K36" i="79"/>
  <c r="K34" i="79"/>
  <c r="K32" i="79"/>
  <c r="H7" i="80"/>
  <c r="K30" i="79"/>
  <c r="K28" i="79"/>
  <c r="K26" i="79"/>
  <c r="H6" i="80"/>
  <c r="K24" i="79"/>
  <c r="K22" i="79"/>
  <c r="H5" i="80"/>
  <c r="K20" i="79"/>
  <c r="K18" i="79"/>
  <c r="K16" i="79"/>
  <c r="K14" i="79"/>
  <c r="H4" i="80"/>
  <c r="E100" i="79"/>
  <c r="E76" i="79"/>
  <c r="E58" i="79"/>
  <c r="E44" i="79"/>
  <c r="B9" i="80"/>
  <c r="B8" i="80"/>
  <c r="E38" i="79"/>
  <c r="E24" i="79"/>
  <c r="F126" i="79"/>
  <c r="F108" i="79"/>
  <c r="C18" i="80"/>
  <c r="F98" i="79"/>
  <c r="F78" i="79"/>
  <c r="C13" i="80"/>
  <c r="F68" i="79"/>
  <c r="F60" i="79"/>
  <c r="F42" i="79"/>
  <c r="C8" i="80"/>
  <c r="F38" i="79"/>
  <c r="F34" i="79"/>
  <c r="F32" i="79"/>
  <c r="C7" i="80"/>
  <c r="F30" i="79"/>
  <c r="F26" i="79"/>
  <c r="C6" i="80"/>
  <c r="F24" i="79"/>
  <c r="F18" i="79"/>
  <c r="D23" i="80"/>
  <c r="G128" i="79"/>
  <c r="G126" i="79"/>
  <c r="D22" i="80"/>
  <c r="G122" i="79"/>
  <c r="G112" i="79"/>
  <c r="G108" i="79"/>
  <c r="E124" i="79"/>
  <c r="E108" i="79"/>
  <c r="E88" i="79"/>
  <c r="E72" i="79"/>
  <c r="E52" i="79"/>
  <c r="E34" i="79"/>
  <c r="E32" i="79"/>
  <c r="B7" i="80"/>
  <c r="E16" i="79"/>
  <c r="F114" i="79"/>
  <c r="F84" i="79"/>
  <c r="F66" i="79"/>
  <c r="F48" i="79"/>
  <c r="L157" i="79"/>
  <c r="L155" i="79"/>
  <c r="L153" i="79"/>
  <c r="L151" i="79"/>
  <c r="L149" i="79"/>
  <c r="L147" i="79"/>
  <c r="L145" i="79"/>
  <c r="L143" i="79"/>
  <c r="L141" i="79"/>
  <c r="L139" i="79"/>
  <c r="L137" i="79"/>
  <c r="L135" i="79"/>
  <c r="L133" i="79"/>
  <c r="L131" i="79"/>
  <c r="L129" i="79"/>
  <c r="L127" i="79"/>
  <c r="L125" i="79"/>
  <c r="L123" i="79"/>
  <c r="L121" i="79"/>
  <c r="L119" i="79"/>
  <c r="L117" i="79"/>
  <c r="L115" i="79"/>
  <c r="L113" i="79"/>
  <c r="L111" i="79"/>
  <c r="L109" i="79"/>
  <c r="L107" i="79"/>
  <c r="L105" i="79"/>
  <c r="L103" i="79"/>
  <c r="L101" i="79"/>
  <c r="L99" i="79"/>
  <c r="L97" i="79"/>
  <c r="L95" i="79"/>
  <c r="L93" i="79"/>
  <c r="L91" i="79"/>
  <c r="L89" i="79"/>
  <c r="L87" i="79"/>
  <c r="L85" i="79"/>
  <c r="L83" i="79"/>
  <c r="L81" i="79"/>
  <c r="L79" i="79"/>
  <c r="L77" i="79"/>
  <c r="L75" i="79"/>
  <c r="L73" i="79"/>
  <c r="L71" i="79"/>
  <c r="L69" i="79"/>
  <c r="L67" i="79"/>
  <c r="L65" i="79"/>
  <c r="L63" i="79"/>
  <c r="L61" i="79"/>
  <c r="L59" i="79"/>
  <c r="L57" i="79"/>
  <c r="L55" i="79"/>
  <c r="L53" i="79"/>
  <c r="L51" i="79"/>
  <c r="L49" i="79"/>
  <c r="L47" i="79"/>
  <c r="L45" i="79"/>
  <c r="L43" i="79"/>
  <c r="L41" i="79"/>
  <c r="L39" i="79"/>
  <c r="L37" i="79"/>
  <c r="L35" i="79"/>
  <c r="L33" i="79"/>
  <c r="L31" i="79"/>
  <c r="L29" i="79"/>
  <c r="L27" i="79"/>
  <c r="L25" i="79"/>
  <c r="L23" i="79"/>
  <c r="L21" i="79"/>
  <c r="L19" i="79"/>
  <c r="L17" i="79"/>
  <c r="L15" i="79"/>
  <c r="I21" i="80"/>
  <c r="L114" i="79"/>
  <c r="L112" i="79"/>
  <c r="L110" i="79"/>
  <c r="L108" i="79"/>
  <c r="L106" i="79"/>
  <c r="I19" i="80"/>
  <c r="L102" i="79"/>
  <c r="L100" i="79"/>
  <c r="I18" i="80"/>
  <c r="L96" i="79"/>
  <c r="L94" i="79"/>
  <c r="L92" i="79"/>
  <c r="L90" i="79"/>
  <c r="L88" i="79"/>
  <c r="I16" i="80"/>
  <c r="L84" i="79"/>
  <c r="L82" i="79"/>
  <c r="I15" i="80"/>
  <c r="L78" i="79"/>
  <c r="L76" i="79"/>
  <c r="L74" i="79"/>
  <c r="L72" i="79"/>
  <c r="L70" i="79"/>
  <c r="L68" i="79"/>
  <c r="L66" i="79"/>
  <c r="L64" i="79"/>
  <c r="L62" i="79"/>
  <c r="L60" i="79"/>
  <c r="L58" i="79"/>
  <c r="I11" i="80"/>
  <c r="L54" i="79"/>
  <c r="L52" i="79"/>
  <c r="L50" i="79"/>
  <c r="L48" i="79"/>
  <c r="L46" i="79"/>
  <c r="L44" i="79"/>
  <c r="L42" i="79"/>
  <c r="L40" i="79"/>
  <c r="I8" i="80"/>
  <c r="L36" i="79"/>
  <c r="L34" i="79"/>
  <c r="L32" i="79"/>
  <c r="L30" i="79"/>
  <c r="L28" i="79"/>
  <c r="L26" i="79"/>
  <c r="L24" i="79"/>
  <c r="L22" i="79"/>
  <c r="I5" i="80"/>
  <c r="L18" i="79"/>
  <c r="L16" i="79"/>
  <c r="I4" i="80"/>
  <c r="M48" i="79"/>
  <c r="M86" i="79"/>
  <c r="M84" i="79"/>
  <c r="M77" i="79"/>
  <c r="M75" i="79"/>
  <c r="M109" i="79"/>
  <c r="M71" i="79"/>
  <c r="M67" i="79"/>
  <c r="M65" i="79"/>
  <c r="M63" i="79"/>
  <c r="M61" i="79"/>
  <c r="M59" i="79"/>
  <c r="M57" i="79"/>
  <c r="M53" i="79"/>
  <c r="M51" i="79"/>
  <c r="M49" i="79"/>
  <c r="M47" i="79"/>
  <c r="M45" i="79"/>
  <c r="M43" i="79"/>
  <c r="M41" i="79"/>
  <c r="M39" i="79"/>
  <c r="M37" i="79"/>
  <c r="M35" i="79"/>
  <c r="M33" i="79"/>
  <c r="M31" i="79"/>
  <c r="M29" i="79"/>
  <c r="M27" i="79"/>
  <c r="M25" i="79"/>
  <c r="M23" i="79"/>
  <c r="M21" i="79"/>
  <c r="M19" i="79"/>
  <c r="M17" i="79"/>
  <c r="M15" i="79"/>
  <c r="M76" i="79"/>
  <c r="M74" i="79"/>
  <c r="M72" i="79"/>
  <c r="M70" i="79"/>
  <c r="M68" i="79"/>
  <c r="M66" i="79"/>
  <c r="M62" i="79"/>
  <c r="M60" i="79"/>
  <c r="M58" i="79"/>
  <c r="M56" i="79"/>
  <c r="M54" i="79"/>
  <c r="M52" i="79"/>
  <c r="M50" i="79"/>
  <c r="J10" i="80"/>
  <c r="M46" i="79"/>
  <c r="M44" i="79"/>
  <c r="M42" i="79"/>
  <c r="M40" i="79"/>
  <c r="M38" i="79"/>
  <c r="J8" i="80"/>
  <c r="M36" i="79"/>
  <c r="M34" i="79"/>
  <c r="M32" i="79"/>
  <c r="M30" i="79"/>
  <c r="M28" i="79"/>
  <c r="M26" i="79"/>
  <c r="M24" i="79"/>
  <c r="M22" i="79"/>
  <c r="J5" i="80"/>
  <c r="M20" i="79"/>
  <c r="M18" i="79"/>
  <c r="M16" i="79"/>
  <c r="I13" i="80"/>
  <c r="I12" i="80"/>
  <c r="L152" i="79"/>
  <c r="L104" i="79"/>
  <c r="L56" i="79"/>
  <c r="I10" i="80"/>
  <c r="L134" i="79"/>
  <c r="L86" i="79"/>
  <c r="L38" i="79"/>
  <c r="I9" i="80"/>
  <c r="L116" i="79"/>
  <c r="L20" i="79"/>
  <c r="I23" i="80"/>
  <c r="I7" i="80"/>
  <c r="I22" i="80"/>
  <c r="I6" i="80"/>
  <c r="L98" i="79"/>
  <c r="I20" i="80"/>
  <c r="L14" i="79"/>
  <c r="L80" i="79"/>
  <c r="I17" i="80"/>
  <c r="I14" i="80"/>
  <c r="D5" i="29"/>
  <c r="D6" i="29"/>
  <c r="D7" i="29"/>
  <c r="D8" i="29"/>
  <c r="D9" i="29"/>
  <c r="D10" i="29"/>
  <c r="D11" i="29"/>
  <c r="D12" i="29"/>
  <c r="D13" i="29"/>
  <c r="D14" i="29"/>
  <c r="D15" i="29"/>
  <c r="D16" i="29"/>
  <c r="D17" i="29"/>
  <c r="D18" i="29"/>
  <c r="D19" i="29"/>
  <c r="D20" i="29"/>
  <c r="D21" i="29"/>
  <c r="D22" i="29"/>
  <c r="D23" i="29"/>
  <c r="D24" i="29"/>
  <c r="D25" i="29"/>
  <c r="D26" i="29"/>
  <c r="D27" i="29"/>
  <c r="D28" i="29"/>
  <c r="D29" i="29"/>
  <c r="D30" i="29"/>
  <c r="D31" i="29"/>
  <c r="D32" i="29"/>
  <c r="D33" i="29"/>
  <c r="D34" i="29"/>
  <c r="D35" i="29"/>
  <c r="D36" i="29"/>
  <c r="D37" i="29"/>
  <c r="D38" i="29"/>
  <c r="D39" i="29"/>
  <c r="D40" i="29"/>
  <c r="D41" i="29"/>
  <c r="D42" i="29"/>
  <c r="M133" i="79" l="1"/>
  <c r="M139" i="79"/>
  <c r="M132" i="79"/>
  <c r="M124" i="79"/>
  <c r="M134" i="79"/>
  <c r="M130" i="79"/>
  <c r="J20" i="80"/>
  <c r="M125" i="79"/>
  <c r="M136" i="79"/>
  <c r="M126" i="79"/>
  <c r="M143" i="79"/>
  <c r="J19" i="80"/>
  <c r="M129" i="79"/>
  <c r="M119" i="79"/>
  <c r="M104" i="79"/>
  <c r="M123" i="79"/>
  <c r="M121" i="79"/>
  <c r="M110" i="79"/>
  <c r="M118" i="79"/>
  <c r="M114" i="79"/>
  <c r="M117" i="79"/>
  <c r="M115" i="79"/>
  <c r="M99" i="79"/>
  <c r="M120" i="79"/>
  <c r="M111" i="79"/>
  <c r="M101" i="79"/>
  <c r="M112" i="79"/>
  <c r="M113" i="79"/>
  <c r="M89" i="79"/>
  <c r="M127" i="79"/>
  <c r="M103" i="79"/>
  <c r="M91" i="79"/>
  <c r="M93" i="79"/>
  <c r="M106" i="79"/>
  <c r="M102" i="79"/>
  <c r="J13" i="80"/>
  <c r="M97" i="79"/>
  <c r="M95" i="79"/>
  <c r="M92" i="79"/>
  <c r="J15" i="80"/>
  <c r="M96" i="79"/>
  <c r="M81" i="79"/>
  <c r="M107" i="79"/>
  <c r="M94" i="79"/>
  <c r="J12" i="80"/>
  <c r="M98" i="79"/>
  <c r="M147" i="79"/>
  <c r="M148" i="79"/>
  <c r="M144" i="79"/>
  <c r="J18" i="80"/>
  <c r="J7" i="80"/>
  <c r="M152" i="79"/>
  <c r="M140" i="79"/>
  <c r="J16" i="80"/>
  <c r="M155" i="79"/>
  <c r="M156" i="79"/>
  <c r="M142" i="79"/>
  <c r="M80" i="79"/>
  <c r="M151" i="79"/>
  <c r="M146" i="79"/>
  <c r="M88" i="79"/>
  <c r="M150" i="79"/>
  <c r="J17" i="80"/>
  <c r="M141" i="79"/>
  <c r="M138" i="79"/>
  <c r="M145" i="79"/>
  <c r="M137" i="79"/>
  <c r="M154" i="79"/>
  <c r="M149" i="79"/>
  <c r="J22" i="80"/>
  <c r="M116" i="79"/>
  <c r="M153" i="79"/>
  <c r="M135" i="79"/>
  <c r="J23" i="80"/>
  <c r="M128" i="79"/>
  <c r="M7" i="79"/>
  <c r="M13" i="79"/>
  <c r="M4" i="79"/>
  <c r="M10" i="79"/>
  <c r="M6" i="79"/>
  <c r="M12" i="79"/>
  <c r="J2" i="80"/>
  <c r="M2" i="79"/>
  <c r="M8" i="79"/>
  <c r="J3" i="80"/>
  <c r="M374" i="79"/>
  <c r="M434" i="79"/>
  <c r="M188" i="79"/>
  <c r="M158" i="79"/>
  <c r="M290" i="79"/>
  <c r="M350" i="79"/>
  <c r="M464" i="79"/>
  <c r="M506" i="79"/>
  <c r="M176" i="79"/>
  <c r="J25" i="80"/>
  <c r="M164" i="79"/>
  <c r="J44" i="80"/>
  <c r="M236" i="79"/>
  <c r="M452" i="79"/>
  <c r="M512" i="79"/>
  <c r="M428" i="79"/>
  <c r="M206" i="79"/>
  <c r="J28" i="80"/>
  <c r="J35" i="80"/>
  <c r="M440" i="79"/>
  <c r="M344" i="79"/>
  <c r="M494" i="79"/>
  <c r="M308" i="79"/>
  <c r="M392" i="79"/>
  <c r="M248" i="79"/>
  <c r="M182" i="79"/>
  <c r="J42" i="80"/>
  <c r="M488" i="79"/>
  <c r="M224" i="79"/>
  <c r="J33" i="80"/>
  <c r="M254" i="79"/>
  <c r="M458" i="79"/>
  <c r="M404" i="79"/>
  <c r="M218" i="79"/>
  <c r="M170" i="79"/>
  <c r="M194" i="79"/>
  <c r="J40" i="80"/>
  <c r="M422" i="79"/>
  <c r="M368" i="79"/>
  <c r="M230" i="79"/>
  <c r="J30" i="80"/>
  <c r="M212" i="79"/>
  <c r="J38" i="80"/>
  <c r="M320" i="79"/>
  <c r="M260" i="79"/>
  <c r="M296" i="79"/>
  <c r="M482" i="79"/>
  <c r="J26" i="80"/>
  <c r="M338" i="79"/>
  <c r="J36" i="80"/>
  <c r="M446" i="79"/>
  <c r="M410" i="79"/>
  <c r="J32" i="80"/>
  <c r="J43" i="80"/>
  <c r="M278" i="79"/>
  <c r="M398" i="79"/>
  <c r="M314" i="79"/>
  <c r="J34" i="80"/>
  <c r="M284" i="79"/>
  <c r="M356" i="79"/>
  <c r="M380" i="79"/>
  <c r="M200" i="79"/>
  <c r="J41" i="80"/>
  <c r="M386" i="79"/>
  <c r="M266" i="79"/>
  <c r="M326" i="79"/>
  <c r="J31" i="80"/>
  <c r="J39" i="80"/>
  <c r="M332" i="79"/>
  <c r="M500" i="79"/>
  <c r="M242" i="79"/>
  <c r="M272" i="79"/>
  <c r="J27" i="80"/>
  <c r="J24" i="80"/>
  <c r="J37" i="80"/>
  <c r="M362" i="79"/>
  <c r="M416" i="79"/>
  <c r="M302" i="79"/>
  <c r="M470" i="79"/>
  <c r="J29" i="80"/>
  <c r="M476" i="79"/>
  <c r="M460" i="79"/>
  <c r="M496" i="79"/>
  <c r="M376" i="79"/>
  <c r="M244" i="79"/>
  <c r="M418" i="79"/>
  <c r="M316" i="79"/>
  <c r="M490" i="79"/>
  <c r="M430" i="79"/>
  <c r="M196" i="79"/>
  <c r="M508" i="79"/>
  <c r="M514" i="79"/>
  <c r="M286" i="79"/>
  <c r="M190" i="79"/>
  <c r="M238" i="79"/>
  <c r="M400" i="79"/>
  <c r="M340" i="79"/>
  <c r="M220" i="79"/>
  <c r="M250" i="79"/>
  <c r="M322" i="79"/>
  <c r="M304" i="79"/>
  <c r="M184" i="79"/>
  <c r="M412" i="79"/>
  <c r="M202" i="79"/>
  <c r="M394" i="79"/>
  <c r="M424" i="79"/>
  <c r="M484" i="79"/>
  <c r="M214" i="79"/>
  <c r="M280" i="79"/>
  <c r="M310" i="79"/>
  <c r="M364" i="79"/>
  <c r="M256" i="79"/>
  <c r="M466" i="79"/>
  <c r="M346" i="79"/>
  <c r="M436" i="79"/>
  <c r="M298" i="79"/>
  <c r="M370" i="79"/>
  <c r="M442" i="79"/>
  <c r="M292" i="79"/>
  <c r="M274" i="79"/>
  <c r="M382" i="79"/>
  <c r="M268" i="79"/>
  <c r="M358" i="79"/>
  <c r="M448" i="79"/>
  <c r="M478" i="79"/>
  <c r="M226" i="79"/>
  <c r="M160" i="79"/>
  <c r="M472" i="79"/>
  <c r="M328" i="79"/>
  <c r="M166" i="79"/>
  <c r="M262" i="79"/>
  <c r="M406" i="79"/>
  <c r="M502" i="79"/>
  <c r="M334" i="79"/>
  <c r="M454" i="79"/>
  <c r="M388" i="79"/>
  <c r="M352" i="79"/>
  <c r="M232" i="79"/>
  <c r="M178" i="79"/>
  <c r="M172" i="79"/>
  <c r="M208" i="79"/>
  <c r="M249" i="79"/>
  <c r="M459" i="79"/>
  <c r="M351" i="79"/>
  <c r="M387" i="79"/>
  <c r="M231" i="79"/>
  <c r="M297" i="79"/>
  <c r="M411" i="79"/>
  <c r="M465" i="79"/>
  <c r="M285" i="79"/>
  <c r="M471" i="79"/>
  <c r="M237" i="79"/>
  <c r="M345" i="79"/>
  <c r="M243" i="79"/>
  <c r="M423" i="79"/>
  <c r="M303" i="79"/>
  <c r="M477" i="79"/>
  <c r="M261" i="79"/>
  <c r="M381" i="79"/>
  <c r="M357" i="79"/>
  <c r="M441" i="79"/>
  <c r="M417" i="79"/>
  <c r="M219" i="79"/>
  <c r="M195" i="79"/>
  <c r="M273" i="79"/>
  <c r="M183" i="79"/>
  <c r="M501" i="79"/>
  <c r="M399" i="79"/>
  <c r="M321" i="79"/>
  <c r="M339" i="79"/>
  <c r="M315" i="79"/>
  <c r="M291" i="79"/>
  <c r="M405" i="79"/>
  <c r="M435" i="79"/>
  <c r="M171" i="79"/>
  <c r="M369" i="79"/>
  <c r="M363" i="79"/>
  <c r="M225" i="79"/>
  <c r="M177" i="79"/>
  <c r="M165" i="79"/>
  <c r="M429" i="79"/>
  <c r="M279" i="79"/>
  <c r="M213" i="79"/>
  <c r="M513" i="79"/>
  <c r="M375" i="79"/>
  <c r="M327" i="79"/>
  <c r="M255" i="79"/>
  <c r="M495" i="79"/>
  <c r="M453" i="79"/>
  <c r="M207" i="79"/>
  <c r="M333" i="79"/>
  <c r="M309" i="79"/>
  <c r="M159" i="79"/>
  <c r="M447" i="79"/>
  <c r="M489" i="79"/>
  <c r="M483" i="79"/>
  <c r="M507" i="79"/>
  <c r="M189" i="79"/>
  <c r="M267" i="79"/>
  <c r="M393" i="79"/>
  <c r="M201" i="79"/>
  <c r="M282" i="79"/>
  <c r="M330" i="79"/>
  <c r="M294" i="79"/>
  <c r="M468" i="79"/>
  <c r="M426" i="79"/>
  <c r="M396" i="79"/>
  <c r="M162" i="79"/>
  <c r="M504" i="79"/>
  <c r="M228" i="79"/>
  <c r="M498" i="79"/>
  <c r="M354" i="79"/>
  <c r="M270" i="79"/>
  <c r="M258" i="79"/>
  <c r="M450" i="79"/>
  <c r="M462" i="79"/>
  <c r="M360" i="79"/>
  <c r="M210" i="79"/>
  <c r="M402" i="79"/>
  <c r="M486" i="79"/>
  <c r="M474" i="79"/>
  <c r="M246" i="79"/>
  <c r="M444" i="79"/>
  <c r="M300" i="79"/>
  <c r="M234" i="79"/>
  <c r="M438" i="79"/>
  <c r="M480" i="79"/>
  <c r="M342" i="79"/>
  <c r="M348" i="79"/>
  <c r="M318" i="79"/>
  <c r="M432" i="79"/>
  <c r="M192" i="79"/>
  <c r="M324" i="79"/>
  <c r="M222" i="79"/>
  <c r="M378" i="79"/>
  <c r="M414" i="79"/>
  <c r="M492" i="79"/>
  <c r="M384" i="79"/>
  <c r="M198" i="79"/>
  <c r="M264" i="79"/>
  <c r="M306" i="79"/>
  <c r="M408" i="79"/>
  <c r="M252" i="79"/>
  <c r="M390" i="79"/>
  <c r="M366" i="79"/>
  <c r="M240" i="79"/>
  <c r="M174" i="79"/>
  <c r="M336" i="79"/>
  <c r="M288" i="79"/>
  <c r="M372" i="79"/>
  <c r="M216" i="79"/>
  <c r="M180" i="79"/>
  <c r="M510" i="79"/>
  <c r="M276" i="79"/>
  <c r="M420" i="79"/>
  <c r="M186" i="79"/>
  <c r="M204" i="79"/>
  <c r="M312" i="79"/>
  <c r="M456" i="79"/>
  <c r="M516" i="79"/>
  <c r="M168" i="79"/>
  <c r="M401" i="79"/>
  <c r="M293" i="79"/>
  <c r="M443" i="79"/>
  <c r="M233" i="79"/>
  <c r="M395" i="79"/>
  <c r="M479" i="79"/>
  <c r="M413" i="79"/>
  <c r="M497" i="79"/>
  <c r="M449" i="79"/>
  <c r="M269" i="79"/>
  <c r="M215" i="79"/>
  <c r="M353" i="79"/>
  <c r="M257" i="79"/>
  <c r="M197" i="79"/>
  <c r="M341" i="79"/>
  <c r="M335" i="79"/>
  <c r="M467" i="79"/>
  <c r="M407" i="79"/>
  <c r="M161" i="79"/>
  <c r="M317" i="79"/>
  <c r="M185" i="79"/>
  <c r="M509" i="79"/>
  <c r="M305" i="79"/>
  <c r="M173" i="79"/>
  <c r="M167" i="79"/>
  <c r="M227" i="79"/>
  <c r="M191" i="79"/>
  <c r="M383" i="79"/>
  <c r="M239" i="79"/>
  <c r="M311" i="79"/>
  <c r="M419" i="79"/>
  <c r="M347" i="79"/>
  <c r="M503" i="79"/>
  <c r="M209" i="79"/>
  <c r="M251" i="79"/>
  <c r="M473" i="79"/>
  <c r="M323" i="79"/>
  <c r="M371" i="79"/>
  <c r="M389" i="79"/>
  <c r="M365" i="79"/>
  <c r="M461" i="79"/>
  <c r="M245" i="79"/>
  <c r="M377" i="79"/>
  <c r="M263" i="79"/>
  <c r="M437" i="79"/>
  <c r="M491" i="79"/>
  <c r="M299" i="79"/>
  <c r="M431" i="79"/>
  <c r="M275" i="79"/>
  <c r="M281" i="79"/>
  <c r="M203" i="79"/>
  <c r="M179" i="79"/>
  <c r="M221" i="79"/>
  <c r="M455" i="79"/>
  <c r="M359" i="79"/>
  <c r="M287" i="79"/>
  <c r="M515" i="79"/>
  <c r="M425" i="79"/>
  <c r="M329" i="79"/>
  <c r="M485" i="79"/>
  <c r="M439" i="79"/>
  <c r="M511" i="79"/>
  <c r="M463" i="79"/>
  <c r="M457" i="79"/>
  <c r="M451" i="79"/>
  <c r="M283" i="79"/>
  <c r="M469" i="79"/>
  <c r="M415" i="79"/>
  <c r="M211" i="79"/>
  <c r="M235" i="79"/>
  <c r="M385" i="79"/>
  <c r="M265" i="79"/>
  <c r="M481" i="79"/>
  <c r="M433" i="79"/>
  <c r="M259" i="79"/>
  <c r="M331" i="79"/>
  <c r="M169" i="79"/>
  <c r="M355" i="79"/>
  <c r="M175" i="79"/>
  <c r="M193" i="79"/>
  <c r="M499" i="79"/>
  <c r="M343" i="79"/>
  <c r="M373" i="79"/>
  <c r="M349" i="79"/>
  <c r="M337" i="79"/>
  <c r="M247" i="79"/>
  <c r="M217" i="79"/>
  <c r="M505" i="79"/>
  <c r="M271" i="79"/>
  <c r="M367" i="79"/>
  <c r="M361" i="79"/>
  <c r="M241" i="79"/>
  <c r="M295" i="79"/>
  <c r="M517" i="79"/>
  <c r="M319" i="79"/>
  <c r="M487" i="79"/>
  <c r="M391" i="79"/>
  <c r="M277" i="79"/>
  <c r="M421" i="79"/>
  <c r="M301" i="79"/>
  <c r="M325" i="79"/>
  <c r="M223" i="79"/>
  <c r="M409" i="79"/>
  <c r="M163" i="79"/>
  <c r="M253" i="79"/>
  <c r="M403" i="79"/>
  <c r="M475" i="79"/>
  <c r="M187" i="79"/>
  <c r="M313" i="79"/>
  <c r="M397" i="79"/>
  <c r="M289" i="79"/>
  <c r="M307" i="79"/>
  <c r="M379" i="79"/>
  <c r="M181" i="79"/>
  <c r="M427" i="79"/>
  <c r="M445" i="79"/>
  <c r="M493" i="79"/>
  <c r="M229" i="79"/>
  <c r="M205" i="79"/>
  <c r="M199" i="79"/>
  <c r="M3" i="79"/>
  <c r="M9" i="79"/>
  <c r="M11" i="79"/>
  <c r="M5" i="79"/>
  <c r="B2" i="84"/>
  <c r="D5" i="45"/>
  <c r="F5" i="45"/>
  <c r="G5" i="45"/>
  <c r="H5" i="45"/>
  <c r="C5" i="45"/>
  <c r="C8" i="45" l="1"/>
  <c r="C9" i="45" s="1"/>
  <c r="E4" i="56"/>
  <c r="F7" i="45" l="1"/>
  <c r="D7" i="45"/>
  <c r="H7" i="45"/>
  <c r="G7" i="45"/>
  <c r="E9" i="45"/>
  <c r="B2" i="52"/>
  <c r="C2" i="52"/>
  <c r="D2" i="52"/>
  <c r="E2" i="52"/>
  <c r="F2" i="52"/>
  <c r="G2" i="52"/>
  <c r="H2" i="52"/>
  <c r="I2" i="52"/>
  <c r="J2" i="52"/>
  <c r="K2" i="52"/>
  <c r="L2" i="52"/>
  <c r="M2" i="52"/>
  <c r="N2" i="52"/>
  <c r="O2" i="52"/>
  <c r="P2" i="52"/>
  <c r="Q2" i="52"/>
  <c r="R2" i="52"/>
  <c r="S2" i="52"/>
  <c r="T2" i="52"/>
  <c r="B3" i="52"/>
  <c r="C3" i="52"/>
  <c r="D3" i="52"/>
  <c r="E3" i="52"/>
  <c r="F3" i="52"/>
  <c r="G3" i="52"/>
  <c r="H3" i="52"/>
  <c r="I3" i="52"/>
  <c r="J3" i="52"/>
  <c r="K3" i="52"/>
  <c r="L3" i="52"/>
  <c r="M3" i="52"/>
  <c r="N3" i="52"/>
  <c r="O3" i="52"/>
  <c r="P3" i="52"/>
  <c r="Q3" i="52"/>
  <c r="R3" i="52"/>
  <c r="S3" i="52"/>
  <c r="T3" i="52"/>
  <c r="B4" i="52"/>
  <c r="C4" i="52"/>
  <c r="D4" i="52"/>
  <c r="E4" i="52"/>
  <c r="F4" i="52"/>
  <c r="G4" i="52"/>
  <c r="H4" i="52"/>
  <c r="I4" i="52"/>
  <c r="J4" i="52"/>
  <c r="K4" i="52"/>
  <c r="L4" i="52"/>
  <c r="M4" i="52"/>
  <c r="N4" i="52"/>
  <c r="O4" i="52"/>
  <c r="P4" i="52"/>
  <c r="Q4" i="52"/>
  <c r="R4" i="52"/>
  <c r="S4" i="52"/>
  <c r="T4" i="52"/>
  <c r="B5" i="52"/>
  <c r="C5" i="52"/>
  <c r="D5" i="52"/>
  <c r="E5" i="52"/>
  <c r="F5" i="52"/>
  <c r="G5" i="52"/>
  <c r="H5" i="52"/>
  <c r="I5" i="52"/>
  <c r="J5" i="52"/>
  <c r="K5" i="52"/>
  <c r="L5" i="52"/>
  <c r="M5" i="52"/>
  <c r="N5" i="52"/>
  <c r="O5" i="52"/>
  <c r="P5" i="52"/>
  <c r="Q5" i="52"/>
  <c r="R5" i="52"/>
  <c r="S5" i="52"/>
  <c r="T5" i="52"/>
  <c r="B6" i="52"/>
  <c r="C6" i="52"/>
  <c r="D6" i="52"/>
  <c r="E6" i="52"/>
  <c r="F6" i="52"/>
  <c r="G6" i="52"/>
  <c r="H6" i="52"/>
  <c r="I6" i="52"/>
  <c r="J6" i="52"/>
  <c r="K6" i="52"/>
  <c r="L6" i="52"/>
  <c r="M6" i="52"/>
  <c r="N6" i="52"/>
  <c r="O6" i="52"/>
  <c r="P6" i="52"/>
  <c r="Q6" i="52"/>
  <c r="R6" i="52"/>
  <c r="S6" i="52"/>
  <c r="T6" i="52"/>
  <c r="B7" i="52"/>
  <c r="C7" i="52"/>
  <c r="D7" i="52"/>
  <c r="E7" i="52"/>
  <c r="F7" i="52"/>
  <c r="G7" i="52"/>
  <c r="H7" i="52"/>
  <c r="I7" i="52"/>
  <c r="J7" i="52"/>
  <c r="K7" i="52"/>
  <c r="L7" i="52"/>
  <c r="M7" i="52"/>
  <c r="N7" i="52"/>
  <c r="O7" i="52"/>
  <c r="P7" i="52"/>
  <c r="Q7" i="52"/>
  <c r="R7" i="52"/>
  <c r="S7" i="52"/>
  <c r="T7" i="52"/>
  <c r="A7" i="52"/>
  <c r="A6" i="52"/>
  <c r="A5" i="52"/>
  <c r="A4" i="52"/>
  <c r="A3" i="52"/>
  <c r="A2" i="52"/>
  <c r="C7" i="47" a="1"/>
  <c r="C7" i="47" s="1"/>
  <c r="G8" i="45" l="1"/>
  <c r="H8" i="45"/>
  <c r="D8" i="45"/>
  <c r="F8" i="45"/>
  <c r="E10" i="45"/>
  <c r="C10" i="45"/>
  <c r="C2" i="24"/>
  <c r="C5" i="29"/>
  <c r="C6" i="29" s="1"/>
  <c r="C7" i="29" s="1"/>
  <c r="C8" i="29" s="1"/>
  <c r="C9" i="29" s="1"/>
  <c r="C10" i="29" s="1"/>
  <c r="C11" i="29" s="1"/>
  <c r="C12" i="29" s="1"/>
  <c r="C13" i="29" s="1"/>
  <c r="C14" i="29" s="1"/>
  <c r="C15" i="29" s="1"/>
  <c r="C16" i="29" s="1"/>
  <c r="C17" i="29" s="1"/>
  <c r="C18" i="29" s="1"/>
  <c r="C19" i="29" s="1"/>
  <c r="C20" i="29" s="1"/>
  <c r="C21" i="29" s="1"/>
  <c r="C22" i="29" s="1"/>
  <c r="C23" i="29" s="1"/>
  <c r="C24" i="29" s="1"/>
  <c r="C25" i="29" s="1"/>
  <c r="C26" i="29" s="1"/>
  <c r="C27" i="29" s="1"/>
  <c r="C28" i="29" s="1"/>
  <c r="C29" i="29" s="1"/>
  <c r="C30" i="29" s="1"/>
  <c r="C31" i="29" s="1"/>
  <c r="C32" i="29" s="1"/>
  <c r="C33" i="29" s="1"/>
  <c r="C34" i="29" s="1"/>
  <c r="C35" i="29" s="1"/>
  <c r="C36" i="29" s="1"/>
  <c r="C37" i="29" s="1"/>
  <c r="C38" i="29" s="1"/>
  <c r="C39" i="29" s="1"/>
  <c r="C40" i="29" s="1"/>
  <c r="C41" i="29" s="1"/>
  <c r="C42" i="29" s="1"/>
  <c r="F9" i="45" l="1"/>
  <c r="D9" i="45"/>
  <c r="H9" i="45"/>
  <c r="G9" i="45"/>
  <c r="C11" i="45"/>
  <c r="E11" i="45"/>
  <c r="C9" i="56"/>
  <c r="C5" i="47" a="1"/>
  <c r="C5" i="47" s="1"/>
  <c r="C32" i="24"/>
  <c r="D32" i="24"/>
  <c r="E32" i="24"/>
  <c r="A32" i="24"/>
  <c r="F32" i="24"/>
  <c r="B32" i="24"/>
  <c r="F3" i="24"/>
  <c r="F4" i="24"/>
  <c r="F5" i="24"/>
  <c r="F6" i="24"/>
  <c r="F7" i="24"/>
  <c r="F8" i="24"/>
  <c r="F9" i="24"/>
  <c r="F10" i="24"/>
  <c r="F11" i="24"/>
  <c r="F12" i="24"/>
  <c r="F13" i="24"/>
  <c r="F14" i="24"/>
  <c r="F15" i="24"/>
  <c r="F16" i="24"/>
  <c r="F17" i="24"/>
  <c r="F18" i="24"/>
  <c r="F19" i="24"/>
  <c r="F20" i="24"/>
  <c r="F21" i="24"/>
  <c r="F22" i="24"/>
  <c r="F23" i="24"/>
  <c r="F24" i="24"/>
  <c r="F25" i="24"/>
  <c r="F26" i="24"/>
  <c r="F27" i="24"/>
  <c r="F28" i="24"/>
  <c r="F29" i="24"/>
  <c r="F30" i="24"/>
  <c r="F31" i="24"/>
  <c r="F2" i="24"/>
  <c r="C31" i="24"/>
  <c r="D31" i="24"/>
  <c r="E31" i="24"/>
  <c r="G10" i="45" l="1"/>
  <c r="H10" i="45"/>
  <c r="D10" i="45"/>
  <c r="F10" i="45"/>
  <c r="E12" i="45"/>
  <c r="C12" i="45"/>
  <c r="C10" i="56"/>
  <c r="B33" i="24"/>
  <c r="A33" i="24"/>
  <c r="C33" i="24"/>
  <c r="D33" i="24"/>
  <c r="E33" i="24"/>
  <c r="F33" i="24"/>
  <c r="D11" i="45" l="1"/>
  <c r="F11" i="45"/>
  <c r="G11" i="45"/>
  <c r="H11" i="45"/>
  <c r="C13" i="45"/>
  <c r="E13" i="45"/>
  <c r="C11" i="56"/>
  <c r="A34" i="24"/>
  <c r="C34" i="24"/>
  <c r="D34" i="24"/>
  <c r="B34" i="24"/>
  <c r="E34" i="24"/>
  <c r="F34" i="24"/>
  <c r="G12" i="45" l="1"/>
  <c r="D12" i="45"/>
  <c r="H12" i="45"/>
  <c r="F12" i="45"/>
  <c r="E14" i="45"/>
  <c r="C14" i="45"/>
  <c r="C12" i="56"/>
  <c r="A35" i="24"/>
  <c r="B35" i="24"/>
  <c r="C35" i="24"/>
  <c r="D35" i="24"/>
  <c r="F35" i="24"/>
  <c r="E35" i="24"/>
  <c r="H13" i="45" l="1"/>
  <c r="D13" i="45"/>
  <c r="G13" i="45"/>
  <c r="F13" i="45"/>
  <c r="C15" i="45"/>
  <c r="E15" i="45"/>
  <c r="C13" i="56"/>
  <c r="A36" i="24"/>
  <c r="F36" i="24"/>
  <c r="D36" i="24"/>
  <c r="B36" i="24"/>
  <c r="C36" i="24"/>
  <c r="E36" i="24"/>
  <c r="A3" i="24"/>
  <c r="B3" i="24"/>
  <c r="C3" i="24"/>
  <c r="D3" i="24"/>
  <c r="E3" i="24"/>
  <c r="A4" i="24"/>
  <c r="B4" i="24"/>
  <c r="C4" i="24"/>
  <c r="D4" i="24"/>
  <c r="E4" i="24"/>
  <c r="A5" i="24"/>
  <c r="B5" i="24"/>
  <c r="C5" i="24"/>
  <c r="D5" i="24"/>
  <c r="E5" i="24"/>
  <c r="A6" i="24"/>
  <c r="B6" i="24"/>
  <c r="C6" i="24"/>
  <c r="D6" i="24"/>
  <c r="E6" i="24"/>
  <c r="A7" i="24"/>
  <c r="B7" i="24"/>
  <c r="C7" i="24"/>
  <c r="D7" i="24"/>
  <c r="E7" i="24"/>
  <c r="A8" i="24"/>
  <c r="B8" i="24"/>
  <c r="C8" i="24"/>
  <c r="D8" i="24"/>
  <c r="E8" i="24"/>
  <c r="A9" i="24"/>
  <c r="B9" i="24"/>
  <c r="C9" i="24"/>
  <c r="D9" i="24"/>
  <c r="E9" i="24"/>
  <c r="A10" i="24"/>
  <c r="B10" i="24"/>
  <c r="C10" i="24"/>
  <c r="D10" i="24"/>
  <c r="E10" i="24"/>
  <c r="A11" i="24"/>
  <c r="B11" i="24"/>
  <c r="C11" i="24"/>
  <c r="D11" i="24"/>
  <c r="E11" i="24"/>
  <c r="A12" i="24"/>
  <c r="B12" i="24"/>
  <c r="C12" i="24"/>
  <c r="D12" i="24"/>
  <c r="E12" i="24"/>
  <c r="A13" i="24"/>
  <c r="B13" i="24"/>
  <c r="C13" i="24"/>
  <c r="D13" i="24"/>
  <c r="E13" i="24"/>
  <c r="A14" i="24"/>
  <c r="B14" i="24"/>
  <c r="C14" i="24"/>
  <c r="D14" i="24"/>
  <c r="E14" i="24"/>
  <c r="A15" i="24"/>
  <c r="B15" i="24"/>
  <c r="C15" i="24"/>
  <c r="D15" i="24"/>
  <c r="E15" i="24"/>
  <c r="A16" i="24"/>
  <c r="B16" i="24"/>
  <c r="C16" i="24"/>
  <c r="D16" i="24"/>
  <c r="E16" i="24"/>
  <c r="A17" i="24"/>
  <c r="B17" i="24"/>
  <c r="C17" i="24"/>
  <c r="D17" i="24"/>
  <c r="E17" i="24"/>
  <c r="A18" i="24"/>
  <c r="B18" i="24"/>
  <c r="C18" i="24"/>
  <c r="D18" i="24"/>
  <c r="E18" i="24"/>
  <c r="A19" i="24"/>
  <c r="B19" i="24"/>
  <c r="C19" i="24"/>
  <c r="D19" i="24"/>
  <c r="E19" i="24"/>
  <c r="A20" i="24"/>
  <c r="B20" i="24"/>
  <c r="C20" i="24"/>
  <c r="D20" i="24"/>
  <c r="E20" i="24"/>
  <c r="A21" i="24"/>
  <c r="B21" i="24"/>
  <c r="C21" i="24"/>
  <c r="D21" i="24"/>
  <c r="E21" i="24"/>
  <c r="A22" i="24"/>
  <c r="B22" i="24"/>
  <c r="C22" i="24"/>
  <c r="D22" i="24"/>
  <c r="E22" i="24"/>
  <c r="A23" i="24"/>
  <c r="B23" i="24"/>
  <c r="C23" i="24"/>
  <c r="D23" i="24"/>
  <c r="E23" i="24"/>
  <c r="A24" i="24"/>
  <c r="B24" i="24"/>
  <c r="C24" i="24"/>
  <c r="D24" i="24"/>
  <c r="E24" i="24"/>
  <c r="A25" i="24"/>
  <c r="B25" i="24"/>
  <c r="C25" i="24"/>
  <c r="D25" i="24"/>
  <c r="E25" i="24"/>
  <c r="A26" i="24"/>
  <c r="B26" i="24"/>
  <c r="C26" i="24"/>
  <c r="D26" i="24"/>
  <c r="E26" i="24"/>
  <c r="A27" i="24"/>
  <c r="B27" i="24"/>
  <c r="C27" i="24"/>
  <c r="D27" i="24"/>
  <c r="E27" i="24"/>
  <c r="A28" i="24"/>
  <c r="B28" i="24"/>
  <c r="C28" i="24"/>
  <c r="D28" i="24"/>
  <c r="E28" i="24"/>
  <c r="A29" i="24"/>
  <c r="B29" i="24"/>
  <c r="C29" i="24"/>
  <c r="D29" i="24"/>
  <c r="E29" i="24"/>
  <c r="A30" i="24"/>
  <c r="B30" i="24"/>
  <c r="C30" i="24"/>
  <c r="D30" i="24"/>
  <c r="E30" i="24"/>
  <c r="A31" i="24"/>
  <c r="B31" i="24"/>
  <c r="B2" i="24"/>
  <c r="D2" i="24"/>
  <c r="E2" i="24"/>
  <c r="A2" i="24"/>
  <c r="G14" i="45" l="1"/>
  <c r="F14" i="45"/>
  <c r="D14" i="45"/>
  <c r="H14" i="45"/>
  <c r="E16" i="45"/>
  <c r="C16" i="45"/>
  <c r="C14" i="56"/>
  <c r="E37" i="24"/>
  <c r="F37" i="24"/>
  <c r="D37" i="24"/>
  <c r="B37" i="24"/>
  <c r="A37" i="24"/>
  <c r="C37" i="24"/>
  <c r="D15" i="45" l="1"/>
  <c r="F15" i="45"/>
  <c r="H15" i="45"/>
  <c r="G15" i="45"/>
  <c r="E17" i="45"/>
  <c r="C17" i="45"/>
  <c r="C15" i="56"/>
  <c r="A38" i="24"/>
  <c r="D38" i="24"/>
  <c r="E38" i="24"/>
  <c r="B38" i="24"/>
  <c r="C38" i="24"/>
  <c r="F38" i="24"/>
  <c r="G16" i="45" l="1"/>
  <c r="H16" i="45"/>
  <c r="F16" i="45"/>
  <c r="D16" i="45"/>
  <c r="C18" i="45"/>
  <c r="E18" i="45"/>
  <c r="C16" i="56"/>
  <c r="B39" i="24"/>
  <c r="F39" i="24"/>
  <c r="C39" i="24"/>
  <c r="E39" i="24"/>
  <c r="A39" i="24"/>
  <c r="D39" i="24"/>
  <c r="D17" i="45" l="1"/>
  <c r="G17" i="45"/>
  <c r="F17" i="45"/>
  <c r="H17" i="45"/>
  <c r="C19" i="45"/>
  <c r="E19" i="45"/>
  <c r="C17" i="56"/>
  <c r="C40" i="24"/>
  <c r="D40" i="24"/>
  <c r="E40" i="24"/>
  <c r="B40" i="24"/>
  <c r="A40" i="24"/>
  <c r="F40" i="24"/>
  <c r="H18" i="45" l="1"/>
  <c r="G18" i="45"/>
  <c r="D18" i="45"/>
  <c r="F18" i="45"/>
  <c r="C20" i="45"/>
  <c r="E20" i="45"/>
  <c r="C18" i="56"/>
  <c r="A41" i="24"/>
  <c r="B41" i="24"/>
  <c r="C41" i="24"/>
  <c r="D41" i="24"/>
  <c r="E41" i="24"/>
  <c r="F41" i="24"/>
  <c r="F19" i="45" l="1"/>
  <c r="G19" i="45"/>
  <c r="H19" i="45"/>
  <c r="D19" i="45"/>
  <c r="E21" i="45"/>
  <c r="C21" i="45"/>
  <c r="C19" i="56"/>
  <c r="B42" i="24"/>
  <c r="D42" i="24"/>
  <c r="F42" i="24"/>
  <c r="C42" i="24"/>
  <c r="E42" i="24"/>
  <c r="A42" i="24"/>
  <c r="H20" i="45" l="1"/>
  <c r="G20" i="45"/>
  <c r="D20" i="45"/>
  <c r="F20" i="45"/>
  <c r="C22" i="45"/>
  <c r="E22" i="45"/>
  <c r="C20" i="56"/>
  <c r="D21" i="45" l="1"/>
  <c r="F21" i="45"/>
  <c r="H21" i="45"/>
  <c r="G21" i="45"/>
  <c r="C23" i="45"/>
  <c r="E23" i="45"/>
  <c r="C21" i="56"/>
  <c r="H22" i="45" l="1"/>
  <c r="G22" i="45"/>
  <c r="F22" i="45"/>
  <c r="D22" i="45"/>
  <c r="E24" i="45"/>
  <c r="C24" i="45"/>
  <c r="C22" i="56"/>
  <c r="D23" i="45" l="1"/>
  <c r="F23" i="45"/>
  <c r="G23" i="45"/>
  <c r="H23" i="45"/>
  <c r="C25" i="45"/>
  <c r="E25" i="45"/>
  <c r="C23" i="56"/>
  <c r="G24" i="45" l="1"/>
  <c r="F24" i="45"/>
  <c r="H24" i="45"/>
  <c r="D24" i="45"/>
  <c r="E26" i="45"/>
  <c r="C26" i="45"/>
  <c r="C24" i="56"/>
  <c r="D25" i="45" l="1"/>
  <c r="F25" i="45"/>
  <c r="G25" i="45"/>
  <c r="H25" i="45"/>
  <c r="C27" i="45"/>
  <c r="E27" i="45"/>
  <c r="C25" i="56"/>
  <c r="H26" i="45" l="1"/>
  <c r="G26" i="45"/>
  <c r="F26" i="45"/>
  <c r="D26" i="45"/>
  <c r="E28" i="45"/>
  <c r="C28" i="45"/>
  <c r="C26" i="56"/>
  <c r="F27" i="45" l="1"/>
  <c r="D27" i="45"/>
  <c r="G27" i="45"/>
  <c r="H27" i="45"/>
  <c r="C29" i="45"/>
  <c r="E29" i="45"/>
  <c r="C27" i="56"/>
  <c r="H28" i="45" l="1"/>
  <c r="G28" i="45"/>
  <c r="D28" i="45"/>
  <c r="F28" i="45"/>
  <c r="E30" i="45"/>
  <c r="C30" i="45"/>
  <c r="C28" i="56"/>
  <c r="D29" i="45" l="1"/>
  <c r="F29" i="45"/>
  <c r="G29" i="45"/>
  <c r="H29" i="45"/>
  <c r="C31" i="45"/>
  <c r="E31" i="45"/>
  <c r="C29" i="56"/>
  <c r="F30" i="45" l="1"/>
  <c r="D30" i="45"/>
  <c r="H30" i="45"/>
  <c r="G30" i="45"/>
  <c r="E32" i="45"/>
  <c r="C32" i="45"/>
  <c r="C30" i="56"/>
  <c r="H31" i="45" l="1"/>
  <c r="G31" i="45"/>
  <c r="D31" i="45"/>
  <c r="F31" i="45"/>
  <c r="E33" i="45"/>
  <c r="C33" i="45"/>
  <c r="C31" i="56"/>
  <c r="F32" i="45" l="1"/>
  <c r="D32" i="45"/>
  <c r="G32" i="45"/>
  <c r="H32" i="45"/>
  <c r="C34" i="45"/>
  <c r="E34" i="45"/>
  <c r="C32" i="56"/>
  <c r="D33" i="45" l="1"/>
  <c r="F33" i="45"/>
  <c r="H33" i="45"/>
  <c r="G33" i="45"/>
  <c r="E35" i="45"/>
  <c r="C35" i="45"/>
  <c r="C33" i="56"/>
  <c r="H34" i="45" l="1"/>
  <c r="G34" i="45"/>
  <c r="D34" i="45"/>
  <c r="F34" i="45"/>
  <c r="C36" i="45"/>
  <c r="E36" i="45"/>
  <c r="C34" i="56"/>
  <c r="G35" i="45" l="1"/>
  <c r="D35" i="45"/>
  <c r="H35" i="45"/>
  <c r="F35" i="45"/>
  <c r="C37" i="45"/>
  <c r="E37" i="45"/>
  <c r="C35" i="56"/>
  <c r="D36" i="45" l="1"/>
  <c r="H36" i="45"/>
  <c r="G36" i="45"/>
  <c r="F36" i="45"/>
  <c r="E38" i="45"/>
  <c r="C38" i="45"/>
  <c r="C36" i="56"/>
  <c r="G37" i="45" l="1"/>
  <c r="H37" i="45"/>
  <c r="F37" i="45"/>
  <c r="D37" i="45"/>
  <c r="C39" i="45"/>
  <c r="E39" i="45"/>
  <c r="C37" i="56"/>
  <c r="F38" i="45" l="1"/>
  <c r="D38" i="45"/>
  <c r="G38" i="45"/>
  <c r="H38" i="45"/>
  <c r="E40" i="45"/>
  <c r="C40" i="45"/>
  <c r="C38" i="56"/>
  <c r="H39" i="45" l="1"/>
  <c r="G39" i="45"/>
  <c r="D39" i="45"/>
  <c r="F39" i="45"/>
  <c r="C41" i="45"/>
  <c r="E41" i="45"/>
  <c r="C39" i="56"/>
  <c r="F40" i="45" l="1"/>
  <c r="G40" i="45"/>
  <c r="H40" i="45"/>
  <c r="D40" i="45"/>
  <c r="C42" i="45"/>
  <c r="E42" i="45"/>
  <c r="C40" i="56"/>
  <c r="D41" i="45" l="1"/>
  <c r="G41" i="45"/>
  <c r="F41" i="45"/>
  <c r="H41" i="45"/>
  <c r="E43" i="45"/>
  <c r="C43" i="45"/>
  <c r="C41" i="56"/>
  <c r="H42" i="45" l="1"/>
  <c r="F42" i="45"/>
  <c r="G42" i="45"/>
  <c r="D42" i="45"/>
  <c r="C44" i="45"/>
  <c r="E44" i="45"/>
  <c r="C42" i="56"/>
  <c r="D43" i="45" l="1"/>
  <c r="G43" i="45"/>
  <c r="F43" i="45"/>
  <c r="H43" i="45"/>
  <c r="C43" i="56"/>
  <c r="H44" i="45" l="1"/>
  <c r="F44" i="45"/>
  <c r="D44" i="45"/>
  <c r="G44" i="45"/>
  <c r="C44" i="56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274" uniqueCount="124">
  <si>
    <t>solar</t>
  </si>
  <si>
    <t>wind</t>
  </si>
  <si>
    <t>Thermal 1</t>
  </si>
  <si>
    <t>Thermal 2</t>
  </si>
  <si>
    <t>P_max</t>
  </si>
  <si>
    <t>SoC_max</t>
  </si>
  <si>
    <t>solar [MW]</t>
  </si>
  <si>
    <t>wind [MW]</t>
  </si>
  <si>
    <t>Thermal 1 [MW]</t>
  </si>
  <si>
    <t>Thermal 2 [MW]</t>
  </si>
  <si>
    <t>Thermal 3</t>
  </si>
  <si>
    <t>Thermal  3 [MW]</t>
  </si>
  <si>
    <t>Policy_1</t>
  </si>
  <si>
    <t>CO2_tax</t>
  </si>
  <si>
    <t>Thermal 4 [MW]</t>
  </si>
  <si>
    <t>Thermal 4</t>
  </si>
  <si>
    <t>Thermal  4 [MW]</t>
  </si>
  <si>
    <t>year</t>
  </si>
  <si>
    <t>Scenario 1 - Constant</t>
  </si>
  <si>
    <t>Scenario 2 - Linear</t>
  </si>
  <si>
    <t>Scenario 3 - Sigmoid</t>
  </si>
  <si>
    <t>Premium cap</t>
  </si>
  <si>
    <t>Option strike</t>
  </si>
  <si>
    <t>Price cap</t>
  </si>
  <si>
    <t>CfD_Target</t>
  </si>
  <si>
    <t>solar [USD/MW - month]</t>
  </si>
  <si>
    <t>wind  [USD/MW - month]</t>
  </si>
  <si>
    <t>Thermal 1 [USD/MW - month]</t>
  </si>
  <si>
    <t>Thermal 2  [USD/MW - month]</t>
  </si>
  <si>
    <t>Thermal  3  [USD/MW - month]</t>
  </si>
  <si>
    <t>Thermal 4  [USD/MW - month]</t>
  </si>
  <si>
    <t>solar [USD/MW]</t>
  </si>
  <si>
    <t>wind  [USD/MW ]</t>
  </si>
  <si>
    <t>Thermal 1 [USD/MW]</t>
  </si>
  <si>
    <t>Thermal 2  [USD/MW]</t>
  </si>
  <si>
    <t>Thermal  3  [USD/MW]</t>
  </si>
  <si>
    <t>Thermal 4  [USD/MW]</t>
  </si>
  <si>
    <t>Learning rate</t>
  </si>
  <si>
    <t>Construction time</t>
  </si>
  <si>
    <t>Variation</t>
  </si>
  <si>
    <t>Probability</t>
  </si>
  <si>
    <t>Scenario_1</t>
  </si>
  <si>
    <t>Scenario_2</t>
  </si>
  <si>
    <t>Scenario_3</t>
  </si>
  <si>
    <t>Scenario_4</t>
  </si>
  <si>
    <t>Scenario_5</t>
  </si>
  <si>
    <t>Scenario_6</t>
  </si>
  <si>
    <t>Scenario_7</t>
  </si>
  <si>
    <t>Scenario_8</t>
  </si>
  <si>
    <t>Scenario_9</t>
  </si>
  <si>
    <t>Scenario_10</t>
  </si>
  <si>
    <t>Scenario_0</t>
  </si>
  <si>
    <t xml:space="preserve">Solar </t>
  </si>
  <si>
    <t>Wind</t>
  </si>
  <si>
    <t>T1</t>
  </si>
  <si>
    <t>T2</t>
  </si>
  <si>
    <t>T3</t>
  </si>
  <si>
    <t>T4</t>
  </si>
  <si>
    <t>Scenario_11</t>
  </si>
  <si>
    <t>Scenario_12</t>
  </si>
  <si>
    <t>Scenario_13</t>
  </si>
  <si>
    <t>Scenario_14</t>
  </si>
  <si>
    <t>Scenario_15</t>
  </si>
  <si>
    <t>Scenario_16</t>
  </si>
  <si>
    <t>Scenario_17</t>
  </si>
  <si>
    <t>Scenario_18</t>
  </si>
  <si>
    <t>Scenario_19</t>
  </si>
  <si>
    <t>Expected Value</t>
  </si>
  <si>
    <t>CAPEX  [$/kWh]</t>
  </si>
  <si>
    <t>Battery [USD/MW - month]</t>
  </si>
  <si>
    <t>Battery [USD/MW]</t>
  </si>
  <si>
    <t>Energy/Power</t>
  </si>
  <si>
    <t>s</t>
  </si>
  <si>
    <t>Fixed costs [%/year]</t>
  </si>
  <si>
    <t>Coal</t>
  </si>
  <si>
    <t>CCGT</t>
  </si>
  <si>
    <t>Storage</t>
  </si>
  <si>
    <t>Storage [MW]</t>
  </si>
  <si>
    <t>Wind Onshore [MW]</t>
  </si>
  <si>
    <t>Wind Offshore [MW]</t>
  </si>
  <si>
    <t>Coal [MW]</t>
  </si>
  <si>
    <t>OCGT [MW]</t>
  </si>
  <si>
    <t>CCGT [MW]</t>
  </si>
  <si>
    <t>Others [MW]</t>
  </si>
  <si>
    <t>Hydro reservoir [MW]</t>
  </si>
  <si>
    <t>Hydro run of the river [MW]</t>
  </si>
  <si>
    <t>Storage hydro [MWh]</t>
  </si>
  <si>
    <t>Hours storage hydro [h]</t>
  </si>
  <si>
    <t>Offshore [MW]</t>
  </si>
  <si>
    <t>CAPEX_2020  [$/kW]</t>
  </si>
  <si>
    <t>CAPEX_2040 [$/kW]</t>
  </si>
  <si>
    <t>Year</t>
  </si>
  <si>
    <t>Bimester</t>
  </si>
  <si>
    <t>Solar_1</t>
  </si>
  <si>
    <t>Onshore_1</t>
  </si>
  <si>
    <t>Offshore_1</t>
  </si>
  <si>
    <t>Thermal_1</t>
  </si>
  <si>
    <t>Thermal_2</t>
  </si>
  <si>
    <t>Thermal_3</t>
  </si>
  <si>
    <t>Conventional_1</t>
  </si>
  <si>
    <t>Run_1</t>
  </si>
  <si>
    <t>Demand</t>
  </si>
  <si>
    <t>Conventional_2</t>
  </si>
  <si>
    <t>Conventional_3</t>
  </si>
  <si>
    <t>Offshore_2</t>
  </si>
  <si>
    <t>Offshore_3</t>
  </si>
  <si>
    <t>Onshore_2</t>
  </si>
  <si>
    <t>Onshore_3</t>
  </si>
  <si>
    <t>Run_2</t>
  </si>
  <si>
    <t>Run_3</t>
  </si>
  <si>
    <t>Solar_2</t>
  </si>
  <si>
    <t>Solar_3</t>
  </si>
  <si>
    <t>Capacity factor others</t>
  </si>
  <si>
    <t>Pumped Storage</t>
  </si>
  <si>
    <t>Reservoir</t>
  </si>
  <si>
    <t>Run-Of-River</t>
  </si>
  <si>
    <t>Unknown</t>
  </si>
  <si>
    <t>Steam Turbine</t>
  </si>
  <si>
    <t>Hard Coal</t>
  </si>
  <si>
    <t>Others</t>
  </si>
  <si>
    <t>Percentage year</t>
  </si>
  <si>
    <t>Participation agents</t>
  </si>
  <si>
    <t>HHI</t>
  </si>
  <si>
    <t>cm_excess_deman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"/>
  </numFmts>
  <fonts count="3" x14ac:knownFonts="1">
    <font>
      <sz val="11"/>
      <color theme="1"/>
      <name val="Calibri"/>
      <family val="2"/>
      <scheme val="minor"/>
    </font>
    <font>
      <sz val="8"/>
      <name val="Calibri"/>
      <family val="2"/>
      <scheme val="minor"/>
    </font>
    <font>
      <sz val="11"/>
      <name val="Calibri"/>
      <family val="2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1">
    <border>
      <left/>
      <right/>
      <top/>
      <bottom/>
      <diagonal/>
    </border>
  </borders>
  <cellStyleXfs count="2">
    <xf numFmtId="0" fontId="0" fillId="0" borderId="0"/>
    <xf numFmtId="0" fontId="2" fillId="0" borderId="0"/>
  </cellStyleXfs>
  <cellXfs count="10">
    <xf numFmtId="0" fontId="0" fillId="0" borderId="0" xfId="0"/>
    <xf numFmtId="0" fontId="0" fillId="0" borderId="0" xfId="0" applyAlignment="1">
      <alignment horizontal="center" vertical="center"/>
    </xf>
    <xf numFmtId="164" fontId="0" fillId="0" borderId="0" xfId="0" applyNumberFormat="1"/>
    <xf numFmtId="0" fontId="0" fillId="2" borderId="0" xfId="0" applyFill="1"/>
    <xf numFmtId="0" fontId="2" fillId="0" borderId="0" xfId="1"/>
    <xf numFmtId="164" fontId="2" fillId="0" borderId="0" xfId="1" applyNumberFormat="1"/>
    <xf numFmtId="2" fontId="0" fillId="0" borderId="0" xfId="0" applyNumberFormat="1"/>
    <xf numFmtId="11" fontId="0" fillId="0" borderId="0" xfId="0" applyNumberFormat="1"/>
    <xf numFmtId="0" fontId="0" fillId="0" borderId="0" xfId="0" applyAlignment="1">
      <alignment horizontal="center" vertical="center"/>
    </xf>
    <xf numFmtId="0" fontId="0" fillId="0" borderId="0" xfId="0" applyFill="1"/>
  </cellXfs>
  <cellStyles count="2">
    <cellStyle name="Normal" xfId="0" builtinId="0"/>
    <cellStyle name="Normal 2" xfId="1" xr:uid="{C0DA87BD-C3C2-4D7A-B5D9-1ACE71C1E195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sheetMetadata" Target="metadata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worksheet" Target="worksheets/sheet29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styles" Target="styles.xml"/><Relationship Id="rId40" Type="http://schemas.openxmlformats.org/officeDocument/2006/relationships/calcChain" Target="calcChain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theme" Target="theme/theme1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/Relationships>
</file>

<file path=xl/theme/theme1.xml><?xml version="1.0" encoding="utf-8"?>
<a:theme xmlns:a="http://schemas.openxmlformats.org/drawingml/2006/main" name="Office 2013 - 2022 Theme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680A320-4FB2-4431-A868-46E0265FF903}">
  <dimension ref="A1:A39"/>
  <sheetViews>
    <sheetView workbookViewId="0">
      <selection activeCell="E11" sqref="E11"/>
    </sheetView>
  </sheetViews>
  <sheetFormatPr defaultRowHeight="14.5" x14ac:dyDescent="0.35"/>
  <cols>
    <col min="1" max="1" width="23.7265625" bestFit="1" customWidth="1"/>
  </cols>
  <sheetData>
    <row r="1" spans="1:1" x14ac:dyDescent="0.35">
      <c r="A1" t="s">
        <v>70</v>
      </c>
    </row>
    <row r="2" spans="1:1" x14ac:dyDescent="0.35">
      <c r="A2">
        <f>'INV+FIXED_Battery'!E6</f>
        <v>4.3117088607594933</v>
      </c>
    </row>
    <row r="3" spans="1:1" x14ac:dyDescent="0.35">
      <c r="A3">
        <f>'INV+FIXED_Battery'!E6</f>
        <v>4.3117088607594933</v>
      </c>
    </row>
    <row r="4" spans="1:1" x14ac:dyDescent="0.35">
      <c r="A4">
        <f>'INV+FIXED_Battery'!E6</f>
        <v>4.3117088607594933</v>
      </c>
    </row>
    <row r="5" spans="1:1" x14ac:dyDescent="0.35">
      <c r="A5">
        <f>'INV+FIXED_Battery'!E7</f>
        <v>4.1142260121750898</v>
      </c>
    </row>
    <row r="6" spans="1:1" x14ac:dyDescent="0.35">
      <c r="A6">
        <f>'INV+FIXED_Battery'!E10</f>
        <v>3.5744094345066419</v>
      </c>
    </row>
    <row r="7" spans="1:1" x14ac:dyDescent="0.35">
      <c r="A7">
        <f>'INV+FIXED_Battery'!E10</f>
        <v>3.5744094345066419</v>
      </c>
    </row>
    <row r="8" spans="1:1" x14ac:dyDescent="0.35">
      <c r="A8">
        <f>'INV+FIXED_Battery'!E10</f>
        <v>3.5744094345066419</v>
      </c>
    </row>
    <row r="9" spans="1:1" x14ac:dyDescent="0.35">
      <c r="A9">
        <f>'INV+FIXED_Battery'!E11</f>
        <v>3.4106960252925966</v>
      </c>
    </row>
    <row r="10" spans="1:1" x14ac:dyDescent="0.35">
      <c r="A10">
        <f>'INV+FIXED_Battery'!E14</f>
        <v>2.9631877332365999</v>
      </c>
    </row>
    <row r="11" spans="1:1" x14ac:dyDescent="0.35">
      <c r="A11">
        <f>'INV+FIXED_Battery'!E14</f>
        <v>2.9631877332365999</v>
      </c>
    </row>
    <row r="12" spans="1:1" x14ac:dyDescent="0.35">
      <c r="A12">
        <f>'INV+FIXED_Battery'!E14</f>
        <v>2.9631877332365999</v>
      </c>
    </row>
    <row r="13" spans="1:1" x14ac:dyDescent="0.35">
      <c r="A13">
        <f>'INV+FIXED_Battery'!E15</f>
        <v>2.8274692111036255</v>
      </c>
    </row>
    <row r="14" spans="1:1" x14ac:dyDescent="0.35">
      <c r="A14">
        <f>'INV+FIXED_Battery'!E18</f>
        <v>2.4564845475279999</v>
      </c>
    </row>
    <row r="15" spans="1:1" x14ac:dyDescent="0.35">
      <c r="A15">
        <f>'INV+FIXED_Battery'!E18</f>
        <v>2.4564845475279999</v>
      </c>
    </row>
    <row r="16" spans="1:1" x14ac:dyDescent="0.35">
      <c r="A16">
        <f>'INV+FIXED_Battery'!E18</f>
        <v>2.4564845475279999</v>
      </c>
    </row>
    <row r="17" spans="1:1" x14ac:dyDescent="0.35">
      <c r="A17">
        <f>'INV+FIXED_Battery'!E19</f>
        <v>2.34397380489313</v>
      </c>
    </row>
    <row r="18" spans="1:1" x14ac:dyDescent="0.35">
      <c r="A18">
        <f>'INV+FIXED_Battery'!E22</f>
        <v>2.0364272788254096</v>
      </c>
    </row>
    <row r="19" spans="1:1" x14ac:dyDescent="0.35">
      <c r="A19">
        <f>'INV+FIXED_Battery'!E22</f>
        <v>2.0364272788254096</v>
      </c>
    </row>
    <row r="20" spans="1:1" x14ac:dyDescent="0.35">
      <c r="A20">
        <f>'INV+FIXED_Battery'!E22</f>
        <v>2.0364272788254096</v>
      </c>
    </row>
    <row r="21" spans="1:1" x14ac:dyDescent="0.35">
      <c r="A21">
        <f>'INV+FIXED_Battery'!E23</f>
        <v>1.9431558004059251</v>
      </c>
    </row>
    <row r="22" spans="1:1" x14ac:dyDescent="0.35">
      <c r="A22">
        <f>'INV+FIXED_Battery'!E26</f>
        <v>1.6881995313658662</v>
      </c>
    </row>
    <row r="23" spans="1:1" x14ac:dyDescent="0.35">
      <c r="A23">
        <f>'INV+FIXED_Battery'!E26</f>
        <v>1.6881995313658662</v>
      </c>
    </row>
    <row r="24" spans="1:1" x14ac:dyDescent="0.35">
      <c r="A24">
        <f>'INV+FIXED_Battery'!E26</f>
        <v>1.6881995313658662</v>
      </c>
    </row>
    <row r="25" spans="1:1" x14ac:dyDescent="0.35">
      <c r="A25">
        <f>'INV+FIXED_Battery'!E27</f>
        <v>1.6108774154254448</v>
      </c>
    </row>
    <row r="26" spans="1:1" x14ac:dyDescent="0.35">
      <c r="A26">
        <f>'INV+FIXED_Battery'!E30</f>
        <v>1.3995185034782049</v>
      </c>
    </row>
    <row r="27" spans="1:1" x14ac:dyDescent="0.35">
      <c r="A27">
        <f>'INV+FIXED_Battery'!E30</f>
        <v>1.3995185034782049</v>
      </c>
    </row>
    <row r="28" spans="1:1" x14ac:dyDescent="0.35">
      <c r="A28">
        <f>'INV+FIXED_Battery'!E30</f>
        <v>1.3995185034782049</v>
      </c>
    </row>
    <row r="29" spans="1:1" x14ac:dyDescent="0.35">
      <c r="A29">
        <f>'INV+FIXED_Battery'!E31</f>
        <v>1.3354184193494325</v>
      </c>
    </row>
    <row r="30" spans="1:1" x14ac:dyDescent="0.35">
      <c r="A30">
        <f>'INV+FIXED_Battery'!E34</f>
        <v>1.1602017446321615</v>
      </c>
    </row>
    <row r="31" spans="1:1" x14ac:dyDescent="0.35">
      <c r="A31">
        <f>'INV+FIXED_Battery'!E34</f>
        <v>1.1602017446321615</v>
      </c>
    </row>
    <row r="32" spans="1:1" x14ac:dyDescent="0.35">
      <c r="A32">
        <f>'INV+FIXED_Battery'!E34</f>
        <v>1.1602017446321615</v>
      </c>
    </row>
    <row r="33" spans="1:1" x14ac:dyDescent="0.35">
      <c r="A33">
        <f>'INV+FIXED_Battery'!E35</f>
        <v>1.1070627334276348</v>
      </c>
    </row>
    <row r="34" spans="1:1" x14ac:dyDescent="0.35">
      <c r="A34">
        <f>'INV+FIXED_Battery'!E38</f>
        <v>0.96180799675184359</v>
      </c>
    </row>
    <row r="35" spans="1:1" x14ac:dyDescent="0.35">
      <c r="A35">
        <f>'INV+FIXED_Battery'!E38</f>
        <v>0.96180799675184359</v>
      </c>
    </row>
    <row r="36" spans="1:1" x14ac:dyDescent="0.35">
      <c r="A36">
        <f>'INV+FIXED_Battery'!E38</f>
        <v>0.96180799675184359</v>
      </c>
    </row>
    <row r="37" spans="1:1" x14ac:dyDescent="0.35">
      <c r="A37">
        <f>'INV+FIXED_Battery'!E39</f>
        <v>0.91775572209145384</v>
      </c>
    </row>
    <row r="38" spans="1:1" x14ac:dyDescent="0.35">
      <c r="A38">
        <f>'INV+FIXED_Battery'!E42</f>
        <v>0.79733945143229101</v>
      </c>
    </row>
    <row r="39" spans="1:1" x14ac:dyDescent="0.35">
      <c r="A39">
        <f>'INV+FIXED_Battery'!E42</f>
        <v>0.79733945143229101</v>
      </c>
    </row>
  </sheetData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F5AB664-489D-489C-B5D6-98943238BC6A}">
  <dimension ref="A1:A4"/>
  <sheetViews>
    <sheetView workbookViewId="0">
      <selection activeCell="A3" sqref="A3"/>
    </sheetView>
  </sheetViews>
  <sheetFormatPr defaultRowHeight="14.5" x14ac:dyDescent="0.35"/>
  <cols>
    <col min="1" max="1" width="12.36328125" bestFit="1" customWidth="1"/>
  </cols>
  <sheetData>
    <row r="1" spans="1:1" x14ac:dyDescent="0.35">
      <c r="A1" t="s">
        <v>77</v>
      </c>
    </row>
    <row r="2" spans="1:1" x14ac:dyDescent="0.35">
      <c r="A2">
        <v>100</v>
      </c>
    </row>
    <row r="3" spans="1:1" x14ac:dyDescent="0.35">
      <c r="A3">
        <v>25</v>
      </c>
    </row>
    <row r="4" spans="1:1" x14ac:dyDescent="0.35">
      <c r="A4">
        <v>2</v>
      </c>
    </row>
  </sheetData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0EBDB99-B8A4-4B68-9097-9B2330B5A4E2}">
  <dimension ref="A1:K27361"/>
  <sheetViews>
    <sheetView workbookViewId="0">
      <selection activeCell="A2" sqref="A2:A27361"/>
    </sheetView>
  </sheetViews>
  <sheetFormatPr defaultRowHeight="14.5" x14ac:dyDescent="0.35"/>
  <cols>
    <col min="4" max="4" width="10" bestFit="1" customWidth="1"/>
    <col min="5" max="5" width="10.1796875" bestFit="1" customWidth="1"/>
    <col min="6" max="8" width="9.7265625" bestFit="1" customWidth="1"/>
    <col min="9" max="9" width="13.90625" bestFit="1" customWidth="1"/>
    <col min="11" max="11" width="11.81640625" bestFit="1" customWidth="1"/>
  </cols>
  <sheetData>
    <row r="1" spans="1:11" x14ac:dyDescent="0.35">
      <c r="A1" t="s">
        <v>91</v>
      </c>
      <c r="B1" t="s">
        <v>92</v>
      </c>
      <c r="C1" t="s">
        <v>93</v>
      </c>
      <c r="D1" t="s">
        <v>94</v>
      </c>
      <c r="E1" t="s">
        <v>95</v>
      </c>
      <c r="F1" t="s">
        <v>96</v>
      </c>
      <c r="G1" t="s">
        <v>97</v>
      </c>
      <c r="H1" t="s">
        <v>98</v>
      </c>
      <c r="I1" t="s">
        <v>99</v>
      </c>
      <c r="J1" t="s">
        <v>100</v>
      </c>
      <c r="K1" t="s">
        <v>101</v>
      </c>
    </row>
    <row r="2" spans="1:11" x14ac:dyDescent="0.35">
      <c r="A2">
        <v>2020</v>
      </c>
      <c r="B2">
        <f>Representative_days!C3</f>
        <v>1</v>
      </c>
      <c r="C2">
        <f>Adjusted_Series!C2</f>
        <v>0</v>
      </c>
      <c r="D2">
        <f>Adjusted_Series!D2</f>
        <v>0.204153945474635</v>
      </c>
      <c r="E2">
        <f>Adjusted_Series!E2</f>
        <v>0.415977311177395</v>
      </c>
      <c r="F2">
        <f>Adjusted_Series!F2</f>
        <v>1</v>
      </c>
      <c r="G2">
        <f>Adjusted_Series!G2</f>
        <v>1</v>
      </c>
      <c r="H2">
        <f>Adjusted_Series!H2</f>
        <v>1</v>
      </c>
      <c r="I2">
        <f>Adjusted_Series!I2/Installed_capacity_init!$H$2</f>
        <v>1.2206912085758458E-2</v>
      </c>
      <c r="J2">
        <f>Adjusted_Series!J2</f>
        <v>1578.25733149695</v>
      </c>
      <c r="K2">
        <f>Adjusted_Series!K2</f>
        <v>29623.309481619297</v>
      </c>
    </row>
    <row r="3" spans="1:11" x14ac:dyDescent="0.35">
      <c r="A3">
        <v>2020</v>
      </c>
      <c r="B3">
        <f>Representative_days!C4</f>
        <v>1</v>
      </c>
      <c r="C3">
        <f>Adjusted_Series!C3</f>
        <v>0</v>
      </c>
      <c r="D3">
        <f>Adjusted_Series!D3</f>
        <v>0.20235696314295401</v>
      </c>
      <c r="E3">
        <f>Adjusted_Series!E3</f>
        <v>0.40814503813601799</v>
      </c>
      <c r="F3">
        <f>Adjusted_Series!F3</f>
        <v>1</v>
      </c>
      <c r="G3">
        <f>Adjusted_Series!G3</f>
        <v>1</v>
      </c>
      <c r="H3">
        <f>Adjusted_Series!H3</f>
        <v>1</v>
      </c>
      <c r="I3">
        <f>Adjusted_Series!I3/Installed_capacity_init!$H$2</f>
        <v>1.2145831016601733E-2</v>
      </c>
      <c r="J3">
        <f>Adjusted_Series!J3</f>
        <v>1582.56722520004</v>
      </c>
      <c r="K3">
        <f>Adjusted_Series!K3</f>
        <v>29032.755564738203</v>
      </c>
    </row>
    <row r="4" spans="1:11" x14ac:dyDescent="0.35">
      <c r="A4">
        <v>2020</v>
      </c>
      <c r="B4">
        <f>Representative_days!C5</f>
        <v>1</v>
      </c>
      <c r="C4">
        <f>Adjusted_Series!C4</f>
        <v>0</v>
      </c>
      <c r="D4">
        <f>Adjusted_Series!D4</f>
        <v>0.20241449461473701</v>
      </c>
      <c r="E4">
        <f>Adjusted_Series!E4</f>
        <v>0.40274488051860702</v>
      </c>
      <c r="F4">
        <f>Adjusted_Series!F4</f>
        <v>1</v>
      </c>
      <c r="G4">
        <f>Adjusted_Series!G4</f>
        <v>1</v>
      </c>
      <c r="H4">
        <f>Adjusted_Series!H4</f>
        <v>1</v>
      </c>
      <c r="I4">
        <f>Adjusted_Series!I4/Installed_capacity_init!$H$2</f>
        <v>1.1967252509817438E-2</v>
      </c>
      <c r="J4">
        <f>Adjusted_Series!J4</f>
        <v>1577.50037362838</v>
      </c>
      <c r="K4">
        <f>Adjusted_Series!K4</f>
        <v>28540.781115563303</v>
      </c>
    </row>
    <row r="5" spans="1:11" x14ac:dyDescent="0.35">
      <c r="A5">
        <v>2020</v>
      </c>
      <c r="B5">
        <f>Representative_days!C6</f>
        <v>1</v>
      </c>
      <c r="C5">
        <f>Adjusted_Series!C5</f>
        <v>0</v>
      </c>
      <c r="D5">
        <f>Adjusted_Series!D5</f>
        <v>0.20453158901749399</v>
      </c>
      <c r="E5">
        <f>Adjusted_Series!E5</f>
        <v>0.40013417829714498</v>
      </c>
      <c r="F5">
        <f>Adjusted_Series!F5</f>
        <v>1</v>
      </c>
      <c r="G5">
        <f>Adjusted_Series!G5</f>
        <v>1</v>
      </c>
      <c r="H5">
        <f>Adjusted_Series!H5</f>
        <v>1</v>
      </c>
      <c r="I5">
        <f>Adjusted_Series!I5/Installed_capacity_init!$H$2</f>
        <v>1.1742905668217746E-2</v>
      </c>
      <c r="J5">
        <f>Adjusted_Series!J5</f>
        <v>1572.6847101421499</v>
      </c>
      <c r="K5">
        <f>Adjusted_Series!K5</f>
        <v>27804.793016754102</v>
      </c>
    </row>
    <row r="6" spans="1:11" x14ac:dyDescent="0.35">
      <c r="A6">
        <v>2020</v>
      </c>
      <c r="B6">
        <f>Representative_days!C7</f>
        <v>1</v>
      </c>
      <c r="C6">
        <f>Adjusted_Series!C6</f>
        <v>0</v>
      </c>
      <c r="D6">
        <f>Adjusted_Series!D6</f>
        <v>0.20506194483817899</v>
      </c>
      <c r="E6">
        <f>Adjusted_Series!E6</f>
        <v>0.39381942503609202</v>
      </c>
      <c r="F6">
        <f>Adjusted_Series!F6</f>
        <v>1</v>
      </c>
      <c r="G6">
        <f>Adjusted_Series!G6</f>
        <v>1</v>
      </c>
      <c r="H6">
        <f>Adjusted_Series!H6</f>
        <v>1</v>
      </c>
      <c r="I6">
        <f>Adjusted_Series!I6/Installed_capacity_init!$H$2</f>
        <v>1.2028054073471869E-2</v>
      </c>
      <c r="J6">
        <f>Adjusted_Series!J6</f>
        <v>1604.8839436850699</v>
      </c>
      <c r="K6">
        <f>Adjusted_Series!K6</f>
        <v>28497.657404652004</v>
      </c>
    </row>
    <row r="7" spans="1:11" x14ac:dyDescent="0.35">
      <c r="A7">
        <v>2020</v>
      </c>
      <c r="B7">
        <f>Representative_days!C8</f>
        <v>1</v>
      </c>
      <c r="C7">
        <f>Adjusted_Series!C7</f>
        <v>0</v>
      </c>
      <c r="D7">
        <f>Adjusted_Series!D7</f>
        <v>0.20764789885239601</v>
      </c>
      <c r="E7">
        <f>Adjusted_Series!E7</f>
        <v>0.38959032012615002</v>
      </c>
      <c r="F7">
        <f>Adjusted_Series!F7</f>
        <v>1</v>
      </c>
      <c r="G7">
        <f>Adjusted_Series!G7</f>
        <v>1</v>
      </c>
      <c r="H7">
        <f>Adjusted_Series!H7</f>
        <v>1</v>
      </c>
      <c r="I7">
        <f>Adjusted_Series!I7/Installed_capacity_init!$H$2</f>
        <v>1.2290983690252676E-2</v>
      </c>
      <c r="J7">
        <f>Adjusted_Series!J7</f>
        <v>1628.1508009821898</v>
      </c>
      <c r="K7">
        <f>Adjusted_Series!K7</f>
        <v>32083.652820623902</v>
      </c>
    </row>
    <row r="8" spans="1:11" x14ac:dyDescent="0.35">
      <c r="A8">
        <v>2020</v>
      </c>
      <c r="B8">
        <f>Representative_days!C9</f>
        <v>1</v>
      </c>
      <c r="C8">
        <f>Adjusted_Series!C8</f>
        <v>3.7302781445625703E-2</v>
      </c>
      <c r="D8">
        <f>Adjusted_Series!D8</f>
        <v>0.211865715757344</v>
      </c>
      <c r="E8">
        <f>Adjusted_Series!E8</f>
        <v>0.38685657157294201</v>
      </c>
      <c r="F8">
        <f>Adjusted_Series!F8</f>
        <v>1</v>
      </c>
      <c r="G8">
        <f>Adjusted_Series!G8</f>
        <v>1</v>
      </c>
      <c r="H8">
        <f>Adjusted_Series!H8</f>
        <v>1</v>
      </c>
      <c r="I8">
        <f>Adjusted_Series!I8/Installed_capacity_init!$H$2</f>
        <v>1.25705300846897E-2</v>
      </c>
      <c r="J8">
        <f>Adjusted_Series!J8</f>
        <v>1652.7366821211301</v>
      </c>
      <c r="K8">
        <f>Adjusted_Series!K8</f>
        <v>34132.901733673898</v>
      </c>
    </row>
    <row r="9" spans="1:11" x14ac:dyDescent="0.35">
      <c r="A9">
        <v>2020</v>
      </c>
      <c r="B9">
        <f>Representative_days!C10</f>
        <v>1</v>
      </c>
      <c r="C9">
        <f>Adjusted_Series!C9</f>
        <v>0.244556854343119</v>
      </c>
      <c r="D9">
        <f>Adjusted_Series!D9</f>
        <v>0.21916643179791301</v>
      </c>
      <c r="E9">
        <f>Adjusted_Series!E9</f>
        <v>0.38038816153045202</v>
      </c>
      <c r="F9">
        <f>Adjusted_Series!F9</f>
        <v>1</v>
      </c>
      <c r="G9">
        <f>Adjusted_Series!G9</f>
        <v>1</v>
      </c>
      <c r="H9">
        <f>Adjusted_Series!H9</f>
        <v>1</v>
      </c>
      <c r="I9">
        <f>Adjusted_Series!I9/Installed_capacity_init!$H$2</f>
        <v>1.2903722354657659E-2</v>
      </c>
      <c r="J9">
        <f>Adjusted_Series!J9</f>
        <v>1675.3201692500299</v>
      </c>
      <c r="K9">
        <f>Adjusted_Series!K9</f>
        <v>36147.779635338004</v>
      </c>
    </row>
    <row r="10" spans="1:11" x14ac:dyDescent="0.35">
      <c r="A10">
        <v>2020</v>
      </c>
      <c r="B10">
        <f>Representative_days!C11</f>
        <v>1</v>
      </c>
      <c r="C10">
        <f>Adjusted_Series!C10</f>
        <v>0.271279247096542</v>
      </c>
      <c r="D10">
        <f>Adjusted_Series!D10</f>
        <v>0.22969029793051099</v>
      </c>
      <c r="E10">
        <f>Adjusted_Series!E10</f>
        <v>0.37650918325796601</v>
      </c>
      <c r="F10">
        <f>Adjusted_Series!F10</f>
        <v>1</v>
      </c>
      <c r="G10">
        <f>Adjusted_Series!G10</f>
        <v>1</v>
      </c>
      <c r="H10">
        <f>Adjusted_Series!H10</f>
        <v>1</v>
      </c>
      <c r="I10">
        <f>Adjusted_Series!I10/Installed_capacity_init!$H$2</f>
        <v>1.331099886527112E-2</v>
      </c>
      <c r="J10">
        <f>Adjusted_Series!J10</f>
        <v>1702.0726768725001</v>
      </c>
      <c r="K10">
        <f>Adjusted_Series!K10</f>
        <v>36864.176666197898</v>
      </c>
    </row>
    <row r="11" spans="1:11" x14ac:dyDescent="0.35">
      <c r="A11">
        <v>2020</v>
      </c>
      <c r="B11">
        <f>Representative_days!C12</f>
        <v>1</v>
      </c>
      <c r="C11">
        <f>Adjusted_Series!C11</f>
        <v>0.360086314253871</v>
      </c>
      <c r="D11">
        <f>Adjusted_Series!D11</f>
        <v>0.243713050250805</v>
      </c>
      <c r="E11">
        <f>Adjusted_Series!E11</f>
        <v>0.37571873508577502</v>
      </c>
      <c r="F11">
        <f>Adjusted_Series!F11</f>
        <v>1</v>
      </c>
      <c r="G11">
        <f>Adjusted_Series!G11</f>
        <v>1</v>
      </c>
      <c r="H11">
        <f>Adjusted_Series!H11</f>
        <v>1</v>
      </c>
      <c r="I11">
        <f>Adjusted_Series!I11/Installed_capacity_init!$H$2</f>
        <v>1.3739327793072411E-2</v>
      </c>
      <c r="J11">
        <f>Adjusted_Series!J11</f>
        <v>1731.4781329075799</v>
      </c>
      <c r="K11">
        <f>Adjusted_Series!K11</f>
        <v>36997.0814002966</v>
      </c>
    </row>
    <row r="12" spans="1:11" x14ac:dyDescent="0.35">
      <c r="A12">
        <v>2020</v>
      </c>
      <c r="B12">
        <f>Representative_days!C13</f>
        <v>1</v>
      </c>
      <c r="C12">
        <f>Adjusted_Series!C12</f>
        <v>0.47399676120089701</v>
      </c>
      <c r="D12">
        <f>Adjusted_Series!D12</f>
        <v>0.260566922948612</v>
      </c>
      <c r="E12">
        <f>Adjusted_Series!E12</f>
        <v>0.36504144514717202</v>
      </c>
      <c r="F12">
        <f>Adjusted_Series!F12</f>
        <v>1</v>
      </c>
      <c r="G12">
        <f>Adjusted_Series!G12</f>
        <v>1</v>
      </c>
      <c r="H12">
        <f>Adjusted_Series!H12</f>
        <v>1</v>
      </c>
      <c r="I12">
        <f>Adjusted_Series!I12/Installed_capacity_init!$H$2</f>
        <v>1.4379430406808686E-2</v>
      </c>
      <c r="J12">
        <f>Adjusted_Series!J12</f>
        <v>1775.5195448316199</v>
      </c>
      <c r="K12">
        <f>Adjusted_Series!K12</f>
        <v>37101.186760586999</v>
      </c>
    </row>
    <row r="13" spans="1:11" x14ac:dyDescent="0.35">
      <c r="A13">
        <v>2020</v>
      </c>
      <c r="B13">
        <f>Representative_days!C14</f>
        <v>1</v>
      </c>
      <c r="C13">
        <f>Adjusted_Series!C13</f>
        <v>0.49160136064826199</v>
      </c>
      <c r="D13">
        <f>Adjusted_Series!D13</f>
        <v>0.28359464633583398</v>
      </c>
      <c r="E13">
        <f>Adjusted_Series!E13</f>
        <v>0.35772133439567999</v>
      </c>
      <c r="F13">
        <f>Adjusted_Series!F13</f>
        <v>1</v>
      </c>
      <c r="G13">
        <f>Adjusted_Series!G13</f>
        <v>1</v>
      </c>
      <c r="H13">
        <f>Adjusted_Series!H13</f>
        <v>1</v>
      </c>
      <c r="I13">
        <f>Adjusted_Series!I13/Installed_capacity_init!$H$2</f>
        <v>1.5020235912261176E-2</v>
      </c>
      <c r="J13">
        <f>Adjusted_Series!J13</f>
        <v>1818.0389590483198</v>
      </c>
      <c r="K13">
        <f>Adjusted_Series!K13</f>
        <v>36258.239524660799</v>
      </c>
    </row>
    <row r="14" spans="1:11" x14ac:dyDescent="0.35">
      <c r="A14">
        <v>2020</v>
      </c>
      <c r="B14">
        <f>Representative_days!C15</f>
        <v>1</v>
      </c>
      <c r="C14">
        <f>Adjusted_Series!C14</f>
        <v>0.42421028986174097</v>
      </c>
      <c r="D14">
        <f>Adjusted_Series!D14</f>
        <v>0.31224543432035101</v>
      </c>
      <c r="E14">
        <f>Adjusted_Series!E14</f>
        <v>0.35298598692963501</v>
      </c>
      <c r="F14">
        <f>Adjusted_Series!F14</f>
        <v>1</v>
      </c>
      <c r="G14">
        <f>Adjusted_Series!G14</f>
        <v>1</v>
      </c>
      <c r="H14">
        <f>Adjusted_Series!H14</f>
        <v>1</v>
      </c>
      <c r="I14">
        <f>Adjusted_Series!I14/Installed_capacity_init!$H$2</f>
        <v>1.5646424304520738E-2</v>
      </c>
      <c r="J14">
        <f>Adjusted_Series!J14</f>
        <v>1862.0363412347301</v>
      </c>
      <c r="K14">
        <f>Adjusted_Series!K14</f>
        <v>35833.951675240904</v>
      </c>
    </row>
    <row r="15" spans="1:11" x14ac:dyDescent="0.35">
      <c r="A15">
        <v>2020</v>
      </c>
      <c r="B15">
        <f>Representative_days!C16</f>
        <v>1</v>
      </c>
      <c r="C15">
        <f>Adjusted_Series!C15</f>
        <v>0.391087205917442</v>
      </c>
      <c r="D15">
        <f>Adjusted_Series!D15</f>
        <v>0.30213442529689899</v>
      </c>
      <c r="E15">
        <f>Adjusted_Series!E15</f>
        <v>0.35105506693773603</v>
      </c>
      <c r="F15">
        <f>Adjusted_Series!F15</f>
        <v>1</v>
      </c>
      <c r="G15">
        <f>Adjusted_Series!G15</f>
        <v>1</v>
      </c>
      <c r="H15">
        <f>Adjusted_Series!H15</f>
        <v>1</v>
      </c>
      <c r="I15">
        <f>Adjusted_Series!I15/Installed_capacity_init!$H$2</f>
        <v>1.6212526126510963E-2</v>
      </c>
      <c r="J15">
        <f>Adjusted_Series!J15</f>
        <v>1901.01444068146</v>
      </c>
      <c r="K15">
        <f>Adjusted_Series!K15</f>
        <v>36115.664823973697</v>
      </c>
    </row>
    <row r="16" spans="1:11" x14ac:dyDescent="0.35">
      <c r="A16">
        <v>2020</v>
      </c>
      <c r="B16">
        <f>Representative_days!C17</f>
        <v>1</v>
      </c>
      <c r="C16">
        <f>Adjusted_Series!C16</f>
        <v>0.33997236745161202</v>
      </c>
      <c r="D16">
        <f>Adjusted_Series!D16</f>
        <v>0.29490695216853502</v>
      </c>
      <c r="E16">
        <f>Adjusted_Series!E16</f>
        <v>0.35237033562616599</v>
      </c>
      <c r="F16">
        <f>Adjusted_Series!F16</f>
        <v>1</v>
      </c>
      <c r="G16">
        <f>Adjusted_Series!G16</f>
        <v>1</v>
      </c>
      <c r="H16">
        <f>Adjusted_Series!H16</f>
        <v>1</v>
      </c>
      <c r="I16">
        <f>Adjusted_Series!I16/Installed_capacity_init!$H$2</f>
        <v>1.6793184170688171E-2</v>
      </c>
      <c r="J16">
        <f>Adjusted_Series!J16</f>
        <v>1936.62560048092</v>
      </c>
      <c r="K16">
        <f>Adjusted_Series!K16</f>
        <v>36201.950712838901</v>
      </c>
    </row>
    <row r="17" spans="1:11" x14ac:dyDescent="0.35">
      <c r="A17">
        <v>2020</v>
      </c>
      <c r="B17">
        <f>Representative_days!C18</f>
        <v>1</v>
      </c>
      <c r="C17">
        <f>Adjusted_Series!C17</f>
        <v>0.25432754206514502</v>
      </c>
      <c r="D17">
        <f>Adjusted_Series!D17</f>
        <v>0.29049046009884599</v>
      </c>
      <c r="E17">
        <f>Adjusted_Series!E17</f>
        <v>0.35621906733552799</v>
      </c>
      <c r="F17">
        <f>Adjusted_Series!F17</f>
        <v>1</v>
      </c>
      <c r="G17">
        <f>Adjusted_Series!G17</f>
        <v>1</v>
      </c>
      <c r="H17">
        <f>Adjusted_Series!H17</f>
        <v>1</v>
      </c>
      <c r="I17">
        <f>Adjusted_Series!I17/Installed_capacity_init!$H$2</f>
        <v>1.7381402337893762E-2</v>
      </c>
      <c r="J17">
        <f>Adjusted_Series!J17</f>
        <v>1972.3091266470901</v>
      </c>
      <c r="K17">
        <f>Adjusted_Series!K17</f>
        <v>36451.748130408298</v>
      </c>
    </row>
    <row r="18" spans="1:11" x14ac:dyDescent="0.35">
      <c r="A18">
        <v>2020</v>
      </c>
      <c r="B18">
        <f>Representative_days!C19</f>
        <v>1</v>
      </c>
      <c r="C18">
        <f>Adjusted_Series!C18</f>
        <v>0.101489980156202</v>
      </c>
      <c r="D18">
        <f>Adjusted_Series!D18</f>
        <v>0.26910374134209603</v>
      </c>
      <c r="E18">
        <f>Adjusted_Series!E18</f>
        <v>0.35675172479149803</v>
      </c>
      <c r="F18">
        <f>Adjusted_Series!F18</f>
        <v>1</v>
      </c>
      <c r="G18">
        <f>Adjusted_Series!G18</f>
        <v>1</v>
      </c>
      <c r="H18">
        <f>Adjusted_Series!H18</f>
        <v>1</v>
      </c>
      <c r="I18">
        <f>Adjusted_Series!I18/Installed_capacity_init!$H$2</f>
        <v>1.662908792241246E-2</v>
      </c>
      <c r="J18">
        <f>Adjusted_Series!J18</f>
        <v>1905.75600252764</v>
      </c>
      <c r="K18">
        <f>Adjusted_Series!K18</f>
        <v>37199.888918946097</v>
      </c>
    </row>
    <row r="19" spans="1:11" x14ac:dyDescent="0.35">
      <c r="A19">
        <v>2020</v>
      </c>
      <c r="B19">
        <f>Representative_days!C20</f>
        <v>1</v>
      </c>
      <c r="C19">
        <f>Adjusted_Series!C19</f>
        <v>2.6439770862118901E-3</v>
      </c>
      <c r="D19">
        <f>Adjusted_Series!D19</f>
        <v>0.25141417422095103</v>
      </c>
      <c r="E19">
        <f>Adjusted_Series!E19</f>
        <v>0.35928098614827902</v>
      </c>
      <c r="F19">
        <f>Adjusted_Series!F19</f>
        <v>1</v>
      </c>
      <c r="G19">
        <f>Adjusted_Series!G19</f>
        <v>1</v>
      </c>
      <c r="H19">
        <f>Adjusted_Series!H19</f>
        <v>1</v>
      </c>
      <c r="I19">
        <f>Adjusted_Series!I19/Installed_capacity_init!$H$2</f>
        <v>1.5894917476937106E-2</v>
      </c>
      <c r="J19">
        <f>Adjusted_Series!J19</f>
        <v>1847.91478089562</v>
      </c>
      <c r="K19">
        <f>Adjusted_Series!K19</f>
        <v>37680.241873451698</v>
      </c>
    </row>
    <row r="20" spans="1:11" x14ac:dyDescent="0.35">
      <c r="A20">
        <v>2020</v>
      </c>
      <c r="B20">
        <f>Representative_days!C21</f>
        <v>1</v>
      </c>
      <c r="C20">
        <f>Adjusted_Series!C20</f>
        <v>0</v>
      </c>
      <c r="D20">
        <f>Adjusted_Series!D20</f>
        <v>0.23752160088222399</v>
      </c>
      <c r="E20">
        <f>Adjusted_Series!E20</f>
        <v>0.36411788915448401</v>
      </c>
      <c r="F20">
        <f>Adjusted_Series!F20</f>
        <v>1</v>
      </c>
      <c r="G20">
        <f>Adjusted_Series!G20</f>
        <v>1</v>
      </c>
      <c r="H20">
        <f>Adjusted_Series!H20</f>
        <v>1</v>
      </c>
      <c r="I20">
        <f>Adjusted_Series!I20/Installed_capacity_init!$H$2</f>
        <v>1.5132096497744942E-2</v>
      </c>
      <c r="J20">
        <f>Adjusted_Series!J20</f>
        <v>1793.40564158795</v>
      </c>
      <c r="K20">
        <f>Adjusted_Series!K20</f>
        <v>37412.7757342146</v>
      </c>
    </row>
    <row r="21" spans="1:11" x14ac:dyDescent="0.35">
      <c r="A21">
        <v>2020</v>
      </c>
      <c r="B21">
        <f>Representative_days!C22</f>
        <v>1</v>
      </c>
      <c r="C21">
        <f>Adjusted_Series!C21</f>
        <v>0</v>
      </c>
      <c r="D21">
        <f>Adjusted_Series!D21</f>
        <v>0.23103451797607799</v>
      </c>
      <c r="E21">
        <f>Adjusted_Series!E21</f>
        <v>0.361908258138261</v>
      </c>
      <c r="F21">
        <f>Adjusted_Series!F21</f>
        <v>1</v>
      </c>
      <c r="G21">
        <f>Adjusted_Series!G21</f>
        <v>1</v>
      </c>
      <c r="H21">
        <f>Adjusted_Series!H21</f>
        <v>1</v>
      </c>
      <c r="I21">
        <f>Adjusted_Series!I21/Installed_capacity_init!$H$2</f>
        <v>1.4373601941718423E-2</v>
      </c>
      <c r="J21">
        <f>Adjusted_Series!J21</f>
        <v>1744.1482850903801</v>
      </c>
      <c r="K21">
        <f>Adjusted_Series!K21</f>
        <v>36482.0270468542</v>
      </c>
    </row>
    <row r="22" spans="1:11" x14ac:dyDescent="0.35">
      <c r="A22">
        <v>2020</v>
      </c>
      <c r="B22">
        <f>Representative_days!C23</f>
        <v>1</v>
      </c>
      <c r="C22">
        <f>Adjusted_Series!C22</f>
        <v>0</v>
      </c>
      <c r="D22">
        <f>Adjusted_Series!D22</f>
        <v>0.22667221904721799</v>
      </c>
      <c r="E22">
        <f>Adjusted_Series!E22</f>
        <v>0.36297269483098599</v>
      </c>
      <c r="F22">
        <f>Adjusted_Series!F22</f>
        <v>1</v>
      </c>
      <c r="G22">
        <f>Adjusted_Series!G22</f>
        <v>1</v>
      </c>
      <c r="H22">
        <f>Adjusted_Series!H22</f>
        <v>1</v>
      </c>
      <c r="I22">
        <f>Adjusted_Series!I22/Installed_capacity_init!$H$2</f>
        <v>1.3624362287659442E-2</v>
      </c>
      <c r="J22">
        <f>Adjusted_Series!J22</f>
        <v>1699.05018344927</v>
      </c>
      <c r="K22">
        <f>Adjusted_Series!K22</f>
        <v>35481.390642864098</v>
      </c>
    </row>
    <row r="23" spans="1:11" x14ac:dyDescent="0.35">
      <c r="A23">
        <v>2020</v>
      </c>
      <c r="B23">
        <f>Representative_days!C24</f>
        <v>1</v>
      </c>
      <c r="C23">
        <f>Adjusted_Series!C23</f>
        <v>0</v>
      </c>
      <c r="D23">
        <f>Adjusted_Series!D23</f>
        <v>0.22425309997611401</v>
      </c>
      <c r="E23">
        <f>Adjusted_Series!E23</f>
        <v>0.36759087783511701</v>
      </c>
      <c r="F23">
        <f>Adjusted_Series!F23</f>
        <v>1</v>
      </c>
      <c r="G23">
        <f>Adjusted_Series!G23</f>
        <v>1</v>
      </c>
      <c r="H23">
        <f>Adjusted_Series!H23</f>
        <v>1</v>
      </c>
      <c r="I23">
        <f>Adjusted_Series!I23/Installed_capacity_init!$H$2</f>
        <v>1.2869925564714686E-2</v>
      </c>
      <c r="J23">
        <f>Adjusted_Series!J23</f>
        <v>1652.2436389432</v>
      </c>
      <c r="K23">
        <f>Adjusted_Series!K23</f>
        <v>34098.300680620603</v>
      </c>
    </row>
    <row r="24" spans="1:11" x14ac:dyDescent="0.35">
      <c r="A24">
        <v>2020</v>
      </c>
      <c r="B24">
        <f>Representative_days!C25</f>
        <v>1</v>
      </c>
      <c r="C24">
        <f>Adjusted_Series!C24</f>
        <v>0</v>
      </c>
      <c r="D24">
        <f>Adjusted_Series!D24</f>
        <v>0.22106712969584699</v>
      </c>
      <c r="E24">
        <f>Adjusted_Series!E24</f>
        <v>0.36727356308533798</v>
      </c>
      <c r="F24">
        <f>Adjusted_Series!F24</f>
        <v>1</v>
      </c>
      <c r="G24">
        <f>Adjusted_Series!G24</f>
        <v>1</v>
      </c>
      <c r="H24">
        <f>Adjusted_Series!H24</f>
        <v>1</v>
      </c>
      <c r="I24">
        <f>Adjusted_Series!I24/Installed_capacity_init!$H$2</f>
        <v>1.2789443018654851E-2</v>
      </c>
      <c r="J24">
        <f>Adjusted_Series!J24</f>
        <v>1648.5319936419201</v>
      </c>
      <c r="K24">
        <f>Adjusted_Series!K24</f>
        <v>32355.038678975303</v>
      </c>
    </row>
    <row r="25" spans="1:11" x14ac:dyDescent="0.35">
      <c r="A25">
        <v>2020</v>
      </c>
      <c r="B25">
        <f>Representative_days!C26</f>
        <v>1</v>
      </c>
      <c r="C25">
        <f>Adjusted_Series!C25</f>
        <v>0</v>
      </c>
      <c r="D25">
        <f>Adjusted_Series!D25</f>
        <v>0.219227182892891</v>
      </c>
      <c r="E25">
        <f>Adjusted_Series!E25</f>
        <v>0.36924558256976803</v>
      </c>
      <c r="F25">
        <f>Adjusted_Series!F25</f>
        <v>1</v>
      </c>
      <c r="G25">
        <f>Adjusted_Series!G25</f>
        <v>1</v>
      </c>
      <c r="H25">
        <f>Adjusted_Series!H25</f>
        <v>1</v>
      </c>
      <c r="I25">
        <f>Adjusted_Series!I25/Installed_capacity_init!$H$2</f>
        <v>1.2720673520079722E-2</v>
      </c>
      <c r="J25">
        <f>Adjusted_Series!J25</f>
        <v>1645.7325330523599</v>
      </c>
      <c r="K25">
        <f>Adjusted_Series!K25</f>
        <v>30635.723614541101</v>
      </c>
    </row>
    <row r="26" spans="1:11" x14ac:dyDescent="0.35">
      <c r="A26">
        <v>2020</v>
      </c>
      <c r="B26">
        <f>Representative_days!C27</f>
        <v>1</v>
      </c>
      <c r="C26">
        <f>Adjusted_Series!C26</f>
        <v>0</v>
      </c>
      <c r="D26">
        <f>Adjusted_Series!D26</f>
        <v>9.2186915687794593E-2</v>
      </c>
      <c r="E26">
        <f>Adjusted_Series!E26</f>
        <v>0.632424583596357</v>
      </c>
      <c r="F26">
        <f>Adjusted_Series!F26</f>
        <v>1</v>
      </c>
      <c r="G26">
        <f>Adjusted_Series!G26</f>
        <v>1</v>
      </c>
      <c r="H26">
        <f>Adjusted_Series!H26</f>
        <v>1</v>
      </c>
      <c r="I26">
        <f>Adjusted_Series!I26/Installed_capacity_init!$H$2</f>
        <v>1.6544091383361124E-2</v>
      </c>
      <c r="J26">
        <f>Adjusted_Series!J26</f>
        <v>2069.8075108122703</v>
      </c>
      <c r="K26">
        <f>Adjusted_Series!K26</f>
        <v>29267.991919408501</v>
      </c>
    </row>
    <row r="27" spans="1:11" x14ac:dyDescent="0.35">
      <c r="A27">
        <v>2020</v>
      </c>
      <c r="B27">
        <f>Representative_days!C28</f>
        <v>1</v>
      </c>
      <c r="C27">
        <f>Adjusted_Series!C27</f>
        <v>0</v>
      </c>
      <c r="D27">
        <f>Adjusted_Series!D27</f>
        <v>9.1281301358019901E-2</v>
      </c>
      <c r="E27">
        <f>Adjusted_Series!E27</f>
        <v>0.65325392409791605</v>
      </c>
      <c r="F27">
        <f>Adjusted_Series!F27</f>
        <v>1</v>
      </c>
      <c r="G27">
        <f>Adjusted_Series!G27</f>
        <v>1</v>
      </c>
      <c r="H27">
        <f>Adjusted_Series!H27</f>
        <v>1</v>
      </c>
      <c r="I27">
        <f>Adjusted_Series!I27/Installed_capacity_init!$H$2</f>
        <v>1.6295317677291518E-2</v>
      </c>
      <c r="J27">
        <f>Adjusted_Series!J27</f>
        <v>2042.1947426936099</v>
      </c>
      <c r="K27">
        <f>Adjusted_Series!K27</f>
        <v>28852.305495089502</v>
      </c>
    </row>
    <row r="28" spans="1:11" x14ac:dyDescent="0.35">
      <c r="A28">
        <v>2020</v>
      </c>
      <c r="B28">
        <f>Representative_days!C29</f>
        <v>1</v>
      </c>
      <c r="C28">
        <f>Adjusted_Series!C28</f>
        <v>0</v>
      </c>
      <c r="D28">
        <f>Adjusted_Series!D28</f>
        <v>9.1412764025860502E-2</v>
      </c>
      <c r="E28">
        <f>Adjusted_Series!E28</f>
        <v>0.66678310891326698</v>
      </c>
      <c r="F28">
        <f>Adjusted_Series!F28</f>
        <v>1</v>
      </c>
      <c r="G28">
        <f>Adjusted_Series!G28</f>
        <v>1</v>
      </c>
      <c r="H28">
        <f>Adjusted_Series!H28</f>
        <v>1</v>
      </c>
      <c r="I28">
        <f>Adjusted_Series!I28/Installed_capacity_init!$H$2</f>
        <v>1.6024132631526179E-2</v>
      </c>
      <c r="J28">
        <f>Adjusted_Series!J28</f>
        <v>2006.7662305838999</v>
      </c>
      <c r="K28">
        <f>Adjusted_Series!K28</f>
        <v>28493.6364168242</v>
      </c>
    </row>
    <row r="29" spans="1:11" x14ac:dyDescent="0.35">
      <c r="A29">
        <v>2020</v>
      </c>
      <c r="B29">
        <f>Representative_days!C30</f>
        <v>1</v>
      </c>
      <c r="C29">
        <f>Adjusted_Series!C29</f>
        <v>0</v>
      </c>
      <c r="D29">
        <f>Adjusted_Series!D29</f>
        <v>9.2679844101071898E-2</v>
      </c>
      <c r="E29">
        <f>Adjusted_Series!E29</f>
        <v>0.66670945415467497</v>
      </c>
      <c r="F29">
        <f>Adjusted_Series!F29</f>
        <v>1</v>
      </c>
      <c r="G29">
        <f>Adjusted_Series!G29</f>
        <v>1</v>
      </c>
      <c r="H29">
        <f>Adjusted_Series!H29</f>
        <v>1</v>
      </c>
      <c r="I29">
        <f>Adjusted_Series!I29/Installed_capacity_init!$H$2</f>
        <v>1.5741018171412546E-2</v>
      </c>
      <c r="J29">
        <f>Adjusted_Series!J29</f>
        <v>1971.8971768703</v>
      </c>
      <c r="K29">
        <f>Adjusted_Series!K29</f>
        <v>27766.602651891601</v>
      </c>
    </row>
    <row r="30" spans="1:11" x14ac:dyDescent="0.35">
      <c r="A30">
        <v>2020</v>
      </c>
      <c r="B30">
        <f>Representative_days!C31</f>
        <v>1</v>
      </c>
      <c r="C30">
        <f>Adjusted_Series!C30</f>
        <v>0</v>
      </c>
      <c r="D30">
        <f>Adjusted_Series!D30</f>
        <v>9.23039176713632E-2</v>
      </c>
      <c r="E30">
        <f>Adjusted_Series!E30</f>
        <v>0.68440273422980502</v>
      </c>
      <c r="F30">
        <f>Adjusted_Series!F30</f>
        <v>1</v>
      </c>
      <c r="G30">
        <f>Adjusted_Series!G30</f>
        <v>1</v>
      </c>
      <c r="H30">
        <f>Adjusted_Series!H30</f>
        <v>1</v>
      </c>
      <c r="I30">
        <f>Adjusted_Series!I30/Installed_capacity_init!$H$2</f>
        <v>1.6181572444808005E-2</v>
      </c>
      <c r="J30">
        <f>Adjusted_Series!J30</f>
        <v>2000.0653888711702</v>
      </c>
      <c r="K30">
        <f>Adjusted_Series!K30</f>
        <v>28701.300221368503</v>
      </c>
    </row>
    <row r="31" spans="1:11" x14ac:dyDescent="0.35">
      <c r="A31">
        <v>2020</v>
      </c>
      <c r="B31">
        <f>Representative_days!C32</f>
        <v>1</v>
      </c>
      <c r="C31">
        <f>Adjusted_Series!C31</f>
        <v>2.1890841404202999E-4</v>
      </c>
      <c r="D31">
        <f>Adjusted_Series!D31</f>
        <v>9.3131730613557895E-2</v>
      </c>
      <c r="E31">
        <f>Adjusted_Series!E31</f>
        <v>0.69030080705091601</v>
      </c>
      <c r="F31">
        <f>Adjusted_Series!F31</f>
        <v>1</v>
      </c>
      <c r="G31">
        <f>Adjusted_Series!G31</f>
        <v>1</v>
      </c>
      <c r="H31">
        <f>Adjusted_Series!H31</f>
        <v>1</v>
      </c>
      <c r="I31">
        <f>Adjusted_Series!I31/Installed_capacity_init!$H$2</f>
        <v>1.6631253003875572E-2</v>
      </c>
      <c r="J31">
        <f>Adjusted_Series!J31</f>
        <v>2023.0207307583798</v>
      </c>
      <c r="K31">
        <f>Adjusted_Series!K31</f>
        <v>32478.865008839297</v>
      </c>
    </row>
    <row r="32" spans="1:11" x14ac:dyDescent="0.35">
      <c r="A32">
        <v>2020</v>
      </c>
      <c r="B32">
        <f>Representative_days!C33</f>
        <v>1</v>
      </c>
      <c r="C32">
        <f>Adjusted_Series!C32</f>
        <v>3.5191614938066301E-2</v>
      </c>
      <c r="D32">
        <f>Adjusted_Series!D32</f>
        <v>9.4990635991750505E-2</v>
      </c>
      <c r="E32">
        <f>Adjusted_Series!E32</f>
        <v>0.68614321710969495</v>
      </c>
      <c r="F32">
        <f>Adjusted_Series!F32</f>
        <v>1</v>
      </c>
      <c r="G32">
        <f>Adjusted_Series!G32</f>
        <v>1</v>
      </c>
      <c r="H32">
        <f>Adjusted_Series!H32</f>
        <v>1</v>
      </c>
      <c r="I32">
        <f>Adjusted_Series!I32/Installed_capacity_init!$H$2</f>
        <v>1.7102420690607002E-2</v>
      </c>
      <c r="J32">
        <f>Adjusted_Series!J32</f>
        <v>2051.9780992026599</v>
      </c>
      <c r="K32">
        <f>Adjusted_Series!K32</f>
        <v>34268.732911411404</v>
      </c>
    </row>
    <row r="33" spans="1:11" x14ac:dyDescent="0.35">
      <c r="A33">
        <v>2020</v>
      </c>
      <c r="B33">
        <f>Representative_days!C34</f>
        <v>1</v>
      </c>
      <c r="C33">
        <f>Adjusted_Series!C33</f>
        <v>0.16786719259876501</v>
      </c>
      <c r="D33">
        <f>Adjusted_Series!D33</f>
        <v>9.7407240151420896E-2</v>
      </c>
      <c r="E33">
        <f>Adjusted_Series!E33</f>
        <v>0.69749010326174499</v>
      </c>
      <c r="F33">
        <f>Adjusted_Series!F33</f>
        <v>1</v>
      </c>
      <c r="G33">
        <f>Adjusted_Series!G33</f>
        <v>1</v>
      </c>
      <c r="H33">
        <f>Adjusted_Series!H33</f>
        <v>1</v>
      </c>
      <c r="I33">
        <f>Adjusted_Series!I33/Installed_capacity_init!$H$2</f>
        <v>1.7665406408379651E-2</v>
      </c>
      <c r="J33">
        <f>Adjusted_Series!J33</f>
        <v>2083.8694981336498</v>
      </c>
      <c r="K33">
        <f>Adjusted_Series!K33</f>
        <v>35611.1907941108</v>
      </c>
    </row>
    <row r="34" spans="1:11" x14ac:dyDescent="0.35">
      <c r="A34">
        <v>2020</v>
      </c>
      <c r="B34">
        <f>Representative_days!C35</f>
        <v>1</v>
      </c>
      <c r="C34">
        <f>Adjusted_Series!C34</f>
        <v>0.184488343548184</v>
      </c>
      <c r="D34">
        <f>Adjusted_Series!D34</f>
        <v>0.10187850752572999</v>
      </c>
      <c r="E34">
        <f>Adjusted_Series!E34</f>
        <v>0.69988591941180001</v>
      </c>
      <c r="F34">
        <f>Adjusted_Series!F34</f>
        <v>1</v>
      </c>
      <c r="G34">
        <f>Adjusted_Series!G34</f>
        <v>1</v>
      </c>
      <c r="H34">
        <f>Adjusted_Series!H34</f>
        <v>1</v>
      </c>
      <c r="I34">
        <f>Adjusted_Series!I34/Installed_capacity_init!$H$2</f>
        <v>1.818596197464754E-2</v>
      </c>
      <c r="J34">
        <f>Adjusted_Series!J34</f>
        <v>2110.4859046925003</v>
      </c>
      <c r="K34">
        <f>Adjusted_Series!K34</f>
        <v>36166.774386703997</v>
      </c>
    </row>
    <row r="35" spans="1:11" x14ac:dyDescent="0.35">
      <c r="A35">
        <v>2020</v>
      </c>
      <c r="B35">
        <f>Representative_days!C36</f>
        <v>1</v>
      </c>
      <c r="C35">
        <f>Adjusted_Series!C35</f>
        <v>0.25409289739978602</v>
      </c>
      <c r="D35">
        <f>Adjusted_Series!D35</f>
        <v>0.108188706005325</v>
      </c>
      <c r="E35">
        <f>Adjusted_Series!E35</f>
        <v>0.69400366936329905</v>
      </c>
      <c r="F35">
        <f>Adjusted_Series!F35</f>
        <v>1</v>
      </c>
      <c r="G35">
        <f>Adjusted_Series!G35</f>
        <v>1</v>
      </c>
      <c r="H35">
        <f>Adjusted_Series!H35</f>
        <v>1</v>
      </c>
      <c r="I35">
        <f>Adjusted_Series!I35/Installed_capacity_init!$H$2</f>
        <v>1.8727619448818632E-2</v>
      </c>
      <c r="J35">
        <f>Adjusted_Series!J35</f>
        <v>2140.6947505122198</v>
      </c>
      <c r="K35">
        <f>Adjusted_Series!K35</f>
        <v>36275.551970483597</v>
      </c>
    </row>
    <row r="36" spans="1:11" x14ac:dyDescent="0.35">
      <c r="A36">
        <v>2020</v>
      </c>
      <c r="B36">
        <f>Representative_days!C37</f>
        <v>1</v>
      </c>
      <c r="C36">
        <f>Adjusted_Series!C36</f>
        <v>0.34009674766435599</v>
      </c>
      <c r="D36">
        <f>Adjusted_Series!D36</f>
        <v>0.11590451952692001</v>
      </c>
      <c r="E36">
        <f>Adjusted_Series!E36</f>
        <v>0.69277004253880403</v>
      </c>
      <c r="F36">
        <f>Adjusted_Series!F36</f>
        <v>1</v>
      </c>
      <c r="G36">
        <f>Adjusted_Series!G36</f>
        <v>1</v>
      </c>
      <c r="H36">
        <f>Adjusted_Series!H36</f>
        <v>1</v>
      </c>
      <c r="I36">
        <f>Adjusted_Series!I36/Installed_capacity_init!$H$2</f>
        <v>1.9034840063315909E-2</v>
      </c>
      <c r="J36">
        <f>Adjusted_Series!J36</f>
        <v>2148.7332558477201</v>
      </c>
      <c r="K36">
        <f>Adjusted_Series!K36</f>
        <v>36093.7390787232</v>
      </c>
    </row>
    <row r="37" spans="1:11" x14ac:dyDescent="0.35">
      <c r="A37">
        <v>2020</v>
      </c>
      <c r="B37">
        <f>Representative_days!C38</f>
        <v>1</v>
      </c>
      <c r="C37">
        <f>Adjusted_Series!C37</f>
        <v>0.35445844525141501</v>
      </c>
      <c r="D37">
        <f>Adjusted_Series!D37</f>
        <v>0.12687360624010499</v>
      </c>
      <c r="E37">
        <f>Adjusted_Series!E37</f>
        <v>0.68730420759623201</v>
      </c>
      <c r="F37">
        <f>Adjusted_Series!F37</f>
        <v>1</v>
      </c>
      <c r="G37">
        <f>Adjusted_Series!G37</f>
        <v>1</v>
      </c>
      <c r="H37">
        <f>Adjusted_Series!H37</f>
        <v>1</v>
      </c>
      <c r="I37">
        <f>Adjusted_Series!I37/Installed_capacity_init!$H$2</f>
        <v>1.9264091430620259E-2</v>
      </c>
      <c r="J37">
        <f>Adjusted_Series!J37</f>
        <v>2147.0724452567702</v>
      </c>
      <c r="K37">
        <f>Adjusted_Series!K37</f>
        <v>35344.069124335998</v>
      </c>
    </row>
    <row r="38" spans="1:11" x14ac:dyDescent="0.35">
      <c r="A38">
        <v>2020</v>
      </c>
      <c r="B38">
        <f>Representative_days!C39</f>
        <v>1</v>
      </c>
      <c r="C38">
        <f>Adjusted_Series!C38</f>
        <v>0.30546025767252899</v>
      </c>
      <c r="D38">
        <f>Adjusted_Series!D38</f>
        <v>0.14134701919489401</v>
      </c>
      <c r="E38">
        <f>Adjusted_Series!E38</f>
        <v>0.67619153347838601</v>
      </c>
      <c r="F38">
        <f>Adjusted_Series!F38</f>
        <v>1</v>
      </c>
      <c r="G38">
        <f>Adjusted_Series!G38</f>
        <v>1</v>
      </c>
      <c r="H38">
        <f>Adjusted_Series!H38</f>
        <v>1</v>
      </c>
      <c r="I38">
        <f>Adjusted_Series!I38/Installed_capacity_init!$H$2</f>
        <v>1.9472066027828826E-2</v>
      </c>
      <c r="J38">
        <f>Adjusted_Series!J38</f>
        <v>2144.1533100520301</v>
      </c>
      <c r="K38">
        <f>Adjusted_Series!K38</f>
        <v>34789.525216465103</v>
      </c>
    </row>
    <row r="39" spans="1:11" x14ac:dyDescent="0.35">
      <c r="A39">
        <v>2020</v>
      </c>
      <c r="B39">
        <f>Representative_days!C40</f>
        <v>1</v>
      </c>
      <c r="C39">
        <f>Adjusted_Series!C39</f>
        <v>0.27920296686617802</v>
      </c>
      <c r="D39">
        <f>Adjusted_Series!D39</f>
        <v>0.13090005223168499</v>
      </c>
      <c r="E39">
        <f>Adjusted_Series!E39</f>
        <v>0.67855313852838495</v>
      </c>
      <c r="F39">
        <f>Adjusted_Series!F39</f>
        <v>1</v>
      </c>
      <c r="G39">
        <f>Adjusted_Series!G39</f>
        <v>1</v>
      </c>
      <c r="H39">
        <f>Adjusted_Series!H39</f>
        <v>1</v>
      </c>
      <c r="I39">
        <f>Adjusted_Series!I39/Installed_capacity_init!$H$2</f>
        <v>1.9636265279005017E-2</v>
      </c>
      <c r="J39">
        <f>Adjusted_Series!J39</f>
        <v>2141.2522433379004</v>
      </c>
      <c r="K39">
        <f>Adjusted_Series!K39</f>
        <v>34870.4354853517</v>
      </c>
    </row>
    <row r="40" spans="1:11" x14ac:dyDescent="0.35">
      <c r="A40">
        <v>2020</v>
      </c>
      <c r="B40">
        <f>Representative_days!C41</f>
        <v>1</v>
      </c>
      <c r="C40">
        <f>Adjusted_Series!C40</f>
        <v>0.23451852340887999</v>
      </c>
      <c r="D40">
        <f>Adjusted_Series!D40</f>
        <v>0.12293649236871999</v>
      </c>
      <c r="E40">
        <f>Adjusted_Series!E40</f>
        <v>0.67708385786368597</v>
      </c>
      <c r="F40">
        <f>Adjusted_Series!F40</f>
        <v>1</v>
      </c>
      <c r="G40">
        <f>Adjusted_Series!G40</f>
        <v>1</v>
      </c>
      <c r="H40">
        <f>Adjusted_Series!H40</f>
        <v>1</v>
      </c>
      <c r="I40">
        <f>Adjusted_Series!I40/Installed_capacity_init!$H$2</f>
        <v>1.9809197384983171E-2</v>
      </c>
      <c r="J40">
        <f>Adjusted_Series!J40</f>
        <v>2142.4089389887004</v>
      </c>
      <c r="K40">
        <f>Adjusted_Series!K40</f>
        <v>34849.9679194532</v>
      </c>
    </row>
    <row r="41" spans="1:11" x14ac:dyDescent="0.35">
      <c r="A41">
        <v>2020</v>
      </c>
      <c r="B41">
        <f>Representative_days!C42</f>
        <v>1</v>
      </c>
      <c r="C41">
        <f>Adjusted_Series!C41</f>
        <v>0.16374306293256799</v>
      </c>
      <c r="D41">
        <f>Adjusted_Series!D41</f>
        <v>0.117315641416375</v>
      </c>
      <c r="E41">
        <f>Adjusted_Series!E41</f>
        <v>0.67059378659903301</v>
      </c>
      <c r="F41">
        <f>Adjusted_Series!F41</f>
        <v>1</v>
      </c>
      <c r="G41">
        <f>Adjusted_Series!G41</f>
        <v>1</v>
      </c>
      <c r="H41">
        <f>Adjusted_Series!H41</f>
        <v>1</v>
      </c>
      <c r="I41">
        <f>Adjusted_Series!I41/Installed_capacity_init!$H$2</f>
        <v>2.0005627184912202E-2</v>
      </c>
      <c r="J41">
        <f>Adjusted_Series!J41</f>
        <v>2141.8828896218602</v>
      </c>
      <c r="K41">
        <f>Adjusted_Series!K41</f>
        <v>34997.584610784201</v>
      </c>
    </row>
    <row r="42" spans="1:11" x14ac:dyDescent="0.35">
      <c r="A42">
        <v>2020</v>
      </c>
      <c r="B42">
        <f>Representative_days!C43</f>
        <v>1</v>
      </c>
      <c r="C42">
        <f>Adjusted_Series!C42</f>
        <v>9.4436408557448004E-2</v>
      </c>
      <c r="D42">
        <f>Adjusted_Series!D42</f>
        <v>0.10154064050676299</v>
      </c>
      <c r="E42">
        <f>Adjusted_Series!E42</f>
        <v>0.67933034104717505</v>
      </c>
      <c r="F42">
        <f>Adjusted_Series!F42</f>
        <v>1</v>
      </c>
      <c r="G42">
        <f>Adjusted_Series!G42</f>
        <v>1</v>
      </c>
      <c r="H42">
        <f>Adjusted_Series!H42</f>
        <v>1</v>
      </c>
      <c r="I42">
        <f>Adjusted_Series!I42/Installed_capacity_init!$H$2</f>
        <v>1.9348590453875405E-2</v>
      </c>
      <c r="J42">
        <f>Adjusted_Series!J42</f>
        <v>2093.8030116046402</v>
      </c>
      <c r="K42">
        <f>Adjusted_Series!K42</f>
        <v>35938.967558534998</v>
      </c>
    </row>
    <row r="43" spans="1:11" x14ac:dyDescent="0.35">
      <c r="A43">
        <v>2020</v>
      </c>
      <c r="B43">
        <f>Representative_days!C44</f>
        <v>1</v>
      </c>
      <c r="C43">
        <f>Adjusted_Series!C43</f>
        <v>2.1780553975373198E-3</v>
      </c>
      <c r="D43">
        <f>Adjusted_Series!D43</f>
        <v>8.9253336206997602E-2</v>
      </c>
      <c r="E43">
        <f>Adjusted_Series!E43</f>
        <v>0.68302242257684198</v>
      </c>
      <c r="F43">
        <f>Adjusted_Series!F43</f>
        <v>1</v>
      </c>
      <c r="G43">
        <f>Adjusted_Series!G43</f>
        <v>1</v>
      </c>
      <c r="H43">
        <f>Adjusted_Series!H43</f>
        <v>1</v>
      </c>
      <c r="I43">
        <f>Adjusted_Series!I43/Installed_capacity_init!$H$2</f>
        <v>1.8745233080744349E-2</v>
      </c>
      <c r="J43">
        <f>Adjusted_Series!J43</f>
        <v>2058.85214687589</v>
      </c>
      <c r="K43">
        <f>Adjusted_Series!K43</f>
        <v>36946.584639254303</v>
      </c>
    </row>
    <row r="44" spans="1:11" x14ac:dyDescent="0.35">
      <c r="A44">
        <v>2020</v>
      </c>
      <c r="B44">
        <f>Representative_days!C45</f>
        <v>1</v>
      </c>
      <c r="C44">
        <f>Adjusted_Series!C44</f>
        <v>0</v>
      </c>
      <c r="D44">
        <f>Adjusted_Series!D44</f>
        <v>8.0259708192682203E-2</v>
      </c>
      <c r="E44">
        <f>Adjusted_Series!E44</f>
        <v>0.682161688628111</v>
      </c>
      <c r="F44">
        <f>Adjusted_Series!F44</f>
        <v>1</v>
      </c>
      <c r="G44">
        <f>Adjusted_Series!G44</f>
        <v>1</v>
      </c>
      <c r="H44">
        <f>Adjusted_Series!H44</f>
        <v>1</v>
      </c>
      <c r="I44">
        <f>Adjusted_Series!I44/Installed_capacity_init!$H$2</f>
        <v>1.8127848835132247E-2</v>
      </c>
      <c r="J44">
        <f>Adjusted_Series!J44</f>
        <v>2023.9509078208503</v>
      </c>
      <c r="K44">
        <f>Adjusted_Series!K44</f>
        <v>37009.554852562498</v>
      </c>
    </row>
    <row r="45" spans="1:11" x14ac:dyDescent="0.35">
      <c r="A45">
        <v>2020</v>
      </c>
      <c r="B45">
        <f>Representative_days!C46</f>
        <v>1</v>
      </c>
      <c r="C45">
        <f>Adjusted_Series!C45</f>
        <v>0</v>
      </c>
      <c r="D45">
        <f>Adjusted_Series!D45</f>
        <v>7.8959172396746602E-2</v>
      </c>
      <c r="E45">
        <f>Adjusted_Series!E45</f>
        <v>0.68562998099233896</v>
      </c>
      <c r="F45">
        <f>Adjusted_Series!F45</f>
        <v>1</v>
      </c>
      <c r="G45">
        <f>Adjusted_Series!G45</f>
        <v>1</v>
      </c>
      <c r="H45">
        <f>Adjusted_Series!H45</f>
        <v>1</v>
      </c>
      <c r="I45">
        <f>Adjusted_Series!I45/Installed_capacity_init!$H$2</f>
        <v>1.7438316262189189E-2</v>
      </c>
      <c r="J45">
        <f>Adjusted_Series!J45</f>
        <v>1986.9717615177201</v>
      </c>
      <c r="K45">
        <f>Adjusted_Series!K45</f>
        <v>35991.206468415097</v>
      </c>
    </row>
    <row r="46" spans="1:11" x14ac:dyDescent="0.35">
      <c r="A46">
        <v>2020</v>
      </c>
      <c r="B46">
        <f>Representative_days!C47</f>
        <v>1</v>
      </c>
      <c r="C46">
        <f>Adjusted_Series!C46</f>
        <v>0</v>
      </c>
      <c r="D46">
        <f>Adjusted_Series!D46</f>
        <v>7.9037301213004896E-2</v>
      </c>
      <c r="E46">
        <f>Adjusted_Series!E46</f>
        <v>0.68686169320305102</v>
      </c>
      <c r="F46">
        <f>Adjusted_Series!F46</f>
        <v>1</v>
      </c>
      <c r="G46">
        <f>Adjusted_Series!G46</f>
        <v>1</v>
      </c>
      <c r="H46">
        <f>Adjusted_Series!H46</f>
        <v>1</v>
      </c>
      <c r="I46">
        <f>Adjusted_Series!I46/Installed_capacity_init!$H$2</f>
        <v>1.6787255487818373E-2</v>
      </c>
      <c r="J46">
        <f>Adjusted_Series!J46</f>
        <v>1959.0804469438601</v>
      </c>
      <c r="K46">
        <f>Adjusted_Series!K46</f>
        <v>34668.649074875197</v>
      </c>
    </row>
    <row r="47" spans="1:11" x14ac:dyDescent="0.35">
      <c r="A47">
        <v>2020</v>
      </c>
      <c r="B47">
        <f>Representative_days!C48</f>
        <v>1</v>
      </c>
      <c r="C47">
        <f>Adjusted_Series!C47</f>
        <v>0</v>
      </c>
      <c r="D47">
        <f>Adjusted_Series!D47</f>
        <v>8.0461115350860299E-2</v>
      </c>
      <c r="E47">
        <f>Adjusted_Series!E47</f>
        <v>0.68142850692132495</v>
      </c>
      <c r="F47">
        <f>Adjusted_Series!F47</f>
        <v>1</v>
      </c>
      <c r="G47">
        <f>Adjusted_Series!G47</f>
        <v>1</v>
      </c>
      <c r="H47">
        <f>Adjusted_Series!H47</f>
        <v>1</v>
      </c>
      <c r="I47">
        <f>Adjusted_Series!I47/Installed_capacity_init!$H$2</f>
        <v>1.6118449255149922E-2</v>
      </c>
      <c r="J47">
        <f>Adjusted_Series!J47</f>
        <v>1930.5657349876699</v>
      </c>
      <c r="K47">
        <f>Adjusted_Series!K47</f>
        <v>33217.112063918998</v>
      </c>
    </row>
    <row r="48" spans="1:11" x14ac:dyDescent="0.35">
      <c r="A48">
        <v>2020</v>
      </c>
      <c r="B48">
        <f>Representative_days!C49</f>
        <v>1</v>
      </c>
      <c r="C48">
        <f>Adjusted_Series!C48</f>
        <v>0</v>
      </c>
      <c r="D48">
        <f>Adjusted_Series!D48</f>
        <v>8.0340567239803595E-2</v>
      </c>
      <c r="E48">
        <f>Adjusted_Series!E48</f>
        <v>0.691412463815685</v>
      </c>
      <c r="F48">
        <f>Adjusted_Series!F48</f>
        <v>1</v>
      </c>
      <c r="G48">
        <f>Adjusted_Series!G48</f>
        <v>1</v>
      </c>
      <c r="H48">
        <f>Adjusted_Series!H48</f>
        <v>1</v>
      </c>
      <c r="I48">
        <f>Adjusted_Series!I48/Installed_capacity_init!$H$2</f>
        <v>1.6014656712099354E-2</v>
      </c>
      <c r="J48">
        <f>Adjusted_Series!J48</f>
        <v>1941.8893497158101</v>
      </c>
      <c r="K48">
        <f>Adjusted_Series!K48</f>
        <v>31429.340241983802</v>
      </c>
    </row>
    <row r="49" spans="1:11" x14ac:dyDescent="0.35">
      <c r="A49">
        <v>2020</v>
      </c>
      <c r="B49">
        <f>Representative_days!C50</f>
        <v>1</v>
      </c>
      <c r="C49">
        <f>Adjusted_Series!C49</f>
        <v>0</v>
      </c>
      <c r="D49">
        <f>Adjusted_Series!D49</f>
        <v>8.1342781322397806E-2</v>
      </c>
      <c r="E49">
        <f>Adjusted_Series!E49</f>
        <v>0.69470569353137002</v>
      </c>
      <c r="F49">
        <f>Adjusted_Series!F49</f>
        <v>1</v>
      </c>
      <c r="G49">
        <f>Adjusted_Series!G49</f>
        <v>1</v>
      </c>
      <c r="H49">
        <f>Adjusted_Series!H49</f>
        <v>1</v>
      </c>
      <c r="I49">
        <f>Adjusted_Series!I49/Installed_capacity_init!$H$2</f>
        <v>1.5914288115605642E-2</v>
      </c>
      <c r="J49">
        <f>Adjusted_Series!J49</f>
        <v>1954.32597573207</v>
      </c>
      <c r="K49">
        <f>Adjusted_Series!K49</f>
        <v>30025.317496969401</v>
      </c>
    </row>
    <row r="50" spans="1:11" x14ac:dyDescent="0.35">
      <c r="A50">
        <v>2020</v>
      </c>
      <c r="B50">
        <f>Representative_days!C51</f>
        <v>1</v>
      </c>
      <c r="C50">
        <f>Adjusted_Series!C50</f>
        <v>0</v>
      </c>
      <c r="D50">
        <f>Adjusted_Series!D50</f>
        <v>0.116019086913175</v>
      </c>
      <c r="E50">
        <f>Adjusted_Series!E50</f>
        <v>0.38497046034612897</v>
      </c>
      <c r="F50">
        <f>Adjusted_Series!F50</f>
        <v>1</v>
      </c>
      <c r="G50">
        <f>Adjusted_Series!G50</f>
        <v>1</v>
      </c>
      <c r="H50">
        <f>Adjusted_Series!H50</f>
        <v>1</v>
      </c>
      <c r="I50">
        <f>Adjusted_Series!I50/Installed_capacity_init!$H$2</f>
        <v>7.6340091507157926E-2</v>
      </c>
      <c r="J50">
        <f>Adjusted_Series!J50</f>
        <v>3513.1253846364402</v>
      </c>
      <c r="K50">
        <f>Adjusted_Series!K50</f>
        <v>20650.0396089801</v>
      </c>
    </row>
    <row r="51" spans="1:11" x14ac:dyDescent="0.35">
      <c r="A51">
        <v>2020</v>
      </c>
      <c r="B51">
        <f>Representative_days!C52</f>
        <v>1</v>
      </c>
      <c r="C51">
        <f>Adjusted_Series!C51</f>
        <v>0</v>
      </c>
      <c r="D51">
        <f>Adjusted_Series!D51</f>
        <v>0.11753109885709</v>
      </c>
      <c r="E51">
        <f>Adjusted_Series!E51</f>
        <v>0.38530411962001498</v>
      </c>
      <c r="F51">
        <f>Adjusted_Series!F51</f>
        <v>1</v>
      </c>
      <c r="G51">
        <f>Adjusted_Series!G51</f>
        <v>1</v>
      </c>
      <c r="H51">
        <f>Adjusted_Series!H51</f>
        <v>1</v>
      </c>
      <c r="I51">
        <f>Adjusted_Series!I51/Installed_capacity_init!$H$2</f>
        <v>7.6803263681700415E-2</v>
      </c>
      <c r="J51">
        <f>Adjusted_Series!J51</f>
        <v>3529.9583374315298</v>
      </c>
      <c r="K51">
        <f>Adjusted_Series!K51</f>
        <v>20489.841670688002</v>
      </c>
    </row>
    <row r="52" spans="1:11" x14ac:dyDescent="0.35">
      <c r="A52">
        <v>2020</v>
      </c>
      <c r="B52">
        <f>Representative_days!C53</f>
        <v>1</v>
      </c>
      <c r="C52">
        <f>Adjusted_Series!C52</f>
        <v>0</v>
      </c>
      <c r="D52">
        <f>Adjusted_Series!D52</f>
        <v>0.120810693083983</v>
      </c>
      <c r="E52">
        <f>Adjusted_Series!E52</f>
        <v>0.39075105495986401</v>
      </c>
      <c r="F52">
        <f>Adjusted_Series!F52</f>
        <v>1</v>
      </c>
      <c r="G52">
        <f>Adjusted_Series!G52</f>
        <v>1</v>
      </c>
      <c r="H52">
        <f>Adjusted_Series!H52</f>
        <v>1</v>
      </c>
      <c r="I52">
        <f>Adjusted_Series!I52/Installed_capacity_init!$H$2</f>
        <v>7.6402656925613127E-2</v>
      </c>
      <c r="J52">
        <f>Adjusted_Series!J52</f>
        <v>3531.2558987635302</v>
      </c>
      <c r="K52">
        <f>Adjusted_Series!K52</f>
        <v>20671.0564215466</v>
      </c>
    </row>
    <row r="53" spans="1:11" x14ac:dyDescent="0.35">
      <c r="A53">
        <v>2020</v>
      </c>
      <c r="B53">
        <f>Representative_days!C54</f>
        <v>1</v>
      </c>
      <c r="C53">
        <f>Adjusted_Series!C53</f>
        <v>0</v>
      </c>
      <c r="D53">
        <f>Adjusted_Series!D53</f>
        <v>0.12517656884037801</v>
      </c>
      <c r="E53">
        <f>Adjusted_Series!E53</f>
        <v>0.40098726600463502</v>
      </c>
      <c r="F53">
        <f>Adjusted_Series!F53</f>
        <v>1</v>
      </c>
      <c r="G53">
        <f>Adjusted_Series!G53</f>
        <v>1</v>
      </c>
      <c r="H53">
        <f>Adjusted_Series!H53</f>
        <v>1</v>
      </c>
      <c r="I53">
        <f>Adjusted_Series!I53/Installed_capacity_init!$H$2</f>
        <v>7.600834256107912E-2</v>
      </c>
      <c r="J53">
        <f>Adjusted_Series!J53</f>
        <v>3522.4085608799501</v>
      </c>
      <c r="K53">
        <f>Adjusted_Series!K53</f>
        <v>21278.564009991798</v>
      </c>
    </row>
    <row r="54" spans="1:11" x14ac:dyDescent="0.35">
      <c r="A54">
        <v>2020</v>
      </c>
      <c r="B54">
        <f>Representative_days!C55</f>
        <v>1</v>
      </c>
      <c r="C54">
        <f>Adjusted_Series!C54</f>
        <v>0</v>
      </c>
      <c r="D54">
        <f>Adjusted_Series!D54</f>
        <v>0.12485515071773701</v>
      </c>
      <c r="E54">
        <f>Adjusted_Series!E54</f>
        <v>0.39733558881873199</v>
      </c>
      <c r="F54">
        <f>Adjusted_Series!F54</f>
        <v>1</v>
      </c>
      <c r="G54">
        <f>Adjusted_Series!G54</f>
        <v>1</v>
      </c>
      <c r="H54">
        <f>Adjusted_Series!H54</f>
        <v>1</v>
      </c>
      <c r="I54">
        <f>Adjusted_Series!I54/Installed_capacity_init!$H$2</f>
        <v>7.9102192967317436E-2</v>
      </c>
      <c r="J54">
        <f>Adjusted_Series!J54</f>
        <v>3594.7523085389703</v>
      </c>
      <c r="K54">
        <f>Adjusted_Series!K54</f>
        <v>22556.819170576498</v>
      </c>
    </row>
    <row r="55" spans="1:11" x14ac:dyDescent="0.35">
      <c r="A55">
        <v>2020</v>
      </c>
      <c r="B55">
        <f>Representative_days!C56</f>
        <v>1</v>
      </c>
      <c r="C55">
        <f>Adjusted_Series!C55</f>
        <v>8.4489045895419293E-3</v>
      </c>
      <c r="D55">
        <f>Adjusted_Series!D55</f>
        <v>0.12607051156448201</v>
      </c>
      <c r="E55">
        <f>Adjusted_Series!E55</f>
        <v>0.39880568119537702</v>
      </c>
      <c r="F55">
        <f>Adjusted_Series!F55</f>
        <v>1</v>
      </c>
      <c r="G55">
        <f>Adjusted_Series!G55</f>
        <v>1</v>
      </c>
      <c r="H55">
        <f>Adjusted_Series!H55</f>
        <v>1</v>
      </c>
      <c r="I55">
        <f>Adjusted_Series!I55/Installed_capacity_init!$H$2</f>
        <v>8.1299272490497371E-2</v>
      </c>
      <c r="J55">
        <f>Adjusted_Series!J55</f>
        <v>3632.9151501740098</v>
      </c>
      <c r="K55">
        <f>Adjusted_Series!K55</f>
        <v>24372.428683238199</v>
      </c>
    </row>
    <row r="56" spans="1:11" x14ac:dyDescent="0.35">
      <c r="A56">
        <v>2020</v>
      </c>
      <c r="B56">
        <f>Representative_days!C57</f>
        <v>1</v>
      </c>
      <c r="C56">
        <f>Adjusted_Series!C56</f>
        <v>0.15702670231945501</v>
      </c>
      <c r="D56">
        <f>Adjusted_Series!D56</f>
        <v>0.128650865370419</v>
      </c>
      <c r="E56">
        <f>Adjusted_Series!E56</f>
        <v>0.40368082577139502</v>
      </c>
      <c r="F56">
        <f>Adjusted_Series!F56</f>
        <v>1</v>
      </c>
      <c r="G56">
        <f>Adjusted_Series!G56</f>
        <v>1</v>
      </c>
      <c r="H56">
        <f>Adjusted_Series!H56</f>
        <v>1</v>
      </c>
      <c r="I56">
        <f>Adjusted_Series!I56/Installed_capacity_init!$H$2</f>
        <v>8.3487585055646532E-2</v>
      </c>
      <c r="J56">
        <f>Adjusted_Series!J56</f>
        <v>3670.8222509034899</v>
      </c>
      <c r="K56">
        <f>Adjusted_Series!K56</f>
        <v>26302.611512231499</v>
      </c>
    </row>
    <row r="57" spans="1:11" x14ac:dyDescent="0.35">
      <c r="A57">
        <v>2020</v>
      </c>
      <c r="B57">
        <f>Representative_days!C58</f>
        <v>1</v>
      </c>
      <c r="C57">
        <f>Adjusted_Series!C57</f>
        <v>0.29379738491096402</v>
      </c>
      <c r="D57">
        <f>Adjusted_Series!D57</f>
        <v>0.15236501354913301</v>
      </c>
      <c r="E57">
        <f>Adjusted_Series!E57</f>
        <v>0.39517511701902902</v>
      </c>
      <c r="F57">
        <f>Adjusted_Series!F57</f>
        <v>1</v>
      </c>
      <c r="G57">
        <f>Adjusted_Series!G57</f>
        <v>1</v>
      </c>
      <c r="H57">
        <f>Adjusted_Series!H57</f>
        <v>1</v>
      </c>
      <c r="I57">
        <f>Adjusted_Series!I57/Installed_capacity_init!$H$2</f>
        <v>8.5793799224781586E-2</v>
      </c>
      <c r="J57">
        <f>Adjusted_Series!J57</f>
        <v>3718.6624542316799</v>
      </c>
      <c r="K57">
        <f>Adjusted_Series!K57</f>
        <v>27386.8496962805</v>
      </c>
    </row>
    <row r="58" spans="1:11" x14ac:dyDescent="0.35">
      <c r="A58">
        <v>2020</v>
      </c>
      <c r="B58">
        <f>Representative_days!C59</f>
        <v>1</v>
      </c>
      <c r="C58">
        <f>Adjusted_Series!C58</f>
        <v>0.38862630702905099</v>
      </c>
      <c r="D58">
        <f>Adjusted_Series!D58</f>
        <v>0.185484354353011</v>
      </c>
      <c r="E58">
        <f>Adjusted_Series!E58</f>
        <v>0.38933465178639098</v>
      </c>
      <c r="F58">
        <f>Adjusted_Series!F58</f>
        <v>1</v>
      </c>
      <c r="G58">
        <f>Adjusted_Series!G58</f>
        <v>1</v>
      </c>
      <c r="H58">
        <f>Adjusted_Series!H58</f>
        <v>1</v>
      </c>
      <c r="I58">
        <f>Adjusted_Series!I58/Installed_capacity_init!$H$2</f>
        <v>8.851043201573687E-2</v>
      </c>
      <c r="J58">
        <f>Adjusted_Series!J58</f>
        <v>3774.9872438236498</v>
      </c>
      <c r="K58">
        <f>Adjusted_Series!K58</f>
        <v>27746.742250088701</v>
      </c>
    </row>
    <row r="59" spans="1:11" x14ac:dyDescent="0.35">
      <c r="A59">
        <v>2020</v>
      </c>
      <c r="B59">
        <f>Representative_days!C60</f>
        <v>1</v>
      </c>
      <c r="C59">
        <f>Adjusted_Series!C59</f>
        <v>0.46632590296531001</v>
      </c>
      <c r="D59">
        <f>Adjusted_Series!D59</f>
        <v>0.22785726654420899</v>
      </c>
      <c r="E59">
        <f>Adjusted_Series!E59</f>
        <v>0.38696585340996797</v>
      </c>
      <c r="F59">
        <f>Adjusted_Series!F59</f>
        <v>1</v>
      </c>
      <c r="G59">
        <f>Adjusted_Series!G59</f>
        <v>1</v>
      </c>
      <c r="H59">
        <f>Adjusted_Series!H59</f>
        <v>1</v>
      </c>
      <c r="I59">
        <f>Adjusted_Series!I59/Installed_capacity_init!$H$2</f>
        <v>9.1222817231606315E-2</v>
      </c>
      <c r="J59">
        <f>Adjusted_Series!J59</f>
        <v>3833.02231962314</v>
      </c>
      <c r="K59">
        <f>Adjusted_Series!K59</f>
        <v>27881.183903941899</v>
      </c>
    </row>
    <row r="60" spans="1:11" x14ac:dyDescent="0.35">
      <c r="A60">
        <v>2020</v>
      </c>
      <c r="B60">
        <f>Representative_days!C61</f>
        <v>1</v>
      </c>
      <c r="C60">
        <f>Adjusted_Series!C60</f>
        <v>0.54773204040005696</v>
      </c>
      <c r="D60">
        <f>Adjusted_Series!D60</f>
        <v>0.24186331340594899</v>
      </c>
      <c r="E60">
        <f>Adjusted_Series!E60</f>
        <v>0.37674907919186401</v>
      </c>
      <c r="F60">
        <f>Adjusted_Series!F60</f>
        <v>1</v>
      </c>
      <c r="G60">
        <f>Adjusted_Series!G60</f>
        <v>1</v>
      </c>
      <c r="H60">
        <f>Adjusted_Series!H60</f>
        <v>1</v>
      </c>
      <c r="I60">
        <f>Adjusted_Series!I60/Installed_capacity_init!$H$2</f>
        <v>9.328204508631735E-2</v>
      </c>
      <c r="J60">
        <f>Adjusted_Series!J60</f>
        <v>3880.9598887416701</v>
      </c>
      <c r="K60">
        <f>Adjusted_Series!K60</f>
        <v>27283.303642749499</v>
      </c>
    </row>
    <row r="61" spans="1:11" x14ac:dyDescent="0.35">
      <c r="A61">
        <v>2020</v>
      </c>
      <c r="B61">
        <f>Representative_days!C62</f>
        <v>1</v>
      </c>
      <c r="C61">
        <f>Adjusted_Series!C61</f>
        <v>0.56300976136246805</v>
      </c>
      <c r="D61">
        <f>Adjusted_Series!D61</f>
        <v>0.26065497495608803</v>
      </c>
      <c r="E61">
        <f>Adjusted_Series!E61</f>
        <v>0.37204675353603101</v>
      </c>
      <c r="F61">
        <f>Adjusted_Series!F61</f>
        <v>1</v>
      </c>
      <c r="G61">
        <f>Adjusted_Series!G61</f>
        <v>1</v>
      </c>
      <c r="H61">
        <f>Adjusted_Series!H61</f>
        <v>1</v>
      </c>
      <c r="I61">
        <f>Adjusted_Series!I61/Installed_capacity_init!$H$2</f>
        <v>9.5772213538810991E-2</v>
      </c>
      <c r="J61">
        <f>Adjusted_Series!J61</f>
        <v>3942.9511948043</v>
      </c>
      <c r="K61">
        <f>Adjusted_Series!K61</f>
        <v>27234.486617962</v>
      </c>
    </row>
    <row r="62" spans="1:11" x14ac:dyDescent="0.35">
      <c r="A62">
        <v>2020</v>
      </c>
      <c r="B62">
        <f>Representative_days!C63</f>
        <v>1</v>
      </c>
      <c r="C62">
        <f>Adjusted_Series!C62</f>
        <v>0.51571018998305995</v>
      </c>
      <c r="D62">
        <f>Adjusted_Series!D62</f>
        <v>0.28439613094869998</v>
      </c>
      <c r="E62">
        <f>Adjusted_Series!E62</f>
        <v>0.372896499575811</v>
      </c>
      <c r="F62">
        <f>Adjusted_Series!F62</f>
        <v>1</v>
      </c>
      <c r="G62">
        <f>Adjusted_Series!G62</f>
        <v>1</v>
      </c>
      <c r="H62">
        <f>Adjusted_Series!H62</f>
        <v>1</v>
      </c>
      <c r="I62">
        <f>Adjusted_Series!I62/Installed_capacity_init!$H$2</f>
        <v>9.8271563287655961E-2</v>
      </c>
      <c r="J62">
        <f>Adjusted_Series!J62</f>
        <v>4004.0811818244401</v>
      </c>
      <c r="K62">
        <f>Adjusted_Series!K62</f>
        <v>27263.996963276801</v>
      </c>
    </row>
    <row r="63" spans="1:11" x14ac:dyDescent="0.35">
      <c r="A63">
        <v>2020</v>
      </c>
      <c r="B63">
        <f>Representative_days!C64</f>
        <v>1</v>
      </c>
      <c r="C63">
        <f>Adjusted_Series!C63</f>
        <v>0.47855902971314102</v>
      </c>
      <c r="D63">
        <f>Adjusted_Series!D63</f>
        <v>0.27754475888843899</v>
      </c>
      <c r="E63">
        <f>Adjusted_Series!E63</f>
        <v>0.36603022491165099</v>
      </c>
      <c r="F63">
        <f>Adjusted_Series!F63</f>
        <v>1</v>
      </c>
      <c r="G63">
        <f>Adjusted_Series!G63</f>
        <v>1</v>
      </c>
      <c r="H63">
        <f>Adjusted_Series!H63</f>
        <v>1</v>
      </c>
      <c r="I63">
        <f>Adjusted_Series!I63/Installed_capacity_init!$H$2</f>
        <v>0.10008127312259223</v>
      </c>
      <c r="J63">
        <f>Adjusted_Series!J63</f>
        <v>4043.8870610355302</v>
      </c>
      <c r="K63">
        <f>Adjusted_Series!K63</f>
        <v>27220.675359344201</v>
      </c>
    </row>
    <row r="64" spans="1:11" x14ac:dyDescent="0.35">
      <c r="A64">
        <v>2020</v>
      </c>
      <c r="B64">
        <f>Representative_days!C65</f>
        <v>1</v>
      </c>
      <c r="C64">
        <f>Adjusted_Series!C64</f>
        <v>0.405931259041031</v>
      </c>
      <c r="D64">
        <f>Adjusted_Series!D64</f>
        <v>0.27357792463158298</v>
      </c>
      <c r="E64">
        <f>Adjusted_Series!E64</f>
        <v>0.36645327584623899</v>
      </c>
      <c r="F64">
        <f>Adjusted_Series!F64</f>
        <v>1</v>
      </c>
      <c r="G64">
        <f>Adjusted_Series!G64</f>
        <v>1</v>
      </c>
      <c r="H64">
        <f>Adjusted_Series!H64</f>
        <v>1</v>
      </c>
      <c r="I64">
        <f>Adjusted_Series!I64/Installed_capacity_init!$H$2</f>
        <v>0.10253167207649669</v>
      </c>
      <c r="J64">
        <f>Adjusted_Series!J64</f>
        <v>4091.5529380918097</v>
      </c>
      <c r="K64">
        <f>Adjusted_Series!K64</f>
        <v>27118.4731935419</v>
      </c>
    </row>
    <row r="65" spans="1:11" x14ac:dyDescent="0.35">
      <c r="A65">
        <v>2020</v>
      </c>
      <c r="B65">
        <f>Representative_days!C66</f>
        <v>1</v>
      </c>
      <c r="C65">
        <f>Adjusted_Series!C65</f>
        <v>0.28262498403366998</v>
      </c>
      <c r="D65">
        <f>Adjusted_Series!D65</f>
        <v>0.27372818241636199</v>
      </c>
      <c r="E65">
        <f>Adjusted_Series!E65</f>
        <v>0.37410186215689101</v>
      </c>
      <c r="F65">
        <f>Adjusted_Series!F65</f>
        <v>1</v>
      </c>
      <c r="G65">
        <f>Adjusted_Series!G65</f>
        <v>1</v>
      </c>
      <c r="H65">
        <f>Adjusted_Series!H65</f>
        <v>1</v>
      </c>
      <c r="I65">
        <f>Adjusted_Series!I65/Installed_capacity_init!$H$2</f>
        <v>0.10496561950578191</v>
      </c>
      <c r="J65">
        <f>Adjusted_Series!J65</f>
        <v>4148.8494264676701</v>
      </c>
      <c r="K65">
        <f>Adjusted_Series!K65</f>
        <v>26760.879121157701</v>
      </c>
    </row>
    <row r="66" spans="1:11" x14ac:dyDescent="0.35">
      <c r="A66">
        <v>2020</v>
      </c>
      <c r="B66">
        <f>Representative_days!C67</f>
        <v>1</v>
      </c>
      <c r="C66">
        <f>Adjusted_Series!C66</f>
        <v>0.137548639693921</v>
      </c>
      <c r="D66">
        <f>Adjusted_Series!D66</f>
        <v>0.22822215506197099</v>
      </c>
      <c r="E66">
        <f>Adjusted_Series!E66</f>
        <v>0.37187613317697399</v>
      </c>
      <c r="F66">
        <f>Adjusted_Series!F66</f>
        <v>1</v>
      </c>
      <c r="G66">
        <f>Adjusted_Series!G66</f>
        <v>1</v>
      </c>
      <c r="H66">
        <f>Adjusted_Series!H66</f>
        <v>1</v>
      </c>
      <c r="I66">
        <f>Adjusted_Series!I66/Installed_capacity_init!$H$2</f>
        <v>0.10190358277103179</v>
      </c>
      <c r="J66">
        <f>Adjusted_Series!J66</f>
        <v>4094.39439755684</v>
      </c>
      <c r="K66">
        <f>Adjusted_Series!K66</f>
        <v>26634.404547098002</v>
      </c>
    </row>
    <row r="67" spans="1:11" x14ac:dyDescent="0.35">
      <c r="A67">
        <v>2020</v>
      </c>
      <c r="B67">
        <f>Representative_days!C68</f>
        <v>1</v>
      </c>
      <c r="C67">
        <f>Adjusted_Series!C67</f>
        <v>2.2810373785760001E-2</v>
      </c>
      <c r="D67">
        <f>Adjusted_Series!D67</f>
        <v>0.19105695033192299</v>
      </c>
      <c r="E67">
        <f>Adjusted_Series!E67</f>
        <v>0.37638600064004701</v>
      </c>
      <c r="F67">
        <f>Adjusted_Series!F67</f>
        <v>1</v>
      </c>
      <c r="G67">
        <f>Adjusted_Series!G67</f>
        <v>1</v>
      </c>
      <c r="H67">
        <f>Adjusted_Series!H67</f>
        <v>1</v>
      </c>
      <c r="I67">
        <f>Adjusted_Series!I67/Installed_capacity_init!$H$2</f>
        <v>9.941823245212221E-2</v>
      </c>
      <c r="J67">
        <f>Adjusted_Series!J67</f>
        <v>4061.2808076146198</v>
      </c>
      <c r="K67">
        <f>Adjusted_Series!K67</f>
        <v>26955.984531120699</v>
      </c>
    </row>
    <row r="68" spans="1:11" x14ac:dyDescent="0.35">
      <c r="A68">
        <v>2020</v>
      </c>
      <c r="B68">
        <f>Representative_days!C69</f>
        <v>1</v>
      </c>
      <c r="C68">
        <f>Adjusted_Series!C68</f>
        <v>3.7086260943210202E-4</v>
      </c>
      <c r="D68">
        <f>Adjusted_Series!D68</f>
        <v>0.16172980460140601</v>
      </c>
      <c r="E68">
        <f>Adjusted_Series!E68</f>
        <v>0.383231317140169</v>
      </c>
      <c r="F68">
        <f>Adjusted_Series!F68</f>
        <v>1</v>
      </c>
      <c r="G68">
        <f>Adjusted_Series!G68</f>
        <v>1</v>
      </c>
      <c r="H68">
        <f>Adjusted_Series!H68</f>
        <v>1</v>
      </c>
      <c r="I68">
        <f>Adjusted_Series!I68/Installed_capacity_init!$H$2</f>
        <v>9.6915004904216381E-2</v>
      </c>
      <c r="J68">
        <f>Adjusted_Series!J68</f>
        <v>4030.5667666067498</v>
      </c>
      <c r="K68">
        <f>Adjusted_Series!K68</f>
        <v>27008.469753656798</v>
      </c>
    </row>
    <row r="69" spans="1:11" x14ac:dyDescent="0.35">
      <c r="A69">
        <v>2020</v>
      </c>
      <c r="B69">
        <f>Representative_days!C70</f>
        <v>1</v>
      </c>
      <c r="C69">
        <f>Adjusted_Series!C69</f>
        <v>0</v>
      </c>
      <c r="D69">
        <f>Adjusted_Series!D69</f>
        <v>0.14318220543403201</v>
      </c>
      <c r="E69">
        <f>Adjusted_Series!E69</f>
        <v>0.37732980332317301</v>
      </c>
      <c r="F69">
        <f>Adjusted_Series!F69</f>
        <v>1</v>
      </c>
      <c r="G69">
        <f>Adjusted_Series!G69</f>
        <v>1</v>
      </c>
      <c r="H69">
        <f>Adjusted_Series!H69</f>
        <v>1</v>
      </c>
      <c r="I69">
        <f>Adjusted_Series!I69/Installed_capacity_init!$H$2</f>
        <v>9.4698700502400979E-2</v>
      </c>
      <c r="J69">
        <f>Adjusted_Series!J69</f>
        <v>4005.4565986234502</v>
      </c>
      <c r="K69">
        <f>Adjusted_Series!K69</f>
        <v>26450.059883322199</v>
      </c>
    </row>
    <row r="70" spans="1:11" x14ac:dyDescent="0.35">
      <c r="A70">
        <v>2020</v>
      </c>
      <c r="B70">
        <f>Representative_days!C71</f>
        <v>1</v>
      </c>
      <c r="C70">
        <f>Adjusted_Series!C70</f>
        <v>0</v>
      </c>
      <c r="D70">
        <f>Adjusted_Series!D70</f>
        <v>0.12917191014315399</v>
      </c>
      <c r="E70">
        <f>Adjusted_Series!E70</f>
        <v>0.373657457758647</v>
      </c>
      <c r="F70">
        <f>Adjusted_Series!F70</f>
        <v>1</v>
      </c>
      <c r="G70">
        <f>Adjusted_Series!G70</f>
        <v>1</v>
      </c>
      <c r="H70">
        <f>Adjusted_Series!H70</f>
        <v>1</v>
      </c>
      <c r="I70">
        <f>Adjusted_Series!I70/Installed_capacity_init!$H$2</f>
        <v>9.2354471467334692E-2</v>
      </c>
      <c r="J70">
        <f>Adjusted_Series!J70</f>
        <v>3984.1102042390298</v>
      </c>
      <c r="K70">
        <f>Adjusted_Series!K70</f>
        <v>25055.229726011999</v>
      </c>
    </row>
    <row r="71" spans="1:11" x14ac:dyDescent="0.35">
      <c r="A71">
        <v>2020</v>
      </c>
      <c r="B71">
        <f>Representative_days!C72</f>
        <v>1</v>
      </c>
      <c r="C71">
        <f>Adjusted_Series!C71</f>
        <v>0</v>
      </c>
      <c r="D71">
        <f>Adjusted_Series!D71</f>
        <v>0.120061417319084</v>
      </c>
      <c r="E71">
        <f>Adjusted_Series!E71</f>
        <v>0.37268831392509999</v>
      </c>
      <c r="F71">
        <f>Adjusted_Series!F71</f>
        <v>1</v>
      </c>
      <c r="G71">
        <f>Adjusted_Series!G71</f>
        <v>1</v>
      </c>
      <c r="H71">
        <f>Adjusted_Series!H71</f>
        <v>1</v>
      </c>
      <c r="I71">
        <f>Adjusted_Series!I71/Installed_capacity_init!$H$2</f>
        <v>9.0036528540411359E-2</v>
      </c>
      <c r="J71">
        <f>Adjusted_Series!J71</f>
        <v>3962.42255607282</v>
      </c>
      <c r="K71">
        <f>Adjusted_Series!K71</f>
        <v>23593.064465349798</v>
      </c>
    </row>
    <row r="72" spans="1:11" x14ac:dyDescent="0.35">
      <c r="A72">
        <v>2020</v>
      </c>
      <c r="B72">
        <f>Representative_days!C73</f>
        <v>1</v>
      </c>
      <c r="C72">
        <f>Adjusted_Series!C72</f>
        <v>0</v>
      </c>
      <c r="D72">
        <f>Adjusted_Series!D72</f>
        <v>0.115685529643615</v>
      </c>
      <c r="E72">
        <f>Adjusted_Series!E72</f>
        <v>0.37036097253297401</v>
      </c>
      <c r="F72">
        <f>Adjusted_Series!F72</f>
        <v>1</v>
      </c>
      <c r="G72">
        <f>Adjusted_Series!G72</f>
        <v>1</v>
      </c>
      <c r="H72">
        <f>Adjusted_Series!H72</f>
        <v>1</v>
      </c>
      <c r="I72">
        <f>Adjusted_Series!I72/Installed_capacity_init!$H$2</f>
        <v>9.0536915722752839E-2</v>
      </c>
      <c r="J72">
        <f>Adjusted_Series!J72</f>
        <v>3996.0327269294698</v>
      </c>
      <c r="K72">
        <f>Adjusted_Series!K72</f>
        <v>22318.8723500247</v>
      </c>
    </row>
    <row r="73" spans="1:11" x14ac:dyDescent="0.35">
      <c r="A73">
        <v>2020</v>
      </c>
      <c r="B73">
        <f>Representative_days!C74</f>
        <v>1</v>
      </c>
      <c r="C73">
        <f>Adjusted_Series!C73</f>
        <v>0</v>
      </c>
      <c r="D73">
        <f>Adjusted_Series!D73</f>
        <v>0.113030976123522</v>
      </c>
      <c r="E73">
        <f>Adjusted_Series!E73</f>
        <v>0.37126223856837098</v>
      </c>
      <c r="F73">
        <f>Adjusted_Series!F73</f>
        <v>1</v>
      </c>
      <c r="G73">
        <f>Adjusted_Series!G73</f>
        <v>1</v>
      </c>
      <c r="H73">
        <f>Adjusted_Series!H73</f>
        <v>1</v>
      </c>
      <c r="I73">
        <f>Adjusted_Series!I73/Installed_capacity_init!$H$2</f>
        <v>9.0930824789343861E-2</v>
      </c>
      <c r="J73">
        <f>Adjusted_Series!J73</f>
        <v>4029.7932662680705</v>
      </c>
      <c r="K73">
        <f>Adjusted_Series!K73</f>
        <v>21512.146208844199</v>
      </c>
    </row>
    <row r="74" spans="1:11" x14ac:dyDescent="0.35">
      <c r="A74">
        <v>2020</v>
      </c>
      <c r="B74">
        <f>Representative_days!C75</f>
        <v>1</v>
      </c>
      <c r="C74">
        <f>Adjusted_Series!C74</f>
        <v>0</v>
      </c>
      <c r="D74">
        <f>Adjusted_Series!D74</f>
        <v>0.30814808670103699</v>
      </c>
      <c r="E74">
        <f>Adjusted_Series!E74</f>
        <v>0.706192030115259</v>
      </c>
      <c r="F74">
        <f>Adjusted_Series!F74</f>
        <v>1</v>
      </c>
      <c r="G74">
        <f>Adjusted_Series!G74</f>
        <v>1</v>
      </c>
      <c r="H74">
        <f>Adjusted_Series!H74</f>
        <v>1</v>
      </c>
      <c r="I74">
        <f>Adjusted_Series!I74/Installed_capacity_init!$H$2</f>
        <v>1.8220477855726246E-2</v>
      </c>
      <c r="J74">
        <f>Adjusted_Series!J74</f>
        <v>1248.6305441801799</v>
      </c>
      <c r="K74">
        <f>Adjusted_Series!K74</f>
        <v>29030.397284360399</v>
      </c>
    </row>
    <row r="75" spans="1:11" x14ac:dyDescent="0.35">
      <c r="A75">
        <v>2020</v>
      </c>
      <c r="B75">
        <f>Representative_days!C76</f>
        <v>1</v>
      </c>
      <c r="C75">
        <f>Adjusted_Series!C75</f>
        <v>0</v>
      </c>
      <c r="D75">
        <f>Adjusted_Series!D75</f>
        <v>0.30734925713553002</v>
      </c>
      <c r="E75">
        <f>Adjusted_Series!E75</f>
        <v>0.71354492891416399</v>
      </c>
      <c r="F75">
        <f>Adjusted_Series!F75</f>
        <v>1</v>
      </c>
      <c r="G75">
        <f>Adjusted_Series!G75</f>
        <v>1</v>
      </c>
      <c r="H75">
        <f>Adjusted_Series!H75</f>
        <v>1</v>
      </c>
      <c r="I75">
        <f>Adjusted_Series!I75/Installed_capacity_init!$H$2</f>
        <v>1.8614965820101394E-2</v>
      </c>
      <c r="J75">
        <f>Adjusted_Series!J75</f>
        <v>1252.3916976083301</v>
      </c>
      <c r="K75">
        <f>Adjusted_Series!K75</f>
        <v>28433.555167281796</v>
      </c>
    </row>
    <row r="76" spans="1:11" x14ac:dyDescent="0.35">
      <c r="A76">
        <v>2020</v>
      </c>
      <c r="B76">
        <f>Representative_days!C77</f>
        <v>1</v>
      </c>
      <c r="C76">
        <f>Adjusted_Series!C76</f>
        <v>0</v>
      </c>
      <c r="D76">
        <f>Adjusted_Series!D76</f>
        <v>0.308411095314648</v>
      </c>
      <c r="E76">
        <f>Adjusted_Series!E76</f>
        <v>0.71756638770861003</v>
      </c>
      <c r="F76">
        <f>Adjusted_Series!F76</f>
        <v>1</v>
      </c>
      <c r="G76">
        <f>Adjusted_Series!G76</f>
        <v>1</v>
      </c>
      <c r="H76">
        <f>Adjusted_Series!H76</f>
        <v>1</v>
      </c>
      <c r="I76">
        <f>Adjusted_Series!I76/Installed_capacity_init!$H$2</f>
        <v>1.897576755978132E-2</v>
      </c>
      <c r="J76">
        <f>Adjusted_Series!J76</f>
        <v>1251.05338028444</v>
      </c>
      <c r="K76">
        <f>Adjusted_Series!K76</f>
        <v>28023.363725859803</v>
      </c>
    </row>
    <row r="77" spans="1:11" x14ac:dyDescent="0.35">
      <c r="A77">
        <v>2020</v>
      </c>
      <c r="B77">
        <f>Representative_days!C78</f>
        <v>1</v>
      </c>
      <c r="C77">
        <f>Adjusted_Series!C77</f>
        <v>0</v>
      </c>
      <c r="D77">
        <f>Adjusted_Series!D77</f>
        <v>0.311517605942772</v>
      </c>
      <c r="E77">
        <f>Adjusted_Series!E77</f>
        <v>0.72123639311286203</v>
      </c>
      <c r="F77">
        <f>Adjusted_Series!F77</f>
        <v>1</v>
      </c>
      <c r="G77">
        <f>Adjusted_Series!G77</f>
        <v>1</v>
      </c>
      <c r="H77">
        <f>Adjusted_Series!H77</f>
        <v>1</v>
      </c>
      <c r="I77">
        <f>Adjusted_Series!I77/Installed_capacity_init!$H$2</f>
        <v>1.9326032189798743E-2</v>
      </c>
      <c r="J77">
        <f>Adjusted_Series!J77</f>
        <v>1246.7459706791599</v>
      </c>
      <c r="K77">
        <f>Adjusted_Series!K77</f>
        <v>27257.743233488902</v>
      </c>
    </row>
    <row r="78" spans="1:11" x14ac:dyDescent="0.35">
      <c r="A78">
        <v>2020</v>
      </c>
      <c r="B78">
        <f>Representative_days!C79</f>
        <v>1</v>
      </c>
      <c r="C78">
        <f>Adjusted_Series!C78</f>
        <v>0</v>
      </c>
      <c r="D78">
        <f>Adjusted_Series!D78</f>
        <v>0.30549323119176602</v>
      </c>
      <c r="E78">
        <f>Adjusted_Series!E78</f>
        <v>0.73335269684379201</v>
      </c>
      <c r="F78">
        <f>Adjusted_Series!F78</f>
        <v>1</v>
      </c>
      <c r="G78">
        <f>Adjusted_Series!G78</f>
        <v>1</v>
      </c>
      <c r="H78">
        <f>Adjusted_Series!H78</f>
        <v>1</v>
      </c>
      <c r="I78">
        <f>Adjusted_Series!I78/Installed_capacity_init!$H$2</f>
        <v>1.9933696026523628E-2</v>
      </c>
      <c r="J78">
        <f>Adjusted_Series!J78</f>
        <v>1265.3900892464701</v>
      </c>
      <c r="K78">
        <f>Adjusted_Series!K78</f>
        <v>29027.537412904399</v>
      </c>
    </row>
    <row r="79" spans="1:11" x14ac:dyDescent="0.35">
      <c r="A79">
        <v>2020</v>
      </c>
      <c r="B79">
        <f>Representative_days!C80</f>
        <v>1</v>
      </c>
      <c r="C79">
        <f>Adjusted_Series!C79</f>
        <v>4.0874193236064399E-4</v>
      </c>
      <c r="D79">
        <f>Adjusted_Series!D79</f>
        <v>0.30243469001826601</v>
      </c>
      <c r="E79">
        <f>Adjusted_Series!E79</f>
        <v>0.73819299498400603</v>
      </c>
      <c r="F79">
        <f>Adjusted_Series!F79</f>
        <v>1</v>
      </c>
      <c r="G79">
        <f>Adjusted_Series!G79</f>
        <v>1</v>
      </c>
      <c r="H79">
        <f>Adjusted_Series!H79</f>
        <v>1</v>
      </c>
      <c r="I79">
        <f>Adjusted_Series!I79/Installed_capacity_init!$H$2</f>
        <v>2.0467093250930903E-2</v>
      </c>
      <c r="J79">
        <f>Adjusted_Series!J79</f>
        <v>1276.1981805783</v>
      </c>
      <c r="K79">
        <f>Adjusted_Series!K79</f>
        <v>32383.891675380401</v>
      </c>
    </row>
    <row r="80" spans="1:11" x14ac:dyDescent="0.35">
      <c r="A80">
        <v>2020</v>
      </c>
      <c r="B80">
        <f>Representative_days!C81</f>
        <v>1</v>
      </c>
      <c r="C80">
        <f>Adjusted_Series!C80</f>
        <v>5.6055134269037597E-2</v>
      </c>
      <c r="D80">
        <f>Adjusted_Series!D80</f>
        <v>0.30178260334553703</v>
      </c>
      <c r="E80">
        <f>Adjusted_Series!E80</f>
        <v>0.74138333450924299</v>
      </c>
      <c r="F80">
        <f>Adjusted_Series!F80</f>
        <v>1</v>
      </c>
      <c r="G80">
        <f>Adjusted_Series!G80</f>
        <v>1</v>
      </c>
      <c r="H80">
        <f>Adjusted_Series!H80</f>
        <v>1</v>
      </c>
      <c r="I80">
        <f>Adjusted_Series!I80/Installed_capacity_init!$H$2</f>
        <v>2.100570466832475E-2</v>
      </c>
      <c r="J80">
        <f>Adjusted_Series!J80</f>
        <v>1291.4630455209599</v>
      </c>
      <c r="K80">
        <f>Adjusted_Series!K80</f>
        <v>34022.427188139998</v>
      </c>
    </row>
    <row r="81" spans="1:11" x14ac:dyDescent="0.35">
      <c r="A81">
        <v>2020</v>
      </c>
      <c r="B81">
        <f>Representative_days!C82</f>
        <v>1</v>
      </c>
      <c r="C81">
        <f>Adjusted_Series!C81</f>
        <v>0.18980654346848699</v>
      </c>
      <c r="D81">
        <f>Adjusted_Series!D81</f>
        <v>0.31465753794370999</v>
      </c>
      <c r="E81">
        <f>Adjusted_Series!E81</f>
        <v>0.75734427565071305</v>
      </c>
      <c r="F81">
        <f>Adjusted_Series!F81</f>
        <v>1</v>
      </c>
      <c r="G81">
        <f>Adjusted_Series!G81</f>
        <v>1</v>
      </c>
      <c r="H81">
        <f>Adjusted_Series!H81</f>
        <v>1</v>
      </c>
      <c r="I81">
        <f>Adjusted_Series!I81/Installed_capacity_init!$H$2</f>
        <v>2.1531784429689869E-2</v>
      </c>
      <c r="J81">
        <f>Adjusted_Series!J81</f>
        <v>1306.1395880534701</v>
      </c>
      <c r="K81">
        <f>Adjusted_Series!K81</f>
        <v>35418.931382081202</v>
      </c>
    </row>
    <row r="82" spans="1:11" x14ac:dyDescent="0.35">
      <c r="A82">
        <v>2020</v>
      </c>
      <c r="B82">
        <f>Representative_days!C83</f>
        <v>1</v>
      </c>
      <c r="C82">
        <f>Adjusted_Series!C82</f>
        <v>0.21119657164292199</v>
      </c>
      <c r="D82">
        <f>Adjusted_Series!D82</f>
        <v>0.331489487430843</v>
      </c>
      <c r="E82">
        <f>Adjusted_Series!E82</f>
        <v>0.76621076877628003</v>
      </c>
      <c r="F82">
        <f>Adjusted_Series!F82</f>
        <v>1</v>
      </c>
      <c r="G82">
        <f>Adjusted_Series!G82</f>
        <v>1</v>
      </c>
      <c r="H82">
        <f>Adjusted_Series!H82</f>
        <v>1</v>
      </c>
      <c r="I82">
        <f>Adjusted_Series!I82/Installed_capacity_init!$H$2</f>
        <v>2.2068344408523885E-2</v>
      </c>
      <c r="J82">
        <f>Adjusted_Series!J82</f>
        <v>1318.86515073026</v>
      </c>
      <c r="K82">
        <f>Adjusted_Series!K82</f>
        <v>35878.609342839402</v>
      </c>
    </row>
    <row r="83" spans="1:11" x14ac:dyDescent="0.35">
      <c r="A83">
        <v>2020</v>
      </c>
      <c r="B83">
        <f>Representative_days!C84</f>
        <v>1</v>
      </c>
      <c r="C83">
        <f>Adjusted_Series!C83</f>
        <v>0.28456960924319702</v>
      </c>
      <c r="D83">
        <f>Adjusted_Series!D83</f>
        <v>0.35217642932278098</v>
      </c>
      <c r="E83">
        <f>Adjusted_Series!E83</f>
        <v>0.76671904106437905</v>
      </c>
      <c r="F83">
        <f>Adjusted_Series!F83</f>
        <v>1</v>
      </c>
      <c r="G83">
        <f>Adjusted_Series!G83</f>
        <v>1</v>
      </c>
      <c r="H83">
        <f>Adjusted_Series!H83</f>
        <v>1</v>
      </c>
      <c r="I83">
        <f>Adjusted_Series!I83/Installed_capacity_init!$H$2</f>
        <v>2.2597046663723103E-2</v>
      </c>
      <c r="J83">
        <f>Adjusted_Series!J83</f>
        <v>1337.6006730710699</v>
      </c>
      <c r="K83">
        <f>Adjusted_Series!K83</f>
        <v>35793.036090193302</v>
      </c>
    </row>
    <row r="84" spans="1:11" x14ac:dyDescent="0.35">
      <c r="A84">
        <v>2020</v>
      </c>
      <c r="B84">
        <f>Representative_days!C85</f>
        <v>1</v>
      </c>
      <c r="C84">
        <f>Adjusted_Series!C84</f>
        <v>0.37274883562078198</v>
      </c>
      <c r="D84">
        <f>Adjusted_Series!D84</f>
        <v>0.36957914366608902</v>
      </c>
      <c r="E84">
        <f>Adjusted_Series!E84</f>
        <v>0.77329166093783297</v>
      </c>
      <c r="F84">
        <f>Adjusted_Series!F84</f>
        <v>1</v>
      </c>
      <c r="G84">
        <f>Adjusted_Series!G84</f>
        <v>1</v>
      </c>
      <c r="H84">
        <f>Adjusted_Series!H84</f>
        <v>1</v>
      </c>
      <c r="I84">
        <f>Adjusted_Series!I84/Installed_capacity_init!$H$2</f>
        <v>2.2954424262494562E-2</v>
      </c>
      <c r="J84">
        <f>Adjusted_Series!J84</f>
        <v>1364.2063537900199</v>
      </c>
      <c r="K84">
        <f>Adjusted_Series!K84</f>
        <v>35474.179261751902</v>
      </c>
    </row>
    <row r="85" spans="1:11" x14ac:dyDescent="0.35">
      <c r="A85">
        <v>2020</v>
      </c>
      <c r="B85">
        <f>Representative_days!C86</f>
        <v>1</v>
      </c>
      <c r="C85">
        <f>Adjusted_Series!C85</f>
        <v>0.38691624498139399</v>
      </c>
      <c r="D85">
        <f>Adjusted_Series!D85</f>
        <v>0.39366673672800601</v>
      </c>
      <c r="E85">
        <f>Adjusted_Series!E85</f>
        <v>0.77114165857185402</v>
      </c>
      <c r="F85">
        <f>Adjusted_Series!F85</f>
        <v>1</v>
      </c>
      <c r="G85">
        <f>Adjusted_Series!G85</f>
        <v>1</v>
      </c>
      <c r="H85">
        <f>Adjusted_Series!H85</f>
        <v>1</v>
      </c>
      <c r="I85">
        <f>Adjusted_Series!I85/Installed_capacity_init!$H$2</f>
        <v>2.3302645308078702E-2</v>
      </c>
      <c r="J85">
        <f>Adjusted_Series!J85</f>
        <v>1395.5019696807201</v>
      </c>
      <c r="K85">
        <f>Adjusted_Series!K85</f>
        <v>34982.899842272796</v>
      </c>
    </row>
    <row r="86" spans="1:11" x14ac:dyDescent="0.35">
      <c r="A86">
        <v>2020</v>
      </c>
      <c r="B86">
        <f>Representative_days!C87</f>
        <v>1</v>
      </c>
      <c r="C86">
        <f>Adjusted_Series!C86</f>
        <v>0.33499971514685001</v>
      </c>
      <c r="D86">
        <f>Adjusted_Series!D86</f>
        <v>0.42239056923255303</v>
      </c>
      <c r="E86">
        <f>Adjusted_Series!E86</f>
        <v>0.76426599282318397</v>
      </c>
      <c r="F86">
        <f>Adjusted_Series!F86</f>
        <v>1</v>
      </c>
      <c r="G86">
        <f>Adjusted_Series!G86</f>
        <v>1</v>
      </c>
      <c r="H86">
        <f>Adjusted_Series!H86</f>
        <v>1</v>
      </c>
      <c r="I86">
        <f>Adjusted_Series!I86/Installed_capacity_init!$H$2</f>
        <v>2.3647097406072754E-2</v>
      </c>
      <c r="J86">
        <f>Adjusted_Series!J86</f>
        <v>1427.46247359124</v>
      </c>
      <c r="K86">
        <f>Adjusted_Series!K86</f>
        <v>34255.9010345364</v>
      </c>
    </row>
    <row r="87" spans="1:11" x14ac:dyDescent="0.35">
      <c r="A87">
        <v>2020</v>
      </c>
      <c r="B87">
        <f>Representative_days!C88</f>
        <v>1</v>
      </c>
      <c r="C87">
        <f>Adjusted_Series!C87</f>
        <v>0.304888546281258</v>
      </c>
      <c r="D87">
        <f>Adjusted_Series!D87</f>
        <v>0.40317798084993201</v>
      </c>
      <c r="E87">
        <f>Adjusted_Series!E87</f>
        <v>0.765221133406778</v>
      </c>
      <c r="F87">
        <f>Adjusted_Series!F87</f>
        <v>1</v>
      </c>
      <c r="G87">
        <f>Adjusted_Series!G87</f>
        <v>1</v>
      </c>
      <c r="H87">
        <f>Adjusted_Series!H87</f>
        <v>1</v>
      </c>
      <c r="I87">
        <f>Adjusted_Series!I87/Installed_capacity_init!$H$2</f>
        <v>2.3989827192634969E-2</v>
      </c>
      <c r="J87">
        <f>Adjusted_Series!J87</f>
        <v>1455.3661131658898</v>
      </c>
      <c r="K87">
        <f>Adjusted_Series!K87</f>
        <v>34216.776664788798</v>
      </c>
    </row>
    <row r="88" spans="1:11" x14ac:dyDescent="0.35">
      <c r="A88">
        <v>2020</v>
      </c>
      <c r="B88">
        <f>Representative_days!C89</f>
        <v>1</v>
      </c>
      <c r="C88">
        <f>Adjusted_Series!C88</f>
        <v>0.25466460975835198</v>
      </c>
      <c r="D88">
        <f>Adjusted_Series!D88</f>
        <v>0.38922765291175798</v>
      </c>
      <c r="E88">
        <f>Adjusted_Series!E88</f>
        <v>0.76410750118019699</v>
      </c>
      <c r="F88">
        <f>Adjusted_Series!F88</f>
        <v>1</v>
      </c>
      <c r="G88">
        <f>Adjusted_Series!G88</f>
        <v>1</v>
      </c>
      <c r="H88">
        <f>Adjusted_Series!H88</f>
        <v>1</v>
      </c>
      <c r="I88">
        <f>Adjusted_Series!I88/Installed_capacity_init!$H$2</f>
        <v>2.4409828478953084E-2</v>
      </c>
      <c r="J88">
        <f>Adjusted_Series!J88</f>
        <v>1484.8237715415501</v>
      </c>
      <c r="K88">
        <f>Adjusted_Series!K88</f>
        <v>34331.117813348297</v>
      </c>
    </row>
    <row r="89" spans="1:11" x14ac:dyDescent="0.35">
      <c r="A89">
        <v>2020</v>
      </c>
      <c r="B89">
        <f>Representative_days!C90</f>
        <v>1</v>
      </c>
      <c r="C89">
        <f>Adjusted_Series!C89</f>
        <v>0.178677045847392</v>
      </c>
      <c r="D89">
        <f>Adjusted_Series!D89</f>
        <v>0.37619981989838103</v>
      </c>
      <c r="E89">
        <f>Adjusted_Series!E89</f>
        <v>0.75761175050638196</v>
      </c>
      <c r="F89">
        <f>Adjusted_Series!F89</f>
        <v>1</v>
      </c>
      <c r="G89">
        <f>Adjusted_Series!G89</f>
        <v>1</v>
      </c>
      <c r="H89">
        <f>Adjusted_Series!H89</f>
        <v>1</v>
      </c>
      <c r="I89">
        <f>Adjusted_Series!I89/Installed_capacity_init!$H$2</f>
        <v>2.4863418736554649E-2</v>
      </c>
      <c r="J89">
        <f>Adjusted_Series!J89</f>
        <v>1513.77138322984</v>
      </c>
      <c r="K89">
        <f>Adjusted_Series!K89</f>
        <v>34427.475484438</v>
      </c>
    </row>
    <row r="90" spans="1:11" x14ac:dyDescent="0.35">
      <c r="A90">
        <v>2020</v>
      </c>
      <c r="B90">
        <f>Representative_days!C91</f>
        <v>1</v>
      </c>
      <c r="C90">
        <f>Adjusted_Series!C90</f>
        <v>7.4234673618421496E-2</v>
      </c>
      <c r="D90">
        <f>Adjusted_Series!D90</f>
        <v>0.33806832454365898</v>
      </c>
      <c r="E90">
        <f>Adjusted_Series!E90</f>
        <v>0.76636916584353798</v>
      </c>
      <c r="F90">
        <f>Adjusted_Series!F90</f>
        <v>1</v>
      </c>
      <c r="G90">
        <f>Adjusted_Series!G90</f>
        <v>1</v>
      </c>
      <c r="H90">
        <f>Adjusted_Series!H90</f>
        <v>1</v>
      </c>
      <c r="I90">
        <f>Adjusted_Series!I90/Installed_capacity_init!$H$2</f>
        <v>2.4496690412600965E-2</v>
      </c>
      <c r="J90">
        <f>Adjusted_Series!J90</f>
        <v>1475.6112346423599</v>
      </c>
      <c r="K90">
        <f>Adjusted_Series!K90</f>
        <v>35262.420020696001</v>
      </c>
    </row>
    <row r="91" spans="1:11" x14ac:dyDescent="0.35">
      <c r="A91">
        <v>2020</v>
      </c>
      <c r="B91">
        <f>Representative_days!C92</f>
        <v>1</v>
      </c>
      <c r="C91">
        <f>Adjusted_Series!C91</f>
        <v>1.89952719787843E-3</v>
      </c>
      <c r="D91">
        <f>Adjusted_Series!D91</f>
        <v>0.30707917665692802</v>
      </c>
      <c r="E91">
        <f>Adjusted_Series!E91</f>
        <v>0.76943633086055296</v>
      </c>
      <c r="F91">
        <f>Adjusted_Series!F91</f>
        <v>1</v>
      </c>
      <c r="G91">
        <f>Adjusted_Series!G91</f>
        <v>1</v>
      </c>
      <c r="H91">
        <f>Adjusted_Series!H91</f>
        <v>1</v>
      </c>
      <c r="I91">
        <f>Adjusted_Series!I91/Installed_capacity_init!$H$2</f>
        <v>2.4191955599723102E-2</v>
      </c>
      <c r="J91">
        <f>Adjusted_Series!J91</f>
        <v>1437.8896603465901</v>
      </c>
      <c r="K91">
        <f>Adjusted_Series!K91</f>
        <v>36302.2693473361</v>
      </c>
    </row>
    <row r="92" spans="1:11" x14ac:dyDescent="0.35">
      <c r="A92">
        <v>2020</v>
      </c>
      <c r="B92">
        <f>Representative_days!C93</f>
        <v>1</v>
      </c>
      <c r="C92">
        <f>Adjusted_Series!C92</f>
        <v>0</v>
      </c>
      <c r="D92">
        <f>Adjusted_Series!D92</f>
        <v>0.282448465560932</v>
      </c>
      <c r="E92">
        <f>Adjusted_Series!E92</f>
        <v>0.76431436578380396</v>
      </c>
      <c r="F92">
        <f>Adjusted_Series!F92</f>
        <v>1</v>
      </c>
      <c r="G92">
        <f>Adjusted_Series!G92</f>
        <v>1</v>
      </c>
      <c r="H92">
        <f>Adjusted_Series!H92</f>
        <v>1</v>
      </c>
      <c r="I92">
        <f>Adjusted_Series!I92/Installed_capacity_init!$H$2</f>
        <v>2.3868274968867672E-2</v>
      </c>
      <c r="J92">
        <f>Adjusted_Series!J92</f>
        <v>1400.3936090766599</v>
      </c>
      <c r="K92">
        <f>Adjusted_Series!K92</f>
        <v>36574.032121968601</v>
      </c>
    </row>
    <row r="93" spans="1:11" x14ac:dyDescent="0.35">
      <c r="A93">
        <v>2020</v>
      </c>
      <c r="B93">
        <f>Representative_days!C94</f>
        <v>1</v>
      </c>
      <c r="C93">
        <f>Adjusted_Series!C93</f>
        <v>0</v>
      </c>
      <c r="D93">
        <f>Adjusted_Series!D93</f>
        <v>0.27043522436154699</v>
      </c>
      <c r="E93">
        <f>Adjusted_Series!E93</f>
        <v>0.77535275953911298</v>
      </c>
      <c r="F93">
        <f>Adjusted_Series!F93</f>
        <v>1</v>
      </c>
      <c r="G93">
        <f>Adjusted_Series!G93</f>
        <v>1</v>
      </c>
      <c r="H93">
        <f>Adjusted_Series!H93</f>
        <v>1</v>
      </c>
      <c r="I93">
        <f>Adjusted_Series!I93/Installed_capacity_init!$H$2</f>
        <v>2.3567105154584482E-2</v>
      </c>
      <c r="J93">
        <f>Adjusted_Series!J93</f>
        <v>1367.20778916016</v>
      </c>
      <c r="K93">
        <f>Adjusted_Series!K93</f>
        <v>35541.785024720397</v>
      </c>
    </row>
    <row r="94" spans="1:11" x14ac:dyDescent="0.35">
      <c r="A94">
        <v>2020</v>
      </c>
      <c r="B94">
        <f>Representative_days!C95</f>
        <v>1</v>
      </c>
      <c r="C94">
        <f>Adjusted_Series!C94</f>
        <v>0</v>
      </c>
      <c r="D94">
        <f>Adjusted_Series!D94</f>
        <v>0.26193897979386499</v>
      </c>
      <c r="E94">
        <f>Adjusted_Series!E94</f>
        <v>0.77764287287313605</v>
      </c>
      <c r="F94">
        <f>Adjusted_Series!F94</f>
        <v>1</v>
      </c>
      <c r="G94">
        <f>Adjusted_Series!G94</f>
        <v>1</v>
      </c>
      <c r="H94">
        <f>Adjusted_Series!H94</f>
        <v>1</v>
      </c>
      <c r="I94">
        <f>Adjusted_Series!I94/Installed_capacity_init!$H$2</f>
        <v>2.3306325162512749E-2</v>
      </c>
      <c r="J94">
        <f>Adjusted_Series!J94</f>
        <v>1342.0254653414001</v>
      </c>
      <c r="K94">
        <f>Adjusted_Series!K94</f>
        <v>34014.143944274503</v>
      </c>
    </row>
    <row r="95" spans="1:11" x14ac:dyDescent="0.35">
      <c r="A95">
        <v>2020</v>
      </c>
      <c r="B95">
        <f>Representative_days!C96</f>
        <v>1</v>
      </c>
      <c r="C95">
        <f>Adjusted_Series!C95</f>
        <v>0</v>
      </c>
      <c r="D95">
        <f>Adjusted_Series!D95</f>
        <v>0.25595450011103199</v>
      </c>
      <c r="E95">
        <f>Adjusted_Series!E95</f>
        <v>0.76926088447086005</v>
      </c>
      <c r="F95">
        <f>Adjusted_Series!F95</f>
        <v>1</v>
      </c>
      <c r="G95">
        <f>Adjusted_Series!G95</f>
        <v>1</v>
      </c>
      <c r="H95">
        <f>Adjusted_Series!H95</f>
        <v>1</v>
      </c>
      <c r="I95">
        <f>Adjusted_Series!I95/Installed_capacity_init!$H$2</f>
        <v>2.3061675719303929E-2</v>
      </c>
      <c r="J95">
        <f>Adjusted_Series!J95</f>
        <v>1312.31948340086</v>
      </c>
      <c r="K95">
        <f>Adjusted_Series!K95</f>
        <v>32692.229253010002</v>
      </c>
    </row>
    <row r="96" spans="1:11" x14ac:dyDescent="0.35">
      <c r="A96">
        <v>2020</v>
      </c>
      <c r="B96">
        <f>Representative_days!C97</f>
        <v>1</v>
      </c>
      <c r="C96">
        <f>Adjusted_Series!C96</f>
        <v>0</v>
      </c>
      <c r="D96">
        <f>Adjusted_Series!D96</f>
        <v>0.25053542965570502</v>
      </c>
      <c r="E96">
        <f>Adjusted_Series!E96</f>
        <v>0.77485658789567502</v>
      </c>
      <c r="F96">
        <f>Adjusted_Series!F96</f>
        <v>1</v>
      </c>
      <c r="G96">
        <f>Adjusted_Series!G96</f>
        <v>1</v>
      </c>
      <c r="H96">
        <f>Adjusted_Series!H96</f>
        <v>1</v>
      </c>
      <c r="I96">
        <f>Adjusted_Series!I96/Installed_capacity_init!$H$2</f>
        <v>2.3593045584124176E-2</v>
      </c>
      <c r="J96">
        <f>Adjusted_Series!J96</f>
        <v>1315.10053793775</v>
      </c>
      <c r="K96">
        <f>Adjusted_Series!K96</f>
        <v>31189.294793357898</v>
      </c>
    </row>
    <row r="97" spans="1:11" x14ac:dyDescent="0.35">
      <c r="A97">
        <v>2020</v>
      </c>
      <c r="B97">
        <f>Representative_days!C98</f>
        <v>1</v>
      </c>
      <c r="C97">
        <f>Adjusted_Series!C97</f>
        <v>0</v>
      </c>
      <c r="D97">
        <f>Adjusted_Series!D97</f>
        <v>0.247515422985539</v>
      </c>
      <c r="E97">
        <f>Adjusted_Series!E97</f>
        <v>0.77334831224767697</v>
      </c>
      <c r="F97">
        <f>Adjusted_Series!F97</f>
        <v>1</v>
      </c>
      <c r="G97">
        <f>Adjusted_Series!G97</f>
        <v>1</v>
      </c>
      <c r="H97">
        <f>Adjusted_Series!H97</f>
        <v>1</v>
      </c>
      <c r="I97">
        <f>Adjusted_Series!I97/Installed_capacity_init!$H$2</f>
        <v>2.4136077210225992E-2</v>
      </c>
      <c r="J97">
        <f>Adjusted_Series!J97</f>
        <v>1321.25484588682</v>
      </c>
      <c r="K97">
        <f>Adjusted_Series!K97</f>
        <v>29834.049053934898</v>
      </c>
    </row>
    <row r="98" spans="1:11" x14ac:dyDescent="0.35">
      <c r="A98">
        <v>2020</v>
      </c>
      <c r="B98">
        <f>Representative_days!C99</f>
        <v>1</v>
      </c>
      <c r="C98">
        <f>Adjusted_Series!C98</f>
        <v>0</v>
      </c>
      <c r="D98">
        <f>Adjusted_Series!D98</f>
        <v>0.104490844</v>
      </c>
      <c r="E98">
        <f>Adjusted_Series!E98</f>
        <v>0.51626598800000001</v>
      </c>
      <c r="F98">
        <f>Adjusted_Series!F98</f>
        <v>1</v>
      </c>
      <c r="G98">
        <f>Adjusted_Series!G98</f>
        <v>1</v>
      </c>
      <c r="H98">
        <f>Adjusted_Series!H98</f>
        <v>1</v>
      </c>
      <c r="I98">
        <f>Adjusted_Series!I98/Installed_capacity_init!$H$2</f>
        <v>8.796535611082781E-3</v>
      </c>
      <c r="J98">
        <f>Adjusted_Series!J98</f>
        <v>815.07332700000006</v>
      </c>
      <c r="K98">
        <f>Adjusted_Series!K98</f>
        <v>29821.049200000001</v>
      </c>
    </row>
    <row r="99" spans="1:11" x14ac:dyDescent="0.35">
      <c r="A99">
        <v>2020</v>
      </c>
      <c r="B99">
        <f>Representative_days!C100</f>
        <v>1</v>
      </c>
      <c r="C99">
        <f>Adjusted_Series!C99</f>
        <v>0</v>
      </c>
      <c r="D99">
        <f>Adjusted_Series!D99</f>
        <v>0.123169658</v>
      </c>
      <c r="E99">
        <f>Adjusted_Series!E99</f>
        <v>0.490820225</v>
      </c>
      <c r="F99">
        <f>Adjusted_Series!F99</f>
        <v>1</v>
      </c>
      <c r="G99">
        <f>Adjusted_Series!G99</f>
        <v>1</v>
      </c>
      <c r="H99">
        <f>Adjusted_Series!H99</f>
        <v>1</v>
      </c>
      <c r="I99">
        <f>Adjusted_Series!I99/Installed_capacity_init!$H$2</f>
        <v>8.89131234064253E-3</v>
      </c>
      <c r="J99">
        <f>Adjusted_Series!J99</f>
        <v>814.71829100000002</v>
      </c>
      <c r="K99">
        <f>Adjusted_Series!K99</f>
        <v>29016.760900000001</v>
      </c>
    </row>
    <row r="100" spans="1:11" x14ac:dyDescent="0.35">
      <c r="A100">
        <v>2020</v>
      </c>
      <c r="B100">
        <f>Representative_days!C101</f>
        <v>1</v>
      </c>
      <c r="C100">
        <f>Adjusted_Series!C100</f>
        <v>0</v>
      </c>
      <c r="D100">
        <f>Adjusted_Series!D100</f>
        <v>0.145832289</v>
      </c>
      <c r="E100">
        <f>Adjusted_Series!E100</f>
        <v>0.47640400500000002</v>
      </c>
      <c r="F100">
        <f>Adjusted_Series!F100</f>
        <v>1</v>
      </c>
      <c r="G100">
        <f>Adjusted_Series!G100</f>
        <v>1</v>
      </c>
      <c r="H100">
        <f>Adjusted_Series!H100</f>
        <v>1</v>
      </c>
      <c r="I100">
        <f>Adjusted_Series!I100/Installed_capacity_init!$H$2</f>
        <v>8.9811400645928938E-3</v>
      </c>
      <c r="J100">
        <f>Adjusted_Series!J100</f>
        <v>813.86531500000001</v>
      </c>
      <c r="K100">
        <f>Adjusted_Series!K100</f>
        <v>28234.956440000002</v>
      </c>
    </row>
    <row r="101" spans="1:11" x14ac:dyDescent="0.35">
      <c r="A101">
        <v>2020</v>
      </c>
      <c r="B101">
        <f>Representative_days!C102</f>
        <v>1</v>
      </c>
      <c r="C101">
        <f>Adjusted_Series!C101</f>
        <v>0</v>
      </c>
      <c r="D101">
        <f>Adjusted_Series!D101</f>
        <v>0.17293117099999999</v>
      </c>
      <c r="E101">
        <f>Adjusted_Series!E101</f>
        <v>0.472380831</v>
      </c>
      <c r="F101">
        <f>Adjusted_Series!F101</f>
        <v>1</v>
      </c>
      <c r="G101">
        <f>Adjusted_Series!G101</f>
        <v>1</v>
      </c>
      <c r="H101">
        <f>Adjusted_Series!H101</f>
        <v>1</v>
      </c>
      <c r="I101">
        <f>Adjusted_Series!I101/Installed_capacity_init!$H$2</f>
        <v>9.070779874213836E-3</v>
      </c>
      <c r="J101">
        <f>Adjusted_Series!J101</f>
        <v>813.20037400000001</v>
      </c>
      <c r="K101">
        <f>Adjusted_Series!K101</f>
        <v>27335.220239999999</v>
      </c>
    </row>
    <row r="102" spans="1:11" x14ac:dyDescent="0.35">
      <c r="A102">
        <v>2020</v>
      </c>
      <c r="B102">
        <f>Representative_days!C103</f>
        <v>1</v>
      </c>
      <c r="C102">
        <f>Adjusted_Series!C102</f>
        <v>0</v>
      </c>
      <c r="D102">
        <f>Adjusted_Series!D102</f>
        <v>0.198148510999999</v>
      </c>
      <c r="E102">
        <f>Adjusted_Series!E102</f>
        <v>0.475246803</v>
      </c>
      <c r="F102">
        <f>Adjusted_Series!F102</f>
        <v>1</v>
      </c>
      <c r="G102">
        <f>Adjusted_Series!G102</f>
        <v>1</v>
      </c>
      <c r="H102">
        <f>Adjusted_Series!H102</f>
        <v>1</v>
      </c>
      <c r="I102">
        <f>Adjusted_Series!I102/Installed_capacity_init!$H$2</f>
        <v>9.4402721400645932E-3</v>
      </c>
      <c r="J102">
        <f>Adjusted_Series!J102</f>
        <v>819.53727000000003</v>
      </c>
      <c r="K102">
        <f>Adjusted_Series!K102</f>
        <v>34758.22954</v>
      </c>
    </row>
    <row r="103" spans="1:11" x14ac:dyDescent="0.35">
      <c r="A103">
        <v>2020</v>
      </c>
      <c r="B103">
        <f>Representative_days!C104</f>
        <v>1</v>
      </c>
      <c r="C103">
        <f>Adjusted_Series!C103</f>
        <v>0</v>
      </c>
      <c r="D103">
        <f>Adjusted_Series!D103</f>
        <v>0.23035544199999999</v>
      </c>
      <c r="E103">
        <f>Adjusted_Series!E103</f>
        <v>0.49203024200000001</v>
      </c>
      <c r="F103">
        <f>Adjusted_Series!F103</f>
        <v>1</v>
      </c>
      <c r="G103">
        <f>Adjusted_Series!G103</f>
        <v>1</v>
      </c>
      <c r="H103">
        <f>Adjusted_Series!H103</f>
        <v>1</v>
      </c>
      <c r="I103">
        <f>Adjusted_Series!I103/Installed_capacity_init!$H$2</f>
        <v>9.8097662757096714E-3</v>
      </c>
      <c r="J103">
        <f>Adjusted_Series!J103</f>
        <v>825.67999800000007</v>
      </c>
      <c r="K103">
        <f>Adjusted_Series!K103</f>
        <v>37107.648229999999</v>
      </c>
    </row>
    <row r="104" spans="1:11" x14ac:dyDescent="0.35">
      <c r="A104">
        <v>2020</v>
      </c>
      <c r="B104">
        <f>Representative_days!C105</f>
        <v>1</v>
      </c>
      <c r="C104">
        <f>Adjusted_Series!C104</f>
        <v>0</v>
      </c>
      <c r="D104">
        <f>Adjusted_Series!D104</f>
        <v>0.26901582800000001</v>
      </c>
      <c r="E104">
        <f>Adjusted_Series!E104</f>
        <v>0.51159652899999997</v>
      </c>
      <c r="F104">
        <f>Adjusted_Series!F104</f>
        <v>1</v>
      </c>
      <c r="G104">
        <f>Adjusted_Series!G104</f>
        <v>1</v>
      </c>
      <c r="H104">
        <f>Adjusted_Series!H104</f>
        <v>1</v>
      </c>
      <c r="I104">
        <f>Adjusted_Series!I104/Installed_capacity_init!$H$2</f>
        <v>1.0179322794492606E-2</v>
      </c>
      <c r="J104">
        <f>Adjusted_Series!J104</f>
        <v>831.60507199999995</v>
      </c>
      <c r="K104">
        <f>Adjusted_Series!K104</f>
        <v>39909.596389999999</v>
      </c>
    </row>
    <row r="105" spans="1:11" x14ac:dyDescent="0.35">
      <c r="A105">
        <v>2020</v>
      </c>
      <c r="B105">
        <f>Representative_days!C106</f>
        <v>1</v>
      </c>
      <c r="C105">
        <f>Adjusted_Series!C105</f>
        <v>0.135213263</v>
      </c>
      <c r="D105">
        <f>Adjusted_Series!D105</f>
        <v>0.27939610599999998</v>
      </c>
      <c r="E105">
        <f>Adjusted_Series!E105</f>
        <v>0.54771336699999995</v>
      </c>
      <c r="F105">
        <f>Adjusted_Series!F105</f>
        <v>1</v>
      </c>
      <c r="G105">
        <f>Adjusted_Series!G105</f>
        <v>1</v>
      </c>
      <c r="H105">
        <f>Adjusted_Series!H105</f>
        <v>1</v>
      </c>
      <c r="I105">
        <f>Adjusted_Series!I105/Installed_capacity_init!$H$2</f>
        <v>1.0552068587455294E-2</v>
      </c>
      <c r="J105">
        <f>Adjusted_Series!J105</f>
        <v>836.01019200000007</v>
      </c>
      <c r="K105">
        <f>Adjusted_Series!K105</f>
        <v>41730.141320000002</v>
      </c>
    </row>
    <row r="106" spans="1:11" x14ac:dyDescent="0.35">
      <c r="A106">
        <v>2020</v>
      </c>
      <c r="B106">
        <f>Representative_days!C107</f>
        <v>1</v>
      </c>
      <c r="C106">
        <f>Adjusted_Series!C106</f>
        <v>0.118994553</v>
      </c>
      <c r="D106">
        <f>Adjusted_Series!D106</f>
        <v>0.29269518700000002</v>
      </c>
      <c r="E106">
        <f>Adjusted_Series!E106</f>
        <v>0.57879687899999999</v>
      </c>
      <c r="F106">
        <f>Adjusted_Series!F106</f>
        <v>1</v>
      </c>
      <c r="G106">
        <f>Adjusted_Series!G106</f>
        <v>1</v>
      </c>
      <c r="H106">
        <f>Adjusted_Series!H106</f>
        <v>1</v>
      </c>
      <c r="I106">
        <f>Adjusted_Series!I106/Installed_capacity_init!$H$2</f>
        <v>1.0927420703722591E-2</v>
      </c>
      <c r="J106">
        <f>Adjusted_Series!J106</f>
        <v>839.85722699999997</v>
      </c>
      <c r="K106">
        <f>Adjusted_Series!K106</f>
        <v>41498.453650000003</v>
      </c>
    </row>
    <row r="107" spans="1:11" x14ac:dyDescent="0.35">
      <c r="A107">
        <v>2020</v>
      </c>
      <c r="B107">
        <f>Representative_days!C108</f>
        <v>1</v>
      </c>
      <c r="C107">
        <f>Adjusted_Series!C107</f>
        <v>0.186972994</v>
      </c>
      <c r="D107">
        <f>Adjusted_Series!D107</f>
        <v>0.30970504599999998</v>
      </c>
      <c r="E107">
        <f>Adjusted_Series!E107</f>
        <v>0.611648894</v>
      </c>
      <c r="F107">
        <f>Adjusted_Series!F107</f>
        <v>1</v>
      </c>
      <c r="G107">
        <f>Adjusted_Series!G107</f>
        <v>1</v>
      </c>
      <c r="H107">
        <f>Adjusted_Series!H107</f>
        <v>1</v>
      </c>
      <c r="I107">
        <f>Adjusted_Series!I107/Installed_capacity_init!$H$2</f>
        <v>1.130288432772395E-2</v>
      </c>
      <c r="J107">
        <f>Adjusted_Series!J107</f>
        <v>843.89866599999993</v>
      </c>
      <c r="K107">
        <f>Adjusted_Series!K107</f>
        <v>40536.518880000003</v>
      </c>
    </row>
    <row r="108" spans="1:11" x14ac:dyDescent="0.35">
      <c r="A108">
        <v>2020</v>
      </c>
      <c r="B108">
        <f>Representative_days!C109</f>
        <v>1</v>
      </c>
      <c r="C108">
        <f>Adjusted_Series!C108</f>
        <v>0.27146019100000002</v>
      </c>
      <c r="D108">
        <f>Adjusted_Series!D108</f>
        <v>0.32176231700000002</v>
      </c>
      <c r="E108">
        <f>Adjusted_Series!E108</f>
        <v>0.62566113499999998</v>
      </c>
      <c r="F108">
        <f>Adjusted_Series!F108</f>
        <v>1</v>
      </c>
      <c r="G108">
        <f>Adjusted_Series!G108</f>
        <v>1</v>
      </c>
      <c r="H108">
        <f>Adjusted_Series!H108</f>
        <v>1</v>
      </c>
      <c r="I108">
        <f>Adjusted_Series!I108/Installed_capacity_init!$H$2</f>
        <v>1.1201082695903449E-2</v>
      </c>
      <c r="J108">
        <f>Adjusted_Series!J108</f>
        <v>890.98178699999892</v>
      </c>
      <c r="K108">
        <f>Adjusted_Series!K108</f>
        <v>39479.82157</v>
      </c>
    </row>
    <row r="109" spans="1:11" x14ac:dyDescent="0.35">
      <c r="A109">
        <v>2020</v>
      </c>
      <c r="B109">
        <f>Representative_days!C110</f>
        <v>1</v>
      </c>
      <c r="C109">
        <f>Adjusted_Series!C109</f>
        <v>0.28491059499999999</v>
      </c>
      <c r="D109">
        <f>Adjusted_Series!D109</f>
        <v>0.340840058</v>
      </c>
      <c r="E109">
        <f>Adjusted_Series!E109</f>
        <v>0.63183724200000002</v>
      </c>
      <c r="F109">
        <f>Adjusted_Series!F109</f>
        <v>1</v>
      </c>
      <c r="G109">
        <f>Adjusted_Series!G109</f>
        <v>1</v>
      </c>
      <c r="H109">
        <f>Adjusted_Series!H109</f>
        <v>1</v>
      </c>
      <c r="I109">
        <f>Adjusted_Series!I109/Installed_capacity_init!$H$2</f>
        <v>1.1099283018867924E-2</v>
      </c>
      <c r="J109">
        <f>Adjusted_Series!J109</f>
        <v>938.0157999999999</v>
      </c>
      <c r="K109">
        <f>Adjusted_Series!K109</f>
        <v>37926.109920000003</v>
      </c>
    </row>
    <row r="110" spans="1:11" x14ac:dyDescent="0.35">
      <c r="A110">
        <v>2020</v>
      </c>
      <c r="B110">
        <f>Representative_days!C111</f>
        <v>1</v>
      </c>
      <c r="C110">
        <f>Adjusted_Series!C110</f>
        <v>0.237244288</v>
      </c>
      <c r="D110">
        <f>Adjusted_Series!D110</f>
        <v>0.36481161899999998</v>
      </c>
      <c r="E110">
        <f>Adjusted_Series!E110</f>
        <v>0.63360136700000003</v>
      </c>
      <c r="F110">
        <f>Adjusted_Series!F110</f>
        <v>1</v>
      </c>
      <c r="G110">
        <f>Adjusted_Series!G110</f>
        <v>1</v>
      </c>
      <c r="H110">
        <f>Adjusted_Series!H110</f>
        <v>1</v>
      </c>
      <c r="I110">
        <f>Adjusted_Series!I110/Installed_capacity_init!$H$2</f>
        <v>1.1036151368349482E-2</v>
      </c>
      <c r="J110">
        <f>Adjusted_Series!J110</f>
        <v>986.93257800000003</v>
      </c>
      <c r="K110">
        <f>Adjusted_Series!K110</f>
        <v>36662.195469999999</v>
      </c>
    </row>
    <row r="111" spans="1:11" x14ac:dyDescent="0.35">
      <c r="A111">
        <v>2020</v>
      </c>
      <c r="B111">
        <f>Representative_days!C112</f>
        <v>1</v>
      </c>
      <c r="C111">
        <f>Adjusted_Series!C111</f>
        <v>0.21604135599999999</v>
      </c>
      <c r="D111">
        <f>Adjusted_Series!D111</f>
        <v>0.32926056300000001</v>
      </c>
      <c r="E111">
        <f>Adjusted_Series!E111</f>
        <v>0.62510886499999996</v>
      </c>
      <c r="F111">
        <f>Adjusted_Series!F111</f>
        <v>1</v>
      </c>
      <c r="G111">
        <f>Adjusted_Series!G111</f>
        <v>1</v>
      </c>
      <c r="H111">
        <f>Adjusted_Series!H111</f>
        <v>1</v>
      </c>
      <c r="I111">
        <f>Adjusted_Series!I111/Installed_capacity_init!$H$2</f>
        <v>1.0969727434982153E-2</v>
      </c>
      <c r="J111">
        <f>Adjusted_Series!J111</f>
        <v>1037.1475949999999</v>
      </c>
      <c r="K111">
        <f>Adjusted_Series!K111</f>
        <v>36660.19917</v>
      </c>
    </row>
    <row r="112" spans="1:11" x14ac:dyDescent="0.35">
      <c r="A112">
        <v>2020</v>
      </c>
      <c r="B112">
        <f>Representative_days!C113</f>
        <v>1</v>
      </c>
      <c r="C112">
        <f>Adjusted_Series!C112</f>
        <v>0.18878152200000001</v>
      </c>
      <c r="D112">
        <f>Adjusted_Series!D112</f>
        <v>0.297881852</v>
      </c>
      <c r="E112">
        <f>Adjusted_Series!E112</f>
        <v>0.61672764300000005</v>
      </c>
      <c r="F112">
        <f>Adjusted_Series!F112</f>
        <v>1</v>
      </c>
      <c r="G112">
        <f>Adjusted_Series!G112</f>
        <v>1</v>
      </c>
      <c r="H112">
        <f>Adjusted_Series!H112</f>
        <v>1</v>
      </c>
      <c r="I112">
        <f>Adjusted_Series!I112/Installed_capacity_init!$H$2</f>
        <v>1.0903317865034847E-2</v>
      </c>
      <c r="J112">
        <f>Adjusted_Series!J112</f>
        <v>1088.0262869999999</v>
      </c>
      <c r="K112">
        <f>Adjusted_Series!K112</f>
        <v>37104.447999999997</v>
      </c>
    </row>
    <row r="113" spans="1:11" x14ac:dyDescent="0.35">
      <c r="A113">
        <v>2020</v>
      </c>
      <c r="B113">
        <f>Representative_days!C114</f>
        <v>1</v>
      </c>
      <c r="C113">
        <f>Adjusted_Series!C113</f>
        <v>0.15236844099999999</v>
      </c>
      <c r="D113">
        <f>Adjusted_Series!D113</f>
        <v>0.27102394000000002</v>
      </c>
      <c r="E113">
        <f>Adjusted_Series!E113</f>
        <v>0.60167059300000003</v>
      </c>
      <c r="F113">
        <f>Adjusted_Series!F113</f>
        <v>1</v>
      </c>
      <c r="G113">
        <f>Adjusted_Series!G113</f>
        <v>1</v>
      </c>
      <c r="H113">
        <f>Adjusted_Series!H113</f>
        <v>1</v>
      </c>
      <c r="I113">
        <f>Adjusted_Series!I113/Installed_capacity_init!$H$2</f>
        <v>1.0837302311745709E-2</v>
      </c>
      <c r="J113">
        <f>Adjusted_Series!J113</f>
        <v>1140.582549</v>
      </c>
      <c r="K113">
        <f>Adjusted_Series!K113</f>
        <v>38198.445590000003</v>
      </c>
    </row>
    <row r="114" spans="1:11" x14ac:dyDescent="0.35">
      <c r="A114">
        <v>2020</v>
      </c>
      <c r="B114">
        <f>Representative_days!C115</f>
        <v>1</v>
      </c>
      <c r="C114">
        <f>Adjusted_Series!C114</f>
        <v>4.8182418999999997E-2</v>
      </c>
      <c r="D114">
        <f>Adjusted_Series!D114</f>
        <v>0.24106097100000001</v>
      </c>
      <c r="E114">
        <f>Adjusted_Series!E114</f>
        <v>0.61667749999999999</v>
      </c>
      <c r="F114">
        <f>Adjusted_Series!F114</f>
        <v>1</v>
      </c>
      <c r="G114">
        <f>Adjusted_Series!G114</f>
        <v>1</v>
      </c>
      <c r="H114">
        <f>Adjusted_Series!H114</f>
        <v>1</v>
      </c>
      <c r="I114">
        <f>Adjusted_Series!I114/Installed_capacity_init!$H$2</f>
        <v>1.1387848716641169E-2</v>
      </c>
      <c r="J114">
        <f>Adjusted_Series!J114</f>
        <v>1188.599612</v>
      </c>
      <c r="K114">
        <f>Adjusted_Series!K114</f>
        <v>40334.988649999999</v>
      </c>
    </row>
    <row r="115" spans="1:11" x14ac:dyDescent="0.35">
      <c r="A115">
        <v>2020</v>
      </c>
      <c r="B115">
        <f>Representative_days!C116</f>
        <v>1</v>
      </c>
      <c r="C115">
        <f>Adjusted_Series!C115</f>
        <v>0</v>
      </c>
      <c r="D115">
        <f>Adjusted_Series!D115</f>
        <v>0.214521357</v>
      </c>
      <c r="E115">
        <f>Adjusted_Series!E115</f>
        <v>0.63677091699999999</v>
      </c>
      <c r="F115">
        <f>Adjusted_Series!F115</f>
        <v>1</v>
      </c>
      <c r="G115">
        <f>Adjusted_Series!G115</f>
        <v>1</v>
      </c>
      <c r="H115">
        <f>Adjusted_Series!H115</f>
        <v>1</v>
      </c>
      <c r="I115">
        <f>Adjusted_Series!I115/Installed_capacity_init!$H$2</f>
        <v>1.1938396991330952E-2</v>
      </c>
      <c r="J115">
        <f>Adjusted_Series!J115</f>
        <v>1237.2371289999999</v>
      </c>
      <c r="K115">
        <f>Adjusted_Series!K115</f>
        <v>41130.187039999997</v>
      </c>
    </row>
    <row r="116" spans="1:11" x14ac:dyDescent="0.35">
      <c r="A116">
        <v>2020</v>
      </c>
      <c r="B116">
        <f>Representative_days!C117</f>
        <v>1</v>
      </c>
      <c r="C116">
        <f>Adjusted_Series!C116</f>
        <v>0</v>
      </c>
      <c r="D116">
        <f>Adjusted_Series!D116</f>
        <v>0.194178661</v>
      </c>
      <c r="E116">
        <f>Adjusted_Series!E116</f>
        <v>0.64926203900000001</v>
      </c>
      <c r="F116">
        <f>Adjusted_Series!F116</f>
        <v>1</v>
      </c>
      <c r="G116">
        <f>Adjusted_Series!G116</f>
        <v>1</v>
      </c>
      <c r="H116">
        <f>Adjusted_Series!H116</f>
        <v>1</v>
      </c>
      <c r="I116">
        <f>Adjusted_Series!I116/Installed_capacity_init!$H$2</f>
        <v>1.255090583035866E-2</v>
      </c>
      <c r="J116">
        <f>Adjusted_Series!J116</f>
        <v>1287.1963639999999</v>
      </c>
      <c r="K116">
        <f>Adjusted_Series!K116</f>
        <v>40947.125390000001</v>
      </c>
    </row>
    <row r="117" spans="1:11" x14ac:dyDescent="0.35">
      <c r="A117">
        <v>2020</v>
      </c>
      <c r="B117">
        <f>Representative_days!C118</f>
        <v>1</v>
      </c>
      <c r="C117">
        <f>Adjusted_Series!C117</f>
        <v>0</v>
      </c>
      <c r="D117">
        <f>Adjusted_Series!D117</f>
        <v>0.189919273</v>
      </c>
      <c r="E117">
        <f>Adjusted_Series!E117</f>
        <v>0.70660289799999998</v>
      </c>
      <c r="F117">
        <f>Adjusted_Series!F117</f>
        <v>1</v>
      </c>
      <c r="G117">
        <f>Adjusted_Series!G117</f>
        <v>1</v>
      </c>
      <c r="H117">
        <f>Adjusted_Series!H117</f>
        <v>1</v>
      </c>
      <c r="I117">
        <f>Adjusted_Series!I117/Installed_capacity_init!$H$2</f>
        <v>1.3157998470168282E-2</v>
      </c>
      <c r="J117">
        <f>Adjusted_Series!J117</f>
        <v>1340.1082179999999</v>
      </c>
      <c r="K117">
        <f>Adjusted_Series!K117</f>
        <v>39157.036090000001</v>
      </c>
    </row>
    <row r="118" spans="1:11" x14ac:dyDescent="0.35">
      <c r="A118">
        <v>2020</v>
      </c>
      <c r="B118">
        <f>Representative_days!C119</f>
        <v>1</v>
      </c>
      <c r="C118">
        <f>Adjusted_Series!C118</f>
        <v>0</v>
      </c>
      <c r="D118">
        <f>Adjusted_Series!D118</f>
        <v>0.18905456400000001</v>
      </c>
      <c r="E118">
        <f>Adjusted_Series!E118</f>
        <v>0.75919302499999997</v>
      </c>
      <c r="F118">
        <f>Adjusted_Series!F118</f>
        <v>1</v>
      </c>
      <c r="G118">
        <f>Adjusted_Series!G118</f>
        <v>1</v>
      </c>
      <c r="H118">
        <f>Adjusted_Series!H118</f>
        <v>1</v>
      </c>
      <c r="I118">
        <f>Adjusted_Series!I118/Installed_capacity_init!$H$2</f>
        <v>1.3786948155702873E-2</v>
      </c>
      <c r="J118">
        <f>Adjusted_Series!J118</f>
        <v>1398.5520899999999</v>
      </c>
      <c r="K118">
        <f>Adjusted_Series!K118</f>
        <v>35595.202250000002</v>
      </c>
    </row>
    <row r="119" spans="1:11" x14ac:dyDescent="0.35">
      <c r="A119">
        <v>2020</v>
      </c>
      <c r="B119">
        <f>Representative_days!C120</f>
        <v>1</v>
      </c>
      <c r="C119">
        <f>Adjusted_Series!C119</f>
        <v>0</v>
      </c>
      <c r="D119">
        <f>Adjusted_Series!D119</f>
        <v>0.191074151</v>
      </c>
      <c r="E119">
        <f>Adjusted_Series!E119</f>
        <v>0.79985269299999995</v>
      </c>
      <c r="F119">
        <f>Adjusted_Series!F119</f>
        <v>1</v>
      </c>
      <c r="G119">
        <f>Adjusted_Series!G119</f>
        <v>1</v>
      </c>
      <c r="H119">
        <f>Adjusted_Series!H119</f>
        <v>1</v>
      </c>
      <c r="I119">
        <f>Adjusted_Series!I119/Installed_capacity_init!$H$2</f>
        <v>1.447404861465239E-2</v>
      </c>
      <c r="J119">
        <f>Adjusted_Series!J119</f>
        <v>1457.004205</v>
      </c>
      <c r="K119">
        <f>Adjusted_Series!K119</f>
        <v>34045.813159999998</v>
      </c>
    </row>
    <row r="120" spans="1:11" x14ac:dyDescent="0.35">
      <c r="A120">
        <v>2020</v>
      </c>
      <c r="B120">
        <f>Representative_days!C121</f>
        <v>1</v>
      </c>
      <c r="C120">
        <f>Adjusted_Series!C120</f>
        <v>0</v>
      </c>
      <c r="D120">
        <f>Adjusted_Series!D120</f>
        <v>0.20344586200000001</v>
      </c>
      <c r="E120">
        <f>Adjusted_Series!E120</f>
        <v>0.83958928399999999</v>
      </c>
      <c r="F120">
        <f>Adjusted_Series!F120</f>
        <v>1</v>
      </c>
      <c r="G120">
        <f>Adjusted_Series!G120</f>
        <v>1</v>
      </c>
      <c r="H120">
        <f>Adjusted_Series!H120</f>
        <v>1</v>
      </c>
      <c r="I120">
        <f>Adjusted_Series!I120/Installed_capacity_init!$H$2</f>
        <v>1.5161250212476628E-2</v>
      </c>
      <c r="J120">
        <f>Adjusted_Series!J120</f>
        <v>1460.8721559999999</v>
      </c>
      <c r="K120">
        <f>Adjusted_Series!K120</f>
        <v>32431.03731</v>
      </c>
    </row>
    <row r="121" spans="1:11" x14ac:dyDescent="0.35">
      <c r="A121">
        <v>2020</v>
      </c>
      <c r="B121">
        <f>Representative_days!C122</f>
        <v>1</v>
      </c>
      <c r="C121">
        <f>Adjusted_Series!C121</f>
        <v>0</v>
      </c>
      <c r="D121">
        <f>Adjusted_Series!D121</f>
        <v>0.219678705</v>
      </c>
      <c r="E121">
        <f>Adjusted_Series!E121</f>
        <v>0.86936437799999999</v>
      </c>
      <c r="F121">
        <f>Adjusted_Series!F121</f>
        <v>1</v>
      </c>
      <c r="G121">
        <f>Adjusted_Series!G121</f>
        <v>1</v>
      </c>
      <c r="H121">
        <f>Adjusted_Series!H121</f>
        <v>1</v>
      </c>
      <c r="I121">
        <f>Adjusted_Series!I121/Installed_capacity_init!$H$2</f>
        <v>1.5848456739758626E-2</v>
      </c>
      <c r="J121">
        <f>Adjusted_Series!J121</f>
        <v>1468.2253800000001</v>
      </c>
      <c r="K121">
        <f>Adjusted_Series!K121</f>
        <v>30588.09519</v>
      </c>
    </row>
    <row r="122" spans="1:11" x14ac:dyDescent="0.35">
      <c r="A122" s="3">
        <v>2020</v>
      </c>
      <c r="B122" s="3">
        <f>Representative_days!C123</f>
        <v>2</v>
      </c>
      <c r="C122">
        <f>Adjusted_Series!C122</f>
        <v>0</v>
      </c>
      <c r="D122">
        <f>Adjusted_Series!D122</f>
        <v>0.112985292663404</v>
      </c>
      <c r="E122">
        <f>Adjusted_Series!E122</f>
        <v>0.20486816007088801</v>
      </c>
      <c r="F122">
        <f>Adjusted_Series!F122</f>
        <v>1</v>
      </c>
      <c r="G122">
        <f>Adjusted_Series!G122</f>
        <v>1</v>
      </c>
      <c r="H122">
        <f>Adjusted_Series!H122</f>
        <v>1</v>
      </c>
      <c r="I122">
        <f>Adjusted_Series!I122/Installed_capacity_init!$H$2</f>
        <v>6.1470738912053458E-2</v>
      </c>
      <c r="J122">
        <f>Adjusted_Series!J122</f>
        <v>2827.6349593812802</v>
      </c>
      <c r="K122">
        <f>Adjusted_Series!K122</f>
        <v>22379.576958875401</v>
      </c>
    </row>
    <row r="123" spans="1:11" x14ac:dyDescent="0.35">
      <c r="A123" s="3">
        <v>2020</v>
      </c>
      <c r="B123" s="3">
        <f>Representative_days!C124</f>
        <v>2</v>
      </c>
      <c r="C123">
        <f>Adjusted_Series!C123</f>
        <v>0</v>
      </c>
      <c r="D123">
        <f>Adjusted_Series!D123</f>
        <v>0.10884267605155699</v>
      </c>
      <c r="E123">
        <f>Adjusted_Series!E123</f>
        <v>0.19125777524722701</v>
      </c>
      <c r="F123">
        <f>Adjusted_Series!F123</f>
        <v>1</v>
      </c>
      <c r="G123">
        <f>Adjusted_Series!G123</f>
        <v>1</v>
      </c>
      <c r="H123">
        <f>Adjusted_Series!H123</f>
        <v>1</v>
      </c>
      <c r="I123">
        <f>Adjusted_Series!I123/Installed_capacity_init!$H$2</f>
        <v>6.1555369871516996E-2</v>
      </c>
      <c r="J123">
        <f>Adjusted_Series!J123</f>
        <v>2834.6941616736799</v>
      </c>
      <c r="K123">
        <f>Adjusted_Series!K123</f>
        <v>22111.472482359899</v>
      </c>
    </row>
    <row r="124" spans="1:11" x14ac:dyDescent="0.35">
      <c r="A124" s="3">
        <v>2020</v>
      </c>
      <c r="B124" s="3">
        <f>Representative_days!C125</f>
        <v>2</v>
      </c>
      <c r="C124">
        <f>Adjusted_Series!C124</f>
        <v>0</v>
      </c>
      <c r="D124">
        <f>Adjusted_Series!D124</f>
        <v>0.105735039708535</v>
      </c>
      <c r="E124">
        <f>Adjusted_Series!E124</f>
        <v>0.18418219289639001</v>
      </c>
      <c r="F124">
        <f>Adjusted_Series!F124</f>
        <v>1</v>
      </c>
      <c r="G124">
        <f>Adjusted_Series!G124</f>
        <v>1</v>
      </c>
      <c r="H124">
        <f>Adjusted_Series!H124</f>
        <v>1</v>
      </c>
      <c r="I124">
        <f>Adjusted_Series!I124/Installed_capacity_init!$H$2</f>
        <v>6.0983478020059163E-2</v>
      </c>
      <c r="J124">
        <f>Adjusted_Series!J124</f>
        <v>2825.9777983039803</v>
      </c>
      <c r="K124">
        <f>Adjusted_Series!K124</f>
        <v>22152.623025204401</v>
      </c>
    </row>
    <row r="125" spans="1:11" x14ac:dyDescent="0.35">
      <c r="A125" s="3">
        <v>2020</v>
      </c>
      <c r="B125" s="3">
        <f>Representative_days!C126</f>
        <v>2</v>
      </c>
      <c r="C125">
        <f>Adjusted_Series!C125</f>
        <v>0</v>
      </c>
      <c r="D125">
        <f>Adjusted_Series!D125</f>
        <v>0.10462431166450099</v>
      </c>
      <c r="E125">
        <f>Adjusted_Series!E125</f>
        <v>0.18527004679401499</v>
      </c>
      <c r="F125">
        <f>Adjusted_Series!F125</f>
        <v>1</v>
      </c>
      <c r="G125">
        <f>Adjusted_Series!G125</f>
        <v>1</v>
      </c>
      <c r="H125">
        <f>Adjusted_Series!H125</f>
        <v>1</v>
      </c>
      <c r="I125">
        <f>Adjusted_Series!I125/Installed_capacity_init!$H$2</f>
        <v>6.0393164653473913E-2</v>
      </c>
      <c r="J125">
        <f>Adjusted_Series!J125</f>
        <v>2805.2572174652501</v>
      </c>
      <c r="K125">
        <f>Adjusted_Series!K125</f>
        <v>22565.1989543985</v>
      </c>
    </row>
    <row r="126" spans="1:11" x14ac:dyDescent="0.35">
      <c r="A126" s="3">
        <v>2020</v>
      </c>
      <c r="B126" s="3">
        <f>Representative_days!C127</f>
        <v>2</v>
      </c>
      <c r="C126">
        <f>Adjusted_Series!C126</f>
        <v>0</v>
      </c>
      <c r="D126">
        <f>Adjusted_Series!D126</f>
        <v>9.9911157023223299E-2</v>
      </c>
      <c r="E126">
        <f>Adjusted_Series!E126</f>
        <v>0.17639057174046799</v>
      </c>
      <c r="F126">
        <f>Adjusted_Series!F126</f>
        <v>1</v>
      </c>
      <c r="G126">
        <f>Adjusted_Series!G126</f>
        <v>1</v>
      </c>
      <c r="H126">
        <f>Adjusted_Series!H126</f>
        <v>1</v>
      </c>
      <c r="I126">
        <f>Adjusted_Series!I126/Installed_capacity_init!$H$2</f>
        <v>6.2880491020705503E-2</v>
      </c>
      <c r="J126">
        <f>Adjusted_Series!J126</f>
        <v>2863.2233061709198</v>
      </c>
      <c r="K126">
        <f>Adjusted_Series!K126</f>
        <v>23888.7362567452</v>
      </c>
    </row>
    <row r="127" spans="1:11" x14ac:dyDescent="0.35">
      <c r="A127" s="3">
        <v>2020</v>
      </c>
      <c r="B127" s="3">
        <f>Representative_days!C128</f>
        <v>2</v>
      </c>
      <c r="C127">
        <f>Adjusted_Series!C127</f>
        <v>9.2552095707185804E-3</v>
      </c>
      <c r="D127">
        <f>Adjusted_Series!D127</f>
        <v>9.7705072142614494E-2</v>
      </c>
      <c r="E127">
        <f>Adjusted_Series!E127</f>
        <v>0.17309223927644299</v>
      </c>
      <c r="F127">
        <f>Adjusted_Series!F127</f>
        <v>1</v>
      </c>
      <c r="G127">
        <f>Adjusted_Series!G127</f>
        <v>1</v>
      </c>
      <c r="H127">
        <f>Adjusted_Series!H127</f>
        <v>1</v>
      </c>
      <c r="I127">
        <f>Adjusted_Series!I127/Installed_capacity_init!$H$2</f>
        <v>6.4652421246130715E-2</v>
      </c>
      <c r="J127">
        <f>Adjusted_Series!J127</f>
        <v>2892.2749150364502</v>
      </c>
      <c r="K127">
        <f>Adjusted_Series!K127</f>
        <v>26356.553443058801</v>
      </c>
    </row>
    <row r="128" spans="1:11" x14ac:dyDescent="0.35">
      <c r="A128" s="3">
        <v>2020</v>
      </c>
      <c r="B128" s="3">
        <f>Representative_days!C129</f>
        <v>2</v>
      </c>
      <c r="C128">
        <f>Adjusted_Series!C128</f>
        <v>0.16061682514568601</v>
      </c>
      <c r="D128">
        <f>Adjusted_Series!D128</f>
        <v>9.8093409531410894E-2</v>
      </c>
      <c r="E128">
        <f>Adjusted_Series!E128</f>
        <v>0.17616823358012801</v>
      </c>
      <c r="F128">
        <f>Adjusted_Series!F128</f>
        <v>1</v>
      </c>
      <c r="G128">
        <f>Adjusted_Series!G128</f>
        <v>1</v>
      </c>
      <c r="H128">
        <f>Adjusted_Series!H128</f>
        <v>1</v>
      </c>
      <c r="I128">
        <f>Adjusted_Series!I128/Installed_capacity_init!$H$2</f>
        <v>6.6393343872086522E-2</v>
      </c>
      <c r="J128">
        <f>Adjusted_Series!J128</f>
        <v>2922.7418751282398</v>
      </c>
      <c r="K128">
        <f>Adjusted_Series!K128</f>
        <v>28280.494173282597</v>
      </c>
    </row>
    <row r="129" spans="1:11" x14ac:dyDescent="0.35">
      <c r="A129" s="3">
        <v>2020</v>
      </c>
      <c r="B129" s="3">
        <f>Representative_days!C130</f>
        <v>2</v>
      </c>
      <c r="C129">
        <f>Adjusted_Series!C129</f>
        <v>0.31118992452823802</v>
      </c>
      <c r="D129">
        <f>Adjusted_Series!D129</f>
        <v>0.115573474199335</v>
      </c>
      <c r="E129">
        <f>Adjusted_Series!E129</f>
        <v>0.171169085862654</v>
      </c>
      <c r="F129">
        <f>Adjusted_Series!F129</f>
        <v>1</v>
      </c>
      <c r="G129">
        <f>Adjusted_Series!G129</f>
        <v>1</v>
      </c>
      <c r="H129">
        <f>Adjusted_Series!H129</f>
        <v>1</v>
      </c>
      <c r="I129">
        <f>Adjusted_Series!I129/Installed_capacity_init!$H$2</f>
        <v>6.8352016115499833E-2</v>
      </c>
      <c r="J129">
        <f>Adjusted_Series!J129</f>
        <v>2963.00568091376</v>
      </c>
      <c r="K129">
        <f>Adjusted_Series!K129</f>
        <v>29339.165132747999</v>
      </c>
    </row>
    <row r="130" spans="1:11" x14ac:dyDescent="0.35">
      <c r="A130" s="3">
        <v>2020</v>
      </c>
      <c r="B130" s="3">
        <f>Representative_days!C131</f>
        <v>2</v>
      </c>
      <c r="C130">
        <f>Adjusted_Series!C130</f>
        <v>0.4136346985987</v>
      </c>
      <c r="D130">
        <f>Adjusted_Series!D130</f>
        <v>0.13966980540919899</v>
      </c>
      <c r="E130">
        <f>Adjusted_Series!E130</f>
        <v>0.17203558093780899</v>
      </c>
      <c r="F130">
        <f>Adjusted_Series!F130</f>
        <v>1</v>
      </c>
      <c r="G130">
        <f>Adjusted_Series!G130</f>
        <v>1</v>
      </c>
      <c r="H130">
        <f>Adjusted_Series!H130</f>
        <v>1</v>
      </c>
      <c r="I130">
        <f>Adjusted_Series!I130/Installed_capacity_init!$H$2</f>
        <v>7.0628901966329594E-2</v>
      </c>
      <c r="J130">
        <f>Adjusted_Series!J130</f>
        <v>3014.7640452240003</v>
      </c>
      <c r="K130">
        <f>Adjusted_Series!K130</f>
        <v>29586.619174634099</v>
      </c>
    </row>
    <row r="131" spans="1:11" x14ac:dyDescent="0.35">
      <c r="A131" s="3">
        <v>2020</v>
      </c>
      <c r="B131" s="3">
        <f>Representative_days!C132</f>
        <v>2</v>
      </c>
      <c r="C131">
        <f>Adjusted_Series!C131</f>
        <v>0.49018896748033303</v>
      </c>
      <c r="D131">
        <f>Adjusted_Series!D131</f>
        <v>0.16978811261537499</v>
      </c>
      <c r="E131">
        <f>Adjusted_Series!E131</f>
        <v>0.17819009886043199</v>
      </c>
      <c r="F131">
        <f>Adjusted_Series!F131</f>
        <v>1</v>
      </c>
      <c r="G131">
        <f>Adjusted_Series!G131</f>
        <v>1</v>
      </c>
      <c r="H131">
        <f>Adjusted_Series!H131</f>
        <v>1</v>
      </c>
      <c r="I131">
        <f>Adjusted_Series!I131/Installed_capacity_init!$H$2</f>
        <v>7.290646791012094E-2</v>
      </c>
      <c r="J131">
        <f>Adjusted_Series!J131</f>
        <v>3070.9039306490799</v>
      </c>
      <c r="K131">
        <f>Adjusted_Series!K131</f>
        <v>29629.794172236201</v>
      </c>
    </row>
    <row r="132" spans="1:11" x14ac:dyDescent="0.35">
      <c r="A132" s="3">
        <v>2020</v>
      </c>
      <c r="B132" s="3">
        <f>Representative_days!C133</f>
        <v>2</v>
      </c>
      <c r="C132">
        <f>Adjusted_Series!C132</f>
        <v>0.56972531503969204</v>
      </c>
      <c r="D132">
        <f>Adjusted_Series!D132</f>
        <v>0.18499126600132901</v>
      </c>
      <c r="E132">
        <f>Adjusted_Series!E132</f>
        <v>0.17612687346439199</v>
      </c>
      <c r="F132">
        <f>Adjusted_Series!F132</f>
        <v>1</v>
      </c>
      <c r="G132">
        <f>Adjusted_Series!G132</f>
        <v>1</v>
      </c>
      <c r="H132">
        <f>Adjusted_Series!H132</f>
        <v>1</v>
      </c>
      <c r="I132">
        <f>Adjusted_Series!I132/Installed_capacity_init!$H$2</f>
        <v>7.566339794289198E-2</v>
      </c>
      <c r="J132">
        <f>Adjusted_Series!J132</f>
        <v>3144.2977889901099</v>
      </c>
      <c r="K132">
        <f>Adjusted_Series!K132</f>
        <v>29158.195246902498</v>
      </c>
    </row>
    <row r="133" spans="1:11" x14ac:dyDescent="0.35">
      <c r="A133" s="3">
        <v>2020</v>
      </c>
      <c r="B133" s="3">
        <f>Representative_days!C134</f>
        <v>2</v>
      </c>
      <c r="C133">
        <f>Adjusted_Series!C133</f>
        <v>0.58134759390579605</v>
      </c>
      <c r="D133">
        <f>Adjusted_Series!D133</f>
        <v>0.20520378813308801</v>
      </c>
      <c r="E133">
        <f>Adjusted_Series!E133</f>
        <v>0.18051074089772101</v>
      </c>
      <c r="F133">
        <f>Adjusted_Series!F133</f>
        <v>1</v>
      </c>
      <c r="G133">
        <f>Adjusted_Series!G133</f>
        <v>1</v>
      </c>
      <c r="H133">
        <f>Adjusted_Series!H133</f>
        <v>1</v>
      </c>
      <c r="I133">
        <f>Adjusted_Series!I133/Installed_capacity_init!$H$2</f>
        <v>7.8741802441991512E-2</v>
      </c>
      <c r="J133">
        <f>Adjusted_Series!J133</f>
        <v>3230.59133346832</v>
      </c>
      <c r="K133">
        <f>Adjusted_Series!K133</f>
        <v>28995.582392030599</v>
      </c>
    </row>
    <row r="134" spans="1:11" x14ac:dyDescent="0.35">
      <c r="A134" s="3">
        <v>2020</v>
      </c>
      <c r="B134" s="3">
        <f>Representative_days!C135</f>
        <v>2</v>
      </c>
      <c r="C134">
        <f>Adjusted_Series!C134</f>
        <v>0.52863636496656796</v>
      </c>
      <c r="D134">
        <f>Adjusted_Series!D134</f>
        <v>0.23085227725107901</v>
      </c>
      <c r="E134">
        <f>Adjusted_Series!E134</f>
        <v>0.19019171706198401</v>
      </c>
      <c r="F134">
        <f>Adjusted_Series!F134</f>
        <v>1</v>
      </c>
      <c r="G134">
        <f>Adjusted_Series!G134</f>
        <v>1</v>
      </c>
      <c r="H134">
        <f>Adjusted_Series!H134</f>
        <v>1</v>
      </c>
      <c r="I134">
        <f>Adjusted_Series!I134/Installed_capacity_init!$H$2</f>
        <v>8.1809918787731181E-2</v>
      </c>
      <c r="J134">
        <f>Adjusted_Series!J134</f>
        <v>3317.8421921265299</v>
      </c>
      <c r="K134">
        <f>Adjusted_Series!K134</f>
        <v>28930.591894512603</v>
      </c>
    </row>
    <row r="135" spans="1:11" x14ac:dyDescent="0.35">
      <c r="A135" s="3">
        <v>2020</v>
      </c>
      <c r="B135" s="3">
        <f>Representative_days!C136</f>
        <v>2</v>
      </c>
      <c r="C135">
        <f>Adjusted_Series!C135</f>
        <v>0.48446845504275499</v>
      </c>
      <c r="D135">
        <f>Adjusted_Series!D135</f>
        <v>0.224848458747614</v>
      </c>
      <c r="E135">
        <f>Adjusted_Series!E135</f>
        <v>0.20059536586840501</v>
      </c>
      <c r="F135">
        <f>Adjusted_Series!F135</f>
        <v>1</v>
      </c>
      <c r="G135">
        <f>Adjusted_Series!G135</f>
        <v>1</v>
      </c>
      <c r="H135">
        <f>Adjusted_Series!H135</f>
        <v>1</v>
      </c>
      <c r="I135">
        <f>Adjusted_Series!I135/Installed_capacity_init!$H$2</f>
        <v>8.4082483037909314E-2</v>
      </c>
      <c r="J135">
        <f>Adjusted_Series!J135</f>
        <v>3372.8156925734602</v>
      </c>
      <c r="K135">
        <f>Adjusted_Series!K135</f>
        <v>28864.052404911497</v>
      </c>
    </row>
    <row r="136" spans="1:11" x14ac:dyDescent="0.35">
      <c r="A136" s="3">
        <v>2020</v>
      </c>
      <c r="B136" s="3">
        <f>Representative_days!C137</f>
        <v>2</v>
      </c>
      <c r="C136">
        <f>Adjusted_Series!C136</f>
        <v>0.40476752944906003</v>
      </c>
      <c r="D136">
        <f>Adjusted_Series!D136</f>
        <v>0.22219413755113199</v>
      </c>
      <c r="E136">
        <f>Adjusted_Series!E136</f>
        <v>0.21832149604538501</v>
      </c>
      <c r="F136">
        <f>Adjusted_Series!F136</f>
        <v>1</v>
      </c>
      <c r="G136">
        <f>Adjusted_Series!G136</f>
        <v>1</v>
      </c>
      <c r="H136">
        <f>Adjusted_Series!H136</f>
        <v>1</v>
      </c>
      <c r="I136">
        <f>Adjusted_Series!I136/Installed_capacity_init!$H$2</f>
        <v>8.6679201775076486E-2</v>
      </c>
      <c r="J136">
        <f>Adjusted_Series!J136</f>
        <v>3430.1919454682702</v>
      </c>
      <c r="K136">
        <f>Adjusted_Series!K136</f>
        <v>28691.955111304902</v>
      </c>
    </row>
    <row r="137" spans="1:11" x14ac:dyDescent="0.35">
      <c r="A137" s="3">
        <v>2020</v>
      </c>
      <c r="B137" s="3">
        <f>Representative_days!C138</f>
        <v>2</v>
      </c>
      <c r="C137">
        <f>Adjusted_Series!C137</f>
        <v>0.28046652272828698</v>
      </c>
      <c r="D137">
        <f>Adjusted_Series!D137</f>
        <v>0.22293378001568501</v>
      </c>
      <c r="E137">
        <f>Adjusted_Series!E137</f>
        <v>0.243156456033712</v>
      </c>
      <c r="F137">
        <f>Adjusted_Series!F137</f>
        <v>1</v>
      </c>
      <c r="G137">
        <f>Adjusted_Series!G137</f>
        <v>1</v>
      </c>
      <c r="H137">
        <f>Adjusted_Series!H137</f>
        <v>1</v>
      </c>
      <c r="I137">
        <f>Adjusted_Series!I137/Installed_capacity_init!$H$2</f>
        <v>8.9282359662298139E-2</v>
      </c>
      <c r="J137">
        <f>Adjusted_Series!J137</f>
        <v>3498.08417239648</v>
      </c>
      <c r="K137">
        <f>Adjusted_Series!K137</f>
        <v>28350.4700561715</v>
      </c>
    </row>
    <row r="138" spans="1:11" x14ac:dyDescent="0.35">
      <c r="A138" s="3">
        <v>2020</v>
      </c>
      <c r="B138" s="3">
        <f>Representative_days!C139</f>
        <v>2</v>
      </c>
      <c r="C138">
        <f>Adjusted_Series!C138</f>
        <v>0.14148134438469101</v>
      </c>
      <c r="D138">
        <f>Adjusted_Series!D138</f>
        <v>0.18117364314940901</v>
      </c>
      <c r="E138">
        <f>Adjusted_Series!E138</f>
        <v>0.25618131296555702</v>
      </c>
      <c r="F138">
        <f>Adjusted_Series!F138</f>
        <v>1</v>
      </c>
      <c r="G138">
        <f>Adjusted_Series!G138</f>
        <v>1</v>
      </c>
      <c r="H138">
        <f>Adjusted_Series!H138</f>
        <v>1</v>
      </c>
      <c r="I138">
        <f>Adjusted_Series!I138/Installed_capacity_init!$H$2</f>
        <v>8.5090531874321765E-2</v>
      </c>
      <c r="J138">
        <f>Adjusted_Series!J138</f>
        <v>3397.9049756350501</v>
      </c>
      <c r="K138">
        <f>Adjusted_Series!K138</f>
        <v>28060.954383791497</v>
      </c>
    </row>
    <row r="139" spans="1:11" x14ac:dyDescent="0.35">
      <c r="A139" s="3">
        <v>2020</v>
      </c>
      <c r="B139" s="3">
        <f>Representative_days!C140</f>
        <v>2</v>
      </c>
      <c r="C139">
        <f>Adjusted_Series!C139</f>
        <v>2.7980912862881801E-2</v>
      </c>
      <c r="D139">
        <f>Adjusted_Series!D139</f>
        <v>0.14742783313847699</v>
      </c>
      <c r="E139">
        <f>Adjusted_Series!E139</f>
        <v>0.27411479754127299</v>
      </c>
      <c r="F139">
        <f>Adjusted_Series!F139</f>
        <v>1</v>
      </c>
      <c r="G139">
        <f>Adjusted_Series!G139</f>
        <v>1</v>
      </c>
      <c r="H139">
        <f>Adjusted_Series!H139</f>
        <v>1</v>
      </c>
      <c r="I139">
        <f>Adjusted_Series!I139/Installed_capacity_init!$H$2</f>
        <v>8.1339847955328309E-2</v>
      </c>
      <c r="J139">
        <f>Adjusted_Series!J139</f>
        <v>3312.6210848773999</v>
      </c>
      <c r="K139">
        <f>Adjusted_Series!K139</f>
        <v>28362.916595779701</v>
      </c>
    </row>
    <row r="140" spans="1:11" x14ac:dyDescent="0.35">
      <c r="A140" s="3">
        <v>2020</v>
      </c>
      <c r="B140" s="3">
        <f>Representative_days!C141</f>
        <v>2</v>
      </c>
      <c r="C140">
        <f>Adjusted_Series!C140</f>
        <v>3.2491674310235397E-4</v>
      </c>
      <c r="D140">
        <f>Adjusted_Series!D140</f>
        <v>0.121454235109882</v>
      </c>
      <c r="E140">
        <f>Adjusted_Series!E140</f>
        <v>0.29472713223659402</v>
      </c>
      <c r="F140">
        <f>Adjusted_Series!F140</f>
        <v>1</v>
      </c>
      <c r="G140">
        <f>Adjusted_Series!G140</f>
        <v>1</v>
      </c>
      <c r="H140">
        <f>Adjusted_Series!H140</f>
        <v>1</v>
      </c>
      <c r="I140">
        <f>Adjusted_Series!I140/Installed_capacity_init!$H$2</f>
        <v>7.7619456201924023E-2</v>
      </c>
      <c r="J140">
        <f>Adjusted_Series!J140</f>
        <v>3228.1536512180701</v>
      </c>
      <c r="K140">
        <f>Adjusted_Series!K140</f>
        <v>28858.366607065102</v>
      </c>
    </row>
    <row r="141" spans="1:11" x14ac:dyDescent="0.35">
      <c r="A141" s="3">
        <v>2020</v>
      </c>
      <c r="B141" s="3">
        <f>Representative_days!C142</f>
        <v>2</v>
      </c>
      <c r="C141">
        <f>Adjusted_Series!C141</f>
        <v>0</v>
      </c>
      <c r="D141">
        <f>Adjusted_Series!D141</f>
        <v>0.111657042826401</v>
      </c>
      <c r="E141">
        <f>Adjusted_Series!E141</f>
        <v>0.285341186116224</v>
      </c>
      <c r="F141">
        <f>Adjusted_Series!F141</f>
        <v>1</v>
      </c>
      <c r="G141">
        <f>Adjusted_Series!G141</f>
        <v>1</v>
      </c>
      <c r="H141">
        <f>Adjusted_Series!H141</f>
        <v>1</v>
      </c>
      <c r="I141">
        <f>Adjusted_Series!I141/Installed_capacity_init!$H$2</f>
        <v>7.4181756875287705E-2</v>
      </c>
      <c r="J141">
        <f>Adjusted_Series!J141</f>
        <v>3148.5693642650899</v>
      </c>
      <c r="K141">
        <f>Adjusted_Series!K141</f>
        <v>28375.778833371303</v>
      </c>
    </row>
    <row r="142" spans="1:11" x14ac:dyDescent="0.35">
      <c r="A142" s="3">
        <v>2020</v>
      </c>
      <c r="B142" s="3">
        <f>Representative_days!C143</f>
        <v>2</v>
      </c>
      <c r="C142">
        <f>Adjusted_Series!C142</f>
        <v>0</v>
      </c>
      <c r="D142">
        <f>Adjusted_Series!D142</f>
        <v>0.104865008776393</v>
      </c>
      <c r="E142">
        <f>Adjusted_Series!E142</f>
        <v>0.281136018769644</v>
      </c>
      <c r="F142">
        <f>Adjusted_Series!F142</f>
        <v>1</v>
      </c>
      <c r="G142">
        <f>Adjusted_Series!G142</f>
        <v>1</v>
      </c>
      <c r="H142">
        <f>Adjusted_Series!H142</f>
        <v>1</v>
      </c>
      <c r="I142">
        <f>Adjusted_Series!I142/Installed_capacity_init!$H$2</f>
        <v>7.0848127717339365E-2</v>
      </c>
      <c r="J142">
        <f>Adjusted_Series!J142</f>
        <v>3072.0098790225202</v>
      </c>
      <c r="K142">
        <f>Adjusted_Series!K142</f>
        <v>26945.2427387059</v>
      </c>
    </row>
    <row r="143" spans="1:11" x14ac:dyDescent="0.35">
      <c r="A143" s="3">
        <v>2020</v>
      </c>
      <c r="B143" s="3">
        <f>Representative_days!C144</f>
        <v>2</v>
      </c>
      <c r="C143">
        <f>Adjusted_Series!C143</f>
        <v>0</v>
      </c>
      <c r="D143">
        <f>Adjusted_Series!D143</f>
        <v>0.101198010300466</v>
      </c>
      <c r="E143">
        <f>Adjusted_Series!E143</f>
        <v>0.28265283789277301</v>
      </c>
      <c r="F143">
        <f>Adjusted_Series!F143</f>
        <v>1</v>
      </c>
      <c r="G143">
        <f>Adjusted_Series!G143</f>
        <v>1</v>
      </c>
      <c r="H143">
        <f>Adjusted_Series!H143</f>
        <v>1</v>
      </c>
      <c r="I143">
        <f>Adjusted_Series!I143/Installed_capacity_init!$H$2</f>
        <v>6.7524591342221663E-2</v>
      </c>
      <c r="J143">
        <f>Adjusted_Series!J143</f>
        <v>2993.7656471516602</v>
      </c>
      <c r="K143">
        <f>Adjusted_Series!K143</f>
        <v>25462.130623971701</v>
      </c>
    </row>
    <row r="144" spans="1:11" x14ac:dyDescent="0.35">
      <c r="A144" s="3">
        <v>2020</v>
      </c>
      <c r="B144" s="3">
        <f>Representative_days!C145</f>
        <v>2</v>
      </c>
      <c r="C144">
        <f>Adjusted_Series!C144</f>
        <v>0</v>
      </c>
      <c r="D144">
        <f>Adjusted_Series!D144</f>
        <v>0.101881066134505</v>
      </c>
      <c r="E144">
        <f>Adjusted_Series!E144</f>
        <v>0.26919160259698</v>
      </c>
      <c r="F144">
        <f>Adjusted_Series!F144</f>
        <v>1</v>
      </c>
      <c r="G144">
        <f>Adjusted_Series!G144</f>
        <v>1</v>
      </c>
      <c r="H144">
        <f>Adjusted_Series!H144</f>
        <v>1</v>
      </c>
      <c r="I144">
        <f>Adjusted_Series!I144/Installed_capacity_init!$H$2</f>
        <v>6.6890907135120428E-2</v>
      </c>
      <c r="J144">
        <f>Adjusted_Series!J144</f>
        <v>2973.7160285197901</v>
      </c>
      <c r="K144">
        <f>Adjusted_Series!K144</f>
        <v>24103.792629617401</v>
      </c>
    </row>
    <row r="145" spans="1:11" x14ac:dyDescent="0.35">
      <c r="A145" s="3">
        <v>2020</v>
      </c>
      <c r="B145" s="3">
        <f>Representative_days!C146</f>
        <v>2</v>
      </c>
      <c r="C145">
        <f>Adjusted_Series!C145</f>
        <v>0</v>
      </c>
      <c r="D145">
        <f>Adjusted_Series!D145</f>
        <v>0.103989306077846</v>
      </c>
      <c r="E145">
        <f>Adjusted_Series!E145</f>
        <v>0.26120623340564297</v>
      </c>
      <c r="F145">
        <f>Adjusted_Series!F145</f>
        <v>1</v>
      </c>
      <c r="G145">
        <f>Adjusted_Series!G145</f>
        <v>1</v>
      </c>
      <c r="H145">
        <f>Adjusted_Series!H145</f>
        <v>1</v>
      </c>
      <c r="I145">
        <f>Adjusted_Series!I145/Installed_capacity_init!$H$2</f>
        <v>6.6295042553830091E-2</v>
      </c>
      <c r="J145">
        <f>Adjusted_Series!J145</f>
        <v>2957.9577598972601</v>
      </c>
      <c r="K145">
        <f>Adjusted_Series!K145</f>
        <v>23171.445110401099</v>
      </c>
    </row>
    <row r="146" spans="1:11" x14ac:dyDescent="0.35">
      <c r="A146" s="3">
        <v>2020</v>
      </c>
      <c r="B146" s="3">
        <f>Representative_days!C147</f>
        <v>2</v>
      </c>
      <c r="C146">
        <f>Adjusted_Series!C146</f>
        <v>0</v>
      </c>
      <c r="D146">
        <f>Adjusted_Series!D146</f>
        <v>0.15816142995971799</v>
      </c>
      <c r="E146">
        <f>Adjusted_Series!E146</f>
        <v>0.66043709143817098</v>
      </c>
      <c r="F146">
        <f>Adjusted_Series!F146</f>
        <v>1</v>
      </c>
      <c r="G146">
        <f>Adjusted_Series!G146</f>
        <v>1</v>
      </c>
      <c r="H146">
        <f>Adjusted_Series!H146</f>
        <v>1</v>
      </c>
      <c r="I146">
        <f>Adjusted_Series!I146/Installed_capacity_init!$H$2</f>
        <v>6.1938830268256334E-2</v>
      </c>
      <c r="J146">
        <f>Adjusted_Series!J146</f>
        <v>3212.2023074234598</v>
      </c>
      <c r="K146">
        <f>Adjusted_Series!K146</f>
        <v>25023.210487157401</v>
      </c>
    </row>
    <row r="147" spans="1:11" x14ac:dyDescent="0.35">
      <c r="A147" s="3">
        <v>2020</v>
      </c>
      <c r="B147" s="3">
        <f>Representative_days!C148</f>
        <v>2</v>
      </c>
      <c r="C147">
        <f>Adjusted_Series!C147</f>
        <v>0</v>
      </c>
      <c r="D147">
        <f>Adjusted_Series!D147</f>
        <v>0.15628597083460899</v>
      </c>
      <c r="E147">
        <f>Adjusted_Series!E147</f>
        <v>0.66323393987115697</v>
      </c>
      <c r="F147">
        <f>Adjusted_Series!F147</f>
        <v>1</v>
      </c>
      <c r="G147">
        <f>Adjusted_Series!G147</f>
        <v>1</v>
      </c>
      <c r="H147">
        <f>Adjusted_Series!H147</f>
        <v>1</v>
      </c>
      <c r="I147">
        <f>Adjusted_Series!I147/Installed_capacity_init!$H$2</f>
        <v>6.0744029703517506E-2</v>
      </c>
      <c r="J147">
        <f>Adjusted_Series!J147</f>
        <v>3182.6954067687197</v>
      </c>
      <c r="K147">
        <f>Adjusted_Series!K147</f>
        <v>25084.727624679799</v>
      </c>
    </row>
    <row r="148" spans="1:11" x14ac:dyDescent="0.35">
      <c r="A148" s="3">
        <v>2020</v>
      </c>
      <c r="B148" s="3">
        <f>Representative_days!C149</f>
        <v>2</v>
      </c>
      <c r="C148">
        <f>Adjusted_Series!C148</f>
        <v>0</v>
      </c>
      <c r="D148">
        <f>Adjusted_Series!D148</f>
        <v>0.15733661702697699</v>
      </c>
      <c r="E148">
        <f>Adjusted_Series!E148</f>
        <v>0.65862165479321699</v>
      </c>
      <c r="F148">
        <f>Adjusted_Series!F148</f>
        <v>1</v>
      </c>
      <c r="G148">
        <f>Adjusted_Series!G148</f>
        <v>1</v>
      </c>
      <c r="H148">
        <f>Adjusted_Series!H148</f>
        <v>1</v>
      </c>
      <c r="I148">
        <f>Adjusted_Series!I148/Installed_capacity_init!$H$2</f>
        <v>5.8485311104312598E-2</v>
      </c>
      <c r="J148">
        <f>Adjusted_Series!J148</f>
        <v>3130.2809066690397</v>
      </c>
      <c r="K148">
        <f>Adjusted_Series!K148</f>
        <v>25415.3568750704</v>
      </c>
    </row>
    <row r="149" spans="1:11" x14ac:dyDescent="0.35">
      <c r="A149" s="3">
        <v>2020</v>
      </c>
      <c r="B149" s="3">
        <f>Representative_days!C150</f>
        <v>2</v>
      </c>
      <c r="C149">
        <f>Adjusted_Series!C149</f>
        <v>0</v>
      </c>
      <c r="D149">
        <f>Adjusted_Series!D149</f>
        <v>0.16161068979928001</v>
      </c>
      <c r="E149">
        <f>Adjusted_Series!E149</f>
        <v>0.64811773964417996</v>
      </c>
      <c r="F149">
        <f>Adjusted_Series!F149</f>
        <v>1</v>
      </c>
      <c r="G149">
        <f>Adjusted_Series!G149</f>
        <v>1</v>
      </c>
      <c r="H149">
        <f>Adjusted_Series!H149</f>
        <v>1</v>
      </c>
      <c r="I149">
        <f>Adjusted_Series!I149/Installed_capacity_init!$H$2</f>
        <v>5.6222516920325594E-2</v>
      </c>
      <c r="J149">
        <f>Adjusted_Series!J149</f>
        <v>3066.57836955531</v>
      </c>
      <c r="K149">
        <f>Adjusted_Series!K149</f>
        <v>25721.3896991744</v>
      </c>
    </row>
    <row r="150" spans="1:11" x14ac:dyDescent="0.35">
      <c r="A150" s="3">
        <v>2020</v>
      </c>
      <c r="B150" s="3">
        <f>Representative_days!C151</f>
        <v>2</v>
      </c>
      <c r="C150">
        <f>Adjusted_Series!C150</f>
        <v>0</v>
      </c>
      <c r="D150">
        <f>Adjusted_Series!D150</f>
        <v>0.16353756912223999</v>
      </c>
      <c r="E150">
        <f>Adjusted_Series!E150</f>
        <v>0.65391364670972296</v>
      </c>
      <c r="F150">
        <f>Adjusted_Series!F150</f>
        <v>1</v>
      </c>
      <c r="G150">
        <f>Adjusted_Series!G150</f>
        <v>1</v>
      </c>
      <c r="H150">
        <f>Adjusted_Series!H150</f>
        <v>1</v>
      </c>
      <c r="I150">
        <f>Adjusted_Series!I150/Installed_capacity_init!$H$2</f>
        <v>6.09653441099587E-2</v>
      </c>
      <c r="J150">
        <f>Adjusted_Series!J150</f>
        <v>3213.23617716441</v>
      </c>
      <c r="K150">
        <f>Adjusted_Series!K150</f>
        <v>26328.809742621099</v>
      </c>
    </row>
    <row r="151" spans="1:11" x14ac:dyDescent="0.35">
      <c r="A151" s="3">
        <v>2020</v>
      </c>
      <c r="B151" s="3">
        <f>Representative_days!C152</f>
        <v>2</v>
      </c>
      <c r="C151">
        <f>Adjusted_Series!C151</f>
        <v>3.0181921841883701E-3</v>
      </c>
      <c r="D151">
        <f>Adjusted_Series!D151</f>
        <v>0.16880351942858801</v>
      </c>
      <c r="E151">
        <f>Adjusted_Series!E151</f>
        <v>0.653682602274822</v>
      </c>
      <c r="F151">
        <f>Adjusted_Series!F151</f>
        <v>1</v>
      </c>
      <c r="G151">
        <f>Adjusted_Series!G151</f>
        <v>1</v>
      </c>
      <c r="H151">
        <f>Adjusted_Series!H151</f>
        <v>1</v>
      </c>
      <c r="I151">
        <f>Adjusted_Series!I151/Installed_capacity_init!$H$2</f>
        <v>6.5299688692600028E-2</v>
      </c>
      <c r="J151">
        <f>Adjusted_Series!J151</f>
        <v>3333.6768154228198</v>
      </c>
      <c r="K151">
        <f>Adjusted_Series!K151</f>
        <v>27964.071009445201</v>
      </c>
    </row>
    <row r="152" spans="1:11" x14ac:dyDescent="0.35">
      <c r="A152" s="3">
        <v>2020</v>
      </c>
      <c r="B152" s="3">
        <f>Representative_days!C153</f>
        <v>2</v>
      </c>
      <c r="C152">
        <f>Adjusted_Series!C152</f>
        <v>0.110281070993398</v>
      </c>
      <c r="D152">
        <f>Adjusted_Series!D152</f>
        <v>0.177231740616796</v>
      </c>
      <c r="E152">
        <f>Adjusted_Series!E152</f>
        <v>0.64660317552445401</v>
      </c>
      <c r="F152">
        <f>Adjusted_Series!F152</f>
        <v>1</v>
      </c>
      <c r="G152">
        <f>Adjusted_Series!G152</f>
        <v>1</v>
      </c>
      <c r="H152">
        <f>Adjusted_Series!H152</f>
        <v>1</v>
      </c>
      <c r="I152">
        <f>Adjusted_Series!I152/Installed_capacity_init!$H$2</f>
        <v>6.9544569511711632E-2</v>
      </c>
      <c r="J152">
        <f>Adjusted_Series!J152</f>
        <v>3454.3671093222401</v>
      </c>
      <c r="K152">
        <f>Adjusted_Series!K152</f>
        <v>29899.0200975732</v>
      </c>
    </row>
    <row r="153" spans="1:11" x14ac:dyDescent="0.35">
      <c r="A153" s="3">
        <v>2020</v>
      </c>
      <c r="B153" s="3">
        <f>Representative_days!C154</f>
        <v>2</v>
      </c>
      <c r="C153">
        <f>Adjusted_Series!C153</f>
        <v>0.25515430403815798</v>
      </c>
      <c r="D153">
        <f>Adjusted_Series!D153</f>
        <v>0.20567089514131201</v>
      </c>
      <c r="E153">
        <f>Adjusted_Series!E153</f>
        <v>0.64711794656904997</v>
      </c>
      <c r="F153">
        <f>Adjusted_Series!F153</f>
        <v>1</v>
      </c>
      <c r="G153">
        <f>Adjusted_Series!G153</f>
        <v>1</v>
      </c>
      <c r="H153">
        <f>Adjusted_Series!H153</f>
        <v>1</v>
      </c>
      <c r="I153">
        <f>Adjusted_Series!I153/Installed_capacity_init!$H$2</f>
        <v>7.366151904703179E-2</v>
      </c>
      <c r="J153">
        <f>Adjusted_Series!J153</f>
        <v>3568.4588830578</v>
      </c>
      <c r="K153">
        <f>Adjusted_Series!K153</f>
        <v>31173.599767419502</v>
      </c>
    </row>
    <row r="154" spans="1:11" x14ac:dyDescent="0.35">
      <c r="A154" s="3">
        <v>2020</v>
      </c>
      <c r="B154" s="3">
        <f>Representative_days!C155</f>
        <v>2</v>
      </c>
      <c r="C154">
        <f>Adjusted_Series!C154</f>
        <v>0.33333051879682302</v>
      </c>
      <c r="D154">
        <f>Adjusted_Series!D154</f>
        <v>0.242263615856603</v>
      </c>
      <c r="E154">
        <f>Adjusted_Series!E154</f>
        <v>0.64379244132564295</v>
      </c>
      <c r="F154">
        <f>Adjusted_Series!F154</f>
        <v>1</v>
      </c>
      <c r="G154">
        <f>Adjusted_Series!G154</f>
        <v>1</v>
      </c>
      <c r="H154">
        <f>Adjusted_Series!H154</f>
        <v>1</v>
      </c>
      <c r="I154">
        <f>Adjusted_Series!I154/Installed_capacity_init!$H$2</f>
        <v>7.8251461294584823E-2</v>
      </c>
      <c r="J154">
        <f>Adjusted_Series!J154</f>
        <v>3699.49964016801</v>
      </c>
      <c r="K154">
        <f>Adjusted_Series!K154</f>
        <v>31736.765435635898</v>
      </c>
    </row>
    <row r="155" spans="1:11" x14ac:dyDescent="0.35">
      <c r="A155" s="3">
        <v>2020</v>
      </c>
      <c r="B155" s="3">
        <f>Representative_days!C156</f>
        <v>2</v>
      </c>
      <c r="C155">
        <f>Adjusted_Series!C155</f>
        <v>0.40723337507247998</v>
      </c>
      <c r="D155">
        <f>Adjusted_Series!D155</f>
        <v>0.28503828593055303</v>
      </c>
      <c r="E155">
        <f>Adjusted_Series!E155</f>
        <v>0.63856400636226596</v>
      </c>
      <c r="F155">
        <f>Adjusted_Series!F155</f>
        <v>1</v>
      </c>
      <c r="G155">
        <f>Adjusted_Series!G155</f>
        <v>1</v>
      </c>
      <c r="H155">
        <f>Adjusted_Series!H155</f>
        <v>1</v>
      </c>
      <c r="I155">
        <f>Adjusted_Series!I155/Installed_capacity_init!$H$2</f>
        <v>8.2847827312507824E-2</v>
      </c>
      <c r="J155">
        <f>Adjusted_Series!J155</f>
        <v>3836.7767241762599</v>
      </c>
      <c r="K155">
        <f>Adjusted_Series!K155</f>
        <v>31959.328366979797</v>
      </c>
    </row>
    <row r="156" spans="1:11" x14ac:dyDescent="0.35">
      <c r="A156" s="3">
        <v>2020</v>
      </c>
      <c r="B156" s="3">
        <f>Representative_days!C157</f>
        <v>2</v>
      </c>
      <c r="C156">
        <f>Adjusted_Series!C156</f>
        <v>0.48899211329949199</v>
      </c>
      <c r="D156">
        <f>Adjusted_Series!D156</f>
        <v>0.30568376713435702</v>
      </c>
      <c r="E156">
        <f>Adjusted_Series!E156</f>
        <v>0.64433926022906196</v>
      </c>
      <c r="F156">
        <f>Adjusted_Series!F156</f>
        <v>1</v>
      </c>
      <c r="G156">
        <f>Adjusted_Series!G156</f>
        <v>1</v>
      </c>
      <c r="H156">
        <f>Adjusted_Series!H156</f>
        <v>1</v>
      </c>
      <c r="I156">
        <f>Adjusted_Series!I156/Installed_capacity_init!$H$2</f>
        <v>8.5856112453309541E-2</v>
      </c>
      <c r="J156">
        <f>Adjusted_Series!J156</f>
        <v>3946.9192494164899</v>
      </c>
      <c r="K156">
        <f>Adjusted_Series!K156</f>
        <v>31852.349223215402</v>
      </c>
    </row>
    <row r="157" spans="1:11" x14ac:dyDescent="0.35">
      <c r="A157" s="3">
        <v>2020</v>
      </c>
      <c r="B157" s="3">
        <f>Representative_days!C158</f>
        <v>2</v>
      </c>
      <c r="C157">
        <f>Adjusted_Series!C157</f>
        <v>0.50298614638655004</v>
      </c>
      <c r="D157">
        <f>Adjusted_Series!D157</f>
        <v>0.33153273708723002</v>
      </c>
      <c r="E157">
        <f>Adjusted_Series!E157</f>
        <v>0.64886437572530697</v>
      </c>
      <c r="F157">
        <f>Adjusted_Series!F157</f>
        <v>1</v>
      </c>
      <c r="G157">
        <f>Adjusted_Series!G157</f>
        <v>1</v>
      </c>
      <c r="H157">
        <f>Adjusted_Series!H157</f>
        <v>1</v>
      </c>
      <c r="I157">
        <f>Adjusted_Series!I157/Installed_capacity_init!$H$2</f>
        <v>8.8804022651027548E-2</v>
      </c>
      <c r="J157">
        <f>Adjusted_Series!J157</f>
        <v>4069.9900219073297</v>
      </c>
      <c r="K157">
        <f>Adjusted_Series!K157</f>
        <v>31347.745496687399</v>
      </c>
    </row>
    <row r="158" spans="1:11" x14ac:dyDescent="0.35">
      <c r="A158" s="3">
        <v>2020</v>
      </c>
      <c r="B158" s="3">
        <f>Representative_days!C159</f>
        <v>2</v>
      </c>
      <c r="C158">
        <f>Adjusted_Series!C158</f>
        <v>0.454165003568616</v>
      </c>
      <c r="D158">
        <f>Adjusted_Series!D158</f>
        <v>0.36195915199976603</v>
      </c>
      <c r="E158">
        <f>Adjusted_Series!E158</f>
        <v>0.65066766748980998</v>
      </c>
      <c r="F158">
        <f>Adjusted_Series!F158</f>
        <v>1</v>
      </c>
      <c r="G158">
        <f>Adjusted_Series!G158</f>
        <v>1</v>
      </c>
      <c r="H158">
        <f>Adjusted_Series!H158</f>
        <v>1</v>
      </c>
      <c r="I158">
        <f>Adjusted_Series!I158/Installed_capacity_init!$H$2</f>
        <v>9.1668477069521512E-2</v>
      </c>
      <c r="J158">
        <f>Adjusted_Series!J158</f>
        <v>4194.4609239470301</v>
      </c>
      <c r="K158">
        <f>Adjusted_Series!K158</f>
        <v>31072.638723747703</v>
      </c>
    </row>
    <row r="159" spans="1:11" x14ac:dyDescent="0.35">
      <c r="A159" s="3">
        <v>2020</v>
      </c>
      <c r="B159" s="3">
        <f>Representative_days!C160</f>
        <v>2</v>
      </c>
      <c r="C159">
        <f>Adjusted_Series!C159</f>
        <v>0.41904011593476798</v>
      </c>
      <c r="D159">
        <f>Adjusted_Series!D159</f>
        <v>0.35286882767393202</v>
      </c>
      <c r="E159">
        <f>Adjusted_Series!E159</f>
        <v>0.65181802465625105</v>
      </c>
      <c r="F159">
        <f>Adjusted_Series!F159</f>
        <v>1</v>
      </c>
      <c r="G159">
        <f>Adjusted_Series!G159</f>
        <v>1</v>
      </c>
      <c r="H159">
        <f>Adjusted_Series!H159</f>
        <v>1</v>
      </c>
      <c r="I159">
        <f>Adjusted_Series!I159/Installed_capacity_init!$H$2</f>
        <v>9.3603782142095859E-2</v>
      </c>
      <c r="J159">
        <f>Adjusted_Series!J159</f>
        <v>4271.0400252633399</v>
      </c>
      <c r="K159">
        <f>Adjusted_Series!K159</f>
        <v>30881.493254365698</v>
      </c>
    </row>
    <row r="160" spans="1:11" x14ac:dyDescent="0.35">
      <c r="A160" s="3">
        <v>2020</v>
      </c>
      <c r="B160" s="3">
        <f>Representative_days!C161</f>
        <v>2</v>
      </c>
      <c r="C160">
        <f>Adjusted_Series!C160</f>
        <v>0.34814197014650899</v>
      </c>
      <c r="D160">
        <f>Adjusted_Series!D160</f>
        <v>0.34536835720067999</v>
      </c>
      <c r="E160">
        <f>Adjusted_Series!E160</f>
        <v>0.64897975404298403</v>
      </c>
      <c r="F160">
        <f>Adjusted_Series!F160</f>
        <v>1</v>
      </c>
      <c r="G160">
        <f>Adjusted_Series!G160</f>
        <v>1</v>
      </c>
      <c r="H160">
        <f>Adjusted_Series!H160</f>
        <v>1</v>
      </c>
      <c r="I160">
        <f>Adjusted_Series!I160/Installed_capacity_init!$H$2</f>
        <v>9.6146164455470834E-2</v>
      </c>
      <c r="J160">
        <f>Adjusted_Series!J160</f>
        <v>4348.04546474572</v>
      </c>
      <c r="K160">
        <f>Adjusted_Series!K160</f>
        <v>30814.340683667302</v>
      </c>
    </row>
    <row r="161" spans="1:11" x14ac:dyDescent="0.35">
      <c r="A161" s="3">
        <v>2020</v>
      </c>
      <c r="B161" s="3">
        <f>Representative_days!C162</f>
        <v>2</v>
      </c>
      <c r="C161">
        <f>Adjusted_Series!C161</f>
        <v>0.23596321890924399</v>
      </c>
      <c r="D161">
        <f>Adjusted_Series!D161</f>
        <v>0.33948900266145898</v>
      </c>
      <c r="E161">
        <f>Adjusted_Series!E161</f>
        <v>0.64156150914881305</v>
      </c>
      <c r="F161">
        <f>Adjusted_Series!F161</f>
        <v>1</v>
      </c>
      <c r="G161">
        <f>Adjusted_Series!G161</f>
        <v>1</v>
      </c>
      <c r="H161">
        <f>Adjusted_Series!H161</f>
        <v>1</v>
      </c>
      <c r="I161">
        <f>Adjusted_Series!I161/Installed_capacity_init!$H$2</f>
        <v>9.8693317207991668E-2</v>
      </c>
      <c r="J161">
        <f>Adjusted_Series!J161</f>
        <v>4439.9731296726895</v>
      </c>
      <c r="K161">
        <f>Adjusted_Series!K161</f>
        <v>30605.581829411698</v>
      </c>
    </row>
    <row r="162" spans="1:11" x14ac:dyDescent="0.35">
      <c r="A162" s="3">
        <v>2020</v>
      </c>
      <c r="B162" s="3">
        <f>Representative_days!C163</f>
        <v>2</v>
      </c>
      <c r="C162">
        <f>Adjusted_Series!C162</f>
        <v>0.11421751468305701</v>
      </c>
      <c r="D162">
        <f>Adjusted_Series!D162</f>
        <v>0.29096016686512099</v>
      </c>
      <c r="E162">
        <f>Adjusted_Series!E162</f>
        <v>0.63817400938490798</v>
      </c>
      <c r="F162">
        <f>Adjusted_Series!F162</f>
        <v>1</v>
      </c>
      <c r="G162">
        <f>Adjusted_Series!G162</f>
        <v>1</v>
      </c>
      <c r="H162">
        <f>Adjusted_Series!H162</f>
        <v>1</v>
      </c>
      <c r="I162">
        <f>Adjusted_Series!I162/Installed_capacity_init!$H$2</f>
        <v>9.3423778012491077E-2</v>
      </c>
      <c r="J162">
        <f>Adjusted_Series!J162</f>
        <v>4280.41570962076</v>
      </c>
      <c r="K162">
        <f>Adjusted_Series!K162</f>
        <v>30751.3363693844</v>
      </c>
    </row>
    <row r="163" spans="1:11" x14ac:dyDescent="0.35">
      <c r="A163" s="3">
        <v>2020</v>
      </c>
      <c r="B163" s="3">
        <f>Representative_days!C164</f>
        <v>2</v>
      </c>
      <c r="C163">
        <f>Adjusted_Series!C163</f>
        <v>1.2961394507835899E-2</v>
      </c>
      <c r="D163">
        <f>Adjusted_Series!D163</f>
        <v>0.24920471882905601</v>
      </c>
      <c r="E163">
        <f>Adjusted_Series!E163</f>
        <v>0.63309182009898202</v>
      </c>
      <c r="F163">
        <f>Adjusted_Series!F163</f>
        <v>1</v>
      </c>
      <c r="G163">
        <f>Adjusted_Series!G163</f>
        <v>1</v>
      </c>
      <c r="H163">
        <f>Adjusted_Series!H163</f>
        <v>1</v>
      </c>
      <c r="I163">
        <f>Adjusted_Series!I163/Installed_capacity_init!$H$2</f>
        <v>8.8476571142293028E-2</v>
      </c>
      <c r="J163">
        <f>Adjusted_Series!J163</f>
        <v>4142.6701585483797</v>
      </c>
      <c r="K163">
        <f>Adjusted_Series!K163</f>
        <v>31547.492228327399</v>
      </c>
    </row>
    <row r="164" spans="1:11" x14ac:dyDescent="0.35">
      <c r="A164" s="3">
        <v>2020</v>
      </c>
      <c r="B164" s="3">
        <f>Representative_days!C165</f>
        <v>2</v>
      </c>
      <c r="C164">
        <f>Adjusted_Series!C164</f>
        <v>1.1344569713723101E-7</v>
      </c>
      <c r="D164">
        <f>Adjusted_Series!D164</f>
        <v>0.21594539624358</v>
      </c>
      <c r="E164">
        <f>Adjusted_Series!E164</f>
        <v>0.62539752559772999</v>
      </c>
      <c r="F164">
        <f>Adjusted_Series!F164</f>
        <v>1</v>
      </c>
      <c r="G164">
        <f>Adjusted_Series!G164</f>
        <v>1</v>
      </c>
      <c r="H164">
        <f>Adjusted_Series!H164</f>
        <v>1</v>
      </c>
      <c r="I164">
        <f>Adjusted_Series!I164/Installed_capacity_init!$H$2</f>
        <v>8.3609423569826369E-2</v>
      </c>
      <c r="J164">
        <f>Adjusted_Series!J164</f>
        <v>4006.27535694467</v>
      </c>
      <c r="K164">
        <f>Adjusted_Series!K164</f>
        <v>32243.196347497702</v>
      </c>
    </row>
    <row r="165" spans="1:11" x14ac:dyDescent="0.35">
      <c r="A165" s="3">
        <v>2020</v>
      </c>
      <c r="B165" s="3">
        <f>Representative_days!C166</f>
        <v>2</v>
      </c>
      <c r="C165">
        <f>Adjusted_Series!C165</f>
        <v>0</v>
      </c>
      <c r="D165">
        <f>Adjusted_Series!D165</f>
        <v>0.204331349241692</v>
      </c>
      <c r="E165">
        <f>Adjusted_Series!E165</f>
        <v>0.62125110961474705</v>
      </c>
      <c r="F165">
        <f>Adjusted_Series!F165</f>
        <v>1</v>
      </c>
      <c r="G165">
        <f>Adjusted_Series!G165</f>
        <v>1</v>
      </c>
      <c r="H165">
        <f>Adjusted_Series!H165</f>
        <v>1</v>
      </c>
      <c r="I165">
        <f>Adjusted_Series!I165/Installed_capacity_init!$H$2</f>
        <v>7.912934808144842E-2</v>
      </c>
      <c r="J165">
        <f>Adjusted_Series!J165</f>
        <v>3887.29261333872</v>
      </c>
      <c r="K165">
        <f>Adjusted_Series!K165</f>
        <v>31428.551275719503</v>
      </c>
    </row>
    <row r="166" spans="1:11" x14ac:dyDescent="0.35">
      <c r="A166" s="3">
        <v>2020</v>
      </c>
      <c r="B166" s="3">
        <f>Representative_days!C167</f>
        <v>2</v>
      </c>
      <c r="C166">
        <f>Adjusted_Series!C166</f>
        <v>0</v>
      </c>
      <c r="D166">
        <f>Adjusted_Series!D166</f>
        <v>0.195018284480659</v>
      </c>
      <c r="E166">
        <f>Adjusted_Series!E166</f>
        <v>0.61368910393354104</v>
      </c>
      <c r="F166">
        <f>Adjusted_Series!F166</f>
        <v>1</v>
      </c>
      <c r="G166">
        <f>Adjusted_Series!G166</f>
        <v>1</v>
      </c>
      <c r="H166">
        <f>Adjusted_Series!H166</f>
        <v>1</v>
      </c>
      <c r="I166">
        <f>Adjusted_Series!I166/Installed_capacity_init!$H$2</f>
        <v>7.4709999712293973E-2</v>
      </c>
      <c r="J166">
        <f>Adjusted_Series!J166</f>
        <v>3773.60510970113</v>
      </c>
      <c r="K166">
        <f>Adjusted_Series!K166</f>
        <v>30134.889165304201</v>
      </c>
    </row>
    <row r="167" spans="1:11" x14ac:dyDescent="0.35">
      <c r="A167" s="3">
        <v>2020</v>
      </c>
      <c r="B167" s="3">
        <f>Representative_days!C168</f>
        <v>2</v>
      </c>
      <c r="C167">
        <f>Adjusted_Series!C167</f>
        <v>0</v>
      </c>
      <c r="D167">
        <f>Adjusted_Series!D167</f>
        <v>0.188014471906646</v>
      </c>
      <c r="E167">
        <f>Adjusted_Series!E167</f>
        <v>0.60490759088129697</v>
      </c>
      <c r="F167">
        <f>Adjusted_Series!F167</f>
        <v>1</v>
      </c>
      <c r="G167">
        <f>Adjusted_Series!G167</f>
        <v>1</v>
      </c>
      <c r="H167">
        <f>Adjusted_Series!H167</f>
        <v>1</v>
      </c>
      <c r="I167">
        <f>Adjusted_Series!I167/Installed_capacity_init!$H$2</f>
        <v>7.0283386226997271E-2</v>
      </c>
      <c r="J167">
        <f>Adjusted_Series!J167</f>
        <v>3649.9977928912999</v>
      </c>
      <c r="K167">
        <f>Adjusted_Series!K167</f>
        <v>28427.956390903601</v>
      </c>
    </row>
    <row r="168" spans="1:11" x14ac:dyDescent="0.35">
      <c r="A168" s="3">
        <v>2020</v>
      </c>
      <c r="B168" s="3">
        <f>Representative_days!C169</f>
        <v>2</v>
      </c>
      <c r="C168">
        <f>Adjusted_Series!C168</f>
        <v>0</v>
      </c>
      <c r="D168">
        <f>Adjusted_Series!D168</f>
        <v>0.18305432547775899</v>
      </c>
      <c r="E168">
        <f>Adjusted_Series!E168</f>
        <v>0.60294756870412103</v>
      </c>
      <c r="F168">
        <f>Adjusted_Series!F168</f>
        <v>1</v>
      </c>
      <c r="G168">
        <f>Adjusted_Series!G168</f>
        <v>1</v>
      </c>
      <c r="H168">
        <f>Adjusted_Series!H168</f>
        <v>1</v>
      </c>
      <c r="I168">
        <f>Adjusted_Series!I168/Installed_capacity_init!$H$2</f>
        <v>6.787677220218867E-2</v>
      </c>
      <c r="J168">
        <f>Adjusted_Series!J168</f>
        <v>3582.4479090966902</v>
      </c>
      <c r="K168">
        <f>Adjusted_Series!K168</f>
        <v>26650.2570812464</v>
      </c>
    </row>
    <row r="169" spans="1:11" x14ac:dyDescent="0.35">
      <c r="A169" s="3">
        <v>2020</v>
      </c>
      <c r="B169" s="3">
        <f>Representative_days!C170</f>
        <v>2</v>
      </c>
      <c r="C169">
        <f>Adjusted_Series!C169</f>
        <v>0</v>
      </c>
      <c r="D169">
        <f>Adjusted_Series!D169</f>
        <v>0.180691050708842</v>
      </c>
      <c r="E169">
        <f>Adjusted_Series!E169</f>
        <v>0.599883241609238</v>
      </c>
      <c r="F169">
        <f>Adjusted_Series!F169</f>
        <v>1</v>
      </c>
      <c r="G169">
        <f>Adjusted_Series!G169</f>
        <v>1</v>
      </c>
      <c r="H169">
        <f>Adjusted_Series!H169</f>
        <v>1</v>
      </c>
      <c r="I169">
        <f>Adjusted_Series!I169/Installed_capacity_init!$H$2</f>
        <v>6.5628975553746388E-2</v>
      </c>
      <c r="J169">
        <f>Adjusted_Series!J169</f>
        <v>3509.0189487425796</v>
      </c>
      <c r="K169">
        <f>Adjusted_Series!K169</f>
        <v>25508.566349090401</v>
      </c>
    </row>
    <row r="170" spans="1:11" x14ac:dyDescent="0.35">
      <c r="A170" s="3">
        <v>2020</v>
      </c>
      <c r="B170" s="3">
        <f>Representative_days!C171</f>
        <v>2</v>
      </c>
      <c r="C170">
        <f>Adjusted_Series!C170</f>
        <v>0</v>
      </c>
      <c r="D170">
        <f>Adjusted_Series!D170</f>
        <v>0.172000092496674</v>
      </c>
      <c r="E170">
        <f>Adjusted_Series!E170</f>
        <v>0.66740618977688404</v>
      </c>
      <c r="F170">
        <f>Adjusted_Series!F170</f>
        <v>1</v>
      </c>
      <c r="G170">
        <f>Adjusted_Series!G170</f>
        <v>1</v>
      </c>
      <c r="H170">
        <f>Adjusted_Series!H170</f>
        <v>1</v>
      </c>
      <c r="I170">
        <f>Adjusted_Series!I170/Installed_capacity_init!$H$2</f>
        <v>2.6776629783713497E-2</v>
      </c>
      <c r="J170">
        <f>Adjusted_Series!J170</f>
        <v>1749.75281348663</v>
      </c>
      <c r="K170">
        <f>Adjusted_Series!K170</f>
        <v>27468.999576538801</v>
      </c>
    </row>
    <row r="171" spans="1:11" x14ac:dyDescent="0.35">
      <c r="A171" s="3">
        <v>2020</v>
      </c>
      <c r="B171" s="3">
        <f>Representative_days!C172</f>
        <v>2</v>
      </c>
      <c r="C171">
        <f>Adjusted_Series!C171</f>
        <v>0</v>
      </c>
      <c r="D171">
        <f>Adjusted_Series!D171</f>
        <v>0.167441066806719</v>
      </c>
      <c r="E171">
        <f>Adjusted_Series!E171</f>
        <v>0.67617167051723703</v>
      </c>
      <c r="F171">
        <f>Adjusted_Series!F171</f>
        <v>1</v>
      </c>
      <c r="G171">
        <f>Adjusted_Series!G171</f>
        <v>1</v>
      </c>
      <c r="H171">
        <f>Adjusted_Series!H171</f>
        <v>1</v>
      </c>
      <c r="I171">
        <f>Adjusted_Series!I171/Installed_capacity_init!$H$2</f>
        <v>2.6779426804942972E-2</v>
      </c>
      <c r="J171">
        <f>Adjusted_Series!J171</f>
        <v>1753.2861618792901</v>
      </c>
      <c r="K171">
        <f>Adjusted_Series!K171</f>
        <v>27581.144588285599</v>
      </c>
    </row>
    <row r="172" spans="1:11" x14ac:dyDescent="0.35">
      <c r="A172" s="3">
        <v>2020</v>
      </c>
      <c r="B172" s="3">
        <f>Representative_days!C173</f>
        <v>2</v>
      </c>
      <c r="C172">
        <f>Adjusted_Series!C172</f>
        <v>0</v>
      </c>
      <c r="D172">
        <f>Adjusted_Series!D172</f>
        <v>0.164269200331044</v>
      </c>
      <c r="E172">
        <f>Adjusted_Series!E172</f>
        <v>0.68051015885582899</v>
      </c>
      <c r="F172">
        <f>Adjusted_Series!F172</f>
        <v>1</v>
      </c>
      <c r="G172">
        <f>Adjusted_Series!G172</f>
        <v>1</v>
      </c>
      <c r="H172">
        <f>Adjusted_Series!H172</f>
        <v>1</v>
      </c>
      <c r="I172">
        <f>Adjusted_Series!I172/Installed_capacity_init!$H$2</f>
        <v>2.6552580065400819E-2</v>
      </c>
      <c r="J172">
        <f>Adjusted_Series!J172</f>
        <v>1752.1663178788001</v>
      </c>
      <c r="K172">
        <f>Adjusted_Series!K172</f>
        <v>28162.660318196497</v>
      </c>
    </row>
    <row r="173" spans="1:11" x14ac:dyDescent="0.35">
      <c r="A173" s="3">
        <v>2020</v>
      </c>
      <c r="B173" s="3">
        <f>Representative_days!C174</f>
        <v>2</v>
      </c>
      <c r="C173">
        <f>Adjusted_Series!C173</f>
        <v>0</v>
      </c>
      <c r="D173">
        <f>Adjusted_Series!D173</f>
        <v>0.163162922188828</v>
      </c>
      <c r="E173">
        <f>Adjusted_Series!E173</f>
        <v>0.67507218366702504</v>
      </c>
      <c r="F173">
        <f>Adjusted_Series!F173</f>
        <v>1</v>
      </c>
      <c r="G173">
        <f>Adjusted_Series!G173</f>
        <v>1</v>
      </c>
      <c r="H173">
        <f>Adjusted_Series!H173</f>
        <v>1</v>
      </c>
      <c r="I173">
        <f>Adjusted_Series!I173/Installed_capacity_init!$H$2</f>
        <v>2.6306486802000428E-2</v>
      </c>
      <c r="J173">
        <f>Adjusted_Series!J173</f>
        <v>1744.69696159668</v>
      </c>
      <c r="K173">
        <f>Adjusted_Series!K173</f>
        <v>28288.8082739124</v>
      </c>
    </row>
    <row r="174" spans="1:11" x14ac:dyDescent="0.35">
      <c r="A174" s="3">
        <v>2020</v>
      </c>
      <c r="B174" s="3">
        <f>Representative_days!C175</f>
        <v>2</v>
      </c>
      <c r="C174">
        <f>Adjusted_Series!C174</f>
        <v>0</v>
      </c>
      <c r="D174">
        <f>Adjusted_Series!D174</f>
        <v>0.15937376675790099</v>
      </c>
      <c r="E174">
        <f>Adjusted_Series!E174</f>
        <v>0.67228140263622804</v>
      </c>
      <c r="F174">
        <f>Adjusted_Series!F174</f>
        <v>1</v>
      </c>
      <c r="G174">
        <f>Adjusted_Series!G174</f>
        <v>1</v>
      </c>
      <c r="H174">
        <f>Adjusted_Series!H174</f>
        <v>1</v>
      </c>
      <c r="I174">
        <f>Adjusted_Series!I174/Installed_capacity_init!$H$2</f>
        <v>2.6798010650869709E-2</v>
      </c>
      <c r="J174">
        <f>Adjusted_Series!J174</f>
        <v>1766.79572144759</v>
      </c>
      <c r="K174">
        <f>Adjusted_Series!K174</f>
        <v>28709.119757230903</v>
      </c>
    </row>
    <row r="175" spans="1:11" x14ac:dyDescent="0.35">
      <c r="A175" s="3">
        <v>2020</v>
      </c>
      <c r="B175" s="3">
        <f>Representative_days!C176</f>
        <v>2</v>
      </c>
      <c r="C175">
        <f>Adjusted_Series!C175</f>
        <v>6.0006040551682999E-4</v>
      </c>
      <c r="D175">
        <f>Adjusted_Series!D175</f>
        <v>0.15779634414971</v>
      </c>
      <c r="E175">
        <f>Adjusted_Series!E175</f>
        <v>0.66072020064160897</v>
      </c>
      <c r="F175">
        <f>Adjusted_Series!F175</f>
        <v>1</v>
      </c>
      <c r="G175">
        <f>Adjusted_Series!G175</f>
        <v>1</v>
      </c>
      <c r="H175">
        <f>Adjusted_Series!H175</f>
        <v>1</v>
      </c>
      <c r="I175">
        <f>Adjusted_Series!I175/Installed_capacity_init!$H$2</f>
        <v>2.7133385597526941E-2</v>
      </c>
      <c r="J175">
        <f>Adjusted_Series!J175</f>
        <v>1773.77203398086</v>
      </c>
      <c r="K175">
        <f>Adjusted_Series!K175</f>
        <v>30142.4990092648</v>
      </c>
    </row>
    <row r="176" spans="1:11" x14ac:dyDescent="0.35">
      <c r="A176" s="3">
        <v>2020</v>
      </c>
      <c r="B176" s="3">
        <f>Representative_days!C177</f>
        <v>2</v>
      </c>
      <c r="C176">
        <f>Adjusted_Series!C176</f>
        <v>0.10894012483110101</v>
      </c>
      <c r="D176">
        <f>Adjusted_Series!D176</f>
        <v>0.158154949730201</v>
      </c>
      <c r="E176">
        <f>Adjusted_Series!E176</f>
        <v>0.64435641112014996</v>
      </c>
      <c r="F176">
        <f>Adjusted_Series!F176</f>
        <v>1</v>
      </c>
      <c r="G176">
        <f>Adjusted_Series!G176</f>
        <v>1</v>
      </c>
      <c r="H176">
        <f>Adjusted_Series!H176</f>
        <v>1</v>
      </c>
      <c r="I176">
        <f>Adjusted_Series!I176/Installed_capacity_init!$H$2</f>
        <v>2.7438033432656467E-2</v>
      </c>
      <c r="J176">
        <f>Adjusted_Series!J176</f>
        <v>1780.2239695181199</v>
      </c>
      <c r="K176">
        <f>Adjusted_Series!K176</f>
        <v>32533.665132948197</v>
      </c>
    </row>
    <row r="177" spans="1:11" x14ac:dyDescent="0.35">
      <c r="A177" s="3">
        <v>2020</v>
      </c>
      <c r="B177" s="3">
        <f>Representative_days!C178</f>
        <v>2</v>
      </c>
      <c r="C177">
        <f>Adjusted_Series!C177</f>
        <v>0.250189577835982</v>
      </c>
      <c r="D177">
        <f>Adjusted_Series!D177</f>
        <v>0.17579128336319799</v>
      </c>
      <c r="E177">
        <f>Adjusted_Series!E177</f>
        <v>0.63029008105338902</v>
      </c>
      <c r="F177">
        <f>Adjusted_Series!F177</f>
        <v>1</v>
      </c>
      <c r="G177">
        <f>Adjusted_Series!G177</f>
        <v>1</v>
      </c>
      <c r="H177">
        <f>Adjusted_Series!H177</f>
        <v>1</v>
      </c>
      <c r="I177">
        <f>Adjusted_Series!I177/Installed_capacity_init!$H$2</f>
        <v>2.7839337065331888E-2</v>
      </c>
      <c r="J177">
        <f>Adjusted_Series!J177</f>
        <v>1789.0416409582599</v>
      </c>
      <c r="K177">
        <f>Adjusted_Series!K177</f>
        <v>34627.622599614398</v>
      </c>
    </row>
    <row r="178" spans="1:11" x14ac:dyDescent="0.35">
      <c r="A178" s="3">
        <v>2020</v>
      </c>
      <c r="B178" s="3">
        <f>Representative_days!C179</f>
        <v>2</v>
      </c>
      <c r="C178">
        <f>Adjusted_Series!C178</f>
        <v>0.314074898646791</v>
      </c>
      <c r="D178">
        <f>Adjusted_Series!D178</f>
        <v>0.19859431586607501</v>
      </c>
      <c r="E178">
        <f>Adjusted_Series!E178</f>
        <v>0.61368543249316898</v>
      </c>
      <c r="F178">
        <f>Adjusted_Series!F178</f>
        <v>1</v>
      </c>
      <c r="G178">
        <f>Adjusted_Series!G178</f>
        <v>1</v>
      </c>
      <c r="H178">
        <f>Adjusted_Series!H178</f>
        <v>1</v>
      </c>
      <c r="I178">
        <f>Adjusted_Series!I178/Installed_capacity_init!$H$2</f>
        <v>2.8378079603442206E-2</v>
      </c>
      <c r="J178">
        <f>Adjusted_Series!J178</f>
        <v>1799.7368507868098</v>
      </c>
      <c r="K178">
        <f>Adjusted_Series!K178</f>
        <v>35446.970215842703</v>
      </c>
    </row>
    <row r="179" spans="1:11" x14ac:dyDescent="0.35">
      <c r="A179" s="3">
        <v>2020</v>
      </c>
      <c r="B179" s="3">
        <f>Representative_days!C180</f>
        <v>2</v>
      </c>
      <c r="C179">
        <f>Adjusted_Series!C179</f>
        <v>0.37512083189885498</v>
      </c>
      <c r="D179">
        <f>Adjusted_Series!D179</f>
        <v>0.22572715006143401</v>
      </c>
      <c r="E179">
        <f>Adjusted_Series!E179</f>
        <v>0.59769943751594201</v>
      </c>
      <c r="F179">
        <f>Adjusted_Series!F179</f>
        <v>1</v>
      </c>
      <c r="G179">
        <f>Adjusted_Series!G179</f>
        <v>1</v>
      </c>
      <c r="H179">
        <f>Adjusted_Series!H179</f>
        <v>1</v>
      </c>
      <c r="I179">
        <f>Adjusted_Series!I179/Installed_capacity_init!$H$2</f>
        <v>2.8922085647206865E-2</v>
      </c>
      <c r="J179">
        <f>Adjusted_Series!J179</f>
        <v>1817.9047192732201</v>
      </c>
      <c r="K179">
        <f>Adjusted_Series!K179</f>
        <v>35646.306775647601</v>
      </c>
    </row>
    <row r="180" spans="1:11" x14ac:dyDescent="0.35">
      <c r="A180" s="3">
        <v>2020</v>
      </c>
      <c r="B180" s="3">
        <f>Representative_days!C181</f>
        <v>2</v>
      </c>
      <c r="C180">
        <f>Adjusted_Series!C180</f>
        <v>0.449684438674891</v>
      </c>
      <c r="D180">
        <f>Adjusted_Series!D180</f>
        <v>0.24544734147879901</v>
      </c>
      <c r="E180">
        <f>Adjusted_Series!E180</f>
        <v>0.59519686889191203</v>
      </c>
      <c r="F180">
        <f>Adjusted_Series!F180</f>
        <v>1</v>
      </c>
      <c r="G180">
        <f>Adjusted_Series!G180</f>
        <v>1</v>
      </c>
      <c r="H180">
        <f>Adjusted_Series!H180</f>
        <v>1</v>
      </c>
      <c r="I180">
        <f>Adjusted_Series!I180/Installed_capacity_init!$H$2</f>
        <v>2.970088976120636E-2</v>
      </c>
      <c r="J180">
        <f>Adjusted_Series!J180</f>
        <v>1836.7347873950901</v>
      </c>
      <c r="K180">
        <f>Adjusted_Series!K180</f>
        <v>35812.401872100003</v>
      </c>
    </row>
    <row r="181" spans="1:11" x14ac:dyDescent="0.35">
      <c r="A181" s="3">
        <v>2020</v>
      </c>
      <c r="B181" s="3">
        <f>Representative_days!C182</f>
        <v>2</v>
      </c>
      <c r="C181">
        <f>Adjusted_Series!C181</f>
        <v>0.45453116459627602</v>
      </c>
      <c r="D181">
        <f>Adjusted_Series!D181</f>
        <v>0.27101511650247201</v>
      </c>
      <c r="E181">
        <f>Adjusted_Series!E181</f>
        <v>0.58926808657149998</v>
      </c>
      <c r="F181">
        <f>Adjusted_Series!F181</f>
        <v>1</v>
      </c>
      <c r="G181">
        <f>Adjusted_Series!G181</f>
        <v>1</v>
      </c>
      <c r="H181">
        <f>Adjusted_Series!H181</f>
        <v>1</v>
      </c>
      <c r="I181">
        <f>Adjusted_Series!I181/Installed_capacity_init!$H$2</f>
        <v>3.0505114341097143E-2</v>
      </c>
      <c r="J181">
        <f>Adjusted_Series!J181</f>
        <v>1859.9769884294901</v>
      </c>
      <c r="K181">
        <f>Adjusted_Series!K181</f>
        <v>35034.821224464198</v>
      </c>
    </row>
    <row r="182" spans="1:11" x14ac:dyDescent="0.35">
      <c r="A182" s="3">
        <v>2020</v>
      </c>
      <c r="B182" s="3">
        <f>Representative_days!C183</f>
        <v>2</v>
      </c>
      <c r="C182">
        <f>Adjusted_Series!C182</f>
        <v>0.394052250316061</v>
      </c>
      <c r="D182">
        <f>Adjusted_Series!D182</f>
        <v>0.30298718128352697</v>
      </c>
      <c r="E182">
        <f>Adjusted_Series!E182</f>
        <v>0.57756218440957197</v>
      </c>
      <c r="F182">
        <f>Adjusted_Series!F182</f>
        <v>1</v>
      </c>
      <c r="G182">
        <f>Adjusted_Series!G182</f>
        <v>1</v>
      </c>
      <c r="H182">
        <f>Adjusted_Series!H182</f>
        <v>1</v>
      </c>
      <c r="I182">
        <f>Adjusted_Series!I182/Installed_capacity_init!$H$2</f>
        <v>3.1298718714855345E-2</v>
      </c>
      <c r="J182">
        <f>Adjusted_Series!J182</f>
        <v>1885.8421928934299</v>
      </c>
      <c r="K182">
        <f>Adjusted_Series!K182</f>
        <v>34370.819906868601</v>
      </c>
    </row>
    <row r="183" spans="1:11" x14ac:dyDescent="0.35">
      <c r="A183" s="3">
        <v>2020</v>
      </c>
      <c r="B183" s="3">
        <f>Representative_days!C184</f>
        <v>2</v>
      </c>
      <c r="C183">
        <f>Adjusted_Series!C183</f>
        <v>0.34936583164756102</v>
      </c>
      <c r="D183">
        <f>Adjusted_Series!D183</f>
        <v>0.29334609331288802</v>
      </c>
      <c r="E183">
        <f>Adjusted_Series!E183</f>
        <v>0.57905287705048902</v>
      </c>
      <c r="F183">
        <f>Adjusted_Series!F183</f>
        <v>1</v>
      </c>
      <c r="G183">
        <f>Adjusted_Series!G183</f>
        <v>1</v>
      </c>
      <c r="H183">
        <f>Adjusted_Series!H183</f>
        <v>1</v>
      </c>
      <c r="I183">
        <f>Adjusted_Series!I183/Installed_capacity_init!$H$2</f>
        <v>3.1872276488151878E-2</v>
      </c>
      <c r="J183">
        <f>Adjusted_Series!J183</f>
        <v>1901.0949274960999</v>
      </c>
      <c r="K183">
        <f>Adjusted_Series!K183</f>
        <v>34401.132039703902</v>
      </c>
    </row>
    <row r="184" spans="1:11" x14ac:dyDescent="0.35">
      <c r="A184" s="3">
        <v>2020</v>
      </c>
      <c r="B184" s="3">
        <f>Representative_days!C185</f>
        <v>2</v>
      </c>
      <c r="C184">
        <f>Adjusted_Series!C184</f>
        <v>0.28506942948976</v>
      </c>
      <c r="D184">
        <f>Adjusted_Series!D184</f>
        <v>0.28667905161176099</v>
      </c>
      <c r="E184">
        <f>Adjusted_Series!E184</f>
        <v>0.575151328075718</v>
      </c>
      <c r="F184">
        <f>Adjusted_Series!F184</f>
        <v>1</v>
      </c>
      <c r="G184">
        <f>Adjusted_Series!G184</f>
        <v>1</v>
      </c>
      <c r="H184">
        <f>Adjusted_Series!H184</f>
        <v>1</v>
      </c>
      <c r="I184">
        <f>Adjusted_Series!I184/Installed_capacity_init!$H$2</f>
        <v>3.2481599111018104E-2</v>
      </c>
      <c r="J184">
        <f>Adjusted_Series!J184</f>
        <v>1914.04144282786</v>
      </c>
      <c r="K184">
        <f>Adjusted_Series!K184</f>
        <v>34452.577689396603</v>
      </c>
    </row>
    <row r="185" spans="1:11" x14ac:dyDescent="0.35">
      <c r="A185" s="3">
        <v>2020</v>
      </c>
      <c r="B185" s="3">
        <f>Representative_days!C186</f>
        <v>2</v>
      </c>
      <c r="C185">
        <f>Adjusted_Series!C185</f>
        <v>0.19274314101694501</v>
      </c>
      <c r="D185">
        <f>Adjusted_Series!D185</f>
        <v>0.28282931455584098</v>
      </c>
      <c r="E185">
        <f>Adjusted_Series!E185</f>
        <v>0.56936191441922701</v>
      </c>
      <c r="F185">
        <f>Adjusted_Series!F185</f>
        <v>1</v>
      </c>
      <c r="G185">
        <f>Adjusted_Series!G185</f>
        <v>1</v>
      </c>
      <c r="H185">
        <f>Adjusted_Series!H185</f>
        <v>1</v>
      </c>
      <c r="I185">
        <f>Adjusted_Series!I185/Installed_capacity_init!$H$2</f>
        <v>3.3119488028478417E-2</v>
      </c>
      <c r="J185">
        <f>Adjusted_Series!J185</f>
        <v>1930.2191495110801</v>
      </c>
      <c r="K185">
        <f>Adjusted_Series!K185</f>
        <v>34683.951759179901</v>
      </c>
    </row>
    <row r="186" spans="1:11" x14ac:dyDescent="0.35">
      <c r="A186" s="3">
        <v>2020</v>
      </c>
      <c r="B186" s="3">
        <f>Representative_days!C187</f>
        <v>2</v>
      </c>
      <c r="C186">
        <f>Adjusted_Series!C186</f>
        <v>6.1413901210415699E-2</v>
      </c>
      <c r="D186">
        <f>Adjusted_Series!D186</f>
        <v>0.240563595727355</v>
      </c>
      <c r="E186">
        <f>Adjusted_Series!E186</f>
        <v>0.57403056150138898</v>
      </c>
      <c r="F186">
        <f>Adjusted_Series!F186</f>
        <v>1</v>
      </c>
      <c r="G186">
        <f>Adjusted_Series!G186</f>
        <v>1</v>
      </c>
      <c r="H186">
        <f>Adjusted_Series!H186</f>
        <v>1</v>
      </c>
      <c r="I186">
        <f>Adjusted_Series!I186/Installed_capacity_init!$H$2</f>
        <v>3.168368279907683E-2</v>
      </c>
      <c r="J186">
        <f>Adjusted_Series!J186</f>
        <v>1866.15680375483</v>
      </c>
      <c r="K186">
        <f>Adjusted_Series!K186</f>
        <v>35084.996909354202</v>
      </c>
    </row>
    <row r="187" spans="1:11" x14ac:dyDescent="0.35">
      <c r="A187" s="3">
        <v>2020</v>
      </c>
      <c r="B187" s="3">
        <f>Representative_days!C188</f>
        <v>2</v>
      </c>
      <c r="C187">
        <f>Adjusted_Series!C187</f>
        <v>9.4155881814568902E-3</v>
      </c>
      <c r="D187">
        <f>Adjusted_Series!D187</f>
        <v>0.20514425463192801</v>
      </c>
      <c r="E187">
        <f>Adjusted_Series!E187</f>
        <v>0.58006182321408295</v>
      </c>
      <c r="F187">
        <f>Adjusted_Series!F187</f>
        <v>1</v>
      </c>
      <c r="G187">
        <f>Adjusted_Series!G187</f>
        <v>1</v>
      </c>
      <c r="H187">
        <f>Adjusted_Series!H187</f>
        <v>1</v>
      </c>
      <c r="I187">
        <f>Adjusted_Series!I187/Installed_capacity_init!$H$2</f>
        <v>3.0346933437370983E-2</v>
      </c>
      <c r="J187">
        <f>Adjusted_Series!J187</f>
        <v>1810.7554686303599</v>
      </c>
      <c r="K187">
        <f>Adjusted_Series!K187</f>
        <v>35864.435535158998</v>
      </c>
    </row>
    <row r="188" spans="1:11" x14ac:dyDescent="0.35">
      <c r="A188" s="3">
        <v>2020</v>
      </c>
      <c r="B188" s="3">
        <f>Representative_days!C189</f>
        <v>2</v>
      </c>
      <c r="C188">
        <f>Adjusted_Series!C188</f>
        <v>0</v>
      </c>
      <c r="D188">
        <f>Adjusted_Series!D188</f>
        <v>0.17663403500792699</v>
      </c>
      <c r="E188">
        <f>Adjusted_Series!E188</f>
        <v>0.58144472245763101</v>
      </c>
      <c r="F188">
        <f>Adjusted_Series!F188</f>
        <v>1</v>
      </c>
      <c r="G188">
        <f>Adjusted_Series!G188</f>
        <v>1</v>
      </c>
      <c r="H188">
        <f>Adjusted_Series!H188</f>
        <v>1</v>
      </c>
      <c r="I188">
        <f>Adjusted_Series!I188/Installed_capacity_init!$H$2</f>
        <v>2.9017326177112359E-2</v>
      </c>
      <c r="J188">
        <f>Adjusted_Series!J188</f>
        <v>1757.1710782248599</v>
      </c>
      <c r="K188">
        <f>Adjusted_Series!K188</f>
        <v>36364.400519187097</v>
      </c>
    </row>
    <row r="189" spans="1:11" x14ac:dyDescent="0.35">
      <c r="A189" s="3">
        <v>2020</v>
      </c>
      <c r="B189" s="3">
        <f>Representative_days!C190</f>
        <v>2</v>
      </c>
      <c r="C189">
        <f>Adjusted_Series!C189</f>
        <v>0</v>
      </c>
      <c r="D189">
        <f>Adjusted_Series!D189</f>
        <v>0.16869790704489701</v>
      </c>
      <c r="E189">
        <f>Adjusted_Series!E189</f>
        <v>0.59215069740503101</v>
      </c>
      <c r="F189">
        <f>Adjusted_Series!F189</f>
        <v>1</v>
      </c>
      <c r="G189">
        <f>Adjusted_Series!G189</f>
        <v>1</v>
      </c>
      <c r="H189">
        <f>Adjusted_Series!H189</f>
        <v>1</v>
      </c>
      <c r="I189">
        <f>Adjusted_Series!I189/Installed_capacity_init!$H$2</f>
        <v>2.7764633464182304E-2</v>
      </c>
      <c r="J189">
        <f>Adjusted_Series!J189</f>
        <v>1706.8063966510601</v>
      </c>
      <c r="K189">
        <f>Adjusted_Series!K189</f>
        <v>35409.1244616767</v>
      </c>
    </row>
    <row r="190" spans="1:11" x14ac:dyDescent="0.35">
      <c r="A190" s="3">
        <v>2020</v>
      </c>
      <c r="B190" s="3">
        <f>Representative_days!C191</f>
        <v>2</v>
      </c>
      <c r="C190">
        <f>Adjusted_Series!C190</f>
        <v>0</v>
      </c>
      <c r="D190">
        <f>Adjusted_Series!D190</f>
        <v>0.16350670787329599</v>
      </c>
      <c r="E190">
        <f>Adjusted_Series!E190</f>
        <v>0.60268074861766696</v>
      </c>
      <c r="F190">
        <f>Adjusted_Series!F190</f>
        <v>1</v>
      </c>
      <c r="G190">
        <f>Adjusted_Series!G190</f>
        <v>1</v>
      </c>
      <c r="H190">
        <f>Adjusted_Series!H190</f>
        <v>1</v>
      </c>
      <c r="I190">
        <f>Adjusted_Series!I190/Installed_capacity_init!$H$2</f>
        <v>2.6553488223177546E-2</v>
      </c>
      <c r="J190">
        <f>Adjusted_Series!J190</f>
        <v>1663.0855531914599</v>
      </c>
      <c r="K190">
        <f>Adjusted_Series!K190</f>
        <v>34076.042633545701</v>
      </c>
    </row>
    <row r="191" spans="1:11" x14ac:dyDescent="0.35">
      <c r="A191" s="3">
        <v>2020</v>
      </c>
      <c r="B191" s="3">
        <f>Representative_days!C192</f>
        <v>2</v>
      </c>
      <c r="C191">
        <f>Adjusted_Series!C191</f>
        <v>0</v>
      </c>
      <c r="D191">
        <f>Adjusted_Series!D191</f>
        <v>0.161056151168636</v>
      </c>
      <c r="E191">
        <f>Adjusted_Series!E191</f>
        <v>0.60956008744841705</v>
      </c>
      <c r="F191">
        <f>Adjusted_Series!F191</f>
        <v>1</v>
      </c>
      <c r="G191">
        <f>Adjusted_Series!G191</f>
        <v>1</v>
      </c>
      <c r="H191">
        <f>Adjusted_Series!H191</f>
        <v>1</v>
      </c>
      <c r="I191">
        <f>Adjusted_Series!I191/Installed_capacity_init!$H$2</f>
        <v>2.5324583515870306E-2</v>
      </c>
      <c r="J191">
        <f>Adjusted_Series!J191</f>
        <v>1615.12255139336</v>
      </c>
      <c r="K191">
        <f>Adjusted_Series!K191</f>
        <v>31963.443469948397</v>
      </c>
    </row>
    <row r="192" spans="1:11" x14ac:dyDescent="0.35">
      <c r="A192" s="3">
        <v>2020</v>
      </c>
      <c r="B192" s="3">
        <f>Representative_days!C193</f>
        <v>2</v>
      </c>
      <c r="C192">
        <f>Adjusted_Series!C192</f>
        <v>0</v>
      </c>
      <c r="D192">
        <f>Adjusted_Series!D192</f>
        <v>0.16053029116835801</v>
      </c>
      <c r="E192">
        <f>Adjusted_Series!E192</f>
        <v>0.61839182413936999</v>
      </c>
      <c r="F192">
        <f>Adjusted_Series!F192</f>
        <v>1</v>
      </c>
      <c r="G192">
        <f>Adjusted_Series!G192</f>
        <v>1</v>
      </c>
      <c r="H192">
        <f>Adjusted_Series!H192</f>
        <v>1</v>
      </c>
      <c r="I192">
        <f>Adjusted_Series!I192/Installed_capacity_init!$H$2</f>
        <v>2.5186214122358403E-2</v>
      </c>
      <c r="J192">
        <f>Adjusted_Series!J192</f>
        <v>1621.42727570939</v>
      </c>
      <c r="K192">
        <f>Adjusted_Series!K192</f>
        <v>29392.613496094898</v>
      </c>
    </row>
    <row r="193" spans="1:11" x14ac:dyDescent="0.35">
      <c r="A193" s="3">
        <v>2020</v>
      </c>
      <c r="B193" s="3">
        <f>Representative_days!C194</f>
        <v>2</v>
      </c>
      <c r="C193">
        <f>Adjusted_Series!C193</f>
        <v>0</v>
      </c>
      <c r="D193">
        <f>Adjusted_Series!D193</f>
        <v>0.161132215782675</v>
      </c>
      <c r="E193">
        <f>Adjusted_Series!E193</f>
        <v>0.62660849311340905</v>
      </c>
      <c r="F193">
        <f>Adjusted_Series!F193</f>
        <v>1</v>
      </c>
      <c r="G193">
        <f>Adjusted_Series!G193</f>
        <v>1</v>
      </c>
      <c r="H193">
        <f>Adjusted_Series!H193</f>
        <v>1</v>
      </c>
      <c r="I193">
        <f>Adjusted_Series!I193/Installed_capacity_init!$H$2</f>
        <v>2.5081875576199647E-2</v>
      </c>
      <c r="J193">
        <f>Adjusted_Series!J193</f>
        <v>1627.35528934835</v>
      </c>
      <c r="K193">
        <f>Adjusted_Series!K193</f>
        <v>27682.9519907174</v>
      </c>
    </row>
    <row r="194" spans="1:11" x14ac:dyDescent="0.35">
      <c r="A194" s="3">
        <v>2020</v>
      </c>
      <c r="B194" s="3">
        <f>Representative_days!C195</f>
        <v>2</v>
      </c>
      <c r="C194">
        <f>Adjusted_Series!C194</f>
        <v>0</v>
      </c>
      <c r="D194">
        <f>Adjusted_Series!D194</f>
        <v>7.6240051618963203E-2</v>
      </c>
      <c r="E194">
        <f>Adjusted_Series!E194</f>
        <v>0.67780394049352399</v>
      </c>
      <c r="F194">
        <f>Adjusted_Series!F194</f>
        <v>1</v>
      </c>
      <c r="G194">
        <f>Adjusted_Series!G194</f>
        <v>1</v>
      </c>
      <c r="H194">
        <f>Adjusted_Series!H194</f>
        <v>1</v>
      </c>
      <c r="I194">
        <f>Adjusted_Series!I194/Installed_capacity_init!$H$2</f>
        <v>0.11012886487829933</v>
      </c>
      <c r="J194">
        <f>Adjusted_Series!J194</f>
        <v>5179.4445546944298</v>
      </c>
      <c r="K194">
        <f>Adjusted_Series!K194</f>
        <v>21165.022462368201</v>
      </c>
    </row>
    <row r="195" spans="1:11" x14ac:dyDescent="0.35">
      <c r="A195" s="3">
        <v>2020</v>
      </c>
      <c r="B195" s="3">
        <f>Representative_days!C196</f>
        <v>2</v>
      </c>
      <c r="C195">
        <f>Adjusted_Series!C195</f>
        <v>0</v>
      </c>
      <c r="D195">
        <f>Adjusted_Series!D195</f>
        <v>7.1334903331558605E-2</v>
      </c>
      <c r="E195">
        <f>Adjusted_Series!E195</f>
        <v>0.68513153366035895</v>
      </c>
      <c r="F195">
        <f>Adjusted_Series!F195</f>
        <v>1</v>
      </c>
      <c r="G195">
        <f>Adjusted_Series!G195</f>
        <v>1</v>
      </c>
      <c r="H195">
        <f>Adjusted_Series!H195</f>
        <v>1</v>
      </c>
      <c r="I195">
        <f>Adjusted_Series!I195/Installed_capacity_init!$H$2</f>
        <v>0.11039086232137771</v>
      </c>
      <c r="J195">
        <f>Adjusted_Series!J195</f>
        <v>5203.5818978229709</v>
      </c>
      <c r="K195">
        <f>Adjusted_Series!K195</f>
        <v>21137.340637617199</v>
      </c>
    </row>
    <row r="196" spans="1:11" x14ac:dyDescent="0.35">
      <c r="A196" s="3">
        <v>2020</v>
      </c>
      <c r="B196" s="3">
        <f>Representative_days!C197</f>
        <v>2</v>
      </c>
      <c r="C196">
        <f>Adjusted_Series!C196</f>
        <v>0</v>
      </c>
      <c r="D196">
        <f>Adjusted_Series!D196</f>
        <v>6.7658658256341903E-2</v>
      </c>
      <c r="E196">
        <f>Adjusted_Series!E196</f>
        <v>0.68809547746781097</v>
      </c>
      <c r="F196">
        <f>Adjusted_Series!F196</f>
        <v>1</v>
      </c>
      <c r="G196">
        <f>Adjusted_Series!G196</f>
        <v>1</v>
      </c>
      <c r="H196">
        <f>Adjusted_Series!H196</f>
        <v>1</v>
      </c>
      <c r="I196">
        <f>Adjusted_Series!I196/Installed_capacity_init!$H$2</f>
        <v>0.10886622584649498</v>
      </c>
      <c r="J196">
        <f>Adjusted_Series!J196</f>
        <v>5197.6534705254298</v>
      </c>
      <c r="K196">
        <f>Adjusted_Series!K196</f>
        <v>21672.1110407903</v>
      </c>
    </row>
    <row r="197" spans="1:11" x14ac:dyDescent="0.35">
      <c r="A197" s="3">
        <v>2020</v>
      </c>
      <c r="B197" s="3">
        <f>Representative_days!C198</f>
        <v>2</v>
      </c>
      <c r="C197">
        <f>Adjusted_Series!C197</f>
        <v>0</v>
      </c>
      <c r="D197">
        <f>Adjusted_Series!D197</f>
        <v>6.5682710171932904E-2</v>
      </c>
      <c r="E197">
        <f>Adjusted_Series!E197</f>
        <v>0.686732186441256</v>
      </c>
      <c r="F197">
        <f>Adjusted_Series!F197</f>
        <v>1</v>
      </c>
      <c r="G197">
        <f>Adjusted_Series!G197</f>
        <v>1</v>
      </c>
      <c r="H197">
        <f>Adjusted_Series!H197</f>
        <v>1</v>
      </c>
      <c r="I197">
        <f>Adjusted_Series!I197/Installed_capacity_init!$H$2</f>
        <v>0.10733485389832741</v>
      </c>
      <c r="J197">
        <f>Adjusted_Series!J197</f>
        <v>5172.7635243230898</v>
      </c>
      <c r="K197">
        <f>Adjusted_Series!K197</f>
        <v>22828.671847635302</v>
      </c>
    </row>
    <row r="198" spans="1:11" x14ac:dyDescent="0.35">
      <c r="A198" s="3">
        <v>2020</v>
      </c>
      <c r="B198" s="3">
        <f>Representative_days!C199</f>
        <v>2</v>
      </c>
      <c r="C198">
        <f>Adjusted_Series!C198</f>
        <v>2.32438670098667E-9</v>
      </c>
      <c r="D198">
        <f>Adjusted_Series!D198</f>
        <v>6.0107832316704198E-2</v>
      </c>
      <c r="E198">
        <f>Adjusted_Series!E198</f>
        <v>0.690794396969719</v>
      </c>
      <c r="F198">
        <f>Adjusted_Series!F198</f>
        <v>1</v>
      </c>
      <c r="G198">
        <f>Adjusted_Series!G198</f>
        <v>1</v>
      </c>
      <c r="H198">
        <f>Adjusted_Series!H198</f>
        <v>1</v>
      </c>
      <c r="I198">
        <f>Adjusted_Series!I198/Installed_capacity_init!$H$2</f>
        <v>0.11467809388282935</v>
      </c>
      <c r="J198">
        <f>Adjusted_Series!J198</f>
        <v>5380.2925707082695</v>
      </c>
      <c r="K198">
        <f>Adjusted_Series!K198</f>
        <v>23711.934766965798</v>
      </c>
    </row>
    <row r="199" spans="1:11" x14ac:dyDescent="0.35">
      <c r="A199" s="3">
        <v>2020</v>
      </c>
      <c r="B199" s="3">
        <f>Representative_days!C200</f>
        <v>2</v>
      </c>
      <c r="C199">
        <f>Adjusted_Series!C199</f>
        <v>7.1272818007075602E-3</v>
      </c>
      <c r="D199">
        <f>Adjusted_Series!D199</f>
        <v>5.6013493979458297E-2</v>
      </c>
      <c r="E199">
        <f>Adjusted_Series!E199</f>
        <v>0.68870433426587796</v>
      </c>
      <c r="F199">
        <f>Adjusted_Series!F199</f>
        <v>1</v>
      </c>
      <c r="G199">
        <f>Adjusted_Series!G199</f>
        <v>1</v>
      </c>
      <c r="H199">
        <f>Adjusted_Series!H199</f>
        <v>1</v>
      </c>
      <c r="I199">
        <f>Adjusted_Series!I199/Installed_capacity_init!$H$2</f>
        <v>0.12136878111327129</v>
      </c>
      <c r="J199">
        <f>Adjusted_Series!J199</f>
        <v>5548.1120849713398</v>
      </c>
      <c r="K199">
        <f>Adjusted_Series!K199</f>
        <v>25028.4452359848</v>
      </c>
    </row>
    <row r="200" spans="1:11" x14ac:dyDescent="0.35">
      <c r="A200" s="3">
        <v>2020</v>
      </c>
      <c r="B200" s="3">
        <f>Representative_days!C201</f>
        <v>2</v>
      </c>
      <c r="C200">
        <f>Adjusted_Series!C200</f>
        <v>0.12679743803842999</v>
      </c>
      <c r="D200">
        <f>Adjusted_Series!D200</f>
        <v>5.3535724687341503E-2</v>
      </c>
      <c r="E200">
        <f>Adjusted_Series!E200</f>
        <v>0.68425023727394596</v>
      </c>
      <c r="F200">
        <f>Adjusted_Series!F200</f>
        <v>1</v>
      </c>
      <c r="G200">
        <f>Adjusted_Series!G200</f>
        <v>1</v>
      </c>
      <c r="H200">
        <f>Adjusted_Series!H200</f>
        <v>1</v>
      </c>
      <c r="I200">
        <f>Adjusted_Series!I200/Installed_capacity_init!$H$2</f>
        <v>0.12798572375734488</v>
      </c>
      <c r="J200">
        <f>Adjusted_Series!J200</f>
        <v>5715.3758430201096</v>
      </c>
      <c r="K200">
        <f>Adjusted_Series!K200</f>
        <v>26402.981475350101</v>
      </c>
    </row>
    <row r="201" spans="1:11" x14ac:dyDescent="0.35">
      <c r="A201" s="3">
        <v>2020</v>
      </c>
      <c r="B201" s="3">
        <f>Representative_days!C202</f>
        <v>2</v>
      </c>
      <c r="C201">
        <f>Adjusted_Series!C201</f>
        <v>0.24113788033421901</v>
      </c>
      <c r="D201">
        <f>Adjusted_Series!D201</f>
        <v>6.8426084605710702E-2</v>
      </c>
      <c r="E201">
        <f>Adjusted_Series!E201</f>
        <v>0.68205765386393902</v>
      </c>
      <c r="F201">
        <f>Adjusted_Series!F201</f>
        <v>1</v>
      </c>
      <c r="G201">
        <f>Adjusted_Series!G201</f>
        <v>1</v>
      </c>
      <c r="H201">
        <f>Adjusted_Series!H201</f>
        <v>1</v>
      </c>
      <c r="I201">
        <f>Adjusted_Series!I201/Installed_capacity_init!$H$2</f>
        <v>0.13369738771282849</v>
      </c>
      <c r="J201">
        <f>Adjusted_Series!J201</f>
        <v>5854.9145900122203</v>
      </c>
      <c r="K201">
        <f>Adjusted_Series!K201</f>
        <v>27105.642865553102</v>
      </c>
    </row>
    <row r="202" spans="1:11" x14ac:dyDescent="0.35">
      <c r="A202" s="3">
        <v>2020</v>
      </c>
      <c r="B202" s="3">
        <f>Representative_days!C203</f>
        <v>2</v>
      </c>
      <c r="C202">
        <f>Adjusted_Series!C202</f>
        <v>0.33126038700537602</v>
      </c>
      <c r="D202">
        <f>Adjusted_Series!D202</f>
        <v>8.9584249056846602E-2</v>
      </c>
      <c r="E202">
        <f>Adjusted_Series!E202</f>
        <v>0.67878730441921697</v>
      </c>
      <c r="F202">
        <f>Adjusted_Series!F202</f>
        <v>1</v>
      </c>
      <c r="G202">
        <f>Adjusted_Series!G202</f>
        <v>1</v>
      </c>
      <c r="H202">
        <f>Adjusted_Series!H202</f>
        <v>1</v>
      </c>
      <c r="I202">
        <f>Adjusted_Series!I202/Installed_capacity_init!$H$2</f>
        <v>0.14076534140518868</v>
      </c>
      <c r="J202">
        <f>Adjusted_Series!J202</f>
        <v>6024.43934589726</v>
      </c>
      <c r="K202">
        <f>Adjusted_Series!K202</f>
        <v>27121.715012479101</v>
      </c>
    </row>
    <row r="203" spans="1:11" x14ac:dyDescent="0.35">
      <c r="A203" s="3">
        <v>2020</v>
      </c>
      <c r="B203" s="3">
        <f>Representative_days!C204</f>
        <v>2</v>
      </c>
      <c r="C203">
        <f>Adjusted_Series!C203</f>
        <v>0.40251822267988802</v>
      </c>
      <c r="D203">
        <f>Adjusted_Series!D203</f>
        <v>0.11778322663499299</v>
      </c>
      <c r="E203">
        <f>Adjusted_Series!E203</f>
        <v>0.66956537152808504</v>
      </c>
      <c r="F203">
        <f>Adjusted_Series!F203</f>
        <v>1</v>
      </c>
      <c r="G203">
        <f>Adjusted_Series!G203</f>
        <v>1</v>
      </c>
      <c r="H203">
        <f>Adjusted_Series!H203</f>
        <v>1</v>
      </c>
      <c r="I203">
        <f>Adjusted_Series!I203/Installed_capacity_init!$H$2</f>
        <v>0.14784341442742222</v>
      </c>
      <c r="J203">
        <f>Adjusted_Series!J203</f>
        <v>6206.84242686776</v>
      </c>
      <c r="K203">
        <f>Adjusted_Series!K203</f>
        <v>27091.7549840049</v>
      </c>
    </row>
    <row r="204" spans="1:11" x14ac:dyDescent="0.35">
      <c r="A204" s="3">
        <v>2020</v>
      </c>
      <c r="B204" s="3">
        <f>Representative_days!C205</f>
        <v>2</v>
      </c>
      <c r="C204">
        <f>Adjusted_Series!C204</f>
        <v>0.47534783147040499</v>
      </c>
      <c r="D204">
        <f>Adjusted_Series!D204</f>
        <v>0.13434030458426399</v>
      </c>
      <c r="E204">
        <f>Adjusted_Series!E204</f>
        <v>0.67269963413498102</v>
      </c>
      <c r="F204">
        <f>Adjusted_Series!F204</f>
        <v>1</v>
      </c>
      <c r="G204">
        <f>Adjusted_Series!G204</f>
        <v>1</v>
      </c>
      <c r="H204">
        <f>Adjusted_Series!H204</f>
        <v>1</v>
      </c>
      <c r="I204">
        <f>Adjusted_Series!I204/Installed_capacity_init!$H$2</f>
        <v>0.14958367959331209</v>
      </c>
      <c r="J204">
        <f>Adjusted_Series!J204</f>
        <v>6260.6690057598598</v>
      </c>
      <c r="K204">
        <f>Adjusted_Series!K204</f>
        <v>26507.6822272194</v>
      </c>
    </row>
    <row r="205" spans="1:11" x14ac:dyDescent="0.35">
      <c r="A205" s="3">
        <v>2020</v>
      </c>
      <c r="B205" s="3">
        <f>Representative_days!C206</f>
        <v>2</v>
      </c>
      <c r="C205">
        <f>Adjusted_Series!C205</f>
        <v>0.49014652793851199</v>
      </c>
      <c r="D205">
        <f>Adjusted_Series!D205</f>
        <v>0.15675042676057599</v>
      </c>
      <c r="E205">
        <f>Adjusted_Series!E205</f>
        <v>0.67230188476202501</v>
      </c>
      <c r="F205">
        <f>Adjusted_Series!F205</f>
        <v>1</v>
      </c>
      <c r="G205">
        <f>Adjusted_Series!G205</f>
        <v>1</v>
      </c>
      <c r="H205">
        <f>Adjusted_Series!H205</f>
        <v>1</v>
      </c>
      <c r="I205">
        <f>Adjusted_Series!I205/Installed_capacity_init!$H$2</f>
        <v>0.15162236913920618</v>
      </c>
      <c r="J205">
        <f>Adjusted_Series!J205</f>
        <v>6333.8884093517099</v>
      </c>
      <c r="K205">
        <f>Adjusted_Series!K205</f>
        <v>26014.276541518098</v>
      </c>
    </row>
    <row r="206" spans="1:11" x14ac:dyDescent="0.35">
      <c r="A206" s="3">
        <v>2020</v>
      </c>
      <c r="B206" s="3">
        <f>Representative_days!C207</f>
        <v>2</v>
      </c>
      <c r="C206">
        <f>Adjusted_Series!C206</f>
        <v>0.449391288629096</v>
      </c>
      <c r="D206">
        <f>Adjusted_Series!D206</f>
        <v>0.18514157418824501</v>
      </c>
      <c r="E206">
        <f>Adjusted_Series!E206</f>
        <v>0.66657665867857796</v>
      </c>
      <c r="F206">
        <f>Adjusted_Series!F206</f>
        <v>1</v>
      </c>
      <c r="G206">
        <f>Adjusted_Series!G206</f>
        <v>1</v>
      </c>
      <c r="H206">
        <f>Adjusted_Series!H206</f>
        <v>1</v>
      </c>
      <c r="I206">
        <f>Adjusted_Series!I206/Installed_capacity_init!$H$2</f>
        <v>0.15360857715285911</v>
      </c>
      <c r="J206">
        <f>Adjusted_Series!J206</f>
        <v>6410.66871550838</v>
      </c>
      <c r="K206">
        <f>Adjusted_Series!K206</f>
        <v>25842.203838245201</v>
      </c>
    </row>
    <row r="207" spans="1:11" x14ac:dyDescent="0.35">
      <c r="A207" s="3">
        <v>2020</v>
      </c>
      <c r="B207" s="3">
        <f>Representative_days!C208</f>
        <v>2</v>
      </c>
      <c r="C207">
        <f>Adjusted_Series!C207</f>
        <v>0.41480073526330802</v>
      </c>
      <c r="D207">
        <f>Adjusted_Series!D207</f>
        <v>0.183591061707475</v>
      </c>
      <c r="E207">
        <f>Adjusted_Series!E207</f>
        <v>0.66846242336839701</v>
      </c>
      <c r="F207">
        <f>Adjusted_Series!F207</f>
        <v>1</v>
      </c>
      <c r="G207">
        <f>Adjusted_Series!G207</f>
        <v>1</v>
      </c>
      <c r="H207">
        <f>Adjusted_Series!H207</f>
        <v>1</v>
      </c>
      <c r="I207">
        <f>Adjusted_Series!I207/Installed_capacity_init!$H$2</f>
        <v>0.15470690513921639</v>
      </c>
      <c r="J207">
        <f>Adjusted_Series!J207</f>
        <v>6432.8025112076803</v>
      </c>
      <c r="K207">
        <f>Adjusted_Series!K207</f>
        <v>25646.761617390799</v>
      </c>
    </row>
    <row r="208" spans="1:11" x14ac:dyDescent="0.35">
      <c r="A208" s="3">
        <v>2020</v>
      </c>
      <c r="B208" s="3">
        <f>Representative_days!C209</f>
        <v>2</v>
      </c>
      <c r="C208">
        <f>Adjusted_Series!C208</f>
        <v>0.34349416043721498</v>
      </c>
      <c r="D208">
        <f>Adjusted_Series!D208</f>
        <v>0.18557586434944701</v>
      </c>
      <c r="E208">
        <f>Adjusted_Series!E208</f>
        <v>0.66613690390506197</v>
      </c>
      <c r="F208">
        <f>Adjusted_Series!F208</f>
        <v>1</v>
      </c>
      <c r="G208">
        <f>Adjusted_Series!G208</f>
        <v>1</v>
      </c>
      <c r="H208">
        <f>Adjusted_Series!H208</f>
        <v>1</v>
      </c>
      <c r="I208">
        <f>Adjusted_Series!I208/Installed_capacity_init!$H$2</f>
        <v>0.15636800174369453</v>
      </c>
      <c r="J208">
        <f>Adjusted_Series!J208</f>
        <v>6447.8876199421602</v>
      </c>
      <c r="K208">
        <f>Adjusted_Series!K208</f>
        <v>25576.133281224102</v>
      </c>
    </row>
    <row r="209" spans="1:11" x14ac:dyDescent="0.35">
      <c r="A209" s="3">
        <v>2020</v>
      </c>
      <c r="B209" s="3">
        <f>Representative_days!C210</f>
        <v>2</v>
      </c>
      <c r="C209">
        <f>Adjusted_Series!C209</f>
        <v>0.23053320346210801</v>
      </c>
      <c r="D209">
        <f>Adjusted_Series!D209</f>
        <v>0.19148809219767199</v>
      </c>
      <c r="E209">
        <f>Adjusted_Series!E209</f>
        <v>0.66061248266024397</v>
      </c>
      <c r="F209">
        <f>Adjusted_Series!F209</f>
        <v>1</v>
      </c>
      <c r="G209">
        <f>Adjusted_Series!G209</f>
        <v>1</v>
      </c>
      <c r="H209">
        <f>Adjusted_Series!H209</f>
        <v>1</v>
      </c>
      <c r="I209">
        <f>Adjusted_Series!I209/Installed_capacity_init!$H$2</f>
        <v>0.15800395946866905</v>
      </c>
      <c r="J209">
        <f>Adjusted_Series!J209</f>
        <v>6478.6538024450301</v>
      </c>
      <c r="K209">
        <f>Adjusted_Series!K209</f>
        <v>25527.678601146501</v>
      </c>
    </row>
    <row r="210" spans="1:11" x14ac:dyDescent="0.35">
      <c r="A210" s="3">
        <v>2020</v>
      </c>
      <c r="B210" s="3">
        <f>Representative_days!C211</f>
        <v>2</v>
      </c>
      <c r="C210">
        <f>Adjusted_Series!C210</f>
        <v>0.113595240764928</v>
      </c>
      <c r="D210">
        <f>Adjusted_Series!D210</f>
        <v>0.149666026539752</v>
      </c>
      <c r="E210">
        <f>Adjusted_Series!E210</f>
        <v>0.66285384364908995</v>
      </c>
      <c r="F210">
        <f>Adjusted_Series!F210</f>
        <v>1</v>
      </c>
      <c r="G210">
        <f>Adjusted_Series!G210</f>
        <v>1</v>
      </c>
      <c r="H210">
        <f>Adjusted_Series!H210</f>
        <v>1</v>
      </c>
      <c r="I210">
        <f>Adjusted_Series!I210/Installed_capacity_init!$H$2</f>
        <v>0.1481173690487175</v>
      </c>
      <c r="J210">
        <f>Adjusted_Series!J210</f>
        <v>6206.9933805824894</v>
      </c>
      <c r="K210">
        <f>Adjusted_Series!K210</f>
        <v>25779.554921632898</v>
      </c>
    </row>
    <row r="211" spans="1:11" x14ac:dyDescent="0.35">
      <c r="A211" s="3">
        <v>2020</v>
      </c>
      <c r="B211" s="3">
        <f>Representative_days!C212</f>
        <v>2</v>
      </c>
      <c r="C211">
        <f>Adjusted_Series!C211</f>
        <v>1.11834885092029E-2</v>
      </c>
      <c r="D211">
        <f>Adjusted_Series!D211</f>
        <v>0.117262980633261</v>
      </c>
      <c r="E211">
        <f>Adjusted_Series!E211</f>
        <v>0.66266247011567803</v>
      </c>
      <c r="F211">
        <f>Adjusted_Series!F211</f>
        <v>1</v>
      </c>
      <c r="G211">
        <f>Adjusted_Series!G211</f>
        <v>1</v>
      </c>
      <c r="H211">
        <f>Adjusted_Series!H211</f>
        <v>1</v>
      </c>
      <c r="I211">
        <f>Adjusted_Series!I211/Installed_capacity_init!$H$2</f>
        <v>0.13841618108682902</v>
      </c>
      <c r="J211">
        <f>Adjusted_Series!J211</f>
        <v>5958.1950805943097</v>
      </c>
      <c r="K211">
        <f>Adjusted_Series!K211</f>
        <v>26527.439550993</v>
      </c>
    </row>
    <row r="212" spans="1:11" x14ac:dyDescent="0.35">
      <c r="A212" s="3">
        <v>2020</v>
      </c>
      <c r="B212" s="3">
        <f>Representative_days!C213</f>
        <v>2</v>
      </c>
      <c r="C212">
        <f>Adjusted_Series!C212</f>
        <v>1.21552142251883E-6</v>
      </c>
      <c r="D212">
        <f>Adjusted_Series!D212</f>
        <v>9.3603443383838997E-2</v>
      </c>
      <c r="E212">
        <f>Adjusted_Series!E212</f>
        <v>0.65986208525646906</v>
      </c>
      <c r="F212">
        <f>Adjusted_Series!F212</f>
        <v>1</v>
      </c>
      <c r="G212">
        <f>Adjusted_Series!G212</f>
        <v>1</v>
      </c>
      <c r="H212">
        <f>Adjusted_Series!H212</f>
        <v>1</v>
      </c>
      <c r="I212">
        <f>Adjusted_Series!I212/Installed_capacity_init!$H$2</f>
        <v>0.12878726043081845</v>
      </c>
      <c r="J212">
        <f>Adjusted_Series!J212</f>
        <v>5708.5763114719393</v>
      </c>
      <c r="K212">
        <f>Adjusted_Series!K212</f>
        <v>27046.6733061093</v>
      </c>
    </row>
    <row r="213" spans="1:11" x14ac:dyDescent="0.35">
      <c r="A213" s="3">
        <v>2020</v>
      </c>
      <c r="B213" s="3">
        <f>Representative_days!C214</f>
        <v>2</v>
      </c>
      <c r="C213">
        <f>Adjusted_Series!C213</f>
        <v>0</v>
      </c>
      <c r="D213">
        <f>Adjusted_Series!D213</f>
        <v>8.5136470122214494E-2</v>
      </c>
      <c r="E213">
        <f>Adjusted_Series!E213</f>
        <v>0.66542933748067701</v>
      </c>
      <c r="F213">
        <f>Adjusted_Series!F213</f>
        <v>1</v>
      </c>
      <c r="G213">
        <f>Adjusted_Series!G213</f>
        <v>1</v>
      </c>
      <c r="H213">
        <f>Adjusted_Series!H213</f>
        <v>1</v>
      </c>
      <c r="I213">
        <f>Adjusted_Series!I213/Installed_capacity_init!$H$2</f>
        <v>0.12010989121424274</v>
      </c>
      <c r="J213">
        <f>Adjusted_Series!J213</f>
        <v>5493.7444224107394</v>
      </c>
      <c r="K213">
        <f>Adjusted_Series!K213</f>
        <v>26179.189811932301</v>
      </c>
    </row>
    <row r="214" spans="1:11" x14ac:dyDescent="0.35">
      <c r="A214" s="3">
        <v>2020</v>
      </c>
      <c r="B214" s="3">
        <f>Representative_days!C215</f>
        <v>2</v>
      </c>
      <c r="C214">
        <f>Adjusted_Series!C214</f>
        <v>0</v>
      </c>
      <c r="D214">
        <f>Adjusted_Series!D214</f>
        <v>7.9984044120478104E-2</v>
      </c>
      <c r="E214">
        <f>Adjusted_Series!E214</f>
        <v>0.66667414825955296</v>
      </c>
      <c r="F214">
        <f>Adjusted_Series!F214</f>
        <v>1</v>
      </c>
      <c r="G214">
        <f>Adjusted_Series!G214</f>
        <v>1</v>
      </c>
      <c r="H214">
        <f>Adjusted_Series!H214</f>
        <v>1</v>
      </c>
      <c r="I214">
        <f>Adjusted_Series!I214/Installed_capacity_init!$H$2</f>
        <v>0.11098869755797042</v>
      </c>
      <c r="J214">
        <f>Adjusted_Series!J214</f>
        <v>5277.2512215205406</v>
      </c>
      <c r="K214">
        <f>Adjusted_Series!K214</f>
        <v>24621.6277869113</v>
      </c>
    </row>
    <row r="215" spans="1:11" x14ac:dyDescent="0.35">
      <c r="A215" s="3">
        <v>2020</v>
      </c>
      <c r="B215" s="3">
        <f>Representative_days!C216</f>
        <v>2</v>
      </c>
      <c r="C215">
        <f>Adjusted_Series!C215</f>
        <v>0</v>
      </c>
      <c r="D215">
        <f>Adjusted_Series!D215</f>
        <v>7.8070578754204895E-2</v>
      </c>
      <c r="E215">
        <f>Adjusted_Series!E215</f>
        <v>0.66447710202783405</v>
      </c>
      <c r="F215">
        <f>Adjusted_Series!F215</f>
        <v>1</v>
      </c>
      <c r="G215">
        <f>Adjusted_Series!G215</f>
        <v>1</v>
      </c>
      <c r="H215">
        <f>Adjusted_Series!H215</f>
        <v>1</v>
      </c>
      <c r="I215">
        <f>Adjusted_Series!I215/Installed_capacity_init!$H$2</f>
        <v>0.10190312350898777</v>
      </c>
      <c r="J215">
        <f>Adjusted_Series!J215</f>
        <v>5048.8238122865096</v>
      </c>
      <c r="K215">
        <f>Adjusted_Series!K215</f>
        <v>23031.7619158241</v>
      </c>
    </row>
    <row r="216" spans="1:11" x14ac:dyDescent="0.35">
      <c r="A216" s="3">
        <v>2020</v>
      </c>
      <c r="B216" s="3">
        <f>Representative_days!C217</f>
        <v>2</v>
      </c>
      <c r="C216">
        <f>Adjusted_Series!C216</f>
        <v>0</v>
      </c>
      <c r="D216">
        <f>Adjusted_Series!D216</f>
        <v>7.58937072511775E-2</v>
      </c>
      <c r="E216">
        <f>Adjusted_Series!E216</f>
        <v>0.66923171281665095</v>
      </c>
      <c r="F216">
        <f>Adjusted_Series!F216</f>
        <v>1</v>
      </c>
      <c r="G216">
        <f>Adjusted_Series!G216</f>
        <v>1</v>
      </c>
      <c r="H216">
        <f>Adjusted_Series!H216</f>
        <v>1</v>
      </c>
      <c r="I216">
        <f>Adjusted_Series!I216/Installed_capacity_init!$H$2</f>
        <v>0.10082715160124171</v>
      </c>
      <c r="J216">
        <f>Adjusted_Series!J216</f>
        <v>4999.3912459006697</v>
      </c>
      <c r="K216">
        <f>Adjusted_Series!K216</f>
        <v>21842.425099102798</v>
      </c>
    </row>
    <row r="217" spans="1:11" x14ac:dyDescent="0.35">
      <c r="A217" s="3">
        <v>2020</v>
      </c>
      <c r="B217" s="3">
        <f>Representative_days!C218</f>
        <v>2</v>
      </c>
      <c r="C217">
        <f>Adjusted_Series!C217</f>
        <v>0</v>
      </c>
      <c r="D217">
        <f>Adjusted_Series!D217</f>
        <v>7.59136979981367E-2</v>
      </c>
      <c r="E217">
        <f>Adjusted_Series!E217</f>
        <v>0.670240733082479</v>
      </c>
      <c r="F217">
        <f>Adjusted_Series!F217</f>
        <v>1</v>
      </c>
      <c r="G217">
        <f>Adjusted_Series!G217</f>
        <v>1</v>
      </c>
      <c r="H217">
        <f>Adjusted_Series!H217</f>
        <v>1</v>
      </c>
      <c r="I217">
        <f>Adjusted_Series!I217/Installed_capacity_init!$H$2</f>
        <v>9.981310234598334E-2</v>
      </c>
      <c r="J217">
        <f>Adjusted_Series!J217</f>
        <v>4941.57060846082</v>
      </c>
      <c r="K217">
        <f>Adjusted_Series!K217</f>
        <v>21215.974348149601</v>
      </c>
    </row>
    <row r="218" spans="1:11" x14ac:dyDescent="0.35">
      <c r="A218" s="3">
        <v>2020</v>
      </c>
      <c r="B218" s="3">
        <f>Representative_days!C219</f>
        <v>2</v>
      </c>
      <c r="C218">
        <f>Adjusted_Series!C218</f>
        <v>0</v>
      </c>
      <c r="D218">
        <f>Adjusted_Series!D218</f>
        <v>0.10000126500000001</v>
      </c>
      <c r="E218">
        <f>Adjusted_Series!E218</f>
        <v>0.36326947599999998</v>
      </c>
      <c r="F218">
        <f>Adjusted_Series!F218</f>
        <v>1</v>
      </c>
      <c r="G218">
        <f>Adjusted_Series!G218</f>
        <v>1</v>
      </c>
      <c r="H218">
        <f>Adjusted_Series!H218</f>
        <v>1</v>
      </c>
      <c r="I218">
        <f>Adjusted_Series!I218/Installed_capacity_init!$H$2</f>
        <v>7.9472477392486821E-2</v>
      </c>
      <c r="J218">
        <f>Adjusted_Series!J218</f>
        <v>4908.0157179999997</v>
      </c>
      <c r="K218">
        <f>Adjusted_Series!K218</f>
        <v>27873.539499999999</v>
      </c>
    </row>
    <row r="219" spans="1:11" x14ac:dyDescent="0.35">
      <c r="A219" s="3">
        <v>2020</v>
      </c>
      <c r="B219" s="3">
        <f>Representative_days!C220</f>
        <v>2</v>
      </c>
      <c r="C219">
        <f>Adjusted_Series!C219</f>
        <v>0</v>
      </c>
      <c r="D219">
        <f>Adjusted_Series!D219</f>
        <v>9.6642913999999996E-2</v>
      </c>
      <c r="E219">
        <f>Adjusted_Series!E219</f>
        <v>0.37367438800000002</v>
      </c>
      <c r="F219">
        <f>Adjusted_Series!F219</f>
        <v>1</v>
      </c>
      <c r="G219">
        <f>Adjusted_Series!G219</f>
        <v>1</v>
      </c>
      <c r="H219">
        <f>Adjusted_Series!H219</f>
        <v>1</v>
      </c>
      <c r="I219">
        <f>Adjusted_Series!I219/Installed_capacity_init!$H$2</f>
        <v>7.9340330783613799E-2</v>
      </c>
      <c r="J219">
        <f>Adjusted_Series!J219</f>
        <v>4861.0849330000001</v>
      </c>
      <c r="K219">
        <f>Adjusted_Series!K219</f>
        <v>28201.00533</v>
      </c>
    </row>
    <row r="220" spans="1:11" x14ac:dyDescent="0.35">
      <c r="A220" s="3">
        <v>2020</v>
      </c>
      <c r="B220" s="3">
        <f>Representative_days!C221</f>
        <v>2</v>
      </c>
      <c r="C220">
        <f>Adjusted_Series!C220</f>
        <v>0</v>
      </c>
      <c r="D220">
        <f>Adjusted_Series!D220</f>
        <v>9.6285451999999994E-2</v>
      </c>
      <c r="E220">
        <f>Adjusted_Series!E220</f>
        <v>0.38438097999999998</v>
      </c>
      <c r="F220">
        <f>Adjusted_Series!F220</f>
        <v>1</v>
      </c>
      <c r="G220">
        <f>Adjusted_Series!G220</f>
        <v>1</v>
      </c>
      <c r="H220">
        <f>Adjusted_Series!H220</f>
        <v>1</v>
      </c>
      <c r="I220">
        <f>Adjusted_Series!I220/Installed_capacity_init!$H$2</f>
        <v>7.6627496005439319E-2</v>
      </c>
      <c r="J220">
        <f>Adjusted_Series!J220</f>
        <v>4721.1910959999905</v>
      </c>
      <c r="K220">
        <f>Adjusted_Series!K220</f>
        <v>30493.683100000002</v>
      </c>
    </row>
    <row r="221" spans="1:11" x14ac:dyDescent="0.35">
      <c r="A221" s="3">
        <v>2020</v>
      </c>
      <c r="B221" s="3">
        <f>Representative_days!C222</f>
        <v>2</v>
      </c>
      <c r="C221">
        <f>Adjusted_Series!C221</f>
        <v>0</v>
      </c>
      <c r="D221">
        <f>Adjusted_Series!D221</f>
        <v>9.8106769999999996E-2</v>
      </c>
      <c r="E221">
        <f>Adjusted_Series!E221</f>
        <v>0.39898895699999998</v>
      </c>
      <c r="F221">
        <f>Adjusted_Series!F221</f>
        <v>1</v>
      </c>
      <c r="G221">
        <f>Adjusted_Series!G221</f>
        <v>1</v>
      </c>
      <c r="H221">
        <f>Adjusted_Series!H221</f>
        <v>1</v>
      </c>
      <c r="I221">
        <f>Adjusted_Series!I221/Installed_capacity_init!$H$2</f>
        <v>7.3911666326704067E-2</v>
      </c>
      <c r="J221">
        <f>Adjusted_Series!J221</f>
        <v>4585.7190959999998</v>
      </c>
      <c r="K221">
        <f>Adjusted_Series!K221</f>
        <v>29848.876129999997</v>
      </c>
    </row>
    <row r="222" spans="1:11" x14ac:dyDescent="0.35">
      <c r="A222" s="3">
        <v>2020</v>
      </c>
      <c r="B222" s="3">
        <f>Representative_days!C223</f>
        <v>2</v>
      </c>
      <c r="C222">
        <f>Adjusted_Series!C222</f>
        <v>0</v>
      </c>
      <c r="D222">
        <f>Adjusted_Series!D222</f>
        <v>9.6767055999999907E-2</v>
      </c>
      <c r="E222">
        <f>Adjusted_Series!E222</f>
        <v>0.39026500800000002</v>
      </c>
      <c r="F222">
        <f>Adjusted_Series!F222</f>
        <v>1</v>
      </c>
      <c r="G222">
        <f>Adjusted_Series!G222</f>
        <v>1</v>
      </c>
      <c r="H222">
        <f>Adjusted_Series!H222</f>
        <v>1</v>
      </c>
      <c r="I222">
        <f>Adjusted_Series!I222/Installed_capacity_init!$H$2</f>
        <v>8.5714591704912454E-2</v>
      </c>
      <c r="J222">
        <f>Adjusted_Series!J222</f>
        <v>5072.6865259999904</v>
      </c>
      <c r="K222">
        <f>Adjusted_Series!K222</f>
        <v>29934.106720000003</v>
      </c>
    </row>
    <row r="223" spans="1:11" x14ac:dyDescent="0.35">
      <c r="A223" s="3">
        <v>2020</v>
      </c>
      <c r="B223" s="3">
        <f>Representative_days!C224</f>
        <v>2</v>
      </c>
      <c r="C223">
        <f>Adjusted_Series!C223</f>
        <v>0</v>
      </c>
      <c r="D223">
        <f>Adjusted_Series!D223</f>
        <v>9.7118785999999999E-2</v>
      </c>
      <c r="E223">
        <f>Adjusted_Series!E223</f>
        <v>0.38510559</v>
      </c>
      <c r="F223">
        <f>Adjusted_Series!F223</f>
        <v>1</v>
      </c>
      <c r="G223">
        <f>Adjusted_Series!G223</f>
        <v>1</v>
      </c>
      <c r="H223">
        <f>Adjusted_Series!H223</f>
        <v>1</v>
      </c>
      <c r="I223">
        <f>Adjusted_Series!I223/Installed_capacity_init!$H$2</f>
        <v>9.6203540115587294E-2</v>
      </c>
      <c r="J223">
        <f>Adjusted_Series!J223</f>
        <v>5485.5972419999898</v>
      </c>
      <c r="K223">
        <f>Adjusted_Series!K223</f>
        <v>31449.473850000002</v>
      </c>
    </row>
    <row r="224" spans="1:11" x14ac:dyDescent="0.35">
      <c r="A224" s="3">
        <v>2020</v>
      </c>
      <c r="B224" s="3">
        <f>Representative_days!C225</f>
        <v>2</v>
      </c>
      <c r="C224">
        <f>Adjusted_Series!C224</f>
        <v>0.15092967900000001</v>
      </c>
      <c r="D224">
        <f>Adjusted_Series!D224</f>
        <v>0.100103347</v>
      </c>
      <c r="E224">
        <f>Adjusted_Series!E224</f>
        <v>0.38502529699999999</v>
      </c>
      <c r="F224">
        <f>Adjusted_Series!F224</f>
        <v>1</v>
      </c>
      <c r="G224">
        <f>Adjusted_Series!G224</f>
        <v>1</v>
      </c>
      <c r="H224">
        <f>Adjusted_Series!H224</f>
        <v>1</v>
      </c>
      <c r="I224">
        <f>Adjusted_Series!I224/Installed_capacity_init!$H$2</f>
        <v>0.10660022650008498</v>
      </c>
      <c r="J224">
        <f>Adjusted_Series!J224</f>
        <v>5899.9999709999993</v>
      </c>
      <c r="K224">
        <f>Adjusted_Series!K224</f>
        <v>34538.754730000001</v>
      </c>
    </row>
    <row r="225" spans="1:11" x14ac:dyDescent="0.35">
      <c r="A225" s="3">
        <v>2020</v>
      </c>
      <c r="B225" s="3">
        <f>Representative_days!C226</f>
        <v>2</v>
      </c>
      <c r="C225">
        <f>Adjusted_Series!C225</f>
        <v>0.31306977200000002</v>
      </c>
      <c r="D225">
        <f>Adjusted_Series!D225</f>
        <v>0.12125955300000001</v>
      </c>
      <c r="E225">
        <f>Adjusted_Series!E225</f>
        <v>0.37859086199999997</v>
      </c>
      <c r="F225">
        <f>Adjusted_Series!F225</f>
        <v>1</v>
      </c>
      <c r="G225">
        <f>Adjusted_Series!G225</f>
        <v>1</v>
      </c>
      <c r="H225">
        <f>Adjusted_Series!H225</f>
        <v>1</v>
      </c>
      <c r="I225">
        <f>Adjusted_Series!I225/Installed_capacity_init!$H$2</f>
        <v>0.11658053671596123</v>
      </c>
      <c r="J225">
        <f>Adjusted_Series!J225</f>
        <v>6317.3264120000003</v>
      </c>
      <c r="K225">
        <f>Adjusted_Series!K225</f>
        <v>37128.289689999998</v>
      </c>
    </row>
    <row r="226" spans="1:11" x14ac:dyDescent="0.35">
      <c r="A226" s="3">
        <v>2020</v>
      </c>
      <c r="B226" s="3">
        <f>Representative_days!C227</f>
        <v>2</v>
      </c>
      <c r="C226">
        <f>Adjusted_Series!C226</f>
        <v>0.42235298199999999</v>
      </c>
      <c r="D226">
        <f>Adjusted_Series!D226</f>
        <v>0.14759824799999999</v>
      </c>
      <c r="E226">
        <f>Adjusted_Series!E226</f>
        <v>0.37827707500000002</v>
      </c>
      <c r="F226">
        <f>Adjusted_Series!F226</f>
        <v>1</v>
      </c>
      <c r="G226">
        <f>Adjusted_Series!G226</f>
        <v>1</v>
      </c>
      <c r="H226">
        <f>Adjusted_Series!H226</f>
        <v>1</v>
      </c>
      <c r="I226">
        <f>Adjusted_Series!I226/Installed_capacity_init!$H$2</f>
        <v>0.12672621443141255</v>
      </c>
      <c r="J226">
        <f>Adjusted_Series!J226</f>
        <v>6755.2774749999999</v>
      </c>
      <c r="K226">
        <f>Adjusted_Series!K226</f>
        <v>38247.176599999999</v>
      </c>
    </row>
    <row r="227" spans="1:11" x14ac:dyDescent="0.35">
      <c r="A227" s="3">
        <v>2020</v>
      </c>
      <c r="B227" s="3">
        <f>Representative_days!C228</f>
        <v>2</v>
      </c>
      <c r="C227">
        <f>Adjusted_Series!C227</f>
        <v>0.508414001</v>
      </c>
      <c r="D227">
        <f>Adjusted_Series!D227</f>
        <v>0.17916898000000001</v>
      </c>
      <c r="E227">
        <f>Adjusted_Series!E227</f>
        <v>0.38292161699999999</v>
      </c>
      <c r="F227">
        <f>Adjusted_Series!F227</f>
        <v>1</v>
      </c>
      <c r="G227">
        <f>Adjusted_Series!G227</f>
        <v>1</v>
      </c>
      <c r="H227">
        <f>Adjusted_Series!H227</f>
        <v>1</v>
      </c>
      <c r="I227">
        <f>Adjusted_Series!I227/Installed_capacity_init!$H$2</f>
        <v>0.13684566250212477</v>
      </c>
      <c r="J227">
        <f>Adjusted_Series!J227</f>
        <v>7159.7190330000003</v>
      </c>
      <c r="K227">
        <f>Adjusted_Series!K227</f>
        <v>38889.946139999898</v>
      </c>
    </row>
    <row r="228" spans="1:11" x14ac:dyDescent="0.35">
      <c r="A228" s="3">
        <v>2020</v>
      </c>
      <c r="B228" s="3">
        <f>Representative_days!C229</f>
        <v>2</v>
      </c>
      <c r="C228">
        <f>Adjusted_Series!C228</f>
        <v>0.60517390400000004</v>
      </c>
      <c r="D228">
        <f>Adjusted_Series!D228</f>
        <v>0.18264619900000001</v>
      </c>
      <c r="E228">
        <f>Adjusted_Series!E228</f>
        <v>0.38577766699999999</v>
      </c>
      <c r="F228">
        <f>Adjusted_Series!F228</f>
        <v>1</v>
      </c>
      <c r="G228">
        <f>Adjusted_Series!G228</f>
        <v>1</v>
      </c>
      <c r="H228">
        <f>Adjusted_Series!H228</f>
        <v>1</v>
      </c>
      <c r="I228">
        <f>Adjusted_Series!I228/Installed_capacity_init!$H$2</f>
        <v>0.14365053969063404</v>
      </c>
      <c r="J228">
        <f>Adjusted_Series!J228</f>
        <v>7405.4053279999998</v>
      </c>
      <c r="K228">
        <f>Adjusted_Series!K228</f>
        <v>39947.416080000003</v>
      </c>
    </row>
    <row r="229" spans="1:11" x14ac:dyDescent="0.35">
      <c r="A229" s="3">
        <v>2020</v>
      </c>
      <c r="B229" s="3">
        <f>Representative_days!C230</f>
        <v>2</v>
      </c>
      <c r="C229">
        <f>Adjusted_Series!C229</f>
        <v>0.62088020499999996</v>
      </c>
      <c r="D229">
        <f>Adjusted_Series!D229</f>
        <v>0.190008541</v>
      </c>
      <c r="E229">
        <f>Adjusted_Series!E229</f>
        <v>0.38915275399999999</v>
      </c>
      <c r="F229">
        <f>Adjusted_Series!F229</f>
        <v>1</v>
      </c>
      <c r="G229">
        <f>Adjusted_Series!G229</f>
        <v>1</v>
      </c>
      <c r="H229">
        <f>Adjusted_Series!H229</f>
        <v>1</v>
      </c>
      <c r="I229">
        <f>Adjusted_Series!I229/Installed_capacity_init!$H$2</f>
        <v>0.15002116462689102</v>
      </c>
      <c r="J229">
        <f>Adjusted_Series!J229</f>
        <v>7544</v>
      </c>
      <c r="K229">
        <f>Adjusted_Series!K229</f>
        <v>38947.502589999902</v>
      </c>
    </row>
    <row r="230" spans="1:11" x14ac:dyDescent="0.35">
      <c r="A230" s="3">
        <v>2020</v>
      </c>
      <c r="B230" s="3">
        <f>Representative_days!C231</f>
        <v>2</v>
      </c>
      <c r="C230">
        <f>Adjusted_Series!C230</f>
        <v>0.561758431</v>
      </c>
      <c r="D230">
        <f>Adjusted_Series!D230</f>
        <v>0.20079328199999999</v>
      </c>
      <c r="E230">
        <f>Adjusted_Series!E230</f>
        <v>0.395535095</v>
      </c>
      <c r="F230">
        <f>Adjusted_Series!F230</f>
        <v>1</v>
      </c>
      <c r="G230">
        <f>Adjusted_Series!G230</f>
        <v>1</v>
      </c>
      <c r="H230">
        <f>Adjusted_Series!H230</f>
        <v>1</v>
      </c>
      <c r="I230">
        <f>Adjusted_Series!I230/Installed_capacity_init!$H$2</f>
        <v>0.15629082381438042</v>
      </c>
      <c r="J230">
        <f>Adjusted_Series!J230</f>
        <v>7544</v>
      </c>
      <c r="K230">
        <f>Adjusted_Series!K230</f>
        <v>38254.107620000002</v>
      </c>
    </row>
    <row r="231" spans="1:11" x14ac:dyDescent="0.35">
      <c r="A231" s="3">
        <v>2020</v>
      </c>
      <c r="B231" s="3">
        <f>Representative_days!C232</f>
        <v>2</v>
      </c>
      <c r="C231">
        <f>Adjusted_Series!C231</f>
        <v>0.51981401100000002</v>
      </c>
      <c r="D231">
        <f>Adjusted_Series!D231</f>
        <v>0.19008239599999999</v>
      </c>
      <c r="E231">
        <f>Adjusted_Series!E231</f>
        <v>0.40084241100000001</v>
      </c>
      <c r="F231">
        <f>Adjusted_Series!F231</f>
        <v>1</v>
      </c>
      <c r="G231">
        <f>Adjusted_Series!G231</f>
        <v>1</v>
      </c>
      <c r="H231">
        <f>Adjusted_Series!H231</f>
        <v>1</v>
      </c>
      <c r="I231">
        <f>Adjusted_Series!I231/Installed_capacity_init!$H$2</f>
        <v>0.16107117780044194</v>
      </c>
      <c r="J231">
        <f>Adjusted_Series!J231</f>
        <v>7544</v>
      </c>
      <c r="K231">
        <f>Adjusted_Series!K231</f>
        <v>37827.171390000003</v>
      </c>
    </row>
    <row r="232" spans="1:11" x14ac:dyDescent="0.35">
      <c r="A232" s="3">
        <v>2020</v>
      </c>
      <c r="B232" s="3">
        <f>Representative_days!C233</f>
        <v>2</v>
      </c>
      <c r="C232">
        <f>Adjusted_Series!C232</f>
        <v>0.428832607999999</v>
      </c>
      <c r="D232">
        <f>Adjusted_Series!D232</f>
        <v>0.18015008599999999</v>
      </c>
      <c r="E232">
        <f>Adjusted_Series!E232</f>
        <v>0.408957501</v>
      </c>
      <c r="F232">
        <f>Adjusted_Series!F232</f>
        <v>1</v>
      </c>
      <c r="G232">
        <f>Adjusted_Series!G232</f>
        <v>1</v>
      </c>
      <c r="H232">
        <f>Adjusted_Series!H232</f>
        <v>1</v>
      </c>
      <c r="I232">
        <f>Adjusted_Series!I232/Installed_capacity_init!$H$2</f>
        <v>0.16752502872684003</v>
      </c>
      <c r="J232">
        <f>Adjusted_Series!J232</f>
        <v>7544</v>
      </c>
      <c r="K232">
        <f>Adjusted_Series!K232</f>
        <v>37369.362359999999</v>
      </c>
    </row>
    <row r="233" spans="1:11" x14ac:dyDescent="0.35">
      <c r="A233" s="3">
        <v>2020</v>
      </c>
      <c r="B233" s="3">
        <f>Representative_days!C234</f>
        <v>2</v>
      </c>
      <c r="C233">
        <f>Adjusted_Series!C233</f>
        <v>0.27665477700000002</v>
      </c>
      <c r="D233">
        <f>Adjusted_Series!D233</f>
        <v>0.17335326299999901</v>
      </c>
      <c r="E233">
        <f>Adjusted_Series!E233</f>
        <v>0.41557322699999999</v>
      </c>
      <c r="F233">
        <f>Adjusted_Series!F233</f>
        <v>1</v>
      </c>
      <c r="G233">
        <f>Adjusted_Series!G233</f>
        <v>1</v>
      </c>
      <c r="H233">
        <f>Adjusted_Series!H233</f>
        <v>1</v>
      </c>
      <c r="I233">
        <f>Adjusted_Series!I233/Installed_capacity_init!$H$2</f>
        <v>0.17401663020567737</v>
      </c>
      <c r="J233">
        <f>Adjusted_Series!J233</f>
        <v>7544</v>
      </c>
      <c r="K233">
        <f>Adjusted_Series!K233</f>
        <v>36840.163410000001</v>
      </c>
    </row>
    <row r="234" spans="1:11" x14ac:dyDescent="0.35">
      <c r="A234" s="3">
        <v>2020</v>
      </c>
      <c r="B234" s="3">
        <f>Representative_days!C235</f>
        <v>2</v>
      </c>
      <c r="C234">
        <f>Adjusted_Series!C234</f>
        <v>0.120106644</v>
      </c>
      <c r="D234">
        <f>Adjusted_Series!D234</f>
        <v>0.147333827</v>
      </c>
      <c r="E234">
        <f>Adjusted_Series!E234</f>
        <v>0.42820385</v>
      </c>
      <c r="F234">
        <f>Adjusted_Series!F234</f>
        <v>1</v>
      </c>
      <c r="G234">
        <f>Adjusted_Series!G234</f>
        <v>1</v>
      </c>
      <c r="H234">
        <f>Adjusted_Series!H234</f>
        <v>1</v>
      </c>
      <c r="I234">
        <f>Adjusted_Series!I234/Installed_capacity_init!$H$2</f>
        <v>0.17346254946455889</v>
      </c>
      <c r="J234">
        <f>Adjusted_Series!J234</f>
        <v>7544</v>
      </c>
      <c r="K234">
        <f>Adjusted_Series!K234</f>
        <v>36492.230669999997</v>
      </c>
    </row>
    <row r="235" spans="1:11" x14ac:dyDescent="0.35">
      <c r="A235" s="3">
        <v>2020</v>
      </c>
      <c r="B235" s="3">
        <f>Representative_days!C236</f>
        <v>2</v>
      </c>
      <c r="C235">
        <f>Adjusted_Series!C235</f>
        <v>2.8810756E-2</v>
      </c>
      <c r="D235">
        <f>Adjusted_Series!D235</f>
        <v>0.12698985600000001</v>
      </c>
      <c r="E235">
        <f>Adjusted_Series!E235</f>
        <v>0.44437065199999998</v>
      </c>
      <c r="F235">
        <f>Adjusted_Series!F235</f>
        <v>1</v>
      </c>
      <c r="G235">
        <f>Adjusted_Series!G235</f>
        <v>1</v>
      </c>
      <c r="H235">
        <f>Adjusted_Series!H235</f>
        <v>1</v>
      </c>
      <c r="I235">
        <f>Adjusted_Series!I235/Installed_capacity_init!$H$2</f>
        <v>0.17397473661397245</v>
      </c>
      <c r="J235">
        <f>Adjusted_Series!J235</f>
        <v>7544</v>
      </c>
      <c r="K235">
        <f>Adjusted_Series!K235</f>
        <v>37355.471769999996</v>
      </c>
    </row>
    <row r="236" spans="1:11" x14ac:dyDescent="0.35">
      <c r="A236" s="3">
        <v>2020</v>
      </c>
      <c r="B236" s="3">
        <f>Representative_days!C237</f>
        <v>2</v>
      </c>
      <c r="C236">
        <f>Adjusted_Series!C236</f>
        <v>0</v>
      </c>
      <c r="D236">
        <f>Adjusted_Series!D236</f>
        <v>0.112511845</v>
      </c>
      <c r="E236">
        <f>Adjusted_Series!E236</f>
        <v>0.45570010500000002</v>
      </c>
      <c r="F236">
        <f>Adjusted_Series!F236</f>
        <v>1</v>
      </c>
      <c r="G236">
        <f>Adjusted_Series!G236</f>
        <v>1</v>
      </c>
      <c r="H236">
        <f>Adjusted_Series!H236</f>
        <v>1</v>
      </c>
      <c r="I236">
        <f>Adjusted_Series!I236/Installed_capacity_init!$H$2</f>
        <v>0.17467970125786161</v>
      </c>
      <c r="J236">
        <f>Adjusted_Series!J236</f>
        <v>7544</v>
      </c>
      <c r="K236">
        <f>Adjusted_Series!K236</f>
        <v>38462.440470000001</v>
      </c>
    </row>
    <row r="237" spans="1:11" x14ac:dyDescent="0.35">
      <c r="A237" s="3">
        <v>2020</v>
      </c>
      <c r="B237" s="3">
        <f>Representative_days!C238</f>
        <v>2</v>
      </c>
      <c r="C237">
        <f>Adjusted_Series!C237</f>
        <v>0</v>
      </c>
      <c r="D237">
        <f>Adjusted_Series!D237</f>
        <v>9.7149702000000004E-2</v>
      </c>
      <c r="E237">
        <f>Adjusted_Series!E237</f>
        <v>0.51154665600000004</v>
      </c>
      <c r="F237">
        <f>Adjusted_Series!F237</f>
        <v>1</v>
      </c>
      <c r="G237">
        <f>Adjusted_Series!G237</f>
        <v>1</v>
      </c>
      <c r="H237">
        <f>Adjusted_Series!H237</f>
        <v>1</v>
      </c>
      <c r="I237">
        <f>Adjusted_Series!I237/Installed_capacity_init!$H$2</f>
        <v>0.17630784004759478</v>
      </c>
      <c r="J237">
        <f>Adjusted_Series!J237</f>
        <v>7544</v>
      </c>
      <c r="K237">
        <f>Adjusted_Series!K237</f>
        <v>37535.399009999899</v>
      </c>
    </row>
    <row r="238" spans="1:11" x14ac:dyDescent="0.35">
      <c r="A238" s="3">
        <v>2020</v>
      </c>
      <c r="B238" s="3">
        <f>Representative_days!C239</f>
        <v>2</v>
      </c>
      <c r="C238">
        <f>Adjusted_Series!C238</f>
        <v>0</v>
      </c>
      <c r="D238">
        <f>Adjusted_Series!D238</f>
        <v>8.6223897999999993E-2</v>
      </c>
      <c r="E238">
        <f>Adjusted_Series!E238</f>
        <v>0.57933576799999997</v>
      </c>
      <c r="F238">
        <f>Adjusted_Series!F238</f>
        <v>1</v>
      </c>
      <c r="G238">
        <f>Adjusted_Series!G238</f>
        <v>1</v>
      </c>
      <c r="H238">
        <f>Adjusted_Series!H238</f>
        <v>1</v>
      </c>
      <c r="I238">
        <f>Adjusted_Series!I238/Installed_capacity_init!$H$2</f>
        <v>0.17744218408975013</v>
      </c>
      <c r="J238">
        <f>Adjusted_Series!J238</f>
        <v>7544</v>
      </c>
      <c r="K238">
        <f>Adjusted_Series!K238</f>
        <v>36527.976369999997</v>
      </c>
    </row>
    <row r="239" spans="1:11" x14ac:dyDescent="0.35">
      <c r="A239" s="3">
        <v>2020</v>
      </c>
      <c r="B239" s="3">
        <f>Representative_days!C240</f>
        <v>2</v>
      </c>
      <c r="C239">
        <f>Adjusted_Series!C239</f>
        <v>0</v>
      </c>
      <c r="D239">
        <f>Adjusted_Series!D239</f>
        <v>7.8814496999999997E-2</v>
      </c>
      <c r="E239">
        <f>Adjusted_Series!E239</f>
        <v>0.64916312300000001</v>
      </c>
      <c r="F239">
        <f>Adjusted_Series!F239</f>
        <v>1</v>
      </c>
      <c r="G239">
        <f>Adjusted_Series!G239</f>
        <v>1</v>
      </c>
      <c r="H239">
        <f>Adjusted_Series!H239</f>
        <v>1</v>
      </c>
      <c r="I239">
        <f>Adjusted_Series!I239/Installed_capacity_init!$H$2</f>
        <v>0.17858527596464391</v>
      </c>
      <c r="J239">
        <f>Adjusted_Series!J239</f>
        <v>7544</v>
      </c>
      <c r="K239">
        <f>Adjusted_Series!K239</f>
        <v>33803.50359</v>
      </c>
    </row>
    <row r="240" spans="1:11" x14ac:dyDescent="0.35">
      <c r="A240" s="3">
        <v>2020</v>
      </c>
      <c r="B240" s="3">
        <f>Representative_days!C241</f>
        <v>2</v>
      </c>
      <c r="C240">
        <f>Adjusted_Series!C240</f>
        <v>0</v>
      </c>
      <c r="D240">
        <f>Adjusted_Series!D240</f>
        <v>7.7143715000000002E-2</v>
      </c>
      <c r="E240">
        <f>Adjusted_Series!E240</f>
        <v>0.69607583799999995</v>
      </c>
      <c r="F240">
        <f>Adjusted_Series!F240</f>
        <v>1</v>
      </c>
      <c r="G240">
        <f>Adjusted_Series!G240</f>
        <v>1</v>
      </c>
      <c r="H240">
        <f>Adjusted_Series!H240</f>
        <v>1</v>
      </c>
      <c r="I240">
        <f>Adjusted_Series!I240/Installed_capacity_init!$H$2</f>
        <v>0.15878296370899203</v>
      </c>
      <c r="J240">
        <f>Adjusted_Series!J240</f>
        <v>7544</v>
      </c>
      <c r="K240">
        <f>Adjusted_Series!K240</f>
        <v>30620.404029999998</v>
      </c>
    </row>
    <row r="241" spans="1:11" x14ac:dyDescent="0.35">
      <c r="A241" s="3">
        <v>2020</v>
      </c>
      <c r="B241" s="3">
        <f>Representative_days!C242</f>
        <v>2</v>
      </c>
      <c r="C241">
        <f>Adjusted_Series!C241</f>
        <v>0</v>
      </c>
      <c r="D241">
        <f>Adjusted_Series!D241</f>
        <v>7.7179939000000003E-2</v>
      </c>
      <c r="E241">
        <f>Adjusted_Series!E241</f>
        <v>0.73265823399999996</v>
      </c>
      <c r="F241">
        <f>Adjusted_Series!F241</f>
        <v>1</v>
      </c>
      <c r="G241">
        <f>Adjusted_Series!G241</f>
        <v>1</v>
      </c>
      <c r="H241">
        <f>Adjusted_Series!H241</f>
        <v>1</v>
      </c>
      <c r="I241">
        <f>Adjusted_Series!I241/Installed_capacity_init!$H$2</f>
        <v>0.13903412493625703</v>
      </c>
      <c r="J241">
        <f>Adjusted_Series!J241</f>
        <v>7255.0536429999902</v>
      </c>
      <c r="K241">
        <f>Adjusted_Series!K241</f>
        <v>28559.846839999998</v>
      </c>
    </row>
    <row r="242" spans="1:11" x14ac:dyDescent="0.35">
      <c r="A242">
        <v>2020</v>
      </c>
      <c r="B242">
        <f>Representative_days!C243</f>
        <v>3</v>
      </c>
      <c r="C242">
        <f>Adjusted_Series!C242</f>
        <v>0</v>
      </c>
      <c r="D242">
        <f>Adjusted_Series!D242</f>
        <v>0.13766665354249699</v>
      </c>
      <c r="E242">
        <f>Adjusted_Series!E242</f>
        <v>0.61387471400531901</v>
      </c>
      <c r="F242">
        <f>Adjusted_Series!F242</f>
        <v>1</v>
      </c>
      <c r="G242">
        <f>Adjusted_Series!G242</f>
        <v>1</v>
      </c>
      <c r="H242">
        <f>Adjusted_Series!H242</f>
        <v>1</v>
      </c>
      <c r="I242">
        <f>Adjusted_Series!I242/Installed_capacity_init!$H$2</f>
        <v>0.14344657902014535</v>
      </c>
      <c r="J242">
        <f>Adjusted_Series!J242</f>
        <v>5132.0469021891304</v>
      </c>
      <c r="K242">
        <f>Adjusted_Series!K242</f>
        <v>22012.515228989501</v>
      </c>
    </row>
    <row r="243" spans="1:11" x14ac:dyDescent="0.35">
      <c r="A243">
        <v>2020</v>
      </c>
      <c r="B243">
        <f>Representative_days!C244</f>
        <v>3</v>
      </c>
      <c r="C243">
        <f>Adjusted_Series!C243</f>
        <v>0</v>
      </c>
      <c r="D243">
        <f>Adjusted_Series!D243</f>
        <v>0.13213883457977699</v>
      </c>
      <c r="E243">
        <f>Adjusted_Series!E243</f>
        <v>0.63412188738795205</v>
      </c>
      <c r="F243">
        <f>Adjusted_Series!F243</f>
        <v>1</v>
      </c>
      <c r="G243">
        <f>Adjusted_Series!G243</f>
        <v>1</v>
      </c>
      <c r="H243">
        <f>Adjusted_Series!H243</f>
        <v>1</v>
      </c>
      <c r="I243">
        <f>Adjusted_Series!I243/Installed_capacity_init!$H$2</f>
        <v>0.14326234848915434</v>
      </c>
      <c r="J243">
        <f>Adjusted_Series!J243</f>
        <v>5129.4535885405303</v>
      </c>
      <c r="K243">
        <f>Adjusted_Series!K243</f>
        <v>21995.152781779099</v>
      </c>
    </row>
    <row r="244" spans="1:11" x14ac:dyDescent="0.35">
      <c r="A244">
        <v>2020</v>
      </c>
      <c r="B244">
        <f>Representative_days!C245</f>
        <v>3</v>
      </c>
      <c r="C244">
        <f>Adjusted_Series!C244</f>
        <v>0</v>
      </c>
      <c r="D244">
        <f>Adjusted_Series!D244</f>
        <v>0.12957490894152399</v>
      </c>
      <c r="E244">
        <f>Adjusted_Series!E244</f>
        <v>0.65595293726330395</v>
      </c>
      <c r="F244">
        <f>Adjusted_Series!F244</f>
        <v>1</v>
      </c>
      <c r="G244">
        <f>Adjusted_Series!G244</f>
        <v>1</v>
      </c>
      <c r="H244">
        <f>Adjusted_Series!H244</f>
        <v>1</v>
      </c>
      <c r="I244">
        <f>Adjusted_Series!I244/Installed_capacity_init!$H$2</f>
        <v>0.14176888011916028</v>
      </c>
      <c r="J244">
        <f>Adjusted_Series!J244</f>
        <v>5111.3211904001901</v>
      </c>
      <c r="K244">
        <f>Adjusted_Series!K244</f>
        <v>22483.508299470101</v>
      </c>
    </row>
    <row r="245" spans="1:11" x14ac:dyDescent="0.35">
      <c r="A245">
        <v>2020</v>
      </c>
      <c r="B245">
        <f>Representative_days!C246</f>
        <v>3</v>
      </c>
      <c r="C245">
        <f>Adjusted_Series!C245</f>
        <v>0</v>
      </c>
      <c r="D245">
        <f>Adjusted_Series!D245</f>
        <v>0.12993340944818799</v>
      </c>
      <c r="E245">
        <f>Adjusted_Series!E245</f>
        <v>0.67390379256006505</v>
      </c>
      <c r="F245">
        <f>Adjusted_Series!F245</f>
        <v>1</v>
      </c>
      <c r="G245">
        <f>Adjusted_Series!G245</f>
        <v>1</v>
      </c>
      <c r="H245">
        <f>Adjusted_Series!H245</f>
        <v>1</v>
      </c>
      <c r="I245">
        <f>Adjusted_Series!I245/Installed_capacity_init!$H$2</f>
        <v>0.14024621493371239</v>
      </c>
      <c r="J245">
        <f>Adjusted_Series!J245</f>
        <v>5085.2264073445604</v>
      </c>
      <c r="K245">
        <f>Adjusted_Series!K245</f>
        <v>23471.412213571799</v>
      </c>
    </row>
    <row r="246" spans="1:11" x14ac:dyDescent="0.35">
      <c r="A246">
        <v>2020</v>
      </c>
      <c r="B246">
        <f>Representative_days!C247</f>
        <v>3</v>
      </c>
      <c r="C246">
        <f>Adjusted_Series!C246</f>
        <v>8.2601669422323392E-9</v>
      </c>
      <c r="D246">
        <f>Adjusted_Series!D246</f>
        <v>0.13271746955497099</v>
      </c>
      <c r="E246">
        <f>Adjusted_Series!E246</f>
        <v>0.684061631549579</v>
      </c>
      <c r="F246">
        <f>Adjusted_Series!F246</f>
        <v>1</v>
      </c>
      <c r="G246">
        <f>Adjusted_Series!G246</f>
        <v>1</v>
      </c>
      <c r="H246">
        <f>Adjusted_Series!H246</f>
        <v>1</v>
      </c>
      <c r="I246">
        <f>Adjusted_Series!I246/Installed_capacity_init!$H$2</f>
        <v>0.1442666413049116</v>
      </c>
      <c r="J246">
        <f>Adjusted_Series!J246</f>
        <v>5177.71602084801</v>
      </c>
      <c r="K246">
        <f>Adjusted_Series!K246</f>
        <v>24789.1710192666</v>
      </c>
    </row>
    <row r="247" spans="1:11" x14ac:dyDescent="0.35">
      <c r="A247">
        <v>2020</v>
      </c>
      <c r="B247">
        <f>Representative_days!C248</f>
        <v>3</v>
      </c>
      <c r="C247">
        <f>Adjusted_Series!C247</f>
        <v>2.0288855205496101E-2</v>
      </c>
      <c r="D247">
        <f>Adjusted_Series!D247</f>
        <v>0.13956817472858299</v>
      </c>
      <c r="E247">
        <f>Adjusted_Series!E247</f>
        <v>0.69246838602827998</v>
      </c>
      <c r="F247">
        <f>Adjusted_Series!F247</f>
        <v>1</v>
      </c>
      <c r="G247">
        <f>Adjusted_Series!G247</f>
        <v>1</v>
      </c>
      <c r="H247">
        <f>Adjusted_Series!H247</f>
        <v>1</v>
      </c>
      <c r="I247">
        <f>Adjusted_Series!I247/Installed_capacity_init!$H$2</f>
        <v>0.14724865041870475</v>
      </c>
      <c r="J247">
        <f>Adjusted_Series!J247</f>
        <v>5232.0121450544793</v>
      </c>
      <c r="K247">
        <f>Adjusted_Series!K247</f>
        <v>26963.2673481167</v>
      </c>
    </row>
    <row r="248" spans="1:11" x14ac:dyDescent="0.35">
      <c r="A248">
        <v>2020</v>
      </c>
      <c r="B248">
        <f>Representative_days!C249</f>
        <v>3</v>
      </c>
      <c r="C248">
        <f>Adjusted_Series!C248</f>
        <v>0.14871716475541699</v>
      </c>
      <c r="D248">
        <f>Adjusted_Series!D248</f>
        <v>0.150213681568655</v>
      </c>
      <c r="E248">
        <f>Adjusted_Series!E248</f>
        <v>0.70080529871547703</v>
      </c>
      <c r="F248">
        <f>Adjusted_Series!F248</f>
        <v>1</v>
      </c>
      <c r="G248">
        <f>Adjusted_Series!G248</f>
        <v>1</v>
      </c>
      <c r="H248">
        <f>Adjusted_Series!H248</f>
        <v>1</v>
      </c>
      <c r="I248">
        <f>Adjusted_Series!I248/Installed_capacity_init!$H$2</f>
        <v>0.15022635779241883</v>
      </c>
      <c r="J248">
        <f>Adjusted_Series!J248</f>
        <v>5288.3439522502094</v>
      </c>
      <c r="K248">
        <f>Adjusted_Series!K248</f>
        <v>28919.162671550301</v>
      </c>
    </row>
    <row r="249" spans="1:11" x14ac:dyDescent="0.35">
      <c r="A249">
        <v>2020</v>
      </c>
      <c r="B249">
        <f>Representative_days!C250</f>
        <v>3</v>
      </c>
      <c r="C249">
        <f>Adjusted_Series!C249</f>
        <v>0.27645151077240299</v>
      </c>
      <c r="D249">
        <f>Adjusted_Series!D249</f>
        <v>0.19332294801983699</v>
      </c>
      <c r="E249">
        <f>Adjusted_Series!E249</f>
        <v>0.693535349052531</v>
      </c>
      <c r="F249">
        <f>Adjusted_Series!F249</f>
        <v>1</v>
      </c>
      <c r="G249">
        <f>Adjusted_Series!G249</f>
        <v>1</v>
      </c>
      <c r="H249">
        <f>Adjusted_Series!H249</f>
        <v>1</v>
      </c>
      <c r="I249">
        <f>Adjusted_Series!I249/Installed_capacity_init!$H$2</f>
        <v>0.153433347765419</v>
      </c>
      <c r="J249">
        <f>Adjusted_Series!J249</f>
        <v>5354.26455604694</v>
      </c>
      <c r="K249">
        <f>Adjusted_Series!K249</f>
        <v>29609.235430094202</v>
      </c>
    </row>
    <row r="250" spans="1:11" x14ac:dyDescent="0.35">
      <c r="A250">
        <v>2020</v>
      </c>
      <c r="B250">
        <f>Representative_days!C251</f>
        <v>3</v>
      </c>
      <c r="C250">
        <f>Adjusted_Series!C250</f>
        <v>0.37231532539588102</v>
      </c>
      <c r="D250">
        <f>Adjusted_Series!D250</f>
        <v>0.25523856534634298</v>
      </c>
      <c r="E250">
        <f>Adjusted_Series!E250</f>
        <v>0.68648326186703901</v>
      </c>
      <c r="F250">
        <f>Adjusted_Series!F250</f>
        <v>1</v>
      </c>
      <c r="G250">
        <f>Adjusted_Series!G250</f>
        <v>1</v>
      </c>
      <c r="H250">
        <f>Adjusted_Series!H250</f>
        <v>1</v>
      </c>
      <c r="I250">
        <f>Adjusted_Series!I250/Installed_capacity_init!$H$2</f>
        <v>0.15749759359571899</v>
      </c>
      <c r="J250">
        <f>Adjusted_Series!J250</f>
        <v>5434.3723764414099</v>
      </c>
      <c r="K250">
        <f>Adjusted_Series!K250</f>
        <v>29549.3126758816</v>
      </c>
    </row>
    <row r="251" spans="1:11" x14ac:dyDescent="0.35">
      <c r="A251">
        <v>2020</v>
      </c>
      <c r="B251">
        <f>Representative_days!C252</f>
        <v>3</v>
      </c>
      <c r="C251">
        <f>Adjusted_Series!C251</f>
        <v>0.43674928039720901</v>
      </c>
      <c r="D251">
        <f>Adjusted_Series!D251</f>
        <v>0.33403713942771202</v>
      </c>
      <c r="E251">
        <f>Adjusted_Series!E251</f>
        <v>0.67894537694651103</v>
      </c>
      <c r="F251">
        <f>Adjusted_Series!F251</f>
        <v>1</v>
      </c>
      <c r="G251">
        <f>Adjusted_Series!G251</f>
        <v>1</v>
      </c>
      <c r="H251">
        <f>Adjusted_Series!H251</f>
        <v>1</v>
      </c>
      <c r="I251">
        <f>Adjusted_Series!I251/Installed_capacity_init!$H$2</f>
        <v>0.1615749271954853</v>
      </c>
      <c r="J251">
        <f>Adjusted_Series!J251</f>
        <v>5519.6294773538802</v>
      </c>
      <c r="K251">
        <f>Adjusted_Series!K251</f>
        <v>29601.948600916803</v>
      </c>
    </row>
    <row r="252" spans="1:11" x14ac:dyDescent="0.35">
      <c r="A252">
        <v>2020</v>
      </c>
      <c r="B252">
        <f>Representative_days!C253</f>
        <v>3</v>
      </c>
      <c r="C252">
        <f>Adjusted_Series!C252</f>
        <v>0.49788056859478602</v>
      </c>
      <c r="D252">
        <f>Adjusted_Series!D252</f>
        <v>0.35138202002789798</v>
      </c>
      <c r="E252">
        <f>Adjusted_Series!E252</f>
        <v>0.67489652271760403</v>
      </c>
      <c r="F252">
        <f>Adjusted_Series!F252</f>
        <v>1</v>
      </c>
      <c r="G252">
        <f>Adjusted_Series!G252</f>
        <v>1</v>
      </c>
      <c r="H252">
        <f>Adjusted_Series!H252</f>
        <v>1</v>
      </c>
      <c r="I252">
        <f>Adjusted_Series!I252/Installed_capacity_init!$H$2</f>
        <v>0.16556402568299675</v>
      </c>
      <c r="J252">
        <f>Adjusted_Series!J252</f>
        <v>5601.6133369009804</v>
      </c>
      <c r="K252">
        <f>Adjusted_Series!K252</f>
        <v>28672.7136425715</v>
      </c>
    </row>
    <row r="253" spans="1:11" x14ac:dyDescent="0.35">
      <c r="A253">
        <v>2020</v>
      </c>
      <c r="B253">
        <f>Representative_days!C254</f>
        <v>3</v>
      </c>
      <c r="C253">
        <f>Adjusted_Series!C253</f>
        <v>0.51186360985350099</v>
      </c>
      <c r="D253">
        <f>Adjusted_Series!D253</f>
        <v>0.37469523843056202</v>
      </c>
      <c r="E253">
        <f>Adjusted_Series!E253</f>
        <v>0.66691524773653299</v>
      </c>
      <c r="F253">
        <f>Adjusted_Series!F253</f>
        <v>1</v>
      </c>
      <c r="G253">
        <f>Adjusted_Series!G253</f>
        <v>1</v>
      </c>
      <c r="H253">
        <f>Adjusted_Series!H253</f>
        <v>1</v>
      </c>
      <c r="I253">
        <f>Adjusted_Series!I253/Installed_capacity_init!$H$2</f>
        <v>0.17000641879902686</v>
      </c>
      <c r="J253">
        <f>Adjusted_Series!J253</f>
        <v>5689.3245799095494</v>
      </c>
      <c r="K253">
        <f>Adjusted_Series!K253</f>
        <v>28445.205725540902</v>
      </c>
    </row>
    <row r="254" spans="1:11" x14ac:dyDescent="0.35">
      <c r="A254">
        <v>2020</v>
      </c>
      <c r="B254">
        <f>Representative_days!C255</f>
        <v>3</v>
      </c>
      <c r="C254">
        <f>Adjusted_Series!C254</f>
        <v>0.48027970612773602</v>
      </c>
      <c r="D254">
        <f>Adjusted_Series!D254</f>
        <v>0.40214514583026501</v>
      </c>
      <c r="E254">
        <f>Adjusted_Series!E254</f>
        <v>0.65721058433540802</v>
      </c>
      <c r="F254">
        <f>Adjusted_Series!F254</f>
        <v>1</v>
      </c>
      <c r="G254">
        <f>Adjusted_Series!G254</f>
        <v>1</v>
      </c>
      <c r="H254">
        <f>Adjusted_Series!H254</f>
        <v>1</v>
      </c>
      <c r="I254">
        <f>Adjusted_Series!I254/Installed_capacity_init!$H$2</f>
        <v>0.17439403480721655</v>
      </c>
      <c r="J254">
        <f>Adjusted_Series!J254</f>
        <v>5773.9220583907299</v>
      </c>
      <c r="K254">
        <f>Adjusted_Series!K254</f>
        <v>28841.457266066704</v>
      </c>
    </row>
    <row r="255" spans="1:11" x14ac:dyDescent="0.35">
      <c r="A255">
        <v>2020</v>
      </c>
      <c r="B255">
        <f>Representative_days!C256</f>
        <v>3</v>
      </c>
      <c r="C255">
        <f>Adjusted_Series!C255</f>
        <v>0.44914906579659802</v>
      </c>
      <c r="D255">
        <f>Adjusted_Series!D255</f>
        <v>0.39984931444358002</v>
      </c>
      <c r="E255">
        <f>Adjusted_Series!E255</f>
        <v>0.65925561263201704</v>
      </c>
      <c r="F255">
        <f>Adjusted_Series!F255</f>
        <v>1</v>
      </c>
      <c r="G255">
        <f>Adjusted_Series!G255</f>
        <v>1</v>
      </c>
      <c r="H255">
        <f>Adjusted_Series!H255</f>
        <v>1</v>
      </c>
      <c r="I255">
        <f>Adjusted_Series!I255/Installed_capacity_init!$H$2</f>
        <v>0.17764941304827039</v>
      </c>
      <c r="J255">
        <f>Adjusted_Series!J255</f>
        <v>5823.2661974206803</v>
      </c>
      <c r="K255">
        <f>Adjusted_Series!K255</f>
        <v>28740.864298754197</v>
      </c>
    </row>
    <row r="256" spans="1:11" x14ac:dyDescent="0.35">
      <c r="A256">
        <v>2020</v>
      </c>
      <c r="B256">
        <f>Representative_days!C257</f>
        <v>3</v>
      </c>
      <c r="C256">
        <f>Adjusted_Series!C256</f>
        <v>0.38141749846276402</v>
      </c>
      <c r="D256">
        <f>Adjusted_Series!D256</f>
        <v>0.40149066672460998</v>
      </c>
      <c r="E256">
        <f>Adjusted_Series!E256</f>
        <v>0.65995203392731605</v>
      </c>
      <c r="F256">
        <f>Adjusted_Series!F256</f>
        <v>1</v>
      </c>
      <c r="G256">
        <f>Adjusted_Series!G256</f>
        <v>1</v>
      </c>
      <c r="H256">
        <f>Adjusted_Series!H256</f>
        <v>1</v>
      </c>
      <c r="I256">
        <f>Adjusted_Series!I256/Installed_capacity_init!$H$2</f>
        <v>0.18205926008628337</v>
      </c>
      <c r="J256">
        <f>Adjusted_Series!J256</f>
        <v>5880.5071483109705</v>
      </c>
      <c r="K256">
        <f>Adjusted_Series!K256</f>
        <v>28521.5054642248</v>
      </c>
    </row>
    <row r="257" spans="1:11" x14ac:dyDescent="0.35">
      <c r="A257">
        <v>2020</v>
      </c>
      <c r="B257">
        <f>Representative_days!C258</f>
        <v>3</v>
      </c>
      <c r="C257">
        <f>Adjusted_Series!C257</f>
        <v>0.27455842718978302</v>
      </c>
      <c r="D257">
        <f>Adjusted_Series!D257</f>
        <v>0.40675814535437699</v>
      </c>
      <c r="E257">
        <f>Adjusted_Series!E257</f>
        <v>0.66014781530184696</v>
      </c>
      <c r="F257">
        <f>Adjusted_Series!F257</f>
        <v>1</v>
      </c>
      <c r="G257">
        <f>Adjusted_Series!G257</f>
        <v>1</v>
      </c>
      <c r="H257">
        <f>Adjusted_Series!H257</f>
        <v>1</v>
      </c>
      <c r="I257">
        <f>Adjusted_Series!I257/Installed_capacity_init!$H$2</f>
        <v>0.18648497012752083</v>
      </c>
      <c r="J257">
        <f>Adjusted_Series!J257</f>
        <v>5951.7431885343303</v>
      </c>
      <c r="K257">
        <f>Adjusted_Series!K257</f>
        <v>27954.633769484302</v>
      </c>
    </row>
    <row r="258" spans="1:11" x14ac:dyDescent="0.35">
      <c r="A258">
        <v>2020</v>
      </c>
      <c r="B258">
        <f>Representative_days!C259</f>
        <v>3</v>
      </c>
      <c r="C258">
        <f>Adjusted_Series!C258</f>
        <v>0.15913995516568799</v>
      </c>
      <c r="D258">
        <f>Adjusted_Series!D258</f>
        <v>0.344085759514004</v>
      </c>
      <c r="E258">
        <f>Adjusted_Series!E258</f>
        <v>0.67235855475806905</v>
      </c>
      <c r="F258">
        <f>Adjusted_Series!F258</f>
        <v>1</v>
      </c>
      <c r="G258">
        <f>Adjusted_Series!G258</f>
        <v>1</v>
      </c>
      <c r="H258">
        <f>Adjusted_Series!H258</f>
        <v>1</v>
      </c>
      <c r="I258">
        <f>Adjusted_Series!I258/Installed_capacity_init!$H$2</f>
        <v>0.17993276745405407</v>
      </c>
      <c r="J258">
        <f>Adjusted_Series!J258</f>
        <v>5804.0238442658101</v>
      </c>
      <c r="K258">
        <f>Adjusted_Series!K258</f>
        <v>27532.985531474598</v>
      </c>
    </row>
    <row r="259" spans="1:11" x14ac:dyDescent="0.35">
      <c r="A259">
        <v>2020</v>
      </c>
      <c r="B259">
        <f>Representative_days!C260</f>
        <v>3</v>
      </c>
      <c r="C259">
        <f>Adjusted_Series!C259</f>
        <v>3.4469559380595802E-2</v>
      </c>
      <c r="D259">
        <f>Adjusted_Series!D259</f>
        <v>0.29128938058887999</v>
      </c>
      <c r="E259">
        <f>Adjusted_Series!E259</f>
        <v>0.67869268530260596</v>
      </c>
      <c r="F259">
        <f>Adjusted_Series!F259</f>
        <v>1</v>
      </c>
      <c r="G259">
        <f>Adjusted_Series!G259</f>
        <v>1</v>
      </c>
      <c r="H259">
        <f>Adjusted_Series!H259</f>
        <v>1</v>
      </c>
      <c r="I259">
        <f>Adjusted_Series!I259/Installed_capacity_init!$H$2</f>
        <v>0.17391748148837499</v>
      </c>
      <c r="J259">
        <f>Adjusted_Series!J259</f>
        <v>5678.3849793273503</v>
      </c>
      <c r="K259">
        <f>Adjusted_Series!K259</f>
        <v>27604.294665318899</v>
      </c>
    </row>
    <row r="260" spans="1:11" x14ac:dyDescent="0.35">
      <c r="A260">
        <v>2020</v>
      </c>
      <c r="B260">
        <f>Representative_days!C261</f>
        <v>3</v>
      </c>
      <c r="C260">
        <f>Adjusted_Series!C260</f>
        <v>5.2098049352678399E-4</v>
      </c>
      <c r="D260">
        <f>Adjusted_Series!D260</f>
        <v>0.249688402843777</v>
      </c>
      <c r="E260">
        <f>Adjusted_Series!E260</f>
        <v>0.67925283534488501</v>
      </c>
      <c r="F260">
        <f>Adjusted_Series!F260</f>
        <v>1</v>
      </c>
      <c r="G260">
        <f>Adjusted_Series!G260</f>
        <v>1</v>
      </c>
      <c r="H260">
        <f>Adjusted_Series!H260</f>
        <v>1</v>
      </c>
      <c r="I260">
        <f>Adjusted_Series!I260/Installed_capacity_init!$H$2</f>
        <v>0.16798782829438041</v>
      </c>
      <c r="J260">
        <f>Adjusted_Series!J260</f>
        <v>5557.91377476663</v>
      </c>
      <c r="K260">
        <f>Adjusted_Series!K260</f>
        <v>27719.869800602301</v>
      </c>
    </row>
    <row r="261" spans="1:11" x14ac:dyDescent="0.35">
      <c r="A261">
        <v>2020</v>
      </c>
      <c r="B261">
        <f>Representative_days!C262</f>
        <v>3</v>
      </c>
      <c r="C261">
        <f>Adjusted_Series!C261</f>
        <v>0</v>
      </c>
      <c r="D261">
        <f>Adjusted_Series!D261</f>
        <v>0.21210796956606801</v>
      </c>
      <c r="E261">
        <f>Adjusted_Series!E261</f>
        <v>0.68843614968475597</v>
      </c>
      <c r="F261">
        <f>Adjusted_Series!F261</f>
        <v>1</v>
      </c>
      <c r="G261">
        <f>Adjusted_Series!G261</f>
        <v>1</v>
      </c>
      <c r="H261">
        <f>Adjusted_Series!H261</f>
        <v>1</v>
      </c>
      <c r="I261">
        <f>Adjusted_Series!I261/Installed_capacity_init!$H$2</f>
        <v>0.16253412528389599</v>
      </c>
      <c r="J261">
        <f>Adjusted_Series!J261</f>
        <v>5448.2973925122606</v>
      </c>
      <c r="K261">
        <f>Adjusted_Series!K261</f>
        <v>27523.4629412783</v>
      </c>
    </row>
    <row r="262" spans="1:11" x14ac:dyDescent="0.35">
      <c r="A262">
        <v>2020</v>
      </c>
      <c r="B262">
        <f>Representative_days!C263</f>
        <v>3</v>
      </c>
      <c r="C262">
        <f>Adjusted_Series!C262</f>
        <v>0</v>
      </c>
      <c r="D262">
        <f>Adjusted_Series!D262</f>
        <v>0.182330795842953</v>
      </c>
      <c r="E262">
        <f>Adjusted_Series!E262</f>
        <v>0.69219050231108503</v>
      </c>
      <c r="F262">
        <f>Adjusted_Series!F262</f>
        <v>1</v>
      </c>
      <c r="G262">
        <f>Adjusted_Series!G262</f>
        <v>1</v>
      </c>
      <c r="H262">
        <f>Adjusted_Series!H262</f>
        <v>1</v>
      </c>
      <c r="I262">
        <f>Adjusted_Series!I262/Installed_capacity_init!$H$2</f>
        <v>0.15579841114050316</v>
      </c>
      <c r="J262">
        <f>Adjusted_Series!J262</f>
        <v>5326.6584328877607</v>
      </c>
      <c r="K262">
        <f>Adjusted_Series!K262</f>
        <v>25949.732861234999</v>
      </c>
    </row>
    <row r="263" spans="1:11" x14ac:dyDescent="0.35">
      <c r="A263">
        <v>2020</v>
      </c>
      <c r="B263">
        <f>Representative_days!C264</f>
        <v>3</v>
      </c>
      <c r="C263">
        <f>Adjusted_Series!C263</f>
        <v>0</v>
      </c>
      <c r="D263">
        <f>Adjusted_Series!D263</f>
        <v>0.16086929365136199</v>
      </c>
      <c r="E263">
        <f>Adjusted_Series!E263</f>
        <v>0.69136784109948202</v>
      </c>
      <c r="F263">
        <f>Adjusted_Series!F263</f>
        <v>1</v>
      </c>
      <c r="G263">
        <f>Adjusted_Series!G263</f>
        <v>1</v>
      </c>
      <c r="H263">
        <f>Adjusted_Series!H263</f>
        <v>1</v>
      </c>
      <c r="I263">
        <f>Adjusted_Series!I263/Installed_capacity_init!$H$2</f>
        <v>0.1490214017253238</v>
      </c>
      <c r="J263">
        <f>Adjusted_Series!J263</f>
        <v>5200.5714995426306</v>
      </c>
      <c r="K263">
        <f>Adjusted_Series!K263</f>
        <v>24301.690399780298</v>
      </c>
    </row>
    <row r="264" spans="1:11" x14ac:dyDescent="0.35">
      <c r="A264">
        <v>2020</v>
      </c>
      <c r="B264">
        <f>Representative_days!C265</f>
        <v>3</v>
      </c>
      <c r="C264">
        <f>Adjusted_Series!C264</f>
        <v>0</v>
      </c>
      <c r="D264">
        <f>Adjusted_Series!D264</f>
        <v>0.14810853311872799</v>
      </c>
      <c r="E264">
        <f>Adjusted_Series!E264</f>
        <v>0.691361056851719</v>
      </c>
      <c r="F264">
        <f>Adjusted_Series!F264</f>
        <v>1</v>
      </c>
      <c r="G264">
        <f>Adjusted_Series!G264</f>
        <v>1</v>
      </c>
      <c r="H264">
        <f>Adjusted_Series!H264</f>
        <v>1</v>
      </c>
      <c r="I264">
        <f>Adjusted_Series!I264/Installed_capacity_init!$H$2</f>
        <v>0.14705633790834441</v>
      </c>
      <c r="J264">
        <f>Adjusted_Series!J264</f>
        <v>5165.6292381857202</v>
      </c>
      <c r="K264">
        <f>Adjusted_Series!K264</f>
        <v>23066.7168910357</v>
      </c>
    </row>
    <row r="265" spans="1:11" x14ac:dyDescent="0.35">
      <c r="A265">
        <v>2020</v>
      </c>
      <c r="B265">
        <f>Representative_days!C266</f>
        <v>3</v>
      </c>
      <c r="C265">
        <f>Adjusted_Series!C265</f>
        <v>0</v>
      </c>
      <c r="D265">
        <f>Adjusted_Series!D265</f>
        <v>0.13945195464413099</v>
      </c>
      <c r="E265">
        <f>Adjusted_Series!E265</f>
        <v>0.68448147014424099</v>
      </c>
      <c r="F265">
        <f>Adjusted_Series!F265</f>
        <v>1</v>
      </c>
      <c r="G265">
        <f>Adjusted_Series!G265</f>
        <v>1</v>
      </c>
      <c r="H265">
        <f>Adjusted_Series!H265</f>
        <v>1</v>
      </c>
      <c r="I265">
        <f>Adjusted_Series!I265/Installed_capacity_init!$H$2</f>
        <v>0.14519055020092722</v>
      </c>
      <c r="J265">
        <f>Adjusted_Series!J265</f>
        <v>5137.4309994571295</v>
      </c>
      <c r="K265">
        <f>Adjusted_Series!K265</f>
        <v>22308.968038155301</v>
      </c>
    </row>
    <row r="266" spans="1:11" x14ac:dyDescent="0.35">
      <c r="A266">
        <v>2020</v>
      </c>
      <c r="B266">
        <f>Representative_days!C267</f>
        <v>3</v>
      </c>
      <c r="C266">
        <f>Adjusted_Series!C266</f>
        <v>0</v>
      </c>
      <c r="D266">
        <f>Adjusted_Series!D266</f>
        <v>9.0769669963799399E-2</v>
      </c>
      <c r="E266">
        <f>Adjusted_Series!E266</f>
        <v>0.23011374517573799</v>
      </c>
      <c r="F266">
        <f>Adjusted_Series!F266</f>
        <v>1</v>
      </c>
      <c r="G266">
        <f>Adjusted_Series!G266</f>
        <v>1</v>
      </c>
      <c r="H266">
        <f>Adjusted_Series!H266</f>
        <v>1</v>
      </c>
      <c r="I266">
        <f>Adjusted_Series!I266/Installed_capacity_init!$H$2</f>
        <v>0.14316974393681287</v>
      </c>
      <c r="J266">
        <f>Adjusted_Series!J266</f>
        <v>5511.8812104205899</v>
      </c>
      <c r="K266">
        <f>Adjusted_Series!K266</f>
        <v>21150.109187845599</v>
      </c>
    </row>
    <row r="267" spans="1:11" x14ac:dyDescent="0.35">
      <c r="A267">
        <v>2020</v>
      </c>
      <c r="B267">
        <f>Representative_days!C268</f>
        <v>3</v>
      </c>
      <c r="C267">
        <f>Adjusted_Series!C267</f>
        <v>0</v>
      </c>
      <c r="D267">
        <f>Adjusted_Series!D267</f>
        <v>8.8508733397297701E-2</v>
      </c>
      <c r="E267">
        <f>Adjusted_Series!E267</f>
        <v>0.223372499747089</v>
      </c>
      <c r="F267">
        <f>Adjusted_Series!F267</f>
        <v>1</v>
      </c>
      <c r="G267">
        <f>Adjusted_Series!G267</f>
        <v>1</v>
      </c>
      <c r="H267">
        <f>Adjusted_Series!H267</f>
        <v>1</v>
      </c>
      <c r="I267">
        <f>Adjusted_Series!I267/Installed_capacity_init!$H$2</f>
        <v>0.14173719644674315</v>
      </c>
      <c r="J267">
        <f>Adjusted_Series!J267</f>
        <v>5490.2423900894601</v>
      </c>
      <c r="K267">
        <f>Adjusted_Series!K267</f>
        <v>21011.290161907302</v>
      </c>
    </row>
    <row r="268" spans="1:11" x14ac:dyDescent="0.35">
      <c r="A268">
        <v>2020</v>
      </c>
      <c r="B268">
        <f>Representative_days!C269</f>
        <v>3</v>
      </c>
      <c r="C268">
        <f>Adjusted_Series!C268</f>
        <v>0</v>
      </c>
      <c r="D268">
        <f>Adjusted_Series!D268</f>
        <v>8.7990364578258207E-2</v>
      </c>
      <c r="E268">
        <f>Adjusted_Series!E268</f>
        <v>0.22258960330431099</v>
      </c>
      <c r="F268">
        <f>Adjusted_Series!F268</f>
        <v>1</v>
      </c>
      <c r="G268">
        <f>Adjusted_Series!G268</f>
        <v>1</v>
      </c>
      <c r="H268">
        <f>Adjusted_Series!H268</f>
        <v>1</v>
      </c>
      <c r="I268">
        <f>Adjusted_Series!I268/Installed_capacity_init!$H$2</f>
        <v>0.13911820769530256</v>
      </c>
      <c r="J268">
        <f>Adjusted_Series!J268</f>
        <v>5452.94835652662</v>
      </c>
      <c r="K268">
        <f>Adjusted_Series!K268</f>
        <v>21224.134050983699</v>
      </c>
    </row>
    <row r="269" spans="1:11" x14ac:dyDescent="0.35">
      <c r="A269">
        <v>2020</v>
      </c>
      <c r="B269">
        <f>Representative_days!C270</f>
        <v>3</v>
      </c>
      <c r="C269">
        <f>Adjusted_Series!C269</f>
        <v>0</v>
      </c>
      <c r="D269">
        <f>Adjusted_Series!D269</f>
        <v>8.9044521861450801E-2</v>
      </c>
      <c r="E269">
        <f>Adjusted_Series!E269</f>
        <v>0.229378868429465</v>
      </c>
      <c r="F269">
        <f>Adjusted_Series!F269</f>
        <v>1</v>
      </c>
      <c r="G269">
        <f>Adjusted_Series!G269</f>
        <v>1</v>
      </c>
      <c r="H269">
        <f>Adjusted_Series!H269</f>
        <v>1</v>
      </c>
      <c r="I269">
        <f>Adjusted_Series!I269/Installed_capacity_init!$H$2</f>
        <v>0.13649390287662333</v>
      </c>
      <c r="J269">
        <f>Adjusted_Series!J269</f>
        <v>5398.9373592424899</v>
      </c>
      <c r="K269">
        <f>Adjusted_Series!K269</f>
        <v>21655.269075158802</v>
      </c>
    </row>
    <row r="270" spans="1:11" x14ac:dyDescent="0.35">
      <c r="A270">
        <v>2020</v>
      </c>
      <c r="B270">
        <f>Representative_days!C271</f>
        <v>3</v>
      </c>
      <c r="C270">
        <f>Adjusted_Series!C270</f>
        <v>7.5386906852459196E-10</v>
      </c>
      <c r="D270">
        <f>Adjusted_Series!D270</f>
        <v>8.9217708739466703E-2</v>
      </c>
      <c r="E270">
        <f>Adjusted_Series!E270</f>
        <v>0.222710230285463</v>
      </c>
      <c r="F270">
        <f>Adjusted_Series!F270</f>
        <v>1</v>
      </c>
      <c r="G270">
        <f>Adjusted_Series!G270</f>
        <v>1</v>
      </c>
      <c r="H270">
        <f>Adjusted_Series!H270</f>
        <v>1</v>
      </c>
      <c r="I270">
        <f>Adjusted_Series!I270/Installed_capacity_init!$H$2</f>
        <v>0.14249444676157658</v>
      </c>
      <c r="J270">
        <f>Adjusted_Series!J270</f>
        <v>5499.8176025509101</v>
      </c>
      <c r="K270">
        <f>Adjusted_Series!K270</f>
        <v>22925.641825172599</v>
      </c>
    </row>
    <row r="271" spans="1:11" x14ac:dyDescent="0.35">
      <c r="A271">
        <v>2020</v>
      </c>
      <c r="B271">
        <f>Representative_days!C272</f>
        <v>3</v>
      </c>
      <c r="C271">
        <f>Adjusted_Series!C271</f>
        <v>1.7208572643180001E-2</v>
      </c>
      <c r="D271">
        <f>Adjusted_Series!D271</f>
        <v>9.15166096180524E-2</v>
      </c>
      <c r="E271">
        <f>Adjusted_Series!E271</f>
        <v>0.22143295549001199</v>
      </c>
      <c r="F271">
        <f>Adjusted_Series!F271</f>
        <v>1</v>
      </c>
      <c r="G271">
        <f>Adjusted_Series!G271</f>
        <v>1</v>
      </c>
      <c r="H271">
        <f>Adjusted_Series!H271</f>
        <v>1</v>
      </c>
      <c r="I271">
        <f>Adjusted_Series!I271/Installed_capacity_init!$H$2</f>
        <v>0.14675356779285229</v>
      </c>
      <c r="J271">
        <f>Adjusted_Series!J271</f>
        <v>5544.6166830305501</v>
      </c>
      <c r="K271">
        <f>Adjusted_Series!K271</f>
        <v>24904.238093915199</v>
      </c>
    </row>
    <row r="272" spans="1:11" x14ac:dyDescent="0.35">
      <c r="A272">
        <v>2020</v>
      </c>
      <c r="B272">
        <f>Representative_days!C273</f>
        <v>3</v>
      </c>
      <c r="C272">
        <f>Adjusted_Series!C272</f>
        <v>0.16116587036775101</v>
      </c>
      <c r="D272">
        <f>Adjusted_Series!D272</f>
        <v>9.5935932611841496E-2</v>
      </c>
      <c r="E272">
        <f>Adjusted_Series!E272</f>
        <v>0.226521245047936</v>
      </c>
      <c r="F272">
        <f>Adjusted_Series!F272</f>
        <v>1</v>
      </c>
      <c r="G272">
        <f>Adjusted_Series!G272</f>
        <v>1</v>
      </c>
      <c r="H272">
        <f>Adjusted_Series!H272</f>
        <v>1</v>
      </c>
      <c r="I272">
        <f>Adjusted_Series!I272/Installed_capacity_init!$H$2</f>
        <v>0.15099680820155534</v>
      </c>
      <c r="J272">
        <f>Adjusted_Series!J272</f>
        <v>5587.9047139747399</v>
      </c>
      <c r="K272">
        <f>Adjusted_Series!K272</f>
        <v>26951.9713431735</v>
      </c>
    </row>
    <row r="273" spans="1:11" x14ac:dyDescent="0.35">
      <c r="A273">
        <v>2020</v>
      </c>
      <c r="B273">
        <f>Representative_days!C274</f>
        <v>3</v>
      </c>
      <c r="C273">
        <f>Adjusted_Series!C273</f>
        <v>0.29716289179684602</v>
      </c>
      <c r="D273">
        <f>Adjusted_Series!D273</f>
        <v>0.121709280335144</v>
      </c>
      <c r="E273">
        <f>Adjusted_Series!E273</f>
        <v>0.21772814386290601</v>
      </c>
      <c r="F273">
        <f>Adjusted_Series!F273</f>
        <v>1</v>
      </c>
      <c r="G273">
        <f>Adjusted_Series!G273</f>
        <v>1</v>
      </c>
      <c r="H273">
        <f>Adjusted_Series!H273</f>
        <v>1</v>
      </c>
      <c r="I273">
        <f>Adjusted_Series!I273/Installed_capacity_init!$H$2</f>
        <v>0.15538112356493711</v>
      </c>
      <c r="J273">
        <f>Adjusted_Series!J273</f>
        <v>5633.3061284064006</v>
      </c>
      <c r="K273">
        <f>Adjusted_Series!K273</f>
        <v>27989.720054187797</v>
      </c>
    </row>
    <row r="274" spans="1:11" x14ac:dyDescent="0.35">
      <c r="A274">
        <v>2020</v>
      </c>
      <c r="B274">
        <f>Representative_days!C275</f>
        <v>3</v>
      </c>
      <c r="C274">
        <f>Adjusted_Series!C274</f>
        <v>0.39875523940760699</v>
      </c>
      <c r="D274">
        <f>Adjusted_Series!D274</f>
        <v>0.15737742339395699</v>
      </c>
      <c r="E274">
        <f>Adjusted_Series!E274</f>
        <v>0.214877283530652</v>
      </c>
      <c r="F274">
        <f>Adjusted_Series!F274</f>
        <v>1</v>
      </c>
      <c r="G274">
        <f>Adjusted_Series!G274</f>
        <v>1</v>
      </c>
      <c r="H274">
        <f>Adjusted_Series!H274</f>
        <v>1</v>
      </c>
      <c r="I274">
        <f>Adjusted_Series!I274/Installed_capacity_init!$H$2</f>
        <v>0.16039185136877954</v>
      </c>
      <c r="J274">
        <f>Adjusted_Series!J274</f>
        <v>5688.5570458154398</v>
      </c>
      <c r="K274">
        <f>Adjusted_Series!K274</f>
        <v>28266.212499214504</v>
      </c>
    </row>
    <row r="275" spans="1:11" x14ac:dyDescent="0.35">
      <c r="A275">
        <v>2020</v>
      </c>
      <c r="B275">
        <f>Representative_days!C276</f>
        <v>3</v>
      </c>
      <c r="C275">
        <f>Adjusted_Series!C275</f>
        <v>0.46756860245719301</v>
      </c>
      <c r="D275">
        <f>Adjusted_Series!D275</f>
        <v>0.20339093891461399</v>
      </c>
      <c r="E275">
        <f>Adjusted_Series!E275</f>
        <v>0.21804691156714001</v>
      </c>
      <c r="F275">
        <f>Adjusted_Series!F275</f>
        <v>1</v>
      </c>
      <c r="G275">
        <f>Adjusted_Series!G275</f>
        <v>1</v>
      </c>
      <c r="H275">
        <f>Adjusted_Series!H275</f>
        <v>1</v>
      </c>
      <c r="I275">
        <f>Adjusted_Series!I275/Installed_capacity_init!$H$2</f>
        <v>0.1653787746012417</v>
      </c>
      <c r="J275">
        <f>Adjusted_Series!J275</f>
        <v>5751.3496981900898</v>
      </c>
      <c r="K275">
        <f>Adjusted_Series!K275</f>
        <v>28414.425862507698</v>
      </c>
    </row>
    <row r="276" spans="1:11" x14ac:dyDescent="0.35">
      <c r="A276">
        <v>2020</v>
      </c>
      <c r="B276">
        <f>Representative_days!C277</f>
        <v>3</v>
      </c>
      <c r="C276">
        <f>Adjusted_Series!C276</f>
        <v>0.53466829819802697</v>
      </c>
      <c r="D276">
        <f>Adjusted_Series!D276</f>
        <v>0.217904988620191</v>
      </c>
      <c r="E276">
        <f>Adjusted_Series!E276</f>
        <v>0.21527613270294901</v>
      </c>
      <c r="F276">
        <f>Adjusted_Series!F276</f>
        <v>1</v>
      </c>
      <c r="G276">
        <f>Adjusted_Series!G276</f>
        <v>1</v>
      </c>
      <c r="H276">
        <f>Adjusted_Series!H276</f>
        <v>1</v>
      </c>
      <c r="I276">
        <f>Adjusted_Series!I276/Installed_capacity_init!$H$2</f>
        <v>0.16690496745463199</v>
      </c>
      <c r="J276">
        <f>Adjusted_Series!J276</f>
        <v>5787.1211112377305</v>
      </c>
      <c r="K276">
        <f>Adjusted_Series!K276</f>
        <v>27749.086253425099</v>
      </c>
    </row>
    <row r="277" spans="1:11" x14ac:dyDescent="0.35">
      <c r="A277">
        <v>2020</v>
      </c>
      <c r="B277">
        <f>Representative_days!C278</f>
        <v>3</v>
      </c>
      <c r="C277">
        <f>Adjusted_Series!C277</f>
        <v>0.54672947522181004</v>
      </c>
      <c r="D277">
        <f>Adjusted_Series!D277</f>
        <v>0.23830558069507499</v>
      </c>
      <c r="E277">
        <f>Adjusted_Series!E277</f>
        <v>0.218688654011128</v>
      </c>
      <c r="F277">
        <f>Adjusted_Series!F277</f>
        <v>1</v>
      </c>
      <c r="G277">
        <f>Adjusted_Series!G277</f>
        <v>1</v>
      </c>
      <c r="H277">
        <f>Adjusted_Series!H277</f>
        <v>1</v>
      </c>
      <c r="I277">
        <f>Adjusted_Series!I277/Installed_capacity_init!$H$2</f>
        <v>0.16929223999113038</v>
      </c>
      <c r="J277">
        <f>Adjusted_Series!J277</f>
        <v>5843.6930486473402</v>
      </c>
      <c r="K277">
        <f>Adjusted_Series!K277</f>
        <v>27676.9243581874</v>
      </c>
    </row>
    <row r="278" spans="1:11" x14ac:dyDescent="0.35">
      <c r="A278">
        <v>2020</v>
      </c>
      <c r="B278">
        <f>Representative_days!C279</f>
        <v>3</v>
      </c>
      <c r="C278">
        <f>Adjusted_Series!C278</f>
        <v>0.50613908966562604</v>
      </c>
      <c r="D278">
        <f>Adjusted_Series!D278</f>
        <v>0.264463803650618</v>
      </c>
      <c r="E278">
        <f>Adjusted_Series!E278</f>
        <v>0.229703995408027</v>
      </c>
      <c r="F278">
        <f>Adjusted_Series!F278</f>
        <v>1</v>
      </c>
      <c r="G278">
        <f>Adjusted_Series!G278</f>
        <v>1</v>
      </c>
      <c r="H278">
        <f>Adjusted_Series!H278</f>
        <v>1</v>
      </c>
      <c r="I278">
        <f>Adjusted_Series!I278/Installed_capacity_init!$H$2</f>
        <v>0.17165912987365375</v>
      </c>
      <c r="J278">
        <f>Adjusted_Series!J278</f>
        <v>5900.54217595509</v>
      </c>
      <c r="K278">
        <f>Adjusted_Series!K278</f>
        <v>27873.894532422899</v>
      </c>
    </row>
    <row r="279" spans="1:11" x14ac:dyDescent="0.35">
      <c r="A279">
        <v>2020</v>
      </c>
      <c r="B279">
        <f>Representative_days!C280</f>
        <v>3</v>
      </c>
      <c r="C279">
        <f>Adjusted_Series!C279</f>
        <v>0.46880379578229903</v>
      </c>
      <c r="D279">
        <f>Adjusted_Series!D279</f>
        <v>0.25912920835456899</v>
      </c>
      <c r="E279">
        <f>Adjusted_Series!E279</f>
        <v>0.236045262507251</v>
      </c>
      <c r="F279">
        <f>Adjusted_Series!F279</f>
        <v>1</v>
      </c>
      <c r="G279">
        <f>Adjusted_Series!G279</f>
        <v>1</v>
      </c>
      <c r="H279">
        <f>Adjusted_Series!H279</f>
        <v>1</v>
      </c>
      <c r="I279">
        <f>Adjusted_Series!I279/Installed_capacity_init!$H$2</f>
        <v>0.17249383603609045</v>
      </c>
      <c r="J279">
        <f>Adjusted_Series!J279</f>
        <v>5919.4485828367697</v>
      </c>
      <c r="K279">
        <f>Adjusted_Series!K279</f>
        <v>27832.521781094201</v>
      </c>
    </row>
    <row r="280" spans="1:11" x14ac:dyDescent="0.35">
      <c r="A280">
        <v>2020</v>
      </c>
      <c r="B280">
        <f>Representative_days!C281</f>
        <v>3</v>
      </c>
      <c r="C280">
        <f>Adjusted_Series!C280</f>
        <v>0.39636082202810302</v>
      </c>
      <c r="D280">
        <f>Adjusted_Series!D280</f>
        <v>0.256997506937853</v>
      </c>
      <c r="E280">
        <f>Adjusted_Series!E280</f>
        <v>0.24993421853655101</v>
      </c>
      <c r="F280">
        <f>Adjusted_Series!F280</f>
        <v>1</v>
      </c>
      <c r="G280">
        <f>Adjusted_Series!G280</f>
        <v>1</v>
      </c>
      <c r="H280">
        <f>Adjusted_Series!H280</f>
        <v>1</v>
      </c>
      <c r="I280">
        <f>Adjusted_Series!I280/Installed_capacity_init!$H$2</f>
        <v>0.1742336854064491</v>
      </c>
      <c r="J280">
        <f>Adjusted_Series!J280</f>
        <v>5951.7472794385303</v>
      </c>
      <c r="K280">
        <f>Adjusted_Series!K280</f>
        <v>27696.8569536369</v>
      </c>
    </row>
    <row r="281" spans="1:11" x14ac:dyDescent="0.35">
      <c r="A281">
        <v>2020</v>
      </c>
      <c r="B281">
        <f>Representative_days!C282</f>
        <v>3</v>
      </c>
      <c r="C281">
        <f>Adjusted_Series!C281</f>
        <v>0.28471476832750803</v>
      </c>
      <c r="D281">
        <f>Adjusted_Series!D281</f>
        <v>0.25843636345216497</v>
      </c>
      <c r="E281">
        <f>Adjusted_Series!E281</f>
        <v>0.26993038459277502</v>
      </c>
      <c r="F281">
        <f>Adjusted_Series!F281</f>
        <v>1</v>
      </c>
      <c r="G281">
        <f>Adjusted_Series!G281</f>
        <v>1</v>
      </c>
      <c r="H281">
        <f>Adjusted_Series!H281</f>
        <v>1</v>
      </c>
      <c r="I281">
        <f>Adjusted_Series!I281/Installed_capacity_init!$H$2</f>
        <v>0.17597872212353899</v>
      </c>
      <c r="J281">
        <f>Adjusted_Series!J281</f>
        <v>5998.4112722434593</v>
      </c>
      <c r="K281">
        <f>Adjusted_Series!K281</f>
        <v>27200.2658006395</v>
      </c>
    </row>
    <row r="282" spans="1:11" x14ac:dyDescent="0.35">
      <c r="A282">
        <v>2020</v>
      </c>
      <c r="B282">
        <f>Representative_days!C283</f>
        <v>3</v>
      </c>
      <c r="C282">
        <f>Adjusted_Series!C282</f>
        <v>0.16369699978257601</v>
      </c>
      <c r="D282">
        <f>Adjusted_Series!D282</f>
        <v>0.21171901045941</v>
      </c>
      <c r="E282">
        <f>Adjusted_Series!E282</f>
        <v>0.268838448234335</v>
      </c>
      <c r="F282">
        <f>Adjusted_Series!F282</f>
        <v>1</v>
      </c>
      <c r="G282">
        <f>Adjusted_Series!G282</f>
        <v>1</v>
      </c>
      <c r="H282">
        <f>Adjusted_Series!H282</f>
        <v>1</v>
      </c>
      <c r="I282">
        <f>Adjusted_Series!I282/Installed_capacity_init!$H$2</f>
        <v>0.16833326162699047</v>
      </c>
      <c r="J282">
        <f>Adjusted_Series!J282</f>
        <v>5849.3652462747095</v>
      </c>
      <c r="K282">
        <f>Adjusted_Series!K282</f>
        <v>26822.323099884401</v>
      </c>
    </row>
    <row r="283" spans="1:11" x14ac:dyDescent="0.35">
      <c r="A283">
        <v>2020</v>
      </c>
      <c r="B283">
        <f>Representative_days!C284</f>
        <v>3</v>
      </c>
      <c r="C283">
        <f>Adjusted_Series!C283</f>
        <v>3.3215992506771201E-2</v>
      </c>
      <c r="D283">
        <f>Adjusted_Series!D283</f>
        <v>0.17371412341824699</v>
      </c>
      <c r="E283">
        <f>Adjusted_Series!E283</f>
        <v>0.27283136167937699</v>
      </c>
      <c r="F283">
        <f>Adjusted_Series!F283</f>
        <v>1</v>
      </c>
      <c r="G283">
        <f>Adjusted_Series!G283</f>
        <v>1</v>
      </c>
      <c r="H283">
        <f>Adjusted_Series!H283</f>
        <v>1</v>
      </c>
      <c r="I283">
        <f>Adjusted_Series!I283/Installed_capacity_init!$H$2</f>
        <v>0.16184513568584818</v>
      </c>
      <c r="J283">
        <f>Adjusted_Series!J283</f>
        <v>5740.6479306648998</v>
      </c>
      <c r="K283">
        <f>Adjusted_Series!K283</f>
        <v>26925.540638072001</v>
      </c>
    </row>
    <row r="284" spans="1:11" x14ac:dyDescent="0.35">
      <c r="A284">
        <v>2020</v>
      </c>
      <c r="B284">
        <f>Representative_days!C285</f>
        <v>3</v>
      </c>
      <c r="C284">
        <f>Adjusted_Series!C284</f>
        <v>1.0173382745566699E-3</v>
      </c>
      <c r="D284">
        <f>Adjusted_Series!D284</f>
        <v>0.14420118076789601</v>
      </c>
      <c r="E284">
        <f>Adjusted_Series!E284</f>
        <v>0.28118625734695801</v>
      </c>
      <c r="F284">
        <f>Adjusted_Series!F284</f>
        <v>1</v>
      </c>
      <c r="G284">
        <f>Adjusted_Series!G284</f>
        <v>1</v>
      </c>
      <c r="H284">
        <f>Adjusted_Series!H284</f>
        <v>1</v>
      </c>
      <c r="I284">
        <f>Adjusted_Series!I284/Installed_capacity_init!$H$2</f>
        <v>0.15536502487450535</v>
      </c>
      <c r="J284">
        <f>Adjusted_Series!J284</f>
        <v>5634.9734762644603</v>
      </c>
      <c r="K284">
        <f>Adjusted_Series!K284</f>
        <v>26796.0878788665</v>
      </c>
    </row>
    <row r="285" spans="1:11" x14ac:dyDescent="0.35">
      <c r="A285">
        <v>2020</v>
      </c>
      <c r="B285">
        <f>Representative_days!C286</f>
        <v>3</v>
      </c>
      <c r="C285">
        <f>Adjusted_Series!C285</f>
        <v>0</v>
      </c>
      <c r="D285">
        <f>Adjusted_Series!D285</f>
        <v>0.122751549011707</v>
      </c>
      <c r="E285">
        <f>Adjusted_Series!E285</f>
        <v>0.27151193508550497</v>
      </c>
      <c r="F285">
        <f>Adjusted_Series!F285</f>
        <v>1</v>
      </c>
      <c r="G285">
        <f>Adjusted_Series!G285</f>
        <v>1</v>
      </c>
      <c r="H285">
        <f>Adjusted_Series!H285</f>
        <v>1</v>
      </c>
      <c r="I285">
        <f>Adjusted_Series!I285/Installed_capacity_init!$H$2</f>
        <v>0.1495679175351734</v>
      </c>
      <c r="J285">
        <f>Adjusted_Series!J285</f>
        <v>5530.6500683924605</v>
      </c>
      <c r="K285">
        <f>Adjusted_Series!K285</f>
        <v>26518.457867274799</v>
      </c>
    </row>
    <row r="286" spans="1:11" x14ac:dyDescent="0.35">
      <c r="A286">
        <v>2020</v>
      </c>
      <c r="B286">
        <f>Representative_days!C287</f>
        <v>3</v>
      </c>
      <c r="C286">
        <f>Adjusted_Series!C286</f>
        <v>0</v>
      </c>
      <c r="D286">
        <f>Adjusted_Series!D286</f>
        <v>0.106152160329161</v>
      </c>
      <c r="E286">
        <f>Adjusted_Series!E286</f>
        <v>0.26576947692161401</v>
      </c>
      <c r="F286">
        <f>Adjusted_Series!F286</f>
        <v>1</v>
      </c>
      <c r="G286">
        <f>Adjusted_Series!G286</f>
        <v>1</v>
      </c>
      <c r="H286">
        <f>Adjusted_Series!H286</f>
        <v>1</v>
      </c>
      <c r="I286">
        <f>Adjusted_Series!I286/Installed_capacity_init!$H$2</f>
        <v>0.14345521772898095</v>
      </c>
      <c r="J286">
        <f>Adjusted_Series!J286</f>
        <v>5420.8638379881004</v>
      </c>
      <c r="K286">
        <f>Adjusted_Series!K286</f>
        <v>25235.715763342199</v>
      </c>
    </row>
    <row r="287" spans="1:11" x14ac:dyDescent="0.35">
      <c r="A287">
        <v>2020</v>
      </c>
      <c r="B287">
        <f>Representative_days!C288</f>
        <v>3</v>
      </c>
      <c r="C287">
        <f>Adjusted_Series!C287</f>
        <v>0</v>
      </c>
      <c r="D287">
        <f>Adjusted_Series!D287</f>
        <v>9.4048027558678998E-2</v>
      </c>
      <c r="E287">
        <f>Adjusted_Series!E287</f>
        <v>0.26564547804532601</v>
      </c>
      <c r="F287">
        <f>Adjusted_Series!F287</f>
        <v>1</v>
      </c>
      <c r="G287">
        <f>Adjusted_Series!G287</f>
        <v>1</v>
      </c>
      <c r="H287">
        <f>Adjusted_Series!H287</f>
        <v>1</v>
      </c>
      <c r="I287">
        <f>Adjusted_Series!I287/Installed_capacity_init!$H$2</f>
        <v>0.13736024582215367</v>
      </c>
      <c r="J287">
        <f>Adjusted_Series!J287</f>
        <v>5303.2825735869701</v>
      </c>
      <c r="K287">
        <f>Adjusted_Series!K287</f>
        <v>23841.661215841199</v>
      </c>
    </row>
    <row r="288" spans="1:11" x14ac:dyDescent="0.35">
      <c r="A288">
        <v>2020</v>
      </c>
      <c r="B288">
        <f>Representative_days!C289</f>
        <v>3</v>
      </c>
      <c r="C288">
        <f>Adjusted_Series!C288</f>
        <v>0</v>
      </c>
      <c r="D288">
        <f>Adjusted_Series!D288</f>
        <v>8.9622814539083898E-2</v>
      </c>
      <c r="E288">
        <f>Adjusted_Series!E288</f>
        <v>0.26372620349595399</v>
      </c>
      <c r="F288">
        <f>Adjusted_Series!F288</f>
        <v>1</v>
      </c>
      <c r="G288">
        <f>Adjusted_Series!G288</f>
        <v>1</v>
      </c>
      <c r="H288">
        <f>Adjusted_Series!H288</f>
        <v>1</v>
      </c>
      <c r="I288">
        <f>Adjusted_Series!I288/Installed_capacity_init!$H$2</f>
        <v>0.1362163543458686</v>
      </c>
      <c r="J288">
        <f>Adjusted_Series!J288</f>
        <v>5270.7280971170494</v>
      </c>
      <c r="K288">
        <f>Adjusted_Series!K288</f>
        <v>22633.474174383002</v>
      </c>
    </row>
    <row r="289" spans="1:11" x14ac:dyDescent="0.35">
      <c r="A289">
        <v>2020</v>
      </c>
      <c r="B289">
        <f>Representative_days!C290</f>
        <v>3</v>
      </c>
      <c r="C289">
        <f>Adjusted_Series!C289</f>
        <v>0</v>
      </c>
      <c r="D289">
        <f>Adjusted_Series!D289</f>
        <v>8.7352618332600093E-2</v>
      </c>
      <c r="E289">
        <f>Adjusted_Series!E289</f>
        <v>0.26407361392525802</v>
      </c>
      <c r="F289">
        <f>Adjusted_Series!F289</f>
        <v>1</v>
      </c>
      <c r="G289">
        <f>Adjusted_Series!G289</f>
        <v>1</v>
      </c>
      <c r="H289">
        <f>Adjusted_Series!H289</f>
        <v>1</v>
      </c>
      <c r="I289">
        <f>Adjusted_Series!I289/Installed_capacity_init!$H$2</f>
        <v>0.13486789769366311</v>
      </c>
      <c r="J289">
        <f>Adjusted_Series!J289</f>
        <v>5235.2558215131903</v>
      </c>
      <c r="K289">
        <f>Adjusted_Series!K289</f>
        <v>21858.480310714</v>
      </c>
    </row>
    <row r="290" spans="1:11" x14ac:dyDescent="0.35">
      <c r="A290">
        <v>2020</v>
      </c>
      <c r="B290">
        <f>Representative_days!C291</f>
        <v>3</v>
      </c>
      <c r="C290">
        <f>Adjusted_Series!C290</f>
        <v>0</v>
      </c>
      <c r="D290">
        <f>Adjusted_Series!D290</f>
        <v>5.5634533142520197E-2</v>
      </c>
      <c r="E290">
        <f>Adjusted_Series!E290</f>
        <v>0.51450549162334402</v>
      </c>
      <c r="F290">
        <f>Adjusted_Series!F290</f>
        <v>1</v>
      </c>
      <c r="G290">
        <f>Adjusted_Series!G290</f>
        <v>1</v>
      </c>
      <c r="H290">
        <f>Adjusted_Series!H290</f>
        <v>1</v>
      </c>
      <c r="I290">
        <f>Adjusted_Series!I290/Installed_capacity_init!$H$2</f>
        <v>0.13719364873640236</v>
      </c>
      <c r="J290">
        <f>Adjusted_Series!J290</f>
        <v>4803.5287116722202</v>
      </c>
      <c r="K290">
        <f>Adjusted_Series!K290</f>
        <v>21910.131854534098</v>
      </c>
    </row>
    <row r="291" spans="1:11" x14ac:dyDescent="0.35">
      <c r="A291">
        <v>2020</v>
      </c>
      <c r="B291">
        <f>Representative_days!C292</f>
        <v>3</v>
      </c>
      <c r="C291">
        <f>Adjusted_Series!C291</f>
        <v>0</v>
      </c>
      <c r="D291">
        <f>Adjusted_Series!D291</f>
        <v>5.40015193963106E-2</v>
      </c>
      <c r="E291">
        <f>Adjusted_Series!E291</f>
        <v>0.51885533035284004</v>
      </c>
      <c r="F291">
        <f>Adjusted_Series!F291</f>
        <v>1</v>
      </c>
      <c r="G291">
        <f>Adjusted_Series!G291</f>
        <v>1</v>
      </c>
      <c r="H291">
        <f>Adjusted_Series!H291</f>
        <v>1</v>
      </c>
      <c r="I291">
        <f>Adjusted_Series!I291/Installed_capacity_init!$H$2</f>
        <v>0.13617724714247748</v>
      </c>
      <c r="J291">
        <f>Adjusted_Series!J291</f>
        <v>4790.9897239921502</v>
      </c>
      <c r="K291">
        <f>Adjusted_Series!K291</f>
        <v>21818.904897774199</v>
      </c>
    </row>
    <row r="292" spans="1:11" x14ac:dyDescent="0.35">
      <c r="A292">
        <v>2020</v>
      </c>
      <c r="B292">
        <f>Representative_days!C293</f>
        <v>3</v>
      </c>
      <c r="C292">
        <f>Adjusted_Series!C292</f>
        <v>0</v>
      </c>
      <c r="D292">
        <f>Adjusted_Series!D292</f>
        <v>5.3506569237023502E-2</v>
      </c>
      <c r="E292">
        <f>Adjusted_Series!E292</f>
        <v>0.52598111447697604</v>
      </c>
      <c r="F292">
        <f>Adjusted_Series!F292</f>
        <v>1</v>
      </c>
      <c r="G292">
        <f>Adjusted_Series!G292</f>
        <v>1</v>
      </c>
      <c r="H292">
        <f>Adjusted_Series!H292</f>
        <v>1</v>
      </c>
      <c r="I292">
        <f>Adjusted_Series!I292/Installed_capacity_init!$H$2</f>
        <v>0.13405852316493624</v>
      </c>
      <c r="J292">
        <f>Adjusted_Series!J292</f>
        <v>4759.5075992372804</v>
      </c>
      <c r="K292">
        <f>Adjusted_Series!K292</f>
        <v>22274.847572708099</v>
      </c>
    </row>
    <row r="293" spans="1:11" x14ac:dyDescent="0.35">
      <c r="A293">
        <v>2020</v>
      </c>
      <c r="B293">
        <f>Representative_days!C294</f>
        <v>3</v>
      </c>
      <c r="C293">
        <f>Adjusted_Series!C293</f>
        <v>0</v>
      </c>
      <c r="D293">
        <f>Adjusted_Series!D293</f>
        <v>5.4110715176573801E-2</v>
      </c>
      <c r="E293">
        <f>Adjusted_Series!E293</f>
        <v>0.53290074592400505</v>
      </c>
      <c r="F293">
        <f>Adjusted_Series!F293</f>
        <v>1</v>
      </c>
      <c r="G293">
        <f>Adjusted_Series!G293</f>
        <v>1</v>
      </c>
      <c r="H293">
        <f>Adjusted_Series!H293</f>
        <v>1</v>
      </c>
      <c r="I293">
        <f>Adjusted_Series!I293/Installed_capacity_init!$H$2</f>
        <v>0.13194462825988695</v>
      </c>
      <c r="J293">
        <f>Adjusted_Series!J293</f>
        <v>4716.2239138456807</v>
      </c>
      <c r="K293">
        <f>Adjusted_Series!K293</f>
        <v>23006.991742190101</v>
      </c>
    </row>
    <row r="294" spans="1:11" x14ac:dyDescent="0.35">
      <c r="A294">
        <v>2020</v>
      </c>
      <c r="B294">
        <f>Representative_days!C295</f>
        <v>3</v>
      </c>
      <c r="C294">
        <f>Adjusted_Series!C294</f>
        <v>2.3521258593545499E-8</v>
      </c>
      <c r="D294">
        <f>Adjusted_Series!D294</f>
        <v>5.0644653667714298E-2</v>
      </c>
      <c r="E294">
        <f>Adjusted_Series!E294</f>
        <v>0.53355335579538299</v>
      </c>
      <c r="F294">
        <f>Adjusted_Series!F294</f>
        <v>1</v>
      </c>
      <c r="G294">
        <f>Adjusted_Series!G294</f>
        <v>1</v>
      </c>
      <c r="H294">
        <f>Adjusted_Series!H294</f>
        <v>1</v>
      </c>
      <c r="I294">
        <f>Adjusted_Series!I294/Installed_capacity_init!$H$2</f>
        <v>0.13908733743007054</v>
      </c>
      <c r="J294">
        <f>Adjusted_Series!J294</f>
        <v>4866.6368971085103</v>
      </c>
      <c r="K294">
        <f>Adjusted_Series!K294</f>
        <v>23872.135548041799</v>
      </c>
    </row>
    <row r="295" spans="1:11" x14ac:dyDescent="0.35">
      <c r="A295">
        <v>2020</v>
      </c>
      <c r="B295">
        <f>Representative_days!C296</f>
        <v>3</v>
      </c>
      <c r="C295">
        <f>Adjusted_Series!C295</f>
        <v>1.66716936071124E-2</v>
      </c>
      <c r="D295">
        <f>Adjusted_Series!D295</f>
        <v>4.84121220578776E-2</v>
      </c>
      <c r="E295">
        <f>Adjusted_Series!E295</f>
        <v>0.535033785035534</v>
      </c>
      <c r="F295">
        <f>Adjusted_Series!F295</f>
        <v>1</v>
      </c>
      <c r="G295">
        <f>Adjusted_Series!G295</f>
        <v>1</v>
      </c>
      <c r="H295">
        <f>Adjusted_Series!H295</f>
        <v>1</v>
      </c>
      <c r="I295">
        <f>Adjusted_Series!I295/Installed_capacity_init!$H$2</f>
        <v>0.14489450252548614</v>
      </c>
      <c r="J295">
        <f>Adjusted_Series!J295</f>
        <v>4968.6615383217195</v>
      </c>
      <c r="K295">
        <f>Adjusted_Series!K295</f>
        <v>25468.042383288499</v>
      </c>
    </row>
    <row r="296" spans="1:11" x14ac:dyDescent="0.35">
      <c r="A296">
        <v>2020</v>
      </c>
      <c r="B296">
        <f>Representative_days!C297</f>
        <v>3</v>
      </c>
      <c r="C296">
        <f>Adjusted_Series!C296</f>
        <v>0.15878478255317699</v>
      </c>
      <c r="D296">
        <f>Adjusted_Series!D296</f>
        <v>4.7377479404365298E-2</v>
      </c>
      <c r="E296">
        <f>Adjusted_Series!E296</f>
        <v>0.53695957644217696</v>
      </c>
      <c r="F296">
        <f>Adjusted_Series!F296</f>
        <v>1</v>
      </c>
      <c r="G296">
        <f>Adjusted_Series!G296</f>
        <v>1</v>
      </c>
      <c r="H296">
        <f>Adjusted_Series!H296</f>
        <v>1</v>
      </c>
      <c r="I296">
        <f>Adjusted_Series!I296/Installed_capacity_init!$H$2</f>
        <v>0.15062564359696498</v>
      </c>
      <c r="J296">
        <f>Adjusted_Series!J296</f>
        <v>5071.4932875981503</v>
      </c>
      <c r="K296">
        <f>Adjusted_Series!K296</f>
        <v>27107.504677364101</v>
      </c>
    </row>
    <row r="297" spans="1:11" x14ac:dyDescent="0.35">
      <c r="A297">
        <v>2020</v>
      </c>
      <c r="B297">
        <f>Representative_days!C298</f>
        <v>3</v>
      </c>
      <c r="C297">
        <f>Adjusted_Series!C297</f>
        <v>0.29970325796751501</v>
      </c>
      <c r="D297">
        <f>Adjusted_Series!D297</f>
        <v>5.8148105389976397E-2</v>
      </c>
      <c r="E297">
        <f>Adjusted_Series!E297</f>
        <v>0.53068921084748399</v>
      </c>
      <c r="F297">
        <f>Adjusted_Series!F297</f>
        <v>1</v>
      </c>
      <c r="G297">
        <f>Adjusted_Series!G297</f>
        <v>1</v>
      </c>
      <c r="H297">
        <f>Adjusted_Series!H297</f>
        <v>1</v>
      </c>
      <c r="I297">
        <f>Adjusted_Series!I297/Installed_capacity_init!$H$2</f>
        <v>0.15647665903672955</v>
      </c>
      <c r="J297">
        <f>Adjusted_Series!J297</f>
        <v>5177.7063004484098</v>
      </c>
      <c r="K297">
        <f>Adjusted_Series!K297</f>
        <v>28014.177047973797</v>
      </c>
    </row>
    <row r="298" spans="1:11" x14ac:dyDescent="0.35">
      <c r="A298">
        <v>2020</v>
      </c>
      <c r="B298">
        <f>Representative_days!C299</f>
        <v>3</v>
      </c>
      <c r="C298">
        <f>Adjusted_Series!C298</f>
        <v>0.40321682724232999</v>
      </c>
      <c r="D298">
        <f>Adjusted_Series!D298</f>
        <v>7.3506832899809693E-2</v>
      </c>
      <c r="E298">
        <f>Adjusted_Series!E298</f>
        <v>0.52423483744009303</v>
      </c>
      <c r="F298">
        <f>Adjusted_Series!F298</f>
        <v>1</v>
      </c>
      <c r="G298">
        <f>Adjusted_Series!G298</f>
        <v>1</v>
      </c>
      <c r="H298">
        <f>Adjusted_Series!H298</f>
        <v>1</v>
      </c>
      <c r="I298">
        <f>Adjusted_Series!I298/Installed_capacity_init!$H$2</f>
        <v>0.16317929701398182</v>
      </c>
      <c r="J298">
        <f>Adjusted_Series!J298</f>
        <v>5301.0330715022101</v>
      </c>
      <c r="K298">
        <f>Adjusted_Series!K298</f>
        <v>28165.604692862202</v>
      </c>
    </row>
    <row r="299" spans="1:11" x14ac:dyDescent="0.35">
      <c r="A299">
        <v>2020</v>
      </c>
      <c r="B299">
        <f>Representative_days!C300</f>
        <v>3</v>
      </c>
      <c r="C299">
        <f>Adjusted_Series!C299</f>
        <v>0.47202835370784602</v>
      </c>
      <c r="D299">
        <f>Adjusted_Series!D299</f>
        <v>9.3517357079580199E-2</v>
      </c>
      <c r="E299">
        <f>Adjusted_Series!E299</f>
        <v>0.51853417907420696</v>
      </c>
      <c r="F299">
        <f>Adjusted_Series!F299</f>
        <v>1</v>
      </c>
      <c r="G299">
        <f>Adjusted_Series!G299</f>
        <v>1</v>
      </c>
      <c r="H299">
        <f>Adjusted_Series!H299</f>
        <v>1</v>
      </c>
      <c r="I299">
        <f>Adjusted_Series!I299/Installed_capacity_init!$H$2</f>
        <v>0.16988381095111338</v>
      </c>
      <c r="J299">
        <f>Adjusted_Series!J299</f>
        <v>5429.0437104013299</v>
      </c>
      <c r="K299">
        <f>Adjusted_Series!K299</f>
        <v>28339.6298908354</v>
      </c>
    </row>
    <row r="300" spans="1:11" x14ac:dyDescent="0.35">
      <c r="A300">
        <v>2020</v>
      </c>
      <c r="B300">
        <f>Representative_days!C301</f>
        <v>3</v>
      </c>
      <c r="C300">
        <f>Adjusted_Series!C300</f>
        <v>0.53801257093939703</v>
      </c>
      <c r="D300">
        <f>Adjusted_Series!D300</f>
        <v>0.105861516637531</v>
      </c>
      <c r="E300">
        <f>Adjusted_Series!E300</f>
        <v>0.51870946886311198</v>
      </c>
      <c r="F300">
        <f>Adjusted_Series!F300</f>
        <v>1</v>
      </c>
      <c r="G300">
        <f>Adjusted_Series!G300</f>
        <v>1</v>
      </c>
      <c r="H300">
        <f>Adjusted_Series!H300</f>
        <v>1</v>
      </c>
      <c r="I300">
        <f>Adjusted_Series!I300/Installed_capacity_init!$H$2</f>
        <v>0.17310380660453001</v>
      </c>
      <c r="J300">
        <f>Adjusted_Series!J300</f>
        <v>5507.4072055677498</v>
      </c>
      <c r="K300">
        <f>Adjusted_Series!K300</f>
        <v>27814.833739344002</v>
      </c>
    </row>
    <row r="301" spans="1:11" x14ac:dyDescent="0.35">
      <c r="A301">
        <v>2020</v>
      </c>
      <c r="B301">
        <f>Representative_days!C302</f>
        <v>3</v>
      </c>
      <c r="C301">
        <f>Adjusted_Series!C301</f>
        <v>0.55158632478664504</v>
      </c>
      <c r="D301">
        <f>Adjusted_Series!D301</f>
        <v>0.123306023107317</v>
      </c>
      <c r="E301">
        <f>Adjusted_Series!E301</f>
        <v>0.51979158143286497</v>
      </c>
      <c r="F301">
        <f>Adjusted_Series!F301</f>
        <v>1</v>
      </c>
      <c r="G301">
        <f>Adjusted_Series!G301</f>
        <v>1</v>
      </c>
      <c r="H301">
        <f>Adjusted_Series!H301</f>
        <v>1</v>
      </c>
      <c r="I301">
        <f>Adjusted_Series!I301/Installed_capacity_init!$H$2</f>
        <v>0.17695244616087283</v>
      </c>
      <c r="J301">
        <f>Adjusted_Series!J301</f>
        <v>5605.9096178648297</v>
      </c>
      <c r="K301">
        <f>Adjusted_Series!K301</f>
        <v>27554.072862450699</v>
      </c>
    </row>
    <row r="302" spans="1:11" x14ac:dyDescent="0.35">
      <c r="A302">
        <v>2020</v>
      </c>
      <c r="B302">
        <f>Representative_days!C303</f>
        <v>3</v>
      </c>
      <c r="C302">
        <f>Adjusted_Series!C302</f>
        <v>0.51486563396040796</v>
      </c>
      <c r="D302">
        <f>Adjusted_Series!D302</f>
        <v>0.14599347664733001</v>
      </c>
      <c r="E302">
        <f>Adjusted_Series!E302</f>
        <v>0.522511773057864</v>
      </c>
      <c r="F302">
        <f>Adjusted_Series!F302</f>
        <v>1</v>
      </c>
      <c r="G302">
        <f>Adjusted_Series!G302</f>
        <v>1</v>
      </c>
      <c r="H302">
        <f>Adjusted_Series!H302</f>
        <v>1</v>
      </c>
      <c r="I302">
        <f>Adjusted_Series!I302/Installed_capacity_init!$H$2</f>
        <v>0.18075167737771458</v>
      </c>
      <c r="J302">
        <f>Adjusted_Series!J302</f>
        <v>5707.3086404024698</v>
      </c>
      <c r="K302">
        <f>Adjusted_Series!K302</f>
        <v>27470.821457945101</v>
      </c>
    </row>
    <row r="303" spans="1:11" x14ac:dyDescent="0.35">
      <c r="A303">
        <v>2020</v>
      </c>
      <c r="B303">
        <f>Representative_days!C304</f>
        <v>3</v>
      </c>
      <c r="C303">
        <f>Adjusted_Series!C303</f>
        <v>0.47976512635863</v>
      </c>
      <c r="D303">
        <f>Adjusted_Series!D303</f>
        <v>0.14529490365098599</v>
      </c>
      <c r="E303">
        <f>Adjusted_Series!E303</f>
        <v>0.52538697620734298</v>
      </c>
      <c r="F303">
        <f>Adjusted_Series!F303</f>
        <v>1</v>
      </c>
      <c r="G303">
        <f>Adjusted_Series!G303</f>
        <v>1</v>
      </c>
      <c r="H303">
        <f>Adjusted_Series!H303</f>
        <v>1</v>
      </c>
      <c r="I303">
        <f>Adjusted_Series!I303/Installed_capacity_init!$H$2</f>
        <v>0.18348464079227519</v>
      </c>
      <c r="J303">
        <f>Adjusted_Series!J303</f>
        <v>5765.3404948089001</v>
      </c>
      <c r="K303">
        <f>Adjusted_Series!K303</f>
        <v>27353.4001527572</v>
      </c>
    </row>
    <row r="304" spans="1:11" x14ac:dyDescent="0.35">
      <c r="A304">
        <v>2020</v>
      </c>
      <c r="B304">
        <f>Representative_days!C305</f>
        <v>3</v>
      </c>
      <c r="C304">
        <f>Adjusted_Series!C304</f>
        <v>0.405465336720365</v>
      </c>
      <c r="D304">
        <f>Adjusted_Series!D304</f>
        <v>0.148253342157913</v>
      </c>
      <c r="E304">
        <f>Adjusted_Series!E304</f>
        <v>0.52735003696733995</v>
      </c>
      <c r="F304">
        <f>Adjusted_Series!F304</f>
        <v>1</v>
      </c>
      <c r="G304">
        <f>Adjusted_Series!G304</f>
        <v>1</v>
      </c>
      <c r="H304">
        <f>Adjusted_Series!H304</f>
        <v>1</v>
      </c>
      <c r="I304">
        <f>Adjusted_Series!I304/Installed_capacity_init!$H$2</f>
        <v>0.18662676099711542</v>
      </c>
      <c r="J304">
        <f>Adjusted_Series!J304</f>
        <v>5824.3992375964099</v>
      </c>
      <c r="K304">
        <f>Adjusted_Series!K304</f>
        <v>27100.034378812201</v>
      </c>
    </row>
    <row r="305" spans="1:11" x14ac:dyDescent="0.35">
      <c r="A305">
        <v>2020</v>
      </c>
      <c r="B305">
        <f>Representative_days!C306</f>
        <v>3</v>
      </c>
      <c r="C305">
        <f>Adjusted_Series!C305</f>
        <v>0.28866747718930202</v>
      </c>
      <c r="D305">
        <f>Adjusted_Series!D305</f>
        <v>0.155084275490907</v>
      </c>
      <c r="E305">
        <f>Adjusted_Series!E305</f>
        <v>0.52854518000974504</v>
      </c>
      <c r="F305">
        <f>Adjusted_Series!F305</f>
        <v>1</v>
      </c>
      <c r="G305">
        <f>Adjusted_Series!G305</f>
        <v>1</v>
      </c>
      <c r="H305">
        <f>Adjusted_Series!H305</f>
        <v>1</v>
      </c>
      <c r="I305">
        <f>Adjusted_Series!I305/Installed_capacity_init!$H$2</f>
        <v>0.18975765727625191</v>
      </c>
      <c r="J305">
        <f>Adjusted_Series!J305</f>
        <v>5903.4776935551899</v>
      </c>
      <c r="K305">
        <f>Adjusted_Series!K305</f>
        <v>26795.141271174602</v>
      </c>
    </row>
    <row r="306" spans="1:11" x14ac:dyDescent="0.35">
      <c r="A306">
        <v>2020</v>
      </c>
      <c r="B306">
        <f>Representative_days!C307</f>
        <v>3</v>
      </c>
      <c r="C306">
        <f>Adjusted_Series!C306</f>
        <v>0.16345906642472899</v>
      </c>
      <c r="D306">
        <f>Adjusted_Series!D306</f>
        <v>0.118942460738757</v>
      </c>
      <c r="E306">
        <f>Adjusted_Series!E306</f>
        <v>0.52874475012512701</v>
      </c>
      <c r="F306">
        <f>Adjusted_Series!F306</f>
        <v>1</v>
      </c>
      <c r="G306">
        <f>Adjusted_Series!G306</f>
        <v>1</v>
      </c>
      <c r="H306">
        <f>Adjusted_Series!H306</f>
        <v>1</v>
      </c>
      <c r="I306">
        <f>Adjusted_Series!I306/Installed_capacity_init!$H$2</f>
        <v>0.18129370404063316</v>
      </c>
      <c r="J306">
        <f>Adjusted_Series!J306</f>
        <v>5732.20554122063</v>
      </c>
      <c r="K306">
        <f>Adjusted_Series!K306</f>
        <v>26628.576662225099</v>
      </c>
    </row>
    <row r="307" spans="1:11" x14ac:dyDescent="0.35">
      <c r="A307">
        <v>2020</v>
      </c>
      <c r="B307">
        <f>Representative_days!C308</f>
        <v>3</v>
      </c>
      <c r="C307">
        <f>Adjusted_Series!C307</f>
        <v>3.3124906453254797E-2</v>
      </c>
      <c r="D307">
        <f>Adjusted_Series!D307</f>
        <v>9.0935638794137796E-2</v>
      </c>
      <c r="E307">
        <f>Adjusted_Series!E307</f>
        <v>0.52918197596679395</v>
      </c>
      <c r="F307">
        <f>Adjusted_Series!F307</f>
        <v>1</v>
      </c>
      <c r="G307">
        <f>Adjusted_Series!G307</f>
        <v>1</v>
      </c>
      <c r="H307">
        <f>Adjusted_Series!H307</f>
        <v>1</v>
      </c>
      <c r="I307">
        <f>Adjusted_Series!I307/Installed_capacity_init!$H$2</f>
        <v>0.17378182096965578</v>
      </c>
      <c r="J307">
        <f>Adjusted_Series!J307</f>
        <v>5598.7441078199899</v>
      </c>
      <c r="K307">
        <f>Adjusted_Series!K307</f>
        <v>26829.725895958902</v>
      </c>
    </row>
    <row r="308" spans="1:11" x14ac:dyDescent="0.35">
      <c r="A308">
        <v>2020</v>
      </c>
      <c r="B308">
        <f>Representative_days!C309</f>
        <v>3</v>
      </c>
      <c r="C308">
        <f>Adjusted_Series!C308</f>
        <v>5.1622446654255602E-4</v>
      </c>
      <c r="D308">
        <f>Adjusted_Series!D308</f>
        <v>7.02502523320849E-2</v>
      </c>
      <c r="E308">
        <f>Adjusted_Series!E308</f>
        <v>0.52711081081963795</v>
      </c>
      <c r="F308">
        <f>Adjusted_Series!F308</f>
        <v>1</v>
      </c>
      <c r="G308">
        <f>Adjusted_Series!G308</f>
        <v>1</v>
      </c>
      <c r="H308">
        <f>Adjusted_Series!H308</f>
        <v>1</v>
      </c>
      <c r="I308">
        <f>Adjusted_Series!I308/Installed_capacity_init!$H$2</f>
        <v>0.16633198388835374</v>
      </c>
      <c r="J308">
        <f>Adjusted_Series!J308</f>
        <v>5465.8753615177502</v>
      </c>
      <c r="K308">
        <f>Adjusted_Series!K308</f>
        <v>27040.378934012901</v>
      </c>
    </row>
    <row r="309" spans="1:11" x14ac:dyDescent="0.35">
      <c r="A309">
        <v>2020</v>
      </c>
      <c r="B309">
        <f>Representative_days!C310</f>
        <v>3</v>
      </c>
      <c r="C309">
        <f>Adjusted_Series!C309</f>
        <v>0</v>
      </c>
      <c r="D309">
        <f>Adjusted_Series!D309</f>
        <v>6.0450834220275501E-2</v>
      </c>
      <c r="E309">
        <f>Adjusted_Series!E309</f>
        <v>0.52179608867849903</v>
      </c>
      <c r="F309">
        <f>Adjusted_Series!F309</f>
        <v>1</v>
      </c>
      <c r="G309">
        <f>Adjusted_Series!G309</f>
        <v>1</v>
      </c>
      <c r="H309">
        <f>Adjusted_Series!H309</f>
        <v>1</v>
      </c>
      <c r="I309">
        <f>Adjusted_Series!I309/Installed_capacity_init!$H$2</f>
        <v>0.1593806836855533</v>
      </c>
      <c r="J309">
        <f>Adjusted_Series!J309</f>
        <v>5342.1233960813706</v>
      </c>
      <c r="K309">
        <f>Adjusted_Series!K309</f>
        <v>26914.658279850901</v>
      </c>
    </row>
    <row r="310" spans="1:11" x14ac:dyDescent="0.35">
      <c r="A310">
        <v>2020</v>
      </c>
      <c r="B310">
        <f>Representative_days!C311</f>
        <v>3</v>
      </c>
      <c r="C310">
        <f>Adjusted_Series!C310</f>
        <v>0</v>
      </c>
      <c r="D310">
        <f>Adjusted_Series!D310</f>
        <v>5.3876814337538999E-2</v>
      </c>
      <c r="E310">
        <f>Adjusted_Series!E310</f>
        <v>0.51575344362384201</v>
      </c>
      <c r="F310">
        <f>Adjusted_Series!F310</f>
        <v>1</v>
      </c>
      <c r="G310">
        <f>Adjusted_Series!G310</f>
        <v>1</v>
      </c>
      <c r="H310">
        <f>Adjusted_Series!H310</f>
        <v>1</v>
      </c>
      <c r="I310">
        <f>Adjusted_Series!I310/Installed_capacity_init!$H$2</f>
        <v>0.15244859023220636</v>
      </c>
      <c r="J310">
        <f>Adjusted_Series!J310</f>
        <v>5220.7351221977806</v>
      </c>
      <c r="K310">
        <f>Adjusted_Series!K310</f>
        <v>25596.827367541398</v>
      </c>
    </row>
    <row r="311" spans="1:11" x14ac:dyDescent="0.35">
      <c r="A311">
        <v>2020</v>
      </c>
      <c r="B311">
        <f>Representative_days!C312</f>
        <v>3</v>
      </c>
      <c r="C311">
        <f>Adjusted_Series!C311</f>
        <v>0</v>
      </c>
      <c r="D311">
        <f>Adjusted_Series!D311</f>
        <v>5.0545096820375203E-2</v>
      </c>
      <c r="E311">
        <f>Adjusted_Series!E311</f>
        <v>0.51076832563366703</v>
      </c>
      <c r="F311">
        <f>Adjusted_Series!F311</f>
        <v>1</v>
      </c>
      <c r="G311">
        <f>Adjusted_Series!G311</f>
        <v>1</v>
      </c>
      <c r="H311">
        <f>Adjusted_Series!H311</f>
        <v>1</v>
      </c>
      <c r="I311">
        <f>Adjusted_Series!I311/Installed_capacity_init!$H$2</f>
        <v>0.14553155635860957</v>
      </c>
      <c r="J311">
        <f>Adjusted_Series!J311</f>
        <v>5086.0961153381295</v>
      </c>
      <c r="K311">
        <f>Adjusted_Series!K311</f>
        <v>24093.7611752341</v>
      </c>
    </row>
    <row r="312" spans="1:11" x14ac:dyDescent="0.35">
      <c r="A312">
        <v>2020</v>
      </c>
      <c r="B312">
        <f>Representative_days!C313</f>
        <v>3</v>
      </c>
      <c r="C312">
        <f>Adjusted_Series!C312</f>
        <v>0</v>
      </c>
      <c r="D312">
        <f>Adjusted_Series!D312</f>
        <v>5.02507234966608E-2</v>
      </c>
      <c r="E312">
        <f>Adjusted_Series!E312</f>
        <v>0.51177667920070302</v>
      </c>
      <c r="F312">
        <f>Adjusted_Series!F312</f>
        <v>1</v>
      </c>
      <c r="G312">
        <f>Adjusted_Series!G312</f>
        <v>1</v>
      </c>
      <c r="H312">
        <f>Adjusted_Series!H312</f>
        <v>1</v>
      </c>
      <c r="I312">
        <f>Adjusted_Series!I312/Installed_capacity_init!$H$2</f>
        <v>0.14513136020165562</v>
      </c>
      <c r="J312">
        <f>Adjusted_Series!J312</f>
        <v>5071.8914550449899</v>
      </c>
      <c r="K312">
        <f>Adjusted_Series!K312</f>
        <v>22881.8688241126</v>
      </c>
    </row>
    <row r="313" spans="1:11" x14ac:dyDescent="0.35">
      <c r="A313">
        <v>2020</v>
      </c>
      <c r="B313">
        <f>Representative_days!C314</f>
        <v>3</v>
      </c>
      <c r="C313">
        <f>Adjusted_Series!C313</f>
        <v>0</v>
      </c>
      <c r="D313">
        <f>Adjusted_Series!D313</f>
        <v>5.1749789471705603E-2</v>
      </c>
      <c r="E313">
        <f>Adjusted_Series!E313</f>
        <v>0.51320324862715505</v>
      </c>
      <c r="F313">
        <f>Adjusted_Series!F313</f>
        <v>1</v>
      </c>
      <c r="G313">
        <f>Adjusted_Series!G313</f>
        <v>1</v>
      </c>
      <c r="H313">
        <f>Adjusted_Series!H313</f>
        <v>1</v>
      </c>
      <c r="I313">
        <f>Adjusted_Series!I313/Installed_capacity_init!$H$2</f>
        <v>0.14441687672756415</v>
      </c>
      <c r="J313">
        <f>Adjusted_Series!J313</f>
        <v>5045.5320054056592</v>
      </c>
      <c r="K313">
        <f>Adjusted_Series!K313</f>
        <v>22136.156142942302</v>
      </c>
    </row>
    <row r="314" spans="1:11" x14ac:dyDescent="0.35">
      <c r="A314">
        <v>2020</v>
      </c>
      <c r="B314">
        <f>Representative_days!C315</f>
        <v>3</v>
      </c>
      <c r="C314">
        <f>Adjusted_Series!C314</f>
        <v>0</v>
      </c>
      <c r="D314">
        <f>Adjusted_Series!D314</f>
        <v>0.19591585735838399</v>
      </c>
      <c r="E314">
        <f>Adjusted_Series!E314</f>
        <v>0.53180733411234604</v>
      </c>
      <c r="F314">
        <f>Adjusted_Series!F314</f>
        <v>1</v>
      </c>
      <c r="G314">
        <f>Adjusted_Series!G314</f>
        <v>1</v>
      </c>
      <c r="H314">
        <f>Adjusted_Series!H314</f>
        <v>1</v>
      </c>
      <c r="I314">
        <f>Adjusted_Series!I314/Installed_capacity_init!$H$2</f>
        <v>2.0631184182945947E-2</v>
      </c>
      <c r="J314">
        <f>Adjusted_Series!J314</f>
        <v>1487.0592652509201</v>
      </c>
      <c r="K314">
        <f>Adjusted_Series!K314</f>
        <v>27534.743720644099</v>
      </c>
    </row>
    <row r="315" spans="1:11" x14ac:dyDescent="0.35">
      <c r="A315">
        <v>2020</v>
      </c>
      <c r="B315">
        <f>Representative_days!C316</f>
        <v>3</v>
      </c>
      <c r="C315">
        <f>Adjusted_Series!C315</f>
        <v>0</v>
      </c>
      <c r="D315">
        <f>Adjusted_Series!D315</f>
        <v>0.193475597469315</v>
      </c>
      <c r="E315">
        <f>Adjusted_Series!E315</f>
        <v>0.54165539306695898</v>
      </c>
      <c r="F315">
        <f>Adjusted_Series!F315</f>
        <v>1</v>
      </c>
      <c r="G315">
        <f>Adjusted_Series!G315</f>
        <v>1</v>
      </c>
      <c r="H315">
        <f>Adjusted_Series!H315</f>
        <v>1</v>
      </c>
      <c r="I315">
        <f>Adjusted_Series!I315/Installed_capacity_init!$H$2</f>
        <v>2.0808429424591535E-2</v>
      </c>
      <c r="J315">
        <f>Adjusted_Series!J315</f>
        <v>1494.76538771128</v>
      </c>
      <c r="K315">
        <f>Adjusted_Series!K315</f>
        <v>27342.068307193698</v>
      </c>
    </row>
    <row r="316" spans="1:11" x14ac:dyDescent="0.35">
      <c r="A316">
        <v>2020</v>
      </c>
      <c r="B316">
        <f>Representative_days!C317</f>
        <v>3</v>
      </c>
      <c r="C316">
        <f>Adjusted_Series!C316</f>
        <v>0</v>
      </c>
      <c r="D316">
        <f>Adjusted_Series!D316</f>
        <v>0.19370870524585301</v>
      </c>
      <c r="E316">
        <f>Adjusted_Series!E316</f>
        <v>0.54694670717743299</v>
      </c>
      <c r="F316">
        <f>Adjusted_Series!F316</f>
        <v>1</v>
      </c>
      <c r="G316">
        <f>Adjusted_Series!G316</f>
        <v>1</v>
      </c>
      <c r="H316">
        <f>Adjusted_Series!H316</f>
        <v>1</v>
      </c>
      <c r="I316">
        <f>Adjusted_Series!I316/Installed_capacity_init!$H$2</f>
        <v>2.080437085494892E-2</v>
      </c>
      <c r="J316">
        <f>Adjusted_Series!J316</f>
        <v>1497.5936117291999</v>
      </c>
      <c r="K316">
        <f>Adjusted_Series!K316</f>
        <v>27345.229025610799</v>
      </c>
    </row>
    <row r="317" spans="1:11" x14ac:dyDescent="0.35">
      <c r="A317">
        <v>2020</v>
      </c>
      <c r="B317">
        <f>Representative_days!C318</f>
        <v>3</v>
      </c>
      <c r="C317">
        <f>Adjusted_Series!C317</f>
        <v>0</v>
      </c>
      <c r="D317">
        <f>Adjusted_Series!D317</f>
        <v>0.196345833564952</v>
      </c>
      <c r="E317">
        <f>Adjusted_Series!E317</f>
        <v>0.55103170549628</v>
      </c>
      <c r="F317">
        <f>Adjusted_Series!F317</f>
        <v>1</v>
      </c>
      <c r="G317">
        <f>Adjusted_Series!G317</f>
        <v>1</v>
      </c>
      <c r="H317">
        <f>Adjusted_Series!H317</f>
        <v>1</v>
      </c>
      <c r="I317">
        <f>Adjusted_Series!I317/Installed_capacity_init!$H$2</f>
        <v>2.078217274935543E-2</v>
      </c>
      <c r="J317">
        <f>Adjusted_Series!J317</f>
        <v>1500.4033640693799</v>
      </c>
      <c r="K317">
        <f>Adjusted_Series!K317</f>
        <v>27382.766137079201</v>
      </c>
    </row>
    <row r="318" spans="1:11" x14ac:dyDescent="0.35">
      <c r="A318">
        <v>2020</v>
      </c>
      <c r="B318">
        <f>Representative_days!C319</f>
        <v>3</v>
      </c>
      <c r="C318">
        <f>Adjusted_Series!C318</f>
        <v>0</v>
      </c>
      <c r="D318">
        <f>Adjusted_Series!D318</f>
        <v>0.19196805805766401</v>
      </c>
      <c r="E318">
        <f>Adjusted_Series!E318</f>
        <v>0.55330278812026101</v>
      </c>
      <c r="F318">
        <f>Adjusted_Series!F318</f>
        <v>1</v>
      </c>
      <c r="G318">
        <f>Adjusted_Series!G318</f>
        <v>1</v>
      </c>
      <c r="H318">
        <f>Adjusted_Series!H318</f>
        <v>1</v>
      </c>
      <c r="I318">
        <f>Adjusted_Series!I318/Installed_capacity_init!$H$2</f>
        <v>2.1139107431309791E-2</v>
      </c>
      <c r="J318">
        <f>Adjusted_Series!J318</f>
        <v>1518.1136406159198</v>
      </c>
      <c r="K318">
        <f>Adjusted_Series!K318</f>
        <v>27974.591075520497</v>
      </c>
    </row>
    <row r="319" spans="1:11" x14ac:dyDescent="0.35">
      <c r="A319">
        <v>2020</v>
      </c>
      <c r="B319">
        <f>Representative_days!C320</f>
        <v>3</v>
      </c>
      <c r="C319">
        <f>Adjusted_Series!C319</f>
        <v>0</v>
      </c>
      <c r="D319">
        <f>Adjusted_Series!D319</f>
        <v>0.189406273625632</v>
      </c>
      <c r="E319">
        <f>Adjusted_Series!E319</f>
        <v>0.55334238418264003</v>
      </c>
      <c r="F319">
        <f>Adjusted_Series!F319</f>
        <v>1</v>
      </c>
      <c r="G319">
        <f>Adjusted_Series!G319</f>
        <v>1</v>
      </c>
      <c r="H319">
        <f>Adjusted_Series!H319</f>
        <v>1</v>
      </c>
      <c r="I319">
        <f>Adjusted_Series!I319/Installed_capacity_init!$H$2</f>
        <v>2.1423545052709075E-2</v>
      </c>
      <c r="J319">
        <f>Adjusted_Series!J319</f>
        <v>1528.40914403784</v>
      </c>
      <c r="K319">
        <f>Adjusted_Series!K319</f>
        <v>29793.550913000799</v>
      </c>
    </row>
    <row r="320" spans="1:11" x14ac:dyDescent="0.35">
      <c r="A320">
        <v>2020</v>
      </c>
      <c r="B320">
        <f>Representative_days!C321</f>
        <v>3</v>
      </c>
      <c r="C320">
        <f>Adjusted_Series!C320</f>
        <v>5.2956798325092397E-2</v>
      </c>
      <c r="D320">
        <f>Adjusted_Series!D320</f>
        <v>0.18856649894518501</v>
      </c>
      <c r="E320">
        <f>Adjusted_Series!E320</f>
        <v>0.55045080105183897</v>
      </c>
      <c r="F320">
        <f>Adjusted_Series!F320</f>
        <v>1</v>
      </c>
      <c r="G320">
        <f>Adjusted_Series!G320</f>
        <v>1</v>
      </c>
      <c r="H320">
        <f>Adjusted_Series!H320</f>
        <v>1</v>
      </c>
      <c r="I320">
        <f>Adjusted_Series!I320/Installed_capacity_init!$H$2</f>
        <v>2.170563157374265E-2</v>
      </c>
      <c r="J320">
        <f>Adjusted_Series!J320</f>
        <v>1539.37646472097</v>
      </c>
      <c r="K320">
        <f>Adjusted_Series!K320</f>
        <v>32104.035857410097</v>
      </c>
    </row>
    <row r="321" spans="1:11" x14ac:dyDescent="0.35">
      <c r="A321">
        <v>2020</v>
      </c>
      <c r="B321">
        <f>Representative_days!C322</f>
        <v>3</v>
      </c>
      <c r="C321">
        <f>Adjusted_Series!C321</f>
        <v>0.23363668242761901</v>
      </c>
      <c r="D321">
        <f>Adjusted_Series!D321</f>
        <v>0.20140754014766499</v>
      </c>
      <c r="E321">
        <f>Adjusted_Series!E321</f>
        <v>0.54219036625146499</v>
      </c>
      <c r="F321">
        <f>Adjusted_Series!F321</f>
        <v>1</v>
      </c>
      <c r="G321">
        <f>Adjusted_Series!G321</f>
        <v>1</v>
      </c>
      <c r="H321">
        <f>Adjusted_Series!H321</f>
        <v>1</v>
      </c>
      <c r="I321">
        <f>Adjusted_Series!I321/Installed_capacity_init!$H$2</f>
        <v>2.2076176944017166E-2</v>
      </c>
      <c r="J321">
        <f>Adjusted_Series!J321</f>
        <v>1553.9153408374</v>
      </c>
      <c r="K321">
        <f>Adjusted_Series!K321</f>
        <v>34034.417152312701</v>
      </c>
    </row>
    <row r="322" spans="1:11" x14ac:dyDescent="0.35">
      <c r="A322">
        <v>2020</v>
      </c>
      <c r="B322">
        <f>Representative_days!C323</f>
        <v>3</v>
      </c>
      <c r="C322">
        <f>Adjusted_Series!C322</f>
        <v>0.24999706333559399</v>
      </c>
      <c r="D322">
        <f>Adjusted_Series!D322</f>
        <v>0.21743603434309799</v>
      </c>
      <c r="E322">
        <f>Adjusted_Series!E322</f>
        <v>0.53249610246416001</v>
      </c>
      <c r="F322">
        <f>Adjusted_Series!F322</f>
        <v>1</v>
      </c>
      <c r="G322">
        <f>Adjusted_Series!G322</f>
        <v>1</v>
      </c>
      <c r="H322">
        <f>Adjusted_Series!H322</f>
        <v>1</v>
      </c>
      <c r="I322">
        <f>Adjusted_Series!I322/Installed_capacity_init!$H$2</f>
        <v>2.262952736649932E-2</v>
      </c>
      <c r="J322">
        <f>Adjusted_Series!J322</f>
        <v>1574.1955824685999</v>
      </c>
      <c r="K322">
        <f>Adjusted_Series!K322</f>
        <v>34895.8491243057</v>
      </c>
    </row>
    <row r="323" spans="1:11" x14ac:dyDescent="0.35">
      <c r="A323">
        <v>2020</v>
      </c>
      <c r="B323">
        <f>Representative_days!C324</f>
        <v>3</v>
      </c>
      <c r="C323">
        <f>Adjusted_Series!C323</f>
        <v>0.318775836687273</v>
      </c>
      <c r="D323">
        <f>Adjusted_Series!D323</f>
        <v>0.23382656498586901</v>
      </c>
      <c r="E323">
        <f>Adjusted_Series!E323</f>
        <v>0.521598250799167</v>
      </c>
      <c r="F323">
        <f>Adjusted_Series!F323</f>
        <v>1</v>
      </c>
      <c r="G323">
        <f>Adjusted_Series!G323</f>
        <v>1</v>
      </c>
      <c r="H323">
        <f>Adjusted_Series!H323</f>
        <v>1</v>
      </c>
      <c r="I323">
        <f>Adjusted_Series!I323/Installed_capacity_init!$H$2</f>
        <v>2.3180815556510113E-2</v>
      </c>
      <c r="J323">
        <f>Adjusted_Series!J323</f>
        <v>1596.5839295908299</v>
      </c>
      <c r="K323">
        <f>Adjusted_Series!K323</f>
        <v>35073.6398912195</v>
      </c>
    </row>
    <row r="324" spans="1:11" x14ac:dyDescent="0.35">
      <c r="A324">
        <v>2020</v>
      </c>
      <c r="B324">
        <f>Representative_days!C325</f>
        <v>3</v>
      </c>
      <c r="C324">
        <f>Adjusted_Series!C324</f>
        <v>0.413044654199826</v>
      </c>
      <c r="D324">
        <f>Adjusted_Series!D324</f>
        <v>0.248625190720866</v>
      </c>
      <c r="E324">
        <f>Adjusted_Series!E324</f>
        <v>0.51665116506591002</v>
      </c>
      <c r="F324">
        <f>Adjusted_Series!F324</f>
        <v>1</v>
      </c>
      <c r="G324">
        <f>Adjusted_Series!G324</f>
        <v>1</v>
      </c>
      <c r="H324">
        <f>Adjusted_Series!H324</f>
        <v>1</v>
      </c>
      <c r="I324">
        <f>Adjusted_Series!I324/Installed_capacity_init!$H$2</f>
        <v>2.4058699498081423E-2</v>
      </c>
      <c r="J324">
        <f>Adjusted_Series!J324</f>
        <v>1645.73130309662</v>
      </c>
      <c r="K324">
        <f>Adjusted_Series!K324</f>
        <v>35152.941170145998</v>
      </c>
    </row>
    <row r="325" spans="1:11" x14ac:dyDescent="0.35">
      <c r="A325">
        <v>2020</v>
      </c>
      <c r="B325">
        <f>Representative_days!C326</f>
        <v>3</v>
      </c>
      <c r="C325">
        <f>Adjusted_Series!C325</f>
        <v>0.419791525317327</v>
      </c>
      <c r="D325">
        <f>Adjusted_Series!D325</f>
        <v>0.26707948276347798</v>
      </c>
      <c r="E325">
        <f>Adjusted_Series!E325</f>
        <v>0.51072521731113596</v>
      </c>
      <c r="F325">
        <f>Adjusted_Series!F325</f>
        <v>1</v>
      </c>
      <c r="G325">
        <f>Adjusted_Series!G325</f>
        <v>1</v>
      </c>
      <c r="H325">
        <f>Adjusted_Series!H325</f>
        <v>1</v>
      </c>
      <c r="I325">
        <f>Adjusted_Series!I325/Installed_capacity_init!$H$2</f>
        <v>2.4948952627129865E-2</v>
      </c>
      <c r="J325">
        <f>Adjusted_Series!J325</f>
        <v>1699.1880599759099</v>
      </c>
      <c r="K325">
        <f>Adjusted_Series!K325</f>
        <v>34304.249442965498</v>
      </c>
    </row>
    <row r="326" spans="1:11" x14ac:dyDescent="0.35">
      <c r="A326">
        <v>2020</v>
      </c>
      <c r="B326">
        <f>Representative_days!C327</f>
        <v>3</v>
      </c>
      <c r="C326">
        <f>Adjusted_Series!C326</f>
        <v>0.34766078933663302</v>
      </c>
      <c r="D326">
        <f>Adjusted_Series!D326</f>
        <v>0.28855549593116703</v>
      </c>
      <c r="E326">
        <f>Adjusted_Series!E326</f>
        <v>0.50386233308526596</v>
      </c>
      <c r="F326">
        <f>Adjusted_Series!F326</f>
        <v>1</v>
      </c>
      <c r="G326">
        <f>Adjusted_Series!G326</f>
        <v>1</v>
      </c>
      <c r="H326">
        <f>Adjusted_Series!H326</f>
        <v>1</v>
      </c>
      <c r="I326">
        <f>Adjusted_Series!I326/Installed_capacity_init!$H$2</f>
        <v>2.5837842650954193E-2</v>
      </c>
      <c r="J326">
        <f>Adjusted_Series!J326</f>
        <v>1754.0473141638099</v>
      </c>
      <c r="K326">
        <f>Adjusted_Series!K326</f>
        <v>33769.422759695699</v>
      </c>
    </row>
    <row r="327" spans="1:11" x14ac:dyDescent="0.35">
      <c r="A327">
        <v>2020</v>
      </c>
      <c r="B327">
        <f>Representative_days!C328</f>
        <v>3</v>
      </c>
      <c r="C327">
        <f>Adjusted_Series!C327</f>
        <v>0.304659613277666</v>
      </c>
      <c r="D327">
        <f>Adjusted_Series!D327</f>
        <v>0.26672373782947301</v>
      </c>
      <c r="E327">
        <f>Adjusted_Series!E327</f>
        <v>0.50955428691191196</v>
      </c>
      <c r="F327">
        <f>Adjusted_Series!F327</f>
        <v>1</v>
      </c>
      <c r="G327">
        <f>Adjusted_Series!G327</f>
        <v>1</v>
      </c>
      <c r="H327">
        <f>Adjusted_Series!H327</f>
        <v>1</v>
      </c>
      <c r="I327">
        <f>Adjusted_Series!I327/Installed_capacity_init!$H$2</f>
        <v>2.653047441183903E-2</v>
      </c>
      <c r="J327">
        <f>Adjusted_Series!J327</f>
        <v>1800.6148332621701</v>
      </c>
      <c r="K327">
        <f>Adjusted_Series!K327</f>
        <v>33931.220540386101</v>
      </c>
    </row>
    <row r="328" spans="1:11" x14ac:dyDescent="0.35">
      <c r="A328">
        <v>2020</v>
      </c>
      <c r="B328">
        <f>Representative_days!C329</f>
        <v>3</v>
      </c>
      <c r="C328">
        <f>Adjusted_Series!C328</f>
        <v>0.259476671014019</v>
      </c>
      <c r="D328">
        <f>Adjusted_Series!D328</f>
        <v>0.247232159207354</v>
      </c>
      <c r="E328">
        <f>Adjusted_Series!E328</f>
        <v>0.51615695961561103</v>
      </c>
      <c r="F328">
        <f>Adjusted_Series!F328</f>
        <v>1</v>
      </c>
      <c r="G328">
        <f>Adjusted_Series!G328</f>
        <v>1</v>
      </c>
      <c r="H328">
        <f>Adjusted_Series!H328</f>
        <v>1</v>
      </c>
      <c r="I328">
        <f>Adjusted_Series!I328/Installed_capacity_init!$H$2</f>
        <v>2.7189366458873956E-2</v>
      </c>
      <c r="J328">
        <f>Adjusted_Series!J328</f>
        <v>1842.55387450682</v>
      </c>
      <c r="K328">
        <f>Adjusted_Series!K328</f>
        <v>34076.6409354196</v>
      </c>
    </row>
    <row r="329" spans="1:11" x14ac:dyDescent="0.35">
      <c r="A329">
        <v>2020</v>
      </c>
      <c r="B329">
        <f>Representative_days!C330</f>
        <v>3</v>
      </c>
      <c r="C329">
        <f>Adjusted_Series!C329</f>
        <v>0.205159722752249</v>
      </c>
      <c r="D329">
        <f>Adjusted_Series!D329</f>
        <v>0.23095238106027099</v>
      </c>
      <c r="E329">
        <f>Adjusted_Series!E329</f>
        <v>0.52023210300024403</v>
      </c>
      <c r="F329">
        <f>Adjusted_Series!F329</f>
        <v>1</v>
      </c>
      <c r="G329">
        <f>Adjusted_Series!G329</f>
        <v>1</v>
      </c>
      <c r="H329">
        <f>Adjusted_Series!H329</f>
        <v>1</v>
      </c>
      <c r="I329">
        <f>Adjusted_Series!I329/Installed_capacity_init!$H$2</f>
        <v>2.7863406308355768E-2</v>
      </c>
      <c r="J329">
        <f>Adjusted_Series!J329</f>
        <v>1886.0129160676499</v>
      </c>
      <c r="K329">
        <f>Adjusted_Series!K329</f>
        <v>34467.066885291497</v>
      </c>
    </row>
    <row r="330" spans="1:11" x14ac:dyDescent="0.35">
      <c r="A330">
        <v>2020</v>
      </c>
      <c r="B330">
        <f>Representative_days!C331</f>
        <v>3</v>
      </c>
      <c r="C330">
        <f>Adjusted_Series!C330</f>
        <v>6.9020861723683199E-2</v>
      </c>
      <c r="D330">
        <f>Adjusted_Series!D330</f>
        <v>0.20962157639798301</v>
      </c>
      <c r="E330">
        <f>Adjusted_Series!E330</f>
        <v>0.53286596824438603</v>
      </c>
      <c r="F330">
        <f>Adjusted_Series!F330</f>
        <v>1</v>
      </c>
      <c r="G330">
        <f>Adjusted_Series!G330</f>
        <v>1</v>
      </c>
      <c r="H330">
        <f>Adjusted_Series!H330</f>
        <v>1</v>
      </c>
      <c r="I330">
        <f>Adjusted_Series!I330/Installed_capacity_init!$H$2</f>
        <v>2.706104314182475E-2</v>
      </c>
      <c r="J330">
        <f>Adjusted_Series!J330</f>
        <v>1846.0798793111901</v>
      </c>
      <c r="K330">
        <f>Adjusted_Series!K330</f>
        <v>35644.3446024476</v>
      </c>
    </row>
    <row r="331" spans="1:11" x14ac:dyDescent="0.35">
      <c r="A331">
        <v>2020</v>
      </c>
      <c r="B331">
        <f>Representative_days!C332</f>
        <v>3</v>
      </c>
      <c r="C331">
        <f>Adjusted_Series!C331</f>
        <v>1.72180376460234E-3</v>
      </c>
      <c r="D331">
        <f>Adjusted_Series!D331</f>
        <v>0.19183587184314799</v>
      </c>
      <c r="E331">
        <f>Adjusted_Series!E331</f>
        <v>0.54417765930514095</v>
      </c>
      <c r="F331">
        <f>Adjusted_Series!F331</f>
        <v>1</v>
      </c>
      <c r="G331">
        <f>Adjusted_Series!G331</f>
        <v>1</v>
      </c>
      <c r="H331">
        <f>Adjusted_Series!H331</f>
        <v>1</v>
      </c>
      <c r="I331">
        <f>Adjusted_Series!I331/Installed_capacity_init!$H$2</f>
        <v>2.6302105872435408E-2</v>
      </c>
      <c r="J331">
        <f>Adjusted_Series!J331</f>
        <v>1809.8868105926799</v>
      </c>
      <c r="K331">
        <f>Adjusted_Series!K331</f>
        <v>36068.8980828442</v>
      </c>
    </row>
    <row r="332" spans="1:11" x14ac:dyDescent="0.35">
      <c r="A332">
        <v>2020</v>
      </c>
      <c r="B332">
        <f>Representative_days!C333</f>
        <v>3</v>
      </c>
      <c r="C332">
        <f>Adjusted_Series!C332</f>
        <v>0</v>
      </c>
      <c r="D332">
        <f>Adjusted_Series!D332</f>
        <v>0.17776139073731401</v>
      </c>
      <c r="E332">
        <f>Adjusted_Series!E332</f>
        <v>0.55350270103381305</v>
      </c>
      <c r="F332">
        <f>Adjusted_Series!F332</f>
        <v>1</v>
      </c>
      <c r="G332">
        <f>Adjusted_Series!G332</f>
        <v>1</v>
      </c>
      <c r="H332">
        <f>Adjusted_Series!H332</f>
        <v>1</v>
      </c>
      <c r="I332">
        <f>Adjusted_Series!I332/Installed_capacity_init!$H$2</f>
        <v>2.5524281112427081E-2</v>
      </c>
      <c r="J332">
        <f>Adjusted_Series!J332</f>
        <v>1773.6890498999001</v>
      </c>
      <c r="K332">
        <f>Adjusted_Series!K332</f>
        <v>35848.989760204298</v>
      </c>
    </row>
    <row r="333" spans="1:11" x14ac:dyDescent="0.35">
      <c r="A333">
        <v>2020</v>
      </c>
      <c r="B333">
        <f>Representative_days!C334</f>
        <v>3</v>
      </c>
      <c r="C333">
        <f>Adjusted_Series!C333</f>
        <v>0</v>
      </c>
      <c r="D333">
        <f>Adjusted_Series!D333</f>
        <v>0.17387676790926901</v>
      </c>
      <c r="E333">
        <f>Adjusted_Series!E333</f>
        <v>0.55895905563107995</v>
      </c>
      <c r="F333">
        <f>Adjusted_Series!F333</f>
        <v>1</v>
      </c>
      <c r="G333">
        <f>Adjusted_Series!G333</f>
        <v>1</v>
      </c>
      <c r="H333">
        <f>Adjusted_Series!H333</f>
        <v>1</v>
      </c>
      <c r="I333">
        <f>Adjusted_Series!I333/Installed_capacity_init!$H$2</f>
        <v>2.488773019538492E-2</v>
      </c>
      <c r="J333">
        <f>Adjusted_Series!J333</f>
        <v>1743.2272859464799</v>
      </c>
      <c r="K333">
        <f>Adjusted_Series!K333</f>
        <v>34844.182137766802</v>
      </c>
    </row>
    <row r="334" spans="1:11" x14ac:dyDescent="0.35">
      <c r="A334">
        <v>2020</v>
      </c>
      <c r="B334">
        <f>Representative_days!C335</f>
        <v>3</v>
      </c>
      <c r="C334">
        <f>Adjusted_Series!C334</f>
        <v>0</v>
      </c>
      <c r="D334">
        <f>Adjusted_Series!D334</f>
        <v>0.17119987435262701</v>
      </c>
      <c r="E334">
        <f>Adjusted_Series!E334</f>
        <v>0.561231326040457</v>
      </c>
      <c r="F334">
        <f>Adjusted_Series!F334</f>
        <v>1</v>
      </c>
      <c r="G334">
        <f>Adjusted_Series!G334</f>
        <v>1</v>
      </c>
      <c r="H334">
        <f>Adjusted_Series!H334</f>
        <v>1</v>
      </c>
      <c r="I334">
        <f>Adjusted_Series!I334/Installed_capacity_init!$H$2</f>
        <v>2.42454877367984E-2</v>
      </c>
      <c r="J334">
        <f>Adjusted_Series!J334</f>
        <v>1718.08778697604</v>
      </c>
      <c r="K334">
        <f>Adjusted_Series!K334</f>
        <v>33711.376887950602</v>
      </c>
    </row>
    <row r="335" spans="1:11" x14ac:dyDescent="0.35">
      <c r="A335">
        <v>2020</v>
      </c>
      <c r="B335">
        <f>Representative_days!C336</f>
        <v>3</v>
      </c>
      <c r="C335">
        <f>Adjusted_Series!C335</f>
        <v>0</v>
      </c>
      <c r="D335">
        <f>Adjusted_Series!D335</f>
        <v>0.170335970410874</v>
      </c>
      <c r="E335">
        <f>Adjusted_Series!E335</f>
        <v>0.55776571803447605</v>
      </c>
      <c r="F335">
        <f>Adjusted_Series!F335</f>
        <v>1</v>
      </c>
      <c r="G335">
        <f>Adjusted_Series!G335</f>
        <v>1</v>
      </c>
      <c r="H335">
        <f>Adjusted_Series!H335</f>
        <v>1</v>
      </c>
      <c r="I335">
        <f>Adjusted_Series!I335/Installed_capacity_init!$H$2</f>
        <v>2.3617241612027197E-2</v>
      </c>
      <c r="J335">
        <f>Adjusted_Series!J335</f>
        <v>1689.3519886501401</v>
      </c>
      <c r="K335">
        <f>Adjusted_Series!K335</f>
        <v>31942.622658083303</v>
      </c>
    </row>
    <row r="336" spans="1:11" x14ac:dyDescent="0.35">
      <c r="A336">
        <v>2020</v>
      </c>
      <c r="B336">
        <f>Representative_days!C337</f>
        <v>3</v>
      </c>
      <c r="C336">
        <f>Adjusted_Series!C336</f>
        <v>0</v>
      </c>
      <c r="D336">
        <f>Adjusted_Series!D336</f>
        <v>0.166391216759742</v>
      </c>
      <c r="E336">
        <f>Adjusted_Series!E336</f>
        <v>0.56281548341727505</v>
      </c>
      <c r="F336">
        <f>Adjusted_Series!F336</f>
        <v>1</v>
      </c>
      <c r="G336">
        <f>Adjusted_Series!G336</f>
        <v>1</v>
      </c>
      <c r="H336">
        <f>Adjusted_Series!H336</f>
        <v>1</v>
      </c>
      <c r="I336">
        <f>Adjusted_Series!I336/Installed_capacity_init!$H$2</f>
        <v>2.3879415530624514E-2</v>
      </c>
      <c r="J336">
        <f>Adjusted_Series!J336</f>
        <v>1703.3473611178699</v>
      </c>
      <c r="K336">
        <f>Adjusted_Series!K336</f>
        <v>29626.183856641299</v>
      </c>
    </row>
    <row r="337" spans="1:11" x14ac:dyDescent="0.35">
      <c r="A337">
        <v>2020</v>
      </c>
      <c r="B337">
        <f>Representative_days!C338</f>
        <v>3</v>
      </c>
      <c r="C337">
        <f>Adjusted_Series!C337</f>
        <v>0</v>
      </c>
      <c r="D337">
        <f>Adjusted_Series!D337</f>
        <v>0.16378608591394</v>
      </c>
      <c r="E337">
        <f>Adjusted_Series!E337</f>
        <v>0.564216823964241</v>
      </c>
      <c r="F337">
        <f>Adjusted_Series!F337</f>
        <v>1</v>
      </c>
      <c r="G337">
        <f>Adjusted_Series!G337</f>
        <v>1</v>
      </c>
      <c r="H337">
        <f>Adjusted_Series!H337</f>
        <v>1</v>
      </c>
      <c r="I337">
        <f>Adjusted_Series!I337/Installed_capacity_init!$H$2</f>
        <v>2.4152771865492608E-2</v>
      </c>
      <c r="J337">
        <f>Adjusted_Series!J337</f>
        <v>1717.9742626145401</v>
      </c>
      <c r="K337">
        <f>Adjusted_Series!K337</f>
        <v>27867.050435473499</v>
      </c>
    </row>
    <row r="338" spans="1:11" x14ac:dyDescent="0.35">
      <c r="A338">
        <v>2020</v>
      </c>
      <c r="B338">
        <f>Representative_days!C339</f>
        <v>3</v>
      </c>
      <c r="C338">
        <f>Adjusted_Series!C338</f>
        <v>0</v>
      </c>
      <c r="D338">
        <f>Adjusted_Series!D338</f>
        <v>0.243385452</v>
      </c>
      <c r="E338">
        <f>Adjusted_Series!E338</f>
        <v>0.18313555500000001</v>
      </c>
      <c r="F338">
        <f>Adjusted_Series!F338</f>
        <v>1</v>
      </c>
      <c r="G338">
        <f>Adjusted_Series!G338</f>
        <v>1</v>
      </c>
      <c r="H338">
        <f>Adjusted_Series!H338</f>
        <v>1</v>
      </c>
      <c r="I338">
        <f>Adjusted_Series!I338/Installed_capacity_init!$H$2</f>
        <v>1.5768431752507226E-2</v>
      </c>
      <c r="J338">
        <f>Adjusted_Series!J338</f>
        <v>1629.3369620000001</v>
      </c>
      <c r="K338">
        <f>Adjusted_Series!K338</f>
        <v>30931.178059999998</v>
      </c>
    </row>
    <row r="339" spans="1:11" x14ac:dyDescent="0.35">
      <c r="A339">
        <v>2020</v>
      </c>
      <c r="B339">
        <f>Representative_days!C340</f>
        <v>3</v>
      </c>
      <c r="C339">
        <f>Adjusted_Series!C339</f>
        <v>0</v>
      </c>
      <c r="D339">
        <f>Adjusted_Series!D339</f>
        <v>0.24595930699999999</v>
      </c>
      <c r="E339">
        <f>Adjusted_Series!E339</f>
        <v>0.19101226700000001</v>
      </c>
      <c r="F339">
        <f>Adjusted_Series!F339</f>
        <v>1</v>
      </c>
      <c r="G339">
        <f>Adjusted_Series!G339</f>
        <v>1</v>
      </c>
      <c r="H339">
        <f>Adjusted_Series!H339</f>
        <v>1</v>
      </c>
      <c r="I339">
        <f>Adjusted_Series!I339/Installed_capacity_init!$H$2</f>
        <v>1.5699571222165563E-2</v>
      </c>
      <c r="J339">
        <f>Adjusted_Series!J339</f>
        <v>1630.7608030000001</v>
      </c>
      <c r="K339">
        <f>Adjusted_Series!K339</f>
        <v>30269.415240000002</v>
      </c>
    </row>
    <row r="340" spans="1:11" x14ac:dyDescent="0.35">
      <c r="A340">
        <v>2020</v>
      </c>
      <c r="B340">
        <f>Representative_days!C341</f>
        <v>3</v>
      </c>
      <c r="C340">
        <f>Adjusted_Series!C340</f>
        <v>0</v>
      </c>
      <c r="D340">
        <f>Adjusted_Series!D340</f>
        <v>0.24998102999999999</v>
      </c>
      <c r="E340">
        <f>Adjusted_Series!E340</f>
        <v>0.19917421499999999</v>
      </c>
      <c r="F340">
        <f>Adjusted_Series!F340</f>
        <v>1</v>
      </c>
      <c r="G340">
        <f>Adjusted_Series!G340</f>
        <v>1</v>
      </c>
      <c r="H340">
        <f>Adjusted_Series!H340</f>
        <v>1</v>
      </c>
      <c r="I340">
        <f>Adjusted_Series!I340/Installed_capacity_init!$H$2</f>
        <v>1.5629356875743669E-2</v>
      </c>
      <c r="J340">
        <f>Adjusted_Series!J340</f>
        <v>1629.9787269999999</v>
      </c>
      <c r="K340">
        <f>Adjusted_Series!K340</f>
        <v>29695.301030000002</v>
      </c>
    </row>
    <row r="341" spans="1:11" x14ac:dyDescent="0.35">
      <c r="A341">
        <v>2020</v>
      </c>
      <c r="B341">
        <f>Representative_days!C342</f>
        <v>3</v>
      </c>
      <c r="C341">
        <f>Adjusted_Series!C341</f>
        <v>0</v>
      </c>
      <c r="D341">
        <f>Adjusted_Series!D341</f>
        <v>0.25656797199999998</v>
      </c>
      <c r="E341">
        <f>Adjusted_Series!E341</f>
        <v>0.206526553</v>
      </c>
      <c r="F341">
        <f>Adjusted_Series!F341</f>
        <v>1</v>
      </c>
      <c r="G341">
        <f>Adjusted_Series!G341</f>
        <v>1</v>
      </c>
      <c r="H341">
        <f>Adjusted_Series!H341</f>
        <v>1</v>
      </c>
      <c r="I341">
        <f>Adjusted_Series!I341/Installed_capacity_init!$H$2</f>
        <v>1.5557797212306646E-2</v>
      </c>
      <c r="J341">
        <f>Adjusted_Series!J341</f>
        <v>1628.490413</v>
      </c>
      <c r="K341">
        <f>Adjusted_Series!K341</f>
        <v>29027.692369999997</v>
      </c>
    </row>
    <row r="342" spans="1:11" x14ac:dyDescent="0.35">
      <c r="A342">
        <v>2020</v>
      </c>
      <c r="B342">
        <f>Representative_days!C343</f>
        <v>3</v>
      </c>
      <c r="C342">
        <f>Adjusted_Series!C342</f>
        <v>0</v>
      </c>
      <c r="D342">
        <f>Adjusted_Series!D342</f>
        <v>0.25891109699999998</v>
      </c>
      <c r="E342">
        <f>Adjusted_Series!E342</f>
        <v>0.20539606299999999</v>
      </c>
      <c r="F342">
        <f>Adjusted_Series!F342</f>
        <v>1</v>
      </c>
      <c r="G342">
        <f>Adjusted_Series!G342</f>
        <v>1</v>
      </c>
      <c r="H342">
        <f>Adjusted_Series!H342</f>
        <v>1</v>
      </c>
      <c r="I342">
        <f>Adjusted_Series!I342/Installed_capacity_init!$H$2</f>
        <v>1.5600987081421044E-2</v>
      </c>
      <c r="J342">
        <f>Adjusted_Series!J342</f>
        <v>1626.084742</v>
      </c>
      <c r="K342">
        <f>Adjusted_Series!K342</f>
        <v>28877.323839999997</v>
      </c>
    </row>
    <row r="343" spans="1:11" x14ac:dyDescent="0.35">
      <c r="A343">
        <v>2020</v>
      </c>
      <c r="B343">
        <f>Representative_days!C344</f>
        <v>3</v>
      </c>
      <c r="C343">
        <f>Adjusted_Series!C343</f>
        <v>0</v>
      </c>
      <c r="D343">
        <f>Adjusted_Series!D343</f>
        <v>0.26284787300000001</v>
      </c>
      <c r="E343">
        <f>Adjusted_Series!E343</f>
        <v>0.20603749399999999</v>
      </c>
      <c r="F343">
        <f>Adjusted_Series!F343</f>
        <v>1</v>
      </c>
      <c r="G343">
        <f>Adjusted_Series!G343</f>
        <v>1</v>
      </c>
      <c r="H343">
        <f>Adjusted_Series!H343</f>
        <v>1</v>
      </c>
      <c r="I343">
        <f>Adjusted_Series!I343/Installed_capacity_init!$H$2</f>
        <v>1.5638931837497875E-2</v>
      </c>
      <c r="J343">
        <f>Adjusted_Series!J343</f>
        <v>1613.8270029999999</v>
      </c>
      <c r="K343">
        <f>Adjusted_Series!K343</f>
        <v>31128.065470000001</v>
      </c>
    </row>
    <row r="344" spans="1:11" x14ac:dyDescent="0.35">
      <c r="A344">
        <v>2020</v>
      </c>
      <c r="B344">
        <f>Representative_days!C345</f>
        <v>3</v>
      </c>
      <c r="C344">
        <f>Adjusted_Series!C344</f>
        <v>0</v>
      </c>
      <c r="D344">
        <f>Adjusted_Series!D344</f>
        <v>0.26842799499999997</v>
      </c>
      <c r="E344">
        <f>Adjusted_Series!E344</f>
        <v>0.20846205600000001</v>
      </c>
      <c r="F344">
        <f>Adjusted_Series!F344</f>
        <v>1</v>
      </c>
      <c r="G344">
        <f>Adjusted_Series!G344</f>
        <v>1</v>
      </c>
      <c r="H344">
        <f>Adjusted_Series!H344</f>
        <v>1</v>
      </c>
      <c r="I344">
        <f>Adjusted_Series!I344/Installed_capacity_init!$H$2</f>
        <v>1.5680845656977731E-2</v>
      </c>
      <c r="J344">
        <f>Adjusted_Series!J344</f>
        <v>1602.475058</v>
      </c>
      <c r="K344">
        <f>Adjusted_Series!K344</f>
        <v>34106.5262</v>
      </c>
    </row>
    <row r="345" spans="1:11" x14ac:dyDescent="0.35">
      <c r="A345">
        <v>2020</v>
      </c>
      <c r="B345">
        <f>Representative_days!C346</f>
        <v>3</v>
      </c>
      <c r="C345">
        <f>Adjusted_Series!C345</f>
        <v>0.24592134700000001</v>
      </c>
      <c r="D345">
        <f>Adjusted_Series!D345</f>
        <v>0.29082827500000002</v>
      </c>
      <c r="E345">
        <f>Adjusted_Series!E345</f>
        <v>0.204069531</v>
      </c>
      <c r="F345">
        <f>Adjusted_Series!F345</f>
        <v>1</v>
      </c>
      <c r="G345">
        <f>Adjusted_Series!G345</f>
        <v>1</v>
      </c>
      <c r="H345">
        <f>Adjusted_Series!H345</f>
        <v>1</v>
      </c>
      <c r="I345">
        <f>Adjusted_Series!I345/Installed_capacity_init!$H$2</f>
        <v>1.5722972208057115E-2</v>
      </c>
      <c r="J345">
        <f>Adjusted_Series!J345</f>
        <v>1592.7913979999998</v>
      </c>
      <c r="K345">
        <f>Adjusted_Series!K345</f>
        <v>36374.115960000003</v>
      </c>
    </row>
    <row r="346" spans="1:11" x14ac:dyDescent="0.35">
      <c r="A346">
        <v>2020</v>
      </c>
      <c r="B346">
        <f>Representative_days!C347</f>
        <v>3</v>
      </c>
      <c r="C346">
        <f>Adjusted_Series!C346</f>
        <v>0.24628541900000001</v>
      </c>
      <c r="D346">
        <f>Adjusted_Series!D346</f>
        <v>0.31609012800000003</v>
      </c>
      <c r="E346">
        <f>Adjusted_Series!E346</f>
        <v>0.200749855</v>
      </c>
      <c r="F346">
        <f>Adjusted_Series!F346</f>
        <v>1</v>
      </c>
      <c r="G346">
        <f>Adjusted_Series!G346</f>
        <v>1</v>
      </c>
      <c r="H346">
        <f>Adjusted_Series!H346</f>
        <v>1</v>
      </c>
      <c r="I346">
        <f>Adjusted_Series!I346/Installed_capacity_init!$H$2</f>
        <v>1.5766384072751997E-2</v>
      </c>
      <c r="J346">
        <f>Adjusted_Series!J346</f>
        <v>1587.3630889999999</v>
      </c>
      <c r="K346">
        <f>Adjusted_Series!K346</f>
        <v>37320.819029999999</v>
      </c>
    </row>
    <row r="347" spans="1:11" x14ac:dyDescent="0.35">
      <c r="A347">
        <v>2020</v>
      </c>
      <c r="B347">
        <f>Representative_days!C348</f>
        <v>3</v>
      </c>
      <c r="C347">
        <f>Adjusted_Series!C347</f>
        <v>0.31131600199999998</v>
      </c>
      <c r="D347">
        <f>Adjusted_Series!D347</f>
        <v>0.34276078999999998</v>
      </c>
      <c r="E347">
        <f>Adjusted_Series!E347</f>
        <v>0.19903652799999999</v>
      </c>
      <c r="F347">
        <f>Adjusted_Series!F347</f>
        <v>1</v>
      </c>
      <c r="G347">
        <f>Adjusted_Series!G347</f>
        <v>1</v>
      </c>
      <c r="H347">
        <f>Adjusted_Series!H347</f>
        <v>1</v>
      </c>
      <c r="I347">
        <f>Adjusted_Series!I347/Installed_capacity_init!$H$2</f>
        <v>1.5811040200577938E-2</v>
      </c>
      <c r="J347">
        <f>Adjusted_Series!J347</f>
        <v>1583.113582</v>
      </c>
      <c r="K347">
        <f>Adjusted_Series!K347</f>
        <v>37766.941919999997</v>
      </c>
    </row>
    <row r="348" spans="1:11" x14ac:dyDescent="0.35">
      <c r="A348">
        <v>2020</v>
      </c>
      <c r="B348">
        <f>Representative_days!C349</f>
        <v>3</v>
      </c>
      <c r="C348">
        <f>Adjusted_Series!C348</f>
        <v>0.413227662</v>
      </c>
      <c r="D348">
        <f>Adjusted_Series!D348</f>
        <v>0.36675677600000001</v>
      </c>
      <c r="E348">
        <f>Adjusted_Series!E348</f>
        <v>0.18966361300000001</v>
      </c>
      <c r="F348">
        <f>Adjusted_Series!F348</f>
        <v>1</v>
      </c>
      <c r="G348">
        <f>Adjusted_Series!G348</f>
        <v>1</v>
      </c>
      <c r="H348">
        <f>Adjusted_Series!H348</f>
        <v>1</v>
      </c>
      <c r="I348">
        <f>Adjusted_Series!I348/Installed_capacity_init!$H$2</f>
        <v>1.5882813020567738E-2</v>
      </c>
      <c r="J348">
        <f>Adjusted_Series!J348</f>
        <v>1584.393464</v>
      </c>
      <c r="K348">
        <f>Adjusted_Series!K348</f>
        <v>38103.308669999999</v>
      </c>
    </row>
    <row r="349" spans="1:11" x14ac:dyDescent="0.35">
      <c r="A349">
        <v>2020</v>
      </c>
      <c r="B349">
        <f>Representative_days!C350</f>
        <v>3</v>
      </c>
      <c r="C349">
        <f>Adjusted_Series!C349</f>
        <v>0.41544488600000001</v>
      </c>
      <c r="D349">
        <f>Adjusted_Series!D349</f>
        <v>0.39405416599999998</v>
      </c>
      <c r="E349">
        <f>Adjusted_Series!E349</f>
        <v>0.18135572999999999</v>
      </c>
      <c r="F349">
        <f>Adjusted_Series!F349</f>
        <v>1</v>
      </c>
      <c r="G349">
        <f>Adjusted_Series!G349</f>
        <v>1</v>
      </c>
      <c r="H349">
        <f>Adjusted_Series!H349</f>
        <v>1</v>
      </c>
      <c r="I349">
        <f>Adjusted_Series!I349/Installed_capacity_init!$H$2</f>
        <v>1.5953231769505354E-2</v>
      </c>
      <c r="J349">
        <f>Adjusted_Series!J349</f>
        <v>1591.9169300000001</v>
      </c>
      <c r="K349">
        <f>Adjusted_Series!K349</f>
        <v>37092.997079999899</v>
      </c>
    </row>
    <row r="350" spans="1:11" x14ac:dyDescent="0.35">
      <c r="A350">
        <v>2020</v>
      </c>
      <c r="B350">
        <f>Representative_days!C351</f>
        <v>3</v>
      </c>
      <c r="C350">
        <f>Adjusted_Series!C350</f>
        <v>0.32655984700000001</v>
      </c>
      <c r="D350">
        <f>Adjusted_Series!D350</f>
        <v>0.42404303700000001</v>
      </c>
      <c r="E350">
        <f>Adjusted_Series!E350</f>
        <v>0.17470264699999999</v>
      </c>
      <c r="F350">
        <f>Adjusted_Series!F350</f>
        <v>1</v>
      </c>
      <c r="G350">
        <f>Adjusted_Series!G350</f>
        <v>1</v>
      </c>
      <c r="H350">
        <f>Adjusted_Series!H350</f>
        <v>1</v>
      </c>
      <c r="I350">
        <f>Adjusted_Series!I350/Installed_capacity_init!$H$2</f>
        <v>1.6018769930307666E-2</v>
      </c>
      <c r="J350">
        <f>Adjusted_Series!J350</f>
        <v>1599.3728599999999</v>
      </c>
      <c r="K350">
        <f>Adjusted_Series!K350</f>
        <v>36765.088969999997</v>
      </c>
    </row>
    <row r="351" spans="1:11" x14ac:dyDescent="0.35">
      <c r="A351">
        <v>2020</v>
      </c>
      <c r="B351">
        <f>Representative_days!C352</f>
        <v>3</v>
      </c>
      <c r="C351">
        <f>Adjusted_Series!C351</f>
        <v>0.275281469</v>
      </c>
      <c r="D351">
        <f>Adjusted_Series!D351</f>
        <v>0.39661154399999998</v>
      </c>
      <c r="E351">
        <f>Adjusted_Series!E351</f>
        <v>0.17139971800000001</v>
      </c>
      <c r="F351">
        <f>Adjusted_Series!F351</f>
        <v>1</v>
      </c>
      <c r="G351">
        <f>Adjusted_Series!G351</f>
        <v>1</v>
      </c>
      <c r="H351">
        <f>Adjusted_Series!H351</f>
        <v>1</v>
      </c>
      <c r="I351">
        <f>Adjusted_Series!I351/Installed_capacity_init!$H$2</f>
        <v>1.6084328148903621E-2</v>
      </c>
      <c r="J351">
        <f>Adjusted_Series!J351</f>
        <v>1601.903986</v>
      </c>
      <c r="K351">
        <f>Adjusted_Series!K351</f>
        <v>36831.949849999997</v>
      </c>
    </row>
    <row r="352" spans="1:11" x14ac:dyDescent="0.35">
      <c r="A352">
        <v>2020</v>
      </c>
      <c r="B352">
        <f>Representative_days!C353</f>
        <v>3</v>
      </c>
      <c r="C352">
        <f>Adjusted_Series!C352</f>
        <v>0.25128886700000003</v>
      </c>
      <c r="D352">
        <f>Adjusted_Series!D352</f>
        <v>0.37129290300000001</v>
      </c>
      <c r="E352">
        <f>Adjusted_Series!E352</f>
        <v>0.167755348</v>
      </c>
      <c r="F352">
        <f>Adjusted_Series!F352</f>
        <v>1</v>
      </c>
      <c r="G352">
        <f>Adjusted_Series!G352</f>
        <v>1</v>
      </c>
      <c r="H352">
        <f>Adjusted_Series!H352</f>
        <v>1</v>
      </c>
      <c r="I352">
        <f>Adjusted_Series!I352/Installed_capacity_init!$H$2</f>
        <v>1.615006535781064E-2</v>
      </c>
      <c r="J352">
        <f>Adjusted_Series!J352</f>
        <v>1594.779401</v>
      </c>
      <c r="K352">
        <f>Adjusted_Series!K352</f>
        <v>37200.430970000001</v>
      </c>
    </row>
    <row r="353" spans="1:11" x14ac:dyDescent="0.35">
      <c r="A353">
        <v>2020</v>
      </c>
      <c r="B353">
        <f>Representative_days!C354</f>
        <v>3</v>
      </c>
      <c r="C353">
        <f>Adjusted_Series!C353</f>
        <v>0.23900197300000001</v>
      </c>
      <c r="D353">
        <f>Adjusted_Series!D353</f>
        <v>0.34904975199999999</v>
      </c>
      <c r="E353">
        <f>Adjusted_Series!E353</f>
        <v>0.16619145699999999</v>
      </c>
      <c r="F353">
        <f>Adjusted_Series!F353</f>
        <v>1</v>
      </c>
      <c r="G353">
        <f>Adjusted_Series!G353</f>
        <v>1</v>
      </c>
      <c r="H353">
        <f>Adjusted_Series!H353</f>
        <v>1</v>
      </c>
      <c r="I353">
        <f>Adjusted_Series!I353/Installed_capacity_init!$H$2</f>
        <v>1.6216763386027535E-2</v>
      </c>
      <c r="J353">
        <f>Adjusted_Series!J353</f>
        <v>1588.297495</v>
      </c>
      <c r="K353">
        <f>Adjusted_Series!K353</f>
        <v>38136.782370000001</v>
      </c>
    </row>
    <row r="354" spans="1:11" x14ac:dyDescent="0.35">
      <c r="A354">
        <v>2020</v>
      </c>
      <c r="B354">
        <f>Representative_days!C355</f>
        <v>3</v>
      </c>
      <c r="C354">
        <f>Adjusted_Series!C354</f>
        <v>0</v>
      </c>
      <c r="D354">
        <f>Adjusted_Series!D354</f>
        <v>0.332901169</v>
      </c>
      <c r="E354">
        <f>Adjusted_Series!E354</f>
        <v>0.17114315999999999</v>
      </c>
      <c r="F354">
        <f>Adjusted_Series!F354</f>
        <v>1</v>
      </c>
      <c r="G354">
        <f>Adjusted_Series!G354</f>
        <v>1</v>
      </c>
      <c r="H354">
        <f>Adjusted_Series!H354</f>
        <v>1</v>
      </c>
      <c r="I354">
        <f>Adjusted_Series!I354/Installed_capacity_init!$H$2</f>
        <v>1.5994647798742139E-2</v>
      </c>
      <c r="J354">
        <f>Adjusted_Series!J354</f>
        <v>1572.47921</v>
      </c>
      <c r="K354">
        <f>Adjusted_Series!K354</f>
        <v>39420.014770000002</v>
      </c>
    </row>
    <row r="355" spans="1:11" x14ac:dyDescent="0.35">
      <c r="A355">
        <v>2020</v>
      </c>
      <c r="B355">
        <f>Representative_days!C356</f>
        <v>3</v>
      </c>
      <c r="C355">
        <f>Adjusted_Series!C355</f>
        <v>0</v>
      </c>
      <c r="D355">
        <f>Adjusted_Series!D355</f>
        <v>0.31911941799999999</v>
      </c>
      <c r="E355">
        <f>Adjusted_Series!E355</f>
        <v>0.17815980200000001</v>
      </c>
      <c r="F355">
        <f>Adjusted_Series!F355</f>
        <v>1</v>
      </c>
      <c r="G355">
        <f>Adjusted_Series!G355</f>
        <v>1</v>
      </c>
      <c r="H355">
        <f>Adjusted_Series!H355</f>
        <v>1</v>
      </c>
      <c r="I355">
        <f>Adjusted_Series!I355/Installed_capacity_init!$H$2</f>
        <v>1.57753925718171E-2</v>
      </c>
      <c r="J355">
        <f>Adjusted_Series!J355</f>
        <v>1556.197085</v>
      </c>
      <c r="K355">
        <f>Adjusted_Series!K355</f>
        <v>38863.439200000001</v>
      </c>
    </row>
    <row r="356" spans="1:11" x14ac:dyDescent="0.35">
      <c r="A356">
        <v>2020</v>
      </c>
      <c r="B356">
        <f>Representative_days!C357</f>
        <v>3</v>
      </c>
      <c r="C356">
        <f>Adjusted_Series!C356</f>
        <v>0</v>
      </c>
      <c r="D356">
        <f>Adjusted_Series!D356</f>
        <v>0.30627616600000002</v>
      </c>
      <c r="E356">
        <f>Adjusted_Series!E356</f>
        <v>0.18750761499999999</v>
      </c>
      <c r="F356">
        <f>Adjusted_Series!F356</f>
        <v>1</v>
      </c>
      <c r="G356">
        <f>Adjusted_Series!G356</f>
        <v>1</v>
      </c>
      <c r="H356">
        <f>Adjusted_Series!H356</f>
        <v>1</v>
      </c>
      <c r="I356">
        <f>Adjusted_Series!I356/Installed_capacity_init!$H$2</f>
        <v>1.5554680180180181E-2</v>
      </c>
      <c r="J356">
        <f>Adjusted_Series!J356</f>
        <v>1539.766212</v>
      </c>
      <c r="K356">
        <f>Adjusted_Series!K356</f>
        <v>38221.748809999997</v>
      </c>
    </row>
    <row r="357" spans="1:11" x14ac:dyDescent="0.35">
      <c r="A357">
        <v>2020</v>
      </c>
      <c r="B357">
        <f>Representative_days!C358</f>
        <v>3</v>
      </c>
      <c r="C357">
        <f>Adjusted_Series!C357</f>
        <v>0</v>
      </c>
      <c r="D357">
        <f>Adjusted_Series!D357</f>
        <v>0.30758936799999997</v>
      </c>
      <c r="E357">
        <f>Adjusted_Series!E357</f>
        <v>0.183948429</v>
      </c>
      <c r="F357">
        <f>Adjusted_Series!F357</f>
        <v>1</v>
      </c>
      <c r="G357">
        <f>Adjusted_Series!G357</f>
        <v>1</v>
      </c>
      <c r="H357">
        <f>Adjusted_Series!H357</f>
        <v>1</v>
      </c>
      <c r="I357">
        <f>Adjusted_Series!I357/Installed_capacity_init!$H$2</f>
        <v>1.5333949090600036E-2</v>
      </c>
      <c r="J357">
        <f>Adjusted_Series!J357</f>
        <v>1525.444532</v>
      </c>
      <c r="K357">
        <f>Adjusted_Series!K357</f>
        <v>37179.886530000003</v>
      </c>
    </row>
    <row r="358" spans="1:11" x14ac:dyDescent="0.35">
      <c r="A358">
        <v>2020</v>
      </c>
      <c r="B358">
        <f>Representative_days!C359</f>
        <v>3</v>
      </c>
      <c r="C358">
        <f>Adjusted_Series!C358</f>
        <v>0</v>
      </c>
      <c r="D358">
        <f>Adjusted_Series!D358</f>
        <v>0.307849924</v>
      </c>
      <c r="E358">
        <f>Adjusted_Series!E358</f>
        <v>0.18258184</v>
      </c>
      <c r="F358">
        <f>Adjusted_Series!F358</f>
        <v>1</v>
      </c>
      <c r="G358">
        <f>Adjusted_Series!G358</f>
        <v>1</v>
      </c>
      <c r="H358">
        <f>Adjusted_Series!H358</f>
        <v>1</v>
      </c>
      <c r="I358">
        <f>Adjusted_Series!I358/Installed_capacity_init!$H$2</f>
        <v>1.511359425463199E-2</v>
      </c>
      <c r="J358">
        <f>Adjusted_Series!J358</f>
        <v>1518.4361839999999</v>
      </c>
      <c r="K358">
        <f>Adjusted_Series!K358</f>
        <v>36173.160539999997</v>
      </c>
    </row>
    <row r="359" spans="1:11" x14ac:dyDescent="0.35">
      <c r="A359">
        <v>2020</v>
      </c>
      <c r="B359">
        <f>Representative_days!C360</f>
        <v>3</v>
      </c>
      <c r="C359">
        <f>Adjusted_Series!C359</f>
        <v>0</v>
      </c>
      <c r="D359">
        <f>Adjusted_Series!D359</f>
        <v>0.308925642</v>
      </c>
      <c r="E359">
        <f>Adjusted_Series!E359</f>
        <v>0.18305202100000001</v>
      </c>
      <c r="F359">
        <f>Adjusted_Series!F359</f>
        <v>1</v>
      </c>
      <c r="G359">
        <f>Adjusted_Series!G359</f>
        <v>1</v>
      </c>
      <c r="H359">
        <f>Adjusted_Series!H359</f>
        <v>1</v>
      </c>
      <c r="I359">
        <f>Adjusted_Series!I359/Installed_capacity_init!$H$2</f>
        <v>1.4893390532041476E-2</v>
      </c>
      <c r="J359">
        <f>Adjusted_Series!J359</f>
        <v>1509.3468029999999</v>
      </c>
      <c r="K359">
        <f>Adjusted_Series!K359</f>
        <v>34810.210480000002</v>
      </c>
    </row>
    <row r="360" spans="1:11" x14ac:dyDescent="0.35">
      <c r="A360">
        <v>2020</v>
      </c>
      <c r="B360">
        <f>Representative_days!C361</f>
        <v>3</v>
      </c>
      <c r="C360">
        <f>Adjusted_Series!C360</f>
        <v>0</v>
      </c>
      <c r="D360">
        <f>Adjusted_Series!D360</f>
        <v>0.30596192300000002</v>
      </c>
      <c r="E360">
        <f>Adjusted_Series!E360</f>
        <v>0.17885378299999999</v>
      </c>
      <c r="F360">
        <f>Adjusted_Series!F360</f>
        <v>1</v>
      </c>
      <c r="G360">
        <f>Adjusted_Series!G360</f>
        <v>1</v>
      </c>
      <c r="H360">
        <f>Adjusted_Series!H360</f>
        <v>1</v>
      </c>
      <c r="I360">
        <f>Adjusted_Series!I360/Installed_capacity_init!$H$2</f>
        <v>1.4845464388917219E-2</v>
      </c>
      <c r="J360">
        <f>Adjusted_Series!J360</f>
        <v>1504.6618000000001</v>
      </c>
      <c r="K360">
        <f>Adjusted_Series!K360</f>
        <v>33322.190470000001</v>
      </c>
    </row>
    <row r="361" spans="1:11" x14ac:dyDescent="0.35">
      <c r="A361">
        <v>2020</v>
      </c>
      <c r="B361">
        <f>Representative_days!C362</f>
        <v>3</v>
      </c>
      <c r="C361">
        <f>Adjusted_Series!C361</f>
        <v>0</v>
      </c>
      <c r="D361">
        <f>Adjusted_Series!D361</f>
        <v>0.30336249100000001</v>
      </c>
      <c r="E361">
        <f>Adjusted_Series!E361</f>
        <v>0.17725639400000001</v>
      </c>
      <c r="F361">
        <f>Adjusted_Series!F361</f>
        <v>1</v>
      </c>
      <c r="G361">
        <f>Adjusted_Series!G361</f>
        <v>1</v>
      </c>
      <c r="H361">
        <f>Adjusted_Series!H361</f>
        <v>1</v>
      </c>
      <c r="I361">
        <f>Adjusted_Series!I361/Installed_capacity_init!$H$2</f>
        <v>1.4797662757096718E-2</v>
      </c>
      <c r="J361">
        <f>Adjusted_Series!J361</f>
        <v>1501.8549269999999</v>
      </c>
      <c r="K361">
        <f>Adjusted_Series!K361</f>
        <v>31395.51208</v>
      </c>
    </row>
    <row r="362" spans="1:11" x14ac:dyDescent="0.35">
      <c r="A362">
        <v>2020</v>
      </c>
      <c r="B362">
        <f>Representative_days!C363</f>
        <v>4</v>
      </c>
      <c r="C362">
        <f>Adjusted_Series!C362</f>
        <v>0</v>
      </c>
      <c r="D362">
        <f>Adjusted_Series!D362</f>
        <v>9.9573773348720196E-2</v>
      </c>
      <c r="E362">
        <f>Adjusted_Series!E362</f>
        <v>0.202868387939171</v>
      </c>
      <c r="F362">
        <f>Adjusted_Series!F362</f>
        <v>1</v>
      </c>
      <c r="G362">
        <f>Adjusted_Series!G362</f>
        <v>1</v>
      </c>
      <c r="H362">
        <f>Adjusted_Series!H362</f>
        <v>1</v>
      </c>
      <c r="I362">
        <f>Adjusted_Series!I362/Installed_capacity_init!$H$2</f>
        <v>6.9209805741870897E-2</v>
      </c>
      <c r="J362">
        <f>Adjusted_Series!J362</f>
        <v>3336.12799237541</v>
      </c>
      <c r="K362">
        <f>Adjusted_Series!K362</f>
        <v>21342.565715248398</v>
      </c>
    </row>
    <row r="363" spans="1:11" x14ac:dyDescent="0.35">
      <c r="A363">
        <v>2020</v>
      </c>
      <c r="B363">
        <f>Representative_days!C364</f>
        <v>4</v>
      </c>
      <c r="C363">
        <f>Adjusted_Series!C363</f>
        <v>0</v>
      </c>
      <c r="D363">
        <f>Adjusted_Series!D363</f>
        <v>9.7937342290879095E-2</v>
      </c>
      <c r="E363">
        <f>Adjusted_Series!E363</f>
        <v>0.199308549474738</v>
      </c>
      <c r="F363">
        <f>Adjusted_Series!F363</f>
        <v>1</v>
      </c>
      <c r="G363">
        <f>Adjusted_Series!G363</f>
        <v>1</v>
      </c>
      <c r="H363">
        <f>Adjusted_Series!H363</f>
        <v>1</v>
      </c>
      <c r="I363">
        <f>Adjusted_Series!I363/Installed_capacity_init!$H$2</f>
        <v>6.9481601509472635E-2</v>
      </c>
      <c r="J363">
        <f>Adjusted_Series!J363</f>
        <v>3353.9300273904801</v>
      </c>
      <c r="K363">
        <f>Adjusted_Series!K363</f>
        <v>21098.188129621201</v>
      </c>
    </row>
    <row r="364" spans="1:11" x14ac:dyDescent="0.35">
      <c r="A364">
        <v>2020</v>
      </c>
      <c r="B364">
        <f>Representative_days!C365</f>
        <v>4</v>
      </c>
      <c r="C364">
        <f>Adjusted_Series!C364</f>
        <v>0</v>
      </c>
      <c r="D364">
        <f>Adjusted_Series!D364</f>
        <v>9.7636799957720996E-2</v>
      </c>
      <c r="E364">
        <f>Adjusted_Series!E364</f>
        <v>0.20068734682220801</v>
      </c>
      <c r="F364">
        <f>Adjusted_Series!F364</f>
        <v>1</v>
      </c>
      <c r="G364">
        <f>Adjusted_Series!G364</f>
        <v>1</v>
      </c>
      <c r="H364">
        <f>Adjusted_Series!H364</f>
        <v>1</v>
      </c>
      <c r="I364">
        <f>Adjusted_Series!I364/Installed_capacity_init!$H$2</f>
        <v>6.894115294005991E-2</v>
      </c>
      <c r="J364">
        <f>Adjusted_Series!J364</f>
        <v>3350.7573885653301</v>
      </c>
      <c r="K364">
        <f>Adjusted_Series!K364</f>
        <v>21111.294137552199</v>
      </c>
    </row>
    <row r="365" spans="1:11" x14ac:dyDescent="0.35">
      <c r="A365">
        <v>2020</v>
      </c>
      <c r="B365">
        <f>Representative_days!C366</f>
        <v>4</v>
      </c>
      <c r="C365">
        <f>Adjusted_Series!C365</f>
        <v>0</v>
      </c>
      <c r="D365">
        <f>Adjusted_Series!D365</f>
        <v>9.87728406460186E-2</v>
      </c>
      <c r="E365">
        <f>Adjusted_Series!E365</f>
        <v>0.20720100266993099</v>
      </c>
      <c r="F365">
        <f>Adjusted_Series!F365</f>
        <v>1</v>
      </c>
      <c r="G365">
        <f>Adjusted_Series!G365</f>
        <v>1</v>
      </c>
      <c r="H365">
        <f>Adjusted_Series!H365</f>
        <v>1</v>
      </c>
      <c r="I365">
        <f>Adjusted_Series!I365/Installed_capacity_init!$H$2</f>
        <v>6.8400811656277843E-2</v>
      </c>
      <c r="J365">
        <f>Adjusted_Series!J365</f>
        <v>3336.2683336158598</v>
      </c>
      <c r="K365">
        <f>Adjusted_Series!K365</f>
        <v>21385.789984253701</v>
      </c>
    </row>
    <row r="366" spans="1:11" x14ac:dyDescent="0.35">
      <c r="A366">
        <v>2020</v>
      </c>
      <c r="B366">
        <f>Representative_days!C367</f>
        <v>4</v>
      </c>
      <c r="C366">
        <f>Adjusted_Series!C366</f>
        <v>9.7820010346733498E-10</v>
      </c>
      <c r="D366">
        <f>Adjusted_Series!D366</f>
        <v>0.10170629255578501</v>
      </c>
      <c r="E366">
        <f>Adjusted_Series!E366</f>
        <v>0.20602475077115601</v>
      </c>
      <c r="F366">
        <f>Adjusted_Series!F366</f>
        <v>1</v>
      </c>
      <c r="G366">
        <f>Adjusted_Series!G366</f>
        <v>1</v>
      </c>
      <c r="H366">
        <f>Adjusted_Series!H366</f>
        <v>1</v>
      </c>
      <c r="I366">
        <f>Adjusted_Series!I366/Installed_capacity_init!$H$2</f>
        <v>7.1135072303174146E-2</v>
      </c>
      <c r="J366">
        <f>Adjusted_Series!J366</f>
        <v>3392.4867651366899</v>
      </c>
      <c r="K366">
        <f>Adjusted_Series!K366</f>
        <v>22162.3966822113</v>
      </c>
    </row>
    <row r="367" spans="1:11" x14ac:dyDescent="0.35">
      <c r="A367">
        <v>2020</v>
      </c>
      <c r="B367">
        <f>Representative_days!C368</f>
        <v>4</v>
      </c>
      <c r="C367">
        <f>Adjusted_Series!C367</f>
        <v>4.2625027459263403E-3</v>
      </c>
      <c r="D367">
        <f>Adjusted_Series!D367</f>
        <v>0.10656609289296599</v>
      </c>
      <c r="E367">
        <f>Adjusted_Series!E367</f>
        <v>0.21002465190813299</v>
      </c>
      <c r="F367">
        <f>Adjusted_Series!F367</f>
        <v>1</v>
      </c>
      <c r="G367">
        <f>Adjusted_Series!G367</f>
        <v>1</v>
      </c>
      <c r="H367">
        <f>Adjusted_Series!H367</f>
        <v>1</v>
      </c>
      <c r="I367">
        <f>Adjusted_Series!I367/Installed_capacity_init!$H$2</f>
        <v>7.1949744301093577E-2</v>
      </c>
      <c r="J367">
        <f>Adjusted_Series!J367</f>
        <v>3379.94247838102</v>
      </c>
      <c r="K367">
        <f>Adjusted_Series!K367</f>
        <v>23952.395226198299</v>
      </c>
    </row>
    <row r="368" spans="1:11" x14ac:dyDescent="0.35">
      <c r="A368">
        <v>2020</v>
      </c>
      <c r="B368">
        <f>Representative_days!C369</f>
        <v>4</v>
      </c>
      <c r="C368">
        <f>Adjusted_Series!C368</f>
        <v>0.14893663698972301</v>
      </c>
      <c r="D368">
        <f>Adjusted_Series!D368</f>
        <v>0.11352737754294499</v>
      </c>
      <c r="E368">
        <f>Adjusted_Series!E368</f>
        <v>0.21689178673165799</v>
      </c>
      <c r="F368">
        <f>Adjusted_Series!F368</f>
        <v>1</v>
      </c>
      <c r="G368">
        <f>Adjusted_Series!G368</f>
        <v>1</v>
      </c>
      <c r="H368">
        <f>Adjusted_Series!H368</f>
        <v>1</v>
      </c>
      <c r="I368">
        <f>Adjusted_Series!I368/Installed_capacity_init!$H$2</f>
        <v>7.2761418901475527E-2</v>
      </c>
      <c r="J368">
        <f>Adjusted_Series!J368</f>
        <v>3367.3130429739203</v>
      </c>
      <c r="K368">
        <f>Adjusted_Series!K368</f>
        <v>26065.894039805102</v>
      </c>
    </row>
    <row r="369" spans="1:11" x14ac:dyDescent="0.35">
      <c r="A369">
        <v>2020</v>
      </c>
      <c r="B369">
        <f>Representative_days!C370</f>
        <v>4</v>
      </c>
      <c r="C369">
        <f>Adjusted_Series!C369</f>
        <v>0.299830304151674</v>
      </c>
      <c r="D369">
        <f>Adjusted_Series!D369</f>
        <v>0.14177963195913501</v>
      </c>
      <c r="E369">
        <f>Adjusted_Series!E369</f>
        <v>0.21517017914060699</v>
      </c>
      <c r="F369">
        <f>Adjusted_Series!F369</f>
        <v>1</v>
      </c>
      <c r="G369">
        <f>Adjusted_Series!G369</f>
        <v>1</v>
      </c>
      <c r="H369">
        <f>Adjusted_Series!H369</f>
        <v>1</v>
      </c>
      <c r="I369">
        <f>Adjusted_Series!I369/Installed_capacity_init!$H$2</f>
        <v>7.3603915813992019E-2</v>
      </c>
      <c r="J369">
        <f>Adjusted_Series!J369</f>
        <v>3362.5495633968399</v>
      </c>
      <c r="K369">
        <f>Adjusted_Series!K369</f>
        <v>27363.525285896601</v>
      </c>
    </row>
    <row r="370" spans="1:11" x14ac:dyDescent="0.35">
      <c r="A370">
        <v>2020</v>
      </c>
      <c r="B370">
        <f>Representative_days!C371</f>
        <v>4</v>
      </c>
      <c r="C370">
        <f>Adjusted_Series!C370</f>
        <v>0.411131822402105</v>
      </c>
      <c r="D370">
        <f>Adjusted_Series!D370</f>
        <v>0.178773954441966</v>
      </c>
      <c r="E370">
        <f>Adjusted_Series!E370</f>
        <v>0.21700162463470801</v>
      </c>
      <c r="F370">
        <f>Adjusted_Series!F370</f>
        <v>1</v>
      </c>
      <c r="G370">
        <f>Adjusted_Series!G370</f>
        <v>1</v>
      </c>
      <c r="H370">
        <f>Adjusted_Series!H370</f>
        <v>1</v>
      </c>
      <c r="I370">
        <f>Adjusted_Series!I370/Installed_capacity_init!$H$2</f>
        <v>7.4756619992213488E-2</v>
      </c>
      <c r="J370">
        <f>Adjusted_Series!J370</f>
        <v>3371.64564341502</v>
      </c>
      <c r="K370">
        <f>Adjusted_Series!K370</f>
        <v>27915.609127150099</v>
      </c>
    </row>
    <row r="371" spans="1:11" x14ac:dyDescent="0.35">
      <c r="A371">
        <v>2020</v>
      </c>
      <c r="B371">
        <f>Representative_days!C372</f>
        <v>4</v>
      </c>
      <c r="C371">
        <f>Adjusted_Series!C371</f>
        <v>0.48804918331337299</v>
      </c>
      <c r="D371">
        <f>Adjusted_Series!D371</f>
        <v>0.22496440817966901</v>
      </c>
      <c r="E371">
        <f>Adjusted_Series!E371</f>
        <v>0.222322410827482</v>
      </c>
      <c r="F371">
        <f>Adjusted_Series!F371</f>
        <v>1</v>
      </c>
      <c r="G371">
        <f>Adjusted_Series!G371</f>
        <v>1</v>
      </c>
      <c r="H371">
        <f>Adjusted_Series!H371</f>
        <v>1</v>
      </c>
      <c r="I371">
        <f>Adjusted_Series!I371/Installed_capacity_init!$H$2</f>
        <v>7.5909748598585833E-2</v>
      </c>
      <c r="J371">
        <f>Adjusted_Series!J371</f>
        <v>3374.86164311741</v>
      </c>
      <c r="K371">
        <f>Adjusted_Series!K371</f>
        <v>28179.055905902598</v>
      </c>
    </row>
    <row r="372" spans="1:11" x14ac:dyDescent="0.35">
      <c r="A372">
        <v>2020</v>
      </c>
      <c r="B372">
        <f>Representative_days!C373</f>
        <v>4</v>
      </c>
      <c r="C372">
        <f>Adjusted_Series!C372</f>
        <v>0.56144214203481901</v>
      </c>
      <c r="D372">
        <f>Adjusted_Series!D372</f>
        <v>0.24536065273716701</v>
      </c>
      <c r="E372">
        <f>Adjusted_Series!E372</f>
        <v>0.220080111997531</v>
      </c>
      <c r="F372">
        <f>Adjusted_Series!F372</f>
        <v>1</v>
      </c>
      <c r="G372">
        <f>Adjusted_Series!G372</f>
        <v>1</v>
      </c>
      <c r="H372">
        <f>Adjusted_Series!H372</f>
        <v>1</v>
      </c>
      <c r="I372">
        <f>Adjusted_Series!I372/Installed_capacity_init!$H$2</f>
        <v>7.6064142453912881E-2</v>
      </c>
      <c r="J372">
        <f>Adjusted_Series!J372</f>
        <v>3370.51137048793</v>
      </c>
      <c r="K372">
        <f>Adjusted_Series!K372</f>
        <v>27781.1734071315</v>
      </c>
    </row>
    <row r="373" spans="1:11" x14ac:dyDescent="0.35">
      <c r="A373">
        <v>2020</v>
      </c>
      <c r="B373">
        <f>Representative_days!C374</f>
        <v>4</v>
      </c>
      <c r="C373">
        <f>Adjusted_Series!C373</f>
        <v>0.57774564801942796</v>
      </c>
      <c r="D373">
        <f>Adjusted_Series!D373</f>
        <v>0.27127472193103502</v>
      </c>
      <c r="E373">
        <f>Adjusted_Series!E373</f>
        <v>0.224638144278824</v>
      </c>
      <c r="F373">
        <f>Adjusted_Series!F373</f>
        <v>1</v>
      </c>
      <c r="G373">
        <f>Adjusted_Series!G373</f>
        <v>1</v>
      </c>
      <c r="H373">
        <f>Adjusted_Series!H373</f>
        <v>1</v>
      </c>
      <c r="I373">
        <f>Adjusted_Series!I373/Installed_capacity_init!$H$2</f>
        <v>7.7213277400549798E-2</v>
      </c>
      <c r="J373">
        <f>Adjusted_Series!J373</f>
        <v>3397.3919949231599</v>
      </c>
      <c r="K373">
        <f>Adjusted_Series!K373</f>
        <v>27823.428331383198</v>
      </c>
    </row>
    <row r="374" spans="1:11" x14ac:dyDescent="0.35">
      <c r="A374">
        <v>2020</v>
      </c>
      <c r="B374">
        <f>Representative_days!C375</f>
        <v>4</v>
      </c>
      <c r="C374">
        <f>Adjusted_Series!C374</f>
        <v>0.539733425062352</v>
      </c>
      <c r="D374">
        <f>Adjusted_Series!D374</f>
        <v>0.30231201828229998</v>
      </c>
      <c r="E374">
        <f>Adjusted_Series!E374</f>
        <v>0.236612355475292</v>
      </c>
      <c r="F374">
        <f>Adjusted_Series!F374</f>
        <v>1</v>
      </c>
      <c r="G374">
        <f>Adjusted_Series!G374</f>
        <v>1</v>
      </c>
      <c r="H374">
        <f>Adjusted_Series!H374</f>
        <v>1</v>
      </c>
      <c r="I374">
        <f>Adjusted_Series!I374/Installed_capacity_init!$H$2</f>
        <v>7.8357595048227771E-2</v>
      </c>
      <c r="J374">
        <f>Adjusted_Series!J374</f>
        <v>3421.36321038914</v>
      </c>
      <c r="K374">
        <f>Adjusted_Series!K374</f>
        <v>27837.487603908299</v>
      </c>
    </row>
    <row r="375" spans="1:11" x14ac:dyDescent="0.35">
      <c r="A375">
        <v>2020</v>
      </c>
      <c r="B375">
        <f>Representative_days!C376</f>
        <v>4</v>
      </c>
      <c r="C375">
        <f>Adjusted_Series!C375</f>
        <v>0.50422303153001502</v>
      </c>
      <c r="D375">
        <f>Adjusted_Series!D375</f>
        <v>0.300730427091563</v>
      </c>
      <c r="E375">
        <f>Adjusted_Series!E375</f>
        <v>0.24468178003326499</v>
      </c>
      <c r="F375">
        <f>Adjusted_Series!F375</f>
        <v>1</v>
      </c>
      <c r="G375">
        <f>Adjusted_Series!G375</f>
        <v>1</v>
      </c>
      <c r="H375">
        <f>Adjusted_Series!H375</f>
        <v>1</v>
      </c>
      <c r="I375">
        <f>Adjusted_Series!I375/Installed_capacity_init!$H$2</f>
        <v>7.9210566669323301E-2</v>
      </c>
      <c r="J375">
        <f>Adjusted_Series!J375</f>
        <v>3433.6272162710602</v>
      </c>
      <c r="K375">
        <f>Adjusted_Series!K375</f>
        <v>27727.554192960299</v>
      </c>
    </row>
    <row r="376" spans="1:11" x14ac:dyDescent="0.35">
      <c r="A376">
        <v>2020</v>
      </c>
      <c r="B376">
        <f>Representative_days!C377</f>
        <v>4</v>
      </c>
      <c r="C376">
        <f>Adjusted_Series!C376</f>
        <v>0.42895039602264601</v>
      </c>
      <c r="D376">
        <f>Adjusted_Series!D376</f>
        <v>0.30246154915407097</v>
      </c>
      <c r="E376">
        <f>Adjusted_Series!E376</f>
        <v>0.260461090442063</v>
      </c>
      <c r="F376">
        <f>Adjusted_Series!F376</f>
        <v>1</v>
      </c>
      <c r="G376">
        <f>Adjusted_Series!G376</f>
        <v>1</v>
      </c>
      <c r="H376">
        <f>Adjusted_Series!H376</f>
        <v>1</v>
      </c>
      <c r="I376">
        <f>Adjusted_Series!I376/Installed_capacity_init!$H$2</f>
        <v>8.0548072535142026E-2</v>
      </c>
      <c r="J376">
        <f>Adjusted_Series!J376</f>
        <v>3456.9495902078697</v>
      </c>
      <c r="K376">
        <f>Adjusted_Series!K376</f>
        <v>27604.714319947299</v>
      </c>
    </row>
    <row r="377" spans="1:11" x14ac:dyDescent="0.35">
      <c r="A377">
        <v>2020</v>
      </c>
      <c r="B377">
        <f>Representative_days!C378</f>
        <v>4</v>
      </c>
      <c r="C377">
        <f>Adjusted_Series!C377</f>
        <v>0.309599910373</v>
      </c>
      <c r="D377">
        <f>Adjusted_Series!D377</f>
        <v>0.30790840231613398</v>
      </c>
      <c r="E377">
        <f>Adjusted_Series!E377</f>
        <v>0.27863033957821398</v>
      </c>
      <c r="F377">
        <f>Adjusted_Series!F377</f>
        <v>1</v>
      </c>
      <c r="G377">
        <f>Adjusted_Series!G377</f>
        <v>1</v>
      </c>
      <c r="H377">
        <f>Adjusted_Series!H377</f>
        <v>1</v>
      </c>
      <c r="I377">
        <f>Adjusted_Series!I377/Installed_capacity_init!$H$2</f>
        <v>8.1885296038958277E-2</v>
      </c>
      <c r="J377">
        <f>Adjusted_Series!J377</f>
        <v>3501.4737191162003</v>
      </c>
      <c r="K377">
        <f>Adjusted_Series!K377</f>
        <v>27203.828938537899</v>
      </c>
    </row>
    <row r="378" spans="1:11" x14ac:dyDescent="0.35">
      <c r="A378">
        <v>2020</v>
      </c>
      <c r="B378">
        <f>Representative_days!C379</f>
        <v>4</v>
      </c>
      <c r="C378">
        <f>Adjusted_Series!C378</f>
        <v>0.18070127149721599</v>
      </c>
      <c r="D378">
        <f>Adjusted_Series!D378</f>
        <v>0.25928285490500502</v>
      </c>
      <c r="E378">
        <f>Adjusted_Series!E378</f>
        <v>0.28050731747318902</v>
      </c>
      <c r="F378">
        <f>Adjusted_Series!F378</f>
        <v>1</v>
      </c>
      <c r="G378">
        <f>Adjusted_Series!G378</f>
        <v>1</v>
      </c>
      <c r="H378">
        <f>Adjusted_Series!H378</f>
        <v>1</v>
      </c>
      <c r="I378">
        <f>Adjusted_Series!I378/Installed_capacity_init!$H$2</f>
        <v>7.8347412332439054E-2</v>
      </c>
      <c r="J378">
        <f>Adjusted_Series!J378</f>
        <v>3426.8064365431701</v>
      </c>
      <c r="K378">
        <f>Adjusted_Series!K378</f>
        <v>26639.8927936701</v>
      </c>
    </row>
    <row r="379" spans="1:11" x14ac:dyDescent="0.35">
      <c r="A379">
        <v>2020</v>
      </c>
      <c r="B379">
        <f>Representative_days!C380</f>
        <v>4</v>
      </c>
      <c r="C379">
        <f>Adjusted_Series!C379</f>
        <v>4.2084629221967998E-2</v>
      </c>
      <c r="D379">
        <f>Adjusted_Series!D379</f>
        <v>0.218814887700748</v>
      </c>
      <c r="E379">
        <f>Adjusted_Series!E379</f>
        <v>0.28804196969411</v>
      </c>
      <c r="F379">
        <f>Adjusted_Series!F379</f>
        <v>1</v>
      </c>
      <c r="G379">
        <f>Adjusted_Series!G379</f>
        <v>1</v>
      </c>
      <c r="H379">
        <f>Adjusted_Series!H379</f>
        <v>1</v>
      </c>
      <c r="I379">
        <f>Adjusted_Series!I379/Installed_capacity_init!$H$2</f>
        <v>7.6036829212207044E-2</v>
      </c>
      <c r="J379">
        <f>Adjusted_Series!J379</f>
        <v>3396.6913275946199</v>
      </c>
      <c r="K379">
        <f>Adjusted_Series!K379</f>
        <v>26398.913640508799</v>
      </c>
    </row>
    <row r="380" spans="1:11" x14ac:dyDescent="0.35">
      <c r="A380">
        <v>2020</v>
      </c>
      <c r="B380">
        <f>Representative_days!C381</f>
        <v>4</v>
      </c>
      <c r="C380">
        <f>Adjusted_Series!C380</f>
        <v>7.5531012790060398E-4</v>
      </c>
      <c r="D380">
        <f>Adjusted_Series!D380</f>
        <v>0.186307647662494</v>
      </c>
      <c r="E380">
        <f>Adjusted_Series!E380</f>
        <v>0.29761773250784201</v>
      </c>
      <c r="F380">
        <f>Adjusted_Series!F380</f>
        <v>1</v>
      </c>
      <c r="G380">
        <f>Adjusted_Series!G380</f>
        <v>1</v>
      </c>
      <c r="H380">
        <f>Adjusted_Series!H380</f>
        <v>1</v>
      </c>
      <c r="I380">
        <f>Adjusted_Series!I380/Installed_capacity_init!$H$2</f>
        <v>7.3730878433623914E-2</v>
      </c>
      <c r="J380">
        <f>Adjusted_Series!J380</f>
        <v>3369.0207592291599</v>
      </c>
      <c r="K380">
        <f>Adjusted_Series!K380</f>
        <v>26420.2741839624</v>
      </c>
    </row>
    <row r="381" spans="1:11" x14ac:dyDescent="0.35">
      <c r="A381">
        <v>2020</v>
      </c>
      <c r="B381">
        <f>Representative_days!C382</f>
        <v>4</v>
      </c>
      <c r="C381">
        <f>Adjusted_Series!C381</f>
        <v>0</v>
      </c>
      <c r="D381">
        <f>Adjusted_Series!D381</f>
        <v>0.157707658034973</v>
      </c>
      <c r="E381">
        <f>Adjusted_Series!E381</f>
        <v>0.29471189281309901</v>
      </c>
      <c r="F381">
        <f>Adjusted_Series!F381</f>
        <v>1</v>
      </c>
      <c r="G381">
        <f>Adjusted_Series!G381</f>
        <v>1</v>
      </c>
      <c r="H381">
        <f>Adjusted_Series!H381</f>
        <v>1</v>
      </c>
      <c r="I381">
        <f>Adjusted_Series!I381/Installed_capacity_init!$H$2</f>
        <v>7.1498959877887222E-2</v>
      </c>
      <c r="J381">
        <f>Adjusted_Series!J381</f>
        <v>3321.8191707369301</v>
      </c>
      <c r="K381">
        <f>Adjusted_Series!K381</f>
        <v>26298.015138196501</v>
      </c>
    </row>
    <row r="382" spans="1:11" x14ac:dyDescent="0.35">
      <c r="A382">
        <v>2020</v>
      </c>
      <c r="B382">
        <f>Representative_days!C383</f>
        <v>4</v>
      </c>
      <c r="C382">
        <f>Adjusted_Series!C382</f>
        <v>0</v>
      </c>
      <c r="D382">
        <f>Adjusted_Series!D382</f>
        <v>0.13532511159727301</v>
      </c>
      <c r="E382">
        <f>Adjusted_Series!E382</f>
        <v>0.29632812438214601</v>
      </c>
      <c r="F382">
        <f>Adjusted_Series!F382</f>
        <v>1</v>
      </c>
      <c r="G382">
        <f>Adjusted_Series!G382</f>
        <v>1</v>
      </c>
      <c r="H382">
        <f>Adjusted_Series!H382</f>
        <v>1</v>
      </c>
      <c r="I382">
        <f>Adjusted_Series!I382/Installed_capacity_init!$H$2</f>
        <v>6.9244395856850924E-2</v>
      </c>
      <c r="J382">
        <f>Adjusted_Series!J382</f>
        <v>3270.8782792383204</v>
      </c>
      <c r="K382">
        <f>Adjusted_Series!K382</f>
        <v>25222.3437874132</v>
      </c>
    </row>
    <row r="383" spans="1:11" x14ac:dyDescent="0.35">
      <c r="A383">
        <v>2020</v>
      </c>
      <c r="B383">
        <f>Representative_days!C384</f>
        <v>4</v>
      </c>
      <c r="C383">
        <f>Adjusted_Series!C383</f>
        <v>0</v>
      </c>
      <c r="D383">
        <f>Adjusted_Series!D383</f>
        <v>0.118334347489315</v>
      </c>
      <c r="E383">
        <f>Adjusted_Series!E383</f>
        <v>0.30337192728221601</v>
      </c>
      <c r="F383">
        <f>Adjusted_Series!F383</f>
        <v>1</v>
      </c>
      <c r="G383">
        <f>Adjusted_Series!G383</f>
        <v>1</v>
      </c>
      <c r="H383">
        <f>Adjusted_Series!H383</f>
        <v>1</v>
      </c>
      <c r="I383">
        <f>Adjusted_Series!I383/Installed_capacity_init!$H$2</f>
        <v>6.6989273519506967E-2</v>
      </c>
      <c r="J383">
        <f>Adjusted_Series!J383</f>
        <v>3215.6734104334</v>
      </c>
      <c r="K383">
        <f>Adjusted_Series!K383</f>
        <v>24014.1103678748</v>
      </c>
    </row>
    <row r="384" spans="1:11" x14ac:dyDescent="0.35">
      <c r="A384">
        <v>2020</v>
      </c>
      <c r="B384">
        <f>Representative_days!C385</f>
        <v>4</v>
      </c>
      <c r="C384">
        <f>Adjusted_Series!C384</f>
        <v>0</v>
      </c>
      <c r="D384">
        <f>Adjusted_Series!D384</f>
        <v>0.114190352771494</v>
      </c>
      <c r="E384">
        <f>Adjusted_Series!E384</f>
        <v>0.29699399451236003</v>
      </c>
      <c r="F384">
        <f>Adjusted_Series!F384</f>
        <v>1</v>
      </c>
      <c r="G384">
        <f>Adjusted_Series!G384</f>
        <v>1</v>
      </c>
      <c r="H384">
        <f>Adjusted_Series!H384</f>
        <v>1</v>
      </c>
      <c r="I384">
        <f>Adjusted_Series!I384/Installed_capacity_init!$H$2</f>
        <v>6.7344801685745789E-2</v>
      </c>
      <c r="J384">
        <f>Adjusted_Series!J384</f>
        <v>3218.0704047193899</v>
      </c>
      <c r="K384">
        <f>Adjusted_Series!K384</f>
        <v>22871.494497268399</v>
      </c>
    </row>
    <row r="385" spans="1:11" x14ac:dyDescent="0.35">
      <c r="A385">
        <v>2020</v>
      </c>
      <c r="B385">
        <f>Representative_days!C386</f>
        <v>4</v>
      </c>
      <c r="C385">
        <f>Adjusted_Series!C385</f>
        <v>0</v>
      </c>
      <c r="D385">
        <f>Adjusted_Series!D385</f>
        <v>0.11178659540814399</v>
      </c>
      <c r="E385">
        <f>Adjusted_Series!E385</f>
        <v>0.29440341995400299</v>
      </c>
      <c r="F385">
        <f>Adjusted_Series!F385</f>
        <v>1</v>
      </c>
      <c r="G385">
        <f>Adjusted_Series!G385</f>
        <v>1</v>
      </c>
      <c r="H385">
        <f>Adjusted_Series!H385</f>
        <v>1</v>
      </c>
      <c r="I385">
        <f>Adjusted_Series!I385/Installed_capacity_init!$H$2</f>
        <v>6.7329482479169298E-2</v>
      </c>
      <c r="J385">
        <f>Adjusted_Series!J385</f>
        <v>3211.78341236192</v>
      </c>
      <c r="K385">
        <f>Adjusted_Series!K385</f>
        <v>22017.651772514299</v>
      </c>
    </row>
    <row r="386" spans="1:11" x14ac:dyDescent="0.35">
      <c r="A386">
        <v>2020</v>
      </c>
      <c r="B386">
        <f>Representative_days!C387</f>
        <v>4</v>
      </c>
      <c r="C386">
        <f>Adjusted_Series!C386</f>
        <v>0</v>
      </c>
      <c r="D386">
        <f>Adjusted_Series!D386</f>
        <v>5.6557604680448598E-2</v>
      </c>
      <c r="E386">
        <f>Adjusted_Series!E386</f>
        <v>0.386711094154569</v>
      </c>
      <c r="F386">
        <f>Adjusted_Series!F386</f>
        <v>1</v>
      </c>
      <c r="G386">
        <f>Adjusted_Series!G386</f>
        <v>1</v>
      </c>
      <c r="H386">
        <f>Adjusted_Series!H386</f>
        <v>1</v>
      </c>
      <c r="I386">
        <f>Adjusted_Series!I386/Installed_capacity_init!$H$2</f>
        <v>6.8997863377074961E-2</v>
      </c>
      <c r="J386">
        <f>Adjusted_Series!J386</f>
        <v>3566.03331856769</v>
      </c>
      <c r="K386">
        <f>Adjusted_Series!K386</f>
        <v>21539.756303656701</v>
      </c>
    </row>
    <row r="387" spans="1:11" x14ac:dyDescent="0.35">
      <c r="A387">
        <v>2020</v>
      </c>
      <c r="B387">
        <f>Representative_days!C388</f>
        <v>4</v>
      </c>
      <c r="C387">
        <f>Adjusted_Series!C387</f>
        <v>0</v>
      </c>
      <c r="D387">
        <f>Adjusted_Series!D387</f>
        <v>5.5579094851498201E-2</v>
      </c>
      <c r="E387">
        <f>Adjusted_Series!E387</f>
        <v>0.38025766603747901</v>
      </c>
      <c r="F387">
        <f>Adjusted_Series!F387</f>
        <v>1</v>
      </c>
      <c r="G387">
        <f>Adjusted_Series!G387</f>
        <v>1</v>
      </c>
      <c r="H387">
        <f>Adjusted_Series!H387</f>
        <v>1</v>
      </c>
      <c r="I387">
        <f>Adjusted_Series!I387/Installed_capacity_init!$H$2</f>
        <v>6.8909116759358235E-2</v>
      </c>
      <c r="J387">
        <f>Adjusted_Series!J387</f>
        <v>3569.1314429996</v>
      </c>
      <c r="K387">
        <f>Adjusted_Series!K387</f>
        <v>21281.8338196355</v>
      </c>
    </row>
    <row r="388" spans="1:11" x14ac:dyDescent="0.35">
      <c r="A388">
        <v>2020</v>
      </c>
      <c r="B388">
        <f>Representative_days!C389</f>
        <v>4</v>
      </c>
      <c r="C388">
        <f>Adjusted_Series!C388</f>
        <v>0</v>
      </c>
      <c r="D388">
        <f>Adjusted_Series!D388</f>
        <v>5.5459375101710999E-2</v>
      </c>
      <c r="E388">
        <f>Adjusted_Series!E388</f>
        <v>0.37678165560650101</v>
      </c>
      <c r="F388">
        <f>Adjusted_Series!F388</f>
        <v>1</v>
      </c>
      <c r="G388">
        <f>Adjusted_Series!G388</f>
        <v>1</v>
      </c>
      <c r="H388">
        <f>Adjusted_Series!H388</f>
        <v>1</v>
      </c>
      <c r="I388">
        <f>Adjusted_Series!I388/Installed_capacity_init!$H$2</f>
        <v>6.8065973035782254E-2</v>
      </c>
      <c r="J388">
        <f>Adjusted_Series!J388</f>
        <v>3554.3168944017798</v>
      </c>
      <c r="K388">
        <f>Adjusted_Series!K388</f>
        <v>21315.667333236099</v>
      </c>
    </row>
    <row r="389" spans="1:11" x14ac:dyDescent="0.35">
      <c r="A389">
        <v>2020</v>
      </c>
      <c r="B389">
        <f>Representative_days!C390</f>
        <v>4</v>
      </c>
      <c r="C389">
        <f>Adjusted_Series!C389</f>
        <v>0</v>
      </c>
      <c r="D389">
        <f>Adjusted_Series!D389</f>
        <v>5.6147905525548797E-2</v>
      </c>
      <c r="E389">
        <f>Adjusted_Series!E389</f>
        <v>0.37679015321864001</v>
      </c>
      <c r="F389">
        <f>Adjusted_Series!F389</f>
        <v>1</v>
      </c>
      <c r="G389">
        <f>Adjusted_Series!G389</f>
        <v>1</v>
      </c>
      <c r="H389">
        <f>Adjusted_Series!H389</f>
        <v>1</v>
      </c>
      <c r="I389">
        <f>Adjusted_Series!I389/Installed_capacity_init!$H$2</f>
        <v>6.7224620586586015E-2</v>
      </c>
      <c r="J389">
        <f>Adjusted_Series!J389</f>
        <v>3529.9693028537804</v>
      </c>
      <c r="K389">
        <f>Adjusted_Series!K389</f>
        <v>21703.137315939901</v>
      </c>
    </row>
    <row r="390" spans="1:11" x14ac:dyDescent="0.35">
      <c r="A390">
        <v>2020</v>
      </c>
      <c r="B390">
        <f>Representative_days!C391</f>
        <v>4</v>
      </c>
      <c r="C390">
        <f>Adjusted_Series!C390</f>
        <v>0</v>
      </c>
      <c r="D390">
        <f>Adjusted_Series!D390</f>
        <v>5.4526508398346697E-2</v>
      </c>
      <c r="E390">
        <f>Adjusted_Series!E390</f>
        <v>0.37172568320767901</v>
      </c>
      <c r="F390">
        <f>Adjusted_Series!F390</f>
        <v>1</v>
      </c>
      <c r="G390">
        <f>Adjusted_Series!G390</f>
        <v>1</v>
      </c>
      <c r="H390">
        <f>Adjusted_Series!H390</f>
        <v>1</v>
      </c>
      <c r="I390">
        <f>Adjusted_Series!I390/Installed_capacity_init!$H$2</f>
        <v>6.8874745835649759E-2</v>
      </c>
      <c r="J390">
        <f>Adjusted_Series!J390</f>
        <v>3558.4817292895</v>
      </c>
      <c r="K390">
        <f>Adjusted_Series!K390</f>
        <v>22769.4356988135</v>
      </c>
    </row>
    <row r="391" spans="1:11" x14ac:dyDescent="0.35">
      <c r="A391">
        <v>2020</v>
      </c>
      <c r="B391">
        <f>Representative_days!C392</f>
        <v>4</v>
      </c>
      <c r="C391">
        <f>Adjusted_Series!C391</f>
        <v>3.3407073696363901E-3</v>
      </c>
      <c r="D391">
        <f>Adjusted_Series!D391</f>
        <v>5.3745729129817801E-2</v>
      </c>
      <c r="E391">
        <f>Adjusted_Series!E391</f>
        <v>0.369759390474097</v>
      </c>
      <c r="F391">
        <f>Adjusted_Series!F391</f>
        <v>1</v>
      </c>
      <c r="G391">
        <f>Adjusted_Series!G391</f>
        <v>1</v>
      </c>
      <c r="H391">
        <f>Adjusted_Series!H391</f>
        <v>1</v>
      </c>
      <c r="I391">
        <f>Adjusted_Series!I391/Installed_capacity_init!$H$2</f>
        <v>6.9453722146472635E-2</v>
      </c>
      <c r="J391">
        <f>Adjusted_Series!J391</f>
        <v>3548.3278599588002</v>
      </c>
      <c r="K391">
        <f>Adjusted_Series!K391</f>
        <v>24498.874069063098</v>
      </c>
    </row>
    <row r="392" spans="1:11" x14ac:dyDescent="0.35">
      <c r="A392">
        <v>2020</v>
      </c>
      <c r="B392">
        <f>Representative_days!C393</f>
        <v>4</v>
      </c>
      <c r="C392">
        <f>Adjusted_Series!C392</f>
        <v>0.1429874495074</v>
      </c>
      <c r="D392">
        <f>Adjusted_Series!D392</f>
        <v>5.3880430143550102E-2</v>
      </c>
      <c r="E392">
        <f>Adjusted_Series!E392</f>
        <v>0.37151082103759397</v>
      </c>
      <c r="F392">
        <f>Adjusted_Series!F392</f>
        <v>1</v>
      </c>
      <c r="G392">
        <f>Adjusted_Series!G392</f>
        <v>1</v>
      </c>
      <c r="H392">
        <f>Adjusted_Series!H392</f>
        <v>1</v>
      </c>
      <c r="I392">
        <f>Adjusted_Series!I392/Installed_capacity_init!$H$2</f>
        <v>7.001808460509816E-2</v>
      </c>
      <c r="J392">
        <f>Adjusted_Series!J392</f>
        <v>3537.5668337094603</v>
      </c>
      <c r="K392">
        <f>Adjusted_Series!K392</f>
        <v>26554.1864138567</v>
      </c>
    </row>
    <row r="393" spans="1:11" x14ac:dyDescent="0.35">
      <c r="A393">
        <v>2020</v>
      </c>
      <c r="B393">
        <f>Representative_days!C394</f>
        <v>4</v>
      </c>
      <c r="C393">
        <f>Adjusted_Series!C393</f>
        <v>0.29011186352434098</v>
      </c>
      <c r="D393">
        <f>Adjusted_Series!D393</f>
        <v>6.3733407937149197E-2</v>
      </c>
      <c r="E393">
        <f>Adjusted_Series!E393</f>
        <v>0.36156506093020901</v>
      </c>
      <c r="F393">
        <f>Adjusted_Series!F393</f>
        <v>1</v>
      </c>
      <c r="G393">
        <f>Adjusted_Series!G393</f>
        <v>1</v>
      </c>
      <c r="H393">
        <f>Adjusted_Series!H393</f>
        <v>1</v>
      </c>
      <c r="I393">
        <f>Adjusted_Series!I393/Installed_capacity_init!$H$2</f>
        <v>7.0576962404743246E-2</v>
      </c>
      <c r="J393">
        <f>Adjusted_Series!J393</f>
        <v>3534.48893239376</v>
      </c>
      <c r="K393">
        <f>Adjusted_Series!K393</f>
        <v>27738.676517871001</v>
      </c>
    </row>
    <row r="394" spans="1:11" x14ac:dyDescent="0.35">
      <c r="A394">
        <v>2020</v>
      </c>
      <c r="B394">
        <f>Representative_days!C395</f>
        <v>4</v>
      </c>
      <c r="C394">
        <f>Adjusted_Series!C394</f>
        <v>0.39505552597814197</v>
      </c>
      <c r="D394">
        <f>Adjusted_Series!D394</f>
        <v>7.8253415055685102E-2</v>
      </c>
      <c r="E394">
        <f>Adjusted_Series!E394</f>
        <v>0.35601171621220901</v>
      </c>
      <c r="F394">
        <f>Adjusted_Series!F394</f>
        <v>1</v>
      </c>
      <c r="G394">
        <f>Adjusted_Series!G394</f>
        <v>1</v>
      </c>
      <c r="H394">
        <f>Adjusted_Series!H394</f>
        <v>1</v>
      </c>
      <c r="I394">
        <f>Adjusted_Series!I394/Installed_capacity_init!$H$2</f>
        <v>7.1557509686974843E-2</v>
      </c>
      <c r="J394">
        <f>Adjusted_Series!J394</f>
        <v>3542.0186659296501</v>
      </c>
      <c r="K394">
        <f>Adjusted_Series!K394</f>
        <v>28130.703348490497</v>
      </c>
    </row>
    <row r="395" spans="1:11" x14ac:dyDescent="0.35">
      <c r="A395">
        <v>2020</v>
      </c>
      <c r="B395">
        <f>Representative_days!C396</f>
        <v>4</v>
      </c>
      <c r="C395">
        <f>Adjusted_Series!C395</f>
        <v>0.47233268978444898</v>
      </c>
      <c r="D395">
        <f>Adjusted_Series!D395</f>
        <v>9.7700929383369606E-2</v>
      </c>
      <c r="E395">
        <f>Adjusted_Series!E395</f>
        <v>0.35533168474773402</v>
      </c>
      <c r="F395">
        <f>Adjusted_Series!F395</f>
        <v>1</v>
      </c>
      <c r="G395">
        <f>Adjusted_Series!G395</f>
        <v>1</v>
      </c>
      <c r="H395">
        <f>Adjusted_Series!H395</f>
        <v>1</v>
      </c>
      <c r="I395">
        <f>Adjusted_Series!I395/Installed_capacity_init!$H$2</f>
        <v>7.2537503219622643E-2</v>
      </c>
      <c r="J395">
        <f>Adjusted_Series!J395</f>
        <v>3544.8629906356</v>
      </c>
      <c r="K395">
        <f>Adjusted_Series!K395</f>
        <v>28326.685424866198</v>
      </c>
    </row>
    <row r="396" spans="1:11" x14ac:dyDescent="0.35">
      <c r="A396">
        <v>2020</v>
      </c>
      <c r="B396">
        <f>Representative_days!C397</f>
        <v>4</v>
      </c>
      <c r="C396">
        <f>Adjusted_Series!C396</f>
        <v>0.54970009216726001</v>
      </c>
      <c r="D396">
        <f>Adjusted_Series!D396</f>
        <v>0.108595239401858</v>
      </c>
      <c r="E396">
        <f>Adjusted_Series!E396</f>
        <v>0.35007657694796102</v>
      </c>
      <c r="F396">
        <f>Adjusted_Series!F396</f>
        <v>1</v>
      </c>
      <c r="G396">
        <f>Adjusted_Series!G396</f>
        <v>1</v>
      </c>
      <c r="H396">
        <f>Adjusted_Series!H396</f>
        <v>1</v>
      </c>
      <c r="I396">
        <f>Adjusted_Series!I396/Installed_capacity_init!$H$2</f>
        <v>7.353024403298683E-2</v>
      </c>
      <c r="J396">
        <f>Adjusted_Series!J396</f>
        <v>3553.4195674986199</v>
      </c>
      <c r="K396">
        <f>Adjusted_Series!K396</f>
        <v>27916.917846540702</v>
      </c>
    </row>
    <row r="397" spans="1:11" x14ac:dyDescent="0.35">
      <c r="A397">
        <v>2020</v>
      </c>
      <c r="B397">
        <f>Representative_days!C398</f>
        <v>4</v>
      </c>
      <c r="C397">
        <f>Adjusted_Series!C397</f>
        <v>0.56496438935417204</v>
      </c>
      <c r="D397">
        <f>Adjusted_Series!D397</f>
        <v>0.12505412177820199</v>
      </c>
      <c r="E397">
        <f>Adjusted_Series!E397</f>
        <v>0.35010150720954802</v>
      </c>
      <c r="F397">
        <f>Adjusted_Series!F397</f>
        <v>1</v>
      </c>
      <c r="G397">
        <f>Adjusted_Series!G397</f>
        <v>1</v>
      </c>
      <c r="H397">
        <f>Adjusted_Series!H397</f>
        <v>1</v>
      </c>
      <c r="I397">
        <f>Adjusted_Series!I397/Installed_capacity_init!$H$2</f>
        <v>7.5100394035627308E-2</v>
      </c>
      <c r="J397">
        <f>Adjusted_Series!J397</f>
        <v>3582.5042304529998</v>
      </c>
      <c r="K397">
        <f>Adjusted_Series!K397</f>
        <v>27786.629380760802</v>
      </c>
    </row>
    <row r="398" spans="1:11" x14ac:dyDescent="0.35">
      <c r="A398">
        <v>2020</v>
      </c>
      <c r="B398">
        <f>Representative_days!C399</f>
        <v>4</v>
      </c>
      <c r="C398">
        <f>Adjusted_Series!C398</f>
        <v>0.52168273432053203</v>
      </c>
      <c r="D398">
        <f>Adjusted_Series!D398</f>
        <v>0.147332514118794</v>
      </c>
      <c r="E398">
        <f>Adjusted_Series!E398</f>
        <v>0.35549644597336799</v>
      </c>
      <c r="F398">
        <f>Adjusted_Series!F398</f>
        <v>1</v>
      </c>
      <c r="G398">
        <f>Adjusted_Series!G398</f>
        <v>1</v>
      </c>
      <c r="H398">
        <f>Adjusted_Series!H398</f>
        <v>1</v>
      </c>
      <c r="I398">
        <f>Adjusted_Series!I398/Installed_capacity_init!$H$2</f>
        <v>7.6658984979048439E-2</v>
      </c>
      <c r="J398">
        <f>Adjusted_Series!J398</f>
        <v>3611.7999178514701</v>
      </c>
      <c r="K398">
        <f>Adjusted_Series!K398</f>
        <v>27821.499180577401</v>
      </c>
    </row>
    <row r="399" spans="1:11" x14ac:dyDescent="0.35">
      <c r="A399">
        <v>2020</v>
      </c>
      <c r="B399">
        <f>Representative_days!C400</f>
        <v>4</v>
      </c>
      <c r="C399">
        <f>Adjusted_Series!C399</f>
        <v>0.48498418693311302</v>
      </c>
      <c r="D399">
        <f>Adjusted_Series!D399</f>
        <v>0.14803887226623599</v>
      </c>
      <c r="E399">
        <f>Adjusted_Series!E399</f>
        <v>0.36010398098167101</v>
      </c>
      <c r="F399">
        <f>Adjusted_Series!F399</f>
        <v>1</v>
      </c>
      <c r="G399">
        <f>Adjusted_Series!G399</f>
        <v>1</v>
      </c>
      <c r="H399">
        <f>Adjusted_Series!H399</f>
        <v>1</v>
      </c>
      <c r="I399">
        <f>Adjusted_Series!I399/Installed_capacity_init!$H$2</f>
        <v>7.7891564075276143E-2</v>
      </c>
      <c r="J399">
        <f>Adjusted_Series!J399</f>
        <v>3629.35383219916</v>
      </c>
      <c r="K399">
        <f>Adjusted_Series!K399</f>
        <v>27748.886170600399</v>
      </c>
    </row>
    <row r="400" spans="1:11" x14ac:dyDescent="0.35">
      <c r="A400">
        <v>2020</v>
      </c>
      <c r="B400">
        <f>Representative_days!C401</f>
        <v>4</v>
      </c>
      <c r="C400">
        <f>Adjusted_Series!C400</f>
        <v>0.40949638658801601</v>
      </c>
      <c r="D400">
        <f>Adjusted_Series!D400</f>
        <v>0.152232981268312</v>
      </c>
      <c r="E400">
        <f>Adjusted_Series!E400</f>
        <v>0.37084485159518599</v>
      </c>
      <c r="F400">
        <f>Adjusted_Series!F400</f>
        <v>1</v>
      </c>
      <c r="G400">
        <f>Adjusted_Series!G400</f>
        <v>1</v>
      </c>
      <c r="H400">
        <f>Adjusted_Series!H400</f>
        <v>1</v>
      </c>
      <c r="I400">
        <f>Adjusted_Series!I400/Installed_capacity_init!$H$2</f>
        <v>7.9365245965426059E-2</v>
      </c>
      <c r="J400">
        <f>Adjusted_Series!J400</f>
        <v>3652.8965242992299</v>
      </c>
      <c r="K400">
        <f>Adjusted_Series!K400</f>
        <v>27629.660693304799</v>
      </c>
    </row>
    <row r="401" spans="1:11" x14ac:dyDescent="0.35">
      <c r="A401">
        <v>2020</v>
      </c>
      <c r="B401">
        <f>Representative_days!C402</f>
        <v>4</v>
      </c>
      <c r="C401">
        <f>Adjusted_Series!C401</f>
        <v>0.290061977681147</v>
      </c>
      <c r="D401">
        <f>Adjusted_Series!D401</f>
        <v>0.160146063501797</v>
      </c>
      <c r="E401">
        <f>Adjusted_Series!E401</f>
        <v>0.38598652259348498</v>
      </c>
      <c r="F401">
        <f>Adjusted_Series!F401</f>
        <v>1</v>
      </c>
      <c r="G401">
        <f>Adjusted_Series!G401</f>
        <v>1</v>
      </c>
      <c r="H401">
        <f>Adjusted_Series!H401</f>
        <v>1</v>
      </c>
      <c r="I401">
        <f>Adjusted_Series!I401/Installed_capacity_init!$H$2</f>
        <v>8.08355198299711E-2</v>
      </c>
      <c r="J401">
        <f>Adjusted_Series!J401</f>
        <v>3691.9261234114701</v>
      </c>
      <c r="K401">
        <f>Adjusted_Series!K401</f>
        <v>27303.373416876901</v>
      </c>
    </row>
    <row r="402" spans="1:11" x14ac:dyDescent="0.35">
      <c r="A402">
        <v>2020</v>
      </c>
      <c r="B402">
        <f>Representative_days!C403</f>
        <v>4</v>
      </c>
      <c r="C402">
        <f>Adjusted_Series!C402</f>
        <v>0.162955767377266</v>
      </c>
      <c r="D402">
        <f>Adjusted_Series!D402</f>
        <v>0.124589492245614</v>
      </c>
      <c r="E402">
        <f>Adjusted_Series!E402</f>
        <v>0.38653879359639298</v>
      </c>
      <c r="F402">
        <f>Adjusted_Series!F402</f>
        <v>1</v>
      </c>
      <c r="G402">
        <f>Adjusted_Series!G402</f>
        <v>1</v>
      </c>
      <c r="H402">
        <f>Adjusted_Series!H402</f>
        <v>1</v>
      </c>
      <c r="I402">
        <f>Adjusted_Series!I402/Installed_capacity_init!$H$2</f>
        <v>7.855564725869997E-2</v>
      </c>
      <c r="J402">
        <f>Adjusted_Series!J402</f>
        <v>3642.4235314440798</v>
      </c>
      <c r="K402">
        <f>Adjusted_Series!K402</f>
        <v>26925.318168680598</v>
      </c>
    </row>
    <row r="403" spans="1:11" x14ac:dyDescent="0.35">
      <c r="A403">
        <v>2020</v>
      </c>
      <c r="B403">
        <f>Representative_days!C404</f>
        <v>4</v>
      </c>
      <c r="C403">
        <f>Adjusted_Series!C403</f>
        <v>3.0046742936369601E-2</v>
      </c>
      <c r="D403">
        <f>Adjusted_Series!D403</f>
        <v>9.7202578408858306E-2</v>
      </c>
      <c r="E403">
        <f>Adjusted_Series!E403</f>
        <v>0.392066105567416</v>
      </c>
      <c r="F403">
        <f>Adjusted_Series!F403</f>
        <v>1</v>
      </c>
      <c r="G403">
        <f>Adjusted_Series!G403</f>
        <v>1</v>
      </c>
      <c r="H403">
        <f>Adjusted_Series!H403</f>
        <v>1</v>
      </c>
      <c r="I403">
        <f>Adjusted_Series!I403/Installed_capacity_init!$H$2</f>
        <v>7.6964487176704816E-2</v>
      </c>
      <c r="J403">
        <f>Adjusted_Series!J403</f>
        <v>3615.5106128549401</v>
      </c>
      <c r="K403">
        <f>Adjusted_Series!K403</f>
        <v>27043.368405037301</v>
      </c>
    </row>
    <row r="404" spans="1:11" x14ac:dyDescent="0.35">
      <c r="A404">
        <v>2020</v>
      </c>
      <c r="B404">
        <f>Representative_days!C405</f>
        <v>4</v>
      </c>
      <c r="C404">
        <f>Adjusted_Series!C404</f>
        <v>2.36661214858375E-4</v>
      </c>
      <c r="D404">
        <f>Adjusted_Series!D404</f>
        <v>7.7002093308301406E-2</v>
      </c>
      <c r="E404">
        <f>Adjusted_Series!E404</f>
        <v>0.40123470107864501</v>
      </c>
      <c r="F404">
        <f>Adjusted_Series!F404</f>
        <v>1</v>
      </c>
      <c r="G404">
        <f>Adjusted_Series!G404</f>
        <v>1</v>
      </c>
      <c r="H404">
        <f>Adjusted_Series!H404</f>
        <v>1</v>
      </c>
      <c r="I404">
        <f>Adjusted_Series!I404/Installed_capacity_init!$H$2</f>
        <v>7.5378368733374543E-2</v>
      </c>
      <c r="J404">
        <f>Adjusted_Series!J404</f>
        <v>3589.21289832927</v>
      </c>
      <c r="K404">
        <f>Adjusted_Series!K404</f>
        <v>27149.1751788209</v>
      </c>
    </row>
    <row r="405" spans="1:11" x14ac:dyDescent="0.35">
      <c r="A405">
        <v>2020</v>
      </c>
      <c r="B405">
        <f>Representative_days!C406</f>
        <v>4</v>
      </c>
      <c r="C405">
        <f>Adjusted_Series!C405</f>
        <v>0</v>
      </c>
      <c r="D405">
        <f>Adjusted_Series!D405</f>
        <v>6.4242831975685602E-2</v>
      </c>
      <c r="E405">
        <f>Adjusted_Series!E405</f>
        <v>0.39339500884981699</v>
      </c>
      <c r="F405">
        <f>Adjusted_Series!F405</f>
        <v>1</v>
      </c>
      <c r="G405">
        <f>Adjusted_Series!G405</f>
        <v>1</v>
      </c>
      <c r="H405">
        <f>Adjusted_Series!H405</f>
        <v>1</v>
      </c>
      <c r="I405">
        <f>Adjusted_Series!I405/Installed_capacity_init!$H$2</f>
        <v>7.3974697691084557E-2</v>
      </c>
      <c r="J405">
        <f>Adjusted_Series!J405</f>
        <v>3557.4480630222502</v>
      </c>
      <c r="K405">
        <f>Adjusted_Series!K405</f>
        <v>26687.044729782901</v>
      </c>
    </row>
    <row r="406" spans="1:11" x14ac:dyDescent="0.35">
      <c r="A406">
        <v>2020</v>
      </c>
      <c r="B406">
        <f>Representative_days!C407</f>
        <v>4</v>
      </c>
      <c r="C406">
        <f>Adjusted_Series!C406</f>
        <v>0</v>
      </c>
      <c r="D406">
        <f>Adjusted_Series!D406</f>
        <v>5.4806005522914897E-2</v>
      </c>
      <c r="E406">
        <f>Adjusted_Series!E406</f>
        <v>0.38894079431027201</v>
      </c>
      <c r="F406">
        <f>Adjusted_Series!F406</f>
        <v>1</v>
      </c>
      <c r="G406">
        <f>Adjusted_Series!G406</f>
        <v>1</v>
      </c>
      <c r="H406">
        <f>Adjusted_Series!H406</f>
        <v>1</v>
      </c>
      <c r="I406">
        <f>Adjusted_Series!I406/Installed_capacity_init!$H$2</f>
        <v>7.2723415895910581E-2</v>
      </c>
      <c r="J406">
        <f>Adjusted_Series!J406</f>
        <v>3527.0444163751899</v>
      </c>
      <c r="K406">
        <f>Adjusted_Series!K406</f>
        <v>25355.580382485099</v>
      </c>
    </row>
    <row r="407" spans="1:11" x14ac:dyDescent="0.35">
      <c r="A407">
        <v>2020</v>
      </c>
      <c r="B407">
        <f>Representative_days!C408</f>
        <v>4</v>
      </c>
      <c r="C407">
        <f>Adjusted_Series!C407</f>
        <v>0</v>
      </c>
      <c r="D407">
        <f>Adjusted_Series!D407</f>
        <v>4.8704504782326297E-2</v>
      </c>
      <c r="E407">
        <f>Adjusted_Series!E407</f>
        <v>0.387959282980397</v>
      </c>
      <c r="F407">
        <f>Adjusted_Series!F407</f>
        <v>1</v>
      </c>
      <c r="G407">
        <f>Adjusted_Series!G407</f>
        <v>1</v>
      </c>
      <c r="H407">
        <f>Adjusted_Series!H407</f>
        <v>1</v>
      </c>
      <c r="I407">
        <f>Adjusted_Series!I407/Installed_capacity_init!$H$2</f>
        <v>7.1471717943458954E-2</v>
      </c>
      <c r="J407">
        <f>Adjusted_Series!J407</f>
        <v>3496.2732214132698</v>
      </c>
      <c r="K407">
        <f>Adjusted_Series!K407</f>
        <v>24079.190184763502</v>
      </c>
    </row>
    <row r="408" spans="1:11" x14ac:dyDescent="0.35">
      <c r="A408">
        <v>2020</v>
      </c>
      <c r="B408">
        <f>Representative_days!C409</f>
        <v>4</v>
      </c>
      <c r="C408">
        <f>Adjusted_Series!C408</f>
        <v>0</v>
      </c>
      <c r="D408">
        <f>Adjusted_Series!D408</f>
        <v>4.7357179529265402E-2</v>
      </c>
      <c r="E408">
        <f>Adjusted_Series!E408</f>
        <v>0.38094764124298403</v>
      </c>
      <c r="F408">
        <f>Adjusted_Series!F408</f>
        <v>1</v>
      </c>
      <c r="G408">
        <f>Adjusted_Series!G408</f>
        <v>1</v>
      </c>
      <c r="H408">
        <f>Adjusted_Series!H408</f>
        <v>1</v>
      </c>
      <c r="I408">
        <f>Adjusted_Series!I408/Installed_capacity_init!$H$2</f>
        <v>7.1080938023482407E-2</v>
      </c>
      <c r="J408">
        <f>Adjusted_Series!J408</f>
        <v>3487.0209810450897</v>
      </c>
      <c r="K408">
        <f>Adjusted_Series!K408</f>
        <v>22855.725830919499</v>
      </c>
    </row>
    <row r="409" spans="1:11" x14ac:dyDescent="0.35">
      <c r="A409">
        <v>2020</v>
      </c>
      <c r="B409">
        <f>Representative_days!C410</f>
        <v>4</v>
      </c>
      <c r="C409">
        <f>Adjusted_Series!C409</f>
        <v>0</v>
      </c>
      <c r="D409">
        <f>Adjusted_Series!D409</f>
        <v>4.7296273814267202E-2</v>
      </c>
      <c r="E409">
        <f>Adjusted_Series!E409</f>
        <v>0.37677009229035902</v>
      </c>
      <c r="F409">
        <f>Adjusted_Series!F409</f>
        <v>1</v>
      </c>
      <c r="G409">
        <f>Adjusted_Series!G409</f>
        <v>1</v>
      </c>
      <c r="H409">
        <f>Adjusted_Series!H409</f>
        <v>1</v>
      </c>
      <c r="I409">
        <f>Adjusted_Series!I409/Installed_capacity_init!$H$2</f>
        <v>7.0569611354123485E-2</v>
      </c>
      <c r="J409">
        <f>Adjusted_Series!J409</f>
        <v>3476.0466264925799</v>
      </c>
      <c r="K409">
        <f>Adjusted_Series!K409</f>
        <v>22009.4513685698</v>
      </c>
    </row>
    <row r="410" spans="1:11" x14ac:dyDescent="0.35">
      <c r="A410">
        <v>2020</v>
      </c>
      <c r="B410">
        <f>Representative_days!C411</f>
        <v>4</v>
      </c>
      <c r="C410">
        <f>Adjusted_Series!C410</f>
        <v>0</v>
      </c>
      <c r="D410">
        <f>Adjusted_Series!D410</f>
        <v>0.154878820645105</v>
      </c>
      <c r="E410">
        <f>Adjusted_Series!E410</f>
        <v>0.59969219069552404</v>
      </c>
      <c r="F410">
        <f>Adjusted_Series!F410</f>
        <v>1</v>
      </c>
      <c r="G410">
        <f>Adjusted_Series!G410</f>
        <v>1</v>
      </c>
      <c r="H410">
        <f>Adjusted_Series!H410</f>
        <v>1</v>
      </c>
      <c r="I410">
        <f>Adjusted_Series!I410/Installed_capacity_init!$H$2</f>
        <v>4.6697453118498634E-2</v>
      </c>
      <c r="J410">
        <f>Adjusted_Series!J410</f>
        <v>2668.0263775206199</v>
      </c>
      <c r="K410">
        <f>Adjusted_Series!K410</f>
        <v>24857.196106616</v>
      </c>
    </row>
    <row r="411" spans="1:11" x14ac:dyDescent="0.35">
      <c r="A411">
        <v>2020</v>
      </c>
      <c r="B411">
        <f>Representative_days!C412</f>
        <v>4</v>
      </c>
      <c r="C411">
        <f>Adjusted_Series!C411</f>
        <v>0</v>
      </c>
      <c r="D411">
        <f>Adjusted_Series!D411</f>
        <v>0.15491504232322101</v>
      </c>
      <c r="E411">
        <f>Adjusted_Series!E411</f>
        <v>0.60473599076903295</v>
      </c>
      <c r="F411">
        <f>Adjusted_Series!F411</f>
        <v>1</v>
      </c>
      <c r="G411">
        <f>Adjusted_Series!G411</f>
        <v>1</v>
      </c>
      <c r="H411">
        <f>Adjusted_Series!H411</f>
        <v>1</v>
      </c>
      <c r="I411">
        <f>Adjusted_Series!I411/Installed_capacity_init!$H$2</f>
        <v>4.6385201829900302E-2</v>
      </c>
      <c r="J411">
        <f>Adjusted_Series!J411</f>
        <v>2667.3891795455102</v>
      </c>
      <c r="K411">
        <f>Adjusted_Series!K411</f>
        <v>24845.683077030899</v>
      </c>
    </row>
    <row r="412" spans="1:11" x14ac:dyDescent="0.35">
      <c r="A412">
        <v>2020</v>
      </c>
      <c r="B412">
        <f>Representative_days!C413</f>
        <v>4</v>
      </c>
      <c r="C412">
        <f>Adjusted_Series!C412</f>
        <v>0</v>
      </c>
      <c r="D412">
        <f>Adjusted_Series!D412</f>
        <v>0.15658043464672999</v>
      </c>
      <c r="E412">
        <f>Adjusted_Series!E412</f>
        <v>0.60687056922216298</v>
      </c>
      <c r="F412">
        <f>Adjusted_Series!F412</f>
        <v>1</v>
      </c>
      <c r="G412">
        <f>Adjusted_Series!G412</f>
        <v>1</v>
      </c>
      <c r="H412">
        <f>Adjusted_Series!H412</f>
        <v>1</v>
      </c>
      <c r="I412">
        <f>Adjusted_Series!I412/Installed_capacity_init!$H$2</f>
        <v>4.5324449370994134E-2</v>
      </c>
      <c r="J412">
        <f>Adjusted_Series!J412</f>
        <v>2649.7918779607203</v>
      </c>
      <c r="K412">
        <f>Adjusted_Series!K412</f>
        <v>24934.5742004983</v>
      </c>
    </row>
    <row r="413" spans="1:11" x14ac:dyDescent="0.35">
      <c r="A413">
        <v>2020</v>
      </c>
      <c r="B413">
        <f>Representative_days!C414</f>
        <v>4</v>
      </c>
      <c r="C413">
        <f>Adjusted_Series!C413</f>
        <v>0</v>
      </c>
      <c r="D413">
        <f>Adjusted_Series!D413</f>
        <v>0.15902420310571</v>
      </c>
      <c r="E413">
        <f>Adjusted_Series!E413</f>
        <v>0.60609558746585601</v>
      </c>
      <c r="F413">
        <f>Adjusted_Series!F413</f>
        <v>1</v>
      </c>
      <c r="G413">
        <f>Adjusted_Series!G413</f>
        <v>1</v>
      </c>
      <c r="H413">
        <f>Adjusted_Series!H413</f>
        <v>1</v>
      </c>
      <c r="I413">
        <f>Adjusted_Series!I413/Installed_capacity_init!$H$2</f>
        <v>4.4254695737514699E-2</v>
      </c>
      <c r="J413">
        <f>Adjusted_Series!J413</f>
        <v>2628.9039694093499</v>
      </c>
      <c r="K413">
        <f>Adjusted_Series!K413</f>
        <v>25169.921153089599</v>
      </c>
    </row>
    <row r="414" spans="1:11" x14ac:dyDescent="0.35">
      <c r="A414">
        <v>2020</v>
      </c>
      <c r="B414">
        <f>Representative_days!C415</f>
        <v>4</v>
      </c>
      <c r="C414">
        <f>Adjusted_Series!C414</f>
        <v>0</v>
      </c>
      <c r="D414">
        <f>Adjusted_Series!D414</f>
        <v>0.15798655021115601</v>
      </c>
      <c r="E414">
        <f>Adjusted_Series!E414</f>
        <v>0.60833470686490199</v>
      </c>
      <c r="F414">
        <f>Adjusted_Series!F414</f>
        <v>1</v>
      </c>
      <c r="G414">
        <f>Adjusted_Series!G414</f>
        <v>1</v>
      </c>
      <c r="H414">
        <f>Adjusted_Series!H414</f>
        <v>1</v>
      </c>
      <c r="I414">
        <f>Adjusted_Series!I414/Installed_capacity_init!$H$2</f>
        <v>4.6122566703501781E-2</v>
      </c>
      <c r="J414">
        <f>Adjusted_Series!J414</f>
        <v>2686.16047144498</v>
      </c>
      <c r="K414">
        <f>Adjusted_Series!K414</f>
        <v>26403.1128537367</v>
      </c>
    </row>
    <row r="415" spans="1:11" x14ac:dyDescent="0.35">
      <c r="A415">
        <v>2020</v>
      </c>
      <c r="B415">
        <f>Representative_days!C416</f>
        <v>4</v>
      </c>
      <c r="C415">
        <f>Adjusted_Series!C415</f>
        <v>1.4524138432290799E-3</v>
      </c>
      <c r="D415">
        <f>Adjusted_Series!D415</f>
        <v>0.158250711478782</v>
      </c>
      <c r="E415">
        <f>Adjusted_Series!E415</f>
        <v>0.60737168732499502</v>
      </c>
      <c r="F415">
        <f>Adjusted_Series!F415</f>
        <v>1</v>
      </c>
      <c r="G415">
        <f>Adjusted_Series!G415</f>
        <v>1</v>
      </c>
      <c r="H415">
        <f>Adjusted_Series!H415</f>
        <v>1</v>
      </c>
      <c r="I415">
        <f>Adjusted_Series!I415/Installed_capacity_init!$H$2</f>
        <v>4.7211775994035692E-2</v>
      </c>
      <c r="J415">
        <f>Adjusted_Series!J415</f>
        <v>2712.2989006942698</v>
      </c>
      <c r="K415">
        <f>Adjusted_Series!K415</f>
        <v>28576.937722130497</v>
      </c>
    </row>
    <row r="416" spans="1:11" x14ac:dyDescent="0.35">
      <c r="A416">
        <v>2020</v>
      </c>
      <c r="B416">
        <f>Representative_days!C417</f>
        <v>4</v>
      </c>
      <c r="C416">
        <f>Adjusted_Series!C416</f>
        <v>8.92404583865717E-2</v>
      </c>
      <c r="D416">
        <f>Adjusted_Series!D416</f>
        <v>0.15973974404220001</v>
      </c>
      <c r="E416">
        <f>Adjusted_Series!E416</f>
        <v>0.604735793073224</v>
      </c>
      <c r="F416">
        <f>Adjusted_Series!F416</f>
        <v>1</v>
      </c>
      <c r="G416">
        <f>Adjusted_Series!G416</f>
        <v>1</v>
      </c>
      <c r="H416">
        <f>Adjusted_Series!H416</f>
        <v>1</v>
      </c>
      <c r="I416">
        <f>Adjusted_Series!I416/Installed_capacity_init!$H$2</f>
        <v>4.8266051423941948E-2</v>
      </c>
      <c r="J416">
        <f>Adjusted_Series!J416</f>
        <v>2737.48761973307</v>
      </c>
      <c r="K416">
        <f>Adjusted_Series!K416</f>
        <v>30738.944262159901</v>
      </c>
    </row>
    <row r="417" spans="1:11" x14ac:dyDescent="0.35">
      <c r="A417">
        <v>2020</v>
      </c>
      <c r="B417">
        <f>Representative_days!C418</f>
        <v>4</v>
      </c>
      <c r="C417">
        <f>Adjusted_Series!C417</f>
        <v>0.235972419573235</v>
      </c>
      <c r="D417">
        <f>Adjusted_Series!D417</f>
        <v>0.17388534520260901</v>
      </c>
      <c r="E417">
        <f>Adjusted_Series!E417</f>
        <v>0.60910943463170897</v>
      </c>
      <c r="F417">
        <f>Adjusted_Series!F417</f>
        <v>1</v>
      </c>
      <c r="G417">
        <f>Adjusted_Series!G417</f>
        <v>1</v>
      </c>
      <c r="H417">
        <f>Adjusted_Series!H417</f>
        <v>1</v>
      </c>
      <c r="I417">
        <f>Adjusted_Series!I417/Installed_capacity_init!$H$2</f>
        <v>4.9187678465004506E-2</v>
      </c>
      <c r="J417">
        <f>Adjusted_Series!J417</f>
        <v>2761.2493153550899</v>
      </c>
      <c r="K417">
        <f>Adjusted_Series!K417</f>
        <v>32329.229466013901</v>
      </c>
    </row>
    <row r="418" spans="1:11" x14ac:dyDescent="0.35">
      <c r="A418">
        <v>2020</v>
      </c>
      <c r="B418">
        <f>Representative_days!C419</f>
        <v>4</v>
      </c>
      <c r="C418">
        <f>Adjusted_Series!C418</f>
        <v>0.282241210659608</v>
      </c>
      <c r="D418">
        <f>Adjusted_Series!D418</f>
        <v>0.192784570734542</v>
      </c>
      <c r="E418">
        <f>Adjusted_Series!E418</f>
        <v>0.61408322322789599</v>
      </c>
      <c r="F418">
        <f>Adjusted_Series!F418</f>
        <v>1</v>
      </c>
      <c r="G418">
        <f>Adjusted_Series!G418</f>
        <v>1</v>
      </c>
      <c r="H418">
        <f>Adjusted_Series!H418</f>
        <v>1</v>
      </c>
      <c r="I418">
        <f>Adjusted_Series!I418/Installed_capacity_init!$H$2</f>
        <v>5.0565005719515298E-2</v>
      </c>
      <c r="J418">
        <f>Adjusted_Series!J418</f>
        <v>2798.49317350397</v>
      </c>
      <c r="K418">
        <f>Adjusted_Series!K418</f>
        <v>32843.791147127202</v>
      </c>
    </row>
    <row r="419" spans="1:11" x14ac:dyDescent="0.35">
      <c r="A419">
        <v>2020</v>
      </c>
      <c r="B419">
        <f>Representative_days!C420</f>
        <v>4</v>
      </c>
      <c r="C419">
        <f>Adjusted_Series!C419</f>
        <v>0.35150366251850401</v>
      </c>
      <c r="D419">
        <f>Adjusted_Series!D419</f>
        <v>0.21554274239869201</v>
      </c>
      <c r="E419">
        <f>Adjusted_Series!E419</f>
        <v>0.61561877619174998</v>
      </c>
      <c r="F419">
        <f>Adjusted_Series!F419</f>
        <v>1</v>
      </c>
      <c r="G419">
        <f>Adjusted_Series!G419</f>
        <v>1</v>
      </c>
      <c r="H419">
        <f>Adjusted_Series!H419</f>
        <v>1</v>
      </c>
      <c r="I419">
        <f>Adjusted_Series!I419/Installed_capacity_init!$H$2</f>
        <v>5.1903925600396819E-2</v>
      </c>
      <c r="J419">
        <f>Adjusted_Series!J419</f>
        <v>2831.10811810925</v>
      </c>
      <c r="K419">
        <f>Adjusted_Series!K419</f>
        <v>33003.486886089799</v>
      </c>
    </row>
    <row r="420" spans="1:11" x14ac:dyDescent="0.35">
      <c r="A420">
        <v>2020</v>
      </c>
      <c r="B420">
        <f>Representative_days!C421</f>
        <v>4</v>
      </c>
      <c r="C420">
        <f>Adjusted_Series!C420</f>
        <v>0.432410318828926</v>
      </c>
      <c r="D420">
        <f>Adjusted_Series!D420</f>
        <v>0.226418489789323</v>
      </c>
      <c r="E420">
        <f>Adjusted_Series!E420</f>
        <v>0.62286996561416696</v>
      </c>
      <c r="F420">
        <f>Adjusted_Series!F420</f>
        <v>1</v>
      </c>
      <c r="G420">
        <f>Adjusted_Series!G420</f>
        <v>1</v>
      </c>
      <c r="H420">
        <f>Adjusted_Series!H420</f>
        <v>1</v>
      </c>
      <c r="I420">
        <f>Adjusted_Series!I420/Installed_capacity_init!$H$2</f>
        <v>5.2041424854045046E-2</v>
      </c>
      <c r="J420">
        <f>Adjusted_Series!J420</f>
        <v>2847.4770426826203</v>
      </c>
      <c r="K420">
        <f>Adjusted_Series!K420</f>
        <v>32692.0850413343</v>
      </c>
    </row>
    <row r="421" spans="1:11" x14ac:dyDescent="0.35">
      <c r="A421">
        <v>2020</v>
      </c>
      <c r="B421">
        <f>Representative_days!C422</f>
        <v>4</v>
      </c>
      <c r="C421">
        <f>Adjusted_Series!C421</f>
        <v>0.445502791357552</v>
      </c>
      <c r="D421">
        <f>Adjusted_Series!D421</f>
        <v>0.240607613013962</v>
      </c>
      <c r="E421">
        <f>Adjusted_Series!E421</f>
        <v>0.62765372248514095</v>
      </c>
      <c r="F421">
        <f>Adjusted_Series!F421</f>
        <v>1</v>
      </c>
      <c r="G421">
        <f>Adjusted_Series!G421</f>
        <v>1</v>
      </c>
      <c r="H421">
        <f>Adjusted_Series!H421</f>
        <v>1</v>
      </c>
      <c r="I421">
        <f>Adjusted_Series!I421/Installed_capacity_init!$H$2</f>
        <v>5.2580433377125535E-2</v>
      </c>
      <c r="J421">
        <f>Adjusted_Series!J421</f>
        <v>2879.8094243917399</v>
      </c>
      <c r="K421">
        <f>Adjusted_Series!K421</f>
        <v>32216.362102462102</v>
      </c>
    </row>
    <row r="422" spans="1:11" x14ac:dyDescent="0.35">
      <c r="A422">
        <v>2020</v>
      </c>
      <c r="B422">
        <f>Representative_days!C423</f>
        <v>4</v>
      </c>
      <c r="C422">
        <f>Adjusted_Series!C422</f>
        <v>0.39616645769093101</v>
      </c>
      <c r="D422">
        <f>Adjusted_Series!D422</f>
        <v>0.258578106019765</v>
      </c>
      <c r="E422">
        <f>Adjusted_Series!E422</f>
        <v>0.62705247482627402</v>
      </c>
      <c r="F422">
        <f>Adjusted_Series!F422</f>
        <v>1</v>
      </c>
      <c r="G422">
        <f>Adjusted_Series!G422</f>
        <v>1</v>
      </c>
      <c r="H422">
        <f>Adjusted_Series!H422</f>
        <v>1</v>
      </c>
      <c r="I422">
        <f>Adjusted_Series!I422/Installed_capacity_init!$H$2</f>
        <v>5.3112057803237557E-2</v>
      </c>
      <c r="J422">
        <f>Adjusted_Series!J422</f>
        <v>2913.6373671281399</v>
      </c>
      <c r="K422">
        <f>Adjusted_Series!K422</f>
        <v>31991.4402755712</v>
      </c>
    </row>
    <row r="423" spans="1:11" x14ac:dyDescent="0.35">
      <c r="A423">
        <v>2020</v>
      </c>
      <c r="B423">
        <f>Representative_days!C424</f>
        <v>4</v>
      </c>
      <c r="C423">
        <f>Adjusted_Series!C423</f>
        <v>0.36342389886960202</v>
      </c>
      <c r="D423">
        <f>Adjusted_Series!D423</f>
        <v>0.24646059603628101</v>
      </c>
      <c r="E423">
        <f>Adjusted_Series!E423</f>
        <v>0.63481086181569502</v>
      </c>
      <c r="F423">
        <f>Adjusted_Series!F423</f>
        <v>1</v>
      </c>
      <c r="G423">
        <f>Adjusted_Series!G423</f>
        <v>1</v>
      </c>
      <c r="H423">
        <f>Adjusted_Series!H423</f>
        <v>1</v>
      </c>
      <c r="I423">
        <f>Adjusted_Series!I423/Installed_capacity_init!$H$2</f>
        <v>5.3307170214443395E-2</v>
      </c>
      <c r="J423">
        <f>Adjusted_Series!J423</f>
        <v>2926.9548688937903</v>
      </c>
      <c r="K423">
        <f>Adjusted_Series!K423</f>
        <v>31981.610818294699</v>
      </c>
    </row>
    <row r="424" spans="1:11" x14ac:dyDescent="0.35">
      <c r="A424">
        <v>2020</v>
      </c>
      <c r="B424">
        <f>Representative_days!C425</f>
        <v>4</v>
      </c>
      <c r="C424">
        <f>Adjusted_Series!C424</f>
        <v>0.30829863766479498</v>
      </c>
      <c r="D424">
        <f>Adjusted_Series!D424</f>
        <v>0.23793795473950299</v>
      </c>
      <c r="E424">
        <f>Adjusted_Series!E424</f>
        <v>0.64049666389030302</v>
      </c>
      <c r="F424">
        <f>Adjusted_Series!F424</f>
        <v>1</v>
      </c>
      <c r="G424">
        <f>Adjusted_Series!G424</f>
        <v>1</v>
      </c>
      <c r="H424">
        <f>Adjusted_Series!H424</f>
        <v>1</v>
      </c>
      <c r="I424">
        <f>Adjusted_Series!I424/Installed_capacity_init!$H$2</f>
        <v>5.3760659593810135E-2</v>
      </c>
      <c r="J424">
        <f>Adjusted_Series!J424</f>
        <v>2941.3976834070099</v>
      </c>
      <c r="K424">
        <f>Adjusted_Series!K424</f>
        <v>32003.781461528997</v>
      </c>
    </row>
    <row r="425" spans="1:11" x14ac:dyDescent="0.35">
      <c r="A425">
        <v>2020</v>
      </c>
      <c r="B425">
        <f>Representative_days!C426</f>
        <v>4</v>
      </c>
      <c r="C425">
        <f>Adjusted_Series!C425</f>
        <v>0.23180995410966601</v>
      </c>
      <c r="D425">
        <f>Adjusted_Series!D425</f>
        <v>0.23344047584487701</v>
      </c>
      <c r="E425">
        <f>Adjusted_Series!E425</f>
        <v>0.64292209428783798</v>
      </c>
      <c r="F425">
        <f>Adjusted_Series!F425</f>
        <v>1</v>
      </c>
      <c r="G425">
        <f>Adjusted_Series!G425</f>
        <v>1</v>
      </c>
      <c r="H425">
        <f>Adjusted_Series!H425</f>
        <v>1</v>
      </c>
      <c r="I425">
        <f>Adjusted_Series!I425/Installed_capacity_init!$H$2</f>
        <v>5.422696283033198E-2</v>
      </c>
      <c r="J425">
        <f>Adjusted_Series!J425</f>
        <v>2967.2772023514499</v>
      </c>
      <c r="K425">
        <f>Adjusted_Series!K425</f>
        <v>32082.378110793201</v>
      </c>
    </row>
    <row r="426" spans="1:11" x14ac:dyDescent="0.35">
      <c r="A426">
        <v>2020</v>
      </c>
      <c r="B426">
        <f>Representative_days!C427</f>
        <v>4</v>
      </c>
      <c r="C426">
        <f>Adjusted_Series!C426</f>
        <v>0.100833491367624</v>
      </c>
      <c r="D426">
        <f>Adjusted_Series!D426</f>
        <v>0.206399152595624</v>
      </c>
      <c r="E426">
        <f>Adjusted_Series!E426</f>
        <v>0.64754495685713698</v>
      </c>
      <c r="F426">
        <f>Adjusted_Series!F426</f>
        <v>1</v>
      </c>
      <c r="G426">
        <f>Adjusted_Series!G426</f>
        <v>1</v>
      </c>
      <c r="H426">
        <f>Adjusted_Series!H426</f>
        <v>1</v>
      </c>
      <c r="I426">
        <f>Adjusted_Series!I426/Installed_capacity_init!$H$2</f>
        <v>5.1194214436318039E-2</v>
      </c>
      <c r="J426">
        <f>Adjusted_Series!J426</f>
        <v>2884.0068399525298</v>
      </c>
      <c r="K426">
        <f>Adjusted_Series!K426</f>
        <v>32425.825193416502</v>
      </c>
    </row>
    <row r="427" spans="1:11" x14ac:dyDescent="0.35">
      <c r="A427">
        <v>2020</v>
      </c>
      <c r="B427">
        <f>Representative_days!C428</f>
        <v>4</v>
      </c>
      <c r="C427">
        <f>Adjusted_Series!C427</f>
        <v>1.5902947358375101E-2</v>
      </c>
      <c r="D427">
        <f>Adjusted_Series!D427</f>
        <v>0.184108391991578</v>
      </c>
      <c r="E427">
        <f>Adjusted_Series!E427</f>
        <v>0.651819291510777</v>
      </c>
      <c r="F427">
        <f>Adjusted_Series!F427</f>
        <v>1</v>
      </c>
      <c r="G427">
        <f>Adjusted_Series!G427</f>
        <v>1</v>
      </c>
      <c r="H427">
        <f>Adjusted_Series!H427</f>
        <v>1</v>
      </c>
      <c r="I427">
        <f>Adjusted_Series!I427/Installed_capacity_init!$H$2</f>
        <v>4.8511370057492259E-2</v>
      </c>
      <c r="J427">
        <f>Adjusted_Series!J427</f>
        <v>2817.83446895015</v>
      </c>
      <c r="K427">
        <f>Adjusted_Series!K427</f>
        <v>32661.940041604699</v>
      </c>
    </row>
    <row r="428" spans="1:11" x14ac:dyDescent="0.35">
      <c r="A428">
        <v>2020</v>
      </c>
      <c r="B428">
        <f>Representative_days!C429</f>
        <v>4</v>
      </c>
      <c r="C428">
        <f>Adjusted_Series!C428</f>
        <v>9.3196859884594701E-5</v>
      </c>
      <c r="D428">
        <f>Adjusted_Series!D428</f>
        <v>0.16716164653997301</v>
      </c>
      <c r="E428">
        <f>Adjusted_Series!E428</f>
        <v>0.65355480360811902</v>
      </c>
      <c r="F428">
        <f>Adjusted_Series!F428</f>
        <v>1</v>
      </c>
      <c r="G428">
        <f>Adjusted_Series!G428</f>
        <v>1</v>
      </c>
      <c r="H428">
        <f>Adjusted_Series!H428</f>
        <v>1</v>
      </c>
      <c r="I428">
        <f>Adjusted_Series!I428/Installed_capacity_init!$H$2</f>
        <v>4.5867642580272233E-2</v>
      </c>
      <c r="J428">
        <f>Adjusted_Series!J428</f>
        <v>2751.4312684121901</v>
      </c>
      <c r="K428">
        <f>Adjusted_Series!K428</f>
        <v>32681.123055679003</v>
      </c>
    </row>
    <row r="429" spans="1:11" x14ac:dyDescent="0.35">
      <c r="A429">
        <v>2020</v>
      </c>
      <c r="B429">
        <f>Representative_days!C430</f>
        <v>4</v>
      </c>
      <c r="C429">
        <f>Adjusted_Series!C429</f>
        <v>0</v>
      </c>
      <c r="D429">
        <f>Adjusted_Series!D429</f>
        <v>0.159188970052</v>
      </c>
      <c r="E429">
        <f>Adjusted_Series!E429</f>
        <v>0.65163231834582402</v>
      </c>
      <c r="F429">
        <f>Adjusted_Series!F429</f>
        <v>1</v>
      </c>
      <c r="G429">
        <f>Adjusted_Series!G429</f>
        <v>1</v>
      </c>
      <c r="H429">
        <f>Adjusted_Series!H429</f>
        <v>1</v>
      </c>
      <c r="I429">
        <f>Adjusted_Series!I429/Installed_capacity_init!$H$2</f>
        <v>4.346854437880087E-2</v>
      </c>
      <c r="J429">
        <f>Adjusted_Series!J429</f>
        <v>2685.8321165979801</v>
      </c>
      <c r="K429">
        <f>Adjusted_Series!K429</f>
        <v>31797.739684967499</v>
      </c>
    </row>
    <row r="430" spans="1:11" x14ac:dyDescent="0.35">
      <c r="A430">
        <v>2020</v>
      </c>
      <c r="B430">
        <f>Representative_days!C431</f>
        <v>4</v>
      </c>
      <c r="C430">
        <f>Adjusted_Series!C430</f>
        <v>0</v>
      </c>
      <c r="D430">
        <f>Adjusted_Series!D430</f>
        <v>0.153972421956664</v>
      </c>
      <c r="E430">
        <f>Adjusted_Series!E430</f>
        <v>0.64764314323129601</v>
      </c>
      <c r="F430">
        <f>Adjusted_Series!F430</f>
        <v>1</v>
      </c>
      <c r="G430">
        <f>Adjusted_Series!G430</f>
        <v>1</v>
      </c>
      <c r="H430">
        <f>Adjusted_Series!H430</f>
        <v>1</v>
      </c>
      <c r="I430">
        <f>Adjusted_Series!I430/Installed_capacity_init!$H$2</f>
        <v>4.1088898143463969E-2</v>
      </c>
      <c r="J430">
        <f>Adjusted_Series!J430</f>
        <v>2622.9030867198803</v>
      </c>
      <c r="K430">
        <f>Adjusted_Series!K430</f>
        <v>30323.559440741803</v>
      </c>
    </row>
    <row r="431" spans="1:11" x14ac:dyDescent="0.35">
      <c r="A431">
        <v>2020</v>
      </c>
      <c r="B431">
        <f>Representative_days!C432</f>
        <v>4</v>
      </c>
      <c r="C431">
        <f>Adjusted_Series!C431</f>
        <v>0</v>
      </c>
      <c r="D431">
        <f>Adjusted_Series!D431</f>
        <v>0.15077578318843901</v>
      </c>
      <c r="E431">
        <f>Adjusted_Series!E431</f>
        <v>0.63887223661009696</v>
      </c>
      <c r="F431">
        <f>Adjusted_Series!F431</f>
        <v>1</v>
      </c>
      <c r="G431">
        <f>Adjusted_Series!G431</f>
        <v>1</v>
      </c>
      <c r="H431">
        <f>Adjusted_Series!H431</f>
        <v>1</v>
      </c>
      <c r="I431">
        <f>Adjusted_Series!I431/Installed_capacity_init!$H$2</f>
        <v>3.8736928564753276E-2</v>
      </c>
      <c r="J431">
        <f>Adjusted_Series!J431</f>
        <v>2555.4860259233401</v>
      </c>
      <c r="K431">
        <f>Adjusted_Series!K431</f>
        <v>28586.848177941203</v>
      </c>
    </row>
    <row r="432" spans="1:11" x14ac:dyDescent="0.35">
      <c r="A432">
        <v>2020</v>
      </c>
      <c r="B432">
        <f>Representative_days!C433</f>
        <v>4</v>
      </c>
      <c r="C432">
        <f>Adjusted_Series!C432</f>
        <v>0</v>
      </c>
      <c r="D432">
        <f>Adjusted_Series!D432</f>
        <v>0.14814877775177401</v>
      </c>
      <c r="E432">
        <f>Adjusted_Series!E432</f>
        <v>0.63721393172315399</v>
      </c>
      <c r="F432">
        <f>Adjusted_Series!F432</f>
        <v>1</v>
      </c>
      <c r="G432">
        <f>Adjusted_Series!G432</f>
        <v>1</v>
      </c>
      <c r="H432">
        <f>Adjusted_Series!H432</f>
        <v>1</v>
      </c>
      <c r="I432">
        <f>Adjusted_Series!I432/Installed_capacity_init!$H$2</f>
        <v>3.9020736708434901E-2</v>
      </c>
      <c r="J432">
        <f>Adjusted_Series!J432</f>
        <v>2557.46922115896</v>
      </c>
      <c r="K432">
        <f>Adjusted_Series!K432</f>
        <v>26837.289579452601</v>
      </c>
    </row>
    <row r="433" spans="1:11" x14ac:dyDescent="0.35">
      <c r="A433">
        <v>2020</v>
      </c>
      <c r="B433">
        <f>Representative_days!C434</f>
        <v>4</v>
      </c>
      <c r="C433">
        <f>Adjusted_Series!C433</f>
        <v>0</v>
      </c>
      <c r="D433">
        <f>Adjusted_Series!D433</f>
        <v>0.14621859993318001</v>
      </c>
      <c r="E433">
        <f>Adjusted_Series!E433</f>
        <v>0.63323506477852098</v>
      </c>
      <c r="F433">
        <f>Adjusted_Series!F433</f>
        <v>1</v>
      </c>
      <c r="G433">
        <f>Adjusted_Series!G433</f>
        <v>1</v>
      </c>
      <c r="H433">
        <f>Adjusted_Series!H433</f>
        <v>1</v>
      </c>
      <c r="I433">
        <f>Adjusted_Series!I433/Installed_capacity_init!$H$2</f>
        <v>3.923297799793303E-2</v>
      </c>
      <c r="J433">
        <f>Adjusted_Series!J433</f>
        <v>2554.0697940623199</v>
      </c>
      <c r="K433">
        <f>Adjusted_Series!K433</f>
        <v>25658.504386184399</v>
      </c>
    </row>
    <row r="434" spans="1:11" x14ac:dyDescent="0.35">
      <c r="A434">
        <v>2020</v>
      </c>
      <c r="B434">
        <f>Representative_days!C435</f>
        <v>4</v>
      </c>
      <c r="C434">
        <f>Adjusted_Series!C434</f>
        <v>0</v>
      </c>
      <c r="D434">
        <f>Adjusted_Series!D434</f>
        <v>9.5108285675424606E-2</v>
      </c>
      <c r="E434">
        <f>Adjusted_Series!E434</f>
        <v>0.49787789006369898</v>
      </c>
      <c r="F434">
        <f>Adjusted_Series!F434</f>
        <v>1</v>
      </c>
      <c r="G434">
        <f>Adjusted_Series!G434</f>
        <v>1</v>
      </c>
      <c r="H434">
        <f>Adjusted_Series!H434</f>
        <v>1</v>
      </c>
      <c r="I434">
        <f>Adjusted_Series!I434/Installed_capacity_init!$H$2</f>
        <v>0.21099016718966004</v>
      </c>
      <c r="J434">
        <f>Adjusted_Series!J434</f>
        <v>7544</v>
      </c>
      <c r="K434">
        <f>Adjusted_Series!K434</f>
        <v>19467.015410605502</v>
      </c>
    </row>
    <row r="435" spans="1:11" x14ac:dyDescent="0.35">
      <c r="A435">
        <v>2020</v>
      </c>
      <c r="B435">
        <f>Representative_days!C436</f>
        <v>4</v>
      </c>
      <c r="C435">
        <f>Adjusted_Series!C435</f>
        <v>0</v>
      </c>
      <c r="D435">
        <f>Adjusted_Series!D435</f>
        <v>9.2331747111289497E-2</v>
      </c>
      <c r="E435">
        <f>Adjusted_Series!E435</f>
        <v>0.49648912028199599</v>
      </c>
      <c r="F435">
        <f>Adjusted_Series!F435</f>
        <v>1</v>
      </c>
      <c r="G435">
        <f>Adjusted_Series!G435</f>
        <v>1</v>
      </c>
      <c r="H435">
        <f>Adjusted_Series!H435</f>
        <v>1</v>
      </c>
      <c r="I435">
        <f>Adjusted_Series!I435/Installed_capacity_init!$H$2</f>
        <v>0.21137418397793811</v>
      </c>
      <c r="J435">
        <f>Adjusted_Series!J435</f>
        <v>7544</v>
      </c>
      <c r="K435">
        <f>Adjusted_Series!K435</f>
        <v>19251.615361870401</v>
      </c>
    </row>
    <row r="436" spans="1:11" x14ac:dyDescent="0.35">
      <c r="A436">
        <v>2020</v>
      </c>
      <c r="B436">
        <f>Representative_days!C437</f>
        <v>4</v>
      </c>
      <c r="C436">
        <f>Adjusted_Series!C436</f>
        <v>0</v>
      </c>
      <c r="D436">
        <f>Adjusted_Series!D436</f>
        <v>9.0541696065428695E-2</v>
      </c>
      <c r="E436">
        <f>Adjusted_Series!E436</f>
        <v>0.49249962412862602</v>
      </c>
      <c r="F436">
        <f>Adjusted_Series!F436</f>
        <v>1</v>
      </c>
      <c r="G436">
        <f>Adjusted_Series!G436</f>
        <v>1</v>
      </c>
      <c r="H436">
        <f>Adjusted_Series!H436</f>
        <v>1</v>
      </c>
      <c r="I436">
        <f>Adjusted_Series!I436/Installed_capacity_init!$H$2</f>
        <v>0.21154435123675758</v>
      </c>
      <c r="J436">
        <f>Adjusted_Series!J436</f>
        <v>7544</v>
      </c>
      <c r="K436">
        <f>Adjusted_Series!K436</f>
        <v>19269.262990433799</v>
      </c>
    </row>
    <row r="437" spans="1:11" x14ac:dyDescent="0.35">
      <c r="A437">
        <v>2020</v>
      </c>
      <c r="B437">
        <f>Representative_days!C438</f>
        <v>4</v>
      </c>
      <c r="C437">
        <f>Adjusted_Series!C437</f>
        <v>0</v>
      </c>
      <c r="D437">
        <f>Adjusted_Series!D437</f>
        <v>8.9757526330193696E-2</v>
      </c>
      <c r="E437">
        <f>Adjusted_Series!E437</f>
        <v>0.48443029776705099</v>
      </c>
      <c r="F437">
        <f>Adjusted_Series!F437</f>
        <v>1</v>
      </c>
      <c r="G437">
        <f>Adjusted_Series!G437</f>
        <v>1</v>
      </c>
      <c r="H437">
        <f>Adjusted_Series!H437</f>
        <v>1</v>
      </c>
      <c r="I437">
        <f>Adjusted_Series!I437/Installed_capacity_init!$H$2</f>
        <v>0.21172829723265085</v>
      </c>
      <c r="J437">
        <f>Adjusted_Series!J437</f>
        <v>7544</v>
      </c>
      <c r="K437">
        <f>Adjusted_Series!K437</f>
        <v>19529.166888226398</v>
      </c>
    </row>
    <row r="438" spans="1:11" x14ac:dyDescent="0.35">
      <c r="A438">
        <v>2020</v>
      </c>
      <c r="B438">
        <f>Representative_days!C439</f>
        <v>4</v>
      </c>
      <c r="C438">
        <f>Adjusted_Series!C438</f>
        <v>0</v>
      </c>
      <c r="D438">
        <f>Adjusted_Series!D438</f>
        <v>8.8958490188139006E-2</v>
      </c>
      <c r="E438">
        <f>Adjusted_Series!E438</f>
        <v>0.47711178025773299</v>
      </c>
      <c r="F438">
        <f>Adjusted_Series!F438</f>
        <v>1</v>
      </c>
      <c r="G438">
        <f>Adjusted_Series!G438</f>
        <v>1</v>
      </c>
      <c r="H438">
        <f>Adjusted_Series!H438</f>
        <v>1</v>
      </c>
      <c r="I438">
        <f>Adjusted_Series!I438/Installed_capacity_init!$H$2</f>
        <v>0.21304818542226667</v>
      </c>
      <c r="J438">
        <f>Adjusted_Series!J438</f>
        <v>7544</v>
      </c>
      <c r="K438">
        <f>Adjusted_Series!K438</f>
        <v>19762.258270431499</v>
      </c>
    </row>
    <row r="439" spans="1:11" x14ac:dyDescent="0.35">
      <c r="A439">
        <v>2020</v>
      </c>
      <c r="B439">
        <f>Representative_days!C440</f>
        <v>4</v>
      </c>
      <c r="C439">
        <f>Adjusted_Series!C439</f>
        <v>4.9822113695861502E-3</v>
      </c>
      <c r="D439">
        <f>Adjusted_Series!D439</f>
        <v>8.9199219826228096E-2</v>
      </c>
      <c r="E439">
        <f>Adjusted_Series!E439</f>
        <v>0.46364249698138599</v>
      </c>
      <c r="F439">
        <f>Adjusted_Series!F439</f>
        <v>1</v>
      </c>
      <c r="G439">
        <f>Adjusted_Series!G439</f>
        <v>1</v>
      </c>
      <c r="H439">
        <f>Adjusted_Series!H439</f>
        <v>1</v>
      </c>
      <c r="I439">
        <f>Adjusted_Series!I439/Installed_capacity_init!$H$2</f>
        <v>0.2135537204541807</v>
      </c>
      <c r="J439">
        <f>Adjusted_Series!J439</f>
        <v>7544</v>
      </c>
      <c r="K439">
        <f>Adjusted_Series!K439</f>
        <v>20654.082892301001</v>
      </c>
    </row>
    <row r="440" spans="1:11" x14ac:dyDescent="0.35">
      <c r="A440">
        <v>2020</v>
      </c>
      <c r="B440">
        <f>Representative_days!C441</f>
        <v>4</v>
      </c>
      <c r="C440">
        <f>Adjusted_Series!C440</f>
        <v>0.130330293727039</v>
      </c>
      <c r="D440">
        <f>Adjusted_Series!D440</f>
        <v>9.0425979724953198E-2</v>
      </c>
      <c r="E440">
        <f>Adjusted_Series!E440</f>
        <v>0.44969739886737697</v>
      </c>
      <c r="F440">
        <f>Adjusted_Series!F440</f>
        <v>1</v>
      </c>
      <c r="G440">
        <f>Adjusted_Series!G440</f>
        <v>1</v>
      </c>
      <c r="H440">
        <f>Adjusted_Series!H440</f>
        <v>1</v>
      </c>
      <c r="I440">
        <f>Adjusted_Series!I440/Installed_capacity_init!$H$2</f>
        <v>0.21407241099984786</v>
      </c>
      <c r="J440">
        <f>Adjusted_Series!J440</f>
        <v>7544</v>
      </c>
      <c r="K440">
        <f>Adjusted_Series!K440</f>
        <v>22066.639921415099</v>
      </c>
    </row>
    <row r="441" spans="1:11" x14ac:dyDescent="0.35">
      <c r="A441">
        <v>2020</v>
      </c>
      <c r="B441">
        <f>Representative_days!C442</f>
        <v>4</v>
      </c>
      <c r="C441">
        <f>Adjusted_Series!C441</f>
        <v>0.26137138935655602</v>
      </c>
      <c r="D441">
        <f>Adjusted_Series!D441</f>
        <v>0.11692645018589599</v>
      </c>
      <c r="E441">
        <f>Adjusted_Series!E441</f>
        <v>0.42863924042358698</v>
      </c>
      <c r="F441">
        <f>Adjusted_Series!F441</f>
        <v>1</v>
      </c>
      <c r="G441">
        <f>Adjusted_Series!G441</f>
        <v>1</v>
      </c>
      <c r="H441">
        <f>Adjusted_Series!H441</f>
        <v>1</v>
      </c>
      <c r="I441">
        <f>Adjusted_Series!I441/Installed_capacity_init!$H$2</f>
        <v>0.21527219785768148</v>
      </c>
      <c r="J441">
        <f>Adjusted_Series!J441</f>
        <v>7544</v>
      </c>
      <c r="K441">
        <f>Adjusted_Series!K441</f>
        <v>23094.067745722801</v>
      </c>
    </row>
    <row r="442" spans="1:11" x14ac:dyDescent="0.35">
      <c r="A442">
        <v>2020</v>
      </c>
      <c r="B442">
        <f>Representative_days!C443</f>
        <v>4</v>
      </c>
      <c r="C442">
        <f>Adjusted_Series!C442</f>
        <v>0.35858648030662099</v>
      </c>
      <c r="D442">
        <f>Adjusted_Series!D442</f>
        <v>0.15174410378258099</v>
      </c>
      <c r="E442">
        <f>Adjusted_Series!E442</f>
        <v>0.410409105840772</v>
      </c>
      <c r="F442">
        <f>Adjusted_Series!F442</f>
        <v>1</v>
      </c>
      <c r="G442">
        <f>Adjusted_Series!G442</f>
        <v>1</v>
      </c>
      <c r="H442">
        <f>Adjusted_Series!H442</f>
        <v>1</v>
      </c>
      <c r="I442">
        <f>Adjusted_Series!I442/Installed_capacity_init!$H$2</f>
        <v>0.21653214938567225</v>
      </c>
      <c r="J442">
        <f>Adjusted_Series!J442</f>
        <v>7544</v>
      </c>
      <c r="K442">
        <f>Adjusted_Series!K442</f>
        <v>23472.745039495199</v>
      </c>
    </row>
    <row r="443" spans="1:11" x14ac:dyDescent="0.35">
      <c r="A443">
        <v>2020</v>
      </c>
      <c r="B443">
        <f>Representative_days!C444</f>
        <v>4</v>
      </c>
      <c r="C443">
        <f>Adjusted_Series!C443</f>
        <v>0.42856270144074998</v>
      </c>
      <c r="D443">
        <f>Adjusted_Series!D443</f>
        <v>0.19497498804451999</v>
      </c>
      <c r="E443">
        <f>Adjusted_Series!E443</f>
        <v>0.39737314263356899</v>
      </c>
      <c r="F443">
        <f>Adjusted_Series!F443</f>
        <v>1</v>
      </c>
      <c r="G443">
        <f>Adjusted_Series!G443</f>
        <v>1</v>
      </c>
      <c r="H443">
        <f>Adjusted_Series!H443</f>
        <v>1</v>
      </c>
      <c r="I443">
        <f>Adjusted_Series!I443/Installed_capacity_init!$H$2</f>
        <v>0.21776488714869879</v>
      </c>
      <c r="J443">
        <f>Adjusted_Series!J443</f>
        <v>7544</v>
      </c>
      <c r="K443">
        <f>Adjusted_Series!K443</f>
        <v>23691.193159450901</v>
      </c>
    </row>
    <row r="444" spans="1:11" x14ac:dyDescent="0.35">
      <c r="A444">
        <v>2020</v>
      </c>
      <c r="B444">
        <f>Representative_days!C445</f>
        <v>4</v>
      </c>
      <c r="C444">
        <f>Adjusted_Series!C444</f>
        <v>0.49798111957844898</v>
      </c>
      <c r="D444">
        <f>Adjusted_Series!D444</f>
        <v>0.20861615227129399</v>
      </c>
      <c r="E444">
        <f>Adjusted_Series!E444</f>
        <v>0.407985721700105</v>
      </c>
      <c r="F444">
        <f>Adjusted_Series!F444</f>
        <v>1</v>
      </c>
      <c r="G444">
        <f>Adjusted_Series!G444</f>
        <v>1</v>
      </c>
      <c r="H444">
        <f>Adjusted_Series!H444</f>
        <v>1</v>
      </c>
      <c r="I444">
        <f>Adjusted_Series!I444/Installed_capacity_init!$H$2</f>
        <v>0.22205028313292283</v>
      </c>
      <c r="J444">
        <f>Adjusted_Series!J444</f>
        <v>7544</v>
      </c>
      <c r="K444">
        <f>Adjusted_Series!K444</f>
        <v>23824.734830264399</v>
      </c>
    </row>
    <row r="445" spans="1:11" x14ac:dyDescent="0.35">
      <c r="A445">
        <v>2020</v>
      </c>
      <c r="B445">
        <f>Representative_days!C446</f>
        <v>4</v>
      </c>
      <c r="C445">
        <f>Adjusted_Series!C445</f>
        <v>0.51410924839819205</v>
      </c>
      <c r="D445">
        <f>Adjusted_Series!D445</f>
        <v>0.22651220764973201</v>
      </c>
      <c r="E445">
        <f>Adjusted_Series!E445</f>
        <v>0.42689500714690798</v>
      </c>
      <c r="F445">
        <f>Adjusted_Series!F445</f>
        <v>1</v>
      </c>
      <c r="G445">
        <f>Adjusted_Series!G445</f>
        <v>1</v>
      </c>
      <c r="H445">
        <f>Adjusted_Series!H445</f>
        <v>1</v>
      </c>
      <c r="I445">
        <f>Adjusted_Series!I445/Installed_capacity_init!$H$2</f>
        <v>0.22646131000811237</v>
      </c>
      <c r="J445">
        <f>Adjusted_Series!J445</f>
        <v>7544</v>
      </c>
      <c r="K445">
        <f>Adjusted_Series!K445</f>
        <v>23669.402233966401</v>
      </c>
    </row>
    <row r="446" spans="1:11" x14ac:dyDescent="0.35">
      <c r="A446">
        <v>2020</v>
      </c>
      <c r="B446">
        <f>Representative_days!C447</f>
        <v>4</v>
      </c>
      <c r="C446">
        <f>Adjusted_Series!C446</f>
        <v>0.47961072531301202</v>
      </c>
      <c r="D446">
        <f>Adjusted_Series!D446</f>
        <v>0.248336417681674</v>
      </c>
      <c r="E446">
        <f>Adjusted_Series!E446</f>
        <v>0.44820817195066598</v>
      </c>
      <c r="F446">
        <f>Adjusted_Series!F446</f>
        <v>1</v>
      </c>
      <c r="G446">
        <f>Adjusted_Series!G446</f>
        <v>1</v>
      </c>
      <c r="H446">
        <f>Adjusted_Series!H446</f>
        <v>1</v>
      </c>
      <c r="I446">
        <f>Adjusted_Series!I446/Installed_capacity_init!$H$2</f>
        <v>0.23085370865309368</v>
      </c>
      <c r="J446">
        <f>Adjusted_Series!J446</f>
        <v>7544</v>
      </c>
      <c r="K446">
        <f>Adjusted_Series!K446</f>
        <v>23427.894335894001</v>
      </c>
    </row>
    <row r="447" spans="1:11" x14ac:dyDescent="0.35">
      <c r="A447">
        <v>2020</v>
      </c>
      <c r="B447">
        <f>Representative_days!C448</f>
        <v>4</v>
      </c>
      <c r="C447">
        <f>Adjusted_Series!C447</f>
        <v>0.44964006476829599</v>
      </c>
      <c r="D447">
        <f>Adjusted_Series!D447</f>
        <v>0.24712991029370901</v>
      </c>
      <c r="E447">
        <f>Adjusted_Series!E447</f>
        <v>0.47098496346325103</v>
      </c>
      <c r="F447">
        <f>Adjusted_Series!F447</f>
        <v>1</v>
      </c>
      <c r="G447">
        <f>Adjusted_Series!G447</f>
        <v>1</v>
      </c>
      <c r="H447">
        <f>Adjusted_Series!H447</f>
        <v>1</v>
      </c>
      <c r="I447">
        <f>Adjusted_Series!I447/Installed_capacity_init!$H$2</f>
        <v>0.23511137099085841</v>
      </c>
      <c r="J447">
        <f>Adjusted_Series!J447</f>
        <v>7544</v>
      </c>
      <c r="K447">
        <f>Adjusted_Series!K447</f>
        <v>23281.799152770502</v>
      </c>
    </row>
    <row r="448" spans="1:11" x14ac:dyDescent="0.35">
      <c r="A448">
        <v>2020</v>
      </c>
      <c r="B448">
        <f>Representative_days!C449</f>
        <v>4</v>
      </c>
      <c r="C448">
        <f>Adjusted_Series!C448</f>
        <v>0.38018905835286898</v>
      </c>
      <c r="D448">
        <f>Adjusted_Series!D448</f>
        <v>0.248320425284837</v>
      </c>
      <c r="E448">
        <f>Adjusted_Series!E448</f>
        <v>0.496883581964223</v>
      </c>
      <c r="F448">
        <f>Adjusted_Series!F448</f>
        <v>1</v>
      </c>
      <c r="G448">
        <f>Adjusted_Series!G448</f>
        <v>1</v>
      </c>
      <c r="H448">
        <f>Adjusted_Series!H448</f>
        <v>1</v>
      </c>
      <c r="I448">
        <f>Adjusted_Series!I448/Installed_capacity_init!$H$2</f>
        <v>0.23889003312917048</v>
      </c>
      <c r="J448">
        <f>Adjusted_Series!J448</f>
        <v>7544</v>
      </c>
      <c r="K448">
        <f>Adjusted_Series!K448</f>
        <v>23235.342573162001</v>
      </c>
    </row>
    <row r="449" spans="1:11" x14ac:dyDescent="0.35">
      <c r="A449">
        <v>2020</v>
      </c>
      <c r="B449">
        <f>Representative_days!C450</f>
        <v>4</v>
      </c>
      <c r="C449">
        <f>Adjusted_Series!C449</f>
        <v>0.26645392059908102</v>
      </c>
      <c r="D449">
        <f>Adjusted_Series!D449</f>
        <v>0.25179075566206</v>
      </c>
      <c r="E449">
        <f>Adjusted_Series!E449</f>
        <v>0.52457413035968203</v>
      </c>
      <c r="F449">
        <f>Adjusted_Series!F449</f>
        <v>1</v>
      </c>
      <c r="G449">
        <f>Adjusted_Series!G449</f>
        <v>1</v>
      </c>
      <c r="H449">
        <f>Adjusted_Series!H449</f>
        <v>1</v>
      </c>
      <c r="I449">
        <f>Adjusted_Series!I449/Installed_capacity_init!$H$2</f>
        <v>0.24268600759759137</v>
      </c>
      <c r="J449">
        <f>Adjusted_Series!J449</f>
        <v>7544</v>
      </c>
      <c r="K449">
        <f>Adjusted_Series!K449</f>
        <v>23222.322708726799</v>
      </c>
    </row>
    <row r="450" spans="1:11" x14ac:dyDescent="0.35">
      <c r="A450">
        <v>2020</v>
      </c>
      <c r="B450">
        <f>Representative_days!C451</f>
        <v>4</v>
      </c>
      <c r="C450">
        <f>Adjusted_Series!C450</f>
        <v>0.145550556469283</v>
      </c>
      <c r="D450">
        <f>Adjusted_Series!D450</f>
        <v>0.202956115498443</v>
      </c>
      <c r="E450">
        <f>Adjusted_Series!E450</f>
        <v>0.53547527008729801</v>
      </c>
      <c r="F450">
        <f>Adjusted_Series!F450</f>
        <v>1</v>
      </c>
      <c r="G450">
        <f>Adjusted_Series!G450</f>
        <v>1</v>
      </c>
      <c r="H450">
        <f>Adjusted_Series!H450</f>
        <v>1</v>
      </c>
      <c r="I450">
        <f>Adjusted_Series!I450/Installed_capacity_init!$H$2</f>
        <v>0.23868645695651197</v>
      </c>
      <c r="J450">
        <f>Adjusted_Series!J450</f>
        <v>7544</v>
      </c>
      <c r="K450">
        <f>Adjusted_Series!K450</f>
        <v>23174.238114990399</v>
      </c>
    </row>
    <row r="451" spans="1:11" x14ac:dyDescent="0.35">
      <c r="A451">
        <v>2020</v>
      </c>
      <c r="B451">
        <f>Representative_days!C452</f>
        <v>4</v>
      </c>
      <c r="C451">
        <f>Adjusted_Series!C451</f>
        <v>2.92078988336739E-2</v>
      </c>
      <c r="D451">
        <f>Adjusted_Series!D451</f>
        <v>0.162474481996529</v>
      </c>
      <c r="E451">
        <f>Adjusted_Series!E451</f>
        <v>0.55093607159921698</v>
      </c>
      <c r="F451">
        <f>Adjusted_Series!F451</f>
        <v>1</v>
      </c>
      <c r="G451">
        <f>Adjusted_Series!G451</f>
        <v>1</v>
      </c>
      <c r="H451">
        <f>Adjusted_Series!H451</f>
        <v>1</v>
      </c>
      <c r="I451">
        <f>Adjusted_Series!I451/Installed_capacity_init!$H$2</f>
        <v>0.23516821732409571</v>
      </c>
      <c r="J451">
        <f>Adjusted_Series!J451</f>
        <v>7544</v>
      </c>
      <c r="K451">
        <f>Adjusted_Series!K451</f>
        <v>23384.0731194039</v>
      </c>
    </row>
    <row r="452" spans="1:11" x14ac:dyDescent="0.35">
      <c r="A452">
        <v>2020</v>
      </c>
      <c r="B452">
        <f>Representative_days!C453</f>
        <v>4</v>
      </c>
      <c r="C452">
        <f>Adjusted_Series!C452</f>
        <v>3.64334672514623E-6</v>
      </c>
      <c r="D452">
        <f>Adjusted_Series!D452</f>
        <v>0.130054442686868</v>
      </c>
      <c r="E452">
        <f>Adjusted_Series!E452</f>
        <v>0.56328768172305299</v>
      </c>
      <c r="F452">
        <f>Adjusted_Series!F452</f>
        <v>1</v>
      </c>
      <c r="G452">
        <f>Adjusted_Series!G452</f>
        <v>1</v>
      </c>
      <c r="H452">
        <f>Adjusted_Series!H452</f>
        <v>1</v>
      </c>
      <c r="I452">
        <f>Adjusted_Series!I452/Installed_capacity_init!$H$2</f>
        <v>0.23165140474249449</v>
      </c>
      <c r="J452">
        <f>Adjusted_Series!J452</f>
        <v>7544</v>
      </c>
      <c r="K452">
        <f>Adjusted_Series!K452</f>
        <v>24056.2240163487</v>
      </c>
    </row>
    <row r="453" spans="1:11" x14ac:dyDescent="0.35">
      <c r="A453">
        <v>2020</v>
      </c>
      <c r="B453">
        <f>Representative_days!C454</f>
        <v>4</v>
      </c>
      <c r="C453">
        <f>Adjusted_Series!C453</f>
        <v>0</v>
      </c>
      <c r="D453">
        <f>Adjusted_Series!D453</f>
        <v>0.11475565819068501</v>
      </c>
      <c r="E453">
        <f>Adjusted_Series!E453</f>
        <v>0.56772315741647805</v>
      </c>
      <c r="F453">
        <f>Adjusted_Series!F453</f>
        <v>1</v>
      </c>
      <c r="G453">
        <f>Adjusted_Series!G453</f>
        <v>1</v>
      </c>
      <c r="H453">
        <f>Adjusted_Series!H453</f>
        <v>1</v>
      </c>
      <c r="I453">
        <f>Adjusted_Series!I453/Installed_capacity_init!$H$2</f>
        <v>0.22840948185344889</v>
      </c>
      <c r="J453">
        <f>Adjusted_Series!J453</f>
        <v>7544</v>
      </c>
      <c r="K453">
        <f>Adjusted_Series!K453</f>
        <v>23716.462475582699</v>
      </c>
    </row>
    <row r="454" spans="1:11" x14ac:dyDescent="0.35">
      <c r="A454">
        <v>2020</v>
      </c>
      <c r="B454">
        <f>Representative_days!C455</f>
        <v>4</v>
      </c>
      <c r="C454">
        <f>Adjusted_Series!C454</f>
        <v>0</v>
      </c>
      <c r="D454">
        <f>Adjusted_Series!D454</f>
        <v>0.102697169817069</v>
      </c>
      <c r="E454">
        <f>Adjusted_Series!E454</f>
        <v>0.56897319585846795</v>
      </c>
      <c r="F454">
        <f>Adjusted_Series!F454</f>
        <v>1</v>
      </c>
      <c r="G454">
        <f>Adjusted_Series!G454</f>
        <v>1</v>
      </c>
      <c r="H454">
        <f>Adjusted_Series!H454</f>
        <v>1</v>
      </c>
      <c r="I454">
        <f>Adjusted_Series!I454/Installed_capacity_init!$H$2</f>
        <v>0.22589403967243157</v>
      </c>
      <c r="J454">
        <f>Adjusted_Series!J454</f>
        <v>7544</v>
      </c>
      <c r="K454">
        <f>Adjusted_Series!K454</f>
        <v>22675.828775724902</v>
      </c>
    </row>
    <row r="455" spans="1:11" x14ac:dyDescent="0.35">
      <c r="A455">
        <v>2020</v>
      </c>
      <c r="B455">
        <f>Representative_days!C456</f>
        <v>4</v>
      </c>
      <c r="C455">
        <f>Adjusted_Series!C455</f>
        <v>0</v>
      </c>
      <c r="D455">
        <f>Adjusted_Series!D455</f>
        <v>9.4039247106066898E-2</v>
      </c>
      <c r="E455">
        <f>Adjusted_Series!E455</f>
        <v>0.56405987355016496</v>
      </c>
      <c r="F455">
        <f>Adjusted_Series!F455</f>
        <v>1</v>
      </c>
      <c r="G455">
        <f>Adjusted_Series!G455</f>
        <v>1</v>
      </c>
      <c r="H455">
        <f>Adjusted_Series!H455</f>
        <v>1</v>
      </c>
      <c r="I455">
        <f>Adjusted_Series!I455/Installed_capacity_init!$H$2</f>
        <v>0.22337818129023543</v>
      </c>
      <c r="J455">
        <f>Adjusted_Series!J455</f>
        <v>7544</v>
      </c>
      <c r="K455">
        <f>Adjusted_Series!K455</f>
        <v>21562.385933146099</v>
      </c>
    </row>
    <row r="456" spans="1:11" x14ac:dyDescent="0.35">
      <c r="A456">
        <v>2020</v>
      </c>
      <c r="B456">
        <f>Representative_days!C457</f>
        <v>4</v>
      </c>
      <c r="C456">
        <f>Adjusted_Series!C456</f>
        <v>0</v>
      </c>
      <c r="D456">
        <f>Adjusted_Series!D456</f>
        <v>9.1311672091951096E-2</v>
      </c>
      <c r="E456">
        <f>Adjusted_Series!E456</f>
        <v>0.56533567235515603</v>
      </c>
      <c r="F456">
        <f>Adjusted_Series!F456</f>
        <v>1</v>
      </c>
      <c r="G456">
        <f>Adjusted_Series!G456</f>
        <v>1</v>
      </c>
      <c r="H456">
        <f>Adjusted_Series!H456</f>
        <v>1</v>
      </c>
      <c r="I456">
        <f>Adjusted_Series!I456/Installed_capacity_init!$H$2</f>
        <v>0.22236844099672953</v>
      </c>
      <c r="J456">
        <f>Adjusted_Series!J456</f>
        <v>7544</v>
      </c>
      <c r="K456">
        <f>Adjusted_Series!K456</f>
        <v>20585.2054455617</v>
      </c>
    </row>
    <row r="457" spans="1:11" x14ac:dyDescent="0.35">
      <c r="A457">
        <v>2020</v>
      </c>
      <c r="B457">
        <f>Representative_days!C458</f>
        <v>4</v>
      </c>
      <c r="C457">
        <f>Adjusted_Series!C457</f>
        <v>0</v>
      </c>
      <c r="D457">
        <f>Adjusted_Series!D457</f>
        <v>9.0247149748751407E-2</v>
      </c>
      <c r="E457">
        <f>Adjusted_Series!E457</f>
        <v>0.56334152585476704</v>
      </c>
      <c r="F457">
        <f>Adjusted_Series!F457</f>
        <v>1</v>
      </c>
      <c r="G457">
        <f>Adjusted_Series!G457</f>
        <v>1</v>
      </c>
      <c r="H457">
        <f>Adjusted_Series!H457</f>
        <v>1</v>
      </c>
      <c r="I457">
        <f>Adjusted_Series!I457/Installed_capacity_init!$H$2</f>
        <v>0.22146817910447986</v>
      </c>
      <c r="J457">
        <f>Adjusted_Series!J457</f>
        <v>7544</v>
      </c>
      <c r="K457">
        <f>Adjusted_Series!K457</f>
        <v>19875.124892882799</v>
      </c>
    </row>
    <row r="458" spans="1:11" x14ac:dyDescent="0.35">
      <c r="A458">
        <v>2020</v>
      </c>
      <c r="B458">
        <f>Representative_days!C459</f>
        <v>4</v>
      </c>
      <c r="C458">
        <f>Adjusted_Series!C458</f>
        <v>0</v>
      </c>
      <c r="D458">
        <f>Adjusted_Series!D458</f>
        <v>0.100374689</v>
      </c>
      <c r="E458">
        <f>Adjusted_Series!E458</f>
        <v>0.36463826199999999</v>
      </c>
      <c r="F458">
        <f>Adjusted_Series!F458</f>
        <v>1</v>
      </c>
      <c r="G458">
        <f>Adjusted_Series!G458</f>
        <v>1</v>
      </c>
      <c r="H458">
        <f>Adjusted_Series!H458</f>
        <v>1</v>
      </c>
      <c r="I458">
        <f>Adjusted_Series!I458/Installed_capacity_init!$H$2</f>
        <v>1.1810822369539349E-2</v>
      </c>
      <c r="J458">
        <f>Adjusted_Series!J458</f>
        <v>1193.85898</v>
      </c>
      <c r="K458">
        <f>Adjusted_Series!K458</f>
        <v>29846.928440000003</v>
      </c>
    </row>
    <row r="459" spans="1:11" x14ac:dyDescent="0.35">
      <c r="A459">
        <v>2020</v>
      </c>
      <c r="B459">
        <f>Representative_days!C460</f>
        <v>4</v>
      </c>
      <c r="C459">
        <f>Adjusted_Series!C459</f>
        <v>0</v>
      </c>
      <c r="D459">
        <f>Adjusted_Series!D459</f>
        <v>9.1303108999999993E-2</v>
      </c>
      <c r="E459">
        <f>Adjusted_Series!E459</f>
        <v>0.36025483800000002</v>
      </c>
      <c r="F459">
        <f>Adjusted_Series!F459</f>
        <v>1</v>
      </c>
      <c r="G459">
        <f>Adjusted_Series!G459</f>
        <v>1</v>
      </c>
      <c r="H459">
        <f>Adjusted_Series!H459</f>
        <v>1</v>
      </c>
      <c r="I459">
        <f>Adjusted_Series!I459/Installed_capacity_init!$H$2</f>
        <v>1.2261852116267211E-2</v>
      </c>
      <c r="J459">
        <f>Adjusted_Series!J459</f>
        <v>1225.4347640000001</v>
      </c>
      <c r="K459">
        <f>Adjusted_Series!K459</f>
        <v>29184.446409999997</v>
      </c>
    </row>
    <row r="460" spans="1:11" x14ac:dyDescent="0.35">
      <c r="A460">
        <v>2020</v>
      </c>
      <c r="B460">
        <f>Representative_days!C461</f>
        <v>4</v>
      </c>
      <c r="C460">
        <f>Adjusted_Series!C460</f>
        <v>0</v>
      </c>
      <c r="D460">
        <f>Adjusted_Series!D460</f>
        <v>8.4245641999999996E-2</v>
      </c>
      <c r="E460">
        <f>Adjusted_Series!E460</f>
        <v>0.35624139999999999</v>
      </c>
      <c r="F460">
        <f>Adjusted_Series!F460</f>
        <v>1</v>
      </c>
      <c r="G460">
        <f>Adjusted_Series!G460</f>
        <v>1</v>
      </c>
      <c r="H460">
        <f>Adjusted_Series!H460</f>
        <v>1</v>
      </c>
      <c r="I460">
        <f>Adjusted_Series!I460/Installed_capacity_init!$H$2</f>
        <v>1.1701646778854326E-2</v>
      </c>
      <c r="J460">
        <f>Adjusted_Series!J460</f>
        <v>1204.5550430000001</v>
      </c>
      <c r="K460">
        <f>Adjusted_Series!K460</f>
        <v>28543.086230000001</v>
      </c>
    </row>
    <row r="461" spans="1:11" x14ac:dyDescent="0.35">
      <c r="A461">
        <v>2020</v>
      </c>
      <c r="B461">
        <f>Representative_days!C462</f>
        <v>4</v>
      </c>
      <c r="C461">
        <f>Adjusted_Series!C461</f>
        <v>0</v>
      </c>
      <c r="D461">
        <f>Adjusted_Series!D461</f>
        <v>7.8455786999999999E-2</v>
      </c>
      <c r="E461">
        <f>Adjusted_Series!E461</f>
        <v>0.353503717</v>
      </c>
      <c r="F461">
        <f>Adjusted_Series!F461</f>
        <v>1</v>
      </c>
      <c r="G461">
        <f>Adjusted_Series!G461</f>
        <v>1</v>
      </c>
      <c r="H461">
        <f>Adjusted_Series!H461</f>
        <v>1</v>
      </c>
      <c r="I461">
        <f>Adjusted_Series!I461/Installed_capacity_init!$H$2</f>
        <v>1.1114897671256164E-2</v>
      </c>
      <c r="J461">
        <f>Adjusted_Series!J461</f>
        <v>1180.654039</v>
      </c>
      <c r="K461">
        <f>Adjusted_Series!K461</f>
        <v>28057.80631</v>
      </c>
    </row>
    <row r="462" spans="1:11" x14ac:dyDescent="0.35">
      <c r="A462">
        <v>2020</v>
      </c>
      <c r="B462">
        <f>Representative_days!C463</f>
        <v>4</v>
      </c>
      <c r="C462">
        <f>Adjusted_Series!C462</f>
        <v>0</v>
      </c>
      <c r="D462">
        <f>Adjusted_Series!D462</f>
        <v>7.1030590000000005E-2</v>
      </c>
      <c r="E462">
        <f>Adjusted_Series!E462</f>
        <v>0.34098939700000003</v>
      </c>
      <c r="F462">
        <f>Adjusted_Series!F462</f>
        <v>1</v>
      </c>
      <c r="G462">
        <f>Adjusted_Series!G462</f>
        <v>1</v>
      </c>
      <c r="H462">
        <f>Adjusted_Series!H462</f>
        <v>1</v>
      </c>
      <c r="I462">
        <f>Adjusted_Series!I462/Installed_capacity_init!$H$2</f>
        <v>1.0878618646948836E-2</v>
      </c>
      <c r="J462">
        <f>Adjusted_Series!J462</f>
        <v>1178.1787020000002</v>
      </c>
      <c r="K462">
        <f>Adjusted_Series!K462</f>
        <v>34795.251259999997</v>
      </c>
    </row>
    <row r="463" spans="1:11" x14ac:dyDescent="0.35">
      <c r="A463">
        <v>2020</v>
      </c>
      <c r="B463">
        <f>Representative_days!C464</f>
        <v>4</v>
      </c>
      <c r="C463">
        <f>Adjusted_Series!C463</f>
        <v>0</v>
      </c>
      <c r="D463">
        <f>Adjusted_Series!D463</f>
        <v>6.5262202000000005E-2</v>
      </c>
      <c r="E463">
        <f>Adjusted_Series!E463</f>
        <v>0.32994562999999999</v>
      </c>
      <c r="F463">
        <f>Adjusted_Series!F463</f>
        <v>1</v>
      </c>
      <c r="G463">
        <f>Adjusted_Series!G463</f>
        <v>1</v>
      </c>
      <c r="H463">
        <f>Adjusted_Series!H463</f>
        <v>1</v>
      </c>
      <c r="I463">
        <f>Adjusted_Series!I463/Installed_capacity_init!$H$2</f>
        <v>1.0546133435322114E-2</v>
      </c>
      <c r="J463">
        <f>Adjusted_Series!J463</f>
        <v>1162.3637699999999</v>
      </c>
      <c r="K463">
        <f>Adjusted_Series!K463</f>
        <v>37320.282930000001</v>
      </c>
    </row>
    <row r="464" spans="1:11" x14ac:dyDescent="0.35">
      <c r="A464">
        <v>2020</v>
      </c>
      <c r="B464">
        <f>Representative_days!C465</f>
        <v>4</v>
      </c>
      <c r="C464">
        <f>Adjusted_Series!C464</f>
        <v>6.664695E-3</v>
      </c>
      <c r="D464">
        <f>Adjusted_Series!D464</f>
        <v>6.1808523999999997E-2</v>
      </c>
      <c r="E464">
        <f>Adjusted_Series!E464</f>
        <v>0.31942840300000003</v>
      </c>
      <c r="F464">
        <f>Adjusted_Series!F464</f>
        <v>1</v>
      </c>
      <c r="G464">
        <f>Adjusted_Series!G464</f>
        <v>1</v>
      </c>
      <c r="H464">
        <f>Adjusted_Series!H464</f>
        <v>1</v>
      </c>
      <c r="I464">
        <f>Adjusted_Series!I464/Installed_capacity_init!$H$2</f>
        <v>1.0226620431752508E-2</v>
      </c>
      <c r="J464">
        <f>Adjusted_Series!J464</f>
        <v>1146.7079349999999</v>
      </c>
      <c r="K464">
        <f>Adjusted_Series!K464</f>
        <v>40304.283889999999</v>
      </c>
    </row>
    <row r="465" spans="1:11" x14ac:dyDescent="0.35">
      <c r="A465">
        <v>2020</v>
      </c>
      <c r="B465">
        <f>Representative_days!C466</f>
        <v>4</v>
      </c>
      <c r="C465">
        <f>Adjusted_Series!C465</f>
        <v>0.25556515499999999</v>
      </c>
      <c r="D465">
        <f>Adjusted_Series!D465</f>
        <v>6.1158992000000002E-2</v>
      </c>
      <c r="E465">
        <f>Adjusted_Series!E465</f>
        <v>0.29399852799999998</v>
      </c>
      <c r="F465">
        <f>Adjusted_Series!F465</f>
        <v>1</v>
      </c>
      <c r="G465">
        <f>Adjusted_Series!G465</f>
        <v>1</v>
      </c>
      <c r="H465">
        <f>Adjusted_Series!H465</f>
        <v>1</v>
      </c>
      <c r="I465">
        <f>Adjusted_Series!I465/Installed_capacity_init!$H$2</f>
        <v>9.9765959544450122E-3</v>
      </c>
      <c r="J465">
        <f>Adjusted_Series!J465</f>
        <v>1123.955755</v>
      </c>
      <c r="K465">
        <f>Adjusted_Series!K465</f>
        <v>41674.328309999997</v>
      </c>
    </row>
    <row r="466" spans="1:11" x14ac:dyDescent="0.35">
      <c r="A466">
        <v>2020</v>
      </c>
      <c r="B466">
        <f>Representative_days!C467</f>
        <v>4</v>
      </c>
      <c r="C466">
        <f>Adjusted_Series!C466</f>
        <v>0.33066194599999899</v>
      </c>
      <c r="D466">
        <f>Adjusted_Series!D466</f>
        <v>6.1873435999999997E-2</v>
      </c>
      <c r="E466">
        <f>Adjusted_Series!E466</f>
        <v>0.26866111300000001</v>
      </c>
      <c r="F466">
        <f>Adjusted_Series!F466</f>
        <v>1</v>
      </c>
      <c r="G466">
        <f>Adjusted_Series!G466</f>
        <v>1</v>
      </c>
      <c r="H466">
        <f>Adjusted_Series!H466</f>
        <v>1</v>
      </c>
      <c r="I466">
        <f>Adjusted_Series!I466/Installed_capacity_init!$H$2</f>
        <v>1.0307525922148562E-2</v>
      </c>
      <c r="J466">
        <f>Adjusted_Series!J466</f>
        <v>1131.593282</v>
      </c>
      <c r="K466">
        <f>Adjusted_Series!K466</f>
        <v>41600.465909999999</v>
      </c>
    </row>
    <row r="467" spans="1:11" x14ac:dyDescent="0.35">
      <c r="A467">
        <v>2020</v>
      </c>
      <c r="B467">
        <f>Representative_days!C468</f>
        <v>4</v>
      </c>
      <c r="C467">
        <f>Adjusted_Series!C467</f>
        <v>0.442067615999999</v>
      </c>
      <c r="D467">
        <f>Adjusted_Series!D467</f>
        <v>6.3877702999999994E-2</v>
      </c>
      <c r="E467">
        <f>Adjusted_Series!E467</f>
        <v>0.24789684200000001</v>
      </c>
      <c r="F467">
        <f>Adjusted_Series!F467</f>
        <v>1</v>
      </c>
      <c r="G467">
        <f>Adjusted_Series!G467</f>
        <v>1</v>
      </c>
      <c r="H467">
        <f>Adjusted_Series!H467</f>
        <v>1</v>
      </c>
      <c r="I467">
        <f>Adjusted_Series!I467/Installed_capacity_init!$H$2</f>
        <v>1.0645137259901412E-2</v>
      </c>
      <c r="J467">
        <f>Adjusted_Series!J467</f>
        <v>1137.1126709999999</v>
      </c>
      <c r="K467">
        <f>Adjusted_Series!K467</f>
        <v>40448.933649999999</v>
      </c>
    </row>
    <row r="468" spans="1:11" x14ac:dyDescent="0.35">
      <c r="A468">
        <v>2020</v>
      </c>
      <c r="B468">
        <f>Representative_days!C469</f>
        <v>4</v>
      </c>
      <c r="C468">
        <f>Adjusted_Series!C468</f>
        <v>0.57725962799999997</v>
      </c>
      <c r="D468">
        <f>Adjusted_Series!D468</f>
        <v>8.0246981999999994E-2</v>
      </c>
      <c r="E468">
        <f>Adjusted_Series!E468</f>
        <v>0.23596146300000001</v>
      </c>
      <c r="F468">
        <f>Adjusted_Series!F468</f>
        <v>1</v>
      </c>
      <c r="G468">
        <f>Adjusted_Series!G468</f>
        <v>1</v>
      </c>
      <c r="H468">
        <f>Adjusted_Series!H468</f>
        <v>1</v>
      </c>
      <c r="I468">
        <f>Adjusted_Series!I468/Installed_capacity_init!$H$2</f>
        <v>1.1866450025497195E-2</v>
      </c>
      <c r="J468">
        <f>Adjusted_Series!J468</f>
        <v>1210.7014199999999</v>
      </c>
      <c r="K468">
        <f>Adjusted_Series!K468</f>
        <v>39371.545700000002</v>
      </c>
    </row>
    <row r="469" spans="1:11" x14ac:dyDescent="0.35">
      <c r="A469">
        <v>2020</v>
      </c>
      <c r="B469">
        <f>Representative_days!C470</f>
        <v>4</v>
      </c>
      <c r="C469">
        <f>Adjusted_Series!C469</f>
        <v>0.60563549699999997</v>
      </c>
      <c r="D469">
        <f>Adjusted_Series!D469</f>
        <v>0.10450936500000001</v>
      </c>
      <c r="E469">
        <f>Adjusted_Series!E469</f>
        <v>0.22438754999999999</v>
      </c>
      <c r="F469">
        <f>Adjusted_Series!F469</f>
        <v>1</v>
      </c>
      <c r="G469">
        <f>Adjusted_Series!G469</f>
        <v>1</v>
      </c>
      <c r="H469">
        <f>Adjusted_Series!H469</f>
        <v>1</v>
      </c>
      <c r="I469">
        <f>Adjusted_Series!I469/Installed_capacity_init!$H$2</f>
        <v>1.3130946965833759E-2</v>
      </c>
      <c r="J469">
        <f>Adjusted_Series!J469</f>
        <v>1292.8466860000001</v>
      </c>
      <c r="K469">
        <f>Adjusted_Series!K469</f>
        <v>37731.452660000003</v>
      </c>
    </row>
    <row r="470" spans="1:11" x14ac:dyDescent="0.35">
      <c r="A470">
        <v>2020</v>
      </c>
      <c r="B470">
        <f>Representative_days!C471</f>
        <v>4</v>
      </c>
      <c r="C470">
        <f>Adjusted_Series!C470</f>
        <v>0.54261208900000002</v>
      </c>
      <c r="D470">
        <f>Adjusted_Series!D470</f>
        <v>0.13903750599999901</v>
      </c>
      <c r="E470">
        <f>Adjusted_Series!E470</f>
        <v>0.21460368499999999</v>
      </c>
      <c r="F470">
        <f>Adjusted_Series!F470</f>
        <v>1</v>
      </c>
      <c r="G470">
        <f>Adjusted_Series!G470</f>
        <v>1</v>
      </c>
      <c r="H470">
        <f>Adjusted_Series!H470</f>
        <v>1</v>
      </c>
      <c r="I470">
        <f>Adjusted_Series!I470/Installed_capacity_init!$H$2</f>
        <v>1.4382392401835798E-2</v>
      </c>
      <c r="J470">
        <f>Adjusted_Series!J470</f>
        <v>1378.624542</v>
      </c>
      <c r="K470">
        <f>Adjusted_Series!K470</f>
        <v>37235.3534</v>
      </c>
    </row>
    <row r="471" spans="1:11" x14ac:dyDescent="0.35">
      <c r="A471">
        <v>2020</v>
      </c>
      <c r="B471">
        <f>Representative_days!C472</f>
        <v>4</v>
      </c>
      <c r="C471">
        <f>Adjusted_Series!C471</f>
        <v>0.52072447099999997</v>
      </c>
      <c r="D471">
        <f>Adjusted_Series!D471</f>
        <v>0.12956340299999999</v>
      </c>
      <c r="E471">
        <f>Adjusted_Series!E471</f>
        <v>0.21449700999999999</v>
      </c>
      <c r="F471">
        <f>Adjusted_Series!F471</f>
        <v>1</v>
      </c>
      <c r="G471">
        <f>Adjusted_Series!G471</f>
        <v>1</v>
      </c>
      <c r="H471">
        <f>Adjusted_Series!H471</f>
        <v>1</v>
      </c>
      <c r="I471">
        <f>Adjusted_Series!I471/Installed_capacity_init!$H$2</f>
        <v>1.5395774009858832E-2</v>
      </c>
      <c r="J471">
        <f>Adjusted_Series!J471</f>
        <v>1458.1679119999999</v>
      </c>
      <c r="K471">
        <f>Adjusted_Series!K471</f>
        <v>37246.909</v>
      </c>
    </row>
    <row r="472" spans="1:11" x14ac:dyDescent="0.35">
      <c r="A472">
        <v>2020</v>
      </c>
      <c r="B472">
        <f>Representative_days!C473</f>
        <v>4</v>
      </c>
      <c r="C472">
        <f>Adjusted_Series!C472</f>
        <v>0.45745006799999999</v>
      </c>
      <c r="D472">
        <f>Adjusted_Series!D472</f>
        <v>0.123269367999999</v>
      </c>
      <c r="E472">
        <f>Adjusted_Series!E472</f>
        <v>0.21669173999999999</v>
      </c>
      <c r="F472">
        <f>Adjusted_Series!F472</f>
        <v>1</v>
      </c>
      <c r="G472">
        <f>Adjusted_Series!G472</f>
        <v>1</v>
      </c>
      <c r="H472">
        <f>Adjusted_Series!H472</f>
        <v>1</v>
      </c>
      <c r="I472">
        <f>Adjusted_Series!I472/Installed_capacity_init!$H$2</f>
        <v>1.6493432687404386E-2</v>
      </c>
      <c r="J472">
        <f>Adjusted_Series!J472</f>
        <v>1536.2250470000001</v>
      </c>
      <c r="K472">
        <f>Adjusted_Series!K472</f>
        <v>37299.575320000004</v>
      </c>
    </row>
    <row r="473" spans="1:11" x14ac:dyDescent="0.35">
      <c r="A473">
        <v>2020</v>
      </c>
      <c r="B473">
        <f>Representative_days!C474</f>
        <v>4</v>
      </c>
      <c r="C473">
        <f>Adjusted_Series!C473</f>
        <v>0.342333583</v>
      </c>
      <c r="D473">
        <f>Adjusted_Series!D473</f>
        <v>0.120390153</v>
      </c>
      <c r="E473">
        <f>Adjusted_Series!E473</f>
        <v>0.22035211199999999</v>
      </c>
      <c r="F473">
        <f>Adjusted_Series!F473</f>
        <v>1</v>
      </c>
      <c r="G473">
        <f>Adjusted_Series!G473</f>
        <v>1</v>
      </c>
      <c r="H473">
        <f>Adjusted_Series!H473</f>
        <v>1</v>
      </c>
      <c r="I473">
        <f>Adjusted_Series!I473/Installed_capacity_init!$H$2</f>
        <v>1.7599447560768318E-2</v>
      </c>
      <c r="J473">
        <f>Adjusted_Series!J473</f>
        <v>1623.5960110000001</v>
      </c>
      <c r="K473">
        <f>Adjusted_Series!K473</f>
        <v>37945.415889999997</v>
      </c>
    </row>
    <row r="474" spans="1:11" x14ac:dyDescent="0.35">
      <c r="A474">
        <v>2020</v>
      </c>
      <c r="B474">
        <f>Representative_days!C475</f>
        <v>4</v>
      </c>
      <c r="C474">
        <f>Adjusted_Series!C474</f>
        <v>0.21576821600000001</v>
      </c>
      <c r="D474">
        <f>Adjusted_Series!D474</f>
        <v>9.8565260999999904E-2</v>
      </c>
      <c r="E474">
        <f>Adjusted_Series!E474</f>
        <v>0.22655945999999999</v>
      </c>
      <c r="F474">
        <f>Adjusted_Series!F474</f>
        <v>1</v>
      </c>
      <c r="G474">
        <f>Adjusted_Series!G474</f>
        <v>1</v>
      </c>
      <c r="H474">
        <f>Adjusted_Series!H474</f>
        <v>1</v>
      </c>
      <c r="I474">
        <f>Adjusted_Series!I474/Installed_capacity_init!$H$2</f>
        <v>1.6066397671256161E-2</v>
      </c>
      <c r="J474">
        <f>Adjusted_Series!J474</f>
        <v>1513.752252</v>
      </c>
      <c r="K474">
        <f>Adjusted_Series!K474</f>
        <v>39408.288099999998</v>
      </c>
    </row>
    <row r="475" spans="1:11" x14ac:dyDescent="0.35">
      <c r="A475">
        <v>2020</v>
      </c>
      <c r="B475">
        <f>Representative_days!C476</f>
        <v>4</v>
      </c>
      <c r="C475">
        <f>Adjusted_Series!C475</f>
        <v>0</v>
      </c>
      <c r="D475">
        <f>Adjusted_Series!D475</f>
        <v>8.2506889999999999E-2</v>
      </c>
      <c r="E475">
        <f>Adjusted_Series!E475</f>
        <v>0.236041045</v>
      </c>
      <c r="F475">
        <f>Adjusted_Series!F475</f>
        <v>1</v>
      </c>
      <c r="G475">
        <f>Adjusted_Series!G475</f>
        <v>1</v>
      </c>
      <c r="H475">
        <f>Adjusted_Series!H475</f>
        <v>1</v>
      </c>
      <c r="I475">
        <f>Adjusted_Series!I475/Installed_capacity_init!$H$2</f>
        <v>1.4542971273159953E-2</v>
      </c>
      <c r="J475">
        <f>Adjusted_Series!J475</f>
        <v>1407.535709</v>
      </c>
      <c r="K475">
        <f>Adjusted_Series!K475</f>
        <v>40858.609329999999</v>
      </c>
    </row>
    <row r="476" spans="1:11" x14ac:dyDescent="0.35">
      <c r="A476">
        <v>2020</v>
      </c>
      <c r="B476">
        <f>Representative_days!C477</f>
        <v>4</v>
      </c>
      <c r="C476">
        <f>Adjusted_Series!C476</f>
        <v>0</v>
      </c>
      <c r="D476">
        <f>Adjusted_Series!D476</f>
        <v>7.1820624999999999E-2</v>
      </c>
      <c r="E476">
        <f>Adjusted_Series!E476</f>
        <v>0.248529581999999</v>
      </c>
      <c r="F476">
        <f>Adjusted_Series!F476</f>
        <v>1</v>
      </c>
      <c r="G476">
        <f>Adjusted_Series!G476</f>
        <v>1</v>
      </c>
      <c r="H476">
        <f>Adjusted_Series!H476</f>
        <v>1</v>
      </c>
      <c r="I476">
        <f>Adjusted_Series!I476/Installed_capacity_init!$H$2</f>
        <v>1.2989037225905149E-2</v>
      </c>
      <c r="J476">
        <f>Adjusted_Series!J476</f>
        <v>1310.858772</v>
      </c>
      <c r="K476">
        <f>Adjusted_Series!K476</f>
        <v>40566.690439999998</v>
      </c>
    </row>
    <row r="477" spans="1:11" x14ac:dyDescent="0.35">
      <c r="A477">
        <v>2020</v>
      </c>
      <c r="B477">
        <f>Representative_days!C478</f>
        <v>4</v>
      </c>
      <c r="C477">
        <f>Adjusted_Series!C477</f>
        <v>0</v>
      </c>
      <c r="D477">
        <f>Adjusted_Series!D477</f>
        <v>6.5388724999999995E-2</v>
      </c>
      <c r="E477">
        <f>Adjusted_Series!E477</f>
        <v>0.251400819</v>
      </c>
      <c r="F477">
        <f>Adjusted_Series!F477</f>
        <v>1</v>
      </c>
      <c r="G477">
        <f>Adjusted_Series!G477</f>
        <v>1</v>
      </c>
      <c r="H477">
        <f>Adjusted_Series!H477</f>
        <v>1</v>
      </c>
      <c r="I477">
        <f>Adjusted_Series!I477/Installed_capacity_init!$H$2</f>
        <v>1.1565440846506883E-2</v>
      </c>
      <c r="J477">
        <f>Adjusted_Series!J477</f>
        <v>1222.3292059999999</v>
      </c>
      <c r="K477">
        <f>Adjusted_Series!K477</f>
        <v>39308.275170000001</v>
      </c>
    </row>
    <row r="478" spans="1:11" x14ac:dyDescent="0.35">
      <c r="A478">
        <v>2020</v>
      </c>
      <c r="B478">
        <f>Representative_days!C479</f>
        <v>4</v>
      </c>
      <c r="C478">
        <f>Adjusted_Series!C478</f>
        <v>0</v>
      </c>
      <c r="D478">
        <f>Adjusted_Series!D478</f>
        <v>6.1195057999999997E-2</v>
      </c>
      <c r="E478">
        <f>Adjusted_Series!E478</f>
        <v>0.25561509500000001</v>
      </c>
      <c r="F478">
        <f>Adjusted_Series!F478</f>
        <v>1</v>
      </c>
      <c r="G478">
        <f>Adjusted_Series!G478</f>
        <v>1</v>
      </c>
      <c r="H478">
        <f>Adjusted_Series!H478</f>
        <v>1</v>
      </c>
      <c r="I478">
        <f>Adjusted_Series!I478/Installed_capacity_init!$H$2</f>
        <v>1.0361052524222335E-2</v>
      </c>
      <c r="J478">
        <f>Adjusted_Series!J478</f>
        <v>1148.564959</v>
      </c>
      <c r="K478">
        <f>Adjusted_Series!K478</f>
        <v>36050.654739999998</v>
      </c>
    </row>
    <row r="479" spans="1:11" x14ac:dyDescent="0.35">
      <c r="A479">
        <v>2020</v>
      </c>
      <c r="B479">
        <f>Representative_days!C480</f>
        <v>4</v>
      </c>
      <c r="C479">
        <f>Adjusted_Series!C479</f>
        <v>0</v>
      </c>
      <c r="D479">
        <f>Adjusted_Series!D479</f>
        <v>6.0002673999999999E-2</v>
      </c>
      <c r="E479">
        <f>Adjusted_Series!E479</f>
        <v>0.260812296</v>
      </c>
      <c r="F479">
        <f>Adjusted_Series!F479</f>
        <v>1</v>
      </c>
      <c r="G479">
        <f>Adjusted_Series!G479</f>
        <v>1</v>
      </c>
      <c r="H479">
        <f>Adjusted_Series!H479</f>
        <v>1</v>
      </c>
      <c r="I479">
        <f>Adjusted_Series!I479/Installed_capacity_init!$H$2</f>
        <v>9.1589211286758447E-3</v>
      </c>
      <c r="J479">
        <f>Adjusted_Series!J479</f>
        <v>1065.9845429999998</v>
      </c>
      <c r="K479">
        <f>Adjusted_Series!K479</f>
        <v>34481.827310000001</v>
      </c>
    </row>
    <row r="480" spans="1:11" x14ac:dyDescent="0.35">
      <c r="A480">
        <v>2020</v>
      </c>
      <c r="B480">
        <f>Representative_days!C481</f>
        <v>4</v>
      </c>
      <c r="C480">
        <f>Adjusted_Series!C480</f>
        <v>0</v>
      </c>
      <c r="D480">
        <f>Adjusted_Series!D480</f>
        <v>5.1647376000000002E-2</v>
      </c>
      <c r="E480">
        <f>Adjusted_Series!E480</f>
        <v>0.25156366099999999</v>
      </c>
      <c r="F480">
        <f>Adjusted_Series!F480</f>
        <v>1</v>
      </c>
      <c r="G480">
        <f>Adjusted_Series!G480</f>
        <v>1</v>
      </c>
      <c r="H480">
        <f>Adjusted_Series!H480</f>
        <v>1</v>
      </c>
      <c r="I480">
        <f>Adjusted_Series!I480/Installed_capacity_init!$H$2</f>
        <v>9.361042495325515E-3</v>
      </c>
      <c r="J480">
        <f>Adjusted_Series!J480</f>
        <v>1093.72019</v>
      </c>
      <c r="K480">
        <f>Adjusted_Series!K480</f>
        <v>32476.251750000003</v>
      </c>
    </row>
    <row r="481" spans="1:11" x14ac:dyDescent="0.35">
      <c r="A481">
        <v>2020</v>
      </c>
      <c r="B481">
        <f>Representative_days!C482</f>
        <v>4</v>
      </c>
      <c r="C481">
        <f>Adjusted_Series!C481</f>
        <v>0</v>
      </c>
      <c r="D481">
        <f>Adjusted_Series!D481</f>
        <v>4.578455E-2</v>
      </c>
      <c r="E481">
        <f>Adjusted_Series!E481</f>
        <v>0.240542219</v>
      </c>
      <c r="F481">
        <f>Adjusted_Series!F481</f>
        <v>1</v>
      </c>
      <c r="G481">
        <f>Adjusted_Series!G481</f>
        <v>1</v>
      </c>
      <c r="H481">
        <f>Adjusted_Series!H481</f>
        <v>1</v>
      </c>
      <c r="I481">
        <f>Adjusted_Series!I481/Installed_capacity_init!$H$2</f>
        <v>9.602403195648479E-3</v>
      </c>
      <c r="J481">
        <f>Adjusted_Series!J481</f>
        <v>1122.662638</v>
      </c>
      <c r="K481">
        <f>Adjusted_Series!K481</f>
        <v>30694.539519999998</v>
      </c>
    </row>
    <row r="482" spans="1:11" x14ac:dyDescent="0.35">
      <c r="A482">
        <v>2020</v>
      </c>
      <c r="B482">
        <f>Representative_days!C483</f>
        <v>5</v>
      </c>
      <c r="C482">
        <f>Adjusted_Series!C482</f>
        <v>0</v>
      </c>
      <c r="D482">
        <f>Adjusted_Series!D482</f>
        <v>0.215682325463189</v>
      </c>
      <c r="E482">
        <f>Adjusted_Series!E482</f>
        <v>0.44405249139202402</v>
      </c>
      <c r="F482">
        <f>Adjusted_Series!F482</f>
        <v>1</v>
      </c>
      <c r="G482">
        <f>Adjusted_Series!G482</f>
        <v>1</v>
      </c>
      <c r="H482">
        <f>Adjusted_Series!H482</f>
        <v>1</v>
      </c>
      <c r="I482">
        <f>Adjusted_Series!I482/Installed_capacity_init!$H$2</f>
        <v>5.750790452777494E-2</v>
      </c>
      <c r="J482">
        <f>Adjusted_Series!J482</f>
        <v>3819.0805786077999</v>
      </c>
      <c r="K482">
        <f>Adjusted_Series!K482</f>
        <v>21113.684486625101</v>
      </c>
    </row>
    <row r="483" spans="1:11" x14ac:dyDescent="0.35">
      <c r="A483">
        <v>2020</v>
      </c>
      <c r="B483">
        <f>Representative_days!C484</f>
        <v>5</v>
      </c>
      <c r="C483">
        <f>Adjusted_Series!C483</f>
        <v>0</v>
      </c>
      <c r="D483">
        <f>Adjusted_Series!D483</f>
        <v>0.21220233100637201</v>
      </c>
      <c r="E483">
        <f>Adjusted_Series!E483</f>
        <v>0.43153833085708398</v>
      </c>
      <c r="F483">
        <f>Adjusted_Series!F483</f>
        <v>1</v>
      </c>
      <c r="G483">
        <f>Adjusted_Series!G483</f>
        <v>1</v>
      </c>
      <c r="H483">
        <f>Adjusted_Series!H483</f>
        <v>1</v>
      </c>
      <c r="I483">
        <f>Adjusted_Series!I483/Installed_capacity_init!$H$2</f>
        <v>5.7104909865647632E-2</v>
      </c>
      <c r="J483">
        <f>Adjusted_Series!J483</f>
        <v>3801.94966186585</v>
      </c>
      <c r="K483">
        <f>Adjusted_Series!K483</f>
        <v>21020.924728263501</v>
      </c>
    </row>
    <row r="484" spans="1:11" x14ac:dyDescent="0.35">
      <c r="A484">
        <v>2020</v>
      </c>
      <c r="B484">
        <f>Representative_days!C485</f>
        <v>5</v>
      </c>
      <c r="C484">
        <f>Adjusted_Series!C484</f>
        <v>0</v>
      </c>
      <c r="D484">
        <f>Adjusted_Series!D484</f>
        <v>0.20983169338579499</v>
      </c>
      <c r="E484">
        <f>Adjusted_Series!E484</f>
        <v>0.42026058089203</v>
      </c>
      <c r="F484">
        <f>Adjusted_Series!F484</f>
        <v>1</v>
      </c>
      <c r="G484">
        <f>Adjusted_Series!G484</f>
        <v>1</v>
      </c>
      <c r="H484">
        <f>Adjusted_Series!H484</f>
        <v>1</v>
      </c>
      <c r="I484">
        <f>Adjusted_Series!I484/Installed_capacity_init!$H$2</f>
        <v>5.6635755921962433E-2</v>
      </c>
      <c r="J484">
        <f>Adjusted_Series!J484</f>
        <v>3783.8875762315397</v>
      </c>
      <c r="K484">
        <f>Adjusted_Series!K484</f>
        <v>21493.951181308399</v>
      </c>
    </row>
    <row r="485" spans="1:11" x14ac:dyDescent="0.35">
      <c r="A485">
        <v>2020</v>
      </c>
      <c r="B485">
        <f>Representative_days!C486</f>
        <v>5</v>
      </c>
      <c r="C485">
        <f>Adjusted_Series!C485</f>
        <v>0</v>
      </c>
      <c r="D485">
        <f>Adjusted_Series!D485</f>
        <v>0.20889523493050199</v>
      </c>
      <c r="E485">
        <f>Adjusted_Series!E485</f>
        <v>0.41182517948818897</v>
      </c>
      <c r="F485">
        <f>Adjusted_Series!F485</f>
        <v>1</v>
      </c>
      <c r="G485">
        <f>Adjusted_Series!G485</f>
        <v>1</v>
      </c>
      <c r="H485">
        <f>Adjusted_Series!H485</f>
        <v>1</v>
      </c>
      <c r="I485">
        <f>Adjusted_Series!I485/Installed_capacity_init!$H$2</f>
        <v>5.6196733181522691E-2</v>
      </c>
      <c r="J485">
        <f>Adjusted_Series!J485</f>
        <v>3764.05349726336</v>
      </c>
      <c r="K485">
        <f>Adjusted_Series!K485</f>
        <v>22730.8253470825</v>
      </c>
    </row>
    <row r="486" spans="1:11" x14ac:dyDescent="0.35">
      <c r="A486">
        <v>2020</v>
      </c>
      <c r="B486">
        <f>Representative_days!C487</f>
        <v>5</v>
      </c>
      <c r="C486">
        <f>Adjusted_Series!C486</f>
        <v>0</v>
      </c>
      <c r="D486">
        <f>Adjusted_Series!D486</f>
        <v>0.20861856498223799</v>
      </c>
      <c r="E486">
        <f>Adjusted_Series!E486</f>
        <v>0.41146666846300101</v>
      </c>
      <c r="F486">
        <f>Adjusted_Series!F486</f>
        <v>1</v>
      </c>
      <c r="G486">
        <f>Adjusted_Series!G486</f>
        <v>1</v>
      </c>
      <c r="H486">
        <f>Adjusted_Series!H486</f>
        <v>1</v>
      </c>
      <c r="I486">
        <f>Adjusted_Series!I486/Installed_capacity_init!$H$2</f>
        <v>5.6592273505335543E-2</v>
      </c>
      <c r="J486">
        <f>Adjusted_Series!J486</f>
        <v>3774.7300715363599</v>
      </c>
      <c r="K486">
        <f>Adjusted_Series!K486</f>
        <v>24793.705992285799</v>
      </c>
    </row>
    <row r="487" spans="1:11" x14ac:dyDescent="0.35">
      <c r="A487">
        <v>2020</v>
      </c>
      <c r="B487">
        <f>Representative_days!C488</f>
        <v>5</v>
      </c>
      <c r="C487">
        <f>Adjusted_Series!C487</f>
        <v>0</v>
      </c>
      <c r="D487">
        <f>Adjusted_Series!D487</f>
        <v>0.20984753188352401</v>
      </c>
      <c r="E487">
        <f>Adjusted_Series!E487</f>
        <v>0.41325726836572402</v>
      </c>
      <c r="F487">
        <f>Adjusted_Series!F487</f>
        <v>1</v>
      </c>
      <c r="G487">
        <f>Adjusted_Series!G487</f>
        <v>1</v>
      </c>
      <c r="H487">
        <f>Adjusted_Series!H487</f>
        <v>1</v>
      </c>
      <c r="I487">
        <f>Adjusted_Series!I487/Installed_capacity_init!$H$2</f>
        <v>5.690245578166845E-2</v>
      </c>
      <c r="J487">
        <f>Adjusted_Series!J487</f>
        <v>3779.86490261054</v>
      </c>
      <c r="K487">
        <f>Adjusted_Series!K487</f>
        <v>26763.4668389412</v>
      </c>
    </row>
    <row r="488" spans="1:11" x14ac:dyDescent="0.35">
      <c r="A488">
        <v>2020</v>
      </c>
      <c r="B488">
        <f>Representative_days!C489</f>
        <v>5</v>
      </c>
      <c r="C488">
        <f>Adjusted_Series!C488</f>
        <v>0.11797120170981</v>
      </c>
      <c r="D488">
        <f>Adjusted_Series!D488</f>
        <v>0.21282440427174901</v>
      </c>
      <c r="E488">
        <f>Adjusted_Series!E488</f>
        <v>0.41445279683339198</v>
      </c>
      <c r="F488">
        <f>Adjusted_Series!F488</f>
        <v>1</v>
      </c>
      <c r="G488">
        <f>Adjusted_Series!G488</f>
        <v>1</v>
      </c>
      <c r="H488">
        <f>Adjusted_Series!H488</f>
        <v>1</v>
      </c>
      <c r="I488">
        <f>Adjusted_Series!I488/Installed_capacity_init!$H$2</f>
        <v>5.7231631542974504E-2</v>
      </c>
      <c r="J488">
        <f>Adjusted_Series!J488</f>
        <v>3787.3879282061198</v>
      </c>
      <c r="K488">
        <f>Adjusted_Series!K488</f>
        <v>28164.495191239803</v>
      </c>
    </row>
    <row r="489" spans="1:11" x14ac:dyDescent="0.35">
      <c r="A489">
        <v>2020</v>
      </c>
      <c r="B489">
        <f>Representative_days!C490</f>
        <v>5</v>
      </c>
      <c r="C489">
        <f>Adjusted_Series!C489</f>
        <v>0.150544285296875</v>
      </c>
      <c r="D489">
        <f>Adjusted_Series!D489</f>
        <v>0.24234115491316999</v>
      </c>
      <c r="E489">
        <f>Adjusted_Series!E489</f>
        <v>0.40913876824274797</v>
      </c>
      <c r="F489">
        <f>Adjusted_Series!F489</f>
        <v>1</v>
      </c>
      <c r="G489">
        <f>Adjusted_Series!G489</f>
        <v>1</v>
      </c>
      <c r="H489">
        <f>Adjusted_Series!H489</f>
        <v>1</v>
      </c>
      <c r="I489">
        <f>Adjusted_Series!I489/Installed_capacity_init!$H$2</f>
        <v>5.755538151334158E-2</v>
      </c>
      <c r="J489">
        <f>Adjusted_Series!J489</f>
        <v>3795.3385515560003</v>
      </c>
      <c r="K489">
        <f>Adjusted_Series!K489</f>
        <v>28818.199317330997</v>
      </c>
    </row>
    <row r="490" spans="1:11" x14ac:dyDescent="0.35">
      <c r="A490">
        <v>2020</v>
      </c>
      <c r="B490">
        <f>Representative_days!C491</f>
        <v>5</v>
      </c>
      <c r="C490">
        <f>Adjusted_Series!C490</f>
        <v>0.20005612715432</v>
      </c>
      <c r="D490">
        <f>Adjusted_Series!D490</f>
        <v>0.276208029268044</v>
      </c>
      <c r="E490">
        <f>Adjusted_Series!E490</f>
        <v>0.40762625404730002</v>
      </c>
      <c r="F490">
        <f>Adjusted_Series!F490</f>
        <v>1</v>
      </c>
      <c r="G490">
        <f>Adjusted_Series!G490</f>
        <v>1</v>
      </c>
      <c r="H490">
        <f>Adjusted_Series!H490</f>
        <v>1</v>
      </c>
      <c r="I490">
        <f>Adjusted_Series!I490/Installed_capacity_init!$H$2</f>
        <v>5.7879953163184263E-2</v>
      </c>
      <c r="J490">
        <f>Adjusted_Series!J490</f>
        <v>3804.2764902300601</v>
      </c>
      <c r="K490">
        <f>Adjusted_Series!K490</f>
        <v>28745.202098377602</v>
      </c>
    </row>
    <row r="491" spans="1:11" x14ac:dyDescent="0.35">
      <c r="A491">
        <v>2020</v>
      </c>
      <c r="B491">
        <f>Representative_days!C492</f>
        <v>5</v>
      </c>
      <c r="C491">
        <f>Adjusted_Series!C491</f>
        <v>0.27030196606374401</v>
      </c>
      <c r="D491">
        <f>Adjusted_Series!D491</f>
        <v>0.313172759178246</v>
      </c>
      <c r="E491">
        <f>Adjusted_Series!E491</f>
        <v>0.40777797495519402</v>
      </c>
      <c r="F491">
        <f>Adjusted_Series!F491</f>
        <v>1</v>
      </c>
      <c r="G491">
        <f>Adjusted_Series!G491</f>
        <v>1</v>
      </c>
      <c r="H491">
        <f>Adjusted_Series!H491</f>
        <v>1</v>
      </c>
      <c r="I491">
        <f>Adjusted_Series!I491/Installed_capacity_init!$H$2</f>
        <v>5.8202140223068161E-2</v>
      </c>
      <c r="J491">
        <f>Adjusted_Series!J491</f>
        <v>3815.4295183396403</v>
      </c>
      <c r="K491">
        <f>Adjusted_Series!K491</f>
        <v>28632.340677227803</v>
      </c>
    </row>
    <row r="492" spans="1:11" x14ac:dyDescent="0.35">
      <c r="A492">
        <v>2020</v>
      </c>
      <c r="B492">
        <f>Representative_days!C493</f>
        <v>5</v>
      </c>
      <c r="C492">
        <f>Adjusted_Series!C492</f>
        <v>0.35299544936866001</v>
      </c>
      <c r="D492">
        <f>Adjusted_Series!D492</f>
        <v>0.32790243478055198</v>
      </c>
      <c r="E492">
        <f>Adjusted_Series!E492</f>
        <v>0.40709233874518302</v>
      </c>
      <c r="F492">
        <f>Adjusted_Series!F492</f>
        <v>1</v>
      </c>
      <c r="G492">
        <f>Adjusted_Series!G492</f>
        <v>1</v>
      </c>
      <c r="H492">
        <f>Adjusted_Series!H492</f>
        <v>1</v>
      </c>
      <c r="I492">
        <f>Adjusted_Series!I492/Installed_capacity_init!$H$2</f>
        <v>5.8438628900649665E-2</v>
      </c>
      <c r="J492">
        <f>Adjusted_Series!J492</f>
        <v>3831.3722486940201</v>
      </c>
      <c r="K492">
        <f>Adjusted_Series!K492</f>
        <v>27640.601821685701</v>
      </c>
    </row>
    <row r="493" spans="1:11" x14ac:dyDescent="0.35">
      <c r="A493">
        <v>2020</v>
      </c>
      <c r="B493">
        <f>Representative_days!C494</f>
        <v>5</v>
      </c>
      <c r="C493">
        <f>Adjusted_Series!C493</f>
        <v>0.36855602831819601</v>
      </c>
      <c r="D493">
        <f>Adjusted_Series!D493</f>
        <v>0.34694627298564001</v>
      </c>
      <c r="E493">
        <f>Adjusted_Series!E493</f>
        <v>0.407717017725366</v>
      </c>
      <c r="F493">
        <f>Adjusted_Series!F493</f>
        <v>1</v>
      </c>
      <c r="G493">
        <f>Adjusted_Series!G493</f>
        <v>1</v>
      </c>
      <c r="H493">
        <f>Adjusted_Series!H493</f>
        <v>1</v>
      </c>
      <c r="I493">
        <f>Adjusted_Series!I493/Installed_capacity_init!$H$2</f>
        <v>5.872161475013591E-2</v>
      </c>
      <c r="J493">
        <f>Adjusted_Series!J493</f>
        <v>3849.7099414106997</v>
      </c>
      <c r="K493">
        <f>Adjusted_Series!K493</f>
        <v>27297.7070667888</v>
      </c>
    </row>
    <row r="494" spans="1:11" x14ac:dyDescent="0.35">
      <c r="A494">
        <v>2020</v>
      </c>
      <c r="B494">
        <f>Representative_days!C495</f>
        <v>5</v>
      </c>
      <c r="C494">
        <f>Adjusted_Series!C494</f>
        <v>0.32090093234885603</v>
      </c>
      <c r="D494">
        <f>Adjusted_Series!D494</f>
        <v>0.37019481447510599</v>
      </c>
      <c r="E494">
        <f>Adjusted_Series!E494</f>
        <v>0.409610210312713</v>
      </c>
      <c r="F494">
        <f>Adjusted_Series!F494</f>
        <v>1</v>
      </c>
      <c r="G494">
        <f>Adjusted_Series!G494</f>
        <v>1</v>
      </c>
      <c r="H494">
        <f>Adjusted_Series!H494</f>
        <v>1</v>
      </c>
      <c r="I494">
        <f>Adjusted_Series!I494/Installed_capacity_init!$H$2</f>
        <v>5.8978853638317952E-2</v>
      </c>
      <c r="J494">
        <f>Adjusted_Series!J494</f>
        <v>3870.1466380057</v>
      </c>
      <c r="K494">
        <f>Adjusted_Series!K494</f>
        <v>27454.592841982601</v>
      </c>
    </row>
    <row r="495" spans="1:11" x14ac:dyDescent="0.35">
      <c r="A495">
        <v>2020</v>
      </c>
      <c r="B495">
        <f>Representative_days!C496</f>
        <v>5</v>
      </c>
      <c r="C495">
        <f>Adjusted_Series!C495</f>
        <v>0.29226552030415798</v>
      </c>
      <c r="D495">
        <f>Adjusted_Series!D495</f>
        <v>0.343629055777253</v>
      </c>
      <c r="E495">
        <f>Adjusted_Series!E495</f>
        <v>0.41725035932579801</v>
      </c>
      <c r="F495">
        <f>Adjusted_Series!F495</f>
        <v>1</v>
      </c>
      <c r="G495">
        <f>Adjusted_Series!G495</f>
        <v>1</v>
      </c>
      <c r="H495">
        <f>Adjusted_Series!H495</f>
        <v>1</v>
      </c>
      <c r="I495">
        <f>Adjusted_Series!I495/Installed_capacity_init!$H$2</f>
        <v>5.9049512023352291E-2</v>
      </c>
      <c r="J495">
        <f>Adjusted_Series!J495</f>
        <v>3887.9548545990001</v>
      </c>
      <c r="K495">
        <f>Adjusted_Series!K495</f>
        <v>27481.120918611199</v>
      </c>
    </row>
    <row r="496" spans="1:11" x14ac:dyDescent="0.35">
      <c r="A496">
        <v>2020</v>
      </c>
      <c r="B496">
        <f>Representative_days!C497</f>
        <v>5</v>
      </c>
      <c r="C496">
        <f>Adjusted_Series!C496</f>
        <v>0.24519611750790599</v>
      </c>
      <c r="D496">
        <f>Adjusted_Series!D496</f>
        <v>0.31954979158873698</v>
      </c>
      <c r="E496">
        <f>Adjusted_Series!E496</f>
        <v>0.42809728505806599</v>
      </c>
      <c r="F496">
        <f>Adjusted_Series!F496</f>
        <v>1</v>
      </c>
      <c r="G496">
        <f>Adjusted_Series!G496</f>
        <v>1</v>
      </c>
      <c r="H496">
        <f>Adjusted_Series!H496</f>
        <v>1</v>
      </c>
      <c r="I496">
        <f>Adjusted_Series!I496/Installed_capacity_init!$H$2</f>
        <v>5.9265782354965497E-2</v>
      </c>
      <c r="J496">
        <f>Adjusted_Series!J496</f>
        <v>3906.8370557527001</v>
      </c>
      <c r="K496">
        <f>Adjusted_Series!K496</f>
        <v>27472.3727807867</v>
      </c>
    </row>
    <row r="497" spans="1:11" x14ac:dyDescent="0.35">
      <c r="A497">
        <v>2020</v>
      </c>
      <c r="B497">
        <f>Representative_days!C498</f>
        <v>5</v>
      </c>
      <c r="C497">
        <f>Adjusted_Series!C497</f>
        <v>0.17155533522519001</v>
      </c>
      <c r="D497">
        <f>Adjusted_Series!D497</f>
        <v>0.29876091412080102</v>
      </c>
      <c r="E497">
        <f>Adjusted_Series!E497</f>
        <v>0.440877694593037</v>
      </c>
      <c r="F497">
        <f>Adjusted_Series!F497</f>
        <v>1</v>
      </c>
      <c r="G497">
        <f>Adjusted_Series!G497</f>
        <v>1</v>
      </c>
      <c r="H497">
        <f>Adjusted_Series!H497</f>
        <v>1</v>
      </c>
      <c r="I497">
        <f>Adjusted_Series!I497/Installed_capacity_init!$H$2</f>
        <v>5.9510310878241039E-2</v>
      </c>
      <c r="J497">
        <f>Adjusted_Series!J497</f>
        <v>3924.00226885955</v>
      </c>
      <c r="K497">
        <f>Adjusted_Series!K497</f>
        <v>27363.311280543101</v>
      </c>
    </row>
    <row r="498" spans="1:11" x14ac:dyDescent="0.35">
      <c r="A498">
        <v>2020</v>
      </c>
      <c r="B498">
        <f>Representative_days!C499</f>
        <v>5</v>
      </c>
      <c r="C498">
        <f>Adjusted_Series!C498</f>
        <v>9.4532337930922805E-2</v>
      </c>
      <c r="D498">
        <f>Adjusted_Series!D498</f>
        <v>0.25365407030551101</v>
      </c>
      <c r="E498">
        <f>Adjusted_Series!E498</f>
        <v>0.45197487490447402</v>
      </c>
      <c r="F498">
        <f>Adjusted_Series!F498</f>
        <v>1</v>
      </c>
      <c r="G498">
        <f>Adjusted_Series!G498</f>
        <v>1</v>
      </c>
      <c r="H498">
        <f>Adjusted_Series!H498</f>
        <v>1</v>
      </c>
      <c r="I498">
        <f>Adjusted_Series!I498/Installed_capacity_init!$H$2</f>
        <v>5.9547150046791092E-2</v>
      </c>
      <c r="J498">
        <f>Adjusted_Series!J498</f>
        <v>3925.1287254690201</v>
      </c>
      <c r="K498">
        <f>Adjusted_Series!K498</f>
        <v>28461.353843078003</v>
      </c>
    </row>
    <row r="499" spans="1:11" x14ac:dyDescent="0.35">
      <c r="A499">
        <v>2020</v>
      </c>
      <c r="B499">
        <f>Representative_days!C500</f>
        <v>5</v>
      </c>
      <c r="C499">
        <f>Adjusted_Series!C499</f>
        <v>0</v>
      </c>
      <c r="D499">
        <f>Adjusted_Series!D499</f>
        <v>0.21395865904431999</v>
      </c>
      <c r="E499">
        <f>Adjusted_Series!E499</f>
        <v>0.46167864745276799</v>
      </c>
      <c r="F499">
        <f>Adjusted_Series!F499</f>
        <v>1</v>
      </c>
      <c r="G499">
        <f>Adjusted_Series!G499</f>
        <v>1</v>
      </c>
      <c r="H499">
        <f>Adjusted_Series!H499</f>
        <v>1</v>
      </c>
      <c r="I499">
        <f>Adjusted_Series!I499/Installed_capacity_init!$H$2</f>
        <v>5.9609410907812091E-2</v>
      </c>
      <c r="J499">
        <f>Adjusted_Series!J499</f>
        <v>3926.1637586884503</v>
      </c>
      <c r="K499">
        <f>Adjusted_Series!K499</f>
        <v>29394.085283468303</v>
      </c>
    </row>
    <row r="500" spans="1:11" x14ac:dyDescent="0.35">
      <c r="A500">
        <v>2020</v>
      </c>
      <c r="B500">
        <f>Representative_days!C501</f>
        <v>5</v>
      </c>
      <c r="C500">
        <f>Adjusted_Series!C500</f>
        <v>0</v>
      </c>
      <c r="D500">
        <f>Adjusted_Series!D500</f>
        <v>0.18142751639178001</v>
      </c>
      <c r="E500">
        <f>Adjusted_Series!E500</f>
        <v>0.46758842861362498</v>
      </c>
      <c r="F500">
        <f>Adjusted_Series!F500</f>
        <v>1</v>
      </c>
      <c r="G500">
        <f>Adjusted_Series!G500</f>
        <v>1</v>
      </c>
      <c r="H500">
        <f>Adjusted_Series!H500</f>
        <v>1</v>
      </c>
      <c r="I500">
        <f>Adjusted_Series!I500/Installed_capacity_init!$H$2</f>
        <v>5.9668171833922909E-2</v>
      </c>
      <c r="J500">
        <f>Adjusted_Series!J500</f>
        <v>3927.1210102172199</v>
      </c>
      <c r="K500">
        <f>Adjusted_Series!K500</f>
        <v>28524.718700113503</v>
      </c>
    </row>
    <row r="501" spans="1:11" x14ac:dyDescent="0.35">
      <c r="A501">
        <v>2020</v>
      </c>
      <c r="B501">
        <f>Representative_days!C502</f>
        <v>5</v>
      </c>
      <c r="C501">
        <f>Adjusted_Series!C501</f>
        <v>0</v>
      </c>
      <c r="D501">
        <f>Adjusted_Series!D501</f>
        <v>0.174967955489229</v>
      </c>
      <c r="E501">
        <f>Adjusted_Series!E501</f>
        <v>0.46719108161510797</v>
      </c>
      <c r="F501">
        <f>Adjusted_Series!F501</f>
        <v>1</v>
      </c>
      <c r="G501">
        <f>Adjusted_Series!G501</f>
        <v>1</v>
      </c>
      <c r="H501">
        <f>Adjusted_Series!H501</f>
        <v>1</v>
      </c>
      <c r="I501">
        <f>Adjusted_Series!I501/Installed_capacity_init!$H$2</f>
        <v>5.9759202871959287E-2</v>
      </c>
      <c r="J501">
        <f>Adjusted_Series!J501</f>
        <v>3928.0217207291098</v>
      </c>
      <c r="K501">
        <f>Adjusted_Series!K501</f>
        <v>27160.165618516199</v>
      </c>
    </row>
    <row r="502" spans="1:11" x14ac:dyDescent="0.35">
      <c r="A502">
        <v>2020</v>
      </c>
      <c r="B502">
        <f>Representative_days!C503</f>
        <v>5</v>
      </c>
      <c r="C502">
        <f>Adjusted_Series!C502</f>
        <v>0</v>
      </c>
      <c r="D502">
        <f>Adjusted_Series!D502</f>
        <v>0.17078123993379399</v>
      </c>
      <c r="E502">
        <f>Adjusted_Series!E502</f>
        <v>0.46686961671698102</v>
      </c>
      <c r="F502">
        <f>Adjusted_Series!F502</f>
        <v>1</v>
      </c>
      <c r="G502">
        <f>Adjusted_Series!G502</f>
        <v>1</v>
      </c>
      <c r="H502">
        <f>Adjusted_Series!H502</f>
        <v>1</v>
      </c>
      <c r="I502">
        <f>Adjusted_Series!I502/Installed_capacity_init!$H$2</f>
        <v>5.9789218438847443E-2</v>
      </c>
      <c r="J502">
        <f>Adjusted_Series!J502</f>
        <v>3927.9672252877804</v>
      </c>
      <c r="K502">
        <f>Adjusted_Series!K502</f>
        <v>25409.510895799402</v>
      </c>
    </row>
    <row r="503" spans="1:11" x14ac:dyDescent="0.35">
      <c r="A503">
        <v>2020</v>
      </c>
      <c r="B503">
        <f>Representative_days!C504</f>
        <v>5</v>
      </c>
      <c r="C503">
        <f>Adjusted_Series!C503</f>
        <v>0</v>
      </c>
      <c r="D503">
        <f>Adjusted_Series!D503</f>
        <v>0.168490709528793</v>
      </c>
      <c r="E503">
        <f>Adjusted_Series!E503</f>
        <v>0.46643100098540902</v>
      </c>
      <c r="F503">
        <f>Adjusted_Series!F503</f>
        <v>1</v>
      </c>
      <c r="G503">
        <f>Adjusted_Series!G503</f>
        <v>1</v>
      </c>
      <c r="H503">
        <f>Adjusted_Series!H503</f>
        <v>1</v>
      </c>
      <c r="I503">
        <f>Adjusted_Series!I503/Installed_capacity_init!$H$2</f>
        <v>5.9766819797731519E-2</v>
      </c>
      <c r="J503">
        <f>Adjusted_Series!J503</f>
        <v>3928.6364124369802</v>
      </c>
      <c r="K503">
        <f>Adjusted_Series!K503</f>
        <v>23732.3384561723</v>
      </c>
    </row>
    <row r="504" spans="1:11" x14ac:dyDescent="0.35">
      <c r="A504">
        <v>2020</v>
      </c>
      <c r="B504">
        <f>Representative_days!C505</f>
        <v>5</v>
      </c>
      <c r="C504">
        <f>Adjusted_Series!C504</f>
        <v>0</v>
      </c>
      <c r="D504">
        <f>Adjusted_Series!D504</f>
        <v>0.163420083848758</v>
      </c>
      <c r="E504">
        <f>Adjusted_Series!E504</f>
        <v>0.46043777555559201</v>
      </c>
      <c r="F504">
        <f>Adjusted_Series!F504</f>
        <v>1</v>
      </c>
      <c r="G504">
        <f>Adjusted_Series!G504</f>
        <v>1</v>
      </c>
      <c r="H504">
        <f>Adjusted_Series!H504</f>
        <v>1</v>
      </c>
      <c r="I504">
        <f>Adjusted_Series!I504/Installed_capacity_init!$H$2</f>
        <v>5.9233579456917138E-2</v>
      </c>
      <c r="J504">
        <f>Adjusted_Series!J504</f>
        <v>3913.2797494125298</v>
      </c>
      <c r="K504">
        <f>Adjusted_Series!K504</f>
        <v>22390.9083170212</v>
      </c>
    </row>
    <row r="505" spans="1:11" x14ac:dyDescent="0.35">
      <c r="A505">
        <v>2020</v>
      </c>
      <c r="B505">
        <f>Representative_days!C506</f>
        <v>5</v>
      </c>
      <c r="C505">
        <f>Adjusted_Series!C505</f>
        <v>0</v>
      </c>
      <c r="D505">
        <f>Adjusted_Series!D505</f>
        <v>0.159279939997271</v>
      </c>
      <c r="E505">
        <f>Adjusted_Series!E505</f>
        <v>0.45418060062601801</v>
      </c>
      <c r="F505">
        <f>Adjusted_Series!F505</f>
        <v>1</v>
      </c>
      <c r="G505">
        <f>Adjusted_Series!G505</f>
        <v>1</v>
      </c>
      <c r="H505">
        <f>Adjusted_Series!H505</f>
        <v>1</v>
      </c>
      <c r="I505">
        <f>Adjusted_Series!I505/Installed_capacity_init!$H$2</f>
        <v>5.8715126967412969E-2</v>
      </c>
      <c r="J505">
        <f>Adjusted_Series!J505</f>
        <v>3900.38578335703</v>
      </c>
      <c r="K505">
        <f>Adjusted_Series!K505</f>
        <v>21642.082805482201</v>
      </c>
    </row>
    <row r="506" spans="1:11" x14ac:dyDescent="0.35">
      <c r="A506">
        <v>2020</v>
      </c>
      <c r="B506">
        <f>Representative_days!C507</f>
        <v>5</v>
      </c>
      <c r="C506">
        <f>Adjusted_Series!C506</f>
        <v>0</v>
      </c>
      <c r="D506">
        <f>Adjusted_Series!D506</f>
        <v>8.0372197269580795E-2</v>
      </c>
      <c r="E506">
        <f>Adjusted_Series!E506</f>
        <v>0.61794877881119703</v>
      </c>
      <c r="F506">
        <f>Adjusted_Series!F506</f>
        <v>1</v>
      </c>
      <c r="G506">
        <f>Adjusted_Series!G506</f>
        <v>1</v>
      </c>
      <c r="H506">
        <f>Adjusted_Series!H506</f>
        <v>1</v>
      </c>
      <c r="I506">
        <f>Adjusted_Series!I506/Installed_capacity_init!$H$2</f>
        <v>3.3276164123718935E-2</v>
      </c>
      <c r="J506">
        <f>Adjusted_Series!J506</f>
        <v>2421.2199740913102</v>
      </c>
      <c r="K506">
        <f>Adjusted_Series!K506</f>
        <v>23712.599014152202</v>
      </c>
    </row>
    <row r="507" spans="1:11" x14ac:dyDescent="0.35">
      <c r="A507">
        <v>2020</v>
      </c>
      <c r="B507">
        <f>Representative_days!C508</f>
        <v>5</v>
      </c>
      <c r="C507">
        <f>Adjusted_Series!C507</f>
        <v>0</v>
      </c>
      <c r="D507">
        <f>Adjusted_Series!D507</f>
        <v>7.7858541290153002E-2</v>
      </c>
      <c r="E507">
        <f>Adjusted_Series!E507</f>
        <v>0.61913563641092395</v>
      </c>
      <c r="F507">
        <f>Adjusted_Series!F507</f>
        <v>1</v>
      </c>
      <c r="G507">
        <f>Adjusted_Series!G507</f>
        <v>1</v>
      </c>
      <c r="H507">
        <f>Adjusted_Series!H507</f>
        <v>1</v>
      </c>
      <c r="I507">
        <f>Adjusted_Series!I507/Installed_capacity_init!$H$2</f>
        <v>3.3377315577815404E-2</v>
      </c>
      <c r="J507">
        <f>Adjusted_Series!J507</f>
        <v>2416.7952475542597</v>
      </c>
      <c r="K507">
        <f>Adjusted_Series!K507</f>
        <v>23455.841391740902</v>
      </c>
    </row>
    <row r="508" spans="1:11" x14ac:dyDescent="0.35">
      <c r="A508">
        <v>2020</v>
      </c>
      <c r="B508">
        <f>Representative_days!C509</f>
        <v>5</v>
      </c>
      <c r="C508">
        <f>Adjusted_Series!C508</f>
        <v>0</v>
      </c>
      <c r="D508">
        <f>Adjusted_Series!D508</f>
        <v>7.6360557637531204E-2</v>
      </c>
      <c r="E508">
        <f>Adjusted_Series!E508</f>
        <v>0.62153240200876403</v>
      </c>
      <c r="F508">
        <f>Adjusted_Series!F508</f>
        <v>1</v>
      </c>
      <c r="G508">
        <f>Adjusted_Series!G508</f>
        <v>1</v>
      </c>
      <c r="H508">
        <f>Adjusted_Series!H508</f>
        <v>1</v>
      </c>
      <c r="I508">
        <f>Adjusted_Series!I508/Installed_capacity_init!$H$2</f>
        <v>3.321922879339325E-2</v>
      </c>
      <c r="J508">
        <f>Adjusted_Series!J508</f>
        <v>2405.9717929203202</v>
      </c>
      <c r="K508">
        <f>Adjusted_Series!K508</f>
        <v>23576.826760196</v>
      </c>
    </row>
    <row r="509" spans="1:11" x14ac:dyDescent="0.35">
      <c r="A509">
        <v>2020</v>
      </c>
      <c r="B509">
        <f>Representative_days!C510</f>
        <v>5</v>
      </c>
      <c r="C509">
        <f>Adjusted_Series!C509</f>
        <v>0</v>
      </c>
      <c r="D509">
        <f>Adjusted_Series!D509</f>
        <v>7.5981731597675795E-2</v>
      </c>
      <c r="E509">
        <f>Adjusted_Series!E509</f>
        <v>0.62365143046497995</v>
      </c>
      <c r="F509">
        <f>Adjusted_Series!F509</f>
        <v>1</v>
      </c>
      <c r="G509">
        <f>Adjusted_Series!G509</f>
        <v>1</v>
      </c>
      <c r="H509">
        <f>Adjusted_Series!H509</f>
        <v>1</v>
      </c>
      <c r="I509">
        <f>Adjusted_Series!I509/Installed_capacity_init!$H$2</f>
        <v>3.3052431463925551E-2</v>
      </c>
      <c r="J509">
        <f>Adjusted_Series!J509</f>
        <v>2393.8477818250303</v>
      </c>
      <c r="K509">
        <f>Adjusted_Series!K509</f>
        <v>24504.857906034398</v>
      </c>
    </row>
    <row r="510" spans="1:11" x14ac:dyDescent="0.35">
      <c r="A510">
        <v>2020</v>
      </c>
      <c r="B510">
        <f>Representative_days!C511</f>
        <v>5</v>
      </c>
      <c r="C510">
        <f>Adjusted_Series!C510</f>
        <v>0</v>
      </c>
      <c r="D510">
        <f>Adjusted_Series!D510</f>
        <v>7.4485033810373899E-2</v>
      </c>
      <c r="E510">
        <f>Adjusted_Series!E510</f>
        <v>0.624156381166729</v>
      </c>
      <c r="F510">
        <f>Adjusted_Series!F510</f>
        <v>1</v>
      </c>
      <c r="G510">
        <f>Adjusted_Series!G510</f>
        <v>1</v>
      </c>
      <c r="H510">
        <f>Adjusted_Series!H510</f>
        <v>1</v>
      </c>
      <c r="I510">
        <f>Adjusted_Series!I510/Installed_capacity_init!$H$2</f>
        <v>3.3326412522426144E-2</v>
      </c>
      <c r="J510">
        <f>Adjusted_Series!J510</f>
        <v>2393.9756243810598</v>
      </c>
      <c r="K510">
        <f>Adjusted_Series!K510</f>
        <v>26909.9999044049</v>
      </c>
    </row>
    <row r="511" spans="1:11" x14ac:dyDescent="0.35">
      <c r="A511">
        <v>2020</v>
      </c>
      <c r="B511">
        <f>Representative_days!C512</f>
        <v>5</v>
      </c>
      <c r="C511">
        <f>Adjusted_Series!C511</f>
        <v>7.2960039834270502E-4</v>
      </c>
      <c r="D511">
        <f>Adjusted_Series!D511</f>
        <v>7.4161121280238204E-2</v>
      </c>
      <c r="E511">
        <f>Adjusted_Series!E511</f>
        <v>0.62456115980169302</v>
      </c>
      <c r="F511">
        <f>Adjusted_Series!F511</f>
        <v>1</v>
      </c>
      <c r="G511">
        <f>Adjusted_Series!G511</f>
        <v>1</v>
      </c>
      <c r="H511">
        <f>Adjusted_Series!H511</f>
        <v>1</v>
      </c>
      <c r="I511">
        <f>Adjusted_Series!I511/Installed_capacity_init!$H$2</f>
        <v>3.3489813199556094E-2</v>
      </c>
      <c r="J511">
        <f>Adjusted_Series!J511</f>
        <v>2386.2171714354199</v>
      </c>
      <c r="K511">
        <f>Adjusted_Series!K511</f>
        <v>28669.667597235399</v>
      </c>
    </row>
    <row r="512" spans="1:11" x14ac:dyDescent="0.35">
      <c r="A512">
        <v>2020</v>
      </c>
      <c r="B512">
        <f>Representative_days!C513</f>
        <v>5</v>
      </c>
      <c r="C512">
        <f>Adjusted_Series!C512</f>
        <v>0.10800865577084599</v>
      </c>
      <c r="D512">
        <f>Adjusted_Series!D512</f>
        <v>7.4931271313277301E-2</v>
      </c>
      <c r="E512">
        <f>Adjusted_Series!E512</f>
        <v>0.62297954195734795</v>
      </c>
      <c r="F512">
        <f>Adjusted_Series!F512</f>
        <v>1</v>
      </c>
      <c r="G512">
        <f>Adjusted_Series!G512</f>
        <v>1</v>
      </c>
      <c r="H512">
        <f>Adjusted_Series!H512</f>
        <v>1</v>
      </c>
      <c r="I512">
        <f>Adjusted_Series!I512/Installed_capacity_init!$H$2</f>
        <v>3.3655587670331208E-2</v>
      </c>
      <c r="J512">
        <f>Adjusted_Series!J512</f>
        <v>2381.6852253004004</v>
      </c>
      <c r="K512">
        <f>Adjusted_Series!K512</f>
        <v>30427.405820151303</v>
      </c>
    </row>
    <row r="513" spans="1:11" x14ac:dyDescent="0.35">
      <c r="A513">
        <v>2020</v>
      </c>
      <c r="B513">
        <f>Representative_days!C514</f>
        <v>5</v>
      </c>
      <c r="C513">
        <f>Adjusted_Series!C513</f>
        <v>0.226217656426943</v>
      </c>
      <c r="D513">
        <f>Adjusted_Series!D513</f>
        <v>7.9605338849427998E-2</v>
      </c>
      <c r="E513">
        <f>Adjusted_Series!E513</f>
        <v>0.62309403136605401</v>
      </c>
      <c r="F513">
        <f>Adjusted_Series!F513</f>
        <v>1</v>
      </c>
      <c r="G513">
        <f>Adjusted_Series!G513</f>
        <v>1</v>
      </c>
      <c r="H513">
        <f>Adjusted_Series!H513</f>
        <v>1</v>
      </c>
      <c r="I513">
        <f>Adjusted_Series!I513/Installed_capacity_init!$H$2</f>
        <v>3.3886320419086603E-2</v>
      </c>
      <c r="J513">
        <f>Adjusted_Series!J513</f>
        <v>2380.61834781175</v>
      </c>
      <c r="K513">
        <f>Adjusted_Series!K513</f>
        <v>31569.033987769202</v>
      </c>
    </row>
    <row r="514" spans="1:11" x14ac:dyDescent="0.35">
      <c r="A514">
        <v>2020</v>
      </c>
      <c r="B514">
        <f>Representative_days!C515</f>
        <v>5</v>
      </c>
      <c r="C514">
        <f>Adjusted_Series!C514</f>
        <v>0.27154673018532199</v>
      </c>
      <c r="D514">
        <f>Adjusted_Series!D514</f>
        <v>8.7151406536735601E-2</v>
      </c>
      <c r="E514">
        <f>Adjusted_Series!E514</f>
        <v>0.62219775051620496</v>
      </c>
      <c r="F514">
        <f>Adjusted_Series!F514</f>
        <v>1</v>
      </c>
      <c r="G514">
        <f>Adjusted_Series!G514</f>
        <v>1</v>
      </c>
      <c r="H514">
        <f>Adjusted_Series!H514</f>
        <v>1</v>
      </c>
      <c r="I514">
        <f>Adjusted_Series!I514/Installed_capacity_init!$H$2</f>
        <v>3.4233627631866818E-2</v>
      </c>
      <c r="J514">
        <f>Adjusted_Series!J514</f>
        <v>2382.6053222566998</v>
      </c>
      <c r="K514">
        <f>Adjusted_Series!K514</f>
        <v>31621.882551328599</v>
      </c>
    </row>
    <row r="515" spans="1:11" x14ac:dyDescent="0.35">
      <c r="A515">
        <v>2020</v>
      </c>
      <c r="B515">
        <f>Representative_days!C516</f>
        <v>5</v>
      </c>
      <c r="C515">
        <f>Adjusted_Series!C515</f>
        <v>0.34795836440724898</v>
      </c>
      <c r="D515">
        <f>Adjusted_Series!D515</f>
        <v>9.7639130928325296E-2</v>
      </c>
      <c r="E515">
        <f>Adjusted_Series!E515</f>
        <v>0.61952279346359695</v>
      </c>
      <c r="F515">
        <f>Adjusted_Series!F515</f>
        <v>1</v>
      </c>
      <c r="G515">
        <f>Adjusted_Series!G515</f>
        <v>1</v>
      </c>
      <c r="H515">
        <f>Adjusted_Series!H515</f>
        <v>1</v>
      </c>
      <c r="I515">
        <f>Adjusted_Series!I515/Installed_capacity_init!$H$2</f>
        <v>3.4586517019573854E-2</v>
      </c>
      <c r="J515">
        <f>Adjusted_Series!J515</f>
        <v>2385.65076338882</v>
      </c>
      <c r="K515">
        <f>Adjusted_Series!K515</f>
        <v>31390.4579351336</v>
      </c>
    </row>
    <row r="516" spans="1:11" x14ac:dyDescent="0.35">
      <c r="A516">
        <v>2020</v>
      </c>
      <c r="B516">
        <f>Representative_days!C517</f>
        <v>5</v>
      </c>
      <c r="C516">
        <f>Adjusted_Series!C516</f>
        <v>0.44162610029617999</v>
      </c>
      <c r="D516">
        <f>Adjusted_Series!D516</f>
        <v>0.106423964339096</v>
      </c>
      <c r="E516">
        <f>Adjusted_Series!E516</f>
        <v>0.61277147796124398</v>
      </c>
      <c r="F516">
        <f>Adjusted_Series!F516</f>
        <v>1</v>
      </c>
      <c r="G516">
        <f>Adjusted_Series!G516</f>
        <v>1</v>
      </c>
      <c r="H516">
        <f>Adjusted_Series!H516</f>
        <v>1</v>
      </c>
      <c r="I516">
        <f>Adjusted_Series!I516/Installed_capacity_init!$H$2</f>
        <v>3.5159271412460905E-2</v>
      </c>
      <c r="J516">
        <f>Adjusted_Series!J516</f>
        <v>2405.50091745802</v>
      </c>
      <c r="K516">
        <f>Adjusted_Series!K516</f>
        <v>30880.309443051803</v>
      </c>
    </row>
    <row r="517" spans="1:11" x14ac:dyDescent="0.35">
      <c r="A517">
        <v>2020</v>
      </c>
      <c r="B517">
        <f>Representative_days!C518</f>
        <v>5</v>
      </c>
      <c r="C517">
        <f>Adjusted_Series!C517</f>
        <v>0.45672715672294301</v>
      </c>
      <c r="D517">
        <f>Adjusted_Series!D517</f>
        <v>0.119238548966719</v>
      </c>
      <c r="E517">
        <f>Adjusted_Series!E517</f>
        <v>0.60563504604914897</v>
      </c>
      <c r="F517">
        <f>Adjusted_Series!F517</f>
        <v>1</v>
      </c>
      <c r="G517">
        <f>Adjusted_Series!G517</f>
        <v>1</v>
      </c>
      <c r="H517">
        <f>Adjusted_Series!H517</f>
        <v>1</v>
      </c>
      <c r="I517">
        <f>Adjusted_Series!I517/Installed_capacity_init!$H$2</f>
        <v>3.5730242307914752E-2</v>
      </c>
      <c r="J517">
        <f>Adjusted_Series!J517</f>
        <v>2424.7428518793699</v>
      </c>
      <c r="K517">
        <f>Adjusted_Series!K517</f>
        <v>30164.095770150903</v>
      </c>
    </row>
    <row r="518" spans="1:11" x14ac:dyDescent="0.35">
      <c r="A518">
        <v>2020</v>
      </c>
      <c r="B518">
        <f>Representative_days!C519</f>
        <v>5</v>
      </c>
      <c r="C518">
        <f>Adjusted_Series!C518</f>
        <v>0.39938814201645101</v>
      </c>
      <c r="D518">
        <f>Adjusted_Series!D518</f>
        <v>0.13596212896927401</v>
      </c>
      <c r="E518">
        <f>Adjusted_Series!E518</f>
        <v>0.59867205118192102</v>
      </c>
      <c r="F518">
        <f>Adjusted_Series!F518</f>
        <v>1</v>
      </c>
      <c r="G518">
        <f>Adjusted_Series!G518</f>
        <v>1</v>
      </c>
      <c r="H518">
        <f>Adjusted_Series!H518</f>
        <v>1</v>
      </c>
      <c r="I518">
        <f>Adjusted_Series!I518/Installed_capacity_init!$H$2</f>
        <v>3.6285568246311746E-2</v>
      </c>
      <c r="J518">
        <f>Adjusted_Series!J518</f>
        <v>2442.3726141703801</v>
      </c>
      <c r="K518">
        <f>Adjusted_Series!K518</f>
        <v>29899.722131352901</v>
      </c>
    </row>
    <row r="519" spans="1:11" x14ac:dyDescent="0.35">
      <c r="A519">
        <v>2020</v>
      </c>
      <c r="B519">
        <f>Representative_days!C520</f>
        <v>5</v>
      </c>
      <c r="C519">
        <f>Adjusted_Series!C519</f>
        <v>0.366096675271607</v>
      </c>
      <c r="D519">
        <f>Adjusted_Series!D519</f>
        <v>0.130152418103815</v>
      </c>
      <c r="E519">
        <f>Adjusted_Series!E519</f>
        <v>0.60524010153976904</v>
      </c>
      <c r="F519">
        <f>Adjusted_Series!F519</f>
        <v>1</v>
      </c>
      <c r="G519">
        <f>Adjusted_Series!G519</f>
        <v>1</v>
      </c>
      <c r="H519">
        <f>Adjusted_Series!H519</f>
        <v>1</v>
      </c>
      <c r="I519">
        <f>Adjusted_Series!I519/Installed_capacity_init!$H$2</f>
        <v>3.6510750336754376E-2</v>
      </c>
      <c r="J519">
        <f>Adjusted_Series!J519</f>
        <v>2448.1580259457696</v>
      </c>
      <c r="K519">
        <f>Adjusted_Series!K519</f>
        <v>30035.762992919103</v>
      </c>
    </row>
    <row r="520" spans="1:11" x14ac:dyDescent="0.35">
      <c r="A520">
        <v>2020</v>
      </c>
      <c r="B520">
        <f>Representative_days!C521</f>
        <v>5</v>
      </c>
      <c r="C520">
        <f>Adjusted_Series!C520</f>
        <v>0.313637387567199</v>
      </c>
      <c r="D520">
        <f>Adjusted_Series!D520</f>
        <v>0.126430582375745</v>
      </c>
      <c r="E520">
        <f>Adjusted_Series!E520</f>
        <v>0.61213565352395205</v>
      </c>
      <c r="F520">
        <f>Adjusted_Series!F520</f>
        <v>1</v>
      </c>
      <c r="G520">
        <f>Adjusted_Series!G520</f>
        <v>1</v>
      </c>
      <c r="H520">
        <f>Adjusted_Series!H520</f>
        <v>1</v>
      </c>
      <c r="I520">
        <f>Adjusted_Series!I520/Installed_capacity_init!$H$2</f>
        <v>3.6845950854350926E-2</v>
      </c>
      <c r="J520">
        <f>Adjusted_Series!J520</f>
        <v>2455.47920232248</v>
      </c>
      <c r="K520">
        <f>Adjusted_Series!K520</f>
        <v>30102.311895695697</v>
      </c>
    </row>
    <row r="521" spans="1:11" x14ac:dyDescent="0.35">
      <c r="A521">
        <v>2020</v>
      </c>
      <c r="B521">
        <f>Representative_days!C522</f>
        <v>5</v>
      </c>
      <c r="C521">
        <f>Adjusted_Series!C521</f>
        <v>0.22495711136275501</v>
      </c>
      <c r="D521">
        <f>Adjusted_Series!D521</f>
        <v>0.12498484397273001</v>
      </c>
      <c r="E521">
        <f>Adjusted_Series!E521</f>
        <v>0.617355008361824</v>
      </c>
      <c r="F521">
        <f>Adjusted_Series!F521</f>
        <v>1</v>
      </c>
      <c r="G521">
        <f>Adjusted_Series!G521</f>
        <v>1</v>
      </c>
      <c r="H521">
        <f>Adjusted_Series!H521</f>
        <v>1</v>
      </c>
      <c r="I521">
        <f>Adjusted_Series!I521/Installed_capacity_init!$H$2</f>
        <v>3.7183533731683496E-2</v>
      </c>
      <c r="J521">
        <f>Adjusted_Series!J521</f>
        <v>2461.68266321795</v>
      </c>
      <c r="K521">
        <f>Adjusted_Series!K521</f>
        <v>30265.466387781998</v>
      </c>
    </row>
    <row r="522" spans="1:11" x14ac:dyDescent="0.35">
      <c r="A522">
        <v>2020</v>
      </c>
      <c r="B522">
        <f>Representative_days!C523</f>
        <v>5</v>
      </c>
      <c r="C522">
        <f>Adjusted_Series!C522</f>
        <v>8.4036888525322706E-2</v>
      </c>
      <c r="D522">
        <f>Adjusted_Series!D522</f>
        <v>0.10675053817416399</v>
      </c>
      <c r="E522">
        <f>Adjusted_Series!E522</f>
        <v>0.62792318561905003</v>
      </c>
      <c r="F522">
        <f>Adjusted_Series!F522</f>
        <v>1</v>
      </c>
      <c r="G522">
        <f>Adjusted_Series!G522</f>
        <v>1</v>
      </c>
      <c r="H522">
        <f>Adjusted_Series!H522</f>
        <v>1</v>
      </c>
      <c r="I522">
        <f>Adjusted_Series!I522/Installed_capacity_init!$H$2</f>
        <v>3.5677637828861047E-2</v>
      </c>
      <c r="J522">
        <f>Adjusted_Series!J522</f>
        <v>2395.0108785320799</v>
      </c>
      <c r="K522">
        <f>Adjusted_Series!K522</f>
        <v>31232.521730545202</v>
      </c>
    </row>
    <row r="523" spans="1:11" x14ac:dyDescent="0.35">
      <c r="A523">
        <v>2020</v>
      </c>
      <c r="B523">
        <f>Representative_days!C524</f>
        <v>5</v>
      </c>
      <c r="C523">
        <f>Adjusted_Series!C523</f>
        <v>3.76572885376585E-3</v>
      </c>
      <c r="D523">
        <f>Adjusted_Series!D523</f>
        <v>9.2584347903799505E-2</v>
      </c>
      <c r="E523">
        <f>Adjusted_Series!E523</f>
        <v>0.63651443367168203</v>
      </c>
      <c r="F523">
        <f>Adjusted_Series!F523</f>
        <v>1</v>
      </c>
      <c r="G523">
        <f>Adjusted_Series!G523</f>
        <v>1</v>
      </c>
      <c r="H523">
        <f>Adjusted_Series!H523</f>
        <v>1</v>
      </c>
      <c r="I523">
        <f>Adjusted_Series!I523/Installed_capacity_init!$H$2</f>
        <v>3.4271834667975606E-2</v>
      </c>
      <c r="J523">
        <f>Adjusted_Series!J523</f>
        <v>2337.5185519531101</v>
      </c>
      <c r="K523">
        <f>Adjusted_Series!K523</f>
        <v>32059.753730891003</v>
      </c>
    </row>
    <row r="524" spans="1:11" x14ac:dyDescent="0.35">
      <c r="A524">
        <v>2020</v>
      </c>
      <c r="B524">
        <f>Representative_days!C525</f>
        <v>5</v>
      </c>
      <c r="C524">
        <f>Adjusted_Series!C524</f>
        <v>0</v>
      </c>
      <c r="D524">
        <f>Adjusted_Series!D524</f>
        <v>8.2163705468317694E-2</v>
      </c>
      <c r="E524">
        <f>Adjusted_Series!E524</f>
        <v>0.64105769858455797</v>
      </c>
      <c r="F524">
        <f>Adjusted_Series!F524</f>
        <v>1</v>
      </c>
      <c r="G524">
        <f>Adjusted_Series!G524</f>
        <v>1</v>
      </c>
      <c r="H524">
        <f>Adjusted_Series!H524</f>
        <v>1</v>
      </c>
      <c r="I524">
        <f>Adjusted_Series!I524/Installed_capacity_init!$H$2</f>
        <v>3.2871479153496516E-2</v>
      </c>
      <c r="J524">
        <f>Adjusted_Series!J524</f>
        <v>2282.6139256320798</v>
      </c>
      <c r="K524">
        <f>Adjusted_Series!K524</f>
        <v>31843.193197467197</v>
      </c>
    </row>
    <row r="525" spans="1:11" x14ac:dyDescent="0.35">
      <c r="A525">
        <v>2020</v>
      </c>
      <c r="B525">
        <f>Representative_days!C526</f>
        <v>5</v>
      </c>
      <c r="C525">
        <f>Adjusted_Series!C525</f>
        <v>0</v>
      </c>
      <c r="D525">
        <f>Adjusted_Series!D525</f>
        <v>8.0561897833526797E-2</v>
      </c>
      <c r="E525">
        <f>Adjusted_Series!E525</f>
        <v>0.64113265913418405</v>
      </c>
      <c r="F525">
        <f>Adjusted_Series!F525</f>
        <v>1</v>
      </c>
      <c r="G525">
        <f>Adjusted_Series!G525</f>
        <v>1</v>
      </c>
      <c r="H525">
        <f>Adjusted_Series!H525</f>
        <v>1</v>
      </c>
      <c r="I525">
        <f>Adjusted_Series!I525/Installed_capacity_init!$H$2</f>
        <v>3.1645609149863418E-2</v>
      </c>
      <c r="J525">
        <f>Adjusted_Series!J525</f>
        <v>2234.1746294311502</v>
      </c>
      <c r="K525">
        <f>Adjusted_Series!K525</f>
        <v>30682.647301308898</v>
      </c>
    </row>
    <row r="526" spans="1:11" x14ac:dyDescent="0.35">
      <c r="A526">
        <v>2020</v>
      </c>
      <c r="B526">
        <f>Representative_days!C527</f>
        <v>5</v>
      </c>
      <c r="C526">
        <f>Adjusted_Series!C526</f>
        <v>0</v>
      </c>
      <c r="D526">
        <f>Adjusted_Series!D526</f>
        <v>8.1044851860163303E-2</v>
      </c>
      <c r="E526">
        <f>Adjusted_Series!E526</f>
        <v>0.63882285044942999</v>
      </c>
      <c r="F526">
        <f>Adjusted_Series!F526</f>
        <v>1</v>
      </c>
      <c r="G526">
        <f>Adjusted_Series!G526</f>
        <v>1</v>
      </c>
      <c r="H526">
        <f>Adjusted_Series!H526</f>
        <v>1</v>
      </c>
      <c r="I526">
        <f>Adjusted_Series!I526/Installed_capacity_init!$H$2</f>
        <v>3.0447220704745877E-2</v>
      </c>
      <c r="J526">
        <f>Adjusted_Series!J526</f>
        <v>2188.2336018137203</v>
      </c>
      <c r="K526">
        <f>Adjusted_Series!K526</f>
        <v>29006.179512027797</v>
      </c>
    </row>
    <row r="527" spans="1:11" x14ac:dyDescent="0.35">
      <c r="A527">
        <v>2020</v>
      </c>
      <c r="B527">
        <f>Representative_days!C528</f>
        <v>5</v>
      </c>
      <c r="C527">
        <f>Adjusted_Series!C527</f>
        <v>0</v>
      </c>
      <c r="D527">
        <f>Adjusted_Series!D527</f>
        <v>8.3621946967279398E-2</v>
      </c>
      <c r="E527">
        <f>Adjusted_Series!E527</f>
        <v>0.63582887014473</v>
      </c>
      <c r="F527">
        <f>Adjusted_Series!F527</f>
        <v>1</v>
      </c>
      <c r="G527">
        <f>Adjusted_Series!G527</f>
        <v>1</v>
      </c>
      <c r="H527">
        <f>Adjusted_Series!H527</f>
        <v>1</v>
      </c>
      <c r="I527">
        <f>Adjusted_Series!I527/Installed_capacity_init!$H$2</f>
        <v>2.9249181776225396E-2</v>
      </c>
      <c r="J527">
        <f>Adjusted_Series!J527</f>
        <v>2144.0989421026798</v>
      </c>
      <c r="K527">
        <f>Adjusted_Series!K527</f>
        <v>26999.138761704398</v>
      </c>
    </row>
    <row r="528" spans="1:11" x14ac:dyDescent="0.35">
      <c r="A528">
        <v>2020</v>
      </c>
      <c r="B528">
        <f>Representative_days!C529</f>
        <v>5</v>
      </c>
      <c r="C528">
        <f>Adjusted_Series!C528</f>
        <v>0</v>
      </c>
      <c r="D528">
        <f>Adjusted_Series!D528</f>
        <v>8.4619867650406494E-2</v>
      </c>
      <c r="E528">
        <f>Adjusted_Series!E528</f>
        <v>0.63148995821083298</v>
      </c>
      <c r="F528">
        <f>Adjusted_Series!F528</f>
        <v>1</v>
      </c>
      <c r="G528">
        <f>Adjusted_Series!G528</f>
        <v>1</v>
      </c>
      <c r="H528">
        <f>Adjusted_Series!H528</f>
        <v>1</v>
      </c>
      <c r="I528">
        <f>Adjusted_Series!I528/Installed_capacity_init!$H$2</f>
        <v>2.9202918629350247E-2</v>
      </c>
      <c r="J528">
        <f>Adjusted_Series!J528</f>
        <v>2138.8859695527904</v>
      </c>
      <c r="K528">
        <f>Adjusted_Series!K528</f>
        <v>25390.026511203701</v>
      </c>
    </row>
    <row r="529" spans="1:11" x14ac:dyDescent="0.35">
      <c r="A529">
        <v>2020</v>
      </c>
      <c r="B529">
        <f>Representative_days!C530</f>
        <v>5</v>
      </c>
      <c r="C529">
        <f>Adjusted_Series!C529</f>
        <v>0</v>
      </c>
      <c r="D529">
        <f>Adjusted_Series!D529</f>
        <v>8.7583647434623602E-2</v>
      </c>
      <c r="E529">
        <f>Adjusted_Series!E529</f>
        <v>0.625575347674452</v>
      </c>
      <c r="F529">
        <f>Adjusted_Series!F529</f>
        <v>1</v>
      </c>
      <c r="G529">
        <f>Adjusted_Series!G529</f>
        <v>1</v>
      </c>
      <c r="H529">
        <f>Adjusted_Series!H529</f>
        <v>1</v>
      </c>
      <c r="I529">
        <f>Adjusted_Series!I529/Installed_capacity_init!$H$2</f>
        <v>2.9185644177965236E-2</v>
      </c>
      <c r="J529">
        <f>Adjusted_Series!J529</f>
        <v>2135.0925320521301</v>
      </c>
      <c r="K529">
        <f>Adjusted_Series!K529</f>
        <v>24233.396836875199</v>
      </c>
    </row>
    <row r="530" spans="1:11" x14ac:dyDescent="0.35">
      <c r="A530">
        <v>2020</v>
      </c>
      <c r="B530">
        <f>Representative_days!C531</f>
        <v>5</v>
      </c>
      <c r="C530">
        <f>Adjusted_Series!C530</f>
        <v>0</v>
      </c>
      <c r="D530">
        <f>Adjusted_Series!D530</f>
        <v>5.5113772113501699E-2</v>
      </c>
      <c r="E530">
        <f>Adjusted_Series!E530</f>
        <v>0.46237978787504302</v>
      </c>
      <c r="F530">
        <f>Adjusted_Series!F530</f>
        <v>1</v>
      </c>
      <c r="G530">
        <f>Adjusted_Series!G530</f>
        <v>1</v>
      </c>
      <c r="H530">
        <f>Adjusted_Series!H530</f>
        <v>1</v>
      </c>
      <c r="I530">
        <f>Adjusted_Series!I530/Installed_capacity_init!$H$2</f>
        <v>0.11804299918664882</v>
      </c>
      <c r="J530">
        <f>Adjusted_Series!J530</f>
        <v>4630.4071766981106</v>
      </c>
      <c r="K530">
        <f>Adjusted_Series!K530</f>
        <v>20837.352448634101</v>
      </c>
    </row>
    <row r="531" spans="1:11" x14ac:dyDescent="0.35">
      <c r="A531">
        <v>2020</v>
      </c>
      <c r="B531">
        <f>Representative_days!C532</f>
        <v>5</v>
      </c>
      <c r="C531">
        <f>Adjusted_Series!C531</f>
        <v>0</v>
      </c>
      <c r="D531">
        <f>Adjusted_Series!D531</f>
        <v>5.3392505904391797E-2</v>
      </c>
      <c r="E531">
        <f>Adjusted_Series!E531</f>
        <v>0.45473841778655499</v>
      </c>
      <c r="F531">
        <f>Adjusted_Series!F531</f>
        <v>1</v>
      </c>
      <c r="G531">
        <f>Adjusted_Series!G531</f>
        <v>1</v>
      </c>
      <c r="H531">
        <f>Adjusted_Series!H531</f>
        <v>1</v>
      </c>
      <c r="I531">
        <f>Adjusted_Series!I531/Installed_capacity_init!$H$2</f>
        <v>0.11723930797259732</v>
      </c>
      <c r="J531">
        <f>Adjusted_Series!J531</f>
        <v>4623.7546798836893</v>
      </c>
      <c r="K531">
        <f>Adjusted_Series!K531</f>
        <v>20682.052680116401</v>
      </c>
    </row>
    <row r="532" spans="1:11" x14ac:dyDescent="0.35">
      <c r="A532">
        <v>2020</v>
      </c>
      <c r="B532">
        <f>Representative_days!C533</f>
        <v>5</v>
      </c>
      <c r="C532">
        <f>Adjusted_Series!C532</f>
        <v>0</v>
      </c>
      <c r="D532">
        <f>Adjusted_Series!D532</f>
        <v>5.2613502369319498E-2</v>
      </c>
      <c r="E532">
        <f>Adjusted_Series!E532</f>
        <v>0.44951965665482801</v>
      </c>
      <c r="F532">
        <f>Adjusted_Series!F532</f>
        <v>1</v>
      </c>
      <c r="G532">
        <f>Adjusted_Series!G532</f>
        <v>1</v>
      </c>
      <c r="H532">
        <f>Adjusted_Series!H532</f>
        <v>1</v>
      </c>
      <c r="I532">
        <f>Adjusted_Series!I532/Installed_capacity_init!$H$2</f>
        <v>0.11558490616388832</v>
      </c>
      <c r="J532">
        <f>Adjusted_Series!J532</f>
        <v>4602.9572585170999</v>
      </c>
      <c r="K532">
        <f>Adjusted_Series!K532</f>
        <v>20853.1976957919</v>
      </c>
    </row>
    <row r="533" spans="1:11" x14ac:dyDescent="0.35">
      <c r="A533">
        <v>2020</v>
      </c>
      <c r="B533">
        <f>Representative_days!C534</f>
        <v>5</v>
      </c>
      <c r="C533">
        <f>Adjusted_Series!C533</f>
        <v>0</v>
      </c>
      <c r="D533">
        <f>Adjusted_Series!D533</f>
        <v>5.2793926387654198E-2</v>
      </c>
      <c r="E533">
        <f>Adjusted_Series!E533</f>
        <v>0.447373261222765</v>
      </c>
      <c r="F533">
        <f>Adjusted_Series!F533</f>
        <v>1</v>
      </c>
      <c r="G533">
        <f>Adjusted_Series!G533</f>
        <v>1</v>
      </c>
      <c r="H533">
        <f>Adjusted_Series!H533</f>
        <v>1</v>
      </c>
      <c r="I533">
        <f>Adjusted_Series!I533/Installed_capacity_init!$H$2</f>
        <v>0.11394235829149245</v>
      </c>
      <c r="J533">
        <f>Adjusted_Series!J533</f>
        <v>4572.4559801199503</v>
      </c>
      <c r="K533">
        <f>Adjusted_Series!K533</f>
        <v>21437.147039949599</v>
      </c>
    </row>
    <row r="534" spans="1:11" x14ac:dyDescent="0.35">
      <c r="A534">
        <v>2020</v>
      </c>
      <c r="B534">
        <f>Representative_days!C535</f>
        <v>5</v>
      </c>
      <c r="C534">
        <f>Adjusted_Series!C534</f>
        <v>0</v>
      </c>
      <c r="D534">
        <f>Adjusted_Series!D534</f>
        <v>5.0661849666777198E-2</v>
      </c>
      <c r="E534">
        <f>Adjusted_Series!E534</f>
        <v>0.44917162035416902</v>
      </c>
      <c r="F534">
        <f>Adjusted_Series!F534</f>
        <v>1</v>
      </c>
      <c r="G534">
        <f>Adjusted_Series!G534</f>
        <v>1</v>
      </c>
      <c r="H534">
        <f>Adjusted_Series!H534</f>
        <v>1</v>
      </c>
      <c r="I534">
        <f>Adjusted_Series!I534/Installed_capacity_init!$H$2</f>
        <v>0.11584993162723779</v>
      </c>
      <c r="J534">
        <f>Adjusted_Series!J534</f>
        <v>4616.9492386319207</v>
      </c>
      <c r="K534">
        <f>Adjusted_Series!K534</f>
        <v>22631.544771233901</v>
      </c>
    </row>
    <row r="535" spans="1:11" x14ac:dyDescent="0.35">
      <c r="A535">
        <v>2020</v>
      </c>
      <c r="B535">
        <f>Representative_days!C536</f>
        <v>5</v>
      </c>
      <c r="C535">
        <f>Adjusted_Series!C535</f>
        <v>9.5612727894872802E-3</v>
      </c>
      <c r="D535">
        <f>Adjusted_Series!D535</f>
        <v>4.9628436761352202E-2</v>
      </c>
      <c r="E535">
        <f>Adjusted_Series!E535</f>
        <v>0.45201501565122199</v>
      </c>
      <c r="F535">
        <f>Adjusted_Series!F535</f>
        <v>1</v>
      </c>
      <c r="G535">
        <f>Adjusted_Series!G535</f>
        <v>1</v>
      </c>
      <c r="H535">
        <f>Adjusted_Series!H535</f>
        <v>1</v>
      </c>
      <c r="I535">
        <f>Adjusted_Series!I535/Installed_capacity_init!$H$2</f>
        <v>0.11682792880141681</v>
      </c>
      <c r="J535">
        <f>Adjusted_Series!J535</f>
        <v>4620.7753452018906</v>
      </c>
      <c r="K535">
        <f>Adjusted_Series!K535</f>
        <v>24292.999132652501</v>
      </c>
    </row>
    <row r="536" spans="1:11" x14ac:dyDescent="0.35">
      <c r="A536">
        <v>2020</v>
      </c>
      <c r="B536">
        <f>Representative_days!C537</f>
        <v>5</v>
      </c>
      <c r="C536">
        <f>Adjusted_Series!C536</f>
        <v>0.12854918009963001</v>
      </c>
      <c r="D536">
        <f>Adjusted_Series!D536</f>
        <v>4.9745126604816003E-2</v>
      </c>
      <c r="E536">
        <f>Adjusted_Series!E536</f>
        <v>0.45512498466256601</v>
      </c>
      <c r="F536">
        <f>Adjusted_Series!F536</f>
        <v>1</v>
      </c>
      <c r="G536">
        <f>Adjusted_Series!G536</f>
        <v>1</v>
      </c>
      <c r="H536">
        <f>Adjusted_Series!H536</f>
        <v>1</v>
      </c>
      <c r="I536">
        <f>Adjusted_Series!I536/Installed_capacity_init!$H$2</f>
        <v>0.11778788384570797</v>
      </c>
      <c r="J536">
        <f>Adjusted_Series!J536</f>
        <v>4624.1868665783795</v>
      </c>
      <c r="K536">
        <f>Adjusted_Series!K536</f>
        <v>26249.250006246399</v>
      </c>
    </row>
    <row r="537" spans="1:11" x14ac:dyDescent="0.35">
      <c r="A537">
        <v>2020</v>
      </c>
      <c r="B537">
        <f>Representative_days!C538</f>
        <v>5</v>
      </c>
      <c r="C537">
        <f>Adjusted_Series!C537</f>
        <v>0.24151631462003501</v>
      </c>
      <c r="D537">
        <f>Adjusted_Series!D537</f>
        <v>6.02953782788688E-2</v>
      </c>
      <c r="E537">
        <f>Adjusted_Series!E537</f>
        <v>0.452982603477739</v>
      </c>
      <c r="F537">
        <f>Adjusted_Series!F537</f>
        <v>1</v>
      </c>
      <c r="G537">
        <f>Adjusted_Series!G537</f>
        <v>1</v>
      </c>
      <c r="H537">
        <f>Adjusted_Series!H537</f>
        <v>1</v>
      </c>
      <c r="I537">
        <f>Adjusted_Series!I537/Installed_capacity_init!$H$2</f>
        <v>0.11963432258871493</v>
      </c>
      <c r="J537">
        <f>Adjusted_Series!J537</f>
        <v>4643.1709683133304</v>
      </c>
      <c r="K537">
        <f>Adjusted_Series!K537</f>
        <v>27207.173419049701</v>
      </c>
    </row>
    <row r="538" spans="1:11" x14ac:dyDescent="0.35">
      <c r="A538">
        <v>2020</v>
      </c>
      <c r="B538">
        <f>Representative_days!C539</f>
        <v>5</v>
      </c>
      <c r="C538">
        <f>Adjusted_Series!C538</f>
        <v>0.33372492882264398</v>
      </c>
      <c r="D538">
        <f>Adjusted_Series!D538</f>
        <v>7.5374713803174204E-2</v>
      </c>
      <c r="E538">
        <f>Adjusted_Series!E538</f>
        <v>0.45040487787423</v>
      </c>
      <c r="F538">
        <f>Adjusted_Series!F538</f>
        <v>1</v>
      </c>
      <c r="G538">
        <f>Adjusted_Series!G538</f>
        <v>1</v>
      </c>
      <c r="H538">
        <f>Adjusted_Series!H538</f>
        <v>1</v>
      </c>
      <c r="I538">
        <f>Adjusted_Series!I538/Installed_capacity_init!$H$2</f>
        <v>0.1218698042432968</v>
      </c>
      <c r="J538">
        <f>Adjusted_Series!J538</f>
        <v>4672.6009908492797</v>
      </c>
      <c r="K538">
        <f>Adjusted_Series!K538</f>
        <v>27487.984184000899</v>
      </c>
    </row>
    <row r="539" spans="1:11" x14ac:dyDescent="0.35">
      <c r="A539">
        <v>2020</v>
      </c>
      <c r="B539">
        <f>Representative_days!C540</f>
        <v>5</v>
      </c>
      <c r="C539">
        <f>Adjusted_Series!C539</f>
        <v>0.40877584668959699</v>
      </c>
      <c r="D539">
        <f>Adjusted_Series!D539</f>
        <v>9.5356098909049697E-2</v>
      </c>
      <c r="E539">
        <f>Adjusted_Series!E539</f>
        <v>0.448483705697515</v>
      </c>
      <c r="F539">
        <f>Adjusted_Series!F539</f>
        <v>1</v>
      </c>
      <c r="G539">
        <f>Adjusted_Series!G539</f>
        <v>1</v>
      </c>
      <c r="H539">
        <f>Adjusted_Series!H539</f>
        <v>1</v>
      </c>
      <c r="I539">
        <f>Adjusted_Series!I539/Installed_capacity_init!$H$2</f>
        <v>0.12411452621331805</v>
      </c>
      <c r="J539">
        <f>Adjusted_Series!J539</f>
        <v>4698.2472648896401</v>
      </c>
      <c r="K539">
        <f>Adjusted_Series!K539</f>
        <v>27534.324593417801</v>
      </c>
    </row>
    <row r="540" spans="1:11" x14ac:dyDescent="0.35">
      <c r="A540">
        <v>2020</v>
      </c>
      <c r="B540">
        <f>Representative_days!C541</f>
        <v>5</v>
      </c>
      <c r="C540">
        <f>Adjusted_Series!C540</f>
        <v>0.48518433489283402</v>
      </c>
      <c r="D540">
        <f>Adjusted_Series!D540</f>
        <v>0.106184254932183</v>
      </c>
      <c r="E540">
        <f>Adjusted_Series!E540</f>
        <v>0.441854802364541</v>
      </c>
      <c r="F540">
        <f>Adjusted_Series!F540</f>
        <v>1</v>
      </c>
      <c r="G540">
        <f>Adjusted_Series!G540</f>
        <v>1</v>
      </c>
      <c r="H540">
        <f>Adjusted_Series!H540</f>
        <v>1</v>
      </c>
      <c r="I540">
        <f>Adjusted_Series!I540/Installed_capacity_init!$H$2</f>
        <v>0.12569373951959203</v>
      </c>
      <c r="J540">
        <f>Adjusted_Series!J540</f>
        <v>4735.6081726259599</v>
      </c>
      <c r="K540">
        <f>Adjusted_Series!K540</f>
        <v>26885.618874534401</v>
      </c>
    </row>
    <row r="541" spans="1:11" x14ac:dyDescent="0.35">
      <c r="A541">
        <v>2020</v>
      </c>
      <c r="B541">
        <f>Representative_days!C542</f>
        <v>5</v>
      </c>
      <c r="C541">
        <f>Adjusted_Series!C541</f>
        <v>0.50431920937646102</v>
      </c>
      <c r="D541">
        <f>Adjusted_Series!D541</f>
        <v>0.12177206655971599</v>
      </c>
      <c r="E541">
        <f>Adjusted_Series!E541</f>
        <v>0.436738298491474</v>
      </c>
      <c r="F541">
        <f>Adjusted_Series!F541</f>
        <v>1</v>
      </c>
      <c r="G541">
        <f>Adjusted_Series!G541</f>
        <v>1</v>
      </c>
      <c r="H541">
        <f>Adjusted_Series!H541</f>
        <v>1</v>
      </c>
      <c r="I541">
        <f>Adjusted_Series!I541/Installed_capacity_init!$H$2</f>
        <v>0.12782570597042495</v>
      </c>
      <c r="J541">
        <f>Adjusted_Series!J541</f>
        <v>4795.1975489135802</v>
      </c>
      <c r="K541">
        <f>Adjusted_Series!K541</f>
        <v>26764.504494177701</v>
      </c>
    </row>
    <row r="542" spans="1:11" x14ac:dyDescent="0.35">
      <c r="A542">
        <v>2020</v>
      </c>
      <c r="B542">
        <f>Representative_days!C543</f>
        <v>5</v>
      </c>
      <c r="C542">
        <f>Adjusted_Series!C542</f>
        <v>0.46928909214856801</v>
      </c>
      <c r="D542">
        <f>Adjusted_Series!D542</f>
        <v>0.14228996270993299</v>
      </c>
      <c r="E542">
        <f>Adjusted_Series!E542</f>
        <v>0.43487555457909899</v>
      </c>
      <c r="F542">
        <f>Adjusted_Series!F542</f>
        <v>1</v>
      </c>
      <c r="G542">
        <f>Adjusted_Series!G542</f>
        <v>1</v>
      </c>
      <c r="H542">
        <f>Adjusted_Series!H542</f>
        <v>1</v>
      </c>
      <c r="I542">
        <f>Adjusted_Series!I542/Installed_capacity_init!$H$2</f>
        <v>0.12991561455601647</v>
      </c>
      <c r="J542">
        <f>Adjusted_Series!J542</f>
        <v>4857.9356897022699</v>
      </c>
      <c r="K542">
        <f>Adjusted_Series!K542</f>
        <v>26852.529266166701</v>
      </c>
    </row>
    <row r="543" spans="1:11" x14ac:dyDescent="0.35">
      <c r="A543">
        <v>2020</v>
      </c>
      <c r="B543">
        <f>Representative_days!C544</f>
        <v>5</v>
      </c>
      <c r="C543">
        <f>Adjusted_Series!C543</f>
        <v>0.441416131410521</v>
      </c>
      <c r="D543">
        <f>Adjusted_Series!D543</f>
        <v>0.13647073545051999</v>
      </c>
      <c r="E543">
        <f>Adjusted_Series!E543</f>
        <v>0.44242115031329599</v>
      </c>
      <c r="F543">
        <f>Adjusted_Series!F543</f>
        <v>1</v>
      </c>
      <c r="G543">
        <f>Adjusted_Series!G543</f>
        <v>1</v>
      </c>
      <c r="H543">
        <f>Adjusted_Series!H543</f>
        <v>1</v>
      </c>
      <c r="I543">
        <f>Adjusted_Series!I543/Installed_capacity_init!$H$2</f>
        <v>0.13118392860385517</v>
      </c>
      <c r="J543">
        <f>Adjusted_Series!J543</f>
        <v>4895.9067372301997</v>
      </c>
      <c r="K543">
        <f>Adjusted_Series!K543</f>
        <v>26803.186769542099</v>
      </c>
    </row>
    <row r="544" spans="1:11" x14ac:dyDescent="0.35">
      <c r="A544">
        <v>2020</v>
      </c>
      <c r="B544">
        <f>Representative_days!C545</f>
        <v>5</v>
      </c>
      <c r="C544">
        <f>Adjusted_Series!C544</f>
        <v>0.37399038954090402</v>
      </c>
      <c r="D544">
        <f>Adjusted_Series!D544</f>
        <v>0.13376465079032901</v>
      </c>
      <c r="E544">
        <f>Adjusted_Series!E544</f>
        <v>0.45436497406099002</v>
      </c>
      <c r="F544">
        <f>Adjusted_Series!F544</f>
        <v>1</v>
      </c>
      <c r="G544">
        <f>Adjusted_Series!G544</f>
        <v>1</v>
      </c>
      <c r="H544">
        <f>Adjusted_Series!H544</f>
        <v>1</v>
      </c>
      <c r="I544">
        <f>Adjusted_Series!I544/Installed_capacity_init!$H$2</f>
        <v>0.13264108375611167</v>
      </c>
      <c r="J544">
        <f>Adjusted_Series!J544</f>
        <v>4931.71287325098</v>
      </c>
      <c r="K544">
        <f>Adjusted_Series!K544</f>
        <v>26732.925832911202</v>
      </c>
    </row>
    <row r="545" spans="1:11" x14ac:dyDescent="0.35">
      <c r="A545">
        <v>2020</v>
      </c>
      <c r="B545">
        <f>Representative_days!C546</f>
        <v>5</v>
      </c>
      <c r="C545">
        <f>Adjusted_Series!C545</f>
        <v>0.26062363487752499</v>
      </c>
      <c r="D545">
        <f>Adjusted_Series!D545</f>
        <v>0.13407757124799599</v>
      </c>
      <c r="E545">
        <f>Adjusted_Series!E545</f>
        <v>0.46981890853403802</v>
      </c>
      <c r="F545">
        <f>Adjusted_Series!F545</f>
        <v>1</v>
      </c>
      <c r="G545">
        <f>Adjusted_Series!G545</f>
        <v>1</v>
      </c>
      <c r="H545">
        <f>Adjusted_Series!H545</f>
        <v>1</v>
      </c>
      <c r="I545">
        <f>Adjusted_Series!I545/Installed_capacity_init!$H$2</f>
        <v>0.13408033213563064</v>
      </c>
      <c r="J545">
        <f>Adjusted_Series!J545</f>
        <v>4984.56001302185</v>
      </c>
      <c r="K545">
        <f>Adjusted_Series!K545</f>
        <v>26363.324325739301</v>
      </c>
    </row>
    <row r="546" spans="1:11" x14ac:dyDescent="0.35">
      <c r="A546">
        <v>2020</v>
      </c>
      <c r="B546">
        <f>Representative_days!C547</f>
        <v>5</v>
      </c>
      <c r="C546">
        <f>Adjusted_Series!C546</f>
        <v>0.139846285055164</v>
      </c>
      <c r="D546">
        <f>Adjusted_Series!D546</f>
        <v>0.10234095749569</v>
      </c>
      <c r="E546">
        <f>Adjusted_Series!E546</f>
        <v>0.47441265727870302</v>
      </c>
      <c r="F546">
        <f>Adjusted_Series!F546</f>
        <v>1</v>
      </c>
      <c r="G546">
        <f>Adjusted_Series!G546</f>
        <v>1</v>
      </c>
      <c r="H546">
        <f>Adjusted_Series!H546</f>
        <v>1</v>
      </c>
      <c r="I546">
        <f>Adjusted_Series!I546/Installed_capacity_init!$H$2</f>
        <v>0.13078109244571562</v>
      </c>
      <c r="J546">
        <f>Adjusted_Series!J546</f>
        <v>4932.9504049603202</v>
      </c>
      <c r="K546">
        <f>Adjusted_Series!K546</f>
        <v>26082.801827450799</v>
      </c>
    </row>
    <row r="547" spans="1:11" x14ac:dyDescent="0.35">
      <c r="A547">
        <v>2020</v>
      </c>
      <c r="B547">
        <f>Representative_days!C548</f>
        <v>5</v>
      </c>
      <c r="C547">
        <f>Adjusted_Series!C547</f>
        <v>2.2146414402871E-2</v>
      </c>
      <c r="D547">
        <f>Adjusted_Series!D547</f>
        <v>7.7779280897488506E-2</v>
      </c>
      <c r="E547">
        <f>Adjusted_Series!E547</f>
        <v>0.48055653527521702</v>
      </c>
      <c r="F547">
        <f>Adjusted_Series!F547</f>
        <v>1</v>
      </c>
      <c r="G547">
        <f>Adjusted_Series!G547</f>
        <v>1</v>
      </c>
      <c r="H547">
        <f>Adjusted_Series!H547</f>
        <v>1</v>
      </c>
      <c r="I547">
        <f>Adjusted_Series!I547/Installed_capacity_init!$H$2</f>
        <v>0.12802197970297041</v>
      </c>
      <c r="J547">
        <f>Adjusted_Series!J547</f>
        <v>4900.8825220386097</v>
      </c>
      <c r="K547">
        <f>Adjusted_Series!K547</f>
        <v>26687.398403994001</v>
      </c>
    </row>
    <row r="548" spans="1:11" x14ac:dyDescent="0.35">
      <c r="A548">
        <v>2020</v>
      </c>
      <c r="B548">
        <f>Representative_days!C549</f>
        <v>5</v>
      </c>
      <c r="C548">
        <f>Adjusted_Series!C548</f>
        <v>3.2250207812031399E-4</v>
      </c>
      <c r="D548">
        <f>Adjusted_Series!D548</f>
        <v>5.97186875367922E-2</v>
      </c>
      <c r="E548">
        <f>Adjusted_Series!E548</f>
        <v>0.48780887899860398</v>
      </c>
      <c r="F548">
        <f>Adjusted_Series!F548</f>
        <v>1</v>
      </c>
      <c r="G548">
        <f>Adjusted_Series!G548</f>
        <v>1</v>
      </c>
      <c r="H548">
        <f>Adjusted_Series!H548</f>
        <v>1</v>
      </c>
      <c r="I548">
        <f>Adjusted_Series!I548/Installed_capacity_init!$H$2</f>
        <v>0.12528293348553715</v>
      </c>
      <c r="J548">
        <f>Adjusted_Series!J548</f>
        <v>4869.8131567770797</v>
      </c>
      <c r="K548">
        <f>Adjusted_Series!K548</f>
        <v>26622.994276597499</v>
      </c>
    </row>
    <row r="549" spans="1:11" x14ac:dyDescent="0.35">
      <c r="A549">
        <v>2020</v>
      </c>
      <c r="B549">
        <f>Representative_days!C550</f>
        <v>5</v>
      </c>
      <c r="C549">
        <f>Adjusted_Series!C549</f>
        <v>0</v>
      </c>
      <c r="D549">
        <f>Adjusted_Series!D549</f>
        <v>5.1540042863019997E-2</v>
      </c>
      <c r="E549">
        <f>Adjusted_Series!E549</f>
        <v>0.47853875800325002</v>
      </c>
      <c r="F549">
        <f>Adjusted_Series!F549</f>
        <v>1</v>
      </c>
      <c r="G549">
        <f>Adjusted_Series!G549</f>
        <v>1</v>
      </c>
      <c r="H549">
        <f>Adjusted_Series!H549</f>
        <v>1</v>
      </c>
      <c r="I549">
        <f>Adjusted_Series!I549/Installed_capacity_init!$H$2</f>
        <v>0.12271529390778003</v>
      </c>
      <c r="J549">
        <f>Adjusted_Series!J549</f>
        <v>4834.7124656592505</v>
      </c>
      <c r="K549">
        <f>Adjusted_Series!K549</f>
        <v>25908.860725689901</v>
      </c>
    </row>
    <row r="550" spans="1:11" x14ac:dyDescent="0.35">
      <c r="A550">
        <v>2020</v>
      </c>
      <c r="B550">
        <f>Representative_days!C551</f>
        <v>5</v>
      </c>
      <c r="C550">
        <f>Adjusted_Series!C550</f>
        <v>0</v>
      </c>
      <c r="D550">
        <f>Adjusted_Series!D550</f>
        <v>4.6088418385012798E-2</v>
      </c>
      <c r="E550">
        <f>Adjusted_Series!E550</f>
        <v>0.469937858088323</v>
      </c>
      <c r="F550">
        <f>Adjusted_Series!F550</f>
        <v>1</v>
      </c>
      <c r="G550">
        <f>Adjusted_Series!G550</f>
        <v>1</v>
      </c>
      <c r="H550">
        <f>Adjusted_Series!H550</f>
        <v>1</v>
      </c>
      <c r="I550">
        <f>Adjusted_Series!I550/Installed_capacity_init!$H$2</f>
        <v>0.12019459295154852</v>
      </c>
      <c r="J550">
        <f>Adjusted_Series!J550</f>
        <v>4803.94406180018</v>
      </c>
      <c r="K550">
        <f>Adjusted_Series!K550</f>
        <v>24539.910386977601</v>
      </c>
    </row>
    <row r="551" spans="1:11" x14ac:dyDescent="0.35">
      <c r="A551">
        <v>2020</v>
      </c>
      <c r="B551">
        <f>Representative_days!C552</f>
        <v>5</v>
      </c>
      <c r="C551">
        <f>Adjusted_Series!C551</f>
        <v>0</v>
      </c>
      <c r="D551">
        <f>Adjusted_Series!D551</f>
        <v>4.3340883695002899E-2</v>
      </c>
      <c r="E551">
        <f>Adjusted_Series!E551</f>
        <v>0.46307921165453297</v>
      </c>
      <c r="F551">
        <f>Adjusted_Series!F551</f>
        <v>1</v>
      </c>
      <c r="G551">
        <f>Adjusted_Series!G551</f>
        <v>1</v>
      </c>
      <c r="H551">
        <f>Adjusted_Series!H551</f>
        <v>1</v>
      </c>
      <c r="I551">
        <f>Adjusted_Series!I551/Installed_capacity_init!$H$2</f>
        <v>0.11763847342088475</v>
      </c>
      <c r="J551">
        <f>Adjusted_Series!J551</f>
        <v>4767.5420656297392</v>
      </c>
      <c r="K551">
        <f>Adjusted_Series!K551</f>
        <v>23162.9254167787</v>
      </c>
    </row>
    <row r="552" spans="1:11" x14ac:dyDescent="0.35">
      <c r="A552">
        <v>2020</v>
      </c>
      <c r="B552">
        <f>Representative_days!C553</f>
        <v>5</v>
      </c>
      <c r="C552">
        <f>Adjusted_Series!C552</f>
        <v>0</v>
      </c>
      <c r="D552">
        <f>Adjusted_Series!D552</f>
        <v>4.3173935085756801E-2</v>
      </c>
      <c r="E552">
        <f>Adjusted_Series!E552</f>
        <v>0.462128631581814</v>
      </c>
      <c r="F552">
        <f>Adjusted_Series!F552</f>
        <v>1</v>
      </c>
      <c r="G552">
        <f>Adjusted_Series!G552</f>
        <v>1</v>
      </c>
      <c r="H552">
        <f>Adjusted_Series!H552</f>
        <v>1</v>
      </c>
      <c r="I552">
        <f>Adjusted_Series!I552/Installed_capacity_init!$H$2</f>
        <v>0.11786310724743158</v>
      </c>
      <c r="J552">
        <f>Adjusted_Series!J552</f>
        <v>4782.9796804508505</v>
      </c>
      <c r="K552">
        <f>Adjusted_Series!K552</f>
        <v>22011.731218382301</v>
      </c>
    </row>
    <row r="553" spans="1:11" x14ac:dyDescent="0.35">
      <c r="A553">
        <v>2020</v>
      </c>
      <c r="B553">
        <f>Representative_days!C554</f>
        <v>5</v>
      </c>
      <c r="C553">
        <f>Adjusted_Series!C553</f>
        <v>0</v>
      </c>
      <c r="D553">
        <f>Adjusted_Series!D553</f>
        <v>4.4193783619013001E-2</v>
      </c>
      <c r="E553">
        <f>Adjusted_Series!E553</f>
        <v>0.46022334239490598</v>
      </c>
      <c r="F553">
        <f>Adjusted_Series!F553</f>
        <v>1</v>
      </c>
      <c r="G553">
        <f>Adjusted_Series!G553</f>
        <v>1</v>
      </c>
      <c r="H553">
        <f>Adjusted_Series!H553</f>
        <v>1</v>
      </c>
      <c r="I553">
        <f>Adjusted_Series!I553/Installed_capacity_init!$H$2</f>
        <v>0.11804886285343873</v>
      </c>
      <c r="J553">
        <f>Adjusted_Series!J553</f>
        <v>4802.0346734902696</v>
      </c>
      <c r="K553">
        <f>Adjusted_Series!K553</f>
        <v>21285.8180963224</v>
      </c>
    </row>
    <row r="554" spans="1:11" x14ac:dyDescent="0.35">
      <c r="A554">
        <v>2020</v>
      </c>
      <c r="B554">
        <f>Representative_days!C555</f>
        <v>5</v>
      </c>
      <c r="C554">
        <f>Adjusted_Series!C554</f>
        <v>0</v>
      </c>
      <c r="D554">
        <f>Adjusted_Series!D554</f>
        <v>0.146160544395951</v>
      </c>
      <c r="E554">
        <f>Adjusted_Series!E554</f>
        <v>0.50552751248539896</v>
      </c>
      <c r="F554">
        <f>Adjusted_Series!F554</f>
        <v>1</v>
      </c>
      <c r="G554">
        <f>Adjusted_Series!G554</f>
        <v>1</v>
      </c>
      <c r="H554">
        <f>Adjusted_Series!H554</f>
        <v>1</v>
      </c>
      <c r="I554">
        <f>Adjusted_Series!I554/Installed_capacity_init!$H$2</f>
        <v>7.0598418600342938E-2</v>
      </c>
      <c r="J554">
        <f>Adjusted_Series!J554</f>
        <v>3399.8450617961603</v>
      </c>
      <c r="K554">
        <f>Adjusted_Series!K554</f>
        <v>20818.575809507998</v>
      </c>
    </row>
    <row r="555" spans="1:11" x14ac:dyDescent="0.35">
      <c r="A555">
        <v>2020</v>
      </c>
      <c r="B555">
        <f>Representative_days!C556</f>
        <v>5</v>
      </c>
      <c r="C555">
        <f>Adjusted_Series!C555</f>
        <v>0</v>
      </c>
      <c r="D555">
        <f>Adjusted_Series!D555</f>
        <v>0.147529779852903</v>
      </c>
      <c r="E555">
        <f>Adjusted_Series!E555</f>
        <v>0.50436556342696903</v>
      </c>
      <c r="F555">
        <f>Adjusted_Series!F555</f>
        <v>1</v>
      </c>
      <c r="G555">
        <f>Adjusted_Series!G555</f>
        <v>1</v>
      </c>
      <c r="H555">
        <f>Adjusted_Series!H555</f>
        <v>1</v>
      </c>
      <c r="I555">
        <f>Adjusted_Series!I555/Installed_capacity_init!$H$2</f>
        <v>6.964245935013072E-2</v>
      </c>
      <c r="J555">
        <f>Adjusted_Series!J555</f>
        <v>3395.4605627132</v>
      </c>
      <c r="K555">
        <f>Adjusted_Series!K555</f>
        <v>20698.964378411099</v>
      </c>
    </row>
    <row r="556" spans="1:11" x14ac:dyDescent="0.35">
      <c r="A556">
        <v>2020</v>
      </c>
      <c r="B556">
        <f>Representative_days!C557</f>
        <v>5</v>
      </c>
      <c r="C556">
        <f>Adjusted_Series!C556</f>
        <v>0</v>
      </c>
      <c r="D556">
        <f>Adjusted_Series!D556</f>
        <v>0.15197902938586699</v>
      </c>
      <c r="E556">
        <f>Adjusted_Series!E556</f>
        <v>0.50283958033548803</v>
      </c>
      <c r="F556">
        <f>Adjusted_Series!F556</f>
        <v>1</v>
      </c>
      <c r="G556">
        <f>Adjusted_Series!G556</f>
        <v>1</v>
      </c>
      <c r="H556">
        <f>Adjusted_Series!H556</f>
        <v>1</v>
      </c>
      <c r="I556">
        <f>Adjusted_Series!I556/Installed_capacity_init!$H$2</f>
        <v>6.8987774174691055E-2</v>
      </c>
      <c r="J556">
        <f>Adjusted_Series!J556</f>
        <v>3389.6426141582497</v>
      </c>
      <c r="K556">
        <f>Adjusted_Series!K556</f>
        <v>20893.454294932901</v>
      </c>
    </row>
    <row r="557" spans="1:11" x14ac:dyDescent="0.35">
      <c r="A557">
        <v>2020</v>
      </c>
      <c r="B557">
        <f>Representative_days!C558</f>
        <v>5</v>
      </c>
      <c r="C557">
        <f>Adjusted_Series!C557</f>
        <v>0</v>
      </c>
      <c r="D557">
        <f>Adjusted_Series!D557</f>
        <v>0.15935808355734199</v>
      </c>
      <c r="E557">
        <f>Adjusted_Series!E557</f>
        <v>0.49856598903320398</v>
      </c>
      <c r="F557">
        <f>Adjusted_Series!F557</f>
        <v>1</v>
      </c>
      <c r="G557">
        <f>Adjusted_Series!G557</f>
        <v>1</v>
      </c>
      <c r="H557">
        <f>Adjusted_Series!H557</f>
        <v>1</v>
      </c>
      <c r="I557">
        <f>Adjusted_Series!I557/Installed_capacity_init!$H$2</f>
        <v>6.8330148238719954E-2</v>
      </c>
      <c r="J557">
        <f>Adjusted_Series!J557</f>
        <v>3377.0547363773899</v>
      </c>
      <c r="K557">
        <f>Adjusted_Series!K557</f>
        <v>21671.857058721798</v>
      </c>
    </row>
    <row r="558" spans="1:11" x14ac:dyDescent="0.35">
      <c r="A558">
        <v>2020</v>
      </c>
      <c r="B558">
        <f>Representative_days!C559</f>
        <v>5</v>
      </c>
      <c r="C558">
        <f>Adjusted_Series!C558</f>
        <v>0</v>
      </c>
      <c r="D558">
        <f>Adjusted_Series!D558</f>
        <v>0.16451394603299399</v>
      </c>
      <c r="E558">
        <f>Adjusted_Series!E558</f>
        <v>0.48848159555704201</v>
      </c>
      <c r="F558">
        <f>Adjusted_Series!F558</f>
        <v>1</v>
      </c>
      <c r="G558">
        <f>Adjusted_Series!G558</f>
        <v>1</v>
      </c>
      <c r="H558">
        <f>Adjusted_Series!H558</f>
        <v>1</v>
      </c>
      <c r="I558">
        <f>Adjusted_Series!I558/Installed_capacity_init!$H$2</f>
        <v>6.9263518698598925E-2</v>
      </c>
      <c r="J558">
        <f>Adjusted_Series!J558</f>
        <v>3402.1385279795304</v>
      </c>
      <c r="K558">
        <f>Adjusted_Series!K558</f>
        <v>23376.694771614701</v>
      </c>
    </row>
    <row r="559" spans="1:11" x14ac:dyDescent="0.35">
      <c r="A559">
        <v>2020</v>
      </c>
      <c r="B559">
        <f>Representative_days!C560</f>
        <v>5</v>
      </c>
      <c r="C559">
        <f>Adjusted_Series!C559</f>
        <v>5.4794365487193198E-3</v>
      </c>
      <c r="D559">
        <f>Adjusted_Series!D559</f>
        <v>0.17331878062040601</v>
      </c>
      <c r="E559">
        <f>Adjusted_Series!E559</f>
        <v>0.478406024786177</v>
      </c>
      <c r="F559">
        <f>Adjusted_Series!F559</f>
        <v>1</v>
      </c>
      <c r="G559">
        <f>Adjusted_Series!G559</f>
        <v>1</v>
      </c>
      <c r="H559">
        <f>Adjusted_Series!H559</f>
        <v>1</v>
      </c>
      <c r="I559">
        <f>Adjusted_Series!I559/Installed_capacity_init!$H$2</f>
        <v>7.0069633240397333E-2</v>
      </c>
      <c r="J559">
        <f>Adjusted_Series!J559</f>
        <v>3426.5086666520201</v>
      </c>
      <c r="K559">
        <f>Adjusted_Series!K559</f>
        <v>24966.494891908202</v>
      </c>
    </row>
    <row r="560" spans="1:11" x14ac:dyDescent="0.35">
      <c r="A560">
        <v>2020</v>
      </c>
      <c r="B560">
        <f>Representative_days!C561</f>
        <v>5</v>
      </c>
      <c r="C560">
        <f>Adjusted_Series!C560</f>
        <v>0.12592787502953101</v>
      </c>
      <c r="D560">
        <f>Adjusted_Series!D560</f>
        <v>0.185667941142351</v>
      </c>
      <c r="E560">
        <f>Adjusted_Series!E560</f>
        <v>0.46887892243263002</v>
      </c>
      <c r="F560">
        <f>Adjusted_Series!F560</f>
        <v>1</v>
      </c>
      <c r="G560">
        <f>Adjusted_Series!G560</f>
        <v>1</v>
      </c>
      <c r="H560">
        <f>Adjusted_Series!H560</f>
        <v>1</v>
      </c>
      <c r="I560">
        <f>Adjusted_Series!I560/Installed_capacity_init!$H$2</f>
        <v>7.0866083888626211E-2</v>
      </c>
      <c r="J560">
        <f>Adjusted_Series!J560</f>
        <v>3449.88871941055</v>
      </c>
      <c r="K560">
        <f>Adjusted_Series!K560</f>
        <v>26700.988313929101</v>
      </c>
    </row>
    <row r="561" spans="1:11" x14ac:dyDescent="0.35">
      <c r="A561">
        <v>2020</v>
      </c>
      <c r="B561">
        <f>Representative_days!C562</f>
        <v>5</v>
      </c>
      <c r="C561">
        <f>Adjusted_Series!C561</f>
        <v>0.22391482174317401</v>
      </c>
      <c r="D561">
        <f>Adjusted_Series!D561</f>
        <v>0.22050177159769799</v>
      </c>
      <c r="E561">
        <f>Adjusted_Series!E561</f>
        <v>0.45206488355835101</v>
      </c>
      <c r="F561">
        <f>Adjusted_Series!F561</f>
        <v>1</v>
      </c>
      <c r="G561">
        <f>Adjusted_Series!G561</f>
        <v>1</v>
      </c>
      <c r="H561">
        <f>Adjusted_Series!H561</f>
        <v>1</v>
      </c>
      <c r="I561">
        <f>Adjusted_Series!I561/Installed_capacity_init!$H$2</f>
        <v>7.1612460638889847E-2</v>
      </c>
      <c r="J561">
        <f>Adjusted_Series!J561</f>
        <v>3474.0878565080397</v>
      </c>
      <c r="K561">
        <f>Adjusted_Series!K561</f>
        <v>27559.790774264999</v>
      </c>
    </row>
    <row r="562" spans="1:11" x14ac:dyDescent="0.35">
      <c r="A562">
        <v>2020</v>
      </c>
      <c r="B562">
        <f>Representative_days!C563</f>
        <v>5</v>
      </c>
      <c r="C562">
        <f>Adjusted_Series!C562</f>
        <v>0.30252171941265199</v>
      </c>
      <c r="D562">
        <f>Adjusted_Series!D562</f>
        <v>0.267258860611648</v>
      </c>
      <c r="E562">
        <f>Adjusted_Series!E562</f>
        <v>0.43614306215371801</v>
      </c>
      <c r="F562">
        <f>Adjusted_Series!F562</f>
        <v>1</v>
      </c>
      <c r="G562">
        <f>Adjusted_Series!G562</f>
        <v>1</v>
      </c>
      <c r="H562">
        <f>Adjusted_Series!H562</f>
        <v>1</v>
      </c>
      <c r="I562">
        <f>Adjusted_Series!I562/Installed_capacity_init!$H$2</f>
        <v>7.251410454503078E-2</v>
      </c>
      <c r="J562">
        <f>Adjusted_Series!J562</f>
        <v>3501.85698436238</v>
      </c>
      <c r="K562">
        <f>Adjusted_Series!K562</f>
        <v>27722.768819946901</v>
      </c>
    </row>
    <row r="563" spans="1:11" x14ac:dyDescent="0.35">
      <c r="A563">
        <v>2020</v>
      </c>
      <c r="B563">
        <f>Representative_days!C564</f>
        <v>5</v>
      </c>
      <c r="C563">
        <f>Adjusted_Series!C563</f>
        <v>0.37953340925399498</v>
      </c>
      <c r="D563">
        <f>Adjusted_Series!D563</f>
        <v>0.32556428683319799</v>
      </c>
      <c r="E563">
        <f>Adjusted_Series!E563</f>
        <v>0.42161849200964402</v>
      </c>
      <c r="F563">
        <f>Adjusted_Series!F563</f>
        <v>1</v>
      </c>
      <c r="G563">
        <f>Adjusted_Series!G563</f>
        <v>1</v>
      </c>
      <c r="H563">
        <f>Adjusted_Series!H563</f>
        <v>1</v>
      </c>
      <c r="I563">
        <f>Adjusted_Series!I563/Installed_capacity_init!$H$2</f>
        <v>7.3432131672540535E-2</v>
      </c>
      <c r="J563">
        <f>Adjusted_Series!J563</f>
        <v>3531.6935730631699</v>
      </c>
      <c r="K563">
        <f>Adjusted_Series!K563</f>
        <v>27728.308208599301</v>
      </c>
    </row>
    <row r="564" spans="1:11" x14ac:dyDescent="0.35">
      <c r="A564">
        <v>2020</v>
      </c>
      <c r="B564">
        <f>Representative_days!C565</f>
        <v>5</v>
      </c>
      <c r="C564">
        <f>Adjusted_Series!C564</f>
        <v>0.46506041941005399</v>
      </c>
      <c r="D564">
        <f>Adjusted_Series!D564</f>
        <v>0.34631230012167902</v>
      </c>
      <c r="E564">
        <f>Adjusted_Series!E564</f>
        <v>0.41332124308159002</v>
      </c>
      <c r="F564">
        <f>Adjusted_Series!F564</f>
        <v>1</v>
      </c>
      <c r="G564">
        <f>Adjusted_Series!G564</f>
        <v>1</v>
      </c>
      <c r="H564">
        <f>Adjusted_Series!H564</f>
        <v>1</v>
      </c>
      <c r="I564">
        <f>Adjusted_Series!I564/Installed_capacity_init!$H$2</f>
        <v>7.3144725943983427E-2</v>
      </c>
      <c r="J564">
        <f>Adjusted_Series!J564</f>
        <v>3531.81881542473</v>
      </c>
      <c r="K564">
        <f>Adjusted_Series!K564</f>
        <v>26978.5431490964</v>
      </c>
    </row>
    <row r="565" spans="1:11" x14ac:dyDescent="0.35">
      <c r="A565">
        <v>2020</v>
      </c>
      <c r="B565">
        <f>Representative_days!C566</f>
        <v>5</v>
      </c>
      <c r="C565">
        <f>Adjusted_Series!C565</f>
        <v>0.48184471630779802</v>
      </c>
      <c r="D565">
        <f>Adjusted_Series!D565</f>
        <v>0.37412726086742798</v>
      </c>
      <c r="E565">
        <f>Adjusted_Series!E565</f>
        <v>0.40781280845887802</v>
      </c>
      <c r="F565">
        <f>Adjusted_Series!F565</f>
        <v>1</v>
      </c>
      <c r="G565">
        <f>Adjusted_Series!G565</f>
        <v>1</v>
      </c>
      <c r="H565">
        <f>Adjusted_Series!H565</f>
        <v>1</v>
      </c>
      <c r="I565">
        <f>Adjusted_Series!I565/Installed_capacity_init!$H$2</f>
        <v>7.2984182902583974E-2</v>
      </c>
      <c r="J565">
        <f>Adjusted_Series!J565</f>
        <v>3532.2477926092101</v>
      </c>
      <c r="K565">
        <f>Adjusted_Series!K565</f>
        <v>26812.0096865054</v>
      </c>
    </row>
    <row r="566" spans="1:11" x14ac:dyDescent="0.35">
      <c r="A566">
        <v>2020</v>
      </c>
      <c r="B566">
        <f>Representative_days!C567</f>
        <v>5</v>
      </c>
      <c r="C566">
        <f>Adjusted_Series!C566</f>
        <v>0.43403553211715801</v>
      </c>
      <c r="D566">
        <f>Adjusted_Series!D566</f>
        <v>0.40995377139129102</v>
      </c>
      <c r="E566">
        <f>Adjusted_Series!E566</f>
        <v>0.40241865373140301</v>
      </c>
      <c r="F566">
        <f>Adjusted_Series!F566</f>
        <v>1</v>
      </c>
      <c r="G566">
        <f>Adjusted_Series!G566</f>
        <v>1</v>
      </c>
      <c r="H566">
        <f>Adjusted_Series!H566</f>
        <v>1</v>
      </c>
      <c r="I566">
        <f>Adjusted_Series!I566/Installed_capacity_init!$H$2</f>
        <v>7.2792373827380935E-2</v>
      </c>
      <c r="J566">
        <f>Adjusted_Series!J566</f>
        <v>3534.8335316727798</v>
      </c>
      <c r="K566">
        <f>Adjusted_Series!K566</f>
        <v>26835.228636164898</v>
      </c>
    </row>
    <row r="567" spans="1:11" x14ac:dyDescent="0.35">
      <c r="A567">
        <v>2020</v>
      </c>
      <c r="B567">
        <f>Representative_days!C568</f>
        <v>5</v>
      </c>
      <c r="C567">
        <f>Adjusted_Series!C567</f>
        <v>0.40100577433286499</v>
      </c>
      <c r="D567">
        <f>Adjusted_Series!D567</f>
        <v>0.38853952911253598</v>
      </c>
      <c r="E567">
        <f>Adjusted_Series!E567</f>
        <v>0.40875142098075801</v>
      </c>
      <c r="F567">
        <f>Adjusted_Series!F567</f>
        <v>1</v>
      </c>
      <c r="G567">
        <f>Adjusted_Series!G567</f>
        <v>1</v>
      </c>
      <c r="H567">
        <f>Adjusted_Series!H567</f>
        <v>1</v>
      </c>
      <c r="I567">
        <f>Adjusted_Series!I567/Installed_capacity_init!$H$2</f>
        <v>7.2756376289589322E-2</v>
      </c>
      <c r="J567">
        <f>Adjusted_Series!J567</f>
        <v>3532.67122818896</v>
      </c>
      <c r="K567">
        <f>Adjusted_Series!K567</f>
        <v>26822.248472867301</v>
      </c>
    </row>
    <row r="568" spans="1:11" x14ac:dyDescent="0.35">
      <c r="A568">
        <v>2020</v>
      </c>
      <c r="B568">
        <f>Representative_days!C569</f>
        <v>5</v>
      </c>
      <c r="C568">
        <f>Adjusted_Series!C568</f>
        <v>0.33673343344058498</v>
      </c>
      <c r="D568">
        <f>Adjusted_Series!D568</f>
        <v>0.36995045338836702</v>
      </c>
      <c r="E568">
        <f>Adjusted_Series!E568</f>
        <v>0.42086023809560003</v>
      </c>
      <c r="F568">
        <f>Adjusted_Series!F568</f>
        <v>1</v>
      </c>
      <c r="G568">
        <f>Adjusted_Series!G568</f>
        <v>1</v>
      </c>
      <c r="H568">
        <f>Adjusted_Series!H568</f>
        <v>1</v>
      </c>
      <c r="I568">
        <f>Adjusted_Series!I568/Installed_capacity_init!$H$2</f>
        <v>7.2819370607567407E-2</v>
      </c>
      <c r="J568">
        <f>Adjusted_Series!J568</f>
        <v>3534.59498879066</v>
      </c>
      <c r="K568">
        <f>Adjusted_Series!K568</f>
        <v>26744.188830262101</v>
      </c>
    </row>
    <row r="569" spans="1:11" x14ac:dyDescent="0.35">
      <c r="A569">
        <v>2020</v>
      </c>
      <c r="B569">
        <f>Representative_days!C570</f>
        <v>5</v>
      </c>
      <c r="C569">
        <f>Adjusted_Series!C569</f>
        <v>0.22844725665938301</v>
      </c>
      <c r="D569">
        <f>Adjusted_Series!D569</f>
        <v>0.35779125184271898</v>
      </c>
      <c r="E569">
        <f>Adjusted_Series!E569</f>
        <v>0.43653759421305</v>
      </c>
      <c r="F569">
        <f>Adjusted_Series!F569</f>
        <v>1</v>
      </c>
      <c r="G569">
        <f>Adjusted_Series!G569</f>
        <v>1</v>
      </c>
      <c r="H569">
        <f>Adjusted_Series!H569</f>
        <v>1</v>
      </c>
      <c r="I569">
        <f>Adjusted_Series!I569/Installed_capacity_init!$H$2</f>
        <v>7.2877523766984698E-2</v>
      </c>
      <c r="J569">
        <f>Adjusted_Series!J569</f>
        <v>3541.6867958403004</v>
      </c>
      <c r="K569">
        <f>Adjusted_Series!K569</f>
        <v>26330.495201177298</v>
      </c>
    </row>
    <row r="570" spans="1:11" x14ac:dyDescent="0.35">
      <c r="A570">
        <v>2020</v>
      </c>
      <c r="B570">
        <f>Representative_days!C571</f>
        <v>5</v>
      </c>
      <c r="C570">
        <f>Adjusted_Series!C570</f>
        <v>0.105452443767657</v>
      </c>
      <c r="D570">
        <f>Adjusted_Series!D570</f>
        <v>0.29318931346050198</v>
      </c>
      <c r="E570">
        <f>Adjusted_Series!E570</f>
        <v>0.44393082342948198</v>
      </c>
      <c r="F570">
        <f>Adjusted_Series!F570</f>
        <v>1</v>
      </c>
      <c r="G570">
        <f>Adjusted_Series!G570</f>
        <v>1</v>
      </c>
      <c r="H570">
        <f>Adjusted_Series!H570</f>
        <v>1</v>
      </c>
      <c r="I570">
        <f>Adjusted_Series!I570/Installed_capacity_init!$H$2</f>
        <v>7.1848029516318038E-2</v>
      </c>
      <c r="J570">
        <f>Adjusted_Series!J570</f>
        <v>3509.6953680052998</v>
      </c>
      <c r="K570">
        <f>Adjusted_Series!K570</f>
        <v>26241.519827264001</v>
      </c>
    </row>
    <row r="571" spans="1:11" x14ac:dyDescent="0.35">
      <c r="A571">
        <v>2020</v>
      </c>
      <c r="B571">
        <f>Representative_days!C572</f>
        <v>5</v>
      </c>
      <c r="C571">
        <f>Adjusted_Series!C571</f>
        <v>8.3947123670744701E-3</v>
      </c>
      <c r="D571">
        <f>Adjusted_Series!D571</f>
        <v>0.240506055256615</v>
      </c>
      <c r="E571">
        <f>Adjusted_Series!E571</f>
        <v>0.45202456451722001</v>
      </c>
      <c r="F571">
        <f>Adjusted_Series!F571</f>
        <v>1</v>
      </c>
      <c r="G571">
        <f>Adjusted_Series!G571</f>
        <v>1</v>
      </c>
      <c r="H571">
        <f>Adjusted_Series!H571</f>
        <v>1</v>
      </c>
      <c r="I571">
        <f>Adjusted_Series!I571/Installed_capacity_init!$H$2</f>
        <v>7.0945733140933193E-2</v>
      </c>
      <c r="J571">
        <f>Adjusted_Series!J571</f>
        <v>3488.7469233957299</v>
      </c>
      <c r="K571">
        <f>Adjusted_Series!K571</f>
        <v>27558.7115873453</v>
      </c>
    </row>
    <row r="572" spans="1:11" x14ac:dyDescent="0.35">
      <c r="A572">
        <v>2020</v>
      </c>
      <c r="B572">
        <f>Representative_days!C573</f>
        <v>5</v>
      </c>
      <c r="C572">
        <f>Adjusted_Series!C572</f>
        <v>0</v>
      </c>
      <c r="D572">
        <f>Adjusted_Series!D572</f>
        <v>0.20017125092834601</v>
      </c>
      <c r="E572">
        <f>Adjusted_Series!E572</f>
        <v>0.461059053996904</v>
      </c>
      <c r="F572">
        <f>Adjusted_Series!F572</f>
        <v>1</v>
      </c>
      <c r="G572">
        <f>Adjusted_Series!G572</f>
        <v>1</v>
      </c>
      <c r="H572">
        <f>Adjusted_Series!H572</f>
        <v>1</v>
      </c>
      <c r="I572">
        <f>Adjusted_Series!I572/Installed_capacity_init!$H$2</f>
        <v>7.0070951350864177E-2</v>
      </c>
      <c r="J572">
        <f>Adjusted_Series!J572</f>
        <v>3466.30182559587</v>
      </c>
      <c r="K572">
        <f>Adjusted_Series!K572</f>
        <v>27299.259914145201</v>
      </c>
    </row>
    <row r="573" spans="1:11" x14ac:dyDescent="0.35">
      <c r="A573">
        <v>2020</v>
      </c>
      <c r="B573">
        <f>Representative_days!C574</f>
        <v>5</v>
      </c>
      <c r="C573">
        <f>Adjusted_Series!C573</f>
        <v>0</v>
      </c>
      <c r="D573">
        <f>Adjusted_Series!D573</f>
        <v>0.18160825839521499</v>
      </c>
      <c r="E573">
        <f>Adjusted_Series!E573</f>
        <v>0.45705483768524702</v>
      </c>
      <c r="F573">
        <f>Adjusted_Series!F573</f>
        <v>1</v>
      </c>
      <c r="G573">
        <f>Adjusted_Series!G573</f>
        <v>1</v>
      </c>
      <c r="H573">
        <f>Adjusted_Series!H573</f>
        <v>1</v>
      </c>
      <c r="I573">
        <f>Adjusted_Series!I573/Installed_capacity_init!$H$2</f>
        <v>6.9552074668068592E-2</v>
      </c>
      <c r="J573">
        <f>Adjusted_Series!J573</f>
        <v>3445.0553649847602</v>
      </c>
      <c r="K573">
        <f>Adjusted_Series!K573</f>
        <v>25946.3410818046</v>
      </c>
    </row>
    <row r="574" spans="1:11" x14ac:dyDescent="0.35">
      <c r="A574">
        <v>2020</v>
      </c>
      <c r="B574">
        <f>Representative_days!C575</f>
        <v>5</v>
      </c>
      <c r="C574">
        <f>Adjusted_Series!C574</f>
        <v>0</v>
      </c>
      <c r="D574">
        <f>Adjusted_Series!D574</f>
        <v>0.167482209227656</v>
      </c>
      <c r="E574">
        <f>Adjusted_Series!E574</f>
        <v>0.45409397912872002</v>
      </c>
      <c r="F574">
        <f>Adjusted_Series!F574</f>
        <v>1</v>
      </c>
      <c r="G574">
        <f>Adjusted_Series!G574</f>
        <v>1</v>
      </c>
      <c r="H574">
        <f>Adjusted_Series!H574</f>
        <v>1</v>
      </c>
      <c r="I574">
        <f>Adjusted_Series!I574/Installed_capacity_init!$H$2</f>
        <v>6.8634018062875154E-2</v>
      </c>
      <c r="J574">
        <f>Adjusted_Series!J574</f>
        <v>3419.5712416502001</v>
      </c>
      <c r="K574">
        <f>Adjusted_Series!K574</f>
        <v>24417.9721545262</v>
      </c>
    </row>
    <row r="575" spans="1:11" x14ac:dyDescent="0.35">
      <c r="A575">
        <v>2020</v>
      </c>
      <c r="B575">
        <f>Representative_days!C576</f>
        <v>5</v>
      </c>
      <c r="C575">
        <f>Adjusted_Series!C575</f>
        <v>0</v>
      </c>
      <c r="D575">
        <f>Adjusted_Series!D575</f>
        <v>0.157782616328806</v>
      </c>
      <c r="E575">
        <f>Adjusted_Series!E575</f>
        <v>0.45259510121594398</v>
      </c>
      <c r="F575">
        <f>Adjusted_Series!F575</f>
        <v>1</v>
      </c>
      <c r="G575">
        <f>Adjusted_Series!G575</f>
        <v>1</v>
      </c>
      <c r="H575">
        <f>Adjusted_Series!H575</f>
        <v>1</v>
      </c>
      <c r="I575">
        <f>Adjusted_Series!I575/Installed_capacity_init!$H$2</f>
        <v>6.7720004773118056E-2</v>
      </c>
      <c r="J575">
        <f>Adjusted_Series!J575</f>
        <v>3394.8311797133697</v>
      </c>
      <c r="K575">
        <f>Adjusted_Series!K575</f>
        <v>23055.7896886339</v>
      </c>
    </row>
    <row r="576" spans="1:11" x14ac:dyDescent="0.35">
      <c r="A576">
        <v>2020</v>
      </c>
      <c r="B576">
        <f>Representative_days!C577</f>
        <v>5</v>
      </c>
      <c r="C576">
        <f>Adjusted_Series!C576</f>
        <v>0</v>
      </c>
      <c r="D576">
        <f>Adjusted_Series!D576</f>
        <v>0.14907775535255999</v>
      </c>
      <c r="E576">
        <f>Adjusted_Series!E576</f>
        <v>0.440721035600806</v>
      </c>
      <c r="F576">
        <f>Adjusted_Series!F576</f>
        <v>1</v>
      </c>
      <c r="G576">
        <f>Adjusted_Series!G576</f>
        <v>1</v>
      </c>
      <c r="H576">
        <f>Adjusted_Series!H576</f>
        <v>1</v>
      </c>
      <c r="I576">
        <f>Adjusted_Series!I576/Installed_capacity_init!$H$2</f>
        <v>6.7280569750518868E-2</v>
      </c>
      <c r="J576">
        <f>Adjusted_Series!J576</f>
        <v>3383.6214248296897</v>
      </c>
      <c r="K576">
        <f>Adjusted_Series!K576</f>
        <v>21864.532440581399</v>
      </c>
    </row>
    <row r="577" spans="1:11" x14ac:dyDescent="0.35">
      <c r="A577">
        <v>2020</v>
      </c>
      <c r="B577">
        <f>Representative_days!C578</f>
        <v>5</v>
      </c>
      <c r="C577">
        <f>Adjusted_Series!C577</f>
        <v>0</v>
      </c>
      <c r="D577">
        <f>Adjusted_Series!D577</f>
        <v>0.14325217881013599</v>
      </c>
      <c r="E577">
        <f>Adjusted_Series!E577</f>
        <v>0.430602792778152</v>
      </c>
      <c r="F577">
        <f>Adjusted_Series!F577</f>
        <v>1</v>
      </c>
      <c r="G577">
        <f>Adjusted_Series!G577</f>
        <v>1</v>
      </c>
      <c r="H577">
        <f>Adjusted_Series!H577</f>
        <v>1</v>
      </c>
      <c r="I577">
        <f>Adjusted_Series!I577/Installed_capacity_init!$H$2</f>
        <v>6.6712955738213661E-2</v>
      </c>
      <c r="J577">
        <f>Adjusted_Series!J577</f>
        <v>3361.2975193348202</v>
      </c>
      <c r="K577">
        <f>Adjusted_Series!K577</f>
        <v>21142.460508535802</v>
      </c>
    </row>
    <row r="578" spans="1:11" x14ac:dyDescent="0.35">
      <c r="A578">
        <v>2020</v>
      </c>
      <c r="B578">
        <f>Representative_days!C579</f>
        <v>5</v>
      </c>
      <c r="C578">
        <f>Adjusted_Series!C578</f>
        <v>0</v>
      </c>
      <c r="D578">
        <f>Adjusted_Series!D578</f>
        <v>2.9793706999999999E-2</v>
      </c>
      <c r="E578">
        <f>Adjusted_Series!E578</f>
        <v>0.16164060899999999</v>
      </c>
      <c r="F578">
        <f>Adjusted_Series!F578</f>
        <v>1</v>
      </c>
      <c r="G578">
        <f>Adjusted_Series!G578</f>
        <v>1</v>
      </c>
      <c r="H578">
        <f>Adjusted_Series!H578</f>
        <v>1</v>
      </c>
      <c r="I578">
        <f>Adjusted_Series!I578/Installed_capacity_init!$H$2</f>
        <v>8.9806372599014108E-3</v>
      </c>
      <c r="J578">
        <f>Adjusted_Series!J578</f>
        <v>1066.8717379999998</v>
      </c>
      <c r="K578">
        <f>Adjusted_Series!K578</f>
        <v>27899.831010000002</v>
      </c>
    </row>
    <row r="579" spans="1:11" x14ac:dyDescent="0.35">
      <c r="A579">
        <v>2020</v>
      </c>
      <c r="B579">
        <f>Representative_days!C580</f>
        <v>5</v>
      </c>
      <c r="C579">
        <f>Adjusted_Series!C579</f>
        <v>0</v>
      </c>
      <c r="D579">
        <f>Adjusted_Series!D579</f>
        <v>3.0698445000000001E-2</v>
      </c>
      <c r="E579">
        <f>Adjusted_Series!E579</f>
        <v>0.15669291699999999</v>
      </c>
      <c r="F579">
        <f>Adjusted_Series!F579</f>
        <v>1</v>
      </c>
      <c r="G579">
        <f>Adjusted_Series!G579</f>
        <v>1</v>
      </c>
      <c r="H579">
        <f>Adjusted_Series!H579</f>
        <v>1</v>
      </c>
      <c r="I579">
        <f>Adjusted_Series!I579/Installed_capacity_init!$H$2</f>
        <v>9.1865752167261602E-3</v>
      </c>
      <c r="J579">
        <f>Adjusted_Series!J579</f>
        <v>1083.3408120000001</v>
      </c>
      <c r="K579">
        <f>Adjusted_Series!K579</f>
        <v>26718.921979999999</v>
      </c>
    </row>
    <row r="580" spans="1:11" x14ac:dyDescent="0.35">
      <c r="A580">
        <v>2020</v>
      </c>
      <c r="B580">
        <f>Representative_days!C581</f>
        <v>5</v>
      </c>
      <c r="C580">
        <f>Adjusted_Series!C580</f>
        <v>0</v>
      </c>
      <c r="D580">
        <f>Adjusted_Series!D580</f>
        <v>3.2550430999999998E-2</v>
      </c>
      <c r="E580">
        <f>Adjusted_Series!E580</f>
        <v>0.15437722100000001</v>
      </c>
      <c r="F580">
        <f>Adjusted_Series!F580</f>
        <v>1</v>
      </c>
      <c r="G580">
        <f>Adjusted_Series!G580</f>
        <v>1</v>
      </c>
      <c r="H580">
        <f>Adjusted_Series!H580</f>
        <v>1</v>
      </c>
      <c r="I580">
        <f>Adjusted_Series!I580/Installed_capacity_init!$H$2</f>
        <v>8.8486908890022097E-3</v>
      </c>
      <c r="J580">
        <f>Adjusted_Series!J580</f>
        <v>1064.6673539999999</v>
      </c>
      <c r="K580">
        <f>Adjusted_Series!K580</f>
        <v>25655.681429999899</v>
      </c>
    </row>
    <row r="581" spans="1:11" x14ac:dyDescent="0.35">
      <c r="A581">
        <v>2020</v>
      </c>
      <c r="B581">
        <f>Representative_days!C582</f>
        <v>5</v>
      </c>
      <c r="C581">
        <f>Adjusted_Series!C581</f>
        <v>0</v>
      </c>
      <c r="D581">
        <f>Adjusted_Series!D581</f>
        <v>3.5233555E-2</v>
      </c>
      <c r="E581">
        <f>Adjusted_Series!E581</f>
        <v>0.154439149</v>
      </c>
      <c r="F581">
        <f>Adjusted_Series!F581</f>
        <v>1</v>
      </c>
      <c r="G581">
        <f>Adjusted_Series!G581</f>
        <v>1</v>
      </c>
      <c r="H581">
        <f>Adjusted_Series!H581</f>
        <v>1</v>
      </c>
      <c r="I581">
        <f>Adjusted_Series!I581/Installed_capacity_init!$H$2</f>
        <v>8.5068693693693687E-3</v>
      </c>
      <c r="J581">
        <f>Adjusted_Series!J581</f>
        <v>1034.545527</v>
      </c>
      <c r="K581">
        <f>Adjusted_Series!K581</f>
        <v>28369.32548</v>
      </c>
    </row>
    <row r="582" spans="1:11" x14ac:dyDescent="0.35">
      <c r="A582">
        <v>2020</v>
      </c>
      <c r="B582">
        <f>Representative_days!C583</f>
        <v>5</v>
      </c>
      <c r="C582">
        <f>Adjusted_Series!C582</f>
        <v>0</v>
      </c>
      <c r="D582">
        <f>Adjusted_Series!D582</f>
        <v>3.5990003999999999E-2</v>
      </c>
      <c r="E582">
        <f>Adjusted_Series!E582</f>
        <v>0.15300939</v>
      </c>
      <c r="F582">
        <f>Adjusted_Series!F582</f>
        <v>1</v>
      </c>
      <c r="G582">
        <f>Adjusted_Series!G582</f>
        <v>1</v>
      </c>
      <c r="H582">
        <f>Adjusted_Series!H582</f>
        <v>1</v>
      </c>
      <c r="I582">
        <f>Adjusted_Series!I582/Installed_capacity_init!$H$2</f>
        <v>8.5284436511983679E-3</v>
      </c>
      <c r="J582">
        <f>Adjusted_Series!J582</f>
        <v>1023.3890359999999</v>
      </c>
      <c r="K582">
        <f>Adjusted_Series!K582</f>
        <v>45391.164940000002</v>
      </c>
    </row>
    <row r="583" spans="1:11" x14ac:dyDescent="0.35">
      <c r="A583">
        <v>2020</v>
      </c>
      <c r="B583">
        <f>Representative_days!C584</f>
        <v>5</v>
      </c>
      <c r="C583">
        <f>Adjusted_Series!C583</f>
        <v>0</v>
      </c>
      <c r="D583">
        <f>Adjusted_Series!D583</f>
        <v>3.7377874999999998E-2</v>
      </c>
      <c r="E583">
        <f>Adjusted_Series!E583</f>
        <v>0.15353900600000001</v>
      </c>
      <c r="F583">
        <f>Adjusted_Series!F583</f>
        <v>1</v>
      </c>
      <c r="G583">
        <f>Adjusted_Series!G583</f>
        <v>1</v>
      </c>
      <c r="H583">
        <f>Adjusted_Series!H583</f>
        <v>1</v>
      </c>
      <c r="I583">
        <f>Adjusted_Series!I583/Installed_capacity_init!$H$2</f>
        <v>8.4413662247152816E-3</v>
      </c>
      <c r="J583">
        <f>Adjusted_Series!J583</f>
        <v>997.77838500000007</v>
      </c>
      <c r="K583">
        <f>Adjusted_Series!K583</f>
        <v>45841.752719999997</v>
      </c>
    </row>
    <row r="584" spans="1:11" x14ac:dyDescent="0.35">
      <c r="A584">
        <v>2020</v>
      </c>
      <c r="B584">
        <f>Representative_days!C585</f>
        <v>5</v>
      </c>
      <c r="C584">
        <f>Adjusted_Series!C584</f>
        <v>1.4419342999999999E-2</v>
      </c>
      <c r="D584">
        <f>Adjusted_Series!D584</f>
        <v>3.9498734000000001E-2</v>
      </c>
      <c r="E584">
        <f>Adjusted_Series!E584</f>
        <v>0.15615758699999999</v>
      </c>
      <c r="F584">
        <f>Adjusted_Series!F584</f>
        <v>1</v>
      </c>
      <c r="G584">
        <f>Adjusted_Series!G584</f>
        <v>1</v>
      </c>
      <c r="H584">
        <f>Adjusted_Series!H584</f>
        <v>1</v>
      </c>
      <c r="I584">
        <f>Adjusted_Series!I584/Installed_capacity_init!$H$2</f>
        <v>8.3699825769165386E-3</v>
      </c>
      <c r="J584">
        <f>Adjusted_Series!J584</f>
        <v>980.51112899999998</v>
      </c>
      <c r="K584">
        <f>Adjusted_Series!K584</f>
        <v>45717.781990000003</v>
      </c>
    </row>
    <row r="585" spans="1:11" x14ac:dyDescent="0.35">
      <c r="A585">
        <v>2020</v>
      </c>
      <c r="B585">
        <f>Representative_days!C586</f>
        <v>5</v>
      </c>
      <c r="C585">
        <f>Adjusted_Series!C585</f>
        <v>0.25857777799999998</v>
      </c>
      <c r="D585">
        <f>Adjusted_Series!D585</f>
        <v>3.5666448000000003E-2</v>
      </c>
      <c r="E585">
        <f>Adjusted_Series!E585</f>
        <v>0.155646907</v>
      </c>
      <c r="F585">
        <f>Adjusted_Series!F585</f>
        <v>1</v>
      </c>
      <c r="G585">
        <f>Adjusted_Series!G585</f>
        <v>1</v>
      </c>
      <c r="H585">
        <f>Adjusted_Series!H585</f>
        <v>1</v>
      </c>
      <c r="I585">
        <f>Adjusted_Series!I585/Installed_capacity_init!$H$2</f>
        <v>8.5054896311405753E-3</v>
      </c>
      <c r="J585">
        <f>Adjusted_Series!J585</f>
        <v>965.11669600000005</v>
      </c>
      <c r="K585">
        <f>Adjusted_Series!K585</f>
        <v>45283.79984</v>
      </c>
    </row>
    <row r="586" spans="1:11" x14ac:dyDescent="0.35">
      <c r="A586">
        <v>2020</v>
      </c>
      <c r="B586">
        <f>Representative_days!C587</f>
        <v>5</v>
      </c>
      <c r="C586">
        <f>Adjusted_Series!C586</f>
        <v>0.34122598900000001</v>
      </c>
      <c r="D586">
        <f>Adjusted_Series!D586</f>
        <v>3.3175050999999997E-2</v>
      </c>
      <c r="E586">
        <f>Adjusted_Series!E586</f>
        <v>0.15694438099999999</v>
      </c>
      <c r="F586">
        <f>Adjusted_Series!F586</f>
        <v>1</v>
      </c>
      <c r="G586">
        <f>Adjusted_Series!G586</f>
        <v>1</v>
      </c>
      <c r="H586">
        <f>Adjusted_Series!H586</f>
        <v>1</v>
      </c>
      <c r="I586">
        <f>Adjusted_Series!I586/Installed_capacity_init!$H$2</f>
        <v>8.9438228794832559E-3</v>
      </c>
      <c r="J586">
        <f>Adjusted_Series!J586</f>
        <v>977.58647700000006</v>
      </c>
      <c r="K586">
        <f>Adjusted_Series!K586</f>
        <v>40305.134230000003</v>
      </c>
    </row>
    <row r="587" spans="1:11" x14ac:dyDescent="0.35">
      <c r="A587">
        <v>2020</v>
      </c>
      <c r="B587">
        <f>Representative_days!C588</f>
        <v>5</v>
      </c>
      <c r="C587">
        <f>Adjusted_Series!C587</f>
        <v>0.44974971699999999</v>
      </c>
      <c r="D587">
        <f>Adjusted_Series!D587</f>
        <v>3.1966251000000001E-2</v>
      </c>
      <c r="E587">
        <f>Adjusted_Series!E587</f>
        <v>0.160349296</v>
      </c>
      <c r="F587">
        <f>Adjusted_Series!F587</f>
        <v>1</v>
      </c>
      <c r="G587">
        <f>Adjusted_Series!G587</f>
        <v>1</v>
      </c>
      <c r="H587">
        <f>Adjusted_Series!H587</f>
        <v>1</v>
      </c>
      <c r="I587">
        <f>Adjusted_Series!I587/Installed_capacity_init!$H$2</f>
        <v>9.3811274859765433E-3</v>
      </c>
      <c r="J587">
        <f>Adjusted_Series!J587</f>
        <v>993.26230199999998</v>
      </c>
      <c r="K587">
        <f>Adjusted_Series!K587</f>
        <v>37273.437140000002</v>
      </c>
    </row>
    <row r="588" spans="1:11" x14ac:dyDescent="0.35">
      <c r="A588">
        <v>2020</v>
      </c>
      <c r="B588">
        <f>Representative_days!C589</f>
        <v>5</v>
      </c>
      <c r="C588">
        <f>Adjusted_Series!C588</f>
        <v>0.58228762199999995</v>
      </c>
      <c r="D588">
        <f>Adjusted_Series!D588</f>
        <v>4.3722192999999999E-2</v>
      </c>
      <c r="E588">
        <f>Adjusted_Series!E588</f>
        <v>0.155190618</v>
      </c>
      <c r="F588">
        <f>Adjusted_Series!F588</f>
        <v>1</v>
      </c>
      <c r="G588">
        <f>Adjusted_Series!G588</f>
        <v>1</v>
      </c>
      <c r="H588">
        <f>Adjusted_Series!H588</f>
        <v>1</v>
      </c>
      <c r="I588">
        <f>Adjusted_Series!I588/Installed_capacity_init!$H$2</f>
        <v>1.058330409654938E-2</v>
      </c>
      <c r="J588">
        <f>Adjusted_Series!J588</f>
        <v>1067.8768640000001</v>
      </c>
      <c r="K588">
        <f>Adjusted_Series!K588</f>
        <v>36411.614179999997</v>
      </c>
    </row>
    <row r="589" spans="1:11" x14ac:dyDescent="0.35">
      <c r="A589">
        <v>2020</v>
      </c>
      <c r="B589">
        <f>Representative_days!C590</f>
        <v>5</v>
      </c>
      <c r="C589">
        <f>Adjusted_Series!C589</f>
        <v>0.60744676799999997</v>
      </c>
      <c r="D589">
        <f>Adjusted_Series!D589</f>
        <v>5.9861945999999999E-2</v>
      </c>
      <c r="E589">
        <f>Adjusted_Series!E589</f>
        <v>0.15241268999999999</v>
      </c>
      <c r="F589">
        <f>Adjusted_Series!F589</f>
        <v>1</v>
      </c>
      <c r="G589">
        <f>Adjusted_Series!G589</f>
        <v>1</v>
      </c>
      <c r="H589">
        <f>Adjusted_Series!H589</f>
        <v>1</v>
      </c>
      <c r="I589">
        <f>Adjusted_Series!I589/Installed_capacity_init!$H$2</f>
        <v>1.1819906000339962E-2</v>
      </c>
      <c r="J589">
        <f>Adjusted_Series!J589</f>
        <v>1152.8580710000001</v>
      </c>
      <c r="K589">
        <f>Adjusted_Series!K589</f>
        <v>35896.359819999998</v>
      </c>
    </row>
    <row r="590" spans="1:11" x14ac:dyDescent="0.35">
      <c r="A590">
        <v>2020</v>
      </c>
      <c r="B590">
        <f>Representative_days!C591</f>
        <v>5</v>
      </c>
      <c r="C590">
        <f>Adjusted_Series!C590</f>
        <v>0.54015962699999998</v>
      </c>
      <c r="D590">
        <f>Adjusted_Series!D590</f>
        <v>8.0651744999999997E-2</v>
      </c>
      <c r="E590">
        <f>Adjusted_Series!E590</f>
        <v>0.15222225</v>
      </c>
      <c r="F590">
        <f>Adjusted_Series!F590</f>
        <v>1</v>
      </c>
      <c r="G590">
        <f>Adjusted_Series!G590</f>
        <v>1</v>
      </c>
      <c r="H590">
        <f>Adjusted_Series!H590</f>
        <v>1</v>
      </c>
      <c r="I590">
        <f>Adjusted_Series!I590/Installed_capacity_init!$H$2</f>
        <v>1.3021692928777834E-2</v>
      </c>
      <c r="J590">
        <f>Adjusted_Series!J590</f>
        <v>1242.07464</v>
      </c>
      <c r="K590">
        <f>Adjusted_Series!K590</f>
        <v>34323.54477</v>
      </c>
    </row>
    <row r="591" spans="1:11" x14ac:dyDescent="0.35">
      <c r="A591">
        <v>2020</v>
      </c>
      <c r="B591">
        <f>Representative_days!C592</f>
        <v>5</v>
      </c>
      <c r="C591">
        <f>Adjusted_Series!C591</f>
        <v>0.51212966599999998</v>
      </c>
      <c r="D591">
        <f>Adjusted_Series!D591</f>
        <v>7.5322572000000004E-2</v>
      </c>
      <c r="E591">
        <f>Adjusted_Series!E591</f>
        <v>0.14496126200000001</v>
      </c>
      <c r="F591">
        <f>Adjusted_Series!F591</f>
        <v>1</v>
      </c>
      <c r="G591">
        <f>Adjusted_Series!G591</f>
        <v>1</v>
      </c>
      <c r="H591">
        <f>Adjusted_Series!H591</f>
        <v>1</v>
      </c>
      <c r="I591">
        <f>Adjusted_Series!I591/Installed_capacity_init!$H$2</f>
        <v>1.3822657402685703E-2</v>
      </c>
      <c r="J591">
        <f>Adjusted_Series!J591</f>
        <v>1321.1771189999999</v>
      </c>
      <c r="K591">
        <f>Adjusted_Series!K591</f>
        <v>33937.540260000002</v>
      </c>
    </row>
    <row r="592" spans="1:11" x14ac:dyDescent="0.35">
      <c r="A592">
        <v>2020</v>
      </c>
      <c r="B592">
        <f>Representative_days!C593</f>
        <v>5</v>
      </c>
      <c r="C592">
        <f>Adjusted_Series!C592</f>
        <v>0.44473883600000003</v>
      </c>
      <c r="D592">
        <f>Adjusted_Series!D592</f>
        <v>7.1683497999999998E-2</v>
      </c>
      <c r="E592">
        <f>Adjusted_Series!E592</f>
        <v>0.141738313</v>
      </c>
      <c r="F592">
        <f>Adjusted_Series!F592</f>
        <v>1</v>
      </c>
      <c r="G592">
        <f>Adjusted_Series!G592</f>
        <v>1</v>
      </c>
      <c r="H592">
        <f>Adjusted_Series!H592</f>
        <v>1</v>
      </c>
      <c r="I592">
        <f>Adjusted_Series!I592/Installed_capacity_init!$H$2</f>
        <v>1.4712097654258032E-2</v>
      </c>
      <c r="J592">
        <f>Adjusted_Series!J592</f>
        <v>1382.5635480000001</v>
      </c>
      <c r="K592">
        <f>Adjusted_Series!K592</f>
        <v>34287.232179999999</v>
      </c>
    </row>
    <row r="593" spans="1:11" x14ac:dyDescent="0.35">
      <c r="A593">
        <v>2020</v>
      </c>
      <c r="B593">
        <f>Representative_days!C594</f>
        <v>5</v>
      </c>
      <c r="C593">
        <f>Adjusted_Series!C593</f>
        <v>0.32638441499999998</v>
      </c>
      <c r="D593">
        <f>Adjusted_Series!D593</f>
        <v>6.9410444000000002E-2</v>
      </c>
      <c r="E593">
        <f>Adjusted_Series!E593</f>
        <v>0.141840309</v>
      </c>
      <c r="F593">
        <f>Adjusted_Series!F593</f>
        <v>1</v>
      </c>
      <c r="G593">
        <f>Adjusted_Series!G593</f>
        <v>1</v>
      </c>
      <c r="H593">
        <f>Adjusted_Series!H593</f>
        <v>1</v>
      </c>
      <c r="I593">
        <f>Adjusted_Series!I593/Installed_capacity_init!$H$2</f>
        <v>1.5603982321944584E-2</v>
      </c>
      <c r="J593">
        <f>Adjusted_Series!J593</f>
        <v>1451.217877</v>
      </c>
      <c r="K593">
        <f>Adjusted_Series!K593</f>
        <v>34679.559390000002</v>
      </c>
    </row>
    <row r="594" spans="1:11" x14ac:dyDescent="0.35">
      <c r="A594">
        <v>2020</v>
      </c>
      <c r="B594">
        <f>Representative_days!C595</f>
        <v>5</v>
      </c>
      <c r="C594">
        <f>Adjusted_Series!C594</f>
        <v>0.199010716</v>
      </c>
      <c r="D594">
        <f>Adjusted_Series!D594</f>
        <v>6.0929863000000001E-2</v>
      </c>
      <c r="E594">
        <f>Adjusted_Series!E594</f>
        <v>0.153643375</v>
      </c>
      <c r="F594">
        <f>Adjusted_Series!F594</f>
        <v>1</v>
      </c>
      <c r="G594">
        <f>Adjusted_Series!G594</f>
        <v>1</v>
      </c>
      <c r="H594">
        <f>Adjusted_Series!H594</f>
        <v>1</v>
      </c>
      <c r="I594">
        <f>Adjusted_Series!I594/Installed_capacity_init!$H$2</f>
        <v>1.4159178225395206E-2</v>
      </c>
      <c r="J594">
        <f>Adjusted_Series!J594</f>
        <v>1355.2941000000001</v>
      </c>
      <c r="K594">
        <f>Adjusted_Series!K594</f>
        <v>36977.585679999997</v>
      </c>
    </row>
    <row r="595" spans="1:11" x14ac:dyDescent="0.35">
      <c r="A595">
        <v>2020</v>
      </c>
      <c r="B595">
        <f>Representative_days!C596</f>
        <v>5</v>
      </c>
      <c r="C595">
        <f>Adjusted_Series!C595</f>
        <v>0</v>
      </c>
      <c r="D595">
        <f>Adjusted_Series!D595</f>
        <v>5.4033383999999997E-2</v>
      </c>
      <c r="E595">
        <f>Adjusted_Series!E595</f>
        <v>0.16973005699999999</v>
      </c>
      <c r="F595">
        <f>Adjusted_Series!F595</f>
        <v>1</v>
      </c>
      <c r="G595">
        <f>Adjusted_Series!G595</f>
        <v>1</v>
      </c>
      <c r="H595">
        <f>Adjusted_Series!H595</f>
        <v>1</v>
      </c>
      <c r="I595">
        <f>Adjusted_Series!I595/Installed_capacity_init!$H$2</f>
        <v>1.2736971868094511E-2</v>
      </c>
      <c r="J595">
        <f>Adjusted_Series!J595</f>
        <v>1256.7076909999998</v>
      </c>
      <c r="K595">
        <f>Adjusted_Series!K595</f>
        <v>39861.120640000001</v>
      </c>
    </row>
    <row r="596" spans="1:11" x14ac:dyDescent="0.35">
      <c r="A596">
        <v>2020</v>
      </c>
      <c r="B596">
        <f>Representative_days!C597</f>
        <v>5</v>
      </c>
      <c r="C596">
        <f>Adjusted_Series!C596</f>
        <v>0</v>
      </c>
      <c r="D596">
        <f>Adjusted_Series!D596</f>
        <v>4.8706644E-2</v>
      </c>
      <c r="E596">
        <f>Adjusted_Series!E596</f>
        <v>0.190800372</v>
      </c>
      <c r="F596">
        <f>Adjusted_Series!F596</f>
        <v>1</v>
      </c>
      <c r="G596">
        <f>Adjusted_Series!G596</f>
        <v>1</v>
      </c>
      <c r="H596">
        <f>Adjusted_Series!H596</f>
        <v>1</v>
      </c>
      <c r="I596">
        <f>Adjusted_Series!I596/Installed_capacity_init!$H$2</f>
        <v>1.1321187404385518E-2</v>
      </c>
      <c r="J596">
        <f>Adjusted_Series!J596</f>
        <v>1169.52031499999</v>
      </c>
      <c r="K596">
        <f>Adjusted_Series!K596</f>
        <v>40705.231359999998</v>
      </c>
    </row>
    <row r="597" spans="1:11" x14ac:dyDescent="0.35">
      <c r="A597">
        <v>2020</v>
      </c>
      <c r="B597">
        <f>Representative_days!C598</f>
        <v>5</v>
      </c>
      <c r="C597">
        <f>Adjusted_Series!C597</f>
        <v>0</v>
      </c>
      <c r="D597">
        <f>Adjusted_Series!D597</f>
        <v>5.1171855999999898E-2</v>
      </c>
      <c r="E597">
        <f>Adjusted_Series!E597</f>
        <v>0.207653167</v>
      </c>
      <c r="F597">
        <f>Adjusted_Series!F597</f>
        <v>1</v>
      </c>
      <c r="G597">
        <f>Adjusted_Series!G597</f>
        <v>1</v>
      </c>
      <c r="H597">
        <f>Adjusted_Series!H597</f>
        <v>1</v>
      </c>
      <c r="I597">
        <f>Adjusted_Series!I597/Installed_capacity_init!$H$2</f>
        <v>1.0092878038415774E-2</v>
      </c>
      <c r="J597">
        <f>Adjusted_Series!J597</f>
        <v>1084.2526070000001</v>
      </c>
      <c r="K597">
        <f>Adjusted_Series!K597</f>
        <v>39981.588190000002</v>
      </c>
    </row>
    <row r="598" spans="1:11" x14ac:dyDescent="0.35">
      <c r="A598">
        <v>2020</v>
      </c>
      <c r="B598">
        <f>Representative_days!C599</f>
        <v>5</v>
      </c>
      <c r="C598">
        <f>Adjusted_Series!C598</f>
        <v>0</v>
      </c>
      <c r="D598">
        <f>Adjusted_Series!D598</f>
        <v>5.4307288999999898E-2</v>
      </c>
      <c r="E598">
        <f>Adjusted_Series!E598</f>
        <v>0.22880130800000001</v>
      </c>
      <c r="F598">
        <f>Adjusted_Series!F598</f>
        <v>1</v>
      </c>
      <c r="G598">
        <f>Adjusted_Series!G598</f>
        <v>1</v>
      </c>
      <c r="H598">
        <f>Adjusted_Series!H598</f>
        <v>1</v>
      </c>
      <c r="I598">
        <f>Adjusted_Series!I598/Installed_capacity_init!$H$2</f>
        <v>9.008137854835967E-3</v>
      </c>
      <c r="J598">
        <f>Adjusted_Series!J598</f>
        <v>1023.696277</v>
      </c>
      <c r="K598">
        <f>Adjusted_Series!K598</f>
        <v>36744.990890000001</v>
      </c>
    </row>
    <row r="599" spans="1:11" x14ac:dyDescent="0.35">
      <c r="A599">
        <v>2020</v>
      </c>
      <c r="B599">
        <f>Representative_days!C600</f>
        <v>5</v>
      </c>
      <c r="C599">
        <f>Adjusted_Series!C599</f>
        <v>0</v>
      </c>
      <c r="D599">
        <f>Adjusted_Series!D599</f>
        <v>5.8310035000000003E-2</v>
      </c>
      <c r="E599">
        <f>Adjusted_Series!E599</f>
        <v>0.25598976000000001</v>
      </c>
      <c r="F599">
        <f>Adjusted_Series!F599</f>
        <v>1</v>
      </c>
      <c r="G599">
        <f>Adjusted_Series!G599</f>
        <v>1</v>
      </c>
      <c r="H599">
        <f>Adjusted_Series!H599</f>
        <v>1</v>
      </c>
      <c r="I599">
        <f>Adjusted_Series!I599/Installed_capacity_init!$H$2</f>
        <v>7.9274722930477663E-3</v>
      </c>
      <c r="J599">
        <f>Adjusted_Series!J599</f>
        <v>964.26673299999993</v>
      </c>
      <c r="K599">
        <f>Adjusted_Series!K599</f>
        <v>31393.483390000001</v>
      </c>
    </row>
    <row r="600" spans="1:11" x14ac:dyDescent="0.35">
      <c r="A600">
        <v>2020</v>
      </c>
      <c r="B600">
        <f>Representative_days!C601</f>
        <v>5</v>
      </c>
      <c r="C600">
        <f>Adjusted_Series!C600</f>
        <v>0</v>
      </c>
      <c r="D600">
        <f>Adjusted_Series!D600</f>
        <v>5.9936799999999998E-2</v>
      </c>
      <c r="E600">
        <f>Adjusted_Series!E600</f>
        <v>0.26574035400000001</v>
      </c>
      <c r="F600">
        <f>Adjusted_Series!F600</f>
        <v>1</v>
      </c>
      <c r="G600">
        <f>Adjusted_Series!G600</f>
        <v>1</v>
      </c>
      <c r="H600">
        <f>Adjusted_Series!H600</f>
        <v>1</v>
      </c>
      <c r="I600">
        <f>Adjusted_Series!I600/Installed_capacity_init!$H$2</f>
        <v>8.0745469148393676E-3</v>
      </c>
      <c r="J600">
        <f>Adjusted_Series!J600</f>
        <v>987.35739000000001</v>
      </c>
      <c r="K600">
        <f>Adjusted_Series!K600</f>
        <v>29717.49381</v>
      </c>
    </row>
    <row r="601" spans="1:11" x14ac:dyDescent="0.35">
      <c r="A601">
        <v>2020</v>
      </c>
      <c r="B601">
        <f>Representative_days!C602</f>
        <v>5</v>
      </c>
      <c r="C601">
        <f>Adjusted_Series!C601</f>
        <v>0</v>
      </c>
      <c r="D601">
        <f>Adjusted_Series!D601</f>
        <v>6.2204391999999997E-2</v>
      </c>
      <c r="E601">
        <f>Adjusted_Series!E601</f>
        <v>0.27964825199999999</v>
      </c>
      <c r="F601">
        <f>Adjusted_Series!F601</f>
        <v>1</v>
      </c>
      <c r="G601">
        <f>Adjusted_Series!G601</f>
        <v>1</v>
      </c>
      <c r="H601">
        <f>Adjusted_Series!H601</f>
        <v>1</v>
      </c>
      <c r="I601">
        <f>Adjusted_Series!I601/Installed_capacity_init!$H$2</f>
        <v>8.3064173890872017E-3</v>
      </c>
      <c r="J601">
        <f>Adjusted_Series!J601</f>
        <v>1017.6313740000001</v>
      </c>
      <c r="K601">
        <f>Adjusted_Series!K601</f>
        <v>28414.378120000001</v>
      </c>
    </row>
    <row r="602" spans="1:11" x14ac:dyDescent="0.35">
      <c r="A602">
        <v>2020</v>
      </c>
      <c r="B602">
        <f>Representative_days!C603</f>
        <v>6</v>
      </c>
      <c r="C602">
        <f>Adjusted_Series!C602</f>
        <v>0</v>
      </c>
      <c r="D602">
        <f>Adjusted_Series!D602</f>
        <v>0.19183171123592899</v>
      </c>
      <c r="E602">
        <f>Adjusted_Series!E602</f>
        <v>0.58450776450795905</v>
      </c>
      <c r="F602">
        <f>Adjusted_Series!F602</f>
        <v>1</v>
      </c>
      <c r="G602">
        <f>Adjusted_Series!G602</f>
        <v>1</v>
      </c>
      <c r="H602">
        <f>Adjusted_Series!H602</f>
        <v>1</v>
      </c>
      <c r="I602">
        <f>Adjusted_Series!I602/Installed_capacity_init!$H$2</f>
        <v>2.6889830626047165E-2</v>
      </c>
      <c r="J602">
        <f>Adjusted_Series!J602</f>
        <v>2474.7346191741999</v>
      </c>
      <c r="K602">
        <f>Adjusted_Series!K602</f>
        <v>26246.850412085802</v>
      </c>
    </row>
    <row r="603" spans="1:11" x14ac:dyDescent="0.35">
      <c r="A603">
        <v>2020</v>
      </c>
      <c r="B603">
        <f>Representative_days!C604</f>
        <v>6</v>
      </c>
      <c r="C603">
        <f>Adjusted_Series!C603</f>
        <v>0</v>
      </c>
      <c r="D603">
        <f>Adjusted_Series!D603</f>
        <v>0.19534002938446299</v>
      </c>
      <c r="E603">
        <f>Adjusted_Series!E603</f>
        <v>0.58042991430755497</v>
      </c>
      <c r="F603">
        <f>Adjusted_Series!F603</f>
        <v>1</v>
      </c>
      <c r="G603">
        <f>Adjusted_Series!G603</f>
        <v>1</v>
      </c>
      <c r="H603">
        <f>Adjusted_Series!H603</f>
        <v>1</v>
      </c>
      <c r="I603">
        <f>Adjusted_Series!I603/Installed_capacity_init!$H$2</f>
        <v>2.7035904706709503E-2</v>
      </c>
      <c r="J603">
        <f>Adjusted_Series!J603</f>
        <v>2477.1198390719701</v>
      </c>
      <c r="K603">
        <f>Adjusted_Series!K603</f>
        <v>25995.603339826601</v>
      </c>
    </row>
    <row r="604" spans="1:11" x14ac:dyDescent="0.35">
      <c r="A604">
        <v>2020</v>
      </c>
      <c r="B604">
        <f>Representative_days!C605</f>
        <v>6</v>
      </c>
      <c r="C604">
        <f>Adjusted_Series!C604</f>
        <v>0</v>
      </c>
      <c r="D604">
        <f>Adjusted_Series!D604</f>
        <v>0.20217765826567899</v>
      </c>
      <c r="E604">
        <f>Adjusted_Series!E604</f>
        <v>0.57460515649122501</v>
      </c>
      <c r="F604">
        <f>Adjusted_Series!F604</f>
        <v>1</v>
      </c>
      <c r="G604">
        <f>Adjusted_Series!G604</f>
        <v>1</v>
      </c>
      <c r="H604">
        <f>Adjusted_Series!H604</f>
        <v>1</v>
      </c>
      <c r="I604">
        <f>Adjusted_Series!I604/Installed_capacity_init!$H$2</f>
        <v>2.6961134413267723E-2</v>
      </c>
      <c r="J604">
        <f>Adjusted_Series!J604</f>
        <v>2467.6251115498903</v>
      </c>
      <c r="K604">
        <f>Adjusted_Series!K604</f>
        <v>26093.016957364602</v>
      </c>
    </row>
    <row r="605" spans="1:11" x14ac:dyDescent="0.35">
      <c r="A605">
        <v>2020</v>
      </c>
      <c r="B605">
        <f>Representative_days!C606</f>
        <v>6</v>
      </c>
      <c r="C605">
        <f>Adjusted_Series!C605</f>
        <v>0</v>
      </c>
      <c r="D605">
        <f>Adjusted_Series!D605</f>
        <v>0.21121815254819201</v>
      </c>
      <c r="E605">
        <f>Adjusted_Series!E605</f>
        <v>0.56679118843388299</v>
      </c>
      <c r="F605">
        <f>Adjusted_Series!F605</f>
        <v>1</v>
      </c>
      <c r="G605">
        <f>Adjusted_Series!G605</f>
        <v>1</v>
      </c>
      <c r="H605">
        <f>Adjusted_Series!H605</f>
        <v>1</v>
      </c>
      <c r="I605">
        <f>Adjusted_Series!I605/Installed_capacity_init!$H$2</f>
        <v>2.6885379349283957E-2</v>
      </c>
      <c r="J605">
        <f>Adjusted_Series!J605</f>
        <v>2454.92657926837</v>
      </c>
      <c r="K605">
        <f>Adjusted_Series!K605</f>
        <v>26481.741212046501</v>
      </c>
    </row>
    <row r="606" spans="1:11" x14ac:dyDescent="0.35">
      <c r="A606">
        <v>2020</v>
      </c>
      <c r="B606">
        <f>Representative_days!C607</f>
        <v>6</v>
      </c>
      <c r="C606">
        <f>Adjusted_Series!C606</f>
        <v>0</v>
      </c>
      <c r="D606">
        <f>Adjusted_Series!D606</f>
        <v>0.21322395323097401</v>
      </c>
      <c r="E606">
        <f>Adjusted_Series!E606</f>
        <v>0.55702149387615096</v>
      </c>
      <c r="F606">
        <f>Adjusted_Series!F606</f>
        <v>1</v>
      </c>
      <c r="G606">
        <f>Adjusted_Series!G606</f>
        <v>1</v>
      </c>
      <c r="H606">
        <f>Adjusted_Series!H606</f>
        <v>1</v>
      </c>
      <c r="I606">
        <f>Adjusted_Series!I606/Installed_capacity_init!$H$2</f>
        <v>2.7456903039688851E-2</v>
      </c>
      <c r="J606">
        <f>Adjusted_Series!J606</f>
        <v>2459.5000270042301</v>
      </c>
      <c r="K606">
        <f>Adjusted_Series!K606</f>
        <v>27502.576594501999</v>
      </c>
    </row>
    <row r="607" spans="1:11" x14ac:dyDescent="0.35">
      <c r="A607">
        <v>2020</v>
      </c>
      <c r="B607">
        <f>Representative_days!C608</f>
        <v>6</v>
      </c>
      <c r="C607">
        <f>Adjusted_Series!C607</f>
        <v>1.26843454393552E-3</v>
      </c>
      <c r="D607">
        <f>Adjusted_Series!D607</f>
        <v>0.21594379938715699</v>
      </c>
      <c r="E607">
        <f>Adjusted_Series!E607</f>
        <v>0.54829482189434697</v>
      </c>
      <c r="F607">
        <f>Adjusted_Series!F607</f>
        <v>1</v>
      </c>
      <c r="G607">
        <f>Adjusted_Series!G607</f>
        <v>1</v>
      </c>
      <c r="H607">
        <f>Adjusted_Series!H607</f>
        <v>1</v>
      </c>
      <c r="I607">
        <f>Adjusted_Series!I607/Installed_capacity_init!$H$2</f>
        <v>2.7915160718389596E-2</v>
      </c>
      <c r="J607">
        <f>Adjusted_Series!J607</f>
        <v>2455.0297462792996</v>
      </c>
      <c r="K607">
        <f>Adjusted_Series!K607</f>
        <v>29535.2688449575</v>
      </c>
    </row>
    <row r="608" spans="1:11" x14ac:dyDescent="0.35">
      <c r="A608">
        <v>2020</v>
      </c>
      <c r="B608">
        <f>Representative_days!C609</f>
        <v>6</v>
      </c>
      <c r="C608">
        <f>Adjusted_Series!C608</f>
        <v>8.1505232231455504E-2</v>
      </c>
      <c r="D608">
        <f>Adjusted_Series!D608</f>
        <v>0.219636442388951</v>
      </c>
      <c r="E608">
        <f>Adjusted_Series!E608</f>
        <v>0.54040116008970496</v>
      </c>
      <c r="F608">
        <f>Adjusted_Series!F608</f>
        <v>1</v>
      </c>
      <c r="G608">
        <f>Adjusted_Series!G608</f>
        <v>1</v>
      </c>
      <c r="H608">
        <f>Adjusted_Series!H608</f>
        <v>1</v>
      </c>
      <c r="I608">
        <f>Adjusted_Series!I608/Installed_capacity_init!$H$2</f>
        <v>2.8356096804136328E-2</v>
      </c>
      <c r="J608">
        <f>Adjusted_Series!J608</f>
        <v>2450.3006138380501</v>
      </c>
      <c r="K608">
        <f>Adjusted_Series!K608</f>
        <v>31382.2194190601</v>
      </c>
    </row>
    <row r="609" spans="1:11" x14ac:dyDescent="0.35">
      <c r="A609">
        <v>2020</v>
      </c>
      <c r="B609">
        <f>Representative_days!C610</f>
        <v>6</v>
      </c>
      <c r="C609">
        <f>Adjusted_Series!C609</f>
        <v>0.236760023678035</v>
      </c>
      <c r="D609">
        <f>Adjusted_Series!D609</f>
        <v>0.23500390356199199</v>
      </c>
      <c r="E609">
        <f>Adjusted_Series!E609</f>
        <v>0.53426224242675602</v>
      </c>
      <c r="F609">
        <f>Adjusted_Series!F609</f>
        <v>1</v>
      </c>
      <c r="G609">
        <f>Adjusted_Series!G609</f>
        <v>1</v>
      </c>
      <c r="H609">
        <f>Adjusted_Series!H609</f>
        <v>1</v>
      </c>
      <c r="I609">
        <f>Adjusted_Series!I609/Installed_capacity_init!$H$2</f>
        <v>2.8882846044171854E-2</v>
      </c>
      <c r="J609">
        <f>Adjusted_Series!J609</f>
        <v>2454.0691079625799</v>
      </c>
      <c r="K609">
        <f>Adjusted_Series!K609</f>
        <v>32795.747490075802</v>
      </c>
    </row>
    <row r="610" spans="1:11" x14ac:dyDescent="0.35">
      <c r="A610">
        <v>2020</v>
      </c>
      <c r="B610">
        <f>Representative_days!C611</f>
        <v>6</v>
      </c>
      <c r="C610">
        <f>Adjusted_Series!C610</f>
        <v>0.2526243618954</v>
      </c>
      <c r="D610">
        <f>Adjusted_Series!D610</f>
        <v>0.25439581467192302</v>
      </c>
      <c r="E610">
        <f>Adjusted_Series!E610</f>
        <v>0.52624001932557996</v>
      </c>
      <c r="F610">
        <f>Adjusted_Series!F610</f>
        <v>1</v>
      </c>
      <c r="G610">
        <f>Adjusted_Series!G610</f>
        <v>1</v>
      </c>
      <c r="H610">
        <f>Adjusted_Series!H610</f>
        <v>1</v>
      </c>
      <c r="I610">
        <f>Adjusted_Series!I610/Installed_capacity_init!$H$2</f>
        <v>2.9562152449342769E-2</v>
      </c>
      <c r="J610">
        <f>Adjusted_Series!J610</f>
        <v>2466.5009139307699</v>
      </c>
      <c r="K610">
        <f>Adjusted_Series!K610</f>
        <v>33256.420317996199</v>
      </c>
    </row>
    <row r="611" spans="1:11" x14ac:dyDescent="0.35">
      <c r="A611">
        <v>2020</v>
      </c>
      <c r="B611">
        <f>Representative_days!C612</f>
        <v>6</v>
      </c>
      <c r="C611">
        <f>Adjusted_Series!C611</f>
        <v>0.31757136888297199</v>
      </c>
      <c r="D611">
        <f>Adjusted_Series!D611</f>
        <v>0.27739698864846901</v>
      </c>
      <c r="E611">
        <f>Adjusted_Series!E611</f>
        <v>0.51716537987205902</v>
      </c>
      <c r="F611">
        <f>Adjusted_Series!F611</f>
        <v>1</v>
      </c>
      <c r="G611">
        <f>Adjusted_Series!G611</f>
        <v>1</v>
      </c>
      <c r="H611">
        <f>Adjusted_Series!H611</f>
        <v>1</v>
      </c>
      <c r="I611">
        <f>Adjusted_Series!I611/Installed_capacity_init!$H$2</f>
        <v>3.0248804479045811E-2</v>
      </c>
      <c r="J611">
        <f>Adjusted_Series!J611</f>
        <v>2482.9843540745601</v>
      </c>
      <c r="K611">
        <f>Adjusted_Series!K611</f>
        <v>33199.243062415102</v>
      </c>
    </row>
    <row r="612" spans="1:11" x14ac:dyDescent="0.35">
      <c r="A612">
        <v>2020</v>
      </c>
      <c r="B612">
        <f>Representative_days!C613</f>
        <v>6</v>
      </c>
      <c r="C612">
        <f>Adjusted_Series!C612</f>
        <v>0.40373998931081301</v>
      </c>
      <c r="D612">
        <f>Adjusted_Series!D612</f>
        <v>0.29602719407838701</v>
      </c>
      <c r="E612">
        <f>Adjusted_Series!E612</f>
        <v>0.50980283165003404</v>
      </c>
      <c r="F612">
        <f>Adjusted_Series!F612</f>
        <v>1</v>
      </c>
      <c r="G612">
        <f>Adjusted_Series!G612</f>
        <v>1</v>
      </c>
      <c r="H612">
        <f>Adjusted_Series!H612</f>
        <v>1</v>
      </c>
      <c r="I612">
        <f>Adjusted_Series!I612/Installed_capacity_init!$H$2</f>
        <v>3.0686841740097913E-2</v>
      </c>
      <c r="J612">
        <f>Adjusted_Series!J612</f>
        <v>2490.90647876407</v>
      </c>
      <c r="K612">
        <f>Adjusted_Series!K612</f>
        <v>32921.844070989202</v>
      </c>
    </row>
    <row r="613" spans="1:11" x14ac:dyDescent="0.35">
      <c r="A613">
        <v>2020</v>
      </c>
      <c r="B613">
        <f>Representative_days!C614</f>
        <v>6</v>
      </c>
      <c r="C613">
        <f>Adjusted_Series!C613</f>
        <v>0.41248388371876199</v>
      </c>
      <c r="D613">
        <f>Adjusted_Series!D613</f>
        <v>0.32038486843031899</v>
      </c>
      <c r="E613">
        <f>Adjusted_Series!E613</f>
        <v>0.50096003870409</v>
      </c>
      <c r="F613">
        <f>Adjusted_Series!F613</f>
        <v>1</v>
      </c>
      <c r="G613">
        <f>Adjusted_Series!G613</f>
        <v>1</v>
      </c>
      <c r="H613">
        <f>Adjusted_Series!H613</f>
        <v>1</v>
      </c>
      <c r="I613">
        <f>Adjusted_Series!I613/Installed_capacity_init!$H$2</f>
        <v>3.1152589548203127E-2</v>
      </c>
      <c r="J613">
        <f>Adjusted_Series!J613</f>
        <v>2506.2456206503198</v>
      </c>
      <c r="K613">
        <f>Adjusted_Series!K613</f>
        <v>32147.112289429097</v>
      </c>
    </row>
    <row r="614" spans="1:11" x14ac:dyDescent="0.35">
      <c r="A614">
        <v>2020</v>
      </c>
      <c r="B614">
        <f>Representative_days!C615</f>
        <v>6</v>
      </c>
      <c r="C614">
        <f>Adjusted_Series!C614</f>
        <v>0.35000534455044602</v>
      </c>
      <c r="D614">
        <f>Adjusted_Series!D614</f>
        <v>0.35011556606726202</v>
      </c>
      <c r="E614">
        <f>Adjusted_Series!E614</f>
        <v>0.49002543426561601</v>
      </c>
      <c r="F614">
        <f>Adjusted_Series!F614</f>
        <v>1</v>
      </c>
      <c r="G614">
        <f>Adjusted_Series!G614</f>
        <v>1</v>
      </c>
      <c r="H614">
        <f>Adjusted_Series!H614</f>
        <v>1</v>
      </c>
      <c r="I614">
        <f>Adjusted_Series!I614/Installed_capacity_init!$H$2</f>
        <v>3.1623737967919945E-2</v>
      </c>
      <c r="J614">
        <f>Adjusted_Series!J614</f>
        <v>2523.9946675850197</v>
      </c>
      <c r="K614">
        <f>Adjusted_Series!K614</f>
        <v>31721.194191891802</v>
      </c>
    </row>
    <row r="615" spans="1:11" x14ac:dyDescent="0.35">
      <c r="A615">
        <v>2020</v>
      </c>
      <c r="B615">
        <f>Representative_days!C616</f>
        <v>6</v>
      </c>
      <c r="C615">
        <f>Adjusted_Series!C615</f>
        <v>0.31280615044051002</v>
      </c>
      <c r="D615">
        <f>Adjusted_Series!D615</f>
        <v>0.331060490782839</v>
      </c>
      <c r="E615">
        <f>Adjusted_Series!E615</f>
        <v>0.49035254160547498</v>
      </c>
      <c r="F615">
        <f>Adjusted_Series!F615</f>
        <v>1</v>
      </c>
      <c r="G615">
        <f>Adjusted_Series!G615</f>
        <v>1</v>
      </c>
      <c r="H615">
        <f>Adjusted_Series!H615</f>
        <v>1</v>
      </c>
      <c r="I615">
        <f>Adjusted_Series!I615/Installed_capacity_init!$H$2</f>
        <v>3.1911700038366991E-2</v>
      </c>
      <c r="J615">
        <f>Adjusted_Series!J615</f>
        <v>2528.8994938361302</v>
      </c>
      <c r="K615">
        <f>Adjusted_Series!K615</f>
        <v>31780.8556938888</v>
      </c>
    </row>
    <row r="616" spans="1:11" x14ac:dyDescent="0.35">
      <c r="A616">
        <v>2020</v>
      </c>
      <c r="B616">
        <f>Representative_days!C617</f>
        <v>6</v>
      </c>
      <c r="C616">
        <f>Adjusted_Series!C616</f>
        <v>0.26999489929917397</v>
      </c>
      <c r="D616">
        <f>Adjusted_Series!D616</f>
        <v>0.31456191063286598</v>
      </c>
      <c r="E616">
        <f>Adjusted_Series!E616</f>
        <v>0.48746131795129699</v>
      </c>
      <c r="F616">
        <f>Adjusted_Series!F616</f>
        <v>1</v>
      </c>
      <c r="G616">
        <f>Adjusted_Series!G616</f>
        <v>1</v>
      </c>
      <c r="H616">
        <f>Adjusted_Series!H616</f>
        <v>1</v>
      </c>
      <c r="I616">
        <f>Adjusted_Series!I616/Installed_capacity_init!$H$2</f>
        <v>3.226324471194416E-2</v>
      </c>
      <c r="J616">
        <f>Adjusted_Series!J616</f>
        <v>2534.2779485118099</v>
      </c>
      <c r="K616">
        <f>Adjusted_Series!K616</f>
        <v>31891.120774755102</v>
      </c>
    </row>
    <row r="617" spans="1:11" x14ac:dyDescent="0.35">
      <c r="A617">
        <v>2020</v>
      </c>
      <c r="B617">
        <f>Representative_days!C618</f>
        <v>6</v>
      </c>
      <c r="C617">
        <f>Adjusted_Series!C617</f>
        <v>0.22274479955964299</v>
      </c>
      <c r="D617">
        <f>Adjusted_Series!D617</f>
        <v>0.30084805133634801</v>
      </c>
      <c r="E617">
        <f>Adjusted_Series!E617</f>
        <v>0.48552351303522301</v>
      </c>
      <c r="F617">
        <f>Adjusted_Series!F617</f>
        <v>1</v>
      </c>
      <c r="G617">
        <f>Adjusted_Series!G617</f>
        <v>1</v>
      </c>
      <c r="H617">
        <f>Adjusted_Series!H617</f>
        <v>1</v>
      </c>
      <c r="I617">
        <f>Adjusted_Series!I617/Installed_capacity_init!$H$2</f>
        <v>3.2635566148459375E-2</v>
      </c>
      <c r="J617">
        <f>Adjusted_Series!J617</f>
        <v>2540.2365907337103</v>
      </c>
      <c r="K617">
        <f>Adjusted_Series!K617</f>
        <v>32396.788924184802</v>
      </c>
    </row>
    <row r="618" spans="1:11" x14ac:dyDescent="0.35">
      <c r="A618">
        <v>2020</v>
      </c>
      <c r="B618">
        <f>Representative_days!C619</f>
        <v>6</v>
      </c>
      <c r="C618">
        <f>Adjusted_Series!C618</f>
        <v>5.2933030495464203E-2</v>
      </c>
      <c r="D618">
        <f>Adjusted_Series!D618</f>
        <v>0.27393690465171999</v>
      </c>
      <c r="E618">
        <f>Adjusted_Series!E618</f>
        <v>0.48751925215362601</v>
      </c>
      <c r="F618">
        <f>Adjusted_Series!F618</f>
        <v>1</v>
      </c>
      <c r="G618">
        <f>Adjusted_Series!G618</f>
        <v>1</v>
      </c>
      <c r="H618">
        <f>Adjusted_Series!H618</f>
        <v>1</v>
      </c>
      <c r="I618">
        <f>Adjusted_Series!I618/Installed_capacity_init!$H$2</f>
        <v>3.1466825617627488E-2</v>
      </c>
      <c r="J618">
        <f>Adjusted_Series!J618</f>
        <v>2495.3038462214399</v>
      </c>
      <c r="K618">
        <f>Adjusted_Series!K618</f>
        <v>33576.6570851672</v>
      </c>
    </row>
    <row r="619" spans="1:11" x14ac:dyDescent="0.35">
      <c r="A619">
        <v>2020</v>
      </c>
      <c r="B619">
        <f>Representative_days!C620</f>
        <v>6</v>
      </c>
      <c r="C619">
        <f>Adjusted_Series!C619</f>
        <v>1.53290754525604E-3</v>
      </c>
      <c r="D619">
        <f>Adjusted_Series!D619</f>
        <v>0.25056593529680099</v>
      </c>
      <c r="E619">
        <f>Adjusted_Series!E619</f>
        <v>0.49089238162166798</v>
      </c>
      <c r="F619">
        <f>Adjusted_Series!F619</f>
        <v>1</v>
      </c>
      <c r="G619">
        <f>Adjusted_Series!G619</f>
        <v>1</v>
      </c>
      <c r="H619">
        <f>Adjusted_Series!H619</f>
        <v>1</v>
      </c>
      <c r="I619">
        <f>Adjusted_Series!I619/Installed_capacity_init!$H$2</f>
        <v>3.0376805308691569E-2</v>
      </c>
      <c r="J619">
        <f>Adjusted_Series!J619</f>
        <v>2453.4877010249502</v>
      </c>
      <c r="K619">
        <f>Adjusted_Series!K619</f>
        <v>33959.989537041998</v>
      </c>
    </row>
    <row r="620" spans="1:11" x14ac:dyDescent="0.35">
      <c r="A620">
        <v>2020</v>
      </c>
      <c r="B620">
        <f>Representative_days!C621</f>
        <v>6</v>
      </c>
      <c r="C620">
        <f>Adjusted_Series!C620</f>
        <v>0</v>
      </c>
      <c r="D620">
        <f>Adjusted_Series!D620</f>
        <v>0.23121255508705399</v>
      </c>
      <c r="E620">
        <f>Adjusted_Series!E620</f>
        <v>0.49254011010722498</v>
      </c>
      <c r="F620">
        <f>Adjusted_Series!F620</f>
        <v>1</v>
      </c>
      <c r="G620">
        <f>Adjusted_Series!G620</f>
        <v>1</v>
      </c>
      <c r="H620">
        <f>Adjusted_Series!H620</f>
        <v>1</v>
      </c>
      <c r="I620">
        <f>Adjusted_Series!I620/Installed_capacity_init!$H$2</f>
        <v>2.928740612266896E-2</v>
      </c>
      <c r="J620">
        <f>Adjusted_Series!J620</f>
        <v>2412.3501465680997</v>
      </c>
      <c r="K620">
        <f>Adjusted_Series!K620</f>
        <v>33875.927028343896</v>
      </c>
    </row>
    <row r="621" spans="1:11" x14ac:dyDescent="0.35">
      <c r="A621">
        <v>2020</v>
      </c>
      <c r="B621">
        <f>Representative_days!C622</f>
        <v>6</v>
      </c>
      <c r="C621">
        <f>Adjusted_Series!C621</f>
        <v>0</v>
      </c>
      <c r="D621">
        <f>Adjusted_Series!D621</f>
        <v>0.22806073875914801</v>
      </c>
      <c r="E621">
        <f>Adjusted_Series!E621</f>
        <v>0.49342044607309399</v>
      </c>
      <c r="F621">
        <f>Adjusted_Series!F621</f>
        <v>1</v>
      </c>
      <c r="G621">
        <f>Adjusted_Series!G621</f>
        <v>1</v>
      </c>
      <c r="H621">
        <f>Adjusted_Series!H621</f>
        <v>1</v>
      </c>
      <c r="I621">
        <f>Adjusted_Series!I621/Installed_capacity_init!$H$2</f>
        <v>2.830014851681489E-2</v>
      </c>
      <c r="J621">
        <f>Adjusted_Series!J621</f>
        <v>2381.9527781736901</v>
      </c>
      <c r="K621">
        <f>Adjusted_Series!K621</f>
        <v>32854.694713545097</v>
      </c>
    </row>
    <row r="622" spans="1:11" x14ac:dyDescent="0.35">
      <c r="A622">
        <v>2020</v>
      </c>
      <c r="B622">
        <f>Representative_days!C623</f>
        <v>6</v>
      </c>
      <c r="C622">
        <f>Adjusted_Series!C622</f>
        <v>0</v>
      </c>
      <c r="D622">
        <f>Adjusted_Series!D622</f>
        <v>0.227964410005839</v>
      </c>
      <c r="E622">
        <f>Adjusted_Series!E622</f>
        <v>0.49446603465900402</v>
      </c>
      <c r="F622">
        <f>Adjusted_Series!F622</f>
        <v>1</v>
      </c>
      <c r="G622">
        <f>Adjusted_Series!G622</f>
        <v>1</v>
      </c>
      <c r="H622">
        <f>Adjusted_Series!H622</f>
        <v>1</v>
      </c>
      <c r="I622">
        <f>Adjusted_Series!I622/Installed_capacity_init!$H$2</f>
        <v>2.7270910791023374E-2</v>
      </c>
      <c r="J622">
        <f>Adjusted_Series!J622</f>
        <v>2352.2411519615498</v>
      </c>
      <c r="K622">
        <f>Adjusted_Series!K622</f>
        <v>31563.752717927899</v>
      </c>
    </row>
    <row r="623" spans="1:11" x14ac:dyDescent="0.35">
      <c r="A623">
        <v>2020</v>
      </c>
      <c r="B623">
        <f>Representative_days!C624</f>
        <v>6</v>
      </c>
      <c r="C623">
        <f>Adjusted_Series!C623</f>
        <v>0</v>
      </c>
      <c r="D623">
        <f>Adjusted_Series!D623</f>
        <v>0.229750940804338</v>
      </c>
      <c r="E623">
        <f>Adjusted_Series!E623</f>
        <v>0.49750467489665501</v>
      </c>
      <c r="F623">
        <f>Adjusted_Series!F623</f>
        <v>1</v>
      </c>
      <c r="G623">
        <f>Adjusted_Series!G623</f>
        <v>1</v>
      </c>
      <c r="H623">
        <f>Adjusted_Series!H623</f>
        <v>1</v>
      </c>
      <c r="I623">
        <f>Adjusted_Series!I623/Installed_capacity_init!$H$2</f>
        <v>2.6219237598263723E-2</v>
      </c>
      <c r="J623">
        <f>Adjusted_Series!J623</f>
        <v>2321.99972767903</v>
      </c>
      <c r="K623">
        <f>Adjusted_Series!K623</f>
        <v>29888.440314186999</v>
      </c>
    </row>
    <row r="624" spans="1:11" x14ac:dyDescent="0.35">
      <c r="A624">
        <v>2020</v>
      </c>
      <c r="B624">
        <f>Representative_days!C625</f>
        <v>6</v>
      </c>
      <c r="C624">
        <f>Adjusted_Series!C624</f>
        <v>0</v>
      </c>
      <c r="D624">
        <f>Adjusted_Series!D624</f>
        <v>0.225766319155661</v>
      </c>
      <c r="E624">
        <f>Adjusted_Series!E624</f>
        <v>0.49763178638769101</v>
      </c>
      <c r="F624">
        <f>Adjusted_Series!F624</f>
        <v>1</v>
      </c>
      <c r="G624">
        <f>Adjusted_Series!G624</f>
        <v>1</v>
      </c>
      <c r="H624">
        <f>Adjusted_Series!H624</f>
        <v>1</v>
      </c>
      <c r="I624">
        <f>Adjusted_Series!I624/Installed_capacity_init!$H$2</f>
        <v>2.624285674356111E-2</v>
      </c>
      <c r="J624">
        <f>Adjusted_Series!J624</f>
        <v>2332.4058044754402</v>
      </c>
      <c r="K624">
        <f>Adjusted_Series!K624</f>
        <v>27986.004594429498</v>
      </c>
    </row>
    <row r="625" spans="1:11" x14ac:dyDescent="0.35">
      <c r="A625">
        <v>2020</v>
      </c>
      <c r="B625">
        <f>Representative_days!C626</f>
        <v>6</v>
      </c>
      <c r="C625">
        <f>Adjusted_Series!C625</f>
        <v>0</v>
      </c>
      <c r="D625">
        <f>Adjusted_Series!D625</f>
        <v>0.22416986568682401</v>
      </c>
      <c r="E625">
        <f>Adjusted_Series!E625</f>
        <v>0.49926549849082102</v>
      </c>
      <c r="F625">
        <f>Adjusted_Series!F625</f>
        <v>1</v>
      </c>
      <c r="G625">
        <f>Adjusted_Series!G625</f>
        <v>1</v>
      </c>
      <c r="H625">
        <f>Adjusted_Series!H625</f>
        <v>1</v>
      </c>
      <c r="I625">
        <f>Adjusted_Series!I625/Installed_capacity_init!$H$2</f>
        <v>2.626210496403094E-2</v>
      </c>
      <c r="J625">
        <f>Adjusted_Series!J625</f>
        <v>2341.9802490234001</v>
      </c>
      <c r="K625">
        <f>Adjusted_Series!K625</f>
        <v>26559.301206291901</v>
      </c>
    </row>
    <row r="626" spans="1:11" x14ac:dyDescent="0.35">
      <c r="A626">
        <v>2020</v>
      </c>
      <c r="B626">
        <f>Representative_days!C627</f>
        <v>6</v>
      </c>
      <c r="C626">
        <f>Adjusted_Series!C626</f>
        <v>0</v>
      </c>
      <c r="D626">
        <f>Adjusted_Series!D626</f>
        <v>7.1779622634580403E-2</v>
      </c>
      <c r="E626">
        <f>Adjusted_Series!E626</f>
        <v>0.686300562827038</v>
      </c>
      <c r="F626">
        <f>Adjusted_Series!F626</f>
        <v>1</v>
      </c>
      <c r="G626">
        <f>Adjusted_Series!G626</f>
        <v>1</v>
      </c>
      <c r="H626">
        <f>Adjusted_Series!H626</f>
        <v>1</v>
      </c>
      <c r="I626">
        <f>Adjusted_Series!I626/Installed_capacity_init!$H$2</f>
        <v>3.3579066798914245E-2</v>
      </c>
      <c r="J626">
        <f>Adjusted_Series!J626</f>
        <v>3065.3228046909098</v>
      </c>
      <c r="K626">
        <f>Adjusted_Series!K626</f>
        <v>27776.882789658299</v>
      </c>
    </row>
    <row r="627" spans="1:11" x14ac:dyDescent="0.35">
      <c r="A627">
        <v>2020</v>
      </c>
      <c r="B627">
        <f>Representative_days!C628</f>
        <v>6</v>
      </c>
      <c r="C627">
        <f>Adjusted_Series!C627</f>
        <v>0</v>
      </c>
      <c r="D627">
        <f>Adjusted_Series!D627</f>
        <v>7.2026315590504694E-2</v>
      </c>
      <c r="E627">
        <f>Adjusted_Series!E627</f>
        <v>0.69012024050651299</v>
      </c>
      <c r="F627">
        <f>Adjusted_Series!F627</f>
        <v>1</v>
      </c>
      <c r="G627">
        <f>Adjusted_Series!G627</f>
        <v>1</v>
      </c>
      <c r="H627">
        <f>Adjusted_Series!H627</f>
        <v>1</v>
      </c>
      <c r="I627">
        <f>Adjusted_Series!I627/Installed_capacity_init!$H$2</f>
        <v>3.2858125263494645E-2</v>
      </c>
      <c r="J627">
        <f>Adjusted_Series!J627</f>
        <v>3042.1573514766501</v>
      </c>
      <c r="K627">
        <f>Adjusted_Series!K627</f>
        <v>27364.921697494701</v>
      </c>
    </row>
    <row r="628" spans="1:11" x14ac:dyDescent="0.35">
      <c r="A628">
        <v>2020</v>
      </c>
      <c r="B628">
        <f>Representative_days!C629</f>
        <v>6</v>
      </c>
      <c r="C628">
        <f>Adjusted_Series!C628</f>
        <v>0</v>
      </c>
      <c r="D628">
        <f>Adjusted_Series!D628</f>
        <v>7.3316536212196207E-2</v>
      </c>
      <c r="E628">
        <f>Adjusted_Series!E628</f>
        <v>0.69385746078172195</v>
      </c>
      <c r="F628">
        <f>Adjusted_Series!F628</f>
        <v>1</v>
      </c>
      <c r="G628">
        <f>Adjusted_Series!G628</f>
        <v>1</v>
      </c>
      <c r="H628">
        <f>Adjusted_Series!H628</f>
        <v>1</v>
      </c>
      <c r="I628">
        <f>Adjusted_Series!I628/Installed_capacity_init!$H$2</f>
        <v>3.1968657983282675E-2</v>
      </c>
      <c r="J628">
        <f>Adjusted_Series!J628</f>
        <v>3013.5634133219301</v>
      </c>
      <c r="K628">
        <f>Adjusted_Series!K628</f>
        <v>27110.532511286499</v>
      </c>
    </row>
    <row r="629" spans="1:11" x14ac:dyDescent="0.35">
      <c r="A629">
        <v>2020</v>
      </c>
      <c r="B629">
        <f>Representative_days!C630</f>
        <v>6</v>
      </c>
      <c r="C629">
        <f>Adjusted_Series!C629</f>
        <v>0</v>
      </c>
      <c r="D629">
        <f>Adjusted_Series!D629</f>
        <v>7.56961903233411E-2</v>
      </c>
      <c r="E629">
        <f>Adjusted_Series!E629</f>
        <v>0.69528700713602798</v>
      </c>
      <c r="F629">
        <f>Adjusted_Series!F629</f>
        <v>1</v>
      </c>
      <c r="G629">
        <f>Adjusted_Series!G629</f>
        <v>1</v>
      </c>
      <c r="H629">
        <f>Adjusted_Series!H629</f>
        <v>1</v>
      </c>
      <c r="I629">
        <f>Adjusted_Series!I629/Installed_capacity_init!$H$2</f>
        <v>3.1102417116645673E-2</v>
      </c>
      <c r="J629">
        <f>Adjusted_Series!J629</f>
        <v>2977.4604124502798</v>
      </c>
      <c r="K629">
        <f>Adjusted_Series!K629</f>
        <v>27042.808187580002</v>
      </c>
    </row>
    <row r="630" spans="1:11" x14ac:dyDescent="0.35">
      <c r="A630">
        <v>2020</v>
      </c>
      <c r="B630">
        <f>Representative_days!C631</f>
        <v>6</v>
      </c>
      <c r="C630">
        <f>Adjusted_Series!C630</f>
        <v>0</v>
      </c>
      <c r="D630">
        <f>Adjusted_Series!D630</f>
        <v>7.4788124151977095E-2</v>
      </c>
      <c r="E630">
        <f>Adjusted_Series!E630</f>
        <v>0.70448305151068003</v>
      </c>
      <c r="F630">
        <f>Adjusted_Series!F630</f>
        <v>1</v>
      </c>
      <c r="G630">
        <f>Adjusted_Series!G630</f>
        <v>1</v>
      </c>
      <c r="H630">
        <f>Adjusted_Series!H630</f>
        <v>1</v>
      </c>
      <c r="I630">
        <f>Adjusted_Series!I630/Installed_capacity_init!$H$2</f>
        <v>3.1147587231093149E-2</v>
      </c>
      <c r="J630">
        <f>Adjusted_Series!J630</f>
        <v>2976.2119078843502</v>
      </c>
      <c r="K630">
        <f>Adjusted_Series!K630</f>
        <v>28787.458325662599</v>
      </c>
    </row>
    <row r="631" spans="1:11" x14ac:dyDescent="0.35">
      <c r="A631">
        <v>2020</v>
      </c>
      <c r="B631">
        <f>Representative_days!C632</f>
        <v>6</v>
      </c>
      <c r="C631">
        <f>Adjusted_Series!C631</f>
        <v>0</v>
      </c>
      <c r="D631">
        <f>Adjusted_Series!D631</f>
        <v>7.5042141643025195E-2</v>
      </c>
      <c r="E631">
        <f>Adjusted_Series!E631</f>
        <v>0.70817986540884403</v>
      </c>
      <c r="F631">
        <f>Adjusted_Series!F631</f>
        <v>1</v>
      </c>
      <c r="G631">
        <f>Adjusted_Series!G631</f>
        <v>1</v>
      </c>
      <c r="H631">
        <f>Adjusted_Series!H631</f>
        <v>1</v>
      </c>
      <c r="I631">
        <f>Adjusted_Series!I631/Installed_capacity_init!$H$2</f>
        <v>3.1153999684254714E-2</v>
      </c>
      <c r="J631">
        <f>Adjusted_Series!J631</f>
        <v>2965.9983889897999</v>
      </c>
      <c r="K631">
        <f>Adjusted_Series!K631</f>
        <v>31353.895871020803</v>
      </c>
    </row>
    <row r="632" spans="1:11" x14ac:dyDescent="0.35">
      <c r="A632">
        <v>2020</v>
      </c>
      <c r="B632">
        <f>Representative_days!C633</f>
        <v>6</v>
      </c>
      <c r="C632">
        <f>Adjusted_Series!C632</f>
        <v>4.9997163952020598E-2</v>
      </c>
      <c r="D632">
        <f>Adjusted_Series!D632</f>
        <v>7.6312020853496199E-2</v>
      </c>
      <c r="E632">
        <f>Adjusted_Series!E632</f>
        <v>0.70691418666710004</v>
      </c>
      <c r="F632">
        <f>Adjusted_Series!F632</f>
        <v>1</v>
      </c>
      <c r="G632">
        <f>Adjusted_Series!G632</f>
        <v>1</v>
      </c>
      <c r="H632">
        <f>Adjusted_Series!H632</f>
        <v>1</v>
      </c>
      <c r="I632">
        <f>Adjusted_Series!I632/Installed_capacity_init!$H$2</f>
        <v>3.1138449166165476E-2</v>
      </c>
      <c r="J632">
        <f>Adjusted_Series!J632</f>
        <v>2955.4529827814799</v>
      </c>
      <c r="K632">
        <f>Adjusted_Series!K632</f>
        <v>33464.326691434799</v>
      </c>
    </row>
    <row r="633" spans="1:11" x14ac:dyDescent="0.35">
      <c r="A633">
        <v>2020</v>
      </c>
      <c r="B633">
        <f>Representative_days!C634</f>
        <v>6</v>
      </c>
      <c r="C633">
        <f>Adjusted_Series!C633</f>
        <v>0.21636273071148299</v>
      </c>
      <c r="D633">
        <f>Adjusted_Series!D633</f>
        <v>7.6134871932223097E-2</v>
      </c>
      <c r="E633">
        <f>Adjusted_Series!E633</f>
        <v>0.708366418636593</v>
      </c>
      <c r="F633">
        <f>Adjusted_Series!F633</f>
        <v>1</v>
      </c>
      <c r="G633">
        <f>Adjusted_Series!G633</f>
        <v>1</v>
      </c>
      <c r="H633">
        <f>Adjusted_Series!H633</f>
        <v>1</v>
      </c>
      <c r="I633">
        <f>Adjusted_Series!I633/Installed_capacity_init!$H$2</f>
        <v>3.1146596304931416E-2</v>
      </c>
      <c r="J633">
        <f>Adjusted_Series!J633</f>
        <v>2951.55943285389</v>
      </c>
      <c r="K633">
        <f>Adjusted_Series!K633</f>
        <v>35320.4242136506</v>
      </c>
    </row>
    <row r="634" spans="1:11" x14ac:dyDescent="0.35">
      <c r="A634">
        <v>2020</v>
      </c>
      <c r="B634">
        <f>Representative_days!C635</f>
        <v>6</v>
      </c>
      <c r="C634">
        <f>Adjusted_Series!C634</f>
        <v>0.21191513139561299</v>
      </c>
      <c r="D634">
        <f>Adjusted_Series!D634</f>
        <v>7.7068500963109104E-2</v>
      </c>
      <c r="E634">
        <f>Adjusted_Series!E634</f>
        <v>0.70733302981435997</v>
      </c>
      <c r="F634">
        <f>Adjusted_Series!F634</f>
        <v>1</v>
      </c>
      <c r="G634">
        <f>Adjusted_Series!G634</f>
        <v>1</v>
      </c>
      <c r="H634">
        <f>Adjusted_Series!H634</f>
        <v>1</v>
      </c>
      <c r="I634">
        <f>Adjusted_Series!I634/Installed_capacity_init!$H$2</f>
        <v>3.1276488842072667E-2</v>
      </c>
      <c r="J634">
        <f>Adjusted_Series!J634</f>
        <v>2953.9694635969099</v>
      </c>
      <c r="K634">
        <f>Adjusted_Series!K634</f>
        <v>35932.817120245199</v>
      </c>
    </row>
    <row r="635" spans="1:11" x14ac:dyDescent="0.35">
      <c r="A635">
        <v>2020</v>
      </c>
      <c r="B635">
        <f>Representative_days!C636</f>
        <v>6</v>
      </c>
      <c r="C635">
        <f>Adjusted_Series!C635</f>
        <v>0.27011217480362198</v>
      </c>
      <c r="D635">
        <f>Adjusted_Series!D635</f>
        <v>7.9299664029728004E-2</v>
      </c>
      <c r="E635">
        <f>Adjusted_Series!E635</f>
        <v>0.70238054667638605</v>
      </c>
      <c r="F635">
        <f>Adjusted_Series!F635</f>
        <v>1</v>
      </c>
      <c r="G635">
        <f>Adjusted_Series!G635</f>
        <v>1</v>
      </c>
      <c r="H635">
        <f>Adjusted_Series!H635</f>
        <v>1</v>
      </c>
      <c r="I635">
        <f>Adjusted_Series!I635/Installed_capacity_init!$H$2</f>
        <v>3.1395811998885179E-2</v>
      </c>
      <c r="J635">
        <f>Adjusted_Series!J635</f>
        <v>2957.6960695064599</v>
      </c>
      <c r="K635">
        <f>Adjusted_Series!K635</f>
        <v>35884.458531291901</v>
      </c>
    </row>
    <row r="636" spans="1:11" x14ac:dyDescent="0.35">
      <c r="A636">
        <v>2020</v>
      </c>
      <c r="B636">
        <f>Representative_days!C637</f>
        <v>6</v>
      </c>
      <c r="C636">
        <f>Adjusted_Series!C636</f>
        <v>0.355585585643171</v>
      </c>
      <c r="D636">
        <f>Adjusted_Series!D636</f>
        <v>8.9160599007673202E-2</v>
      </c>
      <c r="E636">
        <f>Adjusted_Series!E636</f>
        <v>0.70502340418671505</v>
      </c>
      <c r="F636">
        <f>Adjusted_Series!F636</f>
        <v>1</v>
      </c>
      <c r="G636">
        <f>Adjusted_Series!G636</f>
        <v>1</v>
      </c>
      <c r="H636">
        <f>Adjusted_Series!H636</f>
        <v>1</v>
      </c>
      <c r="I636">
        <f>Adjusted_Series!I636/Installed_capacity_init!$H$2</f>
        <v>3.2247719673747663E-2</v>
      </c>
      <c r="J636">
        <f>Adjusted_Series!J636</f>
        <v>3004.71582498213</v>
      </c>
      <c r="K636">
        <f>Adjusted_Series!K636</f>
        <v>35781.160415346902</v>
      </c>
    </row>
    <row r="637" spans="1:11" x14ac:dyDescent="0.35">
      <c r="A637">
        <v>2020</v>
      </c>
      <c r="B637">
        <f>Representative_days!C638</f>
        <v>6</v>
      </c>
      <c r="C637">
        <f>Adjusted_Series!C637</f>
        <v>0.36144716945334199</v>
      </c>
      <c r="D637">
        <f>Adjusted_Series!D637</f>
        <v>0.10289074585192901</v>
      </c>
      <c r="E637">
        <f>Adjusted_Series!E637</f>
        <v>0.70632841928976198</v>
      </c>
      <c r="F637">
        <f>Adjusted_Series!F637</f>
        <v>1</v>
      </c>
      <c r="G637">
        <f>Adjusted_Series!G637</f>
        <v>1</v>
      </c>
      <c r="H637">
        <f>Adjusted_Series!H637</f>
        <v>1</v>
      </c>
      <c r="I637">
        <f>Adjusted_Series!I637/Installed_capacity_init!$H$2</f>
        <v>3.3121984678832657E-2</v>
      </c>
      <c r="J637">
        <f>Adjusted_Series!J637</f>
        <v>3051.5452329018503</v>
      </c>
      <c r="K637">
        <f>Adjusted_Series!K637</f>
        <v>34820.775834631699</v>
      </c>
    </row>
    <row r="638" spans="1:11" x14ac:dyDescent="0.35">
      <c r="A638">
        <v>2020</v>
      </c>
      <c r="B638">
        <f>Representative_days!C639</f>
        <v>6</v>
      </c>
      <c r="C638">
        <f>Adjusted_Series!C638</f>
        <v>0.29393250328765103</v>
      </c>
      <c r="D638">
        <f>Adjusted_Series!D638</f>
        <v>0.120582747986669</v>
      </c>
      <c r="E638">
        <f>Adjusted_Series!E638</f>
        <v>0.70397074202013099</v>
      </c>
      <c r="F638">
        <f>Adjusted_Series!F638</f>
        <v>1</v>
      </c>
      <c r="G638">
        <f>Adjusted_Series!G638</f>
        <v>1</v>
      </c>
      <c r="H638">
        <f>Adjusted_Series!H638</f>
        <v>1</v>
      </c>
      <c r="I638">
        <f>Adjusted_Series!I638/Installed_capacity_init!$H$2</f>
        <v>3.3997041042695651E-2</v>
      </c>
      <c r="J638">
        <f>Adjusted_Series!J638</f>
        <v>3100.0153599493497</v>
      </c>
      <c r="K638">
        <f>Adjusted_Series!K638</f>
        <v>34248.128267294502</v>
      </c>
    </row>
    <row r="639" spans="1:11" x14ac:dyDescent="0.35">
      <c r="A639">
        <v>2020</v>
      </c>
      <c r="B639">
        <f>Representative_days!C640</f>
        <v>6</v>
      </c>
      <c r="C639">
        <f>Adjusted_Series!C639</f>
        <v>0.25541564755041501</v>
      </c>
      <c r="D639">
        <f>Adjusted_Series!D639</f>
        <v>0.11331822167154899</v>
      </c>
      <c r="E639">
        <f>Adjusted_Series!E639</f>
        <v>0.70490875148244603</v>
      </c>
      <c r="F639">
        <f>Adjusted_Series!F639</f>
        <v>1</v>
      </c>
      <c r="G639">
        <f>Adjusted_Series!G639</f>
        <v>1</v>
      </c>
      <c r="H639">
        <f>Adjusted_Series!H639</f>
        <v>1</v>
      </c>
      <c r="I639">
        <f>Adjusted_Series!I639/Installed_capacity_init!$H$2</f>
        <v>3.4724913693835631E-2</v>
      </c>
      <c r="J639">
        <f>Adjusted_Series!J639</f>
        <v>3138.6761244944501</v>
      </c>
      <c r="K639">
        <f>Adjusted_Series!K639</f>
        <v>34575.3645746982</v>
      </c>
    </row>
    <row r="640" spans="1:11" x14ac:dyDescent="0.35">
      <c r="A640">
        <v>2020</v>
      </c>
      <c r="B640">
        <f>Representative_days!C641</f>
        <v>6</v>
      </c>
      <c r="C640">
        <f>Adjusted_Series!C640</f>
        <v>0.22632250832674899</v>
      </c>
      <c r="D640">
        <f>Adjusted_Series!D640</f>
        <v>0.1083114039955</v>
      </c>
      <c r="E640">
        <f>Adjusted_Series!E640</f>
        <v>0.70221850972226196</v>
      </c>
      <c r="F640">
        <f>Adjusted_Series!F640</f>
        <v>1</v>
      </c>
      <c r="G640">
        <f>Adjusted_Series!G640</f>
        <v>1</v>
      </c>
      <c r="H640">
        <f>Adjusted_Series!H640</f>
        <v>1</v>
      </c>
      <c r="I640">
        <f>Adjusted_Series!I640/Installed_capacity_init!$H$2</f>
        <v>3.5417082393477475E-2</v>
      </c>
      <c r="J640">
        <f>Adjusted_Series!J640</f>
        <v>3172.6616446970797</v>
      </c>
      <c r="K640">
        <f>Adjusted_Series!K640</f>
        <v>34811.6845043387</v>
      </c>
    </row>
    <row r="641" spans="1:11" x14ac:dyDescent="0.35">
      <c r="A641">
        <v>2020</v>
      </c>
      <c r="B641">
        <f>Representative_days!C642</f>
        <v>6</v>
      </c>
      <c r="C641">
        <f>Adjusted_Series!C641</f>
        <v>0.203186879873341</v>
      </c>
      <c r="D641">
        <f>Adjusted_Series!D641</f>
        <v>0.10568736154729801</v>
      </c>
      <c r="E641">
        <f>Adjusted_Series!E641</f>
        <v>0.69078050922081302</v>
      </c>
      <c r="F641">
        <f>Adjusted_Series!F641</f>
        <v>1</v>
      </c>
      <c r="G641">
        <f>Adjusted_Series!G641</f>
        <v>1</v>
      </c>
      <c r="H641">
        <f>Adjusted_Series!H641</f>
        <v>1</v>
      </c>
      <c r="I641">
        <f>Adjusted_Series!I641/Installed_capacity_init!$H$2</f>
        <v>3.6089117225896736E-2</v>
      </c>
      <c r="J641">
        <f>Adjusted_Series!J641</f>
        <v>3209.8887252139798</v>
      </c>
      <c r="K641">
        <f>Adjusted_Series!K641</f>
        <v>35606.207742678402</v>
      </c>
    </row>
    <row r="642" spans="1:11" x14ac:dyDescent="0.35">
      <c r="A642">
        <v>2020</v>
      </c>
      <c r="B642">
        <f>Representative_days!C643</f>
        <v>6</v>
      </c>
      <c r="C642">
        <f>Adjusted_Series!C642</f>
        <v>1.5920949429538998E-2</v>
      </c>
      <c r="D642">
        <f>Adjusted_Series!D642</f>
        <v>9.7448205225728599E-2</v>
      </c>
      <c r="E642">
        <f>Adjusted_Series!E642</f>
        <v>0.69455335697871701</v>
      </c>
      <c r="F642">
        <f>Adjusted_Series!F642</f>
        <v>1</v>
      </c>
      <c r="G642">
        <f>Adjusted_Series!G642</f>
        <v>1</v>
      </c>
      <c r="H642">
        <f>Adjusted_Series!H642</f>
        <v>1</v>
      </c>
      <c r="I642">
        <f>Adjusted_Series!I642/Installed_capacity_init!$H$2</f>
        <v>3.5972128768682818E-2</v>
      </c>
      <c r="J642">
        <f>Adjusted_Series!J642</f>
        <v>3206.4323503333203</v>
      </c>
      <c r="K642">
        <f>Adjusted_Series!K642</f>
        <v>36911.546990116702</v>
      </c>
    </row>
    <row r="643" spans="1:11" x14ac:dyDescent="0.35">
      <c r="A643">
        <v>2020</v>
      </c>
      <c r="B643">
        <f>Representative_days!C644</f>
        <v>6</v>
      </c>
      <c r="C643">
        <f>Adjusted_Series!C643</f>
        <v>1.686520524757E-3</v>
      </c>
      <c r="D643">
        <f>Adjusted_Series!D643</f>
        <v>9.2022228549814095E-2</v>
      </c>
      <c r="E643">
        <f>Adjusted_Series!E643</f>
        <v>0.69525292070272204</v>
      </c>
      <c r="F643">
        <f>Adjusted_Series!F643</f>
        <v>1</v>
      </c>
      <c r="G643">
        <f>Adjusted_Series!G643</f>
        <v>1</v>
      </c>
      <c r="H643">
        <f>Adjusted_Series!H643</f>
        <v>1</v>
      </c>
      <c r="I643">
        <f>Adjusted_Series!I643/Installed_capacity_init!$H$2</f>
        <v>3.5861578615661055E-2</v>
      </c>
      <c r="J643">
        <f>Adjusted_Series!J643</f>
        <v>3208.1860445265702</v>
      </c>
      <c r="K643">
        <f>Adjusted_Series!K643</f>
        <v>36801.823073139203</v>
      </c>
    </row>
    <row r="644" spans="1:11" x14ac:dyDescent="0.35">
      <c r="A644">
        <v>2020</v>
      </c>
      <c r="B644">
        <f>Representative_days!C645</f>
        <v>6</v>
      </c>
      <c r="C644">
        <f>Adjusted_Series!C644</f>
        <v>0</v>
      </c>
      <c r="D644">
        <f>Adjusted_Series!D644</f>
        <v>8.92800055667297E-2</v>
      </c>
      <c r="E644">
        <f>Adjusted_Series!E644</f>
        <v>0.69257531271845596</v>
      </c>
      <c r="F644">
        <f>Adjusted_Series!F644</f>
        <v>1</v>
      </c>
      <c r="G644">
        <f>Adjusted_Series!G644</f>
        <v>1</v>
      </c>
      <c r="H644">
        <f>Adjusted_Series!H644</f>
        <v>1</v>
      </c>
      <c r="I644">
        <f>Adjusted_Series!I644/Installed_capacity_init!$H$2</f>
        <v>3.5744930637526179E-2</v>
      </c>
      <c r="J644">
        <f>Adjusted_Series!J644</f>
        <v>3212.0098600123601</v>
      </c>
      <c r="K644">
        <f>Adjusted_Series!K644</f>
        <v>36520.739265964097</v>
      </c>
    </row>
    <row r="645" spans="1:11" x14ac:dyDescent="0.35">
      <c r="A645">
        <v>2020</v>
      </c>
      <c r="B645">
        <f>Representative_days!C646</f>
        <v>6</v>
      </c>
      <c r="C645">
        <f>Adjusted_Series!C645</f>
        <v>0</v>
      </c>
      <c r="D645">
        <f>Adjusted_Series!D645</f>
        <v>8.8023902621930397E-2</v>
      </c>
      <c r="E645">
        <f>Adjusted_Series!E645</f>
        <v>0.69745516766310001</v>
      </c>
      <c r="F645">
        <f>Adjusted_Series!F645</f>
        <v>1</v>
      </c>
      <c r="G645">
        <f>Adjusted_Series!G645</f>
        <v>1</v>
      </c>
      <c r="H645">
        <f>Adjusted_Series!H645</f>
        <v>1</v>
      </c>
      <c r="I645">
        <f>Adjusted_Series!I645/Installed_capacity_init!$H$2</f>
        <v>3.5716066332828325E-2</v>
      </c>
      <c r="J645">
        <f>Adjusted_Series!J645</f>
        <v>3210.7626814947898</v>
      </c>
      <c r="K645">
        <f>Adjusted_Series!K645</f>
        <v>35504.5048111836</v>
      </c>
    </row>
    <row r="646" spans="1:11" x14ac:dyDescent="0.35">
      <c r="A646">
        <v>2020</v>
      </c>
      <c r="B646">
        <f>Representative_days!C647</f>
        <v>6</v>
      </c>
      <c r="C646">
        <f>Adjusted_Series!C646</f>
        <v>0</v>
      </c>
      <c r="D646">
        <f>Adjusted_Series!D646</f>
        <v>8.8554895876031103E-2</v>
      </c>
      <c r="E646">
        <f>Adjusted_Series!E646</f>
        <v>0.69591991134364395</v>
      </c>
      <c r="F646">
        <f>Adjusted_Series!F646</f>
        <v>1</v>
      </c>
      <c r="G646">
        <f>Adjusted_Series!G646</f>
        <v>1</v>
      </c>
      <c r="H646">
        <f>Adjusted_Series!H646</f>
        <v>1</v>
      </c>
      <c r="I646">
        <f>Adjusted_Series!I646/Installed_capacity_init!$H$2</f>
        <v>3.5779976172279022E-2</v>
      </c>
      <c r="J646">
        <f>Adjusted_Series!J646</f>
        <v>3213.7635424545201</v>
      </c>
      <c r="K646">
        <f>Adjusted_Series!K646</f>
        <v>34055.4047057547</v>
      </c>
    </row>
    <row r="647" spans="1:11" x14ac:dyDescent="0.35">
      <c r="A647">
        <v>2020</v>
      </c>
      <c r="B647">
        <f>Representative_days!C648</f>
        <v>6</v>
      </c>
      <c r="C647">
        <f>Adjusted_Series!C647</f>
        <v>0</v>
      </c>
      <c r="D647">
        <f>Adjusted_Series!D647</f>
        <v>9.0661264720198198E-2</v>
      </c>
      <c r="E647">
        <f>Adjusted_Series!E647</f>
        <v>0.68732953811773501</v>
      </c>
      <c r="F647">
        <f>Adjusted_Series!F647</f>
        <v>1</v>
      </c>
      <c r="G647">
        <f>Adjusted_Series!G647</f>
        <v>1</v>
      </c>
      <c r="H647">
        <f>Adjusted_Series!H647</f>
        <v>1</v>
      </c>
      <c r="I647">
        <f>Adjusted_Series!I647/Installed_capacity_init!$H$2</f>
        <v>3.584449354953128E-2</v>
      </c>
      <c r="J647">
        <f>Adjusted_Series!J647</f>
        <v>3218.95488623645</v>
      </c>
      <c r="K647">
        <f>Adjusted_Series!K647</f>
        <v>32238.495191002199</v>
      </c>
    </row>
    <row r="648" spans="1:11" x14ac:dyDescent="0.35">
      <c r="A648">
        <v>2020</v>
      </c>
      <c r="B648">
        <f>Representative_days!C649</f>
        <v>6</v>
      </c>
      <c r="C648">
        <f>Adjusted_Series!C648</f>
        <v>0</v>
      </c>
      <c r="D648">
        <f>Adjusted_Series!D648</f>
        <v>9.1618716211330498E-2</v>
      </c>
      <c r="E648">
        <f>Adjusted_Series!E648</f>
        <v>0.68785727909832395</v>
      </c>
      <c r="F648">
        <f>Adjusted_Series!F648</f>
        <v>1</v>
      </c>
      <c r="G648">
        <f>Adjusted_Series!G648</f>
        <v>1</v>
      </c>
      <c r="H648">
        <f>Adjusted_Series!H648</f>
        <v>1</v>
      </c>
      <c r="I648">
        <f>Adjusted_Series!I648/Installed_capacity_init!$H$2</f>
        <v>3.495267230791637E-2</v>
      </c>
      <c r="J648">
        <f>Adjusted_Series!J648</f>
        <v>3179.5535377133701</v>
      </c>
      <c r="K648">
        <f>Adjusted_Series!K648</f>
        <v>30053.647225412002</v>
      </c>
    </row>
    <row r="649" spans="1:11" x14ac:dyDescent="0.35">
      <c r="A649">
        <v>2020</v>
      </c>
      <c r="B649">
        <f>Representative_days!C650</f>
        <v>6</v>
      </c>
      <c r="C649">
        <f>Adjusted_Series!C649</f>
        <v>0</v>
      </c>
      <c r="D649">
        <f>Adjusted_Series!D649</f>
        <v>9.4202764091816701E-2</v>
      </c>
      <c r="E649">
        <f>Adjusted_Series!E649</f>
        <v>0.68556201425496199</v>
      </c>
      <c r="F649">
        <f>Adjusted_Series!F649</f>
        <v>1</v>
      </c>
      <c r="G649">
        <f>Adjusted_Series!G649</f>
        <v>1</v>
      </c>
      <c r="H649">
        <f>Adjusted_Series!H649</f>
        <v>1</v>
      </c>
      <c r="I649">
        <f>Adjusted_Series!I649/Installed_capacity_init!$H$2</f>
        <v>3.407325890933189E-2</v>
      </c>
      <c r="J649">
        <f>Adjusted_Series!J649</f>
        <v>3142.9032267419798</v>
      </c>
      <c r="K649">
        <f>Adjusted_Series!K649</f>
        <v>28318.873341010803</v>
      </c>
    </row>
    <row r="650" spans="1:11" x14ac:dyDescent="0.35">
      <c r="A650">
        <v>2020</v>
      </c>
      <c r="B650">
        <f>Representative_days!C651</f>
        <v>6</v>
      </c>
      <c r="C650">
        <f>Adjusted_Series!C650</f>
        <v>0</v>
      </c>
      <c r="D650">
        <f>Adjusted_Series!D650</f>
        <v>5.8889610133296799E-2</v>
      </c>
      <c r="E650">
        <f>Adjusted_Series!E650</f>
        <v>0.40731452033858501</v>
      </c>
      <c r="F650">
        <f>Adjusted_Series!F650</f>
        <v>1</v>
      </c>
      <c r="G650">
        <f>Adjusted_Series!G650</f>
        <v>1</v>
      </c>
      <c r="H650">
        <f>Adjusted_Series!H650</f>
        <v>1</v>
      </c>
      <c r="I650">
        <f>Adjusted_Series!I650/Installed_capacity_init!$H$2</f>
        <v>0.1434223081110913</v>
      </c>
      <c r="J650">
        <f>Adjusted_Series!J650</f>
        <v>5432.0013072419497</v>
      </c>
      <c r="K650">
        <f>Adjusted_Series!K650</f>
        <v>20861.177572202902</v>
      </c>
    </row>
    <row r="651" spans="1:11" x14ac:dyDescent="0.35">
      <c r="A651">
        <v>2020</v>
      </c>
      <c r="B651">
        <f>Representative_days!C652</f>
        <v>6</v>
      </c>
      <c r="C651">
        <f>Adjusted_Series!C651</f>
        <v>0</v>
      </c>
      <c r="D651">
        <f>Adjusted_Series!D651</f>
        <v>5.7109178217881501E-2</v>
      </c>
      <c r="E651">
        <f>Adjusted_Series!E651</f>
        <v>0.403689690086037</v>
      </c>
      <c r="F651">
        <f>Adjusted_Series!F651</f>
        <v>1</v>
      </c>
      <c r="G651">
        <f>Adjusted_Series!G651</f>
        <v>1</v>
      </c>
      <c r="H651">
        <f>Adjusted_Series!H651</f>
        <v>1</v>
      </c>
      <c r="I651">
        <f>Adjusted_Series!I651/Installed_capacity_init!$H$2</f>
        <v>0.14213829190356025</v>
      </c>
      <c r="J651">
        <f>Adjusted_Series!J651</f>
        <v>5403.8484538241592</v>
      </c>
      <c r="K651">
        <f>Adjusted_Series!K651</f>
        <v>20688.429581518099</v>
      </c>
    </row>
    <row r="652" spans="1:11" x14ac:dyDescent="0.35">
      <c r="A652">
        <v>2020</v>
      </c>
      <c r="B652">
        <f>Representative_days!C653</f>
        <v>6</v>
      </c>
      <c r="C652">
        <f>Adjusted_Series!C652</f>
        <v>0</v>
      </c>
      <c r="D652">
        <f>Adjusted_Series!D652</f>
        <v>5.7155930846856898E-2</v>
      </c>
      <c r="E652">
        <f>Adjusted_Series!E652</f>
        <v>0.40168857927315599</v>
      </c>
      <c r="F652">
        <f>Adjusted_Series!F652</f>
        <v>1</v>
      </c>
      <c r="G652">
        <f>Adjusted_Series!G652</f>
        <v>1</v>
      </c>
      <c r="H652">
        <f>Adjusted_Series!H652</f>
        <v>1</v>
      </c>
      <c r="I652">
        <f>Adjusted_Series!I652/Installed_capacity_init!$H$2</f>
        <v>0.1395189797359179</v>
      </c>
      <c r="J652">
        <f>Adjusted_Series!J652</f>
        <v>5349.8287396340893</v>
      </c>
      <c r="K652">
        <f>Adjusted_Series!K652</f>
        <v>20831.029316095101</v>
      </c>
    </row>
    <row r="653" spans="1:11" x14ac:dyDescent="0.35">
      <c r="A653">
        <v>2020</v>
      </c>
      <c r="B653">
        <f>Representative_days!C654</f>
        <v>6</v>
      </c>
      <c r="C653">
        <f>Adjusted_Series!C653</f>
        <v>0</v>
      </c>
      <c r="D653">
        <f>Adjusted_Series!D653</f>
        <v>5.9157051872697403E-2</v>
      </c>
      <c r="E653">
        <f>Adjusted_Series!E653</f>
        <v>0.40188489007352302</v>
      </c>
      <c r="F653">
        <f>Adjusted_Series!F653</f>
        <v>1</v>
      </c>
      <c r="G653">
        <f>Adjusted_Series!G653</f>
        <v>1</v>
      </c>
      <c r="H653">
        <f>Adjusted_Series!H653</f>
        <v>1</v>
      </c>
      <c r="I653">
        <f>Adjusted_Series!I653/Installed_capacity_init!$H$2</f>
        <v>0.13690856069790414</v>
      </c>
      <c r="J653">
        <f>Adjusted_Series!J653</f>
        <v>5280.8011664508003</v>
      </c>
      <c r="K653">
        <f>Adjusted_Series!K653</f>
        <v>21207.996067109401</v>
      </c>
    </row>
    <row r="654" spans="1:11" x14ac:dyDescent="0.35">
      <c r="A654">
        <v>2020</v>
      </c>
      <c r="B654">
        <f>Representative_days!C655</f>
        <v>6</v>
      </c>
      <c r="C654">
        <f>Adjusted_Series!C654</f>
        <v>0</v>
      </c>
      <c r="D654">
        <f>Adjusted_Series!D654</f>
        <v>6.0490890055214401E-2</v>
      </c>
      <c r="E654">
        <f>Adjusted_Series!E654</f>
        <v>0.39687368266280298</v>
      </c>
      <c r="F654">
        <f>Adjusted_Series!F654</f>
        <v>1</v>
      </c>
      <c r="G654">
        <f>Adjusted_Series!G654</f>
        <v>1</v>
      </c>
      <c r="H654">
        <f>Adjusted_Series!H654</f>
        <v>1</v>
      </c>
      <c r="I654">
        <f>Adjusted_Series!I654/Installed_capacity_init!$H$2</f>
        <v>0.14139625169372941</v>
      </c>
      <c r="J654">
        <f>Adjusted_Series!J654</f>
        <v>5364.4576256055107</v>
      </c>
      <c r="K654">
        <f>Adjusted_Series!K654</f>
        <v>21928.8829686221</v>
      </c>
    </row>
    <row r="655" spans="1:11" x14ac:dyDescent="0.35">
      <c r="A655">
        <v>2020</v>
      </c>
      <c r="B655">
        <f>Representative_days!C656</f>
        <v>6</v>
      </c>
      <c r="C655">
        <f>Adjusted_Series!C655</f>
        <v>1.2123224088021601E-2</v>
      </c>
      <c r="D655">
        <f>Adjusted_Series!D655</f>
        <v>6.3356469209636695E-2</v>
      </c>
      <c r="E655">
        <f>Adjusted_Series!E655</f>
        <v>0.39223489741008899</v>
      </c>
      <c r="F655">
        <f>Adjusted_Series!F655</f>
        <v>1</v>
      </c>
      <c r="G655">
        <f>Adjusted_Series!G655</f>
        <v>1</v>
      </c>
      <c r="H655">
        <f>Adjusted_Series!H655</f>
        <v>1</v>
      </c>
      <c r="I655">
        <f>Adjusted_Series!I655/Installed_capacity_init!$H$2</f>
        <v>0.14402306566538586</v>
      </c>
      <c r="J655">
        <f>Adjusted_Series!J655</f>
        <v>5378.6985326455197</v>
      </c>
      <c r="K655">
        <f>Adjusted_Series!K655</f>
        <v>23632.555659296599</v>
      </c>
    </row>
    <row r="656" spans="1:11" x14ac:dyDescent="0.35">
      <c r="A656">
        <v>2020</v>
      </c>
      <c r="B656">
        <f>Representative_days!C657</f>
        <v>6</v>
      </c>
      <c r="C656">
        <f>Adjusted_Series!C656</f>
        <v>0.15894668347445901</v>
      </c>
      <c r="D656">
        <f>Adjusted_Series!D656</f>
        <v>6.7875152028263205E-2</v>
      </c>
      <c r="E656">
        <f>Adjusted_Series!E656</f>
        <v>0.38842895984662301</v>
      </c>
      <c r="F656">
        <f>Adjusted_Series!F656</f>
        <v>1</v>
      </c>
      <c r="G656">
        <f>Adjusted_Series!G656</f>
        <v>1</v>
      </c>
      <c r="H656">
        <f>Adjusted_Series!H656</f>
        <v>1</v>
      </c>
      <c r="I656">
        <f>Adjusted_Series!I656/Installed_capacity_init!$H$2</f>
        <v>0.14661331180026346</v>
      </c>
      <c r="J656">
        <f>Adjusted_Series!J656</f>
        <v>5396.4509302112292</v>
      </c>
      <c r="K656">
        <f>Adjusted_Series!K656</f>
        <v>25459.145429896598</v>
      </c>
    </row>
    <row r="657" spans="1:11" x14ac:dyDescent="0.35">
      <c r="A657">
        <v>2020</v>
      </c>
      <c r="B657">
        <f>Representative_days!C658</f>
        <v>6</v>
      </c>
      <c r="C657">
        <f>Adjusted_Series!C657</f>
        <v>0.30792864497734801</v>
      </c>
      <c r="D657">
        <f>Adjusted_Series!D657</f>
        <v>8.9183661452157406E-2</v>
      </c>
      <c r="E657">
        <f>Adjusted_Series!E657</f>
        <v>0.36745597706008698</v>
      </c>
      <c r="F657">
        <f>Adjusted_Series!F657</f>
        <v>1</v>
      </c>
      <c r="G657">
        <f>Adjusted_Series!G657</f>
        <v>1</v>
      </c>
      <c r="H657">
        <f>Adjusted_Series!H657</f>
        <v>1</v>
      </c>
      <c r="I657">
        <f>Adjusted_Series!I657/Installed_capacity_init!$H$2</f>
        <v>0.14895508541758881</v>
      </c>
      <c r="J657">
        <f>Adjusted_Series!J657</f>
        <v>5414.0699335421496</v>
      </c>
      <c r="K657">
        <f>Adjusted_Series!K657</f>
        <v>26467.352315428499</v>
      </c>
    </row>
    <row r="658" spans="1:11" x14ac:dyDescent="0.35">
      <c r="A658">
        <v>2020</v>
      </c>
      <c r="B658">
        <f>Representative_days!C659</f>
        <v>6</v>
      </c>
      <c r="C658">
        <f>Adjusted_Series!C658</f>
        <v>0.41998408529189302</v>
      </c>
      <c r="D658">
        <f>Adjusted_Series!D658</f>
        <v>0.119146160121542</v>
      </c>
      <c r="E658">
        <f>Adjusted_Series!E658</f>
        <v>0.35018793166617002</v>
      </c>
      <c r="F658">
        <f>Adjusted_Series!F658</f>
        <v>1</v>
      </c>
      <c r="G658">
        <f>Adjusted_Series!G658</f>
        <v>1</v>
      </c>
      <c r="H658">
        <f>Adjusted_Series!H658</f>
        <v>1</v>
      </c>
      <c r="I658">
        <f>Adjusted_Series!I658/Installed_capacity_init!$H$2</f>
        <v>0.15183102129068757</v>
      </c>
      <c r="J658">
        <f>Adjusted_Series!J658</f>
        <v>5449.1895512598994</v>
      </c>
      <c r="K658">
        <f>Adjusted_Series!K658</f>
        <v>26832.409710368898</v>
      </c>
    </row>
    <row r="659" spans="1:11" x14ac:dyDescent="0.35">
      <c r="A659">
        <v>2020</v>
      </c>
      <c r="B659">
        <f>Representative_days!C660</f>
        <v>6</v>
      </c>
      <c r="C659">
        <f>Adjusted_Series!C659</f>
        <v>0.49892407348779799</v>
      </c>
      <c r="D659">
        <f>Adjusted_Series!D659</f>
        <v>0.158778679252155</v>
      </c>
      <c r="E659">
        <f>Adjusted_Series!E659</f>
        <v>0.34018237218022201</v>
      </c>
      <c r="F659">
        <f>Adjusted_Series!F659</f>
        <v>1</v>
      </c>
      <c r="G659">
        <f>Adjusted_Series!G659</f>
        <v>1</v>
      </c>
      <c r="H659">
        <f>Adjusted_Series!H659</f>
        <v>1</v>
      </c>
      <c r="I659">
        <f>Adjusted_Series!I659/Installed_capacity_init!$H$2</f>
        <v>0.15471828442730834</v>
      </c>
      <c r="J659">
        <f>Adjusted_Series!J659</f>
        <v>5484.8523179801996</v>
      </c>
      <c r="K659">
        <f>Adjusted_Series!K659</f>
        <v>27044.422700859999</v>
      </c>
    </row>
    <row r="660" spans="1:11" x14ac:dyDescent="0.35">
      <c r="A660">
        <v>2020</v>
      </c>
      <c r="B660">
        <f>Representative_days!C661</f>
        <v>6</v>
      </c>
      <c r="C660">
        <f>Adjusted_Series!C660</f>
        <v>0.57426580766952195</v>
      </c>
      <c r="D660">
        <f>Adjusted_Series!D660</f>
        <v>0.16947530710337699</v>
      </c>
      <c r="E660">
        <f>Adjusted_Series!E660</f>
        <v>0.33097963993610602</v>
      </c>
      <c r="F660">
        <f>Adjusted_Series!F660</f>
        <v>1</v>
      </c>
      <c r="G660">
        <f>Adjusted_Series!G660</f>
        <v>1</v>
      </c>
      <c r="H660">
        <f>Adjusted_Series!H660</f>
        <v>1</v>
      </c>
      <c r="I660">
        <f>Adjusted_Series!I660/Installed_capacity_init!$H$2</f>
        <v>0.15752683684554819</v>
      </c>
      <c r="J660">
        <f>Adjusted_Series!J660</f>
        <v>5541.7838876042506</v>
      </c>
      <c r="K660">
        <f>Adjusted_Series!K660</f>
        <v>26742.028989104099</v>
      </c>
    </row>
    <row r="661" spans="1:11" x14ac:dyDescent="0.35">
      <c r="A661">
        <v>2020</v>
      </c>
      <c r="B661">
        <f>Representative_days!C662</f>
        <v>6</v>
      </c>
      <c r="C661">
        <f>Adjusted_Series!C661</f>
        <v>0.59117443092613398</v>
      </c>
      <c r="D661">
        <f>Adjusted_Series!D661</f>
        <v>0.18628230538599999</v>
      </c>
      <c r="E661">
        <f>Adjusted_Series!E661</f>
        <v>0.32510158263391897</v>
      </c>
      <c r="F661">
        <f>Adjusted_Series!F661</f>
        <v>1</v>
      </c>
      <c r="G661">
        <f>Adjusted_Series!G661</f>
        <v>1</v>
      </c>
      <c r="H661">
        <f>Adjusted_Series!H661</f>
        <v>1</v>
      </c>
      <c r="I661">
        <f>Adjusted_Series!I661/Installed_capacity_init!$H$2</f>
        <v>0.16115651392802313</v>
      </c>
      <c r="J661">
        <f>Adjusted_Series!J661</f>
        <v>5630.97845325038</v>
      </c>
      <c r="K661">
        <f>Adjusted_Series!K661</f>
        <v>26668.305080419701</v>
      </c>
    </row>
    <row r="662" spans="1:11" x14ac:dyDescent="0.35">
      <c r="A662">
        <v>2020</v>
      </c>
      <c r="B662">
        <f>Representative_days!C663</f>
        <v>6</v>
      </c>
      <c r="C662">
        <f>Adjusted_Series!C662</f>
        <v>0.55233334370861797</v>
      </c>
      <c r="D662">
        <f>Adjusted_Series!D662</f>
        <v>0.20949544654595301</v>
      </c>
      <c r="E662">
        <f>Adjusted_Series!E662</f>
        <v>0.32255000453903498</v>
      </c>
      <c r="F662">
        <f>Adjusted_Series!F662</f>
        <v>1</v>
      </c>
      <c r="G662">
        <f>Adjusted_Series!G662</f>
        <v>1</v>
      </c>
      <c r="H662">
        <f>Adjusted_Series!H662</f>
        <v>1</v>
      </c>
      <c r="I662">
        <f>Adjusted_Series!I662/Installed_capacity_init!$H$2</f>
        <v>0.16479208355570713</v>
      </c>
      <c r="J662">
        <f>Adjusted_Series!J662</f>
        <v>5719.6558228079693</v>
      </c>
      <c r="K662">
        <f>Adjusted_Series!K662</f>
        <v>26733.272736409901</v>
      </c>
    </row>
    <row r="663" spans="1:11" x14ac:dyDescent="0.35">
      <c r="A663">
        <v>2020</v>
      </c>
      <c r="B663">
        <f>Representative_days!C664</f>
        <v>6</v>
      </c>
      <c r="C663">
        <f>Adjusted_Series!C663</f>
        <v>0.51539282641052198</v>
      </c>
      <c r="D663">
        <f>Adjusted_Series!D663</f>
        <v>0.21155070269576801</v>
      </c>
      <c r="E663">
        <f>Adjusted_Series!E663</f>
        <v>0.321929553742408</v>
      </c>
      <c r="F663">
        <f>Adjusted_Series!F663</f>
        <v>1</v>
      </c>
      <c r="G663">
        <f>Adjusted_Series!G663</f>
        <v>1</v>
      </c>
      <c r="H663">
        <f>Adjusted_Series!H663</f>
        <v>1</v>
      </c>
      <c r="I663">
        <f>Adjusted_Series!I663/Installed_capacity_init!$H$2</f>
        <v>0.16730513138610317</v>
      </c>
      <c r="J663">
        <f>Adjusted_Series!J663</f>
        <v>5772.9776894870201</v>
      </c>
      <c r="K663">
        <f>Adjusted_Series!K663</f>
        <v>26627.230280047101</v>
      </c>
    </row>
    <row r="664" spans="1:11" x14ac:dyDescent="0.35">
      <c r="A664">
        <v>2020</v>
      </c>
      <c r="B664">
        <f>Representative_days!C665</f>
        <v>6</v>
      </c>
      <c r="C664">
        <f>Adjusted_Series!C664</f>
        <v>0.43720071641846597</v>
      </c>
      <c r="D664">
        <f>Adjusted_Series!D664</f>
        <v>0.217701347099552</v>
      </c>
      <c r="E664">
        <f>Adjusted_Series!E664</f>
        <v>0.32460967949195102</v>
      </c>
      <c r="F664">
        <f>Adjusted_Series!F664</f>
        <v>1</v>
      </c>
      <c r="G664">
        <f>Adjusted_Series!G664</f>
        <v>1</v>
      </c>
      <c r="H664">
        <f>Adjusted_Series!H664</f>
        <v>1</v>
      </c>
      <c r="I664">
        <f>Adjusted_Series!I664/Installed_capacity_init!$H$2</f>
        <v>0.17082177567346848</v>
      </c>
      <c r="J664">
        <f>Adjusted_Series!J664</f>
        <v>5832.4325436277704</v>
      </c>
      <c r="K664">
        <f>Adjusted_Series!K664</f>
        <v>26447.682560028199</v>
      </c>
    </row>
    <row r="665" spans="1:11" x14ac:dyDescent="0.35">
      <c r="A665">
        <v>2020</v>
      </c>
      <c r="B665">
        <f>Representative_days!C666</f>
        <v>6</v>
      </c>
      <c r="C665">
        <f>Adjusted_Series!C665</f>
        <v>0.31365690272387697</v>
      </c>
      <c r="D665">
        <f>Adjusted_Series!D665</f>
        <v>0.228169041586714</v>
      </c>
      <c r="E665">
        <f>Adjusted_Series!E665</f>
        <v>0.33047231730542698</v>
      </c>
      <c r="F665">
        <f>Adjusted_Series!F665</f>
        <v>1</v>
      </c>
      <c r="G665">
        <f>Adjusted_Series!G665</f>
        <v>1</v>
      </c>
      <c r="H665">
        <f>Adjusted_Series!H665</f>
        <v>1</v>
      </c>
      <c r="I665">
        <f>Adjusted_Series!I665/Installed_capacity_init!$H$2</f>
        <v>0.17432645094440505</v>
      </c>
      <c r="J665">
        <f>Adjusted_Series!J665</f>
        <v>5911.8244316405999</v>
      </c>
      <c r="K665">
        <f>Adjusted_Series!K665</f>
        <v>26068.972270554099</v>
      </c>
    </row>
    <row r="666" spans="1:11" x14ac:dyDescent="0.35">
      <c r="A666">
        <v>2020</v>
      </c>
      <c r="B666">
        <f>Representative_days!C667</f>
        <v>6</v>
      </c>
      <c r="C666">
        <f>Adjusted_Series!C666</f>
        <v>0.179969614433585</v>
      </c>
      <c r="D666">
        <f>Adjusted_Series!D666</f>
        <v>0.18917966178054699</v>
      </c>
      <c r="E666">
        <f>Adjusted_Series!E666</f>
        <v>0.34304730224118102</v>
      </c>
      <c r="F666">
        <f>Adjusted_Series!F666</f>
        <v>1</v>
      </c>
      <c r="G666">
        <f>Adjusted_Series!G666</f>
        <v>1</v>
      </c>
      <c r="H666">
        <f>Adjusted_Series!H666</f>
        <v>1</v>
      </c>
      <c r="I666">
        <f>Adjusted_Series!I666/Installed_capacity_init!$H$2</f>
        <v>0.16906465542586521</v>
      </c>
      <c r="J666">
        <f>Adjusted_Series!J666</f>
        <v>5824.7968112303697</v>
      </c>
      <c r="K666">
        <f>Adjusted_Series!K666</f>
        <v>25655.2710622417</v>
      </c>
    </row>
    <row r="667" spans="1:11" x14ac:dyDescent="0.35">
      <c r="A667">
        <v>2020</v>
      </c>
      <c r="B667">
        <f>Representative_days!C668</f>
        <v>6</v>
      </c>
      <c r="C667">
        <f>Adjusted_Series!C667</f>
        <v>3.6590496010176402E-2</v>
      </c>
      <c r="D667">
        <f>Adjusted_Series!D667</f>
        <v>0.15873837046377001</v>
      </c>
      <c r="E667">
        <f>Adjusted_Series!E667</f>
        <v>0.35696811339996998</v>
      </c>
      <c r="F667">
        <f>Adjusted_Series!F667</f>
        <v>1</v>
      </c>
      <c r="G667">
        <f>Adjusted_Series!G667</f>
        <v>1</v>
      </c>
      <c r="H667">
        <f>Adjusted_Series!H667</f>
        <v>1</v>
      </c>
      <c r="I667">
        <f>Adjusted_Series!I667/Installed_capacity_init!$H$2</f>
        <v>0.16528366090083377</v>
      </c>
      <c r="J667">
        <f>Adjusted_Series!J667</f>
        <v>5785.2113414751593</v>
      </c>
      <c r="K667">
        <f>Adjusted_Series!K667</f>
        <v>25643.123526644202</v>
      </c>
    </row>
    <row r="668" spans="1:11" x14ac:dyDescent="0.35">
      <c r="A668">
        <v>2020</v>
      </c>
      <c r="B668">
        <f>Representative_days!C669</f>
        <v>6</v>
      </c>
      <c r="C668">
        <f>Adjusted_Series!C668</f>
        <v>8.4447560936853699E-4</v>
      </c>
      <c r="D668">
        <f>Adjusted_Series!D668</f>
        <v>0.136251907367681</v>
      </c>
      <c r="E668">
        <f>Adjusted_Series!E668</f>
        <v>0.36658913172764601</v>
      </c>
      <c r="F668">
        <f>Adjusted_Series!F668</f>
        <v>1</v>
      </c>
      <c r="G668">
        <f>Adjusted_Series!G668</f>
        <v>1</v>
      </c>
      <c r="H668">
        <f>Adjusted_Series!H668</f>
        <v>1</v>
      </c>
      <c r="I668">
        <f>Adjusted_Series!I668/Installed_capacity_init!$H$2</f>
        <v>0.16151852869461841</v>
      </c>
      <c r="J668">
        <f>Adjusted_Series!J668</f>
        <v>5747.34655356449</v>
      </c>
      <c r="K668">
        <f>Adjusted_Series!K668</f>
        <v>25781.321873158598</v>
      </c>
    </row>
    <row r="669" spans="1:11" x14ac:dyDescent="0.35">
      <c r="A669">
        <v>2020</v>
      </c>
      <c r="B669">
        <f>Representative_days!C670</f>
        <v>6</v>
      </c>
      <c r="C669">
        <f>Adjusted_Series!C669</f>
        <v>0</v>
      </c>
      <c r="D669">
        <f>Adjusted_Series!D669</f>
        <v>0.117162667138188</v>
      </c>
      <c r="E669">
        <f>Adjusted_Series!E669</f>
        <v>0.35616167750417299</v>
      </c>
      <c r="F669">
        <f>Adjusted_Series!F669</f>
        <v>1</v>
      </c>
      <c r="G669">
        <f>Adjusted_Series!G669</f>
        <v>1</v>
      </c>
      <c r="H669">
        <f>Adjusted_Series!H669</f>
        <v>1</v>
      </c>
      <c r="I669">
        <f>Adjusted_Series!I669/Installed_capacity_init!$H$2</f>
        <v>0.15774598208702362</v>
      </c>
      <c r="J669">
        <f>Adjusted_Series!J669</f>
        <v>5697.18485563798</v>
      </c>
      <c r="K669">
        <f>Adjusted_Series!K669</f>
        <v>25823.521216232901</v>
      </c>
    </row>
    <row r="670" spans="1:11" x14ac:dyDescent="0.35">
      <c r="A670">
        <v>2020</v>
      </c>
      <c r="B670">
        <f>Representative_days!C671</f>
        <v>6</v>
      </c>
      <c r="C670">
        <f>Adjusted_Series!C670</f>
        <v>0</v>
      </c>
      <c r="D670">
        <f>Adjusted_Series!D670</f>
        <v>0.102905041326866</v>
      </c>
      <c r="E670">
        <f>Adjusted_Series!E670</f>
        <v>0.34175029739623802</v>
      </c>
      <c r="F670">
        <f>Adjusted_Series!F670</f>
        <v>1</v>
      </c>
      <c r="G670">
        <f>Adjusted_Series!G670</f>
        <v>1</v>
      </c>
      <c r="H670">
        <f>Adjusted_Series!H670</f>
        <v>1</v>
      </c>
      <c r="I670">
        <f>Adjusted_Series!I670/Installed_capacity_init!$H$2</f>
        <v>0.15379669152268402</v>
      </c>
      <c r="J670">
        <f>Adjusted_Series!J670</f>
        <v>5646.3481854210304</v>
      </c>
      <c r="K670">
        <f>Adjusted_Series!K670</f>
        <v>24641.988654283101</v>
      </c>
    </row>
    <row r="671" spans="1:11" x14ac:dyDescent="0.35">
      <c r="A671">
        <v>2020</v>
      </c>
      <c r="B671">
        <f>Representative_days!C672</f>
        <v>6</v>
      </c>
      <c r="C671">
        <f>Adjusted_Series!C671</f>
        <v>0</v>
      </c>
      <c r="D671">
        <f>Adjusted_Series!D671</f>
        <v>9.3350152119998406E-2</v>
      </c>
      <c r="E671">
        <f>Adjusted_Series!E671</f>
        <v>0.32865714674075702</v>
      </c>
      <c r="F671">
        <f>Adjusted_Series!F671</f>
        <v>1</v>
      </c>
      <c r="G671">
        <f>Adjusted_Series!G671</f>
        <v>1</v>
      </c>
      <c r="H671">
        <f>Adjusted_Series!H671</f>
        <v>1</v>
      </c>
      <c r="I671">
        <f>Adjusted_Series!I671/Installed_capacity_init!$H$2</f>
        <v>0.14983670520163098</v>
      </c>
      <c r="J671">
        <f>Adjusted_Series!J671</f>
        <v>5592.3739337200805</v>
      </c>
      <c r="K671">
        <f>Adjusted_Series!K671</f>
        <v>23301.2374955052</v>
      </c>
    </row>
    <row r="672" spans="1:11" x14ac:dyDescent="0.35">
      <c r="A672">
        <v>2020</v>
      </c>
      <c r="B672">
        <f>Representative_days!C673</f>
        <v>6</v>
      </c>
      <c r="C672">
        <f>Adjusted_Series!C672</f>
        <v>0</v>
      </c>
      <c r="D672">
        <f>Adjusted_Series!D672</f>
        <v>9.2081804963843397E-2</v>
      </c>
      <c r="E672">
        <f>Adjusted_Series!E672</f>
        <v>0.31678426525154002</v>
      </c>
      <c r="F672">
        <f>Adjusted_Series!F672</f>
        <v>1</v>
      </c>
      <c r="G672">
        <f>Adjusted_Series!G672</f>
        <v>1</v>
      </c>
      <c r="H672">
        <f>Adjusted_Series!H672</f>
        <v>1</v>
      </c>
      <c r="I672">
        <f>Adjusted_Series!I672/Installed_capacity_init!$H$2</f>
        <v>0.14718630112498129</v>
      </c>
      <c r="J672">
        <f>Adjusted_Series!J672</f>
        <v>5525.6315759396903</v>
      </c>
      <c r="K672">
        <f>Adjusted_Series!K672</f>
        <v>22095.5159223193</v>
      </c>
    </row>
    <row r="673" spans="1:11" x14ac:dyDescent="0.35">
      <c r="A673">
        <v>2020</v>
      </c>
      <c r="B673">
        <f>Representative_days!C674</f>
        <v>6</v>
      </c>
      <c r="C673">
        <f>Adjusted_Series!C673</f>
        <v>0</v>
      </c>
      <c r="D673">
        <f>Adjusted_Series!D673</f>
        <v>9.2831069720308704E-2</v>
      </c>
      <c r="E673">
        <f>Adjusted_Series!E673</f>
        <v>0.30295429194803902</v>
      </c>
      <c r="F673">
        <f>Adjusted_Series!F673</f>
        <v>1</v>
      </c>
      <c r="G673">
        <f>Adjusted_Series!G673</f>
        <v>1</v>
      </c>
      <c r="H673">
        <f>Adjusted_Series!H673</f>
        <v>1</v>
      </c>
      <c r="I673">
        <f>Adjusted_Series!I673/Installed_capacity_init!$H$2</f>
        <v>0.14396534480486825</v>
      </c>
      <c r="J673">
        <f>Adjusted_Series!J673</f>
        <v>5446.8009796819297</v>
      </c>
      <c r="K673">
        <f>Adjusted_Series!K673</f>
        <v>21318.987389706701</v>
      </c>
    </row>
    <row r="674" spans="1:11" x14ac:dyDescent="0.35">
      <c r="A674">
        <v>2020</v>
      </c>
      <c r="B674">
        <f>Representative_days!C675</f>
        <v>6</v>
      </c>
      <c r="C674">
        <f>Adjusted_Series!C674</f>
        <v>0</v>
      </c>
      <c r="D674">
        <f>Adjusted_Series!D674</f>
        <v>7.8519104931462594E-2</v>
      </c>
      <c r="E674">
        <f>Adjusted_Series!E674</f>
        <v>0.47721890116472798</v>
      </c>
      <c r="F674">
        <f>Adjusted_Series!F674</f>
        <v>1</v>
      </c>
      <c r="G674">
        <f>Adjusted_Series!G674</f>
        <v>1</v>
      </c>
      <c r="H674">
        <f>Adjusted_Series!H674</f>
        <v>1</v>
      </c>
      <c r="I674">
        <f>Adjusted_Series!I674/Installed_capacity_init!$H$2</f>
        <v>2.363891712650943E-2</v>
      </c>
      <c r="J674">
        <f>Adjusted_Series!J674</f>
        <v>2076.3336847027099</v>
      </c>
      <c r="K674">
        <f>Adjusted_Series!K674</f>
        <v>27174.4657899337</v>
      </c>
    </row>
    <row r="675" spans="1:11" x14ac:dyDescent="0.35">
      <c r="A675">
        <v>2020</v>
      </c>
      <c r="B675">
        <f>Representative_days!C676</f>
        <v>6</v>
      </c>
      <c r="C675">
        <f>Adjusted_Series!C675</f>
        <v>0</v>
      </c>
      <c r="D675">
        <f>Adjusted_Series!D675</f>
        <v>7.5263563347492304E-2</v>
      </c>
      <c r="E675">
        <f>Adjusted_Series!E675</f>
        <v>0.47899288599365503</v>
      </c>
      <c r="F675">
        <f>Adjusted_Series!F675</f>
        <v>1</v>
      </c>
      <c r="G675">
        <f>Adjusted_Series!G675</f>
        <v>1</v>
      </c>
      <c r="H675">
        <f>Adjusted_Series!H675</f>
        <v>1</v>
      </c>
      <c r="I675">
        <f>Adjusted_Series!I675/Installed_capacity_init!$H$2</f>
        <v>2.3592390623583974E-2</v>
      </c>
      <c r="J675">
        <f>Adjusted_Series!J675</f>
        <v>2080.2759504431801</v>
      </c>
      <c r="K675">
        <f>Adjusted_Series!K675</f>
        <v>26839.420070634598</v>
      </c>
    </row>
    <row r="676" spans="1:11" x14ac:dyDescent="0.35">
      <c r="A676">
        <v>2020</v>
      </c>
      <c r="B676">
        <f>Representative_days!C677</f>
        <v>6</v>
      </c>
      <c r="C676">
        <f>Adjusted_Series!C676</f>
        <v>0</v>
      </c>
      <c r="D676">
        <f>Adjusted_Series!D676</f>
        <v>7.3213909291253002E-2</v>
      </c>
      <c r="E676">
        <f>Adjusted_Series!E676</f>
        <v>0.481243861682079</v>
      </c>
      <c r="F676">
        <f>Adjusted_Series!F676</f>
        <v>1</v>
      </c>
      <c r="G676">
        <f>Adjusted_Series!G676</f>
        <v>1</v>
      </c>
      <c r="H676">
        <f>Adjusted_Series!H676</f>
        <v>1</v>
      </c>
      <c r="I676">
        <f>Adjusted_Series!I676/Installed_capacity_init!$H$2</f>
        <v>2.3427023812675335E-2</v>
      </c>
      <c r="J676">
        <f>Adjusted_Series!J676</f>
        <v>2082.9650539921599</v>
      </c>
      <c r="K676">
        <f>Adjusted_Series!K676</f>
        <v>26571.962546364601</v>
      </c>
    </row>
    <row r="677" spans="1:11" x14ac:dyDescent="0.35">
      <c r="A677">
        <v>2020</v>
      </c>
      <c r="B677">
        <f>Representative_days!C678</f>
        <v>6</v>
      </c>
      <c r="C677">
        <f>Adjusted_Series!C677</f>
        <v>0</v>
      </c>
      <c r="D677">
        <f>Adjusted_Series!D677</f>
        <v>7.2289056046628206E-2</v>
      </c>
      <c r="E677">
        <f>Adjusted_Series!E677</f>
        <v>0.481686525448762</v>
      </c>
      <c r="F677">
        <f>Adjusted_Series!F677</f>
        <v>1</v>
      </c>
      <c r="G677">
        <f>Adjusted_Series!G677</f>
        <v>1</v>
      </c>
      <c r="H677">
        <f>Adjusted_Series!H677</f>
        <v>1</v>
      </c>
      <c r="I677">
        <f>Adjusted_Series!I677/Installed_capacity_init!$H$2</f>
        <v>2.3239324590475605E-2</v>
      </c>
      <c r="J677">
        <f>Adjusted_Series!J677</f>
        <v>2083.8517699628301</v>
      </c>
      <c r="K677">
        <f>Adjusted_Series!K677</f>
        <v>26303.681375969099</v>
      </c>
    </row>
    <row r="678" spans="1:11" x14ac:dyDescent="0.35">
      <c r="A678">
        <v>2020</v>
      </c>
      <c r="B678">
        <f>Representative_days!C679</f>
        <v>6</v>
      </c>
      <c r="C678">
        <f>Adjusted_Series!C678</f>
        <v>0</v>
      </c>
      <c r="D678">
        <f>Adjusted_Series!D678</f>
        <v>6.9579564821042897E-2</v>
      </c>
      <c r="E678">
        <f>Adjusted_Series!E678</f>
        <v>0.48143242253370599</v>
      </c>
      <c r="F678">
        <f>Adjusted_Series!F678</f>
        <v>1</v>
      </c>
      <c r="G678">
        <f>Adjusted_Series!G678</f>
        <v>1</v>
      </c>
      <c r="H678">
        <f>Adjusted_Series!H678</f>
        <v>1</v>
      </c>
      <c r="I678">
        <f>Adjusted_Series!I678/Installed_capacity_init!$H$2</f>
        <v>2.3302307493470165E-2</v>
      </c>
      <c r="J678">
        <f>Adjusted_Series!J678</f>
        <v>2092.8827111707501</v>
      </c>
      <c r="K678">
        <f>Adjusted_Series!K678</f>
        <v>26737.206562897602</v>
      </c>
    </row>
    <row r="679" spans="1:11" x14ac:dyDescent="0.35">
      <c r="A679">
        <v>2020</v>
      </c>
      <c r="B679">
        <f>Representative_days!C680</f>
        <v>6</v>
      </c>
      <c r="C679">
        <f>Adjusted_Series!C679</f>
        <v>1.5009398923604899E-4</v>
      </c>
      <c r="D679">
        <f>Adjusted_Series!D679</f>
        <v>6.7822241040674705E-2</v>
      </c>
      <c r="E679">
        <f>Adjusted_Series!E679</f>
        <v>0.48126654910790601</v>
      </c>
      <c r="F679">
        <f>Adjusted_Series!F679</f>
        <v>1</v>
      </c>
      <c r="G679">
        <f>Adjusted_Series!G679</f>
        <v>1</v>
      </c>
      <c r="H679">
        <f>Adjusted_Series!H679</f>
        <v>1</v>
      </c>
      <c r="I679">
        <f>Adjusted_Series!I679/Installed_capacity_init!$H$2</f>
        <v>2.3267097812232029E-2</v>
      </c>
      <c r="J679">
        <f>Adjusted_Series!J679</f>
        <v>2092.7118864872</v>
      </c>
      <c r="K679">
        <f>Adjusted_Series!K679</f>
        <v>28305.910513737501</v>
      </c>
    </row>
    <row r="680" spans="1:11" x14ac:dyDescent="0.35">
      <c r="A680">
        <v>2020</v>
      </c>
      <c r="B680">
        <f>Representative_days!C681</f>
        <v>6</v>
      </c>
      <c r="C680">
        <f>Adjusted_Series!C680</f>
        <v>3.7775519360087301E-2</v>
      </c>
      <c r="D680">
        <f>Adjusted_Series!D680</f>
        <v>6.6993360257394802E-2</v>
      </c>
      <c r="E680">
        <f>Adjusted_Series!E680</f>
        <v>0.48122506069952298</v>
      </c>
      <c r="F680">
        <f>Adjusted_Series!F680</f>
        <v>1</v>
      </c>
      <c r="G680">
        <f>Adjusted_Series!G680</f>
        <v>1</v>
      </c>
      <c r="H680">
        <f>Adjusted_Series!H680</f>
        <v>1</v>
      </c>
      <c r="I680">
        <f>Adjusted_Series!I680/Installed_capacity_init!$H$2</f>
        <v>2.3240813832763045E-2</v>
      </c>
      <c r="J680">
        <f>Adjusted_Series!J680</f>
        <v>2091.33888254865</v>
      </c>
      <c r="K680">
        <f>Adjusted_Series!K680</f>
        <v>29990.9367768542</v>
      </c>
    </row>
    <row r="681" spans="1:11" x14ac:dyDescent="0.35">
      <c r="A681">
        <v>2020</v>
      </c>
      <c r="B681">
        <f>Representative_days!C682</f>
        <v>6</v>
      </c>
      <c r="C681">
        <f>Adjusted_Series!C681</f>
        <v>0.25110599203918099</v>
      </c>
      <c r="D681">
        <f>Adjusted_Series!D681</f>
        <v>6.6974826385885894E-2</v>
      </c>
      <c r="E681">
        <f>Adjusted_Series!E681</f>
        <v>0.47632508561975001</v>
      </c>
      <c r="F681">
        <f>Adjusted_Series!F681</f>
        <v>1</v>
      </c>
      <c r="G681">
        <f>Adjusted_Series!G681</f>
        <v>1</v>
      </c>
      <c r="H681">
        <f>Adjusted_Series!H681</f>
        <v>1</v>
      </c>
      <c r="I681">
        <f>Adjusted_Series!I681/Installed_capacity_init!$H$2</f>
        <v>2.3270608565848117E-2</v>
      </c>
      <c r="J681">
        <f>Adjusted_Series!J681</f>
        <v>2091.3211004592899</v>
      </c>
      <c r="K681">
        <f>Adjusted_Series!K681</f>
        <v>31554.921913626502</v>
      </c>
    </row>
    <row r="682" spans="1:11" x14ac:dyDescent="0.35">
      <c r="A682">
        <v>2020</v>
      </c>
      <c r="B682">
        <f>Representative_days!C683</f>
        <v>6</v>
      </c>
      <c r="C682">
        <f>Adjusted_Series!C682</f>
        <v>0.247680907230727</v>
      </c>
      <c r="D682">
        <f>Adjusted_Series!D682</f>
        <v>6.8475497471755103E-2</v>
      </c>
      <c r="E682">
        <f>Adjusted_Series!E682</f>
        <v>0.47042872487196402</v>
      </c>
      <c r="F682">
        <f>Adjusted_Series!F682</f>
        <v>1</v>
      </c>
      <c r="G682">
        <f>Adjusted_Series!G682</f>
        <v>1</v>
      </c>
      <c r="H682">
        <f>Adjusted_Series!H682</f>
        <v>1</v>
      </c>
      <c r="I682">
        <f>Adjusted_Series!I682/Installed_capacity_init!$H$2</f>
        <v>2.3418278407008924E-2</v>
      </c>
      <c r="J682">
        <f>Adjusted_Series!J682</f>
        <v>2090.9670865483199</v>
      </c>
      <c r="K682">
        <f>Adjusted_Series!K682</f>
        <v>32697.513269663403</v>
      </c>
    </row>
    <row r="683" spans="1:11" x14ac:dyDescent="0.35">
      <c r="A683">
        <v>2020</v>
      </c>
      <c r="B683">
        <f>Representative_days!C684</f>
        <v>6</v>
      </c>
      <c r="C683">
        <f>Adjusted_Series!C683</f>
        <v>0.317748580290109</v>
      </c>
      <c r="D683">
        <f>Adjusted_Series!D683</f>
        <v>7.1607032291848394E-2</v>
      </c>
      <c r="E683">
        <f>Adjusted_Series!E683</f>
        <v>0.463128509385063</v>
      </c>
      <c r="F683">
        <f>Adjusted_Series!F683</f>
        <v>1</v>
      </c>
      <c r="G683">
        <f>Adjusted_Series!G683</f>
        <v>1</v>
      </c>
      <c r="H683">
        <f>Adjusted_Series!H683</f>
        <v>1</v>
      </c>
      <c r="I683">
        <f>Adjusted_Series!I683/Installed_capacity_init!$H$2</f>
        <v>2.3581408495687746E-2</v>
      </c>
      <c r="J683">
        <f>Adjusted_Series!J683</f>
        <v>2092.6762210060801</v>
      </c>
      <c r="K683">
        <f>Adjusted_Series!K683</f>
        <v>33203.663792236599</v>
      </c>
    </row>
    <row r="684" spans="1:11" x14ac:dyDescent="0.35">
      <c r="A684">
        <v>2020</v>
      </c>
      <c r="B684">
        <f>Representative_days!C685</f>
        <v>6</v>
      </c>
      <c r="C684">
        <f>Adjusted_Series!C684</f>
        <v>0.41712095622658402</v>
      </c>
      <c r="D684">
        <f>Adjusted_Series!D684</f>
        <v>7.8735801829111607E-2</v>
      </c>
      <c r="E684">
        <f>Adjusted_Series!E684</f>
        <v>0.45524463464301701</v>
      </c>
      <c r="F684">
        <f>Adjusted_Series!F684</f>
        <v>1</v>
      </c>
      <c r="G684">
        <f>Adjusted_Series!G684</f>
        <v>1</v>
      </c>
      <c r="H684">
        <f>Adjusted_Series!H684</f>
        <v>1</v>
      </c>
      <c r="I684">
        <f>Adjusted_Series!I684/Installed_capacity_init!$H$2</f>
        <v>2.393837342919403E-2</v>
      </c>
      <c r="J684">
        <f>Adjusted_Series!J684</f>
        <v>2102.72418686846</v>
      </c>
      <c r="K684">
        <f>Adjusted_Series!K684</f>
        <v>33258.403169713201</v>
      </c>
    </row>
    <row r="685" spans="1:11" x14ac:dyDescent="0.35">
      <c r="A685">
        <v>2020</v>
      </c>
      <c r="B685">
        <f>Representative_days!C686</f>
        <v>6</v>
      </c>
      <c r="C685">
        <f>Adjusted_Series!C685</f>
        <v>0.42528543546339398</v>
      </c>
      <c r="D685">
        <f>Adjusted_Series!D685</f>
        <v>8.8873033087276704E-2</v>
      </c>
      <c r="E685">
        <f>Adjusted_Series!E685</f>
        <v>0.44878052280062097</v>
      </c>
      <c r="F685">
        <f>Adjusted_Series!F685</f>
        <v>1</v>
      </c>
      <c r="G685">
        <f>Adjusted_Series!G685</f>
        <v>1</v>
      </c>
      <c r="H685">
        <f>Adjusted_Series!H685</f>
        <v>1</v>
      </c>
      <c r="I685">
        <f>Adjusted_Series!I685/Installed_capacity_init!$H$2</f>
        <v>2.4367403495149244E-2</v>
      </c>
      <c r="J685">
        <f>Adjusted_Series!J685</f>
        <v>2117.4908245039201</v>
      </c>
      <c r="K685">
        <f>Adjusted_Series!K685</f>
        <v>32896.505044986698</v>
      </c>
    </row>
    <row r="686" spans="1:11" x14ac:dyDescent="0.35">
      <c r="A686">
        <v>2020</v>
      </c>
      <c r="B686">
        <f>Representative_days!C687</f>
        <v>6</v>
      </c>
      <c r="C686">
        <f>Adjusted_Series!C686</f>
        <v>0.35103765840714701</v>
      </c>
      <c r="D686">
        <f>Adjusted_Series!D686</f>
        <v>0.10204827228765199</v>
      </c>
      <c r="E686">
        <f>Adjusted_Series!E686</f>
        <v>0.44321746621067398</v>
      </c>
      <c r="F686">
        <f>Adjusted_Series!F686</f>
        <v>1</v>
      </c>
      <c r="G686">
        <f>Adjusted_Series!G686</f>
        <v>1</v>
      </c>
      <c r="H686">
        <f>Adjusted_Series!H686</f>
        <v>1</v>
      </c>
      <c r="I686">
        <f>Adjusted_Series!I686/Installed_capacity_init!$H$2</f>
        <v>2.4784856509770949E-2</v>
      </c>
      <c r="J686">
        <f>Adjusted_Series!J686</f>
        <v>2134.38974400811</v>
      </c>
      <c r="K686">
        <f>Adjusted_Series!K686</f>
        <v>32357.052201747603</v>
      </c>
    </row>
    <row r="687" spans="1:11" x14ac:dyDescent="0.35">
      <c r="A687">
        <v>2020</v>
      </c>
      <c r="B687">
        <f>Representative_days!C688</f>
        <v>6</v>
      </c>
      <c r="C687">
        <f>Adjusted_Series!C687</f>
        <v>0.31040404204288002</v>
      </c>
      <c r="D687">
        <f>Adjusted_Series!D687</f>
        <v>9.6832369815269298E-2</v>
      </c>
      <c r="E687">
        <f>Adjusted_Series!E687</f>
        <v>0.44729997006775002</v>
      </c>
      <c r="F687">
        <f>Adjusted_Series!F687</f>
        <v>1</v>
      </c>
      <c r="G687">
        <f>Adjusted_Series!G687</f>
        <v>1</v>
      </c>
      <c r="H687">
        <f>Adjusted_Series!H687</f>
        <v>1</v>
      </c>
      <c r="I687">
        <f>Adjusted_Series!I687/Installed_capacity_init!$H$2</f>
        <v>2.5035958921232108E-2</v>
      </c>
      <c r="J687">
        <f>Adjusted_Series!J687</f>
        <v>2143.4640316580503</v>
      </c>
      <c r="K687">
        <f>Adjusted_Series!K687</f>
        <v>32166.876425493101</v>
      </c>
    </row>
    <row r="688" spans="1:11" x14ac:dyDescent="0.35">
      <c r="A688">
        <v>2020</v>
      </c>
      <c r="B688">
        <f>Representative_days!C689</f>
        <v>6</v>
      </c>
      <c r="C688">
        <f>Adjusted_Series!C688</f>
        <v>0.27764671789394202</v>
      </c>
      <c r="D688">
        <f>Adjusted_Series!D688</f>
        <v>9.4255401919470502E-2</v>
      </c>
      <c r="E688">
        <f>Adjusted_Series!E688</f>
        <v>0.45424554691871799</v>
      </c>
      <c r="F688">
        <f>Adjusted_Series!F688</f>
        <v>1</v>
      </c>
      <c r="G688">
        <f>Adjusted_Series!G688</f>
        <v>1</v>
      </c>
      <c r="H688">
        <f>Adjusted_Series!H688</f>
        <v>1</v>
      </c>
      <c r="I688">
        <f>Adjusted_Series!I688/Installed_capacity_init!$H$2</f>
        <v>2.5252612633410762E-2</v>
      </c>
      <c r="J688">
        <f>Adjusted_Series!J688</f>
        <v>2148.9648751162399</v>
      </c>
      <c r="K688">
        <f>Adjusted_Series!K688</f>
        <v>32210.637603996103</v>
      </c>
    </row>
    <row r="689" spans="1:11" x14ac:dyDescent="0.35">
      <c r="A689">
        <v>2020</v>
      </c>
      <c r="B689">
        <f>Representative_days!C690</f>
        <v>6</v>
      </c>
      <c r="C689">
        <f>Adjusted_Series!C689</f>
        <v>0.23100845704203599</v>
      </c>
      <c r="D689">
        <f>Adjusted_Series!D689</f>
        <v>9.4505019540736604E-2</v>
      </c>
      <c r="E689">
        <f>Adjusted_Series!E689</f>
        <v>0.45827386952000498</v>
      </c>
      <c r="F689">
        <f>Adjusted_Series!F689</f>
        <v>1</v>
      </c>
      <c r="G689">
        <f>Adjusted_Series!G689</f>
        <v>1</v>
      </c>
      <c r="H689">
        <f>Adjusted_Series!H689</f>
        <v>1</v>
      </c>
      <c r="I689">
        <f>Adjusted_Series!I689/Installed_capacity_init!$H$2</f>
        <v>2.5479537013954619E-2</v>
      </c>
      <c r="J689">
        <f>Adjusted_Series!J689</f>
        <v>2155.0653099128499</v>
      </c>
      <c r="K689">
        <f>Adjusted_Series!K689</f>
        <v>32776.490853671901</v>
      </c>
    </row>
    <row r="690" spans="1:11" x14ac:dyDescent="0.35">
      <c r="A690">
        <v>2020</v>
      </c>
      <c r="B690">
        <f>Representative_days!C691</f>
        <v>6</v>
      </c>
      <c r="C690">
        <f>Adjusted_Series!C690</f>
        <v>2.0956905657727301E-2</v>
      </c>
      <c r="D690">
        <f>Adjusted_Series!D690</f>
        <v>8.5808963634989299E-2</v>
      </c>
      <c r="E690">
        <f>Adjusted_Series!E690</f>
        <v>0.46412327185820901</v>
      </c>
      <c r="F690">
        <f>Adjusted_Series!F690</f>
        <v>1</v>
      </c>
      <c r="G690">
        <f>Adjusted_Series!G690</f>
        <v>1</v>
      </c>
      <c r="H690">
        <f>Adjusted_Series!H690</f>
        <v>1</v>
      </c>
      <c r="I690">
        <f>Adjusted_Series!I690/Installed_capacity_init!$H$2</f>
        <v>2.5444016362215448E-2</v>
      </c>
      <c r="J690">
        <f>Adjusted_Series!J690</f>
        <v>2148.0873594291402</v>
      </c>
      <c r="K690">
        <f>Adjusted_Series!K690</f>
        <v>34028.9773139514</v>
      </c>
    </row>
    <row r="691" spans="1:11" x14ac:dyDescent="0.35">
      <c r="A691">
        <v>2020</v>
      </c>
      <c r="B691">
        <f>Representative_days!C692</f>
        <v>6</v>
      </c>
      <c r="C691">
        <f>Adjusted_Series!C691</f>
        <v>1.2784772992978401E-3</v>
      </c>
      <c r="D691">
        <f>Adjusted_Series!D691</f>
        <v>7.9910799957692499E-2</v>
      </c>
      <c r="E691">
        <f>Adjusted_Series!E691</f>
        <v>0.47178526623300199</v>
      </c>
      <c r="F691">
        <f>Adjusted_Series!F691</f>
        <v>1</v>
      </c>
      <c r="G691">
        <f>Adjusted_Series!G691</f>
        <v>1</v>
      </c>
      <c r="H691">
        <f>Adjusted_Series!H691</f>
        <v>1</v>
      </c>
      <c r="I691">
        <f>Adjusted_Series!I691/Installed_capacity_init!$H$2</f>
        <v>2.5421564382292792E-2</v>
      </c>
      <c r="J691">
        <f>Adjusted_Series!J691</f>
        <v>2142.8808465092002</v>
      </c>
      <c r="K691">
        <f>Adjusted_Series!K691</f>
        <v>34324.8620506222</v>
      </c>
    </row>
    <row r="692" spans="1:11" x14ac:dyDescent="0.35">
      <c r="A692">
        <v>2020</v>
      </c>
      <c r="B692">
        <f>Representative_days!C693</f>
        <v>6</v>
      </c>
      <c r="C692">
        <f>Adjusted_Series!C692</f>
        <v>0</v>
      </c>
      <c r="D692">
        <f>Adjusted_Series!D692</f>
        <v>7.6682518577215406E-2</v>
      </c>
      <c r="E692">
        <f>Adjusted_Series!E692</f>
        <v>0.47872325229906598</v>
      </c>
      <c r="F692">
        <f>Adjusted_Series!F692</f>
        <v>1</v>
      </c>
      <c r="G692">
        <f>Adjusted_Series!G692</f>
        <v>1</v>
      </c>
      <c r="H692">
        <f>Adjusted_Series!H692</f>
        <v>1</v>
      </c>
      <c r="I692">
        <f>Adjusted_Series!I692/Installed_capacity_init!$H$2</f>
        <v>2.5399748021381095E-2</v>
      </c>
      <c r="J692">
        <f>Adjusted_Series!J692</f>
        <v>2136.55986418771</v>
      </c>
      <c r="K692">
        <f>Adjusted_Series!K692</f>
        <v>34195.069223471299</v>
      </c>
    </row>
    <row r="693" spans="1:11" x14ac:dyDescent="0.35">
      <c r="A693">
        <v>2020</v>
      </c>
      <c r="B693">
        <f>Representative_days!C694</f>
        <v>6</v>
      </c>
      <c r="C693">
        <f>Adjusted_Series!C693</f>
        <v>0</v>
      </c>
      <c r="D693">
        <f>Adjusted_Series!D693</f>
        <v>7.7505536931296706E-2</v>
      </c>
      <c r="E693">
        <f>Adjusted_Series!E693</f>
        <v>0.48023471478775398</v>
      </c>
      <c r="F693">
        <f>Adjusted_Series!F693</f>
        <v>1</v>
      </c>
      <c r="G693">
        <f>Adjusted_Series!G693</f>
        <v>1</v>
      </c>
      <c r="H693">
        <f>Adjusted_Series!H693</f>
        <v>1</v>
      </c>
      <c r="I693">
        <f>Adjusted_Series!I693/Installed_capacity_init!$H$2</f>
        <v>2.5483931986986997E-2</v>
      </c>
      <c r="J693">
        <f>Adjusted_Series!J693</f>
        <v>2135.6395148086704</v>
      </c>
      <c r="K693">
        <f>Adjusted_Series!K693</f>
        <v>33245.1987247531</v>
      </c>
    </row>
    <row r="694" spans="1:11" x14ac:dyDescent="0.35">
      <c r="A694">
        <v>2020</v>
      </c>
      <c r="B694">
        <f>Representative_days!C695</f>
        <v>6</v>
      </c>
      <c r="C694">
        <f>Adjusted_Series!C694</f>
        <v>0</v>
      </c>
      <c r="D694">
        <f>Adjusted_Series!D694</f>
        <v>7.9701471713011895E-2</v>
      </c>
      <c r="E694">
        <f>Adjusted_Series!E694</f>
        <v>0.48337790088081201</v>
      </c>
      <c r="F694">
        <f>Adjusted_Series!F694</f>
        <v>1</v>
      </c>
      <c r="G694">
        <f>Adjusted_Series!G694</f>
        <v>1</v>
      </c>
      <c r="H694">
        <f>Adjusted_Series!H694</f>
        <v>1</v>
      </c>
      <c r="I694">
        <f>Adjusted_Series!I694/Installed_capacity_init!$H$2</f>
        <v>2.5659109856282589E-2</v>
      </c>
      <c r="J694">
        <f>Adjusted_Series!J694</f>
        <v>2141.45726804276</v>
      </c>
      <c r="K694">
        <f>Adjusted_Series!K694</f>
        <v>32274.996901863997</v>
      </c>
    </row>
    <row r="695" spans="1:11" x14ac:dyDescent="0.35">
      <c r="A695">
        <v>2020</v>
      </c>
      <c r="B695">
        <f>Representative_days!C696</f>
        <v>6</v>
      </c>
      <c r="C695">
        <f>Adjusted_Series!C695</f>
        <v>0</v>
      </c>
      <c r="D695">
        <f>Adjusted_Series!D695</f>
        <v>8.3239875888117904E-2</v>
      </c>
      <c r="E695">
        <f>Adjusted_Series!E695</f>
        <v>0.48677493951214301</v>
      </c>
      <c r="F695">
        <f>Adjusted_Series!F695</f>
        <v>1</v>
      </c>
      <c r="G695">
        <f>Adjusted_Series!G695</f>
        <v>1</v>
      </c>
      <c r="H695">
        <f>Adjusted_Series!H695</f>
        <v>1</v>
      </c>
      <c r="I695">
        <f>Adjusted_Series!I695/Installed_capacity_init!$H$2</f>
        <v>2.5832442552709927E-2</v>
      </c>
      <c r="J695">
        <f>Adjusted_Series!J695</f>
        <v>2145.0446144421098</v>
      </c>
      <c r="K695">
        <f>Adjusted_Series!K695</f>
        <v>31007.166589373599</v>
      </c>
    </row>
    <row r="696" spans="1:11" x14ac:dyDescent="0.35">
      <c r="A696">
        <v>2020</v>
      </c>
      <c r="B696">
        <f>Representative_days!C697</f>
        <v>6</v>
      </c>
      <c r="C696">
        <f>Adjusted_Series!C696</f>
        <v>0</v>
      </c>
      <c r="D696">
        <f>Adjusted_Series!D696</f>
        <v>8.5994102708459794E-2</v>
      </c>
      <c r="E696">
        <f>Adjusted_Series!E696</f>
        <v>0.48973301311529599</v>
      </c>
      <c r="F696">
        <f>Adjusted_Series!F696</f>
        <v>1</v>
      </c>
      <c r="G696">
        <f>Adjusted_Series!G696</f>
        <v>1</v>
      </c>
      <c r="H696">
        <f>Adjusted_Series!H696</f>
        <v>1</v>
      </c>
      <c r="I696">
        <f>Adjusted_Series!I696/Installed_capacity_init!$H$2</f>
        <v>2.5465667161006372E-2</v>
      </c>
      <c r="J696">
        <f>Adjusted_Series!J696</f>
        <v>2126.3853995713303</v>
      </c>
      <c r="K696">
        <f>Adjusted_Series!K696</f>
        <v>29092.149521625397</v>
      </c>
    </row>
    <row r="697" spans="1:11" x14ac:dyDescent="0.35">
      <c r="A697">
        <v>2020</v>
      </c>
      <c r="B697">
        <f>Representative_days!C698</f>
        <v>6</v>
      </c>
      <c r="C697">
        <f>Adjusted_Series!C697</f>
        <v>0</v>
      </c>
      <c r="D697">
        <f>Adjusted_Series!D697</f>
        <v>9.03424985429373E-2</v>
      </c>
      <c r="E697">
        <f>Adjusted_Series!E697</f>
        <v>0.49609639727782301</v>
      </c>
      <c r="F697">
        <f>Adjusted_Series!F697</f>
        <v>1</v>
      </c>
      <c r="G697">
        <f>Adjusted_Series!G697</f>
        <v>1</v>
      </c>
      <c r="H697">
        <f>Adjusted_Series!H697</f>
        <v>1</v>
      </c>
      <c r="I697">
        <f>Adjusted_Series!I697/Installed_capacity_init!$H$2</f>
        <v>2.5114177803844635E-2</v>
      </c>
      <c r="J697">
        <f>Adjusted_Series!J697</f>
        <v>2111.1121195442302</v>
      </c>
      <c r="K697">
        <f>Adjusted_Series!K697</f>
        <v>27730.824953218002</v>
      </c>
    </row>
    <row r="698" spans="1:11" x14ac:dyDescent="0.35">
      <c r="A698">
        <v>2020</v>
      </c>
      <c r="B698">
        <f>Representative_days!C699</f>
        <v>6</v>
      </c>
      <c r="C698">
        <f>Adjusted_Series!C698</f>
        <v>0</v>
      </c>
      <c r="D698">
        <f>Adjusted_Series!D698</f>
        <v>4.9466382000000003E-2</v>
      </c>
      <c r="E698">
        <f>Adjusted_Series!E698</f>
        <v>0.70096629799999999</v>
      </c>
      <c r="F698">
        <f>Adjusted_Series!F698</f>
        <v>1</v>
      </c>
      <c r="G698">
        <f>Adjusted_Series!G698</f>
        <v>1</v>
      </c>
      <c r="H698">
        <f>Adjusted_Series!H698</f>
        <v>1</v>
      </c>
      <c r="I698">
        <f>Adjusted_Series!I698/Installed_capacity_init!$H$2</f>
        <v>2.4028837837837835E-2</v>
      </c>
      <c r="J698">
        <f>Adjusted_Series!J698</f>
        <v>2352.4074819999996</v>
      </c>
      <c r="K698">
        <f>Adjusted_Series!K698</f>
        <v>29771.923470000002</v>
      </c>
    </row>
    <row r="699" spans="1:11" x14ac:dyDescent="0.35">
      <c r="A699">
        <v>2020</v>
      </c>
      <c r="B699">
        <f>Representative_days!C700</f>
        <v>6</v>
      </c>
      <c r="C699">
        <f>Adjusted_Series!C699</f>
        <v>0</v>
      </c>
      <c r="D699">
        <f>Adjusted_Series!D699</f>
        <v>5.0705002999999998E-2</v>
      </c>
      <c r="E699">
        <f>Adjusted_Series!E699</f>
        <v>0.74046989600000002</v>
      </c>
      <c r="F699">
        <f>Adjusted_Series!F699</f>
        <v>1</v>
      </c>
      <c r="G699">
        <f>Adjusted_Series!G699</f>
        <v>1</v>
      </c>
      <c r="H699">
        <f>Adjusted_Series!H699</f>
        <v>1</v>
      </c>
      <c r="I699">
        <f>Adjusted_Series!I699/Installed_capacity_init!$H$2</f>
        <v>2.4099443991160971E-2</v>
      </c>
      <c r="J699">
        <f>Adjusted_Series!J699</f>
        <v>2340.2842999999998</v>
      </c>
      <c r="K699">
        <f>Adjusted_Series!K699</f>
        <v>28990.269260000001</v>
      </c>
    </row>
    <row r="700" spans="1:11" x14ac:dyDescent="0.35">
      <c r="A700">
        <v>2020</v>
      </c>
      <c r="B700">
        <f>Representative_days!C701</f>
        <v>6</v>
      </c>
      <c r="C700">
        <f>Adjusted_Series!C700</f>
        <v>0</v>
      </c>
      <c r="D700">
        <f>Adjusted_Series!D700</f>
        <v>5.2336000000000001E-2</v>
      </c>
      <c r="E700">
        <f>Adjusted_Series!E700</f>
        <v>0.79360312600000005</v>
      </c>
      <c r="F700">
        <f>Adjusted_Series!F700</f>
        <v>1</v>
      </c>
      <c r="G700">
        <f>Adjusted_Series!G700</f>
        <v>1</v>
      </c>
      <c r="H700">
        <f>Adjusted_Series!H700</f>
        <v>1</v>
      </c>
      <c r="I700">
        <f>Adjusted_Series!I700/Installed_capacity_init!$H$2</f>
        <v>2.4273586520482747E-2</v>
      </c>
      <c r="J700">
        <f>Adjusted_Series!J700</f>
        <v>2340.7019070000001</v>
      </c>
      <c r="K700">
        <f>Adjusted_Series!K700</f>
        <v>28321.916870000001</v>
      </c>
    </row>
    <row r="701" spans="1:11" x14ac:dyDescent="0.35">
      <c r="A701">
        <v>2020</v>
      </c>
      <c r="B701">
        <f>Representative_days!C702</f>
        <v>6</v>
      </c>
      <c r="C701">
        <f>Adjusted_Series!C701</f>
        <v>0</v>
      </c>
      <c r="D701">
        <f>Adjusted_Series!D701</f>
        <v>5.44236109999999E-2</v>
      </c>
      <c r="E701">
        <f>Adjusted_Series!E701</f>
        <v>0.84939985200000001</v>
      </c>
      <c r="F701">
        <f>Adjusted_Series!F701</f>
        <v>1</v>
      </c>
      <c r="G701">
        <f>Adjusted_Series!G701</f>
        <v>1</v>
      </c>
      <c r="H701">
        <f>Adjusted_Series!H701</f>
        <v>1</v>
      </c>
      <c r="I701">
        <f>Adjusted_Series!I701/Installed_capacity_init!$H$2</f>
        <v>2.4514601988781234E-2</v>
      </c>
      <c r="J701">
        <f>Adjusted_Series!J701</f>
        <v>2339.1995870000001</v>
      </c>
      <c r="K701">
        <f>Adjusted_Series!K701</f>
        <v>27833.161260000001</v>
      </c>
    </row>
    <row r="702" spans="1:11" x14ac:dyDescent="0.35">
      <c r="A702">
        <v>2020</v>
      </c>
      <c r="B702">
        <f>Representative_days!C703</f>
        <v>6</v>
      </c>
      <c r="C702">
        <f>Adjusted_Series!C702</f>
        <v>0</v>
      </c>
      <c r="D702">
        <f>Adjusted_Series!D702</f>
        <v>5.5275783000000002E-2</v>
      </c>
      <c r="E702">
        <f>Adjusted_Series!E702</f>
        <v>0.911316762</v>
      </c>
      <c r="F702">
        <f>Adjusted_Series!F702</f>
        <v>1</v>
      </c>
      <c r="G702">
        <f>Adjusted_Series!G702</f>
        <v>1</v>
      </c>
      <c r="H702">
        <f>Adjusted_Series!H702</f>
        <v>1</v>
      </c>
      <c r="I702">
        <f>Adjusted_Series!I702/Installed_capacity_init!$H$2</f>
        <v>2.440960368859426E-2</v>
      </c>
      <c r="J702">
        <f>Adjusted_Series!J702</f>
        <v>2318.6038010000002</v>
      </c>
      <c r="K702">
        <f>Adjusted_Series!K702</f>
        <v>34560.263480000001</v>
      </c>
    </row>
    <row r="703" spans="1:11" x14ac:dyDescent="0.35">
      <c r="A703">
        <v>2020</v>
      </c>
      <c r="B703">
        <f>Representative_days!C704</f>
        <v>6</v>
      </c>
      <c r="C703">
        <f>Adjusted_Series!C703</f>
        <v>0</v>
      </c>
      <c r="D703">
        <f>Adjusted_Series!D703</f>
        <v>5.7086370999999997E-2</v>
      </c>
      <c r="E703">
        <f>Adjusted_Series!E703</f>
        <v>0.92554904800000004</v>
      </c>
      <c r="F703">
        <f>Adjusted_Series!F703</f>
        <v>1</v>
      </c>
      <c r="G703">
        <f>Adjusted_Series!G703</f>
        <v>1</v>
      </c>
      <c r="H703">
        <f>Adjusted_Series!H703</f>
        <v>1</v>
      </c>
      <c r="I703">
        <f>Adjusted_Series!I703/Installed_capacity_init!$H$2</f>
        <v>2.434160751317355E-2</v>
      </c>
      <c r="J703">
        <f>Adjusted_Series!J703</f>
        <v>2305.85203</v>
      </c>
      <c r="K703">
        <f>Adjusted_Series!K703</f>
        <v>37845.8269</v>
      </c>
    </row>
    <row r="704" spans="1:11" x14ac:dyDescent="0.35">
      <c r="A704">
        <v>2020</v>
      </c>
      <c r="B704">
        <f>Representative_days!C705</f>
        <v>6</v>
      </c>
      <c r="C704">
        <f>Adjusted_Series!C704</f>
        <v>3.2553655000000001E-2</v>
      </c>
      <c r="D704">
        <f>Adjusted_Series!D704</f>
        <v>5.9769005999999902E-2</v>
      </c>
      <c r="E704">
        <f>Adjusted_Series!E704</f>
        <v>0.92492104799999997</v>
      </c>
      <c r="F704">
        <f>Adjusted_Series!F704</f>
        <v>1</v>
      </c>
      <c r="G704">
        <f>Adjusted_Series!G704</f>
        <v>1</v>
      </c>
      <c r="H704">
        <f>Adjusted_Series!H704</f>
        <v>1</v>
      </c>
      <c r="I704">
        <f>Adjusted_Series!I704/Installed_capacity_init!$H$2</f>
        <v>2.4366072412034673E-2</v>
      </c>
      <c r="J704">
        <f>Adjusted_Series!J704</f>
        <v>2293.15434</v>
      </c>
      <c r="K704">
        <f>Adjusted_Series!K704</f>
        <v>40371.543019999903</v>
      </c>
    </row>
    <row r="705" spans="1:11" x14ac:dyDescent="0.35">
      <c r="A705">
        <v>2020</v>
      </c>
      <c r="B705">
        <f>Representative_days!C706</f>
        <v>6</v>
      </c>
      <c r="C705">
        <f>Adjusted_Series!C705</f>
        <v>0.186553783</v>
      </c>
      <c r="D705">
        <f>Adjusted_Series!D705</f>
        <v>6.1625449999999998E-2</v>
      </c>
      <c r="E705">
        <f>Adjusted_Series!E705</f>
        <v>0.93611979499999998</v>
      </c>
      <c r="F705">
        <f>Adjusted_Series!F705</f>
        <v>1</v>
      </c>
      <c r="G705">
        <f>Adjusted_Series!G705</f>
        <v>1</v>
      </c>
      <c r="H705">
        <f>Adjusted_Series!H705</f>
        <v>1</v>
      </c>
      <c r="I705">
        <f>Adjusted_Series!I705/Installed_capacity_init!$H$2</f>
        <v>2.4370044365119841E-2</v>
      </c>
      <c r="J705">
        <f>Adjusted_Series!J705</f>
        <v>2281.2065090000001</v>
      </c>
      <c r="K705">
        <f>Adjusted_Series!K705</f>
        <v>41421.239519999901</v>
      </c>
    </row>
    <row r="706" spans="1:11" x14ac:dyDescent="0.35">
      <c r="A706">
        <v>2020</v>
      </c>
      <c r="B706">
        <f>Representative_days!C707</f>
        <v>6</v>
      </c>
      <c r="C706">
        <f>Adjusted_Series!C706</f>
        <v>0.190350028999999</v>
      </c>
      <c r="D706">
        <f>Adjusted_Series!D706</f>
        <v>6.5823836999999996E-2</v>
      </c>
      <c r="E706">
        <f>Adjusted_Series!E706</f>
        <v>0.94786849900000003</v>
      </c>
      <c r="F706">
        <f>Adjusted_Series!F706</f>
        <v>1</v>
      </c>
      <c r="G706">
        <f>Adjusted_Series!G706</f>
        <v>1</v>
      </c>
      <c r="H706">
        <f>Adjusted_Series!H706</f>
        <v>1</v>
      </c>
      <c r="I706">
        <f>Adjusted_Series!I706/Installed_capacity_init!$H$2</f>
        <v>2.4302112867584567E-2</v>
      </c>
      <c r="J706">
        <f>Adjusted_Series!J706</f>
        <v>2258.1560039999999</v>
      </c>
      <c r="K706">
        <f>Adjusted_Series!K706</f>
        <v>41050.01326</v>
      </c>
    </row>
    <row r="707" spans="1:11" x14ac:dyDescent="0.35">
      <c r="A707">
        <v>2020</v>
      </c>
      <c r="B707">
        <f>Representative_days!C708</f>
        <v>6</v>
      </c>
      <c r="C707">
        <f>Adjusted_Series!C707</f>
        <v>0.245480696</v>
      </c>
      <c r="D707">
        <f>Adjusted_Series!D707</f>
        <v>7.2440982000000001E-2</v>
      </c>
      <c r="E707">
        <f>Adjusted_Series!E707</f>
        <v>0.95946748599999998</v>
      </c>
      <c r="F707">
        <f>Adjusted_Series!F707</f>
        <v>1</v>
      </c>
      <c r="G707">
        <f>Adjusted_Series!G707</f>
        <v>1</v>
      </c>
      <c r="H707">
        <f>Adjusted_Series!H707</f>
        <v>1</v>
      </c>
      <c r="I707">
        <f>Adjusted_Series!I707/Installed_capacity_init!$H$2</f>
        <v>2.4079254037055926E-2</v>
      </c>
      <c r="J707">
        <f>Adjusted_Series!J707</f>
        <v>2237.9122119999997</v>
      </c>
      <c r="K707">
        <f>Adjusted_Series!K707</f>
        <v>40187.567779999998</v>
      </c>
    </row>
    <row r="708" spans="1:11" x14ac:dyDescent="0.35">
      <c r="A708">
        <v>2020</v>
      </c>
      <c r="B708">
        <f>Representative_days!C709</f>
        <v>6</v>
      </c>
      <c r="C708">
        <f>Adjusted_Series!C708</f>
        <v>0.32955997399999998</v>
      </c>
      <c r="D708">
        <f>Adjusted_Series!D708</f>
        <v>8.7833438E-2</v>
      </c>
      <c r="E708">
        <f>Adjusted_Series!E708</f>
        <v>0.98321159599999897</v>
      </c>
      <c r="F708">
        <f>Adjusted_Series!F708</f>
        <v>1</v>
      </c>
      <c r="G708">
        <f>Adjusted_Series!G708</f>
        <v>1</v>
      </c>
      <c r="H708">
        <f>Adjusted_Series!H708</f>
        <v>1</v>
      </c>
      <c r="I708">
        <f>Adjusted_Series!I708/Installed_capacity_init!$H$2</f>
        <v>2.3722744433112355E-2</v>
      </c>
      <c r="J708">
        <f>Adjusted_Series!J708</f>
        <v>2232.5392019999999</v>
      </c>
      <c r="K708">
        <f>Adjusted_Series!K708</f>
        <v>39445.889660000001</v>
      </c>
    </row>
    <row r="709" spans="1:11" x14ac:dyDescent="0.35">
      <c r="A709">
        <v>2020</v>
      </c>
      <c r="B709">
        <f>Representative_days!C710</f>
        <v>6</v>
      </c>
      <c r="C709">
        <f>Adjusted_Series!C709</f>
        <v>0.33047859200000002</v>
      </c>
      <c r="D709">
        <f>Adjusted_Series!D709</f>
        <v>0.10807075200000001</v>
      </c>
      <c r="E709">
        <f>Adjusted_Series!E709</f>
        <v>0.98616264499999995</v>
      </c>
      <c r="F709">
        <f>Adjusted_Series!F709</f>
        <v>1</v>
      </c>
      <c r="G709">
        <f>Adjusted_Series!G709</f>
        <v>1</v>
      </c>
      <c r="H709">
        <f>Adjusted_Series!H709</f>
        <v>1</v>
      </c>
      <c r="I709">
        <f>Adjusted_Series!I709/Installed_capacity_init!$H$2</f>
        <v>2.3367949430562637E-2</v>
      </c>
      <c r="J709">
        <f>Adjusted_Series!J709</f>
        <v>2226.4366830000004</v>
      </c>
      <c r="K709">
        <f>Adjusted_Series!K709</f>
        <v>38066.05848</v>
      </c>
    </row>
    <row r="710" spans="1:11" x14ac:dyDescent="0.35">
      <c r="A710">
        <v>2020</v>
      </c>
      <c r="B710">
        <f>Representative_days!C711</f>
        <v>6</v>
      </c>
      <c r="C710">
        <f>Adjusted_Series!C710</f>
        <v>0.25365077200000002</v>
      </c>
      <c r="D710">
        <f>Adjusted_Series!D710</f>
        <v>0.13462675299999999</v>
      </c>
      <c r="E710">
        <f>Adjusted_Series!E710</f>
        <v>0.983449083</v>
      </c>
      <c r="F710">
        <f>Adjusted_Series!F710</f>
        <v>1</v>
      </c>
      <c r="G710">
        <f>Adjusted_Series!G710</f>
        <v>1</v>
      </c>
      <c r="H710">
        <f>Adjusted_Series!H710</f>
        <v>1</v>
      </c>
      <c r="I710">
        <f>Adjusted_Series!I710/Installed_capacity_init!$H$2</f>
        <v>2.2998154088050313E-2</v>
      </c>
      <c r="J710">
        <f>Adjusted_Series!J710</f>
        <v>2223.4063310000001</v>
      </c>
      <c r="K710">
        <f>Adjusted_Series!K710</f>
        <v>37065.338969999997</v>
      </c>
    </row>
    <row r="711" spans="1:11" x14ac:dyDescent="0.35">
      <c r="A711">
        <v>2020</v>
      </c>
      <c r="B711">
        <f>Representative_days!C712</f>
        <v>6</v>
      </c>
      <c r="C711">
        <f>Adjusted_Series!C711</f>
        <v>0.20443982899999999</v>
      </c>
      <c r="D711">
        <f>Adjusted_Series!D711</f>
        <v>0.12520772899999999</v>
      </c>
      <c r="E711">
        <f>Adjusted_Series!E711</f>
        <v>0.99185052599999901</v>
      </c>
      <c r="F711">
        <f>Adjusted_Series!F711</f>
        <v>1</v>
      </c>
      <c r="G711">
        <f>Adjusted_Series!G711</f>
        <v>1</v>
      </c>
      <c r="H711">
        <f>Adjusted_Series!H711</f>
        <v>1</v>
      </c>
      <c r="I711">
        <f>Adjusted_Series!I711/Installed_capacity_init!$H$2</f>
        <v>2.2635486996430393E-2</v>
      </c>
      <c r="J711">
        <f>Adjusted_Series!J711</f>
        <v>2224.308943</v>
      </c>
      <c r="K711">
        <f>Adjusted_Series!K711</f>
        <v>37660.162810000002</v>
      </c>
    </row>
    <row r="712" spans="1:11" x14ac:dyDescent="0.35">
      <c r="A712">
        <v>2020</v>
      </c>
      <c r="B712">
        <f>Representative_days!C713</f>
        <v>6</v>
      </c>
      <c r="C712">
        <f>Adjusted_Series!C712</f>
        <v>0.17440724899999999</v>
      </c>
      <c r="D712">
        <f>Adjusted_Series!D712</f>
        <v>0.11775053000000001</v>
      </c>
      <c r="E712">
        <f>Adjusted_Series!E712</f>
        <v>0.99257143299999995</v>
      </c>
      <c r="F712">
        <f>Adjusted_Series!F712</f>
        <v>1</v>
      </c>
      <c r="G712">
        <f>Adjusted_Series!G712</f>
        <v>1</v>
      </c>
      <c r="H712">
        <f>Adjusted_Series!H712</f>
        <v>1</v>
      </c>
      <c r="I712">
        <f>Adjusted_Series!I712/Installed_capacity_init!$H$2</f>
        <v>2.2318430307666157E-2</v>
      </c>
      <c r="J712">
        <f>Adjusted_Series!J712</f>
        <v>2229.2963540000001</v>
      </c>
      <c r="K712">
        <f>Adjusted_Series!K712</f>
        <v>38079.938569999998</v>
      </c>
    </row>
    <row r="713" spans="1:11" x14ac:dyDescent="0.35">
      <c r="A713">
        <v>2020</v>
      </c>
      <c r="B713">
        <f>Representative_days!C714</f>
        <v>6</v>
      </c>
      <c r="C713">
        <f>Adjusted_Series!C713</f>
        <v>0.193110698</v>
      </c>
      <c r="D713">
        <f>Adjusted_Series!D713</f>
        <v>0.112862562</v>
      </c>
      <c r="E713">
        <f>Adjusted_Series!E713</f>
        <v>0.98087009599999997</v>
      </c>
      <c r="F713">
        <f>Adjusted_Series!F713</f>
        <v>1</v>
      </c>
      <c r="G713">
        <f>Adjusted_Series!G713</f>
        <v>1</v>
      </c>
      <c r="H713">
        <f>Adjusted_Series!H713</f>
        <v>1</v>
      </c>
      <c r="I713">
        <f>Adjusted_Series!I713/Installed_capacity_init!$H$2</f>
        <v>2.2113910334863162E-2</v>
      </c>
      <c r="J713">
        <f>Adjusted_Series!J713</f>
        <v>2230.7907760000003</v>
      </c>
      <c r="K713">
        <f>Adjusted_Series!K713</f>
        <v>39737.116099999999</v>
      </c>
    </row>
    <row r="714" spans="1:11" x14ac:dyDescent="0.35">
      <c r="A714">
        <v>2020</v>
      </c>
      <c r="B714">
        <f>Representative_days!C715</f>
        <v>6</v>
      </c>
      <c r="C714">
        <f>Adjusted_Series!C714</f>
        <v>0</v>
      </c>
      <c r="D714">
        <f>Adjusted_Series!D714</f>
        <v>9.5349615999999998E-2</v>
      </c>
      <c r="E714">
        <f>Adjusted_Series!E714</f>
        <v>0.98325057299999996</v>
      </c>
      <c r="F714">
        <f>Adjusted_Series!F714</f>
        <v>1</v>
      </c>
      <c r="G714">
        <f>Adjusted_Series!G714</f>
        <v>1</v>
      </c>
      <c r="H714">
        <f>Adjusted_Series!H714</f>
        <v>1</v>
      </c>
      <c r="I714">
        <f>Adjusted_Series!I714/Installed_capacity_init!$H$2</f>
        <v>2.2011646268910421E-2</v>
      </c>
      <c r="J714">
        <f>Adjusted_Series!J714</f>
        <v>2218.3944460000002</v>
      </c>
      <c r="K714">
        <f>Adjusted_Series!K714</f>
        <v>41058.198470000003</v>
      </c>
    </row>
    <row r="715" spans="1:11" x14ac:dyDescent="0.35">
      <c r="A715">
        <v>2020</v>
      </c>
      <c r="B715">
        <f>Representative_days!C716</f>
        <v>6</v>
      </c>
      <c r="C715">
        <f>Adjusted_Series!C715</f>
        <v>0</v>
      </c>
      <c r="D715">
        <f>Adjusted_Series!D715</f>
        <v>8.2083771E-2</v>
      </c>
      <c r="E715">
        <f>Adjusted_Series!E715</f>
        <v>0.96885711600000002</v>
      </c>
      <c r="F715">
        <f>Adjusted_Series!F715</f>
        <v>1</v>
      </c>
      <c r="G715">
        <f>Adjusted_Series!G715</f>
        <v>1</v>
      </c>
      <c r="H715">
        <f>Adjusted_Series!H715</f>
        <v>1</v>
      </c>
      <c r="I715">
        <f>Adjusted_Series!I715/Installed_capacity_init!$H$2</f>
        <v>2.1913035781064082E-2</v>
      </c>
      <c r="J715">
        <f>Adjusted_Series!J715</f>
        <v>2190.9941000000003</v>
      </c>
      <c r="K715">
        <f>Adjusted_Series!K715</f>
        <v>40891.019650000002</v>
      </c>
    </row>
    <row r="716" spans="1:11" x14ac:dyDescent="0.35">
      <c r="A716">
        <v>2020</v>
      </c>
      <c r="B716">
        <f>Representative_days!C717</f>
        <v>6</v>
      </c>
      <c r="C716">
        <f>Adjusted_Series!C716</f>
        <v>0</v>
      </c>
      <c r="D716">
        <f>Adjusted_Series!D716</f>
        <v>7.2508112999999999E-2</v>
      </c>
      <c r="E716">
        <f>Adjusted_Series!E716</f>
        <v>0.93306590499999997</v>
      </c>
      <c r="F716">
        <f>Adjusted_Series!F716</f>
        <v>1</v>
      </c>
      <c r="G716">
        <f>Adjusted_Series!G716</f>
        <v>1</v>
      </c>
      <c r="H716">
        <f>Adjusted_Series!H716</f>
        <v>1</v>
      </c>
      <c r="I716">
        <f>Adjusted_Series!I716/Installed_capacity_init!$H$2</f>
        <v>2.1803440166581679E-2</v>
      </c>
      <c r="J716">
        <f>Adjusted_Series!J716</f>
        <v>2165.0284900000001</v>
      </c>
      <c r="K716">
        <f>Adjusted_Series!K716</f>
        <v>40747.064789999997</v>
      </c>
    </row>
    <row r="717" spans="1:11" x14ac:dyDescent="0.35">
      <c r="A717">
        <v>2020</v>
      </c>
      <c r="B717">
        <f>Representative_days!C718</f>
        <v>6</v>
      </c>
      <c r="C717">
        <f>Adjusted_Series!C717</f>
        <v>0</v>
      </c>
      <c r="D717">
        <f>Adjusted_Series!D717</f>
        <v>7.58563089999999E-2</v>
      </c>
      <c r="E717">
        <f>Adjusted_Series!E717</f>
        <v>0.92642150300000004</v>
      </c>
      <c r="F717">
        <f>Adjusted_Series!F717</f>
        <v>1</v>
      </c>
      <c r="G717">
        <f>Adjusted_Series!G717</f>
        <v>1</v>
      </c>
      <c r="H717">
        <f>Adjusted_Series!H717</f>
        <v>1</v>
      </c>
      <c r="I717">
        <f>Adjusted_Series!I717/Installed_capacity_init!$H$2</f>
        <v>2.1696723780384158E-2</v>
      </c>
      <c r="J717">
        <f>Adjusted_Series!J717</f>
        <v>2134.961409</v>
      </c>
      <c r="K717">
        <f>Adjusted_Series!K717</f>
        <v>39533.314299999998</v>
      </c>
    </row>
    <row r="718" spans="1:11" x14ac:dyDescent="0.35">
      <c r="A718">
        <v>2020</v>
      </c>
      <c r="B718">
        <f>Representative_days!C719</f>
        <v>6</v>
      </c>
      <c r="C718">
        <f>Adjusted_Series!C718</f>
        <v>0</v>
      </c>
      <c r="D718">
        <f>Adjusted_Series!D718</f>
        <v>8.1767795000000004E-2</v>
      </c>
      <c r="E718">
        <f>Adjusted_Series!E718</f>
        <v>0.90425814699999996</v>
      </c>
      <c r="F718">
        <f>Adjusted_Series!F718</f>
        <v>1</v>
      </c>
      <c r="G718">
        <f>Adjusted_Series!G718</f>
        <v>1</v>
      </c>
      <c r="H718">
        <f>Adjusted_Series!H718</f>
        <v>1</v>
      </c>
      <c r="I718">
        <f>Adjusted_Series!I718/Installed_capacity_init!$H$2</f>
        <v>2.1582312850586437E-2</v>
      </c>
      <c r="J718">
        <f>Adjusted_Series!J718</f>
        <v>2106.2102749999999</v>
      </c>
      <c r="K718">
        <f>Adjusted_Series!K718</f>
        <v>36639.399740000001</v>
      </c>
    </row>
    <row r="719" spans="1:11" x14ac:dyDescent="0.35">
      <c r="A719">
        <v>2020</v>
      </c>
      <c r="B719">
        <f>Representative_days!C720</f>
        <v>6</v>
      </c>
      <c r="C719">
        <f>Adjusted_Series!C719</f>
        <v>0</v>
      </c>
      <c r="D719">
        <f>Adjusted_Series!D719</f>
        <v>8.9945479999999897E-2</v>
      </c>
      <c r="E719">
        <f>Adjusted_Series!E719</f>
        <v>0.88608774499999998</v>
      </c>
      <c r="F719">
        <f>Adjusted_Series!F719</f>
        <v>1</v>
      </c>
      <c r="G719">
        <f>Adjusted_Series!G719</f>
        <v>1</v>
      </c>
      <c r="H719">
        <f>Adjusted_Series!H719</f>
        <v>1</v>
      </c>
      <c r="I719">
        <f>Adjusted_Series!I719/Installed_capacity_init!$H$2</f>
        <v>2.141314210436852E-2</v>
      </c>
      <c r="J719">
        <f>Adjusted_Series!J719</f>
        <v>2079.0089560000001</v>
      </c>
      <c r="K719">
        <f>Adjusted_Series!K719</f>
        <v>34677.453719999998</v>
      </c>
    </row>
    <row r="720" spans="1:11" x14ac:dyDescent="0.35">
      <c r="A720">
        <v>2020</v>
      </c>
      <c r="B720">
        <f>Representative_days!C721</f>
        <v>6</v>
      </c>
      <c r="C720">
        <f>Adjusted_Series!C720</f>
        <v>0</v>
      </c>
      <c r="D720">
        <f>Adjusted_Series!D720</f>
        <v>9.9103730999999903E-2</v>
      </c>
      <c r="E720">
        <f>Adjusted_Series!E720</f>
        <v>0.87730276399999996</v>
      </c>
      <c r="F720">
        <f>Adjusted_Series!F720</f>
        <v>1</v>
      </c>
      <c r="G720">
        <f>Adjusted_Series!G720</f>
        <v>1</v>
      </c>
      <c r="H720">
        <f>Adjusted_Series!H720</f>
        <v>1</v>
      </c>
      <c r="I720">
        <f>Adjusted_Series!I720/Installed_capacity_init!$H$2</f>
        <v>2.1686129780724119E-2</v>
      </c>
      <c r="J720">
        <f>Adjusted_Series!J720</f>
        <v>2086.5707869999997</v>
      </c>
      <c r="K720">
        <f>Adjusted_Series!K720</f>
        <v>32606.868069999997</v>
      </c>
    </row>
    <row r="721" spans="1:11" x14ac:dyDescent="0.35">
      <c r="A721">
        <v>2020</v>
      </c>
      <c r="B721">
        <f>Representative_days!C722</f>
        <v>6</v>
      </c>
      <c r="C721">
        <f>Adjusted_Series!C721</f>
        <v>0</v>
      </c>
      <c r="D721">
        <f>Adjusted_Series!D721</f>
        <v>0.111728385</v>
      </c>
      <c r="E721">
        <f>Adjusted_Series!E721</f>
        <v>0.870061894</v>
      </c>
      <c r="F721">
        <f>Adjusted_Series!F721</f>
        <v>1</v>
      </c>
      <c r="G721">
        <f>Adjusted_Series!G721</f>
        <v>1</v>
      </c>
      <c r="H721">
        <f>Adjusted_Series!H721</f>
        <v>1</v>
      </c>
      <c r="I721">
        <f>Adjusted_Series!I721/Installed_capacity_init!$H$2</f>
        <v>2.1960027961924193E-2</v>
      </c>
      <c r="J721">
        <f>Adjusted_Series!J721</f>
        <v>2106.3018769999999</v>
      </c>
      <c r="K721">
        <f>Adjusted_Series!K721</f>
        <v>31097.872300000003</v>
      </c>
    </row>
    <row r="722" spans="1:11" x14ac:dyDescent="0.35">
      <c r="A722">
        <v>2020</v>
      </c>
      <c r="B722">
        <f>Representative_days!C723</f>
        <v>1</v>
      </c>
      <c r="C722">
        <f>Adjusted_Series!C722</f>
        <v>0</v>
      </c>
      <c r="D722">
        <f>Adjusted_Series!D722</f>
        <v>0.204153945474635</v>
      </c>
      <c r="E722">
        <f>Adjusted_Series!E722</f>
        <v>0.415977311177395</v>
      </c>
      <c r="F722">
        <f>Adjusted_Series!F722</f>
        <v>1</v>
      </c>
      <c r="G722">
        <f>Adjusted_Series!G722</f>
        <v>1</v>
      </c>
      <c r="H722">
        <f>Adjusted_Series!H722</f>
        <v>1</v>
      </c>
      <c r="I722">
        <f>Adjusted_Series!I722/Installed_capacity_init!$H$2</f>
        <v>1.2206912085758458E-2</v>
      </c>
      <c r="J722">
        <f>Adjusted_Series!J722</f>
        <v>1578.25733149695</v>
      </c>
      <c r="K722">
        <f>Adjusted_Series!K722</f>
        <v>29623.309481619297</v>
      </c>
    </row>
    <row r="723" spans="1:11" x14ac:dyDescent="0.35">
      <c r="A723">
        <v>2020</v>
      </c>
      <c r="B723">
        <f>Representative_days!C724</f>
        <v>1</v>
      </c>
      <c r="C723">
        <f>Adjusted_Series!C723</f>
        <v>0</v>
      </c>
      <c r="D723">
        <f>Adjusted_Series!D723</f>
        <v>0.20235696314295401</v>
      </c>
      <c r="E723">
        <f>Adjusted_Series!E723</f>
        <v>0.40814503813601799</v>
      </c>
      <c r="F723">
        <f>Adjusted_Series!F723</f>
        <v>1</v>
      </c>
      <c r="G723">
        <f>Adjusted_Series!G723</f>
        <v>1</v>
      </c>
      <c r="H723">
        <f>Adjusted_Series!H723</f>
        <v>1</v>
      </c>
      <c r="I723">
        <f>Adjusted_Series!I723/Installed_capacity_init!$H$2</f>
        <v>1.2145831016601733E-2</v>
      </c>
      <c r="J723">
        <f>Adjusted_Series!J723</f>
        <v>1582.56722520004</v>
      </c>
      <c r="K723">
        <f>Adjusted_Series!K723</f>
        <v>29032.755564738203</v>
      </c>
    </row>
    <row r="724" spans="1:11" x14ac:dyDescent="0.35">
      <c r="A724">
        <v>2020</v>
      </c>
      <c r="B724">
        <f>Representative_days!C725</f>
        <v>1</v>
      </c>
      <c r="C724">
        <f>Adjusted_Series!C724</f>
        <v>0</v>
      </c>
      <c r="D724">
        <f>Adjusted_Series!D724</f>
        <v>0.20241449461473701</v>
      </c>
      <c r="E724">
        <f>Adjusted_Series!E724</f>
        <v>0.40274488051860702</v>
      </c>
      <c r="F724">
        <f>Adjusted_Series!F724</f>
        <v>1</v>
      </c>
      <c r="G724">
        <f>Adjusted_Series!G724</f>
        <v>1</v>
      </c>
      <c r="H724">
        <f>Adjusted_Series!H724</f>
        <v>1</v>
      </c>
      <c r="I724">
        <f>Adjusted_Series!I724/Installed_capacity_init!$H$2</f>
        <v>1.1967252509817438E-2</v>
      </c>
      <c r="J724">
        <f>Adjusted_Series!J724</f>
        <v>1577.50037362838</v>
      </c>
      <c r="K724">
        <f>Adjusted_Series!K724</f>
        <v>28540.781115563303</v>
      </c>
    </row>
    <row r="725" spans="1:11" x14ac:dyDescent="0.35">
      <c r="A725">
        <v>2020</v>
      </c>
      <c r="B725">
        <f>Representative_days!C726</f>
        <v>1</v>
      </c>
      <c r="C725">
        <f>Adjusted_Series!C725</f>
        <v>0</v>
      </c>
      <c r="D725">
        <f>Adjusted_Series!D725</f>
        <v>0.20453158901749399</v>
      </c>
      <c r="E725">
        <f>Adjusted_Series!E725</f>
        <v>0.40013417829714498</v>
      </c>
      <c r="F725">
        <f>Adjusted_Series!F725</f>
        <v>1</v>
      </c>
      <c r="G725">
        <f>Adjusted_Series!G725</f>
        <v>1</v>
      </c>
      <c r="H725">
        <f>Adjusted_Series!H725</f>
        <v>1</v>
      </c>
      <c r="I725">
        <f>Adjusted_Series!I725/Installed_capacity_init!$H$2</f>
        <v>1.1742905668217746E-2</v>
      </c>
      <c r="J725">
        <f>Adjusted_Series!J725</f>
        <v>1572.6847101421499</v>
      </c>
      <c r="K725">
        <f>Adjusted_Series!K725</f>
        <v>27804.793016754102</v>
      </c>
    </row>
    <row r="726" spans="1:11" x14ac:dyDescent="0.35">
      <c r="A726">
        <v>2020</v>
      </c>
      <c r="B726">
        <f>Representative_days!C727</f>
        <v>1</v>
      </c>
      <c r="C726">
        <f>Adjusted_Series!C726</f>
        <v>0</v>
      </c>
      <c r="D726">
        <f>Adjusted_Series!D726</f>
        <v>0.20506194483817899</v>
      </c>
      <c r="E726">
        <f>Adjusted_Series!E726</f>
        <v>0.39381942503609202</v>
      </c>
      <c r="F726">
        <f>Adjusted_Series!F726</f>
        <v>1</v>
      </c>
      <c r="G726">
        <f>Adjusted_Series!G726</f>
        <v>1</v>
      </c>
      <c r="H726">
        <f>Adjusted_Series!H726</f>
        <v>1</v>
      </c>
      <c r="I726">
        <f>Adjusted_Series!I726/Installed_capacity_init!$H$2</f>
        <v>1.2028054073471869E-2</v>
      </c>
      <c r="J726">
        <f>Adjusted_Series!J726</f>
        <v>1604.8839436850699</v>
      </c>
      <c r="K726">
        <f>Adjusted_Series!K726</f>
        <v>28497.657404652004</v>
      </c>
    </row>
    <row r="727" spans="1:11" x14ac:dyDescent="0.35">
      <c r="A727">
        <v>2020</v>
      </c>
      <c r="B727">
        <f>Representative_days!C728</f>
        <v>1</v>
      </c>
      <c r="C727">
        <f>Adjusted_Series!C727</f>
        <v>0</v>
      </c>
      <c r="D727">
        <f>Adjusted_Series!D727</f>
        <v>0.20764789885239601</v>
      </c>
      <c r="E727">
        <f>Adjusted_Series!E727</f>
        <v>0.38959032012615002</v>
      </c>
      <c r="F727">
        <f>Adjusted_Series!F727</f>
        <v>1</v>
      </c>
      <c r="G727">
        <f>Adjusted_Series!G727</f>
        <v>1</v>
      </c>
      <c r="H727">
        <f>Adjusted_Series!H727</f>
        <v>1</v>
      </c>
      <c r="I727">
        <f>Adjusted_Series!I727/Installed_capacity_init!$H$2</f>
        <v>1.2290983690252676E-2</v>
      </c>
      <c r="J727">
        <f>Adjusted_Series!J727</f>
        <v>1628.1508009821898</v>
      </c>
      <c r="K727">
        <f>Adjusted_Series!K727</f>
        <v>32083.652820623902</v>
      </c>
    </row>
    <row r="728" spans="1:11" x14ac:dyDescent="0.35">
      <c r="A728">
        <v>2020</v>
      </c>
      <c r="B728">
        <f>Representative_days!C729</f>
        <v>1</v>
      </c>
      <c r="C728">
        <f>Adjusted_Series!C728</f>
        <v>3.7302781445625703E-2</v>
      </c>
      <c r="D728">
        <f>Adjusted_Series!D728</f>
        <v>0.211865715757344</v>
      </c>
      <c r="E728">
        <f>Adjusted_Series!E728</f>
        <v>0.38685657157294201</v>
      </c>
      <c r="F728">
        <f>Adjusted_Series!F728</f>
        <v>1</v>
      </c>
      <c r="G728">
        <f>Adjusted_Series!G728</f>
        <v>1</v>
      </c>
      <c r="H728">
        <f>Adjusted_Series!H728</f>
        <v>1</v>
      </c>
      <c r="I728">
        <f>Adjusted_Series!I728/Installed_capacity_init!$H$2</f>
        <v>1.25705300846897E-2</v>
      </c>
      <c r="J728">
        <f>Adjusted_Series!J728</f>
        <v>1652.7366821211301</v>
      </c>
      <c r="K728">
        <f>Adjusted_Series!K728</f>
        <v>34132.901733673898</v>
      </c>
    </row>
    <row r="729" spans="1:11" x14ac:dyDescent="0.35">
      <c r="A729">
        <v>2020</v>
      </c>
      <c r="B729">
        <f>Representative_days!C730</f>
        <v>1</v>
      </c>
      <c r="C729">
        <f>Adjusted_Series!C729</f>
        <v>0.244556854343119</v>
      </c>
      <c r="D729">
        <f>Adjusted_Series!D729</f>
        <v>0.21916643179791301</v>
      </c>
      <c r="E729">
        <f>Adjusted_Series!E729</f>
        <v>0.38038816153045202</v>
      </c>
      <c r="F729">
        <f>Adjusted_Series!F729</f>
        <v>1</v>
      </c>
      <c r="G729">
        <f>Adjusted_Series!G729</f>
        <v>1</v>
      </c>
      <c r="H729">
        <f>Adjusted_Series!H729</f>
        <v>1</v>
      </c>
      <c r="I729">
        <f>Adjusted_Series!I729/Installed_capacity_init!$H$2</f>
        <v>1.2903722354657659E-2</v>
      </c>
      <c r="J729">
        <f>Adjusted_Series!J729</f>
        <v>1675.3201692500299</v>
      </c>
      <c r="K729">
        <f>Adjusted_Series!K729</f>
        <v>36147.779635338004</v>
      </c>
    </row>
    <row r="730" spans="1:11" x14ac:dyDescent="0.35">
      <c r="A730">
        <v>2020</v>
      </c>
      <c r="B730">
        <f>Representative_days!C731</f>
        <v>1</v>
      </c>
      <c r="C730">
        <f>Adjusted_Series!C730</f>
        <v>0.271279247096542</v>
      </c>
      <c r="D730">
        <f>Adjusted_Series!D730</f>
        <v>0.22969029793051099</v>
      </c>
      <c r="E730">
        <f>Adjusted_Series!E730</f>
        <v>0.37650918325796601</v>
      </c>
      <c r="F730">
        <f>Adjusted_Series!F730</f>
        <v>1</v>
      </c>
      <c r="G730">
        <f>Adjusted_Series!G730</f>
        <v>1</v>
      </c>
      <c r="H730">
        <f>Adjusted_Series!H730</f>
        <v>1</v>
      </c>
      <c r="I730">
        <f>Adjusted_Series!I730/Installed_capacity_init!$H$2</f>
        <v>1.331099886527112E-2</v>
      </c>
      <c r="J730">
        <f>Adjusted_Series!J730</f>
        <v>1702.0726768725001</v>
      </c>
      <c r="K730">
        <f>Adjusted_Series!K730</f>
        <v>36864.176666197898</v>
      </c>
    </row>
    <row r="731" spans="1:11" x14ac:dyDescent="0.35">
      <c r="A731">
        <v>2020</v>
      </c>
      <c r="B731">
        <f>Representative_days!C732</f>
        <v>1</v>
      </c>
      <c r="C731">
        <f>Adjusted_Series!C731</f>
        <v>0.360086314253871</v>
      </c>
      <c r="D731">
        <f>Adjusted_Series!D731</f>
        <v>0.243713050250805</v>
      </c>
      <c r="E731">
        <f>Adjusted_Series!E731</f>
        <v>0.37571873508577502</v>
      </c>
      <c r="F731">
        <f>Adjusted_Series!F731</f>
        <v>1</v>
      </c>
      <c r="G731">
        <f>Adjusted_Series!G731</f>
        <v>1</v>
      </c>
      <c r="H731">
        <f>Adjusted_Series!H731</f>
        <v>1</v>
      </c>
      <c r="I731">
        <f>Adjusted_Series!I731/Installed_capacity_init!$H$2</f>
        <v>1.3739327793072411E-2</v>
      </c>
      <c r="J731">
        <f>Adjusted_Series!J731</f>
        <v>1731.4781329075799</v>
      </c>
      <c r="K731">
        <f>Adjusted_Series!K731</f>
        <v>36997.0814002966</v>
      </c>
    </row>
    <row r="732" spans="1:11" x14ac:dyDescent="0.35">
      <c r="A732">
        <v>2020</v>
      </c>
      <c r="B732">
        <f>Representative_days!C733</f>
        <v>1</v>
      </c>
      <c r="C732">
        <f>Adjusted_Series!C732</f>
        <v>0.47399676120089701</v>
      </c>
      <c r="D732">
        <f>Adjusted_Series!D732</f>
        <v>0.260566922948612</v>
      </c>
      <c r="E732">
        <f>Adjusted_Series!E732</f>
        <v>0.36504144514717202</v>
      </c>
      <c r="F732">
        <f>Adjusted_Series!F732</f>
        <v>1</v>
      </c>
      <c r="G732">
        <f>Adjusted_Series!G732</f>
        <v>1</v>
      </c>
      <c r="H732">
        <f>Adjusted_Series!H732</f>
        <v>1</v>
      </c>
      <c r="I732">
        <f>Adjusted_Series!I732/Installed_capacity_init!$H$2</f>
        <v>1.4379430406808686E-2</v>
      </c>
      <c r="J732">
        <f>Adjusted_Series!J732</f>
        <v>1775.5195448316199</v>
      </c>
      <c r="K732">
        <f>Adjusted_Series!K732</f>
        <v>37101.186760586999</v>
      </c>
    </row>
    <row r="733" spans="1:11" x14ac:dyDescent="0.35">
      <c r="A733">
        <v>2020</v>
      </c>
      <c r="B733">
        <f>Representative_days!C734</f>
        <v>1</v>
      </c>
      <c r="C733">
        <f>Adjusted_Series!C733</f>
        <v>0.49160136064826199</v>
      </c>
      <c r="D733">
        <f>Adjusted_Series!D733</f>
        <v>0.28359464633583398</v>
      </c>
      <c r="E733">
        <f>Adjusted_Series!E733</f>
        <v>0.35772133439567999</v>
      </c>
      <c r="F733">
        <f>Adjusted_Series!F733</f>
        <v>1</v>
      </c>
      <c r="G733">
        <f>Adjusted_Series!G733</f>
        <v>1</v>
      </c>
      <c r="H733">
        <f>Adjusted_Series!H733</f>
        <v>1</v>
      </c>
      <c r="I733">
        <f>Adjusted_Series!I733/Installed_capacity_init!$H$2</f>
        <v>1.5020235912261176E-2</v>
      </c>
      <c r="J733">
        <f>Adjusted_Series!J733</f>
        <v>1818.0389590483198</v>
      </c>
      <c r="K733">
        <f>Adjusted_Series!K733</f>
        <v>36258.239524660799</v>
      </c>
    </row>
    <row r="734" spans="1:11" x14ac:dyDescent="0.35">
      <c r="A734">
        <v>2020</v>
      </c>
      <c r="B734">
        <f>Representative_days!C735</f>
        <v>1</v>
      </c>
      <c r="C734">
        <f>Adjusted_Series!C734</f>
        <v>0.42421028986174097</v>
      </c>
      <c r="D734">
        <f>Adjusted_Series!D734</f>
        <v>0.31224543432035101</v>
      </c>
      <c r="E734">
        <f>Adjusted_Series!E734</f>
        <v>0.35298598692963501</v>
      </c>
      <c r="F734">
        <f>Adjusted_Series!F734</f>
        <v>1</v>
      </c>
      <c r="G734">
        <f>Adjusted_Series!G734</f>
        <v>1</v>
      </c>
      <c r="H734">
        <f>Adjusted_Series!H734</f>
        <v>1</v>
      </c>
      <c r="I734">
        <f>Adjusted_Series!I734/Installed_capacity_init!$H$2</f>
        <v>1.5646424304520738E-2</v>
      </c>
      <c r="J734">
        <f>Adjusted_Series!J734</f>
        <v>1862.0363412347301</v>
      </c>
      <c r="K734">
        <f>Adjusted_Series!K734</f>
        <v>35833.951675240904</v>
      </c>
    </row>
    <row r="735" spans="1:11" x14ac:dyDescent="0.35">
      <c r="A735">
        <v>2020</v>
      </c>
      <c r="B735">
        <f>Representative_days!C736</f>
        <v>1</v>
      </c>
      <c r="C735">
        <f>Adjusted_Series!C735</f>
        <v>0.391087205917442</v>
      </c>
      <c r="D735">
        <f>Adjusted_Series!D735</f>
        <v>0.30213442529689899</v>
      </c>
      <c r="E735">
        <f>Adjusted_Series!E735</f>
        <v>0.35105506693773603</v>
      </c>
      <c r="F735">
        <f>Adjusted_Series!F735</f>
        <v>1</v>
      </c>
      <c r="G735">
        <f>Adjusted_Series!G735</f>
        <v>1</v>
      </c>
      <c r="H735">
        <f>Adjusted_Series!H735</f>
        <v>1</v>
      </c>
      <c r="I735">
        <f>Adjusted_Series!I735/Installed_capacity_init!$H$2</f>
        <v>1.6212526126510963E-2</v>
      </c>
      <c r="J735">
        <f>Adjusted_Series!J735</f>
        <v>1901.01444068146</v>
      </c>
      <c r="K735">
        <f>Adjusted_Series!K735</f>
        <v>36115.664823973697</v>
      </c>
    </row>
    <row r="736" spans="1:11" x14ac:dyDescent="0.35">
      <c r="A736">
        <v>2020</v>
      </c>
      <c r="B736">
        <f>Representative_days!C737</f>
        <v>1</v>
      </c>
      <c r="C736">
        <f>Adjusted_Series!C736</f>
        <v>0.33997236745161202</v>
      </c>
      <c r="D736">
        <f>Adjusted_Series!D736</f>
        <v>0.29490695216853502</v>
      </c>
      <c r="E736">
        <f>Adjusted_Series!E736</f>
        <v>0.35237033562616599</v>
      </c>
      <c r="F736">
        <f>Adjusted_Series!F736</f>
        <v>1</v>
      </c>
      <c r="G736">
        <f>Adjusted_Series!G736</f>
        <v>1</v>
      </c>
      <c r="H736">
        <f>Adjusted_Series!H736</f>
        <v>1</v>
      </c>
      <c r="I736">
        <f>Adjusted_Series!I736/Installed_capacity_init!$H$2</f>
        <v>1.6793184170688171E-2</v>
      </c>
      <c r="J736">
        <f>Adjusted_Series!J736</f>
        <v>1936.62560048092</v>
      </c>
      <c r="K736">
        <f>Adjusted_Series!K736</f>
        <v>36201.950712838901</v>
      </c>
    </row>
    <row r="737" spans="1:11" x14ac:dyDescent="0.35">
      <c r="A737">
        <v>2020</v>
      </c>
      <c r="B737">
        <f>Representative_days!C738</f>
        <v>1</v>
      </c>
      <c r="C737">
        <f>Adjusted_Series!C737</f>
        <v>0.25432754206514502</v>
      </c>
      <c r="D737">
        <f>Adjusted_Series!D737</f>
        <v>0.29049046009884599</v>
      </c>
      <c r="E737">
        <f>Adjusted_Series!E737</f>
        <v>0.35621906733552799</v>
      </c>
      <c r="F737">
        <f>Adjusted_Series!F737</f>
        <v>1</v>
      </c>
      <c r="G737">
        <f>Adjusted_Series!G737</f>
        <v>1</v>
      </c>
      <c r="H737">
        <f>Adjusted_Series!H737</f>
        <v>1</v>
      </c>
      <c r="I737">
        <f>Adjusted_Series!I737/Installed_capacity_init!$H$2</f>
        <v>1.7381402337893762E-2</v>
      </c>
      <c r="J737">
        <f>Adjusted_Series!J737</f>
        <v>1972.3091266470901</v>
      </c>
      <c r="K737">
        <f>Adjusted_Series!K737</f>
        <v>36451.748130408298</v>
      </c>
    </row>
    <row r="738" spans="1:11" x14ac:dyDescent="0.35">
      <c r="A738">
        <v>2020</v>
      </c>
      <c r="B738">
        <f>Representative_days!C739</f>
        <v>1</v>
      </c>
      <c r="C738">
        <f>Adjusted_Series!C738</f>
        <v>0.101489980156202</v>
      </c>
      <c r="D738">
        <f>Adjusted_Series!D738</f>
        <v>0.26910374134209603</v>
      </c>
      <c r="E738">
        <f>Adjusted_Series!E738</f>
        <v>0.35675172479149803</v>
      </c>
      <c r="F738">
        <f>Adjusted_Series!F738</f>
        <v>1</v>
      </c>
      <c r="G738">
        <f>Adjusted_Series!G738</f>
        <v>1</v>
      </c>
      <c r="H738">
        <f>Adjusted_Series!H738</f>
        <v>1</v>
      </c>
      <c r="I738">
        <f>Adjusted_Series!I738/Installed_capacity_init!$H$2</f>
        <v>1.662908792241246E-2</v>
      </c>
      <c r="J738">
        <f>Adjusted_Series!J738</f>
        <v>1905.75600252764</v>
      </c>
      <c r="K738">
        <f>Adjusted_Series!K738</f>
        <v>37199.888918946097</v>
      </c>
    </row>
    <row r="739" spans="1:11" x14ac:dyDescent="0.35">
      <c r="A739">
        <v>2020</v>
      </c>
      <c r="B739">
        <f>Representative_days!C740</f>
        <v>1</v>
      </c>
      <c r="C739">
        <f>Adjusted_Series!C739</f>
        <v>2.6439770862118901E-3</v>
      </c>
      <c r="D739">
        <f>Adjusted_Series!D739</f>
        <v>0.25141417422095103</v>
      </c>
      <c r="E739">
        <f>Adjusted_Series!E739</f>
        <v>0.35928098614827902</v>
      </c>
      <c r="F739">
        <f>Adjusted_Series!F739</f>
        <v>1</v>
      </c>
      <c r="G739">
        <f>Adjusted_Series!G739</f>
        <v>1</v>
      </c>
      <c r="H739">
        <f>Adjusted_Series!H739</f>
        <v>1</v>
      </c>
      <c r="I739">
        <f>Adjusted_Series!I739/Installed_capacity_init!$H$2</f>
        <v>1.5894917476937106E-2</v>
      </c>
      <c r="J739">
        <f>Adjusted_Series!J739</f>
        <v>1847.91478089562</v>
      </c>
      <c r="K739">
        <f>Adjusted_Series!K739</f>
        <v>37680.241873451698</v>
      </c>
    </row>
    <row r="740" spans="1:11" x14ac:dyDescent="0.35">
      <c r="A740">
        <v>2020</v>
      </c>
      <c r="B740">
        <f>Representative_days!C741</f>
        <v>1</v>
      </c>
      <c r="C740">
        <f>Adjusted_Series!C740</f>
        <v>0</v>
      </c>
      <c r="D740">
        <f>Adjusted_Series!D740</f>
        <v>0.23752160088222399</v>
      </c>
      <c r="E740">
        <f>Adjusted_Series!E740</f>
        <v>0.36411788915448401</v>
      </c>
      <c r="F740">
        <f>Adjusted_Series!F740</f>
        <v>1</v>
      </c>
      <c r="G740">
        <f>Adjusted_Series!G740</f>
        <v>1</v>
      </c>
      <c r="H740">
        <f>Adjusted_Series!H740</f>
        <v>1</v>
      </c>
      <c r="I740">
        <f>Adjusted_Series!I740/Installed_capacity_init!$H$2</f>
        <v>1.5132096497744942E-2</v>
      </c>
      <c r="J740">
        <f>Adjusted_Series!J740</f>
        <v>1793.40564158795</v>
      </c>
      <c r="K740">
        <f>Adjusted_Series!K740</f>
        <v>37412.7757342146</v>
      </c>
    </row>
    <row r="741" spans="1:11" x14ac:dyDescent="0.35">
      <c r="A741">
        <v>2020</v>
      </c>
      <c r="B741">
        <f>Representative_days!C742</f>
        <v>1</v>
      </c>
      <c r="C741">
        <f>Adjusted_Series!C741</f>
        <v>0</v>
      </c>
      <c r="D741">
        <f>Adjusted_Series!D741</f>
        <v>0.23103451797607799</v>
      </c>
      <c r="E741">
        <f>Adjusted_Series!E741</f>
        <v>0.361908258138261</v>
      </c>
      <c r="F741">
        <f>Adjusted_Series!F741</f>
        <v>1</v>
      </c>
      <c r="G741">
        <f>Adjusted_Series!G741</f>
        <v>1</v>
      </c>
      <c r="H741">
        <f>Adjusted_Series!H741</f>
        <v>1</v>
      </c>
      <c r="I741">
        <f>Adjusted_Series!I741/Installed_capacity_init!$H$2</f>
        <v>1.4373601941718423E-2</v>
      </c>
      <c r="J741">
        <f>Adjusted_Series!J741</f>
        <v>1744.1482850903801</v>
      </c>
      <c r="K741">
        <f>Adjusted_Series!K741</f>
        <v>36482.0270468542</v>
      </c>
    </row>
    <row r="742" spans="1:11" x14ac:dyDescent="0.35">
      <c r="A742">
        <v>2020</v>
      </c>
      <c r="B742">
        <f>Representative_days!C743</f>
        <v>1</v>
      </c>
      <c r="C742">
        <f>Adjusted_Series!C742</f>
        <v>0</v>
      </c>
      <c r="D742">
        <f>Adjusted_Series!D742</f>
        <v>0.22667221904721799</v>
      </c>
      <c r="E742">
        <f>Adjusted_Series!E742</f>
        <v>0.36297269483098599</v>
      </c>
      <c r="F742">
        <f>Adjusted_Series!F742</f>
        <v>1</v>
      </c>
      <c r="G742">
        <f>Adjusted_Series!G742</f>
        <v>1</v>
      </c>
      <c r="H742">
        <f>Adjusted_Series!H742</f>
        <v>1</v>
      </c>
      <c r="I742">
        <f>Adjusted_Series!I742/Installed_capacity_init!$H$2</f>
        <v>1.3624362287659442E-2</v>
      </c>
      <c r="J742">
        <f>Adjusted_Series!J742</f>
        <v>1699.05018344927</v>
      </c>
      <c r="K742">
        <f>Adjusted_Series!K742</f>
        <v>35481.390642864098</v>
      </c>
    </row>
    <row r="743" spans="1:11" x14ac:dyDescent="0.35">
      <c r="A743">
        <v>2020</v>
      </c>
      <c r="B743">
        <f>Representative_days!C744</f>
        <v>1</v>
      </c>
      <c r="C743">
        <f>Adjusted_Series!C743</f>
        <v>0</v>
      </c>
      <c r="D743">
        <f>Adjusted_Series!D743</f>
        <v>0.22425309997611401</v>
      </c>
      <c r="E743">
        <f>Adjusted_Series!E743</f>
        <v>0.36759087783511701</v>
      </c>
      <c r="F743">
        <f>Adjusted_Series!F743</f>
        <v>1</v>
      </c>
      <c r="G743">
        <f>Adjusted_Series!G743</f>
        <v>1</v>
      </c>
      <c r="H743">
        <f>Adjusted_Series!H743</f>
        <v>1</v>
      </c>
      <c r="I743">
        <f>Adjusted_Series!I743/Installed_capacity_init!$H$2</f>
        <v>1.2869925564714686E-2</v>
      </c>
      <c r="J743">
        <f>Adjusted_Series!J743</f>
        <v>1652.2436389432</v>
      </c>
      <c r="K743">
        <f>Adjusted_Series!K743</f>
        <v>34098.300680620603</v>
      </c>
    </row>
    <row r="744" spans="1:11" x14ac:dyDescent="0.35">
      <c r="A744">
        <v>2020</v>
      </c>
      <c r="B744">
        <f>Representative_days!C745</f>
        <v>1</v>
      </c>
      <c r="C744">
        <f>Adjusted_Series!C744</f>
        <v>0</v>
      </c>
      <c r="D744">
        <f>Adjusted_Series!D744</f>
        <v>0.22106712969584699</v>
      </c>
      <c r="E744">
        <f>Adjusted_Series!E744</f>
        <v>0.36727356308533798</v>
      </c>
      <c r="F744">
        <f>Adjusted_Series!F744</f>
        <v>1</v>
      </c>
      <c r="G744">
        <f>Adjusted_Series!G744</f>
        <v>1</v>
      </c>
      <c r="H744">
        <f>Adjusted_Series!H744</f>
        <v>1</v>
      </c>
      <c r="I744">
        <f>Adjusted_Series!I744/Installed_capacity_init!$H$2</f>
        <v>1.2789443018654851E-2</v>
      </c>
      <c r="J744">
        <f>Adjusted_Series!J744</f>
        <v>1648.5319936419201</v>
      </c>
      <c r="K744">
        <f>Adjusted_Series!K744</f>
        <v>32355.038678975303</v>
      </c>
    </row>
    <row r="745" spans="1:11" x14ac:dyDescent="0.35">
      <c r="A745">
        <v>2020</v>
      </c>
      <c r="B745">
        <f>Representative_days!C746</f>
        <v>1</v>
      </c>
      <c r="C745">
        <f>Adjusted_Series!C745</f>
        <v>0</v>
      </c>
      <c r="D745">
        <f>Adjusted_Series!D745</f>
        <v>0.219227182892891</v>
      </c>
      <c r="E745">
        <f>Adjusted_Series!E745</f>
        <v>0.36924558256976803</v>
      </c>
      <c r="F745">
        <f>Adjusted_Series!F745</f>
        <v>1</v>
      </c>
      <c r="G745">
        <f>Adjusted_Series!G745</f>
        <v>1</v>
      </c>
      <c r="H745">
        <f>Adjusted_Series!H745</f>
        <v>1</v>
      </c>
      <c r="I745">
        <f>Adjusted_Series!I745/Installed_capacity_init!$H$2</f>
        <v>1.2720673520079722E-2</v>
      </c>
      <c r="J745">
        <f>Adjusted_Series!J745</f>
        <v>1645.7325330523599</v>
      </c>
      <c r="K745">
        <f>Adjusted_Series!K745</f>
        <v>30635.723614541101</v>
      </c>
    </row>
    <row r="746" spans="1:11" x14ac:dyDescent="0.35">
      <c r="A746">
        <v>2020</v>
      </c>
      <c r="B746">
        <f>Representative_days!C747</f>
        <v>1</v>
      </c>
      <c r="C746">
        <f>Adjusted_Series!C746</f>
        <v>0</v>
      </c>
      <c r="D746">
        <f>Adjusted_Series!D746</f>
        <v>9.2186915687794593E-2</v>
      </c>
      <c r="E746">
        <f>Adjusted_Series!E746</f>
        <v>0.632424583596357</v>
      </c>
      <c r="F746">
        <f>Adjusted_Series!F746</f>
        <v>1</v>
      </c>
      <c r="G746">
        <f>Adjusted_Series!G746</f>
        <v>1</v>
      </c>
      <c r="H746">
        <f>Adjusted_Series!H746</f>
        <v>1</v>
      </c>
      <c r="I746">
        <f>Adjusted_Series!I746/Installed_capacity_init!$H$2</f>
        <v>1.6544091383361124E-2</v>
      </c>
      <c r="J746">
        <f>Adjusted_Series!J746</f>
        <v>2069.8075108122703</v>
      </c>
      <c r="K746">
        <f>Adjusted_Series!K746</f>
        <v>29267.991919408501</v>
      </c>
    </row>
    <row r="747" spans="1:11" x14ac:dyDescent="0.35">
      <c r="A747">
        <v>2020</v>
      </c>
      <c r="B747">
        <f>Representative_days!C748</f>
        <v>1</v>
      </c>
      <c r="C747">
        <f>Adjusted_Series!C747</f>
        <v>0</v>
      </c>
      <c r="D747">
        <f>Adjusted_Series!D747</f>
        <v>9.1281301358019901E-2</v>
      </c>
      <c r="E747">
        <f>Adjusted_Series!E747</f>
        <v>0.65325392409791605</v>
      </c>
      <c r="F747">
        <f>Adjusted_Series!F747</f>
        <v>1</v>
      </c>
      <c r="G747">
        <f>Adjusted_Series!G747</f>
        <v>1</v>
      </c>
      <c r="H747">
        <f>Adjusted_Series!H747</f>
        <v>1</v>
      </c>
      <c r="I747">
        <f>Adjusted_Series!I747/Installed_capacity_init!$H$2</f>
        <v>1.6295317677291518E-2</v>
      </c>
      <c r="J747">
        <f>Adjusted_Series!J747</f>
        <v>2042.1947426936099</v>
      </c>
      <c r="K747">
        <f>Adjusted_Series!K747</f>
        <v>28852.305495089502</v>
      </c>
    </row>
    <row r="748" spans="1:11" x14ac:dyDescent="0.35">
      <c r="A748">
        <v>2020</v>
      </c>
      <c r="B748">
        <f>Representative_days!C749</f>
        <v>1</v>
      </c>
      <c r="C748">
        <f>Adjusted_Series!C748</f>
        <v>0</v>
      </c>
      <c r="D748">
        <f>Adjusted_Series!D748</f>
        <v>9.1412764025860502E-2</v>
      </c>
      <c r="E748">
        <f>Adjusted_Series!E748</f>
        <v>0.66678310891326698</v>
      </c>
      <c r="F748">
        <f>Adjusted_Series!F748</f>
        <v>1</v>
      </c>
      <c r="G748">
        <f>Adjusted_Series!G748</f>
        <v>1</v>
      </c>
      <c r="H748">
        <f>Adjusted_Series!H748</f>
        <v>1</v>
      </c>
      <c r="I748">
        <f>Adjusted_Series!I748/Installed_capacity_init!$H$2</f>
        <v>1.6024132631526179E-2</v>
      </c>
      <c r="J748">
        <f>Adjusted_Series!J748</f>
        <v>2006.7662305838999</v>
      </c>
      <c r="K748">
        <f>Adjusted_Series!K748</f>
        <v>28493.6364168242</v>
      </c>
    </row>
    <row r="749" spans="1:11" x14ac:dyDescent="0.35">
      <c r="A749">
        <v>2020</v>
      </c>
      <c r="B749">
        <f>Representative_days!C750</f>
        <v>1</v>
      </c>
      <c r="C749">
        <f>Adjusted_Series!C749</f>
        <v>0</v>
      </c>
      <c r="D749">
        <f>Adjusted_Series!D749</f>
        <v>9.2679844101071898E-2</v>
      </c>
      <c r="E749">
        <f>Adjusted_Series!E749</f>
        <v>0.66670945415467497</v>
      </c>
      <c r="F749">
        <f>Adjusted_Series!F749</f>
        <v>1</v>
      </c>
      <c r="G749">
        <f>Adjusted_Series!G749</f>
        <v>1</v>
      </c>
      <c r="H749">
        <f>Adjusted_Series!H749</f>
        <v>1</v>
      </c>
      <c r="I749">
        <f>Adjusted_Series!I749/Installed_capacity_init!$H$2</f>
        <v>1.5741018171412546E-2</v>
      </c>
      <c r="J749">
        <f>Adjusted_Series!J749</f>
        <v>1971.8971768703</v>
      </c>
      <c r="K749">
        <f>Adjusted_Series!K749</f>
        <v>27766.602651891601</v>
      </c>
    </row>
    <row r="750" spans="1:11" x14ac:dyDescent="0.35">
      <c r="A750">
        <v>2020</v>
      </c>
      <c r="B750">
        <f>Representative_days!C751</f>
        <v>1</v>
      </c>
      <c r="C750">
        <f>Adjusted_Series!C750</f>
        <v>0</v>
      </c>
      <c r="D750">
        <f>Adjusted_Series!D750</f>
        <v>9.23039176713632E-2</v>
      </c>
      <c r="E750">
        <f>Adjusted_Series!E750</f>
        <v>0.68440273422980502</v>
      </c>
      <c r="F750">
        <f>Adjusted_Series!F750</f>
        <v>1</v>
      </c>
      <c r="G750">
        <f>Adjusted_Series!G750</f>
        <v>1</v>
      </c>
      <c r="H750">
        <f>Adjusted_Series!H750</f>
        <v>1</v>
      </c>
      <c r="I750">
        <f>Adjusted_Series!I750/Installed_capacity_init!$H$2</f>
        <v>1.6181572444808005E-2</v>
      </c>
      <c r="J750">
        <f>Adjusted_Series!J750</f>
        <v>2000.0653888711702</v>
      </c>
      <c r="K750">
        <f>Adjusted_Series!K750</f>
        <v>28701.300221368503</v>
      </c>
    </row>
    <row r="751" spans="1:11" x14ac:dyDescent="0.35">
      <c r="A751">
        <v>2020</v>
      </c>
      <c r="B751">
        <f>Representative_days!C752</f>
        <v>1</v>
      </c>
      <c r="C751">
        <f>Adjusted_Series!C751</f>
        <v>2.1890841404202999E-4</v>
      </c>
      <c r="D751">
        <f>Adjusted_Series!D751</f>
        <v>9.3131730613557895E-2</v>
      </c>
      <c r="E751">
        <f>Adjusted_Series!E751</f>
        <v>0.69030080705091601</v>
      </c>
      <c r="F751">
        <f>Adjusted_Series!F751</f>
        <v>1</v>
      </c>
      <c r="G751">
        <f>Adjusted_Series!G751</f>
        <v>1</v>
      </c>
      <c r="H751">
        <f>Adjusted_Series!H751</f>
        <v>1</v>
      </c>
      <c r="I751">
        <f>Adjusted_Series!I751/Installed_capacity_init!$H$2</f>
        <v>1.6631253003875572E-2</v>
      </c>
      <c r="J751">
        <f>Adjusted_Series!J751</f>
        <v>2023.0207307583798</v>
      </c>
      <c r="K751">
        <f>Adjusted_Series!K751</f>
        <v>32478.865008839297</v>
      </c>
    </row>
    <row r="752" spans="1:11" x14ac:dyDescent="0.35">
      <c r="A752">
        <v>2020</v>
      </c>
      <c r="B752">
        <f>Representative_days!C753</f>
        <v>1</v>
      </c>
      <c r="C752">
        <f>Adjusted_Series!C752</f>
        <v>3.5191614938066301E-2</v>
      </c>
      <c r="D752">
        <f>Adjusted_Series!D752</f>
        <v>9.4990635991750505E-2</v>
      </c>
      <c r="E752">
        <f>Adjusted_Series!E752</f>
        <v>0.68614321710969495</v>
      </c>
      <c r="F752">
        <f>Adjusted_Series!F752</f>
        <v>1</v>
      </c>
      <c r="G752">
        <f>Adjusted_Series!G752</f>
        <v>1</v>
      </c>
      <c r="H752">
        <f>Adjusted_Series!H752</f>
        <v>1</v>
      </c>
      <c r="I752">
        <f>Adjusted_Series!I752/Installed_capacity_init!$H$2</f>
        <v>1.7102420690607002E-2</v>
      </c>
      <c r="J752">
        <f>Adjusted_Series!J752</f>
        <v>2051.9780992026599</v>
      </c>
      <c r="K752">
        <f>Adjusted_Series!K752</f>
        <v>34268.732911411404</v>
      </c>
    </row>
    <row r="753" spans="1:11" x14ac:dyDescent="0.35">
      <c r="A753">
        <v>2020</v>
      </c>
      <c r="B753">
        <f>Representative_days!C754</f>
        <v>1</v>
      </c>
      <c r="C753">
        <f>Adjusted_Series!C753</f>
        <v>0.16786719259876501</v>
      </c>
      <c r="D753">
        <f>Adjusted_Series!D753</f>
        <v>9.7407240151420896E-2</v>
      </c>
      <c r="E753">
        <f>Adjusted_Series!E753</f>
        <v>0.69749010326174499</v>
      </c>
      <c r="F753">
        <f>Adjusted_Series!F753</f>
        <v>1</v>
      </c>
      <c r="G753">
        <f>Adjusted_Series!G753</f>
        <v>1</v>
      </c>
      <c r="H753">
        <f>Adjusted_Series!H753</f>
        <v>1</v>
      </c>
      <c r="I753">
        <f>Adjusted_Series!I753/Installed_capacity_init!$H$2</f>
        <v>1.7665406408379651E-2</v>
      </c>
      <c r="J753">
        <f>Adjusted_Series!J753</f>
        <v>2083.8694981336498</v>
      </c>
      <c r="K753">
        <f>Adjusted_Series!K753</f>
        <v>35611.1907941108</v>
      </c>
    </row>
    <row r="754" spans="1:11" x14ac:dyDescent="0.35">
      <c r="A754">
        <v>2020</v>
      </c>
      <c r="B754">
        <f>Representative_days!C755</f>
        <v>1</v>
      </c>
      <c r="C754">
        <f>Adjusted_Series!C754</f>
        <v>0.184488343548184</v>
      </c>
      <c r="D754">
        <f>Adjusted_Series!D754</f>
        <v>0.10187850752572999</v>
      </c>
      <c r="E754">
        <f>Adjusted_Series!E754</f>
        <v>0.69988591941180001</v>
      </c>
      <c r="F754">
        <f>Adjusted_Series!F754</f>
        <v>1</v>
      </c>
      <c r="G754">
        <f>Adjusted_Series!G754</f>
        <v>1</v>
      </c>
      <c r="H754">
        <f>Adjusted_Series!H754</f>
        <v>1</v>
      </c>
      <c r="I754">
        <f>Adjusted_Series!I754/Installed_capacity_init!$H$2</f>
        <v>1.818596197464754E-2</v>
      </c>
      <c r="J754">
        <f>Adjusted_Series!J754</f>
        <v>2110.4859046925003</v>
      </c>
      <c r="K754">
        <f>Adjusted_Series!K754</f>
        <v>36166.774386703997</v>
      </c>
    </row>
    <row r="755" spans="1:11" x14ac:dyDescent="0.35">
      <c r="A755">
        <v>2020</v>
      </c>
      <c r="B755">
        <f>Representative_days!C756</f>
        <v>1</v>
      </c>
      <c r="C755">
        <f>Adjusted_Series!C755</f>
        <v>0.25409289739978602</v>
      </c>
      <c r="D755">
        <f>Adjusted_Series!D755</f>
        <v>0.108188706005325</v>
      </c>
      <c r="E755">
        <f>Adjusted_Series!E755</f>
        <v>0.69400366936329905</v>
      </c>
      <c r="F755">
        <f>Adjusted_Series!F755</f>
        <v>1</v>
      </c>
      <c r="G755">
        <f>Adjusted_Series!G755</f>
        <v>1</v>
      </c>
      <c r="H755">
        <f>Adjusted_Series!H755</f>
        <v>1</v>
      </c>
      <c r="I755">
        <f>Adjusted_Series!I755/Installed_capacity_init!$H$2</f>
        <v>1.8727619448818632E-2</v>
      </c>
      <c r="J755">
        <f>Adjusted_Series!J755</f>
        <v>2140.6947505122198</v>
      </c>
      <c r="K755">
        <f>Adjusted_Series!K755</f>
        <v>36275.551970483597</v>
      </c>
    </row>
    <row r="756" spans="1:11" x14ac:dyDescent="0.35">
      <c r="A756">
        <v>2020</v>
      </c>
      <c r="B756">
        <f>Representative_days!C757</f>
        <v>1</v>
      </c>
      <c r="C756">
        <f>Adjusted_Series!C756</f>
        <v>0.34009674766435599</v>
      </c>
      <c r="D756">
        <f>Adjusted_Series!D756</f>
        <v>0.11590451952692001</v>
      </c>
      <c r="E756">
        <f>Adjusted_Series!E756</f>
        <v>0.69277004253880403</v>
      </c>
      <c r="F756">
        <f>Adjusted_Series!F756</f>
        <v>1</v>
      </c>
      <c r="G756">
        <f>Adjusted_Series!G756</f>
        <v>1</v>
      </c>
      <c r="H756">
        <f>Adjusted_Series!H756</f>
        <v>1</v>
      </c>
      <c r="I756">
        <f>Adjusted_Series!I756/Installed_capacity_init!$H$2</f>
        <v>1.9034840063315909E-2</v>
      </c>
      <c r="J756">
        <f>Adjusted_Series!J756</f>
        <v>2148.7332558477201</v>
      </c>
      <c r="K756">
        <f>Adjusted_Series!K756</f>
        <v>36093.7390787232</v>
      </c>
    </row>
    <row r="757" spans="1:11" x14ac:dyDescent="0.35">
      <c r="A757">
        <v>2020</v>
      </c>
      <c r="B757">
        <f>Representative_days!C758</f>
        <v>1</v>
      </c>
      <c r="C757">
        <f>Adjusted_Series!C757</f>
        <v>0.35445844525141501</v>
      </c>
      <c r="D757">
        <f>Adjusted_Series!D757</f>
        <v>0.12687360624010499</v>
      </c>
      <c r="E757">
        <f>Adjusted_Series!E757</f>
        <v>0.68730420759623201</v>
      </c>
      <c r="F757">
        <f>Adjusted_Series!F757</f>
        <v>1</v>
      </c>
      <c r="G757">
        <f>Adjusted_Series!G757</f>
        <v>1</v>
      </c>
      <c r="H757">
        <f>Adjusted_Series!H757</f>
        <v>1</v>
      </c>
      <c r="I757">
        <f>Adjusted_Series!I757/Installed_capacity_init!$H$2</f>
        <v>1.9264091430620259E-2</v>
      </c>
      <c r="J757">
        <f>Adjusted_Series!J757</f>
        <v>2147.0724452567702</v>
      </c>
      <c r="K757">
        <f>Adjusted_Series!K757</f>
        <v>35344.069124335998</v>
      </c>
    </row>
    <row r="758" spans="1:11" x14ac:dyDescent="0.35">
      <c r="A758">
        <v>2020</v>
      </c>
      <c r="B758">
        <f>Representative_days!C759</f>
        <v>1</v>
      </c>
      <c r="C758">
        <f>Adjusted_Series!C758</f>
        <v>0.30546025767252899</v>
      </c>
      <c r="D758">
        <f>Adjusted_Series!D758</f>
        <v>0.14134701919489401</v>
      </c>
      <c r="E758">
        <f>Adjusted_Series!E758</f>
        <v>0.67619153347838601</v>
      </c>
      <c r="F758">
        <f>Adjusted_Series!F758</f>
        <v>1</v>
      </c>
      <c r="G758">
        <f>Adjusted_Series!G758</f>
        <v>1</v>
      </c>
      <c r="H758">
        <f>Adjusted_Series!H758</f>
        <v>1</v>
      </c>
      <c r="I758">
        <f>Adjusted_Series!I758/Installed_capacity_init!$H$2</f>
        <v>1.9472066027828826E-2</v>
      </c>
      <c r="J758">
        <f>Adjusted_Series!J758</f>
        <v>2144.1533100520301</v>
      </c>
      <c r="K758">
        <f>Adjusted_Series!K758</f>
        <v>34789.525216465103</v>
      </c>
    </row>
    <row r="759" spans="1:11" x14ac:dyDescent="0.35">
      <c r="A759">
        <v>2020</v>
      </c>
      <c r="B759">
        <f>Representative_days!C760</f>
        <v>1</v>
      </c>
      <c r="C759">
        <f>Adjusted_Series!C759</f>
        <v>0.27920296686617802</v>
      </c>
      <c r="D759">
        <f>Adjusted_Series!D759</f>
        <v>0.13090005223168499</v>
      </c>
      <c r="E759">
        <f>Adjusted_Series!E759</f>
        <v>0.67855313852838495</v>
      </c>
      <c r="F759">
        <f>Adjusted_Series!F759</f>
        <v>1</v>
      </c>
      <c r="G759">
        <f>Adjusted_Series!G759</f>
        <v>1</v>
      </c>
      <c r="H759">
        <f>Adjusted_Series!H759</f>
        <v>1</v>
      </c>
      <c r="I759">
        <f>Adjusted_Series!I759/Installed_capacity_init!$H$2</f>
        <v>1.9636265279005017E-2</v>
      </c>
      <c r="J759">
        <f>Adjusted_Series!J759</f>
        <v>2141.2522433379004</v>
      </c>
      <c r="K759">
        <f>Adjusted_Series!K759</f>
        <v>34870.4354853517</v>
      </c>
    </row>
    <row r="760" spans="1:11" x14ac:dyDescent="0.35">
      <c r="A760">
        <v>2020</v>
      </c>
      <c r="B760">
        <f>Representative_days!C761</f>
        <v>1</v>
      </c>
      <c r="C760">
        <f>Adjusted_Series!C760</f>
        <v>0.23451852340887999</v>
      </c>
      <c r="D760">
        <f>Adjusted_Series!D760</f>
        <v>0.12293649236871999</v>
      </c>
      <c r="E760">
        <f>Adjusted_Series!E760</f>
        <v>0.67708385786368597</v>
      </c>
      <c r="F760">
        <f>Adjusted_Series!F760</f>
        <v>1</v>
      </c>
      <c r="G760">
        <f>Adjusted_Series!G760</f>
        <v>1</v>
      </c>
      <c r="H760">
        <f>Adjusted_Series!H760</f>
        <v>1</v>
      </c>
      <c r="I760">
        <f>Adjusted_Series!I760/Installed_capacity_init!$H$2</f>
        <v>1.9809197384983171E-2</v>
      </c>
      <c r="J760">
        <f>Adjusted_Series!J760</f>
        <v>2142.4089389887004</v>
      </c>
      <c r="K760">
        <f>Adjusted_Series!K760</f>
        <v>34849.9679194532</v>
      </c>
    </row>
    <row r="761" spans="1:11" x14ac:dyDescent="0.35">
      <c r="A761">
        <v>2020</v>
      </c>
      <c r="B761">
        <f>Representative_days!C762</f>
        <v>1</v>
      </c>
      <c r="C761">
        <f>Adjusted_Series!C761</f>
        <v>0.16374306293256799</v>
      </c>
      <c r="D761">
        <f>Adjusted_Series!D761</f>
        <v>0.117315641416375</v>
      </c>
      <c r="E761">
        <f>Adjusted_Series!E761</f>
        <v>0.67059378659903301</v>
      </c>
      <c r="F761">
        <f>Adjusted_Series!F761</f>
        <v>1</v>
      </c>
      <c r="G761">
        <f>Adjusted_Series!G761</f>
        <v>1</v>
      </c>
      <c r="H761">
        <f>Adjusted_Series!H761</f>
        <v>1</v>
      </c>
      <c r="I761">
        <f>Adjusted_Series!I761/Installed_capacity_init!$H$2</f>
        <v>2.0005627184912202E-2</v>
      </c>
      <c r="J761">
        <f>Adjusted_Series!J761</f>
        <v>2141.8828896218602</v>
      </c>
      <c r="K761">
        <f>Adjusted_Series!K761</f>
        <v>34997.584610784201</v>
      </c>
    </row>
    <row r="762" spans="1:11" x14ac:dyDescent="0.35">
      <c r="A762">
        <v>2020</v>
      </c>
      <c r="B762">
        <f>Representative_days!C763</f>
        <v>1</v>
      </c>
      <c r="C762">
        <f>Adjusted_Series!C762</f>
        <v>9.4436408557448004E-2</v>
      </c>
      <c r="D762">
        <f>Adjusted_Series!D762</f>
        <v>0.10154064050676299</v>
      </c>
      <c r="E762">
        <f>Adjusted_Series!E762</f>
        <v>0.67933034104717505</v>
      </c>
      <c r="F762">
        <f>Adjusted_Series!F762</f>
        <v>1</v>
      </c>
      <c r="G762">
        <f>Adjusted_Series!G762</f>
        <v>1</v>
      </c>
      <c r="H762">
        <f>Adjusted_Series!H762</f>
        <v>1</v>
      </c>
      <c r="I762">
        <f>Adjusted_Series!I762/Installed_capacity_init!$H$2</f>
        <v>1.9348590453875405E-2</v>
      </c>
      <c r="J762">
        <f>Adjusted_Series!J762</f>
        <v>2093.8030116046402</v>
      </c>
      <c r="K762">
        <f>Adjusted_Series!K762</f>
        <v>35938.967558534998</v>
      </c>
    </row>
    <row r="763" spans="1:11" x14ac:dyDescent="0.35">
      <c r="A763">
        <v>2020</v>
      </c>
      <c r="B763">
        <f>Representative_days!C764</f>
        <v>1</v>
      </c>
      <c r="C763">
        <f>Adjusted_Series!C763</f>
        <v>2.1780553975373198E-3</v>
      </c>
      <c r="D763">
        <f>Adjusted_Series!D763</f>
        <v>8.9253336206997602E-2</v>
      </c>
      <c r="E763">
        <f>Adjusted_Series!E763</f>
        <v>0.68302242257684198</v>
      </c>
      <c r="F763">
        <f>Adjusted_Series!F763</f>
        <v>1</v>
      </c>
      <c r="G763">
        <f>Adjusted_Series!G763</f>
        <v>1</v>
      </c>
      <c r="H763">
        <f>Adjusted_Series!H763</f>
        <v>1</v>
      </c>
      <c r="I763">
        <f>Adjusted_Series!I763/Installed_capacity_init!$H$2</f>
        <v>1.8745233080744349E-2</v>
      </c>
      <c r="J763">
        <f>Adjusted_Series!J763</f>
        <v>2058.85214687589</v>
      </c>
      <c r="K763">
        <f>Adjusted_Series!K763</f>
        <v>36946.584639254303</v>
      </c>
    </row>
    <row r="764" spans="1:11" x14ac:dyDescent="0.35">
      <c r="A764">
        <v>2020</v>
      </c>
      <c r="B764">
        <f>Representative_days!C765</f>
        <v>1</v>
      </c>
      <c r="C764">
        <f>Adjusted_Series!C764</f>
        <v>0</v>
      </c>
      <c r="D764">
        <f>Adjusted_Series!D764</f>
        <v>8.0259708192682203E-2</v>
      </c>
      <c r="E764">
        <f>Adjusted_Series!E764</f>
        <v>0.682161688628111</v>
      </c>
      <c r="F764">
        <f>Adjusted_Series!F764</f>
        <v>1</v>
      </c>
      <c r="G764">
        <f>Adjusted_Series!G764</f>
        <v>1</v>
      </c>
      <c r="H764">
        <f>Adjusted_Series!H764</f>
        <v>1</v>
      </c>
      <c r="I764">
        <f>Adjusted_Series!I764/Installed_capacity_init!$H$2</f>
        <v>1.8127848835132247E-2</v>
      </c>
      <c r="J764">
        <f>Adjusted_Series!J764</f>
        <v>2023.9509078208503</v>
      </c>
      <c r="K764">
        <f>Adjusted_Series!K764</f>
        <v>37009.554852562498</v>
      </c>
    </row>
    <row r="765" spans="1:11" x14ac:dyDescent="0.35">
      <c r="A765">
        <v>2020</v>
      </c>
      <c r="B765">
        <f>Representative_days!C766</f>
        <v>1</v>
      </c>
      <c r="C765">
        <f>Adjusted_Series!C765</f>
        <v>0</v>
      </c>
      <c r="D765">
        <f>Adjusted_Series!D765</f>
        <v>7.8959172396746602E-2</v>
      </c>
      <c r="E765">
        <f>Adjusted_Series!E765</f>
        <v>0.68562998099233896</v>
      </c>
      <c r="F765">
        <f>Adjusted_Series!F765</f>
        <v>1</v>
      </c>
      <c r="G765">
        <f>Adjusted_Series!G765</f>
        <v>1</v>
      </c>
      <c r="H765">
        <f>Adjusted_Series!H765</f>
        <v>1</v>
      </c>
      <c r="I765">
        <f>Adjusted_Series!I765/Installed_capacity_init!$H$2</f>
        <v>1.7438316262189189E-2</v>
      </c>
      <c r="J765">
        <f>Adjusted_Series!J765</f>
        <v>1986.9717615177201</v>
      </c>
      <c r="K765">
        <f>Adjusted_Series!K765</f>
        <v>35991.206468415097</v>
      </c>
    </row>
    <row r="766" spans="1:11" x14ac:dyDescent="0.35">
      <c r="A766">
        <v>2020</v>
      </c>
      <c r="B766">
        <f>Representative_days!C767</f>
        <v>1</v>
      </c>
      <c r="C766">
        <f>Adjusted_Series!C766</f>
        <v>0</v>
      </c>
      <c r="D766">
        <f>Adjusted_Series!D766</f>
        <v>7.9037301213004896E-2</v>
      </c>
      <c r="E766">
        <f>Adjusted_Series!E766</f>
        <v>0.68686169320305102</v>
      </c>
      <c r="F766">
        <f>Adjusted_Series!F766</f>
        <v>1</v>
      </c>
      <c r="G766">
        <f>Adjusted_Series!G766</f>
        <v>1</v>
      </c>
      <c r="H766">
        <f>Adjusted_Series!H766</f>
        <v>1</v>
      </c>
      <c r="I766">
        <f>Adjusted_Series!I766/Installed_capacity_init!$H$2</f>
        <v>1.6787255487818373E-2</v>
      </c>
      <c r="J766">
        <f>Adjusted_Series!J766</f>
        <v>1959.0804469438601</v>
      </c>
      <c r="K766">
        <f>Adjusted_Series!K766</f>
        <v>34668.649074875197</v>
      </c>
    </row>
    <row r="767" spans="1:11" x14ac:dyDescent="0.35">
      <c r="A767">
        <v>2020</v>
      </c>
      <c r="B767">
        <f>Representative_days!C768</f>
        <v>1</v>
      </c>
      <c r="C767">
        <f>Adjusted_Series!C767</f>
        <v>0</v>
      </c>
      <c r="D767">
        <f>Adjusted_Series!D767</f>
        <v>8.0461115350860299E-2</v>
      </c>
      <c r="E767">
        <f>Adjusted_Series!E767</f>
        <v>0.68142850692132495</v>
      </c>
      <c r="F767">
        <f>Adjusted_Series!F767</f>
        <v>1</v>
      </c>
      <c r="G767">
        <f>Adjusted_Series!G767</f>
        <v>1</v>
      </c>
      <c r="H767">
        <f>Adjusted_Series!H767</f>
        <v>1</v>
      </c>
      <c r="I767">
        <f>Adjusted_Series!I767/Installed_capacity_init!$H$2</f>
        <v>1.6118449255149922E-2</v>
      </c>
      <c r="J767">
        <f>Adjusted_Series!J767</f>
        <v>1930.5657349876699</v>
      </c>
      <c r="K767">
        <f>Adjusted_Series!K767</f>
        <v>33217.112063918998</v>
      </c>
    </row>
    <row r="768" spans="1:11" x14ac:dyDescent="0.35">
      <c r="A768">
        <v>2020</v>
      </c>
      <c r="B768">
        <f>Representative_days!C769</f>
        <v>1</v>
      </c>
      <c r="C768">
        <f>Adjusted_Series!C768</f>
        <v>0</v>
      </c>
      <c r="D768">
        <f>Adjusted_Series!D768</f>
        <v>8.0340567239803595E-2</v>
      </c>
      <c r="E768">
        <f>Adjusted_Series!E768</f>
        <v>0.691412463815685</v>
      </c>
      <c r="F768">
        <f>Adjusted_Series!F768</f>
        <v>1</v>
      </c>
      <c r="G768">
        <f>Adjusted_Series!G768</f>
        <v>1</v>
      </c>
      <c r="H768">
        <f>Adjusted_Series!H768</f>
        <v>1</v>
      </c>
      <c r="I768">
        <f>Adjusted_Series!I768/Installed_capacity_init!$H$2</f>
        <v>1.6014656712099354E-2</v>
      </c>
      <c r="J768">
        <f>Adjusted_Series!J768</f>
        <v>1941.8893497158101</v>
      </c>
      <c r="K768">
        <f>Adjusted_Series!K768</f>
        <v>31429.340241983802</v>
      </c>
    </row>
    <row r="769" spans="1:11" x14ac:dyDescent="0.35">
      <c r="A769">
        <v>2020</v>
      </c>
      <c r="B769">
        <f>Representative_days!C770</f>
        <v>1</v>
      </c>
      <c r="C769">
        <f>Adjusted_Series!C769</f>
        <v>0</v>
      </c>
      <c r="D769">
        <f>Adjusted_Series!D769</f>
        <v>8.1342781322397806E-2</v>
      </c>
      <c r="E769">
        <f>Adjusted_Series!E769</f>
        <v>0.69470569353137002</v>
      </c>
      <c r="F769">
        <f>Adjusted_Series!F769</f>
        <v>1</v>
      </c>
      <c r="G769">
        <f>Adjusted_Series!G769</f>
        <v>1</v>
      </c>
      <c r="H769">
        <f>Adjusted_Series!H769</f>
        <v>1</v>
      </c>
      <c r="I769">
        <f>Adjusted_Series!I769/Installed_capacity_init!$H$2</f>
        <v>1.5914288115605642E-2</v>
      </c>
      <c r="J769">
        <f>Adjusted_Series!J769</f>
        <v>1954.32597573207</v>
      </c>
      <c r="K769">
        <f>Adjusted_Series!K769</f>
        <v>30025.317496969401</v>
      </c>
    </row>
    <row r="770" spans="1:11" x14ac:dyDescent="0.35">
      <c r="A770">
        <v>2020</v>
      </c>
      <c r="B770">
        <f>Representative_days!C771</f>
        <v>1</v>
      </c>
      <c r="C770">
        <f>Adjusted_Series!C770</f>
        <v>0</v>
      </c>
      <c r="D770">
        <f>Adjusted_Series!D770</f>
        <v>0.116019086913175</v>
      </c>
      <c r="E770">
        <f>Adjusted_Series!E770</f>
        <v>0.38497046034612897</v>
      </c>
      <c r="F770">
        <f>Adjusted_Series!F770</f>
        <v>1</v>
      </c>
      <c r="G770">
        <f>Adjusted_Series!G770</f>
        <v>1</v>
      </c>
      <c r="H770">
        <f>Adjusted_Series!H770</f>
        <v>1</v>
      </c>
      <c r="I770">
        <f>Adjusted_Series!I770/Installed_capacity_init!$H$2</f>
        <v>7.6340091507157926E-2</v>
      </c>
      <c r="J770">
        <f>Adjusted_Series!J770</f>
        <v>3513.1253846364402</v>
      </c>
      <c r="K770">
        <f>Adjusted_Series!K770</f>
        <v>20650.0396089801</v>
      </c>
    </row>
    <row r="771" spans="1:11" x14ac:dyDescent="0.35">
      <c r="A771">
        <v>2020</v>
      </c>
      <c r="B771">
        <f>Representative_days!C772</f>
        <v>1</v>
      </c>
      <c r="C771">
        <f>Adjusted_Series!C771</f>
        <v>0</v>
      </c>
      <c r="D771">
        <f>Adjusted_Series!D771</f>
        <v>0.11753109885709</v>
      </c>
      <c r="E771">
        <f>Adjusted_Series!E771</f>
        <v>0.38530411962001498</v>
      </c>
      <c r="F771">
        <f>Adjusted_Series!F771</f>
        <v>1</v>
      </c>
      <c r="G771">
        <f>Adjusted_Series!G771</f>
        <v>1</v>
      </c>
      <c r="H771">
        <f>Adjusted_Series!H771</f>
        <v>1</v>
      </c>
      <c r="I771">
        <f>Adjusted_Series!I771/Installed_capacity_init!$H$2</f>
        <v>7.6803263681700415E-2</v>
      </c>
      <c r="J771">
        <f>Adjusted_Series!J771</f>
        <v>3529.9583374315298</v>
      </c>
      <c r="K771">
        <f>Adjusted_Series!K771</f>
        <v>20489.841670688002</v>
      </c>
    </row>
    <row r="772" spans="1:11" x14ac:dyDescent="0.35">
      <c r="A772">
        <v>2020</v>
      </c>
      <c r="B772">
        <f>Representative_days!C773</f>
        <v>1</v>
      </c>
      <c r="C772">
        <f>Adjusted_Series!C772</f>
        <v>0</v>
      </c>
      <c r="D772">
        <f>Adjusted_Series!D772</f>
        <v>0.120810693083983</v>
      </c>
      <c r="E772">
        <f>Adjusted_Series!E772</f>
        <v>0.39075105495986401</v>
      </c>
      <c r="F772">
        <f>Adjusted_Series!F772</f>
        <v>1</v>
      </c>
      <c r="G772">
        <f>Adjusted_Series!G772</f>
        <v>1</v>
      </c>
      <c r="H772">
        <f>Adjusted_Series!H772</f>
        <v>1</v>
      </c>
      <c r="I772">
        <f>Adjusted_Series!I772/Installed_capacity_init!$H$2</f>
        <v>7.6402656925613127E-2</v>
      </c>
      <c r="J772">
        <f>Adjusted_Series!J772</f>
        <v>3531.2558987635302</v>
      </c>
      <c r="K772">
        <f>Adjusted_Series!K772</f>
        <v>20671.0564215466</v>
      </c>
    </row>
    <row r="773" spans="1:11" x14ac:dyDescent="0.35">
      <c r="A773">
        <v>2020</v>
      </c>
      <c r="B773">
        <f>Representative_days!C774</f>
        <v>1</v>
      </c>
      <c r="C773">
        <f>Adjusted_Series!C773</f>
        <v>0</v>
      </c>
      <c r="D773">
        <f>Adjusted_Series!D773</f>
        <v>0.12517656884037801</v>
      </c>
      <c r="E773">
        <f>Adjusted_Series!E773</f>
        <v>0.40098726600463502</v>
      </c>
      <c r="F773">
        <f>Adjusted_Series!F773</f>
        <v>1</v>
      </c>
      <c r="G773">
        <f>Adjusted_Series!G773</f>
        <v>1</v>
      </c>
      <c r="H773">
        <f>Adjusted_Series!H773</f>
        <v>1</v>
      </c>
      <c r="I773">
        <f>Adjusted_Series!I773/Installed_capacity_init!$H$2</f>
        <v>7.600834256107912E-2</v>
      </c>
      <c r="J773">
        <f>Adjusted_Series!J773</f>
        <v>3522.4085608799501</v>
      </c>
      <c r="K773">
        <f>Adjusted_Series!K773</f>
        <v>21278.564009991798</v>
      </c>
    </row>
    <row r="774" spans="1:11" x14ac:dyDescent="0.35">
      <c r="A774">
        <v>2020</v>
      </c>
      <c r="B774">
        <f>Representative_days!C775</f>
        <v>1</v>
      </c>
      <c r="C774">
        <f>Adjusted_Series!C774</f>
        <v>0</v>
      </c>
      <c r="D774">
        <f>Adjusted_Series!D774</f>
        <v>0.12485515071773701</v>
      </c>
      <c r="E774">
        <f>Adjusted_Series!E774</f>
        <v>0.39733558881873199</v>
      </c>
      <c r="F774">
        <f>Adjusted_Series!F774</f>
        <v>1</v>
      </c>
      <c r="G774">
        <f>Adjusted_Series!G774</f>
        <v>1</v>
      </c>
      <c r="H774">
        <f>Adjusted_Series!H774</f>
        <v>1</v>
      </c>
      <c r="I774">
        <f>Adjusted_Series!I774/Installed_capacity_init!$H$2</f>
        <v>7.9102192967317436E-2</v>
      </c>
      <c r="J774">
        <f>Adjusted_Series!J774</f>
        <v>3594.7523085389703</v>
      </c>
      <c r="K774">
        <f>Adjusted_Series!K774</f>
        <v>22556.819170576498</v>
      </c>
    </row>
    <row r="775" spans="1:11" x14ac:dyDescent="0.35">
      <c r="A775">
        <v>2020</v>
      </c>
      <c r="B775">
        <f>Representative_days!C776</f>
        <v>1</v>
      </c>
      <c r="C775">
        <f>Adjusted_Series!C775</f>
        <v>8.4489045895419293E-3</v>
      </c>
      <c r="D775">
        <f>Adjusted_Series!D775</f>
        <v>0.12607051156448201</v>
      </c>
      <c r="E775">
        <f>Adjusted_Series!E775</f>
        <v>0.39880568119537702</v>
      </c>
      <c r="F775">
        <f>Adjusted_Series!F775</f>
        <v>1</v>
      </c>
      <c r="G775">
        <f>Adjusted_Series!G775</f>
        <v>1</v>
      </c>
      <c r="H775">
        <f>Adjusted_Series!H775</f>
        <v>1</v>
      </c>
      <c r="I775">
        <f>Adjusted_Series!I775/Installed_capacity_init!$H$2</f>
        <v>8.1299272490497371E-2</v>
      </c>
      <c r="J775">
        <f>Adjusted_Series!J775</f>
        <v>3632.9151501740098</v>
      </c>
      <c r="K775">
        <f>Adjusted_Series!K775</f>
        <v>24372.428683238199</v>
      </c>
    </row>
    <row r="776" spans="1:11" x14ac:dyDescent="0.35">
      <c r="A776">
        <v>2020</v>
      </c>
      <c r="B776">
        <f>Representative_days!C777</f>
        <v>1</v>
      </c>
      <c r="C776">
        <f>Adjusted_Series!C776</f>
        <v>0.15702670231945501</v>
      </c>
      <c r="D776">
        <f>Adjusted_Series!D776</f>
        <v>0.128650865370419</v>
      </c>
      <c r="E776">
        <f>Adjusted_Series!E776</f>
        <v>0.40368082577139502</v>
      </c>
      <c r="F776">
        <f>Adjusted_Series!F776</f>
        <v>1</v>
      </c>
      <c r="G776">
        <f>Adjusted_Series!G776</f>
        <v>1</v>
      </c>
      <c r="H776">
        <f>Adjusted_Series!H776</f>
        <v>1</v>
      </c>
      <c r="I776">
        <f>Adjusted_Series!I776/Installed_capacity_init!$H$2</f>
        <v>8.3487585055646532E-2</v>
      </c>
      <c r="J776">
        <f>Adjusted_Series!J776</f>
        <v>3670.8222509034899</v>
      </c>
      <c r="K776">
        <f>Adjusted_Series!K776</f>
        <v>26302.611512231499</v>
      </c>
    </row>
    <row r="777" spans="1:11" x14ac:dyDescent="0.35">
      <c r="A777">
        <v>2020</v>
      </c>
      <c r="B777">
        <f>Representative_days!C778</f>
        <v>1</v>
      </c>
      <c r="C777">
        <f>Adjusted_Series!C777</f>
        <v>0.29379738491096402</v>
      </c>
      <c r="D777">
        <f>Adjusted_Series!D777</f>
        <v>0.15236501354913301</v>
      </c>
      <c r="E777">
        <f>Adjusted_Series!E777</f>
        <v>0.39517511701902902</v>
      </c>
      <c r="F777">
        <f>Adjusted_Series!F777</f>
        <v>1</v>
      </c>
      <c r="G777">
        <f>Adjusted_Series!G777</f>
        <v>1</v>
      </c>
      <c r="H777">
        <f>Adjusted_Series!H777</f>
        <v>1</v>
      </c>
      <c r="I777">
        <f>Adjusted_Series!I777/Installed_capacity_init!$H$2</f>
        <v>8.5793799224781586E-2</v>
      </c>
      <c r="J777">
        <f>Adjusted_Series!J777</f>
        <v>3718.6624542316799</v>
      </c>
      <c r="K777">
        <f>Adjusted_Series!K777</f>
        <v>27386.8496962805</v>
      </c>
    </row>
    <row r="778" spans="1:11" x14ac:dyDescent="0.35">
      <c r="A778">
        <v>2020</v>
      </c>
      <c r="B778">
        <f>Representative_days!C779</f>
        <v>1</v>
      </c>
      <c r="C778">
        <f>Adjusted_Series!C778</f>
        <v>0.38862630702905099</v>
      </c>
      <c r="D778">
        <f>Adjusted_Series!D778</f>
        <v>0.185484354353011</v>
      </c>
      <c r="E778">
        <f>Adjusted_Series!E778</f>
        <v>0.38933465178639098</v>
      </c>
      <c r="F778">
        <f>Adjusted_Series!F778</f>
        <v>1</v>
      </c>
      <c r="G778">
        <f>Adjusted_Series!G778</f>
        <v>1</v>
      </c>
      <c r="H778">
        <f>Adjusted_Series!H778</f>
        <v>1</v>
      </c>
      <c r="I778">
        <f>Adjusted_Series!I778/Installed_capacity_init!$H$2</f>
        <v>8.851043201573687E-2</v>
      </c>
      <c r="J778">
        <f>Adjusted_Series!J778</f>
        <v>3774.9872438236498</v>
      </c>
      <c r="K778">
        <f>Adjusted_Series!K778</f>
        <v>27746.742250088701</v>
      </c>
    </row>
    <row r="779" spans="1:11" x14ac:dyDescent="0.35">
      <c r="A779">
        <v>2020</v>
      </c>
      <c r="B779">
        <f>Representative_days!C780</f>
        <v>1</v>
      </c>
      <c r="C779">
        <f>Adjusted_Series!C779</f>
        <v>0.46632590296531001</v>
      </c>
      <c r="D779">
        <f>Adjusted_Series!D779</f>
        <v>0.22785726654420899</v>
      </c>
      <c r="E779">
        <f>Adjusted_Series!E779</f>
        <v>0.38696585340996797</v>
      </c>
      <c r="F779">
        <f>Adjusted_Series!F779</f>
        <v>1</v>
      </c>
      <c r="G779">
        <f>Adjusted_Series!G779</f>
        <v>1</v>
      </c>
      <c r="H779">
        <f>Adjusted_Series!H779</f>
        <v>1</v>
      </c>
      <c r="I779">
        <f>Adjusted_Series!I779/Installed_capacity_init!$H$2</f>
        <v>9.1222817231606315E-2</v>
      </c>
      <c r="J779">
        <f>Adjusted_Series!J779</f>
        <v>3833.02231962314</v>
      </c>
      <c r="K779">
        <f>Adjusted_Series!K779</f>
        <v>27881.183903941899</v>
      </c>
    </row>
    <row r="780" spans="1:11" x14ac:dyDescent="0.35">
      <c r="A780">
        <v>2020</v>
      </c>
      <c r="B780">
        <f>Representative_days!C781</f>
        <v>1</v>
      </c>
      <c r="C780">
        <f>Adjusted_Series!C780</f>
        <v>0.54773204040005696</v>
      </c>
      <c r="D780">
        <f>Adjusted_Series!D780</f>
        <v>0.24186331340594899</v>
      </c>
      <c r="E780">
        <f>Adjusted_Series!E780</f>
        <v>0.37674907919186401</v>
      </c>
      <c r="F780">
        <f>Adjusted_Series!F780</f>
        <v>1</v>
      </c>
      <c r="G780">
        <f>Adjusted_Series!G780</f>
        <v>1</v>
      </c>
      <c r="H780">
        <f>Adjusted_Series!H780</f>
        <v>1</v>
      </c>
      <c r="I780">
        <f>Adjusted_Series!I780/Installed_capacity_init!$H$2</f>
        <v>9.328204508631735E-2</v>
      </c>
      <c r="J780">
        <f>Adjusted_Series!J780</f>
        <v>3880.9598887416701</v>
      </c>
      <c r="K780">
        <f>Adjusted_Series!K780</f>
        <v>27283.303642749499</v>
      </c>
    </row>
    <row r="781" spans="1:11" x14ac:dyDescent="0.35">
      <c r="A781">
        <v>2020</v>
      </c>
      <c r="B781">
        <f>Representative_days!C782</f>
        <v>1</v>
      </c>
      <c r="C781">
        <f>Adjusted_Series!C781</f>
        <v>0.56300976136246805</v>
      </c>
      <c r="D781">
        <f>Adjusted_Series!D781</f>
        <v>0.26065497495608803</v>
      </c>
      <c r="E781">
        <f>Adjusted_Series!E781</f>
        <v>0.37204675353603101</v>
      </c>
      <c r="F781">
        <f>Adjusted_Series!F781</f>
        <v>1</v>
      </c>
      <c r="G781">
        <f>Adjusted_Series!G781</f>
        <v>1</v>
      </c>
      <c r="H781">
        <f>Adjusted_Series!H781</f>
        <v>1</v>
      </c>
      <c r="I781">
        <f>Adjusted_Series!I781/Installed_capacity_init!$H$2</f>
        <v>9.5772213538810991E-2</v>
      </c>
      <c r="J781">
        <f>Adjusted_Series!J781</f>
        <v>3942.9511948043</v>
      </c>
      <c r="K781">
        <f>Adjusted_Series!K781</f>
        <v>27234.486617962</v>
      </c>
    </row>
    <row r="782" spans="1:11" x14ac:dyDescent="0.35">
      <c r="A782">
        <v>2020</v>
      </c>
      <c r="B782">
        <f>Representative_days!C783</f>
        <v>1</v>
      </c>
      <c r="C782">
        <f>Adjusted_Series!C782</f>
        <v>0.51571018998305995</v>
      </c>
      <c r="D782">
        <f>Adjusted_Series!D782</f>
        <v>0.28439613094869998</v>
      </c>
      <c r="E782">
        <f>Adjusted_Series!E782</f>
        <v>0.372896499575811</v>
      </c>
      <c r="F782">
        <f>Adjusted_Series!F782</f>
        <v>1</v>
      </c>
      <c r="G782">
        <f>Adjusted_Series!G782</f>
        <v>1</v>
      </c>
      <c r="H782">
        <f>Adjusted_Series!H782</f>
        <v>1</v>
      </c>
      <c r="I782">
        <f>Adjusted_Series!I782/Installed_capacity_init!$H$2</f>
        <v>9.8271563287655961E-2</v>
      </c>
      <c r="J782">
        <f>Adjusted_Series!J782</f>
        <v>4004.0811818244401</v>
      </c>
      <c r="K782">
        <f>Adjusted_Series!K782</f>
        <v>27263.996963276801</v>
      </c>
    </row>
    <row r="783" spans="1:11" x14ac:dyDescent="0.35">
      <c r="A783">
        <v>2020</v>
      </c>
      <c r="B783">
        <f>Representative_days!C784</f>
        <v>1</v>
      </c>
      <c r="C783">
        <f>Adjusted_Series!C783</f>
        <v>0.47855902971314102</v>
      </c>
      <c r="D783">
        <f>Adjusted_Series!D783</f>
        <v>0.27754475888843899</v>
      </c>
      <c r="E783">
        <f>Adjusted_Series!E783</f>
        <v>0.36603022491165099</v>
      </c>
      <c r="F783">
        <f>Adjusted_Series!F783</f>
        <v>1</v>
      </c>
      <c r="G783">
        <f>Adjusted_Series!G783</f>
        <v>1</v>
      </c>
      <c r="H783">
        <f>Adjusted_Series!H783</f>
        <v>1</v>
      </c>
      <c r="I783">
        <f>Adjusted_Series!I783/Installed_capacity_init!$H$2</f>
        <v>0.10008127312259223</v>
      </c>
      <c r="J783">
        <f>Adjusted_Series!J783</f>
        <v>4043.8870610355302</v>
      </c>
      <c r="K783">
        <f>Adjusted_Series!K783</f>
        <v>27220.675359344201</v>
      </c>
    </row>
    <row r="784" spans="1:11" x14ac:dyDescent="0.35">
      <c r="A784">
        <v>2020</v>
      </c>
      <c r="B784">
        <f>Representative_days!C785</f>
        <v>1</v>
      </c>
      <c r="C784">
        <f>Adjusted_Series!C784</f>
        <v>0.405931259041031</v>
      </c>
      <c r="D784">
        <f>Adjusted_Series!D784</f>
        <v>0.27357792463158298</v>
      </c>
      <c r="E784">
        <f>Adjusted_Series!E784</f>
        <v>0.36645327584623899</v>
      </c>
      <c r="F784">
        <f>Adjusted_Series!F784</f>
        <v>1</v>
      </c>
      <c r="G784">
        <f>Adjusted_Series!G784</f>
        <v>1</v>
      </c>
      <c r="H784">
        <f>Adjusted_Series!H784</f>
        <v>1</v>
      </c>
      <c r="I784">
        <f>Adjusted_Series!I784/Installed_capacity_init!$H$2</f>
        <v>0.10253167207649669</v>
      </c>
      <c r="J784">
        <f>Adjusted_Series!J784</f>
        <v>4091.5529380918097</v>
      </c>
      <c r="K784">
        <f>Adjusted_Series!K784</f>
        <v>27118.4731935419</v>
      </c>
    </row>
    <row r="785" spans="1:11" x14ac:dyDescent="0.35">
      <c r="A785">
        <v>2020</v>
      </c>
      <c r="B785">
        <f>Representative_days!C786</f>
        <v>1</v>
      </c>
      <c r="C785">
        <f>Adjusted_Series!C785</f>
        <v>0.28262498403366998</v>
      </c>
      <c r="D785">
        <f>Adjusted_Series!D785</f>
        <v>0.27372818241636199</v>
      </c>
      <c r="E785">
        <f>Adjusted_Series!E785</f>
        <v>0.37410186215689101</v>
      </c>
      <c r="F785">
        <f>Adjusted_Series!F785</f>
        <v>1</v>
      </c>
      <c r="G785">
        <f>Adjusted_Series!G785</f>
        <v>1</v>
      </c>
      <c r="H785">
        <f>Adjusted_Series!H785</f>
        <v>1</v>
      </c>
      <c r="I785">
        <f>Adjusted_Series!I785/Installed_capacity_init!$H$2</f>
        <v>0.10496561950578191</v>
      </c>
      <c r="J785">
        <f>Adjusted_Series!J785</f>
        <v>4148.8494264676701</v>
      </c>
      <c r="K785">
        <f>Adjusted_Series!K785</f>
        <v>26760.879121157701</v>
      </c>
    </row>
    <row r="786" spans="1:11" x14ac:dyDescent="0.35">
      <c r="A786">
        <v>2020</v>
      </c>
      <c r="B786">
        <f>Representative_days!C787</f>
        <v>1</v>
      </c>
      <c r="C786">
        <f>Adjusted_Series!C786</f>
        <v>0.137548639693921</v>
      </c>
      <c r="D786">
        <f>Adjusted_Series!D786</f>
        <v>0.22822215506197099</v>
      </c>
      <c r="E786">
        <f>Adjusted_Series!E786</f>
        <v>0.37187613317697399</v>
      </c>
      <c r="F786">
        <f>Adjusted_Series!F786</f>
        <v>1</v>
      </c>
      <c r="G786">
        <f>Adjusted_Series!G786</f>
        <v>1</v>
      </c>
      <c r="H786">
        <f>Adjusted_Series!H786</f>
        <v>1</v>
      </c>
      <c r="I786">
        <f>Adjusted_Series!I786/Installed_capacity_init!$H$2</f>
        <v>0.10190358277103179</v>
      </c>
      <c r="J786">
        <f>Adjusted_Series!J786</f>
        <v>4094.39439755684</v>
      </c>
      <c r="K786">
        <f>Adjusted_Series!K786</f>
        <v>26634.404547098002</v>
      </c>
    </row>
    <row r="787" spans="1:11" x14ac:dyDescent="0.35">
      <c r="A787">
        <v>2020</v>
      </c>
      <c r="B787">
        <f>Representative_days!C788</f>
        <v>1</v>
      </c>
      <c r="C787">
        <f>Adjusted_Series!C787</f>
        <v>2.2810373785760001E-2</v>
      </c>
      <c r="D787">
        <f>Adjusted_Series!D787</f>
        <v>0.19105695033192299</v>
      </c>
      <c r="E787">
        <f>Adjusted_Series!E787</f>
        <v>0.37638600064004701</v>
      </c>
      <c r="F787">
        <f>Adjusted_Series!F787</f>
        <v>1</v>
      </c>
      <c r="G787">
        <f>Adjusted_Series!G787</f>
        <v>1</v>
      </c>
      <c r="H787">
        <f>Adjusted_Series!H787</f>
        <v>1</v>
      </c>
      <c r="I787">
        <f>Adjusted_Series!I787/Installed_capacity_init!$H$2</f>
        <v>9.941823245212221E-2</v>
      </c>
      <c r="J787">
        <f>Adjusted_Series!J787</f>
        <v>4061.2808076146198</v>
      </c>
      <c r="K787">
        <f>Adjusted_Series!K787</f>
        <v>26955.984531120699</v>
      </c>
    </row>
    <row r="788" spans="1:11" x14ac:dyDescent="0.35">
      <c r="A788">
        <v>2020</v>
      </c>
      <c r="B788">
        <f>Representative_days!C789</f>
        <v>1</v>
      </c>
      <c r="C788">
        <f>Adjusted_Series!C788</f>
        <v>3.7086260943210202E-4</v>
      </c>
      <c r="D788">
        <f>Adjusted_Series!D788</f>
        <v>0.16172980460140601</v>
      </c>
      <c r="E788">
        <f>Adjusted_Series!E788</f>
        <v>0.383231317140169</v>
      </c>
      <c r="F788">
        <f>Adjusted_Series!F788</f>
        <v>1</v>
      </c>
      <c r="G788">
        <f>Adjusted_Series!G788</f>
        <v>1</v>
      </c>
      <c r="H788">
        <f>Adjusted_Series!H788</f>
        <v>1</v>
      </c>
      <c r="I788">
        <f>Adjusted_Series!I788/Installed_capacity_init!$H$2</f>
        <v>9.6915004904216381E-2</v>
      </c>
      <c r="J788">
        <f>Adjusted_Series!J788</f>
        <v>4030.5667666067498</v>
      </c>
      <c r="K788">
        <f>Adjusted_Series!K788</f>
        <v>27008.469753656798</v>
      </c>
    </row>
    <row r="789" spans="1:11" x14ac:dyDescent="0.35">
      <c r="A789">
        <v>2020</v>
      </c>
      <c r="B789">
        <f>Representative_days!C790</f>
        <v>1</v>
      </c>
      <c r="C789">
        <f>Adjusted_Series!C789</f>
        <v>0</v>
      </c>
      <c r="D789">
        <f>Adjusted_Series!D789</f>
        <v>0.14318220543403201</v>
      </c>
      <c r="E789">
        <f>Adjusted_Series!E789</f>
        <v>0.37732980332317301</v>
      </c>
      <c r="F789">
        <f>Adjusted_Series!F789</f>
        <v>1</v>
      </c>
      <c r="G789">
        <f>Adjusted_Series!G789</f>
        <v>1</v>
      </c>
      <c r="H789">
        <f>Adjusted_Series!H789</f>
        <v>1</v>
      </c>
      <c r="I789">
        <f>Adjusted_Series!I789/Installed_capacity_init!$H$2</f>
        <v>9.4698700502400979E-2</v>
      </c>
      <c r="J789">
        <f>Adjusted_Series!J789</f>
        <v>4005.4565986234502</v>
      </c>
      <c r="K789">
        <f>Adjusted_Series!K789</f>
        <v>26450.059883322199</v>
      </c>
    </row>
    <row r="790" spans="1:11" x14ac:dyDescent="0.35">
      <c r="A790">
        <v>2020</v>
      </c>
      <c r="B790">
        <f>Representative_days!C791</f>
        <v>1</v>
      </c>
      <c r="C790">
        <f>Adjusted_Series!C790</f>
        <v>0</v>
      </c>
      <c r="D790">
        <f>Adjusted_Series!D790</f>
        <v>0.12917191014315399</v>
      </c>
      <c r="E790">
        <f>Adjusted_Series!E790</f>
        <v>0.373657457758647</v>
      </c>
      <c r="F790">
        <f>Adjusted_Series!F790</f>
        <v>1</v>
      </c>
      <c r="G790">
        <f>Adjusted_Series!G790</f>
        <v>1</v>
      </c>
      <c r="H790">
        <f>Adjusted_Series!H790</f>
        <v>1</v>
      </c>
      <c r="I790">
        <f>Adjusted_Series!I790/Installed_capacity_init!$H$2</f>
        <v>9.2354471467334692E-2</v>
      </c>
      <c r="J790">
        <f>Adjusted_Series!J790</f>
        <v>3984.1102042390298</v>
      </c>
      <c r="K790">
        <f>Adjusted_Series!K790</f>
        <v>25055.229726011999</v>
      </c>
    </row>
    <row r="791" spans="1:11" x14ac:dyDescent="0.35">
      <c r="A791">
        <v>2020</v>
      </c>
      <c r="B791">
        <f>Representative_days!C792</f>
        <v>1</v>
      </c>
      <c r="C791">
        <f>Adjusted_Series!C791</f>
        <v>0</v>
      </c>
      <c r="D791">
        <f>Adjusted_Series!D791</f>
        <v>0.120061417319084</v>
      </c>
      <c r="E791">
        <f>Adjusted_Series!E791</f>
        <v>0.37268831392509999</v>
      </c>
      <c r="F791">
        <f>Adjusted_Series!F791</f>
        <v>1</v>
      </c>
      <c r="G791">
        <f>Adjusted_Series!G791</f>
        <v>1</v>
      </c>
      <c r="H791">
        <f>Adjusted_Series!H791</f>
        <v>1</v>
      </c>
      <c r="I791">
        <f>Adjusted_Series!I791/Installed_capacity_init!$H$2</f>
        <v>9.0036528540411359E-2</v>
      </c>
      <c r="J791">
        <f>Adjusted_Series!J791</f>
        <v>3962.42255607282</v>
      </c>
      <c r="K791">
        <f>Adjusted_Series!K791</f>
        <v>23593.064465349798</v>
      </c>
    </row>
    <row r="792" spans="1:11" x14ac:dyDescent="0.35">
      <c r="A792">
        <v>2020</v>
      </c>
      <c r="B792">
        <f>Representative_days!C793</f>
        <v>1</v>
      </c>
      <c r="C792">
        <f>Adjusted_Series!C792</f>
        <v>0</v>
      </c>
      <c r="D792">
        <f>Adjusted_Series!D792</f>
        <v>0.115685529643615</v>
      </c>
      <c r="E792">
        <f>Adjusted_Series!E792</f>
        <v>0.37036097253297401</v>
      </c>
      <c r="F792">
        <f>Adjusted_Series!F792</f>
        <v>1</v>
      </c>
      <c r="G792">
        <f>Adjusted_Series!G792</f>
        <v>1</v>
      </c>
      <c r="H792">
        <f>Adjusted_Series!H792</f>
        <v>1</v>
      </c>
      <c r="I792">
        <f>Adjusted_Series!I792/Installed_capacity_init!$H$2</f>
        <v>9.0536915722752839E-2</v>
      </c>
      <c r="J792">
        <f>Adjusted_Series!J792</f>
        <v>3996.0327269294698</v>
      </c>
      <c r="K792">
        <f>Adjusted_Series!K792</f>
        <v>22318.8723500247</v>
      </c>
    </row>
    <row r="793" spans="1:11" x14ac:dyDescent="0.35">
      <c r="A793">
        <v>2020</v>
      </c>
      <c r="B793">
        <f>Representative_days!C794</f>
        <v>1</v>
      </c>
      <c r="C793">
        <f>Adjusted_Series!C793</f>
        <v>0</v>
      </c>
      <c r="D793">
        <f>Adjusted_Series!D793</f>
        <v>0.113030976123522</v>
      </c>
      <c r="E793">
        <f>Adjusted_Series!E793</f>
        <v>0.37126223856837098</v>
      </c>
      <c r="F793">
        <f>Adjusted_Series!F793</f>
        <v>1</v>
      </c>
      <c r="G793">
        <f>Adjusted_Series!G793</f>
        <v>1</v>
      </c>
      <c r="H793">
        <f>Adjusted_Series!H793</f>
        <v>1</v>
      </c>
      <c r="I793">
        <f>Adjusted_Series!I793/Installed_capacity_init!$H$2</f>
        <v>9.0930824789343861E-2</v>
      </c>
      <c r="J793">
        <f>Adjusted_Series!J793</f>
        <v>4029.7932662680705</v>
      </c>
      <c r="K793">
        <f>Adjusted_Series!K793</f>
        <v>21512.146208844199</v>
      </c>
    </row>
    <row r="794" spans="1:11" x14ac:dyDescent="0.35">
      <c r="A794">
        <v>2020</v>
      </c>
      <c r="B794">
        <f>Representative_days!C795</f>
        <v>1</v>
      </c>
      <c r="C794">
        <f>Adjusted_Series!C794</f>
        <v>0</v>
      </c>
      <c r="D794">
        <f>Adjusted_Series!D794</f>
        <v>0.30814808670103699</v>
      </c>
      <c r="E794">
        <f>Adjusted_Series!E794</f>
        <v>0.706192030115259</v>
      </c>
      <c r="F794">
        <f>Adjusted_Series!F794</f>
        <v>1</v>
      </c>
      <c r="G794">
        <f>Adjusted_Series!G794</f>
        <v>1</v>
      </c>
      <c r="H794">
        <f>Adjusted_Series!H794</f>
        <v>1</v>
      </c>
      <c r="I794">
        <f>Adjusted_Series!I794/Installed_capacity_init!$H$2</f>
        <v>1.8220477855726246E-2</v>
      </c>
      <c r="J794">
        <f>Adjusted_Series!J794</f>
        <v>1248.6305441801799</v>
      </c>
      <c r="K794">
        <f>Adjusted_Series!K794</f>
        <v>29030.397284360399</v>
      </c>
    </row>
    <row r="795" spans="1:11" x14ac:dyDescent="0.35">
      <c r="A795">
        <v>2020</v>
      </c>
      <c r="B795">
        <f>Representative_days!C796</f>
        <v>1</v>
      </c>
      <c r="C795">
        <f>Adjusted_Series!C795</f>
        <v>0</v>
      </c>
      <c r="D795">
        <f>Adjusted_Series!D795</f>
        <v>0.30734925713553002</v>
      </c>
      <c r="E795">
        <f>Adjusted_Series!E795</f>
        <v>0.71354492891416399</v>
      </c>
      <c r="F795">
        <f>Adjusted_Series!F795</f>
        <v>1</v>
      </c>
      <c r="G795">
        <f>Adjusted_Series!G795</f>
        <v>1</v>
      </c>
      <c r="H795">
        <f>Adjusted_Series!H795</f>
        <v>1</v>
      </c>
      <c r="I795">
        <f>Adjusted_Series!I795/Installed_capacity_init!$H$2</f>
        <v>1.8614965820101394E-2</v>
      </c>
      <c r="J795">
        <f>Adjusted_Series!J795</f>
        <v>1252.3916976083301</v>
      </c>
      <c r="K795">
        <f>Adjusted_Series!K795</f>
        <v>28433.555167281796</v>
      </c>
    </row>
    <row r="796" spans="1:11" x14ac:dyDescent="0.35">
      <c r="A796">
        <v>2020</v>
      </c>
      <c r="B796">
        <f>Representative_days!C797</f>
        <v>1</v>
      </c>
      <c r="C796">
        <f>Adjusted_Series!C796</f>
        <v>0</v>
      </c>
      <c r="D796">
        <f>Adjusted_Series!D796</f>
        <v>0.308411095314648</v>
      </c>
      <c r="E796">
        <f>Adjusted_Series!E796</f>
        <v>0.71756638770861003</v>
      </c>
      <c r="F796">
        <f>Adjusted_Series!F796</f>
        <v>1</v>
      </c>
      <c r="G796">
        <f>Adjusted_Series!G796</f>
        <v>1</v>
      </c>
      <c r="H796">
        <f>Adjusted_Series!H796</f>
        <v>1</v>
      </c>
      <c r="I796">
        <f>Adjusted_Series!I796/Installed_capacity_init!$H$2</f>
        <v>1.897576755978132E-2</v>
      </c>
      <c r="J796">
        <f>Adjusted_Series!J796</f>
        <v>1251.05338028444</v>
      </c>
      <c r="K796">
        <f>Adjusted_Series!K796</f>
        <v>28023.363725859803</v>
      </c>
    </row>
    <row r="797" spans="1:11" x14ac:dyDescent="0.35">
      <c r="A797">
        <v>2020</v>
      </c>
      <c r="B797">
        <f>Representative_days!C798</f>
        <v>1</v>
      </c>
      <c r="C797">
        <f>Adjusted_Series!C797</f>
        <v>0</v>
      </c>
      <c r="D797">
        <f>Adjusted_Series!D797</f>
        <v>0.311517605942772</v>
      </c>
      <c r="E797">
        <f>Adjusted_Series!E797</f>
        <v>0.72123639311286203</v>
      </c>
      <c r="F797">
        <f>Adjusted_Series!F797</f>
        <v>1</v>
      </c>
      <c r="G797">
        <f>Adjusted_Series!G797</f>
        <v>1</v>
      </c>
      <c r="H797">
        <f>Adjusted_Series!H797</f>
        <v>1</v>
      </c>
      <c r="I797">
        <f>Adjusted_Series!I797/Installed_capacity_init!$H$2</f>
        <v>1.9326032189798743E-2</v>
      </c>
      <c r="J797">
        <f>Adjusted_Series!J797</f>
        <v>1246.7459706791599</v>
      </c>
      <c r="K797">
        <f>Adjusted_Series!K797</f>
        <v>27257.743233488902</v>
      </c>
    </row>
    <row r="798" spans="1:11" x14ac:dyDescent="0.35">
      <c r="A798">
        <v>2020</v>
      </c>
      <c r="B798">
        <f>Representative_days!C799</f>
        <v>1</v>
      </c>
      <c r="C798">
        <f>Adjusted_Series!C798</f>
        <v>0</v>
      </c>
      <c r="D798">
        <f>Adjusted_Series!D798</f>
        <v>0.30549323119176602</v>
      </c>
      <c r="E798">
        <f>Adjusted_Series!E798</f>
        <v>0.73335269684379201</v>
      </c>
      <c r="F798">
        <f>Adjusted_Series!F798</f>
        <v>1</v>
      </c>
      <c r="G798">
        <f>Adjusted_Series!G798</f>
        <v>1</v>
      </c>
      <c r="H798">
        <f>Adjusted_Series!H798</f>
        <v>1</v>
      </c>
      <c r="I798">
        <f>Adjusted_Series!I798/Installed_capacity_init!$H$2</f>
        <v>1.9933696026523628E-2</v>
      </c>
      <c r="J798">
        <f>Adjusted_Series!J798</f>
        <v>1265.3900892464701</v>
      </c>
      <c r="K798">
        <f>Adjusted_Series!K798</f>
        <v>29027.537412904399</v>
      </c>
    </row>
    <row r="799" spans="1:11" x14ac:dyDescent="0.35">
      <c r="A799">
        <v>2020</v>
      </c>
      <c r="B799">
        <f>Representative_days!C800</f>
        <v>1</v>
      </c>
      <c r="C799">
        <f>Adjusted_Series!C799</f>
        <v>4.0874193236064399E-4</v>
      </c>
      <c r="D799">
        <f>Adjusted_Series!D799</f>
        <v>0.30243469001826601</v>
      </c>
      <c r="E799">
        <f>Adjusted_Series!E799</f>
        <v>0.73819299498400603</v>
      </c>
      <c r="F799">
        <f>Adjusted_Series!F799</f>
        <v>1</v>
      </c>
      <c r="G799">
        <f>Adjusted_Series!G799</f>
        <v>1</v>
      </c>
      <c r="H799">
        <f>Adjusted_Series!H799</f>
        <v>1</v>
      </c>
      <c r="I799">
        <f>Adjusted_Series!I799/Installed_capacity_init!$H$2</f>
        <v>2.0467093250930903E-2</v>
      </c>
      <c r="J799">
        <f>Adjusted_Series!J799</f>
        <v>1276.1981805783</v>
      </c>
      <c r="K799">
        <f>Adjusted_Series!K799</f>
        <v>32383.891675380401</v>
      </c>
    </row>
    <row r="800" spans="1:11" x14ac:dyDescent="0.35">
      <c r="A800">
        <v>2020</v>
      </c>
      <c r="B800">
        <f>Representative_days!C801</f>
        <v>1</v>
      </c>
      <c r="C800">
        <f>Adjusted_Series!C800</f>
        <v>5.6055134269037597E-2</v>
      </c>
      <c r="D800">
        <f>Adjusted_Series!D800</f>
        <v>0.30178260334553703</v>
      </c>
      <c r="E800">
        <f>Adjusted_Series!E800</f>
        <v>0.74138333450924299</v>
      </c>
      <c r="F800">
        <f>Adjusted_Series!F800</f>
        <v>1</v>
      </c>
      <c r="G800">
        <f>Adjusted_Series!G800</f>
        <v>1</v>
      </c>
      <c r="H800">
        <f>Adjusted_Series!H800</f>
        <v>1</v>
      </c>
      <c r="I800">
        <f>Adjusted_Series!I800/Installed_capacity_init!$H$2</f>
        <v>2.100570466832475E-2</v>
      </c>
      <c r="J800">
        <f>Adjusted_Series!J800</f>
        <v>1291.4630455209599</v>
      </c>
      <c r="K800">
        <f>Adjusted_Series!K800</f>
        <v>34022.427188139998</v>
      </c>
    </row>
    <row r="801" spans="1:11" x14ac:dyDescent="0.35">
      <c r="A801">
        <v>2020</v>
      </c>
      <c r="B801">
        <f>Representative_days!C802</f>
        <v>1</v>
      </c>
      <c r="C801">
        <f>Adjusted_Series!C801</f>
        <v>0.18980654346848699</v>
      </c>
      <c r="D801">
        <f>Adjusted_Series!D801</f>
        <v>0.31465753794370999</v>
      </c>
      <c r="E801">
        <f>Adjusted_Series!E801</f>
        <v>0.75734427565071305</v>
      </c>
      <c r="F801">
        <f>Adjusted_Series!F801</f>
        <v>1</v>
      </c>
      <c r="G801">
        <f>Adjusted_Series!G801</f>
        <v>1</v>
      </c>
      <c r="H801">
        <f>Adjusted_Series!H801</f>
        <v>1</v>
      </c>
      <c r="I801">
        <f>Adjusted_Series!I801/Installed_capacity_init!$H$2</f>
        <v>2.1531784429689869E-2</v>
      </c>
      <c r="J801">
        <f>Adjusted_Series!J801</f>
        <v>1306.1395880534701</v>
      </c>
      <c r="K801">
        <f>Adjusted_Series!K801</f>
        <v>35418.931382081202</v>
      </c>
    </row>
    <row r="802" spans="1:11" x14ac:dyDescent="0.35">
      <c r="A802">
        <v>2020</v>
      </c>
      <c r="B802">
        <f>Representative_days!C803</f>
        <v>1</v>
      </c>
      <c r="C802">
        <f>Adjusted_Series!C802</f>
        <v>0.21119657164292199</v>
      </c>
      <c r="D802">
        <f>Adjusted_Series!D802</f>
        <v>0.331489487430843</v>
      </c>
      <c r="E802">
        <f>Adjusted_Series!E802</f>
        <v>0.76621076877628003</v>
      </c>
      <c r="F802">
        <f>Adjusted_Series!F802</f>
        <v>1</v>
      </c>
      <c r="G802">
        <f>Adjusted_Series!G802</f>
        <v>1</v>
      </c>
      <c r="H802">
        <f>Adjusted_Series!H802</f>
        <v>1</v>
      </c>
      <c r="I802">
        <f>Adjusted_Series!I802/Installed_capacity_init!$H$2</f>
        <v>2.2068344408523885E-2</v>
      </c>
      <c r="J802">
        <f>Adjusted_Series!J802</f>
        <v>1318.86515073026</v>
      </c>
      <c r="K802">
        <f>Adjusted_Series!K802</f>
        <v>35878.609342839402</v>
      </c>
    </row>
    <row r="803" spans="1:11" x14ac:dyDescent="0.35">
      <c r="A803">
        <v>2020</v>
      </c>
      <c r="B803">
        <f>Representative_days!C804</f>
        <v>1</v>
      </c>
      <c r="C803">
        <f>Adjusted_Series!C803</f>
        <v>0.28456960924319702</v>
      </c>
      <c r="D803">
        <f>Adjusted_Series!D803</f>
        <v>0.35217642932278098</v>
      </c>
      <c r="E803">
        <f>Adjusted_Series!E803</f>
        <v>0.76671904106437905</v>
      </c>
      <c r="F803">
        <f>Adjusted_Series!F803</f>
        <v>1</v>
      </c>
      <c r="G803">
        <f>Adjusted_Series!G803</f>
        <v>1</v>
      </c>
      <c r="H803">
        <f>Adjusted_Series!H803</f>
        <v>1</v>
      </c>
      <c r="I803">
        <f>Adjusted_Series!I803/Installed_capacity_init!$H$2</f>
        <v>2.2597046663723103E-2</v>
      </c>
      <c r="J803">
        <f>Adjusted_Series!J803</f>
        <v>1337.6006730710699</v>
      </c>
      <c r="K803">
        <f>Adjusted_Series!K803</f>
        <v>35793.036090193302</v>
      </c>
    </row>
    <row r="804" spans="1:11" x14ac:dyDescent="0.35">
      <c r="A804">
        <v>2020</v>
      </c>
      <c r="B804">
        <f>Representative_days!C805</f>
        <v>1</v>
      </c>
      <c r="C804">
        <f>Adjusted_Series!C804</f>
        <v>0.37274883562078198</v>
      </c>
      <c r="D804">
        <f>Adjusted_Series!D804</f>
        <v>0.36957914366608902</v>
      </c>
      <c r="E804">
        <f>Adjusted_Series!E804</f>
        <v>0.77329166093783297</v>
      </c>
      <c r="F804">
        <f>Adjusted_Series!F804</f>
        <v>1</v>
      </c>
      <c r="G804">
        <f>Adjusted_Series!G804</f>
        <v>1</v>
      </c>
      <c r="H804">
        <f>Adjusted_Series!H804</f>
        <v>1</v>
      </c>
      <c r="I804">
        <f>Adjusted_Series!I804/Installed_capacity_init!$H$2</f>
        <v>2.2954424262494562E-2</v>
      </c>
      <c r="J804">
        <f>Adjusted_Series!J804</f>
        <v>1364.2063537900199</v>
      </c>
      <c r="K804">
        <f>Adjusted_Series!K804</f>
        <v>35474.179261751902</v>
      </c>
    </row>
    <row r="805" spans="1:11" x14ac:dyDescent="0.35">
      <c r="A805">
        <v>2020</v>
      </c>
      <c r="B805">
        <f>Representative_days!C806</f>
        <v>1</v>
      </c>
      <c r="C805">
        <f>Adjusted_Series!C805</f>
        <v>0.38691624498139399</v>
      </c>
      <c r="D805">
        <f>Adjusted_Series!D805</f>
        <v>0.39366673672800601</v>
      </c>
      <c r="E805">
        <f>Adjusted_Series!E805</f>
        <v>0.77114165857185402</v>
      </c>
      <c r="F805">
        <f>Adjusted_Series!F805</f>
        <v>1</v>
      </c>
      <c r="G805">
        <f>Adjusted_Series!G805</f>
        <v>1</v>
      </c>
      <c r="H805">
        <f>Adjusted_Series!H805</f>
        <v>1</v>
      </c>
      <c r="I805">
        <f>Adjusted_Series!I805/Installed_capacity_init!$H$2</f>
        <v>2.3302645308078702E-2</v>
      </c>
      <c r="J805">
        <f>Adjusted_Series!J805</f>
        <v>1395.5019696807201</v>
      </c>
      <c r="K805">
        <f>Adjusted_Series!K805</f>
        <v>34982.899842272796</v>
      </c>
    </row>
    <row r="806" spans="1:11" x14ac:dyDescent="0.35">
      <c r="A806">
        <v>2020</v>
      </c>
      <c r="B806">
        <f>Representative_days!C807</f>
        <v>1</v>
      </c>
      <c r="C806">
        <f>Adjusted_Series!C806</f>
        <v>0.33499971514685001</v>
      </c>
      <c r="D806">
        <f>Adjusted_Series!D806</f>
        <v>0.42239056923255303</v>
      </c>
      <c r="E806">
        <f>Adjusted_Series!E806</f>
        <v>0.76426599282318397</v>
      </c>
      <c r="F806">
        <f>Adjusted_Series!F806</f>
        <v>1</v>
      </c>
      <c r="G806">
        <f>Adjusted_Series!G806</f>
        <v>1</v>
      </c>
      <c r="H806">
        <f>Adjusted_Series!H806</f>
        <v>1</v>
      </c>
      <c r="I806">
        <f>Adjusted_Series!I806/Installed_capacity_init!$H$2</f>
        <v>2.3647097406072754E-2</v>
      </c>
      <c r="J806">
        <f>Adjusted_Series!J806</f>
        <v>1427.46247359124</v>
      </c>
      <c r="K806">
        <f>Adjusted_Series!K806</f>
        <v>34255.9010345364</v>
      </c>
    </row>
    <row r="807" spans="1:11" x14ac:dyDescent="0.35">
      <c r="A807">
        <v>2020</v>
      </c>
      <c r="B807">
        <f>Representative_days!C808</f>
        <v>1</v>
      </c>
      <c r="C807">
        <f>Adjusted_Series!C807</f>
        <v>0.304888546281258</v>
      </c>
      <c r="D807">
        <f>Adjusted_Series!D807</f>
        <v>0.40317798084993201</v>
      </c>
      <c r="E807">
        <f>Adjusted_Series!E807</f>
        <v>0.765221133406778</v>
      </c>
      <c r="F807">
        <f>Adjusted_Series!F807</f>
        <v>1</v>
      </c>
      <c r="G807">
        <f>Adjusted_Series!G807</f>
        <v>1</v>
      </c>
      <c r="H807">
        <f>Adjusted_Series!H807</f>
        <v>1</v>
      </c>
      <c r="I807">
        <f>Adjusted_Series!I807/Installed_capacity_init!$H$2</f>
        <v>2.3989827192634969E-2</v>
      </c>
      <c r="J807">
        <f>Adjusted_Series!J807</f>
        <v>1455.3661131658898</v>
      </c>
      <c r="K807">
        <f>Adjusted_Series!K807</f>
        <v>34216.776664788798</v>
      </c>
    </row>
    <row r="808" spans="1:11" x14ac:dyDescent="0.35">
      <c r="A808">
        <v>2020</v>
      </c>
      <c r="B808">
        <f>Representative_days!C809</f>
        <v>1</v>
      </c>
      <c r="C808">
        <f>Adjusted_Series!C808</f>
        <v>0.25466460975835198</v>
      </c>
      <c r="D808">
        <f>Adjusted_Series!D808</f>
        <v>0.38922765291175798</v>
      </c>
      <c r="E808">
        <f>Adjusted_Series!E808</f>
        <v>0.76410750118019699</v>
      </c>
      <c r="F808">
        <f>Adjusted_Series!F808</f>
        <v>1</v>
      </c>
      <c r="G808">
        <f>Adjusted_Series!G808</f>
        <v>1</v>
      </c>
      <c r="H808">
        <f>Adjusted_Series!H808</f>
        <v>1</v>
      </c>
      <c r="I808">
        <f>Adjusted_Series!I808/Installed_capacity_init!$H$2</f>
        <v>2.4409828478953084E-2</v>
      </c>
      <c r="J808">
        <f>Adjusted_Series!J808</f>
        <v>1484.8237715415501</v>
      </c>
      <c r="K808">
        <f>Adjusted_Series!K808</f>
        <v>34331.117813348297</v>
      </c>
    </row>
    <row r="809" spans="1:11" x14ac:dyDescent="0.35">
      <c r="A809">
        <v>2020</v>
      </c>
      <c r="B809">
        <f>Representative_days!C810</f>
        <v>1</v>
      </c>
      <c r="C809">
        <f>Adjusted_Series!C809</f>
        <v>0.178677045847392</v>
      </c>
      <c r="D809">
        <f>Adjusted_Series!D809</f>
        <v>0.37619981989838103</v>
      </c>
      <c r="E809">
        <f>Adjusted_Series!E809</f>
        <v>0.75761175050638196</v>
      </c>
      <c r="F809">
        <f>Adjusted_Series!F809</f>
        <v>1</v>
      </c>
      <c r="G809">
        <f>Adjusted_Series!G809</f>
        <v>1</v>
      </c>
      <c r="H809">
        <f>Adjusted_Series!H809</f>
        <v>1</v>
      </c>
      <c r="I809">
        <f>Adjusted_Series!I809/Installed_capacity_init!$H$2</f>
        <v>2.4863418736554649E-2</v>
      </c>
      <c r="J809">
        <f>Adjusted_Series!J809</f>
        <v>1513.77138322984</v>
      </c>
      <c r="K809">
        <f>Adjusted_Series!K809</f>
        <v>34427.475484438</v>
      </c>
    </row>
    <row r="810" spans="1:11" x14ac:dyDescent="0.35">
      <c r="A810">
        <v>2020</v>
      </c>
      <c r="B810">
        <f>Representative_days!C811</f>
        <v>1</v>
      </c>
      <c r="C810">
        <f>Adjusted_Series!C810</f>
        <v>7.4234673618421496E-2</v>
      </c>
      <c r="D810">
        <f>Adjusted_Series!D810</f>
        <v>0.33806832454365898</v>
      </c>
      <c r="E810">
        <f>Adjusted_Series!E810</f>
        <v>0.76636916584353798</v>
      </c>
      <c r="F810">
        <f>Adjusted_Series!F810</f>
        <v>1</v>
      </c>
      <c r="G810">
        <f>Adjusted_Series!G810</f>
        <v>1</v>
      </c>
      <c r="H810">
        <f>Adjusted_Series!H810</f>
        <v>1</v>
      </c>
      <c r="I810">
        <f>Adjusted_Series!I810/Installed_capacity_init!$H$2</f>
        <v>2.4496690412600965E-2</v>
      </c>
      <c r="J810">
        <f>Adjusted_Series!J810</f>
        <v>1475.6112346423599</v>
      </c>
      <c r="K810">
        <f>Adjusted_Series!K810</f>
        <v>35262.420020696001</v>
      </c>
    </row>
    <row r="811" spans="1:11" x14ac:dyDescent="0.35">
      <c r="A811">
        <v>2020</v>
      </c>
      <c r="B811">
        <f>Representative_days!C812</f>
        <v>1</v>
      </c>
      <c r="C811">
        <f>Adjusted_Series!C811</f>
        <v>1.89952719787843E-3</v>
      </c>
      <c r="D811">
        <f>Adjusted_Series!D811</f>
        <v>0.30707917665692802</v>
      </c>
      <c r="E811">
        <f>Adjusted_Series!E811</f>
        <v>0.76943633086055296</v>
      </c>
      <c r="F811">
        <f>Adjusted_Series!F811</f>
        <v>1</v>
      </c>
      <c r="G811">
        <f>Adjusted_Series!G811</f>
        <v>1</v>
      </c>
      <c r="H811">
        <f>Adjusted_Series!H811</f>
        <v>1</v>
      </c>
      <c r="I811">
        <f>Adjusted_Series!I811/Installed_capacity_init!$H$2</f>
        <v>2.4191955599723102E-2</v>
      </c>
      <c r="J811">
        <f>Adjusted_Series!J811</f>
        <v>1437.8896603465901</v>
      </c>
      <c r="K811">
        <f>Adjusted_Series!K811</f>
        <v>36302.2693473361</v>
      </c>
    </row>
    <row r="812" spans="1:11" x14ac:dyDescent="0.35">
      <c r="A812">
        <v>2020</v>
      </c>
      <c r="B812">
        <f>Representative_days!C813</f>
        <v>1</v>
      </c>
      <c r="C812">
        <f>Adjusted_Series!C812</f>
        <v>0</v>
      </c>
      <c r="D812">
        <f>Adjusted_Series!D812</f>
        <v>0.282448465560932</v>
      </c>
      <c r="E812">
        <f>Adjusted_Series!E812</f>
        <v>0.76431436578380396</v>
      </c>
      <c r="F812">
        <f>Adjusted_Series!F812</f>
        <v>1</v>
      </c>
      <c r="G812">
        <f>Adjusted_Series!G812</f>
        <v>1</v>
      </c>
      <c r="H812">
        <f>Adjusted_Series!H812</f>
        <v>1</v>
      </c>
      <c r="I812">
        <f>Adjusted_Series!I812/Installed_capacity_init!$H$2</f>
        <v>2.3868274968867672E-2</v>
      </c>
      <c r="J812">
        <f>Adjusted_Series!J812</f>
        <v>1400.3936090766599</v>
      </c>
      <c r="K812">
        <f>Adjusted_Series!K812</f>
        <v>36574.032121968601</v>
      </c>
    </row>
    <row r="813" spans="1:11" x14ac:dyDescent="0.35">
      <c r="A813">
        <v>2020</v>
      </c>
      <c r="B813">
        <f>Representative_days!C814</f>
        <v>1</v>
      </c>
      <c r="C813">
        <f>Adjusted_Series!C813</f>
        <v>0</v>
      </c>
      <c r="D813">
        <f>Adjusted_Series!D813</f>
        <v>0.27043522436154699</v>
      </c>
      <c r="E813">
        <f>Adjusted_Series!E813</f>
        <v>0.77535275953911298</v>
      </c>
      <c r="F813">
        <f>Adjusted_Series!F813</f>
        <v>1</v>
      </c>
      <c r="G813">
        <f>Adjusted_Series!G813</f>
        <v>1</v>
      </c>
      <c r="H813">
        <f>Adjusted_Series!H813</f>
        <v>1</v>
      </c>
      <c r="I813">
        <f>Adjusted_Series!I813/Installed_capacity_init!$H$2</f>
        <v>2.3567105154584482E-2</v>
      </c>
      <c r="J813">
        <f>Adjusted_Series!J813</f>
        <v>1367.20778916016</v>
      </c>
      <c r="K813">
        <f>Adjusted_Series!K813</f>
        <v>35541.785024720397</v>
      </c>
    </row>
    <row r="814" spans="1:11" x14ac:dyDescent="0.35">
      <c r="A814">
        <v>2020</v>
      </c>
      <c r="B814">
        <f>Representative_days!C815</f>
        <v>1</v>
      </c>
      <c r="C814">
        <f>Adjusted_Series!C814</f>
        <v>0</v>
      </c>
      <c r="D814">
        <f>Adjusted_Series!D814</f>
        <v>0.26193897979386499</v>
      </c>
      <c r="E814">
        <f>Adjusted_Series!E814</f>
        <v>0.77764287287313605</v>
      </c>
      <c r="F814">
        <f>Adjusted_Series!F814</f>
        <v>1</v>
      </c>
      <c r="G814">
        <f>Adjusted_Series!G814</f>
        <v>1</v>
      </c>
      <c r="H814">
        <f>Adjusted_Series!H814</f>
        <v>1</v>
      </c>
      <c r="I814">
        <f>Adjusted_Series!I814/Installed_capacity_init!$H$2</f>
        <v>2.3306325162512749E-2</v>
      </c>
      <c r="J814">
        <f>Adjusted_Series!J814</f>
        <v>1342.0254653414001</v>
      </c>
      <c r="K814">
        <f>Adjusted_Series!K814</f>
        <v>34014.143944274503</v>
      </c>
    </row>
    <row r="815" spans="1:11" x14ac:dyDescent="0.35">
      <c r="A815">
        <v>2020</v>
      </c>
      <c r="B815">
        <f>Representative_days!C816</f>
        <v>1</v>
      </c>
      <c r="C815">
        <f>Adjusted_Series!C815</f>
        <v>0</v>
      </c>
      <c r="D815">
        <f>Adjusted_Series!D815</f>
        <v>0.25595450011103199</v>
      </c>
      <c r="E815">
        <f>Adjusted_Series!E815</f>
        <v>0.76926088447086005</v>
      </c>
      <c r="F815">
        <f>Adjusted_Series!F815</f>
        <v>1</v>
      </c>
      <c r="G815">
        <f>Adjusted_Series!G815</f>
        <v>1</v>
      </c>
      <c r="H815">
        <f>Adjusted_Series!H815</f>
        <v>1</v>
      </c>
      <c r="I815">
        <f>Adjusted_Series!I815/Installed_capacity_init!$H$2</f>
        <v>2.3061675719303929E-2</v>
      </c>
      <c r="J815">
        <f>Adjusted_Series!J815</f>
        <v>1312.31948340086</v>
      </c>
      <c r="K815">
        <f>Adjusted_Series!K815</f>
        <v>32692.229253010002</v>
      </c>
    </row>
    <row r="816" spans="1:11" x14ac:dyDescent="0.35">
      <c r="A816">
        <v>2020</v>
      </c>
      <c r="B816">
        <f>Representative_days!C817</f>
        <v>1</v>
      </c>
      <c r="C816">
        <f>Adjusted_Series!C816</f>
        <v>0</v>
      </c>
      <c r="D816">
        <f>Adjusted_Series!D816</f>
        <v>0.25053542965570502</v>
      </c>
      <c r="E816">
        <f>Adjusted_Series!E816</f>
        <v>0.77485658789567502</v>
      </c>
      <c r="F816">
        <f>Adjusted_Series!F816</f>
        <v>1</v>
      </c>
      <c r="G816">
        <f>Adjusted_Series!G816</f>
        <v>1</v>
      </c>
      <c r="H816">
        <f>Adjusted_Series!H816</f>
        <v>1</v>
      </c>
      <c r="I816">
        <f>Adjusted_Series!I816/Installed_capacity_init!$H$2</f>
        <v>2.3593045584124176E-2</v>
      </c>
      <c r="J816">
        <f>Adjusted_Series!J816</f>
        <v>1315.10053793775</v>
      </c>
      <c r="K816">
        <f>Adjusted_Series!K816</f>
        <v>31189.294793357898</v>
      </c>
    </row>
    <row r="817" spans="1:11" x14ac:dyDescent="0.35">
      <c r="A817">
        <v>2020</v>
      </c>
      <c r="B817">
        <f>Representative_days!C818</f>
        <v>1</v>
      </c>
      <c r="C817">
        <f>Adjusted_Series!C817</f>
        <v>0</v>
      </c>
      <c r="D817">
        <f>Adjusted_Series!D817</f>
        <v>0.247515422985539</v>
      </c>
      <c r="E817">
        <f>Adjusted_Series!E817</f>
        <v>0.77334831224767697</v>
      </c>
      <c r="F817">
        <f>Adjusted_Series!F817</f>
        <v>1</v>
      </c>
      <c r="G817">
        <f>Adjusted_Series!G817</f>
        <v>1</v>
      </c>
      <c r="H817">
        <f>Adjusted_Series!H817</f>
        <v>1</v>
      </c>
      <c r="I817">
        <f>Adjusted_Series!I817/Installed_capacity_init!$H$2</f>
        <v>2.4136077210225992E-2</v>
      </c>
      <c r="J817">
        <f>Adjusted_Series!J817</f>
        <v>1321.25484588682</v>
      </c>
      <c r="K817">
        <f>Adjusted_Series!K817</f>
        <v>29834.049053934898</v>
      </c>
    </row>
    <row r="818" spans="1:11" x14ac:dyDescent="0.35">
      <c r="A818">
        <v>2020</v>
      </c>
      <c r="B818">
        <f>Representative_days!C819</f>
        <v>1</v>
      </c>
      <c r="C818">
        <f>Adjusted_Series!C818</f>
        <v>0</v>
      </c>
      <c r="D818">
        <f>Adjusted_Series!D818</f>
        <v>0.104490844</v>
      </c>
      <c r="E818">
        <f>Adjusted_Series!E818</f>
        <v>0.51626598800000001</v>
      </c>
      <c r="F818">
        <f>Adjusted_Series!F818</f>
        <v>1</v>
      </c>
      <c r="G818">
        <f>Adjusted_Series!G818</f>
        <v>1</v>
      </c>
      <c r="H818">
        <f>Adjusted_Series!H818</f>
        <v>1</v>
      </c>
      <c r="I818">
        <f>Adjusted_Series!I818/Installed_capacity_init!$H$2</f>
        <v>8.796535611082781E-3</v>
      </c>
      <c r="J818">
        <f>Adjusted_Series!J818</f>
        <v>815.07332700000006</v>
      </c>
      <c r="K818">
        <f>Adjusted_Series!K818</f>
        <v>29821.049200000001</v>
      </c>
    </row>
    <row r="819" spans="1:11" x14ac:dyDescent="0.35">
      <c r="A819">
        <v>2020</v>
      </c>
      <c r="B819">
        <f>Representative_days!C820</f>
        <v>1</v>
      </c>
      <c r="C819">
        <f>Adjusted_Series!C819</f>
        <v>0</v>
      </c>
      <c r="D819">
        <f>Adjusted_Series!D819</f>
        <v>0.123169658</v>
      </c>
      <c r="E819">
        <f>Adjusted_Series!E819</f>
        <v>0.490820225</v>
      </c>
      <c r="F819">
        <f>Adjusted_Series!F819</f>
        <v>1</v>
      </c>
      <c r="G819">
        <f>Adjusted_Series!G819</f>
        <v>1</v>
      </c>
      <c r="H819">
        <f>Adjusted_Series!H819</f>
        <v>1</v>
      </c>
      <c r="I819">
        <f>Adjusted_Series!I819/Installed_capacity_init!$H$2</f>
        <v>8.89131234064253E-3</v>
      </c>
      <c r="J819">
        <f>Adjusted_Series!J819</f>
        <v>814.71829100000002</v>
      </c>
      <c r="K819">
        <f>Adjusted_Series!K819</f>
        <v>29016.760900000001</v>
      </c>
    </row>
    <row r="820" spans="1:11" x14ac:dyDescent="0.35">
      <c r="A820">
        <v>2020</v>
      </c>
      <c r="B820">
        <f>Representative_days!C821</f>
        <v>1</v>
      </c>
      <c r="C820">
        <f>Adjusted_Series!C820</f>
        <v>0</v>
      </c>
      <c r="D820">
        <f>Adjusted_Series!D820</f>
        <v>0.145832289</v>
      </c>
      <c r="E820">
        <f>Adjusted_Series!E820</f>
        <v>0.47640400500000002</v>
      </c>
      <c r="F820">
        <f>Adjusted_Series!F820</f>
        <v>1</v>
      </c>
      <c r="G820">
        <f>Adjusted_Series!G820</f>
        <v>1</v>
      </c>
      <c r="H820">
        <f>Adjusted_Series!H820</f>
        <v>1</v>
      </c>
      <c r="I820">
        <f>Adjusted_Series!I820/Installed_capacity_init!$H$2</f>
        <v>8.9811400645928938E-3</v>
      </c>
      <c r="J820">
        <f>Adjusted_Series!J820</f>
        <v>813.86531500000001</v>
      </c>
      <c r="K820">
        <f>Adjusted_Series!K820</f>
        <v>28234.956440000002</v>
      </c>
    </row>
    <row r="821" spans="1:11" x14ac:dyDescent="0.35">
      <c r="A821">
        <v>2020</v>
      </c>
      <c r="B821">
        <f>Representative_days!C822</f>
        <v>1</v>
      </c>
      <c r="C821">
        <f>Adjusted_Series!C821</f>
        <v>0</v>
      </c>
      <c r="D821">
        <f>Adjusted_Series!D821</f>
        <v>0.17293117099999999</v>
      </c>
      <c r="E821">
        <f>Adjusted_Series!E821</f>
        <v>0.472380831</v>
      </c>
      <c r="F821">
        <f>Adjusted_Series!F821</f>
        <v>1</v>
      </c>
      <c r="G821">
        <f>Adjusted_Series!G821</f>
        <v>1</v>
      </c>
      <c r="H821">
        <f>Adjusted_Series!H821</f>
        <v>1</v>
      </c>
      <c r="I821">
        <f>Adjusted_Series!I821/Installed_capacity_init!$H$2</f>
        <v>9.070779874213836E-3</v>
      </c>
      <c r="J821">
        <f>Adjusted_Series!J821</f>
        <v>813.20037400000001</v>
      </c>
      <c r="K821">
        <f>Adjusted_Series!K821</f>
        <v>27335.220239999999</v>
      </c>
    </row>
    <row r="822" spans="1:11" x14ac:dyDescent="0.35">
      <c r="A822">
        <v>2020</v>
      </c>
      <c r="B822">
        <f>Representative_days!C823</f>
        <v>1</v>
      </c>
      <c r="C822">
        <f>Adjusted_Series!C822</f>
        <v>0</v>
      </c>
      <c r="D822">
        <f>Adjusted_Series!D822</f>
        <v>0.198148510999999</v>
      </c>
      <c r="E822">
        <f>Adjusted_Series!E822</f>
        <v>0.475246803</v>
      </c>
      <c r="F822">
        <f>Adjusted_Series!F822</f>
        <v>1</v>
      </c>
      <c r="G822">
        <f>Adjusted_Series!G822</f>
        <v>1</v>
      </c>
      <c r="H822">
        <f>Adjusted_Series!H822</f>
        <v>1</v>
      </c>
      <c r="I822">
        <f>Adjusted_Series!I822/Installed_capacity_init!$H$2</f>
        <v>9.4402721400645932E-3</v>
      </c>
      <c r="J822">
        <f>Adjusted_Series!J822</f>
        <v>819.53727000000003</v>
      </c>
      <c r="K822">
        <f>Adjusted_Series!K822</f>
        <v>34758.22954</v>
      </c>
    </row>
    <row r="823" spans="1:11" x14ac:dyDescent="0.35">
      <c r="A823">
        <v>2020</v>
      </c>
      <c r="B823">
        <f>Representative_days!C824</f>
        <v>1</v>
      </c>
      <c r="C823">
        <f>Adjusted_Series!C823</f>
        <v>0</v>
      </c>
      <c r="D823">
        <f>Adjusted_Series!D823</f>
        <v>0.23035544199999999</v>
      </c>
      <c r="E823">
        <f>Adjusted_Series!E823</f>
        <v>0.49203024200000001</v>
      </c>
      <c r="F823">
        <f>Adjusted_Series!F823</f>
        <v>1</v>
      </c>
      <c r="G823">
        <f>Adjusted_Series!G823</f>
        <v>1</v>
      </c>
      <c r="H823">
        <f>Adjusted_Series!H823</f>
        <v>1</v>
      </c>
      <c r="I823">
        <f>Adjusted_Series!I823/Installed_capacity_init!$H$2</f>
        <v>9.8097662757096714E-3</v>
      </c>
      <c r="J823">
        <f>Adjusted_Series!J823</f>
        <v>825.67999800000007</v>
      </c>
      <c r="K823">
        <f>Adjusted_Series!K823</f>
        <v>37107.648229999999</v>
      </c>
    </row>
    <row r="824" spans="1:11" x14ac:dyDescent="0.35">
      <c r="A824">
        <v>2020</v>
      </c>
      <c r="B824">
        <f>Representative_days!C825</f>
        <v>1</v>
      </c>
      <c r="C824">
        <f>Adjusted_Series!C824</f>
        <v>0</v>
      </c>
      <c r="D824">
        <f>Adjusted_Series!D824</f>
        <v>0.26901582800000001</v>
      </c>
      <c r="E824">
        <f>Adjusted_Series!E824</f>
        <v>0.51159652899999997</v>
      </c>
      <c r="F824">
        <f>Adjusted_Series!F824</f>
        <v>1</v>
      </c>
      <c r="G824">
        <f>Adjusted_Series!G824</f>
        <v>1</v>
      </c>
      <c r="H824">
        <f>Adjusted_Series!H824</f>
        <v>1</v>
      </c>
      <c r="I824">
        <f>Adjusted_Series!I824/Installed_capacity_init!$H$2</f>
        <v>1.0179322794492606E-2</v>
      </c>
      <c r="J824">
        <f>Adjusted_Series!J824</f>
        <v>831.60507199999995</v>
      </c>
      <c r="K824">
        <f>Adjusted_Series!K824</f>
        <v>39909.596389999999</v>
      </c>
    </row>
    <row r="825" spans="1:11" x14ac:dyDescent="0.35">
      <c r="A825">
        <v>2020</v>
      </c>
      <c r="B825">
        <f>Representative_days!C826</f>
        <v>1</v>
      </c>
      <c r="C825">
        <f>Adjusted_Series!C825</f>
        <v>0.135213263</v>
      </c>
      <c r="D825">
        <f>Adjusted_Series!D825</f>
        <v>0.27939610599999998</v>
      </c>
      <c r="E825">
        <f>Adjusted_Series!E825</f>
        <v>0.54771336699999995</v>
      </c>
      <c r="F825">
        <f>Adjusted_Series!F825</f>
        <v>1</v>
      </c>
      <c r="G825">
        <f>Adjusted_Series!G825</f>
        <v>1</v>
      </c>
      <c r="H825">
        <f>Adjusted_Series!H825</f>
        <v>1</v>
      </c>
      <c r="I825">
        <f>Adjusted_Series!I825/Installed_capacity_init!$H$2</f>
        <v>1.0552068587455294E-2</v>
      </c>
      <c r="J825">
        <f>Adjusted_Series!J825</f>
        <v>836.01019200000007</v>
      </c>
      <c r="K825">
        <f>Adjusted_Series!K825</f>
        <v>41730.141320000002</v>
      </c>
    </row>
    <row r="826" spans="1:11" x14ac:dyDescent="0.35">
      <c r="A826">
        <v>2020</v>
      </c>
      <c r="B826">
        <f>Representative_days!C827</f>
        <v>1</v>
      </c>
      <c r="C826">
        <f>Adjusted_Series!C826</f>
        <v>0.118994553</v>
      </c>
      <c r="D826">
        <f>Adjusted_Series!D826</f>
        <v>0.29269518700000002</v>
      </c>
      <c r="E826">
        <f>Adjusted_Series!E826</f>
        <v>0.57879687899999999</v>
      </c>
      <c r="F826">
        <f>Adjusted_Series!F826</f>
        <v>1</v>
      </c>
      <c r="G826">
        <f>Adjusted_Series!G826</f>
        <v>1</v>
      </c>
      <c r="H826">
        <f>Adjusted_Series!H826</f>
        <v>1</v>
      </c>
      <c r="I826">
        <f>Adjusted_Series!I826/Installed_capacity_init!$H$2</f>
        <v>1.0927420703722591E-2</v>
      </c>
      <c r="J826">
        <f>Adjusted_Series!J826</f>
        <v>839.85722699999997</v>
      </c>
      <c r="K826">
        <f>Adjusted_Series!K826</f>
        <v>41498.453650000003</v>
      </c>
    </row>
    <row r="827" spans="1:11" x14ac:dyDescent="0.35">
      <c r="A827">
        <v>2020</v>
      </c>
      <c r="B827">
        <f>Representative_days!C828</f>
        <v>1</v>
      </c>
      <c r="C827">
        <f>Adjusted_Series!C827</f>
        <v>0.186972994</v>
      </c>
      <c r="D827">
        <f>Adjusted_Series!D827</f>
        <v>0.30970504599999998</v>
      </c>
      <c r="E827">
        <f>Adjusted_Series!E827</f>
        <v>0.611648894</v>
      </c>
      <c r="F827">
        <f>Adjusted_Series!F827</f>
        <v>1</v>
      </c>
      <c r="G827">
        <f>Adjusted_Series!G827</f>
        <v>1</v>
      </c>
      <c r="H827">
        <f>Adjusted_Series!H827</f>
        <v>1</v>
      </c>
      <c r="I827">
        <f>Adjusted_Series!I827/Installed_capacity_init!$H$2</f>
        <v>1.130288432772395E-2</v>
      </c>
      <c r="J827">
        <f>Adjusted_Series!J827</f>
        <v>843.89866599999993</v>
      </c>
      <c r="K827">
        <f>Adjusted_Series!K827</f>
        <v>40536.518880000003</v>
      </c>
    </row>
    <row r="828" spans="1:11" x14ac:dyDescent="0.35">
      <c r="A828">
        <v>2020</v>
      </c>
      <c r="B828">
        <f>Representative_days!C829</f>
        <v>1</v>
      </c>
      <c r="C828">
        <f>Adjusted_Series!C828</f>
        <v>0.27146019100000002</v>
      </c>
      <c r="D828">
        <f>Adjusted_Series!D828</f>
        <v>0.32176231700000002</v>
      </c>
      <c r="E828">
        <f>Adjusted_Series!E828</f>
        <v>0.62566113499999998</v>
      </c>
      <c r="F828">
        <f>Adjusted_Series!F828</f>
        <v>1</v>
      </c>
      <c r="G828">
        <f>Adjusted_Series!G828</f>
        <v>1</v>
      </c>
      <c r="H828">
        <f>Adjusted_Series!H828</f>
        <v>1</v>
      </c>
      <c r="I828">
        <f>Adjusted_Series!I828/Installed_capacity_init!$H$2</f>
        <v>1.1201082695903449E-2</v>
      </c>
      <c r="J828">
        <f>Adjusted_Series!J828</f>
        <v>890.98178699999892</v>
      </c>
      <c r="K828">
        <f>Adjusted_Series!K828</f>
        <v>39479.82157</v>
      </c>
    </row>
    <row r="829" spans="1:11" x14ac:dyDescent="0.35">
      <c r="A829">
        <v>2020</v>
      </c>
      <c r="B829">
        <f>Representative_days!C830</f>
        <v>1</v>
      </c>
      <c r="C829">
        <f>Adjusted_Series!C829</f>
        <v>0.28491059499999999</v>
      </c>
      <c r="D829">
        <f>Adjusted_Series!D829</f>
        <v>0.340840058</v>
      </c>
      <c r="E829">
        <f>Adjusted_Series!E829</f>
        <v>0.63183724200000002</v>
      </c>
      <c r="F829">
        <f>Adjusted_Series!F829</f>
        <v>1</v>
      </c>
      <c r="G829">
        <f>Adjusted_Series!G829</f>
        <v>1</v>
      </c>
      <c r="H829">
        <f>Adjusted_Series!H829</f>
        <v>1</v>
      </c>
      <c r="I829">
        <f>Adjusted_Series!I829/Installed_capacity_init!$H$2</f>
        <v>1.1099283018867924E-2</v>
      </c>
      <c r="J829">
        <f>Adjusted_Series!J829</f>
        <v>938.0157999999999</v>
      </c>
      <c r="K829">
        <f>Adjusted_Series!K829</f>
        <v>37926.109920000003</v>
      </c>
    </row>
    <row r="830" spans="1:11" x14ac:dyDescent="0.35">
      <c r="A830">
        <v>2020</v>
      </c>
      <c r="B830">
        <f>Representative_days!C831</f>
        <v>1</v>
      </c>
      <c r="C830">
        <f>Adjusted_Series!C830</f>
        <v>0.237244288</v>
      </c>
      <c r="D830">
        <f>Adjusted_Series!D830</f>
        <v>0.36481161899999998</v>
      </c>
      <c r="E830">
        <f>Adjusted_Series!E830</f>
        <v>0.63360136700000003</v>
      </c>
      <c r="F830">
        <f>Adjusted_Series!F830</f>
        <v>1</v>
      </c>
      <c r="G830">
        <f>Adjusted_Series!G830</f>
        <v>1</v>
      </c>
      <c r="H830">
        <f>Adjusted_Series!H830</f>
        <v>1</v>
      </c>
      <c r="I830">
        <f>Adjusted_Series!I830/Installed_capacity_init!$H$2</f>
        <v>1.1036151368349482E-2</v>
      </c>
      <c r="J830">
        <f>Adjusted_Series!J830</f>
        <v>986.93257800000003</v>
      </c>
      <c r="K830">
        <f>Adjusted_Series!K830</f>
        <v>36662.195469999999</v>
      </c>
    </row>
    <row r="831" spans="1:11" x14ac:dyDescent="0.35">
      <c r="A831">
        <v>2020</v>
      </c>
      <c r="B831">
        <f>Representative_days!C832</f>
        <v>1</v>
      </c>
      <c r="C831">
        <f>Adjusted_Series!C831</f>
        <v>0.21604135599999999</v>
      </c>
      <c r="D831">
        <f>Adjusted_Series!D831</f>
        <v>0.32926056300000001</v>
      </c>
      <c r="E831">
        <f>Adjusted_Series!E831</f>
        <v>0.62510886499999996</v>
      </c>
      <c r="F831">
        <f>Adjusted_Series!F831</f>
        <v>1</v>
      </c>
      <c r="G831">
        <f>Adjusted_Series!G831</f>
        <v>1</v>
      </c>
      <c r="H831">
        <f>Adjusted_Series!H831</f>
        <v>1</v>
      </c>
      <c r="I831">
        <f>Adjusted_Series!I831/Installed_capacity_init!$H$2</f>
        <v>1.0969727434982153E-2</v>
      </c>
      <c r="J831">
        <f>Adjusted_Series!J831</f>
        <v>1037.1475949999999</v>
      </c>
      <c r="K831">
        <f>Adjusted_Series!K831</f>
        <v>36660.19917</v>
      </c>
    </row>
    <row r="832" spans="1:11" x14ac:dyDescent="0.35">
      <c r="A832">
        <v>2020</v>
      </c>
      <c r="B832">
        <f>Representative_days!C833</f>
        <v>1</v>
      </c>
      <c r="C832">
        <f>Adjusted_Series!C832</f>
        <v>0.18878152200000001</v>
      </c>
      <c r="D832">
        <f>Adjusted_Series!D832</f>
        <v>0.297881852</v>
      </c>
      <c r="E832">
        <f>Adjusted_Series!E832</f>
        <v>0.61672764300000005</v>
      </c>
      <c r="F832">
        <f>Adjusted_Series!F832</f>
        <v>1</v>
      </c>
      <c r="G832">
        <f>Adjusted_Series!G832</f>
        <v>1</v>
      </c>
      <c r="H832">
        <f>Adjusted_Series!H832</f>
        <v>1</v>
      </c>
      <c r="I832">
        <f>Adjusted_Series!I832/Installed_capacity_init!$H$2</f>
        <v>1.0903317865034847E-2</v>
      </c>
      <c r="J832">
        <f>Adjusted_Series!J832</f>
        <v>1088.0262869999999</v>
      </c>
      <c r="K832">
        <f>Adjusted_Series!K832</f>
        <v>37104.447999999997</v>
      </c>
    </row>
    <row r="833" spans="1:11" x14ac:dyDescent="0.35">
      <c r="A833">
        <v>2020</v>
      </c>
      <c r="B833">
        <f>Representative_days!C834</f>
        <v>1</v>
      </c>
      <c r="C833">
        <f>Adjusted_Series!C833</f>
        <v>0.15236844099999999</v>
      </c>
      <c r="D833">
        <f>Adjusted_Series!D833</f>
        <v>0.27102394000000002</v>
      </c>
      <c r="E833">
        <f>Adjusted_Series!E833</f>
        <v>0.60167059300000003</v>
      </c>
      <c r="F833">
        <f>Adjusted_Series!F833</f>
        <v>1</v>
      </c>
      <c r="G833">
        <f>Adjusted_Series!G833</f>
        <v>1</v>
      </c>
      <c r="H833">
        <f>Adjusted_Series!H833</f>
        <v>1</v>
      </c>
      <c r="I833">
        <f>Adjusted_Series!I833/Installed_capacity_init!$H$2</f>
        <v>1.0837302311745709E-2</v>
      </c>
      <c r="J833">
        <f>Adjusted_Series!J833</f>
        <v>1140.582549</v>
      </c>
      <c r="K833">
        <f>Adjusted_Series!K833</f>
        <v>38198.445590000003</v>
      </c>
    </row>
    <row r="834" spans="1:11" x14ac:dyDescent="0.35">
      <c r="A834">
        <v>2020</v>
      </c>
      <c r="B834">
        <f>Representative_days!C835</f>
        <v>1</v>
      </c>
      <c r="C834">
        <f>Adjusted_Series!C834</f>
        <v>4.8182418999999997E-2</v>
      </c>
      <c r="D834">
        <f>Adjusted_Series!D834</f>
        <v>0.24106097100000001</v>
      </c>
      <c r="E834">
        <f>Adjusted_Series!E834</f>
        <v>0.61667749999999999</v>
      </c>
      <c r="F834">
        <f>Adjusted_Series!F834</f>
        <v>1</v>
      </c>
      <c r="G834">
        <f>Adjusted_Series!G834</f>
        <v>1</v>
      </c>
      <c r="H834">
        <f>Adjusted_Series!H834</f>
        <v>1</v>
      </c>
      <c r="I834">
        <f>Adjusted_Series!I834/Installed_capacity_init!$H$2</f>
        <v>1.1387848716641169E-2</v>
      </c>
      <c r="J834">
        <f>Adjusted_Series!J834</f>
        <v>1188.599612</v>
      </c>
      <c r="K834">
        <f>Adjusted_Series!K834</f>
        <v>40334.988649999999</v>
      </c>
    </row>
    <row r="835" spans="1:11" x14ac:dyDescent="0.35">
      <c r="A835">
        <v>2020</v>
      </c>
      <c r="B835">
        <f>Representative_days!C836</f>
        <v>1</v>
      </c>
      <c r="C835">
        <f>Adjusted_Series!C835</f>
        <v>0</v>
      </c>
      <c r="D835">
        <f>Adjusted_Series!D835</f>
        <v>0.214521357</v>
      </c>
      <c r="E835">
        <f>Adjusted_Series!E835</f>
        <v>0.63677091699999999</v>
      </c>
      <c r="F835">
        <f>Adjusted_Series!F835</f>
        <v>1</v>
      </c>
      <c r="G835">
        <f>Adjusted_Series!G835</f>
        <v>1</v>
      </c>
      <c r="H835">
        <f>Adjusted_Series!H835</f>
        <v>1</v>
      </c>
      <c r="I835">
        <f>Adjusted_Series!I835/Installed_capacity_init!$H$2</f>
        <v>1.1938396991330952E-2</v>
      </c>
      <c r="J835">
        <f>Adjusted_Series!J835</f>
        <v>1237.2371289999999</v>
      </c>
      <c r="K835">
        <f>Adjusted_Series!K835</f>
        <v>41130.187039999997</v>
      </c>
    </row>
    <row r="836" spans="1:11" x14ac:dyDescent="0.35">
      <c r="A836">
        <v>2020</v>
      </c>
      <c r="B836">
        <f>Representative_days!C837</f>
        <v>1</v>
      </c>
      <c r="C836">
        <f>Adjusted_Series!C836</f>
        <v>0</v>
      </c>
      <c r="D836">
        <f>Adjusted_Series!D836</f>
        <v>0.194178661</v>
      </c>
      <c r="E836">
        <f>Adjusted_Series!E836</f>
        <v>0.64926203900000001</v>
      </c>
      <c r="F836">
        <f>Adjusted_Series!F836</f>
        <v>1</v>
      </c>
      <c r="G836">
        <f>Adjusted_Series!G836</f>
        <v>1</v>
      </c>
      <c r="H836">
        <f>Adjusted_Series!H836</f>
        <v>1</v>
      </c>
      <c r="I836">
        <f>Adjusted_Series!I836/Installed_capacity_init!$H$2</f>
        <v>1.255090583035866E-2</v>
      </c>
      <c r="J836">
        <f>Adjusted_Series!J836</f>
        <v>1287.1963639999999</v>
      </c>
      <c r="K836">
        <f>Adjusted_Series!K836</f>
        <v>40947.125390000001</v>
      </c>
    </row>
    <row r="837" spans="1:11" x14ac:dyDescent="0.35">
      <c r="A837">
        <v>2020</v>
      </c>
      <c r="B837">
        <f>Representative_days!C838</f>
        <v>1</v>
      </c>
      <c r="C837">
        <f>Adjusted_Series!C837</f>
        <v>0</v>
      </c>
      <c r="D837">
        <f>Adjusted_Series!D837</f>
        <v>0.189919273</v>
      </c>
      <c r="E837">
        <f>Adjusted_Series!E837</f>
        <v>0.70660289799999998</v>
      </c>
      <c r="F837">
        <f>Adjusted_Series!F837</f>
        <v>1</v>
      </c>
      <c r="G837">
        <f>Adjusted_Series!G837</f>
        <v>1</v>
      </c>
      <c r="H837">
        <f>Adjusted_Series!H837</f>
        <v>1</v>
      </c>
      <c r="I837">
        <f>Adjusted_Series!I837/Installed_capacity_init!$H$2</f>
        <v>1.3157998470168282E-2</v>
      </c>
      <c r="J837">
        <f>Adjusted_Series!J837</f>
        <v>1340.1082179999999</v>
      </c>
      <c r="K837">
        <f>Adjusted_Series!K837</f>
        <v>39157.036090000001</v>
      </c>
    </row>
    <row r="838" spans="1:11" x14ac:dyDescent="0.35">
      <c r="A838">
        <v>2020</v>
      </c>
      <c r="B838">
        <f>Representative_days!C839</f>
        <v>1</v>
      </c>
      <c r="C838">
        <f>Adjusted_Series!C838</f>
        <v>0</v>
      </c>
      <c r="D838">
        <f>Adjusted_Series!D838</f>
        <v>0.18905456400000001</v>
      </c>
      <c r="E838">
        <f>Adjusted_Series!E838</f>
        <v>0.75919302499999997</v>
      </c>
      <c r="F838">
        <f>Adjusted_Series!F838</f>
        <v>1</v>
      </c>
      <c r="G838">
        <f>Adjusted_Series!G838</f>
        <v>1</v>
      </c>
      <c r="H838">
        <f>Adjusted_Series!H838</f>
        <v>1</v>
      </c>
      <c r="I838">
        <f>Adjusted_Series!I838/Installed_capacity_init!$H$2</f>
        <v>1.3786948155702873E-2</v>
      </c>
      <c r="J838">
        <f>Adjusted_Series!J838</f>
        <v>1398.5520899999999</v>
      </c>
      <c r="K838">
        <f>Adjusted_Series!K838</f>
        <v>35595.202250000002</v>
      </c>
    </row>
    <row r="839" spans="1:11" x14ac:dyDescent="0.35">
      <c r="A839">
        <v>2020</v>
      </c>
      <c r="B839">
        <f>Representative_days!C840</f>
        <v>1</v>
      </c>
      <c r="C839">
        <f>Adjusted_Series!C839</f>
        <v>0</v>
      </c>
      <c r="D839">
        <f>Adjusted_Series!D839</f>
        <v>0.191074151</v>
      </c>
      <c r="E839">
        <f>Adjusted_Series!E839</f>
        <v>0.79985269299999995</v>
      </c>
      <c r="F839">
        <f>Adjusted_Series!F839</f>
        <v>1</v>
      </c>
      <c r="G839">
        <f>Adjusted_Series!G839</f>
        <v>1</v>
      </c>
      <c r="H839">
        <f>Adjusted_Series!H839</f>
        <v>1</v>
      </c>
      <c r="I839">
        <f>Adjusted_Series!I839/Installed_capacity_init!$H$2</f>
        <v>1.447404861465239E-2</v>
      </c>
      <c r="J839">
        <f>Adjusted_Series!J839</f>
        <v>1457.004205</v>
      </c>
      <c r="K839">
        <f>Adjusted_Series!K839</f>
        <v>34045.813159999998</v>
      </c>
    </row>
    <row r="840" spans="1:11" x14ac:dyDescent="0.35">
      <c r="A840">
        <v>2020</v>
      </c>
      <c r="B840">
        <f>Representative_days!C841</f>
        <v>1</v>
      </c>
      <c r="C840">
        <f>Adjusted_Series!C840</f>
        <v>0</v>
      </c>
      <c r="D840">
        <f>Adjusted_Series!D840</f>
        <v>0.20344586200000001</v>
      </c>
      <c r="E840">
        <f>Adjusted_Series!E840</f>
        <v>0.83958928399999999</v>
      </c>
      <c r="F840">
        <f>Adjusted_Series!F840</f>
        <v>1</v>
      </c>
      <c r="G840">
        <f>Adjusted_Series!G840</f>
        <v>1</v>
      </c>
      <c r="H840">
        <f>Adjusted_Series!H840</f>
        <v>1</v>
      </c>
      <c r="I840">
        <f>Adjusted_Series!I840/Installed_capacity_init!$H$2</f>
        <v>1.5161250212476628E-2</v>
      </c>
      <c r="J840">
        <f>Adjusted_Series!J840</f>
        <v>1460.8721559999999</v>
      </c>
      <c r="K840">
        <f>Adjusted_Series!K840</f>
        <v>32431.03731</v>
      </c>
    </row>
    <row r="841" spans="1:11" x14ac:dyDescent="0.35">
      <c r="A841">
        <v>2020</v>
      </c>
      <c r="B841">
        <f>Representative_days!C842</f>
        <v>1</v>
      </c>
      <c r="C841">
        <f>Adjusted_Series!C841</f>
        <v>0</v>
      </c>
      <c r="D841">
        <f>Adjusted_Series!D841</f>
        <v>0.219678705</v>
      </c>
      <c r="E841">
        <f>Adjusted_Series!E841</f>
        <v>0.86936437799999999</v>
      </c>
      <c r="F841">
        <f>Adjusted_Series!F841</f>
        <v>1</v>
      </c>
      <c r="G841">
        <f>Adjusted_Series!G841</f>
        <v>1</v>
      </c>
      <c r="H841">
        <f>Adjusted_Series!H841</f>
        <v>1</v>
      </c>
      <c r="I841">
        <f>Adjusted_Series!I841/Installed_capacity_init!$H$2</f>
        <v>1.5848456739758626E-2</v>
      </c>
      <c r="J841">
        <f>Adjusted_Series!J841</f>
        <v>1468.2253800000001</v>
      </c>
      <c r="K841">
        <f>Adjusted_Series!K841</f>
        <v>30588.09519</v>
      </c>
    </row>
    <row r="842" spans="1:11" x14ac:dyDescent="0.35">
      <c r="A842">
        <v>2020</v>
      </c>
      <c r="B842">
        <f>Representative_days!C843</f>
        <v>2</v>
      </c>
      <c r="C842">
        <f>Adjusted_Series!C842</f>
        <v>0</v>
      </c>
      <c r="D842">
        <f>Adjusted_Series!D842</f>
        <v>0.112985292663404</v>
      </c>
      <c r="E842">
        <f>Adjusted_Series!E842</f>
        <v>0.20486816007088801</v>
      </c>
      <c r="F842">
        <f>Adjusted_Series!F842</f>
        <v>1</v>
      </c>
      <c r="G842">
        <f>Adjusted_Series!G842</f>
        <v>1</v>
      </c>
      <c r="H842">
        <f>Adjusted_Series!H842</f>
        <v>1</v>
      </c>
      <c r="I842">
        <f>Adjusted_Series!I842/Installed_capacity_init!$H$2</f>
        <v>6.1470738912053458E-2</v>
      </c>
      <c r="J842">
        <f>Adjusted_Series!J842</f>
        <v>2827.6349593812802</v>
      </c>
      <c r="K842">
        <f>Adjusted_Series!K842</f>
        <v>22379.576958875401</v>
      </c>
    </row>
    <row r="843" spans="1:11" x14ac:dyDescent="0.35">
      <c r="A843">
        <v>2020</v>
      </c>
      <c r="B843">
        <f>Representative_days!C844</f>
        <v>2</v>
      </c>
      <c r="C843">
        <f>Adjusted_Series!C843</f>
        <v>0</v>
      </c>
      <c r="D843">
        <f>Adjusted_Series!D843</f>
        <v>0.10884267605155699</v>
      </c>
      <c r="E843">
        <f>Adjusted_Series!E843</f>
        <v>0.19125777524722701</v>
      </c>
      <c r="F843">
        <f>Adjusted_Series!F843</f>
        <v>1</v>
      </c>
      <c r="G843">
        <f>Adjusted_Series!G843</f>
        <v>1</v>
      </c>
      <c r="H843">
        <f>Adjusted_Series!H843</f>
        <v>1</v>
      </c>
      <c r="I843">
        <f>Adjusted_Series!I843/Installed_capacity_init!$H$2</f>
        <v>6.1555369871516996E-2</v>
      </c>
      <c r="J843">
        <f>Adjusted_Series!J843</f>
        <v>2834.6941616736799</v>
      </c>
      <c r="K843">
        <f>Adjusted_Series!K843</f>
        <v>22111.472482359899</v>
      </c>
    </row>
    <row r="844" spans="1:11" x14ac:dyDescent="0.35">
      <c r="A844">
        <v>2020</v>
      </c>
      <c r="B844">
        <f>Representative_days!C845</f>
        <v>2</v>
      </c>
      <c r="C844">
        <f>Adjusted_Series!C844</f>
        <v>0</v>
      </c>
      <c r="D844">
        <f>Adjusted_Series!D844</f>
        <v>0.105735039708535</v>
      </c>
      <c r="E844">
        <f>Adjusted_Series!E844</f>
        <v>0.18418219289639001</v>
      </c>
      <c r="F844">
        <f>Adjusted_Series!F844</f>
        <v>1</v>
      </c>
      <c r="G844">
        <f>Adjusted_Series!G844</f>
        <v>1</v>
      </c>
      <c r="H844">
        <f>Adjusted_Series!H844</f>
        <v>1</v>
      </c>
      <c r="I844">
        <f>Adjusted_Series!I844/Installed_capacity_init!$H$2</f>
        <v>6.0983478020059163E-2</v>
      </c>
      <c r="J844">
        <f>Adjusted_Series!J844</f>
        <v>2825.9777983039803</v>
      </c>
      <c r="K844">
        <f>Adjusted_Series!K844</f>
        <v>22152.623025204401</v>
      </c>
    </row>
    <row r="845" spans="1:11" x14ac:dyDescent="0.35">
      <c r="A845">
        <v>2020</v>
      </c>
      <c r="B845">
        <f>Representative_days!C846</f>
        <v>2</v>
      </c>
      <c r="C845">
        <f>Adjusted_Series!C845</f>
        <v>0</v>
      </c>
      <c r="D845">
        <f>Adjusted_Series!D845</f>
        <v>0.10462431166450099</v>
      </c>
      <c r="E845">
        <f>Adjusted_Series!E845</f>
        <v>0.18527004679401499</v>
      </c>
      <c r="F845">
        <f>Adjusted_Series!F845</f>
        <v>1</v>
      </c>
      <c r="G845">
        <f>Adjusted_Series!G845</f>
        <v>1</v>
      </c>
      <c r="H845">
        <f>Adjusted_Series!H845</f>
        <v>1</v>
      </c>
      <c r="I845">
        <f>Adjusted_Series!I845/Installed_capacity_init!$H$2</f>
        <v>6.0393164653473913E-2</v>
      </c>
      <c r="J845">
        <f>Adjusted_Series!J845</f>
        <v>2805.2572174652501</v>
      </c>
      <c r="K845">
        <f>Adjusted_Series!K845</f>
        <v>22565.1989543985</v>
      </c>
    </row>
    <row r="846" spans="1:11" x14ac:dyDescent="0.35">
      <c r="A846">
        <v>2020</v>
      </c>
      <c r="B846">
        <f>Representative_days!C847</f>
        <v>2</v>
      </c>
      <c r="C846">
        <f>Adjusted_Series!C846</f>
        <v>0</v>
      </c>
      <c r="D846">
        <f>Adjusted_Series!D846</f>
        <v>9.9911157023223299E-2</v>
      </c>
      <c r="E846">
        <f>Adjusted_Series!E846</f>
        <v>0.17639057174046799</v>
      </c>
      <c r="F846">
        <f>Adjusted_Series!F846</f>
        <v>1</v>
      </c>
      <c r="G846">
        <f>Adjusted_Series!G846</f>
        <v>1</v>
      </c>
      <c r="H846">
        <f>Adjusted_Series!H846</f>
        <v>1</v>
      </c>
      <c r="I846">
        <f>Adjusted_Series!I846/Installed_capacity_init!$H$2</f>
        <v>6.2880491020705503E-2</v>
      </c>
      <c r="J846">
        <f>Adjusted_Series!J846</f>
        <v>2863.2233061709198</v>
      </c>
      <c r="K846">
        <f>Adjusted_Series!K846</f>
        <v>23888.7362567452</v>
      </c>
    </row>
    <row r="847" spans="1:11" x14ac:dyDescent="0.35">
      <c r="A847">
        <v>2020</v>
      </c>
      <c r="B847">
        <f>Representative_days!C848</f>
        <v>2</v>
      </c>
      <c r="C847">
        <f>Adjusted_Series!C847</f>
        <v>9.2552095707185804E-3</v>
      </c>
      <c r="D847">
        <f>Adjusted_Series!D847</f>
        <v>9.7705072142614494E-2</v>
      </c>
      <c r="E847">
        <f>Adjusted_Series!E847</f>
        <v>0.17309223927644299</v>
      </c>
      <c r="F847">
        <f>Adjusted_Series!F847</f>
        <v>1</v>
      </c>
      <c r="G847">
        <f>Adjusted_Series!G847</f>
        <v>1</v>
      </c>
      <c r="H847">
        <f>Adjusted_Series!H847</f>
        <v>1</v>
      </c>
      <c r="I847">
        <f>Adjusted_Series!I847/Installed_capacity_init!$H$2</f>
        <v>6.4652421246130715E-2</v>
      </c>
      <c r="J847">
        <f>Adjusted_Series!J847</f>
        <v>2892.2749150364502</v>
      </c>
      <c r="K847">
        <f>Adjusted_Series!K847</f>
        <v>26356.553443058801</v>
      </c>
    </row>
    <row r="848" spans="1:11" x14ac:dyDescent="0.35">
      <c r="A848">
        <v>2020</v>
      </c>
      <c r="B848">
        <f>Representative_days!C849</f>
        <v>2</v>
      </c>
      <c r="C848">
        <f>Adjusted_Series!C848</f>
        <v>0.16061682514568601</v>
      </c>
      <c r="D848">
        <f>Adjusted_Series!D848</f>
        <v>9.8093409531410894E-2</v>
      </c>
      <c r="E848">
        <f>Adjusted_Series!E848</f>
        <v>0.17616823358012801</v>
      </c>
      <c r="F848">
        <f>Adjusted_Series!F848</f>
        <v>1</v>
      </c>
      <c r="G848">
        <f>Adjusted_Series!G848</f>
        <v>1</v>
      </c>
      <c r="H848">
        <f>Adjusted_Series!H848</f>
        <v>1</v>
      </c>
      <c r="I848">
        <f>Adjusted_Series!I848/Installed_capacity_init!$H$2</f>
        <v>6.6393343872086522E-2</v>
      </c>
      <c r="J848">
        <f>Adjusted_Series!J848</f>
        <v>2922.7418751282398</v>
      </c>
      <c r="K848">
        <f>Adjusted_Series!K848</f>
        <v>28280.494173282597</v>
      </c>
    </row>
    <row r="849" spans="1:11" x14ac:dyDescent="0.35">
      <c r="A849">
        <v>2020</v>
      </c>
      <c r="B849">
        <f>Representative_days!C850</f>
        <v>2</v>
      </c>
      <c r="C849">
        <f>Adjusted_Series!C849</f>
        <v>0.31118992452823802</v>
      </c>
      <c r="D849">
        <f>Adjusted_Series!D849</f>
        <v>0.115573474199335</v>
      </c>
      <c r="E849">
        <f>Adjusted_Series!E849</f>
        <v>0.171169085862654</v>
      </c>
      <c r="F849">
        <f>Adjusted_Series!F849</f>
        <v>1</v>
      </c>
      <c r="G849">
        <f>Adjusted_Series!G849</f>
        <v>1</v>
      </c>
      <c r="H849">
        <f>Adjusted_Series!H849</f>
        <v>1</v>
      </c>
      <c r="I849">
        <f>Adjusted_Series!I849/Installed_capacity_init!$H$2</f>
        <v>6.8352016115499833E-2</v>
      </c>
      <c r="J849">
        <f>Adjusted_Series!J849</f>
        <v>2963.00568091376</v>
      </c>
      <c r="K849">
        <f>Adjusted_Series!K849</f>
        <v>29339.165132747999</v>
      </c>
    </row>
    <row r="850" spans="1:11" x14ac:dyDescent="0.35">
      <c r="A850">
        <v>2020</v>
      </c>
      <c r="B850">
        <f>Representative_days!C851</f>
        <v>2</v>
      </c>
      <c r="C850">
        <f>Adjusted_Series!C850</f>
        <v>0.4136346985987</v>
      </c>
      <c r="D850">
        <f>Adjusted_Series!D850</f>
        <v>0.13966980540919899</v>
      </c>
      <c r="E850">
        <f>Adjusted_Series!E850</f>
        <v>0.17203558093780899</v>
      </c>
      <c r="F850">
        <f>Adjusted_Series!F850</f>
        <v>1</v>
      </c>
      <c r="G850">
        <f>Adjusted_Series!G850</f>
        <v>1</v>
      </c>
      <c r="H850">
        <f>Adjusted_Series!H850</f>
        <v>1</v>
      </c>
      <c r="I850">
        <f>Adjusted_Series!I850/Installed_capacity_init!$H$2</f>
        <v>7.0628901966329594E-2</v>
      </c>
      <c r="J850">
        <f>Adjusted_Series!J850</f>
        <v>3014.7640452240003</v>
      </c>
      <c r="K850">
        <f>Adjusted_Series!K850</f>
        <v>29586.619174634099</v>
      </c>
    </row>
    <row r="851" spans="1:11" x14ac:dyDescent="0.35">
      <c r="A851">
        <v>2020</v>
      </c>
      <c r="B851">
        <f>Representative_days!C852</f>
        <v>2</v>
      </c>
      <c r="C851">
        <f>Adjusted_Series!C851</f>
        <v>0.49018896748033303</v>
      </c>
      <c r="D851">
        <f>Adjusted_Series!D851</f>
        <v>0.16978811261537499</v>
      </c>
      <c r="E851">
        <f>Adjusted_Series!E851</f>
        <v>0.17819009886043199</v>
      </c>
      <c r="F851">
        <f>Adjusted_Series!F851</f>
        <v>1</v>
      </c>
      <c r="G851">
        <f>Adjusted_Series!G851</f>
        <v>1</v>
      </c>
      <c r="H851">
        <f>Adjusted_Series!H851</f>
        <v>1</v>
      </c>
      <c r="I851">
        <f>Adjusted_Series!I851/Installed_capacity_init!$H$2</f>
        <v>7.290646791012094E-2</v>
      </c>
      <c r="J851">
        <f>Adjusted_Series!J851</f>
        <v>3070.9039306490799</v>
      </c>
      <c r="K851">
        <f>Adjusted_Series!K851</f>
        <v>29629.794172236201</v>
      </c>
    </row>
    <row r="852" spans="1:11" x14ac:dyDescent="0.35">
      <c r="A852">
        <v>2020</v>
      </c>
      <c r="B852">
        <f>Representative_days!C853</f>
        <v>2</v>
      </c>
      <c r="C852">
        <f>Adjusted_Series!C852</f>
        <v>0.56972531503969204</v>
      </c>
      <c r="D852">
        <f>Adjusted_Series!D852</f>
        <v>0.18499126600132901</v>
      </c>
      <c r="E852">
        <f>Adjusted_Series!E852</f>
        <v>0.17612687346439199</v>
      </c>
      <c r="F852">
        <f>Adjusted_Series!F852</f>
        <v>1</v>
      </c>
      <c r="G852">
        <f>Adjusted_Series!G852</f>
        <v>1</v>
      </c>
      <c r="H852">
        <f>Adjusted_Series!H852</f>
        <v>1</v>
      </c>
      <c r="I852">
        <f>Adjusted_Series!I852/Installed_capacity_init!$H$2</f>
        <v>7.566339794289198E-2</v>
      </c>
      <c r="J852">
        <f>Adjusted_Series!J852</f>
        <v>3144.2977889901099</v>
      </c>
      <c r="K852">
        <f>Adjusted_Series!K852</f>
        <v>29158.195246902498</v>
      </c>
    </row>
    <row r="853" spans="1:11" x14ac:dyDescent="0.35">
      <c r="A853">
        <v>2020</v>
      </c>
      <c r="B853">
        <f>Representative_days!C854</f>
        <v>2</v>
      </c>
      <c r="C853">
        <f>Adjusted_Series!C853</f>
        <v>0.58134759390579605</v>
      </c>
      <c r="D853">
        <f>Adjusted_Series!D853</f>
        <v>0.20520378813308801</v>
      </c>
      <c r="E853">
        <f>Adjusted_Series!E853</f>
        <v>0.18051074089772101</v>
      </c>
      <c r="F853">
        <f>Adjusted_Series!F853</f>
        <v>1</v>
      </c>
      <c r="G853">
        <f>Adjusted_Series!G853</f>
        <v>1</v>
      </c>
      <c r="H853">
        <f>Adjusted_Series!H853</f>
        <v>1</v>
      </c>
      <c r="I853">
        <f>Adjusted_Series!I853/Installed_capacity_init!$H$2</f>
        <v>7.8741802441991512E-2</v>
      </c>
      <c r="J853">
        <f>Adjusted_Series!J853</f>
        <v>3230.59133346832</v>
      </c>
      <c r="K853">
        <f>Adjusted_Series!K853</f>
        <v>28995.582392030599</v>
      </c>
    </row>
    <row r="854" spans="1:11" x14ac:dyDescent="0.35">
      <c r="A854">
        <v>2020</v>
      </c>
      <c r="B854">
        <f>Representative_days!C855</f>
        <v>2</v>
      </c>
      <c r="C854">
        <f>Adjusted_Series!C854</f>
        <v>0.52863636496656796</v>
      </c>
      <c r="D854">
        <f>Adjusted_Series!D854</f>
        <v>0.23085227725107901</v>
      </c>
      <c r="E854">
        <f>Adjusted_Series!E854</f>
        <v>0.19019171706198401</v>
      </c>
      <c r="F854">
        <f>Adjusted_Series!F854</f>
        <v>1</v>
      </c>
      <c r="G854">
        <f>Adjusted_Series!G854</f>
        <v>1</v>
      </c>
      <c r="H854">
        <f>Adjusted_Series!H854</f>
        <v>1</v>
      </c>
      <c r="I854">
        <f>Adjusted_Series!I854/Installed_capacity_init!$H$2</f>
        <v>8.1809918787731181E-2</v>
      </c>
      <c r="J854">
        <f>Adjusted_Series!J854</f>
        <v>3317.8421921265299</v>
      </c>
      <c r="K854">
        <f>Adjusted_Series!K854</f>
        <v>28930.591894512603</v>
      </c>
    </row>
    <row r="855" spans="1:11" x14ac:dyDescent="0.35">
      <c r="A855">
        <v>2020</v>
      </c>
      <c r="B855">
        <f>Representative_days!C856</f>
        <v>2</v>
      </c>
      <c r="C855">
        <f>Adjusted_Series!C855</f>
        <v>0.48446845504275499</v>
      </c>
      <c r="D855">
        <f>Adjusted_Series!D855</f>
        <v>0.224848458747614</v>
      </c>
      <c r="E855">
        <f>Adjusted_Series!E855</f>
        <v>0.20059536586840501</v>
      </c>
      <c r="F855">
        <f>Adjusted_Series!F855</f>
        <v>1</v>
      </c>
      <c r="G855">
        <f>Adjusted_Series!G855</f>
        <v>1</v>
      </c>
      <c r="H855">
        <f>Adjusted_Series!H855</f>
        <v>1</v>
      </c>
      <c r="I855">
        <f>Adjusted_Series!I855/Installed_capacity_init!$H$2</f>
        <v>8.4082483037909314E-2</v>
      </c>
      <c r="J855">
        <f>Adjusted_Series!J855</f>
        <v>3372.8156925734602</v>
      </c>
      <c r="K855">
        <f>Adjusted_Series!K855</f>
        <v>28864.052404911497</v>
      </c>
    </row>
    <row r="856" spans="1:11" x14ac:dyDescent="0.35">
      <c r="A856">
        <v>2020</v>
      </c>
      <c r="B856">
        <f>Representative_days!C857</f>
        <v>2</v>
      </c>
      <c r="C856">
        <f>Adjusted_Series!C856</f>
        <v>0.40476752944906003</v>
      </c>
      <c r="D856">
        <f>Adjusted_Series!D856</f>
        <v>0.22219413755113199</v>
      </c>
      <c r="E856">
        <f>Adjusted_Series!E856</f>
        <v>0.21832149604538501</v>
      </c>
      <c r="F856">
        <f>Adjusted_Series!F856</f>
        <v>1</v>
      </c>
      <c r="G856">
        <f>Adjusted_Series!G856</f>
        <v>1</v>
      </c>
      <c r="H856">
        <f>Adjusted_Series!H856</f>
        <v>1</v>
      </c>
      <c r="I856">
        <f>Adjusted_Series!I856/Installed_capacity_init!$H$2</f>
        <v>8.6679201775076486E-2</v>
      </c>
      <c r="J856">
        <f>Adjusted_Series!J856</f>
        <v>3430.1919454682702</v>
      </c>
      <c r="K856">
        <f>Adjusted_Series!K856</f>
        <v>28691.955111304902</v>
      </c>
    </row>
    <row r="857" spans="1:11" x14ac:dyDescent="0.35">
      <c r="A857">
        <v>2020</v>
      </c>
      <c r="B857">
        <f>Representative_days!C858</f>
        <v>2</v>
      </c>
      <c r="C857">
        <f>Adjusted_Series!C857</f>
        <v>0.28046652272828698</v>
      </c>
      <c r="D857">
        <f>Adjusted_Series!D857</f>
        <v>0.22293378001568501</v>
      </c>
      <c r="E857">
        <f>Adjusted_Series!E857</f>
        <v>0.243156456033712</v>
      </c>
      <c r="F857">
        <f>Adjusted_Series!F857</f>
        <v>1</v>
      </c>
      <c r="G857">
        <f>Adjusted_Series!G857</f>
        <v>1</v>
      </c>
      <c r="H857">
        <f>Adjusted_Series!H857</f>
        <v>1</v>
      </c>
      <c r="I857">
        <f>Adjusted_Series!I857/Installed_capacity_init!$H$2</f>
        <v>8.9282359662298139E-2</v>
      </c>
      <c r="J857">
        <f>Adjusted_Series!J857</f>
        <v>3498.08417239648</v>
      </c>
      <c r="K857">
        <f>Adjusted_Series!K857</f>
        <v>28350.4700561715</v>
      </c>
    </row>
    <row r="858" spans="1:11" x14ac:dyDescent="0.35">
      <c r="A858">
        <v>2020</v>
      </c>
      <c r="B858">
        <f>Representative_days!C859</f>
        <v>2</v>
      </c>
      <c r="C858">
        <f>Adjusted_Series!C858</f>
        <v>0.14148134438469101</v>
      </c>
      <c r="D858">
        <f>Adjusted_Series!D858</f>
        <v>0.18117364314940901</v>
      </c>
      <c r="E858">
        <f>Adjusted_Series!E858</f>
        <v>0.25618131296555702</v>
      </c>
      <c r="F858">
        <f>Adjusted_Series!F858</f>
        <v>1</v>
      </c>
      <c r="G858">
        <f>Adjusted_Series!G858</f>
        <v>1</v>
      </c>
      <c r="H858">
        <f>Adjusted_Series!H858</f>
        <v>1</v>
      </c>
      <c r="I858">
        <f>Adjusted_Series!I858/Installed_capacity_init!$H$2</f>
        <v>8.5090531874321765E-2</v>
      </c>
      <c r="J858">
        <f>Adjusted_Series!J858</f>
        <v>3397.9049756350501</v>
      </c>
      <c r="K858">
        <f>Adjusted_Series!K858</f>
        <v>28060.954383791497</v>
      </c>
    </row>
    <row r="859" spans="1:11" x14ac:dyDescent="0.35">
      <c r="A859">
        <v>2020</v>
      </c>
      <c r="B859">
        <f>Representative_days!C860</f>
        <v>2</v>
      </c>
      <c r="C859">
        <f>Adjusted_Series!C859</f>
        <v>2.7980912862881801E-2</v>
      </c>
      <c r="D859">
        <f>Adjusted_Series!D859</f>
        <v>0.14742783313847699</v>
      </c>
      <c r="E859">
        <f>Adjusted_Series!E859</f>
        <v>0.27411479754127299</v>
      </c>
      <c r="F859">
        <f>Adjusted_Series!F859</f>
        <v>1</v>
      </c>
      <c r="G859">
        <f>Adjusted_Series!G859</f>
        <v>1</v>
      </c>
      <c r="H859">
        <f>Adjusted_Series!H859</f>
        <v>1</v>
      </c>
      <c r="I859">
        <f>Adjusted_Series!I859/Installed_capacity_init!$H$2</f>
        <v>8.1339847955328309E-2</v>
      </c>
      <c r="J859">
        <f>Adjusted_Series!J859</f>
        <v>3312.6210848773999</v>
      </c>
      <c r="K859">
        <f>Adjusted_Series!K859</f>
        <v>28362.916595779701</v>
      </c>
    </row>
    <row r="860" spans="1:11" x14ac:dyDescent="0.35">
      <c r="A860">
        <v>2020</v>
      </c>
      <c r="B860">
        <f>Representative_days!C861</f>
        <v>2</v>
      </c>
      <c r="C860">
        <f>Adjusted_Series!C860</f>
        <v>3.2491674310235397E-4</v>
      </c>
      <c r="D860">
        <f>Adjusted_Series!D860</f>
        <v>0.121454235109882</v>
      </c>
      <c r="E860">
        <f>Adjusted_Series!E860</f>
        <v>0.29472713223659402</v>
      </c>
      <c r="F860">
        <f>Adjusted_Series!F860</f>
        <v>1</v>
      </c>
      <c r="G860">
        <f>Adjusted_Series!G860</f>
        <v>1</v>
      </c>
      <c r="H860">
        <f>Adjusted_Series!H860</f>
        <v>1</v>
      </c>
      <c r="I860">
        <f>Adjusted_Series!I860/Installed_capacity_init!$H$2</f>
        <v>7.7619456201924023E-2</v>
      </c>
      <c r="J860">
        <f>Adjusted_Series!J860</f>
        <v>3228.1536512180701</v>
      </c>
      <c r="K860">
        <f>Adjusted_Series!K860</f>
        <v>28858.366607065102</v>
      </c>
    </row>
    <row r="861" spans="1:11" x14ac:dyDescent="0.35">
      <c r="A861">
        <v>2020</v>
      </c>
      <c r="B861">
        <f>Representative_days!C862</f>
        <v>2</v>
      </c>
      <c r="C861">
        <f>Adjusted_Series!C861</f>
        <v>0</v>
      </c>
      <c r="D861">
        <f>Adjusted_Series!D861</f>
        <v>0.111657042826401</v>
      </c>
      <c r="E861">
        <f>Adjusted_Series!E861</f>
        <v>0.285341186116224</v>
      </c>
      <c r="F861">
        <f>Adjusted_Series!F861</f>
        <v>1</v>
      </c>
      <c r="G861">
        <f>Adjusted_Series!G861</f>
        <v>1</v>
      </c>
      <c r="H861">
        <f>Adjusted_Series!H861</f>
        <v>1</v>
      </c>
      <c r="I861">
        <f>Adjusted_Series!I861/Installed_capacity_init!$H$2</f>
        <v>7.4181756875287705E-2</v>
      </c>
      <c r="J861">
        <f>Adjusted_Series!J861</f>
        <v>3148.5693642650899</v>
      </c>
      <c r="K861">
        <f>Adjusted_Series!K861</f>
        <v>28375.778833371303</v>
      </c>
    </row>
    <row r="862" spans="1:11" x14ac:dyDescent="0.35">
      <c r="A862">
        <v>2020</v>
      </c>
      <c r="B862">
        <f>Representative_days!C863</f>
        <v>2</v>
      </c>
      <c r="C862">
        <f>Adjusted_Series!C862</f>
        <v>0</v>
      </c>
      <c r="D862">
        <f>Adjusted_Series!D862</f>
        <v>0.104865008776393</v>
      </c>
      <c r="E862">
        <f>Adjusted_Series!E862</f>
        <v>0.281136018769644</v>
      </c>
      <c r="F862">
        <f>Adjusted_Series!F862</f>
        <v>1</v>
      </c>
      <c r="G862">
        <f>Adjusted_Series!G862</f>
        <v>1</v>
      </c>
      <c r="H862">
        <f>Adjusted_Series!H862</f>
        <v>1</v>
      </c>
      <c r="I862">
        <f>Adjusted_Series!I862/Installed_capacity_init!$H$2</f>
        <v>7.0848127717339365E-2</v>
      </c>
      <c r="J862">
        <f>Adjusted_Series!J862</f>
        <v>3072.0098790225202</v>
      </c>
      <c r="K862">
        <f>Adjusted_Series!K862</f>
        <v>26945.2427387059</v>
      </c>
    </row>
    <row r="863" spans="1:11" x14ac:dyDescent="0.35">
      <c r="A863">
        <v>2020</v>
      </c>
      <c r="B863">
        <f>Representative_days!C864</f>
        <v>2</v>
      </c>
      <c r="C863">
        <f>Adjusted_Series!C863</f>
        <v>0</v>
      </c>
      <c r="D863">
        <f>Adjusted_Series!D863</f>
        <v>0.101198010300466</v>
      </c>
      <c r="E863">
        <f>Adjusted_Series!E863</f>
        <v>0.28265283789277301</v>
      </c>
      <c r="F863">
        <f>Adjusted_Series!F863</f>
        <v>1</v>
      </c>
      <c r="G863">
        <f>Adjusted_Series!G863</f>
        <v>1</v>
      </c>
      <c r="H863">
        <f>Adjusted_Series!H863</f>
        <v>1</v>
      </c>
      <c r="I863">
        <f>Adjusted_Series!I863/Installed_capacity_init!$H$2</f>
        <v>6.7524591342221663E-2</v>
      </c>
      <c r="J863">
        <f>Adjusted_Series!J863</f>
        <v>2993.7656471516602</v>
      </c>
      <c r="K863">
        <f>Adjusted_Series!K863</f>
        <v>25462.130623971701</v>
      </c>
    </row>
    <row r="864" spans="1:11" x14ac:dyDescent="0.35">
      <c r="A864">
        <v>2020</v>
      </c>
      <c r="B864">
        <f>Representative_days!C865</f>
        <v>2</v>
      </c>
      <c r="C864">
        <f>Adjusted_Series!C864</f>
        <v>0</v>
      </c>
      <c r="D864">
        <f>Adjusted_Series!D864</f>
        <v>0.101881066134505</v>
      </c>
      <c r="E864">
        <f>Adjusted_Series!E864</f>
        <v>0.26919160259698</v>
      </c>
      <c r="F864">
        <f>Adjusted_Series!F864</f>
        <v>1</v>
      </c>
      <c r="G864">
        <f>Adjusted_Series!G864</f>
        <v>1</v>
      </c>
      <c r="H864">
        <f>Adjusted_Series!H864</f>
        <v>1</v>
      </c>
      <c r="I864">
        <f>Adjusted_Series!I864/Installed_capacity_init!$H$2</f>
        <v>6.6890907135120428E-2</v>
      </c>
      <c r="J864">
        <f>Adjusted_Series!J864</f>
        <v>2973.7160285197901</v>
      </c>
      <c r="K864">
        <f>Adjusted_Series!K864</f>
        <v>24103.792629617401</v>
      </c>
    </row>
    <row r="865" spans="1:11" x14ac:dyDescent="0.35">
      <c r="A865">
        <v>2020</v>
      </c>
      <c r="B865">
        <f>Representative_days!C866</f>
        <v>2</v>
      </c>
      <c r="C865">
        <f>Adjusted_Series!C865</f>
        <v>0</v>
      </c>
      <c r="D865">
        <f>Adjusted_Series!D865</f>
        <v>0.103989306077846</v>
      </c>
      <c r="E865">
        <f>Adjusted_Series!E865</f>
        <v>0.26120623340564297</v>
      </c>
      <c r="F865">
        <f>Adjusted_Series!F865</f>
        <v>1</v>
      </c>
      <c r="G865">
        <f>Adjusted_Series!G865</f>
        <v>1</v>
      </c>
      <c r="H865">
        <f>Adjusted_Series!H865</f>
        <v>1</v>
      </c>
      <c r="I865">
        <f>Adjusted_Series!I865/Installed_capacity_init!$H$2</f>
        <v>6.6295042553830091E-2</v>
      </c>
      <c r="J865">
        <f>Adjusted_Series!J865</f>
        <v>2957.9577598972601</v>
      </c>
      <c r="K865">
        <f>Adjusted_Series!K865</f>
        <v>23171.445110401099</v>
      </c>
    </row>
    <row r="866" spans="1:11" x14ac:dyDescent="0.35">
      <c r="A866">
        <v>2020</v>
      </c>
      <c r="B866">
        <f>Representative_days!C867</f>
        <v>2</v>
      </c>
      <c r="C866">
        <f>Adjusted_Series!C866</f>
        <v>0</v>
      </c>
      <c r="D866">
        <f>Adjusted_Series!D866</f>
        <v>0.15816142995971799</v>
      </c>
      <c r="E866">
        <f>Adjusted_Series!E866</f>
        <v>0.66043709143817098</v>
      </c>
      <c r="F866">
        <f>Adjusted_Series!F866</f>
        <v>1</v>
      </c>
      <c r="G866">
        <f>Adjusted_Series!G866</f>
        <v>1</v>
      </c>
      <c r="H866">
        <f>Adjusted_Series!H866</f>
        <v>1</v>
      </c>
      <c r="I866">
        <f>Adjusted_Series!I866/Installed_capacity_init!$H$2</f>
        <v>6.1938830268256334E-2</v>
      </c>
      <c r="J866">
        <f>Adjusted_Series!J866</f>
        <v>3212.2023074234598</v>
      </c>
      <c r="K866">
        <f>Adjusted_Series!K866</f>
        <v>25023.210487157401</v>
      </c>
    </row>
    <row r="867" spans="1:11" x14ac:dyDescent="0.35">
      <c r="A867">
        <v>2020</v>
      </c>
      <c r="B867">
        <f>Representative_days!C868</f>
        <v>2</v>
      </c>
      <c r="C867">
        <f>Adjusted_Series!C867</f>
        <v>0</v>
      </c>
      <c r="D867">
        <f>Adjusted_Series!D867</f>
        <v>0.15628597083460899</v>
      </c>
      <c r="E867">
        <f>Adjusted_Series!E867</f>
        <v>0.66323393987115697</v>
      </c>
      <c r="F867">
        <f>Adjusted_Series!F867</f>
        <v>1</v>
      </c>
      <c r="G867">
        <f>Adjusted_Series!G867</f>
        <v>1</v>
      </c>
      <c r="H867">
        <f>Adjusted_Series!H867</f>
        <v>1</v>
      </c>
      <c r="I867">
        <f>Adjusted_Series!I867/Installed_capacity_init!$H$2</f>
        <v>6.0744029703517506E-2</v>
      </c>
      <c r="J867">
        <f>Adjusted_Series!J867</f>
        <v>3182.6954067687197</v>
      </c>
      <c r="K867">
        <f>Adjusted_Series!K867</f>
        <v>25084.727624679799</v>
      </c>
    </row>
    <row r="868" spans="1:11" x14ac:dyDescent="0.35">
      <c r="A868">
        <v>2020</v>
      </c>
      <c r="B868">
        <f>Representative_days!C869</f>
        <v>2</v>
      </c>
      <c r="C868">
        <f>Adjusted_Series!C868</f>
        <v>0</v>
      </c>
      <c r="D868">
        <f>Adjusted_Series!D868</f>
        <v>0.15733661702697699</v>
      </c>
      <c r="E868">
        <f>Adjusted_Series!E868</f>
        <v>0.65862165479321699</v>
      </c>
      <c r="F868">
        <f>Adjusted_Series!F868</f>
        <v>1</v>
      </c>
      <c r="G868">
        <f>Adjusted_Series!G868</f>
        <v>1</v>
      </c>
      <c r="H868">
        <f>Adjusted_Series!H868</f>
        <v>1</v>
      </c>
      <c r="I868">
        <f>Adjusted_Series!I868/Installed_capacity_init!$H$2</f>
        <v>5.8485311104312598E-2</v>
      </c>
      <c r="J868">
        <f>Adjusted_Series!J868</f>
        <v>3130.2809066690397</v>
      </c>
      <c r="K868">
        <f>Adjusted_Series!K868</f>
        <v>25415.3568750704</v>
      </c>
    </row>
    <row r="869" spans="1:11" x14ac:dyDescent="0.35">
      <c r="A869">
        <v>2020</v>
      </c>
      <c r="B869">
        <f>Representative_days!C870</f>
        <v>2</v>
      </c>
      <c r="C869">
        <f>Adjusted_Series!C869</f>
        <v>0</v>
      </c>
      <c r="D869">
        <f>Adjusted_Series!D869</f>
        <v>0.16161068979928001</v>
      </c>
      <c r="E869">
        <f>Adjusted_Series!E869</f>
        <v>0.64811773964417996</v>
      </c>
      <c r="F869">
        <f>Adjusted_Series!F869</f>
        <v>1</v>
      </c>
      <c r="G869">
        <f>Adjusted_Series!G869</f>
        <v>1</v>
      </c>
      <c r="H869">
        <f>Adjusted_Series!H869</f>
        <v>1</v>
      </c>
      <c r="I869">
        <f>Adjusted_Series!I869/Installed_capacity_init!$H$2</f>
        <v>5.6222516920325594E-2</v>
      </c>
      <c r="J869">
        <f>Adjusted_Series!J869</f>
        <v>3066.57836955531</v>
      </c>
      <c r="K869">
        <f>Adjusted_Series!K869</f>
        <v>25721.3896991744</v>
      </c>
    </row>
    <row r="870" spans="1:11" x14ac:dyDescent="0.35">
      <c r="A870">
        <v>2020</v>
      </c>
      <c r="B870">
        <f>Representative_days!C871</f>
        <v>2</v>
      </c>
      <c r="C870">
        <f>Adjusted_Series!C870</f>
        <v>0</v>
      </c>
      <c r="D870">
        <f>Adjusted_Series!D870</f>
        <v>0.16353756912223999</v>
      </c>
      <c r="E870">
        <f>Adjusted_Series!E870</f>
        <v>0.65391364670972296</v>
      </c>
      <c r="F870">
        <f>Adjusted_Series!F870</f>
        <v>1</v>
      </c>
      <c r="G870">
        <f>Adjusted_Series!G870</f>
        <v>1</v>
      </c>
      <c r="H870">
        <f>Adjusted_Series!H870</f>
        <v>1</v>
      </c>
      <c r="I870">
        <f>Adjusted_Series!I870/Installed_capacity_init!$H$2</f>
        <v>6.09653441099587E-2</v>
      </c>
      <c r="J870">
        <f>Adjusted_Series!J870</f>
        <v>3213.23617716441</v>
      </c>
      <c r="K870">
        <f>Adjusted_Series!K870</f>
        <v>26328.809742621099</v>
      </c>
    </row>
    <row r="871" spans="1:11" x14ac:dyDescent="0.35">
      <c r="A871">
        <v>2020</v>
      </c>
      <c r="B871">
        <f>Representative_days!C872</f>
        <v>2</v>
      </c>
      <c r="C871">
        <f>Adjusted_Series!C871</f>
        <v>3.0181921841883701E-3</v>
      </c>
      <c r="D871">
        <f>Adjusted_Series!D871</f>
        <v>0.16880351942858801</v>
      </c>
      <c r="E871">
        <f>Adjusted_Series!E871</f>
        <v>0.653682602274822</v>
      </c>
      <c r="F871">
        <f>Adjusted_Series!F871</f>
        <v>1</v>
      </c>
      <c r="G871">
        <f>Adjusted_Series!G871</f>
        <v>1</v>
      </c>
      <c r="H871">
        <f>Adjusted_Series!H871</f>
        <v>1</v>
      </c>
      <c r="I871">
        <f>Adjusted_Series!I871/Installed_capacity_init!$H$2</f>
        <v>6.5299688692600028E-2</v>
      </c>
      <c r="J871">
        <f>Adjusted_Series!J871</f>
        <v>3333.6768154228198</v>
      </c>
      <c r="K871">
        <f>Adjusted_Series!K871</f>
        <v>27964.071009445201</v>
      </c>
    </row>
    <row r="872" spans="1:11" x14ac:dyDescent="0.35">
      <c r="A872">
        <v>2020</v>
      </c>
      <c r="B872">
        <f>Representative_days!C873</f>
        <v>2</v>
      </c>
      <c r="C872">
        <f>Adjusted_Series!C872</f>
        <v>0.110281070993398</v>
      </c>
      <c r="D872">
        <f>Adjusted_Series!D872</f>
        <v>0.177231740616796</v>
      </c>
      <c r="E872">
        <f>Adjusted_Series!E872</f>
        <v>0.64660317552445401</v>
      </c>
      <c r="F872">
        <f>Adjusted_Series!F872</f>
        <v>1</v>
      </c>
      <c r="G872">
        <f>Adjusted_Series!G872</f>
        <v>1</v>
      </c>
      <c r="H872">
        <f>Adjusted_Series!H872</f>
        <v>1</v>
      </c>
      <c r="I872">
        <f>Adjusted_Series!I872/Installed_capacity_init!$H$2</f>
        <v>6.9544569511711632E-2</v>
      </c>
      <c r="J872">
        <f>Adjusted_Series!J872</f>
        <v>3454.3671093222401</v>
      </c>
      <c r="K872">
        <f>Adjusted_Series!K872</f>
        <v>29899.0200975732</v>
      </c>
    </row>
    <row r="873" spans="1:11" x14ac:dyDescent="0.35">
      <c r="A873">
        <v>2020</v>
      </c>
      <c r="B873">
        <f>Representative_days!C874</f>
        <v>2</v>
      </c>
      <c r="C873">
        <f>Adjusted_Series!C873</f>
        <v>0.25515430403815798</v>
      </c>
      <c r="D873">
        <f>Adjusted_Series!D873</f>
        <v>0.20567089514131201</v>
      </c>
      <c r="E873">
        <f>Adjusted_Series!E873</f>
        <v>0.64711794656904997</v>
      </c>
      <c r="F873">
        <f>Adjusted_Series!F873</f>
        <v>1</v>
      </c>
      <c r="G873">
        <f>Adjusted_Series!G873</f>
        <v>1</v>
      </c>
      <c r="H873">
        <f>Adjusted_Series!H873</f>
        <v>1</v>
      </c>
      <c r="I873">
        <f>Adjusted_Series!I873/Installed_capacity_init!$H$2</f>
        <v>7.366151904703179E-2</v>
      </c>
      <c r="J873">
        <f>Adjusted_Series!J873</f>
        <v>3568.4588830578</v>
      </c>
      <c r="K873">
        <f>Adjusted_Series!K873</f>
        <v>31173.599767419502</v>
      </c>
    </row>
    <row r="874" spans="1:11" x14ac:dyDescent="0.35">
      <c r="A874">
        <v>2020</v>
      </c>
      <c r="B874">
        <f>Representative_days!C875</f>
        <v>2</v>
      </c>
      <c r="C874">
        <f>Adjusted_Series!C874</f>
        <v>0.33333051879682302</v>
      </c>
      <c r="D874">
        <f>Adjusted_Series!D874</f>
        <v>0.242263615856603</v>
      </c>
      <c r="E874">
        <f>Adjusted_Series!E874</f>
        <v>0.64379244132564295</v>
      </c>
      <c r="F874">
        <f>Adjusted_Series!F874</f>
        <v>1</v>
      </c>
      <c r="G874">
        <f>Adjusted_Series!G874</f>
        <v>1</v>
      </c>
      <c r="H874">
        <f>Adjusted_Series!H874</f>
        <v>1</v>
      </c>
      <c r="I874">
        <f>Adjusted_Series!I874/Installed_capacity_init!$H$2</f>
        <v>7.8251461294584823E-2</v>
      </c>
      <c r="J874">
        <f>Adjusted_Series!J874</f>
        <v>3699.49964016801</v>
      </c>
      <c r="K874">
        <f>Adjusted_Series!K874</f>
        <v>31736.765435635898</v>
      </c>
    </row>
    <row r="875" spans="1:11" x14ac:dyDescent="0.35">
      <c r="A875">
        <v>2020</v>
      </c>
      <c r="B875">
        <f>Representative_days!C876</f>
        <v>2</v>
      </c>
      <c r="C875">
        <f>Adjusted_Series!C875</f>
        <v>0.40723337507247998</v>
      </c>
      <c r="D875">
        <f>Adjusted_Series!D875</f>
        <v>0.28503828593055303</v>
      </c>
      <c r="E875">
        <f>Adjusted_Series!E875</f>
        <v>0.63856400636226596</v>
      </c>
      <c r="F875">
        <f>Adjusted_Series!F875</f>
        <v>1</v>
      </c>
      <c r="G875">
        <f>Adjusted_Series!G875</f>
        <v>1</v>
      </c>
      <c r="H875">
        <f>Adjusted_Series!H875</f>
        <v>1</v>
      </c>
      <c r="I875">
        <f>Adjusted_Series!I875/Installed_capacity_init!$H$2</f>
        <v>8.2847827312507824E-2</v>
      </c>
      <c r="J875">
        <f>Adjusted_Series!J875</f>
        <v>3836.7767241762599</v>
      </c>
      <c r="K875">
        <f>Adjusted_Series!K875</f>
        <v>31959.328366979797</v>
      </c>
    </row>
    <row r="876" spans="1:11" x14ac:dyDescent="0.35">
      <c r="A876">
        <v>2020</v>
      </c>
      <c r="B876">
        <f>Representative_days!C877</f>
        <v>2</v>
      </c>
      <c r="C876">
        <f>Adjusted_Series!C876</f>
        <v>0.48899211329949199</v>
      </c>
      <c r="D876">
        <f>Adjusted_Series!D876</f>
        <v>0.30568376713435702</v>
      </c>
      <c r="E876">
        <f>Adjusted_Series!E876</f>
        <v>0.64433926022906196</v>
      </c>
      <c r="F876">
        <f>Adjusted_Series!F876</f>
        <v>1</v>
      </c>
      <c r="G876">
        <f>Adjusted_Series!G876</f>
        <v>1</v>
      </c>
      <c r="H876">
        <f>Adjusted_Series!H876</f>
        <v>1</v>
      </c>
      <c r="I876">
        <f>Adjusted_Series!I876/Installed_capacity_init!$H$2</f>
        <v>8.5856112453309541E-2</v>
      </c>
      <c r="J876">
        <f>Adjusted_Series!J876</f>
        <v>3946.9192494164899</v>
      </c>
      <c r="K876">
        <f>Adjusted_Series!K876</f>
        <v>31852.349223215402</v>
      </c>
    </row>
    <row r="877" spans="1:11" x14ac:dyDescent="0.35">
      <c r="A877">
        <v>2020</v>
      </c>
      <c r="B877">
        <f>Representative_days!C878</f>
        <v>2</v>
      </c>
      <c r="C877">
        <f>Adjusted_Series!C877</f>
        <v>0.50298614638655004</v>
      </c>
      <c r="D877">
        <f>Adjusted_Series!D877</f>
        <v>0.33153273708723002</v>
      </c>
      <c r="E877">
        <f>Adjusted_Series!E877</f>
        <v>0.64886437572530697</v>
      </c>
      <c r="F877">
        <f>Adjusted_Series!F877</f>
        <v>1</v>
      </c>
      <c r="G877">
        <f>Adjusted_Series!G877</f>
        <v>1</v>
      </c>
      <c r="H877">
        <f>Adjusted_Series!H877</f>
        <v>1</v>
      </c>
      <c r="I877">
        <f>Adjusted_Series!I877/Installed_capacity_init!$H$2</f>
        <v>8.8804022651027548E-2</v>
      </c>
      <c r="J877">
        <f>Adjusted_Series!J877</f>
        <v>4069.9900219073297</v>
      </c>
      <c r="K877">
        <f>Adjusted_Series!K877</f>
        <v>31347.745496687399</v>
      </c>
    </row>
    <row r="878" spans="1:11" x14ac:dyDescent="0.35">
      <c r="A878">
        <v>2020</v>
      </c>
      <c r="B878">
        <f>Representative_days!C879</f>
        <v>2</v>
      </c>
      <c r="C878">
        <f>Adjusted_Series!C878</f>
        <v>0.454165003568616</v>
      </c>
      <c r="D878">
        <f>Adjusted_Series!D878</f>
        <v>0.36195915199976603</v>
      </c>
      <c r="E878">
        <f>Adjusted_Series!E878</f>
        <v>0.65066766748980998</v>
      </c>
      <c r="F878">
        <f>Adjusted_Series!F878</f>
        <v>1</v>
      </c>
      <c r="G878">
        <f>Adjusted_Series!G878</f>
        <v>1</v>
      </c>
      <c r="H878">
        <f>Adjusted_Series!H878</f>
        <v>1</v>
      </c>
      <c r="I878">
        <f>Adjusted_Series!I878/Installed_capacity_init!$H$2</f>
        <v>9.1668477069521512E-2</v>
      </c>
      <c r="J878">
        <f>Adjusted_Series!J878</f>
        <v>4194.4609239470301</v>
      </c>
      <c r="K878">
        <f>Adjusted_Series!K878</f>
        <v>31072.638723747703</v>
      </c>
    </row>
    <row r="879" spans="1:11" x14ac:dyDescent="0.35">
      <c r="A879">
        <v>2020</v>
      </c>
      <c r="B879">
        <f>Representative_days!C880</f>
        <v>2</v>
      </c>
      <c r="C879">
        <f>Adjusted_Series!C879</f>
        <v>0.41904011593476798</v>
      </c>
      <c r="D879">
        <f>Adjusted_Series!D879</f>
        <v>0.35286882767393202</v>
      </c>
      <c r="E879">
        <f>Adjusted_Series!E879</f>
        <v>0.65181802465625105</v>
      </c>
      <c r="F879">
        <f>Adjusted_Series!F879</f>
        <v>1</v>
      </c>
      <c r="G879">
        <f>Adjusted_Series!G879</f>
        <v>1</v>
      </c>
      <c r="H879">
        <f>Adjusted_Series!H879</f>
        <v>1</v>
      </c>
      <c r="I879">
        <f>Adjusted_Series!I879/Installed_capacity_init!$H$2</f>
        <v>9.3603782142095859E-2</v>
      </c>
      <c r="J879">
        <f>Adjusted_Series!J879</f>
        <v>4271.0400252633399</v>
      </c>
      <c r="K879">
        <f>Adjusted_Series!K879</f>
        <v>30881.493254365698</v>
      </c>
    </row>
    <row r="880" spans="1:11" x14ac:dyDescent="0.35">
      <c r="A880">
        <v>2020</v>
      </c>
      <c r="B880">
        <f>Representative_days!C881</f>
        <v>2</v>
      </c>
      <c r="C880">
        <f>Adjusted_Series!C880</f>
        <v>0.34814197014650899</v>
      </c>
      <c r="D880">
        <f>Adjusted_Series!D880</f>
        <v>0.34536835720067999</v>
      </c>
      <c r="E880">
        <f>Adjusted_Series!E880</f>
        <v>0.64897975404298403</v>
      </c>
      <c r="F880">
        <f>Adjusted_Series!F880</f>
        <v>1</v>
      </c>
      <c r="G880">
        <f>Adjusted_Series!G880</f>
        <v>1</v>
      </c>
      <c r="H880">
        <f>Adjusted_Series!H880</f>
        <v>1</v>
      </c>
      <c r="I880">
        <f>Adjusted_Series!I880/Installed_capacity_init!$H$2</f>
        <v>9.6146164455470834E-2</v>
      </c>
      <c r="J880">
        <f>Adjusted_Series!J880</f>
        <v>4348.04546474572</v>
      </c>
      <c r="K880">
        <f>Adjusted_Series!K880</f>
        <v>30814.340683667302</v>
      </c>
    </row>
    <row r="881" spans="1:11" x14ac:dyDescent="0.35">
      <c r="A881">
        <v>2020</v>
      </c>
      <c r="B881">
        <f>Representative_days!C882</f>
        <v>2</v>
      </c>
      <c r="C881">
        <f>Adjusted_Series!C881</f>
        <v>0.23596321890924399</v>
      </c>
      <c r="D881">
        <f>Adjusted_Series!D881</f>
        <v>0.33948900266145898</v>
      </c>
      <c r="E881">
        <f>Adjusted_Series!E881</f>
        <v>0.64156150914881305</v>
      </c>
      <c r="F881">
        <f>Adjusted_Series!F881</f>
        <v>1</v>
      </c>
      <c r="G881">
        <f>Adjusted_Series!G881</f>
        <v>1</v>
      </c>
      <c r="H881">
        <f>Adjusted_Series!H881</f>
        <v>1</v>
      </c>
      <c r="I881">
        <f>Adjusted_Series!I881/Installed_capacity_init!$H$2</f>
        <v>9.8693317207991668E-2</v>
      </c>
      <c r="J881">
        <f>Adjusted_Series!J881</f>
        <v>4439.9731296726895</v>
      </c>
      <c r="K881">
        <f>Adjusted_Series!K881</f>
        <v>30605.581829411698</v>
      </c>
    </row>
    <row r="882" spans="1:11" x14ac:dyDescent="0.35">
      <c r="A882">
        <v>2020</v>
      </c>
      <c r="B882">
        <f>Representative_days!C883</f>
        <v>2</v>
      </c>
      <c r="C882">
        <f>Adjusted_Series!C882</f>
        <v>0.11421751468305701</v>
      </c>
      <c r="D882">
        <f>Adjusted_Series!D882</f>
        <v>0.29096016686512099</v>
      </c>
      <c r="E882">
        <f>Adjusted_Series!E882</f>
        <v>0.63817400938490798</v>
      </c>
      <c r="F882">
        <f>Adjusted_Series!F882</f>
        <v>1</v>
      </c>
      <c r="G882">
        <f>Adjusted_Series!G882</f>
        <v>1</v>
      </c>
      <c r="H882">
        <f>Adjusted_Series!H882</f>
        <v>1</v>
      </c>
      <c r="I882">
        <f>Adjusted_Series!I882/Installed_capacity_init!$H$2</f>
        <v>9.3423778012491077E-2</v>
      </c>
      <c r="J882">
        <f>Adjusted_Series!J882</f>
        <v>4280.41570962076</v>
      </c>
      <c r="K882">
        <f>Adjusted_Series!K882</f>
        <v>30751.3363693844</v>
      </c>
    </row>
    <row r="883" spans="1:11" x14ac:dyDescent="0.35">
      <c r="A883">
        <v>2020</v>
      </c>
      <c r="B883">
        <f>Representative_days!C884</f>
        <v>2</v>
      </c>
      <c r="C883">
        <f>Adjusted_Series!C883</f>
        <v>1.2961394507835899E-2</v>
      </c>
      <c r="D883">
        <f>Adjusted_Series!D883</f>
        <v>0.24920471882905601</v>
      </c>
      <c r="E883">
        <f>Adjusted_Series!E883</f>
        <v>0.63309182009898202</v>
      </c>
      <c r="F883">
        <f>Adjusted_Series!F883</f>
        <v>1</v>
      </c>
      <c r="G883">
        <f>Adjusted_Series!G883</f>
        <v>1</v>
      </c>
      <c r="H883">
        <f>Adjusted_Series!H883</f>
        <v>1</v>
      </c>
      <c r="I883">
        <f>Adjusted_Series!I883/Installed_capacity_init!$H$2</f>
        <v>8.8476571142293028E-2</v>
      </c>
      <c r="J883">
        <f>Adjusted_Series!J883</f>
        <v>4142.6701585483797</v>
      </c>
      <c r="K883">
        <f>Adjusted_Series!K883</f>
        <v>31547.492228327399</v>
      </c>
    </row>
    <row r="884" spans="1:11" x14ac:dyDescent="0.35">
      <c r="A884">
        <v>2020</v>
      </c>
      <c r="B884">
        <f>Representative_days!C885</f>
        <v>2</v>
      </c>
      <c r="C884">
        <f>Adjusted_Series!C884</f>
        <v>1.1344569713723101E-7</v>
      </c>
      <c r="D884">
        <f>Adjusted_Series!D884</f>
        <v>0.21594539624358</v>
      </c>
      <c r="E884">
        <f>Adjusted_Series!E884</f>
        <v>0.62539752559772999</v>
      </c>
      <c r="F884">
        <f>Adjusted_Series!F884</f>
        <v>1</v>
      </c>
      <c r="G884">
        <f>Adjusted_Series!G884</f>
        <v>1</v>
      </c>
      <c r="H884">
        <f>Adjusted_Series!H884</f>
        <v>1</v>
      </c>
      <c r="I884">
        <f>Adjusted_Series!I884/Installed_capacity_init!$H$2</f>
        <v>8.3609423569826369E-2</v>
      </c>
      <c r="J884">
        <f>Adjusted_Series!J884</f>
        <v>4006.27535694467</v>
      </c>
      <c r="K884">
        <f>Adjusted_Series!K884</f>
        <v>32243.196347497702</v>
      </c>
    </row>
    <row r="885" spans="1:11" x14ac:dyDescent="0.35">
      <c r="A885">
        <v>2020</v>
      </c>
      <c r="B885">
        <f>Representative_days!C886</f>
        <v>2</v>
      </c>
      <c r="C885">
        <f>Adjusted_Series!C885</f>
        <v>0</v>
      </c>
      <c r="D885">
        <f>Adjusted_Series!D885</f>
        <v>0.204331349241692</v>
      </c>
      <c r="E885">
        <f>Adjusted_Series!E885</f>
        <v>0.62125110961474705</v>
      </c>
      <c r="F885">
        <f>Adjusted_Series!F885</f>
        <v>1</v>
      </c>
      <c r="G885">
        <f>Adjusted_Series!G885</f>
        <v>1</v>
      </c>
      <c r="H885">
        <f>Adjusted_Series!H885</f>
        <v>1</v>
      </c>
      <c r="I885">
        <f>Adjusted_Series!I885/Installed_capacity_init!$H$2</f>
        <v>7.912934808144842E-2</v>
      </c>
      <c r="J885">
        <f>Adjusted_Series!J885</f>
        <v>3887.29261333872</v>
      </c>
      <c r="K885">
        <f>Adjusted_Series!K885</f>
        <v>31428.551275719503</v>
      </c>
    </row>
    <row r="886" spans="1:11" x14ac:dyDescent="0.35">
      <c r="A886">
        <v>2020</v>
      </c>
      <c r="B886">
        <f>Representative_days!C887</f>
        <v>2</v>
      </c>
      <c r="C886">
        <f>Adjusted_Series!C886</f>
        <v>0</v>
      </c>
      <c r="D886">
        <f>Adjusted_Series!D886</f>
        <v>0.195018284480659</v>
      </c>
      <c r="E886">
        <f>Adjusted_Series!E886</f>
        <v>0.61368910393354104</v>
      </c>
      <c r="F886">
        <f>Adjusted_Series!F886</f>
        <v>1</v>
      </c>
      <c r="G886">
        <f>Adjusted_Series!G886</f>
        <v>1</v>
      </c>
      <c r="H886">
        <f>Adjusted_Series!H886</f>
        <v>1</v>
      </c>
      <c r="I886">
        <f>Adjusted_Series!I886/Installed_capacity_init!$H$2</f>
        <v>7.4709999712293973E-2</v>
      </c>
      <c r="J886">
        <f>Adjusted_Series!J886</f>
        <v>3773.60510970113</v>
      </c>
      <c r="K886">
        <f>Adjusted_Series!K886</f>
        <v>30134.889165304201</v>
      </c>
    </row>
    <row r="887" spans="1:11" x14ac:dyDescent="0.35">
      <c r="A887">
        <v>2020</v>
      </c>
      <c r="B887">
        <f>Representative_days!C888</f>
        <v>2</v>
      </c>
      <c r="C887">
        <f>Adjusted_Series!C887</f>
        <v>0</v>
      </c>
      <c r="D887">
        <f>Adjusted_Series!D887</f>
        <v>0.188014471906646</v>
      </c>
      <c r="E887">
        <f>Adjusted_Series!E887</f>
        <v>0.60490759088129697</v>
      </c>
      <c r="F887">
        <f>Adjusted_Series!F887</f>
        <v>1</v>
      </c>
      <c r="G887">
        <f>Adjusted_Series!G887</f>
        <v>1</v>
      </c>
      <c r="H887">
        <f>Adjusted_Series!H887</f>
        <v>1</v>
      </c>
      <c r="I887">
        <f>Adjusted_Series!I887/Installed_capacity_init!$H$2</f>
        <v>7.0283386226997271E-2</v>
      </c>
      <c r="J887">
        <f>Adjusted_Series!J887</f>
        <v>3649.9977928912999</v>
      </c>
      <c r="K887">
        <f>Adjusted_Series!K887</f>
        <v>28427.956390903601</v>
      </c>
    </row>
    <row r="888" spans="1:11" x14ac:dyDescent="0.35">
      <c r="A888">
        <v>2020</v>
      </c>
      <c r="B888">
        <f>Representative_days!C889</f>
        <v>2</v>
      </c>
      <c r="C888">
        <f>Adjusted_Series!C888</f>
        <v>0</v>
      </c>
      <c r="D888">
        <f>Adjusted_Series!D888</f>
        <v>0.18305432547775899</v>
      </c>
      <c r="E888">
        <f>Adjusted_Series!E888</f>
        <v>0.60294756870412103</v>
      </c>
      <c r="F888">
        <f>Adjusted_Series!F888</f>
        <v>1</v>
      </c>
      <c r="G888">
        <f>Adjusted_Series!G888</f>
        <v>1</v>
      </c>
      <c r="H888">
        <f>Adjusted_Series!H888</f>
        <v>1</v>
      </c>
      <c r="I888">
        <f>Adjusted_Series!I888/Installed_capacity_init!$H$2</f>
        <v>6.787677220218867E-2</v>
      </c>
      <c r="J888">
        <f>Adjusted_Series!J888</f>
        <v>3582.4479090966902</v>
      </c>
      <c r="K888">
        <f>Adjusted_Series!K888</f>
        <v>26650.2570812464</v>
      </c>
    </row>
    <row r="889" spans="1:11" x14ac:dyDescent="0.35">
      <c r="A889">
        <v>2020</v>
      </c>
      <c r="B889">
        <f>Representative_days!C890</f>
        <v>2</v>
      </c>
      <c r="C889">
        <f>Adjusted_Series!C889</f>
        <v>0</v>
      </c>
      <c r="D889">
        <f>Adjusted_Series!D889</f>
        <v>0.180691050708842</v>
      </c>
      <c r="E889">
        <f>Adjusted_Series!E889</f>
        <v>0.599883241609238</v>
      </c>
      <c r="F889">
        <f>Adjusted_Series!F889</f>
        <v>1</v>
      </c>
      <c r="G889">
        <f>Adjusted_Series!G889</f>
        <v>1</v>
      </c>
      <c r="H889">
        <f>Adjusted_Series!H889</f>
        <v>1</v>
      </c>
      <c r="I889">
        <f>Adjusted_Series!I889/Installed_capacity_init!$H$2</f>
        <v>6.5628975553746388E-2</v>
      </c>
      <c r="J889">
        <f>Adjusted_Series!J889</f>
        <v>3509.0189487425796</v>
      </c>
      <c r="K889">
        <f>Adjusted_Series!K889</f>
        <v>25508.566349090401</v>
      </c>
    </row>
    <row r="890" spans="1:11" x14ac:dyDescent="0.35">
      <c r="A890">
        <v>2020</v>
      </c>
      <c r="B890">
        <f>Representative_days!C891</f>
        <v>2</v>
      </c>
      <c r="C890">
        <f>Adjusted_Series!C890</f>
        <v>0</v>
      </c>
      <c r="D890">
        <f>Adjusted_Series!D890</f>
        <v>0.172000092496674</v>
      </c>
      <c r="E890">
        <f>Adjusted_Series!E890</f>
        <v>0.66740618977688404</v>
      </c>
      <c r="F890">
        <f>Adjusted_Series!F890</f>
        <v>1</v>
      </c>
      <c r="G890">
        <f>Adjusted_Series!G890</f>
        <v>1</v>
      </c>
      <c r="H890">
        <f>Adjusted_Series!H890</f>
        <v>1</v>
      </c>
      <c r="I890">
        <f>Adjusted_Series!I890/Installed_capacity_init!$H$2</f>
        <v>2.6776629783713497E-2</v>
      </c>
      <c r="J890">
        <f>Adjusted_Series!J890</f>
        <v>1749.75281348663</v>
      </c>
      <c r="K890">
        <f>Adjusted_Series!K890</f>
        <v>27468.999576538801</v>
      </c>
    </row>
    <row r="891" spans="1:11" x14ac:dyDescent="0.35">
      <c r="A891">
        <v>2020</v>
      </c>
      <c r="B891">
        <f>Representative_days!C892</f>
        <v>2</v>
      </c>
      <c r="C891">
        <f>Adjusted_Series!C891</f>
        <v>0</v>
      </c>
      <c r="D891">
        <f>Adjusted_Series!D891</f>
        <v>0.167441066806719</v>
      </c>
      <c r="E891">
        <f>Adjusted_Series!E891</f>
        <v>0.67617167051723703</v>
      </c>
      <c r="F891">
        <f>Adjusted_Series!F891</f>
        <v>1</v>
      </c>
      <c r="G891">
        <f>Adjusted_Series!G891</f>
        <v>1</v>
      </c>
      <c r="H891">
        <f>Adjusted_Series!H891</f>
        <v>1</v>
      </c>
      <c r="I891">
        <f>Adjusted_Series!I891/Installed_capacity_init!$H$2</f>
        <v>2.6779426804942972E-2</v>
      </c>
      <c r="J891">
        <f>Adjusted_Series!J891</f>
        <v>1753.2861618792901</v>
      </c>
      <c r="K891">
        <f>Adjusted_Series!K891</f>
        <v>27581.144588285599</v>
      </c>
    </row>
    <row r="892" spans="1:11" x14ac:dyDescent="0.35">
      <c r="A892">
        <v>2020</v>
      </c>
      <c r="B892">
        <f>Representative_days!C893</f>
        <v>2</v>
      </c>
      <c r="C892">
        <f>Adjusted_Series!C892</f>
        <v>0</v>
      </c>
      <c r="D892">
        <f>Adjusted_Series!D892</f>
        <v>0.164269200331044</v>
      </c>
      <c r="E892">
        <f>Adjusted_Series!E892</f>
        <v>0.68051015885582899</v>
      </c>
      <c r="F892">
        <f>Adjusted_Series!F892</f>
        <v>1</v>
      </c>
      <c r="G892">
        <f>Adjusted_Series!G892</f>
        <v>1</v>
      </c>
      <c r="H892">
        <f>Adjusted_Series!H892</f>
        <v>1</v>
      </c>
      <c r="I892">
        <f>Adjusted_Series!I892/Installed_capacity_init!$H$2</f>
        <v>2.6552580065400819E-2</v>
      </c>
      <c r="J892">
        <f>Adjusted_Series!J892</f>
        <v>1752.1663178788001</v>
      </c>
      <c r="K892">
        <f>Adjusted_Series!K892</f>
        <v>28162.660318196497</v>
      </c>
    </row>
    <row r="893" spans="1:11" x14ac:dyDescent="0.35">
      <c r="A893">
        <v>2020</v>
      </c>
      <c r="B893">
        <f>Representative_days!C894</f>
        <v>2</v>
      </c>
      <c r="C893">
        <f>Adjusted_Series!C893</f>
        <v>0</v>
      </c>
      <c r="D893">
        <f>Adjusted_Series!D893</f>
        <v>0.163162922188828</v>
      </c>
      <c r="E893">
        <f>Adjusted_Series!E893</f>
        <v>0.67507218366702504</v>
      </c>
      <c r="F893">
        <f>Adjusted_Series!F893</f>
        <v>1</v>
      </c>
      <c r="G893">
        <f>Adjusted_Series!G893</f>
        <v>1</v>
      </c>
      <c r="H893">
        <f>Adjusted_Series!H893</f>
        <v>1</v>
      </c>
      <c r="I893">
        <f>Adjusted_Series!I893/Installed_capacity_init!$H$2</f>
        <v>2.6306486802000428E-2</v>
      </c>
      <c r="J893">
        <f>Adjusted_Series!J893</f>
        <v>1744.69696159668</v>
      </c>
      <c r="K893">
        <f>Adjusted_Series!K893</f>
        <v>28288.8082739124</v>
      </c>
    </row>
    <row r="894" spans="1:11" x14ac:dyDescent="0.35">
      <c r="A894">
        <v>2020</v>
      </c>
      <c r="B894">
        <f>Representative_days!C895</f>
        <v>2</v>
      </c>
      <c r="C894">
        <f>Adjusted_Series!C894</f>
        <v>0</v>
      </c>
      <c r="D894">
        <f>Adjusted_Series!D894</f>
        <v>0.15937376675790099</v>
      </c>
      <c r="E894">
        <f>Adjusted_Series!E894</f>
        <v>0.67228140263622804</v>
      </c>
      <c r="F894">
        <f>Adjusted_Series!F894</f>
        <v>1</v>
      </c>
      <c r="G894">
        <f>Adjusted_Series!G894</f>
        <v>1</v>
      </c>
      <c r="H894">
        <f>Adjusted_Series!H894</f>
        <v>1</v>
      </c>
      <c r="I894">
        <f>Adjusted_Series!I894/Installed_capacity_init!$H$2</f>
        <v>2.6798010650869709E-2</v>
      </c>
      <c r="J894">
        <f>Adjusted_Series!J894</f>
        <v>1766.79572144759</v>
      </c>
      <c r="K894">
        <f>Adjusted_Series!K894</f>
        <v>28709.119757230903</v>
      </c>
    </row>
    <row r="895" spans="1:11" x14ac:dyDescent="0.35">
      <c r="A895">
        <v>2020</v>
      </c>
      <c r="B895">
        <f>Representative_days!C896</f>
        <v>2</v>
      </c>
      <c r="C895">
        <f>Adjusted_Series!C895</f>
        <v>6.0006040551682999E-4</v>
      </c>
      <c r="D895">
        <f>Adjusted_Series!D895</f>
        <v>0.15779634414971</v>
      </c>
      <c r="E895">
        <f>Adjusted_Series!E895</f>
        <v>0.66072020064160897</v>
      </c>
      <c r="F895">
        <f>Adjusted_Series!F895</f>
        <v>1</v>
      </c>
      <c r="G895">
        <f>Adjusted_Series!G895</f>
        <v>1</v>
      </c>
      <c r="H895">
        <f>Adjusted_Series!H895</f>
        <v>1</v>
      </c>
      <c r="I895">
        <f>Adjusted_Series!I895/Installed_capacity_init!$H$2</f>
        <v>2.7133385597526941E-2</v>
      </c>
      <c r="J895">
        <f>Adjusted_Series!J895</f>
        <v>1773.77203398086</v>
      </c>
      <c r="K895">
        <f>Adjusted_Series!K895</f>
        <v>30142.4990092648</v>
      </c>
    </row>
    <row r="896" spans="1:11" x14ac:dyDescent="0.35">
      <c r="A896">
        <v>2020</v>
      </c>
      <c r="B896">
        <f>Representative_days!C897</f>
        <v>2</v>
      </c>
      <c r="C896">
        <f>Adjusted_Series!C896</f>
        <v>0.10894012483110101</v>
      </c>
      <c r="D896">
        <f>Adjusted_Series!D896</f>
        <v>0.158154949730201</v>
      </c>
      <c r="E896">
        <f>Adjusted_Series!E896</f>
        <v>0.64435641112014996</v>
      </c>
      <c r="F896">
        <f>Adjusted_Series!F896</f>
        <v>1</v>
      </c>
      <c r="G896">
        <f>Adjusted_Series!G896</f>
        <v>1</v>
      </c>
      <c r="H896">
        <f>Adjusted_Series!H896</f>
        <v>1</v>
      </c>
      <c r="I896">
        <f>Adjusted_Series!I896/Installed_capacity_init!$H$2</f>
        <v>2.7438033432656467E-2</v>
      </c>
      <c r="J896">
        <f>Adjusted_Series!J896</f>
        <v>1780.2239695181199</v>
      </c>
      <c r="K896">
        <f>Adjusted_Series!K896</f>
        <v>32533.665132948197</v>
      </c>
    </row>
    <row r="897" spans="1:11" x14ac:dyDescent="0.35">
      <c r="A897">
        <v>2020</v>
      </c>
      <c r="B897">
        <f>Representative_days!C898</f>
        <v>2</v>
      </c>
      <c r="C897">
        <f>Adjusted_Series!C897</f>
        <v>0.250189577835982</v>
      </c>
      <c r="D897">
        <f>Adjusted_Series!D897</f>
        <v>0.17579128336319799</v>
      </c>
      <c r="E897">
        <f>Adjusted_Series!E897</f>
        <v>0.63029008105338902</v>
      </c>
      <c r="F897">
        <f>Adjusted_Series!F897</f>
        <v>1</v>
      </c>
      <c r="G897">
        <f>Adjusted_Series!G897</f>
        <v>1</v>
      </c>
      <c r="H897">
        <f>Adjusted_Series!H897</f>
        <v>1</v>
      </c>
      <c r="I897">
        <f>Adjusted_Series!I897/Installed_capacity_init!$H$2</f>
        <v>2.7839337065331888E-2</v>
      </c>
      <c r="J897">
        <f>Adjusted_Series!J897</f>
        <v>1789.0416409582599</v>
      </c>
      <c r="K897">
        <f>Adjusted_Series!K897</f>
        <v>34627.622599614398</v>
      </c>
    </row>
    <row r="898" spans="1:11" x14ac:dyDescent="0.35">
      <c r="A898">
        <v>2020</v>
      </c>
      <c r="B898">
        <f>Representative_days!C899</f>
        <v>2</v>
      </c>
      <c r="C898">
        <f>Adjusted_Series!C898</f>
        <v>0.314074898646791</v>
      </c>
      <c r="D898">
        <f>Adjusted_Series!D898</f>
        <v>0.19859431586607501</v>
      </c>
      <c r="E898">
        <f>Adjusted_Series!E898</f>
        <v>0.61368543249316898</v>
      </c>
      <c r="F898">
        <f>Adjusted_Series!F898</f>
        <v>1</v>
      </c>
      <c r="G898">
        <f>Adjusted_Series!G898</f>
        <v>1</v>
      </c>
      <c r="H898">
        <f>Adjusted_Series!H898</f>
        <v>1</v>
      </c>
      <c r="I898">
        <f>Adjusted_Series!I898/Installed_capacity_init!$H$2</f>
        <v>2.8378079603442206E-2</v>
      </c>
      <c r="J898">
        <f>Adjusted_Series!J898</f>
        <v>1799.7368507868098</v>
      </c>
      <c r="K898">
        <f>Adjusted_Series!K898</f>
        <v>35446.970215842703</v>
      </c>
    </row>
    <row r="899" spans="1:11" x14ac:dyDescent="0.35">
      <c r="A899">
        <v>2020</v>
      </c>
      <c r="B899">
        <f>Representative_days!C900</f>
        <v>2</v>
      </c>
      <c r="C899">
        <f>Adjusted_Series!C899</f>
        <v>0.37512083189885498</v>
      </c>
      <c r="D899">
        <f>Adjusted_Series!D899</f>
        <v>0.22572715006143401</v>
      </c>
      <c r="E899">
        <f>Adjusted_Series!E899</f>
        <v>0.59769943751594201</v>
      </c>
      <c r="F899">
        <f>Adjusted_Series!F899</f>
        <v>1</v>
      </c>
      <c r="G899">
        <f>Adjusted_Series!G899</f>
        <v>1</v>
      </c>
      <c r="H899">
        <f>Adjusted_Series!H899</f>
        <v>1</v>
      </c>
      <c r="I899">
        <f>Adjusted_Series!I899/Installed_capacity_init!$H$2</f>
        <v>2.8922085647206865E-2</v>
      </c>
      <c r="J899">
        <f>Adjusted_Series!J899</f>
        <v>1817.9047192732201</v>
      </c>
      <c r="K899">
        <f>Adjusted_Series!K899</f>
        <v>35646.306775647601</v>
      </c>
    </row>
    <row r="900" spans="1:11" x14ac:dyDescent="0.35">
      <c r="A900">
        <v>2020</v>
      </c>
      <c r="B900">
        <f>Representative_days!C901</f>
        <v>2</v>
      </c>
      <c r="C900">
        <f>Adjusted_Series!C900</f>
        <v>0.449684438674891</v>
      </c>
      <c r="D900">
        <f>Adjusted_Series!D900</f>
        <v>0.24544734147879901</v>
      </c>
      <c r="E900">
        <f>Adjusted_Series!E900</f>
        <v>0.59519686889191203</v>
      </c>
      <c r="F900">
        <f>Adjusted_Series!F900</f>
        <v>1</v>
      </c>
      <c r="G900">
        <f>Adjusted_Series!G900</f>
        <v>1</v>
      </c>
      <c r="H900">
        <f>Adjusted_Series!H900</f>
        <v>1</v>
      </c>
      <c r="I900">
        <f>Adjusted_Series!I900/Installed_capacity_init!$H$2</f>
        <v>2.970088976120636E-2</v>
      </c>
      <c r="J900">
        <f>Adjusted_Series!J900</f>
        <v>1836.7347873950901</v>
      </c>
      <c r="K900">
        <f>Adjusted_Series!K900</f>
        <v>35812.401872100003</v>
      </c>
    </row>
    <row r="901" spans="1:11" x14ac:dyDescent="0.35">
      <c r="A901">
        <v>2020</v>
      </c>
      <c r="B901">
        <f>Representative_days!C902</f>
        <v>2</v>
      </c>
      <c r="C901">
        <f>Adjusted_Series!C901</f>
        <v>0.45453116459627602</v>
      </c>
      <c r="D901">
        <f>Adjusted_Series!D901</f>
        <v>0.27101511650247201</v>
      </c>
      <c r="E901">
        <f>Adjusted_Series!E901</f>
        <v>0.58926808657149998</v>
      </c>
      <c r="F901">
        <f>Adjusted_Series!F901</f>
        <v>1</v>
      </c>
      <c r="G901">
        <f>Adjusted_Series!G901</f>
        <v>1</v>
      </c>
      <c r="H901">
        <f>Adjusted_Series!H901</f>
        <v>1</v>
      </c>
      <c r="I901">
        <f>Adjusted_Series!I901/Installed_capacity_init!$H$2</f>
        <v>3.0505114341097143E-2</v>
      </c>
      <c r="J901">
        <f>Adjusted_Series!J901</f>
        <v>1859.9769884294901</v>
      </c>
      <c r="K901">
        <f>Adjusted_Series!K901</f>
        <v>35034.821224464198</v>
      </c>
    </row>
    <row r="902" spans="1:11" x14ac:dyDescent="0.35">
      <c r="A902">
        <v>2020</v>
      </c>
      <c r="B902">
        <f>Representative_days!C903</f>
        <v>2</v>
      </c>
      <c r="C902">
        <f>Adjusted_Series!C902</f>
        <v>0.394052250316061</v>
      </c>
      <c r="D902">
        <f>Adjusted_Series!D902</f>
        <v>0.30298718128352697</v>
      </c>
      <c r="E902">
        <f>Adjusted_Series!E902</f>
        <v>0.57756218440957197</v>
      </c>
      <c r="F902">
        <f>Adjusted_Series!F902</f>
        <v>1</v>
      </c>
      <c r="G902">
        <f>Adjusted_Series!G902</f>
        <v>1</v>
      </c>
      <c r="H902">
        <f>Adjusted_Series!H902</f>
        <v>1</v>
      </c>
      <c r="I902">
        <f>Adjusted_Series!I902/Installed_capacity_init!$H$2</f>
        <v>3.1298718714855345E-2</v>
      </c>
      <c r="J902">
        <f>Adjusted_Series!J902</f>
        <v>1885.8421928934299</v>
      </c>
      <c r="K902">
        <f>Adjusted_Series!K902</f>
        <v>34370.819906868601</v>
      </c>
    </row>
    <row r="903" spans="1:11" x14ac:dyDescent="0.35">
      <c r="A903">
        <v>2020</v>
      </c>
      <c r="B903">
        <f>Representative_days!C904</f>
        <v>2</v>
      </c>
      <c r="C903">
        <f>Adjusted_Series!C903</f>
        <v>0.34936583164756102</v>
      </c>
      <c r="D903">
        <f>Adjusted_Series!D903</f>
        <v>0.29334609331288802</v>
      </c>
      <c r="E903">
        <f>Adjusted_Series!E903</f>
        <v>0.57905287705048902</v>
      </c>
      <c r="F903">
        <f>Adjusted_Series!F903</f>
        <v>1</v>
      </c>
      <c r="G903">
        <f>Adjusted_Series!G903</f>
        <v>1</v>
      </c>
      <c r="H903">
        <f>Adjusted_Series!H903</f>
        <v>1</v>
      </c>
      <c r="I903">
        <f>Adjusted_Series!I903/Installed_capacity_init!$H$2</f>
        <v>3.1872276488151878E-2</v>
      </c>
      <c r="J903">
        <f>Adjusted_Series!J903</f>
        <v>1901.0949274960999</v>
      </c>
      <c r="K903">
        <f>Adjusted_Series!K903</f>
        <v>34401.132039703902</v>
      </c>
    </row>
    <row r="904" spans="1:11" x14ac:dyDescent="0.35">
      <c r="A904">
        <v>2020</v>
      </c>
      <c r="B904">
        <f>Representative_days!C905</f>
        <v>2</v>
      </c>
      <c r="C904">
        <f>Adjusted_Series!C904</f>
        <v>0.28506942948976</v>
      </c>
      <c r="D904">
        <f>Adjusted_Series!D904</f>
        <v>0.28667905161176099</v>
      </c>
      <c r="E904">
        <f>Adjusted_Series!E904</f>
        <v>0.575151328075718</v>
      </c>
      <c r="F904">
        <f>Adjusted_Series!F904</f>
        <v>1</v>
      </c>
      <c r="G904">
        <f>Adjusted_Series!G904</f>
        <v>1</v>
      </c>
      <c r="H904">
        <f>Adjusted_Series!H904</f>
        <v>1</v>
      </c>
      <c r="I904">
        <f>Adjusted_Series!I904/Installed_capacity_init!$H$2</f>
        <v>3.2481599111018104E-2</v>
      </c>
      <c r="J904">
        <f>Adjusted_Series!J904</f>
        <v>1914.04144282786</v>
      </c>
      <c r="K904">
        <f>Adjusted_Series!K904</f>
        <v>34452.577689396603</v>
      </c>
    </row>
    <row r="905" spans="1:11" x14ac:dyDescent="0.35">
      <c r="A905">
        <v>2020</v>
      </c>
      <c r="B905">
        <f>Representative_days!C906</f>
        <v>2</v>
      </c>
      <c r="C905">
        <f>Adjusted_Series!C905</f>
        <v>0.19274314101694501</v>
      </c>
      <c r="D905">
        <f>Adjusted_Series!D905</f>
        <v>0.28282931455584098</v>
      </c>
      <c r="E905">
        <f>Adjusted_Series!E905</f>
        <v>0.56936191441922701</v>
      </c>
      <c r="F905">
        <f>Adjusted_Series!F905</f>
        <v>1</v>
      </c>
      <c r="G905">
        <f>Adjusted_Series!G905</f>
        <v>1</v>
      </c>
      <c r="H905">
        <f>Adjusted_Series!H905</f>
        <v>1</v>
      </c>
      <c r="I905">
        <f>Adjusted_Series!I905/Installed_capacity_init!$H$2</f>
        <v>3.3119488028478417E-2</v>
      </c>
      <c r="J905">
        <f>Adjusted_Series!J905</f>
        <v>1930.2191495110801</v>
      </c>
      <c r="K905">
        <f>Adjusted_Series!K905</f>
        <v>34683.951759179901</v>
      </c>
    </row>
    <row r="906" spans="1:11" x14ac:dyDescent="0.35">
      <c r="A906">
        <v>2020</v>
      </c>
      <c r="B906">
        <f>Representative_days!C907</f>
        <v>2</v>
      </c>
      <c r="C906">
        <f>Adjusted_Series!C906</f>
        <v>6.1413901210415699E-2</v>
      </c>
      <c r="D906">
        <f>Adjusted_Series!D906</f>
        <v>0.240563595727355</v>
      </c>
      <c r="E906">
        <f>Adjusted_Series!E906</f>
        <v>0.57403056150138898</v>
      </c>
      <c r="F906">
        <f>Adjusted_Series!F906</f>
        <v>1</v>
      </c>
      <c r="G906">
        <f>Adjusted_Series!G906</f>
        <v>1</v>
      </c>
      <c r="H906">
        <f>Adjusted_Series!H906</f>
        <v>1</v>
      </c>
      <c r="I906">
        <f>Adjusted_Series!I906/Installed_capacity_init!$H$2</f>
        <v>3.168368279907683E-2</v>
      </c>
      <c r="J906">
        <f>Adjusted_Series!J906</f>
        <v>1866.15680375483</v>
      </c>
      <c r="K906">
        <f>Adjusted_Series!K906</f>
        <v>35084.996909354202</v>
      </c>
    </row>
    <row r="907" spans="1:11" x14ac:dyDescent="0.35">
      <c r="A907">
        <v>2020</v>
      </c>
      <c r="B907">
        <f>Representative_days!C908</f>
        <v>2</v>
      </c>
      <c r="C907">
        <f>Adjusted_Series!C907</f>
        <v>9.4155881814568902E-3</v>
      </c>
      <c r="D907">
        <f>Adjusted_Series!D907</f>
        <v>0.20514425463192801</v>
      </c>
      <c r="E907">
        <f>Adjusted_Series!E907</f>
        <v>0.58006182321408295</v>
      </c>
      <c r="F907">
        <f>Adjusted_Series!F907</f>
        <v>1</v>
      </c>
      <c r="G907">
        <f>Adjusted_Series!G907</f>
        <v>1</v>
      </c>
      <c r="H907">
        <f>Adjusted_Series!H907</f>
        <v>1</v>
      </c>
      <c r="I907">
        <f>Adjusted_Series!I907/Installed_capacity_init!$H$2</f>
        <v>3.0346933437370983E-2</v>
      </c>
      <c r="J907">
        <f>Adjusted_Series!J907</f>
        <v>1810.7554686303599</v>
      </c>
      <c r="K907">
        <f>Adjusted_Series!K907</f>
        <v>35864.435535158998</v>
      </c>
    </row>
    <row r="908" spans="1:11" x14ac:dyDescent="0.35">
      <c r="A908">
        <v>2020</v>
      </c>
      <c r="B908">
        <f>Representative_days!C909</f>
        <v>2</v>
      </c>
      <c r="C908">
        <f>Adjusted_Series!C908</f>
        <v>0</v>
      </c>
      <c r="D908">
        <f>Adjusted_Series!D908</f>
        <v>0.17663403500792699</v>
      </c>
      <c r="E908">
        <f>Adjusted_Series!E908</f>
        <v>0.58144472245763101</v>
      </c>
      <c r="F908">
        <f>Adjusted_Series!F908</f>
        <v>1</v>
      </c>
      <c r="G908">
        <f>Adjusted_Series!G908</f>
        <v>1</v>
      </c>
      <c r="H908">
        <f>Adjusted_Series!H908</f>
        <v>1</v>
      </c>
      <c r="I908">
        <f>Adjusted_Series!I908/Installed_capacity_init!$H$2</f>
        <v>2.9017326177112359E-2</v>
      </c>
      <c r="J908">
        <f>Adjusted_Series!J908</f>
        <v>1757.1710782248599</v>
      </c>
      <c r="K908">
        <f>Adjusted_Series!K908</f>
        <v>36364.400519187097</v>
      </c>
    </row>
    <row r="909" spans="1:11" x14ac:dyDescent="0.35">
      <c r="A909">
        <v>2020</v>
      </c>
      <c r="B909">
        <f>Representative_days!C910</f>
        <v>2</v>
      </c>
      <c r="C909">
        <f>Adjusted_Series!C909</f>
        <v>0</v>
      </c>
      <c r="D909">
        <f>Adjusted_Series!D909</f>
        <v>0.16869790704489701</v>
      </c>
      <c r="E909">
        <f>Adjusted_Series!E909</f>
        <v>0.59215069740503101</v>
      </c>
      <c r="F909">
        <f>Adjusted_Series!F909</f>
        <v>1</v>
      </c>
      <c r="G909">
        <f>Adjusted_Series!G909</f>
        <v>1</v>
      </c>
      <c r="H909">
        <f>Adjusted_Series!H909</f>
        <v>1</v>
      </c>
      <c r="I909">
        <f>Adjusted_Series!I909/Installed_capacity_init!$H$2</f>
        <v>2.7764633464182304E-2</v>
      </c>
      <c r="J909">
        <f>Adjusted_Series!J909</f>
        <v>1706.8063966510601</v>
      </c>
      <c r="K909">
        <f>Adjusted_Series!K909</f>
        <v>35409.1244616767</v>
      </c>
    </row>
    <row r="910" spans="1:11" x14ac:dyDescent="0.35">
      <c r="A910">
        <v>2020</v>
      </c>
      <c r="B910">
        <f>Representative_days!C911</f>
        <v>2</v>
      </c>
      <c r="C910">
        <f>Adjusted_Series!C910</f>
        <v>0</v>
      </c>
      <c r="D910">
        <f>Adjusted_Series!D910</f>
        <v>0.16350670787329599</v>
      </c>
      <c r="E910">
        <f>Adjusted_Series!E910</f>
        <v>0.60268074861766696</v>
      </c>
      <c r="F910">
        <f>Adjusted_Series!F910</f>
        <v>1</v>
      </c>
      <c r="G910">
        <f>Adjusted_Series!G910</f>
        <v>1</v>
      </c>
      <c r="H910">
        <f>Adjusted_Series!H910</f>
        <v>1</v>
      </c>
      <c r="I910">
        <f>Adjusted_Series!I910/Installed_capacity_init!$H$2</f>
        <v>2.6553488223177546E-2</v>
      </c>
      <c r="J910">
        <f>Adjusted_Series!J910</f>
        <v>1663.0855531914599</v>
      </c>
      <c r="K910">
        <f>Adjusted_Series!K910</f>
        <v>34076.042633545701</v>
      </c>
    </row>
    <row r="911" spans="1:11" x14ac:dyDescent="0.35">
      <c r="A911">
        <v>2020</v>
      </c>
      <c r="B911">
        <f>Representative_days!C912</f>
        <v>2</v>
      </c>
      <c r="C911">
        <f>Adjusted_Series!C911</f>
        <v>0</v>
      </c>
      <c r="D911">
        <f>Adjusted_Series!D911</f>
        <v>0.161056151168636</v>
      </c>
      <c r="E911">
        <f>Adjusted_Series!E911</f>
        <v>0.60956008744841705</v>
      </c>
      <c r="F911">
        <f>Adjusted_Series!F911</f>
        <v>1</v>
      </c>
      <c r="G911">
        <f>Adjusted_Series!G911</f>
        <v>1</v>
      </c>
      <c r="H911">
        <f>Adjusted_Series!H911</f>
        <v>1</v>
      </c>
      <c r="I911">
        <f>Adjusted_Series!I911/Installed_capacity_init!$H$2</f>
        <v>2.5324583515870306E-2</v>
      </c>
      <c r="J911">
        <f>Adjusted_Series!J911</f>
        <v>1615.12255139336</v>
      </c>
      <c r="K911">
        <f>Adjusted_Series!K911</f>
        <v>31963.443469948397</v>
      </c>
    </row>
    <row r="912" spans="1:11" x14ac:dyDescent="0.35">
      <c r="A912">
        <v>2020</v>
      </c>
      <c r="B912">
        <f>Representative_days!C913</f>
        <v>2</v>
      </c>
      <c r="C912">
        <f>Adjusted_Series!C912</f>
        <v>0</v>
      </c>
      <c r="D912">
        <f>Adjusted_Series!D912</f>
        <v>0.16053029116835801</v>
      </c>
      <c r="E912">
        <f>Adjusted_Series!E912</f>
        <v>0.61839182413936999</v>
      </c>
      <c r="F912">
        <f>Adjusted_Series!F912</f>
        <v>1</v>
      </c>
      <c r="G912">
        <f>Adjusted_Series!G912</f>
        <v>1</v>
      </c>
      <c r="H912">
        <f>Adjusted_Series!H912</f>
        <v>1</v>
      </c>
      <c r="I912">
        <f>Adjusted_Series!I912/Installed_capacity_init!$H$2</f>
        <v>2.5186214122358403E-2</v>
      </c>
      <c r="J912">
        <f>Adjusted_Series!J912</f>
        <v>1621.42727570939</v>
      </c>
      <c r="K912">
        <f>Adjusted_Series!K912</f>
        <v>29392.613496094898</v>
      </c>
    </row>
    <row r="913" spans="1:11" x14ac:dyDescent="0.35">
      <c r="A913">
        <v>2020</v>
      </c>
      <c r="B913">
        <f>Representative_days!C914</f>
        <v>2</v>
      </c>
      <c r="C913">
        <f>Adjusted_Series!C913</f>
        <v>0</v>
      </c>
      <c r="D913">
        <f>Adjusted_Series!D913</f>
        <v>0.161132215782675</v>
      </c>
      <c r="E913">
        <f>Adjusted_Series!E913</f>
        <v>0.62660849311340905</v>
      </c>
      <c r="F913">
        <f>Adjusted_Series!F913</f>
        <v>1</v>
      </c>
      <c r="G913">
        <f>Adjusted_Series!G913</f>
        <v>1</v>
      </c>
      <c r="H913">
        <f>Adjusted_Series!H913</f>
        <v>1</v>
      </c>
      <c r="I913">
        <f>Adjusted_Series!I913/Installed_capacity_init!$H$2</f>
        <v>2.5081875576199647E-2</v>
      </c>
      <c r="J913">
        <f>Adjusted_Series!J913</f>
        <v>1627.35528934835</v>
      </c>
      <c r="K913">
        <f>Adjusted_Series!K913</f>
        <v>27682.9519907174</v>
      </c>
    </row>
    <row r="914" spans="1:11" x14ac:dyDescent="0.35">
      <c r="A914">
        <v>2020</v>
      </c>
      <c r="B914">
        <f>Representative_days!C915</f>
        <v>2</v>
      </c>
      <c r="C914">
        <f>Adjusted_Series!C914</f>
        <v>0</v>
      </c>
      <c r="D914">
        <f>Adjusted_Series!D914</f>
        <v>7.6240051618963203E-2</v>
      </c>
      <c r="E914">
        <f>Adjusted_Series!E914</f>
        <v>0.67780394049352399</v>
      </c>
      <c r="F914">
        <f>Adjusted_Series!F914</f>
        <v>1</v>
      </c>
      <c r="G914">
        <f>Adjusted_Series!G914</f>
        <v>1</v>
      </c>
      <c r="H914">
        <f>Adjusted_Series!H914</f>
        <v>1</v>
      </c>
      <c r="I914">
        <f>Adjusted_Series!I914/Installed_capacity_init!$H$2</f>
        <v>0.11012886487829933</v>
      </c>
      <c r="J914">
        <f>Adjusted_Series!J914</f>
        <v>5179.4445546944298</v>
      </c>
      <c r="K914">
        <f>Adjusted_Series!K914</f>
        <v>21165.022462368201</v>
      </c>
    </row>
    <row r="915" spans="1:11" x14ac:dyDescent="0.35">
      <c r="A915">
        <v>2020</v>
      </c>
      <c r="B915">
        <f>Representative_days!C916</f>
        <v>2</v>
      </c>
      <c r="C915">
        <f>Adjusted_Series!C915</f>
        <v>0</v>
      </c>
      <c r="D915">
        <f>Adjusted_Series!D915</f>
        <v>7.1334903331558605E-2</v>
      </c>
      <c r="E915">
        <f>Adjusted_Series!E915</f>
        <v>0.68513153366035895</v>
      </c>
      <c r="F915">
        <f>Adjusted_Series!F915</f>
        <v>1</v>
      </c>
      <c r="G915">
        <f>Adjusted_Series!G915</f>
        <v>1</v>
      </c>
      <c r="H915">
        <f>Adjusted_Series!H915</f>
        <v>1</v>
      </c>
      <c r="I915">
        <f>Adjusted_Series!I915/Installed_capacity_init!$H$2</f>
        <v>0.11039086232137771</v>
      </c>
      <c r="J915">
        <f>Adjusted_Series!J915</f>
        <v>5203.5818978229709</v>
      </c>
      <c r="K915">
        <f>Adjusted_Series!K915</f>
        <v>21137.340637617199</v>
      </c>
    </row>
    <row r="916" spans="1:11" x14ac:dyDescent="0.35">
      <c r="A916">
        <v>2020</v>
      </c>
      <c r="B916">
        <f>Representative_days!C917</f>
        <v>2</v>
      </c>
      <c r="C916">
        <f>Adjusted_Series!C916</f>
        <v>0</v>
      </c>
      <c r="D916">
        <f>Adjusted_Series!D916</f>
        <v>6.7658658256341903E-2</v>
      </c>
      <c r="E916">
        <f>Adjusted_Series!E916</f>
        <v>0.68809547746781097</v>
      </c>
      <c r="F916">
        <f>Adjusted_Series!F916</f>
        <v>1</v>
      </c>
      <c r="G916">
        <f>Adjusted_Series!G916</f>
        <v>1</v>
      </c>
      <c r="H916">
        <f>Adjusted_Series!H916</f>
        <v>1</v>
      </c>
      <c r="I916">
        <f>Adjusted_Series!I916/Installed_capacity_init!$H$2</f>
        <v>0.10886622584649498</v>
      </c>
      <c r="J916">
        <f>Adjusted_Series!J916</f>
        <v>5197.6534705254298</v>
      </c>
      <c r="K916">
        <f>Adjusted_Series!K916</f>
        <v>21672.1110407903</v>
      </c>
    </row>
    <row r="917" spans="1:11" x14ac:dyDescent="0.35">
      <c r="A917">
        <v>2020</v>
      </c>
      <c r="B917">
        <f>Representative_days!C918</f>
        <v>2</v>
      </c>
      <c r="C917">
        <f>Adjusted_Series!C917</f>
        <v>0</v>
      </c>
      <c r="D917">
        <f>Adjusted_Series!D917</f>
        <v>6.5682710171932904E-2</v>
      </c>
      <c r="E917">
        <f>Adjusted_Series!E917</f>
        <v>0.686732186441256</v>
      </c>
      <c r="F917">
        <f>Adjusted_Series!F917</f>
        <v>1</v>
      </c>
      <c r="G917">
        <f>Adjusted_Series!G917</f>
        <v>1</v>
      </c>
      <c r="H917">
        <f>Adjusted_Series!H917</f>
        <v>1</v>
      </c>
      <c r="I917">
        <f>Adjusted_Series!I917/Installed_capacity_init!$H$2</f>
        <v>0.10733485389832741</v>
      </c>
      <c r="J917">
        <f>Adjusted_Series!J917</f>
        <v>5172.7635243230898</v>
      </c>
      <c r="K917">
        <f>Adjusted_Series!K917</f>
        <v>22828.671847635302</v>
      </c>
    </row>
    <row r="918" spans="1:11" x14ac:dyDescent="0.35">
      <c r="A918">
        <v>2020</v>
      </c>
      <c r="B918">
        <f>Representative_days!C919</f>
        <v>2</v>
      </c>
      <c r="C918">
        <f>Adjusted_Series!C918</f>
        <v>2.32438670098667E-9</v>
      </c>
      <c r="D918">
        <f>Adjusted_Series!D918</f>
        <v>6.0107832316704198E-2</v>
      </c>
      <c r="E918">
        <f>Adjusted_Series!E918</f>
        <v>0.690794396969719</v>
      </c>
      <c r="F918">
        <f>Adjusted_Series!F918</f>
        <v>1</v>
      </c>
      <c r="G918">
        <f>Adjusted_Series!G918</f>
        <v>1</v>
      </c>
      <c r="H918">
        <f>Adjusted_Series!H918</f>
        <v>1</v>
      </c>
      <c r="I918">
        <f>Adjusted_Series!I918/Installed_capacity_init!$H$2</f>
        <v>0.11467809388282935</v>
      </c>
      <c r="J918">
        <f>Adjusted_Series!J918</f>
        <v>5380.2925707082695</v>
      </c>
      <c r="K918">
        <f>Adjusted_Series!K918</f>
        <v>23711.934766965798</v>
      </c>
    </row>
    <row r="919" spans="1:11" x14ac:dyDescent="0.35">
      <c r="A919">
        <v>2020</v>
      </c>
      <c r="B919">
        <f>Representative_days!C920</f>
        <v>2</v>
      </c>
      <c r="C919">
        <f>Adjusted_Series!C919</f>
        <v>7.1272818007075602E-3</v>
      </c>
      <c r="D919">
        <f>Adjusted_Series!D919</f>
        <v>5.6013493979458297E-2</v>
      </c>
      <c r="E919">
        <f>Adjusted_Series!E919</f>
        <v>0.68870433426587796</v>
      </c>
      <c r="F919">
        <f>Adjusted_Series!F919</f>
        <v>1</v>
      </c>
      <c r="G919">
        <f>Adjusted_Series!G919</f>
        <v>1</v>
      </c>
      <c r="H919">
        <f>Adjusted_Series!H919</f>
        <v>1</v>
      </c>
      <c r="I919">
        <f>Adjusted_Series!I919/Installed_capacity_init!$H$2</f>
        <v>0.12136878111327129</v>
      </c>
      <c r="J919">
        <f>Adjusted_Series!J919</f>
        <v>5548.1120849713398</v>
      </c>
      <c r="K919">
        <f>Adjusted_Series!K919</f>
        <v>25028.4452359848</v>
      </c>
    </row>
    <row r="920" spans="1:11" x14ac:dyDescent="0.35">
      <c r="A920">
        <v>2020</v>
      </c>
      <c r="B920">
        <f>Representative_days!C921</f>
        <v>2</v>
      </c>
      <c r="C920">
        <f>Adjusted_Series!C920</f>
        <v>0.12679743803842999</v>
      </c>
      <c r="D920">
        <f>Adjusted_Series!D920</f>
        <v>5.3535724687341503E-2</v>
      </c>
      <c r="E920">
        <f>Adjusted_Series!E920</f>
        <v>0.68425023727394596</v>
      </c>
      <c r="F920">
        <f>Adjusted_Series!F920</f>
        <v>1</v>
      </c>
      <c r="G920">
        <f>Adjusted_Series!G920</f>
        <v>1</v>
      </c>
      <c r="H920">
        <f>Adjusted_Series!H920</f>
        <v>1</v>
      </c>
      <c r="I920">
        <f>Adjusted_Series!I920/Installed_capacity_init!$H$2</f>
        <v>0.12798572375734488</v>
      </c>
      <c r="J920">
        <f>Adjusted_Series!J920</f>
        <v>5715.3758430201096</v>
      </c>
      <c r="K920">
        <f>Adjusted_Series!K920</f>
        <v>26402.981475350101</v>
      </c>
    </row>
    <row r="921" spans="1:11" x14ac:dyDescent="0.35">
      <c r="A921">
        <v>2020</v>
      </c>
      <c r="B921">
        <f>Representative_days!C922</f>
        <v>2</v>
      </c>
      <c r="C921">
        <f>Adjusted_Series!C921</f>
        <v>0.24113788033421901</v>
      </c>
      <c r="D921">
        <f>Adjusted_Series!D921</f>
        <v>6.8426084605710702E-2</v>
      </c>
      <c r="E921">
        <f>Adjusted_Series!E921</f>
        <v>0.68205765386393902</v>
      </c>
      <c r="F921">
        <f>Adjusted_Series!F921</f>
        <v>1</v>
      </c>
      <c r="G921">
        <f>Adjusted_Series!G921</f>
        <v>1</v>
      </c>
      <c r="H921">
        <f>Adjusted_Series!H921</f>
        <v>1</v>
      </c>
      <c r="I921">
        <f>Adjusted_Series!I921/Installed_capacity_init!$H$2</f>
        <v>0.13369738771282849</v>
      </c>
      <c r="J921">
        <f>Adjusted_Series!J921</f>
        <v>5854.9145900122203</v>
      </c>
      <c r="K921">
        <f>Adjusted_Series!K921</f>
        <v>27105.642865553102</v>
      </c>
    </row>
    <row r="922" spans="1:11" x14ac:dyDescent="0.35">
      <c r="A922">
        <v>2020</v>
      </c>
      <c r="B922">
        <f>Representative_days!C923</f>
        <v>2</v>
      </c>
      <c r="C922">
        <f>Adjusted_Series!C922</f>
        <v>0.33126038700537602</v>
      </c>
      <c r="D922">
        <f>Adjusted_Series!D922</f>
        <v>8.9584249056846602E-2</v>
      </c>
      <c r="E922">
        <f>Adjusted_Series!E922</f>
        <v>0.67878730441921697</v>
      </c>
      <c r="F922">
        <f>Adjusted_Series!F922</f>
        <v>1</v>
      </c>
      <c r="G922">
        <f>Adjusted_Series!G922</f>
        <v>1</v>
      </c>
      <c r="H922">
        <f>Adjusted_Series!H922</f>
        <v>1</v>
      </c>
      <c r="I922">
        <f>Adjusted_Series!I922/Installed_capacity_init!$H$2</f>
        <v>0.14076534140518868</v>
      </c>
      <c r="J922">
        <f>Adjusted_Series!J922</f>
        <v>6024.43934589726</v>
      </c>
      <c r="K922">
        <f>Adjusted_Series!K922</f>
        <v>27121.715012479101</v>
      </c>
    </row>
    <row r="923" spans="1:11" x14ac:dyDescent="0.35">
      <c r="A923">
        <v>2020</v>
      </c>
      <c r="B923">
        <f>Representative_days!C924</f>
        <v>2</v>
      </c>
      <c r="C923">
        <f>Adjusted_Series!C923</f>
        <v>0.40251822267988802</v>
      </c>
      <c r="D923">
        <f>Adjusted_Series!D923</f>
        <v>0.11778322663499299</v>
      </c>
      <c r="E923">
        <f>Adjusted_Series!E923</f>
        <v>0.66956537152808504</v>
      </c>
      <c r="F923">
        <f>Adjusted_Series!F923</f>
        <v>1</v>
      </c>
      <c r="G923">
        <f>Adjusted_Series!G923</f>
        <v>1</v>
      </c>
      <c r="H923">
        <f>Adjusted_Series!H923</f>
        <v>1</v>
      </c>
      <c r="I923">
        <f>Adjusted_Series!I923/Installed_capacity_init!$H$2</f>
        <v>0.14784341442742222</v>
      </c>
      <c r="J923">
        <f>Adjusted_Series!J923</f>
        <v>6206.84242686776</v>
      </c>
      <c r="K923">
        <f>Adjusted_Series!K923</f>
        <v>27091.7549840049</v>
      </c>
    </row>
    <row r="924" spans="1:11" x14ac:dyDescent="0.35">
      <c r="A924">
        <v>2020</v>
      </c>
      <c r="B924">
        <f>Representative_days!C925</f>
        <v>2</v>
      </c>
      <c r="C924">
        <f>Adjusted_Series!C924</f>
        <v>0.47534783147040499</v>
      </c>
      <c r="D924">
        <f>Adjusted_Series!D924</f>
        <v>0.13434030458426399</v>
      </c>
      <c r="E924">
        <f>Adjusted_Series!E924</f>
        <v>0.67269963413498102</v>
      </c>
      <c r="F924">
        <f>Adjusted_Series!F924</f>
        <v>1</v>
      </c>
      <c r="G924">
        <f>Adjusted_Series!G924</f>
        <v>1</v>
      </c>
      <c r="H924">
        <f>Adjusted_Series!H924</f>
        <v>1</v>
      </c>
      <c r="I924">
        <f>Adjusted_Series!I924/Installed_capacity_init!$H$2</f>
        <v>0.14958367959331209</v>
      </c>
      <c r="J924">
        <f>Adjusted_Series!J924</f>
        <v>6260.6690057598598</v>
      </c>
      <c r="K924">
        <f>Adjusted_Series!K924</f>
        <v>26507.6822272194</v>
      </c>
    </row>
    <row r="925" spans="1:11" x14ac:dyDescent="0.35">
      <c r="A925">
        <v>2020</v>
      </c>
      <c r="B925">
        <f>Representative_days!C926</f>
        <v>2</v>
      </c>
      <c r="C925">
        <f>Adjusted_Series!C925</f>
        <v>0.49014652793851199</v>
      </c>
      <c r="D925">
        <f>Adjusted_Series!D925</f>
        <v>0.15675042676057599</v>
      </c>
      <c r="E925">
        <f>Adjusted_Series!E925</f>
        <v>0.67230188476202501</v>
      </c>
      <c r="F925">
        <f>Adjusted_Series!F925</f>
        <v>1</v>
      </c>
      <c r="G925">
        <f>Adjusted_Series!G925</f>
        <v>1</v>
      </c>
      <c r="H925">
        <f>Adjusted_Series!H925</f>
        <v>1</v>
      </c>
      <c r="I925">
        <f>Adjusted_Series!I925/Installed_capacity_init!$H$2</f>
        <v>0.15162236913920618</v>
      </c>
      <c r="J925">
        <f>Adjusted_Series!J925</f>
        <v>6333.8884093517099</v>
      </c>
      <c r="K925">
        <f>Adjusted_Series!K925</f>
        <v>26014.276541518098</v>
      </c>
    </row>
    <row r="926" spans="1:11" x14ac:dyDescent="0.35">
      <c r="A926">
        <v>2020</v>
      </c>
      <c r="B926">
        <f>Representative_days!C927</f>
        <v>2</v>
      </c>
      <c r="C926">
        <f>Adjusted_Series!C926</f>
        <v>0.449391288629096</v>
      </c>
      <c r="D926">
        <f>Adjusted_Series!D926</f>
        <v>0.18514157418824501</v>
      </c>
      <c r="E926">
        <f>Adjusted_Series!E926</f>
        <v>0.66657665867857796</v>
      </c>
      <c r="F926">
        <f>Adjusted_Series!F926</f>
        <v>1</v>
      </c>
      <c r="G926">
        <f>Adjusted_Series!G926</f>
        <v>1</v>
      </c>
      <c r="H926">
        <f>Adjusted_Series!H926</f>
        <v>1</v>
      </c>
      <c r="I926">
        <f>Adjusted_Series!I926/Installed_capacity_init!$H$2</f>
        <v>0.15360857715285911</v>
      </c>
      <c r="J926">
        <f>Adjusted_Series!J926</f>
        <v>6410.66871550838</v>
      </c>
      <c r="K926">
        <f>Adjusted_Series!K926</f>
        <v>25842.203838245201</v>
      </c>
    </row>
    <row r="927" spans="1:11" x14ac:dyDescent="0.35">
      <c r="A927">
        <v>2020</v>
      </c>
      <c r="B927">
        <f>Representative_days!C928</f>
        <v>2</v>
      </c>
      <c r="C927">
        <f>Adjusted_Series!C927</f>
        <v>0.41480073526330802</v>
      </c>
      <c r="D927">
        <f>Adjusted_Series!D927</f>
        <v>0.183591061707475</v>
      </c>
      <c r="E927">
        <f>Adjusted_Series!E927</f>
        <v>0.66846242336839701</v>
      </c>
      <c r="F927">
        <f>Adjusted_Series!F927</f>
        <v>1</v>
      </c>
      <c r="G927">
        <f>Adjusted_Series!G927</f>
        <v>1</v>
      </c>
      <c r="H927">
        <f>Adjusted_Series!H927</f>
        <v>1</v>
      </c>
      <c r="I927">
        <f>Adjusted_Series!I927/Installed_capacity_init!$H$2</f>
        <v>0.15470690513921639</v>
      </c>
      <c r="J927">
        <f>Adjusted_Series!J927</f>
        <v>6432.8025112076803</v>
      </c>
      <c r="K927">
        <f>Adjusted_Series!K927</f>
        <v>25646.761617390799</v>
      </c>
    </row>
    <row r="928" spans="1:11" x14ac:dyDescent="0.35">
      <c r="A928">
        <v>2020</v>
      </c>
      <c r="B928">
        <f>Representative_days!C929</f>
        <v>2</v>
      </c>
      <c r="C928">
        <f>Adjusted_Series!C928</f>
        <v>0.34349416043721498</v>
      </c>
      <c r="D928">
        <f>Adjusted_Series!D928</f>
        <v>0.18557586434944701</v>
      </c>
      <c r="E928">
        <f>Adjusted_Series!E928</f>
        <v>0.66613690390506197</v>
      </c>
      <c r="F928">
        <f>Adjusted_Series!F928</f>
        <v>1</v>
      </c>
      <c r="G928">
        <f>Adjusted_Series!G928</f>
        <v>1</v>
      </c>
      <c r="H928">
        <f>Adjusted_Series!H928</f>
        <v>1</v>
      </c>
      <c r="I928">
        <f>Adjusted_Series!I928/Installed_capacity_init!$H$2</f>
        <v>0.15636800174369453</v>
      </c>
      <c r="J928">
        <f>Adjusted_Series!J928</f>
        <v>6447.8876199421602</v>
      </c>
      <c r="K928">
        <f>Adjusted_Series!K928</f>
        <v>25576.133281224102</v>
      </c>
    </row>
    <row r="929" spans="1:11" x14ac:dyDescent="0.35">
      <c r="A929">
        <v>2020</v>
      </c>
      <c r="B929">
        <f>Representative_days!C930</f>
        <v>2</v>
      </c>
      <c r="C929">
        <f>Adjusted_Series!C929</f>
        <v>0.23053320346210801</v>
      </c>
      <c r="D929">
        <f>Adjusted_Series!D929</f>
        <v>0.19148809219767199</v>
      </c>
      <c r="E929">
        <f>Adjusted_Series!E929</f>
        <v>0.66061248266024397</v>
      </c>
      <c r="F929">
        <f>Adjusted_Series!F929</f>
        <v>1</v>
      </c>
      <c r="G929">
        <f>Adjusted_Series!G929</f>
        <v>1</v>
      </c>
      <c r="H929">
        <f>Adjusted_Series!H929</f>
        <v>1</v>
      </c>
      <c r="I929">
        <f>Adjusted_Series!I929/Installed_capacity_init!$H$2</f>
        <v>0.15800395946866905</v>
      </c>
      <c r="J929">
        <f>Adjusted_Series!J929</f>
        <v>6478.6538024450301</v>
      </c>
      <c r="K929">
        <f>Adjusted_Series!K929</f>
        <v>25527.678601146501</v>
      </c>
    </row>
    <row r="930" spans="1:11" x14ac:dyDescent="0.35">
      <c r="A930">
        <v>2020</v>
      </c>
      <c r="B930">
        <f>Representative_days!C931</f>
        <v>2</v>
      </c>
      <c r="C930">
        <f>Adjusted_Series!C930</f>
        <v>0.113595240764928</v>
      </c>
      <c r="D930">
        <f>Adjusted_Series!D930</f>
        <v>0.149666026539752</v>
      </c>
      <c r="E930">
        <f>Adjusted_Series!E930</f>
        <v>0.66285384364908995</v>
      </c>
      <c r="F930">
        <f>Adjusted_Series!F930</f>
        <v>1</v>
      </c>
      <c r="G930">
        <f>Adjusted_Series!G930</f>
        <v>1</v>
      </c>
      <c r="H930">
        <f>Adjusted_Series!H930</f>
        <v>1</v>
      </c>
      <c r="I930">
        <f>Adjusted_Series!I930/Installed_capacity_init!$H$2</f>
        <v>0.1481173690487175</v>
      </c>
      <c r="J930">
        <f>Adjusted_Series!J930</f>
        <v>6206.9933805824894</v>
      </c>
      <c r="K930">
        <f>Adjusted_Series!K930</f>
        <v>25779.554921632898</v>
      </c>
    </row>
    <row r="931" spans="1:11" x14ac:dyDescent="0.35">
      <c r="A931">
        <v>2020</v>
      </c>
      <c r="B931">
        <f>Representative_days!C932</f>
        <v>2</v>
      </c>
      <c r="C931">
        <f>Adjusted_Series!C931</f>
        <v>1.11834885092029E-2</v>
      </c>
      <c r="D931">
        <f>Adjusted_Series!D931</f>
        <v>0.117262980633261</v>
      </c>
      <c r="E931">
        <f>Adjusted_Series!E931</f>
        <v>0.66266247011567803</v>
      </c>
      <c r="F931">
        <f>Adjusted_Series!F931</f>
        <v>1</v>
      </c>
      <c r="G931">
        <f>Adjusted_Series!G931</f>
        <v>1</v>
      </c>
      <c r="H931">
        <f>Adjusted_Series!H931</f>
        <v>1</v>
      </c>
      <c r="I931">
        <f>Adjusted_Series!I931/Installed_capacity_init!$H$2</f>
        <v>0.13841618108682902</v>
      </c>
      <c r="J931">
        <f>Adjusted_Series!J931</f>
        <v>5958.1950805943097</v>
      </c>
      <c r="K931">
        <f>Adjusted_Series!K931</f>
        <v>26527.439550993</v>
      </c>
    </row>
    <row r="932" spans="1:11" x14ac:dyDescent="0.35">
      <c r="A932">
        <v>2020</v>
      </c>
      <c r="B932">
        <f>Representative_days!C933</f>
        <v>2</v>
      </c>
      <c r="C932">
        <f>Adjusted_Series!C932</f>
        <v>1.21552142251883E-6</v>
      </c>
      <c r="D932">
        <f>Adjusted_Series!D932</f>
        <v>9.3603443383838997E-2</v>
      </c>
      <c r="E932">
        <f>Adjusted_Series!E932</f>
        <v>0.65986208525646906</v>
      </c>
      <c r="F932">
        <f>Adjusted_Series!F932</f>
        <v>1</v>
      </c>
      <c r="G932">
        <f>Adjusted_Series!G932</f>
        <v>1</v>
      </c>
      <c r="H932">
        <f>Adjusted_Series!H932</f>
        <v>1</v>
      </c>
      <c r="I932">
        <f>Adjusted_Series!I932/Installed_capacity_init!$H$2</f>
        <v>0.12878726043081845</v>
      </c>
      <c r="J932">
        <f>Adjusted_Series!J932</f>
        <v>5708.5763114719393</v>
      </c>
      <c r="K932">
        <f>Adjusted_Series!K932</f>
        <v>27046.6733061093</v>
      </c>
    </row>
    <row r="933" spans="1:11" x14ac:dyDescent="0.35">
      <c r="A933">
        <v>2020</v>
      </c>
      <c r="B933">
        <f>Representative_days!C934</f>
        <v>2</v>
      </c>
      <c r="C933">
        <f>Adjusted_Series!C933</f>
        <v>0</v>
      </c>
      <c r="D933">
        <f>Adjusted_Series!D933</f>
        <v>8.5136470122214494E-2</v>
      </c>
      <c r="E933">
        <f>Adjusted_Series!E933</f>
        <v>0.66542933748067701</v>
      </c>
      <c r="F933">
        <f>Adjusted_Series!F933</f>
        <v>1</v>
      </c>
      <c r="G933">
        <f>Adjusted_Series!G933</f>
        <v>1</v>
      </c>
      <c r="H933">
        <f>Adjusted_Series!H933</f>
        <v>1</v>
      </c>
      <c r="I933">
        <f>Adjusted_Series!I933/Installed_capacity_init!$H$2</f>
        <v>0.12010989121424274</v>
      </c>
      <c r="J933">
        <f>Adjusted_Series!J933</f>
        <v>5493.7444224107394</v>
      </c>
      <c r="K933">
        <f>Adjusted_Series!K933</f>
        <v>26179.189811932301</v>
      </c>
    </row>
    <row r="934" spans="1:11" x14ac:dyDescent="0.35">
      <c r="A934">
        <v>2020</v>
      </c>
      <c r="B934">
        <f>Representative_days!C935</f>
        <v>2</v>
      </c>
      <c r="C934">
        <f>Adjusted_Series!C934</f>
        <v>0</v>
      </c>
      <c r="D934">
        <f>Adjusted_Series!D934</f>
        <v>7.9984044120478104E-2</v>
      </c>
      <c r="E934">
        <f>Adjusted_Series!E934</f>
        <v>0.66667414825955296</v>
      </c>
      <c r="F934">
        <f>Adjusted_Series!F934</f>
        <v>1</v>
      </c>
      <c r="G934">
        <f>Adjusted_Series!G934</f>
        <v>1</v>
      </c>
      <c r="H934">
        <f>Adjusted_Series!H934</f>
        <v>1</v>
      </c>
      <c r="I934">
        <f>Adjusted_Series!I934/Installed_capacity_init!$H$2</f>
        <v>0.11098869755797042</v>
      </c>
      <c r="J934">
        <f>Adjusted_Series!J934</f>
        <v>5277.2512215205406</v>
      </c>
      <c r="K934">
        <f>Adjusted_Series!K934</f>
        <v>24621.6277869113</v>
      </c>
    </row>
    <row r="935" spans="1:11" x14ac:dyDescent="0.35">
      <c r="A935">
        <v>2020</v>
      </c>
      <c r="B935">
        <f>Representative_days!C936</f>
        <v>2</v>
      </c>
      <c r="C935">
        <f>Adjusted_Series!C935</f>
        <v>0</v>
      </c>
      <c r="D935">
        <f>Adjusted_Series!D935</f>
        <v>7.8070578754204895E-2</v>
      </c>
      <c r="E935">
        <f>Adjusted_Series!E935</f>
        <v>0.66447710202783405</v>
      </c>
      <c r="F935">
        <f>Adjusted_Series!F935</f>
        <v>1</v>
      </c>
      <c r="G935">
        <f>Adjusted_Series!G935</f>
        <v>1</v>
      </c>
      <c r="H935">
        <f>Adjusted_Series!H935</f>
        <v>1</v>
      </c>
      <c r="I935">
        <f>Adjusted_Series!I935/Installed_capacity_init!$H$2</f>
        <v>0.10190312350898777</v>
      </c>
      <c r="J935">
        <f>Adjusted_Series!J935</f>
        <v>5048.8238122865096</v>
      </c>
      <c r="K935">
        <f>Adjusted_Series!K935</f>
        <v>23031.7619158241</v>
      </c>
    </row>
    <row r="936" spans="1:11" x14ac:dyDescent="0.35">
      <c r="A936">
        <v>2020</v>
      </c>
      <c r="B936">
        <f>Representative_days!C937</f>
        <v>2</v>
      </c>
      <c r="C936">
        <f>Adjusted_Series!C936</f>
        <v>0</v>
      </c>
      <c r="D936">
        <f>Adjusted_Series!D936</f>
        <v>7.58937072511775E-2</v>
      </c>
      <c r="E936">
        <f>Adjusted_Series!E936</f>
        <v>0.66923171281665095</v>
      </c>
      <c r="F936">
        <f>Adjusted_Series!F936</f>
        <v>1</v>
      </c>
      <c r="G936">
        <f>Adjusted_Series!G936</f>
        <v>1</v>
      </c>
      <c r="H936">
        <f>Adjusted_Series!H936</f>
        <v>1</v>
      </c>
      <c r="I936">
        <f>Adjusted_Series!I936/Installed_capacity_init!$H$2</f>
        <v>0.10082715160124171</v>
      </c>
      <c r="J936">
        <f>Adjusted_Series!J936</f>
        <v>4999.3912459006697</v>
      </c>
      <c r="K936">
        <f>Adjusted_Series!K936</f>
        <v>21842.425099102798</v>
      </c>
    </row>
    <row r="937" spans="1:11" x14ac:dyDescent="0.35">
      <c r="A937">
        <v>2020</v>
      </c>
      <c r="B937">
        <f>Representative_days!C938</f>
        <v>2</v>
      </c>
      <c r="C937">
        <f>Adjusted_Series!C937</f>
        <v>0</v>
      </c>
      <c r="D937">
        <f>Adjusted_Series!D937</f>
        <v>7.59136979981367E-2</v>
      </c>
      <c r="E937">
        <f>Adjusted_Series!E937</f>
        <v>0.670240733082479</v>
      </c>
      <c r="F937">
        <f>Adjusted_Series!F937</f>
        <v>1</v>
      </c>
      <c r="G937">
        <f>Adjusted_Series!G937</f>
        <v>1</v>
      </c>
      <c r="H937">
        <f>Adjusted_Series!H937</f>
        <v>1</v>
      </c>
      <c r="I937">
        <f>Adjusted_Series!I937/Installed_capacity_init!$H$2</f>
        <v>9.981310234598334E-2</v>
      </c>
      <c r="J937">
        <f>Adjusted_Series!J937</f>
        <v>4941.57060846082</v>
      </c>
      <c r="K937">
        <f>Adjusted_Series!K937</f>
        <v>21215.974348149601</v>
      </c>
    </row>
    <row r="938" spans="1:11" x14ac:dyDescent="0.35">
      <c r="A938">
        <v>2020</v>
      </c>
      <c r="B938">
        <f>Representative_days!C939</f>
        <v>2</v>
      </c>
      <c r="C938">
        <f>Adjusted_Series!C938</f>
        <v>0</v>
      </c>
      <c r="D938">
        <f>Adjusted_Series!D938</f>
        <v>0.10000126500000001</v>
      </c>
      <c r="E938">
        <f>Adjusted_Series!E938</f>
        <v>0.36326947599999998</v>
      </c>
      <c r="F938">
        <f>Adjusted_Series!F938</f>
        <v>1</v>
      </c>
      <c r="G938">
        <f>Adjusted_Series!G938</f>
        <v>1</v>
      </c>
      <c r="H938">
        <f>Adjusted_Series!H938</f>
        <v>1</v>
      </c>
      <c r="I938">
        <f>Adjusted_Series!I938/Installed_capacity_init!$H$2</f>
        <v>7.9472477392486821E-2</v>
      </c>
      <c r="J938">
        <f>Adjusted_Series!J938</f>
        <v>4908.0157179999997</v>
      </c>
      <c r="K938">
        <f>Adjusted_Series!K938</f>
        <v>27873.539499999999</v>
      </c>
    </row>
    <row r="939" spans="1:11" x14ac:dyDescent="0.35">
      <c r="A939">
        <v>2020</v>
      </c>
      <c r="B939">
        <f>Representative_days!C940</f>
        <v>2</v>
      </c>
      <c r="C939">
        <f>Adjusted_Series!C939</f>
        <v>0</v>
      </c>
      <c r="D939">
        <f>Adjusted_Series!D939</f>
        <v>9.6642913999999996E-2</v>
      </c>
      <c r="E939">
        <f>Adjusted_Series!E939</f>
        <v>0.37367438800000002</v>
      </c>
      <c r="F939">
        <f>Adjusted_Series!F939</f>
        <v>1</v>
      </c>
      <c r="G939">
        <f>Adjusted_Series!G939</f>
        <v>1</v>
      </c>
      <c r="H939">
        <f>Adjusted_Series!H939</f>
        <v>1</v>
      </c>
      <c r="I939">
        <f>Adjusted_Series!I939/Installed_capacity_init!$H$2</f>
        <v>7.9340330783613799E-2</v>
      </c>
      <c r="J939">
        <f>Adjusted_Series!J939</f>
        <v>4861.0849330000001</v>
      </c>
      <c r="K939">
        <f>Adjusted_Series!K939</f>
        <v>28201.00533</v>
      </c>
    </row>
    <row r="940" spans="1:11" x14ac:dyDescent="0.35">
      <c r="A940">
        <v>2020</v>
      </c>
      <c r="B940">
        <f>Representative_days!C941</f>
        <v>2</v>
      </c>
      <c r="C940">
        <f>Adjusted_Series!C940</f>
        <v>0</v>
      </c>
      <c r="D940">
        <f>Adjusted_Series!D940</f>
        <v>9.6285451999999994E-2</v>
      </c>
      <c r="E940">
        <f>Adjusted_Series!E940</f>
        <v>0.38438097999999998</v>
      </c>
      <c r="F940">
        <f>Adjusted_Series!F940</f>
        <v>1</v>
      </c>
      <c r="G940">
        <f>Adjusted_Series!G940</f>
        <v>1</v>
      </c>
      <c r="H940">
        <f>Adjusted_Series!H940</f>
        <v>1</v>
      </c>
      <c r="I940">
        <f>Adjusted_Series!I940/Installed_capacity_init!$H$2</f>
        <v>7.6627496005439319E-2</v>
      </c>
      <c r="J940">
        <f>Adjusted_Series!J940</f>
        <v>4721.1910959999905</v>
      </c>
      <c r="K940">
        <f>Adjusted_Series!K940</f>
        <v>30493.683100000002</v>
      </c>
    </row>
    <row r="941" spans="1:11" x14ac:dyDescent="0.35">
      <c r="A941">
        <v>2020</v>
      </c>
      <c r="B941">
        <f>Representative_days!C942</f>
        <v>2</v>
      </c>
      <c r="C941">
        <f>Adjusted_Series!C941</f>
        <v>0</v>
      </c>
      <c r="D941">
        <f>Adjusted_Series!D941</f>
        <v>9.8106769999999996E-2</v>
      </c>
      <c r="E941">
        <f>Adjusted_Series!E941</f>
        <v>0.39898895699999998</v>
      </c>
      <c r="F941">
        <f>Adjusted_Series!F941</f>
        <v>1</v>
      </c>
      <c r="G941">
        <f>Adjusted_Series!G941</f>
        <v>1</v>
      </c>
      <c r="H941">
        <f>Adjusted_Series!H941</f>
        <v>1</v>
      </c>
      <c r="I941">
        <f>Adjusted_Series!I941/Installed_capacity_init!$H$2</f>
        <v>7.3911666326704067E-2</v>
      </c>
      <c r="J941">
        <f>Adjusted_Series!J941</f>
        <v>4585.7190959999998</v>
      </c>
      <c r="K941">
        <f>Adjusted_Series!K941</f>
        <v>29848.876129999997</v>
      </c>
    </row>
    <row r="942" spans="1:11" x14ac:dyDescent="0.35">
      <c r="A942">
        <v>2020</v>
      </c>
      <c r="B942">
        <f>Representative_days!C943</f>
        <v>2</v>
      </c>
      <c r="C942">
        <f>Adjusted_Series!C942</f>
        <v>0</v>
      </c>
      <c r="D942">
        <f>Adjusted_Series!D942</f>
        <v>9.6767055999999907E-2</v>
      </c>
      <c r="E942">
        <f>Adjusted_Series!E942</f>
        <v>0.39026500800000002</v>
      </c>
      <c r="F942">
        <f>Adjusted_Series!F942</f>
        <v>1</v>
      </c>
      <c r="G942">
        <f>Adjusted_Series!G942</f>
        <v>1</v>
      </c>
      <c r="H942">
        <f>Adjusted_Series!H942</f>
        <v>1</v>
      </c>
      <c r="I942">
        <f>Adjusted_Series!I942/Installed_capacity_init!$H$2</f>
        <v>8.5714591704912454E-2</v>
      </c>
      <c r="J942">
        <f>Adjusted_Series!J942</f>
        <v>5072.6865259999904</v>
      </c>
      <c r="K942">
        <f>Adjusted_Series!K942</f>
        <v>29934.106720000003</v>
      </c>
    </row>
    <row r="943" spans="1:11" x14ac:dyDescent="0.35">
      <c r="A943">
        <v>2020</v>
      </c>
      <c r="B943">
        <f>Representative_days!C944</f>
        <v>2</v>
      </c>
      <c r="C943">
        <f>Adjusted_Series!C943</f>
        <v>0</v>
      </c>
      <c r="D943">
        <f>Adjusted_Series!D943</f>
        <v>9.7118785999999999E-2</v>
      </c>
      <c r="E943">
        <f>Adjusted_Series!E943</f>
        <v>0.38510559</v>
      </c>
      <c r="F943">
        <f>Adjusted_Series!F943</f>
        <v>1</v>
      </c>
      <c r="G943">
        <f>Adjusted_Series!G943</f>
        <v>1</v>
      </c>
      <c r="H943">
        <f>Adjusted_Series!H943</f>
        <v>1</v>
      </c>
      <c r="I943">
        <f>Adjusted_Series!I943/Installed_capacity_init!$H$2</f>
        <v>9.6203540115587294E-2</v>
      </c>
      <c r="J943">
        <f>Adjusted_Series!J943</f>
        <v>5485.5972419999898</v>
      </c>
      <c r="K943">
        <f>Adjusted_Series!K943</f>
        <v>31449.473850000002</v>
      </c>
    </row>
    <row r="944" spans="1:11" x14ac:dyDescent="0.35">
      <c r="A944">
        <v>2020</v>
      </c>
      <c r="B944">
        <f>Representative_days!C945</f>
        <v>2</v>
      </c>
      <c r="C944">
        <f>Adjusted_Series!C944</f>
        <v>0.15092967900000001</v>
      </c>
      <c r="D944">
        <f>Adjusted_Series!D944</f>
        <v>0.100103347</v>
      </c>
      <c r="E944">
        <f>Adjusted_Series!E944</f>
        <v>0.38502529699999999</v>
      </c>
      <c r="F944">
        <f>Adjusted_Series!F944</f>
        <v>1</v>
      </c>
      <c r="G944">
        <f>Adjusted_Series!G944</f>
        <v>1</v>
      </c>
      <c r="H944">
        <f>Adjusted_Series!H944</f>
        <v>1</v>
      </c>
      <c r="I944">
        <f>Adjusted_Series!I944/Installed_capacity_init!$H$2</f>
        <v>0.10660022650008498</v>
      </c>
      <c r="J944">
        <f>Adjusted_Series!J944</f>
        <v>5899.9999709999993</v>
      </c>
      <c r="K944">
        <f>Adjusted_Series!K944</f>
        <v>34538.754730000001</v>
      </c>
    </row>
    <row r="945" spans="1:11" x14ac:dyDescent="0.35">
      <c r="A945">
        <v>2020</v>
      </c>
      <c r="B945">
        <f>Representative_days!C946</f>
        <v>2</v>
      </c>
      <c r="C945">
        <f>Adjusted_Series!C945</f>
        <v>0.31306977200000002</v>
      </c>
      <c r="D945">
        <f>Adjusted_Series!D945</f>
        <v>0.12125955300000001</v>
      </c>
      <c r="E945">
        <f>Adjusted_Series!E945</f>
        <v>0.37859086199999997</v>
      </c>
      <c r="F945">
        <f>Adjusted_Series!F945</f>
        <v>1</v>
      </c>
      <c r="G945">
        <f>Adjusted_Series!G945</f>
        <v>1</v>
      </c>
      <c r="H945">
        <f>Adjusted_Series!H945</f>
        <v>1</v>
      </c>
      <c r="I945">
        <f>Adjusted_Series!I945/Installed_capacity_init!$H$2</f>
        <v>0.11658053671596123</v>
      </c>
      <c r="J945">
        <f>Adjusted_Series!J945</f>
        <v>6317.3264120000003</v>
      </c>
      <c r="K945">
        <f>Adjusted_Series!K945</f>
        <v>37128.289689999998</v>
      </c>
    </row>
    <row r="946" spans="1:11" x14ac:dyDescent="0.35">
      <c r="A946">
        <v>2020</v>
      </c>
      <c r="B946">
        <f>Representative_days!C947</f>
        <v>2</v>
      </c>
      <c r="C946">
        <f>Adjusted_Series!C946</f>
        <v>0.42235298199999999</v>
      </c>
      <c r="D946">
        <f>Adjusted_Series!D946</f>
        <v>0.14759824799999999</v>
      </c>
      <c r="E946">
        <f>Adjusted_Series!E946</f>
        <v>0.37827707500000002</v>
      </c>
      <c r="F946">
        <f>Adjusted_Series!F946</f>
        <v>1</v>
      </c>
      <c r="G946">
        <f>Adjusted_Series!G946</f>
        <v>1</v>
      </c>
      <c r="H946">
        <f>Adjusted_Series!H946</f>
        <v>1</v>
      </c>
      <c r="I946">
        <f>Adjusted_Series!I946/Installed_capacity_init!$H$2</f>
        <v>0.12672621443141255</v>
      </c>
      <c r="J946">
        <f>Adjusted_Series!J946</f>
        <v>6755.2774749999999</v>
      </c>
      <c r="K946">
        <f>Adjusted_Series!K946</f>
        <v>38247.176599999999</v>
      </c>
    </row>
    <row r="947" spans="1:11" x14ac:dyDescent="0.35">
      <c r="A947">
        <v>2020</v>
      </c>
      <c r="B947">
        <f>Representative_days!C948</f>
        <v>2</v>
      </c>
      <c r="C947">
        <f>Adjusted_Series!C947</f>
        <v>0.508414001</v>
      </c>
      <c r="D947">
        <f>Adjusted_Series!D947</f>
        <v>0.17916898000000001</v>
      </c>
      <c r="E947">
        <f>Adjusted_Series!E947</f>
        <v>0.38292161699999999</v>
      </c>
      <c r="F947">
        <f>Adjusted_Series!F947</f>
        <v>1</v>
      </c>
      <c r="G947">
        <f>Adjusted_Series!G947</f>
        <v>1</v>
      </c>
      <c r="H947">
        <f>Adjusted_Series!H947</f>
        <v>1</v>
      </c>
      <c r="I947">
        <f>Adjusted_Series!I947/Installed_capacity_init!$H$2</f>
        <v>0.13684566250212477</v>
      </c>
      <c r="J947">
        <f>Adjusted_Series!J947</f>
        <v>7159.7190330000003</v>
      </c>
      <c r="K947">
        <f>Adjusted_Series!K947</f>
        <v>38889.946139999898</v>
      </c>
    </row>
    <row r="948" spans="1:11" x14ac:dyDescent="0.35">
      <c r="A948">
        <v>2020</v>
      </c>
      <c r="B948">
        <f>Representative_days!C949</f>
        <v>2</v>
      </c>
      <c r="C948">
        <f>Adjusted_Series!C948</f>
        <v>0.60517390400000004</v>
      </c>
      <c r="D948">
        <f>Adjusted_Series!D948</f>
        <v>0.18264619900000001</v>
      </c>
      <c r="E948">
        <f>Adjusted_Series!E948</f>
        <v>0.38577766699999999</v>
      </c>
      <c r="F948">
        <f>Adjusted_Series!F948</f>
        <v>1</v>
      </c>
      <c r="G948">
        <f>Adjusted_Series!G948</f>
        <v>1</v>
      </c>
      <c r="H948">
        <f>Adjusted_Series!H948</f>
        <v>1</v>
      </c>
      <c r="I948">
        <f>Adjusted_Series!I948/Installed_capacity_init!$H$2</f>
        <v>0.14365053969063404</v>
      </c>
      <c r="J948">
        <f>Adjusted_Series!J948</f>
        <v>7405.4053279999998</v>
      </c>
      <c r="K948">
        <f>Adjusted_Series!K948</f>
        <v>39947.416080000003</v>
      </c>
    </row>
    <row r="949" spans="1:11" x14ac:dyDescent="0.35">
      <c r="A949">
        <v>2020</v>
      </c>
      <c r="B949">
        <f>Representative_days!C950</f>
        <v>2</v>
      </c>
      <c r="C949">
        <f>Adjusted_Series!C949</f>
        <v>0.62088020499999996</v>
      </c>
      <c r="D949">
        <f>Adjusted_Series!D949</f>
        <v>0.190008541</v>
      </c>
      <c r="E949">
        <f>Adjusted_Series!E949</f>
        <v>0.38915275399999999</v>
      </c>
      <c r="F949">
        <f>Adjusted_Series!F949</f>
        <v>1</v>
      </c>
      <c r="G949">
        <f>Adjusted_Series!G949</f>
        <v>1</v>
      </c>
      <c r="H949">
        <f>Adjusted_Series!H949</f>
        <v>1</v>
      </c>
      <c r="I949">
        <f>Adjusted_Series!I949/Installed_capacity_init!$H$2</f>
        <v>0.15002116462689102</v>
      </c>
      <c r="J949">
        <f>Adjusted_Series!J949</f>
        <v>7544</v>
      </c>
      <c r="K949">
        <f>Adjusted_Series!K949</f>
        <v>38947.502589999902</v>
      </c>
    </row>
    <row r="950" spans="1:11" x14ac:dyDescent="0.35">
      <c r="A950">
        <v>2020</v>
      </c>
      <c r="B950">
        <f>Representative_days!C951</f>
        <v>2</v>
      </c>
      <c r="C950">
        <f>Adjusted_Series!C950</f>
        <v>0.561758431</v>
      </c>
      <c r="D950">
        <f>Adjusted_Series!D950</f>
        <v>0.20079328199999999</v>
      </c>
      <c r="E950">
        <f>Adjusted_Series!E950</f>
        <v>0.395535095</v>
      </c>
      <c r="F950">
        <f>Adjusted_Series!F950</f>
        <v>1</v>
      </c>
      <c r="G950">
        <f>Adjusted_Series!G950</f>
        <v>1</v>
      </c>
      <c r="H950">
        <f>Adjusted_Series!H950</f>
        <v>1</v>
      </c>
      <c r="I950">
        <f>Adjusted_Series!I950/Installed_capacity_init!$H$2</f>
        <v>0.15629082381438042</v>
      </c>
      <c r="J950">
        <f>Adjusted_Series!J950</f>
        <v>7544</v>
      </c>
      <c r="K950">
        <f>Adjusted_Series!K950</f>
        <v>38254.107620000002</v>
      </c>
    </row>
    <row r="951" spans="1:11" x14ac:dyDescent="0.35">
      <c r="A951">
        <v>2020</v>
      </c>
      <c r="B951">
        <f>Representative_days!C952</f>
        <v>2</v>
      </c>
      <c r="C951">
        <f>Adjusted_Series!C951</f>
        <v>0.51981401100000002</v>
      </c>
      <c r="D951">
        <f>Adjusted_Series!D951</f>
        <v>0.19008239599999999</v>
      </c>
      <c r="E951">
        <f>Adjusted_Series!E951</f>
        <v>0.40084241100000001</v>
      </c>
      <c r="F951">
        <f>Adjusted_Series!F951</f>
        <v>1</v>
      </c>
      <c r="G951">
        <f>Adjusted_Series!G951</f>
        <v>1</v>
      </c>
      <c r="H951">
        <f>Adjusted_Series!H951</f>
        <v>1</v>
      </c>
      <c r="I951">
        <f>Adjusted_Series!I951/Installed_capacity_init!$H$2</f>
        <v>0.16107117780044194</v>
      </c>
      <c r="J951">
        <f>Adjusted_Series!J951</f>
        <v>7544</v>
      </c>
      <c r="K951">
        <f>Adjusted_Series!K951</f>
        <v>37827.171390000003</v>
      </c>
    </row>
    <row r="952" spans="1:11" x14ac:dyDescent="0.35">
      <c r="A952">
        <v>2020</v>
      </c>
      <c r="B952">
        <f>Representative_days!C953</f>
        <v>2</v>
      </c>
      <c r="C952">
        <f>Adjusted_Series!C952</f>
        <v>0.428832607999999</v>
      </c>
      <c r="D952">
        <f>Adjusted_Series!D952</f>
        <v>0.18015008599999999</v>
      </c>
      <c r="E952">
        <f>Adjusted_Series!E952</f>
        <v>0.408957501</v>
      </c>
      <c r="F952">
        <f>Adjusted_Series!F952</f>
        <v>1</v>
      </c>
      <c r="G952">
        <f>Adjusted_Series!G952</f>
        <v>1</v>
      </c>
      <c r="H952">
        <f>Adjusted_Series!H952</f>
        <v>1</v>
      </c>
      <c r="I952">
        <f>Adjusted_Series!I952/Installed_capacity_init!$H$2</f>
        <v>0.16752502872684003</v>
      </c>
      <c r="J952">
        <f>Adjusted_Series!J952</f>
        <v>7544</v>
      </c>
      <c r="K952">
        <f>Adjusted_Series!K952</f>
        <v>37369.362359999999</v>
      </c>
    </row>
    <row r="953" spans="1:11" x14ac:dyDescent="0.35">
      <c r="A953">
        <v>2020</v>
      </c>
      <c r="B953">
        <f>Representative_days!C954</f>
        <v>2</v>
      </c>
      <c r="C953">
        <f>Adjusted_Series!C953</f>
        <v>0.27665477700000002</v>
      </c>
      <c r="D953">
        <f>Adjusted_Series!D953</f>
        <v>0.17335326299999901</v>
      </c>
      <c r="E953">
        <f>Adjusted_Series!E953</f>
        <v>0.41557322699999999</v>
      </c>
      <c r="F953">
        <f>Adjusted_Series!F953</f>
        <v>1</v>
      </c>
      <c r="G953">
        <f>Adjusted_Series!G953</f>
        <v>1</v>
      </c>
      <c r="H953">
        <f>Adjusted_Series!H953</f>
        <v>1</v>
      </c>
      <c r="I953">
        <f>Adjusted_Series!I953/Installed_capacity_init!$H$2</f>
        <v>0.17401663020567737</v>
      </c>
      <c r="J953">
        <f>Adjusted_Series!J953</f>
        <v>7544</v>
      </c>
      <c r="K953">
        <f>Adjusted_Series!K953</f>
        <v>36840.163410000001</v>
      </c>
    </row>
    <row r="954" spans="1:11" x14ac:dyDescent="0.35">
      <c r="A954">
        <v>2020</v>
      </c>
      <c r="B954">
        <f>Representative_days!C955</f>
        <v>2</v>
      </c>
      <c r="C954">
        <f>Adjusted_Series!C954</f>
        <v>0.120106644</v>
      </c>
      <c r="D954">
        <f>Adjusted_Series!D954</f>
        <v>0.147333827</v>
      </c>
      <c r="E954">
        <f>Adjusted_Series!E954</f>
        <v>0.42820385</v>
      </c>
      <c r="F954">
        <f>Adjusted_Series!F954</f>
        <v>1</v>
      </c>
      <c r="G954">
        <f>Adjusted_Series!G954</f>
        <v>1</v>
      </c>
      <c r="H954">
        <f>Adjusted_Series!H954</f>
        <v>1</v>
      </c>
      <c r="I954">
        <f>Adjusted_Series!I954/Installed_capacity_init!$H$2</f>
        <v>0.17346254946455889</v>
      </c>
      <c r="J954">
        <f>Adjusted_Series!J954</f>
        <v>7544</v>
      </c>
      <c r="K954">
        <f>Adjusted_Series!K954</f>
        <v>36492.230669999997</v>
      </c>
    </row>
    <row r="955" spans="1:11" x14ac:dyDescent="0.35">
      <c r="A955">
        <v>2020</v>
      </c>
      <c r="B955">
        <f>Representative_days!C956</f>
        <v>2</v>
      </c>
      <c r="C955">
        <f>Adjusted_Series!C955</f>
        <v>2.8810756E-2</v>
      </c>
      <c r="D955">
        <f>Adjusted_Series!D955</f>
        <v>0.12698985600000001</v>
      </c>
      <c r="E955">
        <f>Adjusted_Series!E955</f>
        <v>0.44437065199999998</v>
      </c>
      <c r="F955">
        <f>Adjusted_Series!F955</f>
        <v>1</v>
      </c>
      <c r="G955">
        <f>Adjusted_Series!G955</f>
        <v>1</v>
      </c>
      <c r="H955">
        <f>Adjusted_Series!H955</f>
        <v>1</v>
      </c>
      <c r="I955">
        <f>Adjusted_Series!I955/Installed_capacity_init!$H$2</f>
        <v>0.17397473661397245</v>
      </c>
      <c r="J955">
        <f>Adjusted_Series!J955</f>
        <v>7544</v>
      </c>
      <c r="K955">
        <f>Adjusted_Series!K955</f>
        <v>37355.471769999996</v>
      </c>
    </row>
    <row r="956" spans="1:11" x14ac:dyDescent="0.35">
      <c r="A956">
        <v>2020</v>
      </c>
      <c r="B956">
        <f>Representative_days!C957</f>
        <v>2</v>
      </c>
      <c r="C956">
        <f>Adjusted_Series!C956</f>
        <v>0</v>
      </c>
      <c r="D956">
        <f>Adjusted_Series!D956</f>
        <v>0.112511845</v>
      </c>
      <c r="E956">
        <f>Adjusted_Series!E956</f>
        <v>0.45570010500000002</v>
      </c>
      <c r="F956">
        <f>Adjusted_Series!F956</f>
        <v>1</v>
      </c>
      <c r="G956">
        <f>Adjusted_Series!G956</f>
        <v>1</v>
      </c>
      <c r="H956">
        <f>Adjusted_Series!H956</f>
        <v>1</v>
      </c>
      <c r="I956">
        <f>Adjusted_Series!I956/Installed_capacity_init!$H$2</f>
        <v>0.17467970125786161</v>
      </c>
      <c r="J956">
        <f>Adjusted_Series!J956</f>
        <v>7544</v>
      </c>
      <c r="K956">
        <f>Adjusted_Series!K956</f>
        <v>38462.440470000001</v>
      </c>
    </row>
    <row r="957" spans="1:11" x14ac:dyDescent="0.35">
      <c r="A957">
        <v>2020</v>
      </c>
      <c r="B957">
        <f>Representative_days!C958</f>
        <v>2</v>
      </c>
      <c r="C957">
        <f>Adjusted_Series!C957</f>
        <v>0</v>
      </c>
      <c r="D957">
        <f>Adjusted_Series!D957</f>
        <v>9.7149702000000004E-2</v>
      </c>
      <c r="E957">
        <f>Adjusted_Series!E957</f>
        <v>0.51154665600000004</v>
      </c>
      <c r="F957">
        <f>Adjusted_Series!F957</f>
        <v>1</v>
      </c>
      <c r="G957">
        <f>Adjusted_Series!G957</f>
        <v>1</v>
      </c>
      <c r="H957">
        <f>Adjusted_Series!H957</f>
        <v>1</v>
      </c>
      <c r="I957">
        <f>Adjusted_Series!I957/Installed_capacity_init!$H$2</f>
        <v>0.17630784004759478</v>
      </c>
      <c r="J957">
        <f>Adjusted_Series!J957</f>
        <v>7544</v>
      </c>
      <c r="K957">
        <f>Adjusted_Series!K957</f>
        <v>37535.399009999899</v>
      </c>
    </row>
    <row r="958" spans="1:11" x14ac:dyDescent="0.35">
      <c r="A958">
        <v>2020</v>
      </c>
      <c r="B958">
        <f>Representative_days!C959</f>
        <v>2</v>
      </c>
      <c r="C958">
        <f>Adjusted_Series!C958</f>
        <v>0</v>
      </c>
      <c r="D958">
        <f>Adjusted_Series!D958</f>
        <v>8.6223897999999993E-2</v>
      </c>
      <c r="E958">
        <f>Adjusted_Series!E958</f>
        <v>0.57933576799999997</v>
      </c>
      <c r="F958">
        <f>Adjusted_Series!F958</f>
        <v>1</v>
      </c>
      <c r="G958">
        <f>Adjusted_Series!G958</f>
        <v>1</v>
      </c>
      <c r="H958">
        <f>Adjusted_Series!H958</f>
        <v>1</v>
      </c>
      <c r="I958">
        <f>Adjusted_Series!I958/Installed_capacity_init!$H$2</f>
        <v>0.17744218408975013</v>
      </c>
      <c r="J958">
        <f>Adjusted_Series!J958</f>
        <v>7544</v>
      </c>
      <c r="K958">
        <f>Adjusted_Series!K958</f>
        <v>36527.976369999997</v>
      </c>
    </row>
    <row r="959" spans="1:11" x14ac:dyDescent="0.35">
      <c r="A959">
        <v>2020</v>
      </c>
      <c r="B959">
        <f>Representative_days!C960</f>
        <v>2</v>
      </c>
      <c r="C959">
        <f>Adjusted_Series!C959</f>
        <v>0</v>
      </c>
      <c r="D959">
        <f>Adjusted_Series!D959</f>
        <v>7.8814496999999997E-2</v>
      </c>
      <c r="E959">
        <f>Adjusted_Series!E959</f>
        <v>0.64916312300000001</v>
      </c>
      <c r="F959">
        <f>Adjusted_Series!F959</f>
        <v>1</v>
      </c>
      <c r="G959">
        <f>Adjusted_Series!G959</f>
        <v>1</v>
      </c>
      <c r="H959">
        <f>Adjusted_Series!H959</f>
        <v>1</v>
      </c>
      <c r="I959">
        <f>Adjusted_Series!I959/Installed_capacity_init!$H$2</f>
        <v>0.17858527596464391</v>
      </c>
      <c r="J959">
        <f>Adjusted_Series!J959</f>
        <v>7544</v>
      </c>
      <c r="K959">
        <f>Adjusted_Series!K959</f>
        <v>33803.50359</v>
      </c>
    </row>
    <row r="960" spans="1:11" x14ac:dyDescent="0.35">
      <c r="A960">
        <v>2020</v>
      </c>
      <c r="B960">
        <f>Representative_days!C961</f>
        <v>2</v>
      </c>
      <c r="C960">
        <f>Adjusted_Series!C960</f>
        <v>0</v>
      </c>
      <c r="D960">
        <f>Adjusted_Series!D960</f>
        <v>7.7143715000000002E-2</v>
      </c>
      <c r="E960">
        <f>Adjusted_Series!E960</f>
        <v>0.69607583799999995</v>
      </c>
      <c r="F960">
        <f>Adjusted_Series!F960</f>
        <v>1</v>
      </c>
      <c r="G960">
        <f>Adjusted_Series!G960</f>
        <v>1</v>
      </c>
      <c r="H960">
        <f>Adjusted_Series!H960</f>
        <v>1</v>
      </c>
      <c r="I960">
        <f>Adjusted_Series!I960/Installed_capacity_init!$H$2</f>
        <v>0.15878296370899203</v>
      </c>
      <c r="J960">
        <f>Adjusted_Series!J960</f>
        <v>7544</v>
      </c>
      <c r="K960">
        <f>Adjusted_Series!K960</f>
        <v>30620.404029999998</v>
      </c>
    </row>
    <row r="961" spans="1:11" x14ac:dyDescent="0.35">
      <c r="A961">
        <v>2020</v>
      </c>
      <c r="B961">
        <f>Representative_days!C962</f>
        <v>2</v>
      </c>
      <c r="C961">
        <f>Adjusted_Series!C961</f>
        <v>0</v>
      </c>
      <c r="D961">
        <f>Adjusted_Series!D961</f>
        <v>7.7179939000000003E-2</v>
      </c>
      <c r="E961">
        <f>Adjusted_Series!E961</f>
        <v>0.73265823399999996</v>
      </c>
      <c r="F961">
        <f>Adjusted_Series!F961</f>
        <v>1</v>
      </c>
      <c r="G961">
        <f>Adjusted_Series!G961</f>
        <v>1</v>
      </c>
      <c r="H961">
        <f>Adjusted_Series!H961</f>
        <v>1</v>
      </c>
      <c r="I961">
        <f>Adjusted_Series!I961/Installed_capacity_init!$H$2</f>
        <v>0.13903412493625703</v>
      </c>
      <c r="J961">
        <f>Adjusted_Series!J961</f>
        <v>7255.0536429999902</v>
      </c>
      <c r="K961">
        <f>Adjusted_Series!K961</f>
        <v>28559.846839999998</v>
      </c>
    </row>
    <row r="962" spans="1:11" x14ac:dyDescent="0.35">
      <c r="A962">
        <v>2020</v>
      </c>
      <c r="B962">
        <f>Representative_days!C963</f>
        <v>3</v>
      </c>
      <c r="C962">
        <f>Adjusted_Series!C962</f>
        <v>0</v>
      </c>
      <c r="D962">
        <f>Adjusted_Series!D962</f>
        <v>0.13766665354249699</v>
      </c>
      <c r="E962">
        <f>Adjusted_Series!E962</f>
        <v>0.61387471400531901</v>
      </c>
      <c r="F962">
        <f>Adjusted_Series!F962</f>
        <v>1</v>
      </c>
      <c r="G962">
        <f>Adjusted_Series!G962</f>
        <v>1</v>
      </c>
      <c r="H962">
        <f>Adjusted_Series!H962</f>
        <v>1</v>
      </c>
      <c r="I962">
        <f>Adjusted_Series!I962/Installed_capacity_init!$H$2</f>
        <v>0.14344657902014535</v>
      </c>
      <c r="J962">
        <f>Adjusted_Series!J962</f>
        <v>5132.0469021891304</v>
      </c>
      <c r="K962">
        <f>Adjusted_Series!K962</f>
        <v>22012.515228989501</v>
      </c>
    </row>
    <row r="963" spans="1:11" x14ac:dyDescent="0.35">
      <c r="A963">
        <v>2020</v>
      </c>
      <c r="B963">
        <f>Representative_days!C964</f>
        <v>3</v>
      </c>
      <c r="C963">
        <f>Adjusted_Series!C963</f>
        <v>0</v>
      </c>
      <c r="D963">
        <f>Adjusted_Series!D963</f>
        <v>0.13213883457977699</v>
      </c>
      <c r="E963">
        <f>Adjusted_Series!E963</f>
        <v>0.63412188738795205</v>
      </c>
      <c r="F963">
        <f>Adjusted_Series!F963</f>
        <v>1</v>
      </c>
      <c r="G963">
        <f>Adjusted_Series!G963</f>
        <v>1</v>
      </c>
      <c r="H963">
        <f>Adjusted_Series!H963</f>
        <v>1</v>
      </c>
      <c r="I963">
        <f>Adjusted_Series!I963/Installed_capacity_init!$H$2</f>
        <v>0.14326234848915434</v>
      </c>
      <c r="J963">
        <f>Adjusted_Series!J963</f>
        <v>5129.4535885405303</v>
      </c>
      <c r="K963">
        <f>Adjusted_Series!K963</f>
        <v>21995.152781779099</v>
      </c>
    </row>
    <row r="964" spans="1:11" x14ac:dyDescent="0.35">
      <c r="A964">
        <v>2020</v>
      </c>
      <c r="B964">
        <f>Representative_days!C965</f>
        <v>3</v>
      </c>
      <c r="C964">
        <f>Adjusted_Series!C964</f>
        <v>0</v>
      </c>
      <c r="D964">
        <f>Adjusted_Series!D964</f>
        <v>0.12957490894152399</v>
      </c>
      <c r="E964">
        <f>Adjusted_Series!E964</f>
        <v>0.65595293726330395</v>
      </c>
      <c r="F964">
        <f>Adjusted_Series!F964</f>
        <v>1</v>
      </c>
      <c r="G964">
        <f>Adjusted_Series!G964</f>
        <v>1</v>
      </c>
      <c r="H964">
        <f>Adjusted_Series!H964</f>
        <v>1</v>
      </c>
      <c r="I964">
        <f>Adjusted_Series!I964/Installed_capacity_init!$H$2</f>
        <v>0.14176888011916028</v>
      </c>
      <c r="J964">
        <f>Adjusted_Series!J964</f>
        <v>5111.3211904001901</v>
      </c>
      <c r="K964">
        <f>Adjusted_Series!K964</f>
        <v>22483.508299470101</v>
      </c>
    </row>
    <row r="965" spans="1:11" x14ac:dyDescent="0.35">
      <c r="A965">
        <v>2020</v>
      </c>
      <c r="B965">
        <f>Representative_days!C966</f>
        <v>3</v>
      </c>
      <c r="C965">
        <f>Adjusted_Series!C965</f>
        <v>0</v>
      </c>
      <c r="D965">
        <f>Adjusted_Series!D965</f>
        <v>0.12993340944818799</v>
      </c>
      <c r="E965">
        <f>Adjusted_Series!E965</f>
        <v>0.67390379256006505</v>
      </c>
      <c r="F965">
        <f>Adjusted_Series!F965</f>
        <v>1</v>
      </c>
      <c r="G965">
        <f>Adjusted_Series!G965</f>
        <v>1</v>
      </c>
      <c r="H965">
        <f>Adjusted_Series!H965</f>
        <v>1</v>
      </c>
      <c r="I965">
        <f>Adjusted_Series!I965/Installed_capacity_init!$H$2</f>
        <v>0.14024621493371239</v>
      </c>
      <c r="J965">
        <f>Adjusted_Series!J965</f>
        <v>5085.2264073445604</v>
      </c>
      <c r="K965">
        <f>Adjusted_Series!K965</f>
        <v>23471.412213571799</v>
      </c>
    </row>
    <row r="966" spans="1:11" x14ac:dyDescent="0.35">
      <c r="A966">
        <v>2020</v>
      </c>
      <c r="B966">
        <f>Representative_days!C967</f>
        <v>3</v>
      </c>
      <c r="C966">
        <f>Adjusted_Series!C966</f>
        <v>8.2601669422323392E-9</v>
      </c>
      <c r="D966">
        <f>Adjusted_Series!D966</f>
        <v>0.13271746955497099</v>
      </c>
      <c r="E966">
        <f>Adjusted_Series!E966</f>
        <v>0.684061631549579</v>
      </c>
      <c r="F966">
        <f>Adjusted_Series!F966</f>
        <v>1</v>
      </c>
      <c r="G966">
        <f>Adjusted_Series!G966</f>
        <v>1</v>
      </c>
      <c r="H966">
        <f>Adjusted_Series!H966</f>
        <v>1</v>
      </c>
      <c r="I966">
        <f>Adjusted_Series!I966/Installed_capacity_init!$H$2</f>
        <v>0.1442666413049116</v>
      </c>
      <c r="J966">
        <f>Adjusted_Series!J966</f>
        <v>5177.71602084801</v>
      </c>
      <c r="K966">
        <f>Adjusted_Series!K966</f>
        <v>24789.1710192666</v>
      </c>
    </row>
    <row r="967" spans="1:11" x14ac:dyDescent="0.35">
      <c r="A967">
        <v>2020</v>
      </c>
      <c r="B967">
        <f>Representative_days!C968</f>
        <v>3</v>
      </c>
      <c r="C967">
        <f>Adjusted_Series!C967</f>
        <v>2.0288855205496101E-2</v>
      </c>
      <c r="D967">
        <f>Adjusted_Series!D967</f>
        <v>0.13956817472858299</v>
      </c>
      <c r="E967">
        <f>Adjusted_Series!E967</f>
        <v>0.69246838602827998</v>
      </c>
      <c r="F967">
        <f>Adjusted_Series!F967</f>
        <v>1</v>
      </c>
      <c r="G967">
        <f>Adjusted_Series!G967</f>
        <v>1</v>
      </c>
      <c r="H967">
        <f>Adjusted_Series!H967</f>
        <v>1</v>
      </c>
      <c r="I967">
        <f>Adjusted_Series!I967/Installed_capacity_init!$H$2</f>
        <v>0.14724865041870475</v>
      </c>
      <c r="J967">
        <f>Adjusted_Series!J967</f>
        <v>5232.0121450544793</v>
      </c>
      <c r="K967">
        <f>Adjusted_Series!K967</f>
        <v>26963.2673481167</v>
      </c>
    </row>
    <row r="968" spans="1:11" x14ac:dyDescent="0.35">
      <c r="A968">
        <v>2020</v>
      </c>
      <c r="B968">
        <f>Representative_days!C969</f>
        <v>3</v>
      </c>
      <c r="C968">
        <f>Adjusted_Series!C968</f>
        <v>0.14871716475541699</v>
      </c>
      <c r="D968">
        <f>Adjusted_Series!D968</f>
        <v>0.150213681568655</v>
      </c>
      <c r="E968">
        <f>Adjusted_Series!E968</f>
        <v>0.70080529871547703</v>
      </c>
      <c r="F968">
        <f>Adjusted_Series!F968</f>
        <v>1</v>
      </c>
      <c r="G968">
        <f>Adjusted_Series!G968</f>
        <v>1</v>
      </c>
      <c r="H968">
        <f>Adjusted_Series!H968</f>
        <v>1</v>
      </c>
      <c r="I968">
        <f>Adjusted_Series!I968/Installed_capacity_init!$H$2</f>
        <v>0.15022635779241883</v>
      </c>
      <c r="J968">
        <f>Adjusted_Series!J968</f>
        <v>5288.3439522502094</v>
      </c>
      <c r="K968">
        <f>Adjusted_Series!K968</f>
        <v>28919.162671550301</v>
      </c>
    </row>
    <row r="969" spans="1:11" x14ac:dyDescent="0.35">
      <c r="A969">
        <v>2020</v>
      </c>
      <c r="B969">
        <f>Representative_days!C970</f>
        <v>3</v>
      </c>
      <c r="C969">
        <f>Adjusted_Series!C969</f>
        <v>0.27645151077240299</v>
      </c>
      <c r="D969">
        <f>Adjusted_Series!D969</f>
        <v>0.19332294801983699</v>
      </c>
      <c r="E969">
        <f>Adjusted_Series!E969</f>
        <v>0.693535349052531</v>
      </c>
      <c r="F969">
        <f>Adjusted_Series!F969</f>
        <v>1</v>
      </c>
      <c r="G969">
        <f>Adjusted_Series!G969</f>
        <v>1</v>
      </c>
      <c r="H969">
        <f>Adjusted_Series!H969</f>
        <v>1</v>
      </c>
      <c r="I969">
        <f>Adjusted_Series!I969/Installed_capacity_init!$H$2</f>
        <v>0.153433347765419</v>
      </c>
      <c r="J969">
        <f>Adjusted_Series!J969</f>
        <v>5354.26455604694</v>
      </c>
      <c r="K969">
        <f>Adjusted_Series!K969</f>
        <v>29609.235430094202</v>
      </c>
    </row>
    <row r="970" spans="1:11" x14ac:dyDescent="0.35">
      <c r="A970">
        <v>2020</v>
      </c>
      <c r="B970">
        <f>Representative_days!C971</f>
        <v>3</v>
      </c>
      <c r="C970">
        <f>Adjusted_Series!C970</f>
        <v>0.37231532539588102</v>
      </c>
      <c r="D970">
        <f>Adjusted_Series!D970</f>
        <v>0.25523856534634298</v>
      </c>
      <c r="E970">
        <f>Adjusted_Series!E970</f>
        <v>0.68648326186703901</v>
      </c>
      <c r="F970">
        <f>Adjusted_Series!F970</f>
        <v>1</v>
      </c>
      <c r="G970">
        <f>Adjusted_Series!G970</f>
        <v>1</v>
      </c>
      <c r="H970">
        <f>Adjusted_Series!H970</f>
        <v>1</v>
      </c>
      <c r="I970">
        <f>Adjusted_Series!I970/Installed_capacity_init!$H$2</f>
        <v>0.15749759359571899</v>
      </c>
      <c r="J970">
        <f>Adjusted_Series!J970</f>
        <v>5434.3723764414099</v>
      </c>
      <c r="K970">
        <f>Adjusted_Series!K970</f>
        <v>29549.3126758816</v>
      </c>
    </row>
    <row r="971" spans="1:11" x14ac:dyDescent="0.35">
      <c r="A971">
        <v>2020</v>
      </c>
      <c r="B971">
        <f>Representative_days!C972</f>
        <v>3</v>
      </c>
      <c r="C971">
        <f>Adjusted_Series!C971</f>
        <v>0.43674928039720901</v>
      </c>
      <c r="D971">
        <f>Adjusted_Series!D971</f>
        <v>0.33403713942771202</v>
      </c>
      <c r="E971">
        <f>Adjusted_Series!E971</f>
        <v>0.67894537694651103</v>
      </c>
      <c r="F971">
        <f>Adjusted_Series!F971</f>
        <v>1</v>
      </c>
      <c r="G971">
        <f>Adjusted_Series!G971</f>
        <v>1</v>
      </c>
      <c r="H971">
        <f>Adjusted_Series!H971</f>
        <v>1</v>
      </c>
      <c r="I971">
        <f>Adjusted_Series!I971/Installed_capacity_init!$H$2</f>
        <v>0.1615749271954853</v>
      </c>
      <c r="J971">
        <f>Adjusted_Series!J971</f>
        <v>5519.6294773538802</v>
      </c>
      <c r="K971">
        <f>Adjusted_Series!K971</f>
        <v>29601.948600916803</v>
      </c>
    </row>
    <row r="972" spans="1:11" x14ac:dyDescent="0.35">
      <c r="A972">
        <v>2020</v>
      </c>
      <c r="B972">
        <f>Representative_days!C973</f>
        <v>3</v>
      </c>
      <c r="C972">
        <f>Adjusted_Series!C972</f>
        <v>0.49788056859478602</v>
      </c>
      <c r="D972">
        <f>Adjusted_Series!D972</f>
        <v>0.35138202002789798</v>
      </c>
      <c r="E972">
        <f>Adjusted_Series!E972</f>
        <v>0.67489652271760403</v>
      </c>
      <c r="F972">
        <f>Adjusted_Series!F972</f>
        <v>1</v>
      </c>
      <c r="G972">
        <f>Adjusted_Series!G972</f>
        <v>1</v>
      </c>
      <c r="H972">
        <f>Adjusted_Series!H972</f>
        <v>1</v>
      </c>
      <c r="I972">
        <f>Adjusted_Series!I972/Installed_capacity_init!$H$2</f>
        <v>0.16556402568299675</v>
      </c>
      <c r="J972">
        <f>Adjusted_Series!J972</f>
        <v>5601.6133369009804</v>
      </c>
      <c r="K972">
        <f>Adjusted_Series!K972</f>
        <v>28672.7136425715</v>
      </c>
    </row>
    <row r="973" spans="1:11" x14ac:dyDescent="0.35">
      <c r="A973">
        <v>2020</v>
      </c>
      <c r="B973">
        <f>Representative_days!C974</f>
        <v>3</v>
      </c>
      <c r="C973">
        <f>Adjusted_Series!C973</f>
        <v>0.51186360985350099</v>
      </c>
      <c r="D973">
        <f>Adjusted_Series!D973</f>
        <v>0.37469523843056202</v>
      </c>
      <c r="E973">
        <f>Adjusted_Series!E973</f>
        <v>0.66691524773653299</v>
      </c>
      <c r="F973">
        <f>Adjusted_Series!F973</f>
        <v>1</v>
      </c>
      <c r="G973">
        <f>Adjusted_Series!G973</f>
        <v>1</v>
      </c>
      <c r="H973">
        <f>Adjusted_Series!H973</f>
        <v>1</v>
      </c>
      <c r="I973">
        <f>Adjusted_Series!I973/Installed_capacity_init!$H$2</f>
        <v>0.17000641879902686</v>
      </c>
      <c r="J973">
        <f>Adjusted_Series!J973</f>
        <v>5689.3245799095494</v>
      </c>
      <c r="K973">
        <f>Adjusted_Series!K973</f>
        <v>28445.205725540902</v>
      </c>
    </row>
    <row r="974" spans="1:11" x14ac:dyDescent="0.35">
      <c r="A974">
        <v>2020</v>
      </c>
      <c r="B974">
        <f>Representative_days!C975</f>
        <v>3</v>
      </c>
      <c r="C974">
        <f>Adjusted_Series!C974</f>
        <v>0.48027970612773602</v>
      </c>
      <c r="D974">
        <f>Adjusted_Series!D974</f>
        <v>0.40214514583026501</v>
      </c>
      <c r="E974">
        <f>Adjusted_Series!E974</f>
        <v>0.65721058433540802</v>
      </c>
      <c r="F974">
        <f>Adjusted_Series!F974</f>
        <v>1</v>
      </c>
      <c r="G974">
        <f>Adjusted_Series!G974</f>
        <v>1</v>
      </c>
      <c r="H974">
        <f>Adjusted_Series!H974</f>
        <v>1</v>
      </c>
      <c r="I974">
        <f>Adjusted_Series!I974/Installed_capacity_init!$H$2</f>
        <v>0.17439403480721655</v>
      </c>
      <c r="J974">
        <f>Adjusted_Series!J974</f>
        <v>5773.9220583907299</v>
      </c>
      <c r="K974">
        <f>Adjusted_Series!K974</f>
        <v>28841.457266066704</v>
      </c>
    </row>
    <row r="975" spans="1:11" x14ac:dyDescent="0.35">
      <c r="A975">
        <v>2020</v>
      </c>
      <c r="B975">
        <f>Representative_days!C976</f>
        <v>3</v>
      </c>
      <c r="C975">
        <f>Adjusted_Series!C975</f>
        <v>0.44914906579659802</v>
      </c>
      <c r="D975">
        <f>Adjusted_Series!D975</f>
        <v>0.39984931444358002</v>
      </c>
      <c r="E975">
        <f>Adjusted_Series!E975</f>
        <v>0.65925561263201704</v>
      </c>
      <c r="F975">
        <f>Adjusted_Series!F975</f>
        <v>1</v>
      </c>
      <c r="G975">
        <f>Adjusted_Series!G975</f>
        <v>1</v>
      </c>
      <c r="H975">
        <f>Adjusted_Series!H975</f>
        <v>1</v>
      </c>
      <c r="I975">
        <f>Adjusted_Series!I975/Installed_capacity_init!$H$2</f>
        <v>0.17764941304827039</v>
      </c>
      <c r="J975">
        <f>Adjusted_Series!J975</f>
        <v>5823.2661974206803</v>
      </c>
      <c r="K975">
        <f>Adjusted_Series!K975</f>
        <v>28740.864298754197</v>
      </c>
    </row>
    <row r="976" spans="1:11" x14ac:dyDescent="0.35">
      <c r="A976">
        <v>2020</v>
      </c>
      <c r="B976">
        <f>Representative_days!C977</f>
        <v>3</v>
      </c>
      <c r="C976">
        <f>Adjusted_Series!C976</f>
        <v>0.38141749846276402</v>
      </c>
      <c r="D976">
        <f>Adjusted_Series!D976</f>
        <v>0.40149066672460998</v>
      </c>
      <c r="E976">
        <f>Adjusted_Series!E976</f>
        <v>0.65995203392731605</v>
      </c>
      <c r="F976">
        <f>Adjusted_Series!F976</f>
        <v>1</v>
      </c>
      <c r="G976">
        <f>Adjusted_Series!G976</f>
        <v>1</v>
      </c>
      <c r="H976">
        <f>Adjusted_Series!H976</f>
        <v>1</v>
      </c>
      <c r="I976">
        <f>Adjusted_Series!I976/Installed_capacity_init!$H$2</f>
        <v>0.18205926008628337</v>
      </c>
      <c r="J976">
        <f>Adjusted_Series!J976</f>
        <v>5880.5071483109705</v>
      </c>
      <c r="K976">
        <f>Adjusted_Series!K976</f>
        <v>28521.5054642248</v>
      </c>
    </row>
    <row r="977" spans="1:11" x14ac:dyDescent="0.35">
      <c r="A977">
        <v>2020</v>
      </c>
      <c r="B977">
        <f>Representative_days!C978</f>
        <v>3</v>
      </c>
      <c r="C977">
        <f>Adjusted_Series!C977</f>
        <v>0.27455842718978302</v>
      </c>
      <c r="D977">
        <f>Adjusted_Series!D977</f>
        <v>0.40675814535437699</v>
      </c>
      <c r="E977">
        <f>Adjusted_Series!E977</f>
        <v>0.66014781530184696</v>
      </c>
      <c r="F977">
        <f>Adjusted_Series!F977</f>
        <v>1</v>
      </c>
      <c r="G977">
        <f>Adjusted_Series!G977</f>
        <v>1</v>
      </c>
      <c r="H977">
        <f>Adjusted_Series!H977</f>
        <v>1</v>
      </c>
      <c r="I977">
        <f>Adjusted_Series!I977/Installed_capacity_init!$H$2</f>
        <v>0.18648497012752083</v>
      </c>
      <c r="J977">
        <f>Adjusted_Series!J977</f>
        <v>5951.7431885343303</v>
      </c>
      <c r="K977">
        <f>Adjusted_Series!K977</f>
        <v>27954.633769484302</v>
      </c>
    </row>
    <row r="978" spans="1:11" x14ac:dyDescent="0.35">
      <c r="A978">
        <v>2020</v>
      </c>
      <c r="B978">
        <f>Representative_days!C979</f>
        <v>3</v>
      </c>
      <c r="C978">
        <f>Adjusted_Series!C978</f>
        <v>0.15913995516568799</v>
      </c>
      <c r="D978">
        <f>Adjusted_Series!D978</f>
        <v>0.344085759514004</v>
      </c>
      <c r="E978">
        <f>Adjusted_Series!E978</f>
        <v>0.67235855475806905</v>
      </c>
      <c r="F978">
        <f>Adjusted_Series!F978</f>
        <v>1</v>
      </c>
      <c r="G978">
        <f>Adjusted_Series!G978</f>
        <v>1</v>
      </c>
      <c r="H978">
        <f>Adjusted_Series!H978</f>
        <v>1</v>
      </c>
      <c r="I978">
        <f>Adjusted_Series!I978/Installed_capacity_init!$H$2</f>
        <v>0.17993276745405407</v>
      </c>
      <c r="J978">
        <f>Adjusted_Series!J978</f>
        <v>5804.0238442658101</v>
      </c>
      <c r="K978">
        <f>Adjusted_Series!K978</f>
        <v>27532.985531474598</v>
      </c>
    </row>
    <row r="979" spans="1:11" x14ac:dyDescent="0.35">
      <c r="A979">
        <v>2020</v>
      </c>
      <c r="B979">
        <f>Representative_days!C980</f>
        <v>3</v>
      </c>
      <c r="C979">
        <f>Adjusted_Series!C979</f>
        <v>3.4469559380595802E-2</v>
      </c>
      <c r="D979">
        <f>Adjusted_Series!D979</f>
        <v>0.29128938058887999</v>
      </c>
      <c r="E979">
        <f>Adjusted_Series!E979</f>
        <v>0.67869268530260596</v>
      </c>
      <c r="F979">
        <f>Adjusted_Series!F979</f>
        <v>1</v>
      </c>
      <c r="G979">
        <f>Adjusted_Series!G979</f>
        <v>1</v>
      </c>
      <c r="H979">
        <f>Adjusted_Series!H979</f>
        <v>1</v>
      </c>
      <c r="I979">
        <f>Adjusted_Series!I979/Installed_capacity_init!$H$2</f>
        <v>0.17391748148837499</v>
      </c>
      <c r="J979">
        <f>Adjusted_Series!J979</f>
        <v>5678.3849793273503</v>
      </c>
      <c r="K979">
        <f>Adjusted_Series!K979</f>
        <v>27604.294665318899</v>
      </c>
    </row>
    <row r="980" spans="1:11" x14ac:dyDescent="0.35">
      <c r="A980">
        <v>2020</v>
      </c>
      <c r="B980">
        <f>Representative_days!C981</f>
        <v>3</v>
      </c>
      <c r="C980">
        <f>Adjusted_Series!C980</f>
        <v>5.2098049352678399E-4</v>
      </c>
      <c r="D980">
        <f>Adjusted_Series!D980</f>
        <v>0.249688402843777</v>
      </c>
      <c r="E980">
        <f>Adjusted_Series!E980</f>
        <v>0.67925283534488501</v>
      </c>
      <c r="F980">
        <f>Adjusted_Series!F980</f>
        <v>1</v>
      </c>
      <c r="G980">
        <f>Adjusted_Series!G980</f>
        <v>1</v>
      </c>
      <c r="H980">
        <f>Adjusted_Series!H980</f>
        <v>1</v>
      </c>
      <c r="I980">
        <f>Adjusted_Series!I980/Installed_capacity_init!$H$2</f>
        <v>0.16798782829438041</v>
      </c>
      <c r="J980">
        <f>Adjusted_Series!J980</f>
        <v>5557.91377476663</v>
      </c>
      <c r="K980">
        <f>Adjusted_Series!K980</f>
        <v>27719.869800602301</v>
      </c>
    </row>
    <row r="981" spans="1:11" x14ac:dyDescent="0.35">
      <c r="A981">
        <v>2020</v>
      </c>
      <c r="B981">
        <f>Representative_days!C982</f>
        <v>3</v>
      </c>
      <c r="C981">
        <f>Adjusted_Series!C981</f>
        <v>0</v>
      </c>
      <c r="D981">
        <f>Adjusted_Series!D981</f>
        <v>0.21210796956606801</v>
      </c>
      <c r="E981">
        <f>Adjusted_Series!E981</f>
        <v>0.68843614968475597</v>
      </c>
      <c r="F981">
        <f>Adjusted_Series!F981</f>
        <v>1</v>
      </c>
      <c r="G981">
        <f>Adjusted_Series!G981</f>
        <v>1</v>
      </c>
      <c r="H981">
        <f>Adjusted_Series!H981</f>
        <v>1</v>
      </c>
      <c r="I981">
        <f>Adjusted_Series!I981/Installed_capacity_init!$H$2</f>
        <v>0.16253412528389599</v>
      </c>
      <c r="J981">
        <f>Adjusted_Series!J981</f>
        <v>5448.2973925122606</v>
      </c>
      <c r="K981">
        <f>Adjusted_Series!K981</f>
        <v>27523.4629412783</v>
      </c>
    </row>
    <row r="982" spans="1:11" x14ac:dyDescent="0.35">
      <c r="A982">
        <v>2020</v>
      </c>
      <c r="B982">
        <f>Representative_days!C983</f>
        <v>3</v>
      </c>
      <c r="C982">
        <f>Adjusted_Series!C982</f>
        <v>0</v>
      </c>
      <c r="D982">
        <f>Adjusted_Series!D982</f>
        <v>0.182330795842953</v>
      </c>
      <c r="E982">
        <f>Adjusted_Series!E982</f>
        <v>0.69219050231108503</v>
      </c>
      <c r="F982">
        <f>Adjusted_Series!F982</f>
        <v>1</v>
      </c>
      <c r="G982">
        <f>Adjusted_Series!G982</f>
        <v>1</v>
      </c>
      <c r="H982">
        <f>Adjusted_Series!H982</f>
        <v>1</v>
      </c>
      <c r="I982">
        <f>Adjusted_Series!I982/Installed_capacity_init!$H$2</f>
        <v>0.15579841114050316</v>
      </c>
      <c r="J982">
        <f>Adjusted_Series!J982</f>
        <v>5326.6584328877607</v>
      </c>
      <c r="K982">
        <f>Adjusted_Series!K982</f>
        <v>25949.732861234999</v>
      </c>
    </row>
    <row r="983" spans="1:11" x14ac:dyDescent="0.35">
      <c r="A983">
        <v>2020</v>
      </c>
      <c r="B983">
        <f>Representative_days!C984</f>
        <v>3</v>
      </c>
      <c r="C983">
        <f>Adjusted_Series!C983</f>
        <v>0</v>
      </c>
      <c r="D983">
        <f>Adjusted_Series!D983</f>
        <v>0.16086929365136199</v>
      </c>
      <c r="E983">
        <f>Adjusted_Series!E983</f>
        <v>0.69136784109948202</v>
      </c>
      <c r="F983">
        <f>Adjusted_Series!F983</f>
        <v>1</v>
      </c>
      <c r="G983">
        <f>Adjusted_Series!G983</f>
        <v>1</v>
      </c>
      <c r="H983">
        <f>Adjusted_Series!H983</f>
        <v>1</v>
      </c>
      <c r="I983">
        <f>Adjusted_Series!I983/Installed_capacity_init!$H$2</f>
        <v>0.1490214017253238</v>
      </c>
      <c r="J983">
        <f>Adjusted_Series!J983</f>
        <v>5200.5714995426306</v>
      </c>
      <c r="K983">
        <f>Adjusted_Series!K983</f>
        <v>24301.690399780298</v>
      </c>
    </row>
    <row r="984" spans="1:11" x14ac:dyDescent="0.35">
      <c r="A984">
        <v>2020</v>
      </c>
      <c r="B984">
        <f>Representative_days!C985</f>
        <v>3</v>
      </c>
      <c r="C984">
        <f>Adjusted_Series!C984</f>
        <v>0</v>
      </c>
      <c r="D984">
        <f>Adjusted_Series!D984</f>
        <v>0.14810853311872799</v>
      </c>
      <c r="E984">
        <f>Adjusted_Series!E984</f>
        <v>0.691361056851719</v>
      </c>
      <c r="F984">
        <f>Adjusted_Series!F984</f>
        <v>1</v>
      </c>
      <c r="G984">
        <f>Adjusted_Series!G984</f>
        <v>1</v>
      </c>
      <c r="H984">
        <f>Adjusted_Series!H984</f>
        <v>1</v>
      </c>
      <c r="I984">
        <f>Adjusted_Series!I984/Installed_capacity_init!$H$2</f>
        <v>0.14705633790834441</v>
      </c>
      <c r="J984">
        <f>Adjusted_Series!J984</f>
        <v>5165.6292381857202</v>
      </c>
      <c r="K984">
        <f>Adjusted_Series!K984</f>
        <v>23066.7168910357</v>
      </c>
    </row>
    <row r="985" spans="1:11" x14ac:dyDescent="0.35">
      <c r="A985">
        <v>2020</v>
      </c>
      <c r="B985">
        <f>Representative_days!C986</f>
        <v>3</v>
      </c>
      <c r="C985">
        <f>Adjusted_Series!C985</f>
        <v>0</v>
      </c>
      <c r="D985">
        <f>Adjusted_Series!D985</f>
        <v>0.13945195464413099</v>
      </c>
      <c r="E985">
        <f>Adjusted_Series!E985</f>
        <v>0.68448147014424099</v>
      </c>
      <c r="F985">
        <f>Adjusted_Series!F985</f>
        <v>1</v>
      </c>
      <c r="G985">
        <f>Adjusted_Series!G985</f>
        <v>1</v>
      </c>
      <c r="H985">
        <f>Adjusted_Series!H985</f>
        <v>1</v>
      </c>
      <c r="I985">
        <f>Adjusted_Series!I985/Installed_capacity_init!$H$2</f>
        <v>0.14519055020092722</v>
      </c>
      <c r="J985">
        <f>Adjusted_Series!J985</f>
        <v>5137.4309994571295</v>
      </c>
      <c r="K985">
        <f>Adjusted_Series!K985</f>
        <v>22308.968038155301</v>
      </c>
    </row>
    <row r="986" spans="1:11" x14ac:dyDescent="0.35">
      <c r="A986">
        <v>2020</v>
      </c>
      <c r="B986">
        <f>Representative_days!C987</f>
        <v>3</v>
      </c>
      <c r="C986">
        <f>Adjusted_Series!C986</f>
        <v>0</v>
      </c>
      <c r="D986">
        <f>Adjusted_Series!D986</f>
        <v>9.0769669963799399E-2</v>
      </c>
      <c r="E986">
        <f>Adjusted_Series!E986</f>
        <v>0.23011374517573799</v>
      </c>
      <c r="F986">
        <f>Adjusted_Series!F986</f>
        <v>1</v>
      </c>
      <c r="G986">
        <f>Adjusted_Series!G986</f>
        <v>1</v>
      </c>
      <c r="H986">
        <f>Adjusted_Series!H986</f>
        <v>1</v>
      </c>
      <c r="I986">
        <f>Adjusted_Series!I986/Installed_capacity_init!$H$2</f>
        <v>0.14316974393681287</v>
      </c>
      <c r="J986">
        <f>Adjusted_Series!J986</f>
        <v>5511.8812104205899</v>
      </c>
      <c r="K986">
        <f>Adjusted_Series!K986</f>
        <v>21150.109187845599</v>
      </c>
    </row>
    <row r="987" spans="1:11" x14ac:dyDescent="0.35">
      <c r="A987">
        <v>2020</v>
      </c>
      <c r="B987">
        <f>Representative_days!C988</f>
        <v>3</v>
      </c>
      <c r="C987">
        <f>Adjusted_Series!C987</f>
        <v>0</v>
      </c>
      <c r="D987">
        <f>Adjusted_Series!D987</f>
        <v>8.8508733397297701E-2</v>
      </c>
      <c r="E987">
        <f>Adjusted_Series!E987</f>
        <v>0.223372499747089</v>
      </c>
      <c r="F987">
        <f>Adjusted_Series!F987</f>
        <v>1</v>
      </c>
      <c r="G987">
        <f>Adjusted_Series!G987</f>
        <v>1</v>
      </c>
      <c r="H987">
        <f>Adjusted_Series!H987</f>
        <v>1</v>
      </c>
      <c r="I987">
        <f>Adjusted_Series!I987/Installed_capacity_init!$H$2</f>
        <v>0.14173719644674315</v>
      </c>
      <c r="J987">
        <f>Adjusted_Series!J987</f>
        <v>5490.2423900894601</v>
      </c>
      <c r="K987">
        <f>Adjusted_Series!K987</f>
        <v>21011.290161907302</v>
      </c>
    </row>
    <row r="988" spans="1:11" x14ac:dyDescent="0.35">
      <c r="A988">
        <v>2020</v>
      </c>
      <c r="B988">
        <f>Representative_days!C989</f>
        <v>3</v>
      </c>
      <c r="C988">
        <f>Adjusted_Series!C988</f>
        <v>0</v>
      </c>
      <c r="D988">
        <f>Adjusted_Series!D988</f>
        <v>8.7990364578258207E-2</v>
      </c>
      <c r="E988">
        <f>Adjusted_Series!E988</f>
        <v>0.22258960330431099</v>
      </c>
      <c r="F988">
        <f>Adjusted_Series!F988</f>
        <v>1</v>
      </c>
      <c r="G988">
        <f>Adjusted_Series!G988</f>
        <v>1</v>
      </c>
      <c r="H988">
        <f>Adjusted_Series!H988</f>
        <v>1</v>
      </c>
      <c r="I988">
        <f>Adjusted_Series!I988/Installed_capacity_init!$H$2</f>
        <v>0.13911820769530256</v>
      </c>
      <c r="J988">
        <f>Adjusted_Series!J988</f>
        <v>5452.94835652662</v>
      </c>
      <c r="K988">
        <f>Adjusted_Series!K988</f>
        <v>21224.134050983699</v>
      </c>
    </row>
    <row r="989" spans="1:11" x14ac:dyDescent="0.35">
      <c r="A989">
        <v>2020</v>
      </c>
      <c r="B989">
        <f>Representative_days!C990</f>
        <v>3</v>
      </c>
      <c r="C989">
        <f>Adjusted_Series!C989</f>
        <v>0</v>
      </c>
      <c r="D989">
        <f>Adjusted_Series!D989</f>
        <v>8.9044521861450801E-2</v>
      </c>
      <c r="E989">
        <f>Adjusted_Series!E989</f>
        <v>0.229378868429465</v>
      </c>
      <c r="F989">
        <f>Adjusted_Series!F989</f>
        <v>1</v>
      </c>
      <c r="G989">
        <f>Adjusted_Series!G989</f>
        <v>1</v>
      </c>
      <c r="H989">
        <f>Adjusted_Series!H989</f>
        <v>1</v>
      </c>
      <c r="I989">
        <f>Adjusted_Series!I989/Installed_capacity_init!$H$2</f>
        <v>0.13649390287662333</v>
      </c>
      <c r="J989">
        <f>Adjusted_Series!J989</f>
        <v>5398.9373592424899</v>
      </c>
      <c r="K989">
        <f>Adjusted_Series!K989</f>
        <v>21655.269075158802</v>
      </c>
    </row>
    <row r="990" spans="1:11" x14ac:dyDescent="0.35">
      <c r="A990">
        <v>2020</v>
      </c>
      <c r="B990">
        <f>Representative_days!C991</f>
        <v>3</v>
      </c>
      <c r="C990">
        <f>Adjusted_Series!C990</f>
        <v>7.5386906852459196E-10</v>
      </c>
      <c r="D990">
        <f>Adjusted_Series!D990</f>
        <v>8.9217708739466703E-2</v>
      </c>
      <c r="E990">
        <f>Adjusted_Series!E990</f>
        <v>0.222710230285463</v>
      </c>
      <c r="F990">
        <f>Adjusted_Series!F990</f>
        <v>1</v>
      </c>
      <c r="G990">
        <f>Adjusted_Series!G990</f>
        <v>1</v>
      </c>
      <c r="H990">
        <f>Adjusted_Series!H990</f>
        <v>1</v>
      </c>
      <c r="I990">
        <f>Adjusted_Series!I990/Installed_capacity_init!$H$2</f>
        <v>0.14249444676157658</v>
      </c>
      <c r="J990">
        <f>Adjusted_Series!J990</f>
        <v>5499.8176025509101</v>
      </c>
      <c r="K990">
        <f>Adjusted_Series!K990</f>
        <v>22925.641825172599</v>
      </c>
    </row>
    <row r="991" spans="1:11" x14ac:dyDescent="0.35">
      <c r="A991">
        <v>2020</v>
      </c>
      <c r="B991">
        <f>Representative_days!C992</f>
        <v>3</v>
      </c>
      <c r="C991">
        <f>Adjusted_Series!C991</f>
        <v>1.7208572643180001E-2</v>
      </c>
      <c r="D991">
        <f>Adjusted_Series!D991</f>
        <v>9.15166096180524E-2</v>
      </c>
      <c r="E991">
        <f>Adjusted_Series!E991</f>
        <v>0.22143295549001199</v>
      </c>
      <c r="F991">
        <f>Adjusted_Series!F991</f>
        <v>1</v>
      </c>
      <c r="G991">
        <f>Adjusted_Series!G991</f>
        <v>1</v>
      </c>
      <c r="H991">
        <f>Adjusted_Series!H991</f>
        <v>1</v>
      </c>
      <c r="I991">
        <f>Adjusted_Series!I991/Installed_capacity_init!$H$2</f>
        <v>0.14675356779285229</v>
      </c>
      <c r="J991">
        <f>Adjusted_Series!J991</f>
        <v>5544.6166830305501</v>
      </c>
      <c r="K991">
        <f>Adjusted_Series!K991</f>
        <v>24904.238093915199</v>
      </c>
    </row>
    <row r="992" spans="1:11" x14ac:dyDescent="0.35">
      <c r="A992">
        <v>2020</v>
      </c>
      <c r="B992">
        <f>Representative_days!C993</f>
        <v>3</v>
      </c>
      <c r="C992">
        <f>Adjusted_Series!C992</f>
        <v>0.16116587036775101</v>
      </c>
      <c r="D992">
        <f>Adjusted_Series!D992</f>
        <v>9.5935932611841496E-2</v>
      </c>
      <c r="E992">
        <f>Adjusted_Series!E992</f>
        <v>0.226521245047936</v>
      </c>
      <c r="F992">
        <f>Adjusted_Series!F992</f>
        <v>1</v>
      </c>
      <c r="G992">
        <f>Adjusted_Series!G992</f>
        <v>1</v>
      </c>
      <c r="H992">
        <f>Adjusted_Series!H992</f>
        <v>1</v>
      </c>
      <c r="I992">
        <f>Adjusted_Series!I992/Installed_capacity_init!$H$2</f>
        <v>0.15099680820155534</v>
      </c>
      <c r="J992">
        <f>Adjusted_Series!J992</f>
        <v>5587.9047139747399</v>
      </c>
      <c r="K992">
        <f>Adjusted_Series!K992</f>
        <v>26951.9713431735</v>
      </c>
    </row>
    <row r="993" spans="1:11" x14ac:dyDescent="0.35">
      <c r="A993">
        <v>2020</v>
      </c>
      <c r="B993">
        <f>Representative_days!C994</f>
        <v>3</v>
      </c>
      <c r="C993">
        <f>Adjusted_Series!C993</f>
        <v>0.29716289179684602</v>
      </c>
      <c r="D993">
        <f>Adjusted_Series!D993</f>
        <v>0.121709280335144</v>
      </c>
      <c r="E993">
        <f>Adjusted_Series!E993</f>
        <v>0.21772814386290601</v>
      </c>
      <c r="F993">
        <f>Adjusted_Series!F993</f>
        <v>1</v>
      </c>
      <c r="G993">
        <f>Adjusted_Series!G993</f>
        <v>1</v>
      </c>
      <c r="H993">
        <f>Adjusted_Series!H993</f>
        <v>1</v>
      </c>
      <c r="I993">
        <f>Adjusted_Series!I993/Installed_capacity_init!$H$2</f>
        <v>0.15538112356493711</v>
      </c>
      <c r="J993">
        <f>Adjusted_Series!J993</f>
        <v>5633.3061284064006</v>
      </c>
      <c r="K993">
        <f>Adjusted_Series!K993</f>
        <v>27989.720054187797</v>
      </c>
    </row>
    <row r="994" spans="1:11" x14ac:dyDescent="0.35">
      <c r="A994">
        <v>2020</v>
      </c>
      <c r="B994">
        <f>Representative_days!C995</f>
        <v>3</v>
      </c>
      <c r="C994">
        <f>Adjusted_Series!C994</f>
        <v>0.39875523940760699</v>
      </c>
      <c r="D994">
        <f>Adjusted_Series!D994</f>
        <v>0.15737742339395699</v>
      </c>
      <c r="E994">
        <f>Adjusted_Series!E994</f>
        <v>0.214877283530652</v>
      </c>
      <c r="F994">
        <f>Adjusted_Series!F994</f>
        <v>1</v>
      </c>
      <c r="G994">
        <f>Adjusted_Series!G994</f>
        <v>1</v>
      </c>
      <c r="H994">
        <f>Adjusted_Series!H994</f>
        <v>1</v>
      </c>
      <c r="I994">
        <f>Adjusted_Series!I994/Installed_capacity_init!$H$2</f>
        <v>0.16039185136877954</v>
      </c>
      <c r="J994">
        <f>Adjusted_Series!J994</f>
        <v>5688.5570458154398</v>
      </c>
      <c r="K994">
        <f>Adjusted_Series!K994</f>
        <v>28266.212499214504</v>
      </c>
    </row>
    <row r="995" spans="1:11" x14ac:dyDescent="0.35">
      <c r="A995">
        <v>2020</v>
      </c>
      <c r="B995">
        <f>Representative_days!C996</f>
        <v>3</v>
      </c>
      <c r="C995">
        <f>Adjusted_Series!C995</f>
        <v>0.46756860245719301</v>
      </c>
      <c r="D995">
        <f>Adjusted_Series!D995</f>
        <v>0.20339093891461399</v>
      </c>
      <c r="E995">
        <f>Adjusted_Series!E995</f>
        <v>0.21804691156714001</v>
      </c>
      <c r="F995">
        <f>Adjusted_Series!F995</f>
        <v>1</v>
      </c>
      <c r="G995">
        <f>Adjusted_Series!G995</f>
        <v>1</v>
      </c>
      <c r="H995">
        <f>Adjusted_Series!H995</f>
        <v>1</v>
      </c>
      <c r="I995">
        <f>Adjusted_Series!I995/Installed_capacity_init!$H$2</f>
        <v>0.1653787746012417</v>
      </c>
      <c r="J995">
        <f>Adjusted_Series!J995</f>
        <v>5751.3496981900898</v>
      </c>
      <c r="K995">
        <f>Adjusted_Series!K995</f>
        <v>28414.425862507698</v>
      </c>
    </row>
    <row r="996" spans="1:11" x14ac:dyDescent="0.35">
      <c r="A996">
        <v>2020</v>
      </c>
      <c r="B996">
        <f>Representative_days!C997</f>
        <v>3</v>
      </c>
      <c r="C996">
        <f>Adjusted_Series!C996</f>
        <v>0.53466829819802697</v>
      </c>
      <c r="D996">
        <f>Adjusted_Series!D996</f>
        <v>0.217904988620191</v>
      </c>
      <c r="E996">
        <f>Adjusted_Series!E996</f>
        <v>0.21527613270294901</v>
      </c>
      <c r="F996">
        <f>Adjusted_Series!F996</f>
        <v>1</v>
      </c>
      <c r="G996">
        <f>Adjusted_Series!G996</f>
        <v>1</v>
      </c>
      <c r="H996">
        <f>Adjusted_Series!H996</f>
        <v>1</v>
      </c>
      <c r="I996">
        <f>Adjusted_Series!I996/Installed_capacity_init!$H$2</f>
        <v>0.16690496745463199</v>
      </c>
      <c r="J996">
        <f>Adjusted_Series!J996</f>
        <v>5787.1211112377305</v>
      </c>
      <c r="K996">
        <f>Adjusted_Series!K996</f>
        <v>27749.086253425099</v>
      </c>
    </row>
    <row r="997" spans="1:11" x14ac:dyDescent="0.35">
      <c r="A997">
        <v>2020</v>
      </c>
      <c r="B997">
        <f>Representative_days!C998</f>
        <v>3</v>
      </c>
      <c r="C997">
        <f>Adjusted_Series!C997</f>
        <v>0.54672947522181004</v>
      </c>
      <c r="D997">
        <f>Adjusted_Series!D997</f>
        <v>0.23830558069507499</v>
      </c>
      <c r="E997">
        <f>Adjusted_Series!E997</f>
        <v>0.218688654011128</v>
      </c>
      <c r="F997">
        <f>Adjusted_Series!F997</f>
        <v>1</v>
      </c>
      <c r="G997">
        <f>Adjusted_Series!G997</f>
        <v>1</v>
      </c>
      <c r="H997">
        <f>Adjusted_Series!H997</f>
        <v>1</v>
      </c>
      <c r="I997">
        <f>Adjusted_Series!I997/Installed_capacity_init!$H$2</f>
        <v>0.16929223999113038</v>
      </c>
      <c r="J997">
        <f>Adjusted_Series!J997</f>
        <v>5843.6930486473402</v>
      </c>
      <c r="K997">
        <f>Adjusted_Series!K997</f>
        <v>27676.9243581874</v>
      </c>
    </row>
    <row r="998" spans="1:11" x14ac:dyDescent="0.35">
      <c r="A998">
        <v>2020</v>
      </c>
      <c r="B998">
        <f>Representative_days!C999</f>
        <v>3</v>
      </c>
      <c r="C998">
        <f>Adjusted_Series!C998</f>
        <v>0.50613908966562604</v>
      </c>
      <c r="D998">
        <f>Adjusted_Series!D998</f>
        <v>0.264463803650618</v>
      </c>
      <c r="E998">
        <f>Adjusted_Series!E998</f>
        <v>0.229703995408027</v>
      </c>
      <c r="F998">
        <f>Adjusted_Series!F998</f>
        <v>1</v>
      </c>
      <c r="G998">
        <f>Adjusted_Series!G998</f>
        <v>1</v>
      </c>
      <c r="H998">
        <f>Adjusted_Series!H998</f>
        <v>1</v>
      </c>
      <c r="I998">
        <f>Adjusted_Series!I998/Installed_capacity_init!$H$2</f>
        <v>0.17165912987365375</v>
      </c>
      <c r="J998">
        <f>Adjusted_Series!J998</f>
        <v>5900.54217595509</v>
      </c>
      <c r="K998">
        <f>Adjusted_Series!K998</f>
        <v>27873.894532422899</v>
      </c>
    </row>
    <row r="999" spans="1:11" x14ac:dyDescent="0.35">
      <c r="A999">
        <v>2020</v>
      </c>
      <c r="B999">
        <f>Representative_days!C1000</f>
        <v>3</v>
      </c>
      <c r="C999">
        <f>Adjusted_Series!C999</f>
        <v>0.46880379578229903</v>
      </c>
      <c r="D999">
        <f>Adjusted_Series!D999</f>
        <v>0.25912920835456899</v>
      </c>
      <c r="E999">
        <f>Adjusted_Series!E999</f>
        <v>0.236045262507251</v>
      </c>
      <c r="F999">
        <f>Adjusted_Series!F999</f>
        <v>1</v>
      </c>
      <c r="G999">
        <f>Adjusted_Series!G999</f>
        <v>1</v>
      </c>
      <c r="H999">
        <f>Adjusted_Series!H999</f>
        <v>1</v>
      </c>
      <c r="I999">
        <f>Adjusted_Series!I999/Installed_capacity_init!$H$2</f>
        <v>0.17249383603609045</v>
      </c>
      <c r="J999">
        <f>Adjusted_Series!J999</f>
        <v>5919.4485828367697</v>
      </c>
      <c r="K999">
        <f>Adjusted_Series!K999</f>
        <v>27832.521781094201</v>
      </c>
    </row>
    <row r="1000" spans="1:11" x14ac:dyDescent="0.35">
      <c r="A1000">
        <v>2020</v>
      </c>
      <c r="B1000">
        <f>Representative_days!C1001</f>
        <v>3</v>
      </c>
      <c r="C1000">
        <f>Adjusted_Series!C1000</f>
        <v>0.39636082202810302</v>
      </c>
      <c r="D1000">
        <f>Adjusted_Series!D1000</f>
        <v>0.256997506937853</v>
      </c>
      <c r="E1000">
        <f>Adjusted_Series!E1000</f>
        <v>0.24993421853655101</v>
      </c>
      <c r="F1000">
        <f>Adjusted_Series!F1000</f>
        <v>1</v>
      </c>
      <c r="G1000">
        <f>Adjusted_Series!G1000</f>
        <v>1</v>
      </c>
      <c r="H1000">
        <f>Adjusted_Series!H1000</f>
        <v>1</v>
      </c>
      <c r="I1000">
        <f>Adjusted_Series!I1000/Installed_capacity_init!$H$2</f>
        <v>0.1742336854064491</v>
      </c>
      <c r="J1000">
        <f>Adjusted_Series!J1000</f>
        <v>5951.7472794385303</v>
      </c>
      <c r="K1000">
        <f>Adjusted_Series!K1000</f>
        <v>27696.8569536369</v>
      </c>
    </row>
    <row r="1001" spans="1:11" x14ac:dyDescent="0.35">
      <c r="A1001">
        <v>2020</v>
      </c>
      <c r="B1001">
        <f>Representative_days!C1002</f>
        <v>3</v>
      </c>
      <c r="C1001">
        <f>Adjusted_Series!C1001</f>
        <v>0.28471476832750803</v>
      </c>
      <c r="D1001">
        <f>Adjusted_Series!D1001</f>
        <v>0.25843636345216497</v>
      </c>
      <c r="E1001">
        <f>Adjusted_Series!E1001</f>
        <v>0.26993038459277502</v>
      </c>
      <c r="F1001">
        <f>Adjusted_Series!F1001</f>
        <v>1</v>
      </c>
      <c r="G1001">
        <f>Adjusted_Series!G1001</f>
        <v>1</v>
      </c>
      <c r="H1001">
        <f>Adjusted_Series!H1001</f>
        <v>1</v>
      </c>
      <c r="I1001">
        <f>Adjusted_Series!I1001/Installed_capacity_init!$H$2</f>
        <v>0.17597872212353899</v>
      </c>
      <c r="J1001">
        <f>Adjusted_Series!J1001</f>
        <v>5998.4112722434593</v>
      </c>
      <c r="K1001">
        <f>Adjusted_Series!K1001</f>
        <v>27200.2658006395</v>
      </c>
    </row>
    <row r="1002" spans="1:11" x14ac:dyDescent="0.35">
      <c r="A1002">
        <v>2020</v>
      </c>
      <c r="B1002">
        <f>Representative_days!C1003</f>
        <v>3</v>
      </c>
      <c r="C1002">
        <f>Adjusted_Series!C1002</f>
        <v>0.16369699978257601</v>
      </c>
      <c r="D1002">
        <f>Adjusted_Series!D1002</f>
        <v>0.21171901045941</v>
      </c>
      <c r="E1002">
        <f>Adjusted_Series!E1002</f>
        <v>0.268838448234335</v>
      </c>
      <c r="F1002">
        <f>Adjusted_Series!F1002</f>
        <v>1</v>
      </c>
      <c r="G1002">
        <f>Adjusted_Series!G1002</f>
        <v>1</v>
      </c>
      <c r="H1002">
        <f>Adjusted_Series!H1002</f>
        <v>1</v>
      </c>
      <c r="I1002">
        <f>Adjusted_Series!I1002/Installed_capacity_init!$H$2</f>
        <v>0.16833326162699047</v>
      </c>
      <c r="J1002">
        <f>Adjusted_Series!J1002</f>
        <v>5849.3652462747095</v>
      </c>
      <c r="K1002">
        <f>Adjusted_Series!K1002</f>
        <v>26822.323099884401</v>
      </c>
    </row>
    <row r="1003" spans="1:11" x14ac:dyDescent="0.35">
      <c r="A1003">
        <v>2020</v>
      </c>
      <c r="B1003">
        <f>Representative_days!C1004</f>
        <v>3</v>
      </c>
      <c r="C1003">
        <f>Adjusted_Series!C1003</f>
        <v>3.3215992506771201E-2</v>
      </c>
      <c r="D1003">
        <f>Adjusted_Series!D1003</f>
        <v>0.17371412341824699</v>
      </c>
      <c r="E1003">
        <f>Adjusted_Series!E1003</f>
        <v>0.27283136167937699</v>
      </c>
      <c r="F1003">
        <f>Adjusted_Series!F1003</f>
        <v>1</v>
      </c>
      <c r="G1003">
        <f>Adjusted_Series!G1003</f>
        <v>1</v>
      </c>
      <c r="H1003">
        <f>Adjusted_Series!H1003</f>
        <v>1</v>
      </c>
      <c r="I1003">
        <f>Adjusted_Series!I1003/Installed_capacity_init!$H$2</f>
        <v>0.16184513568584818</v>
      </c>
      <c r="J1003">
        <f>Adjusted_Series!J1003</f>
        <v>5740.6479306648998</v>
      </c>
      <c r="K1003">
        <f>Adjusted_Series!K1003</f>
        <v>26925.540638072001</v>
      </c>
    </row>
    <row r="1004" spans="1:11" x14ac:dyDescent="0.35">
      <c r="A1004">
        <v>2020</v>
      </c>
      <c r="B1004">
        <f>Representative_days!C1005</f>
        <v>3</v>
      </c>
      <c r="C1004">
        <f>Adjusted_Series!C1004</f>
        <v>1.0173382745566699E-3</v>
      </c>
      <c r="D1004">
        <f>Adjusted_Series!D1004</f>
        <v>0.14420118076789601</v>
      </c>
      <c r="E1004">
        <f>Adjusted_Series!E1004</f>
        <v>0.28118625734695801</v>
      </c>
      <c r="F1004">
        <f>Adjusted_Series!F1004</f>
        <v>1</v>
      </c>
      <c r="G1004">
        <f>Adjusted_Series!G1004</f>
        <v>1</v>
      </c>
      <c r="H1004">
        <f>Adjusted_Series!H1004</f>
        <v>1</v>
      </c>
      <c r="I1004">
        <f>Adjusted_Series!I1004/Installed_capacity_init!$H$2</f>
        <v>0.15536502487450535</v>
      </c>
      <c r="J1004">
        <f>Adjusted_Series!J1004</f>
        <v>5634.9734762644603</v>
      </c>
      <c r="K1004">
        <f>Adjusted_Series!K1004</f>
        <v>26796.0878788665</v>
      </c>
    </row>
    <row r="1005" spans="1:11" x14ac:dyDescent="0.35">
      <c r="A1005">
        <v>2020</v>
      </c>
      <c r="B1005">
        <f>Representative_days!C1006</f>
        <v>3</v>
      </c>
      <c r="C1005">
        <f>Adjusted_Series!C1005</f>
        <v>0</v>
      </c>
      <c r="D1005">
        <f>Adjusted_Series!D1005</f>
        <v>0.122751549011707</v>
      </c>
      <c r="E1005">
        <f>Adjusted_Series!E1005</f>
        <v>0.27151193508550497</v>
      </c>
      <c r="F1005">
        <f>Adjusted_Series!F1005</f>
        <v>1</v>
      </c>
      <c r="G1005">
        <f>Adjusted_Series!G1005</f>
        <v>1</v>
      </c>
      <c r="H1005">
        <f>Adjusted_Series!H1005</f>
        <v>1</v>
      </c>
      <c r="I1005">
        <f>Adjusted_Series!I1005/Installed_capacity_init!$H$2</f>
        <v>0.1495679175351734</v>
      </c>
      <c r="J1005">
        <f>Adjusted_Series!J1005</f>
        <v>5530.6500683924605</v>
      </c>
      <c r="K1005">
        <f>Adjusted_Series!K1005</f>
        <v>26518.457867274799</v>
      </c>
    </row>
    <row r="1006" spans="1:11" x14ac:dyDescent="0.35">
      <c r="A1006">
        <v>2020</v>
      </c>
      <c r="B1006">
        <f>Representative_days!C1007</f>
        <v>3</v>
      </c>
      <c r="C1006">
        <f>Adjusted_Series!C1006</f>
        <v>0</v>
      </c>
      <c r="D1006">
        <f>Adjusted_Series!D1006</f>
        <v>0.106152160329161</v>
      </c>
      <c r="E1006">
        <f>Adjusted_Series!E1006</f>
        <v>0.26576947692161401</v>
      </c>
      <c r="F1006">
        <f>Adjusted_Series!F1006</f>
        <v>1</v>
      </c>
      <c r="G1006">
        <f>Adjusted_Series!G1006</f>
        <v>1</v>
      </c>
      <c r="H1006">
        <f>Adjusted_Series!H1006</f>
        <v>1</v>
      </c>
      <c r="I1006">
        <f>Adjusted_Series!I1006/Installed_capacity_init!$H$2</f>
        <v>0.14345521772898095</v>
      </c>
      <c r="J1006">
        <f>Adjusted_Series!J1006</f>
        <v>5420.8638379881004</v>
      </c>
      <c r="K1006">
        <f>Adjusted_Series!K1006</f>
        <v>25235.715763342199</v>
      </c>
    </row>
    <row r="1007" spans="1:11" x14ac:dyDescent="0.35">
      <c r="A1007">
        <v>2020</v>
      </c>
      <c r="B1007">
        <f>Representative_days!C1008</f>
        <v>3</v>
      </c>
      <c r="C1007">
        <f>Adjusted_Series!C1007</f>
        <v>0</v>
      </c>
      <c r="D1007">
        <f>Adjusted_Series!D1007</f>
        <v>9.4048027558678998E-2</v>
      </c>
      <c r="E1007">
        <f>Adjusted_Series!E1007</f>
        <v>0.26564547804532601</v>
      </c>
      <c r="F1007">
        <f>Adjusted_Series!F1007</f>
        <v>1</v>
      </c>
      <c r="G1007">
        <f>Adjusted_Series!G1007</f>
        <v>1</v>
      </c>
      <c r="H1007">
        <f>Adjusted_Series!H1007</f>
        <v>1</v>
      </c>
      <c r="I1007">
        <f>Adjusted_Series!I1007/Installed_capacity_init!$H$2</f>
        <v>0.13736024582215367</v>
      </c>
      <c r="J1007">
        <f>Adjusted_Series!J1007</f>
        <v>5303.2825735869701</v>
      </c>
      <c r="K1007">
        <f>Adjusted_Series!K1007</f>
        <v>23841.661215841199</v>
      </c>
    </row>
    <row r="1008" spans="1:11" x14ac:dyDescent="0.35">
      <c r="A1008">
        <v>2020</v>
      </c>
      <c r="B1008">
        <f>Representative_days!C1009</f>
        <v>3</v>
      </c>
      <c r="C1008">
        <f>Adjusted_Series!C1008</f>
        <v>0</v>
      </c>
      <c r="D1008">
        <f>Adjusted_Series!D1008</f>
        <v>8.9622814539083898E-2</v>
      </c>
      <c r="E1008">
        <f>Adjusted_Series!E1008</f>
        <v>0.26372620349595399</v>
      </c>
      <c r="F1008">
        <f>Adjusted_Series!F1008</f>
        <v>1</v>
      </c>
      <c r="G1008">
        <f>Adjusted_Series!G1008</f>
        <v>1</v>
      </c>
      <c r="H1008">
        <f>Adjusted_Series!H1008</f>
        <v>1</v>
      </c>
      <c r="I1008">
        <f>Adjusted_Series!I1008/Installed_capacity_init!$H$2</f>
        <v>0.1362163543458686</v>
      </c>
      <c r="J1008">
        <f>Adjusted_Series!J1008</f>
        <v>5270.7280971170494</v>
      </c>
      <c r="K1008">
        <f>Adjusted_Series!K1008</f>
        <v>22633.474174383002</v>
      </c>
    </row>
    <row r="1009" spans="1:11" x14ac:dyDescent="0.35">
      <c r="A1009">
        <v>2020</v>
      </c>
      <c r="B1009">
        <f>Representative_days!C1010</f>
        <v>3</v>
      </c>
      <c r="C1009">
        <f>Adjusted_Series!C1009</f>
        <v>0</v>
      </c>
      <c r="D1009">
        <f>Adjusted_Series!D1009</f>
        <v>8.7352618332600093E-2</v>
      </c>
      <c r="E1009">
        <f>Adjusted_Series!E1009</f>
        <v>0.26407361392525802</v>
      </c>
      <c r="F1009">
        <f>Adjusted_Series!F1009</f>
        <v>1</v>
      </c>
      <c r="G1009">
        <f>Adjusted_Series!G1009</f>
        <v>1</v>
      </c>
      <c r="H1009">
        <f>Adjusted_Series!H1009</f>
        <v>1</v>
      </c>
      <c r="I1009">
        <f>Adjusted_Series!I1009/Installed_capacity_init!$H$2</f>
        <v>0.13486789769366311</v>
      </c>
      <c r="J1009">
        <f>Adjusted_Series!J1009</f>
        <v>5235.2558215131903</v>
      </c>
      <c r="K1009">
        <f>Adjusted_Series!K1009</f>
        <v>21858.480310714</v>
      </c>
    </row>
    <row r="1010" spans="1:11" x14ac:dyDescent="0.35">
      <c r="A1010">
        <v>2020</v>
      </c>
      <c r="B1010">
        <f>Representative_days!C1011</f>
        <v>3</v>
      </c>
      <c r="C1010">
        <f>Adjusted_Series!C1010</f>
        <v>0</v>
      </c>
      <c r="D1010">
        <f>Adjusted_Series!D1010</f>
        <v>5.5634533142520197E-2</v>
      </c>
      <c r="E1010">
        <f>Adjusted_Series!E1010</f>
        <v>0.51450549162334402</v>
      </c>
      <c r="F1010">
        <f>Adjusted_Series!F1010</f>
        <v>1</v>
      </c>
      <c r="G1010">
        <f>Adjusted_Series!G1010</f>
        <v>1</v>
      </c>
      <c r="H1010">
        <f>Adjusted_Series!H1010</f>
        <v>1</v>
      </c>
      <c r="I1010">
        <f>Adjusted_Series!I1010/Installed_capacity_init!$H$2</f>
        <v>0.13719364873640236</v>
      </c>
      <c r="J1010">
        <f>Adjusted_Series!J1010</f>
        <v>4803.5287116722202</v>
      </c>
      <c r="K1010">
        <f>Adjusted_Series!K1010</f>
        <v>21910.131854534098</v>
      </c>
    </row>
    <row r="1011" spans="1:11" x14ac:dyDescent="0.35">
      <c r="A1011">
        <v>2020</v>
      </c>
      <c r="B1011">
        <f>Representative_days!C1012</f>
        <v>3</v>
      </c>
      <c r="C1011">
        <f>Adjusted_Series!C1011</f>
        <v>0</v>
      </c>
      <c r="D1011">
        <f>Adjusted_Series!D1011</f>
        <v>5.40015193963106E-2</v>
      </c>
      <c r="E1011">
        <f>Adjusted_Series!E1011</f>
        <v>0.51885533035284004</v>
      </c>
      <c r="F1011">
        <f>Adjusted_Series!F1011</f>
        <v>1</v>
      </c>
      <c r="G1011">
        <f>Adjusted_Series!G1011</f>
        <v>1</v>
      </c>
      <c r="H1011">
        <f>Adjusted_Series!H1011</f>
        <v>1</v>
      </c>
      <c r="I1011">
        <f>Adjusted_Series!I1011/Installed_capacity_init!$H$2</f>
        <v>0.13617724714247748</v>
      </c>
      <c r="J1011">
        <f>Adjusted_Series!J1011</f>
        <v>4790.9897239921502</v>
      </c>
      <c r="K1011">
        <f>Adjusted_Series!K1011</f>
        <v>21818.904897774199</v>
      </c>
    </row>
    <row r="1012" spans="1:11" x14ac:dyDescent="0.35">
      <c r="A1012">
        <v>2020</v>
      </c>
      <c r="B1012">
        <f>Representative_days!C1013</f>
        <v>3</v>
      </c>
      <c r="C1012">
        <f>Adjusted_Series!C1012</f>
        <v>0</v>
      </c>
      <c r="D1012">
        <f>Adjusted_Series!D1012</f>
        <v>5.3506569237023502E-2</v>
      </c>
      <c r="E1012">
        <f>Adjusted_Series!E1012</f>
        <v>0.52598111447697604</v>
      </c>
      <c r="F1012">
        <f>Adjusted_Series!F1012</f>
        <v>1</v>
      </c>
      <c r="G1012">
        <f>Adjusted_Series!G1012</f>
        <v>1</v>
      </c>
      <c r="H1012">
        <f>Adjusted_Series!H1012</f>
        <v>1</v>
      </c>
      <c r="I1012">
        <f>Adjusted_Series!I1012/Installed_capacity_init!$H$2</f>
        <v>0.13405852316493624</v>
      </c>
      <c r="J1012">
        <f>Adjusted_Series!J1012</f>
        <v>4759.5075992372804</v>
      </c>
      <c r="K1012">
        <f>Adjusted_Series!K1012</f>
        <v>22274.847572708099</v>
      </c>
    </row>
    <row r="1013" spans="1:11" x14ac:dyDescent="0.35">
      <c r="A1013">
        <v>2020</v>
      </c>
      <c r="B1013">
        <f>Representative_days!C1014</f>
        <v>3</v>
      </c>
      <c r="C1013">
        <f>Adjusted_Series!C1013</f>
        <v>0</v>
      </c>
      <c r="D1013">
        <f>Adjusted_Series!D1013</f>
        <v>5.4110715176573801E-2</v>
      </c>
      <c r="E1013">
        <f>Adjusted_Series!E1013</f>
        <v>0.53290074592400505</v>
      </c>
      <c r="F1013">
        <f>Adjusted_Series!F1013</f>
        <v>1</v>
      </c>
      <c r="G1013">
        <f>Adjusted_Series!G1013</f>
        <v>1</v>
      </c>
      <c r="H1013">
        <f>Adjusted_Series!H1013</f>
        <v>1</v>
      </c>
      <c r="I1013">
        <f>Adjusted_Series!I1013/Installed_capacity_init!$H$2</f>
        <v>0.13194462825988695</v>
      </c>
      <c r="J1013">
        <f>Adjusted_Series!J1013</f>
        <v>4716.2239138456807</v>
      </c>
      <c r="K1013">
        <f>Adjusted_Series!K1013</f>
        <v>23006.991742190101</v>
      </c>
    </row>
    <row r="1014" spans="1:11" x14ac:dyDescent="0.35">
      <c r="A1014">
        <v>2020</v>
      </c>
      <c r="B1014">
        <f>Representative_days!C1015</f>
        <v>3</v>
      </c>
      <c r="C1014">
        <f>Adjusted_Series!C1014</f>
        <v>2.3521258593545499E-8</v>
      </c>
      <c r="D1014">
        <f>Adjusted_Series!D1014</f>
        <v>5.0644653667714298E-2</v>
      </c>
      <c r="E1014">
        <f>Adjusted_Series!E1014</f>
        <v>0.53355335579538299</v>
      </c>
      <c r="F1014">
        <f>Adjusted_Series!F1014</f>
        <v>1</v>
      </c>
      <c r="G1014">
        <f>Adjusted_Series!G1014</f>
        <v>1</v>
      </c>
      <c r="H1014">
        <f>Adjusted_Series!H1014</f>
        <v>1</v>
      </c>
      <c r="I1014">
        <f>Adjusted_Series!I1014/Installed_capacity_init!$H$2</f>
        <v>0.13908733743007054</v>
      </c>
      <c r="J1014">
        <f>Adjusted_Series!J1014</f>
        <v>4866.6368971085103</v>
      </c>
      <c r="K1014">
        <f>Adjusted_Series!K1014</f>
        <v>23872.135548041799</v>
      </c>
    </row>
    <row r="1015" spans="1:11" x14ac:dyDescent="0.35">
      <c r="A1015">
        <v>2020</v>
      </c>
      <c r="B1015">
        <f>Representative_days!C1016</f>
        <v>3</v>
      </c>
      <c r="C1015">
        <f>Adjusted_Series!C1015</f>
        <v>1.66716936071124E-2</v>
      </c>
      <c r="D1015">
        <f>Adjusted_Series!D1015</f>
        <v>4.84121220578776E-2</v>
      </c>
      <c r="E1015">
        <f>Adjusted_Series!E1015</f>
        <v>0.535033785035534</v>
      </c>
      <c r="F1015">
        <f>Adjusted_Series!F1015</f>
        <v>1</v>
      </c>
      <c r="G1015">
        <f>Adjusted_Series!G1015</f>
        <v>1</v>
      </c>
      <c r="H1015">
        <f>Adjusted_Series!H1015</f>
        <v>1</v>
      </c>
      <c r="I1015">
        <f>Adjusted_Series!I1015/Installed_capacity_init!$H$2</f>
        <v>0.14489450252548614</v>
      </c>
      <c r="J1015">
        <f>Adjusted_Series!J1015</f>
        <v>4968.6615383217195</v>
      </c>
      <c r="K1015">
        <f>Adjusted_Series!K1015</f>
        <v>25468.042383288499</v>
      </c>
    </row>
    <row r="1016" spans="1:11" x14ac:dyDescent="0.35">
      <c r="A1016">
        <v>2020</v>
      </c>
      <c r="B1016">
        <f>Representative_days!C1017</f>
        <v>3</v>
      </c>
      <c r="C1016">
        <f>Adjusted_Series!C1016</f>
        <v>0.15878478255317699</v>
      </c>
      <c r="D1016">
        <f>Adjusted_Series!D1016</f>
        <v>4.7377479404365298E-2</v>
      </c>
      <c r="E1016">
        <f>Adjusted_Series!E1016</f>
        <v>0.53695957644217696</v>
      </c>
      <c r="F1016">
        <f>Adjusted_Series!F1016</f>
        <v>1</v>
      </c>
      <c r="G1016">
        <f>Adjusted_Series!G1016</f>
        <v>1</v>
      </c>
      <c r="H1016">
        <f>Adjusted_Series!H1016</f>
        <v>1</v>
      </c>
      <c r="I1016">
        <f>Adjusted_Series!I1016/Installed_capacity_init!$H$2</f>
        <v>0.15062564359696498</v>
      </c>
      <c r="J1016">
        <f>Adjusted_Series!J1016</f>
        <v>5071.4932875981503</v>
      </c>
      <c r="K1016">
        <f>Adjusted_Series!K1016</f>
        <v>27107.504677364101</v>
      </c>
    </row>
    <row r="1017" spans="1:11" x14ac:dyDescent="0.35">
      <c r="A1017">
        <v>2020</v>
      </c>
      <c r="B1017">
        <f>Representative_days!C1018</f>
        <v>3</v>
      </c>
      <c r="C1017">
        <f>Adjusted_Series!C1017</f>
        <v>0.29970325796751501</v>
      </c>
      <c r="D1017">
        <f>Adjusted_Series!D1017</f>
        <v>5.8148105389976397E-2</v>
      </c>
      <c r="E1017">
        <f>Adjusted_Series!E1017</f>
        <v>0.53068921084748399</v>
      </c>
      <c r="F1017">
        <f>Adjusted_Series!F1017</f>
        <v>1</v>
      </c>
      <c r="G1017">
        <f>Adjusted_Series!G1017</f>
        <v>1</v>
      </c>
      <c r="H1017">
        <f>Adjusted_Series!H1017</f>
        <v>1</v>
      </c>
      <c r="I1017">
        <f>Adjusted_Series!I1017/Installed_capacity_init!$H$2</f>
        <v>0.15647665903672955</v>
      </c>
      <c r="J1017">
        <f>Adjusted_Series!J1017</f>
        <v>5177.7063004484098</v>
      </c>
      <c r="K1017">
        <f>Adjusted_Series!K1017</f>
        <v>28014.177047973797</v>
      </c>
    </row>
    <row r="1018" spans="1:11" x14ac:dyDescent="0.35">
      <c r="A1018">
        <v>2020</v>
      </c>
      <c r="B1018">
        <f>Representative_days!C1019</f>
        <v>3</v>
      </c>
      <c r="C1018">
        <f>Adjusted_Series!C1018</f>
        <v>0.40321682724232999</v>
      </c>
      <c r="D1018">
        <f>Adjusted_Series!D1018</f>
        <v>7.3506832899809693E-2</v>
      </c>
      <c r="E1018">
        <f>Adjusted_Series!E1018</f>
        <v>0.52423483744009303</v>
      </c>
      <c r="F1018">
        <f>Adjusted_Series!F1018</f>
        <v>1</v>
      </c>
      <c r="G1018">
        <f>Adjusted_Series!G1018</f>
        <v>1</v>
      </c>
      <c r="H1018">
        <f>Adjusted_Series!H1018</f>
        <v>1</v>
      </c>
      <c r="I1018">
        <f>Adjusted_Series!I1018/Installed_capacity_init!$H$2</f>
        <v>0.16317929701398182</v>
      </c>
      <c r="J1018">
        <f>Adjusted_Series!J1018</f>
        <v>5301.0330715022101</v>
      </c>
      <c r="K1018">
        <f>Adjusted_Series!K1018</f>
        <v>28165.604692862202</v>
      </c>
    </row>
    <row r="1019" spans="1:11" x14ac:dyDescent="0.35">
      <c r="A1019">
        <v>2020</v>
      </c>
      <c r="B1019">
        <f>Representative_days!C1020</f>
        <v>3</v>
      </c>
      <c r="C1019">
        <f>Adjusted_Series!C1019</f>
        <v>0.47202835370784602</v>
      </c>
      <c r="D1019">
        <f>Adjusted_Series!D1019</f>
        <v>9.3517357079580199E-2</v>
      </c>
      <c r="E1019">
        <f>Adjusted_Series!E1019</f>
        <v>0.51853417907420696</v>
      </c>
      <c r="F1019">
        <f>Adjusted_Series!F1019</f>
        <v>1</v>
      </c>
      <c r="G1019">
        <f>Adjusted_Series!G1019</f>
        <v>1</v>
      </c>
      <c r="H1019">
        <f>Adjusted_Series!H1019</f>
        <v>1</v>
      </c>
      <c r="I1019">
        <f>Adjusted_Series!I1019/Installed_capacity_init!$H$2</f>
        <v>0.16988381095111338</v>
      </c>
      <c r="J1019">
        <f>Adjusted_Series!J1019</f>
        <v>5429.0437104013299</v>
      </c>
      <c r="K1019">
        <f>Adjusted_Series!K1019</f>
        <v>28339.6298908354</v>
      </c>
    </row>
    <row r="1020" spans="1:11" x14ac:dyDescent="0.35">
      <c r="A1020">
        <v>2020</v>
      </c>
      <c r="B1020">
        <f>Representative_days!C1021</f>
        <v>3</v>
      </c>
      <c r="C1020">
        <f>Adjusted_Series!C1020</f>
        <v>0.53801257093939703</v>
      </c>
      <c r="D1020">
        <f>Adjusted_Series!D1020</f>
        <v>0.105861516637531</v>
      </c>
      <c r="E1020">
        <f>Adjusted_Series!E1020</f>
        <v>0.51870946886311198</v>
      </c>
      <c r="F1020">
        <f>Adjusted_Series!F1020</f>
        <v>1</v>
      </c>
      <c r="G1020">
        <f>Adjusted_Series!G1020</f>
        <v>1</v>
      </c>
      <c r="H1020">
        <f>Adjusted_Series!H1020</f>
        <v>1</v>
      </c>
      <c r="I1020">
        <f>Adjusted_Series!I1020/Installed_capacity_init!$H$2</f>
        <v>0.17310380660453001</v>
      </c>
      <c r="J1020">
        <f>Adjusted_Series!J1020</f>
        <v>5507.4072055677498</v>
      </c>
      <c r="K1020">
        <f>Adjusted_Series!K1020</f>
        <v>27814.833739344002</v>
      </c>
    </row>
    <row r="1021" spans="1:11" x14ac:dyDescent="0.35">
      <c r="A1021">
        <v>2020</v>
      </c>
      <c r="B1021">
        <f>Representative_days!C1022</f>
        <v>3</v>
      </c>
      <c r="C1021">
        <f>Adjusted_Series!C1021</f>
        <v>0.55158632478664504</v>
      </c>
      <c r="D1021">
        <f>Adjusted_Series!D1021</f>
        <v>0.123306023107317</v>
      </c>
      <c r="E1021">
        <f>Adjusted_Series!E1021</f>
        <v>0.51979158143286497</v>
      </c>
      <c r="F1021">
        <f>Adjusted_Series!F1021</f>
        <v>1</v>
      </c>
      <c r="G1021">
        <f>Adjusted_Series!G1021</f>
        <v>1</v>
      </c>
      <c r="H1021">
        <f>Adjusted_Series!H1021</f>
        <v>1</v>
      </c>
      <c r="I1021">
        <f>Adjusted_Series!I1021/Installed_capacity_init!$H$2</f>
        <v>0.17695244616087283</v>
      </c>
      <c r="J1021">
        <f>Adjusted_Series!J1021</f>
        <v>5605.9096178648297</v>
      </c>
      <c r="K1021">
        <f>Adjusted_Series!K1021</f>
        <v>27554.072862450699</v>
      </c>
    </row>
    <row r="1022" spans="1:11" x14ac:dyDescent="0.35">
      <c r="A1022">
        <v>2020</v>
      </c>
      <c r="B1022">
        <f>Representative_days!C1023</f>
        <v>3</v>
      </c>
      <c r="C1022">
        <f>Adjusted_Series!C1022</f>
        <v>0.51486563396040796</v>
      </c>
      <c r="D1022">
        <f>Adjusted_Series!D1022</f>
        <v>0.14599347664733001</v>
      </c>
      <c r="E1022">
        <f>Adjusted_Series!E1022</f>
        <v>0.522511773057864</v>
      </c>
      <c r="F1022">
        <f>Adjusted_Series!F1022</f>
        <v>1</v>
      </c>
      <c r="G1022">
        <f>Adjusted_Series!G1022</f>
        <v>1</v>
      </c>
      <c r="H1022">
        <f>Adjusted_Series!H1022</f>
        <v>1</v>
      </c>
      <c r="I1022">
        <f>Adjusted_Series!I1022/Installed_capacity_init!$H$2</f>
        <v>0.18075167737771458</v>
      </c>
      <c r="J1022">
        <f>Adjusted_Series!J1022</f>
        <v>5707.3086404024698</v>
      </c>
      <c r="K1022">
        <f>Adjusted_Series!K1022</f>
        <v>27470.821457945101</v>
      </c>
    </row>
    <row r="1023" spans="1:11" x14ac:dyDescent="0.35">
      <c r="A1023">
        <v>2020</v>
      </c>
      <c r="B1023">
        <f>Representative_days!C1024</f>
        <v>3</v>
      </c>
      <c r="C1023">
        <f>Adjusted_Series!C1023</f>
        <v>0.47976512635863</v>
      </c>
      <c r="D1023">
        <f>Adjusted_Series!D1023</f>
        <v>0.14529490365098599</v>
      </c>
      <c r="E1023">
        <f>Adjusted_Series!E1023</f>
        <v>0.52538697620734298</v>
      </c>
      <c r="F1023">
        <f>Adjusted_Series!F1023</f>
        <v>1</v>
      </c>
      <c r="G1023">
        <f>Adjusted_Series!G1023</f>
        <v>1</v>
      </c>
      <c r="H1023">
        <f>Adjusted_Series!H1023</f>
        <v>1</v>
      </c>
      <c r="I1023">
        <f>Adjusted_Series!I1023/Installed_capacity_init!$H$2</f>
        <v>0.18348464079227519</v>
      </c>
      <c r="J1023">
        <f>Adjusted_Series!J1023</f>
        <v>5765.3404948089001</v>
      </c>
      <c r="K1023">
        <f>Adjusted_Series!K1023</f>
        <v>27353.4001527572</v>
      </c>
    </row>
    <row r="1024" spans="1:11" x14ac:dyDescent="0.35">
      <c r="A1024">
        <v>2020</v>
      </c>
      <c r="B1024">
        <f>Representative_days!C1025</f>
        <v>3</v>
      </c>
      <c r="C1024">
        <f>Adjusted_Series!C1024</f>
        <v>0.405465336720365</v>
      </c>
      <c r="D1024">
        <f>Adjusted_Series!D1024</f>
        <v>0.148253342157913</v>
      </c>
      <c r="E1024">
        <f>Adjusted_Series!E1024</f>
        <v>0.52735003696733995</v>
      </c>
      <c r="F1024">
        <f>Adjusted_Series!F1024</f>
        <v>1</v>
      </c>
      <c r="G1024">
        <f>Adjusted_Series!G1024</f>
        <v>1</v>
      </c>
      <c r="H1024">
        <f>Adjusted_Series!H1024</f>
        <v>1</v>
      </c>
      <c r="I1024">
        <f>Adjusted_Series!I1024/Installed_capacity_init!$H$2</f>
        <v>0.18662676099711542</v>
      </c>
      <c r="J1024">
        <f>Adjusted_Series!J1024</f>
        <v>5824.3992375964099</v>
      </c>
      <c r="K1024">
        <f>Adjusted_Series!K1024</f>
        <v>27100.034378812201</v>
      </c>
    </row>
    <row r="1025" spans="1:11" x14ac:dyDescent="0.35">
      <c r="A1025">
        <v>2020</v>
      </c>
      <c r="B1025">
        <f>Representative_days!C1026</f>
        <v>3</v>
      </c>
      <c r="C1025">
        <f>Adjusted_Series!C1025</f>
        <v>0.28866747718930202</v>
      </c>
      <c r="D1025">
        <f>Adjusted_Series!D1025</f>
        <v>0.155084275490907</v>
      </c>
      <c r="E1025">
        <f>Adjusted_Series!E1025</f>
        <v>0.52854518000974504</v>
      </c>
      <c r="F1025">
        <f>Adjusted_Series!F1025</f>
        <v>1</v>
      </c>
      <c r="G1025">
        <f>Adjusted_Series!G1025</f>
        <v>1</v>
      </c>
      <c r="H1025">
        <f>Adjusted_Series!H1025</f>
        <v>1</v>
      </c>
      <c r="I1025">
        <f>Adjusted_Series!I1025/Installed_capacity_init!$H$2</f>
        <v>0.18975765727625191</v>
      </c>
      <c r="J1025">
        <f>Adjusted_Series!J1025</f>
        <v>5903.4776935551899</v>
      </c>
      <c r="K1025">
        <f>Adjusted_Series!K1025</f>
        <v>26795.141271174602</v>
      </c>
    </row>
    <row r="1026" spans="1:11" x14ac:dyDescent="0.35">
      <c r="A1026">
        <v>2020</v>
      </c>
      <c r="B1026">
        <f>Representative_days!C1027</f>
        <v>3</v>
      </c>
      <c r="C1026">
        <f>Adjusted_Series!C1026</f>
        <v>0.16345906642472899</v>
      </c>
      <c r="D1026">
        <f>Adjusted_Series!D1026</f>
        <v>0.118942460738757</v>
      </c>
      <c r="E1026">
        <f>Adjusted_Series!E1026</f>
        <v>0.52874475012512701</v>
      </c>
      <c r="F1026">
        <f>Adjusted_Series!F1026</f>
        <v>1</v>
      </c>
      <c r="G1026">
        <f>Adjusted_Series!G1026</f>
        <v>1</v>
      </c>
      <c r="H1026">
        <f>Adjusted_Series!H1026</f>
        <v>1</v>
      </c>
      <c r="I1026">
        <f>Adjusted_Series!I1026/Installed_capacity_init!$H$2</f>
        <v>0.18129370404063316</v>
      </c>
      <c r="J1026">
        <f>Adjusted_Series!J1026</f>
        <v>5732.20554122063</v>
      </c>
      <c r="K1026">
        <f>Adjusted_Series!K1026</f>
        <v>26628.576662225099</v>
      </c>
    </row>
    <row r="1027" spans="1:11" x14ac:dyDescent="0.35">
      <c r="A1027">
        <v>2020</v>
      </c>
      <c r="B1027">
        <f>Representative_days!C1028</f>
        <v>3</v>
      </c>
      <c r="C1027">
        <f>Adjusted_Series!C1027</f>
        <v>3.3124906453254797E-2</v>
      </c>
      <c r="D1027">
        <f>Adjusted_Series!D1027</f>
        <v>9.0935638794137796E-2</v>
      </c>
      <c r="E1027">
        <f>Adjusted_Series!E1027</f>
        <v>0.52918197596679395</v>
      </c>
      <c r="F1027">
        <f>Adjusted_Series!F1027</f>
        <v>1</v>
      </c>
      <c r="G1027">
        <f>Adjusted_Series!G1027</f>
        <v>1</v>
      </c>
      <c r="H1027">
        <f>Adjusted_Series!H1027</f>
        <v>1</v>
      </c>
      <c r="I1027">
        <f>Adjusted_Series!I1027/Installed_capacity_init!$H$2</f>
        <v>0.17378182096965578</v>
      </c>
      <c r="J1027">
        <f>Adjusted_Series!J1027</f>
        <v>5598.7441078199899</v>
      </c>
      <c r="K1027">
        <f>Adjusted_Series!K1027</f>
        <v>26829.725895958902</v>
      </c>
    </row>
    <row r="1028" spans="1:11" x14ac:dyDescent="0.35">
      <c r="A1028">
        <v>2020</v>
      </c>
      <c r="B1028">
        <f>Representative_days!C1029</f>
        <v>3</v>
      </c>
      <c r="C1028">
        <f>Adjusted_Series!C1028</f>
        <v>5.1622446654255602E-4</v>
      </c>
      <c r="D1028">
        <f>Adjusted_Series!D1028</f>
        <v>7.02502523320849E-2</v>
      </c>
      <c r="E1028">
        <f>Adjusted_Series!E1028</f>
        <v>0.52711081081963795</v>
      </c>
      <c r="F1028">
        <f>Adjusted_Series!F1028</f>
        <v>1</v>
      </c>
      <c r="G1028">
        <f>Adjusted_Series!G1028</f>
        <v>1</v>
      </c>
      <c r="H1028">
        <f>Adjusted_Series!H1028</f>
        <v>1</v>
      </c>
      <c r="I1028">
        <f>Adjusted_Series!I1028/Installed_capacity_init!$H$2</f>
        <v>0.16633198388835374</v>
      </c>
      <c r="J1028">
        <f>Adjusted_Series!J1028</f>
        <v>5465.8753615177502</v>
      </c>
      <c r="K1028">
        <f>Adjusted_Series!K1028</f>
        <v>27040.378934012901</v>
      </c>
    </row>
    <row r="1029" spans="1:11" x14ac:dyDescent="0.35">
      <c r="A1029">
        <v>2020</v>
      </c>
      <c r="B1029">
        <f>Representative_days!C1030</f>
        <v>3</v>
      </c>
      <c r="C1029">
        <f>Adjusted_Series!C1029</f>
        <v>0</v>
      </c>
      <c r="D1029">
        <f>Adjusted_Series!D1029</f>
        <v>6.0450834220275501E-2</v>
      </c>
      <c r="E1029">
        <f>Adjusted_Series!E1029</f>
        <v>0.52179608867849903</v>
      </c>
      <c r="F1029">
        <f>Adjusted_Series!F1029</f>
        <v>1</v>
      </c>
      <c r="G1029">
        <f>Adjusted_Series!G1029</f>
        <v>1</v>
      </c>
      <c r="H1029">
        <f>Adjusted_Series!H1029</f>
        <v>1</v>
      </c>
      <c r="I1029">
        <f>Adjusted_Series!I1029/Installed_capacity_init!$H$2</f>
        <v>0.1593806836855533</v>
      </c>
      <c r="J1029">
        <f>Adjusted_Series!J1029</f>
        <v>5342.1233960813706</v>
      </c>
      <c r="K1029">
        <f>Adjusted_Series!K1029</f>
        <v>26914.658279850901</v>
      </c>
    </row>
    <row r="1030" spans="1:11" x14ac:dyDescent="0.35">
      <c r="A1030">
        <v>2020</v>
      </c>
      <c r="B1030">
        <f>Representative_days!C1031</f>
        <v>3</v>
      </c>
      <c r="C1030">
        <f>Adjusted_Series!C1030</f>
        <v>0</v>
      </c>
      <c r="D1030">
        <f>Adjusted_Series!D1030</f>
        <v>5.3876814337538999E-2</v>
      </c>
      <c r="E1030">
        <f>Adjusted_Series!E1030</f>
        <v>0.51575344362384201</v>
      </c>
      <c r="F1030">
        <f>Adjusted_Series!F1030</f>
        <v>1</v>
      </c>
      <c r="G1030">
        <f>Adjusted_Series!G1030</f>
        <v>1</v>
      </c>
      <c r="H1030">
        <f>Adjusted_Series!H1030</f>
        <v>1</v>
      </c>
      <c r="I1030">
        <f>Adjusted_Series!I1030/Installed_capacity_init!$H$2</f>
        <v>0.15244859023220636</v>
      </c>
      <c r="J1030">
        <f>Adjusted_Series!J1030</f>
        <v>5220.7351221977806</v>
      </c>
      <c r="K1030">
        <f>Adjusted_Series!K1030</f>
        <v>25596.827367541398</v>
      </c>
    </row>
    <row r="1031" spans="1:11" x14ac:dyDescent="0.35">
      <c r="A1031">
        <v>2020</v>
      </c>
      <c r="B1031">
        <f>Representative_days!C1032</f>
        <v>3</v>
      </c>
      <c r="C1031">
        <f>Adjusted_Series!C1031</f>
        <v>0</v>
      </c>
      <c r="D1031">
        <f>Adjusted_Series!D1031</f>
        <v>5.0545096820375203E-2</v>
      </c>
      <c r="E1031">
        <f>Adjusted_Series!E1031</f>
        <v>0.51076832563366703</v>
      </c>
      <c r="F1031">
        <f>Adjusted_Series!F1031</f>
        <v>1</v>
      </c>
      <c r="G1031">
        <f>Adjusted_Series!G1031</f>
        <v>1</v>
      </c>
      <c r="H1031">
        <f>Adjusted_Series!H1031</f>
        <v>1</v>
      </c>
      <c r="I1031">
        <f>Adjusted_Series!I1031/Installed_capacity_init!$H$2</f>
        <v>0.14553155635860957</v>
      </c>
      <c r="J1031">
        <f>Adjusted_Series!J1031</f>
        <v>5086.0961153381295</v>
      </c>
      <c r="K1031">
        <f>Adjusted_Series!K1031</f>
        <v>24093.7611752341</v>
      </c>
    </row>
    <row r="1032" spans="1:11" x14ac:dyDescent="0.35">
      <c r="A1032">
        <v>2020</v>
      </c>
      <c r="B1032">
        <f>Representative_days!C1033</f>
        <v>3</v>
      </c>
      <c r="C1032">
        <f>Adjusted_Series!C1032</f>
        <v>0</v>
      </c>
      <c r="D1032">
        <f>Adjusted_Series!D1032</f>
        <v>5.02507234966608E-2</v>
      </c>
      <c r="E1032">
        <f>Adjusted_Series!E1032</f>
        <v>0.51177667920070302</v>
      </c>
      <c r="F1032">
        <f>Adjusted_Series!F1032</f>
        <v>1</v>
      </c>
      <c r="G1032">
        <f>Adjusted_Series!G1032</f>
        <v>1</v>
      </c>
      <c r="H1032">
        <f>Adjusted_Series!H1032</f>
        <v>1</v>
      </c>
      <c r="I1032">
        <f>Adjusted_Series!I1032/Installed_capacity_init!$H$2</f>
        <v>0.14513136020165562</v>
      </c>
      <c r="J1032">
        <f>Adjusted_Series!J1032</f>
        <v>5071.8914550449899</v>
      </c>
      <c r="K1032">
        <f>Adjusted_Series!K1032</f>
        <v>22881.8688241126</v>
      </c>
    </row>
    <row r="1033" spans="1:11" x14ac:dyDescent="0.35">
      <c r="A1033">
        <v>2020</v>
      </c>
      <c r="B1033">
        <f>Representative_days!C1034</f>
        <v>3</v>
      </c>
      <c r="C1033">
        <f>Adjusted_Series!C1033</f>
        <v>0</v>
      </c>
      <c r="D1033">
        <f>Adjusted_Series!D1033</f>
        <v>5.1749789471705603E-2</v>
      </c>
      <c r="E1033">
        <f>Adjusted_Series!E1033</f>
        <v>0.51320324862715505</v>
      </c>
      <c r="F1033">
        <f>Adjusted_Series!F1033</f>
        <v>1</v>
      </c>
      <c r="G1033">
        <f>Adjusted_Series!G1033</f>
        <v>1</v>
      </c>
      <c r="H1033">
        <f>Adjusted_Series!H1033</f>
        <v>1</v>
      </c>
      <c r="I1033">
        <f>Adjusted_Series!I1033/Installed_capacity_init!$H$2</f>
        <v>0.14441687672756415</v>
      </c>
      <c r="J1033">
        <f>Adjusted_Series!J1033</f>
        <v>5045.5320054056592</v>
      </c>
      <c r="K1033">
        <f>Adjusted_Series!K1033</f>
        <v>22136.156142942302</v>
      </c>
    </row>
    <row r="1034" spans="1:11" x14ac:dyDescent="0.35">
      <c r="A1034">
        <v>2020</v>
      </c>
      <c r="B1034">
        <f>Representative_days!C1035</f>
        <v>3</v>
      </c>
      <c r="C1034">
        <f>Adjusted_Series!C1034</f>
        <v>0</v>
      </c>
      <c r="D1034">
        <f>Adjusted_Series!D1034</f>
        <v>0.19591585735838399</v>
      </c>
      <c r="E1034">
        <f>Adjusted_Series!E1034</f>
        <v>0.53180733411234604</v>
      </c>
      <c r="F1034">
        <f>Adjusted_Series!F1034</f>
        <v>1</v>
      </c>
      <c r="G1034">
        <f>Adjusted_Series!G1034</f>
        <v>1</v>
      </c>
      <c r="H1034">
        <f>Adjusted_Series!H1034</f>
        <v>1</v>
      </c>
      <c r="I1034">
        <f>Adjusted_Series!I1034/Installed_capacity_init!$H$2</f>
        <v>2.0631184182945947E-2</v>
      </c>
      <c r="J1034">
        <f>Adjusted_Series!J1034</f>
        <v>1487.0592652509201</v>
      </c>
      <c r="K1034">
        <f>Adjusted_Series!K1034</f>
        <v>27534.743720644099</v>
      </c>
    </row>
    <row r="1035" spans="1:11" x14ac:dyDescent="0.35">
      <c r="A1035">
        <v>2020</v>
      </c>
      <c r="B1035">
        <f>Representative_days!C1036</f>
        <v>3</v>
      </c>
      <c r="C1035">
        <f>Adjusted_Series!C1035</f>
        <v>0</v>
      </c>
      <c r="D1035">
        <f>Adjusted_Series!D1035</f>
        <v>0.193475597469315</v>
      </c>
      <c r="E1035">
        <f>Adjusted_Series!E1035</f>
        <v>0.54165539306695898</v>
      </c>
      <c r="F1035">
        <f>Adjusted_Series!F1035</f>
        <v>1</v>
      </c>
      <c r="G1035">
        <f>Adjusted_Series!G1035</f>
        <v>1</v>
      </c>
      <c r="H1035">
        <f>Adjusted_Series!H1035</f>
        <v>1</v>
      </c>
      <c r="I1035">
        <f>Adjusted_Series!I1035/Installed_capacity_init!$H$2</f>
        <v>2.0808429424591535E-2</v>
      </c>
      <c r="J1035">
        <f>Adjusted_Series!J1035</f>
        <v>1494.76538771128</v>
      </c>
      <c r="K1035">
        <f>Adjusted_Series!K1035</f>
        <v>27342.068307193698</v>
      </c>
    </row>
    <row r="1036" spans="1:11" x14ac:dyDescent="0.35">
      <c r="A1036">
        <v>2020</v>
      </c>
      <c r="B1036">
        <f>Representative_days!C1037</f>
        <v>3</v>
      </c>
      <c r="C1036">
        <f>Adjusted_Series!C1036</f>
        <v>0</v>
      </c>
      <c r="D1036">
        <f>Adjusted_Series!D1036</f>
        <v>0.19370870524585301</v>
      </c>
      <c r="E1036">
        <f>Adjusted_Series!E1036</f>
        <v>0.54694670717743299</v>
      </c>
      <c r="F1036">
        <f>Adjusted_Series!F1036</f>
        <v>1</v>
      </c>
      <c r="G1036">
        <f>Adjusted_Series!G1036</f>
        <v>1</v>
      </c>
      <c r="H1036">
        <f>Adjusted_Series!H1036</f>
        <v>1</v>
      </c>
      <c r="I1036">
        <f>Adjusted_Series!I1036/Installed_capacity_init!$H$2</f>
        <v>2.080437085494892E-2</v>
      </c>
      <c r="J1036">
        <f>Adjusted_Series!J1036</f>
        <v>1497.5936117291999</v>
      </c>
      <c r="K1036">
        <f>Adjusted_Series!K1036</f>
        <v>27345.229025610799</v>
      </c>
    </row>
    <row r="1037" spans="1:11" x14ac:dyDescent="0.35">
      <c r="A1037">
        <v>2020</v>
      </c>
      <c r="B1037">
        <f>Representative_days!C1038</f>
        <v>3</v>
      </c>
      <c r="C1037">
        <f>Adjusted_Series!C1037</f>
        <v>0</v>
      </c>
      <c r="D1037">
        <f>Adjusted_Series!D1037</f>
        <v>0.196345833564952</v>
      </c>
      <c r="E1037">
        <f>Adjusted_Series!E1037</f>
        <v>0.55103170549628</v>
      </c>
      <c r="F1037">
        <f>Adjusted_Series!F1037</f>
        <v>1</v>
      </c>
      <c r="G1037">
        <f>Adjusted_Series!G1037</f>
        <v>1</v>
      </c>
      <c r="H1037">
        <f>Adjusted_Series!H1037</f>
        <v>1</v>
      </c>
      <c r="I1037">
        <f>Adjusted_Series!I1037/Installed_capacity_init!$H$2</f>
        <v>2.078217274935543E-2</v>
      </c>
      <c r="J1037">
        <f>Adjusted_Series!J1037</f>
        <v>1500.4033640693799</v>
      </c>
      <c r="K1037">
        <f>Adjusted_Series!K1037</f>
        <v>27382.766137079201</v>
      </c>
    </row>
    <row r="1038" spans="1:11" x14ac:dyDescent="0.35">
      <c r="A1038">
        <v>2020</v>
      </c>
      <c r="B1038">
        <f>Representative_days!C1039</f>
        <v>3</v>
      </c>
      <c r="C1038">
        <f>Adjusted_Series!C1038</f>
        <v>0</v>
      </c>
      <c r="D1038">
        <f>Adjusted_Series!D1038</f>
        <v>0.19196805805766401</v>
      </c>
      <c r="E1038">
        <f>Adjusted_Series!E1038</f>
        <v>0.55330278812026101</v>
      </c>
      <c r="F1038">
        <f>Adjusted_Series!F1038</f>
        <v>1</v>
      </c>
      <c r="G1038">
        <f>Adjusted_Series!G1038</f>
        <v>1</v>
      </c>
      <c r="H1038">
        <f>Adjusted_Series!H1038</f>
        <v>1</v>
      </c>
      <c r="I1038">
        <f>Adjusted_Series!I1038/Installed_capacity_init!$H$2</f>
        <v>2.1139107431309791E-2</v>
      </c>
      <c r="J1038">
        <f>Adjusted_Series!J1038</f>
        <v>1518.1136406159198</v>
      </c>
      <c r="K1038">
        <f>Adjusted_Series!K1038</f>
        <v>27974.591075520497</v>
      </c>
    </row>
    <row r="1039" spans="1:11" x14ac:dyDescent="0.35">
      <c r="A1039">
        <v>2020</v>
      </c>
      <c r="B1039">
        <f>Representative_days!C1040</f>
        <v>3</v>
      </c>
      <c r="C1039">
        <f>Adjusted_Series!C1039</f>
        <v>0</v>
      </c>
      <c r="D1039">
        <f>Adjusted_Series!D1039</f>
        <v>0.189406273625632</v>
      </c>
      <c r="E1039">
        <f>Adjusted_Series!E1039</f>
        <v>0.55334238418264003</v>
      </c>
      <c r="F1039">
        <f>Adjusted_Series!F1039</f>
        <v>1</v>
      </c>
      <c r="G1039">
        <f>Adjusted_Series!G1039</f>
        <v>1</v>
      </c>
      <c r="H1039">
        <f>Adjusted_Series!H1039</f>
        <v>1</v>
      </c>
      <c r="I1039">
        <f>Adjusted_Series!I1039/Installed_capacity_init!$H$2</f>
        <v>2.1423545052709075E-2</v>
      </c>
      <c r="J1039">
        <f>Adjusted_Series!J1039</f>
        <v>1528.40914403784</v>
      </c>
      <c r="K1039">
        <f>Adjusted_Series!K1039</f>
        <v>29793.550913000799</v>
      </c>
    </row>
    <row r="1040" spans="1:11" x14ac:dyDescent="0.35">
      <c r="A1040">
        <v>2020</v>
      </c>
      <c r="B1040">
        <f>Representative_days!C1041</f>
        <v>3</v>
      </c>
      <c r="C1040">
        <f>Adjusted_Series!C1040</f>
        <v>5.2956798325092397E-2</v>
      </c>
      <c r="D1040">
        <f>Adjusted_Series!D1040</f>
        <v>0.18856649894518501</v>
      </c>
      <c r="E1040">
        <f>Adjusted_Series!E1040</f>
        <v>0.55045080105183897</v>
      </c>
      <c r="F1040">
        <f>Adjusted_Series!F1040</f>
        <v>1</v>
      </c>
      <c r="G1040">
        <f>Adjusted_Series!G1040</f>
        <v>1</v>
      </c>
      <c r="H1040">
        <f>Adjusted_Series!H1040</f>
        <v>1</v>
      </c>
      <c r="I1040">
        <f>Adjusted_Series!I1040/Installed_capacity_init!$H$2</f>
        <v>2.170563157374265E-2</v>
      </c>
      <c r="J1040">
        <f>Adjusted_Series!J1040</f>
        <v>1539.37646472097</v>
      </c>
      <c r="K1040">
        <f>Adjusted_Series!K1040</f>
        <v>32104.035857410097</v>
      </c>
    </row>
    <row r="1041" spans="1:11" x14ac:dyDescent="0.35">
      <c r="A1041">
        <v>2020</v>
      </c>
      <c r="B1041">
        <f>Representative_days!C1042</f>
        <v>3</v>
      </c>
      <c r="C1041">
        <f>Adjusted_Series!C1041</f>
        <v>0.23363668242761901</v>
      </c>
      <c r="D1041">
        <f>Adjusted_Series!D1041</f>
        <v>0.20140754014766499</v>
      </c>
      <c r="E1041">
        <f>Adjusted_Series!E1041</f>
        <v>0.54219036625146499</v>
      </c>
      <c r="F1041">
        <f>Adjusted_Series!F1041</f>
        <v>1</v>
      </c>
      <c r="G1041">
        <f>Adjusted_Series!G1041</f>
        <v>1</v>
      </c>
      <c r="H1041">
        <f>Adjusted_Series!H1041</f>
        <v>1</v>
      </c>
      <c r="I1041">
        <f>Adjusted_Series!I1041/Installed_capacity_init!$H$2</f>
        <v>2.2076176944017166E-2</v>
      </c>
      <c r="J1041">
        <f>Adjusted_Series!J1041</f>
        <v>1553.9153408374</v>
      </c>
      <c r="K1041">
        <f>Adjusted_Series!K1041</f>
        <v>34034.417152312701</v>
      </c>
    </row>
    <row r="1042" spans="1:11" x14ac:dyDescent="0.35">
      <c r="A1042">
        <v>2020</v>
      </c>
      <c r="B1042">
        <f>Representative_days!C1043</f>
        <v>3</v>
      </c>
      <c r="C1042">
        <f>Adjusted_Series!C1042</f>
        <v>0.24999706333559399</v>
      </c>
      <c r="D1042">
        <f>Adjusted_Series!D1042</f>
        <v>0.21743603434309799</v>
      </c>
      <c r="E1042">
        <f>Adjusted_Series!E1042</f>
        <v>0.53249610246416001</v>
      </c>
      <c r="F1042">
        <f>Adjusted_Series!F1042</f>
        <v>1</v>
      </c>
      <c r="G1042">
        <f>Adjusted_Series!G1042</f>
        <v>1</v>
      </c>
      <c r="H1042">
        <f>Adjusted_Series!H1042</f>
        <v>1</v>
      </c>
      <c r="I1042">
        <f>Adjusted_Series!I1042/Installed_capacity_init!$H$2</f>
        <v>2.262952736649932E-2</v>
      </c>
      <c r="J1042">
        <f>Adjusted_Series!J1042</f>
        <v>1574.1955824685999</v>
      </c>
      <c r="K1042">
        <f>Adjusted_Series!K1042</f>
        <v>34895.8491243057</v>
      </c>
    </row>
    <row r="1043" spans="1:11" x14ac:dyDescent="0.35">
      <c r="A1043">
        <v>2020</v>
      </c>
      <c r="B1043">
        <f>Representative_days!C1044</f>
        <v>3</v>
      </c>
      <c r="C1043">
        <f>Adjusted_Series!C1043</f>
        <v>0.318775836687273</v>
      </c>
      <c r="D1043">
        <f>Adjusted_Series!D1043</f>
        <v>0.23382656498586901</v>
      </c>
      <c r="E1043">
        <f>Adjusted_Series!E1043</f>
        <v>0.521598250799167</v>
      </c>
      <c r="F1043">
        <f>Adjusted_Series!F1043</f>
        <v>1</v>
      </c>
      <c r="G1043">
        <f>Adjusted_Series!G1043</f>
        <v>1</v>
      </c>
      <c r="H1043">
        <f>Adjusted_Series!H1043</f>
        <v>1</v>
      </c>
      <c r="I1043">
        <f>Adjusted_Series!I1043/Installed_capacity_init!$H$2</f>
        <v>2.3180815556510113E-2</v>
      </c>
      <c r="J1043">
        <f>Adjusted_Series!J1043</f>
        <v>1596.5839295908299</v>
      </c>
      <c r="K1043">
        <f>Adjusted_Series!K1043</f>
        <v>35073.6398912195</v>
      </c>
    </row>
    <row r="1044" spans="1:11" x14ac:dyDescent="0.35">
      <c r="A1044">
        <v>2020</v>
      </c>
      <c r="B1044">
        <f>Representative_days!C1045</f>
        <v>3</v>
      </c>
      <c r="C1044">
        <f>Adjusted_Series!C1044</f>
        <v>0.413044654199826</v>
      </c>
      <c r="D1044">
        <f>Adjusted_Series!D1044</f>
        <v>0.248625190720866</v>
      </c>
      <c r="E1044">
        <f>Adjusted_Series!E1044</f>
        <v>0.51665116506591002</v>
      </c>
      <c r="F1044">
        <f>Adjusted_Series!F1044</f>
        <v>1</v>
      </c>
      <c r="G1044">
        <f>Adjusted_Series!G1044</f>
        <v>1</v>
      </c>
      <c r="H1044">
        <f>Adjusted_Series!H1044</f>
        <v>1</v>
      </c>
      <c r="I1044">
        <f>Adjusted_Series!I1044/Installed_capacity_init!$H$2</f>
        <v>2.4058699498081423E-2</v>
      </c>
      <c r="J1044">
        <f>Adjusted_Series!J1044</f>
        <v>1645.73130309662</v>
      </c>
      <c r="K1044">
        <f>Adjusted_Series!K1044</f>
        <v>35152.941170145998</v>
      </c>
    </row>
    <row r="1045" spans="1:11" x14ac:dyDescent="0.35">
      <c r="A1045">
        <v>2020</v>
      </c>
      <c r="B1045">
        <f>Representative_days!C1046</f>
        <v>3</v>
      </c>
      <c r="C1045">
        <f>Adjusted_Series!C1045</f>
        <v>0.419791525317327</v>
      </c>
      <c r="D1045">
        <f>Adjusted_Series!D1045</f>
        <v>0.26707948276347798</v>
      </c>
      <c r="E1045">
        <f>Adjusted_Series!E1045</f>
        <v>0.51072521731113596</v>
      </c>
      <c r="F1045">
        <f>Adjusted_Series!F1045</f>
        <v>1</v>
      </c>
      <c r="G1045">
        <f>Adjusted_Series!G1045</f>
        <v>1</v>
      </c>
      <c r="H1045">
        <f>Adjusted_Series!H1045</f>
        <v>1</v>
      </c>
      <c r="I1045">
        <f>Adjusted_Series!I1045/Installed_capacity_init!$H$2</f>
        <v>2.4948952627129865E-2</v>
      </c>
      <c r="J1045">
        <f>Adjusted_Series!J1045</f>
        <v>1699.1880599759099</v>
      </c>
      <c r="K1045">
        <f>Adjusted_Series!K1045</f>
        <v>34304.249442965498</v>
      </c>
    </row>
    <row r="1046" spans="1:11" x14ac:dyDescent="0.35">
      <c r="A1046">
        <v>2020</v>
      </c>
      <c r="B1046">
        <f>Representative_days!C1047</f>
        <v>3</v>
      </c>
      <c r="C1046">
        <f>Adjusted_Series!C1046</f>
        <v>0.34766078933663302</v>
      </c>
      <c r="D1046">
        <f>Adjusted_Series!D1046</f>
        <v>0.28855549593116703</v>
      </c>
      <c r="E1046">
        <f>Adjusted_Series!E1046</f>
        <v>0.50386233308526596</v>
      </c>
      <c r="F1046">
        <f>Adjusted_Series!F1046</f>
        <v>1</v>
      </c>
      <c r="G1046">
        <f>Adjusted_Series!G1046</f>
        <v>1</v>
      </c>
      <c r="H1046">
        <f>Adjusted_Series!H1046</f>
        <v>1</v>
      </c>
      <c r="I1046">
        <f>Adjusted_Series!I1046/Installed_capacity_init!$H$2</f>
        <v>2.5837842650954193E-2</v>
      </c>
      <c r="J1046">
        <f>Adjusted_Series!J1046</f>
        <v>1754.0473141638099</v>
      </c>
      <c r="K1046">
        <f>Adjusted_Series!K1046</f>
        <v>33769.422759695699</v>
      </c>
    </row>
    <row r="1047" spans="1:11" x14ac:dyDescent="0.35">
      <c r="A1047">
        <v>2020</v>
      </c>
      <c r="B1047">
        <f>Representative_days!C1048</f>
        <v>3</v>
      </c>
      <c r="C1047">
        <f>Adjusted_Series!C1047</f>
        <v>0.304659613277666</v>
      </c>
      <c r="D1047">
        <f>Adjusted_Series!D1047</f>
        <v>0.26672373782947301</v>
      </c>
      <c r="E1047">
        <f>Adjusted_Series!E1047</f>
        <v>0.50955428691191196</v>
      </c>
      <c r="F1047">
        <f>Adjusted_Series!F1047</f>
        <v>1</v>
      </c>
      <c r="G1047">
        <f>Adjusted_Series!G1047</f>
        <v>1</v>
      </c>
      <c r="H1047">
        <f>Adjusted_Series!H1047</f>
        <v>1</v>
      </c>
      <c r="I1047">
        <f>Adjusted_Series!I1047/Installed_capacity_init!$H$2</f>
        <v>2.653047441183903E-2</v>
      </c>
      <c r="J1047">
        <f>Adjusted_Series!J1047</f>
        <v>1800.6148332621701</v>
      </c>
      <c r="K1047">
        <f>Adjusted_Series!K1047</f>
        <v>33931.220540386101</v>
      </c>
    </row>
    <row r="1048" spans="1:11" x14ac:dyDescent="0.35">
      <c r="A1048">
        <v>2020</v>
      </c>
      <c r="B1048">
        <f>Representative_days!C1049</f>
        <v>3</v>
      </c>
      <c r="C1048">
        <f>Adjusted_Series!C1048</f>
        <v>0.259476671014019</v>
      </c>
      <c r="D1048">
        <f>Adjusted_Series!D1048</f>
        <v>0.247232159207354</v>
      </c>
      <c r="E1048">
        <f>Adjusted_Series!E1048</f>
        <v>0.51615695961561103</v>
      </c>
      <c r="F1048">
        <f>Adjusted_Series!F1048</f>
        <v>1</v>
      </c>
      <c r="G1048">
        <f>Adjusted_Series!G1048</f>
        <v>1</v>
      </c>
      <c r="H1048">
        <f>Adjusted_Series!H1048</f>
        <v>1</v>
      </c>
      <c r="I1048">
        <f>Adjusted_Series!I1048/Installed_capacity_init!$H$2</f>
        <v>2.7189366458873956E-2</v>
      </c>
      <c r="J1048">
        <f>Adjusted_Series!J1048</f>
        <v>1842.55387450682</v>
      </c>
      <c r="K1048">
        <f>Adjusted_Series!K1048</f>
        <v>34076.6409354196</v>
      </c>
    </row>
    <row r="1049" spans="1:11" x14ac:dyDescent="0.35">
      <c r="A1049">
        <v>2020</v>
      </c>
      <c r="B1049">
        <f>Representative_days!C1050</f>
        <v>3</v>
      </c>
      <c r="C1049">
        <f>Adjusted_Series!C1049</f>
        <v>0.205159722752249</v>
      </c>
      <c r="D1049">
        <f>Adjusted_Series!D1049</f>
        <v>0.23095238106027099</v>
      </c>
      <c r="E1049">
        <f>Adjusted_Series!E1049</f>
        <v>0.52023210300024403</v>
      </c>
      <c r="F1049">
        <f>Adjusted_Series!F1049</f>
        <v>1</v>
      </c>
      <c r="G1049">
        <f>Adjusted_Series!G1049</f>
        <v>1</v>
      </c>
      <c r="H1049">
        <f>Adjusted_Series!H1049</f>
        <v>1</v>
      </c>
      <c r="I1049">
        <f>Adjusted_Series!I1049/Installed_capacity_init!$H$2</f>
        <v>2.7863406308355768E-2</v>
      </c>
      <c r="J1049">
        <f>Adjusted_Series!J1049</f>
        <v>1886.0129160676499</v>
      </c>
      <c r="K1049">
        <f>Adjusted_Series!K1049</f>
        <v>34467.066885291497</v>
      </c>
    </row>
    <row r="1050" spans="1:11" x14ac:dyDescent="0.35">
      <c r="A1050">
        <v>2020</v>
      </c>
      <c r="B1050">
        <f>Representative_days!C1051</f>
        <v>3</v>
      </c>
      <c r="C1050">
        <f>Adjusted_Series!C1050</f>
        <v>6.9020861723683199E-2</v>
      </c>
      <c r="D1050">
        <f>Adjusted_Series!D1050</f>
        <v>0.20962157639798301</v>
      </c>
      <c r="E1050">
        <f>Adjusted_Series!E1050</f>
        <v>0.53286596824438603</v>
      </c>
      <c r="F1050">
        <f>Adjusted_Series!F1050</f>
        <v>1</v>
      </c>
      <c r="G1050">
        <f>Adjusted_Series!G1050</f>
        <v>1</v>
      </c>
      <c r="H1050">
        <f>Adjusted_Series!H1050</f>
        <v>1</v>
      </c>
      <c r="I1050">
        <f>Adjusted_Series!I1050/Installed_capacity_init!$H$2</f>
        <v>2.706104314182475E-2</v>
      </c>
      <c r="J1050">
        <f>Adjusted_Series!J1050</f>
        <v>1846.0798793111901</v>
      </c>
      <c r="K1050">
        <f>Adjusted_Series!K1050</f>
        <v>35644.3446024476</v>
      </c>
    </row>
    <row r="1051" spans="1:11" x14ac:dyDescent="0.35">
      <c r="A1051">
        <v>2020</v>
      </c>
      <c r="B1051">
        <f>Representative_days!C1052</f>
        <v>3</v>
      </c>
      <c r="C1051">
        <f>Adjusted_Series!C1051</f>
        <v>1.72180376460234E-3</v>
      </c>
      <c r="D1051">
        <f>Adjusted_Series!D1051</f>
        <v>0.19183587184314799</v>
      </c>
      <c r="E1051">
        <f>Adjusted_Series!E1051</f>
        <v>0.54417765930514095</v>
      </c>
      <c r="F1051">
        <f>Adjusted_Series!F1051</f>
        <v>1</v>
      </c>
      <c r="G1051">
        <f>Adjusted_Series!G1051</f>
        <v>1</v>
      </c>
      <c r="H1051">
        <f>Adjusted_Series!H1051</f>
        <v>1</v>
      </c>
      <c r="I1051">
        <f>Adjusted_Series!I1051/Installed_capacity_init!$H$2</f>
        <v>2.6302105872435408E-2</v>
      </c>
      <c r="J1051">
        <f>Adjusted_Series!J1051</f>
        <v>1809.8868105926799</v>
      </c>
      <c r="K1051">
        <f>Adjusted_Series!K1051</f>
        <v>36068.8980828442</v>
      </c>
    </row>
    <row r="1052" spans="1:11" x14ac:dyDescent="0.35">
      <c r="A1052">
        <v>2020</v>
      </c>
      <c r="B1052">
        <f>Representative_days!C1053</f>
        <v>3</v>
      </c>
      <c r="C1052">
        <f>Adjusted_Series!C1052</f>
        <v>0</v>
      </c>
      <c r="D1052">
        <f>Adjusted_Series!D1052</f>
        <v>0.17776139073731401</v>
      </c>
      <c r="E1052">
        <f>Adjusted_Series!E1052</f>
        <v>0.55350270103381305</v>
      </c>
      <c r="F1052">
        <f>Adjusted_Series!F1052</f>
        <v>1</v>
      </c>
      <c r="G1052">
        <f>Adjusted_Series!G1052</f>
        <v>1</v>
      </c>
      <c r="H1052">
        <f>Adjusted_Series!H1052</f>
        <v>1</v>
      </c>
      <c r="I1052">
        <f>Adjusted_Series!I1052/Installed_capacity_init!$H$2</f>
        <v>2.5524281112427081E-2</v>
      </c>
      <c r="J1052">
        <f>Adjusted_Series!J1052</f>
        <v>1773.6890498999001</v>
      </c>
      <c r="K1052">
        <f>Adjusted_Series!K1052</f>
        <v>35848.989760204298</v>
      </c>
    </row>
    <row r="1053" spans="1:11" x14ac:dyDescent="0.35">
      <c r="A1053">
        <v>2020</v>
      </c>
      <c r="B1053">
        <f>Representative_days!C1054</f>
        <v>3</v>
      </c>
      <c r="C1053">
        <f>Adjusted_Series!C1053</f>
        <v>0</v>
      </c>
      <c r="D1053">
        <f>Adjusted_Series!D1053</f>
        <v>0.17387676790926901</v>
      </c>
      <c r="E1053">
        <f>Adjusted_Series!E1053</f>
        <v>0.55895905563107995</v>
      </c>
      <c r="F1053">
        <f>Adjusted_Series!F1053</f>
        <v>1</v>
      </c>
      <c r="G1053">
        <f>Adjusted_Series!G1053</f>
        <v>1</v>
      </c>
      <c r="H1053">
        <f>Adjusted_Series!H1053</f>
        <v>1</v>
      </c>
      <c r="I1053">
        <f>Adjusted_Series!I1053/Installed_capacity_init!$H$2</f>
        <v>2.488773019538492E-2</v>
      </c>
      <c r="J1053">
        <f>Adjusted_Series!J1053</f>
        <v>1743.2272859464799</v>
      </c>
      <c r="K1053">
        <f>Adjusted_Series!K1053</f>
        <v>34844.182137766802</v>
      </c>
    </row>
    <row r="1054" spans="1:11" x14ac:dyDescent="0.35">
      <c r="A1054">
        <v>2020</v>
      </c>
      <c r="B1054">
        <f>Representative_days!C1055</f>
        <v>3</v>
      </c>
      <c r="C1054">
        <f>Adjusted_Series!C1054</f>
        <v>0</v>
      </c>
      <c r="D1054">
        <f>Adjusted_Series!D1054</f>
        <v>0.17119987435262701</v>
      </c>
      <c r="E1054">
        <f>Adjusted_Series!E1054</f>
        <v>0.561231326040457</v>
      </c>
      <c r="F1054">
        <f>Adjusted_Series!F1054</f>
        <v>1</v>
      </c>
      <c r="G1054">
        <f>Adjusted_Series!G1054</f>
        <v>1</v>
      </c>
      <c r="H1054">
        <f>Adjusted_Series!H1054</f>
        <v>1</v>
      </c>
      <c r="I1054">
        <f>Adjusted_Series!I1054/Installed_capacity_init!$H$2</f>
        <v>2.42454877367984E-2</v>
      </c>
      <c r="J1054">
        <f>Adjusted_Series!J1054</f>
        <v>1718.08778697604</v>
      </c>
      <c r="K1054">
        <f>Adjusted_Series!K1054</f>
        <v>33711.376887950602</v>
      </c>
    </row>
    <row r="1055" spans="1:11" x14ac:dyDescent="0.35">
      <c r="A1055">
        <v>2020</v>
      </c>
      <c r="B1055">
        <f>Representative_days!C1056</f>
        <v>3</v>
      </c>
      <c r="C1055">
        <f>Adjusted_Series!C1055</f>
        <v>0</v>
      </c>
      <c r="D1055">
        <f>Adjusted_Series!D1055</f>
        <v>0.170335970410874</v>
      </c>
      <c r="E1055">
        <f>Adjusted_Series!E1055</f>
        <v>0.55776571803447605</v>
      </c>
      <c r="F1055">
        <f>Adjusted_Series!F1055</f>
        <v>1</v>
      </c>
      <c r="G1055">
        <f>Adjusted_Series!G1055</f>
        <v>1</v>
      </c>
      <c r="H1055">
        <f>Adjusted_Series!H1055</f>
        <v>1</v>
      </c>
      <c r="I1055">
        <f>Adjusted_Series!I1055/Installed_capacity_init!$H$2</f>
        <v>2.3617241612027197E-2</v>
      </c>
      <c r="J1055">
        <f>Adjusted_Series!J1055</f>
        <v>1689.3519886501401</v>
      </c>
      <c r="K1055">
        <f>Adjusted_Series!K1055</f>
        <v>31942.622658083303</v>
      </c>
    </row>
    <row r="1056" spans="1:11" x14ac:dyDescent="0.35">
      <c r="A1056">
        <v>2020</v>
      </c>
      <c r="B1056">
        <f>Representative_days!C1057</f>
        <v>3</v>
      </c>
      <c r="C1056">
        <f>Adjusted_Series!C1056</f>
        <v>0</v>
      </c>
      <c r="D1056">
        <f>Adjusted_Series!D1056</f>
        <v>0.166391216759742</v>
      </c>
      <c r="E1056">
        <f>Adjusted_Series!E1056</f>
        <v>0.56281548341727505</v>
      </c>
      <c r="F1056">
        <f>Adjusted_Series!F1056</f>
        <v>1</v>
      </c>
      <c r="G1056">
        <f>Adjusted_Series!G1056</f>
        <v>1</v>
      </c>
      <c r="H1056">
        <f>Adjusted_Series!H1056</f>
        <v>1</v>
      </c>
      <c r="I1056">
        <f>Adjusted_Series!I1056/Installed_capacity_init!$H$2</f>
        <v>2.3879415530624514E-2</v>
      </c>
      <c r="J1056">
        <f>Adjusted_Series!J1056</f>
        <v>1703.3473611178699</v>
      </c>
      <c r="K1056">
        <f>Adjusted_Series!K1056</f>
        <v>29626.183856641299</v>
      </c>
    </row>
    <row r="1057" spans="1:11" x14ac:dyDescent="0.35">
      <c r="A1057">
        <v>2020</v>
      </c>
      <c r="B1057">
        <f>Representative_days!C1058</f>
        <v>3</v>
      </c>
      <c r="C1057">
        <f>Adjusted_Series!C1057</f>
        <v>0</v>
      </c>
      <c r="D1057">
        <f>Adjusted_Series!D1057</f>
        <v>0.16378608591394</v>
      </c>
      <c r="E1057">
        <f>Adjusted_Series!E1057</f>
        <v>0.564216823964241</v>
      </c>
      <c r="F1057">
        <f>Adjusted_Series!F1057</f>
        <v>1</v>
      </c>
      <c r="G1057">
        <f>Adjusted_Series!G1057</f>
        <v>1</v>
      </c>
      <c r="H1057">
        <f>Adjusted_Series!H1057</f>
        <v>1</v>
      </c>
      <c r="I1057">
        <f>Adjusted_Series!I1057/Installed_capacity_init!$H$2</f>
        <v>2.4152771865492608E-2</v>
      </c>
      <c r="J1057">
        <f>Adjusted_Series!J1057</f>
        <v>1717.9742626145401</v>
      </c>
      <c r="K1057">
        <f>Adjusted_Series!K1057</f>
        <v>27867.050435473499</v>
      </c>
    </row>
    <row r="1058" spans="1:11" x14ac:dyDescent="0.35">
      <c r="A1058">
        <v>2020</v>
      </c>
      <c r="B1058">
        <f>Representative_days!C1059</f>
        <v>3</v>
      </c>
      <c r="C1058">
        <f>Adjusted_Series!C1058</f>
        <v>0</v>
      </c>
      <c r="D1058">
        <f>Adjusted_Series!D1058</f>
        <v>0.243385452</v>
      </c>
      <c r="E1058">
        <f>Adjusted_Series!E1058</f>
        <v>0.18313555500000001</v>
      </c>
      <c r="F1058">
        <f>Adjusted_Series!F1058</f>
        <v>1</v>
      </c>
      <c r="G1058">
        <f>Adjusted_Series!G1058</f>
        <v>1</v>
      </c>
      <c r="H1058">
        <f>Adjusted_Series!H1058</f>
        <v>1</v>
      </c>
      <c r="I1058">
        <f>Adjusted_Series!I1058/Installed_capacity_init!$H$2</f>
        <v>1.5768431752507226E-2</v>
      </c>
      <c r="J1058">
        <f>Adjusted_Series!J1058</f>
        <v>1629.3369620000001</v>
      </c>
      <c r="K1058">
        <f>Adjusted_Series!K1058</f>
        <v>30931.178059999998</v>
      </c>
    </row>
    <row r="1059" spans="1:11" x14ac:dyDescent="0.35">
      <c r="A1059">
        <v>2020</v>
      </c>
      <c r="B1059">
        <f>Representative_days!C1060</f>
        <v>3</v>
      </c>
      <c r="C1059">
        <f>Adjusted_Series!C1059</f>
        <v>0</v>
      </c>
      <c r="D1059">
        <f>Adjusted_Series!D1059</f>
        <v>0.24595930699999999</v>
      </c>
      <c r="E1059">
        <f>Adjusted_Series!E1059</f>
        <v>0.19101226700000001</v>
      </c>
      <c r="F1059">
        <f>Adjusted_Series!F1059</f>
        <v>1</v>
      </c>
      <c r="G1059">
        <f>Adjusted_Series!G1059</f>
        <v>1</v>
      </c>
      <c r="H1059">
        <f>Adjusted_Series!H1059</f>
        <v>1</v>
      </c>
      <c r="I1059">
        <f>Adjusted_Series!I1059/Installed_capacity_init!$H$2</f>
        <v>1.5699571222165563E-2</v>
      </c>
      <c r="J1059">
        <f>Adjusted_Series!J1059</f>
        <v>1630.7608030000001</v>
      </c>
      <c r="K1059">
        <f>Adjusted_Series!K1059</f>
        <v>30269.415240000002</v>
      </c>
    </row>
    <row r="1060" spans="1:11" x14ac:dyDescent="0.35">
      <c r="A1060">
        <v>2020</v>
      </c>
      <c r="B1060">
        <f>Representative_days!C1061</f>
        <v>3</v>
      </c>
      <c r="C1060">
        <f>Adjusted_Series!C1060</f>
        <v>0</v>
      </c>
      <c r="D1060">
        <f>Adjusted_Series!D1060</f>
        <v>0.24998102999999999</v>
      </c>
      <c r="E1060">
        <f>Adjusted_Series!E1060</f>
        <v>0.19917421499999999</v>
      </c>
      <c r="F1060">
        <f>Adjusted_Series!F1060</f>
        <v>1</v>
      </c>
      <c r="G1060">
        <f>Adjusted_Series!G1060</f>
        <v>1</v>
      </c>
      <c r="H1060">
        <f>Adjusted_Series!H1060</f>
        <v>1</v>
      </c>
      <c r="I1060">
        <f>Adjusted_Series!I1060/Installed_capacity_init!$H$2</f>
        <v>1.5629356875743669E-2</v>
      </c>
      <c r="J1060">
        <f>Adjusted_Series!J1060</f>
        <v>1629.9787269999999</v>
      </c>
      <c r="K1060">
        <f>Adjusted_Series!K1060</f>
        <v>29695.301030000002</v>
      </c>
    </row>
    <row r="1061" spans="1:11" x14ac:dyDescent="0.35">
      <c r="A1061">
        <v>2020</v>
      </c>
      <c r="B1061">
        <f>Representative_days!C1062</f>
        <v>3</v>
      </c>
      <c r="C1061">
        <f>Adjusted_Series!C1061</f>
        <v>0</v>
      </c>
      <c r="D1061">
        <f>Adjusted_Series!D1061</f>
        <v>0.25656797199999998</v>
      </c>
      <c r="E1061">
        <f>Adjusted_Series!E1061</f>
        <v>0.206526553</v>
      </c>
      <c r="F1061">
        <f>Adjusted_Series!F1061</f>
        <v>1</v>
      </c>
      <c r="G1061">
        <f>Adjusted_Series!G1061</f>
        <v>1</v>
      </c>
      <c r="H1061">
        <f>Adjusted_Series!H1061</f>
        <v>1</v>
      </c>
      <c r="I1061">
        <f>Adjusted_Series!I1061/Installed_capacity_init!$H$2</f>
        <v>1.5557797212306646E-2</v>
      </c>
      <c r="J1061">
        <f>Adjusted_Series!J1061</f>
        <v>1628.490413</v>
      </c>
      <c r="K1061">
        <f>Adjusted_Series!K1061</f>
        <v>29027.692369999997</v>
      </c>
    </row>
    <row r="1062" spans="1:11" x14ac:dyDescent="0.35">
      <c r="A1062">
        <v>2020</v>
      </c>
      <c r="B1062">
        <f>Representative_days!C1063</f>
        <v>3</v>
      </c>
      <c r="C1062">
        <f>Adjusted_Series!C1062</f>
        <v>0</v>
      </c>
      <c r="D1062">
        <f>Adjusted_Series!D1062</f>
        <v>0.25891109699999998</v>
      </c>
      <c r="E1062">
        <f>Adjusted_Series!E1062</f>
        <v>0.20539606299999999</v>
      </c>
      <c r="F1062">
        <f>Adjusted_Series!F1062</f>
        <v>1</v>
      </c>
      <c r="G1062">
        <f>Adjusted_Series!G1062</f>
        <v>1</v>
      </c>
      <c r="H1062">
        <f>Adjusted_Series!H1062</f>
        <v>1</v>
      </c>
      <c r="I1062">
        <f>Adjusted_Series!I1062/Installed_capacity_init!$H$2</f>
        <v>1.5600987081421044E-2</v>
      </c>
      <c r="J1062">
        <f>Adjusted_Series!J1062</f>
        <v>1626.084742</v>
      </c>
      <c r="K1062">
        <f>Adjusted_Series!K1062</f>
        <v>28877.323839999997</v>
      </c>
    </row>
    <row r="1063" spans="1:11" x14ac:dyDescent="0.35">
      <c r="A1063">
        <v>2020</v>
      </c>
      <c r="B1063">
        <f>Representative_days!C1064</f>
        <v>3</v>
      </c>
      <c r="C1063">
        <f>Adjusted_Series!C1063</f>
        <v>0</v>
      </c>
      <c r="D1063">
        <f>Adjusted_Series!D1063</f>
        <v>0.26284787300000001</v>
      </c>
      <c r="E1063">
        <f>Adjusted_Series!E1063</f>
        <v>0.20603749399999999</v>
      </c>
      <c r="F1063">
        <f>Adjusted_Series!F1063</f>
        <v>1</v>
      </c>
      <c r="G1063">
        <f>Adjusted_Series!G1063</f>
        <v>1</v>
      </c>
      <c r="H1063">
        <f>Adjusted_Series!H1063</f>
        <v>1</v>
      </c>
      <c r="I1063">
        <f>Adjusted_Series!I1063/Installed_capacity_init!$H$2</f>
        <v>1.5638931837497875E-2</v>
      </c>
      <c r="J1063">
        <f>Adjusted_Series!J1063</f>
        <v>1613.8270029999999</v>
      </c>
      <c r="K1063">
        <f>Adjusted_Series!K1063</f>
        <v>31128.065470000001</v>
      </c>
    </row>
    <row r="1064" spans="1:11" x14ac:dyDescent="0.35">
      <c r="A1064">
        <v>2020</v>
      </c>
      <c r="B1064">
        <f>Representative_days!C1065</f>
        <v>3</v>
      </c>
      <c r="C1064">
        <f>Adjusted_Series!C1064</f>
        <v>0</v>
      </c>
      <c r="D1064">
        <f>Adjusted_Series!D1064</f>
        <v>0.26842799499999997</v>
      </c>
      <c r="E1064">
        <f>Adjusted_Series!E1064</f>
        <v>0.20846205600000001</v>
      </c>
      <c r="F1064">
        <f>Adjusted_Series!F1064</f>
        <v>1</v>
      </c>
      <c r="G1064">
        <f>Adjusted_Series!G1064</f>
        <v>1</v>
      </c>
      <c r="H1064">
        <f>Adjusted_Series!H1064</f>
        <v>1</v>
      </c>
      <c r="I1064">
        <f>Adjusted_Series!I1064/Installed_capacity_init!$H$2</f>
        <v>1.5680845656977731E-2</v>
      </c>
      <c r="J1064">
        <f>Adjusted_Series!J1064</f>
        <v>1602.475058</v>
      </c>
      <c r="K1064">
        <f>Adjusted_Series!K1064</f>
        <v>34106.5262</v>
      </c>
    </row>
    <row r="1065" spans="1:11" x14ac:dyDescent="0.35">
      <c r="A1065">
        <v>2020</v>
      </c>
      <c r="B1065">
        <f>Representative_days!C1066</f>
        <v>3</v>
      </c>
      <c r="C1065">
        <f>Adjusted_Series!C1065</f>
        <v>0.24592134700000001</v>
      </c>
      <c r="D1065">
        <f>Adjusted_Series!D1065</f>
        <v>0.29082827500000002</v>
      </c>
      <c r="E1065">
        <f>Adjusted_Series!E1065</f>
        <v>0.204069531</v>
      </c>
      <c r="F1065">
        <f>Adjusted_Series!F1065</f>
        <v>1</v>
      </c>
      <c r="G1065">
        <f>Adjusted_Series!G1065</f>
        <v>1</v>
      </c>
      <c r="H1065">
        <f>Adjusted_Series!H1065</f>
        <v>1</v>
      </c>
      <c r="I1065">
        <f>Adjusted_Series!I1065/Installed_capacity_init!$H$2</f>
        <v>1.5722972208057115E-2</v>
      </c>
      <c r="J1065">
        <f>Adjusted_Series!J1065</f>
        <v>1592.7913979999998</v>
      </c>
      <c r="K1065">
        <f>Adjusted_Series!K1065</f>
        <v>36374.115960000003</v>
      </c>
    </row>
    <row r="1066" spans="1:11" x14ac:dyDescent="0.35">
      <c r="A1066">
        <v>2020</v>
      </c>
      <c r="B1066">
        <f>Representative_days!C1067</f>
        <v>3</v>
      </c>
      <c r="C1066">
        <f>Adjusted_Series!C1066</f>
        <v>0.24628541900000001</v>
      </c>
      <c r="D1066">
        <f>Adjusted_Series!D1066</f>
        <v>0.31609012800000003</v>
      </c>
      <c r="E1066">
        <f>Adjusted_Series!E1066</f>
        <v>0.200749855</v>
      </c>
      <c r="F1066">
        <f>Adjusted_Series!F1066</f>
        <v>1</v>
      </c>
      <c r="G1066">
        <f>Adjusted_Series!G1066</f>
        <v>1</v>
      </c>
      <c r="H1066">
        <f>Adjusted_Series!H1066</f>
        <v>1</v>
      </c>
      <c r="I1066">
        <f>Adjusted_Series!I1066/Installed_capacity_init!$H$2</f>
        <v>1.5766384072751997E-2</v>
      </c>
      <c r="J1066">
        <f>Adjusted_Series!J1066</f>
        <v>1587.3630889999999</v>
      </c>
      <c r="K1066">
        <f>Adjusted_Series!K1066</f>
        <v>37320.819029999999</v>
      </c>
    </row>
    <row r="1067" spans="1:11" x14ac:dyDescent="0.35">
      <c r="A1067">
        <v>2020</v>
      </c>
      <c r="B1067">
        <f>Representative_days!C1068</f>
        <v>3</v>
      </c>
      <c r="C1067">
        <f>Adjusted_Series!C1067</f>
        <v>0.31131600199999998</v>
      </c>
      <c r="D1067">
        <f>Adjusted_Series!D1067</f>
        <v>0.34276078999999998</v>
      </c>
      <c r="E1067">
        <f>Adjusted_Series!E1067</f>
        <v>0.19903652799999999</v>
      </c>
      <c r="F1067">
        <f>Adjusted_Series!F1067</f>
        <v>1</v>
      </c>
      <c r="G1067">
        <f>Adjusted_Series!G1067</f>
        <v>1</v>
      </c>
      <c r="H1067">
        <f>Adjusted_Series!H1067</f>
        <v>1</v>
      </c>
      <c r="I1067">
        <f>Adjusted_Series!I1067/Installed_capacity_init!$H$2</f>
        <v>1.5811040200577938E-2</v>
      </c>
      <c r="J1067">
        <f>Adjusted_Series!J1067</f>
        <v>1583.113582</v>
      </c>
      <c r="K1067">
        <f>Adjusted_Series!K1067</f>
        <v>37766.941919999997</v>
      </c>
    </row>
    <row r="1068" spans="1:11" x14ac:dyDescent="0.35">
      <c r="A1068">
        <v>2020</v>
      </c>
      <c r="B1068">
        <f>Representative_days!C1069</f>
        <v>3</v>
      </c>
      <c r="C1068">
        <f>Adjusted_Series!C1068</f>
        <v>0.413227662</v>
      </c>
      <c r="D1068">
        <f>Adjusted_Series!D1068</f>
        <v>0.36675677600000001</v>
      </c>
      <c r="E1068">
        <f>Adjusted_Series!E1068</f>
        <v>0.18966361300000001</v>
      </c>
      <c r="F1068">
        <f>Adjusted_Series!F1068</f>
        <v>1</v>
      </c>
      <c r="G1068">
        <f>Adjusted_Series!G1068</f>
        <v>1</v>
      </c>
      <c r="H1068">
        <f>Adjusted_Series!H1068</f>
        <v>1</v>
      </c>
      <c r="I1068">
        <f>Adjusted_Series!I1068/Installed_capacity_init!$H$2</f>
        <v>1.5882813020567738E-2</v>
      </c>
      <c r="J1068">
        <f>Adjusted_Series!J1068</f>
        <v>1584.393464</v>
      </c>
      <c r="K1068">
        <f>Adjusted_Series!K1068</f>
        <v>38103.308669999999</v>
      </c>
    </row>
    <row r="1069" spans="1:11" x14ac:dyDescent="0.35">
      <c r="A1069">
        <v>2020</v>
      </c>
      <c r="B1069">
        <f>Representative_days!C1070</f>
        <v>3</v>
      </c>
      <c r="C1069">
        <f>Adjusted_Series!C1069</f>
        <v>0.41544488600000001</v>
      </c>
      <c r="D1069">
        <f>Adjusted_Series!D1069</f>
        <v>0.39405416599999998</v>
      </c>
      <c r="E1069">
        <f>Adjusted_Series!E1069</f>
        <v>0.18135572999999999</v>
      </c>
      <c r="F1069">
        <f>Adjusted_Series!F1069</f>
        <v>1</v>
      </c>
      <c r="G1069">
        <f>Adjusted_Series!G1069</f>
        <v>1</v>
      </c>
      <c r="H1069">
        <f>Adjusted_Series!H1069</f>
        <v>1</v>
      </c>
      <c r="I1069">
        <f>Adjusted_Series!I1069/Installed_capacity_init!$H$2</f>
        <v>1.5953231769505354E-2</v>
      </c>
      <c r="J1069">
        <f>Adjusted_Series!J1069</f>
        <v>1591.9169300000001</v>
      </c>
      <c r="K1069">
        <f>Adjusted_Series!K1069</f>
        <v>37092.997079999899</v>
      </c>
    </row>
    <row r="1070" spans="1:11" x14ac:dyDescent="0.35">
      <c r="A1070">
        <v>2020</v>
      </c>
      <c r="B1070">
        <f>Representative_days!C1071</f>
        <v>3</v>
      </c>
      <c r="C1070">
        <f>Adjusted_Series!C1070</f>
        <v>0.32655984700000001</v>
      </c>
      <c r="D1070">
        <f>Adjusted_Series!D1070</f>
        <v>0.42404303700000001</v>
      </c>
      <c r="E1070">
        <f>Adjusted_Series!E1070</f>
        <v>0.17470264699999999</v>
      </c>
      <c r="F1070">
        <f>Adjusted_Series!F1070</f>
        <v>1</v>
      </c>
      <c r="G1070">
        <f>Adjusted_Series!G1070</f>
        <v>1</v>
      </c>
      <c r="H1070">
        <f>Adjusted_Series!H1070</f>
        <v>1</v>
      </c>
      <c r="I1070">
        <f>Adjusted_Series!I1070/Installed_capacity_init!$H$2</f>
        <v>1.6018769930307666E-2</v>
      </c>
      <c r="J1070">
        <f>Adjusted_Series!J1070</f>
        <v>1599.3728599999999</v>
      </c>
      <c r="K1070">
        <f>Adjusted_Series!K1070</f>
        <v>36765.088969999997</v>
      </c>
    </row>
    <row r="1071" spans="1:11" x14ac:dyDescent="0.35">
      <c r="A1071">
        <v>2020</v>
      </c>
      <c r="B1071">
        <f>Representative_days!C1072</f>
        <v>3</v>
      </c>
      <c r="C1071">
        <f>Adjusted_Series!C1071</f>
        <v>0.275281469</v>
      </c>
      <c r="D1071">
        <f>Adjusted_Series!D1071</f>
        <v>0.39661154399999998</v>
      </c>
      <c r="E1071">
        <f>Adjusted_Series!E1071</f>
        <v>0.17139971800000001</v>
      </c>
      <c r="F1071">
        <f>Adjusted_Series!F1071</f>
        <v>1</v>
      </c>
      <c r="G1071">
        <f>Adjusted_Series!G1071</f>
        <v>1</v>
      </c>
      <c r="H1071">
        <f>Adjusted_Series!H1071</f>
        <v>1</v>
      </c>
      <c r="I1071">
        <f>Adjusted_Series!I1071/Installed_capacity_init!$H$2</f>
        <v>1.6084328148903621E-2</v>
      </c>
      <c r="J1071">
        <f>Adjusted_Series!J1071</f>
        <v>1601.903986</v>
      </c>
      <c r="K1071">
        <f>Adjusted_Series!K1071</f>
        <v>36831.949849999997</v>
      </c>
    </row>
    <row r="1072" spans="1:11" x14ac:dyDescent="0.35">
      <c r="A1072">
        <v>2020</v>
      </c>
      <c r="B1072">
        <f>Representative_days!C1073</f>
        <v>3</v>
      </c>
      <c r="C1072">
        <f>Adjusted_Series!C1072</f>
        <v>0.25128886700000003</v>
      </c>
      <c r="D1072">
        <f>Adjusted_Series!D1072</f>
        <v>0.37129290300000001</v>
      </c>
      <c r="E1072">
        <f>Adjusted_Series!E1072</f>
        <v>0.167755348</v>
      </c>
      <c r="F1072">
        <f>Adjusted_Series!F1072</f>
        <v>1</v>
      </c>
      <c r="G1072">
        <f>Adjusted_Series!G1072</f>
        <v>1</v>
      </c>
      <c r="H1072">
        <f>Adjusted_Series!H1072</f>
        <v>1</v>
      </c>
      <c r="I1072">
        <f>Adjusted_Series!I1072/Installed_capacity_init!$H$2</f>
        <v>1.615006535781064E-2</v>
      </c>
      <c r="J1072">
        <f>Adjusted_Series!J1072</f>
        <v>1594.779401</v>
      </c>
      <c r="K1072">
        <f>Adjusted_Series!K1072</f>
        <v>37200.430970000001</v>
      </c>
    </row>
    <row r="1073" spans="1:11" x14ac:dyDescent="0.35">
      <c r="A1073">
        <v>2020</v>
      </c>
      <c r="B1073">
        <f>Representative_days!C1074</f>
        <v>3</v>
      </c>
      <c r="C1073">
        <f>Adjusted_Series!C1073</f>
        <v>0.23900197300000001</v>
      </c>
      <c r="D1073">
        <f>Adjusted_Series!D1073</f>
        <v>0.34904975199999999</v>
      </c>
      <c r="E1073">
        <f>Adjusted_Series!E1073</f>
        <v>0.16619145699999999</v>
      </c>
      <c r="F1073">
        <f>Adjusted_Series!F1073</f>
        <v>1</v>
      </c>
      <c r="G1073">
        <f>Adjusted_Series!G1073</f>
        <v>1</v>
      </c>
      <c r="H1073">
        <f>Adjusted_Series!H1073</f>
        <v>1</v>
      </c>
      <c r="I1073">
        <f>Adjusted_Series!I1073/Installed_capacity_init!$H$2</f>
        <v>1.6216763386027535E-2</v>
      </c>
      <c r="J1073">
        <f>Adjusted_Series!J1073</f>
        <v>1588.297495</v>
      </c>
      <c r="K1073">
        <f>Adjusted_Series!K1073</f>
        <v>38136.782370000001</v>
      </c>
    </row>
    <row r="1074" spans="1:11" x14ac:dyDescent="0.35">
      <c r="A1074">
        <v>2020</v>
      </c>
      <c r="B1074">
        <f>Representative_days!C1075</f>
        <v>3</v>
      </c>
      <c r="C1074">
        <f>Adjusted_Series!C1074</f>
        <v>0</v>
      </c>
      <c r="D1074">
        <f>Adjusted_Series!D1074</f>
        <v>0.332901169</v>
      </c>
      <c r="E1074">
        <f>Adjusted_Series!E1074</f>
        <v>0.17114315999999999</v>
      </c>
      <c r="F1074">
        <f>Adjusted_Series!F1074</f>
        <v>1</v>
      </c>
      <c r="G1074">
        <f>Adjusted_Series!G1074</f>
        <v>1</v>
      </c>
      <c r="H1074">
        <f>Adjusted_Series!H1074</f>
        <v>1</v>
      </c>
      <c r="I1074">
        <f>Adjusted_Series!I1074/Installed_capacity_init!$H$2</f>
        <v>1.5994647798742139E-2</v>
      </c>
      <c r="J1074">
        <f>Adjusted_Series!J1074</f>
        <v>1572.47921</v>
      </c>
      <c r="K1074">
        <f>Adjusted_Series!K1074</f>
        <v>39420.014770000002</v>
      </c>
    </row>
    <row r="1075" spans="1:11" x14ac:dyDescent="0.35">
      <c r="A1075">
        <v>2020</v>
      </c>
      <c r="B1075">
        <f>Representative_days!C1076</f>
        <v>3</v>
      </c>
      <c r="C1075">
        <f>Adjusted_Series!C1075</f>
        <v>0</v>
      </c>
      <c r="D1075">
        <f>Adjusted_Series!D1075</f>
        <v>0.31911941799999999</v>
      </c>
      <c r="E1075">
        <f>Adjusted_Series!E1075</f>
        <v>0.17815980200000001</v>
      </c>
      <c r="F1075">
        <f>Adjusted_Series!F1075</f>
        <v>1</v>
      </c>
      <c r="G1075">
        <f>Adjusted_Series!G1075</f>
        <v>1</v>
      </c>
      <c r="H1075">
        <f>Adjusted_Series!H1075</f>
        <v>1</v>
      </c>
      <c r="I1075">
        <f>Adjusted_Series!I1075/Installed_capacity_init!$H$2</f>
        <v>1.57753925718171E-2</v>
      </c>
      <c r="J1075">
        <f>Adjusted_Series!J1075</f>
        <v>1556.197085</v>
      </c>
      <c r="K1075">
        <f>Adjusted_Series!K1075</f>
        <v>38863.439200000001</v>
      </c>
    </row>
    <row r="1076" spans="1:11" x14ac:dyDescent="0.35">
      <c r="A1076">
        <v>2020</v>
      </c>
      <c r="B1076">
        <f>Representative_days!C1077</f>
        <v>3</v>
      </c>
      <c r="C1076">
        <f>Adjusted_Series!C1076</f>
        <v>0</v>
      </c>
      <c r="D1076">
        <f>Adjusted_Series!D1076</f>
        <v>0.30627616600000002</v>
      </c>
      <c r="E1076">
        <f>Adjusted_Series!E1076</f>
        <v>0.18750761499999999</v>
      </c>
      <c r="F1076">
        <f>Adjusted_Series!F1076</f>
        <v>1</v>
      </c>
      <c r="G1076">
        <f>Adjusted_Series!G1076</f>
        <v>1</v>
      </c>
      <c r="H1076">
        <f>Adjusted_Series!H1076</f>
        <v>1</v>
      </c>
      <c r="I1076">
        <f>Adjusted_Series!I1076/Installed_capacity_init!$H$2</f>
        <v>1.5554680180180181E-2</v>
      </c>
      <c r="J1076">
        <f>Adjusted_Series!J1076</f>
        <v>1539.766212</v>
      </c>
      <c r="K1076">
        <f>Adjusted_Series!K1076</f>
        <v>38221.748809999997</v>
      </c>
    </row>
    <row r="1077" spans="1:11" x14ac:dyDescent="0.35">
      <c r="A1077">
        <v>2020</v>
      </c>
      <c r="B1077">
        <f>Representative_days!C1078</f>
        <v>3</v>
      </c>
      <c r="C1077">
        <f>Adjusted_Series!C1077</f>
        <v>0</v>
      </c>
      <c r="D1077">
        <f>Adjusted_Series!D1077</f>
        <v>0.30758936799999997</v>
      </c>
      <c r="E1077">
        <f>Adjusted_Series!E1077</f>
        <v>0.183948429</v>
      </c>
      <c r="F1077">
        <f>Adjusted_Series!F1077</f>
        <v>1</v>
      </c>
      <c r="G1077">
        <f>Adjusted_Series!G1077</f>
        <v>1</v>
      </c>
      <c r="H1077">
        <f>Adjusted_Series!H1077</f>
        <v>1</v>
      </c>
      <c r="I1077">
        <f>Adjusted_Series!I1077/Installed_capacity_init!$H$2</f>
        <v>1.5333949090600036E-2</v>
      </c>
      <c r="J1077">
        <f>Adjusted_Series!J1077</f>
        <v>1525.444532</v>
      </c>
      <c r="K1077">
        <f>Adjusted_Series!K1077</f>
        <v>37179.886530000003</v>
      </c>
    </row>
    <row r="1078" spans="1:11" x14ac:dyDescent="0.35">
      <c r="A1078">
        <v>2020</v>
      </c>
      <c r="B1078">
        <f>Representative_days!C1079</f>
        <v>3</v>
      </c>
      <c r="C1078">
        <f>Adjusted_Series!C1078</f>
        <v>0</v>
      </c>
      <c r="D1078">
        <f>Adjusted_Series!D1078</f>
        <v>0.307849924</v>
      </c>
      <c r="E1078">
        <f>Adjusted_Series!E1078</f>
        <v>0.18258184</v>
      </c>
      <c r="F1078">
        <f>Adjusted_Series!F1078</f>
        <v>1</v>
      </c>
      <c r="G1078">
        <f>Adjusted_Series!G1078</f>
        <v>1</v>
      </c>
      <c r="H1078">
        <f>Adjusted_Series!H1078</f>
        <v>1</v>
      </c>
      <c r="I1078">
        <f>Adjusted_Series!I1078/Installed_capacity_init!$H$2</f>
        <v>1.511359425463199E-2</v>
      </c>
      <c r="J1078">
        <f>Adjusted_Series!J1078</f>
        <v>1518.4361839999999</v>
      </c>
      <c r="K1078">
        <f>Adjusted_Series!K1078</f>
        <v>36173.160539999997</v>
      </c>
    </row>
    <row r="1079" spans="1:11" x14ac:dyDescent="0.35">
      <c r="A1079">
        <v>2020</v>
      </c>
      <c r="B1079">
        <f>Representative_days!C1080</f>
        <v>3</v>
      </c>
      <c r="C1079">
        <f>Adjusted_Series!C1079</f>
        <v>0</v>
      </c>
      <c r="D1079">
        <f>Adjusted_Series!D1079</f>
        <v>0.308925642</v>
      </c>
      <c r="E1079">
        <f>Adjusted_Series!E1079</f>
        <v>0.18305202100000001</v>
      </c>
      <c r="F1079">
        <f>Adjusted_Series!F1079</f>
        <v>1</v>
      </c>
      <c r="G1079">
        <f>Adjusted_Series!G1079</f>
        <v>1</v>
      </c>
      <c r="H1079">
        <f>Adjusted_Series!H1079</f>
        <v>1</v>
      </c>
      <c r="I1079">
        <f>Adjusted_Series!I1079/Installed_capacity_init!$H$2</f>
        <v>1.4893390532041476E-2</v>
      </c>
      <c r="J1079">
        <f>Adjusted_Series!J1079</f>
        <v>1509.3468029999999</v>
      </c>
      <c r="K1079">
        <f>Adjusted_Series!K1079</f>
        <v>34810.210480000002</v>
      </c>
    </row>
    <row r="1080" spans="1:11" x14ac:dyDescent="0.35">
      <c r="A1080">
        <v>2020</v>
      </c>
      <c r="B1080">
        <f>Representative_days!C1081</f>
        <v>3</v>
      </c>
      <c r="C1080">
        <f>Adjusted_Series!C1080</f>
        <v>0</v>
      </c>
      <c r="D1080">
        <f>Adjusted_Series!D1080</f>
        <v>0.30596192300000002</v>
      </c>
      <c r="E1080">
        <f>Adjusted_Series!E1080</f>
        <v>0.17885378299999999</v>
      </c>
      <c r="F1080">
        <f>Adjusted_Series!F1080</f>
        <v>1</v>
      </c>
      <c r="G1080">
        <f>Adjusted_Series!G1080</f>
        <v>1</v>
      </c>
      <c r="H1080">
        <f>Adjusted_Series!H1080</f>
        <v>1</v>
      </c>
      <c r="I1080">
        <f>Adjusted_Series!I1080/Installed_capacity_init!$H$2</f>
        <v>1.4845464388917219E-2</v>
      </c>
      <c r="J1080">
        <f>Adjusted_Series!J1080</f>
        <v>1504.6618000000001</v>
      </c>
      <c r="K1080">
        <f>Adjusted_Series!K1080</f>
        <v>33322.190470000001</v>
      </c>
    </row>
    <row r="1081" spans="1:11" x14ac:dyDescent="0.35">
      <c r="A1081">
        <v>2020</v>
      </c>
      <c r="B1081">
        <f>Representative_days!C1082</f>
        <v>3</v>
      </c>
      <c r="C1081">
        <f>Adjusted_Series!C1081</f>
        <v>0</v>
      </c>
      <c r="D1081">
        <f>Adjusted_Series!D1081</f>
        <v>0.30336249100000001</v>
      </c>
      <c r="E1081">
        <f>Adjusted_Series!E1081</f>
        <v>0.17725639400000001</v>
      </c>
      <c r="F1081">
        <f>Adjusted_Series!F1081</f>
        <v>1</v>
      </c>
      <c r="G1081">
        <f>Adjusted_Series!G1081</f>
        <v>1</v>
      </c>
      <c r="H1081">
        <f>Adjusted_Series!H1081</f>
        <v>1</v>
      </c>
      <c r="I1081">
        <f>Adjusted_Series!I1081/Installed_capacity_init!$H$2</f>
        <v>1.4797662757096718E-2</v>
      </c>
      <c r="J1081">
        <f>Adjusted_Series!J1081</f>
        <v>1501.8549269999999</v>
      </c>
      <c r="K1081">
        <f>Adjusted_Series!K1081</f>
        <v>31395.51208</v>
      </c>
    </row>
    <row r="1082" spans="1:11" x14ac:dyDescent="0.35">
      <c r="A1082">
        <v>2020</v>
      </c>
      <c r="B1082">
        <f>Representative_days!C1083</f>
        <v>4</v>
      </c>
      <c r="C1082">
        <f>Adjusted_Series!C1082</f>
        <v>0</v>
      </c>
      <c r="D1082">
        <f>Adjusted_Series!D1082</f>
        <v>9.9573773348720196E-2</v>
      </c>
      <c r="E1082">
        <f>Adjusted_Series!E1082</f>
        <v>0.202868387939171</v>
      </c>
      <c r="F1082">
        <f>Adjusted_Series!F1082</f>
        <v>1</v>
      </c>
      <c r="G1082">
        <f>Adjusted_Series!G1082</f>
        <v>1</v>
      </c>
      <c r="H1082">
        <f>Adjusted_Series!H1082</f>
        <v>1</v>
      </c>
      <c r="I1082">
        <f>Adjusted_Series!I1082/Installed_capacity_init!$H$2</f>
        <v>6.9209805741870897E-2</v>
      </c>
      <c r="J1082">
        <f>Adjusted_Series!J1082</f>
        <v>3336.12799237541</v>
      </c>
      <c r="K1082">
        <f>Adjusted_Series!K1082</f>
        <v>21342.565715248398</v>
      </c>
    </row>
    <row r="1083" spans="1:11" x14ac:dyDescent="0.35">
      <c r="A1083">
        <v>2020</v>
      </c>
      <c r="B1083">
        <f>Representative_days!C1084</f>
        <v>4</v>
      </c>
      <c r="C1083">
        <f>Adjusted_Series!C1083</f>
        <v>0</v>
      </c>
      <c r="D1083">
        <f>Adjusted_Series!D1083</f>
        <v>9.7937342290879095E-2</v>
      </c>
      <c r="E1083">
        <f>Adjusted_Series!E1083</f>
        <v>0.199308549474738</v>
      </c>
      <c r="F1083">
        <f>Adjusted_Series!F1083</f>
        <v>1</v>
      </c>
      <c r="G1083">
        <f>Adjusted_Series!G1083</f>
        <v>1</v>
      </c>
      <c r="H1083">
        <f>Adjusted_Series!H1083</f>
        <v>1</v>
      </c>
      <c r="I1083">
        <f>Adjusted_Series!I1083/Installed_capacity_init!$H$2</f>
        <v>6.9481601509472635E-2</v>
      </c>
      <c r="J1083">
        <f>Adjusted_Series!J1083</f>
        <v>3353.9300273904801</v>
      </c>
      <c r="K1083">
        <f>Adjusted_Series!K1083</f>
        <v>21098.188129621201</v>
      </c>
    </row>
    <row r="1084" spans="1:11" x14ac:dyDescent="0.35">
      <c r="A1084">
        <v>2020</v>
      </c>
      <c r="B1084">
        <f>Representative_days!C1085</f>
        <v>4</v>
      </c>
      <c r="C1084">
        <f>Adjusted_Series!C1084</f>
        <v>0</v>
      </c>
      <c r="D1084">
        <f>Adjusted_Series!D1084</f>
        <v>9.7636799957720996E-2</v>
      </c>
      <c r="E1084">
        <f>Adjusted_Series!E1084</f>
        <v>0.20068734682220801</v>
      </c>
      <c r="F1084">
        <f>Adjusted_Series!F1084</f>
        <v>1</v>
      </c>
      <c r="G1084">
        <f>Adjusted_Series!G1084</f>
        <v>1</v>
      </c>
      <c r="H1084">
        <f>Adjusted_Series!H1084</f>
        <v>1</v>
      </c>
      <c r="I1084">
        <f>Adjusted_Series!I1084/Installed_capacity_init!$H$2</f>
        <v>6.894115294005991E-2</v>
      </c>
      <c r="J1084">
        <f>Adjusted_Series!J1084</f>
        <v>3350.7573885653301</v>
      </c>
      <c r="K1084">
        <f>Adjusted_Series!K1084</f>
        <v>21111.294137552199</v>
      </c>
    </row>
    <row r="1085" spans="1:11" x14ac:dyDescent="0.35">
      <c r="A1085">
        <v>2020</v>
      </c>
      <c r="B1085">
        <f>Representative_days!C1086</f>
        <v>4</v>
      </c>
      <c r="C1085">
        <f>Adjusted_Series!C1085</f>
        <v>0</v>
      </c>
      <c r="D1085">
        <f>Adjusted_Series!D1085</f>
        <v>9.87728406460186E-2</v>
      </c>
      <c r="E1085">
        <f>Adjusted_Series!E1085</f>
        <v>0.20720100266993099</v>
      </c>
      <c r="F1085">
        <f>Adjusted_Series!F1085</f>
        <v>1</v>
      </c>
      <c r="G1085">
        <f>Adjusted_Series!G1085</f>
        <v>1</v>
      </c>
      <c r="H1085">
        <f>Adjusted_Series!H1085</f>
        <v>1</v>
      </c>
      <c r="I1085">
        <f>Adjusted_Series!I1085/Installed_capacity_init!$H$2</f>
        <v>6.8400811656277843E-2</v>
      </c>
      <c r="J1085">
        <f>Adjusted_Series!J1085</f>
        <v>3336.2683336158598</v>
      </c>
      <c r="K1085">
        <f>Adjusted_Series!K1085</f>
        <v>21385.789984253701</v>
      </c>
    </row>
    <row r="1086" spans="1:11" x14ac:dyDescent="0.35">
      <c r="A1086">
        <v>2020</v>
      </c>
      <c r="B1086">
        <f>Representative_days!C1087</f>
        <v>4</v>
      </c>
      <c r="C1086">
        <f>Adjusted_Series!C1086</f>
        <v>9.7820010346733498E-10</v>
      </c>
      <c r="D1086">
        <f>Adjusted_Series!D1086</f>
        <v>0.10170629255578501</v>
      </c>
      <c r="E1086">
        <f>Adjusted_Series!E1086</f>
        <v>0.20602475077115601</v>
      </c>
      <c r="F1086">
        <f>Adjusted_Series!F1086</f>
        <v>1</v>
      </c>
      <c r="G1086">
        <f>Adjusted_Series!G1086</f>
        <v>1</v>
      </c>
      <c r="H1086">
        <f>Adjusted_Series!H1086</f>
        <v>1</v>
      </c>
      <c r="I1086">
        <f>Adjusted_Series!I1086/Installed_capacity_init!$H$2</f>
        <v>7.1135072303174146E-2</v>
      </c>
      <c r="J1086">
        <f>Adjusted_Series!J1086</f>
        <v>3392.4867651366899</v>
      </c>
      <c r="K1086">
        <f>Adjusted_Series!K1086</f>
        <v>22162.3966822113</v>
      </c>
    </row>
    <row r="1087" spans="1:11" x14ac:dyDescent="0.35">
      <c r="A1087">
        <v>2020</v>
      </c>
      <c r="B1087">
        <f>Representative_days!C1088</f>
        <v>4</v>
      </c>
      <c r="C1087">
        <f>Adjusted_Series!C1087</f>
        <v>4.2625027459263403E-3</v>
      </c>
      <c r="D1087">
        <f>Adjusted_Series!D1087</f>
        <v>0.10656609289296599</v>
      </c>
      <c r="E1087">
        <f>Adjusted_Series!E1087</f>
        <v>0.21002465190813299</v>
      </c>
      <c r="F1087">
        <f>Adjusted_Series!F1087</f>
        <v>1</v>
      </c>
      <c r="G1087">
        <f>Adjusted_Series!G1087</f>
        <v>1</v>
      </c>
      <c r="H1087">
        <f>Adjusted_Series!H1087</f>
        <v>1</v>
      </c>
      <c r="I1087">
        <f>Adjusted_Series!I1087/Installed_capacity_init!$H$2</f>
        <v>7.1949744301093577E-2</v>
      </c>
      <c r="J1087">
        <f>Adjusted_Series!J1087</f>
        <v>3379.94247838102</v>
      </c>
      <c r="K1087">
        <f>Adjusted_Series!K1087</f>
        <v>23952.395226198299</v>
      </c>
    </row>
    <row r="1088" spans="1:11" x14ac:dyDescent="0.35">
      <c r="A1088">
        <v>2020</v>
      </c>
      <c r="B1088">
        <f>Representative_days!C1089</f>
        <v>4</v>
      </c>
      <c r="C1088">
        <f>Adjusted_Series!C1088</f>
        <v>0.14893663698972301</v>
      </c>
      <c r="D1088">
        <f>Adjusted_Series!D1088</f>
        <v>0.11352737754294499</v>
      </c>
      <c r="E1088">
        <f>Adjusted_Series!E1088</f>
        <v>0.21689178673165799</v>
      </c>
      <c r="F1088">
        <f>Adjusted_Series!F1088</f>
        <v>1</v>
      </c>
      <c r="G1088">
        <f>Adjusted_Series!G1088</f>
        <v>1</v>
      </c>
      <c r="H1088">
        <f>Adjusted_Series!H1088</f>
        <v>1</v>
      </c>
      <c r="I1088">
        <f>Adjusted_Series!I1088/Installed_capacity_init!$H$2</f>
        <v>7.2761418901475527E-2</v>
      </c>
      <c r="J1088">
        <f>Adjusted_Series!J1088</f>
        <v>3367.3130429739203</v>
      </c>
      <c r="K1088">
        <f>Adjusted_Series!K1088</f>
        <v>26065.894039805102</v>
      </c>
    </row>
    <row r="1089" spans="1:11" x14ac:dyDescent="0.35">
      <c r="A1089">
        <v>2020</v>
      </c>
      <c r="B1089">
        <f>Representative_days!C1090</f>
        <v>4</v>
      </c>
      <c r="C1089">
        <f>Adjusted_Series!C1089</f>
        <v>0.299830304151674</v>
      </c>
      <c r="D1089">
        <f>Adjusted_Series!D1089</f>
        <v>0.14177963195913501</v>
      </c>
      <c r="E1089">
        <f>Adjusted_Series!E1089</f>
        <v>0.21517017914060699</v>
      </c>
      <c r="F1089">
        <f>Adjusted_Series!F1089</f>
        <v>1</v>
      </c>
      <c r="G1089">
        <f>Adjusted_Series!G1089</f>
        <v>1</v>
      </c>
      <c r="H1089">
        <f>Adjusted_Series!H1089</f>
        <v>1</v>
      </c>
      <c r="I1089">
        <f>Adjusted_Series!I1089/Installed_capacity_init!$H$2</f>
        <v>7.3603915813992019E-2</v>
      </c>
      <c r="J1089">
        <f>Adjusted_Series!J1089</f>
        <v>3362.5495633968399</v>
      </c>
      <c r="K1089">
        <f>Adjusted_Series!K1089</f>
        <v>27363.525285896601</v>
      </c>
    </row>
    <row r="1090" spans="1:11" x14ac:dyDescent="0.35">
      <c r="A1090">
        <v>2020</v>
      </c>
      <c r="B1090">
        <f>Representative_days!C1091</f>
        <v>4</v>
      </c>
      <c r="C1090">
        <f>Adjusted_Series!C1090</f>
        <v>0.411131822402105</v>
      </c>
      <c r="D1090">
        <f>Adjusted_Series!D1090</f>
        <v>0.178773954441966</v>
      </c>
      <c r="E1090">
        <f>Adjusted_Series!E1090</f>
        <v>0.21700162463470801</v>
      </c>
      <c r="F1090">
        <f>Adjusted_Series!F1090</f>
        <v>1</v>
      </c>
      <c r="G1090">
        <f>Adjusted_Series!G1090</f>
        <v>1</v>
      </c>
      <c r="H1090">
        <f>Adjusted_Series!H1090</f>
        <v>1</v>
      </c>
      <c r="I1090">
        <f>Adjusted_Series!I1090/Installed_capacity_init!$H$2</f>
        <v>7.4756619992213488E-2</v>
      </c>
      <c r="J1090">
        <f>Adjusted_Series!J1090</f>
        <v>3371.64564341502</v>
      </c>
      <c r="K1090">
        <f>Adjusted_Series!K1090</f>
        <v>27915.609127150099</v>
      </c>
    </row>
    <row r="1091" spans="1:11" x14ac:dyDescent="0.35">
      <c r="A1091">
        <v>2020</v>
      </c>
      <c r="B1091">
        <f>Representative_days!C1092</f>
        <v>4</v>
      </c>
      <c r="C1091">
        <f>Adjusted_Series!C1091</f>
        <v>0.48804918331337299</v>
      </c>
      <c r="D1091">
        <f>Adjusted_Series!D1091</f>
        <v>0.22496440817966901</v>
      </c>
      <c r="E1091">
        <f>Adjusted_Series!E1091</f>
        <v>0.222322410827482</v>
      </c>
      <c r="F1091">
        <f>Adjusted_Series!F1091</f>
        <v>1</v>
      </c>
      <c r="G1091">
        <f>Adjusted_Series!G1091</f>
        <v>1</v>
      </c>
      <c r="H1091">
        <f>Adjusted_Series!H1091</f>
        <v>1</v>
      </c>
      <c r="I1091">
        <f>Adjusted_Series!I1091/Installed_capacity_init!$H$2</f>
        <v>7.5909748598585833E-2</v>
      </c>
      <c r="J1091">
        <f>Adjusted_Series!J1091</f>
        <v>3374.86164311741</v>
      </c>
      <c r="K1091">
        <f>Adjusted_Series!K1091</f>
        <v>28179.055905902598</v>
      </c>
    </row>
    <row r="1092" spans="1:11" x14ac:dyDescent="0.35">
      <c r="A1092">
        <v>2020</v>
      </c>
      <c r="B1092">
        <f>Representative_days!C1093</f>
        <v>4</v>
      </c>
      <c r="C1092">
        <f>Adjusted_Series!C1092</f>
        <v>0.56144214203481901</v>
      </c>
      <c r="D1092">
        <f>Adjusted_Series!D1092</f>
        <v>0.24536065273716701</v>
      </c>
      <c r="E1092">
        <f>Adjusted_Series!E1092</f>
        <v>0.220080111997531</v>
      </c>
      <c r="F1092">
        <f>Adjusted_Series!F1092</f>
        <v>1</v>
      </c>
      <c r="G1092">
        <f>Adjusted_Series!G1092</f>
        <v>1</v>
      </c>
      <c r="H1092">
        <f>Adjusted_Series!H1092</f>
        <v>1</v>
      </c>
      <c r="I1092">
        <f>Adjusted_Series!I1092/Installed_capacity_init!$H$2</f>
        <v>7.6064142453912881E-2</v>
      </c>
      <c r="J1092">
        <f>Adjusted_Series!J1092</f>
        <v>3370.51137048793</v>
      </c>
      <c r="K1092">
        <f>Adjusted_Series!K1092</f>
        <v>27781.1734071315</v>
      </c>
    </row>
    <row r="1093" spans="1:11" x14ac:dyDescent="0.35">
      <c r="A1093">
        <v>2020</v>
      </c>
      <c r="B1093">
        <f>Representative_days!C1094</f>
        <v>4</v>
      </c>
      <c r="C1093">
        <f>Adjusted_Series!C1093</f>
        <v>0.57774564801942796</v>
      </c>
      <c r="D1093">
        <f>Adjusted_Series!D1093</f>
        <v>0.27127472193103502</v>
      </c>
      <c r="E1093">
        <f>Adjusted_Series!E1093</f>
        <v>0.224638144278824</v>
      </c>
      <c r="F1093">
        <f>Adjusted_Series!F1093</f>
        <v>1</v>
      </c>
      <c r="G1093">
        <f>Adjusted_Series!G1093</f>
        <v>1</v>
      </c>
      <c r="H1093">
        <f>Adjusted_Series!H1093</f>
        <v>1</v>
      </c>
      <c r="I1093">
        <f>Adjusted_Series!I1093/Installed_capacity_init!$H$2</f>
        <v>7.7213277400549798E-2</v>
      </c>
      <c r="J1093">
        <f>Adjusted_Series!J1093</f>
        <v>3397.3919949231599</v>
      </c>
      <c r="K1093">
        <f>Adjusted_Series!K1093</f>
        <v>27823.428331383198</v>
      </c>
    </row>
    <row r="1094" spans="1:11" x14ac:dyDescent="0.35">
      <c r="A1094">
        <v>2020</v>
      </c>
      <c r="B1094">
        <f>Representative_days!C1095</f>
        <v>4</v>
      </c>
      <c r="C1094">
        <f>Adjusted_Series!C1094</f>
        <v>0.539733425062352</v>
      </c>
      <c r="D1094">
        <f>Adjusted_Series!D1094</f>
        <v>0.30231201828229998</v>
      </c>
      <c r="E1094">
        <f>Adjusted_Series!E1094</f>
        <v>0.236612355475292</v>
      </c>
      <c r="F1094">
        <f>Adjusted_Series!F1094</f>
        <v>1</v>
      </c>
      <c r="G1094">
        <f>Adjusted_Series!G1094</f>
        <v>1</v>
      </c>
      <c r="H1094">
        <f>Adjusted_Series!H1094</f>
        <v>1</v>
      </c>
      <c r="I1094">
        <f>Adjusted_Series!I1094/Installed_capacity_init!$H$2</f>
        <v>7.8357595048227771E-2</v>
      </c>
      <c r="J1094">
        <f>Adjusted_Series!J1094</f>
        <v>3421.36321038914</v>
      </c>
      <c r="K1094">
        <f>Adjusted_Series!K1094</f>
        <v>27837.487603908299</v>
      </c>
    </row>
    <row r="1095" spans="1:11" x14ac:dyDescent="0.35">
      <c r="A1095">
        <v>2020</v>
      </c>
      <c r="B1095">
        <f>Representative_days!C1096</f>
        <v>4</v>
      </c>
      <c r="C1095">
        <f>Adjusted_Series!C1095</f>
        <v>0.50422303153001502</v>
      </c>
      <c r="D1095">
        <f>Adjusted_Series!D1095</f>
        <v>0.300730427091563</v>
      </c>
      <c r="E1095">
        <f>Adjusted_Series!E1095</f>
        <v>0.24468178003326499</v>
      </c>
      <c r="F1095">
        <f>Adjusted_Series!F1095</f>
        <v>1</v>
      </c>
      <c r="G1095">
        <f>Adjusted_Series!G1095</f>
        <v>1</v>
      </c>
      <c r="H1095">
        <f>Adjusted_Series!H1095</f>
        <v>1</v>
      </c>
      <c r="I1095">
        <f>Adjusted_Series!I1095/Installed_capacity_init!$H$2</f>
        <v>7.9210566669323301E-2</v>
      </c>
      <c r="J1095">
        <f>Adjusted_Series!J1095</f>
        <v>3433.6272162710602</v>
      </c>
      <c r="K1095">
        <f>Adjusted_Series!K1095</f>
        <v>27727.554192960299</v>
      </c>
    </row>
    <row r="1096" spans="1:11" x14ac:dyDescent="0.35">
      <c r="A1096">
        <v>2020</v>
      </c>
      <c r="B1096">
        <f>Representative_days!C1097</f>
        <v>4</v>
      </c>
      <c r="C1096">
        <f>Adjusted_Series!C1096</f>
        <v>0.42895039602264601</v>
      </c>
      <c r="D1096">
        <f>Adjusted_Series!D1096</f>
        <v>0.30246154915407097</v>
      </c>
      <c r="E1096">
        <f>Adjusted_Series!E1096</f>
        <v>0.260461090442063</v>
      </c>
      <c r="F1096">
        <f>Adjusted_Series!F1096</f>
        <v>1</v>
      </c>
      <c r="G1096">
        <f>Adjusted_Series!G1096</f>
        <v>1</v>
      </c>
      <c r="H1096">
        <f>Adjusted_Series!H1096</f>
        <v>1</v>
      </c>
      <c r="I1096">
        <f>Adjusted_Series!I1096/Installed_capacity_init!$H$2</f>
        <v>8.0548072535142026E-2</v>
      </c>
      <c r="J1096">
        <f>Adjusted_Series!J1096</f>
        <v>3456.9495902078697</v>
      </c>
      <c r="K1096">
        <f>Adjusted_Series!K1096</f>
        <v>27604.714319947299</v>
      </c>
    </row>
    <row r="1097" spans="1:11" x14ac:dyDescent="0.35">
      <c r="A1097">
        <v>2020</v>
      </c>
      <c r="B1097">
        <f>Representative_days!C1098</f>
        <v>4</v>
      </c>
      <c r="C1097">
        <f>Adjusted_Series!C1097</f>
        <v>0.309599910373</v>
      </c>
      <c r="D1097">
        <f>Adjusted_Series!D1097</f>
        <v>0.30790840231613398</v>
      </c>
      <c r="E1097">
        <f>Adjusted_Series!E1097</f>
        <v>0.27863033957821398</v>
      </c>
      <c r="F1097">
        <f>Adjusted_Series!F1097</f>
        <v>1</v>
      </c>
      <c r="G1097">
        <f>Adjusted_Series!G1097</f>
        <v>1</v>
      </c>
      <c r="H1097">
        <f>Adjusted_Series!H1097</f>
        <v>1</v>
      </c>
      <c r="I1097">
        <f>Adjusted_Series!I1097/Installed_capacity_init!$H$2</f>
        <v>8.1885296038958277E-2</v>
      </c>
      <c r="J1097">
        <f>Adjusted_Series!J1097</f>
        <v>3501.4737191162003</v>
      </c>
      <c r="K1097">
        <f>Adjusted_Series!K1097</f>
        <v>27203.828938537899</v>
      </c>
    </row>
    <row r="1098" spans="1:11" x14ac:dyDescent="0.35">
      <c r="A1098">
        <v>2020</v>
      </c>
      <c r="B1098">
        <f>Representative_days!C1099</f>
        <v>4</v>
      </c>
      <c r="C1098">
        <f>Adjusted_Series!C1098</f>
        <v>0.18070127149721599</v>
      </c>
      <c r="D1098">
        <f>Adjusted_Series!D1098</f>
        <v>0.25928285490500502</v>
      </c>
      <c r="E1098">
        <f>Adjusted_Series!E1098</f>
        <v>0.28050731747318902</v>
      </c>
      <c r="F1098">
        <f>Adjusted_Series!F1098</f>
        <v>1</v>
      </c>
      <c r="G1098">
        <f>Adjusted_Series!G1098</f>
        <v>1</v>
      </c>
      <c r="H1098">
        <f>Adjusted_Series!H1098</f>
        <v>1</v>
      </c>
      <c r="I1098">
        <f>Adjusted_Series!I1098/Installed_capacity_init!$H$2</f>
        <v>7.8347412332439054E-2</v>
      </c>
      <c r="J1098">
        <f>Adjusted_Series!J1098</f>
        <v>3426.8064365431701</v>
      </c>
      <c r="K1098">
        <f>Adjusted_Series!K1098</f>
        <v>26639.8927936701</v>
      </c>
    </row>
    <row r="1099" spans="1:11" x14ac:dyDescent="0.35">
      <c r="A1099">
        <v>2020</v>
      </c>
      <c r="B1099">
        <f>Representative_days!C1100</f>
        <v>4</v>
      </c>
      <c r="C1099">
        <f>Adjusted_Series!C1099</f>
        <v>4.2084629221967998E-2</v>
      </c>
      <c r="D1099">
        <f>Adjusted_Series!D1099</f>
        <v>0.218814887700748</v>
      </c>
      <c r="E1099">
        <f>Adjusted_Series!E1099</f>
        <v>0.28804196969411</v>
      </c>
      <c r="F1099">
        <f>Adjusted_Series!F1099</f>
        <v>1</v>
      </c>
      <c r="G1099">
        <f>Adjusted_Series!G1099</f>
        <v>1</v>
      </c>
      <c r="H1099">
        <f>Adjusted_Series!H1099</f>
        <v>1</v>
      </c>
      <c r="I1099">
        <f>Adjusted_Series!I1099/Installed_capacity_init!$H$2</f>
        <v>7.6036829212207044E-2</v>
      </c>
      <c r="J1099">
        <f>Adjusted_Series!J1099</f>
        <v>3396.6913275946199</v>
      </c>
      <c r="K1099">
        <f>Adjusted_Series!K1099</f>
        <v>26398.913640508799</v>
      </c>
    </row>
    <row r="1100" spans="1:11" x14ac:dyDescent="0.35">
      <c r="A1100">
        <v>2020</v>
      </c>
      <c r="B1100">
        <f>Representative_days!C1101</f>
        <v>4</v>
      </c>
      <c r="C1100">
        <f>Adjusted_Series!C1100</f>
        <v>7.5531012790060398E-4</v>
      </c>
      <c r="D1100">
        <f>Adjusted_Series!D1100</f>
        <v>0.186307647662494</v>
      </c>
      <c r="E1100">
        <f>Adjusted_Series!E1100</f>
        <v>0.29761773250784201</v>
      </c>
      <c r="F1100">
        <f>Adjusted_Series!F1100</f>
        <v>1</v>
      </c>
      <c r="G1100">
        <f>Adjusted_Series!G1100</f>
        <v>1</v>
      </c>
      <c r="H1100">
        <f>Adjusted_Series!H1100</f>
        <v>1</v>
      </c>
      <c r="I1100">
        <f>Adjusted_Series!I1100/Installed_capacity_init!$H$2</f>
        <v>7.3730878433623914E-2</v>
      </c>
      <c r="J1100">
        <f>Adjusted_Series!J1100</f>
        <v>3369.0207592291599</v>
      </c>
      <c r="K1100">
        <f>Adjusted_Series!K1100</f>
        <v>26420.2741839624</v>
      </c>
    </row>
    <row r="1101" spans="1:11" x14ac:dyDescent="0.35">
      <c r="A1101">
        <v>2020</v>
      </c>
      <c r="B1101">
        <f>Representative_days!C1102</f>
        <v>4</v>
      </c>
      <c r="C1101">
        <f>Adjusted_Series!C1101</f>
        <v>0</v>
      </c>
      <c r="D1101">
        <f>Adjusted_Series!D1101</f>
        <v>0.157707658034973</v>
      </c>
      <c r="E1101">
        <f>Adjusted_Series!E1101</f>
        <v>0.29471189281309901</v>
      </c>
      <c r="F1101">
        <f>Adjusted_Series!F1101</f>
        <v>1</v>
      </c>
      <c r="G1101">
        <f>Adjusted_Series!G1101</f>
        <v>1</v>
      </c>
      <c r="H1101">
        <f>Adjusted_Series!H1101</f>
        <v>1</v>
      </c>
      <c r="I1101">
        <f>Adjusted_Series!I1101/Installed_capacity_init!$H$2</f>
        <v>7.1498959877887222E-2</v>
      </c>
      <c r="J1101">
        <f>Adjusted_Series!J1101</f>
        <v>3321.8191707369301</v>
      </c>
      <c r="K1101">
        <f>Adjusted_Series!K1101</f>
        <v>26298.015138196501</v>
      </c>
    </row>
    <row r="1102" spans="1:11" x14ac:dyDescent="0.35">
      <c r="A1102">
        <v>2020</v>
      </c>
      <c r="B1102">
        <f>Representative_days!C1103</f>
        <v>4</v>
      </c>
      <c r="C1102">
        <f>Adjusted_Series!C1102</f>
        <v>0</v>
      </c>
      <c r="D1102">
        <f>Adjusted_Series!D1102</f>
        <v>0.13532511159727301</v>
      </c>
      <c r="E1102">
        <f>Adjusted_Series!E1102</f>
        <v>0.29632812438214601</v>
      </c>
      <c r="F1102">
        <f>Adjusted_Series!F1102</f>
        <v>1</v>
      </c>
      <c r="G1102">
        <f>Adjusted_Series!G1102</f>
        <v>1</v>
      </c>
      <c r="H1102">
        <f>Adjusted_Series!H1102</f>
        <v>1</v>
      </c>
      <c r="I1102">
        <f>Adjusted_Series!I1102/Installed_capacity_init!$H$2</f>
        <v>6.9244395856850924E-2</v>
      </c>
      <c r="J1102">
        <f>Adjusted_Series!J1102</f>
        <v>3270.8782792383204</v>
      </c>
      <c r="K1102">
        <f>Adjusted_Series!K1102</f>
        <v>25222.3437874132</v>
      </c>
    </row>
    <row r="1103" spans="1:11" x14ac:dyDescent="0.35">
      <c r="A1103">
        <v>2020</v>
      </c>
      <c r="B1103">
        <f>Representative_days!C1104</f>
        <v>4</v>
      </c>
      <c r="C1103">
        <f>Adjusted_Series!C1103</f>
        <v>0</v>
      </c>
      <c r="D1103">
        <f>Adjusted_Series!D1103</f>
        <v>0.118334347489315</v>
      </c>
      <c r="E1103">
        <f>Adjusted_Series!E1103</f>
        <v>0.30337192728221601</v>
      </c>
      <c r="F1103">
        <f>Adjusted_Series!F1103</f>
        <v>1</v>
      </c>
      <c r="G1103">
        <f>Adjusted_Series!G1103</f>
        <v>1</v>
      </c>
      <c r="H1103">
        <f>Adjusted_Series!H1103</f>
        <v>1</v>
      </c>
      <c r="I1103">
        <f>Adjusted_Series!I1103/Installed_capacity_init!$H$2</f>
        <v>6.6989273519506967E-2</v>
      </c>
      <c r="J1103">
        <f>Adjusted_Series!J1103</f>
        <v>3215.6734104334</v>
      </c>
      <c r="K1103">
        <f>Adjusted_Series!K1103</f>
        <v>24014.1103678748</v>
      </c>
    </row>
    <row r="1104" spans="1:11" x14ac:dyDescent="0.35">
      <c r="A1104">
        <v>2020</v>
      </c>
      <c r="B1104">
        <f>Representative_days!C1105</f>
        <v>4</v>
      </c>
      <c r="C1104">
        <f>Adjusted_Series!C1104</f>
        <v>0</v>
      </c>
      <c r="D1104">
        <f>Adjusted_Series!D1104</f>
        <v>0.114190352771494</v>
      </c>
      <c r="E1104">
        <f>Adjusted_Series!E1104</f>
        <v>0.29699399451236003</v>
      </c>
      <c r="F1104">
        <f>Adjusted_Series!F1104</f>
        <v>1</v>
      </c>
      <c r="G1104">
        <f>Adjusted_Series!G1104</f>
        <v>1</v>
      </c>
      <c r="H1104">
        <f>Adjusted_Series!H1104</f>
        <v>1</v>
      </c>
      <c r="I1104">
        <f>Adjusted_Series!I1104/Installed_capacity_init!$H$2</f>
        <v>6.7344801685745789E-2</v>
      </c>
      <c r="J1104">
        <f>Adjusted_Series!J1104</f>
        <v>3218.0704047193899</v>
      </c>
      <c r="K1104">
        <f>Adjusted_Series!K1104</f>
        <v>22871.494497268399</v>
      </c>
    </row>
    <row r="1105" spans="1:11" x14ac:dyDescent="0.35">
      <c r="A1105">
        <v>2020</v>
      </c>
      <c r="B1105">
        <f>Representative_days!C1106</f>
        <v>4</v>
      </c>
      <c r="C1105">
        <f>Adjusted_Series!C1105</f>
        <v>0</v>
      </c>
      <c r="D1105">
        <f>Adjusted_Series!D1105</f>
        <v>0.11178659540814399</v>
      </c>
      <c r="E1105">
        <f>Adjusted_Series!E1105</f>
        <v>0.29440341995400299</v>
      </c>
      <c r="F1105">
        <f>Adjusted_Series!F1105</f>
        <v>1</v>
      </c>
      <c r="G1105">
        <f>Adjusted_Series!G1105</f>
        <v>1</v>
      </c>
      <c r="H1105">
        <f>Adjusted_Series!H1105</f>
        <v>1</v>
      </c>
      <c r="I1105">
        <f>Adjusted_Series!I1105/Installed_capacity_init!$H$2</f>
        <v>6.7329482479169298E-2</v>
      </c>
      <c r="J1105">
        <f>Adjusted_Series!J1105</f>
        <v>3211.78341236192</v>
      </c>
      <c r="K1105">
        <f>Adjusted_Series!K1105</f>
        <v>22017.651772514299</v>
      </c>
    </row>
    <row r="1106" spans="1:11" x14ac:dyDescent="0.35">
      <c r="A1106">
        <v>2020</v>
      </c>
      <c r="B1106">
        <f>Representative_days!C1107</f>
        <v>4</v>
      </c>
      <c r="C1106">
        <f>Adjusted_Series!C1106</f>
        <v>0</v>
      </c>
      <c r="D1106">
        <f>Adjusted_Series!D1106</f>
        <v>5.6557604680448598E-2</v>
      </c>
      <c r="E1106">
        <f>Adjusted_Series!E1106</f>
        <v>0.386711094154569</v>
      </c>
      <c r="F1106">
        <f>Adjusted_Series!F1106</f>
        <v>1</v>
      </c>
      <c r="G1106">
        <f>Adjusted_Series!G1106</f>
        <v>1</v>
      </c>
      <c r="H1106">
        <f>Adjusted_Series!H1106</f>
        <v>1</v>
      </c>
      <c r="I1106">
        <f>Adjusted_Series!I1106/Installed_capacity_init!$H$2</f>
        <v>6.8997863377074961E-2</v>
      </c>
      <c r="J1106">
        <f>Adjusted_Series!J1106</f>
        <v>3566.03331856769</v>
      </c>
      <c r="K1106">
        <f>Adjusted_Series!K1106</f>
        <v>21539.756303656701</v>
      </c>
    </row>
    <row r="1107" spans="1:11" x14ac:dyDescent="0.35">
      <c r="A1107">
        <v>2020</v>
      </c>
      <c r="B1107">
        <f>Representative_days!C1108</f>
        <v>4</v>
      </c>
      <c r="C1107">
        <f>Adjusted_Series!C1107</f>
        <v>0</v>
      </c>
      <c r="D1107">
        <f>Adjusted_Series!D1107</f>
        <v>5.5579094851498201E-2</v>
      </c>
      <c r="E1107">
        <f>Adjusted_Series!E1107</f>
        <v>0.38025766603747901</v>
      </c>
      <c r="F1107">
        <f>Adjusted_Series!F1107</f>
        <v>1</v>
      </c>
      <c r="G1107">
        <f>Adjusted_Series!G1107</f>
        <v>1</v>
      </c>
      <c r="H1107">
        <f>Adjusted_Series!H1107</f>
        <v>1</v>
      </c>
      <c r="I1107">
        <f>Adjusted_Series!I1107/Installed_capacity_init!$H$2</f>
        <v>6.8909116759358235E-2</v>
      </c>
      <c r="J1107">
        <f>Adjusted_Series!J1107</f>
        <v>3569.1314429996</v>
      </c>
      <c r="K1107">
        <f>Adjusted_Series!K1107</f>
        <v>21281.8338196355</v>
      </c>
    </row>
    <row r="1108" spans="1:11" x14ac:dyDescent="0.35">
      <c r="A1108">
        <v>2020</v>
      </c>
      <c r="B1108">
        <f>Representative_days!C1109</f>
        <v>4</v>
      </c>
      <c r="C1108">
        <f>Adjusted_Series!C1108</f>
        <v>0</v>
      </c>
      <c r="D1108">
        <f>Adjusted_Series!D1108</f>
        <v>5.5459375101710999E-2</v>
      </c>
      <c r="E1108">
        <f>Adjusted_Series!E1108</f>
        <v>0.37678165560650101</v>
      </c>
      <c r="F1108">
        <f>Adjusted_Series!F1108</f>
        <v>1</v>
      </c>
      <c r="G1108">
        <f>Adjusted_Series!G1108</f>
        <v>1</v>
      </c>
      <c r="H1108">
        <f>Adjusted_Series!H1108</f>
        <v>1</v>
      </c>
      <c r="I1108">
        <f>Adjusted_Series!I1108/Installed_capacity_init!$H$2</f>
        <v>6.8065973035782254E-2</v>
      </c>
      <c r="J1108">
        <f>Adjusted_Series!J1108</f>
        <v>3554.3168944017798</v>
      </c>
      <c r="K1108">
        <f>Adjusted_Series!K1108</f>
        <v>21315.667333236099</v>
      </c>
    </row>
    <row r="1109" spans="1:11" x14ac:dyDescent="0.35">
      <c r="A1109">
        <v>2020</v>
      </c>
      <c r="B1109">
        <f>Representative_days!C1110</f>
        <v>4</v>
      </c>
      <c r="C1109">
        <f>Adjusted_Series!C1109</f>
        <v>0</v>
      </c>
      <c r="D1109">
        <f>Adjusted_Series!D1109</f>
        <v>5.6147905525548797E-2</v>
      </c>
      <c r="E1109">
        <f>Adjusted_Series!E1109</f>
        <v>0.37679015321864001</v>
      </c>
      <c r="F1109">
        <f>Adjusted_Series!F1109</f>
        <v>1</v>
      </c>
      <c r="G1109">
        <f>Adjusted_Series!G1109</f>
        <v>1</v>
      </c>
      <c r="H1109">
        <f>Adjusted_Series!H1109</f>
        <v>1</v>
      </c>
      <c r="I1109">
        <f>Adjusted_Series!I1109/Installed_capacity_init!$H$2</f>
        <v>6.7224620586586015E-2</v>
      </c>
      <c r="J1109">
        <f>Adjusted_Series!J1109</f>
        <v>3529.9693028537804</v>
      </c>
      <c r="K1109">
        <f>Adjusted_Series!K1109</f>
        <v>21703.137315939901</v>
      </c>
    </row>
    <row r="1110" spans="1:11" x14ac:dyDescent="0.35">
      <c r="A1110">
        <v>2020</v>
      </c>
      <c r="B1110">
        <f>Representative_days!C1111</f>
        <v>4</v>
      </c>
      <c r="C1110">
        <f>Adjusted_Series!C1110</f>
        <v>0</v>
      </c>
      <c r="D1110">
        <f>Adjusted_Series!D1110</f>
        <v>5.4526508398346697E-2</v>
      </c>
      <c r="E1110">
        <f>Adjusted_Series!E1110</f>
        <v>0.37172568320767901</v>
      </c>
      <c r="F1110">
        <f>Adjusted_Series!F1110</f>
        <v>1</v>
      </c>
      <c r="G1110">
        <f>Adjusted_Series!G1110</f>
        <v>1</v>
      </c>
      <c r="H1110">
        <f>Adjusted_Series!H1110</f>
        <v>1</v>
      </c>
      <c r="I1110">
        <f>Adjusted_Series!I1110/Installed_capacity_init!$H$2</f>
        <v>6.8874745835649759E-2</v>
      </c>
      <c r="J1110">
        <f>Adjusted_Series!J1110</f>
        <v>3558.4817292895</v>
      </c>
      <c r="K1110">
        <f>Adjusted_Series!K1110</f>
        <v>22769.4356988135</v>
      </c>
    </row>
    <row r="1111" spans="1:11" x14ac:dyDescent="0.35">
      <c r="A1111">
        <v>2020</v>
      </c>
      <c r="B1111">
        <f>Representative_days!C1112</f>
        <v>4</v>
      </c>
      <c r="C1111">
        <f>Adjusted_Series!C1111</f>
        <v>3.3407073696363901E-3</v>
      </c>
      <c r="D1111">
        <f>Adjusted_Series!D1111</f>
        <v>5.3745729129817801E-2</v>
      </c>
      <c r="E1111">
        <f>Adjusted_Series!E1111</f>
        <v>0.369759390474097</v>
      </c>
      <c r="F1111">
        <f>Adjusted_Series!F1111</f>
        <v>1</v>
      </c>
      <c r="G1111">
        <f>Adjusted_Series!G1111</f>
        <v>1</v>
      </c>
      <c r="H1111">
        <f>Adjusted_Series!H1111</f>
        <v>1</v>
      </c>
      <c r="I1111">
        <f>Adjusted_Series!I1111/Installed_capacity_init!$H$2</f>
        <v>6.9453722146472635E-2</v>
      </c>
      <c r="J1111">
        <f>Adjusted_Series!J1111</f>
        <v>3548.3278599588002</v>
      </c>
      <c r="K1111">
        <f>Adjusted_Series!K1111</f>
        <v>24498.874069063098</v>
      </c>
    </row>
    <row r="1112" spans="1:11" x14ac:dyDescent="0.35">
      <c r="A1112">
        <v>2020</v>
      </c>
      <c r="B1112">
        <f>Representative_days!C1113</f>
        <v>4</v>
      </c>
      <c r="C1112">
        <f>Adjusted_Series!C1112</f>
        <v>0.1429874495074</v>
      </c>
      <c r="D1112">
        <f>Adjusted_Series!D1112</f>
        <v>5.3880430143550102E-2</v>
      </c>
      <c r="E1112">
        <f>Adjusted_Series!E1112</f>
        <v>0.37151082103759397</v>
      </c>
      <c r="F1112">
        <f>Adjusted_Series!F1112</f>
        <v>1</v>
      </c>
      <c r="G1112">
        <f>Adjusted_Series!G1112</f>
        <v>1</v>
      </c>
      <c r="H1112">
        <f>Adjusted_Series!H1112</f>
        <v>1</v>
      </c>
      <c r="I1112">
        <f>Adjusted_Series!I1112/Installed_capacity_init!$H$2</f>
        <v>7.001808460509816E-2</v>
      </c>
      <c r="J1112">
        <f>Adjusted_Series!J1112</f>
        <v>3537.5668337094603</v>
      </c>
      <c r="K1112">
        <f>Adjusted_Series!K1112</f>
        <v>26554.1864138567</v>
      </c>
    </row>
    <row r="1113" spans="1:11" x14ac:dyDescent="0.35">
      <c r="A1113">
        <v>2020</v>
      </c>
      <c r="B1113">
        <f>Representative_days!C1114</f>
        <v>4</v>
      </c>
      <c r="C1113">
        <f>Adjusted_Series!C1113</f>
        <v>0.29011186352434098</v>
      </c>
      <c r="D1113">
        <f>Adjusted_Series!D1113</f>
        <v>6.3733407937149197E-2</v>
      </c>
      <c r="E1113">
        <f>Adjusted_Series!E1113</f>
        <v>0.36156506093020901</v>
      </c>
      <c r="F1113">
        <f>Adjusted_Series!F1113</f>
        <v>1</v>
      </c>
      <c r="G1113">
        <f>Adjusted_Series!G1113</f>
        <v>1</v>
      </c>
      <c r="H1113">
        <f>Adjusted_Series!H1113</f>
        <v>1</v>
      </c>
      <c r="I1113">
        <f>Adjusted_Series!I1113/Installed_capacity_init!$H$2</f>
        <v>7.0576962404743246E-2</v>
      </c>
      <c r="J1113">
        <f>Adjusted_Series!J1113</f>
        <v>3534.48893239376</v>
      </c>
      <c r="K1113">
        <f>Adjusted_Series!K1113</f>
        <v>27738.676517871001</v>
      </c>
    </row>
    <row r="1114" spans="1:11" x14ac:dyDescent="0.35">
      <c r="A1114">
        <v>2020</v>
      </c>
      <c r="B1114">
        <f>Representative_days!C1115</f>
        <v>4</v>
      </c>
      <c r="C1114">
        <f>Adjusted_Series!C1114</f>
        <v>0.39505552597814197</v>
      </c>
      <c r="D1114">
        <f>Adjusted_Series!D1114</f>
        <v>7.8253415055685102E-2</v>
      </c>
      <c r="E1114">
        <f>Adjusted_Series!E1114</f>
        <v>0.35601171621220901</v>
      </c>
      <c r="F1114">
        <f>Adjusted_Series!F1114</f>
        <v>1</v>
      </c>
      <c r="G1114">
        <f>Adjusted_Series!G1114</f>
        <v>1</v>
      </c>
      <c r="H1114">
        <f>Adjusted_Series!H1114</f>
        <v>1</v>
      </c>
      <c r="I1114">
        <f>Adjusted_Series!I1114/Installed_capacity_init!$H$2</f>
        <v>7.1557509686974843E-2</v>
      </c>
      <c r="J1114">
        <f>Adjusted_Series!J1114</f>
        <v>3542.0186659296501</v>
      </c>
      <c r="K1114">
        <f>Adjusted_Series!K1114</f>
        <v>28130.703348490497</v>
      </c>
    </row>
    <row r="1115" spans="1:11" x14ac:dyDescent="0.35">
      <c r="A1115">
        <v>2020</v>
      </c>
      <c r="B1115">
        <f>Representative_days!C1116</f>
        <v>4</v>
      </c>
      <c r="C1115">
        <f>Adjusted_Series!C1115</f>
        <v>0.47233268978444898</v>
      </c>
      <c r="D1115">
        <f>Adjusted_Series!D1115</f>
        <v>9.7700929383369606E-2</v>
      </c>
      <c r="E1115">
        <f>Adjusted_Series!E1115</f>
        <v>0.35533168474773402</v>
      </c>
      <c r="F1115">
        <f>Adjusted_Series!F1115</f>
        <v>1</v>
      </c>
      <c r="G1115">
        <f>Adjusted_Series!G1115</f>
        <v>1</v>
      </c>
      <c r="H1115">
        <f>Adjusted_Series!H1115</f>
        <v>1</v>
      </c>
      <c r="I1115">
        <f>Adjusted_Series!I1115/Installed_capacity_init!$H$2</f>
        <v>7.2537503219622643E-2</v>
      </c>
      <c r="J1115">
        <f>Adjusted_Series!J1115</f>
        <v>3544.8629906356</v>
      </c>
      <c r="K1115">
        <f>Adjusted_Series!K1115</f>
        <v>28326.685424866198</v>
      </c>
    </row>
    <row r="1116" spans="1:11" x14ac:dyDescent="0.35">
      <c r="A1116">
        <v>2020</v>
      </c>
      <c r="B1116">
        <f>Representative_days!C1117</f>
        <v>4</v>
      </c>
      <c r="C1116">
        <f>Adjusted_Series!C1116</f>
        <v>0.54970009216726001</v>
      </c>
      <c r="D1116">
        <f>Adjusted_Series!D1116</f>
        <v>0.108595239401858</v>
      </c>
      <c r="E1116">
        <f>Adjusted_Series!E1116</f>
        <v>0.35007657694796102</v>
      </c>
      <c r="F1116">
        <f>Adjusted_Series!F1116</f>
        <v>1</v>
      </c>
      <c r="G1116">
        <f>Adjusted_Series!G1116</f>
        <v>1</v>
      </c>
      <c r="H1116">
        <f>Adjusted_Series!H1116</f>
        <v>1</v>
      </c>
      <c r="I1116">
        <f>Adjusted_Series!I1116/Installed_capacity_init!$H$2</f>
        <v>7.353024403298683E-2</v>
      </c>
      <c r="J1116">
        <f>Adjusted_Series!J1116</f>
        <v>3553.4195674986199</v>
      </c>
      <c r="K1116">
        <f>Adjusted_Series!K1116</f>
        <v>27916.917846540702</v>
      </c>
    </row>
    <row r="1117" spans="1:11" x14ac:dyDescent="0.35">
      <c r="A1117">
        <v>2020</v>
      </c>
      <c r="B1117">
        <f>Representative_days!C1118</f>
        <v>4</v>
      </c>
      <c r="C1117">
        <f>Adjusted_Series!C1117</f>
        <v>0.56496438935417204</v>
      </c>
      <c r="D1117">
        <f>Adjusted_Series!D1117</f>
        <v>0.12505412177820199</v>
      </c>
      <c r="E1117">
        <f>Adjusted_Series!E1117</f>
        <v>0.35010150720954802</v>
      </c>
      <c r="F1117">
        <f>Adjusted_Series!F1117</f>
        <v>1</v>
      </c>
      <c r="G1117">
        <f>Adjusted_Series!G1117</f>
        <v>1</v>
      </c>
      <c r="H1117">
        <f>Adjusted_Series!H1117</f>
        <v>1</v>
      </c>
      <c r="I1117">
        <f>Adjusted_Series!I1117/Installed_capacity_init!$H$2</f>
        <v>7.5100394035627308E-2</v>
      </c>
      <c r="J1117">
        <f>Adjusted_Series!J1117</f>
        <v>3582.5042304529998</v>
      </c>
      <c r="K1117">
        <f>Adjusted_Series!K1117</f>
        <v>27786.629380760802</v>
      </c>
    </row>
    <row r="1118" spans="1:11" x14ac:dyDescent="0.35">
      <c r="A1118">
        <v>2020</v>
      </c>
      <c r="B1118">
        <f>Representative_days!C1119</f>
        <v>4</v>
      </c>
      <c r="C1118">
        <f>Adjusted_Series!C1118</f>
        <v>0.52168273432053203</v>
      </c>
      <c r="D1118">
        <f>Adjusted_Series!D1118</f>
        <v>0.147332514118794</v>
      </c>
      <c r="E1118">
        <f>Adjusted_Series!E1118</f>
        <v>0.35549644597336799</v>
      </c>
      <c r="F1118">
        <f>Adjusted_Series!F1118</f>
        <v>1</v>
      </c>
      <c r="G1118">
        <f>Adjusted_Series!G1118</f>
        <v>1</v>
      </c>
      <c r="H1118">
        <f>Adjusted_Series!H1118</f>
        <v>1</v>
      </c>
      <c r="I1118">
        <f>Adjusted_Series!I1118/Installed_capacity_init!$H$2</f>
        <v>7.6658984979048439E-2</v>
      </c>
      <c r="J1118">
        <f>Adjusted_Series!J1118</f>
        <v>3611.7999178514701</v>
      </c>
      <c r="K1118">
        <f>Adjusted_Series!K1118</f>
        <v>27821.499180577401</v>
      </c>
    </row>
    <row r="1119" spans="1:11" x14ac:dyDescent="0.35">
      <c r="A1119">
        <v>2020</v>
      </c>
      <c r="B1119">
        <f>Representative_days!C1120</f>
        <v>4</v>
      </c>
      <c r="C1119">
        <f>Adjusted_Series!C1119</f>
        <v>0.48498418693311302</v>
      </c>
      <c r="D1119">
        <f>Adjusted_Series!D1119</f>
        <v>0.14803887226623599</v>
      </c>
      <c r="E1119">
        <f>Adjusted_Series!E1119</f>
        <v>0.36010398098167101</v>
      </c>
      <c r="F1119">
        <f>Adjusted_Series!F1119</f>
        <v>1</v>
      </c>
      <c r="G1119">
        <f>Adjusted_Series!G1119</f>
        <v>1</v>
      </c>
      <c r="H1119">
        <f>Adjusted_Series!H1119</f>
        <v>1</v>
      </c>
      <c r="I1119">
        <f>Adjusted_Series!I1119/Installed_capacity_init!$H$2</f>
        <v>7.7891564075276143E-2</v>
      </c>
      <c r="J1119">
        <f>Adjusted_Series!J1119</f>
        <v>3629.35383219916</v>
      </c>
      <c r="K1119">
        <f>Adjusted_Series!K1119</f>
        <v>27748.886170600399</v>
      </c>
    </row>
    <row r="1120" spans="1:11" x14ac:dyDescent="0.35">
      <c r="A1120">
        <v>2020</v>
      </c>
      <c r="B1120">
        <f>Representative_days!C1121</f>
        <v>4</v>
      </c>
      <c r="C1120">
        <f>Adjusted_Series!C1120</f>
        <v>0.40949638658801601</v>
      </c>
      <c r="D1120">
        <f>Adjusted_Series!D1120</f>
        <v>0.152232981268312</v>
      </c>
      <c r="E1120">
        <f>Adjusted_Series!E1120</f>
        <v>0.37084485159518599</v>
      </c>
      <c r="F1120">
        <f>Adjusted_Series!F1120</f>
        <v>1</v>
      </c>
      <c r="G1120">
        <f>Adjusted_Series!G1120</f>
        <v>1</v>
      </c>
      <c r="H1120">
        <f>Adjusted_Series!H1120</f>
        <v>1</v>
      </c>
      <c r="I1120">
        <f>Adjusted_Series!I1120/Installed_capacity_init!$H$2</f>
        <v>7.9365245965426059E-2</v>
      </c>
      <c r="J1120">
        <f>Adjusted_Series!J1120</f>
        <v>3652.8965242992299</v>
      </c>
      <c r="K1120">
        <f>Adjusted_Series!K1120</f>
        <v>27629.660693304799</v>
      </c>
    </row>
    <row r="1121" spans="1:11" x14ac:dyDescent="0.35">
      <c r="A1121">
        <v>2020</v>
      </c>
      <c r="B1121">
        <f>Representative_days!C1122</f>
        <v>4</v>
      </c>
      <c r="C1121">
        <f>Adjusted_Series!C1121</f>
        <v>0.290061977681147</v>
      </c>
      <c r="D1121">
        <f>Adjusted_Series!D1121</f>
        <v>0.160146063501797</v>
      </c>
      <c r="E1121">
        <f>Adjusted_Series!E1121</f>
        <v>0.38598652259348498</v>
      </c>
      <c r="F1121">
        <f>Adjusted_Series!F1121</f>
        <v>1</v>
      </c>
      <c r="G1121">
        <f>Adjusted_Series!G1121</f>
        <v>1</v>
      </c>
      <c r="H1121">
        <f>Adjusted_Series!H1121</f>
        <v>1</v>
      </c>
      <c r="I1121">
        <f>Adjusted_Series!I1121/Installed_capacity_init!$H$2</f>
        <v>8.08355198299711E-2</v>
      </c>
      <c r="J1121">
        <f>Adjusted_Series!J1121</f>
        <v>3691.9261234114701</v>
      </c>
      <c r="K1121">
        <f>Adjusted_Series!K1121</f>
        <v>27303.373416876901</v>
      </c>
    </row>
    <row r="1122" spans="1:11" x14ac:dyDescent="0.35">
      <c r="A1122">
        <v>2020</v>
      </c>
      <c r="B1122">
        <f>Representative_days!C1123</f>
        <v>4</v>
      </c>
      <c r="C1122">
        <f>Adjusted_Series!C1122</f>
        <v>0.162955767377266</v>
      </c>
      <c r="D1122">
        <f>Adjusted_Series!D1122</f>
        <v>0.124589492245614</v>
      </c>
      <c r="E1122">
        <f>Adjusted_Series!E1122</f>
        <v>0.38653879359639298</v>
      </c>
      <c r="F1122">
        <f>Adjusted_Series!F1122</f>
        <v>1</v>
      </c>
      <c r="G1122">
        <f>Adjusted_Series!G1122</f>
        <v>1</v>
      </c>
      <c r="H1122">
        <f>Adjusted_Series!H1122</f>
        <v>1</v>
      </c>
      <c r="I1122">
        <f>Adjusted_Series!I1122/Installed_capacity_init!$H$2</f>
        <v>7.855564725869997E-2</v>
      </c>
      <c r="J1122">
        <f>Adjusted_Series!J1122</f>
        <v>3642.4235314440798</v>
      </c>
      <c r="K1122">
        <f>Adjusted_Series!K1122</f>
        <v>26925.318168680598</v>
      </c>
    </row>
    <row r="1123" spans="1:11" x14ac:dyDescent="0.35">
      <c r="A1123">
        <v>2020</v>
      </c>
      <c r="B1123">
        <f>Representative_days!C1124</f>
        <v>4</v>
      </c>
      <c r="C1123">
        <f>Adjusted_Series!C1123</f>
        <v>3.0046742936369601E-2</v>
      </c>
      <c r="D1123">
        <f>Adjusted_Series!D1123</f>
        <v>9.7202578408858306E-2</v>
      </c>
      <c r="E1123">
        <f>Adjusted_Series!E1123</f>
        <v>0.392066105567416</v>
      </c>
      <c r="F1123">
        <f>Adjusted_Series!F1123</f>
        <v>1</v>
      </c>
      <c r="G1123">
        <f>Adjusted_Series!G1123</f>
        <v>1</v>
      </c>
      <c r="H1123">
        <f>Adjusted_Series!H1123</f>
        <v>1</v>
      </c>
      <c r="I1123">
        <f>Adjusted_Series!I1123/Installed_capacity_init!$H$2</f>
        <v>7.6964487176704816E-2</v>
      </c>
      <c r="J1123">
        <f>Adjusted_Series!J1123</f>
        <v>3615.5106128549401</v>
      </c>
      <c r="K1123">
        <f>Adjusted_Series!K1123</f>
        <v>27043.368405037301</v>
      </c>
    </row>
    <row r="1124" spans="1:11" x14ac:dyDescent="0.35">
      <c r="A1124">
        <v>2020</v>
      </c>
      <c r="B1124">
        <f>Representative_days!C1125</f>
        <v>4</v>
      </c>
      <c r="C1124">
        <f>Adjusted_Series!C1124</f>
        <v>2.36661214858375E-4</v>
      </c>
      <c r="D1124">
        <f>Adjusted_Series!D1124</f>
        <v>7.7002093308301406E-2</v>
      </c>
      <c r="E1124">
        <f>Adjusted_Series!E1124</f>
        <v>0.40123470107864501</v>
      </c>
      <c r="F1124">
        <f>Adjusted_Series!F1124</f>
        <v>1</v>
      </c>
      <c r="G1124">
        <f>Adjusted_Series!G1124</f>
        <v>1</v>
      </c>
      <c r="H1124">
        <f>Adjusted_Series!H1124</f>
        <v>1</v>
      </c>
      <c r="I1124">
        <f>Adjusted_Series!I1124/Installed_capacity_init!$H$2</f>
        <v>7.5378368733374543E-2</v>
      </c>
      <c r="J1124">
        <f>Adjusted_Series!J1124</f>
        <v>3589.21289832927</v>
      </c>
      <c r="K1124">
        <f>Adjusted_Series!K1124</f>
        <v>27149.1751788209</v>
      </c>
    </row>
    <row r="1125" spans="1:11" x14ac:dyDescent="0.35">
      <c r="A1125">
        <v>2020</v>
      </c>
      <c r="B1125">
        <f>Representative_days!C1126</f>
        <v>4</v>
      </c>
      <c r="C1125">
        <f>Adjusted_Series!C1125</f>
        <v>0</v>
      </c>
      <c r="D1125">
        <f>Adjusted_Series!D1125</f>
        <v>6.4242831975685602E-2</v>
      </c>
      <c r="E1125">
        <f>Adjusted_Series!E1125</f>
        <v>0.39339500884981699</v>
      </c>
      <c r="F1125">
        <f>Adjusted_Series!F1125</f>
        <v>1</v>
      </c>
      <c r="G1125">
        <f>Adjusted_Series!G1125</f>
        <v>1</v>
      </c>
      <c r="H1125">
        <f>Adjusted_Series!H1125</f>
        <v>1</v>
      </c>
      <c r="I1125">
        <f>Adjusted_Series!I1125/Installed_capacity_init!$H$2</f>
        <v>7.3974697691084557E-2</v>
      </c>
      <c r="J1125">
        <f>Adjusted_Series!J1125</f>
        <v>3557.4480630222502</v>
      </c>
      <c r="K1125">
        <f>Adjusted_Series!K1125</f>
        <v>26687.044729782901</v>
      </c>
    </row>
    <row r="1126" spans="1:11" x14ac:dyDescent="0.35">
      <c r="A1126">
        <v>2020</v>
      </c>
      <c r="B1126">
        <f>Representative_days!C1127</f>
        <v>4</v>
      </c>
      <c r="C1126">
        <f>Adjusted_Series!C1126</f>
        <v>0</v>
      </c>
      <c r="D1126">
        <f>Adjusted_Series!D1126</f>
        <v>5.4806005522914897E-2</v>
      </c>
      <c r="E1126">
        <f>Adjusted_Series!E1126</f>
        <v>0.38894079431027201</v>
      </c>
      <c r="F1126">
        <f>Adjusted_Series!F1126</f>
        <v>1</v>
      </c>
      <c r="G1126">
        <f>Adjusted_Series!G1126</f>
        <v>1</v>
      </c>
      <c r="H1126">
        <f>Adjusted_Series!H1126</f>
        <v>1</v>
      </c>
      <c r="I1126">
        <f>Adjusted_Series!I1126/Installed_capacity_init!$H$2</f>
        <v>7.2723415895910581E-2</v>
      </c>
      <c r="J1126">
        <f>Adjusted_Series!J1126</f>
        <v>3527.0444163751899</v>
      </c>
      <c r="K1126">
        <f>Adjusted_Series!K1126</f>
        <v>25355.580382485099</v>
      </c>
    </row>
    <row r="1127" spans="1:11" x14ac:dyDescent="0.35">
      <c r="A1127">
        <v>2020</v>
      </c>
      <c r="B1127">
        <f>Representative_days!C1128</f>
        <v>4</v>
      </c>
      <c r="C1127">
        <f>Adjusted_Series!C1127</f>
        <v>0</v>
      </c>
      <c r="D1127">
        <f>Adjusted_Series!D1127</f>
        <v>4.8704504782326297E-2</v>
      </c>
      <c r="E1127">
        <f>Adjusted_Series!E1127</f>
        <v>0.387959282980397</v>
      </c>
      <c r="F1127">
        <f>Adjusted_Series!F1127</f>
        <v>1</v>
      </c>
      <c r="G1127">
        <f>Adjusted_Series!G1127</f>
        <v>1</v>
      </c>
      <c r="H1127">
        <f>Adjusted_Series!H1127</f>
        <v>1</v>
      </c>
      <c r="I1127">
        <f>Adjusted_Series!I1127/Installed_capacity_init!$H$2</f>
        <v>7.1471717943458954E-2</v>
      </c>
      <c r="J1127">
        <f>Adjusted_Series!J1127</f>
        <v>3496.2732214132698</v>
      </c>
      <c r="K1127">
        <f>Adjusted_Series!K1127</f>
        <v>24079.190184763502</v>
      </c>
    </row>
    <row r="1128" spans="1:11" x14ac:dyDescent="0.35">
      <c r="A1128">
        <v>2020</v>
      </c>
      <c r="B1128">
        <f>Representative_days!C1129</f>
        <v>4</v>
      </c>
      <c r="C1128">
        <f>Adjusted_Series!C1128</f>
        <v>0</v>
      </c>
      <c r="D1128">
        <f>Adjusted_Series!D1128</f>
        <v>4.7357179529265402E-2</v>
      </c>
      <c r="E1128">
        <f>Adjusted_Series!E1128</f>
        <v>0.38094764124298403</v>
      </c>
      <c r="F1128">
        <f>Adjusted_Series!F1128</f>
        <v>1</v>
      </c>
      <c r="G1128">
        <f>Adjusted_Series!G1128</f>
        <v>1</v>
      </c>
      <c r="H1128">
        <f>Adjusted_Series!H1128</f>
        <v>1</v>
      </c>
      <c r="I1128">
        <f>Adjusted_Series!I1128/Installed_capacity_init!$H$2</f>
        <v>7.1080938023482407E-2</v>
      </c>
      <c r="J1128">
        <f>Adjusted_Series!J1128</f>
        <v>3487.0209810450897</v>
      </c>
      <c r="K1128">
        <f>Adjusted_Series!K1128</f>
        <v>22855.725830919499</v>
      </c>
    </row>
    <row r="1129" spans="1:11" x14ac:dyDescent="0.35">
      <c r="A1129">
        <v>2020</v>
      </c>
      <c r="B1129">
        <f>Representative_days!C1130</f>
        <v>4</v>
      </c>
      <c r="C1129">
        <f>Adjusted_Series!C1129</f>
        <v>0</v>
      </c>
      <c r="D1129">
        <f>Adjusted_Series!D1129</f>
        <v>4.7296273814267202E-2</v>
      </c>
      <c r="E1129">
        <f>Adjusted_Series!E1129</f>
        <v>0.37677009229035902</v>
      </c>
      <c r="F1129">
        <f>Adjusted_Series!F1129</f>
        <v>1</v>
      </c>
      <c r="G1129">
        <f>Adjusted_Series!G1129</f>
        <v>1</v>
      </c>
      <c r="H1129">
        <f>Adjusted_Series!H1129</f>
        <v>1</v>
      </c>
      <c r="I1129">
        <f>Adjusted_Series!I1129/Installed_capacity_init!$H$2</f>
        <v>7.0569611354123485E-2</v>
      </c>
      <c r="J1129">
        <f>Adjusted_Series!J1129</f>
        <v>3476.0466264925799</v>
      </c>
      <c r="K1129">
        <f>Adjusted_Series!K1129</f>
        <v>22009.4513685698</v>
      </c>
    </row>
    <row r="1130" spans="1:11" x14ac:dyDescent="0.35">
      <c r="A1130">
        <v>2020</v>
      </c>
      <c r="B1130">
        <f>Representative_days!C1131</f>
        <v>4</v>
      </c>
      <c r="C1130">
        <f>Adjusted_Series!C1130</f>
        <v>0</v>
      </c>
      <c r="D1130">
        <f>Adjusted_Series!D1130</f>
        <v>0.154878820645105</v>
      </c>
      <c r="E1130">
        <f>Adjusted_Series!E1130</f>
        <v>0.59969219069552404</v>
      </c>
      <c r="F1130">
        <f>Adjusted_Series!F1130</f>
        <v>1</v>
      </c>
      <c r="G1130">
        <f>Adjusted_Series!G1130</f>
        <v>1</v>
      </c>
      <c r="H1130">
        <f>Adjusted_Series!H1130</f>
        <v>1</v>
      </c>
      <c r="I1130">
        <f>Adjusted_Series!I1130/Installed_capacity_init!$H$2</f>
        <v>4.6697453118498634E-2</v>
      </c>
      <c r="J1130">
        <f>Adjusted_Series!J1130</f>
        <v>2668.0263775206199</v>
      </c>
      <c r="K1130">
        <f>Adjusted_Series!K1130</f>
        <v>24857.196106616</v>
      </c>
    </row>
    <row r="1131" spans="1:11" x14ac:dyDescent="0.35">
      <c r="A1131">
        <v>2020</v>
      </c>
      <c r="B1131">
        <f>Representative_days!C1132</f>
        <v>4</v>
      </c>
      <c r="C1131">
        <f>Adjusted_Series!C1131</f>
        <v>0</v>
      </c>
      <c r="D1131">
        <f>Adjusted_Series!D1131</f>
        <v>0.15491504232322101</v>
      </c>
      <c r="E1131">
        <f>Adjusted_Series!E1131</f>
        <v>0.60473599076903295</v>
      </c>
      <c r="F1131">
        <f>Adjusted_Series!F1131</f>
        <v>1</v>
      </c>
      <c r="G1131">
        <f>Adjusted_Series!G1131</f>
        <v>1</v>
      </c>
      <c r="H1131">
        <f>Adjusted_Series!H1131</f>
        <v>1</v>
      </c>
      <c r="I1131">
        <f>Adjusted_Series!I1131/Installed_capacity_init!$H$2</f>
        <v>4.6385201829900302E-2</v>
      </c>
      <c r="J1131">
        <f>Adjusted_Series!J1131</f>
        <v>2667.3891795455102</v>
      </c>
      <c r="K1131">
        <f>Adjusted_Series!K1131</f>
        <v>24845.683077030899</v>
      </c>
    </row>
    <row r="1132" spans="1:11" x14ac:dyDescent="0.35">
      <c r="A1132">
        <v>2020</v>
      </c>
      <c r="B1132">
        <f>Representative_days!C1133</f>
        <v>4</v>
      </c>
      <c r="C1132">
        <f>Adjusted_Series!C1132</f>
        <v>0</v>
      </c>
      <c r="D1132">
        <f>Adjusted_Series!D1132</f>
        <v>0.15658043464672999</v>
      </c>
      <c r="E1132">
        <f>Adjusted_Series!E1132</f>
        <v>0.60687056922216298</v>
      </c>
      <c r="F1132">
        <f>Adjusted_Series!F1132</f>
        <v>1</v>
      </c>
      <c r="G1132">
        <f>Adjusted_Series!G1132</f>
        <v>1</v>
      </c>
      <c r="H1132">
        <f>Adjusted_Series!H1132</f>
        <v>1</v>
      </c>
      <c r="I1132">
        <f>Adjusted_Series!I1132/Installed_capacity_init!$H$2</f>
        <v>4.5324449370994134E-2</v>
      </c>
      <c r="J1132">
        <f>Adjusted_Series!J1132</f>
        <v>2649.7918779607203</v>
      </c>
      <c r="K1132">
        <f>Adjusted_Series!K1132</f>
        <v>24934.5742004983</v>
      </c>
    </row>
    <row r="1133" spans="1:11" x14ac:dyDescent="0.35">
      <c r="A1133">
        <v>2020</v>
      </c>
      <c r="B1133">
        <f>Representative_days!C1134</f>
        <v>4</v>
      </c>
      <c r="C1133">
        <f>Adjusted_Series!C1133</f>
        <v>0</v>
      </c>
      <c r="D1133">
        <f>Adjusted_Series!D1133</f>
        <v>0.15902420310571</v>
      </c>
      <c r="E1133">
        <f>Adjusted_Series!E1133</f>
        <v>0.60609558746585601</v>
      </c>
      <c r="F1133">
        <f>Adjusted_Series!F1133</f>
        <v>1</v>
      </c>
      <c r="G1133">
        <f>Adjusted_Series!G1133</f>
        <v>1</v>
      </c>
      <c r="H1133">
        <f>Adjusted_Series!H1133</f>
        <v>1</v>
      </c>
      <c r="I1133">
        <f>Adjusted_Series!I1133/Installed_capacity_init!$H$2</f>
        <v>4.4254695737514699E-2</v>
      </c>
      <c r="J1133">
        <f>Adjusted_Series!J1133</f>
        <v>2628.9039694093499</v>
      </c>
      <c r="K1133">
        <f>Adjusted_Series!K1133</f>
        <v>25169.921153089599</v>
      </c>
    </row>
    <row r="1134" spans="1:11" x14ac:dyDescent="0.35">
      <c r="A1134">
        <v>2020</v>
      </c>
      <c r="B1134">
        <f>Representative_days!C1135</f>
        <v>4</v>
      </c>
      <c r="C1134">
        <f>Adjusted_Series!C1134</f>
        <v>0</v>
      </c>
      <c r="D1134">
        <f>Adjusted_Series!D1134</f>
        <v>0.15798655021115601</v>
      </c>
      <c r="E1134">
        <f>Adjusted_Series!E1134</f>
        <v>0.60833470686490199</v>
      </c>
      <c r="F1134">
        <f>Adjusted_Series!F1134</f>
        <v>1</v>
      </c>
      <c r="G1134">
        <f>Adjusted_Series!G1134</f>
        <v>1</v>
      </c>
      <c r="H1134">
        <f>Adjusted_Series!H1134</f>
        <v>1</v>
      </c>
      <c r="I1134">
        <f>Adjusted_Series!I1134/Installed_capacity_init!$H$2</f>
        <v>4.6122566703501781E-2</v>
      </c>
      <c r="J1134">
        <f>Adjusted_Series!J1134</f>
        <v>2686.16047144498</v>
      </c>
      <c r="K1134">
        <f>Adjusted_Series!K1134</f>
        <v>26403.1128537367</v>
      </c>
    </row>
    <row r="1135" spans="1:11" x14ac:dyDescent="0.35">
      <c r="A1135">
        <v>2020</v>
      </c>
      <c r="B1135">
        <f>Representative_days!C1136</f>
        <v>4</v>
      </c>
      <c r="C1135">
        <f>Adjusted_Series!C1135</f>
        <v>1.4524138432290799E-3</v>
      </c>
      <c r="D1135">
        <f>Adjusted_Series!D1135</f>
        <v>0.158250711478782</v>
      </c>
      <c r="E1135">
        <f>Adjusted_Series!E1135</f>
        <v>0.60737168732499502</v>
      </c>
      <c r="F1135">
        <f>Adjusted_Series!F1135</f>
        <v>1</v>
      </c>
      <c r="G1135">
        <f>Adjusted_Series!G1135</f>
        <v>1</v>
      </c>
      <c r="H1135">
        <f>Adjusted_Series!H1135</f>
        <v>1</v>
      </c>
      <c r="I1135">
        <f>Adjusted_Series!I1135/Installed_capacity_init!$H$2</f>
        <v>4.7211775994035692E-2</v>
      </c>
      <c r="J1135">
        <f>Adjusted_Series!J1135</f>
        <v>2712.2989006942698</v>
      </c>
      <c r="K1135">
        <f>Adjusted_Series!K1135</f>
        <v>28576.937722130497</v>
      </c>
    </row>
    <row r="1136" spans="1:11" x14ac:dyDescent="0.35">
      <c r="A1136">
        <v>2020</v>
      </c>
      <c r="B1136">
        <f>Representative_days!C1137</f>
        <v>4</v>
      </c>
      <c r="C1136">
        <f>Adjusted_Series!C1136</f>
        <v>8.92404583865717E-2</v>
      </c>
      <c r="D1136">
        <f>Adjusted_Series!D1136</f>
        <v>0.15973974404220001</v>
      </c>
      <c r="E1136">
        <f>Adjusted_Series!E1136</f>
        <v>0.604735793073224</v>
      </c>
      <c r="F1136">
        <f>Adjusted_Series!F1136</f>
        <v>1</v>
      </c>
      <c r="G1136">
        <f>Adjusted_Series!G1136</f>
        <v>1</v>
      </c>
      <c r="H1136">
        <f>Adjusted_Series!H1136</f>
        <v>1</v>
      </c>
      <c r="I1136">
        <f>Adjusted_Series!I1136/Installed_capacity_init!$H$2</f>
        <v>4.8266051423941948E-2</v>
      </c>
      <c r="J1136">
        <f>Adjusted_Series!J1136</f>
        <v>2737.48761973307</v>
      </c>
      <c r="K1136">
        <f>Adjusted_Series!K1136</f>
        <v>30738.944262159901</v>
      </c>
    </row>
    <row r="1137" spans="1:11" x14ac:dyDescent="0.35">
      <c r="A1137">
        <v>2020</v>
      </c>
      <c r="B1137">
        <f>Representative_days!C1138</f>
        <v>4</v>
      </c>
      <c r="C1137">
        <f>Adjusted_Series!C1137</f>
        <v>0.235972419573235</v>
      </c>
      <c r="D1137">
        <f>Adjusted_Series!D1137</f>
        <v>0.17388534520260901</v>
      </c>
      <c r="E1137">
        <f>Adjusted_Series!E1137</f>
        <v>0.60910943463170897</v>
      </c>
      <c r="F1137">
        <f>Adjusted_Series!F1137</f>
        <v>1</v>
      </c>
      <c r="G1137">
        <f>Adjusted_Series!G1137</f>
        <v>1</v>
      </c>
      <c r="H1137">
        <f>Adjusted_Series!H1137</f>
        <v>1</v>
      </c>
      <c r="I1137">
        <f>Adjusted_Series!I1137/Installed_capacity_init!$H$2</f>
        <v>4.9187678465004506E-2</v>
      </c>
      <c r="J1137">
        <f>Adjusted_Series!J1137</f>
        <v>2761.2493153550899</v>
      </c>
      <c r="K1137">
        <f>Adjusted_Series!K1137</f>
        <v>32329.229466013901</v>
      </c>
    </row>
    <row r="1138" spans="1:11" x14ac:dyDescent="0.35">
      <c r="A1138">
        <v>2020</v>
      </c>
      <c r="B1138">
        <f>Representative_days!C1139</f>
        <v>4</v>
      </c>
      <c r="C1138">
        <f>Adjusted_Series!C1138</f>
        <v>0.282241210659608</v>
      </c>
      <c r="D1138">
        <f>Adjusted_Series!D1138</f>
        <v>0.192784570734542</v>
      </c>
      <c r="E1138">
        <f>Adjusted_Series!E1138</f>
        <v>0.61408322322789599</v>
      </c>
      <c r="F1138">
        <f>Adjusted_Series!F1138</f>
        <v>1</v>
      </c>
      <c r="G1138">
        <f>Adjusted_Series!G1138</f>
        <v>1</v>
      </c>
      <c r="H1138">
        <f>Adjusted_Series!H1138</f>
        <v>1</v>
      </c>
      <c r="I1138">
        <f>Adjusted_Series!I1138/Installed_capacity_init!$H$2</f>
        <v>5.0565005719515298E-2</v>
      </c>
      <c r="J1138">
        <f>Adjusted_Series!J1138</f>
        <v>2798.49317350397</v>
      </c>
      <c r="K1138">
        <f>Adjusted_Series!K1138</f>
        <v>32843.791147127202</v>
      </c>
    </row>
    <row r="1139" spans="1:11" x14ac:dyDescent="0.35">
      <c r="A1139">
        <v>2020</v>
      </c>
      <c r="B1139">
        <f>Representative_days!C1140</f>
        <v>4</v>
      </c>
      <c r="C1139">
        <f>Adjusted_Series!C1139</f>
        <v>0.35150366251850401</v>
      </c>
      <c r="D1139">
        <f>Adjusted_Series!D1139</f>
        <v>0.21554274239869201</v>
      </c>
      <c r="E1139">
        <f>Adjusted_Series!E1139</f>
        <v>0.61561877619174998</v>
      </c>
      <c r="F1139">
        <f>Adjusted_Series!F1139</f>
        <v>1</v>
      </c>
      <c r="G1139">
        <f>Adjusted_Series!G1139</f>
        <v>1</v>
      </c>
      <c r="H1139">
        <f>Adjusted_Series!H1139</f>
        <v>1</v>
      </c>
      <c r="I1139">
        <f>Adjusted_Series!I1139/Installed_capacity_init!$H$2</f>
        <v>5.1903925600396819E-2</v>
      </c>
      <c r="J1139">
        <f>Adjusted_Series!J1139</f>
        <v>2831.10811810925</v>
      </c>
      <c r="K1139">
        <f>Adjusted_Series!K1139</f>
        <v>33003.486886089799</v>
      </c>
    </row>
    <row r="1140" spans="1:11" x14ac:dyDescent="0.35">
      <c r="A1140">
        <v>2020</v>
      </c>
      <c r="B1140">
        <f>Representative_days!C1141</f>
        <v>4</v>
      </c>
      <c r="C1140">
        <f>Adjusted_Series!C1140</f>
        <v>0.432410318828926</v>
      </c>
      <c r="D1140">
        <f>Adjusted_Series!D1140</f>
        <v>0.226418489789323</v>
      </c>
      <c r="E1140">
        <f>Adjusted_Series!E1140</f>
        <v>0.62286996561416696</v>
      </c>
      <c r="F1140">
        <f>Adjusted_Series!F1140</f>
        <v>1</v>
      </c>
      <c r="G1140">
        <f>Adjusted_Series!G1140</f>
        <v>1</v>
      </c>
      <c r="H1140">
        <f>Adjusted_Series!H1140</f>
        <v>1</v>
      </c>
      <c r="I1140">
        <f>Adjusted_Series!I1140/Installed_capacity_init!$H$2</f>
        <v>5.2041424854045046E-2</v>
      </c>
      <c r="J1140">
        <f>Adjusted_Series!J1140</f>
        <v>2847.4770426826203</v>
      </c>
      <c r="K1140">
        <f>Adjusted_Series!K1140</f>
        <v>32692.0850413343</v>
      </c>
    </row>
    <row r="1141" spans="1:11" x14ac:dyDescent="0.35">
      <c r="A1141">
        <v>2020</v>
      </c>
      <c r="B1141">
        <f>Representative_days!C1142</f>
        <v>4</v>
      </c>
      <c r="C1141">
        <f>Adjusted_Series!C1141</f>
        <v>0.445502791357552</v>
      </c>
      <c r="D1141">
        <f>Adjusted_Series!D1141</f>
        <v>0.240607613013962</v>
      </c>
      <c r="E1141">
        <f>Adjusted_Series!E1141</f>
        <v>0.62765372248514095</v>
      </c>
      <c r="F1141">
        <f>Adjusted_Series!F1141</f>
        <v>1</v>
      </c>
      <c r="G1141">
        <f>Adjusted_Series!G1141</f>
        <v>1</v>
      </c>
      <c r="H1141">
        <f>Adjusted_Series!H1141</f>
        <v>1</v>
      </c>
      <c r="I1141">
        <f>Adjusted_Series!I1141/Installed_capacity_init!$H$2</f>
        <v>5.2580433377125535E-2</v>
      </c>
      <c r="J1141">
        <f>Adjusted_Series!J1141</f>
        <v>2879.8094243917399</v>
      </c>
      <c r="K1141">
        <f>Adjusted_Series!K1141</f>
        <v>32216.362102462102</v>
      </c>
    </row>
    <row r="1142" spans="1:11" x14ac:dyDescent="0.35">
      <c r="A1142">
        <v>2020</v>
      </c>
      <c r="B1142">
        <f>Representative_days!C1143</f>
        <v>4</v>
      </c>
      <c r="C1142">
        <f>Adjusted_Series!C1142</f>
        <v>0.39616645769093101</v>
      </c>
      <c r="D1142">
        <f>Adjusted_Series!D1142</f>
        <v>0.258578106019765</v>
      </c>
      <c r="E1142">
        <f>Adjusted_Series!E1142</f>
        <v>0.62705247482627402</v>
      </c>
      <c r="F1142">
        <f>Adjusted_Series!F1142</f>
        <v>1</v>
      </c>
      <c r="G1142">
        <f>Adjusted_Series!G1142</f>
        <v>1</v>
      </c>
      <c r="H1142">
        <f>Adjusted_Series!H1142</f>
        <v>1</v>
      </c>
      <c r="I1142">
        <f>Adjusted_Series!I1142/Installed_capacity_init!$H$2</f>
        <v>5.3112057803237557E-2</v>
      </c>
      <c r="J1142">
        <f>Adjusted_Series!J1142</f>
        <v>2913.6373671281399</v>
      </c>
      <c r="K1142">
        <f>Adjusted_Series!K1142</f>
        <v>31991.4402755712</v>
      </c>
    </row>
    <row r="1143" spans="1:11" x14ac:dyDescent="0.35">
      <c r="A1143">
        <v>2020</v>
      </c>
      <c r="B1143">
        <f>Representative_days!C1144</f>
        <v>4</v>
      </c>
      <c r="C1143">
        <f>Adjusted_Series!C1143</f>
        <v>0.36342389886960202</v>
      </c>
      <c r="D1143">
        <f>Adjusted_Series!D1143</f>
        <v>0.24646059603628101</v>
      </c>
      <c r="E1143">
        <f>Adjusted_Series!E1143</f>
        <v>0.63481086181569502</v>
      </c>
      <c r="F1143">
        <f>Adjusted_Series!F1143</f>
        <v>1</v>
      </c>
      <c r="G1143">
        <f>Adjusted_Series!G1143</f>
        <v>1</v>
      </c>
      <c r="H1143">
        <f>Adjusted_Series!H1143</f>
        <v>1</v>
      </c>
      <c r="I1143">
        <f>Adjusted_Series!I1143/Installed_capacity_init!$H$2</f>
        <v>5.3307170214443395E-2</v>
      </c>
      <c r="J1143">
        <f>Adjusted_Series!J1143</f>
        <v>2926.9548688937903</v>
      </c>
      <c r="K1143">
        <f>Adjusted_Series!K1143</f>
        <v>31981.610818294699</v>
      </c>
    </row>
    <row r="1144" spans="1:11" x14ac:dyDescent="0.35">
      <c r="A1144">
        <v>2020</v>
      </c>
      <c r="B1144">
        <f>Representative_days!C1145</f>
        <v>4</v>
      </c>
      <c r="C1144">
        <f>Adjusted_Series!C1144</f>
        <v>0.30829863766479498</v>
      </c>
      <c r="D1144">
        <f>Adjusted_Series!D1144</f>
        <v>0.23793795473950299</v>
      </c>
      <c r="E1144">
        <f>Adjusted_Series!E1144</f>
        <v>0.64049666389030302</v>
      </c>
      <c r="F1144">
        <f>Adjusted_Series!F1144</f>
        <v>1</v>
      </c>
      <c r="G1144">
        <f>Adjusted_Series!G1144</f>
        <v>1</v>
      </c>
      <c r="H1144">
        <f>Adjusted_Series!H1144</f>
        <v>1</v>
      </c>
      <c r="I1144">
        <f>Adjusted_Series!I1144/Installed_capacity_init!$H$2</f>
        <v>5.3760659593810135E-2</v>
      </c>
      <c r="J1144">
        <f>Adjusted_Series!J1144</f>
        <v>2941.3976834070099</v>
      </c>
      <c r="K1144">
        <f>Adjusted_Series!K1144</f>
        <v>32003.781461528997</v>
      </c>
    </row>
    <row r="1145" spans="1:11" x14ac:dyDescent="0.35">
      <c r="A1145">
        <v>2020</v>
      </c>
      <c r="B1145">
        <f>Representative_days!C1146</f>
        <v>4</v>
      </c>
      <c r="C1145">
        <f>Adjusted_Series!C1145</f>
        <v>0.23180995410966601</v>
      </c>
      <c r="D1145">
        <f>Adjusted_Series!D1145</f>
        <v>0.23344047584487701</v>
      </c>
      <c r="E1145">
        <f>Adjusted_Series!E1145</f>
        <v>0.64292209428783798</v>
      </c>
      <c r="F1145">
        <f>Adjusted_Series!F1145</f>
        <v>1</v>
      </c>
      <c r="G1145">
        <f>Adjusted_Series!G1145</f>
        <v>1</v>
      </c>
      <c r="H1145">
        <f>Adjusted_Series!H1145</f>
        <v>1</v>
      </c>
      <c r="I1145">
        <f>Adjusted_Series!I1145/Installed_capacity_init!$H$2</f>
        <v>5.422696283033198E-2</v>
      </c>
      <c r="J1145">
        <f>Adjusted_Series!J1145</f>
        <v>2967.2772023514499</v>
      </c>
      <c r="K1145">
        <f>Adjusted_Series!K1145</f>
        <v>32082.378110793201</v>
      </c>
    </row>
    <row r="1146" spans="1:11" x14ac:dyDescent="0.35">
      <c r="A1146">
        <v>2020</v>
      </c>
      <c r="B1146">
        <f>Representative_days!C1147</f>
        <v>4</v>
      </c>
      <c r="C1146">
        <f>Adjusted_Series!C1146</f>
        <v>0.100833491367624</v>
      </c>
      <c r="D1146">
        <f>Adjusted_Series!D1146</f>
        <v>0.206399152595624</v>
      </c>
      <c r="E1146">
        <f>Adjusted_Series!E1146</f>
        <v>0.64754495685713698</v>
      </c>
      <c r="F1146">
        <f>Adjusted_Series!F1146</f>
        <v>1</v>
      </c>
      <c r="G1146">
        <f>Adjusted_Series!G1146</f>
        <v>1</v>
      </c>
      <c r="H1146">
        <f>Adjusted_Series!H1146</f>
        <v>1</v>
      </c>
      <c r="I1146">
        <f>Adjusted_Series!I1146/Installed_capacity_init!$H$2</f>
        <v>5.1194214436318039E-2</v>
      </c>
      <c r="J1146">
        <f>Adjusted_Series!J1146</f>
        <v>2884.0068399525298</v>
      </c>
      <c r="K1146">
        <f>Adjusted_Series!K1146</f>
        <v>32425.825193416502</v>
      </c>
    </row>
    <row r="1147" spans="1:11" x14ac:dyDescent="0.35">
      <c r="A1147">
        <v>2020</v>
      </c>
      <c r="B1147">
        <f>Representative_days!C1148</f>
        <v>4</v>
      </c>
      <c r="C1147">
        <f>Adjusted_Series!C1147</f>
        <v>1.5902947358375101E-2</v>
      </c>
      <c r="D1147">
        <f>Adjusted_Series!D1147</f>
        <v>0.184108391991578</v>
      </c>
      <c r="E1147">
        <f>Adjusted_Series!E1147</f>
        <v>0.651819291510777</v>
      </c>
      <c r="F1147">
        <f>Adjusted_Series!F1147</f>
        <v>1</v>
      </c>
      <c r="G1147">
        <f>Adjusted_Series!G1147</f>
        <v>1</v>
      </c>
      <c r="H1147">
        <f>Adjusted_Series!H1147</f>
        <v>1</v>
      </c>
      <c r="I1147">
        <f>Adjusted_Series!I1147/Installed_capacity_init!$H$2</f>
        <v>4.8511370057492259E-2</v>
      </c>
      <c r="J1147">
        <f>Adjusted_Series!J1147</f>
        <v>2817.83446895015</v>
      </c>
      <c r="K1147">
        <f>Adjusted_Series!K1147</f>
        <v>32661.940041604699</v>
      </c>
    </row>
    <row r="1148" spans="1:11" x14ac:dyDescent="0.35">
      <c r="A1148">
        <v>2020</v>
      </c>
      <c r="B1148">
        <f>Representative_days!C1149</f>
        <v>4</v>
      </c>
      <c r="C1148">
        <f>Adjusted_Series!C1148</f>
        <v>9.3196859884594701E-5</v>
      </c>
      <c r="D1148">
        <f>Adjusted_Series!D1148</f>
        <v>0.16716164653997301</v>
      </c>
      <c r="E1148">
        <f>Adjusted_Series!E1148</f>
        <v>0.65355480360811902</v>
      </c>
      <c r="F1148">
        <f>Adjusted_Series!F1148</f>
        <v>1</v>
      </c>
      <c r="G1148">
        <f>Adjusted_Series!G1148</f>
        <v>1</v>
      </c>
      <c r="H1148">
        <f>Adjusted_Series!H1148</f>
        <v>1</v>
      </c>
      <c r="I1148">
        <f>Adjusted_Series!I1148/Installed_capacity_init!$H$2</f>
        <v>4.5867642580272233E-2</v>
      </c>
      <c r="J1148">
        <f>Adjusted_Series!J1148</f>
        <v>2751.4312684121901</v>
      </c>
      <c r="K1148">
        <f>Adjusted_Series!K1148</f>
        <v>32681.123055679003</v>
      </c>
    </row>
    <row r="1149" spans="1:11" x14ac:dyDescent="0.35">
      <c r="A1149">
        <v>2020</v>
      </c>
      <c r="B1149">
        <f>Representative_days!C1150</f>
        <v>4</v>
      </c>
      <c r="C1149">
        <f>Adjusted_Series!C1149</f>
        <v>0</v>
      </c>
      <c r="D1149">
        <f>Adjusted_Series!D1149</f>
        <v>0.159188970052</v>
      </c>
      <c r="E1149">
        <f>Adjusted_Series!E1149</f>
        <v>0.65163231834582402</v>
      </c>
      <c r="F1149">
        <f>Adjusted_Series!F1149</f>
        <v>1</v>
      </c>
      <c r="G1149">
        <f>Adjusted_Series!G1149</f>
        <v>1</v>
      </c>
      <c r="H1149">
        <f>Adjusted_Series!H1149</f>
        <v>1</v>
      </c>
      <c r="I1149">
        <f>Adjusted_Series!I1149/Installed_capacity_init!$H$2</f>
        <v>4.346854437880087E-2</v>
      </c>
      <c r="J1149">
        <f>Adjusted_Series!J1149</f>
        <v>2685.8321165979801</v>
      </c>
      <c r="K1149">
        <f>Adjusted_Series!K1149</f>
        <v>31797.739684967499</v>
      </c>
    </row>
    <row r="1150" spans="1:11" x14ac:dyDescent="0.35">
      <c r="A1150">
        <v>2020</v>
      </c>
      <c r="B1150">
        <f>Representative_days!C1151</f>
        <v>4</v>
      </c>
      <c r="C1150">
        <f>Adjusted_Series!C1150</f>
        <v>0</v>
      </c>
      <c r="D1150">
        <f>Adjusted_Series!D1150</f>
        <v>0.153972421956664</v>
      </c>
      <c r="E1150">
        <f>Adjusted_Series!E1150</f>
        <v>0.64764314323129601</v>
      </c>
      <c r="F1150">
        <f>Adjusted_Series!F1150</f>
        <v>1</v>
      </c>
      <c r="G1150">
        <f>Adjusted_Series!G1150</f>
        <v>1</v>
      </c>
      <c r="H1150">
        <f>Adjusted_Series!H1150</f>
        <v>1</v>
      </c>
      <c r="I1150">
        <f>Adjusted_Series!I1150/Installed_capacity_init!$H$2</f>
        <v>4.1088898143463969E-2</v>
      </c>
      <c r="J1150">
        <f>Adjusted_Series!J1150</f>
        <v>2622.9030867198803</v>
      </c>
      <c r="K1150">
        <f>Adjusted_Series!K1150</f>
        <v>30323.559440741803</v>
      </c>
    </row>
    <row r="1151" spans="1:11" x14ac:dyDescent="0.35">
      <c r="A1151">
        <v>2020</v>
      </c>
      <c r="B1151">
        <f>Representative_days!C1152</f>
        <v>4</v>
      </c>
      <c r="C1151">
        <f>Adjusted_Series!C1151</f>
        <v>0</v>
      </c>
      <c r="D1151">
        <f>Adjusted_Series!D1151</f>
        <v>0.15077578318843901</v>
      </c>
      <c r="E1151">
        <f>Adjusted_Series!E1151</f>
        <v>0.63887223661009696</v>
      </c>
      <c r="F1151">
        <f>Adjusted_Series!F1151</f>
        <v>1</v>
      </c>
      <c r="G1151">
        <f>Adjusted_Series!G1151</f>
        <v>1</v>
      </c>
      <c r="H1151">
        <f>Adjusted_Series!H1151</f>
        <v>1</v>
      </c>
      <c r="I1151">
        <f>Adjusted_Series!I1151/Installed_capacity_init!$H$2</f>
        <v>3.8736928564753276E-2</v>
      </c>
      <c r="J1151">
        <f>Adjusted_Series!J1151</f>
        <v>2555.4860259233401</v>
      </c>
      <c r="K1151">
        <f>Adjusted_Series!K1151</f>
        <v>28586.848177941203</v>
      </c>
    </row>
    <row r="1152" spans="1:11" x14ac:dyDescent="0.35">
      <c r="A1152">
        <v>2020</v>
      </c>
      <c r="B1152">
        <f>Representative_days!C1153</f>
        <v>4</v>
      </c>
      <c r="C1152">
        <f>Adjusted_Series!C1152</f>
        <v>0</v>
      </c>
      <c r="D1152">
        <f>Adjusted_Series!D1152</f>
        <v>0.14814877775177401</v>
      </c>
      <c r="E1152">
        <f>Adjusted_Series!E1152</f>
        <v>0.63721393172315399</v>
      </c>
      <c r="F1152">
        <f>Adjusted_Series!F1152</f>
        <v>1</v>
      </c>
      <c r="G1152">
        <f>Adjusted_Series!G1152</f>
        <v>1</v>
      </c>
      <c r="H1152">
        <f>Adjusted_Series!H1152</f>
        <v>1</v>
      </c>
      <c r="I1152">
        <f>Adjusted_Series!I1152/Installed_capacity_init!$H$2</f>
        <v>3.9020736708434901E-2</v>
      </c>
      <c r="J1152">
        <f>Adjusted_Series!J1152</f>
        <v>2557.46922115896</v>
      </c>
      <c r="K1152">
        <f>Adjusted_Series!K1152</f>
        <v>26837.289579452601</v>
      </c>
    </row>
    <row r="1153" spans="1:11" x14ac:dyDescent="0.35">
      <c r="A1153">
        <v>2020</v>
      </c>
      <c r="B1153">
        <f>Representative_days!C1154</f>
        <v>4</v>
      </c>
      <c r="C1153">
        <f>Adjusted_Series!C1153</f>
        <v>0</v>
      </c>
      <c r="D1153">
        <f>Adjusted_Series!D1153</f>
        <v>0.14621859993318001</v>
      </c>
      <c r="E1153">
        <f>Adjusted_Series!E1153</f>
        <v>0.63323506477852098</v>
      </c>
      <c r="F1153">
        <f>Adjusted_Series!F1153</f>
        <v>1</v>
      </c>
      <c r="G1153">
        <f>Adjusted_Series!G1153</f>
        <v>1</v>
      </c>
      <c r="H1153">
        <f>Adjusted_Series!H1153</f>
        <v>1</v>
      </c>
      <c r="I1153">
        <f>Adjusted_Series!I1153/Installed_capacity_init!$H$2</f>
        <v>3.923297799793303E-2</v>
      </c>
      <c r="J1153">
        <f>Adjusted_Series!J1153</f>
        <v>2554.0697940623199</v>
      </c>
      <c r="K1153">
        <f>Adjusted_Series!K1153</f>
        <v>25658.504386184399</v>
      </c>
    </row>
    <row r="1154" spans="1:11" x14ac:dyDescent="0.35">
      <c r="A1154">
        <v>2020</v>
      </c>
      <c r="B1154">
        <f>Representative_days!C1155</f>
        <v>4</v>
      </c>
      <c r="C1154">
        <f>Adjusted_Series!C1154</f>
        <v>0</v>
      </c>
      <c r="D1154">
        <f>Adjusted_Series!D1154</f>
        <v>9.5108285675424606E-2</v>
      </c>
      <c r="E1154">
        <f>Adjusted_Series!E1154</f>
        <v>0.49787789006369898</v>
      </c>
      <c r="F1154">
        <f>Adjusted_Series!F1154</f>
        <v>1</v>
      </c>
      <c r="G1154">
        <f>Adjusted_Series!G1154</f>
        <v>1</v>
      </c>
      <c r="H1154">
        <f>Adjusted_Series!H1154</f>
        <v>1</v>
      </c>
      <c r="I1154">
        <f>Adjusted_Series!I1154/Installed_capacity_init!$H$2</f>
        <v>0.21099016718966004</v>
      </c>
      <c r="J1154">
        <f>Adjusted_Series!J1154</f>
        <v>7544</v>
      </c>
      <c r="K1154">
        <f>Adjusted_Series!K1154</f>
        <v>19467.015410605502</v>
      </c>
    </row>
    <row r="1155" spans="1:11" x14ac:dyDescent="0.35">
      <c r="A1155">
        <v>2020</v>
      </c>
      <c r="B1155">
        <f>Representative_days!C1156</f>
        <v>4</v>
      </c>
      <c r="C1155">
        <f>Adjusted_Series!C1155</f>
        <v>0</v>
      </c>
      <c r="D1155">
        <f>Adjusted_Series!D1155</f>
        <v>9.2331747111289497E-2</v>
      </c>
      <c r="E1155">
        <f>Adjusted_Series!E1155</f>
        <v>0.49648912028199599</v>
      </c>
      <c r="F1155">
        <f>Adjusted_Series!F1155</f>
        <v>1</v>
      </c>
      <c r="G1155">
        <f>Adjusted_Series!G1155</f>
        <v>1</v>
      </c>
      <c r="H1155">
        <f>Adjusted_Series!H1155</f>
        <v>1</v>
      </c>
      <c r="I1155">
        <f>Adjusted_Series!I1155/Installed_capacity_init!$H$2</f>
        <v>0.21137418397793811</v>
      </c>
      <c r="J1155">
        <f>Adjusted_Series!J1155</f>
        <v>7544</v>
      </c>
      <c r="K1155">
        <f>Adjusted_Series!K1155</f>
        <v>19251.615361870401</v>
      </c>
    </row>
    <row r="1156" spans="1:11" x14ac:dyDescent="0.35">
      <c r="A1156">
        <v>2020</v>
      </c>
      <c r="B1156">
        <f>Representative_days!C1157</f>
        <v>4</v>
      </c>
      <c r="C1156">
        <f>Adjusted_Series!C1156</f>
        <v>0</v>
      </c>
      <c r="D1156">
        <f>Adjusted_Series!D1156</f>
        <v>9.0541696065428695E-2</v>
      </c>
      <c r="E1156">
        <f>Adjusted_Series!E1156</f>
        <v>0.49249962412862602</v>
      </c>
      <c r="F1156">
        <f>Adjusted_Series!F1156</f>
        <v>1</v>
      </c>
      <c r="G1156">
        <f>Adjusted_Series!G1156</f>
        <v>1</v>
      </c>
      <c r="H1156">
        <f>Adjusted_Series!H1156</f>
        <v>1</v>
      </c>
      <c r="I1156">
        <f>Adjusted_Series!I1156/Installed_capacity_init!$H$2</f>
        <v>0.21154435123675758</v>
      </c>
      <c r="J1156">
        <f>Adjusted_Series!J1156</f>
        <v>7544</v>
      </c>
      <c r="K1156">
        <f>Adjusted_Series!K1156</f>
        <v>19269.262990433799</v>
      </c>
    </row>
    <row r="1157" spans="1:11" x14ac:dyDescent="0.35">
      <c r="A1157">
        <v>2020</v>
      </c>
      <c r="B1157">
        <f>Representative_days!C1158</f>
        <v>4</v>
      </c>
      <c r="C1157">
        <f>Adjusted_Series!C1157</f>
        <v>0</v>
      </c>
      <c r="D1157">
        <f>Adjusted_Series!D1157</f>
        <v>8.9757526330193696E-2</v>
      </c>
      <c r="E1157">
        <f>Adjusted_Series!E1157</f>
        <v>0.48443029776705099</v>
      </c>
      <c r="F1157">
        <f>Adjusted_Series!F1157</f>
        <v>1</v>
      </c>
      <c r="G1157">
        <f>Adjusted_Series!G1157</f>
        <v>1</v>
      </c>
      <c r="H1157">
        <f>Adjusted_Series!H1157</f>
        <v>1</v>
      </c>
      <c r="I1157">
        <f>Adjusted_Series!I1157/Installed_capacity_init!$H$2</f>
        <v>0.21172829723265085</v>
      </c>
      <c r="J1157">
        <f>Adjusted_Series!J1157</f>
        <v>7544</v>
      </c>
      <c r="K1157">
        <f>Adjusted_Series!K1157</f>
        <v>19529.166888226398</v>
      </c>
    </row>
    <row r="1158" spans="1:11" x14ac:dyDescent="0.35">
      <c r="A1158">
        <v>2020</v>
      </c>
      <c r="B1158">
        <f>Representative_days!C1159</f>
        <v>4</v>
      </c>
      <c r="C1158">
        <f>Adjusted_Series!C1158</f>
        <v>0</v>
      </c>
      <c r="D1158">
        <f>Adjusted_Series!D1158</f>
        <v>8.8958490188139006E-2</v>
      </c>
      <c r="E1158">
        <f>Adjusted_Series!E1158</f>
        <v>0.47711178025773299</v>
      </c>
      <c r="F1158">
        <f>Adjusted_Series!F1158</f>
        <v>1</v>
      </c>
      <c r="G1158">
        <f>Adjusted_Series!G1158</f>
        <v>1</v>
      </c>
      <c r="H1158">
        <f>Adjusted_Series!H1158</f>
        <v>1</v>
      </c>
      <c r="I1158">
        <f>Adjusted_Series!I1158/Installed_capacity_init!$H$2</f>
        <v>0.21304818542226667</v>
      </c>
      <c r="J1158">
        <f>Adjusted_Series!J1158</f>
        <v>7544</v>
      </c>
      <c r="K1158">
        <f>Adjusted_Series!K1158</f>
        <v>19762.258270431499</v>
      </c>
    </row>
    <row r="1159" spans="1:11" x14ac:dyDescent="0.35">
      <c r="A1159">
        <v>2020</v>
      </c>
      <c r="B1159">
        <f>Representative_days!C1160</f>
        <v>4</v>
      </c>
      <c r="C1159">
        <f>Adjusted_Series!C1159</f>
        <v>4.9822113695861502E-3</v>
      </c>
      <c r="D1159">
        <f>Adjusted_Series!D1159</f>
        <v>8.9199219826228096E-2</v>
      </c>
      <c r="E1159">
        <f>Adjusted_Series!E1159</f>
        <v>0.46364249698138599</v>
      </c>
      <c r="F1159">
        <f>Adjusted_Series!F1159</f>
        <v>1</v>
      </c>
      <c r="G1159">
        <f>Adjusted_Series!G1159</f>
        <v>1</v>
      </c>
      <c r="H1159">
        <f>Adjusted_Series!H1159</f>
        <v>1</v>
      </c>
      <c r="I1159">
        <f>Adjusted_Series!I1159/Installed_capacity_init!$H$2</f>
        <v>0.2135537204541807</v>
      </c>
      <c r="J1159">
        <f>Adjusted_Series!J1159</f>
        <v>7544</v>
      </c>
      <c r="K1159">
        <f>Adjusted_Series!K1159</f>
        <v>20654.082892301001</v>
      </c>
    </row>
    <row r="1160" spans="1:11" x14ac:dyDescent="0.35">
      <c r="A1160">
        <v>2020</v>
      </c>
      <c r="B1160">
        <f>Representative_days!C1161</f>
        <v>4</v>
      </c>
      <c r="C1160">
        <f>Adjusted_Series!C1160</f>
        <v>0.130330293727039</v>
      </c>
      <c r="D1160">
        <f>Adjusted_Series!D1160</f>
        <v>9.0425979724953198E-2</v>
      </c>
      <c r="E1160">
        <f>Adjusted_Series!E1160</f>
        <v>0.44969739886737697</v>
      </c>
      <c r="F1160">
        <f>Adjusted_Series!F1160</f>
        <v>1</v>
      </c>
      <c r="G1160">
        <f>Adjusted_Series!G1160</f>
        <v>1</v>
      </c>
      <c r="H1160">
        <f>Adjusted_Series!H1160</f>
        <v>1</v>
      </c>
      <c r="I1160">
        <f>Adjusted_Series!I1160/Installed_capacity_init!$H$2</f>
        <v>0.21407241099984786</v>
      </c>
      <c r="J1160">
        <f>Adjusted_Series!J1160</f>
        <v>7544</v>
      </c>
      <c r="K1160">
        <f>Adjusted_Series!K1160</f>
        <v>22066.639921415099</v>
      </c>
    </row>
    <row r="1161" spans="1:11" x14ac:dyDescent="0.35">
      <c r="A1161">
        <v>2020</v>
      </c>
      <c r="B1161">
        <f>Representative_days!C1162</f>
        <v>4</v>
      </c>
      <c r="C1161">
        <f>Adjusted_Series!C1161</f>
        <v>0.26137138935655602</v>
      </c>
      <c r="D1161">
        <f>Adjusted_Series!D1161</f>
        <v>0.11692645018589599</v>
      </c>
      <c r="E1161">
        <f>Adjusted_Series!E1161</f>
        <v>0.42863924042358698</v>
      </c>
      <c r="F1161">
        <f>Adjusted_Series!F1161</f>
        <v>1</v>
      </c>
      <c r="G1161">
        <f>Adjusted_Series!G1161</f>
        <v>1</v>
      </c>
      <c r="H1161">
        <f>Adjusted_Series!H1161</f>
        <v>1</v>
      </c>
      <c r="I1161">
        <f>Adjusted_Series!I1161/Installed_capacity_init!$H$2</f>
        <v>0.21527219785768148</v>
      </c>
      <c r="J1161">
        <f>Adjusted_Series!J1161</f>
        <v>7544</v>
      </c>
      <c r="K1161">
        <f>Adjusted_Series!K1161</f>
        <v>23094.067745722801</v>
      </c>
    </row>
    <row r="1162" spans="1:11" x14ac:dyDescent="0.35">
      <c r="A1162">
        <v>2020</v>
      </c>
      <c r="B1162">
        <f>Representative_days!C1163</f>
        <v>4</v>
      </c>
      <c r="C1162">
        <f>Adjusted_Series!C1162</f>
        <v>0.35858648030662099</v>
      </c>
      <c r="D1162">
        <f>Adjusted_Series!D1162</f>
        <v>0.15174410378258099</v>
      </c>
      <c r="E1162">
        <f>Adjusted_Series!E1162</f>
        <v>0.410409105840772</v>
      </c>
      <c r="F1162">
        <f>Adjusted_Series!F1162</f>
        <v>1</v>
      </c>
      <c r="G1162">
        <f>Adjusted_Series!G1162</f>
        <v>1</v>
      </c>
      <c r="H1162">
        <f>Adjusted_Series!H1162</f>
        <v>1</v>
      </c>
      <c r="I1162">
        <f>Adjusted_Series!I1162/Installed_capacity_init!$H$2</f>
        <v>0.21653214938567225</v>
      </c>
      <c r="J1162">
        <f>Adjusted_Series!J1162</f>
        <v>7544</v>
      </c>
      <c r="K1162">
        <f>Adjusted_Series!K1162</f>
        <v>23472.745039495199</v>
      </c>
    </row>
    <row r="1163" spans="1:11" x14ac:dyDescent="0.35">
      <c r="A1163">
        <v>2020</v>
      </c>
      <c r="B1163">
        <f>Representative_days!C1164</f>
        <v>4</v>
      </c>
      <c r="C1163">
        <f>Adjusted_Series!C1163</f>
        <v>0.42856270144074998</v>
      </c>
      <c r="D1163">
        <f>Adjusted_Series!D1163</f>
        <v>0.19497498804451999</v>
      </c>
      <c r="E1163">
        <f>Adjusted_Series!E1163</f>
        <v>0.39737314263356899</v>
      </c>
      <c r="F1163">
        <f>Adjusted_Series!F1163</f>
        <v>1</v>
      </c>
      <c r="G1163">
        <f>Adjusted_Series!G1163</f>
        <v>1</v>
      </c>
      <c r="H1163">
        <f>Adjusted_Series!H1163</f>
        <v>1</v>
      </c>
      <c r="I1163">
        <f>Adjusted_Series!I1163/Installed_capacity_init!$H$2</f>
        <v>0.21776488714869879</v>
      </c>
      <c r="J1163">
        <f>Adjusted_Series!J1163</f>
        <v>7544</v>
      </c>
      <c r="K1163">
        <f>Adjusted_Series!K1163</f>
        <v>23691.193159450901</v>
      </c>
    </row>
    <row r="1164" spans="1:11" x14ac:dyDescent="0.35">
      <c r="A1164">
        <v>2020</v>
      </c>
      <c r="B1164">
        <f>Representative_days!C1165</f>
        <v>4</v>
      </c>
      <c r="C1164">
        <f>Adjusted_Series!C1164</f>
        <v>0.49798111957844898</v>
      </c>
      <c r="D1164">
        <f>Adjusted_Series!D1164</f>
        <v>0.20861615227129399</v>
      </c>
      <c r="E1164">
        <f>Adjusted_Series!E1164</f>
        <v>0.407985721700105</v>
      </c>
      <c r="F1164">
        <f>Adjusted_Series!F1164</f>
        <v>1</v>
      </c>
      <c r="G1164">
        <f>Adjusted_Series!G1164</f>
        <v>1</v>
      </c>
      <c r="H1164">
        <f>Adjusted_Series!H1164</f>
        <v>1</v>
      </c>
      <c r="I1164">
        <f>Adjusted_Series!I1164/Installed_capacity_init!$H$2</f>
        <v>0.22205028313292283</v>
      </c>
      <c r="J1164">
        <f>Adjusted_Series!J1164</f>
        <v>7544</v>
      </c>
      <c r="K1164">
        <f>Adjusted_Series!K1164</f>
        <v>23824.734830264399</v>
      </c>
    </row>
    <row r="1165" spans="1:11" x14ac:dyDescent="0.35">
      <c r="A1165">
        <v>2020</v>
      </c>
      <c r="B1165">
        <f>Representative_days!C1166</f>
        <v>4</v>
      </c>
      <c r="C1165">
        <f>Adjusted_Series!C1165</f>
        <v>0.51410924839819205</v>
      </c>
      <c r="D1165">
        <f>Adjusted_Series!D1165</f>
        <v>0.22651220764973201</v>
      </c>
      <c r="E1165">
        <f>Adjusted_Series!E1165</f>
        <v>0.42689500714690798</v>
      </c>
      <c r="F1165">
        <f>Adjusted_Series!F1165</f>
        <v>1</v>
      </c>
      <c r="G1165">
        <f>Adjusted_Series!G1165</f>
        <v>1</v>
      </c>
      <c r="H1165">
        <f>Adjusted_Series!H1165</f>
        <v>1</v>
      </c>
      <c r="I1165">
        <f>Adjusted_Series!I1165/Installed_capacity_init!$H$2</f>
        <v>0.22646131000811237</v>
      </c>
      <c r="J1165">
        <f>Adjusted_Series!J1165</f>
        <v>7544</v>
      </c>
      <c r="K1165">
        <f>Adjusted_Series!K1165</f>
        <v>23669.402233966401</v>
      </c>
    </row>
    <row r="1166" spans="1:11" x14ac:dyDescent="0.35">
      <c r="A1166">
        <v>2020</v>
      </c>
      <c r="B1166">
        <f>Representative_days!C1167</f>
        <v>4</v>
      </c>
      <c r="C1166">
        <f>Adjusted_Series!C1166</f>
        <v>0.47961072531301202</v>
      </c>
      <c r="D1166">
        <f>Adjusted_Series!D1166</f>
        <v>0.248336417681674</v>
      </c>
      <c r="E1166">
        <f>Adjusted_Series!E1166</f>
        <v>0.44820817195066598</v>
      </c>
      <c r="F1166">
        <f>Adjusted_Series!F1166</f>
        <v>1</v>
      </c>
      <c r="G1166">
        <f>Adjusted_Series!G1166</f>
        <v>1</v>
      </c>
      <c r="H1166">
        <f>Adjusted_Series!H1166</f>
        <v>1</v>
      </c>
      <c r="I1166">
        <f>Adjusted_Series!I1166/Installed_capacity_init!$H$2</f>
        <v>0.23085370865309368</v>
      </c>
      <c r="J1166">
        <f>Adjusted_Series!J1166</f>
        <v>7544</v>
      </c>
      <c r="K1166">
        <f>Adjusted_Series!K1166</f>
        <v>23427.894335894001</v>
      </c>
    </row>
    <row r="1167" spans="1:11" x14ac:dyDescent="0.35">
      <c r="A1167">
        <v>2020</v>
      </c>
      <c r="B1167">
        <f>Representative_days!C1168</f>
        <v>4</v>
      </c>
      <c r="C1167">
        <f>Adjusted_Series!C1167</f>
        <v>0.44964006476829599</v>
      </c>
      <c r="D1167">
        <f>Adjusted_Series!D1167</f>
        <v>0.24712991029370901</v>
      </c>
      <c r="E1167">
        <f>Adjusted_Series!E1167</f>
        <v>0.47098496346325103</v>
      </c>
      <c r="F1167">
        <f>Adjusted_Series!F1167</f>
        <v>1</v>
      </c>
      <c r="G1167">
        <f>Adjusted_Series!G1167</f>
        <v>1</v>
      </c>
      <c r="H1167">
        <f>Adjusted_Series!H1167</f>
        <v>1</v>
      </c>
      <c r="I1167">
        <f>Adjusted_Series!I1167/Installed_capacity_init!$H$2</f>
        <v>0.23511137099085841</v>
      </c>
      <c r="J1167">
        <f>Adjusted_Series!J1167</f>
        <v>7544</v>
      </c>
      <c r="K1167">
        <f>Adjusted_Series!K1167</f>
        <v>23281.799152770502</v>
      </c>
    </row>
    <row r="1168" spans="1:11" x14ac:dyDescent="0.35">
      <c r="A1168">
        <v>2020</v>
      </c>
      <c r="B1168">
        <f>Representative_days!C1169</f>
        <v>4</v>
      </c>
      <c r="C1168">
        <f>Adjusted_Series!C1168</f>
        <v>0.38018905835286898</v>
      </c>
      <c r="D1168">
        <f>Adjusted_Series!D1168</f>
        <v>0.248320425284837</v>
      </c>
      <c r="E1168">
        <f>Adjusted_Series!E1168</f>
        <v>0.496883581964223</v>
      </c>
      <c r="F1168">
        <f>Adjusted_Series!F1168</f>
        <v>1</v>
      </c>
      <c r="G1168">
        <f>Adjusted_Series!G1168</f>
        <v>1</v>
      </c>
      <c r="H1168">
        <f>Adjusted_Series!H1168</f>
        <v>1</v>
      </c>
      <c r="I1168">
        <f>Adjusted_Series!I1168/Installed_capacity_init!$H$2</f>
        <v>0.23889003312917048</v>
      </c>
      <c r="J1168">
        <f>Adjusted_Series!J1168</f>
        <v>7544</v>
      </c>
      <c r="K1168">
        <f>Adjusted_Series!K1168</f>
        <v>23235.342573162001</v>
      </c>
    </row>
    <row r="1169" spans="1:11" x14ac:dyDescent="0.35">
      <c r="A1169">
        <v>2020</v>
      </c>
      <c r="B1169">
        <f>Representative_days!C1170</f>
        <v>4</v>
      </c>
      <c r="C1169">
        <f>Adjusted_Series!C1169</f>
        <v>0.26645392059908102</v>
      </c>
      <c r="D1169">
        <f>Adjusted_Series!D1169</f>
        <v>0.25179075566206</v>
      </c>
      <c r="E1169">
        <f>Adjusted_Series!E1169</f>
        <v>0.52457413035968203</v>
      </c>
      <c r="F1169">
        <f>Adjusted_Series!F1169</f>
        <v>1</v>
      </c>
      <c r="G1169">
        <f>Adjusted_Series!G1169</f>
        <v>1</v>
      </c>
      <c r="H1169">
        <f>Adjusted_Series!H1169</f>
        <v>1</v>
      </c>
      <c r="I1169">
        <f>Adjusted_Series!I1169/Installed_capacity_init!$H$2</f>
        <v>0.24268600759759137</v>
      </c>
      <c r="J1169">
        <f>Adjusted_Series!J1169</f>
        <v>7544</v>
      </c>
      <c r="K1169">
        <f>Adjusted_Series!K1169</f>
        <v>23222.322708726799</v>
      </c>
    </row>
    <row r="1170" spans="1:11" x14ac:dyDescent="0.35">
      <c r="A1170">
        <v>2020</v>
      </c>
      <c r="B1170">
        <f>Representative_days!C1171</f>
        <v>4</v>
      </c>
      <c r="C1170">
        <f>Adjusted_Series!C1170</f>
        <v>0.145550556469283</v>
      </c>
      <c r="D1170">
        <f>Adjusted_Series!D1170</f>
        <v>0.202956115498443</v>
      </c>
      <c r="E1170">
        <f>Adjusted_Series!E1170</f>
        <v>0.53547527008729801</v>
      </c>
      <c r="F1170">
        <f>Adjusted_Series!F1170</f>
        <v>1</v>
      </c>
      <c r="G1170">
        <f>Adjusted_Series!G1170</f>
        <v>1</v>
      </c>
      <c r="H1170">
        <f>Adjusted_Series!H1170</f>
        <v>1</v>
      </c>
      <c r="I1170">
        <f>Adjusted_Series!I1170/Installed_capacity_init!$H$2</f>
        <v>0.23868645695651197</v>
      </c>
      <c r="J1170">
        <f>Adjusted_Series!J1170</f>
        <v>7544</v>
      </c>
      <c r="K1170">
        <f>Adjusted_Series!K1170</f>
        <v>23174.238114990399</v>
      </c>
    </row>
    <row r="1171" spans="1:11" x14ac:dyDescent="0.35">
      <c r="A1171">
        <v>2020</v>
      </c>
      <c r="B1171">
        <f>Representative_days!C1172</f>
        <v>4</v>
      </c>
      <c r="C1171">
        <f>Adjusted_Series!C1171</f>
        <v>2.92078988336739E-2</v>
      </c>
      <c r="D1171">
        <f>Adjusted_Series!D1171</f>
        <v>0.162474481996529</v>
      </c>
      <c r="E1171">
        <f>Adjusted_Series!E1171</f>
        <v>0.55093607159921698</v>
      </c>
      <c r="F1171">
        <f>Adjusted_Series!F1171</f>
        <v>1</v>
      </c>
      <c r="G1171">
        <f>Adjusted_Series!G1171</f>
        <v>1</v>
      </c>
      <c r="H1171">
        <f>Adjusted_Series!H1171</f>
        <v>1</v>
      </c>
      <c r="I1171">
        <f>Adjusted_Series!I1171/Installed_capacity_init!$H$2</f>
        <v>0.23516821732409571</v>
      </c>
      <c r="J1171">
        <f>Adjusted_Series!J1171</f>
        <v>7544</v>
      </c>
      <c r="K1171">
        <f>Adjusted_Series!K1171</f>
        <v>23384.0731194039</v>
      </c>
    </row>
    <row r="1172" spans="1:11" x14ac:dyDescent="0.35">
      <c r="A1172">
        <v>2020</v>
      </c>
      <c r="B1172">
        <f>Representative_days!C1173</f>
        <v>4</v>
      </c>
      <c r="C1172">
        <f>Adjusted_Series!C1172</f>
        <v>3.64334672514623E-6</v>
      </c>
      <c r="D1172">
        <f>Adjusted_Series!D1172</f>
        <v>0.130054442686868</v>
      </c>
      <c r="E1172">
        <f>Adjusted_Series!E1172</f>
        <v>0.56328768172305299</v>
      </c>
      <c r="F1172">
        <f>Adjusted_Series!F1172</f>
        <v>1</v>
      </c>
      <c r="G1172">
        <f>Adjusted_Series!G1172</f>
        <v>1</v>
      </c>
      <c r="H1172">
        <f>Adjusted_Series!H1172</f>
        <v>1</v>
      </c>
      <c r="I1172">
        <f>Adjusted_Series!I1172/Installed_capacity_init!$H$2</f>
        <v>0.23165140474249449</v>
      </c>
      <c r="J1172">
        <f>Adjusted_Series!J1172</f>
        <v>7544</v>
      </c>
      <c r="K1172">
        <f>Adjusted_Series!K1172</f>
        <v>24056.2240163487</v>
      </c>
    </row>
    <row r="1173" spans="1:11" x14ac:dyDescent="0.35">
      <c r="A1173">
        <v>2020</v>
      </c>
      <c r="B1173">
        <f>Representative_days!C1174</f>
        <v>4</v>
      </c>
      <c r="C1173">
        <f>Adjusted_Series!C1173</f>
        <v>0</v>
      </c>
      <c r="D1173">
        <f>Adjusted_Series!D1173</f>
        <v>0.11475565819068501</v>
      </c>
      <c r="E1173">
        <f>Adjusted_Series!E1173</f>
        <v>0.56772315741647805</v>
      </c>
      <c r="F1173">
        <f>Adjusted_Series!F1173</f>
        <v>1</v>
      </c>
      <c r="G1173">
        <f>Adjusted_Series!G1173</f>
        <v>1</v>
      </c>
      <c r="H1173">
        <f>Adjusted_Series!H1173</f>
        <v>1</v>
      </c>
      <c r="I1173">
        <f>Adjusted_Series!I1173/Installed_capacity_init!$H$2</f>
        <v>0.22840948185344889</v>
      </c>
      <c r="J1173">
        <f>Adjusted_Series!J1173</f>
        <v>7544</v>
      </c>
      <c r="K1173">
        <f>Adjusted_Series!K1173</f>
        <v>23716.462475582699</v>
      </c>
    </row>
    <row r="1174" spans="1:11" x14ac:dyDescent="0.35">
      <c r="A1174">
        <v>2020</v>
      </c>
      <c r="B1174">
        <f>Representative_days!C1175</f>
        <v>4</v>
      </c>
      <c r="C1174">
        <f>Adjusted_Series!C1174</f>
        <v>0</v>
      </c>
      <c r="D1174">
        <f>Adjusted_Series!D1174</f>
        <v>0.102697169817069</v>
      </c>
      <c r="E1174">
        <f>Adjusted_Series!E1174</f>
        <v>0.56897319585846795</v>
      </c>
      <c r="F1174">
        <f>Adjusted_Series!F1174</f>
        <v>1</v>
      </c>
      <c r="G1174">
        <f>Adjusted_Series!G1174</f>
        <v>1</v>
      </c>
      <c r="H1174">
        <f>Adjusted_Series!H1174</f>
        <v>1</v>
      </c>
      <c r="I1174">
        <f>Adjusted_Series!I1174/Installed_capacity_init!$H$2</f>
        <v>0.22589403967243157</v>
      </c>
      <c r="J1174">
        <f>Adjusted_Series!J1174</f>
        <v>7544</v>
      </c>
      <c r="K1174">
        <f>Adjusted_Series!K1174</f>
        <v>22675.828775724902</v>
      </c>
    </row>
    <row r="1175" spans="1:11" x14ac:dyDescent="0.35">
      <c r="A1175">
        <v>2020</v>
      </c>
      <c r="B1175">
        <f>Representative_days!C1176</f>
        <v>4</v>
      </c>
      <c r="C1175">
        <f>Adjusted_Series!C1175</f>
        <v>0</v>
      </c>
      <c r="D1175">
        <f>Adjusted_Series!D1175</f>
        <v>9.4039247106066898E-2</v>
      </c>
      <c r="E1175">
        <f>Adjusted_Series!E1175</f>
        <v>0.56405987355016496</v>
      </c>
      <c r="F1175">
        <f>Adjusted_Series!F1175</f>
        <v>1</v>
      </c>
      <c r="G1175">
        <f>Adjusted_Series!G1175</f>
        <v>1</v>
      </c>
      <c r="H1175">
        <f>Adjusted_Series!H1175</f>
        <v>1</v>
      </c>
      <c r="I1175">
        <f>Adjusted_Series!I1175/Installed_capacity_init!$H$2</f>
        <v>0.22337818129023543</v>
      </c>
      <c r="J1175">
        <f>Adjusted_Series!J1175</f>
        <v>7544</v>
      </c>
      <c r="K1175">
        <f>Adjusted_Series!K1175</f>
        <v>21562.385933146099</v>
      </c>
    </row>
    <row r="1176" spans="1:11" x14ac:dyDescent="0.35">
      <c r="A1176">
        <v>2020</v>
      </c>
      <c r="B1176">
        <f>Representative_days!C1177</f>
        <v>4</v>
      </c>
      <c r="C1176">
        <f>Adjusted_Series!C1176</f>
        <v>0</v>
      </c>
      <c r="D1176">
        <f>Adjusted_Series!D1176</f>
        <v>9.1311672091951096E-2</v>
      </c>
      <c r="E1176">
        <f>Adjusted_Series!E1176</f>
        <v>0.56533567235515603</v>
      </c>
      <c r="F1176">
        <f>Adjusted_Series!F1176</f>
        <v>1</v>
      </c>
      <c r="G1176">
        <f>Adjusted_Series!G1176</f>
        <v>1</v>
      </c>
      <c r="H1176">
        <f>Adjusted_Series!H1176</f>
        <v>1</v>
      </c>
      <c r="I1176">
        <f>Adjusted_Series!I1176/Installed_capacity_init!$H$2</f>
        <v>0.22236844099672953</v>
      </c>
      <c r="J1176">
        <f>Adjusted_Series!J1176</f>
        <v>7544</v>
      </c>
      <c r="K1176">
        <f>Adjusted_Series!K1176</f>
        <v>20585.2054455617</v>
      </c>
    </row>
    <row r="1177" spans="1:11" x14ac:dyDescent="0.35">
      <c r="A1177">
        <v>2020</v>
      </c>
      <c r="B1177">
        <f>Representative_days!C1178</f>
        <v>4</v>
      </c>
      <c r="C1177">
        <f>Adjusted_Series!C1177</f>
        <v>0</v>
      </c>
      <c r="D1177">
        <f>Adjusted_Series!D1177</f>
        <v>9.0247149748751407E-2</v>
      </c>
      <c r="E1177">
        <f>Adjusted_Series!E1177</f>
        <v>0.56334152585476704</v>
      </c>
      <c r="F1177">
        <f>Adjusted_Series!F1177</f>
        <v>1</v>
      </c>
      <c r="G1177">
        <f>Adjusted_Series!G1177</f>
        <v>1</v>
      </c>
      <c r="H1177">
        <f>Adjusted_Series!H1177</f>
        <v>1</v>
      </c>
      <c r="I1177">
        <f>Adjusted_Series!I1177/Installed_capacity_init!$H$2</f>
        <v>0.22146817910447986</v>
      </c>
      <c r="J1177">
        <f>Adjusted_Series!J1177</f>
        <v>7544</v>
      </c>
      <c r="K1177">
        <f>Adjusted_Series!K1177</f>
        <v>19875.124892882799</v>
      </c>
    </row>
    <row r="1178" spans="1:11" x14ac:dyDescent="0.35">
      <c r="A1178">
        <v>2020</v>
      </c>
      <c r="B1178">
        <f>Representative_days!C1179</f>
        <v>4</v>
      </c>
      <c r="C1178">
        <f>Adjusted_Series!C1178</f>
        <v>0</v>
      </c>
      <c r="D1178">
        <f>Adjusted_Series!D1178</f>
        <v>0.100374689</v>
      </c>
      <c r="E1178">
        <f>Adjusted_Series!E1178</f>
        <v>0.36463826199999999</v>
      </c>
      <c r="F1178">
        <f>Adjusted_Series!F1178</f>
        <v>1</v>
      </c>
      <c r="G1178">
        <f>Adjusted_Series!G1178</f>
        <v>1</v>
      </c>
      <c r="H1178">
        <f>Adjusted_Series!H1178</f>
        <v>1</v>
      </c>
      <c r="I1178">
        <f>Adjusted_Series!I1178/Installed_capacity_init!$H$2</f>
        <v>1.1810822369539349E-2</v>
      </c>
      <c r="J1178">
        <f>Adjusted_Series!J1178</f>
        <v>1193.85898</v>
      </c>
      <c r="K1178">
        <f>Adjusted_Series!K1178</f>
        <v>29846.928440000003</v>
      </c>
    </row>
    <row r="1179" spans="1:11" x14ac:dyDescent="0.35">
      <c r="A1179">
        <v>2020</v>
      </c>
      <c r="B1179">
        <f>Representative_days!C1180</f>
        <v>4</v>
      </c>
      <c r="C1179">
        <f>Adjusted_Series!C1179</f>
        <v>0</v>
      </c>
      <c r="D1179">
        <f>Adjusted_Series!D1179</f>
        <v>9.1303108999999993E-2</v>
      </c>
      <c r="E1179">
        <f>Adjusted_Series!E1179</f>
        <v>0.36025483800000002</v>
      </c>
      <c r="F1179">
        <f>Adjusted_Series!F1179</f>
        <v>1</v>
      </c>
      <c r="G1179">
        <f>Adjusted_Series!G1179</f>
        <v>1</v>
      </c>
      <c r="H1179">
        <f>Adjusted_Series!H1179</f>
        <v>1</v>
      </c>
      <c r="I1179">
        <f>Adjusted_Series!I1179/Installed_capacity_init!$H$2</f>
        <v>1.2261852116267211E-2</v>
      </c>
      <c r="J1179">
        <f>Adjusted_Series!J1179</f>
        <v>1225.4347640000001</v>
      </c>
      <c r="K1179">
        <f>Adjusted_Series!K1179</f>
        <v>29184.446409999997</v>
      </c>
    </row>
    <row r="1180" spans="1:11" x14ac:dyDescent="0.35">
      <c r="A1180">
        <v>2020</v>
      </c>
      <c r="B1180">
        <f>Representative_days!C1181</f>
        <v>4</v>
      </c>
      <c r="C1180">
        <f>Adjusted_Series!C1180</f>
        <v>0</v>
      </c>
      <c r="D1180">
        <f>Adjusted_Series!D1180</f>
        <v>8.4245641999999996E-2</v>
      </c>
      <c r="E1180">
        <f>Adjusted_Series!E1180</f>
        <v>0.35624139999999999</v>
      </c>
      <c r="F1180">
        <f>Adjusted_Series!F1180</f>
        <v>1</v>
      </c>
      <c r="G1180">
        <f>Adjusted_Series!G1180</f>
        <v>1</v>
      </c>
      <c r="H1180">
        <f>Adjusted_Series!H1180</f>
        <v>1</v>
      </c>
      <c r="I1180">
        <f>Adjusted_Series!I1180/Installed_capacity_init!$H$2</f>
        <v>1.1701646778854326E-2</v>
      </c>
      <c r="J1180">
        <f>Adjusted_Series!J1180</f>
        <v>1204.5550430000001</v>
      </c>
      <c r="K1180">
        <f>Adjusted_Series!K1180</f>
        <v>28543.086230000001</v>
      </c>
    </row>
    <row r="1181" spans="1:11" x14ac:dyDescent="0.35">
      <c r="A1181">
        <v>2020</v>
      </c>
      <c r="B1181">
        <f>Representative_days!C1182</f>
        <v>4</v>
      </c>
      <c r="C1181">
        <f>Adjusted_Series!C1181</f>
        <v>0</v>
      </c>
      <c r="D1181">
        <f>Adjusted_Series!D1181</f>
        <v>7.8455786999999999E-2</v>
      </c>
      <c r="E1181">
        <f>Adjusted_Series!E1181</f>
        <v>0.353503717</v>
      </c>
      <c r="F1181">
        <f>Adjusted_Series!F1181</f>
        <v>1</v>
      </c>
      <c r="G1181">
        <f>Adjusted_Series!G1181</f>
        <v>1</v>
      </c>
      <c r="H1181">
        <f>Adjusted_Series!H1181</f>
        <v>1</v>
      </c>
      <c r="I1181">
        <f>Adjusted_Series!I1181/Installed_capacity_init!$H$2</f>
        <v>1.1114897671256164E-2</v>
      </c>
      <c r="J1181">
        <f>Adjusted_Series!J1181</f>
        <v>1180.654039</v>
      </c>
      <c r="K1181">
        <f>Adjusted_Series!K1181</f>
        <v>28057.80631</v>
      </c>
    </row>
    <row r="1182" spans="1:11" x14ac:dyDescent="0.35">
      <c r="A1182">
        <v>2020</v>
      </c>
      <c r="B1182">
        <f>Representative_days!C1183</f>
        <v>4</v>
      </c>
      <c r="C1182">
        <f>Adjusted_Series!C1182</f>
        <v>0</v>
      </c>
      <c r="D1182">
        <f>Adjusted_Series!D1182</f>
        <v>7.1030590000000005E-2</v>
      </c>
      <c r="E1182">
        <f>Adjusted_Series!E1182</f>
        <v>0.34098939700000003</v>
      </c>
      <c r="F1182">
        <f>Adjusted_Series!F1182</f>
        <v>1</v>
      </c>
      <c r="G1182">
        <f>Adjusted_Series!G1182</f>
        <v>1</v>
      </c>
      <c r="H1182">
        <f>Adjusted_Series!H1182</f>
        <v>1</v>
      </c>
      <c r="I1182">
        <f>Adjusted_Series!I1182/Installed_capacity_init!$H$2</f>
        <v>1.0878618646948836E-2</v>
      </c>
      <c r="J1182">
        <f>Adjusted_Series!J1182</f>
        <v>1178.1787020000002</v>
      </c>
      <c r="K1182">
        <f>Adjusted_Series!K1182</f>
        <v>34795.251259999997</v>
      </c>
    </row>
    <row r="1183" spans="1:11" x14ac:dyDescent="0.35">
      <c r="A1183">
        <v>2020</v>
      </c>
      <c r="B1183">
        <f>Representative_days!C1184</f>
        <v>4</v>
      </c>
      <c r="C1183">
        <f>Adjusted_Series!C1183</f>
        <v>0</v>
      </c>
      <c r="D1183">
        <f>Adjusted_Series!D1183</f>
        <v>6.5262202000000005E-2</v>
      </c>
      <c r="E1183">
        <f>Adjusted_Series!E1183</f>
        <v>0.32994562999999999</v>
      </c>
      <c r="F1183">
        <f>Adjusted_Series!F1183</f>
        <v>1</v>
      </c>
      <c r="G1183">
        <f>Adjusted_Series!G1183</f>
        <v>1</v>
      </c>
      <c r="H1183">
        <f>Adjusted_Series!H1183</f>
        <v>1</v>
      </c>
      <c r="I1183">
        <f>Adjusted_Series!I1183/Installed_capacity_init!$H$2</f>
        <v>1.0546133435322114E-2</v>
      </c>
      <c r="J1183">
        <f>Adjusted_Series!J1183</f>
        <v>1162.3637699999999</v>
      </c>
      <c r="K1183">
        <f>Adjusted_Series!K1183</f>
        <v>37320.282930000001</v>
      </c>
    </row>
    <row r="1184" spans="1:11" x14ac:dyDescent="0.35">
      <c r="A1184">
        <v>2020</v>
      </c>
      <c r="B1184">
        <f>Representative_days!C1185</f>
        <v>4</v>
      </c>
      <c r="C1184">
        <f>Adjusted_Series!C1184</f>
        <v>6.664695E-3</v>
      </c>
      <c r="D1184">
        <f>Adjusted_Series!D1184</f>
        <v>6.1808523999999997E-2</v>
      </c>
      <c r="E1184">
        <f>Adjusted_Series!E1184</f>
        <v>0.31942840300000003</v>
      </c>
      <c r="F1184">
        <f>Adjusted_Series!F1184</f>
        <v>1</v>
      </c>
      <c r="G1184">
        <f>Adjusted_Series!G1184</f>
        <v>1</v>
      </c>
      <c r="H1184">
        <f>Adjusted_Series!H1184</f>
        <v>1</v>
      </c>
      <c r="I1184">
        <f>Adjusted_Series!I1184/Installed_capacity_init!$H$2</f>
        <v>1.0226620431752508E-2</v>
      </c>
      <c r="J1184">
        <f>Adjusted_Series!J1184</f>
        <v>1146.7079349999999</v>
      </c>
      <c r="K1184">
        <f>Adjusted_Series!K1184</f>
        <v>40304.283889999999</v>
      </c>
    </row>
    <row r="1185" spans="1:11" x14ac:dyDescent="0.35">
      <c r="A1185">
        <v>2020</v>
      </c>
      <c r="B1185">
        <f>Representative_days!C1186</f>
        <v>4</v>
      </c>
      <c r="C1185">
        <f>Adjusted_Series!C1185</f>
        <v>0.25556515499999999</v>
      </c>
      <c r="D1185">
        <f>Adjusted_Series!D1185</f>
        <v>6.1158992000000002E-2</v>
      </c>
      <c r="E1185">
        <f>Adjusted_Series!E1185</f>
        <v>0.29399852799999998</v>
      </c>
      <c r="F1185">
        <f>Adjusted_Series!F1185</f>
        <v>1</v>
      </c>
      <c r="G1185">
        <f>Adjusted_Series!G1185</f>
        <v>1</v>
      </c>
      <c r="H1185">
        <f>Adjusted_Series!H1185</f>
        <v>1</v>
      </c>
      <c r="I1185">
        <f>Adjusted_Series!I1185/Installed_capacity_init!$H$2</f>
        <v>9.9765959544450122E-3</v>
      </c>
      <c r="J1185">
        <f>Adjusted_Series!J1185</f>
        <v>1123.955755</v>
      </c>
      <c r="K1185">
        <f>Adjusted_Series!K1185</f>
        <v>41674.328309999997</v>
      </c>
    </row>
    <row r="1186" spans="1:11" x14ac:dyDescent="0.35">
      <c r="A1186">
        <v>2020</v>
      </c>
      <c r="B1186">
        <f>Representative_days!C1187</f>
        <v>4</v>
      </c>
      <c r="C1186">
        <f>Adjusted_Series!C1186</f>
        <v>0.33066194599999899</v>
      </c>
      <c r="D1186">
        <f>Adjusted_Series!D1186</f>
        <v>6.1873435999999997E-2</v>
      </c>
      <c r="E1186">
        <f>Adjusted_Series!E1186</f>
        <v>0.26866111300000001</v>
      </c>
      <c r="F1186">
        <f>Adjusted_Series!F1186</f>
        <v>1</v>
      </c>
      <c r="G1186">
        <f>Adjusted_Series!G1186</f>
        <v>1</v>
      </c>
      <c r="H1186">
        <f>Adjusted_Series!H1186</f>
        <v>1</v>
      </c>
      <c r="I1186">
        <f>Adjusted_Series!I1186/Installed_capacity_init!$H$2</f>
        <v>1.0307525922148562E-2</v>
      </c>
      <c r="J1186">
        <f>Adjusted_Series!J1186</f>
        <v>1131.593282</v>
      </c>
      <c r="K1186">
        <f>Adjusted_Series!K1186</f>
        <v>41600.465909999999</v>
      </c>
    </row>
    <row r="1187" spans="1:11" x14ac:dyDescent="0.35">
      <c r="A1187">
        <v>2020</v>
      </c>
      <c r="B1187">
        <f>Representative_days!C1188</f>
        <v>4</v>
      </c>
      <c r="C1187">
        <f>Adjusted_Series!C1187</f>
        <v>0.442067615999999</v>
      </c>
      <c r="D1187">
        <f>Adjusted_Series!D1187</f>
        <v>6.3877702999999994E-2</v>
      </c>
      <c r="E1187">
        <f>Adjusted_Series!E1187</f>
        <v>0.24789684200000001</v>
      </c>
      <c r="F1187">
        <f>Adjusted_Series!F1187</f>
        <v>1</v>
      </c>
      <c r="G1187">
        <f>Adjusted_Series!G1187</f>
        <v>1</v>
      </c>
      <c r="H1187">
        <f>Adjusted_Series!H1187</f>
        <v>1</v>
      </c>
      <c r="I1187">
        <f>Adjusted_Series!I1187/Installed_capacity_init!$H$2</f>
        <v>1.0645137259901412E-2</v>
      </c>
      <c r="J1187">
        <f>Adjusted_Series!J1187</f>
        <v>1137.1126709999999</v>
      </c>
      <c r="K1187">
        <f>Adjusted_Series!K1187</f>
        <v>40448.933649999999</v>
      </c>
    </row>
    <row r="1188" spans="1:11" x14ac:dyDescent="0.35">
      <c r="A1188">
        <v>2020</v>
      </c>
      <c r="B1188">
        <f>Representative_days!C1189</f>
        <v>4</v>
      </c>
      <c r="C1188">
        <f>Adjusted_Series!C1188</f>
        <v>0.57725962799999997</v>
      </c>
      <c r="D1188">
        <f>Adjusted_Series!D1188</f>
        <v>8.0246981999999994E-2</v>
      </c>
      <c r="E1188">
        <f>Adjusted_Series!E1188</f>
        <v>0.23596146300000001</v>
      </c>
      <c r="F1188">
        <f>Adjusted_Series!F1188</f>
        <v>1</v>
      </c>
      <c r="G1188">
        <f>Adjusted_Series!G1188</f>
        <v>1</v>
      </c>
      <c r="H1188">
        <f>Adjusted_Series!H1188</f>
        <v>1</v>
      </c>
      <c r="I1188">
        <f>Adjusted_Series!I1188/Installed_capacity_init!$H$2</f>
        <v>1.1866450025497195E-2</v>
      </c>
      <c r="J1188">
        <f>Adjusted_Series!J1188</f>
        <v>1210.7014199999999</v>
      </c>
      <c r="K1188">
        <f>Adjusted_Series!K1188</f>
        <v>39371.545700000002</v>
      </c>
    </row>
    <row r="1189" spans="1:11" x14ac:dyDescent="0.35">
      <c r="A1189">
        <v>2020</v>
      </c>
      <c r="B1189">
        <f>Representative_days!C1190</f>
        <v>4</v>
      </c>
      <c r="C1189">
        <f>Adjusted_Series!C1189</f>
        <v>0.60563549699999997</v>
      </c>
      <c r="D1189">
        <f>Adjusted_Series!D1189</f>
        <v>0.10450936500000001</v>
      </c>
      <c r="E1189">
        <f>Adjusted_Series!E1189</f>
        <v>0.22438754999999999</v>
      </c>
      <c r="F1189">
        <f>Adjusted_Series!F1189</f>
        <v>1</v>
      </c>
      <c r="G1189">
        <f>Adjusted_Series!G1189</f>
        <v>1</v>
      </c>
      <c r="H1189">
        <f>Adjusted_Series!H1189</f>
        <v>1</v>
      </c>
      <c r="I1189">
        <f>Adjusted_Series!I1189/Installed_capacity_init!$H$2</f>
        <v>1.3130946965833759E-2</v>
      </c>
      <c r="J1189">
        <f>Adjusted_Series!J1189</f>
        <v>1292.8466860000001</v>
      </c>
      <c r="K1189">
        <f>Adjusted_Series!K1189</f>
        <v>37731.452660000003</v>
      </c>
    </row>
    <row r="1190" spans="1:11" x14ac:dyDescent="0.35">
      <c r="A1190">
        <v>2020</v>
      </c>
      <c r="B1190">
        <f>Representative_days!C1191</f>
        <v>4</v>
      </c>
      <c r="C1190">
        <f>Adjusted_Series!C1190</f>
        <v>0.54261208900000002</v>
      </c>
      <c r="D1190">
        <f>Adjusted_Series!D1190</f>
        <v>0.13903750599999901</v>
      </c>
      <c r="E1190">
        <f>Adjusted_Series!E1190</f>
        <v>0.21460368499999999</v>
      </c>
      <c r="F1190">
        <f>Adjusted_Series!F1190</f>
        <v>1</v>
      </c>
      <c r="G1190">
        <f>Adjusted_Series!G1190</f>
        <v>1</v>
      </c>
      <c r="H1190">
        <f>Adjusted_Series!H1190</f>
        <v>1</v>
      </c>
      <c r="I1190">
        <f>Adjusted_Series!I1190/Installed_capacity_init!$H$2</f>
        <v>1.4382392401835798E-2</v>
      </c>
      <c r="J1190">
        <f>Adjusted_Series!J1190</f>
        <v>1378.624542</v>
      </c>
      <c r="K1190">
        <f>Adjusted_Series!K1190</f>
        <v>37235.3534</v>
      </c>
    </row>
    <row r="1191" spans="1:11" x14ac:dyDescent="0.35">
      <c r="A1191">
        <v>2020</v>
      </c>
      <c r="B1191">
        <f>Representative_days!C1192</f>
        <v>4</v>
      </c>
      <c r="C1191">
        <f>Adjusted_Series!C1191</f>
        <v>0.52072447099999997</v>
      </c>
      <c r="D1191">
        <f>Adjusted_Series!D1191</f>
        <v>0.12956340299999999</v>
      </c>
      <c r="E1191">
        <f>Adjusted_Series!E1191</f>
        <v>0.21449700999999999</v>
      </c>
      <c r="F1191">
        <f>Adjusted_Series!F1191</f>
        <v>1</v>
      </c>
      <c r="G1191">
        <f>Adjusted_Series!G1191</f>
        <v>1</v>
      </c>
      <c r="H1191">
        <f>Adjusted_Series!H1191</f>
        <v>1</v>
      </c>
      <c r="I1191">
        <f>Adjusted_Series!I1191/Installed_capacity_init!$H$2</f>
        <v>1.5395774009858832E-2</v>
      </c>
      <c r="J1191">
        <f>Adjusted_Series!J1191</f>
        <v>1458.1679119999999</v>
      </c>
      <c r="K1191">
        <f>Adjusted_Series!K1191</f>
        <v>37246.909</v>
      </c>
    </row>
    <row r="1192" spans="1:11" x14ac:dyDescent="0.35">
      <c r="A1192">
        <v>2020</v>
      </c>
      <c r="B1192">
        <f>Representative_days!C1193</f>
        <v>4</v>
      </c>
      <c r="C1192">
        <f>Adjusted_Series!C1192</f>
        <v>0.45745006799999999</v>
      </c>
      <c r="D1192">
        <f>Adjusted_Series!D1192</f>
        <v>0.123269367999999</v>
      </c>
      <c r="E1192">
        <f>Adjusted_Series!E1192</f>
        <v>0.21669173999999999</v>
      </c>
      <c r="F1192">
        <f>Adjusted_Series!F1192</f>
        <v>1</v>
      </c>
      <c r="G1192">
        <f>Adjusted_Series!G1192</f>
        <v>1</v>
      </c>
      <c r="H1192">
        <f>Adjusted_Series!H1192</f>
        <v>1</v>
      </c>
      <c r="I1192">
        <f>Adjusted_Series!I1192/Installed_capacity_init!$H$2</f>
        <v>1.6493432687404386E-2</v>
      </c>
      <c r="J1192">
        <f>Adjusted_Series!J1192</f>
        <v>1536.2250470000001</v>
      </c>
      <c r="K1192">
        <f>Adjusted_Series!K1192</f>
        <v>37299.575320000004</v>
      </c>
    </row>
    <row r="1193" spans="1:11" x14ac:dyDescent="0.35">
      <c r="A1193">
        <v>2020</v>
      </c>
      <c r="B1193">
        <f>Representative_days!C1194</f>
        <v>4</v>
      </c>
      <c r="C1193">
        <f>Adjusted_Series!C1193</f>
        <v>0.342333583</v>
      </c>
      <c r="D1193">
        <f>Adjusted_Series!D1193</f>
        <v>0.120390153</v>
      </c>
      <c r="E1193">
        <f>Adjusted_Series!E1193</f>
        <v>0.22035211199999999</v>
      </c>
      <c r="F1193">
        <f>Adjusted_Series!F1193</f>
        <v>1</v>
      </c>
      <c r="G1193">
        <f>Adjusted_Series!G1193</f>
        <v>1</v>
      </c>
      <c r="H1193">
        <f>Adjusted_Series!H1193</f>
        <v>1</v>
      </c>
      <c r="I1193">
        <f>Adjusted_Series!I1193/Installed_capacity_init!$H$2</f>
        <v>1.7599447560768318E-2</v>
      </c>
      <c r="J1193">
        <f>Adjusted_Series!J1193</f>
        <v>1623.5960110000001</v>
      </c>
      <c r="K1193">
        <f>Adjusted_Series!K1193</f>
        <v>37945.415889999997</v>
      </c>
    </row>
    <row r="1194" spans="1:11" x14ac:dyDescent="0.35">
      <c r="A1194">
        <v>2020</v>
      </c>
      <c r="B1194">
        <f>Representative_days!C1195</f>
        <v>4</v>
      </c>
      <c r="C1194">
        <f>Adjusted_Series!C1194</f>
        <v>0.21576821600000001</v>
      </c>
      <c r="D1194">
        <f>Adjusted_Series!D1194</f>
        <v>9.8565260999999904E-2</v>
      </c>
      <c r="E1194">
        <f>Adjusted_Series!E1194</f>
        <v>0.22655945999999999</v>
      </c>
      <c r="F1194">
        <f>Adjusted_Series!F1194</f>
        <v>1</v>
      </c>
      <c r="G1194">
        <f>Adjusted_Series!G1194</f>
        <v>1</v>
      </c>
      <c r="H1194">
        <f>Adjusted_Series!H1194</f>
        <v>1</v>
      </c>
      <c r="I1194">
        <f>Adjusted_Series!I1194/Installed_capacity_init!$H$2</f>
        <v>1.6066397671256161E-2</v>
      </c>
      <c r="J1194">
        <f>Adjusted_Series!J1194</f>
        <v>1513.752252</v>
      </c>
      <c r="K1194">
        <f>Adjusted_Series!K1194</f>
        <v>39408.288099999998</v>
      </c>
    </row>
    <row r="1195" spans="1:11" x14ac:dyDescent="0.35">
      <c r="A1195">
        <v>2020</v>
      </c>
      <c r="B1195">
        <f>Representative_days!C1196</f>
        <v>4</v>
      </c>
      <c r="C1195">
        <f>Adjusted_Series!C1195</f>
        <v>0</v>
      </c>
      <c r="D1195">
        <f>Adjusted_Series!D1195</f>
        <v>8.2506889999999999E-2</v>
      </c>
      <c r="E1195">
        <f>Adjusted_Series!E1195</f>
        <v>0.236041045</v>
      </c>
      <c r="F1195">
        <f>Adjusted_Series!F1195</f>
        <v>1</v>
      </c>
      <c r="G1195">
        <f>Adjusted_Series!G1195</f>
        <v>1</v>
      </c>
      <c r="H1195">
        <f>Adjusted_Series!H1195</f>
        <v>1</v>
      </c>
      <c r="I1195">
        <f>Adjusted_Series!I1195/Installed_capacity_init!$H$2</f>
        <v>1.4542971273159953E-2</v>
      </c>
      <c r="J1195">
        <f>Adjusted_Series!J1195</f>
        <v>1407.535709</v>
      </c>
      <c r="K1195">
        <f>Adjusted_Series!K1195</f>
        <v>40858.609329999999</v>
      </c>
    </row>
    <row r="1196" spans="1:11" x14ac:dyDescent="0.35">
      <c r="A1196">
        <v>2020</v>
      </c>
      <c r="B1196">
        <f>Representative_days!C1197</f>
        <v>4</v>
      </c>
      <c r="C1196">
        <f>Adjusted_Series!C1196</f>
        <v>0</v>
      </c>
      <c r="D1196">
        <f>Adjusted_Series!D1196</f>
        <v>7.1820624999999999E-2</v>
      </c>
      <c r="E1196">
        <f>Adjusted_Series!E1196</f>
        <v>0.248529581999999</v>
      </c>
      <c r="F1196">
        <f>Adjusted_Series!F1196</f>
        <v>1</v>
      </c>
      <c r="G1196">
        <f>Adjusted_Series!G1196</f>
        <v>1</v>
      </c>
      <c r="H1196">
        <f>Adjusted_Series!H1196</f>
        <v>1</v>
      </c>
      <c r="I1196">
        <f>Adjusted_Series!I1196/Installed_capacity_init!$H$2</f>
        <v>1.2989037225905149E-2</v>
      </c>
      <c r="J1196">
        <f>Adjusted_Series!J1196</f>
        <v>1310.858772</v>
      </c>
      <c r="K1196">
        <f>Adjusted_Series!K1196</f>
        <v>40566.690439999998</v>
      </c>
    </row>
    <row r="1197" spans="1:11" x14ac:dyDescent="0.35">
      <c r="A1197">
        <v>2020</v>
      </c>
      <c r="B1197">
        <f>Representative_days!C1198</f>
        <v>4</v>
      </c>
      <c r="C1197">
        <f>Adjusted_Series!C1197</f>
        <v>0</v>
      </c>
      <c r="D1197">
        <f>Adjusted_Series!D1197</f>
        <v>6.5388724999999995E-2</v>
      </c>
      <c r="E1197">
        <f>Adjusted_Series!E1197</f>
        <v>0.251400819</v>
      </c>
      <c r="F1197">
        <f>Adjusted_Series!F1197</f>
        <v>1</v>
      </c>
      <c r="G1197">
        <f>Adjusted_Series!G1197</f>
        <v>1</v>
      </c>
      <c r="H1197">
        <f>Adjusted_Series!H1197</f>
        <v>1</v>
      </c>
      <c r="I1197">
        <f>Adjusted_Series!I1197/Installed_capacity_init!$H$2</f>
        <v>1.1565440846506883E-2</v>
      </c>
      <c r="J1197">
        <f>Adjusted_Series!J1197</f>
        <v>1222.3292059999999</v>
      </c>
      <c r="K1197">
        <f>Adjusted_Series!K1197</f>
        <v>39308.275170000001</v>
      </c>
    </row>
    <row r="1198" spans="1:11" x14ac:dyDescent="0.35">
      <c r="A1198">
        <v>2020</v>
      </c>
      <c r="B1198">
        <f>Representative_days!C1199</f>
        <v>4</v>
      </c>
      <c r="C1198">
        <f>Adjusted_Series!C1198</f>
        <v>0</v>
      </c>
      <c r="D1198">
        <f>Adjusted_Series!D1198</f>
        <v>6.1195057999999997E-2</v>
      </c>
      <c r="E1198">
        <f>Adjusted_Series!E1198</f>
        <v>0.25561509500000001</v>
      </c>
      <c r="F1198">
        <f>Adjusted_Series!F1198</f>
        <v>1</v>
      </c>
      <c r="G1198">
        <f>Adjusted_Series!G1198</f>
        <v>1</v>
      </c>
      <c r="H1198">
        <f>Adjusted_Series!H1198</f>
        <v>1</v>
      </c>
      <c r="I1198">
        <f>Adjusted_Series!I1198/Installed_capacity_init!$H$2</f>
        <v>1.0361052524222335E-2</v>
      </c>
      <c r="J1198">
        <f>Adjusted_Series!J1198</f>
        <v>1148.564959</v>
      </c>
      <c r="K1198">
        <f>Adjusted_Series!K1198</f>
        <v>36050.654739999998</v>
      </c>
    </row>
    <row r="1199" spans="1:11" x14ac:dyDescent="0.35">
      <c r="A1199">
        <v>2020</v>
      </c>
      <c r="B1199">
        <f>Representative_days!C1200</f>
        <v>4</v>
      </c>
      <c r="C1199">
        <f>Adjusted_Series!C1199</f>
        <v>0</v>
      </c>
      <c r="D1199">
        <f>Adjusted_Series!D1199</f>
        <v>6.0002673999999999E-2</v>
      </c>
      <c r="E1199">
        <f>Adjusted_Series!E1199</f>
        <v>0.260812296</v>
      </c>
      <c r="F1199">
        <f>Adjusted_Series!F1199</f>
        <v>1</v>
      </c>
      <c r="G1199">
        <f>Adjusted_Series!G1199</f>
        <v>1</v>
      </c>
      <c r="H1199">
        <f>Adjusted_Series!H1199</f>
        <v>1</v>
      </c>
      <c r="I1199">
        <f>Adjusted_Series!I1199/Installed_capacity_init!$H$2</f>
        <v>9.1589211286758447E-3</v>
      </c>
      <c r="J1199">
        <f>Adjusted_Series!J1199</f>
        <v>1065.9845429999998</v>
      </c>
      <c r="K1199">
        <f>Adjusted_Series!K1199</f>
        <v>34481.827310000001</v>
      </c>
    </row>
    <row r="1200" spans="1:11" x14ac:dyDescent="0.35">
      <c r="A1200">
        <v>2020</v>
      </c>
      <c r="B1200">
        <f>Representative_days!C1201</f>
        <v>4</v>
      </c>
      <c r="C1200">
        <f>Adjusted_Series!C1200</f>
        <v>0</v>
      </c>
      <c r="D1200">
        <f>Adjusted_Series!D1200</f>
        <v>5.1647376000000002E-2</v>
      </c>
      <c r="E1200">
        <f>Adjusted_Series!E1200</f>
        <v>0.25156366099999999</v>
      </c>
      <c r="F1200">
        <f>Adjusted_Series!F1200</f>
        <v>1</v>
      </c>
      <c r="G1200">
        <f>Adjusted_Series!G1200</f>
        <v>1</v>
      </c>
      <c r="H1200">
        <f>Adjusted_Series!H1200</f>
        <v>1</v>
      </c>
      <c r="I1200">
        <f>Adjusted_Series!I1200/Installed_capacity_init!$H$2</f>
        <v>9.361042495325515E-3</v>
      </c>
      <c r="J1200">
        <f>Adjusted_Series!J1200</f>
        <v>1093.72019</v>
      </c>
      <c r="K1200">
        <f>Adjusted_Series!K1200</f>
        <v>32476.251750000003</v>
      </c>
    </row>
    <row r="1201" spans="1:11" x14ac:dyDescent="0.35">
      <c r="A1201">
        <v>2020</v>
      </c>
      <c r="B1201">
        <f>Representative_days!C1202</f>
        <v>4</v>
      </c>
      <c r="C1201">
        <f>Adjusted_Series!C1201</f>
        <v>0</v>
      </c>
      <c r="D1201">
        <f>Adjusted_Series!D1201</f>
        <v>4.578455E-2</v>
      </c>
      <c r="E1201">
        <f>Adjusted_Series!E1201</f>
        <v>0.240542219</v>
      </c>
      <c r="F1201">
        <f>Adjusted_Series!F1201</f>
        <v>1</v>
      </c>
      <c r="G1201">
        <f>Adjusted_Series!G1201</f>
        <v>1</v>
      </c>
      <c r="H1201">
        <f>Adjusted_Series!H1201</f>
        <v>1</v>
      </c>
      <c r="I1201">
        <f>Adjusted_Series!I1201/Installed_capacity_init!$H$2</f>
        <v>9.602403195648479E-3</v>
      </c>
      <c r="J1201">
        <f>Adjusted_Series!J1201</f>
        <v>1122.662638</v>
      </c>
      <c r="K1201">
        <f>Adjusted_Series!K1201</f>
        <v>30694.539519999998</v>
      </c>
    </row>
    <row r="1202" spans="1:11" x14ac:dyDescent="0.35">
      <c r="A1202">
        <v>2020</v>
      </c>
      <c r="B1202">
        <f>Representative_days!C1203</f>
        <v>5</v>
      </c>
      <c r="C1202">
        <f>Adjusted_Series!C1202</f>
        <v>0</v>
      </c>
      <c r="D1202">
        <f>Adjusted_Series!D1202</f>
        <v>0.215682325463189</v>
      </c>
      <c r="E1202">
        <f>Adjusted_Series!E1202</f>
        <v>0.44405249139202402</v>
      </c>
      <c r="F1202">
        <f>Adjusted_Series!F1202</f>
        <v>1</v>
      </c>
      <c r="G1202">
        <f>Adjusted_Series!G1202</f>
        <v>1</v>
      </c>
      <c r="H1202">
        <f>Adjusted_Series!H1202</f>
        <v>1</v>
      </c>
      <c r="I1202">
        <f>Adjusted_Series!I1202/Installed_capacity_init!$H$2</f>
        <v>5.750790452777494E-2</v>
      </c>
      <c r="J1202">
        <f>Adjusted_Series!J1202</f>
        <v>3819.0805786077999</v>
      </c>
      <c r="K1202">
        <f>Adjusted_Series!K1202</f>
        <v>21113.684486625101</v>
      </c>
    </row>
    <row r="1203" spans="1:11" x14ac:dyDescent="0.35">
      <c r="A1203">
        <v>2020</v>
      </c>
      <c r="B1203">
        <f>Representative_days!C1204</f>
        <v>5</v>
      </c>
      <c r="C1203">
        <f>Adjusted_Series!C1203</f>
        <v>0</v>
      </c>
      <c r="D1203">
        <f>Adjusted_Series!D1203</f>
        <v>0.21220233100637201</v>
      </c>
      <c r="E1203">
        <f>Adjusted_Series!E1203</f>
        <v>0.43153833085708398</v>
      </c>
      <c r="F1203">
        <f>Adjusted_Series!F1203</f>
        <v>1</v>
      </c>
      <c r="G1203">
        <f>Adjusted_Series!G1203</f>
        <v>1</v>
      </c>
      <c r="H1203">
        <f>Adjusted_Series!H1203</f>
        <v>1</v>
      </c>
      <c r="I1203">
        <f>Adjusted_Series!I1203/Installed_capacity_init!$H$2</f>
        <v>5.7104909865647632E-2</v>
      </c>
      <c r="J1203">
        <f>Adjusted_Series!J1203</f>
        <v>3801.94966186585</v>
      </c>
      <c r="K1203">
        <f>Adjusted_Series!K1203</f>
        <v>21020.924728263501</v>
      </c>
    </row>
    <row r="1204" spans="1:11" x14ac:dyDescent="0.35">
      <c r="A1204">
        <v>2020</v>
      </c>
      <c r="B1204">
        <f>Representative_days!C1205</f>
        <v>5</v>
      </c>
      <c r="C1204">
        <f>Adjusted_Series!C1204</f>
        <v>0</v>
      </c>
      <c r="D1204">
        <f>Adjusted_Series!D1204</f>
        <v>0.20983169338579499</v>
      </c>
      <c r="E1204">
        <f>Adjusted_Series!E1204</f>
        <v>0.42026058089203</v>
      </c>
      <c r="F1204">
        <f>Adjusted_Series!F1204</f>
        <v>1</v>
      </c>
      <c r="G1204">
        <f>Adjusted_Series!G1204</f>
        <v>1</v>
      </c>
      <c r="H1204">
        <f>Adjusted_Series!H1204</f>
        <v>1</v>
      </c>
      <c r="I1204">
        <f>Adjusted_Series!I1204/Installed_capacity_init!$H$2</f>
        <v>5.6635755921962433E-2</v>
      </c>
      <c r="J1204">
        <f>Adjusted_Series!J1204</f>
        <v>3783.8875762315397</v>
      </c>
      <c r="K1204">
        <f>Adjusted_Series!K1204</f>
        <v>21493.951181308399</v>
      </c>
    </row>
    <row r="1205" spans="1:11" x14ac:dyDescent="0.35">
      <c r="A1205">
        <v>2020</v>
      </c>
      <c r="B1205">
        <f>Representative_days!C1206</f>
        <v>5</v>
      </c>
      <c r="C1205">
        <f>Adjusted_Series!C1205</f>
        <v>0</v>
      </c>
      <c r="D1205">
        <f>Adjusted_Series!D1205</f>
        <v>0.20889523493050199</v>
      </c>
      <c r="E1205">
        <f>Adjusted_Series!E1205</f>
        <v>0.41182517948818897</v>
      </c>
      <c r="F1205">
        <f>Adjusted_Series!F1205</f>
        <v>1</v>
      </c>
      <c r="G1205">
        <f>Adjusted_Series!G1205</f>
        <v>1</v>
      </c>
      <c r="H1205">
        <f>Adjusted_Series!H1205</f>
        <v>1</v>
      </c>
      <c r="I1205">
        <f>Adjusted_Series!I1205/Installed_capacity_init!$H$2</f>
        <v>5.6196733181522691E-2</v>
      </c>
      <c r="J1205">
        <f>Adjusted_Series!J1205</f>
        <v>3764.05349726336</v>
      </c>
      <c r="K1205">
        <f>Adjusted_Series!K1205</f>
        <v>22730.8253470825</v>
      </c>
    </row>
    <row r="1206" spans="1:11" x14ac:dyDescent="0.35">
      <c r="A1206">
        <v>2020</v>
      </c>
      <c r="B1206">
        <f>Representative_days!C1207</f>
        <v>5</v>
      </c>
      <c r="C1206">
        <f>Adjusted_Series!C1206</f>
        <v>0</v>
      </c>
      <c r="D1206">
        <f>Adjusted_Series!D1206</f>
        <v>0.20861856498223799</v>
      </c>
      <c r="E1206">
        <f>Adjusted_Series!E1206</f>
        <v>0.41146666846300101</v>
      </c>
      <c r="F1206">
        <f>Adjusted_Series!F1206</f>
        <v>1</v>
      </c>
      <c r="G1206">
        <f>Adjusted_Series!G1206</f>
        <v>1</v>
      </c>
      <c r="H1206">
        <f>Adjusted_Series!H1206</f>
        <v>1</v>
      </c>
      <c r="I1206">
        <f>Adjusted_Series!I1206/Installed_capacity_init!$H$2</f>
        <v>5.6592273505335543E-2</v>
      </c>
      <c r="J1206">
        <f>Adjusted_Series!J1206</f>
        <v>3774.7300715363599</v>
      </c>
      <c r="K1206">
        <f>Adjusted_Series!K1206</f>
        <v>24793.705992285799</v>
      </c>
    </row>
    <row r="1207" spans="1:11" x14ac:dyDescent="0.35">
      <c r="A1207">
        <v>2020</v>
      </c>
      <c r="B1207">
        <f>Representative_days!C1208</f>
        <v>5</v>
      </c>
      <c r="C1207">
        <f>Adjusted_Series!C1207</f>
        <v>0</v>
      </c>
      <c r="D1207">
        <f>Adjusted_Series!D1207</f>
        <v>0.20984753188352401</v>
      </c>
      <c r="E1207">
        <f>Adjusted_Series!E1207</f>
        <v>0.41325726836572402</v>
      </c>
      <c r="F1207">
        <f>Adjusted_Series!F1207</f>
        <v>1</v>
      </c>
      <c r="G1207">
        <f>Adjusted_Series!G1207</f>
        <v>1</v>
      </c>
      <c r="H1207">
        <f>Adjusted_Series!H1207</f>
        <v>1</v>
      </c>
      <c r="I1207">
        <f>Adjusted_Series!I1207/Installed_capacity_init!$H$2</f>
        <v>5.690245578166845E-2</v>
      </c>
      <c r="J1207">
        <f>Adjusted_Series!J1207</f>
        <v>3779.86490261054</v>
      </c>
      <c r="K1207">
        <f>Adjusted_Series!K1207</f>
        <v>26763.4668389412</v>
      </c>
    </row>
    <row r="1208" spans="1:11" x14ac:dyDescent="0.35">
      <c r="A1208">
        <v>2020</v>
      </c>
      <c r="B1208">
        <f>Representative_days!C1209</f>
        <v>5</v>
      </c>
      <c r="C1208">
        <f>Adjusted_Series!C1208</f>
        <v>0.11797120170981</v>
      </c>
      <c r="D1208">
        <f>Adjusted_Series!D1208</f>
        <v>0.21282440427174901</v>
      </c>
      <c r="E1208">
        <f>Adjusted_Series!E1208</f>
        <v>0.41445279683339198</v>
      </c>
      <c r="F1208">
        <f>Adjusted_Series!F1208</f>
        <v>1</v>
      </c>
      <c r="G1208">
        <f>Adjusted_Series!G1208</f>
        <v>1</v>
      </c>
      <c r="H1208">
        <f>Adjusted_Series!H1208</f>
        <v>1</v>
      </c>
      <c r="I1208">
        <f>Adjusted_Series!I1208/Installed_capacity_init!$H$2</f>
        <v>5.7231631542974504E-2</v>
      </c>
      <c r="J1208">
        <f>Adjusted_Series!J1208</f>
        <v>3787.3879282061198</v>
      </c>
      <c r="K1208">
        <f>Adjusted_Series!K1208</f>
        <v>28164.495191239803</v>
      </c>
    </row>
    <row r="1209" spans="1:11" x14ac:dyDescent="0.35">
      <c r="A1209">
        <v>2020</v>
      </c>
      <c r="B1209">
        <f>Representative_days!C1210</f>
        <v>5</v>
      </c>
      <c r="C1209">
        <f>Adjusted_Series!C1209</f>
        <v>0.150544285296875</v>
      </c>
      <c r="D1209">
        <f>Adjusted_Series!D1209</f>
        <v>0.24234115491316999</v>
      </c>
      <c r="E1209">
        <f>Adjusted_Series!E1209</f>
        <v>0.40913876824274797</v>
      </c>
      <c r="F1209">
        <f>Adjusted_Series!F1209</f>
        <v>1</v>
      </c>
      <c r="G1209">
        <f>Adjusted_Series!G1209</f>
        <v>1</v>
      </c>
      <c r="H1209">
        <f>Adjusted_Series!H1209</f>
        <v>1</v>
      </c>
      <c r="I1209">
        <f>Adjusted_Series!I1209/Installed_capacity_init!$H$2</f>
        <v>5.755538151334158E-2</v>
      </c>
      <c r="J1209">
        <f>Adjusted_Series!J1209</f>
        <v>3795.3385515560003</v>
      </c>
      <c r="K1209">
        <f>Adjusted_Series!K1209</f>
        <v>28818.199317330997</v>
      </c>
    </row>
    <row r="1210" spans="1:11" x14ac:dyDescent="0.35">
      <c r="A1210">
        <v>2020</v>
      </c>
      <c r="B1210">
        <f>Representative_days!C1211</f>
        <v>5</v>
      </c>
      <c r="C1210">
        <f>Adjusted_Series!C1210</f>
        <v>0.20005612715432</v>
      </c>
      <c r="D1210">
        <f>Adjusted_Series!D1210</f>
        <v>0.276208029268044</v>
      </c>
      <c r="E1210">
        <f>Adjusted_Series!E1210</f>
        <v>0.40762625404730002</v>
      </c>
      <c r="F1210">
        <f>Adjusted_Series!F1210</f>
        <v>1</v>
      </c>
      <c r="G1210">
        <f>Adjusted_Series!G1210</f>
        <v>1</v>
      </c>
      <c r="H1210">
        <f>Adjusted_Series!H1210</f>
        <v>1</v>
      </c>
      <c r="I1210">
        <f>Adjusted_Series!I1210/Installed_capacity_init!$H$2</f>
        <v>5.7879953163184263E-2</v>
      </c>
      <c r="J1210">
        <f>Adjusted_Series!J1210</f>
        <v>3804.2764902300601</v>
      </c>
      <c r="K1210">
        <f>Adjusted_Series!K1210</f>
        <v>28745.202098377602</v>
      </c>
    </row>
    <row r="1211" spans="1:11" x14ac:dyDescent="0.35">
      <c r="A1211">
        <v>2020</v>
      </c>
      <c r="B1211">
        <f>Representative_days!C1212</f>
        <v>5</v>
      </c>
      <c r="C1211">
        <f>Adjusted_Series!C1211</f>
        <v>0.27030196606374401</v>
      </c>
      <c r="D1211">
        <f>Adjusted_Series!D1211</f>
        <v>0.313172759178246</v>
      </c>
      <c r="E1211">
        <f>Adjusted_Series!E1211</f>
        <v>0.40777797495519402</v>
      </c>
      <c r="F1211">
        <f>Adjusted_Series!F1211</f>
        <v>1</v>
      </c>
      <c r="G1211">
        <f>Adjusted_Series!G1211</f>
        <v>1</v>
      </c>
      <c r="H1211">
        <f>Adjusted_Series!H1211</f>
        <v>1</v>
      </c>
      <c r="I1211">
        <f>Adjusted_Series!I1211/Installed_capacity_init!$H$2</f>
        <v>5.8202140223068161E-2</v>
      </c>
      <c r="J1211">
        <f>Adjusted_Series!J1211</f>
        <v>3815.4295183396403</v>
      </c>
      <c r="K1211">
        <f>Adjusted_Series!K1211</f>
        <v>28632.340677227803</v>
      </c>
    </row>
    <row r="1212" spans="1:11" x14ac:dyDescent="0.35">
      <c r="A1212">
        <v>2020</v>
      </c>
      <c r="B1212">
        <f>Representative_days!C1213</f>
        <v>5</v>
      </c>
      <c r="C1212">
        <f>Adjusted_Series!C1212</f>
        <v>0.35299544936866001</v>
      </c>
      <c r="D1212">
        <f>Adjusted_Series!D1212</f>
        <v>0.32790243478055198</v>
      </c>
      <c r="E1212">
        <f>Adjusted_Series!E1212</f>
        <v>0.40709233874518302</v>
      </c>
      <c r="F1212">
        <f>Adjusted_Series!F1212</f>
        <v>1</v>
      </c>
      <c r="G1212">
        <f>Adjusted_Series!G1212</f>
        <v>1</v>
      </c>
      <c r="H1212">
        <f>Adjusted_Series!H1212</f>
        <v>1</v>
      </c>
      <c r="I1212">
        <f>Adjusted_Series!I1212/Installed_capacity_init!$H$2</f>
        <v>5.8438628900649665E-2</v>
      </c>
      <c r="J1212">
        <f>Adjusted_Series!J1212</f>
        <v>3831.3722486940201</v>
      </c>
      <c r="K1212">
        <f>Adjusted_Series!K1212</f>
        <v>27640.601821685701</v>
      </c>
    </row>
    <row r="1213" spans="1:11" x14ac:dyDescent="0.35">
      <c r="A1213">
        <v>2020</v>
      </c>
      <c r="B1213">
        <f>Representative_days!C1214</f>
        <v>5</v>
      </c>
      <c r="C1213">
        <f>Adjusted_Series!C1213</f>
        <v>0.36855602831819601</v>
      </c>
      <c r="D1213">
        <f>Adjusted_Series!D1213</f>
        <v>0.34694627298564001</v>
      </c>
      <c r="E1213">
        <f>Adjusted_Series!E1213</f>
        <v>0.407717017725366</v>
      </c>
      <c r="F1213">
        <f>Adjusted_Series!F1213</f>
        <v>1</v>
      </c>
      <c r="G1213">
        <f>Adjusted_Series!G1213</f>
        <v>1</v>
      </c>
      <c r="H1213">
        <f>Adjusted_Series!H1213</f>
        <v>1</v>
      </c>
      <c r="I1213">
        <f>Adjusted_Series!I1213/Installed_capacity_init!$H$2</f>
        <v>5.872161475013591E-2</v>
      </c>
      <c r="J1213">
        <f>Adjusted_Series!J1213</f>
        <v>3849.7099414106997</v>
      </c>
      <c r="K1213">
        <f>Adjusted_Series!K1213</f>
        <v>27297.7070667888</v>
      </c>
    </row>
    <row r="1214" spans="1:11" x14ac:dyDescent="0.35">
      <c r="A1214">
        <v>2020</v>
      </c>
      <c r="B1214">
        <f>Representative_days!C1215</f>
        <v>5</v>
      </c>
      <c r="C1214">
        <f>Adjusted_Series!C1214</f>
        <v>0.32090093234885603</v>
      </c>
      <c r="D1214">
        <f>Adjusted_Series!D1214</f>
        <v>0.37019481447510599</v>
      </c>
      <c r="E1214">
        <f>Adjusted_Series!E1214</f>
        <v>0.409610210312713</v>
      </c>
      <c r="F1214">
        <f>Adjusted_Series!F1214</f>
        <v>1</v>
      </c>
      <c r="G1214">
        <f>Adjusted_Series!G1214</f>
        <v>1</v>
      </c>
      <c r="H1214">
        <f>Adjusted_Series!H1214</f>
        <v>1</v>
      </c>
      <c r="I1214">
        <f>Adjusted_Series!I1214/Installed_capacity_init!$H$2</f>
        <v>5.8978853638317952E-2</v>
      </c>
      <c r="J1214">
        <f>Adjusted_Series!J1214</f>
        <v>3870.1466380057</v>
      </c>
      <c r="K1214">
        <f>Adjusted_Series!K1214</f>
        <v>27454.592841982601</v>
      </c>
    </row>
    <row r="1215" spans="1:11" x14ac:dyDescent="0.35">
      <c r="A1215">
        <v>2020</v>
      </c>
      <c r="B1215">
        <f>Representative_days!C1216</f>
        <v>5</v>
      </c>
      <c r="C1215">
        <f>Adjusted_Series!C1215</f>
        <v>0.29226552030415798</v>
      </c>
      <c r="D1215">
        <f>Adjusted_Series!D1215</f>
        <v>0.343629055777253</v>
      </c>
      <c r="E1215">
        <f>Adjusted_Series!E1215</f>
        <v>0.41725035932579801</v>
      </c>
      <c r="F1215">
        <f>Adjusted_Series!F1215</f>
        <v>1</v>
      </c>
      <c r="G1215">
        <f>Adjusted_Series!G1215</f>
        <v>1</v>
      </c>
      <c r="H1215">
        <f>Adjusted_Series!H1215</f>
        <v>1</v>
      </c>
      <c r="I1215">
        <f>Adjusted_Series!I1215/Installed_capacity_init!$H$2</f>
        <v>5.9049512023352291E-2</v>
      </c>
      <c r="J1215">
        <f>Adjusted_Series!J1215</f>
        <v>3887.9548545990001</v>
      </c>
      <c r="K1215">
        <f>Adjusted_Series!K1215</f>
        <v>27481.120918611199</v>
      </c>
    </row>
    <row r="1216" spans="1:11" x14ac:dyDescent="0.35">
      <c r="A1216">
        <v>2020</v>
      </c>
      <c r="B1216">
        <f>Representative_days!C1217</f>
        <v>5</v>
      </c>
      <c r="C1216">
        <f>Adjusted_Series!C1216</f>
        <v>0.24519611750790599</v>
      </c>
      <c r="D1216">
        <f>Adjusted_Series!D1216</f>
        <v>0.31954979158873698</v>
      </c>
      <c r="E1216">
        <f>Adjusted_Series!E1216</f>
        <v>0.42809728505806599</v>
      </c>
      <c r="F1216">
        <f>Adjusted_Series!F1216</f>
        <v>1</v>
      </c>
      <c r="G1216">
        <f>Adjusted_Series!G1216</f>
        <v>1</v>
      </c>
      <c r="H1216">
        <f>Adjusted_Series!H1216</f>
        <v>1</v>
      </c>
      <c r="I1216">
        <f>Adjusted_Series!I1216/Installed_capacity_init!$H$2</f>
        <v>5.9265782354965497E-2</v>
      </c>
      <c r="J1216">
        <f>Adjusted_Series!J1216</f>
        <v>3906.8370557527001</v>
      </c>
      <c r="K1216">
        <f>Adjusted_Series!K1216</f>
        <v>27472.3727807867</v>
      </c>
    </row>
    <row r="1217" spans="1:11" x14ac:dyDescent="0.35">
      <c r="A1217">
        <v>2020</v>
      </c>
      <c r="B1217">
        <f>Representative_days!C1218</f>
        <v>5</v>
      </c>
      <c r="C1217">
        <f>Adjusted_Series!C1217</f>
        <v>0.17155533522519001</v>
      </c>
      <c r="D1217">
        <f>Adjusted_Series!D1217</f>
        <v>0.29876091412080102</v>
      </c>
      <c r="E1217">
        <f>Adjusted_Series!E1217</f>
        <v>0.440877694593037</v>
      </c>
      <c r="F1217">
        <f>Adjusted_Series!F1217</f>
        <v>1</v>
      </c>
      <c r="G1217">
        <f>Adjusted_Series!G1217</f>
        <v>1</v>
      </c>
      <c r="H1217">
        <f>Adjusted_Series!H1217</f>
        <v>1</v>
      </c>
      <c r="I1217">
        <f>Adjusted_Series!I1217/Installed_capacity_init!$H$2</f>
        <v>5.9510310878241039E-2</v>
      </c>
      <c r="J1217">
        <f>Adjusted_Series!J1217</f>
        <v>3924.00226885955</v>
      </c>
      <c r="K1217">
        <f>Adjusted_Series!K1217</f>
        <v>27363.311280543101</v>
      </c>
    </row>
    <row r="1218" spans="1:11" x14ac:dyDescent="0.35">
      <c r="A1218">
        <v>2020</v>
      </c>
      <c r="B1218">
        <f>Representative_days!C1219</f>
        <v>5</v>
      </c>
      <c r="C1218">
        <f>Adjusted_Series!C1218</f>
        <v>9.4532337930922805E-2</v>
      </c>
      <c r="D1218">
        <f>Adjusted_Series!D1218</f>
        <v>0.25365407030551101</v>
      </c>
      <c r="E1218">
        <f>Adjusted_Series!E1218</f>
        <v>0.45197487490447402</v>
      </c>
      <c r="F1218">
        <f>Adjusted_Series!F1218</f>
        <v>1</v>
      </c>
      <c r="G1218">
        <f>Adjusted_Series!G1218</f>
        <v>1</v>
      </c>
      <c r="H1218">
        <f>Adjusted_Series!H1218</f>
        <v>1</v>
      </c>
      <c r="I1218">
        <f>Adjusted_Series!I1218/Installed_capacity_init!$H$2</f>
        <v>5.9547150046791092E-2</v>
      </c>
      <c r="J1218">
        <f>Adjusted_Series!J1218</f>
        <v>3925.1287254690201</v>
      </c>
      <c r="K1218">
        <f>Adjusted_Series!K1218</f>
        <v>28461.353843078003</v>
      </c>
    </row>
    <row r="1219" spans="1:11" x14ac:dyDescent="0.35">
      <c r="A1219">
        <v>2020</v>
      </c>
      <c r="B1219">
        <f>Representative_days!C1220</f>
        <v>5</v>
      </c>
      <c r="C1219">
        <f>Adjusted_Series!C1219</f>
        <v>0</v>
      </c>
      <c r="D1219">
        <f>Adjusted_Series!D1219</f>
        <v>0.21395865904431999</v>
      </c>
      <c r="E1219">
        <f>Adjusted_Series!E1219</f>
        <v>0.46167864745276799</v>
      </c>
      <c r="F1219">
        <f>Adjusted_Series!F1219</f>
        <v>1</v>
      </c>
      <c r="G1219">
        <f>Adjusted_Series!G1219</f>
        <v>1</v>
      </c>
      <c r="H1219">
        <f>Adjusted_Series!H1219</f>
        <v>1</v>
      </c>
      <c r="I1219">
        <f>Adjusted_Series!I1219/Installed_capacity_init!$H$2</f>
        <v>5.9609410907812091E-2</v>
      </c>
      <c r="J1219">
        <f>Adjusted_Series!J1219</f>
        <v>3926.1637586884503</v>
      </c>
      <c r="K1219">
        <f>Adjusted_Series!K1219</f>
        <v>29394.085283468303</v>
      </c>
    </row>
    <row r="1220" spans="1:11" x14ac:dyDescent="0.35">
      <c r="A1220">
        <v>2020</v>
      </c>
      <c r="B1220">
        <f>Representative_days!C1221</f>
        <v>5</v>
      </c>
      <c r="C1220">
        <f>Adjusted_Series!C1220</f>
        <v>0</v>
      </c>
      <c r="D1220">
        <f>Adjusted_Series!D1220</f>
        <v>0.18142751639178001</v>
      </c>
      <c r="E1220">
        <f>Adjusted_Series!E1220</f>
        <v>0.46758842861362498</v>
      </c>
      <c r="F1220">
        <f>Adjusted_Series!F1220</f>
        <v>1</v>
      </c>
      <c r="G1220">
        <f>Adjusted_Series!G1220</f>
        <v>1</v>
      </c>
      <c r="H1220">
        <f>Adjusted_Series!H1220</f>
        <v>1</v>
      </c>
      <c r="I1220">
        <f>Adjusted_Series!I1220/Installed_capacity_init!$H$2</f>
        <v>5.9668171833922909E-2</v>
      </c>
      <c r="J1220">
        <f>Adjusted_Series!J1220</f>
        <v>3927.1210102172199</v>
      </c>
      <c r="K1220">
        <f>Adjusted_Series!K1220</f>
        <v>28524.718700113503</v>
      </c>
    </row>
    <row r="1221" spans="1:11" x14ac:dyDescent="0.35">
      <c r="A1221">
        <v>2020</v>
      </c>
      <c r="B1221">
        <f>Representative_days!C1222</f>
        <v>5</v>
      </c>
      <c r="C1221">
        <f>Adjusted_Series!C1221</f>
        <v>0</v>
      </c>
      <c r="D1221">
        <f>Adjusted_Series!D1221</f>
        <v>0.174967955489229</v>
      </c>
      <c r="E1221">
        <f>Adjusted_Series!E1221</f>
        <v>0.46719108161510797</v>
      </c>
      <c r="F1221">
        <f>Adjusted_Series!F1221</f>
        <v>1</v>
      </c>
      <c r="G1221">
        <f>Adjusted_Series!G1221</f>
        <v>1</v>
      </c>
      <c r="H1221">
        <f>Adjusted_Series!H1221</f>
        <v>1</v>
      </c>
      <c r="I1221">
        <f>Adjusted_Series!I1221/Installed_capacity_init!$H$2</f>
        <v>5.9759202871959287E-2</v>
      </c>
      <c r="J1221">
        <f>Adjusted_Series!J1221</f>
        <v>3928.0217207291098</v>
      </c>
      <c r="K1221">
        <f>Adjusted_Series!K1221</f>
        <v>27160.165618516199</v>
      </c>
    </row>
    <row r="1222" spans="1:11" x14ac:dyDescent="0.35">
      <c r="A1222">
        <v>2020</v>
      </c>
      <c r="B1222">
        <f>Representative_days!C1223</f>
        <v>5</v>
      </c>
      <c r="C1222">
        <f>Adjusted_Series!C1222</f>
        <v>0</v>
      </c>
      <c r="D1222">
        <f>Adjusted_Series!D1222</f>
        <v>0.17078123993379399</v>
      </c>
      <c r="E1222">
        <f>Adjusted_Series!E1222</f>
        <v>0.46686961671698102</v>
      </c>
      <c r="F1222">
        <f>Adjusted_Series!F1222</f>
        <v>1</v>
      </c>
      <c r="G1222">
        <f>Adjusted_Series!G1222</f>
        <v>1</v>
      </c>
      <c r="H1222">
        <f>Adjusted_Series!H1222</f>
        <v>1</v>
      </c>
      <c r="I1222">
        <f>Adjusted_Series!I1222/Installed_capacity_init!$H$2</f>
        <v>5.9789218438847443E-2</v>
      </c>
      <c r="J1222">
        <f>Adjusted_Series!J1222</f>
        <v>3927.9672252877804</v>
      </c>
      <c r="K1222">
        <f>Adjusted_Series!K1222</f>
        <v>25409.510895799402</v>
      </c>
    </row>
    <row r="1223" spans="1:11" x14ac:dyDescent="0.35">
      <c r="A1223">
        <v>2020</v>
      </c>
      <c r="B1223">
        <f>Representative_days!C1224</f>
        <v>5</v>
      </c>
      <c r="C1223">
        <f>Adjusted_Series!C1223</f>
        <v>0</v>
      </c>
      <c r="D1223">
        <f>Adjusted_Series!D1223</f>
        <v>0.168490709528793</v>
      </c>
      <c r="E1223">
        <f>Adjusted_Series!E1223</f>
        <v>0.46643100098540902</v>
      </c>
      <c r="F1223">
        <f>Adjusted_Series!F1223</f>
        <v>1</v>
      </c>
      <c r="G1223">
        <f>Adjusted_Series!G1223</f>
        <v>1</v>
      </c>
      <c r="H1223">
        <f>Adjusted_Series!H1223</f>
        <v>1</v>
      </c>
      <c r="I1223">
        <f>Adjusted_Series!I1223/Installed_capacity_init!$H$2</f>
        <v>5.9766819797731519E-2</v>
      </c>
      <c r="J1223">
        <f>Adjusted_Series!J1223</f>
        <v>3928.6364124369802</v>
      </c>
      <c r="K1223">
        <f>Adjusted_Series!K1223</f>
        <v>23732.3384561723</v>
      </c>
    </row>
    <row r="1224" spans="1:11" x14ac:dyDescent="0.35">
      <c r="A1224">
        <v>2020</v>
      </c>
      <c r="B1224">
        <f>Representative_days!C1225</f>
        <v>5</v>
      </c>
      <c r="C1224">
        <f>Adjusted_Series!C1224</f>
        <v>0</v>
      </c>
      <c r="D1224">
        <f>Adjusted_Series!D1224</f>
        <v>0.163420083848758</v>
      </c>
      <c r="E1224">
        <f>Adjusted_Series!E1224</f>
        <v>0.46043777555559201</v>
      </c>
      <c r="F1224">
        <f>Adjusted_Series!F1224</f>
        <v>1</v>
      </c>
      <c r="G1224">
        <f>Adjusted_Series!G1224</f>
        <v>1</v>
      </c>
      <c r="H1224">
        <f>Adjusted_Series!H1224</f>
        <v>1</v>
      </c>
      <c r="I1224">
        <f>Adjusted_Series!I1224/Installed_capacity_init!$H$2</f>
        <v>5.9233579456917138E-2</v>
      </c>
      <c r="J1224">
        <f>Adjusted_Series!J1224</f>
        <v>3913.2797494125298</v>
      </c>
      <c r="K1224">
        <f>Adjusted_Series!K1224</f>
        <v>22390.9083170212</v>
      </c>
    </row>
    <row r="1225" spans="1:11" x14ac:dyDescent="0.35">
      <c r="A1225">
        <v>2020</v>
      </c>
      <c r="B1225">
        <f>Representative_days!C1226</f>
        <v>5</v>
      </c>
      <c r="C1225">
        <f>Adjusted_Series!C1225</f>
        <v>0</v>
      </c>
      <c r="D1225">
        <f>Adjusted_Series!D1225</f>
        <v>0.159279939997271</v>
      </c>
      <c r="E1225">
        <f>Adjusted_Series!E1225</f>
        <v>0.45418060062601801</v>
      </c>
      <c r="F1225">
        <f>Adjusted_Series!F1225</f>
        <v>1</v>
      </c>
      <c r="G1225">
        <f>Adjusted_Series!G1225</f>
        <v>1</v>
      </c>
      <c r="H1225">
        <f>Adjusted_Series!H1225</f>
        <v>1</v>
      </c>
      <c r="I1225">
        <f>Adjusted_Series!I1225/Installed_capacity_init!$H$2</f>
        <v>5.8715126967412969E-2</v>
      </c>
      <c r="J1225">
        <f>Adjusted_Series!J1225</f>
        <v>3900.38578335703</v>
      </c>
      <c r="K1225">
        <f>Adjusted_Series!K1225</f>
        <v>21642.082805482201</v>
      </c>
    </row>
    <row r="1226" spans="1:11" x14ac:dyDescent="0.35">
      <c r="A1226">
        <v>2020</v>
      </c>
      <c r="B1226">
        <f>Representative_days!C1227</f>
        <v>5</v>
      </c>
      <c r="C1226">
        <f>Adjusted_Series!C1226</f>
        <v>0</v>
      </c>
      <c r="D1226">
        <f>Adjusted_Series!D1226</f>
        <v>8.0372197269580795E-2</v>
      </c>
      <c r="E1226">
        <f>Adjusted_Series!E1226</f>
        <v>0.61794877881119703</v>
      </c>
      <c r="F1226">
        <f>Adjusted_Series!F1226</f>
        <v>1</v>
      </c>
      <c r="G1226">
        <f>Adjusted_Series!G1226</f>
        <v>1</v>
      </c>
      <c r="H1226">
        <f>Adjusted_Series!H1226</f>
        <v>1</v>
      </c>
      <c r="I1226">
        <f>Adjusted_Series!I1226/Installed_capacity_init!$H$2</f>
        <v>3.3276164123718935E-2</v>
      </c>
      <c r="J1226">
        <f>Adjusted_Series!J1226</f>
        <v>2421.2199740913102</v>
      </c>
      <c r="K1226">
        <f>Adjusted_Series!K1226</f>
        <v>23712.599014152202</v>
      </c>
    </row>
    <row r="1227" spans="1:11" x14ac:dyDescent="0.35">
      <c r="A1227">
        <v>2020</v>
      </c>
      <c r="B1227">
        <f>Representative_days!C1228</f>
        <v>5</v>
      </c>
      <c r="C1227">
        <f>Adjusted_Series!C1227</f>
        <v>0</v>
      </c>
      <c r="D1227">
        <f>Adjusted_Series!D1227</f>
        <v>7.7858541290153002E-2</v>
      </c>
      <c r="E1227">
        <f>Adjusted_Series!E1227</f>
        <v>0.61913563641092395</v>
      </c>
      <c r="F1227">
        <f>Adjusted_Series!F1227</f>
        <v>1</v>
      </c>
      <c r="G1227">
        <f>Adjusted_Series!G1227</f>
        <v>1</v>
      </c>
      <c r="H1227">
        <f>Adjusted_Series!H1227</f>
        <v>1</v>
      </c>
      <c r="I1227">
        <f>Adjusted_Series!I1227/Installed_capacity_init!$H$2</f>
        <v>3.3377315577815404E-2</v>
      </c>
      <c r="J1227">
        <f>Adjusted_Series!J1227</f>
        <v>2416.7952475542597</v>
      </c>
      <c r="K1227">
        <f>Adjusted_Series!K1227</f>
        <v>23455.841391740902</v>
      </c>
    </row>
    <row r="1228" spans="1:11" x14ac:dyDescent="0.35">
      <c r="A1228">
        <v>2020</v>
      </c>
      <c r="B1228">
        <f>Representative_days!C1229</f>
        <v>5</v>
      </c>
      <c r="C1228">
        <f>Adjusted_Series!C1228</f>
        <v>0</v>
      </c>
      <c r="D1228">
        <f>Adjusted_Series!D1228</f>
        <v>7.6360557637531204E-2</v>
      </c>
      <c r="E1228">
        <f>Adjusted_Series!E1228</f>
        <v>0.62153240200876403</v>
      </c>
      <c r="F1228">
        <f>Adjusted_Series!F1228</f>
        <v>1</v>
      </c>
      <c r="G1228">
        <f>Adjusted_Series!G1228</f>
        <v>1</v>
      </c>
      <c r="H1228">
        <f>Adjusted_Series!H1228</f>
        <v>1</v>
      </c>
      <c r="I1228">
        <f>Adjusted_Series!I1228/Installed_capacity_init!$H$2</f>
        <v>3.321922879339325E-2</v>
      </c>
      <c r="J1228">
        <f>Adjusted_Series!J1228</f>
        <v>2405.9717929203202</v>
      </c>
      <c r="K1228">
        <f>Adjusted_Series!K1228</f>
        <v>23576.826760196</v>
      </c>
    </row>
    <row r="1229" spans="1:11" x14ac:dyDescent="0.35">
      <c r="A1229">
        <v>2020</v>
      </c>
      <c r="B1229">
        <f>Representative_days!C1230</f>
        <v>5</v>
      </c>
      <c r="C1229">
        <f>Adjusted_Series!C1229</f>
        <v>0</v>
      </c>
      <c r="D1229">
        <f>Adjusted_Series!D1229</f>
        <v>7.5981731597675795E-2</v>
      </c>
      <c r="E1229">
        <f>Adjusted_Series!E1229</f>
        <v>0.62365143046497995</v>
      </c>
      <c r="F1229">
        <f>Adjusted_Series!F1229</f>
        <v>1</v>
      </c>
      <c r="G1229">
        <f>Adjusted_Series!G1229</f>
        <v>1</v>
      </c>
      <c r="H1229">
        <f>Adjusted_Series!H1229</f>
        <v>1</v>
      </c>
      <c r="I1229">
        <f>Adjusted_Series!I1229/Installed_capacity_init!$H$2</f>
        <v>3.3052431463925551E-2</v>
      </c>
      <c r="J1229">
        <f>Adjusted_Series!J1229</f>
        <v>2393.8477818250303</v>
      </c>
      <c r="K1229">
        <f>Adjusted_Series!K1229</f>
        <v>24504.857906034398</v>
      </c>
    </row>
    <row r="1230" spans="1:11" x14ac:dyDescent="0.35">
      <c r="A1230">
        <v>2020</v>
      </c>
      <c r="B1230">
        <f>Representative_days!C1231</f>
        <v>5</v>
      </c>
      <c r="C1230">
        <f>Adjusted_Series!C1230</f>
        <v>0</v>
      </c>
      <c r="D1230">
        <f>Adjusted_Series!D1230</f>
        <v>7.4485033810373899E-2</v>
      </c>
      <c r="E1230">
        <f>Adjusted_Series!E1230</f>
        <v>0.624156381166729</v>
      </c>
      <c r="F1230">
        <f>Adjusted_Series!F1230</f>
        <v>1</v>
      </c>
      <c r="G1230">
        <f>Adjusted_Series!G1230</f>
        <v>1</v>
      </c>
      <c r="H1230">
        <f>Adjusted_Series!H1230</f>
        <v>1</v>
      </c>
      <c r="I1230">
        <f>Adjusted_Series!I1230/Installed_capacity_init!$H$2</f>
        <v>3.3326412522426144E-2</v>
      </c>
      <c r="J1230">
        <f>Adjusted_Series!J1230</f>
        <v>2393.9756243810598</v>
      </c>
      <c r="K1230">
        <f>Adjusted_Series!K1230</f>
        <v>26909.9999044049</v>
      </c>
    </row>
    <row r="1231" spans="1:11" x14ac:dyDescent="0.35">
      <c r="A1231">
        <v>2020</v>
      </c>
      <c r="B1231">
        <f>Representative_days!C1232</f>
        <v>5</v>
      </c>
      <c r="C1231">
        <f>Adjusted_Series!C1231</f>
        <v>7.2960039834270502E-4</v>
      </c>
      <c r="D1231">
        <f>Adjusted_Series!D1231</f>
        <v>7.4161121280238204E-2</v>
      </c>
      <c r="E1231">
        <f>Adjusted_Series!E1231</f>
        <v>0.62456115980169302</v>
      </c>
      <c r="F1231">
        <f>Adjusted_Series!F1231</f>
        <v>1</v>
      </c>
      <c r="G1231">
        <f>Adjusted_Series!G1231</f>
        <v>1</v>
      </c>
      <c r="H1231">
        <f>Adjusted_Series!H1231</f>
        <v>1</v>
      </c>
      <c r="I1231">
        <f>Adjusted_Series!I1231/Installed_capacity_init!$H$2</f>
        <v>3.3489813199556094E-2</v>
      </c>
      <c r="J1231">
        <f>Adjusted_Series!J1231</f>
        <v>2386.2171714354199</v>
      </c>
      <c r="K1231">
        <f>Adjusted_Series!K1231</f>
        <v>28669.667597235399</v>
      </c>
    </row>
    <row r="1232" spans="1:11" x14ac:dyDescent="0.35">
      <c r="A1232">
        <v>2020</v>
      </c>
      <c r="B1232">
        <f>Representative_days!C1233</f>
        <v>5</v>
      </c>
      <c r="C1232">
        <f>Adjusted_Series!C1232</f>
        <v>0.10800865577084599</v>
      </c>
      <c r="D1232">
        <f>Adjusted_Series!D1232</f>
        <v>7.4931271313277301E-2</v>
      </c>
      <c r="E1232">
        <f>Adjusted_Series!E1232</f>
        <v>0.62297954195734795</v>
      </c>
      <c r="F1232">
        <f>Adjusted_Series!F1232</f>
        <v>1</v>
      </c>
      <c r="G1232">
        <f>Adjusted_Series!G1232</f>
        <v>1</v>
      </c>
      <c r="H1232">
        <f>Adjusted_Series!H1232</f>
        <v>1</v>
      </c>
      <c r="I1232">
        <f>Adjusted_Series!I1232/Installed_capacity_init!$H$2</f>
        <v>3.3655587670331208E-2</v>
      </c>
      <c r="J1232">
        <f>Adjusted_Series!J1232</f>
        <v>2381.6852253004004</v>
      </c>
      <c r="K1232">
        <f>Adjusted_Series!K1232</f>
        <v>30427.405820151303</v>
      </c>
    </row>
    <row r="1233" spans="1:11" x14ac:dyDescent="0.35">
      <c r="A1233">
        <v>2020</v>
      </c>
      <c r="B1233">
        <f>Representative_days!C1234</f>
        <v>5</v>
      </c>
      <c r="C1233">
        <f>Adjusted_Series!C1233</f>
        <v>0.226217656426943</v>
      </c>
      <c r="D1233">
        <f>Adjusted_Series!D1233</f>
        <v>7.9605338849427998E-2</v>
      </c>
      <c r="E1233">
        <f>Adjusted_Series!E1233</f>
        <v>0.62309403136605401</v>
      </c>
      <c r="F1233">
        <f>Adjusted_Series!F1233</f>
        <v>1</v>
      </c>
      <c r="G1233">
        <f>Adjusted_Series!G1233</f>
        <v>1</v>
      </c>
      <c r="H1233">
        <f>Adjusted_Series!H1233</f>
        <v>1</v>
      </c>
      <c r="I1233">
        <f>Adjusted_Series!I1233/Installed_capacity_init!$H$2</f>
        <v>3.3886320419086603E-2</v>
      </c>
      <c r="J1233">
        <f>Adjusted_Series!J1233</f>
        <v>2380.61834781175</v>
      </c>
      <c r="K1233">
        <f>Adjusted_Series!K1233</f>
        <v>31569.033987769202</v>
      </c>
    </row>
    <row r="1234" spans="1:11" x14ac:dyDescent="0.35">
      <c r="A1234">
        <v>2020</v>
      </c>
      <c r="B1234">
        <f>Representative_days!C1235</f>
        <v>5</v>
      </c>
      <c r="C1234">
        <f>Adjusted_Series!C1234</f>
        <v>0.27154673018532199</v>
      </c>
      <c r="D1234">
        <f>Adjusted_Series!D1234</f>
        <v>8.7151406536735601E-2</v>
      </c>
      <c r="E1234">
        <f>Adjusted_Series!E1234</f>
        <v>0.62219775051620496</v>
      </c>
      <c r="F1234">
        <f>Adjusted_Series!F1234</f>
        <v>1</v>
      </c>
      <c r="G1234">
        <f>Adjusted_Series!G1234</f>
        <v>1</v>
      </c>
      <c r="H1234">
        <f>Adjusted_Series!H1234</f>
        <v>1</v>
      </c>
      <c r="I1234">
        <f>Adjusted_Series!I1234/Installed_capacity_init!$H$2</f>
        <v>3.4233627631866818E-2</v>
      </c>
      <c r="J1234">
        <f>Adjusted_Series!J1234</f>
        <v>2382.6053222566998</v>
      </c>
      <c r="K1234">
        <f>Adjusted_Series!K1234</f>
        <v>31621.882551328599</v>
      </c>
    </row>
    <row r="1235" spans="1:11" x14ac:dyDescent="0.35">
      <c r="A1235">
        <v>2020</v>
      </c>
      <c r="B1235">
        <f>Representative_days!C1236</f>
        <v>5</v>
      </c>
      <c r="C1235">
        <f>Adjusted_Series!C1235</f>
        <v>0.34795836440724898</v>
      </c>
      <c r="D1235">
        <f>Adjusted_Series!D1235</f>
        <v>9.7639130928325296E-2</v>
      </c>
      <c r="E1235">
        <f>Adjusted_Series!E1235</f>
        <v>0.61952279346359695</v>
      </c>
      <c r="F1235">
        <f>Adjusted_Series!F1235</f>
        <v>1</v>
      </c>
      <c r="G1235">
        <f>Adjusted_Series!G1235</f>
        <v>1</v>
      </c>
      <c r="H1235">
        <f>Adjusted_Series!H1235</f>
        <v>1</v>
      </c>
      <c r="I1235">
        <f>Adjusted_Series!I1235/Installed_capacity_init!$H$2</f>
        <v>3.4586517019573854E-2</v>
      </c>
      <c r="J1235">
        <f>Adjusted_Series!J1235</f>
        <v>2385.65076338882</v>
      </c>
      <c r="K1235">
        <f>Adjusted_Series!K1235</f>
        <v>31390.4579351336</v>
      </c>
    </row>
    <row r="1236" spans="1:11" x14ac:dyDescent="0.35">
      <c r="A1236">
        <v>2020</v>
      </c>
      <c r="B1236">
        <f>Representative_days!C1237</f>
        <v>5</v>
      </c>
      <c r="C1236">
        <f>Adjusted_Series!C1236</f>
        <v>0.44162610029617999</v>
      </c>
      <c r="D1236">
        <f>Adjusted_Series!D1236</f>
        <v>0.106423964339096</v>
      </c>
      <c r="E1236">
        <f>Adjusted_Series!E1236</f>
        <v>0.61277147796124398</v>
      </c>
      <c r="F1236">
        <f>Adjusted_Series!F1236</f>
        <v>1</v>
      </c>
      <c r="G1236">
        <f>Adjusted_Series!G1236</f>
        <v>1</v>
      </c>
      <c r="H1236">
        <f>Adjusted_Series!H1236</f>
        <v>1</v>
      </c>
      <c r="I1236">
        <f>Adjusted_Series!I1236/Installed_capacity_init!$H$2</f>
        <v>3.5159271412460905E-2</v>
      </c>
      <c r="J1236">
        <f>Adjusted_Series!J1236</f>
        <v>2405.50091745802</v>
      </c>
      <c r="K1236">
        <f>Adjusted_Series!K1236</f>
        <v>30880.309443051803</v>
      </c>
    </row>
    <row r="1237" spans="1:11" x14ac:dyDescent="0.35">
      <c r="A1237">
        <v>2020</v>
      </c>
      <c r="B1237">
        <f>Representative_days!C1238</f>
        <v>5</v>
      </c>
      <c r="C1237">
        <f>Adjusted_Series!C1237</f>
        <v>0.45672715672294301</v>
      </c>
      <c r="D1237">
        <f>Adjusted_Series!D1237</f>
        <v>0.119238548966719</v>
      </c>
      <c r="E1237">
        <f>Adjusted_Series!E1237</f>
        <v>0.60563504604914897</v>
      </c>
      <c r="F1237">
        <f>Adjusted_Series!F1237</f>
        <v>1</v>
      </c>
      <c r="G1237">
        <f>Adjusted_Series!G1237</f>
        <v>1</v>
      </c>
      <c r="H1237">
        <f>Adjusted_Series!H1237</f>
        <v>1</v>
      </c>
      <c r="I1237">
        <f>Adjusted_Series!I1237/Installed_capacity_init!$H$2</f>
        <v>3.5730242307914752E-2</v>
      </c>
      <c r="J1237">
        <f>Adjusted_Series!J1237</f>
        <v>2424.7428518793699</v>
      </c>
      <c r="K1237">
        <f>Adjusted_Series!K1237</f>
        <v>30164.095770150903</v>
      </c>
    </row>
    <row r="1238" spans="1:11" x14ac:dyDescent="0.35">
      <c r="A1238">
        <v>2020</v>
      </c>
      <c r="B1238">
        <f>Representative_days!C1239</f>
        <v>5</v>
      </c>
      <c r="C1238">
        <f>Adjusted_Series!C1238</f>
        <v>0.39938814201645101</v>
      </c>
      <c r="D1238">
        <f>Adjusted_Series!D1238</f>
        <v>0.13596212896927401</v>
      </c>
      <c r="E1238">
        <f>Adjusted_Series!E1238</f>
        <v>0.59867205118192102</v>
      </c>
      <c r="F1238">
        <f>Adjusted_Series!F1238</f>
        <v>1</v>
      </c>
      <c r="G1238">
        <f>Adjusted_Series!G1238</f>
        <v>1</v>
      </c>
      <c r="H1238">
        <f>Adjusted_Series!H1238</f>
        <v>1</v>
      </c>
      <c r="I1238">
        <f>Adjusted_Series!I1238/Installed_capacity_init!$H$2</f>
        <v>3.6285568246311746E-2</v>
      </c>
      <c r="J1238">
        <f>Adjusted_Series!J1238</f>
        <v>2442.3726141703801</v>
      </c>
      <c r="K1238">
        <f>Adjusted_Series!K1238</f>
        <v>29899.722131352901</v>
      </c>
    </row>
    <row r="1239" spans="1:11" x14ac:dyDescent="0.35">
      <c r="A1239">
        <v>2020</v>
      </c>
      <c r="B1239">
        <f>Representative_days!C1240</f>
        <v>5</v>
      </c>
      <c r="C1239">
        <f>Adjusted_Series!C1239</f>
        <v>0.366096675271607</v>
      </c>
      <c r="D1239">
        <f>Adjusted_Series!D1239</f>
        <v>0.130152418103815</v>
      </c>
      <c r="E1239">
        <f>Adjusted_Series!E1239</f>
        <v>0.60524010153976904</v>
      </c>
      <c r="F1239">
        <f>Adjusted_Series!F1239</f>
        <v>1</v>
      </c>
      <c r="G1239">
        <f>Adjusted_Series!G1239</f>
        <v>1</v>
      </c>
      <c r="H1239">
        <f>Adjusted_Series!H1239</f>
        <v>1</v>
      </c>
      <c r="I1239">
        <f>Adjusted_Series!I1239/Installed_capacity_init!$H$2</f>
        <v>3.6510750336754376E-2</v>
      </c>
      <c r="J1239">
        <f>Adjusted_Series!J1239</f>
        <v>2448.1580259457696</v>
      </c>
      <c r="K1239">
        <f>Adjusted_Series!K1239</f>
        <v>30035.762992919103</v>
      </c>
    </row>
    <row r="1240" spans="1:11" x14ac:dyDescent="0.35">
      <c r="A1240">
        <v>2020</v>
      </c>
      <c r="B1240">
        <f>Representative_days!C1241</f>
        <v>5</v>
      </c>
      <c r="C1240">
        <f>Adjusted_Series!C1240</f>
        <v>0.313637387567199</v>
      </c>
      <c r="D1240">
        <f>Adjusted_Series!D1240</f>
        <v>0.126430582375745</v>
      </c>
      <c r="E1240">
        <f>Adjusted_Series!E1240</f>
        <v>0.61213565352395205</v>
      </c>
      <c r="F1240">
        <f>Adjusted_Series!F1240</f>
        <v>1</v>
      </c>
      <c r="G1240">
        <f>Adjusted_Series!G1240</f>
        <v>1</v>
      </c>
      <c r="H1240">
        <f>Adjusted_Series!H1240</f>
        <v>1</v>
      </c>
      <c r="I1240">
        <f>Adjusted_Series!I1240/Installed_capacity_init!$H$2</f>
        <v>3.6845950854350926E-2</v>
      </c>
      <c r="J1240">
        <f>Adjusted_Series!J1240</f>
        <v>2455.47920232248</v>
      </c>
      <c r="K1240">
        <f>Adjusted_Series!K1240</f>
        <v>30102.311895695697</v>
      </c>
    </row>
    <row r="1241" spans="1:11" x14ac:dyDescent="0.35">
      <c r="A1241">
        <v>2020</v>
      </c>
      <c r="B1241">
        <f>Representative_days!C1242</f>
        <v>5</v>
      </c>
      <c r="C1241">
        <f>Adjusted_Series!C1241</f>
        <v>0.22495711136275501</v>
      </c>
      <c r="D1241">
        <f>Adjusted_Series!D1241</f>
        <v>0.12498484397273001</v>
      </c>
      <c r="E1241">
        <f>Adjusted_Series!E1241</f>
        <v>0.617355008361824</v>
      </c>
      <c r="F1241">
        <f>Adjusted_Series!F1241</f>
        <v>1</v>
      </c>
      <c r="G1241">
        <f>Adjusted_Series!G1241</f>
        <v>1</v>
      </c>
      <c r="H1241">
        <f>Adjusted_Series!H1241</f>
        <v>1</v>
      </c>
      <c r="I1241">
        <f>Adjusted_Series!I1241/Installed_capacity_init!$H$2</f>
        <v>3.7183533731683496E-2</v>
      </c>
      <c r="J1241">
        <f>Adjusted_Series!J1241</f>
        <v>2461.68266321795</v>
      </c>
      <c r="K1241">
        <f>Adjusted_Series!K1241</f>
        <v>30265.466387781998</v>
      </c>
    </row>
    <row r="1242" spans="1:11" x14ac:dyDescent="0.35">
      <c r="A1242">
        <v>2020</v>
      </c>
      <c r="B1242">
        <f>Representative_days!C1243</f>
        <v>5</v>
      </c>
      <c r="C1242">
        <f>Adjusted_Series!C1242</f>
        <v>8.4036888525322706E-2</v>
      </c>
      <c r="D1242">
        <f>Adjusted_Series!D1242</f>
        <v>0.10675053817416399</v>
      </c>
      <c r="E1242">
        <f>Adjusted_Series!E1242</f>
        <v>0.62792318561905003</v>
      </c>
      <c r="F1242">
        <f>Adjusted_Series!F1242</f>
        <v>1</v>
      </c>
      <c r="G1242">
        <f>Adjusted_Series!G1242</f>
        <v>1</v>
      </c>
      <c r="H1242">
        <f>Adjusted_Series!H1242</f>
        <v>1</v>
      </c>
      <c r="I1242">
        <f>Adjusted_Series!I1242/Installed_capacity_init!$H$2</f>
        <v>3.5677637828861047E-2</v>
      </c>
      <c r="J1242">
        <f>Adjusted_Series!J1242</f>
        <v>2395.0108785320799</v>
      </c>
      <c r="K1242">
        <f>Adjusted_Series!K1242</f>
        <v>31232.521730545202</v>
      </c>
    </row>
    <row r="1243" spans="1:11" x14ac:dyDescent="0.35">
      <c r="A1243">
        <v>2020</v>
      </c>
      <c r="B1243">
        <f>Representative_days!C1244</f>
        <v>5</v>
      </c>
      <c r="C1243">
        <f>Adjusted_Series!C1243</f>
        <v>3.76572885376585E-3</v>
      </c>
      <c r="D1243">
        <f>Adjusted_Series!D1243</f>
        <v>9.2584347903799505E-2</v>
      </c>
      <c r="E1243">
        <f>Adjusted_Series!E1243</f>
        <v>0.63651443367168203</v>
      </c>
      <c r="F1243">
        <f>Adjusted_Series!F1243</f>
        <v>1</v>
      </c>
      <c r="G1243">
        <f>Adjusted_Series!G1243</f>
        <v>1</v>
      </c>
      <c r="H1243">
        <f>Adjusted_Series!H1243</f>
        <v>1</v>
      </c>
      <c r="I1243">
        <f>Adjusted_Series!I1243/Installed_capacity_init!$H$2</f>
        <v>3.4271834667975606E-2</v>
      </c>
      <c r="J1243">
        <f>Adjusted_Series!J1243</f>
        <v>2337.5185519531101</v>
      </c>
      <c r="K1243">
        <f>Adjusted_Series!K1243</f>
        <v>32059.753730891003</v>
      </c>
    </row>
    <row r="1244" spans="1:11" x14ac:dyDescent="0.35">
      <c r="A1244">
        <v>2020</v>
      </c>
      <c r="B1244">
        <f>Representative_days!C1245</f>
        <v>5</v>
      </c>
      <c r="C1244">
        <f>Adjusted_Series!C1244</f>
        <v>0</v>
      </c>
      <c r="D1244">
        <f>Adjusted_Series!D1244</f>
        <v>8.2163705468317694E-2</v>
      </c>
      <c r="E1244">
        <f>Adjusted_Series!E1244</f>
        <v>0.64105769858455797</v>
      </c>
      <c r="F1244">
        <f>Adjusted_Series!F1244</f>
        <v>1</v>
      </c>
      <c r="G1244">
        <f>Adjusted_Series!G1244</f>
        <v>1</v>
      </c>
      <c r="H1244">
        <f>Adjusted_Series!H1244</f>
        <v>1</v>
      </c>
      <c r="I1244">
        <f>Adjusted_Series!I1244/Installed_capacity_init!$H$2</f>
        <v>3.2871479153496516E-2</v>
      </c>
      <c r="J1244">
        <f>Adjusted_Series!J1244</f>
        <v>2282.6139256320798</v>
      </c>
      <c r="K1244">
        <f>Adjusted_Series!K1244</f>
        <v>31843.193197467197</v>
      </c>
    </row>
    <row r="1245" spans="1:11" x14ac:dyDescent="0.35">
      <c r="A1245">
        <v>2020</v>
      </c>
      <c r="B1245">
        <f>Representative_days!C1246</f>
        <v>5</v>
      </c>
      <c r="C1245">
        <f>Adjusted_Series!C1245</f>
        <v>0</v>
      </c>
      <c r="D1245">
        <f>Adjusted_Series!D1245</f>
        <v>8.0561897833526797E-2</v>
      </c>
      <c r="E1245">
        <f>Adjusted_Series!E1245</f>
        <v>0.64113265913418405</v>
      </c>
      <c r="F1245">
        <f>Adjusted_Series!F1245</f>
        <v>1</v>
      </c>
      <c r="G1245">
        <f>Adjusted_Series!G1245</f>
        <v>1</v>
      </c>
      <c r="H1245">
        <f>Adjusted_Series!H1245</f>
        <v>1</v>
      </c>
      <c r="I1245">
        <f>Adjusted_Series!I1245/Installed_capacity_init!$H$2</f>
        <v>3.1645609149863418E-2</v>
      </c>
      <c r="J1245">
        <f>Adjusted_Series!J1245</f>
        <v>2234.1746294311502</v>
      </c>
      <c r="K1245">
        <f>Adjusted_Series!K1245</f>
        <v>30682.647301308898</v>
      </c>
    </row>
    <row r="1246" spans="1:11" x14ac:dyDescent="0.35">
      <c r="A1246">
        <v>2020</v>
      </c>
      <c r="B1246">
        <f>Representative_days!C1247</f>
        <v>5</v>
      </c>
      <c r="C1246">
        <f>Adjusted_Series!C1246</f>
        <v>0</v>
      </c>
      <c r="D1246">
        <f>Adjusted_Series!D1246</f>
        <v>8.1044851860163303E-2</v>
      </c>
      <c r="E1246">
        <f>Adjusted_Series!E1246</f>
        <v>0.63882285044942999</v>
      </c>
      <c r="F1246">
        <f>Adjusted_Series!F1246</f>
        <v>1</v>
      </c>
      <c r="G1246">
        <f>Adjusted_Series!G1246</f>
        <v>1</v>
      </c>
      <c r="H1246">
        <f>Adjusted_Series!H1246</f>
        <v>1</v>
      </c>
      <c r="I1246">
        <f>Adjusted_Series!I1246/Installed_capacity_init!$H$2</f>
        <v>3.0447220704745877E-2</v>
      </c>
      <c r="J1246">
        <f>Adjusted_Series!J1246</f>
        <v>2188.2336018137203</v>
      </c>
      <c r="K1246">
        <f>Adjusted_Series!K1246</f>
        <v>29006.179512027797</v>
      </c>
    </row>
    <row r="1247" spans="1:11" x14ac:dyDescent="0.35">
      <c r="A1247">
        <v>2020</v>
      </c>
      <c r="B1247">
        <f>Representative_days!C1248</f>
        <v>5</v>
      </c>
      <c r="C1247">
        <f>Adjusted_Series!C1247</f>
        <v>0</v>
      </c>
      <c r="D1247">
        <f>Adjusted_Series!D1247</f>
        <v>8.3621946967279398E-2</v>
      </c>
      <c r="E1247">
        <f>Adjusted_Series!E1247</f>
        <v>0.63582887014473</v>
      </c>
      <c r="F1247">
        <f>Adjusted_Series!F1247</f>
        <v>1</v>
      </c>
      <c r="G1247">
        <f>Adjusted_Series!G1247</f>
        <v>1</v>
      </c>
      <c r="H1247">
        <f>Adjusted_Series!H1247</f>
        <v>1</v>
      </c>
      <c r="I1247">
        <f>Adjusted_Series!I1247/Installed_capacity_init!$H$2</f>
        <v>2.9249181776225396E-2</v>
      </c>
      <c r="J1247">
        <f>Adjusted_Series!J1247</f>
        <v>2144.0989421026798</v>
      </c>
      <c r="K1247">
        <f>Adjusted_Series!K1247</f>
        <v>26999.138761704398</v>
      </c>
    </row>
    <row r="1248" spans="1:11" x14ac:dyDescent="0.35">
      <c r="A1248">
        <v>2020</v>
      </c>
      <c r="B1248">
        <f>Representative_days!C1249</f>
        <v>5</v>
      </c>
      <c r="C1248">
        <f>Adjusted_Series!C1248</f>
        <v>0</v>
      </c>
      <c r="D1248">
        <f>Adjusted_Series!D1248</f>
        <v>8.4619867650406494E-2</v>
      </c>
      <c r="E1248">
        <f>Adjusted_Series!E1248</f>
        <v>0.63148995821083298</v>
      </c>
      <c r="F1248">
        <f>Adjusted_Series!F1248</f>
        <v>1</v>
      </c>
      <c r="G1248">
        <f>Adjusted_Series!G1248</f>
        <v>1</v>
      </c>
      <c r="H1248">
        <f>Adjusted_Series!H1248</f>
        <v>1</v>
      </c>
      <c r="I1248">
        <f>Adjusted_Series!I1248/Installed_capacity_init!$H$2</f>
        <v>2.9202918629350247E-2</v>
      </c>
      <c r="J1248">
        <f>Adjusted_Series!J1248</f>
        <v>2138.8859695527904</v>
      </c>
      <c r="K1248">
        <f>Adjusted_Series!K1248</f>
        <v>25390.026511203701</v>
      </c>
    </row>
    <row r="1249" spans="1:11" x14ac:dyDescent="0.35">
      <c r="A1249">
        <v>2020</v>
      </c>
      <c r="B1249">
        <f>Representative_days!C1250</f>
        <v>5</v>
      </c>
      <c r="C1249">
        <f>Adjusted_Series!C1249</f>
        <v>0</v>
      </c>
      <c r="D1249">
        <f>Adjusted_Series!D1249</f>
        <v>8.7583647434623602E-2</v>
      </c>
      <c r="E1249">
        <f>Adjusted_Series!E1249</f>
        <v>0.625575347674452</v>
      </c>
      <c r="F1249">
        <f>Adjusted_Series!F1249</f>
        <v>1</v>
      </c>
      <c r="G1249">
        <f>Adjusted_Series!G1249</f>
        <v>1</v>
      </c>
      <c r="H1249">
        <f>Adjusted_Series!H1249</f>
        <v>1</v>
      </c>
      <c r="I1249">
        <f>Adjusted_Series!I1249/Installed_capacity_init!$H$2</f>
        <v>2.9185644177965236E-2</v>
      </c>
      <c r="J1249">
        <f>Adjusted_Series!J1249</f>
        <v>2135.0925320521301</v>
      </c>
      <c r="K1249">
        <f>Adjusted_Series!K1249</f>
        <v>24233.396836875199</v>
      </c>
    </row>
    <row r="1250" spans="1:11" x14ac:dyDescent="0.35">
      <c r="A1250">
        <v>2020</v>
      </c>
      <c r="B1250">
        <f>Representative_days!C1251</f>
        <v>5</v>
      </c>
      <c r="C1250">
        <f>Adjusted_Series!C1250</f>
        <v>0</v>
      </c>
      <c r="D1250">
        <f>Adjusted_Series!D1250</f>
        <v>5.5113772113501699E-2</v>
      </c>
      <c r="E1250">
        <f>Adjusted_Series!E1250</f>
        <v>0.46237978787504302</v>
      </c>
      <c r="F1250">
        <f>Adjusted_Series!F1250</f>
        <v>1</v>
      </c>
      <c r="G1250">
        <f>Adjusted_Series!G1250</f>
        <v>1</v>
      </c>
      <c r="H1250">
        <f>Adjusted_Series!H1250</f>
        <v>1</v>
      </c>
      <c r="I1250">
        <f>Adjusted_Series!I1250/Installed_capacity_init!$H$2</f>
        <v>0.11804299918664882</v>
      </c>
      <c r="J1250">
        <f>Adjusted_Series!J1250</f>
        <v>4630.4071766981106</v>
      </c>
      <c r="K1250">
        <f>Adjusted_Series!K1250</f>
        <v>20837.352448634101</v>
      </c>
    </row>
    <row r="1251" spans="1:11" x14ac:dyDescent="0.35">
      <c r="A1251">
        <v>2020</v>
      </c>
      <c r="B1251">
        <f>Representative_days!C1252</f>
        <v>5</v>
      </c>
      <c r="C1251">
        <f>Adjusted_Series!C1251</f>
        <v>0</v>
      </c>
      <c r="D1251">
        <f>Adjusted_Series!D1251</f>
        <v>5.3392505904391797E-2</v>
      </c>
      <c r="E1251">
        <f>Adjusted_Series!E1251</f>
        <v>0.45473841778655499</v>
      </c>
      <c r="F1251">
        <f>Adjusted_Series!F1251</f>
        <v>1</v>
      </c>
      <c r="G1251">
        <f>Adjusted_Series!G1251</f>
        <v>1</v>
      </c>
      <c r="H1251">
        <f>Adjusted_Series!H1251</f>
        <v>1</v>
      </c>
      <c r="I1251">
        <f>Adjusted_Series!I1251/Installed_capacity_init!$H$2</f>
        <v>0.11723930797259732</v>
      </c>
      <c r="J1251">
        <f>Adjusted_Series!J1251</f>
        <v>4623.7546798836893</v>
      </c>
      <c r="K1251">
        <f>Adjusted_Series!K1251</f>
        <v>20682.052680116401</v>
      </c>
    </row>
    <row r="1252" spans="1:11" x14ac:dyDescent="0.35">
      <c r="A1252">
        <v>2020</v>
      </c>
      <c r="B1252">
        <f>Representative_days!C1253</f>
        <v>5</v>
      </c>
      <c r="C1252">
        <f>Adjusted_Series!C1252</f>
        <v>0</v>
      </c>
      <c r="D1252">
        <f>Adjusted_Series!D1252</f>
        <v>5.2613502369319498E-2</v>
      </c>
      <c r="E1252">
        <f>Adjusted_Series!E1252</f>
        <v>0.44951965665482801</v>
      </c>
      <c r="F1252">
        <f>Adjusted_Series!F1252</f>
        <v>1</v>
      </c>
      <c r="G1252">
        <f>Adjusted_Series!G1252</f>
        <v>1</v>
      </c>
      <c r="H1252">
        <f>Adjusted_Series!H1252</f>
        <v>1</v>
      </c>
      <c r="I1252">
        <f>Adjusted_Series!I1252/Installed_capacity_init!$H$2</f>
        <v>0.11558490616388832</v>
      </c>
      <c r="J1252">
        <f>Adjusted_Series!J1252</f>
        <v>4602.9572585170999</v>
      </c>
      <c r="K1252">
        <f>Adjusted_Series!K1252</f>
        <v>20853.1976957919</v>
      </c>
    </row>
    <row r="1253" spans="1:11" x14ac:dyDescent="0.35">
      <c r="A1253">
        <v>2020</v>
      </c>
      <c r="B1253">
        <f>Representative_days!C1254</f>
        <v>5</v>
      </c>
      <c r="C1253">
        <f>Adjusted_Series!C1253</f>
        <v>0</v>
      </c>
      <c r="D1253">
        <f>Adjusted_Series!D1253</f>
        <v>5.2793926387654198E-2</v>
      </c>
      <c r="E1253">
        <f>Adjusted_Series!E1253</f>
        <v>0.447373261222765</v>
      </c>
      <c r="F1253">
        <f>Adjusted_Series!F1253</f>
        <v>1</v>
      </c>
      <c r="G1253">
        <f>Adjusted_Series!G1253</f>
        <v>1</v>
      </c>
      <c r="H1253">
        <f>Adjusted_Series!H1253</f>
        <v>1</v>
      </c>
      <c r="I1253">
        <f>Adjusted_Series!I1253/Installed_capacity_init!$H$2</f>
        <v>0.11394235829149245</v>
      </c>
      <c r="J1253">
        <f>Adjusted_Series!J1253</f>
        <v>4572.4559801199503</v>
      </c>
      <c r="K1253">
        <f>Adjusted_Series!K1253</f>
        <v>21437.147039949599</v>
      </c>
    </row>
    <row r="1254" spans="1:11" x14ac:dyDescent="0.35">
      <c r="A1254">
        <v>2020</v>
      </c>
      <c r="B1254">
        <f>Representative_days!C1255</f>
        <v>5</v>
      </c>
      <c r="C1254">
        <f>Adjusted_Series!C1254</f>
        <v>0</v>
      </c>
      <c r="D1254">
        <f>Adjusted_Series!D1254</f>
        <v>5.0661849666777198E-2</v>
      </c>
      <c r="E1254">
        <f>Adjusted_Series!E1254</f>
        <v>0.44917162035416902</v>
      </c>
      <c r="F1254">
        <f>Adjusted_Series!F1254</f>
        <v>1</v>
      </c>
      <c r="G1254">
        <f>Adjusted_Series!G1254</f>
        <v>1</v>
      </c>
      <c r="H1254">
        <f>Adjusted_Series!H1254</f>
        <v>1</v>
      </c>
      <c r="I1254">
        <f>Adjusted_Series!I1254/Installed_capacity_init!$H$2</f>
        <v>0.11584993162723779</v>
      </c>
      <c r="J1254">
        <f>Adjusted_Series!J1254</f>
        <v>4616.9492386319207</v>
      </c>
      <c r="K1254">
        <f>Adjusted_Series!K1254</f>
        <v>22631.544771233901</v>
      </c>
    </row>
    <row r="1255" spans="1:11" x14ac:dyDescent="0.35">
      <c r="A1255">
        <v>2020</v>
      </c>
      <c r="B1255">
        <f>Representative_days!C1256</f>
        <v>5</v>
      </c>
      <c r="C1255">
        <f>Adjusted_Series!C1255</f>
        <v>9.5612727894872802E-3</v>
      </c>
      <c r="D1255">
        <f>Adjusted_Series!D1255</f>
        <v>4.9628436761352202E-2</v>
      </c>
      <c r="E1255">
        <f>Adjusted_Series!E1255</f>
        <v>0.45201501565122199</v>
      </c>
      <c r="F1255">
        <f>Adjusted_Series!F1255</f>
        <v>1</v>
      </c>
      <c r="G1255">
        <f>Adjusted_Series!G1255</f>
        <v>1</v>
      </c>
      <c r="H1255">
        <f>Adjusted_Series!H1255</f>
        <v>1</v>
      </c>
      <c r="I1255">
        <f>Adjusted_Series!I1255/Installed_capacity_init!$H$2</f>
        <v>0.11682792880141681</v>
      </c>
      <c r="J1255">
        <f>Adjusted_Series!J1255</f>
        <v>4620.7753452018906</v>
      </c>
      <c r="K1255">
        <f>Adjusted_Series!K1255</f>
        <v>24292.999132652501</v>
      </c>
    </row>
    <row r="1256" spans="1:11" x14ac:dyDescent="0.35">
      <c r="A1256">
        <v>2020</v>
      </c>
      <c r="B1256">
        <f>Representative_days!C1257</f>
        <v>5</v>
      </c>
      <c r="C1256">
        <f>Adjusted_Series!C1256</f>
        <v>0.12854918009963001</v>
      </c>
      <c r="D1256">
        <f>Adjusted_Series!D1256</f>
        <v>4.9745126604816003E-2</v>
      </c>
      <c r="E1256">
        <f>Adjusted_Series!E1256</f>
        <v>0.45512498466256601</v>
      </c>
      <c r="F1256">
        <f>Adjusted_Series!F1256</f>
        <v>1</v>
      </c>
      <c r="G1256">
        <f>Adjusted_Series!G1256</f>
        <v>1</v>
      </c>
      <c r="H1256">
        <f>Adjusted_Series!H1256</f>
        <v>1</v>
      </c>
      <c r="I1256">
        <f>Adjusted_Series!I1256/Installed_capacity_init!$H$2</f>
        <v>0.11778788384570797</v>
      </c>
      <c r="J1256">
        <f>Adjusted_Series!J1256</f>
        <v>4624.1868665783795</v>
      </c>
      <c r="K1256">
        <f>Adjusted_Series!K1256</f>
        <v>26249.250006246399</v>
      </c>
    </row>
    <row r="1257" spans="1:11" x14ac:dyDescent="0.35">
      <c r="A1257">
        <v>2020</v>
      </c>
      <c r="B1257">
        <f>Representative_days!C1258</f>
        <v>5</v>
      </c>
      <c r="C1257">
        <f>Adjusted_Series!C1257</f>
        <v>0.24151631462003501</v>
      </c>
      <c r="D1257">
        <f>Adjusted_Series!D1257</f>
        <v>6.02953782788688E-2</v>
      </c>
      <c r="E1257">
        <f>Adjusted_Series!E1257</f>
        <v>0.452982603477739</v>
      </c>
      <c r="F1257">
        <f>Adjusted_Series!F1257</f>
        <v>1</v>
      </c>
      <c r="G1257">
        <f>Adjusted_Series!G1257</f>
        <v>1</v>
      </c>
      <c r="H1257">
        <f>Adjusted_Series!H1257</f>
        <v>1</v>
      </c>
      <c r="I1257">
        <f>Adjusted_Series!I1257/Installed_capacity_init!$H$2</f>
        <v>0.11963432258871493</v>
      </c>
      <c r="J1257">
        <f>Adjusted_Series!J1257</f>
        <v>4643.1709683133304</v>
      </c>
      <c r="K1257">
        <f>Adjusted_Series!K1257</f>
        <v>27207.173419049701</v>
      </c>
    </row>
    <row r="1258" spans="1:11" x14ac:dyDescent="0.35">
      <c r="A1258">
        <v>2020</v>
      </c>
      <c r="B1258">
        <f>Representative_days!C1259</f>
        <v>5</v>
      </c>
      <c r="C1258">
        <f>Adjusted_Series!C1258</f>
        <v>0.33372492882264398</v>
      </c>
      <c r="D1258">
        <f>Adjusted_Series!D1258</f>
        <v>7.5374713803174204E-2</v>
      </c>
      <c r="E1258">
        <f>Adjusted_Series!E1258</f>
        <v>0.45040487787423</v>
      </c>
      <c r="F1258">
        <f>Adjusted_Series!F1258</f>
        <v>1</v>
      </c>
      <c r="G1258">
        <f>Adjusted_Series!G1258</f>
        <v>1</v>
      </c>
      <c r="H1258">
        <f>Adjusted_Series!H1258</f>
        <v>1</v>
      </c>
      <c r="I1258">
        <f>Adjusted_Series!I1258/Installed_capacity_init!$H$2</f>
        <v>0.1218698042432968</v>
      </c>
      <c r="J1258">
        <f>Adjusted_Series!J1258</f>
        <v>4672.6009908492797</v>
      </c>
      <c r="K1258">
        <f>Adjusted_Series!K1258</f>
        <v>27487.984184000899</v>
      </c>
    </row>
    <row r="1259" spans="1:11" x14ac:dyDescent="0.35">
      <c r="A1259">
        <v>2020</v>
      </c>
      <c r="B1259">
        <f>Representative_days!C1260</f>
        <v>5</v>
      </c>
      <c r="C1259">
        <f>Adjusted_Series!C1259</f>
        <v>0.40877584668959699</v>
      </c>
      <c r="D1259">
        <f>Adjusted_Series!D1259</f>
        <v>9.5356098909049697E-2</v>
      </c>
      <c r="E1259">
        <f>Adjusted_Series!E1259</f>
        <v>0.448483705697515</v>
      </c>
      <c r="F1259">
        <f>Adjusted_Series!F1259</f>
        <v>1</v>
      </c>
      <c r="G1259">
        <f>Adjusted_Series!G1259</f>
        <v>1</v>
      </c>
      <c r="H1259">
        <f>Adjusted_Series!H1259</f>
        <v>1</v>
      </c>
      <c r="I1259">
        <f>Adjusted_Series!I1259/Installed_capacity_init!$H$2</f>
        <v>0.12411452621331805</v>
      </c>
      <c r="J1259">
        <f>Adjusted_Series!J1259</f>
        <v>4698.2472648896401</v>
      </c>
      <c r="K1259">
        <f>Adjusted_Series!K1259</f>
        <v>27534.324593417801</v>
      </c>
    </row>
    <row r="1260" spans="1:11" x14ac:dyDescent="0.35">
      <c r="A1260">
        <v>2020</v>
      </c>
      <c r="B1260">
        <f>Representative_days!C1261</f>
        <v>5</v>
      </c>
      <c r="C1260">
        <f>Adjusted_Series!C1260</f>
        <v>0.48518433489283402</v>
      </c>
      <c r="D1260">
        <f>Adjusted_Series!D1260</f>
        <v>0.106184254932183</v>
      </c>
      <c r="E1260">
        <f>Adjusted_Series!E1260</f>
        <v>0.441854802364541</v>
      </c>
      <c r="F1260">
        <f>Adjusted_Series!F1260</f>
        <v>1</v>
      </c>
      <c r="G1260">
        <f>Adjusted_Series!G1260</f>
        <v>1</v>
      </c>
      <c r="H1260">
        <f>Adjusted_Series!H1260</f>
        <v>1</v>
      </c>
      <c r="I1260">
        <f>Adjusted_Series!I1260/Installed_capacity_init!$H$2</f>
        <v>0.12569373951959203</v>
      </c>
      <c r="J1260">
        <f>Adjusted_Series!J1260</f>
        <v>4735.6081726259599</v>
      </c>
      <c r="K1260">
        <f>Adjusted_Series!K1260</f>
        <v>26885.618874534401</v>
      </c>
    </row>
    <row r="1261" spans="1:11" x14ac:dyDescent="0.35">
      <c r="A1261">
        <v>2020</v>
      </c>
      <c r="B1261">
        <f>Representative_days!C1262</f>
        <v>5</v>
      </c>
      <c r="C1261">
        <f>Adjusted_Series!C1261</f>
        <v>0.50431920937646102</v>
      </c>
      <c r="D1261">
        <f>Adjusted_Series!D1261</f>
        <v>0.12177206655971599</v>
      </c>
      <c r="E1261">
        <f>Adjusted_Series!E1261</f>
        <v>0.436738298491474</v>
      </c>
      <c r="F1261">
        <f>Adjusted_Series!F1261</f>
        <v>1</v>
      </c>
      <c r="G1261">
        <f>Adjusted_Series!G1261</f>
        <v>1</v>
      </c>
      <c r="H1261">
        <f>Adjusted_Series!H1261</f>
        <v>1</v>
      </c>
      <c r="I1261">
        <f>Adjusted_Series!I1261/Installed_capacity_init!$H$2</f>
        <v>0.12782570597042495</v>
      </c>
      <c r="J1261">
        <f>Adjusted_Series!J1261</f>
        <v>4795.1975489135802</v>
      </c>
      <c r="K1261">
        <f>Adjusted_Series!K1261</f>
        <v>26764.504494177701</v>
      </c>
    </row>
    <row r="1262" spans="1:11" x14ac:dyDescent="0.35">
      <c r="A1262">
        <v>2020</v>
      </c>
      <c r="B1262">
        <f>Representative_days!C1263</f>
        <v>5</v>
      </c>
      <c r="C1262">
        <f>Adjusted_Series!C1262</f>
        <v>0.46928909214856801</v>
      </c>
      <c r="D1262">
        <f>Adjusted_Series!D1262</f>
        <v>0.14228996270993299</v>
      </c>
      <c r="E1262">
        <f>Adjusted_Series!E1262</f>
        <v>0.43487555457909899</v>
      </c>
      <c r="F1262">
        <f>Adjusted_Series!F1262</f>
        <v>1</v>
      </c>
      <c r="G1262">
        <f>Adjusted_Series!G1262</f>
        <v>1</v>
      </c>
      <c r="H1262">
        <f>Adjusted_Series!H1262</f>
        <v>1</v>
      </c>
      <c r="I1262">
        <f>Adjusted_Series!I1262/Installed_capacity_init!$H$2</f>
        <v>0.12991561455601647</v>
      </c>
      <c r="J1262">
        <f>Adjusted_Series!J1262</f>
        <v>4857.9356897022699</v>
      </c>
      <c r="K1262">
        <f>Adjusted_Series!K1262</f>
        <v>26852.529266166701</v>
      </c>
    </row>
    <row r="1263" spans="1:11" x14ac:dyDescent="0.35">
      <c r="A1263">
        <v>2020</v>
      </c>
      <c r="B1263">
        <f>Representative_days!C1264</f>
        <v>5</v>
      </c>
      <c r="C1263">
        <f>Adjusted_Series!C1263</f>
        <v>0.441416131410521</v>
      </c>
      <c r="D1263">
        <f>Adjusted_Series!D1263</f>
        <v>0.13647073545051999</v>
      </c>
      <c r="E1263">
        <f>Adjusted_Series!E1263</f>
        <v>0.44242115031329599</v>
      </c>
      <c r="F1263">
        <f>Adjusted_Series!F1263</f>
        <v>1</v>
      </c>
      <c r="G1263">
        <f>Adjusted_Series!G1263</f>
        <v>1</v>
      </c>
      <c r="H1263">
        <f>Adjusted_Series!H1263</f>
        <v>1</v>
      </c>
      <c r="I1263">
        <f>Adjusted_Series!I1263/Installed_capacity_init!$H$2</f>
        <v>0.13118392860385517</v>
      </c>
      <c r="J1263">
        <f>Adjusted_Series!J1263</f>
        <v>4895.9067372301997</v>
      </c>
      <c r="K1263">
        <f>Adjusted_Series!K1263</f>
        <v>26803.186769542099</v>
      </c>
    </row>
    <row r="1264" spans="1:11" x14ac:dyDescent="0.35">
      <c r="A1264">
        <v>2020</v>
      </c>
      <c r="B1264">
        <f>Representative_days!C1265</f>
        <v>5</v>
      </c>
      <c r="C1264">
        <f>Adjusted_Series!C1264</f>
        <v>0.37399038954090402</v>
      </c>
      <c r="D1264">
        <f>Adjusted_Series!D1264</f>
        <v>0.13376465079032901</v>
      </c>
      <c r="E1264">
        <f>Adjusted_Series!E1264</f>
        <v>0.45436497406099002</v>
      </c>
      <c r="F1264">
        <f>Adjusted_Series!F1264</f>
        <v>1</v>
      </c>
      <c r="G1264">
        <f>Adjusted_Series!G1264</f>
        <v>1</v>
      </c>
      <c r="H1264">
        <f>Adjusted_Series!H1264</f>
        <v>1</v>
      </c>
      <c r="I1264">
        <f>Adjusted_Series!I1264/Installed_capacity_init!$H$2</f>
        <v>0.13264108375611167</v>
      </c>
      <c r="J1264">
        <f>Adjusted_Series!J1264</f>
        <v>4931.71287325098</v>
      </c>
      <c r="K1264">
        <f>Adjusted_Series!K1264</f>
        <v>26732.925832911202</v>
      </c>
    </row>
    <row r="1265" spans="1:11" x14ac:dyDescent="0.35">
      <c r="A1265">
        <v>2020</v>
      </c>
      <c r="B1265">
        <f>Representative_days!C1266</f>
        <v>5</v>
      </c>
      <c r="C1265">
        <f>Adjusted_Series!C1265</f>
        <v>0.26062363487752499</v>
      </c>
      <c r="D1265">
        <f>Adjusted_Series!D1265</f>
        <v>0.13407757124799599</v>
      </c>
      <c r="E1265">
        <f>Adjusted_Series!E1265</f>
        <v>0.46981890853403802</v>
      </c>
      <c r="F1265">
        <f>Adjusted_Series!F1265</f>
        <v>1</v>
      </c>
      <c r="G1265">
        <f>Adjusted_Series!G1265</f>
        <v>1</v>
      </c>
      <c r="H1265">
        <f>Adjusted_Series!H1265</f>
        <v>1</v>
      </c>
      <c r="I1265">
        <f>Adjusted_Series!I1265/Installed_capacity_init!$H$2</f>
        <v>0.13408033213563064</v>
      </c>
      <c r="J1265">
        <f>Adjusted_Series!J1265</f>
        <v>4984.56001302185</v>
      </c>
      <c r="K1265">
        <f>Adjusted_Series!K1265</f>
        <v>26363.324325739301</v>
      </c>
    </row>
    <row r="1266" spans="1:11" x14ac:dyDescent="0.35">
      <c r="A1266">
        <v>2020</v>
      </c>
      <c r="B1266">
        <f>Representative_days!C1267</f>
        <v>5</v>
      </c>
      <c r="C1266">
        <f>Adjusted_Series!C1266</f>
        <v>0.139846285055164</v>
      </c>
      <c r="D1266">
        <f>Adjusted_Series!D1266</f>
        <v>0.10234095749569</v>
      </c>
      <c r="E1266">
        <f>Adjusted_Series!E1266</f>
        <v>0.47441265727870302</v>
      </c>
      <c r="F1266">
        <f>Adjusted_Series!F1266</f>
        <v>1</v>
      </c>
      <c r="G1266">
        <f>Adjusted_Series!G1266</f>
        <v>1</v>
      </c>
      <c r="H1266">
        <f>Adjusted_Series!H1266</f>
        <v>1</v>
      </c>
      <c r="I1266">
        <f>Adjusted_Series!I1266/Installed_capacity_init!$H$2</f>
        <v>0.13078109244571562</v>
      </c>
      <c r="J1266">
        <f>Adjusted_Series!J1266</f>
        <v>4932.9504049603202</v>
      </c>
      <c r="K1266">
        <f>Adjusted_Series!K1266</f>
        <v>26082.801827450799</v>
      </c>
    </row>
    <row r="1267" spans="1:11" x14ac:dyDescent="0.35">
      <c r="A1267">
        <v>2020</v>
      </c>
      <c r="B1267">
        <f>Representative_days!C1268</f>
        <v>5</v>
      </c>
      <c r="C1267">
        <f>Adjusted_Series!C1267</f>
        <v>2.2146414402871E-2</v>
      </c>
      <c r="D1267">
        <f>Adjusted_Series!D1267</f>
        <v>7.7779280897488506E-2</v>
      </c>
      <c r="E1267">
        <f>Adjusted_Series!E1267</f>
        <v>0.48055653527521702</v>
      </c>
      <c r="F1267">
        <f>Adjusted_Series!F1267</f>
        <v>1</v>
      </c>
      <c r="G1267">
        <f>Adjusted_Series!G1267</f>
        <v>1</v>
      </c>
      <c r="H1267">
        <f>Adjusted_Series!H1267</f>
        <v>1</v>
      </c>
      <c r="I1267">
        <f>Adjusted_Series!I1267/Installed_capacity_init!$H$2</f>
        <v>0.12802197970297041</v>
      </c>
      <c r="J1267">
        <f>Adjusted_Series!J1267</f>
        <v>4900.8825220386097</v>
      </c>
      <c r="K1267">
        <f>Adjusted_Series!K1267</f>
        <v>26687.398403994001</v>
      </c>
    </row>
    <row r="1268" spans="1:11" x14ac:dyDescent="0.35">
      <c r="A1268">
        <v>2020</v>
      </c>
      <c r="B1268">
        <f>Representative_days!C1269</f>
        <v>5</v>
      </c>
      <c r="C1268">
        <f>Adjusted_Series!C1268</f>
        <v>3.2250207812031399E-4</v>
      </c>
      <c r="D1268">
        <f>Adjusted_Series!D1268</f>
        <v>5.97186875367922E-2</v>
      </c>
      <c r="E1268">
        <f>Adjusted_Series!E1268</f>
        <v>0.48780887899860398</v>
      </c>
      <c r="F1268">
        <f>Adjusted_Series!F1268</f>
        <v>1</v>
      </c>
      <c r="G1268">
        <f>Adjusted_Series!G1268</f>
        <v>1</v>
      </c>
      <c r="H1268">
        <f>Adjusted_Series!H1268</f>
        <v>1</v>
      </c>
      <c r="I1268">
        <f>Adjusted_Series!I1268/Installed_capacity_init!$H$2</f>
        <v>0.12528293348553715</v>
      </c>
      <c r="J1268">
        <f>Adjusted_Series!J1268</f>
        <v>4869.8131567770797</v>
      </c>
      <c r="K1268">
        <f>Adjusted_Series!K1268</f>
        <v>26622.994276597499</v>
      </c>
    </row>
    <row r="1269" spans="1:11" x14ac:dyDescent="0.35">
      <c r="A1269">
        <v>2020</v>
      </c>
      <c r="B1269">
        <f>Representative_days!C1270</f>
        <v>5</v>
      </c>
      <c r="C1269">
        <f>Adjusted_Series!C1269</f>
        <v>0</v>
      </c>
      <c r="D1269">
        <f>Adjusted_Series!D1269</f>
        <v>5.1540042863019997E-2</v>
      </c>
      <c r="E1269">
        <f>Adjusted_Series!E1269</f>
        <v>0.47853875800325002</v>
      </c>
      <c r="F1269">
        <f>Adjusted_Series!F1269</f>
        <v>1</v>
      </c>
      <c r="G1269">
        <f>Adjusted_Series!G1269</f>
        <v>1</v>
      </c>
      <c r="H1269">
        <f>Adjusted_Series!H1269</f>
        <v>1</v>
      </c>
      <c r="I1269">
        <f>Adjusted_Series!I1269/Installed_capacity_init!$H$2</f>
        <v>0.12271529390778003</v>
      </c>
      <c r="J1269">
        <f>Adjusted_Series!J1269</f>
        <v>4834.7124656592505</v>
      </c>
      <c r="K1269">
        <f>Adjusted_Series!K1269</f>
        <v>25908.860725689901</v>
      </c>
    </row>
    <row r="1270" spans="1:11" x14ac:dyDescent="0.35">
      <c r="A1270">
        <v>2020</v>
      </c>
      <c r="B1270">
        <f>Representative_days!C1271</f>
        <v>5</v>
      </c>
      <c r="C1270">
        <f>Adjusted_Series!C1270</f>
        <v>0</v>
      </c>
      <c r="D1270">
        <f>Adjusted_Series!D1270</f>
        <v>4.6088418385012798E-2</v>
      </c>
      <c r="E1270">
        <f>Adjusted_Series!E1270</f>
        <v>0.469937858088323</v>
      </c>
      <c r="F1270">
        <f>Adjusted_Series!F1270</f>
        <v>1</v>
      </c>
      <c r="G1270">
        <f>Adjusted_Series!G1270</f>
        <v>1</v>
      </c>
      <c r="H1270">
        <f>Adjusted_Series!H1270</f>
        <v>1</v>
      </c>
      <c r="I1270">
        <f>Adjusted_Series!I1270/Installed_capacity_init!$H$2</f>
        <v>0.12019459295154852</v>
      </c>
      <c r="J1270">
        <f>Adjusted_Series!J1270</f>
        <v>4803.94406180018</v>
      </c>
      <c r="K1270">
        <f>Adjusted_Series!K1270</f>
        <v>24539.910386977601</v>
      </c>
    </row>
    <row r="1271" spans="1:11" x14ac:dyDescent="0.35">
      <c r="A1271">
        <v>2020</v>
      </c>
      <c r="B1271">
        <f>Representative_days!C1272</f>
        <v>5</v>
      </c>
      <c r="C1271">
        <f>Adjusted_Series!C1271</f>
        <v>0</v>
      </c>
      <c r="D1271">
        <f>Adjusted_Series!D1271</f>
        <v>4.3340883695002899E-2</v>
      </c>
      <c r="E1271">
        <f>Adjusted_Series!E1271</f>
        <v>0.46307921165453297</v>
      </c>
      <c r="F1271">
        <f>Adjusted_Series!F1271</f>
        <v>1</v>
      </c>
      <c r="G1271">
        <f>Adjusted_Series!G1271</f>
        <v>1</v>
      </c>
      <c r="H1271">
        <f>Adjusted_Series!H1271</f>
        <v>1</v>
      </c>
      <c r="I1271">
        <f>Adjusted_Series!I1271/Installed_capacity_init!$H$2</f>
        <v>0.11763847342088475</v>
      </c>
      <c r="J1271">
        <f>Adjusted_Series!J1271</f>
        <v>4767.5420656297392</v>
      </c>
      <c r="K1271">
        <f>Adjusted_Series!K1271</f>
        <v>23162.9254167787</v>
      </c>
    </row>
    <row r="1272" spans="1:11" x14ac:dyDescent="0.35">
      <c r="A1272">
        <v>2020</v>
      </c>
      <c r="B1272">
        <f>Representative_days!C1273</f>
        <v>5</v>
      </c>
      <c r="C1272">
        <f>Adjusted_Series!C1272</f>
        <v>0</v>
      </c>
      <c r="D1272">
        <f>Adjusted_Series!D1272</f>
        <v>4.3173935085756801E-2</v>
      </c>
      <c r="E1272">
        <f>Adjusted_Series!E1272</f>
        <v>0.462128631581814</v>
      </c>
      <c r="F1272">
        <f>Adjusted_Series!F1272</f>
        <v>1</v>
      </c>
      <c r="G1272">
        <f>Adjusted_Series!G1272</f>
        <v>1</v>
      </c>
      <c r="H1272">
        <f>Adjusted_Series!H1272</f>
        <v>1</v>
      </c>
      <c r="I1272">
        <f>Adjusted_Series!I1272/Installed_capacity_init!$H$2</f>
        <v>0.11786310724743158</v>
      </c>
      <c r="J1272">
        <f>Adjusted_Series!J1272</f>
        <v>4782.9796804508505</v>
      </c>
      <c r="K1272">
        <f>Adjusted_Series!K1272</f>
        <v>22011.731218382301</v>
      </c>
    </row>
    <row r="1273" spans="1:11" x14ac:dyDescent="0.35">
      <c r="A1273">
        <v>2020</v>
      </c>
      <c r="B1273">
        <f>Representative_days!C1274</f>
        <v>5</v>
      </c>
      <c r="C1273">
        <f>Adjusted_Series!C1273</f>
        <v>0</v>
      </c>
      <c r="D1273">
        <f>Adjusted_Series!D1273</f>
        <v>4.4193783619013001E-2</v>
      </c>
      <c r="E1273">
        <f>Adjusted_Series!E1273</f>
        <v>0.46022334239490598</v>
      </c>
      <c r="F1273">
        <f>Adjusted_Series!F1273</f>
        <v>1</v>
      </c>
      <c r="G1273">
        <f>Adjusted_Series!G1273</f>
        <v>1</v>
      </c>
      <c r="H1273">
        <f>Adjusted_Series!H1273</f>
        <v>1</v>
      </c>
      <c r="I1273">
        <f>Adjusted_Series!I1273/Installed_capacity_init!$H$2</f>
        <v>0.11804886285343873</v>
      </c>
      <c r="J1273">
        <f>Adjusted_Series!J1273</f>
        <v>4802.0346734902696</v>
      </c>
      <c r="K1273">
        <f>Adjusted_Series!K1273</f>
        <v>21285.8180963224</v>
      </c>
    </row>
    <row r="1274" spans="1:11" x14ac:dyDescent="0.35">
      <c r="A1274">
        <v>2020</v>
      </c>
      <c r="B1274">
        <f>Representative_days!C1275</f>
        <v>5</v>
      </c>
      <c r="C1274">
        <f>Adjusted_Series!C1274</f>
        <v>0</v>
      </c>
      <c r="D1274">
        <f>Adjusted_Series!D1274</f>
        <v>0.146160544395951</v>
      </c>
      <c r="E1274">
        <f>Adjusted_Series!E1274</f>
        <v>0.50552751248539896</v>
      </c>
      <c r="F1274">
        <f>Adjusted_Series!F1274</f>
        <v>1</v>
      </c>
      <c r="G1274">
        <f>Adjusted_Series!G1274</f>
        <v>1</v>
      </c>
      <c r="H1274">
        <f>Adjusted_Series!H1274</f>
        <v>1</v>
      </c>
      <c r="I1274">
        <f>Adjusted_Series!I1274/Installed_capacity_init!$H$2</f>
        <v>7.0598418600342938E-2</v>
      </c>
      <c r="J1274">
        <f>Adjusted_Series!J1274</f>
        <v>3399.8450617961603</v>
      </c>
      <c r="K1274">
        <f>Adjusted_Series!K1274</f>
        <v>20818.575809507998</v>
      </c>
    </row>
    <row r="1275" spans="1:11" x14ac:dyDescent="0.35">
      <c r="A1275">
        <v>2020</v>
      </c>
      <c r="B1275">
        <f>Representative_days!C1276</f>
        <v>5</v>
      </c>
      <c r="C1275">
        <f>Adjusted_Series!C1275</f>
        <v>0</v>
      </c>
      <c r="D1275">
        <f>Adjusted_Series!D1275</f>
        <v>0.147529779852903</v>
      </c>
      <c r="E1275">
        <f>Adjusted_Series!E1275</f>
        <v>0.50436556342696903</v>
      </c>
      <c r="F1275">
        <f>Adjusted_Series!F1275</f>
        <v>1</v>
      </c>
      <c r="G1275">
        <f>Adjusted_Series!G1275</f>
        <v>1</v>
      </c>
      <c r="H1275">
        <f>Adjusted_Series!H1275</f>
        <v>1</v>
      </c>
      <c r="I1275">
        <f>Adjusted_Series!I1275/Installed_capacity_init!$H$2</f>
        <v>6.964245935013072E-2</v>
      </c>
      <c r="J1275">
        <f>Adjusted_Series!J1275</f>
        <v>3395.4605627132</v>
      </c>
      <c r="K1275">
        <f>Adjusted_Series!K1275</f>
        <v>20698.964378411099</v>
      </c>
    </row>
    <row r="1276" spans="1:11" x14ac:dyDescent="0.35">
      <c r="A1276">
        <v>2020</v>
      </c>
      <c r="B1276">
        <f>Representative_days!C1277</f>
        <v>5</v>
      </c>
      <c r="C1276">
        <f>Adjusted_Series!C1276</f>
        <v>0</v>
      </c>
      <c r="D1276">
        <f>Adjusted_Series!D1276</f>
        <v>0.15197902938586699</v>
      </c>
      <c r="E1276">
        <f>Adjusted_Series!E1276</f>
        <v>0.50283958033548803</v>
      </c>
      <c r="F1276">
        <f>Adjusted_Series!F1276</f>
        <v>1</v>
      </c>
      <c r="G1276">
        <f>Adjusted_Series!G1276</f>
        <v>1</v>
      </c>
      <c r="H1276">
        <f>Adjusted_Series!H1276</f>
        <v>1</v>
      </c>
      <c r="I1276">
        <f>Adjusted_Series!I1276/Installed_capacity_init!$H$2</f>
        <v>6.8987774174691055E-2</v>
      </c>
      <c r="J1276">
        <f>Adjusted_Series!J1276</f>
        <v>3389.6426141582497</v>
      </c>
      <c r="K1276">
        <f>Adjusted_Series!K1276</f>
        <v>20893.454294932901</v>
      </c>
    </row>
    <row r="1277" spans="1:11" x14ac:dyDescent="0.35">
      <c r="A1277">
        <v>2020</v>
      </c>
      <c r="B1277">
        <f>Representative_days!C1278</f>
        <v>5</v>
      </c>
      <c r="C1277">
        <f>Adjusted_Series!C1277</f>
        <v>0</v>
      </c>
      <c r="D1277">
        <f>Adjusted_Series!D1277</f>
        <v>0.15935808355734199</v>
      </c>
      <c r="E1277">
        <f>Adjusted_Series!E1277</f>
        <v>0.49856598903320398</v>
      </c>
      <c r="F1277">
        <f>Adjusted_Series!F1277</f>
        <v>1</v>
      </c>
      <c r="G1277">
        <f>Adjusted_Series!G1277</f>
        <v>1</v>
      </c>
      <c r="H1277">
        <f>Adjusted_Series!H1277</f>
        <v>1</v>
      </c>
      <c r="I1277">
        <f>Adjusted_Series!I1277/Installed_capacity_init!$H$2</f>
        <v>6.8330148238719954E-2</v>
      </c>
      <c r="J1277">
        <f>Adjusted_Series!J1277</f>
        <v>3377.0547363773899</v>
      </c>
      <c r="K1277">
        <f>Adjusted_Series!K1277</f>
        <v>21671.857058721798</v>
      </c>
    </row>
    <row r="1278" spans="1:11" x14ac:dyDescent="0.35">
      <c r="A1278">
        <v>2020</v>
      </c>
      <c r="B1278">
        <f>Representative_days!C1279</f>
        <v>5</v>
      </c>
      <c r="C1278">
        <f>Adjusted_Series!C1278</f>
        <v>0</v>
      </c>
      <c r="D1278">
        <f>Adjusted_Series!D1278</f>
        <v>0.16451394603299399</v>
      </c>
      <c r="E1278">
        <f>Adjusted_Series!E1278</f>
        <v>0.48848159555704201</v>
      </c>
      <c r="F1278">
        <f>Adjusted_Series!F1278</f>
        <v>1</v>
      </c>
      <c r="G1278">
        <f>Adjusted_Series!G1278</f>
        <v>1</v>
      </c>
      <c r="H1278">
        <f>Adjusted_Series!H1278</f>
        <v>1</v>
      </c>
      <c r="I1278">
        <f>Adjusted_Series!I1278/Installed_capacity_init!$H$2</f>
        <v>6.9263518698598925E-2</v>
      </c>
      <c r="J1278">
        <f>Adjusted_Series!J1278</f>
        <v>3402.1385279795304</v>
      </c>
      <c r="K1278">
        <f>Adjusted_Series!K1278</f>
        <v>23376.694771614701</v>
      </c>
    </row>
    <row r="1279" spans="1:11" x14ac:dyDescent="0.35">
      <c r="A1279">
        <v>2020</v>
      </c>
      <c r="B1279">
        <f>Representative_days!C1280</f>
        <v>5</v>
      </c>
      <c r="C1279">
        <f>Adjusted_Series!C1279</f>
        <v>5.4794365487193198E-3</v>
      </c>
      <c r="D1279">
        <f>Adjusted_Series!D1279</f>
        <v>0.17331878062040601</v>
      </c>
      <c r="E1279">
        <f>Adjusted_Series!E1279</f>
        <v>0.478406024786177</v>
      </c>
      <c r="F1279">
        <f>Adjusted_Series!F1279</f>
        <v>1</v>
      </c>
      <c r="G1279">
        <f>Adjusted_Series!G1279</f>
        <v>1</v>
      </c>
      <c r="H1279">
        <f>Adjusted_Series!H1279</f>
        <v>1</v>
      </c>
      <c r="I1279">
        <f>Adjusted_Series!I1279/Installed_capacity_init!$H$2</f>
        <v>7.0069633240397333E-2</v>
      </c>
      <c r="J1279">
        <f>Adjusted_Series!J1279</f>
        <v>3426.5086666520201</v>
      </c>
      <c r="K1279">
        <f>Adjusted_Series!K1279</f>
        <v>24966.494891908202</v>
      </c>
    </row>
    <row r="1280" spans="1:11" x14ac:dyDescent="0.35">
      <c r="A1280">
        <v>2020</v>
      </c>
      <c r="B1280">
        <f>Representative_days!C1281</f>
        <v>5</v>
      </c>
      <c r="C1280">
        <f>Adjusted_Series!C1280</f>
        <v>0.12592787502953101</v>
      </c>
      <c r="D1280">
        <f>Adjusted_Series!D1280</f>
        <v>0.185667941142351</v>
      </c>
      <c r="E1280">
        <f>Adjusted_Series!E1280</f>
        <v>0.46887892243263002</v>
      </c>
      <c r="F1280">
        <f>Adjusted_Series!F1280</f>
        <v>1</v>
      </c>
      <c r="G1280">
        <f>Adjusted_Series!G1280</f>
        <v>1</v>
      </c>
      <c r="H1280">
        <f>Adjusted_Series!H1280</f>
        <v>1</v>
      </c>
      <c r="I1280">
        <f>Adjusted_Series!I1280/Installed_capacity_init!$H$2</f>
        <v>7.0866083888626211E-2</v>
      </c>
      <c r="J1280">
        <f>Adjusted_Series!J1280</f>
        <v>3449.88871941055</v>
      </c>
      <c r="K1280">
        <f>Adjusted_Series!K1280</f>
        <v>26700.988313929101</v>
      </c>
    </row>
    <row r="1281" spans="1:11" x14ac:dyDescent="0.35">
      <c r="A1281">
        <v>2020</v>
      </c>
      <c r="B1281">
        <f>Representative_days!C1282</f>
        <v>5</v>
      </c>
      <c r="C1281">
        <f>Adjusted_Series!C1281</f>
        <v>0.22391482174317401</v>
      </c>
      <c r="D1281">
        <f>Adjusted_Series!D1281</f>
        <v>0.22050177159769799</v>
      </c>
      <c r="E1281">
        <f>Adjusted_Series!E1281</f>
        <v>0.45206488355835101</v>
      </c>
      <c r="F1281">
        <f>Adjusted_Series!F1281</f>
        <v>1</v>
      </c>
      <c r="G1281">
        <f>Adjusted_Series!G1281</f>
        <v>1</v>
      </c>
      <c r="H1281">
        <f>Adjusted_Series!H1281</f>
        <v>1</v>
      </c>
      <c r="I1281">
        <f>Adjusted_Series!I1281/Installed_capacity_init!$H$2</f>
        <v>7.1612460638889847E-2</v>
      </c>
      <c r="J1281">
        <f>Adjusted_Series!J1281</f>
        <v>3474.0878565080397</v>
      </c>
      <c r="K1281">
        <f>Adjusted_Series!K1281</f>
        <v>27559.790774264999</v>
      </c>
    </row>
    <row r="1282" spans="1:11" x14ac:dyDescent="0.35">
      <c r="A1282">
        <v>2020</v>
      </c>
      <c r="B1282">
        <f>Representative_days!C1283</f>
        <v>5</v>
      </c>
      <c r="C1282">
        <f>Adjusted_Series!C1282</f>
        <v>0.30252171941265199</v>
      </c>
      <c r="D1282">
        <f>Adjusted_Series!D1282</f>
        <v>0.267258860611648</v>
      </c>
      <c r="E1282">
        <f>Adjusted_Series!E1282</f>
        <v>0.43614306215371801</v>
      </c>
      <c r="F1282">
        <f>Adjusted_Series!F1282</f>
        <v>1</v>
      </c>
      <c r="G1282">
        <f>Adjusted_Series!G1282</f>
        <v>1</v>
      </c>
      <c r="H1282">
        <f>Adjusted_Series!H1282</f>
        <v>1</v>
      </c>
      <c r="I1282">
        <f>Adjusted_Series!I1282/Installed_capacity_init!$H$2</f>
        <v>7.251410454503078E-2</v>
      </c>
      <c r="J1282">
        <f>Adjusted_Series!J1282</f>
        <v>3501.85698436238</v>
      </c>
      <c r="K1282">
        <f>Adjusted_Series!K1282</f>
        <v>27722.768819946901</v>
      </c>
    </row>
    <row r="1283" spans="1:11" x14ac:dyDescent="0.35">
      <c r="A1283">
        <v>2020</v>
      </c>
      <c r="B1283">
        <f>Representative_days!C1284</f>
        <v>5</v>
      </c>
      <c r="C1283">
        <f>Adjusted_Series!C1283</f>
        <v>0.37953340925399498</v>
      </c>
      <c r="D1283">
        <f>Adjusted_Series!D1283</f>
        <v>0.32556428683319799</v>
      </c>
      <c r="E1283">
        <f>Adjusted_Series!E1283</f>
        <v>0.42161849200964402</v>
      </c>
      <c r="F1283">
        <f>Adjusted_Series!F1283</f>
        <v>1</v>
      </c>
      <c r="G1283">
        <f>Adjusted_Series!G1283</f>
        <v>1</v>
      </c>
      <c r="H1283">
        <f>Adjusted_Series!H1283</f>
        <v>1</v>
      </c>
      <c r="I1283">
        <f>Adjusted_Series!I1283/Installed_capacity_init!$H$2</f>
        <v>7.3432131672540535E-2</v>
      </c>
      <c r="J1283">
        <f>Adjusted_Series!J1283</f>
        <v>3531.6935730631699</v>
      </c>
      <c r="K1283">
        <f>Adjusted_Series!K1283</f>
        <v>27728.308208599301</v>
      </c>
    </row>
    <row r="1284" spans="1:11" x14ac:dyDescent="0.35">
      <c r="A1284">
        <v>2020</v>
      </c>
      <c r="B1284">
        <f>Representative_days!C1285</f>
        <v>5</v>
      </c>
      <c r="C1284">
        <f>Adjusted_Series!C1284</f>
        <v>0.46506041941005399</v>
      </c>
      <c r="D1284">
        <f>Adjusted_Series!D1284</f>
        <v>0.34631230012167902</v>
      </c>
      <c r="E1284">
        <f>Adjusted_Series!E1284</f>
        <v>0.41332124308159002</v>
      </c>
      <c r="F1284">
        <f>Adjusted_Series!F1284</f>
        <v>1</v>
      </c>
      <c r="G1284">
        <f>Adjusted_Series!G1284</f>
        <v>1</v>
      </c>
      <c r="H1284">
        <f>Adjusted_Series!H1284</f>
        <v>1</v>
      </c>
      <c r="I1284">
        <f>Adjusted_Series!I1284/Installed_capacity_init!$H$2</f>
        <v>7.3144725943983427E-2</v>
      </c>
      <c r="J1284">
        <f>Adjusted_Series!J1284</f>
        <v>3531.81881542473</v>
      </c>
      <c r="K1284">
        <f>Adjusted_Series!K1284</f>
        <v>26978.5431490964</v>
      </c>
    </row>
    <row r="1285" spans="1:11" x14ac:dyDescent="0.35">
      <c r="A1285">
        <v>2020</v>
      </c>
      <c r="B1285">
        <f>Representative_days!C1286</f>
        <v>5</v>
      </c>
      <c r="C1285">
        <f>Adjusted_Series!C1285</f>
        <v>0.48184471630779802</v>
      </c>
      <c r="D1285">
        <f>Adjusted_Series!D1285</f>
        <v>0.37412726086742798</v>
      </c>
      <c r="E1285">
        <f>Adjusted_Series!E1285</f>
        <v>0.40781280845887802</v>
      </c>
      <c r="F1285">
        <f>Adjusted_Series!F1285</f>
        <v>1</v>
      </c>
      <c r="G1285">
        <f>Adjusted_Series!G1285</f>
        <v>1</v>
      </c>
      <c r="H1285">
        <f>Adjusted_Series!H1285</f>
        <v>1</v>
      </c>
      <c r="I1285">
        <f>Adjusted_Series!I1285/Installed_capacity_init!$H$2</f>
        <v>7.2984182902583974E-2</v>
      </c>
      <c r="J1285">
        <f>Adjusted_Series!J1285</f>
        <v>3532.2477926092101</v>
      </c>
      <c r="K1285">
        <f>Adjusted_Series!K1285</f>
        <v>26812.0096865054</v>
      </c>
    </row>
    <row r="1286" spans="1:11" x14ac:dyDescent="0.35">
      <c r="A1286">
        <v>2020</v>
      </c>
      <c r="B1286">
        <f>Representative_days!C1287</f>
        <v>5</v>
      </c>
      <c r="C1286">
        <f>Adjusted_Series!C1286</f>
        <v>0.43403553211715801</v>
      </c>
      <c r="D1286">
        <f>Adjusted_Series!D1286</f>
        <v>0.40995377139129102</v>
      </c>
      <c r="E1286">
        <f>Adjusted_Series!E1286</f>
        <v>0.40241865373140301</v>
      </c>
      <c r="F1286">
        <f>Adjusted_Series!F1286</f>
        <v>1</v>
      </c>
      <c r="G1286">
        <f>Adjusted_Series!G1286</f>
        <v>1</v>
      </c>
      <c r="H1286">
        <f>Adjusted_Series!H1286</f>
        <v>1</v>
      </c>
      <c r="I1286">
        <f>Adjusted_Series!I1286/Installed_capacity_init!$H$2</f>
        <v>7.2792373827380935E-2</v>
      </c>
      <c r="J1286">
        <f>Adjusted_Series!J1286</f>
        <v>3534.8335316727798</v>
      </c>
      <c r="K1286">
        <f>Adjusted_Series!K1286</f>
        <v>26835.228636164898</v>
      </c>
    </row>
    <row r="1287" spans="1:11" x14ac:dyDescent="0.35">
      <c r="A1287">
        <v>2020</v>
      </c>
      <c r="B1287">
        <f>Representative_days!C1288</f>
        <v>5</v>
      </c>
      <c r="C1287">
        <f>Adjusted_Series!C1287</f>
        <v>0.40100577433286499</v>
      </c>
      <c r="D1287">
        <f>Adjusted_Series!D1287</f>
        <v>0.38853952911253598</v>
      </c>
      <c r="E1287">
        <f>Adjusted_Series!E1287</f>
        <v>0.40875142098075801</v>
      </c>
      <c r="F1287">
        <f>Adjusted_Series!F1287</f>
        <v>1</v>
      </c>
      <c r="G1287">
        <f>Adjusted_Series!G1287</f>
        <v>1</v>
      </c>
      <c r="H1287">
        <f>Adjusted_Series!H1287</f>
        <v>1</v>
      </c>
      <c r="I1287">
        <f>Adjusted_Series!I1287/Installed_capacity_init!$H$2</f>
        <v>7.2756376289589322E-2</v>
      </c>
      <c r="J1287">
        <f>Adjusted_Series!J1287</f>
        <v>3532.67122818896</v>
      </c>
      <c r="K1287">
        <f>Adjusted_Series!K1287</f>
        <v>26822.248472867301</v>
      </c>
    </row>
    <row r="1288" spans="1:11" x14ac:dyDescent="0.35">
      <c r="A1288">
        <v>2020</v>
      </c>
      <c r="B1288">
        <f>Representative_days!C1289</f>
        <v>5</v>
      </c>
      <c r="C1288">
        <f>Adjusted_Series!C1288</f>
        <v>0.33673343344058498</v>
      </c>
      <c r="D1288">
        <f>Adjusted_Series!D1288</f>
        <v>0.36995045338836702</v>
      </c>
      <c r="E1288">
        <f>Adjusted_Series!E1288</f>
        <v>0.42086023809560003</v>
      </c>
      <c r="F1288">
        <f>Adjusted_Series!F1288</f>
        <v>1</v>
      </c>
      <c r="G1288">
        <f>Adjusted_Series!G1288</f>
        <v>1</v>
      </c>
      <c r="H1288">
        <f>Adjusted_Series!H1288</f>
        <v>1</v>
      </c>
      <c r="I1288">
        <f>Adjusted_Series!I1288/Installed_capacity_init!$H$2</f>
        <v>7.2819370607567407E-2</v>
      </c>
      <c r="J1288">
        <f>Adjusted_Series!J1288</f>
        <v>3534.59498879066</v>
      </c>
      <c r="K1288">
        <f>Adjusted_Series!K1288</f>
        <v>26744.188830262101</v>
      </c>
    </row>
    <row r="1289" spans="1:11" x14ac:dyDescent="0.35">
      <c r="A1289">
        <v>2020</v>
      </c>
      <c r="B1289">
        <f>Representative_days!C1290</f>
        <v>5</v>
      </c>
      <c r="C1289">
        <f>Adjusted_Series!C1289</f>
        <v>0.22844725665938301</v>
      </c>
      <c r="D1289">
        <f>Adjusted_Series!D1289</f>
        <v>0.35779125184271898</v>
      </c>
      <c r="E1289">
        <f>Adjusted_Series!E1289</f>
        <v>0.43653759421305</v>
      </c>
      <c r="F1289">
        <f>Adjusted_Series!F1289</f>
        <v>1</v>
      </c>
      <c r="G1289">
        <f>Adjusted_Series!G1289</f>
        <v>1</v>
      </c>
      <c r="H1289">
        <f>Adjusted_Series!H1289</f>
        <v>1</v>
      </c>
      <c r="I1289">
        <f>Adjusted_Series!I1289/Installed_capacity_init!$H$2</f>
        <v>7.2877523766984698E-2</v>
      </c>
      <c r="J1289">
        <f>Adjusted_Series!J1289</f>
        <v>3541.6867958403004</v>
      </c>
      <c r="K1289">
        <f>Adjusted_Series!K1289</f>
        <v>26330.495201177298</v>
      </c>
    </row>
    <row r="1290" spans="1:11" x14ac:dyDescent="0.35">
      <c r="A1290">
        <v>2020</v>
      </c>
      <c r="B1290">
        <f>Representative_days!C1291</f>
        <v>5</v>
      </c>
      <c r="C1290">
        <f>Adjusted_Series!C1290</f>
        <v>0.105452443767657</v>
      </c>
      <c r="D1290">
        <f>Adjusted_Series!D1290</f>
        <v>0.29318931346050198</v>
      </c>
      <c r="E1290">
        <f>Adjusted_Series!E1290</f>
        <v>0.44393082342948198</v>
      </c>
      <c r="F1290">
        <f>Adjusted_Series!F1290</f>
        <v>1</v>
      </c>
      <c r="G1290">
        <f>Adjusted_Series!G1290</f>
        <v>1</v>
      </c>
      <c r="H1290">
        <f>Adjusted_Series!H1290</f>
        <v>1</v>
      </c>
      <c r="I1290">
        <f>Adjusted_Series!I1290/Installed_capacity_init!$H$2</f>
        <v>7.1848029516318038E-2</v>
      </c>
      <c r="J1290">
        <f>Adjusted_Series!J1290</f>
        <v>3509.6953680052998</v>
      </c>
      <c r="K1290">
        <f>Adjusted_Series!K1290</f>
        <v>26241.519827264001</v>
      </c>
    </row>
    <row r="1291" spans="1:11" x14ac:dyDescent="0.35">
      <c r="A1291">
        <v>2020</v>
      </c>
      <c r="B1291">
        <f>Representative_days!C1292</f>
        <v>5</v>
      </c>
      <c r="C1291">
        <f>Adjusted_Series!C1291</f>
        <v>8.3947123670744701E-3</v>
      </c>
      <c r="D1291">
        <f>Adjusted_Series!D1291</f>
        <v>0.240506055256615</v>
      </c>
      <c r="E1291">
        <f>Adjusted_Series!E1291</f>
        <v>0.45202456451722001</v>
      </c>
      <c r="F1291">
        <f>Adjusted_Series!F1291</f>
        <v>1</v>
      </c>
      <c r="G1291">
        <f>Adjusted_Series!G1291</f>
        <v>1</v>
      </c>
      <c r="H1291">
        <f>Adjusted_Series!H1291</f>
        <v>1</v>
      </c>
      <c r="I1291">
        <f>Adjusted_Series!I1291/Installed_capacity_init!$H$2</f>
        <v>7.0945733140933193E-2</v>
      </c>
      <c r="J1291">
        <f>Adjusted_Series!J1291</f>
        <v>3488.7469233957299</v>
      </c>
      <c r="K1291">
        <f>Adjusted_Series!K1291</f>
        <v>27558.7115873453</v>
      </c>
    </row>
    <row r="1292" spans="1:11" x14ac:dyDescent="0.35">
      <c r="A1292">
        <v>2020</v>
      </c>
      <c r="B1292">
        <f>Representative_days!C1293</f>
        <v>5</v>
      </c>
      <c r="C1292">
        <f>Adjusted_Series!C1292</f>
        <v>0</v>
      </c>
      <c r="D1292">
        <f>Adjusted_Series!D1292</f>
        <v>0.20017125092834601</v>
      </c>
      <c r="E1292">
        <f>Adjusted_Series!E1292</f>
        <v>0.461059053996904</v>
      </c>
      <c r="F1292">
        <f>Adjusted_Series!F1292</f>
        <v>1</v>
      </c>
      <c r="G1292">
        <f>Adjusted_Series!G1292</f>
        <v>1</v>
      </c>
      <c r="H1292">
        <f>Adjusted_Series!H1292</f>
        <v>1</v>
      </c>
      <c r="I1292">
        <f>Adjusted_Series!I1292/Installed_capacity_init!$H$2</f>
        <v>7.0070951350864177E-2</v>
      </c>
      <c r="J1292">
        <f>Adjusted_Series!J1292</f>
        <v>3466.30182559587</v>
      </c>
      <c r="K1292">
        <f>Adjusted_Series!K1292</f>
        <v>27299.259914145201</v>
      </c>
    </row>
    <row r="1293" spans="1:11" x14ac:dyDescent="0.35">
      <c r="A1293">
        <v>2020</v>
      </c>
      <c r="B1293">
        <f>Representative_days!C1294</f>
        <v>5</v>
      </c>
      <c r="C1293">
        <f>Adjusted_Series!C1293</f>
        <v>0</v>
      </c>
      <c r="D1293">
        <f>Adjusted_Series!D1293</f>
        <v>0.18160825839521499</v>
      </c>
      <c r="E1293">
        <f>Adjusted_Series!E1293</f>
        <v>0.45705483768524702</v>
      </c>
      <c r="F1293">
        <f>Adjusted_Series!F1293</f>
        <v>1</v>
      </c>
      <c r="G1293">
        <f>Adjusted_Series!G1293</f>
        <v>1</v>
      </c>
      <c r="H1293">
        <f>Adjusted_Series!H1293</f>
        <v>1</v>
      </c>
      <c r="I1293">
        <f>Adjusted_Series!I1293/Installed_capacity_init!$H$2</f>
        <v>6.9552074668068592E-2</v>
      </c>
      <c r="J1293">
        <f>Adjusted_Series!J1293</f>
        <v>3445.0553649847602</v>
      </c>
      <c r="K1293">
        <f>Adjusted_Series!K1293</f>
        <v>25946.3410818046</v>
      </c>
    </row>
    <row r="1294" spans="1:11" x14ac:dyDescent="0.35">
      <c r="A1294">
        <v>2020</v>
      </c>
      <c r="B1294">
        <f>Representative_days!C1295</f>
        <v>5</v>
      </c>
      <c r="C1294">
        <f>Adjusted_Series!C1294</f>
        <v>0</v>
      </c>
      <c r="D1294">
        <f>Adjusted_Series!D1294</f>
        <v>0.167482209227656</v>
      </c>
      <c r="E1294">
        <f>Adjusted_Series!E1294</f>
        <v>0.45409397912872002</v>
      </c>
      <c r="F1294">
        <f>Adjusted_Series!F1294</f>
        <v>1</v>
      </c>
      <c r="G1294">
        <f>Adjusted_Series!G1294</f>
        <v>1</v>
      </c>
      <c r="H1294">
        <f>Adjusted_Series!H1294</f>
        <v>1</v>
      </c>
      <c r="I1294">
        <f>Adjusted_Series!I1294/Installed_capacity_init!$H$2</f>
        <v>6.8634018062875154E-2</v>
      </c>
      <c r="J1294">
        <f>Adjusted_Series!J1294</f>
        <v>3419.5712416502001</v>
      </c>
      <c r="K1294">
        <f>Adjusted_Series!K1294</f>
        <v>24417.9721545262</v>
      </c>
    </row>
    <row r="1295" spans="1:11" x14ac:dyDescent="0.35">
      <c r="A1295">
        <v>2020</v>
      </c>
      <c r="B1295">
        <f>Representative_days!C1296</f>
        <v>5</v>
      </c>
      <c r="C1295">
        <f>Adjusted_Series!C1295</f>
        <v>0</v>
      </c>
      <c r="D1295">
        <f>Adjusted_Series!D1295</f>
        <v>0.157782616328806</v>
      </c>
      <c r="E1295">
        <f>Adjusted_Series!E1295</f>
        <v>0.45259510121594398</v>
      </c>
      <c r="F1295">
        <f>Adjusted_Series!F1295</f>
        <v>1</v>
      </c>
      <c r="G1295">
        <f>Adjusted_Series!G1295</f>
        <v>1</v>
      </c>
      <c r="H1295">
        <f>Adjusted_Series!H1295</f>
        <v>1</v>
      </c>
      <c r="I1295">
        <f>Adjusted_Series!I1295/Installed_capacity_init!$H$2</f>
        <v>6.7720004773118056E-2</v>
      </c>
      <c r="J1295">
        <f>Adjusted_Series!J1295</f>
        <v>3394.8311797133697</v>
      </c>
      <c r="K1295">
        <f>Adjusted_Series!K1295</f>
        <v>23055.7896886339</v>
      </c>
    </row>
    <row r="1296" spans="1:11" x14ac:dyDescent="0.35">
      <c r="A1296">
        <v>2020</v>
      </c>
      <c r="B1296">
        <f>Representative_days!C1297</f>
        <v>5</v>
      </c>
      <c r="C1296">
        <f>Adjusted_Series!C1296</f>
        <v>0</v>
      </c>
      <c r="D1296">
        <f>Adjusted_Series!D1296</f>
        <v>0.14907775535255999</v>
      </c>
      <c r="E1296">
        <f>Adjusted_Series!E1296</f>
        <v>0.440721035600806</v>
      </c>
      <c r="F1296">
        <f>Adjusted_Series!F1296</f>
        <v>1</v>
      </c>
      <c r="G1296">
        <f>Adjusted_Series!G1296</f>
        <v>1</v>
      </c>
      <c r="H1296">
        <f>Adjusted_Series!H1296</f>
        <v>1</v>
      </c>
      <c r="I1296">
        <f>Adjusted_Series!I1296/Installed_capacity_init!$H$2</f>
        <v>6.7280569750518868E-2</v>
      </c>
      <c r="J1296">
        <f>Adjusted_Series!J1296</f>
        <v>3383.6214248296897</v>
      </c>
      <c r="K1296">
        <f>Adjusted_Series!K1296</f>
        <v>21864.532440581399</v>
      </c>
    </row>
    <row r="1297" spans="1:11" x14ac:dyDescent="0.35">
      <c r="A1297">
        <v>2020</v>
      </c>
      <c r="B1297">
        <f>Representative_days!C1298</f>
        <v>5</v>
      </c>
      <c r="C1297">
        <f>Adjusted_Series!C1297</f>
        <v>0</v>
      </c>
      <c r="D1297">
        <f>Adjusted_Series!D1297</f>
        <v>0.14325217881013599</v>
      </c>
      <c r="E1297">
        <f>Adjusted_Series!E1297</f>
        <v>0.430602792778152</v>
      </c>
      <c r="F1297">
        <f>Adjusted_Series!F1297</f>
        <v>1</v>
      </c>
      <c r="G1297">
        <f>Adjusted_Series!G1297</f>
        <v>1</v>
      </c>
      <c r="H1297">
        <f>Adjusted_Series!H1297</f>
        <v>1</v>
      </c>
      <c r="I1297">
        <f>Adjusted_Series!I1297/Installed_capacity_init!$H$2</f>
        <v>6.6712955738213661E-2</v>
      </c>
      <c r="J1297">
        <f>Adjusted_Series!J1297</f>
        <v>3361.2975193348202</v>
      </c>
      <c r="K1297">
        <f>Adjusted_Series!K1297</f>
        <v>21142.460508535802</v>
      </c>
    </row>
    <row r="1298" spans="1:11" x14ac:dyDescent="0.35">
      <c r="A1298">
        <v>2020</v>
      </c>
      <c r="B1298">
        <f>Representative_days!C1299</f>
        <v>5</v>
      </c>
      <c r="C1298">
        <f>Adjusted_Series!C1298</f>
        <v>0</v>
      </c>
      <c r="D1298">
        <f>Adjusted_Series!D1298</f>
        <v>2.9793706999999999E-2</v>
      </c>
      <c r="E1298">
        <f>Adjusted_Series!E1298</f>
        <v>0.16164060899999999</v>
      </c>
      <c r="F1298">
        <f>Adjusted_Series!F1298</f>
        <v>1</v>
      </c>
      <c r="G1298">
        <f>Adjusted_Series!G1298</f>
        <v>1</v>
      </c>
      <c r="H1298">
        <f>Adjusted_Series!H1298</f>
        <v>1</v>
      </c>
      <c r="I1298">
        <f>Adjusted_Series!I1298/Installed_capacity_init!$H$2</f>
        <v>8.9806372599014108E-3</v>
      </c>
      <c r="J1298">
        <f>Adjusted_Series!J1298</f>
        <v>1066.8717379999998</v>
      </c>
      <c r="K1298">
        <f>Adjusted_Series!K1298</f>
        <v>27899.831010000002</v>
      </c>
    </row>
    <row r="1299" spans="1:11" x14ac:dyDescent="0.35">
      <c r="A1299">
        <v>2020</v>
      </c>
      <c r="B1299">
        <f>Representative_days!C1300</f>
        <v>5</v>
      </c>
      <c r="C1299">
        <f>Adjusted_Series!C1299</f>
        <v>0</v>
      </c>
      <c r="D1299">
        <f>Adjusted_Series!D1299</f>
        <v>3.0698445000000001E-2</v>
      </c>
      <c r="E1299">
        <f>Adjusted_Series!E1299</f>
        <v>0.15669291699999999</v>
      </c>
      <c r="F1299">
        <f>Adjusted_Series!F1299</f>
        <v>1</v>
      </c>
      <c r="G1299">
        <f>Adjusted_Series!G1299</f>
        <v>1</v>
      </c>
      <c r="H1299">
        <f>Adjusted_Series!H1299</f>
        <v>1</v>
      </c>
      <c r="I1299">
        <f>Adjusted_Series!I1299/Installed_capacity_init!$H$2</f>
        <v>9.1865752167261602E-3</v>
      </c>
      <c r="J1299">
        <f>Adjusted_Series!J1299</f>
        <v>1083.3408120000001</v>
      </c>
      <c r="K1299">
        <f>Adjusted_Series!K1299</f>
        <v>26718.921979999999</v>
      </c>
    </row>
    <row r="1300" spans="1:11" x14ac:dyDescent="0.35">
      <c r="A1300">
        <v>2020</v>
      </c>
      <c r="B1300">
        <f>Representative_days!C1301</f>
        <v>5</v>
      </c>
      <c r="C1300">
        <f>Adjusted_Series!C1300</f>
        <v>0</v>
      </c>
      <c r="D1300">
        <f>Adjusted_Series!D1300</f>
        <v>3.2550430999999998E-2</v>
      </c>
      <c r="E1300">
        <f>Adjusted_Series!E1300</f>
        <v>0.15437722100000001</v>
      </c>
      <c r="F1300">
        <f>Adjusted_Series!F1300</f>
        <v>1</v>
      </c>
      <c r="G1300">
        <f>Adjusted_Series!G1300</f>
        <v>1</v>
      </c>
      <c r="H1300">
        <f>Adjusted_Series!H1300</f>
        <v>1</v>
      </c>
      <c r="I1300">
        <f>Adjusted_Series!I1300/Installed_capacity_init!$H$2</f>
        <v>8.8486908890022097E-3</v>
      </c>
      <c r="J1300">
        <f>Adjusted_Series!J1300</f>
        <v>1064.6673539999999</v>
      </c>
      <c r="K1300">
        <f>Adjusted_Series!K1300</f>
        <v>25655.681429999899</v>
      </c>
    </row>
    <row r="1301" spans="1:11" x14ac:dyDescent="0.35">
      <c r="A1301">
        <v>2020</v>
      </c>
      <c r="B1301">
        <f>Representative_days!C1302</f>
        <v>5</v>
      </c>
      <c r="C1301">
        <f>Adjusted_Series!C1301</f>
        <v>0</v>
      </c>
      <c r="D1301">
        <f>Adjusted_Series!D1301</f>
        <v>3.5233555E-2</v>
      </c>
      <c r="E1301">
        <f>Adjusted_Series!E1301</f>
        <v>0.154439149</v>
      </c>
      <c r="F1301">
        <f>Adjusted_Series!F1301</f>
        <v>1</v>
      </c>
      <c r="G1301">
        <f>Adjusted_Series!G1301</f>
        <v>1</v>
      </c>
      <c r="H1301">
        <f>Adjusted_Series!H1301</f>
        <v>1</v>
      </c>
      <c r="I1301">
        <f>Adjusted_Series!I1301/Installed_capacity_init!$H$2</f>
        <v>8.5068693693693687E-3</v>
      </c>
      <c r="J1301">
        <f>Adjusted_Series!J1301</f>
        <v>1034.545527</v>
      </c>
      <c r="K1301">
        <f>Adjusted_Series!K1301</f>
        <v>28369.32548</v>
      </c>
    </row>
    <row r="1302" spans="1:11" x14ac:dyDescent="0.35">
      <c r="A1302">
        <v>2020</v>
      </c>
      <c r="B1302">
        <f>Representative_days!C1303</f>
        <v>5</v>
      </c>
      <c r="C1302">
        <f>Adjusted_Series!C1302</f>
        <v>0</v>
      </c>
      <c r="D1302">
        <f>Adjusted_Series!D1302</f>
        <v>3.5990003999999999E-2</v>
      </c>
      <c r="E1302">
        <f>Adjusted_Series!E1302</f>
        <v>0.15300939</v>
      </c>
      <c r="F1302">
        <f>Adjusted_Series!F1302</f>
        <v>1</v>
      </c>
      <c r="G1302">
        <f>Adjusted_Series!G1302</f>
        <v>1</v>
      </c>
      <c r="H1302">
        <f>Adjusted_Series!H1302</f>
        <v>1</v>
      </c>
      <c r="I1302">
        <f>Adjusted_Series!I1302/Installed_capacity_init!$H$2</f>
        <v>8.5284436511983679E-3</v>
      </c>
      <c r="J1302">
        <f>Adjusted_Series!J1302</f>
        <v>1023.3890359999999</v>
      </c>
      <c r="K1302">
        <f>Adjusted_Series!K1302</f>
        <v>45391.164940000002</v>
      </c>
    </row>
    <row r="1303" spans="1:11" x14ac:dyDescent="0.35">
      <c r="A1303">
        <v>2020</v>
      </c>
      <c r="B1303">
        <f>Representative_days!C1304</f>
        <v>5</v>
      </c>
      <c r="C1303">
        <f>Adjusted_Series!C1303</f>
        <v>0</v>
      </c>
      <c r="D1303">
        <f>Adjusted_Series!D1303</f>
        <v>3.7377874999999998E-2</v>
      </c>
      <c r="E1303">
        <f>Adjusted_Series!E1303</f>
        <v>0.15353900600000001</v>
      </c>
      <c r="F1303">
        <f>Adjusted_Series!F1303</f>
        <v>1</v>
      </c>
      <c r="G1303">
        <f>Adjusted_Series!G1303</f>
        <v>1</v>
      </c>
      <c r="H1303">
        <f>Adjusted_Series!H1303</f>
        <v>1</v>
      </c>
      <c r="I1303">
        <f>Adjusted_Series!I1303/Installed_capacity_init!$H$2</f>
        <v>8.4413662247152816E-3</v>
      </c>
      <c r="J1303">
        <f>Adjusted_Series!J1303</f>
        <v>997.77838500000007</v>
      </c>
      <c r="K1303">
        <f>Adjusted_Series!K1303</f>
        <v>45841.752719999997</v>
      </c>
    </row>
    <row r="1304" spans="1:11" x14ac:dyDescent="0.35">
      <c r="A1304">
        <v>2020</v>
      </c>
      <c r="B1304">
        <f>Representative_days!C1305</f>
        <v>5</v>
      </c>
      <c r="C1304">
        <f>Adjusted_Series!C1304</f>
        <v>1.4419342999999999E-2</v>
      </c>
      <c r="D1304">
        <f>Adjusted_Series!D1304</f>
        <v>3.9498734000000001E-2</v>
      </c>
      <c r="E1304">
        <f>Adjusted_Series!E1304</f>
        <v>0.15615758699999999</v>
      </c>
      <c r="F1304">
        <f>Adjusted_Series!F1304</f>
        <v>1</v>
      </c>
      <c r="G1304">
        <f>Adjusted_Series!G1304</f>
        <v>1</v>
      </c>
      <c r="H1304">
        <f>Adjusted_Series!H1304</f>
        <v>1</v>
      </c>
      <c r="I1304">
        <f>Adjusted_Series!I1304/Installed_capacity_init!$H$2</f>
        <v>8.3699825769165386E-3</v>
      </c>
      <c r="J1304">
        <f>Adjusted_Series!J1304</f>
        <v>980.51112899999998</v>
      </c>
      <c r="K1304">
        <f>Adjusted_Series!K1304</f>
        <v>45717.781990000003</v>
      </c>
    </row>
    <row r="1305" spans="1:11" x14ac:dyDescent="0.35">
      <c r="A1305">
        <v>2020</v>
      </c>
      <c r="B1305">
        <f>Representative_days!C1306</f>
        <v>5</v>
      </c>
      <c r="C1305">
        <f>Adjusted_Series!C1305</f>
        <v>0.25857777799999998</v>
      </c>
      <c r="D1305">
        <f>Adjusted_Series!D1305</f>
        <v>3.5666448000000003E-2</v>
      </c>
      <c r="E1305">
        <f>Adjusted_Series!E1305</f>
        <v>0.155646907</v>
      </c>
      <c r="F1305">
        <f>Adjusted_Series!F1305</f>
        <v>1</v>
      </c>
      <c r="G1305">
        <f>Adjusted_Series!G1305</f>
        <v>1</v>
      </c>
      <c r="H1305">
        <f>Adjusted_Series!H1305</f>
        <v>1</v>
      </c>
      <c r="I1305">
        <f>Adjusted_Series!I1305/Installed_capacity_init!$H$2</f>
        <v>8.5054896311405753E-3</v>
      </c>
      <c r="J1305">
        <f>Adjusted_Series!J1305</f>
        <v>965.11669600000005</v>
      </c>
      <c r="K1305">
        <f>Adjusted_Series!K1305</f>
        <v>45283.79984</v>
      </c>
    </row>
    <row r="1306" spans="1:11" x14ac:dyDescent="0.35">
      <c r="A1306">
        <v>2020</v>
      </c>
      <c r="B1306">
        <f>Representative_days!C1307</f>
        <v>5</v>
      </c>
      <c r="C1306">
        <f>Adjusted_Series!C1306</f>
        <v>0.34122598900000001</v>
      </c>
      <c r="D1306">
        <f>Adjusted_Series!D1306</f>
        <v>3.3175050999999997E-2</v>
      </c>
      <c r="E1306">
        <f>Adjusted_Series!E1306</f>
        <v>0.15694438099999999</v>
      </c>
      <c r="F1306">
        <f>Adjusted_Series!F1306</f>
        <v>1</v>
      </c>
      <c r="G1306">
        <f>Adjusted_Series!G1306</f>
        <v>1</v>
      </c>
      <c r="H1306">
        <f>Adjusted_Series!H1306</f>
        <v>1</v>
      </c>
      <c r="I1306">
        <f>Adjusted_Series!I1306/Installed_capacity_init!$H$2</f>
        <v>8.9438228794832559E-3</v>
      </c>
      <c r="J1306">
        <f>Adjusted_Series!J1306</f>
        <v>977.58647700000006</v>
      </c>
      <c r="K1306">
        <f>Adjusted_Series!K1306</f>
        <v>40305.134230000003</v>
      </c>
    </row>
    <row r="1307" spans="1:11" x14ac:dyDescent="0.35">
      <c r="A1307">
        <v>2020</v>
      </c>
      <c r="B1307">
        <f>Representative_days!C1308</f>
        <v>5</v>
      </c>
      <c r="C1307">
        <f>Adjusted_Series!C1307</f>
        <v>0.44974971699999999</v>
      </c>
      <c r="D1307">
        <f>Adjusted_Series!D1307</f>
        <v>3.1966251000000001E-2</v>
      </c>
      <c r="E1307">
        <f>Adjusted_Series!E1307</f>
        <v>0.160349296</v>
      </c>
      <c r="F1307">
        <f>Adjusted_Series!F1307</f>
        <v>1</v>
      </c>
      <c r="G1307">
        <f>Adjusted_Series!G1307</f>
        <v>1</v>
      </c>
      <c r="H1307">
        <f>Adjusted_Series!H1307</f>
        <v>1</v>
      </c>
      <c r="I1307">
        <f>Adjusted_Series!I1307/Installed_capacity_init!$H$2</f>
        <v>9.3811274859765433E-3</v>
      </c>
      <c r="J1307">
        <f>Adjusted_Series!J1307</f>
        <v>993.26230199999998</v>
      </c>
      <c r="K1307">
        <f>Adjusted_Series!K1307</f>
        <v>37273.437140000002</v>
      </c>
    </row>
    <row r="1308" spans="1:11" x14ac:dyDescent="0.35">
      <c r="A1308">
        <v>2020</v>
      </c>
      <c r="B1308">
        <f>Representative_days!C1309</f>
        <v>5</v>
      </c>
      <c r="C1308">
        <f>Adjusted_Series!C1308</f>
        <v>0.58228762199999995</v>
      </c>
      <c r="D1308">
        <f>Adjusted_Series!D1308</f>
        <v>4.3722192999999999E-2</v>
      </c>
      <c r="E1308">
        <f>Adjusted_Series!E1308</f>
        <v>0.155190618</v>
      </c>
      <c r="F1308">
        <f>Adjusted_Series!F1308</f>
        <v>1</v>
      </c>
      <c r="G1308">
        <f>Adjusted_Series!G1308</f>
        <v>1</v>
      </c>
      <c r="H1308">
        <f>Adjusted_Series!H1308</f>
        <v>1</v>
      </c>
      <c r="I1308">
        <f>Adjusted_Series!I1308/Installed_capacity_init!$H$2</f>
        <v>1.058330409654938E-2</v>
      </c>
      <c r="J1308">
        <f>Adjusted_Series!J1308</f>
        <v>1067.8768640000001</v>
      </c>
      <c r="K1308">
        <f>Adjusted_Series!K1308</f>
        <v>36411.614179999997</v>
      </c>
    </row>
    <row r="1309" spans="1:11" x14ac:dyDescent="0.35">
      <c r="A1309">
        <v>2020</v>
      </c>
      <c r="B1309">
        <f>Representative_days!C1310</f>
        <v>5</v>
      </c>
      <c r="C1309">
        <f>Adjusted_Series!C1309</f>
        <v>0.60744676799999997</v>
      </c>
      <c r="D1309">
        <f>Adjusted_Series!D1309</f>
        <v>5.9861945999999999E-2</v>
      </c>
      <c r="E1309">
        <f>Adjusted_Series!E1309</f>
        <v>0.15241268999999999</v>
      </c>
      <c r="F1309">
        <f>Adjusted_Series!F1309</f>
        <v>1</v>
      </c>
      <c r="G1309">
        <f>Adjusted_Series!G1309</f>
        <v>1</v>
      </c>
      <c r="H1309">
        <f>Adjusted_Series!H1309</f>
        <v>1</v>
      </c>
      <c r="I1309">
        <f>Adjusted_Series!I1309/Installed_capacity_init!$H$2</f>
        <v>1.1819906000339962E-2</v>
      </c>
      <c r="J1309">
        <f>Adjusted_Series!J1309</f>
        <v>1152.8580710000001</v>
      </c>
      <c r="K1309">
        <f>Adjusted_Series!K1309</f>
        <v>35896.359819999998</v>
      </c>
    </row>
    <row r="1310" spans="1:11" x14ac:dyDescent="0.35">
      <c r="A1310">
        <v>2020</v>
      </c>
      <c r="B1310">
        <f>Representative_days!C1311</f>
        <v>5</v>
      </c>
      <c r="C1310">
        <f>Adjusted_Series!C1310</f>
        <v>0.54015962699999998</v>
      </c>
      <c r="D1310">
        <f>Adjusted_Series!D1310</f>
        <v>8.0651744999999997E-2</v>
      </c>
      <c r="E1310">
        <f>Adjusted_Series!E1310</f>
        <v>0.15222225</v>
      </c>
      <c r="F1310">
        <f>Adjusted_Series!F1310</f>
        <v>1</v>
      </c>
      <c r="G1310">
        <f>Adjusted_Series!G1310</f>
        <v>1</v>
      </c>
      <c r="H1310">
        <f>Adjusted_Series!H1310</f>
        <v>1</v>
      </c>
      <c r="I1310">
        <f>Adjusted_Series!I1310/Installed_capacity_init!$H$2</f>
        <v>1.3021692928777834E-2</v>
      </c>
      <c r="J1310">
        <f>Adjusted_Series!J1310</f>
        <v>1242.07464</v>
      </c>
      <c r="K1310">
        <f>Adjusted_Series!K1310</f>
        <v>34323.54477</v>
      </c>
    </row>
    <row r="1311" spans="1:11" x14ac:dyDescent="0.35">
      <c r="A1311">
        <v>2020</v>
      </c>
      <c r="B1311">
        <f>Representative_days!C1312</f>
        <v>5</v>
      </c>
      <c r="C1311">
        <f>Adjusted_Series!C1311</f>
        <v>0.51212966599999998</v>
      </c>
      <c r="D1311">
        <f>Adjusted_Series!D1311</f>
        <v>7.5322572000000004E-2</v>
      </c>
      <c r="E1311">
        <f>Adjusted_Series!E1311</f>
        <v>0.14496126200000001</v>
      </c>
      <c r="F1311">
        <f>Adjusted_Series!F1311</f>
        <v>1</v>
      </c>
      <c r="G1311">
        <f>Adjusted_Series!G1311</f>
        <v>1</v>
      </c>
      <c r="H1311">
        <f>Adjusted_Series!H1311</f>
        <v>1</v>
      </c>
      <c r="I1311">
        <f>Adjusted_Series!I1311/Installed_capacity_init!$H$2</f>
        <v>1.3822657402685703E-2</v>
      </c>
      <c r="J1311">
        <f>Adjusted_Series!J1311</f>
        <v>1321.1771189999999</v>
      </c>
      <c r="K1311">
        <f>Adjusted_Series!K1311</f>
        <v>33937.540260000002</v>
      </c>
    </row>
    <row r="1312" spans="1:11" x14ac:dyDescent="0.35">
      <c r="A1312">
        <v>2020</v>
      </c>
      <c r="B1312">
        <f>Representative_days!C1313</f>
        <v>5</v>
      </c>
      <c r="C1312">
        <f>Adjusted_Series!C1312</f>
        <v>0.44473883600000003</v>
      </c>
      <c r="D1312">
        <f>Adjusted_Series!D1312</f>
        <v>7.1683497999999998E-2</v>
      </c>
      <c r="E1312">
        <f>Adjusted_Series!E1312</f>
        <v>0.141738313</v>
      </c>
      <c r="F1312">
        <f>Adjusted_Series!F1312</f>
        <v>1</v>
      </c>
      <c r="G1312">
        <f>Adjusted_Series!G1312</f>
        <v>1</v>
      </c>
      <c r="H1312">
        <f>Adjusted_Series!H1312</f>
        <v>1</v>
      </c>
      <c r="I1312">
        <f>Adjusted_Series!I1312/Installed_capacity_init!$H$2</f>
        <v>1.4712097654258032E-2</v>
      </c>
      <c r="J1312">
        <f>Adjusted_Series!J1312</f>
        <v>1382.5635480000001</v>
      </c>
      <c r="K1312">
        <f>Adjusted_Series!K1312</f>
        <v>34287.232179999999</v>
      </c>
    </row>
    <row r="1313" spans="1:11" x14ac:dyDescent="0.35">
      <c r="A1313">
        <v>2020</v>
      </c>
      <c r="B1313">
        <f>Representative_days!C1314</f>
        <v>5</v>
      </c>
      <c r="C1313">
        <f>Adjusted_Series!C1313</f>
        <v>0.32638441499999998</v>
      </c>
      <c r="D1313">
        <f>Adjusted_Series!D1313</f>
        <v>6.9410444000000002E-2</v>
      </c>
      <c r="E1313">
        <f>Adjusted_Series!E1313</f>
        <v>0.141840309</v>
      </c>
      <c r="F1313">
        <f>Adjusted_Series!F1313</f>
        <v>1</v>
      </c>
      <c r="G1313">
        <f>Adjusted_Series!G1313</f>
        <v>1</v>
      </c>
      <c r="H1313">
        <f>Adjusted_Series!H1313</f>
        <v>1</v>
      </c>
      <c r="I1313">
        <f>Adjusted_Series!I1313/Installed_capacity_init!$H$2</f>
        <v>1.5603982321944584E-2</v>
      </c>
      <c r="J1313">
        <f>Adjusted_Series!J1313</f>
        <v>1451.217877</v>
      </c>
      <c r="K1313">
        <f>Adjusted_Series!K1313</f>
        <v>34679.559390000002</v>
      </c>
    </row>
    <row r="1314" spans="1:11" x14ac:dyDescent="0.35">
      <c r="A1314">
        <v>2020</v>
      </c>
      <c r="B1314">
        <f>Representative_days!C1315</f>
        <v>5</v>
      </c>
      <c r="C1314">
        <f>Adjusted_Series!C1314</f>
        <v>0.199010716</v>
      </c>
      <c r="D1314">
        <f>Adjusted_Series!D1314</f>
        <v>6.0929863000000001E-2</v>
      </c>
      <c r="E1314">
        <f>Adjusted_Series!E1314</f>
        <v>0.153643375</v>
      </c>
      <c r="F1314">
        <f>Adjusted_Series!F1314</f>
        <v>1</v>
      </c>
      <c r="G1314">
        <f>Adjusted_Series!G1314</f>
        <v>1</v>
      </c>
      <c r="H1314">
        <f>Adjusted_Series!H1314</f>
        <v>1</v>
      </c>
      <c r="I1314">
        <f>Adjusted_Series!I1314/Installed_capacity_init!$H$2</f>
        <v>1.4159178225395206E-2</v>
      </c>
      <c r="J1314">
        <f>Adjusted_Series!J1314</f>
        <v>1355.2941000000001</v>
      </c>
      <c r="K1314">
        <f>Adjusted_Series!K1314</f>
        <v>36977.585679999997</v>
      </c>
    </row>
    <row r="1315" spans="1:11" x14ac:dyDescent="0.35">
      <c r="A1315">
        <v>2020</v>
      </c>
      <c r="B1315">
        <f>Representative_days!C1316</f>
        <v>5</v>
      </c>
      <c r="C1315">
        <f>Adjusted_Series!C1315</f>
        <v>0</v>
      </c>
      <c r="D1315">
        <f>Adjusted_Series!D1315</f>
        <v>5.4033383999999997E-2</v>
      </c>
      <c r="E1315">
        <f>Adjusted_Series!E1315</f>
        <v>0.16973005699999999</v>
      </c>
      <c r="F1315">
        <f>Adjusted_Series!F1315</f>
        <v>1</v>
      </c>
      <c r="G1315">
        <f>Adjusted_Series!G1315</f>
        <v>1</v>
      </c>
      <c r="H1315">
        <f>Adjusted_Series!H1315</f>
        <v>1</v>
      </c>
      <c r="I1315">
        <f>Adjusted_Series!I1315/Installed_capacity_init!$H$2</f>
        <v>1.2736971868094511E-2</v>
      </c>
      <c r="J1315">
        <f>Adjusted_Series!J1315</f>
        <v>1256.7076909999998</v>
      </c>
      <c r="K1315">
        <f>Adjusted_Series!K1315</f>
        <v>39861.120640000001</v>
      </c>
    </row>
    <row r="1316" spans="1:11" x14ac:dyDescent="0.35">
      <c r="A1316">
        <v>2020</v>
      </c>
      <c r="B1316">
        <f>Representative_days!C1317</f>
        <v>5</v>
      </c>
      <c r="C1316">
        <f>Adjusted_Series!C1316</f>
        <v>0</v>
      </c>
      <c r="D1316">
        <f>Adjusted_Series!D1316</f>
        <v>4.8706644E-2</v>
      </c>
      <c r="E1316">
        <f>Adjusted_Series!E1316</f>
        <v>0.190800372</v>
      </c>
      <c r="F1316">
        <f>Adjusted_Series!F1316</f>
        <v>1</v>
      </c>
      <c r="G1316">
        <f>Adjusted_Series!G1316</f>
        <v>1</v>
      </c>
      <c r="H1316">
        <f>Adjusted_Series!H1316</f>
        <v>1</v>
      </c>
      <c r="I1316">
        <f>Adjusted_Series!I1316/Installed_capacity_init!$H$2</f>
        <v>1.1321187404385518E-2</v>
      </c>
      <c r="J1316">
        <f>Adjusted_Series!J1316</f>
        <v>1169.52031499999</v>
      </c>
      <c r="K1316">
        <f>Adjusted_Series!K1316</f>
        <v>40705.231359999998</v>
      </c>
    </row>
    <row r="1317" spans="1:11" x14ac:dyDescent="0.35">
      <c r="A1317">
        <v>2020</v>
      </c>
      <c r="B1317">
        <f>Representative_days!C1318</f>
        <v>5</v>
      </c>
      <c r="C1317">
        <f>Adjusted_Series!C1317</f>
        <v>0</v>
      </c>
      <c r="D1317">
        <f>Adjusted_Series!D1317</f>
        <v>5.1171855999999898E-2</v>
      </c>
      <c r="E1317">
        <f>Adjusted_Series!E1317</f>
        <v>0.207653167</v>
      </c>
      <c r="F1317">
        <f>Adjusted_Series!F1317</f>
        <v>1</v>
      </c>
      <c r="G1317">
        <f>Adjusted_Series!G1317</f>
        <v>1</v>
      </c>
      <c r="H1317">
        <f>Adjusted_Series!H1317</f>
        <v>1</v>
      </c>
      <c r="I1317">
        <f>Adjusted_Series!I1317/Installed_capacity_init!$H$2</f>
        <v>1.0092878038415774E-2</v>
      </c>
      <c r="J1317">
        <f>Adjusted_Series!J1317</f>
        <v>1084.2526070000001</v>
      </c>
      <c r="K1317">
        <f>Adjusted_Series!K1317</f>
        <v>39981.588190000002</v>
      </c>
    </row>
    <row r="1318" spans="1:11" x14ac:dyDescent="0.35">
      <c r="A1318">
        <v>2020</v>
      </c>
      <c r="B1318">
        <f>Representative_days!C1319</f>
        <v>5</v>
      </c>
      <c r="C1318">
        <f>Adjusted_Series!C1318</f>
        <v>0</v>
      </c>
      <c r="D1318">
        <f>Adjusted_Series!D1318</f>
        <v>5.4307288999999898E-2</v>
      </c>
      <c r="E1318">
        <f>Adjusted_Series!E1318</f>
        <v>0.22880130800000001</v>
      </c>
      <c r="F1318">
        <f>Adjusted_Series!F1318</f>
        <v>1</v>
      </c>
      <c r="G1318">
        <f>Adjusted_Series!G1318</f>
        <v>1</v>
      </c>
      <c r="H1318">
        <f>Adjusted_Series!H1318</f>
        <v>1</v>
      </c>
      <c r="I1318">
        <f>Adjusted_Series!I1318/Installed_capacity_init!$H$2</f>
        <v>9.008137854835967E-3</v>
      </c>
      <c r="J1318">
        <f>Adjusted_Series!J1318</f>
        <v>1023.696277</v>
      </c>
      <c r="K1318">
        <f>Adjusted_Series!K1318</f>
        <v>36744.990890000001</v>
      </c>
    </row>
    <row r="1319" spans="1:11" x14ac:dyDescent="0.35">
      <c r="A1319">
        <v>2020</v>
      </c>
      <c r="B1319">
        <f>Representative_days!C1320</f>
        <v>5</v>
      </c>
      <c r="C1319">
        <f>Adjusted_Series!C1319</f>
        <v>0</v>
      </c>
      <c r="D1319">
        <f>Adjusted_Series!D1319</f>
        <v>5.8310035000000003E-2</v>
      </c>
      <c r="E1319">
        <f>Adjusted_Series!E1319</f>
        <v>0.25598976000000001</v>
      </c>
      <c r="F1319">
        <f>Adjusted_Series!F1319</f>
        <v>1</v>
      </c>
      <c r="G1319">
        <f>Adjusted_Series!G1319</f>
        <v>1</v>
      </c>
      <c r="H1319">
        <f>Adjusted_Series!H1319</f>
        <v>1</v>
      </c>
      <c r="I1319">
        <f>Adjusted_Series!I1319/Installed_capacity_init!$H$2</f>
        <v>7.9274722930477663E-3</v>
      </c>
      <c r="J1319">
        <f>Adjusted_Series!J1319</f>
        <v>964.26673299999993</v>
      </c>
      <c r="K1319">
        <f>Adjusted_Series!K1319</f>
        <v>31393.483390000001</v>
      </c>
    </row>
    <row r="1320" spans="1:11" x14ac:dyDescent="0.35">
      <c r="A1320">
        <v>2020</v>
      </c>
      <c r="B1320">
        <f>Representative_days!C1321</f>
        <v>5</v>
      </c>
      <c r="C1320">
        <f>Adjusted_Series!C1320</f>
        <v>0</v>
      </c>
      <c r="D1320">
        <f>Adjusted_Series!D1320</f>
        <v>5.9936799999999998E-2</v>
      </c>
      <c r="E1320">
        <f>Adjusted_Series!E1320</f>
        <v>0.26574035400000001</v>
      </c>
      <c r="F1320">
        <f>Adjusted_Series!F1320</f>
        <v>1</v>
      </c>
      <c r="G1320">
        <f>Adjusted_Series!G1320</f>
        <v>1</v>
      </c>
      <c r="H1320">
        <f>Adjusted_Series!H1320</f>
        <v>1</v>
      </c>
      <c r="I1320">
        <f>Adjusted_Series!I1320/Installed_capacity_init!$H$2</f>
        <v>8.0745469148393676E-3</v>
      </c>
      <c r="J1320">
        <f>Adjusted_Series!J1320</f>
        <v>987.35739000000001</v>
      </c>
      <c r="K1320">
        <f>Adjusted_Series!K1320</f>
        <v>29717.49381</v>
      </c>
    </row>
    <row r="1321" spans="1:11" x14ac:dyDescent="0.35">
      <c r="A1321">
        <v>2020</v>
      </c>
      <c r="B1321">
        <f>Representative_days!C1322</f>
        <v>5</v>
      </c>
      <c r="C1321">
        <f>Adjusted_Series!C1321</f>
        <v>0</v>
      </c>
      <c r="D1321">
        <f>Adjusted_Series!D1321</f>
        <v>6.2204391999999997E-2</v>
      </c>
      <c r="E1321">
        <f>Adjusted_Series!E1321</f>
        <v>0.27964825199999999</v>
      </c>
      <c r="F1321">
        <f>Adjusted_Series!F1321</f>
        <v>1</v>
      </c>
      <c r="G1321">
        <f>Adjusted_Series!G1321</f>
        <v>1</v>
      </c>
      <c r="H1321">
        <f>Adjusted_Series!H1321</f>
        <v>1</v>
      </c>
      <c r="I1321">
        <f>Adjusted_Series!I1321/Installed_capacity_init!$H$2</f>
        <v>8.3064173890872017E-3</v>
      </c>
      <c r="J1321">
        <f>Adjusted_Series!J1321</f>
        <v>1017.6313740000001</v>
      </c>
      <c r="K1321">
        <f>Adjusted_Series!K1321</f>
        <v>28414.378120000001</v>
      </c>
    </row>
    <row r="1322" spans="1:11" x14ac:dyDescent="0.35">
      <c r="A1322">
        <v>2020</v>
      </c>
      <c r="B1322">
        <f>Representative_days!C1323</f>
        <v>6</v>
      </c>
      <c r="C1322">
        <f>Adjusted_Series!C1322</f>
        <v>0</v>
      </c>
      <c r="D1322">
        <f>Adjusted_Series!D1322</f>
        <v>0.19183171123592899</v>
      </c>
      <c r="E1322">
        <f>Adjusted_Series!E1322</f>
        <v>0.58450776450795905</v>
      </c>
      <c r="F1322">
        <f>Adjusted_Series!F1322</f>
        <v>1</v>
      </c>
      <c r="G1322">
        <f>Adjusted_Series!G1322</f>
        <v>1</v>
      </c>
      <c r="H1322">
        <f>Adjusted_Series!H1322</f>
        <v>1</v>
      </c>
      <c r="I1322">
        <f>Adjusted_Series!I1322/Installed_capacity_init!$H$2</f>
        <v>2.6889830626047165E-2</v>
      </c>
      <c r="J1322">
        <f>Adjusted_Series!J1322</f>
        <v>2474.7346191741999</v>
      </c>
      <c r="K1322">
        <f>Adjusted_Series!K1322</f>
        <v>26246.850412085802</v>
      </c>
    </row>
    <row r="1323" spans="1:11" x14ac:dyDescent="0.35">
      <c r="A1323">
        <v>2020</v>
      </c>
      <c r="B1323">
        <f>Representative_days!C1324</f>
        <v>6</v>
      </c>
      <c r="C1323">
        <f>Adjusted_Series!C1323</f>
        <v>0</v>
      </c>
      <c r="D1323">
        <f>Adjusted_Series!D1323</f>
        <v>0.19534002938446299</v>
      </c>
      <c r="E1323">
        <f>Adjusted_Series!E1323</f>
        <v>0.58042991430755497</v>
      </c>
      <c r="F1323">
        <f>Adjusted_Series!F1323</f>
        <v>1</v>
      </c>
      <c r="G1323">
        <f>Adjusted_Series!G1323</f>
        <v>1</v>
      </c>
      <c r="H1323">
        <f>Adjusted_Series!H1323</f>
        <v>1</v>
      </c>
      <c r="I1323">
        <f>Adjusted_Series!I1323/Installed_capacity_init!$H$2</f>
        <v>2.7035904706709503E-2</v>
      </c>
      <c r="J1323">
        <f>Adjusted_Series!J1323</f>
        <v>2477.1198390719701</v>
      </c>
      <c r="K1323">
        <f>Adjusted_Series!K1323</f>
        <v>25995.603339826601</v>
      </c>
    </row>
    <row r="1324" spans="1:11" x14ac:dyDescent="0.35">
      <c r="A1324">
        <v>2020</v>
      </c>
      <c r="B1324">
        <f>Representative_days!C1325</f>
        <v>6</v>
      </c>
      <c r="C1324">
        <f>Adjusted_Series!C1324</f>
        <v>0</v>
      </c>
      <c r="D1324">
        <f>Adjusted_Series!D1324</f>
        <v>0.20217765826567899</v>
      </c>
      <c r="E1324">
        <f>Adjusted_Series!E1324</f>
        <v>0.57460515649122501</v>
      </c>
      <c r="F1324">
        <f>Adjusted_Series!F1324</f>
        <v>1</v>
      </c>
      <c r="G1324">
        <f>Adjusted_Series!G1324</f>
        <v>1</v>
      </c>
      <c r="H1324">
        <f>Adjusted_Series!H1324</f>
        <v>1</v>
      </c>
      <c r="I1324">
        <f>Adjusted_Series!I1324/Installed_capacity_init!$H$2</f>
        <v>2.6961134413267723E-2</v>
      </c>
      <c r="J1324">
        <f>Adjusted_Series!J1324</f>
        <v>2467.6251115498903</v>
      </c>
      <c r="K1324">
        <f>Adjusted_Series!K1324</f>
        <v>26093.016957364602</v>
      </c>
    </row>
    <row r="1325" spans="1:11" x14ac:dyDescent="0.35">
      <c r="A1325">
        <v>2020</v>
      </c>
      <c r="B1325">
        <f>Representative_days!C1326</f>
        <v>6</v>
      </c>
      <c r="C1325">
        <f>Adjusted_Series!C1325</f>
        <v>0</v>
      </c>
      <c r="D1325">
        <f>Adjusted_Series!D1325</f>
        <v>0.21121815254819201</v>
      </c>
      <c r="E1325">
        <f>Adjusted_Series!E1325</f>
        <v>0.56679118843388299</v>
      </c>
      <c r="F1325">
        <f>Adjusted_Series!F1325</f>
        <v>1</v>
      </c>
      <c r="G1325">
        <f>Adjusted_Series!G1325</f>
        <v>1</v>
      </c>
      <c r="H1325">
        <f>Adjusted_Series!H1325</f>
        <v>1</v>
      </c>
      <c r="I1325">
        <f>Adjusted_Series!I1325/Installed_capacity_init!$H$2</f>
        <v>2.6885379349283957E-2</v>
      </c>
      <c r="J1325">
        <f>Adjusted_Series!J1325</f>
        <v>2454.92657926837</v>
      </c>
      <c r="K1325">
        <f>Adjusted_Series!K1325</f>
        <v>26481.741212046501</v>
      </c>
    </row>
    <row r="1326" spans="1:11" x14ac:dyDescent="0.35">
      <c r="A1326">
        <v>2020</v>
      </c>
      <c r="B1326">
        <f>Representative_days!C1327</f>
        <v>6</v>
      </c>
      <c r="C1326">
        <f>Adjusted_Series!C1326</f>
        <v>0</v>
      </c>
      <c r="D1326">
        <f>Adjusted_Series!D1326</f>
        <v>0.21322395323097401</v>
      </c>
      <c r="E1326">
        <f>Adjusted_Series!E1326</f>
        <v>0.55702149387615096</v>
      </c>
      <c r="F1326">
        <f>Adjusted_Series!F1326</f>
        <v>1</v>
      </c>
      <c r="G1326">
        <f>Adjusted_Series!G1326</f>
        <v>1</v>
      </c>
      <c r="H1326">
        <f>Adjusted_Series!H1326</f>
        <v>1</v>
      </c>
      <c r="I1326">
        <f>Adjusted_Series!I1326/Installed_capacity_init!$H$2</f>
        <v>2.7456903039688851E-2</v>
      </c>
      <c r="J1326">
        <f>Adjusted_Series!J1326</f>
        <v>2459.5000270042301</v>
      </c>
      <c r="K1326">
        <f>Adjusted_Series!K1326</f>
        <v>27502.576594501999</v>
      </c>
    </row>
    <row r="1327" spans="1:11" x14ac:dyDescent="0.35">
      <c r="A1327">
        <v>2020</v>
      </c>
      <c r="B1327">
        <f>Representative_days!C1328</f>
        <v>6</v>
      </c>
      <c r="C1327">
        <f>Adjusted_Series!C1327</f>
        <v>1.26843454393552E-3</v>
      </c>
      <c r="D1327">
        <f>Adjusted_Series!D1327</f>
        <v>0.21594379938715699</v>
      </c>
      <c r="E1327">
        <f>Adjusted_Series!E1327</f>
        <v>0.54829482189434697</v>
      </c>
      <c r="F1327">
        <f>Adjusted_Series!F1327</f>
        <v>1</v>
      </c>
      <c r="G1327">
        <f>Adjusted_Series!G1327</f>
        <v>1</v>
      </c>
      <c r="H1327">
        <f>Adjusted_Series!H1327</f>
        <v>1</v>
      </c>
      <c r="I1327">
        <f>Adjusted_Series!I1327/Installed_capacity_init!$H$2</f>
        <v>2.7915160718389596E-2</v>
      </c>
      <c r="J1327">
        <f>Adjusted_Series!J1327</f>
        <v>2455.0297462792996</v>
      </c>
      <c r="K1327">
        <f>Adjusted_Series!K1327</f>
        <v>29535.2688449575</v>
      </c>
    </row>
    <row r="1328" spans="1:11" x14ac:dyDescent="0.35">
      <c r="A1328">
        <v>2020</v>
      </c>
      <c r="B1328">
        <f>Representative_days!C1329</f>
        <v>6</v>
      </c>
      <c r="C1328">
        <f>Adjusted_Series!C1328</f>
        <v>8.1505232231455504E-2</v>
      </c>
      <c r="D1328">
        <f>Adjusted_Series!D1328</f>
        <v>0.219636442388951</v>
      </c>
      <c r="E1328">
        <f>Adjusted_Series!E1328</f>
        <v>0.54040116008970496</v>
      </c>
      <c r="F1328">
        <f>Adjusted_Series!F1328</f>
        <v>1</v>
      </c>
      <c r="G1328">
        <f>Adjusted_Series!G1328</f>
        <v>1</v>
      </c>
      <c r="H1328">
        <f>Adjusted_Series!H1328</f>
        <v>1</v>
      </c>
      <c r="I1328">
        <f>Adjusted_Series!I1328/Installed_capacity_init!$H$2</f>
        <v>2.8356096804136328E-2</v>
      </c>
      <c r="J1328">
        <f>Adjusted_Series!J1328</f>
        <v>2450.3006138380501</v>
      </c>
      <c r="K1328">
        <f>Adjusted_Series!K1328</f>
        <v>31382.2194190601</v>
      </c>
    </row>
    <row r="1329" spans="1:11" x14ac:dyDescent="0.35">
      <c r="A1329">
        <v>2020</v>
      </c>
      <c r="B1329">
        <f>Representative_days!C1330</f>
        <v>6</v>
      </c>
      <c r="C1329">
        <f>Adjusted_Series!C1329</f>
        <v>0.236760023678035</v>
      </c>
      <c r="D1329">
        <f>Adjusted_Series!D1329</f>
        <v>0.23500390356199199</v>
      </c>
      <c r="E1329">
        <f>Adjusted_Series!E1329</f>
        <v>0.53426224242675602</v>
      </c>
      <c r="F1329">
        <f>Adjusted_Series!F1329</f>
        <v>1</v>
      </c>
      <c r="G1329">
        <f>Adjusted_Series!G1329</f>
        <v>1</v>
      </c>
      <c r="H1329">
        <f>Adjusted_Series!H1329</f>
        <v>1</v>
      </c>
      <c r="I1329">
        <f>Adjusted_Series!I1329/Installed_capacity_init!$H$2</f>
        <v>2.8882846044171854E-2</v>
      </c>
      <c r="J1329">
        <f>Adjusted_Series!J1329</f>
        <v>2454.0691079625799</v>
      </c>
      <c r="K1329">
        <f>Adjusted_Series!K1329</f>
        <v>32795.747490075802</v>
      </c>
    </row>
    <row r="1330" spans="1:11" x14ac:dyDescent="0.35">
      <c r="A1330">
        <v>2020</v>
      </c>
      <c r="B1330">
        <f>Representative_days!C1331</f>
        <v>6</v>
      </c>
      <c r="C1330">
        <f>Adjusted_Series!C1330</f>
        <v>0.2526243618954</v>
      </c>
      <c r="D1330">
        <f>Adjusted_Series!D1330</f>
        <v>0.25439581467192302</v>
      </c>
      <c r="E1330">
        <f>Adjusted_Series!E1330</f>
        <v>0.52624001932557996</v>
      </c>
      <c r="F1330">
        <f>Adjusted_Series!F1330</f>
        <v>1</v>
      </c>
      <c r="G1330">
        <f>Adjusted_Series!G1330</f>
        <v>1</v>
      </c>
      <c r="H1330">
        <f>Adjusted_Series!H1330</f>
        <v>1</v>
      </c>
      <c r="I1330">
        <f>Adjusted_Series!I1330/Installed_capacity_init!$H$2</f>
        <v>2.9562152449342769E-2</v>
      </c>
      <c r="J1330">
        <f>Adjusted_Series!J1330</f>
        <v>2466.5009139307699</v>
      </c>
      <c r="K1330">
        <f>Adjusted_Series!K1330</f>
        <v>33256.420317996199</v>
      </c>
    </row>
    <row r="1331" spans="1:11" x14ac:dyDescent="0.35">
      <c r="A1331">
        <v>2020</v>
      </c>
      <c r="B1331">
        <f>Representative_days!C1332</f>
        <v>6</v>
      </c>
      <c r="C1331">
        <f>Adjusted_Series!C1331</f>
        <v>0.31757136888297199</v>
      </c>
      <c r="D1331">
        <f>Adjusted_Series!D1331</f>
        <v>0.27739698864846901</v>
      </c>
      <c r="E1331">
        <f>Adjusted_Series!E1331</f>
        <v>0.51716537987205902</v>
      </c>
      <c r="F1331">
        <f>Adjusted_Series!F1331</f>
        <v>1</v>
      </c>
      <c r="G1331">
        <f>Adjusted_Series!G1331</f>
        <v>1</v>
      </c>
      <c r="H1331">
        <f>Adjusted_Series!H1331</f>
        <v>1</v>
      </c>
      <c r="I1331">
        <f>Adjusted_Series!I1331/Installed_capacity_init!$H$2</f>
        <v>3.0248804479045811E-2</v>
      </c>
      <c r="J1331">
        <f>Adjusted_Series!J1331</f>
        <v>2482.9843540745601</v>
      </c>
      <c r="K1331">
        <f>Adjusted_Series!K1331</f>
        <v>33199.243062415102</v>
      </c>
    </row>
    <row r="1332" spans="1:11" x14ac:dyDescent="0.35">
      <c r="A1332">
        <v>2020</v>
      </c>
      <c r="B1332">
        <f>Representative_days!C1333</f>
        <v>6</v>
      </c>
      <c r="C1332">
        <f>Adjusted_Series!C1332</f>
        <v>0.40373998931081301</v>
      </c>
      <c r="D1332">
        <f>Adjusted_Series!D1332</f>
        <v>0.29602719407838701</v>
      </c>
      <c r="E1332">
        <f>Adjusted_Series!E1332</f>
        <v>0.50980283165003404</v>
      </c>
      <c r="F1332">
        <f>Adjusted_Series!F1332</f>
        <v>1</v>
      </c>
      <c r="G1332">
        <f>Adjusted_Series!G1332</f>
        <v>1</v>
      </c>
      <c r="H1332">
        <f>Adjusted_Series!H1332</f>
        <v>1</v>
      </c>
      <c r="I1332">
        <f>Adjusted_Series!I1332/Installed_capacity_init!$H$2</f>
        <v>3.0686841740097913E-2</v>
      </c>
      <c r="J1332">
        <f>Adjusted_Series!J1332</f>
        <v>2490.90647876407</v>
      </c>
      <c r="K1332">
        <f>Adjusted_Series!K1332</f>
        <v>32921.844070989202</v>
      </c>
    </row>
    <row r="1333" spans="1:11" x14ac:dyDescent="0.35">
      <c r="A1333">
        <v>2020</v>
      </c>
      <c r="B1333">
        <f>Representative_days!C1334</f>
        <v>6</v>
      </c>
      <c r="C1333">
        <f>Adjusted_Series!C1333</f>
        <v>0.41248388371876199</v>
      </c>
      <c r="D1333">
        <f>Adjusted_Series!D1333</f>
        <v>0.32038486843031899</v>
      </c>
      <c r="E1333">
        <f>Adjusted_Series!E1333</f>
        <v>0.50096003870409</v>
      </c>
      <c r="F1333">
        <f>Adjusted_Series!F1333</f>
        <v>1</v>
      </c>
      <c r="G1333">
        <f>Adjusted_Series!G1333</f>
        <v>1</v>
      </c>
      <c r="H1333">
        <f>Adjusted_Series!H1333</f>
        <v>1</v>
      </c>
      <c r="I1333">
        <f>Adjusted_Series!I1333/Installed_capacity_init!$H$2</f>
        <v>3.1152589548203127E-2</v>
      </c>
      <c r="J1333">
        <f>Adjusted_Series!J1333</f>
        <v>2506.2456206503198</v>
      </c>
      <c r="K1333">
        <f>Adjusted_Series!K1333</f>
        <v>32147.112289429097</v>
      </c>
    </row>
    <row r="1334" spans="1:11" x14ac:dyDescent="0.35">
      <c r="A1334">
        <v>2020</v>
      </c>
      <c r="B1334">
        <f>Representative_days!C1335</f>
        <v>6</v>
      </c>
      <c r="C1334">
        <f>Adjusted_Series!C1334</f>
        <v>0.35000534455044602</v>
      </c>
      <c r="D1334">
        <f>Adjusted_Series!D1334</f>
        <v>0.35011556606726202</v>
      </c>
      <c r="E1334">
        <f>Adjusted_Series!E1334</f>
        <v>0.49002543426561601</v>
      </c>
      <c r="F1334">
        <f>Adjusted_Series!F1334</f>
        <v>1</v>
      </c>
      <c r="G1334">
        <f>Adjusted_Series!G1334</f>
        <v>1</v>
      </c>
      <c r="H1334">
        <f>Adjusted_Series!H1334</f>
        <v>1</v>
      </c>
      <c r="I1334">
        <f>Adjusted_Series!I1334/Installed_capacity_init!$H$2</f>
        <v>3.1623737967919945E-2</v>
      </c>
      <c r="J1334">
        <f>Adjusted_Series!J1334</f>
        <v>2523.9946675850197</v>
      </c>
      <c r="K1334">
        <f>Adjusted_Series!K1334</f>
        <v>31721.194191891802</v>
      </c>
    </row>
    <row r="1335" spans="1:11" x14ac:dyDescent="0.35">
      <c r="A1335">
        <v>2020</v>
      </c>
      <c r="B1335">
        <f>Representative_days!C1336</f>
        <v>6</v>
      </c>
      <c r="C1335">
        <f>Adjusted_Series!C1335</f>
        <v>0.31280615044051002</v>
      </c>
      <c r="D1335">
        <f>Adjusted_Series!D1335</f>
        <v>0.331060490782839</v>
      </c>
      <c r="E1335">
        <f>Adjusted_Series!E1335</f>
        <v>0.49035254160547498</v>
      </c>
      <c r="F1335">
        <f>Adjusted_Series!F1335</f>
        <v>1</v>
      </c>
      <c r="G1335">
        <f>Adjusted_Series!G1335</f>
        <v>1</v>
      </c>
      <c r="H1335">
        <f>Adjusted_Series!H1335</f>
        <v>1</v>
      </c>
      <c r="I1335">
        <f>Adjusted_Series!I1335/Installed_capacity_init!$H$2</f>
        <v>3.1911700038366991E-2</v>
      </c>
      <c r="J1335">
        <f>Adjusted_Series!J1335</f>
        <v>2528.8994938361302</v>
      </c>
      <c r="K1335">
        <f>Adjusted_Series!K1335</f>
        <v>31780.8556938888</v>
      </c>
    </row>
    <row r="1336" spans="1:11" x14ac:dyDescent="0.35">
      <c r="A1336">
        <v>2020</v>
      </c>
      <c r="B1336">
        <f>Representative_days!C1337</f>
        <v>6</v>
      </c>
      <c r="C1336">
        <f>Adjusted_Series!C1336</f>
        <v>0.26999489929917397</v>
      </c>
      <c r="D1336">
        <f>Adjusted_Series!D1336</f>
        <v>0.31456191063286598</v>
      </c>
      <c r="E1336">
        <f>Adjusted_Series!E1336</f>
        <v>0.48746131795129699</v>
      </c>
      <c r="F1336">
        <f>Adjusted_Series!F1336</f>
        <v>1</v>
      </c>
      <c r="G1336">
        <f>Adjusted_Series!G1336</f>
        <v>1</v>
      </c>
      <c r="H1336">
        <f>Adjusted_Series!H1336</f>
        <v>1</v>
      </c>
      <c r="I1336">
        <f>Adjusted_Series!I1336/Installed_capacity_init!$H$2</f>
        <v>3.226324471194416E-2</v>
      </c>
      <c r="J1336">
        <f>Adjusted_Series!J1336</f>
        <v>2534.2779485118099</v>
      </c>
      <c r="K1336">
        <f>Adjusted_Series!K1336</f>
        <v>31891.120774755102</v>
      </c>
    </row>
    <row r="1337" spans="1:11" x14ac:dyDescent="0.35">
      <c r="A1337">
        <v>2020</v>
      </c>
      <c r="B1337">
        <f>Representative_days!C1338</f>
        <v>6</v>
      </c>
      <c r="C1337">
        <f>Adjusted_Series!C1337</f>
        <v>0.22274479955964299</v>
      </c>
      <c r="D1337">
        <f>Adjusted_Series!D1337</f>
        <v>0.30084805133634801</v>
      </c>
      <c r="E1337">
        <f>Adjusted_Series!E1337</f>
        <v>0.48552351303522301</v>
      </c>
      <c r="F1337">
        <f>Adjusted_Series!F1337</f>
        <v>1</v>
      </c>
      <c r="G1337">
        <f>Adjusted_Series!G1337</f>
        <v>1</v>
      </c>
      <c r="H1337">
        <f>Adjusted_Series!H1337</f>
        <v>1</v>
      </c>
      <c r="I1337">
        <f>Adjusted_Series!I1337/Installed_capacity_init!$H$2</f>
        <v>3.2635566148459375E-2</v>
      </c>
      <c r="J1337">
        <f>Adjusted_Series!J1337</f>
        <v>2540.2365907337103</v>
      </c>
      <c r="K1337">
        <f>Adjusted_Series!K1337</f>
        <v>32396.788924184802</v>
      </c>
    </row>
    <row r="1338" spans="1:11" x14ac:dyDescent="0.35">
      <c r="A1338">
        <v>2020</v>
      </c>
      <c r="B1338">
        <f>Representative_days!C1339</f>
        <v>6</v>
      </c>
      <c r="C1338">
        <f>Adjusted_Series!C1338</f>
        <v>5.2933030495464203E-2</v>
      </c>
      <c r="D1338">
        <f>Adjusted_Series!D1338</f>
        <v>0.27393690465171999</v>
      </c>
      <c r="E1338">
        <f>Adjusted_Series!E1338</f>
        <v>0.48751925215362601</v>
      </c>
      <c r="F1338">
        <f>Adjusted_Series!F1338</f>
        <v>1</v>
      </c>
      <c r="G1338">
        <f>Adjusted_Series!G1338</f>
        <v>1</v>
      </c>
      <c r="H1338">
        <f>Adjusted_Series!H1338</f>
        <v>1</v>
      </c>
      <c r="I1338">
        <f>Adjusted_Series!I1338/Installed_capacity_init!$H$2</f>
        <v>3.1466825617627488E-2</v>
      </c>
      <c r="J1338">
        <f>Adjusted_Series!J1338</f>
        <v>2495.3038462214399</v>
      </c>
      <c r="K1338">
        <f>Adjusted_Series!K1338</f>
        <v>33576.6570851672</v>
      </c>
    </row>
    <row r="1339" spans="1:11" x14ac:dyDescent="0.35">
      <c r="A1339">
        <v>2020</v>
      </c>
      <c r="B1339">
        <f>Representative_days!C1340</f>
        <v>6</v>
      </c>
      <c r="C1339">
        <f>Adjusted_Series!C1339</f>
        <v>1.53290754525604E-3</v>
      </c>
      <c r="D1339">
        <f>Adjusted_Series!D1339</f>
        <v>0.25056593529680099</v>
      </c>
      <c r="E1339">
        <f>Adjusted_Series!E1339</f>
        <v>0.49089238162166798</v>
      </c>
      <c r="F1339">
        <f>Adjusted_Series!F1339</f>
        <v>1</v>
      </c>
      <c r="G1339">
        <f>Adjusted_Series!G1339</f>
        <v>1</v>
      </c>
      <c r="H1339">
        <f>Adjusted_Series!H1339</f>
        <v>1</v>
      </c>
      <c r="I1339">
        <f>Adjusted_Series!I1339/Installed_capacity_init!$H$2</f>
        <v>3.0376805308691569E-2</v>
      </c>
      <c r="J1339">
        <f>Adjusted_Series!J1339</f>
        <v>2453.4877010249502</v>
      </c>
      <c r="K1339">
        <f>Adjusted_Series!K1339</f>
        <v>33959.989537041998</v>
      </c>
    </row>
    <row r="1340" spans="1:11" x14ac:dyDescent="0.35">
      <c r="A1340">
        <v>2020</v>
      </c>
      <c r="B1340">
        <f>Representative_days!C1341</f>
        <v>6</v>
      </c>
      <c r="C1340">
        <f>Adjusted_Series!C1340</f>
        <v>0</v>
      </c>
      <c r="D1340">
        <f>Adjusted_Series!D1340</f>
        <v>0.23121255508705399</v>
      </c>
      <c r="E1340">
        <f>Adjusted_Series!E1340</f>
        <v>0.49254011010722498</v>
      </c>
      <c r="F1340">
        <f>Adjusted_Series!F1340</f>
        <v>1</v>
      </c>
      <c r="G1340">
        <f>Adjusted_Series!G1340</f>
        <v>1</v>
      </c>
      <c r="H1340">
        <f>Adjusted_Series!H1340</f>
        <v>1</v>
      </c>
      <c r="I1340">
        <f>Adjusted_Series!I1340/Installed_capacity_init!$H$2</f>
        <v>2.928740612266896E-2</v>
      </c>
      <c r="J1340">
        <f>Adjusted_Series!J1340</f>
        <v>2412.3501465680997</v>
      </c>
      <c r="K1340">
        <f>Adjusted_Series!K1340</f>
        <v>33875.927028343896</v>
      </c>
    </row>
    <row r="1341" spans="1:11" x14ac:dyDescent="0.35">
      <c r="A1341">
        <v>2020</v>
      </c>
      <c r="B1341">
        <f>Representative_days!C1342</f>
        <v>6</v>
      </c>
      <c r="C1341">
        <f>Adjusted_Series!C1341</f>
        <v>0</v>
      </c>
      <c r="D1341">
        <f>Adjusted_Series!D1341</f>
        <v>0.22806073875914801</v>
      </c>
      <c r="E1341">
        <f>Adjusted_Series!E1341</f>
        <v>0.49342044607309399</v>
      </c>
      <c r="F1341">
        <f>Adjusted_Series!F1341</f>
        <v>1</v>
      </c>
      <c r="G1341">
        <f>Adjusted_Series!G1341</f>
        <v>1</v>
      </c>
      <c r="H1341">
        <f>Adjusted_Series!H1341</f>
        <v>1</v>
      </c>
      <c r="I1341">
        <f>Adjusted_Series!I1341/Installed_capacity_init!$H$2</f>
        <v>2.830014851681489E-2</v>
      </c>
      <c r="J1341">
        <f>Adjusted_Series!J1341</f>
        <v>2381.9527781736901</v>
      </c>
      <c r="K1341">
        <f>Adjusted_Series!K1341</f>
        <v>32854.694713545097</v>
      </c>
    </row>
    <row r="1342" spans="1:11" x14ac:dyDescent="0.35">
      <c r="A1342">
        <v>2020</v>
      </c>
      <c r="B1342">
        <f>Representative_days!C1343</f>
        <v>6</v>
      </c>
      <c r="C1342">
        <f>Adjusted_Series!C1342</f>
        <v>0</v>
      </c>
      <c r="D1342">
        <f>Adjusted_Series!D1342</f>
        <v>0.227964410005839</v>
      </c>
      <c r="E1342">
        <f>Adjusted_Series!E1342</f>
        <v>0.49446603465900402</v>
      </c>
      <c r="F1342">
        <f>Adjusted_Series!F1342</f>
        <v>1</v>
      </c>
      <c r="G1342">
        <f>Adjusted_Series!G1342</f>
        <v>1</v>
      </c>
      <c r="H1342">
        <f>Adjusted_Series!H1342</f>
        <v>1</v>
      </c>
      <c r="I1342">
        <f>Adjusted_Series!I1342/Installed_capacity_init!$H$2</f>
        <v>2.7270910791023374E-2</v>
      </c>
      <c r="J1342">
        <f>Adjusted_Series!J1342</f>
        <v>2352.2411519615498</v>
      </c>
      <c r="K1342">
        <f>Adjusted_Series!K1342</f>
        <v>31563.752717927899</v>
      </c>
    </row>
    <row r="1343" spans="1:11" x14ac:dyDescent="0.35">
      <c r="A1343">
        <v>2020</v>
      </c>
      <c r="B1343">
        <f>Representative_days!C1344</f>
        <v>6</v>
      </c>
      <c r="C1343">
        <f>Adjusted_Series!C1343</f>
        <v>0</v>
      </c>
      <c r="D1343">
        <f>Adjusted_Series!D1343</f>
        <v>0.229750940804338</v>
      </c>
      <c r="E1343">
        <f>Adjusted_Series!E1343</f>
        <v>0.49750467489665501</v>
      </c>
      <c r="F1343">
        <f>Adjusted_Series!F1343</f>
        <v>1</v>
      </c>
      <c r="G1343">
        <f>Adjusted_Series!G1343</f>
        <v>1</v>
      </c>
      <c r="H1343">
        <f>Adjusted_Series!H1343</f>
        <v>1</v>
      </c>
      <c r="I1343">
        <f>Adjusted_Series!I1343/Installed_capacity_init!$H$2</f>
        <v>2.6219237598263723E-2</v>
      </c>
      <c r="J1343">
        <f>Adjusted_Series!J1343</f>
        <v>2321.99972767903</v>
      </c>
      <c r="K1343">
        <f>Adjusted_Series!K1343</f>
        <v>29888.440314186999</v>
      </c>
    </row>
    <row r="1344" spans="1:11" x14ac:dyDescent="0.35">
      <c r="A1344">
        <v>2020</v>
      </c>
      <c r="B1344">
        <f>Representative_days!C1345</f>
        <v>6</v>
      </c>
      <c r="C1344">
        <f>Adjusted_Series!C1344</f>
        <v>0</v>
      </c>
      <c r="D1344">
        <f>Adjusted_Series!D1344</f>
        <v>0.225766319155661</v>
      </c>
      <c r="E1344">
        <f>Adjusted_Series!E1344</f>
        <v>0.49763178638769101</v>
      </c>
      <c r="F1344">
        <f>Adjusted_Series!F1344</f>
        <v>1</v>
      </c>
      <c r="G1344">
        <f>Adjusted_Series!G1344</f>
        <v>1</v>
      </c>
      <c r="H1344">
        <f>Adjusted_Series!H1344</f>
        <v>1</v>
      </c>
      <c r="I1344">
        <f>Adjusted_Series!I1344/Installed_capacity_init!$H$2</f>
        <v>2.624285674356111E-2</v>
      </c>
      <c r="J1344">
        <f>Adjusted_Series!J1344</f>
        <v>2332.4058044754402</v>
      </c>
      <c r="K1344">
        <f>Adjusted_Series!K1344</f>
        <v>27986.004594429498</v>
      </c>
    </row>
    <row r="1345" spans="1:11" x14ac:dyDescent="0.35">
      <c r="A1345">
        <v>2020</v>
      </c>
      <c r="B1345">
        <f>Representative_days!C1346</f>
        <v>6</v>
      </c>
      <c r="C1345">
        <f>Adjusted_Series!C1345</f>
        <v>0</v>
      </c>
      <c r="D1345">
        <f>Adjusted_Series!D1345</f>
        <v>0.22416986568682401</v>
      </c>
      <c r="E1345">
        <f>Adjusted_Series!E1345</f>
        <v>0.49926549849082102</v>
      </c>
      <c r="F1345">
        <f>Adjusted_Series!F1345</f>
        <v>1</v>
      </c>
      <c r="G1345">
        <f>Adjusted_Series!G1345</f>
        <v>1</v>
      </c>
      <c r="H1345">
        <f>Adjusted_Series!H1345</f>
        <v>1</v>
      </c>
      <c r="I1345">
        <f>Adjusted_Series!I1345/Installed_capacity_init!$H$2</f>
        <v>2.626210496403094E-2</v>
      </c>
      <c r="J1345">
        <f>Adjusted_Series!J1345</f>
        <v>2341.9802490234001</v>
      </c>
      <c r="K1345">
        <f>Adjusted_Series!K1345</f>
        <v>26559.301206291901</v>
      </c>
    </row>
    <row r="1346" spans="1:11" x14ac:dyDescent="0.35">
      <c r="A1346">
        <v>2020</v>
      </c>
      <c r="B1346">
        <f>Representative_days!C1347</f>
        <v>6</v>
      </c>
      <c r="C1346">
        <f>Adjusted_Series!C1346</f>
        <v>0</v>
      </c>
      <c r="D1346">
        <f>Adjusted_Series!D1346</f>
        <v>7.1779622634580403E-2</v>
      </c>
      <c r="E1346">
        <f>Adjusted_Series!E1346</f>
        <v>0.686300562827038</v>
      </c>
      <c r="F1346">
        <f>Adjusted_Series!F1346</f>
        <v>1</v>
      </c>
      <c r="G1346">
        <f>Adjusted_Series!G1346</f>
        <v>1</v>
      </c>
      <c r="H1346">
        <f>Adjusted_Series!H1346</f>
        <v>1</v>
      </c>
      <c r="I1346">
        <f>Adjusted_Series!I1346/Installed_capacity_init!$H$2</f>
        <v>3.3579066798914245E-2</v>
      </c>
      <c r="J1346">
        <f>Adjusted_Series!J1346</f>
        <v>3065.3228046909098</v>
      </c>
      <c r="K1346">
        <f>Adjusted_Series!K1346</f>
        <v>27776.882789658299</v>
      </c>
    </row>
    <row r="1347" spans="1:11" x14ac:dyDescent="0.35">
      <c r="A1347">
        <v>2020</v>
      </c>
      <c r="B1347">
        <f>Representative_days!C1348</f>
        <v>6</v>
      </c>
      <c r="C1347">
        <f>Adjusted_Series!C1347</f>
        <v>0</v>
      </c>
      <c r="D1347">
        <f>Adjusted_Series!D1347</f>
        <v>7.2026315590504694E-2</v>
      </c>
      <c r="E1347">
        <f>Adjusted_Series!E1347</f>
        <v>0.69012024050651299</v>
      </c>
      <c r="F1347">
        <f>Adjusted_Series!F1347</f>
        <v>1</v>
      </c>
      <c r="G1347">
        <f>Adjusted_Series!G1347</f>
        <v>1</v>
      </c>
      <c r="H1347">
        <f>Adjusted_Series!H1347</f>
        <v>1</v>
      </c>
      <c r="I1347">
        <f>Adjusted_Series!I1347/Installed_capacity_init!$H$2</f>
        <v>3.2858125263494645E-2</v>
      </c>
      <c r="J1347">
        <f>Adjusted_Series!J1347</f>
        <v>3042.1573514766501</v>
      </c>
      <c r="K1347">
        <f>Adjusted_Series!K1347</f>
        <v>27364.921697494701</v>
      </c>
    </row>
    <row r="1348" spans="1:11" x14ac:dyDescent="0.35">
      <c r="A1348">
        <v>2020</v>
      </c>
      <c r="B1348">
        <f>Representative_days!C1349</f>
        <v>6</v>
      </c>
      <c r="C1348">
        <f>Adjusted_Series!C1348</f>
        <v>0</v>
      </c>
      <c r="D1348">
        <f>Adjusted_Series!D1348</f>
        <v>7.3316536212196207E-2</v>
      </c>
      <c r="E1348">
        <f>Adjusted_Series!E1348</f>
        <v>0.69385746078172195</v>
      </c>
      <c r="F1348">
        <f>Adjusted_Series!F1348</f>
        <v>1</v>
      </c>
      <c r="G1348">
        <f>Adjusted_Series!G1348</f>
        <v>1</v>
      </c>
      <c r="H1348">
        <f>Adjusted_Series!H1348</f>
        <v>1</v>
      </c>
      <c r="I1348">
        <f>Adjusted_Series!I1348/Installed_capacity_init!$H$2</f>
        <v>3.1968657983282675E-2</v>
      </c>
      <c r="J1348">
        <f>Adjusted_Series!J1348</f>
        <v>3013.5634133219301</v>
      </c>
      <c r="K1348">
        <f>Adjusted_Series!K1348</f>
        <v>27110.532511286499</v>
      </c>
    </row>
    <row r="1349" spans="1:11" x14ac:dyDescent="0.35">
      <c r="A1349">
        <v>2020</v>
      </c>
      <c r="B1349">
        <f>Representative_days!C1350</f>
        <v>6</v>
      </c>
      <c r="C1349">
        <f>Adjusted_Series!C1349</f>
        <v>0</v>
      </c>
      <c r="D1349">
        <f>Adjusted_Series!D1349</f>
        <v>7.56961903233411E-2</v>
      </c>
      <c r="E1349">
        <f>Adjusted_Series!E1349</f>
        <v>0.69528700713602798</v>
      </c>
      <c r="F1349">
        <f>Adjusted_Series!F1349</f>
        <v>1</v>
      </c>
      <c r="G1349">
        <f>Adjusted_Series!G1349</f>
        <v>1</v>
      </c>
      <c r="H1349">
        <f>Adjusted_Series!H1349</f>
        <v>1</v>
      </c>
      <c r="I1349">
        <f>Adjusted_Series!I1349/Installed_capacity_init!$H$2</f>
        <v>3.1102417116645673E-2</v>
      </c>
      <c r="J1349">
        <f>Adjusted_Series!J1349</f>
        <v>2977.4604124502798</v>
      </c>
      <c r="K1349">
        <f>Adjusted_Series!K1349</f>
        <v>27042.808187580002</v>
      </c>
    </row>
    <row r="1350" spans="1:11" x14ac:dyDescent="0.35">
      <c r="A1350">
        <v>2020</v>
      </c>
      <c r="B1350">
        <f>Representative_days!C1351</f>
        <v>6</v>
      </c>
      <c r="C1350">
        <f>Adjusted_Series!C1350</f>
        <v>0</v>
      </c>
      <c r="D1350">
        <f>Adjusted_Series!D1350</f>
        <v>7.4788124151977095E-2</v>
      </c>
      <c r="E1350">
        <f>Adjusted_Series!E1350</f>
        <v>0.70448305151068003</v>
      </c>
      <c r="F1350">
        <f>Adjusted_Series!F1350</f>
        <v>1</v>
      </c>
      <c r="G1350">
        <f>Adjusted_Series!G1350</f>
        <v>1</v>
      </c>
      <c r="H1350">
        <f>Adjusted_Series!H1350</f>
        <v>1</v>
      </c>
      <c r="I1350">
        <f>Adjusted_Series!I1350/Installed_capacity_init!$H$2</f>
        <v>3.1147587231093149E-2</v>
      </c>
      <c r="J1350">
        <f>Adjusted_Series!J1350</f>
        <v>2976.2119078843502</v>
      </c>
      <c r="K1350">
        <f>Adjusted_Series!K1350</f>
        <v>28787.458325662599</v>
      </c>
    </row>
    <row r="1351" spans="1:11" x14ac:dyDescent="0.35">
      <c r="A1351">
        <v>2020</v>
      </c>
      <c r="B1351">
        <f>Representative_days!C1352</f>
        <v>6</v>
      </c>
      <c r="C1351">
        <f>Adjusted_Series!C1351</f>
        <v>0</v>
      </c>
      <c r="D1351">
        <f>Adjusted_Series!D1351</f>
        <v>7.5042141643025195E-2</v>
      </c>
      <c r="E1351">
        <f>Adjusted_Series!E1351</f>
        <v>0.70817986540884403</v>
      </c>
      <c r="F1351">
        <f>Adjusted_Series!F1351</f>
        <v>1</v>
      </c>
      <c r="G1351">
        <f>Adjusted_Series!G1351</f>
        <v>1</v>
      </c>
      <c r="H1351">
        <f>Adjusted_Series!H1351</f>
        <v>1</v>
      </c>
      <c r="I1351">
        <f>Adjusted_Series!I1351/Installed_capacity_init!$H$2</f>
        <v>3.1153999684254714E-2</v>
      </c>
      <c r="J1351">
        <f>Adjusted_Series!J1351</f>
        <v>2965.9983889897999</v>
      </c>
      <c r="K1351">
        <f>Adjusted_Series!K1351</f>
        <v>31353.895871020803</v>
      </c>
    </row>
    <row r="1352" spans="1:11" x14ac:dyDescent="0.35">
      <c r="A1352">
        <v>2020</v>
      </c>
      <c r="B1352">
        <f>Representative_days!C1353</f>
        <v>6</v>
      </c>
      <c r="C1352">
        <f>Adjusted_Series!C1352</f>
        <v>4.9997163952020598E-2</v>
      </c>
      <c r="D1352">
        <f>Adjusted_Series!D1352</f>
        <v>7.6312020853496199E-2</v>
      </c>
      <c r="E1352">
        <f>Adjusted_Series!E1352</f>
        <v>0.70691418666710004</v>
      </c>
      <c r="F1352">
        <f>Adjusted_Series!F1352</f>
        <v>1</v>
      </c>
      <c r="G1352">
        <f>Adjusted_Series!G1352</f>
        <v>1</v>
      </c>
      <c r="H1352">
        <f>Adjusted_Series!H1352</f>
        <v>1</v>
      </c>
      <c r="I1352">
        <f>Adjusted_Series!I1352/Installed_capacity_init!$H$2</f>
        <v>3.1138449166165476E-2</v>
      </c>
      <c r="J1352">
        <f>Adjusted_Series!J1352</f>
        <v>2955.4529827814799</v>
      </c>
      <c r="K1352">
        <f>Adjusted_Series!K1352</f>
        <v>33464.326691434799</v>
      </c>
    </row>
    <row r="1353" spans="1:11" x14ac:dyDescent="0.35">
      <c r="A1353">
        <v>2020</v>
      </c>
      <c r="B1353">
        <f>Representative_days!C1354</f>
        <v>6</v>
      </c>
      <c r="C1353">
        <f>Adjusted_Series!C1353</f>
        <v>0.21636273071148299</v>
      </c>
      <c r="D1353">
        <f>Adjusted_Series!D1353</f>
        <v>7.6134871932223097E-2</v>
      </c>
      <c r="E1353">
        <f>Adjusted_Series!E1353</f>
        <v>0.708366418636593</v>
      </c>
      <c r="F1353">
        <f>Adjusted_Series!F1353</f>
        <v>1</v>
      </c>
      <c r="G1353">
        <f>Adjusted_Series!G1353</f>
        <v>1</v>
      </c>
      <c r="H1353">
        <f>Adjusted_Series!H1353</f>
        <v>1</v>
      </c>
      <c r="I1353">
        <f>Adjusted_Series!I1353/Installed_capacity_init!$H$2</f>
        <v>3.1146596304931416E-2</v>
      </c>
      <c r="J1353">
        <f>Adjusted_Series!J1353</f>
        <v>2951.55943285389</v>
      </c>
      <c r="K1353">
        <f>Adjusted_Series!K1353</f>
        <v>35320.4242136506</v>
      </c>
    </row>
    <row r="1354" spans="1:11" x14ac:dyDescent="0.35">
      <c r="A1354">
        <v>2020</v>
      </c>
      <c r="B1354">
        <f>Representative_days!C1355</f>
        <v>6</v>
      </c>
      <c r="C1354">
        <f>Adjusted_Series!C1354</f>
        <v>0.21191513139561299</v>
      </c>
      <c r="D1354">
        <f>Adjusted_Series!D1354</f>
        <v>7.7068500963109104E-2</v>
      </c>
      <c r="E1354">
        <f>Adjusted_Series!E1354</f>
        <v>0.70733302981435997</v>
      </c>
      <c r="F1354">
        <f>Adjusted_Series!F1354</f>
        <v>1</v>
      </c>
      <c r="G1354">
        <f>Adjusted_Series!G1354</f>
        <v>1</v>
      </c>
      <c r="H1354">
        <f>Adjusted_Series!H1354</f>
        <v>1</v>
      </c>
      <c r="I1354">
        <f>Adjusted_Series!I1354/Installed_capacity_init!$H$2</f>
        <v>3.1276488842072667E-2</v>
      </c>
      <c r="J1354">
        <f>Adjusted_Series!J1354</f>
        <v>2953.9694635969099</v>
      </c>
      <c r="K1354">
        <f>Adjusted_Series!K1354</f>
        <v>35932.817120245199</v>
      </c>
    </row>
    <row r="1355" spans="1:11" x14ac:dyDescent="0.35">
      <c r="A1355">
        <v>2020</v>
      </c>
      <c r="B1355">
        <f>Representative_days!C1356</f>
        <v>6</v>
      </c>
      <c r="C1355">
        <f>Adjusted_Series!C1355</f>
        <v>0.27011217480362198</v>
      </c>
      <c r="D1355">
        <f>Adjusted_Series!D1355</f>
        <v>7.9299664029728004E-2</v>
      </c>
      <c r="E1355">
        <f>Adjusted_Series!E1355</f>
        <v>0.70238054667638605</v>
      </c>
      <c r="F1355">
        <f>Adjusted_Series!F1355</f>
        <v>1</v>
      </c>
      <c r="G1355">
        <f>Adjusted_Series!G1355</f>
        <v>1</v>
      </c>
      <c r="H1355">
        <f>Adjusted_Series!H1355</f>
        <v>1</v>
      </c>
      <c r="I1355">
        <f>Adjusted_Series!I1355/Installed_capacity_init!$H$2</f>
        <v>3.1395811998885179E-2</v>
      </c>
      <c r="J1355">
        <f>Adjusted_Series!J1355</f>
        <v>2957.6960695064599</v>
      </c>
      <c r="K1355">
        <f>Adjusted_Series!K1355</f>
        <v>35884.458531291901</v>
      </c>
    </row>
    <row r="1356" spans="1:11" x14ac:dyDescent="0.35">
      <c r="A1356">
        <v>2020</v>
      </c>
      <c r="B1356">
        <f>Representative_days!C1357</f>
        <v>6</v>
      </c>
      <c r="C1356">
        <f>Adjusted_Series!C1356</f>
        <v>0.355585585643171</v>
      </c>
      <c r="D1356">
        <f>Adjusted_Series!D1356</f>
        <v>8.9160599007673202E-2</v>
      </c>
      <c r="E1356">
        <f>Adjusted_Series!E1356</f>
        <v>0.70502340418671505</v>
      </c>
      <c r="F1356">
        <f>Adjusted_Series!F1356</f>
        <v>1</v>
      </c>
      <c r="G1356">
        <f>Adjusted_Series!G1356</f>
        <v>1</v>
      </c>
      <c r="H1356">
        <f>Adjusted_Series!H1356</f>
        <v>1</v>
      </c>
      <c r="I1356">
        <f>Adjusted_Series!I1356/Installed_capacity_init!$H$2</f>
        <v>3.2247719673747663E-2</v>
      </c>
      <c r="J1356">
        <f>Adjusted_Series!J1356</f>
        <v>3004.71582498213</v>
      </c>
      <c r="K1356">
        <f>Adjusted_Series!K1356</f>
        <v>35781.160415346902</v>
      </c>
    </row>
    <row r="1357" spans="1:11" x14ac:dyDescent="0.35">
      <c r="A1357">
        <v>2020</v>
      </c>
      <c r="B1357">
        <f>Representative_days!C1358</f>
        <v>6</v>
      </c>
      <c r="C1357">
        <f>Adjusted_Series!C1357</f>
        <v>0.36144716945334199</v>
      </c>
      <c r="D1357">
        <f>Adjusted_Series!D1357</f>
        <v>0.10289074585192901</v>
      </c>
      <c r="E1357">
        <f>Adjusted_Series!E1357</f>
        <v>0.70632841928976198</v>
      </c>
      <c r="F1357">
        <f>Adjusted_Series!F1357</f>
        <v>1</v>
      </c>
      <c r="G1357">
        <f>Adjusted_Series!G1357</f>
        <v>1</v>
      </c>
      <c r="H1357">
        <f>Adjusted_Series!H1357</f>
        <v>1</v>
      </c>
      <c r="I1357">
        <f>Adjusted_Series!I1357/Installed_capacity_init!$H$2</f>
        <v>3.3121984678832657E-2</v>
      </c>
      <c r="J1357">
        <f>Adjusted_Series!J1357</f>
        <v>3051.5452329018503</v>
      </c>
      <c r="K1357">
        <f>Adjusted_Series!K1357</f>
        <v>34820.775834631699</v>
      </c>
    </row>
    <row r="1358" spans="1:11" x14ac:dyDescent="0.35">
      <c r="A1358">
        <v>2020</v>
      </c>
      <c r="B1358">
        <f>Representative_days!C1359</f>
        <v>6</v>
      </c>
      <c r="C1358">
        <f>Adjusted_Series!C1358</f>
        <v>0.29393250328765103</v>
      </c>
      <c r="D1358">
        <f>Adjusted_Series!D1358</f>
        <v>0.120582747986669</v>
      </c>
      <c r="E1358">
        <f>Adjusted_Series!E1358</f>
        <v>0.70397074202013099</v>
      </c>
      <c r="F1358">
        <f>Adjusted_Series!F1358</f>
        <v>1</v>
      </c>
      <c r="G1358">
        <f>Adjusted_Series!G1358</f>
        <v>1</v>
      </c>
      <c r="H1358">
        <f>Adjusted_Series!H1358</f>
        <v>1</v>
      </c>
      <c r="I1358">
        <f>Adjusted_Series!I1358/Installed_capacity_init!$H$2</f>
        <v>3.3997041042695651E-2</v>
      </c>
      <c r="J1358">
        <f>Adjusted_Series!J1358</f>
        <v>3100.0153599493497</v>
      </c>
      <c r="K1358">
        <f>Adjusted_Series!K1358</f>
        <v>34248.128267294502</v>
      </c>
    </row>
    <row r="1359" spans="1:11" x14ac:dyDescent="0.35">
      <c r="A1359">
        <v>2020</v>
      </c>
      <c r="B1359">
        <f>Representative_days!C1360</f>
        <v>6</v>
      </c>
      <c r="C1359">
        <f>Adjusted_Series!C1359</f>
        <v>0.25541564755041501</v>
      </c>
      <c r="D1359">
        <f>Adjusted_Series!D1359</f>
        <v>0.11331822167154899</v>
      </c>
      <c r="E1359">
        <f>Adjusted_Series!E1359</f>
        <v>0.70490875148244603</v>
      </c>
      <c r="F1359">
        <f>Adjusted_Series!F1359</f>
        <v>1</v>
      </c>
      <c r="G1359">
        <f>Adjusted_Series!G1359</f>
        <v>1</v>
      </c>
      <c r="H1359">
        <f>Adjusted_Series!H1359</f>
        <v>1</v>
      </c>
      <c r="I1359">
        <f>Adjusted_Series!I1359/Installed_capacity_init!$H$2</f>
        <v>3.4724913693835631E-2</v>
      </c>
      <c r="J1359">
        <f>Adjusted_Series!J1359</f>
        <v>3138.6761244944501</v>
      </c>
      <c r="K1359">
        <f>Adjusted_Series!K1359</f>
        <v>34575.3645746982</v>
      </c>
    </row>
    <row r="1360" spans="1:11" x14ac:dyDescent="0.35">
      <c r="A1360">
        <v>2020</v>
      </c>
      <c r="B1360">
        <f>Representative_days!C1361</f>
        <v>6</v>
      </c>
      <c r="C1360">
        <f>Adjusted_Series!C1360</f>
        <v>0.22632250832674899</v>
      </c>
      <c r="D1360">
        <f>Adjusted_Series!D1360</f>
        <v>0.1083114039955</v>
      </c>
      <c r="E1360">
        <f>Adjusted_Series!E1360</f>
        <v>0.70221850972226196</v>
      </c>
      <c r="F1360">
        <f>Adjusted_Series!F1360</f>
        <v>1</v>
      </c>
      <c r="G1360">
        <f>Adjusted_Series!G1360</f>
        <v>1</v>
      </c>
      <c r="H1360">
        <f>Adjusted_Series!H1360</f>
        <v>1</v>
      </c>
      <c r="I1360">
        <f>Adjusted_Series!I1360/Installed_capacity_init!$H$2</f>
        <v>3.5417082393477475E-2</v>
      </c>
      <c r="J1360">
        <f>Adjusted_Series!J1360</f>
        <v>3172.6616446970797</v>
      </c>
      <c r="K1360">
        <f>Adjusted_Series!K1360</f>
        <v>34811.6845043387</v>
      </c>
    </row>
    <row r="1361" spans="1:11" x14ac:dyDescent="0.35">
      <c r="A1361">
        <v>2020</v>
      </c>
      <c r="B1361">
        <f>Representative_days!C1362</f>
        <v>6</v>
      </c>
      <c r="C1361">
        <f>Adjusted_Series!C1361</f>
        <v>0.203186879873341</v>
      </c>
      <c r="D1361">
        <f>Adjusted_Series!D1361</f>
        <v>0.10568736154729801</v>
      </c>
      <c r="E1361">
        <f>Adjusted_Series!E1361</f>
        <v>0.69078050922081302</v>
      </c>
      <c r="F1361">
        <f>Adjusted_Series!F1361</f>
        <v>1</v>
      </c>
      <c r="G1361">
        <f>Adjusted_Series!G1361</f>
        <v>1</v>
      </c>
      <c r="H1361">
        <f>Adjusted_Series!H1361</f>
        <v>1</v>
      </c>
      <c r="I1361">
        <f>Adjusted_Series!I1361/Installed_capacity_init!$H$2</f>
        <v>3.6089117225896736E-2</v>
      </c>
      <c r="J1361">
        <f>Adjusted_Series!J1361</f>
        <v>3209.8887252139798</v>
      </c>
      <c r="K1361">
        <f>Adjusted_Series!K1361</f>
        <v>35606.207742678402</v>
      </c>
    </row>
    <row r="1362" spans="1:11" x14ac:dyDescent="0.35">
      <c r="A1362">
        <v>2020</v>
      </c>
      <c r="B1362">
        <f>Representative_days!C1363</f>
        <v>6</v>
      </c>
      <c r="C1362">
        <f>Adjusted_Series!C1362</f>
        <v>1.5920949429538998E-2</v>
      </c>
      <c r="D1362">
        <f>Adjusted_Series!D1362</f>
        <v>9.7448205225728599E-2</v>
      </c>
      <c r="E1362">
        <f>Adjusted_Series!E1362</f>
        <v>0.69455335697871701</v>
      </c>
      <c r="F1362">
        <f>Adjusted_Series!F1362</f>
        <v>1</v>
      </c>
      <c r="G1362">
        <f>Adjusted_Series!G1362</f>
        <v>1</v>
      </c>
      <c r="H1362">
        <f>Adjusted_Series!H1362</f>
        <v>1</v>
      </c>
      <c r="I1362">
        <f>Adjusted_Series!I1362/Installed_capacity_init!$H$2</f>
        <v>3.5972128768682818E-2</v>
      </c>
      <c r="J1362">
        <f>Adjusted_Series!J1362</f>
        <v>3206.4323503333203</v>
      </c>
      <c r="K1362">
        <f>Adjusted_Series!K1362</f>
        <v>36911.546990116702</v>
      </c>
    </row>
    <row r="1363" spans="1:11" x14ac:dyDescent="0.35">
      <c r="A1363">
        <v>2020</v>
      </c>
      <c r="B1363">
        <f>Representative_days!C1364</f>
        <v>6</v>
      </c>
      <c r="C1363">
        <f>Adjusted_Series!C1363</f>
        <v>1.686520524757E-3</v>
      </c>
      <c r="D1363">
        <f>Adjusted_Series!D1363</f>
        <v>9.2022228549814095E-2</v>
      </c>
      <c r="E1363">
        <f>Adjusted_Series!E1363</f>
        <v>0.69525292070272204</v>
      </c>
      <c r="F1363">
        <f>Adjusted_Series!F1363</f>
        <v>1</v>
      </c>
      <c r="G1363">
        <f>Adjusted_Series!G1363</f>
        <v>1</v>
      </c>
      <c r="H1363">
        <f>Adjusted_Series!H1363</f>
        <v>1</v>
      </c>
      <c r="I1363">
        <f>Adjusted_Series!I1363/Installed_capacity_init!$H$2</f>
        <v>3.5861578615661055E-2</v>
      </c>
      <c r="J1363">
        <f>Adjusted_Series!J1363</f>
        <v>3208.1860445265702</v>
      </c>
      <c r="K1363">
        <f>Adjusted_Series!K1363</f>
        <v>36801.823073139203</v>
      </c>
    </row>
    <row r="1364" spans="1:11" x14ac:dyDescent="0.35">
      <c r="A1364">
        <v>2020</v>
      </c>
      <c r="B1364">
        <f>Representative_days!C1365</f>
        <v>6</v>
      </c>
      <c r="C1364">
        <f>Adjusted_Series!C1364</f>
        <v>0</v>
      </c>
      <c r="D1364">
        <f>Adjusted_Series!D1364</f>
        <v>8.92800055667297E-2</v>
      </c>
      <c r="E1364">
        <f>Adjusted_Series!E1364</f>
        <v>0.69257531271845596</v>
      </c>
      <c r="F1364">
        <f>Adjusted_Series!F1364</f>
        <v>1</v>
      </c>
      <c r="G1364">
        <f>Adjusted_Series!G1364</f>
        <v>1</v>
      </c>
      <c r="H1364">
        <f>Adjusted_Series!H1364</f>
        <v>1</v>
      </c>
      <c r="I1364">
        <f>Adjusted_Series!I1364/Installed_capacity_init!$H$2</f>
        <v>3.5744930637526179E-2</v>
      </c>
      <c r="J1364">
        <f>Adjusted_Series!J1364</f>
        <v>3212.0098600123601</v>
      </c>
      <c r="K1364">
        <f>Adjusted_Series!K1364</f>
        <v>36520.739265964097</v>
      </c>
    </row>
    <row r="1365" spans="1:11" x14ac:dyDescent="0.35">
      <c r="A1365">
        <v>2020</v>
      </c>
      <c r="B1365">
        <f>Representative_days!C1366</f>
        <v>6</v>
      </c>
      <c r="C1365">
        <f>Adjusted_Series!C1365</f>
        <v>0</v>
      </c>
      <c r="D1365">
        <f>Adjusted_Series!D1365</f>
        <v>8.8023902621930397E-2</v>
      </c>
      <c r="E1365">
        <f>Adjusted_Series!E1365</f>
        <v>0.69745516766310001</v>
      </c>
      <c r="F1365">
        <f>Adjusted_Series!F1365</f>
        <v>1</v>
      </c>
      <c r="G1365">
        <f>Adjusted_Series!G1365</f>
        <v>1</v>
      </c>
      <c r="H1365">
        <f>Adjusted_Series!H1365</f>
        <v>1</v>
      </c>
      <c r="I1365">
        <f>Adjusted_Series!I1365/Installed_capacity_init!$H$2</f>
        <v>3.5716066332828325E-2</v>
      </c>
      <c r="J1365">
        <f>Adjusted_Series!J1365</f>
        <v>3210.7626814947898</v>
      </c>
      <c r="K1365">
        <f>Adjusted_Series!K1365</f>
        <v>35504.5048111836</v>
      </c>
    </row>
    <row r="1366" spans="1:11" x14ac:dyDescent="0.35">
      <c r="A1366">
        <v>2020</v>
      </c>
      <c r="B1366">
        <f>Representative_days!C1367</f>
        <v>6</v>
      </c>
      <c r="C1366">
        <f>Adjusted_Series!C1366</f>
        <v>0</v>
      </c>
      <c r="D1366">
        <f>Adjusted_Series!D1366</f>
        <v>8.8554895876031103E-2</v>
      </c>
      <c r="E1366">
        <f>Adjusted_Series!E1366</f>
        <v>0.69591991134364395</v>
      </c>
      <c r="F1366">
        <f>Adjusted_Series!F1366</f>
        <v>1</v>
      </c>
      <c r="G1366">
        <f>Adjusted_Series!G1366</f>
        <v>1</v>
      </c>
      <c r="H1366">
        <f>Adjusted_Series!H1366</f>
        <v>1</v>
      </c>
      <c r="I1366">
        <f>Adjusted_Series!I1366/Installed_capacity_init!$H$2</f>
        <v>3.5779976172279022E-2</v>
      </c>
      <c r="J1366">
        <f>Adjusted_Series!J1366</f>
        <v>3213.7635424545201</v>
      </c>
      <c r="K1366">
        <f>Adjusted_Series!K1366</f>
        <v>34055.4047057547</v>
      </c>
    </row>
    <row r="1367" spans="1:11" x14ac:dyDescent="0.35">
      <c r="A1367">
        <v>2020</v>
      </c>
      <c r="B1367">
        <f>Representative_days!C1368</f>
        <v>6</v>
      </c>
      <c r="C1367">
        <f>Adjusted_Series!C1367</f>
        <v>0</v>
      </c>
      <c r="D1367">
        <f>Adjusted_Series!D1367</f>
        <v>9.0661264720198198E-2</v>
      </c>
      <c r="E1367">
        <f>Adjusted_Series!E1367</f>
        <v>0.68732953811773501</v>
      </c>
      <c r="F1367">
        <f>Adjusted_Series!F1367</f>
        <v>1</v>
      </c>
      <c r="G1367">
        <f>Adjusted_Series!G1367</f>
        <v>1</v>
      </c>
      <c r="H1367">
        <f>Adjusted_Series!H1367</f>
        <v>1</v>
      </c>
      <c r="I1367">
        <f>Adjusted_Series!I1367/Installed_capacity_init!$H$2</f>
        <v>3.584449354953128E-2</v>
      </c>
      <c r="J1367">
        <f>Adjusted_Series!J1367</f>
        <v>3218.95488623645</v>
      </c>
      <c r="K1367">
        <f>Adjusted_Series!K1367</f>
        <v>32238.495191002199</v>
      </c>
    </row>
    <row r="1368" spans="1:11" x14ac:dyDescent="0.35">
      <c r="A1368">
        <v>2020</v>
      </c>
      <c r="B1368">
        <f>Representative_days!C1369</f>
        <v>6</v>
      </c>
      <c r="C1368">
        <f>Adjusted_Series!C1368</f>
        <v>0</v>
      </c>
      <c r="D1368">
        <f>Adjusted_Series!D1368</f>
        <v>9.1618716211330498E-2</v>
      </c>
      <c r="E1368">
        <f>Adjusted_Series!E1368</f>
        <v>0.68785727909832395</v>
      </c>
      <c r="F1368">
        <f>Adjusted_Series!F1368</f>
        <v>1</v>
      </c>
      <c r="G1368">
        <f>Adjusted_Series!G1368</f>
        <v>1</v>
      </c>
      <c r="H1368">
        <f>Adjusted_Series!H1368</f>
        <v>1</v>
      </c>
      <c r="I1368">
        <f>Adjusted_Series!I1368/Installed_capacity_init!$H$2</f>
        <v>3.495267230791637E-2</v>
      </c>
      <c r="J1368">
        <f>Adjusted_Series!J1368</f>
        <v>3179.5535377133701</v>
      </c>
      <c r="K1368">
        <f>Adjusted_Series!K1368</f>
        <v>30053.647225412002</v>
      </c>
    </row>
    <row r="1369" spans="1:11" x14ac:dyDescent="0.35">
      <c r="A1369">
        <v>2020</v>
      </c>
      <c r="B1369">
        <f>Representative_days!C1370</f>
        <v>6</v>
      </c>
      <c r="C1369">
        <f>Adjusted_Series!C1369</f>
        <v>0</v>
      </c>
      <c r="D1369">
        <f>Adjusted_Series!D1369</f>
        <v>9.4202764091816701E-2</v>
      </c>
      <c r="E1369">
        <f>Adjusted_Series!E1369</f>
        <v>0.68556201425496199</v>
      </c>
      <c r="F1369">
        <f>Adjusted_Series!F1369</f>
        <v>1</v>
      </c>
      <c r="G1369">
        <f>Adjusted_Series!G1369</f>
        <v>1</v>
      </c>
      <c r="H1369">
        <f>Adjusted_Series!H1369</f>
        <v>1</v>
      </c>
      <c r="I1369">
        <f>Adjusted_Series!I1369/Installed_capacity_init!$H$2</f>
        <v>3.407325890933189E-2</v>
      </c>
      <c r="J1369">
        <f>Adjusted_Series!J1369</f>
        <v>3142.9032267419798</v>
      </c>
      <c r="K1369">
        <f>Adjusted_Series!K1369</f>
        <v>28318.873341010803</v>
      </c>
    </row>
    <row r="1370" spans="1:11" x14ac:dyDescent="0.35">
      <c r="A1370">
        <v>2020</v>
      </c>
      <c r="B1370">
        <f>Representative_days!C1371</f>
        <v>6</v>
      </c>
      <c r="C1370">
        <f>Adjusted_Series!C1370</f>
        <v>0</v>
      </c>
      <c r="D1370">
        <f>Adjusted_Series!D1370</f>
        <v>5.8889610133296799E-2</v>
      </c>
      <c r="E1370">
        <f>Adjusted_Series!E1370</f>
        <v>0.40731452033858501</v>
      </c>
      <c r="F1370">
        <f>Adjusted_Series!F1370</f>
        <v>1</v>
      </c>
      <c r="G1370">
        <f>Adjusted_Series!G1370</f>
        <v>1</v>
      </c>
      <c r="H1370">
        <f>Adjusted_Series!H1370</f>
        <v>1</v>
      </c>
      <c r="I1370">
        <f>Adjusted_Series!I1370/Installed_capacity_init!$H$2</f>
        <v>0.1434223081110913</v>
      </c>
      <c r="J1370">
        <f>Adjusted_Series!J1370</f>
        <v>5432.0013072419497</v>
      </c>
      <c r="K1370">
        <f>Adjusted_Series!K1370</f>
        <v>20861.177572202902</v>
      </c>
    </row>
    <row r="1371" spans="1:11" x14ac:dyDescent="0.35">
      <c r="A1371">
        <v>2020</v>
      </c>
      <c r="B1371">
        <f>Representative_days!C1372</f>
        <v>6</v>
      </c>
      <c r="C1371">
        <f>Adjusted_Series!C1371</f>
        <v>0</v>
      </c>
      <c r="D1371">
        <f>Adjusted_Series!D1371</f>
        <v>5.7109178217881501E-2</v>
      </c>
      <c r="E1371">
        <f>Adjusted_Series!E1371</f>
        <v>0.403689690086037</v>
      </c>
      <c r="F1371">
        <f>Adjusted_Series!F1371</f>
        <v>1</v>
      </c>
      <c r="G1371">
        <f>Adjusted_Series!G1371</f>
        <v>1</v>
      </c>
      <c r="H1371">
        <f>Adjusted_Series!H1371</f>
        <v>1</v>
      </c>
      <c r="I1371">
        <f>Adjusted_Series!I1371/Installed_capacity_init!$H$2</f>
        <v>0.14213829190356025</v>
      </c>
      <c r="J1371">
        <f>Adjusted_Series!J1371</f>
        <v>5403.8484538241592</v>
      </c>
      <c r="K1371">
        <f>Adjusted_Series!K1371</f>
        <v>20688.429581518099</v>
      </c>
    </row>
    <row r="1372" spans="1:11" x14ac:dyDescent="0.35">
      <c r="A1372">
        <v>2020</v>
      </c>
      <c r="B1372">
        <f>Representative_days!C1373</f>
        <v>6</v>
      </c>
      <c r="C1372">
        <f>Adjusted_Series!C1372</f>
        <v>0</v>
      </c>
      <c r="D1372">
        <f>Adjusted_Series!D1372</f>
        <v>5.7155930846856898E-2</v>
      </c>
      <c r="E1372">
        <f>Adjusted_Series!E1372</f>
        <v>0.40168857927315599</v>
      </c>
      <c r="F1372">
        <f>Adjusted_Series!F1372</f>
        <v>1</v>
      </c>
      <c r="G1372">
        <f>Adjusted_Series!G1372</f>
        <v>1</v>
      </c>
      <c r="H1372">
        <f>Adjusted_Series!H1372</f>
        <v>1</v>
      </c>
      <c r="I1372">
        <f>Adjusted_Series!I1372/Installed_capacity_init!$H$2</f>
        <v>0.1395189797359179</v>
      </c>
      <c r="J1372">
        <f>Adjusted_Series!J1372</f>
        <v>5349.8287396340893</v>
      </c>
      <c r="K1372">
        <f>Adjusted_Series!K1372</f>
        <v>20831.029316095101</v>
      </c>
    </row>
    <row r="1373" spans="1:11" x14ac:dyDescent="0.35">
      <c r="A1373">
        <v>2020</v>
      </c>
      <c r="B1373">
        <f>Representative_days!C1374</f>
        <v>6</v>
      </c>
      <c r="C1373">
        <f>Adjusted_Series!C1373</f>
        <v>0</v>
      </c>
      <c r="D1373">
        <f>Adjusted_Series!D1373</f>
        <v>5.9157051872697403E-2</v>
      </c>
      <c r="E1373">
        <f>Adjusted_Series!E1373</f>
        <v>0.40188489007352302</v>
      </c>
      <c r="F1373">
        <f>Adjusted_Series!F1373</f>
        <v>1</v>
      </c>
      <c r="G1373">
        <f>Adjusted_Series!G1373</f>
        <v>1</v>
      </c>
      <c r="H1373">
        <f>Adjusted_Series!H1373</f>
        <v>1</v>
      </c>
      <c r="I1373">
        <f>Adjusted_Series!I1373/Installed_capacity_init!$H$2</f>
        <v>0.13690856069790414</v>
      </c>
      <c r="J1373">
        <f>Adjusted_Series!J1373</f>
        <v>5280.8011664508003</v>
      </c>
      <c r="K1373">
        <f>Adjusted_Series!K1373</f>
        <v>21207.996067109401</v>
      </c>
    </row>
    <row r="1374" spans="1:11" x14ac:dyDescent="0.35">
      <c r="A1374">
        <v>2020</v>
      </c>
      <c r="B1374">
        <f>Representative_days!C1375</f>
        <v>6</v>
      </c>
      <c r="C1374">
        <f>Adjusted_Series!C1374</f>
        <v>0</v>
      </c>
      <c r="D1374">
        <f>Adjusted_Series!D1374</f>
        <v>6.0490890055214401E-2</v>
      </c>
      <c r="E1374">
        <f>Adjusted_Series!E1374</f>
        <v>0.39687368266280298</v>
      </c>
      <c r="F1374">
        <f>Adjusted_Series!F1374</f>
        <v>1</v>
      </c>
      <c r="G1374">
        <f>Adjusted_Series!G1374</f>
        <v>1</v>
      </c>
      <c r="H1374">
        <f>Adjusted_Series!H1374</f>
        <v>1</v>
      </c>
      <c r="I1374">
        <f>Adjusted_Series!I1374/Installed_capacity_init!$H$2</f>
        <v>0.14139625169372941</v>
      </c>
      <c r="J1374">
        <f>Adjusted_Series!J1374</f>
        <v>5364.4576256055107</v>
      </c>
      <c r="K1374">
        <f>Adjusted_Series!K1374</f>
        <v>21928.8829686221</v>
      </c>
    </row>
    <row r="1375" spans="1:11" x14ac:dyDescent="0.35">
      <c r="A1375">
        <v>2020</v>
      </c>
      <c r="B1375">
        <f>Representative_days!C1376</f>
        <v>6</v>
      </c>
      <c r="C1375">
        <f>Adjusted_Series!C1375</f>
        <v>1.2123224088021601E-2</v>
      </c>
      <c r="D1375">
        <f>Adjusted_Series!D1375</f>
        <v>6.3356469209636695E-2</v>
      </c>
      <c r="E1375">
        <f>Adjusted_Series!E1375</f>
        <v>0.39223489741008899</v>
      </c>
      <c r="F1375">
        <f>Adjusted_Series!F1375</f>
        <v>1</v>
      </c>
      <c r="G1375">
        <f>Adjusted_Series!G1375</f>
        <v>1</v>
      </c>
      <c r="H1375">
        <f>Adjusted_Series!H1375</f>
        <v>1</v>
      </c>
      <c r="I1375">
        <f>Adjusted_Series!I1375/Installed_capacity_init!$H$2</f>
        <v>0.14402306566538586</v>
      </c>
      <c r="J1375">
        <f>Adjusted_Series!J1375</f>
        <v>5378.6985326455197</v>
      </c>
      <c r="K1375">
        <f>Adjusted_Series!K1375</f>
        <v>23632.555659296599</v>
      </c>
    </row>
    <row r="1376" spans="1:11" x14ac:dyDescent="0.35">
      <c r="A1376">
        <v>2020</v>
      </c>
      <c r="B1376">
        <f>Representative_days!C1377</f>
        <v>6</v>
      </c>
      <c r="C1376">
        <f>Adjusted_Series!C1376</f>
        <v>0.15894668347445901</v>
      </c>
      <c r="D1376">
        <f>Adjusted_Series!D1376</f>
        <v>6.7875152028263205E-2</v>
      </c>
      <c r="E1376">
        <f>Adjusted_Series!E1376</f>
        <v>0.38842895984662301</v>
      </c>
      <c r="F1376">
        <f>Adjusted_Series!F1376</f>
        <v>1</v>
      </c>
      <c r="G1376">
        <f>Adjusted_Series!G1376</f>
        <v>1</v>
      </c>
      <c r="H1376">
        <f>Adjusted_Series!H1376</f>
        <v>1</v>
      </c>
      <c r="I1376">
        <f>Adjusted_Series!I1376/Installed_capacity_init!$H$2</f>
        <v>0.14661331180026346</v>
      </c>
      <c r="J1376">
        <f>Adjusted_Series!J1376</f>
        <v>5396.4509302112292</v>
      </c>
      <c r="K1376">
        <f>Adjusted_Series!K1376</f>
        <v>25459.145429896598</v>
      </c>
    </row>
    <row r="1377" spans="1:11" x14ac:dyDescent="0.35">
      <c r="A1377">
        <v>2020</v>
      </c>
      <c r="B1377">
        <f>Representative_days!C1378</f>
        <v>6</v>
      </c>
      <c r="C1377">
        <f>Adjusted_Series!C1377</f>
        <v>0.30792864497734801</v>
      </c>
      <c r="D1377">
        <f>Adjusted_Series!D1377</f>
        <v>8.9183661452157406E-2</v>
      </c>
      <c r="E1377">
        <f>Adjusted_Series!E1377</f>
        <v>0.36745597706008698</v>
      </c>
      <c r="F1377">
        <f>Adjusted_Series!F1377</f>
        <v>1</v>
      </c>
      <c r="G1377">
        <f>Adjusted_Series!G1377</f>
        <v>1</v>
      </c>
      <c r="H1377">
        <f>Adjusted_Series!H1377</f>
        <v>1</v>
      </c>
      <c r="I1377">
        <f>Adjusted_Series!I1377/Installed_capacity_init!$H$2</f>
        <v>0.14895508541758881</v>
      </c>
      <c r="J1377">
        <f>Adjusted_Series!J1377</f>
        <v>5414.0699335421496</v>
      </c>
      <c r="K1377">
        <f>Adjusted_Series!K1377</f>
        <v>26467.352315428499</v>
      </c>
    </row>
    <row r="1378" spans="1:11" x14ac:dyDescent="0.35">
      <c r="A1378">
        <v>2020</v>
      </c>
      <c r="B1378">
        <f>Representative_days!C1379</f>
        <v>6</v>
      </c>
      <c r="C1378">
        <f>Adjusted_Series!C1378</f>
        <v>0.41998408529189302</v>
      </c>
      <c r="D1378">
        <f>Adjusted_Series!D1378</f>
        <v>0.119146160121542</v>
      </c>
      <c r="E1378">
        <f>Adjusted_Series!E1378</f>
        <v>0.35018793166617002</v>
      </c>
      <c r="F1378">
        <f>Adjusted_Series!F1378</f>
        <v>1</v>
      </c>
      <c r="G1378">
        <f>Adjusted_Series!G1378</f>
        <v>1</v>
      </c>
      <c r="H1378">
        <f>Adjusted_Series!H1378</f>
        <v>1</v>
      </c>
      <c r="I1378">
        <f>Adjusted_Series!I1378/Installed_capacity_init!$H$2</f>
        <v>0.15183102129068757</v>
      </c>
      <c r="J1378">
        <f>Adjusted_Series!J1378</f>
        <v>5449.1895512598994</v>
      </c>
      <c r="K1378">
        <f>Adjusted_Series!K1378</f>
        <v>26832.409710368898</v>
      </c>
    </row>
    <row r="1379" spans="1:11" x14ac:dyDescent="0.35">
      <c r="A1379">
        <v>2020</v>
      </c>
      <c r="B1379">
        <f>Representative_days!C1380</f>
        <v>6</v>
      </c>
      <c r="C1379">
        <f>Adjusted_Series!C1379</f>
        <v>0.49892407348779799</v>
      </c>
      <c r="D1379">
        <f>Adjusted_Series!D1379</f>
        <v>0.158778679252155</v>
      </c>
      <c r="E1379">
        <f>Adjusted_Series!E1379</f>
        <v>0.34018237218022201</v>
      </c>
      <c r="F1379">
        <f>Adjusted_Series!F1379</f>
        <v>1</v>
      </c>
      <c r="G1379">
        <f>Adjusted_Series!G1379</f>
        <v>1</v>
      </c>
      <c r="H1379">
        <f>Adjusted_Series!H1379</f>
        <v>1</v>
      </c>
      <c r="I1379">
        <f>Adjusted_Series!I1379/Installed_capacity_init!$H$2</f>
        <v>0.15471828442730834</v>
      </c>
      <c r="J1379">
        <f>Adjusted_Series!J1379</f>
        <v>5484.8523179801996</v>
      </c>
      <c r="K1379">
        <f>Adjusted_Series!K1379</f>
        <v>27044.422700859999</v>
      </c>
    </row>
    <row r="1380" spans="1:11" x14ac:dyDescent="0.35">
      <c r="A1380">
        <v>2020</v>
      </c>
      <c r="B1380">
        <f>Representative_days!C1381</f>
        <v>6</v>
      </c>
      <c r="C1380">
        <f>Adjusted_Series!C1380</f>
        <v>0.57426580766952195</v>
      </c>
      <c r="D1380">
        <f>Adjusted_Series!D1380</f>
        <v>0.16947530710337699</v>
      </c>
      <c r="E1380">
        <f>Adjusted_Series!E1380</f>
        <v>0.33097963993610602</v>
      </c>
      <c r="F1380">
        <f>Adjusted_Series!F1380</f>
        <v>1</v>
      </c>
      <c r="G1380">
        <f>Adjusted_Series!G1380</f>
        <v>1</v>
      </c>
      <c r="H1380">
        <f>Adjusted_Series!H1380</f>
        <v>1</v>
      </c>
      <c r="I1380">
        <f>Adjusted_Series!I1380/Installed_capacity_init!$H$2</f>
        <v>0.15752683684554819</v>
      </c>
      <c r="J1380">
        <f>Adjusted_Series!J1380</f>
        <v>5541.7838876042506</v>
      </c>
      <c r="K1380">
        <f>Adjusted_Series!K1380</f>
        <v>26742.028989104099</v>
      </c>
    </row>
    <row r="1381" spans="1:11" x14ac:dyDescent="0.35">
      <c r="A1381">
        <v>2020</v>
      </c>
      <c r="B1381">
        <f>Representative_days!C1382</f>
        <v>6</v>
      </c>
      <c r="C1381">
        <f>Adjusted_Series!C1381</f>
        <v>0.59117443092613398</v>
      </c>
      <c r="D1381">
        <f>Adjusted_Series!D1381</f>
        <v>0.18628230538599999</v>
      </c>
      <c r="E1381">
        <f>Adjusted_Series!E1381</f>
        <v>0.32510158263391897</v>
      </c>
      <c r="F1381">
        <f>Adjusted_Series!F1381</f>
        <v>1</v>
      </c>
      <c r="G1381">
        <f>Adjusted_Series!G1381</f>
        <v>1</v>
      </c>
      <c r="H1381">
        <f>Adjusted_Series!H1381</f>
        <v>1</v>
      </c>
      <c r="I1381">
        <f>Adjusted_Series!I1381/Installed_capacity_init!$H$2</f>
        <v>0.16115651392802313</v>
      </c>
      <c r="J1381">
        <f>Adjusted_Series!J1381</f>
        <v>5630.97845325038</v>
      </c>
      <c r="K1381">
        <f>Adjusted_Series!K1381</f>
        <v>26668.305080419701</v>
      </c>
    </row>
    <row r="1382" spans="1:11" x14ac:dyDescent="0.35">
      <c r="A1382">
        <v>2020</v>
      </c>
      <c r="B1382">
        <f>Representative_days!C1383</f>
        <v>6</v>
      </c>
      <c r="C1382">
        <f>Adjusted_Series!C1382</f>
        <v>0.55233334370861797</v>
      </c>
      <c r="D1382">
        <f>Adjusted_Series!D1382</f>
        <v>0.20949544654595301</v>
      </c>
      <c r="E1382">
        <f>Adjusted_Series!E1382</f>
        <v>0.32255000453903498</v>
      </c>
      <c r="F1382">
        <f>Adjusted_Series!F1382</f>
        <v>1</v>
      </c>
      <c r="G1382">
        <f>Adjusted_Series!G1382</f>
        <v>1</v>
      </c>
      <c r="H1382">
        <f>Adjusted_Series!H1382</f>
        <v>1</v>
      </c>
      <c r="I1382">
        <f>Adjusted_Series!I1382/Installed_capacity_init!$H$2</f>
        <v>0.16479208355570713</v>
      </c>
      <c r="J1382">
        <f>Adjusted_Series!J1382</f>
        <v>5719.6558228079693</v>
      </c>
      <c r="K1382">
        <f>Adjusted_Series!K1382</f>
        <v>26733.272736409901</v>
      </c>
    </row>
    <row r="1383" spans="1:11" x14ac:dyDescent="0.35">
      <c r="A1383">
        <v>2020</v>
      </c>
      <c r="B1383">
        <f>Representative_days!C1384</f>
        <v>6</v>
      </c>
      <c r="C1383">
        <f>Adjusted_Series!C1383</f>
        <v>0.51539282641052198</v>
      </c>
      <c r="D1383">
        <f>Adjusted_Series!D1383</f>
        <v>0.21155070269576801</v>
      </c>
      <c r="E1383">
        <f>Adjusted_Series!E1383</f>
        <v>0.321929553742408</v>
      </c>
      <c r="F1383">
        <f>Adjusted_Series!F1383</f>
        <v>1</v>
      </c>
      <c r="G1383">
        <f>Adjusted_Series!G1383</f>
        <v>1</v>
      </c>
      <c r="H1383">
        <f>Adjusted_Series!H1383</f>
        <v>1</v>
      </c>
      <c r="I1383">
        <f>Adjusted_Series!I1383/Installed_capacity_init!$H$2</f>
        <v>0.16730513138610317</v>
      </c>
      <c r="J1383">
        <f>Adjusted_Series!J1383</f>
        <v>5772.9776894870201</v>
      </c>
      <c r="K1383">
        <f>Adjusted_Series!K1383</f>
        <v>26627.230280047101</v>
      </c>
    </row>
    <row r="1384" spans="1:11" x14ac:dyDescent="0.35">
      <c r="A1384">
        <v>2020</v>
      </c>
      <c r="B1384">
        <f>Representative_days!C1385</f>
        <v>6</v>
      </c>
      <c r="C1384">
        <f>Adjusted_Series!C1384</f>
        <v>0.43720071641846597</v>
      </c>
      <c r="D1384">
        <f>Adjusted_Series!D1384</f>
        <v>0.217701347099552</v>
      </c>
      <c r="E1384">
        <f>Adjusted_Series!E1384</f>
        <v>0.32460967949195102</v>
      </c>
      <c r="F1384">
        <f>Adjusted_Series!F1384</f>
        <v>1</v>
      </c>
      <c r="G1384">
        <f>Adjusted_Series!G1384</f>
        <v>1</v>
      </c>
      <c r="H1384">
        <f>Adjusted_Series!H1384</f>
        <v>1</v>
      </c>
      <c r="I1384">
        <f>Adjusted_Series!I1384/Installed_capacity_init!$H$2</f>
        <v>0.17082177567346848</v>
      </c>
      <c r="J1384">
        <f>Adjusted_Series!J1384</f>
        <v>5832.4325436277704</v>
      </c>
      <c r="K1384">
        <f>Adjusted_Series!K1384</f>
        <v>26447.682560028199</v>
      </c>
    </row>
    <row r="1385" spans="1:11" x14ac:dyDescent="0.35">
      <c r="A1385">
        <v>2020</v>
      </c>
      <c r="B1385">
        <f>Representative_days!C1386</f>
        <v>6</v>
      </c>
      <c r="C1385">
        <f>Adjusted_Series!C1385</f>
        <v>0.31365690272387697</v>
      </c>
      <c r="D1385">
        <f>Adjusted_Series!D1385</f>
        <v>0.228169041586714</v>
      </c>
      <c r="E1385">
        <f>Adjusted_Series!E1385</f>
        <v>0.33047231730542698</v>
      </c>
      <c r="F1385">
        <f>Adjusted_Series!F1385</f>
        <v>1</v>
      </c>
      <c r="G1385">
        <f>Adjusted_Series!G1385</f>
        <v>1</v>
      </c>
      <c r="H1385">
        <f>Adjusted_Series!H1385</f>
        <v>1</v>
      </c>
      <c r="I1385">
        <f>Adjusted_Series!I1385/Installed_capacity_init!$H$2</f>
        <v>0.17432645094440505</v>
      </c>
      <c r="J1385">
        <f>Adjusted_Series!J1385</f>
        <v>5911.8244316405999</v>
      </c>
      <c r="K1385">
        <f>Adjusted_Series!K1385</f>
        <v>26068.972270554099</v>
      </c>
    </row>
    <row r="1386" spans="1:11" x14ac:dyDescent="0.35">
      <c r="A1386">
        <v>2020</v>
      </c>
      <c r="B1386">
        <f>Representative_days!C1387</f>
        <v>6</v>
      </c>
      <c r="C1386">
        <f>Adjusted_Series!C1386</f>
        <v>0.179969614433585</v>
      </c>
      <c r="D1386">
        <f>Adjusted_Series!D1386</f>
        <v>0.18917966178054699</v>
      </c>
      <c r="E1386">
        <f>Adjusted_Series!E1386</f>
        <v>0.34304730224118102</v>
      </c>
      <c r="F1386">
        <f>Adjusted_Series!F1386</f>
        <v>1</v>
      </c>
      <c r="G1386">
        <f>Adjusted_Series!G1386</f>
        <v>1</v>
      </c>
      <c r="H1386">
        <f>Adjusted_Series!H1386</f>
        <v>1</v>
      </c>
      <c r="I1386">
        <f>Adjusted_Series!I1386/Installed_capacity_init!$H$2</f>
        <v>0.16906465542586521</v>
      </c>
      <c r="J1386">
        <f>Adjusted_Series!J1386</f>
        <v>5824.7968112303697</v>
      </c>
      <c r="K1386">
        <f>Adjusted_Series!K1386</f>
        <v>25655.2710622417</v>
      </c>
    </row>
    <row r="1387" spans="1:11" x14ac:dyDescent="0.35">
      <c r="A1387">
        <v>2020</v>
      </c>
      <c r="B1387">
        <f>Representative_days!C1388</f>
        <v>6</v>
      </c>
      <c r="C1387">
        <f>Adjusted_Series!C1387</f>
        <v>3.6590496010176402E-2</v>
      </c>
      <c r="D1387">
        <f>Adjusted_Series!D1387</f>
        <v>0.15873837046377001</v>
      </c>
      <c r="E1387">
        <f>Adjusted_Series!E1387</f>
        <v>0.35696811339996998</v>
      </c>
      <c r="F1387">
        <f>Adjusted_Series!F1387</f>
        <v>1</v>
      </c>
      <c r="G1387">
        <f>Adjusted_Series!G1387</f>
        <v>1</v>
      </c>
      <c r="H1387">
        <f>Adjusted_Series!H1387</f>
        <v>1</v>
      </c>
      <c r="I1387">
        <f>Adjusted_Series!I1387/Installed_capacity_init!$H$2</f>
        <v>0.16528366090083377</v>
      </c>
      <c r="J1387">
        <f>Adjusted_Series!J1387</f>
        <v>5785.2113414751593</v>
      </c>
      <c r="K1387">
        <f>Adjusted_Series!K1387</f>
        <v>25643.123526644202</v>
      </c>
    </row>
    <row r="1388" spans="1:11" x14ac:dyDescent="0.35">
      <c r="A1388">
        <v>2020</v>
      </c>
      <c r="B1388">
        <f>Representative_days!C1389</f>
        <v>6</v>
      </c>
      <c r="C1388">
        <f>Adjusted_Series!C1388</f>
        <v>8.4447560936853699E-4</v>
      </c>
      <c r="D1388">
        <f>Adjusted_Series!D1388</f>
        <v>0.136251907367681</v>
      </c>
      <c r="E1388">
        <f>Adjusted_Series!E1388</f>
        <v>0.36658913172764601</v>
      </c>
      <c r="F1388">
        <f>Adjusted_Series!F1388</f>
        <v>1</v>
      </c>
      <c r="G1388">
        <f>Adjusted_Series!G1388</f>
        <v>1</v>
      </c>
      <c r="H1388">
        <f>Adjusted_Series!H1388</f>
        <v>1</v>
      </c>
      <c r="I1388">
        <f>Adjusted_Series!I1388/Installed_capacity_init!$H$2</f>
        <v>0.16151852869461841</v>
      </c>
      <c r="J1388">
        <f>Adjusted_Series!J1388</f>
        <v>5747.34655356449</v>
      </c>
      <c r="K1388">
        <f>Adjusted_Series!K1388</f>
        <v>25781.321873158598</v>
      </c>
    </row>
    <row r="1389" spans="1:11" x14ac:dyDescent="0.35">
      <c r="A1389">
        <v>2020</v>
      </c>
      <c r="B1389">
        <f>Representative_days!C1390</f>
        <v>6</v>
      </c>
      <c r="C1389">
        <f>Adjusted_Series!C1389</f>
        <v>0</v>
      </c>
      <c r="D1389">
        <f>Adjusted_Series!D1389</f>
        <v>0.117162667138188</v>
      </c>
      <c r="E1389">
        <f>Adjusted_Series!E1389</f>
        <v>0.35616167750417299</v>
      </c>
      <c r="F1389">
        <f>Adjusted_Series!F1389</f>
        <v>1</v>
      </c>
      <c r="G1389">
        <f>Adjusted_Series!G1389</f>
        <v>1</v>
      </c>
      <c r="H1389">
        <f>Adjusted_Series!H1389</f>
        <v>1</v>
      </c>
      <c r="I1389">
        <f>Adjusted_Series!I1389/Installed_capacity_init!$H$2</f>
        <v>0.15774598208702362</v>
      </c>
      <c r="J1389">
        <f>Adjusted_Series!J1389</f>
        <v>5697.18485563798</v>
      </c>
      <c r="K1389">
        <f>Adjusted_Series!K1389</f>
        <v>25823.521216232901</v>
      </c>
    </row>
    <row r="1390" spans="1:11" x14ac:dyDescent="0.35">
      <c r="A1390">
        <v>2020</v>
      </c>
      <c r="B1390">
        <f>Representative_days!C1391</f>
        <v>6</v>
      </c>
      <c r="C1390">
        <f>Adjusted_Series!C1390</f>
        <v>0</v>
      </c>
      <c r="D1390">
        <f>Adjusted_Series!D1390</f>
        <v>0.102905041326866</v>
      </c>
      <c r="E1390">
        <f>Adjusted_Series!E1390</f>
        <v>0.34175029739623802</v>
      </c>
      <c r="F1390">
        <f>Adjusted_Series!F1390</f>
        <v>1</v>
      </c>
      <c r="G1390">
        <f>Adjusted_Series!G1390</f>
        <v>1</v>
      </c>
      <c r="H1390">
        <f>Adjusted_Series!H1390</f>
        <v>1</v>
      </c>
      <c r="I1390">
        <f>Adjusted_Series!I1390/Installed_capacity_init!$H$2</f>
        <v>0.15379669152268402</v>
      </c>
      <c r="J1390">
        <f>Adjusted_Series!J1390</f>
        <v>5646.3481854210304</v>
      </c>
      <c r="K1390">
        <f>Adjusted_Series!K1390</f>
        <v>24641.988654283101</v>
      </c>
    </row>
    <row r="1391" spans="1:11" x14ac:dyDescent="0.35">
      <c r="A1391">
        <v>2020</v>
      </c>
      <c r="B1391">
        <f>Representative_days!C1392</f>
        <v>6</v>
      </c>
      <c r="C1391">
        <f>Adjusted_Series!C1391</f>
        <v>0</v>
      </c>
      <c r="D1391">
        <f>Adjusted_Series!D1391</f>
        <v>9.3350152119998406E-2</v>
      </c>
      <c r="E1391">
        <f>Adjusted_Series!E1391</f>
        <v>0.32865714674075702</v>
      </c>
      <c r="F1391">
        <f>Adjusted_Series!F1391</f>
        <v>1</v>
      </c>
      <c r="G1391">
        <f>Adjusted_Series!G1391</f>
        <v>1</v>
      </c>
      <c r="H1391">
        <f>Adjusted_Series!H1391</f>
        <v>1</v>
      </c>
      <c r="I1391">
        <f>Adjusted_Series!I1391/Installed_capacity_init!$H$2</f>
        <v>0.14983670520163098</v>
      </c>
      <c r="J1391">
        <f>Adjusted_Series!J1391</f>
        <v>5592.3739337200805</v>
      </c>
      <c r="K1391">
        <f>Adjusted_Series!K1391</f>
        <v>23301.2374955052</v>
      </c>
    </row>
    <row r="1392" spans="1:11" x14ac:dyDescent="0.35">
      <c r="A1392">
        <v>2020</v>
      </c>
      <c r="B1392">
        <f>Representative_days!C1393</f>
        <v>6</v>
      </c>
      <c r="C1392">
        <f>Adjusted_Series!C1392</f>
        <v>0</v>
      </c>
      <c r="D1392">
        <f>Adjusted_Series!D1392</f>
        <v>9.2081804963843397E-2</v>
      </c>
      <c r="E1392">
        <f>Adjusted_Series!E1392</f>
        <v>0.31678426525154002</v>
      </c>
      <c r="F1392">
        <f>Adjusted_Series!F1392</f>
        <v>1</v>
      </c>
      <c r="G1392">
        <f>Adjusted_Series!G1392</f>
        <v>1</v>
      </c>
      <c r="H1392">
        <f>Adjusted_Series!H1392</f>
        <v>1</v>
      </c>
      <c r="I1392">
        <f>Adjusted_Series!I1392/Installed_capacity_init!$H$2</f>
        <v>0.14718630112498129</v>
      </c>
      <c r="J1392">
        <f>Adjusted_Series!J1392</f>
        <v>5525.6315759396903</v>
      </c>
      <c r="K1392">
        <f>Adjusted_Series!K1392</f>
        <v>22095.5159223193</v>
      </c>
    </row>
    <row r="1393" spans="1:11" x14ac:dyDescent="0.35">
      <c r="A1393">
        <v>2020</v>
      </c>
      <c r="B1393">
        <f>Representative_days!C1394</f>
        <v>6</v>
      </c>
      <c r="C1393">
        <f>Adjusted_Series!C1393</f>
        <v>0</v>
      </c>
      <c r="D1393">
        <f>Adjusted_Series!D1393</f>
        <v>9.2831069720308704E-2</v>
      </c>
      <c r="E1393">
        <f>Adjusted_Series!E1393</f>
        <v>0.30295429194803902</v>
      </c>
      <c r="F1393">
        <f>Adjusted_Series!F1393</f>
        <v>1</v>
      </c>
      <c r="G1393">
        <f>Adjusted_Series!G1393</f>
        <v>1</v>
      </c>
      <c r="H1393">
        <f>Adjusted_Series!H1393</f>
        <v>1</v>
      </c>
      <c r="I1393">
        <f>Adjusted_Series!I1393/Installed_capacity_init!$H$2</f>
        <v>0.14396534480486825</v>
      </c>
      <c r="J1393">
        <f>Adjusted_Series!J1393</f>
        <v>5446.8009796819297</v>
      </c>
      <c r="K1393">
        <f>Adjusted_Series!K1393</f>
        <v>21318.987389706701</v>
      </c>
    </row>
    <row r="1394" spans="1:11" x14ac:dyDescent="0.35">
      <c r="A1394">
        <v>2020</v>
      </c>
      <c r="B1394">
        <f>Representative_days!C1395</f>
        <v>6</v>
      </c>
      <c r="C1394">
        <f>Adjusted_Series!C1394</f>
        <v>0</v>
      </c>
      <c r="D1394">
        <f>Adjusted_Series!D1394</f>
        <v>7.8519104931462594E-2</v>
      </c>
      <c r="E1394">
        <f>Adjusted_Series!E1394</f>
        <v>0.47721890116472798</v>
      </c>
      <c r="F1394">
        <f>Adjusted_Series!F1394</f>
        <v>1</v>
      </c>
      <c r="G1394">
        <f>Adjusted_Series!G1394</f>
        <v>1</v>
      </c>
      <c r="H1394">
        <f>Adjusted_Series!H1394</f>
        <v>1</v>
      </c>
      <c r="I1394">
        <f>Adjusted_Series!I1394/Installed_capacity_init!$H$2</f>
        <v>2.363891712650943E-2</v>
      </c>
      <c r="J1394">
        <f>Adjusted_Series!J1394</f>
        <v>2076.3336847027099</v>
      </c>
      <c r="K1394">
        <f>Adjusted_Series!K1394</f>
        <v>27174.4657899337</v>
      </c>
    </row>
    <row r="1395" spans="1:11" x14ac:dyDescent="0.35">
      <c r="A1395">
        <v>2020</v>
      </c>
      <c r="B1395">
        <f>Representative_days!C1396</f>
        <v>6</v>
      </c>
      <c r="C1395">
        <f>Adjusted_Series!C1395</f>
        <v>0</v>
      </c>
      <c r="D1395">
        <f>Adjusted_Series!D1395</f>
        <v>7.5263563347492304E-2</v>
      </c>
      <c r="E1395">
        <f>Adjusted_Series!E1395</f>
        <v>0.47899288599365503</v>
      </c>
      <c r="F1395">
        <f>Adjusted_Series!F1395</f>
        <v>1</v>
      </c>
      <c r="G1395">
        <f>Adjusted_Series!G1395</f>
        <v>1</v>
      </c>
      <c r="H1395">
        <f>Adjusted_Series!H1395</f>
        <v>1</v>
      </c>
      <c r="I1395">
        <f>Adjusted_Series!I1395/Installed_capacity_init!$H$2</f>
        <v>2.3592390623583974E-2</v>
      </c>
      <c r="J1395">
        <f>Adjusted_Series!J1395</f>
        <v>2080.2759504431801</v>
      </c>
      <c r="K1395">
        <f>Adjusted_Series!K1395</f>
        <v>26839.420070634598</v>
      </c>
    </row>
    <row r="1396" spans="1:11" x14ac:dyDescent="0.35">
      <c r="A1396">
        <v>2020</v>
      </c>
      <c r="B1396">
        <f>Representative_days!C1397</f>
        <v>6</v>
      </c>
      <c r="C1396">
        <f>Adjusted_Series!C1396</f>
        <v>0</v>
      </c>
      <c r="D1396">
        <f>Adjusted_Series!D1396</f>
        <v>7.3213909291253002E-2</v>
      </c>
      <c r="E1396">
        <f>Adjusted_Series!E1396</f>
        <v>0.481243861682079</v>
      </c>
      <c r="F1396">
        <f>Adjusted_Series!F1396</f>
        <v>1</v>
      </c>
      <c r="G1396">
        <f>Adjusted_Series!G1396</f>
        <v>1</v>
      </c>
      <c r="H1396">
        <f>Adjusted_Series!H1396</f>
        <v>1</v>
      </c>
      <c r="I1396">
        <f>Adjusted_Series!I1396/Installed_capacity_init!$H$2</f>
        <v>2.3427023812675335E-2</v>
      </c>
      <c r="J1396">
        <f>Adjusted_Series!J1396</f>
        <v>2082.9650539921599</v>
      </c>
      <c r="K1396">
        <f>Adjusted_Series!K1396</f>
        <v>26571.962546364601</v>
      </c>
    </row>
    <row r="1397" spans="1:11" x14ac:dyDescent="0.35">
      <c r="A1397">
        <v>2020</v>
      </c>
      <c r="B1397">
        <f>Representative_days!C1398</f>
        <v>6</v>
      </c>
      <c r="C1397">
        <f>Adjusted_Series!C1397</f>
        <v>0</v>
      </c>
      <c r="D1397">
        <f>Adjusted_Series!D1397</f>
        <v>7.2289056046628206E-2</v>
      </c>
      <c r="E1397">
        <f>Adjusted_Series!E1397</f>
        <v>0.481686525448762</v>
      </c>
      <c r="F1397">
        <f>Adjusted_Series!F1397</f>
        <v>1</v>
      </c>
      <c r="G1397">
        <f>Adjusted_Series!G1397</f>
        <v>1</v>
      </c>
      <c r="H1397">
        <f>Adjusted_Series!H1397</f>
        <v>1</v>
      </c>
      <c r="I1397">
        <f>Adjusted_Series!I1397/Installed_capacity_init!$H$2</f>
        <v>2.3239324590475605E-2</v>
      </c>
      <c r="J1397">
        <f>Adjusted_Series!J1397</f>
        <v>2083.8517699628301</v>
      </c>
      <c r="K1397">
        <f>Adjusted_Series!K1397</f>
        <v>26303.681375969099</v>
      </c>
    </row>
    <row r="1398" spans="1:11" x14ac:dyDescent="0.35">
      <c r="A1398">
        <v>2020</v>
      </c>
      <c r="B1398">
        <f>Representative_days!C1399</f>
        <v>6</v>
      </c>
      <c r="C1398">
        <f>Adjusted_Series!C1398</f>
        <v>0</v>
      </c>
      <c r="D1398">
        <f>Adjusted_Series!D1398</f>
        <v>6.9579564821042897E-2</v>
      </c>
      <c r="E1398">
        <f>Adjusted_Series!E1398</f>
        <v>0.48143242253370599</v>
      </c>
      <c r="F1398">
        <f>Adjusted_Series!F1398</f>
        <v>1</v>
      </c>
      <c r="G1398">
        <f>Adjusted_Series!G1398</f>
        <v>1</v>
      </c>
      <c r="H1398">
        <f>Adjusted_Series!H1398</f>
        <v>1</v>
      </c>
      <c r="I1398">
        <f>Adjusted_Series!I1398/Installed_capacity_init!$H$2</f>
        <v>2.3302307493470165E-2</v>
      </c>
      <c r="J1398">
        <f>Adjusted_Series!J1398</f>
        <v>2092.8827111707501</v>
      </c>
      <c r="K1398">
        <f>Adjusted_Series!K1398</f>
        <v>26737.206562897602</v>
      </c>
    </row>
    <row r="1399" spans="1:11" x14ac:dyDescent="0.35">
      <c r="A1399">
        <v>2020</v>
      </c>
      <c r="B1399">
        <f>Representative_days!C1400</f>
        <v>6</v>
      </c>
      <c r="C1399">
        <f>Adjusted_Series!C1399</f>
        <v>1.5009398923604899E-4</v>
      </c>
      <c r="D1399">
        <f>Adjusted_Series!D1399</f>
        <v>6.7822241040674705E-2</v>
      </c>
      <c r="E1399">
        <f>Adjusted_Series!E1399</f>
        <v>0.48126654910790601</v>
      </c>
      <c r="F1399">
        <f>Adjusted_Series!F1399</f>
        <v>1</v>
      </c>
      <c r="G1399">
        <f>Adjusted_Series!G1399</f>
        <v>1</v>
      </c>
      <c r="H1399">
        <f>Adjusted_Series!H1399</f>
        <v>1</v>
      </c>
      <c r="I1399">
        <f>Adjusted_Series!I1399/Installed_capacity_init!$H$2</f>
        <v>2.3267097812232029E-2</v>
      </c>
      <c r="J1399">
        <f>Adjusted_Series!J1399</f>
        <v>2092.7118864872</v>
      </c>
      <c r="K1399">
        <f>Adjusted_Series!K1399</f>
        <v>28305.910513737501</v>
      </c>
    </row>
    <row r="1400" spans="1:11" x14ac:dyDescent="0.35">
      <c r="A1400">
        <v>2020</v>
      </c>
      <c r="B1400">
        <f>Representative_days!C1401</f>
        <v>6</v>
      </c>
      <c r="C1400">
        <f>Adjusted_Series!C1400</f>
        <v>3.7775519360087301E-2</v>
      </c>
      <c r="D1400">
        <f>Adjusted_Series!D1400</f>
        <v>6.6993360257394802E-2</v>
      </c>
      <c r="E1400">
        <f>Adjusted_Series!E1400</f>
        <v>0.48122506069952298</v>
      </c>
      <c r="F1400">
        <f>Adjusted_Series!F1400</f>
        <v>1</v>
      </c>
      <c r="G1400">
        <f>Adjusted_Series!G1400</f>
        <v>1</v>
      </c>
      <c r="H1400">
        <f>Adjusted_Series!H1400</f>
        <v>1</v>
      </c>
      <c r="I1400">
        <f>Adjusted_Series!I1400/Installed_capacity_init!$H$2</f>
        <v>2.3240813832763045E-2</v>
      </c>
      <c r="J1400">
        <f>Adjusted_Series!J1400</f>
        <v>2091.33888254865</v>
      </c>
      <c r="K1400">
        <f>Adjusted_Series!K1400</f>
        <v>29990.9367768542</v>
      </c>
    </row>
    <row r="1401" spans="1:11" x14ac:dyDescent="0.35">
      <c r="A1401">
        <v>2020</v>
      </c>
      <c r="B1401">
        <f>Representative_days!C1402</f>
        <v>6</v>
      </c>
      <c r="C1401">
        <f>Adjusted_Series!C1401</f>
        <v>0.25110599203918099</v>
      </c>
      <c r="D1401">
        <f>Adjusted_Series!D1401</f>
        <v>6.6974826385885894E-2</v>
      </c>
      <c r="E1401">
        <f>Adjusted_Series!E1401</f>
        <v>0.47632508561975001</v>
      </c>
      <c r="F1401">
        <f>Adjusted_Series!F1401</f>
        <v>1</v>
      </c>
      <c r="G1401">
        <f>Adjusted_Series!G1401</f>
        <v>1</v>
      </c>
      <c r="H1401">
        <f>Adjusted_Series!H1401</f>
        <v>1</v>
      </c>
      <c r="I1401">
        <f>Adjusted_Series!I1401/Installed_capacity_init!$H$2</f>
        <v>2.3270608565848117E-2</v>
      </c>
      <c r="J1401">
        <f>Adjusted_Series!J1401</f>
        <v>2091.3211004592899</v>
      </c>
      <c r="K1401">
        <f>Adjusted_Series!K1401</f>
        <v>31554.921913626502</v>
      </c>
    </row>
    <row r="1402" spans="1:11" x14ac:dyDescent="0.35">
      <c r="A1402">
        <v>2020</v>
      </c>
      <c r="B1402">
        <f>Representative_days!C1403</f>
        <v>6</v>
      </c>
      <c r="C1402">
        <f>Adjusted_Series!C1402</f>
        <v>0.247680907230727</v>
      </c>
      <c r="D1402">
        <f>Adjusted_Series!D1402</f>
        <v>6.8475497471755103E-2</v>
      </c>
      <c r="E1402">
        <f>Adjusted_Series!E1402</f>
        <v>0.47042872487196402</v>
      </c>
      <c r="F1402">
        <f>Adjusted_Series!F1402</f>
        <v>1</v>
      </c>
      <c r="G1402">
        <f>Adjusted_Series!G1402</f>
        <v>1</v>
      </c>
      <c r="H1402">
        <f>Adjusted_Series!H1402</f>
        <v>1</v>
      </c>
      <c r="I1402">
        <f>Adjusted_Series!I1402/Installed_capacity_init!$H$2</f>
        <v>2.3418278407008924E-2</v>
      </c>
      <c r="J1402">
        <f>Adjusted_Series!J1402</f>
        <v>2090.9670865483199</v>
      </c>
      <c r="K1402">
        <f>Adjusted_Series!K1402</f>
        <v>32697.513269663403</v>
      </c>
    </row>
    <row r="1403" spans="1:11" x14ac:dyDescent="0.35">
      <c r="A1403">
        <v>2020</v>
      </c>
      <c r="B1403">
        <f>Representative_days!C1404</f>
        <v>6</v>
      </c>
      <c r="C1403">
        <f>Adjusted_Series!C1403</f>
        <v>0.317748580290109</v>
      </c>
      <c r="D1403">
        <f>Adjusted_Series!D1403</f>
        <v>7.1607032291848394E-2</v>
      </c>
      <c r="E1403">
        <f>Adjusted_Series!E1403</f>
        <v>0.463128509385063</v>
      </c>
      <c r="F1403">
        <f>Adjusted_Series!F1403</f>
        <v>1</v>
      </c>
      <c r="G1403">
        <f>Adjusted_Series!G1403</f>
        <v>1</v>
      </c>
      <c r="H1403">
        <f>Adjusted_Series!H1403</f>
        <v>1</v>
      </c>
      <c r="I1403">
        <f>Adjusted_Series!I1403/Installed_capacity_init!$H$2</f>
        <v>2.3581408495687746E-2</v>
      </c>
      <c r="J1403">
        <f>Adjusted_Series!J1403</f>
        <v>2092.6762210060801</v>
      </c>
      <c r="K1403">
        <f>Adjusted_Series!K1403</f>
        <v>33203.663792236599</v>
      </c>
    </row>
    <row r="1404" spans="1:11" x14ac:dyDescent="0.35">
      <c r="A1404">
        <v>2020</v>
      </c>
      <c r="B1404">
        <f>Representative_days!C1405</f>
        <v>6</v>
      </c>
      <c r="C1404">
        <f>Adjusted_Series!C1404</f>
        <v>0.41712095622658402</v>
      </c>
      <c r="D1404">
        <f>Adjusted_Series!D1404</f>
        <v>7.8735801829111607E-2</v>
      </c>
      <c r="E1404">
        <f>Adjusted_Series!E1404</f>
        <v>0.45524463464301701</v>
      </c>
      <c r="F1404">
        <f>Adjusted_Series!F1404</f>
        <v>1</v>
      </c>
      <c r="G1404">
        <f>Adjusted_Series!G1404</f>
        <v>1</v>
      </c>
      <c r="H1404">
        <f>Adjusted_Series!H1404</f>
        <v>1</v>
      </c>
      <c r="I1404">
        <f>Adjusted_Series!I1404/Installed_capacity_init!$H$2</f>
        <v>2.393837342919403E-2</v>
      </c>
      <c r="J1404">
        <f>Adjusted_Series!J1404</f>
        <v>2102.72418686846</v>
      </c>
      <c r="K1404">
        <f>Adjusted_Series!K1404</f>
        <v>33258.403169713201</v>
      </c>
    </row>
    <row r="1405" spans="1:11" x14ac:dyDescent="0.35">
      <c r="A1405">
        <v>2020</v>
      </c>
      <c r="B1405">
        <f>Representative_days!C1406</f>
        <v>6</v>
      </c>
      <c r="C1405">
        <f>Adjusted_Series!C1405</f>
        <v>0.42528543546339398</v>
      </c>
      <c r="D1405">
        <f>Adjusted_Series!D1405</f>
        <v>8.8873033087276704E-2</v>
      </c>
      <c r="E1405">
        <f>Adjusted_Series!E1405</f>
        <v>0.44878052280062097</v>
      </c>
      <c r="F1405">
        <f>Adjusted_Series!F1405</f>
        <v>1</v>
      </c>
      <c r="G1405">
        <f>Adjusted_Series!G1405</f>
        <v>1</v>
      </c>
      <c r="H1405">
        <f>Adjusted_Series!H1405</f>
        <v>1</v>
      </c>
      <c r="I1405">
        <f>Adjusted_Series!I1405/Installed_capacity_init!$H$2</f>
        <v>2.4367403495149244E-2</v>
      </c>
      <c r="J1405">
        <f>Adjusted_Series!J1405</f>
        <v>2117.4908245039201</v>
      </c>
      <c r="K1405">
        <f>Adjusted_Series!K1405</f>
        <v>32896.505044986698</v>
      </c>
    </row>
    <row r="1406" spans="1:11" x14ac:dyDescent="0.35">
      <c r="A1406">
        <v>2020</v>
      </c>
      <c r="B1406">
        <f>Representative_days!C1407</f>
        <v>6</v>
      </c>
      <c r="C1406">
        <f>Adjusted_Series!C1406</f>
        <v>0.35103765840714701</v>
      </c>
      <c r="D1406">
        <f>Adjusted_Series!D1406</f>
        <v>0.10204827228765199</v>
      </c>
      <c r="E1406">
        <f>Adjusted_Series!E1406</f>
        <v>0.44321746621067398</v>
      </c>
      <c r="F1406">
        <f>Adjusted_Series!F1406</f>
        <v>1</v>
      </c>
      <c r="G1406">
        <f>Adjusted_Series!G1406</f>
        <v>1</v>
      </c>
      <c r="H1406">
        <f>Adjusted_Series!H1406</f>
        <v>1</v>
      </c>
      <c r="I1406">
        <f>Adjusted_Series!I1406/Installed_capacity_init!$H$2</f>
        <v>2.4784856509770949E-2</v>
      </c>
      <c r="J1406">
        <f>Adjusted_Series!J1406</f>
        <v>2134.38974400811</v>
      </c>
      <c r="K1406">
        <f>Adjusted_Series!K1406</f>
        <v>32357.052201747603</v>
      </c>
    </row>
    <row r="1407" spans="1:11" x14ac:dyDescent="0.35">
      <c r="A1407">
        <v>2020</v>
      </c>
      <c r="B1407">
        <f>Representative_days!C1408</f>
        <v>6</v>
      </c>
      <c r="C1407">
        <f>Adjusted_Series!C1407</f>
        <v>0.31040404204288002</v>
      </c>
      <c r="D1407">
        <f>Adjusted_Series!D1407</f>
        <v>9.6832369815269298E-2</v>
      </c>
      <c r="E1407">
        <f>Adjusted_Series!E1407</f>
        <v>0.44729997006775002</v>
      </c>
      <c r="F1407">
        <f>Adjusted_Series!F1407</f>
        <v>1</v>
      </c>
      <c r="G1407">
        <f>Adjusted_Series!G1407</f>
        <v>1</v>
      </c>
      <c r="H1407">
        <f>Adjusted_Series!H1407</f>
        <v>1</v>
      </c>
      <c r="I1407">
        <f>Adjusted_Series!I1407/Installed_capacity_init!$H$2</f>
        <v>2.5035958921232108E-2</v>
      </c>
      <c r="J1407">
        <f>Adjusted_Series!J1407</f>
        <v>2143.4640316580503</v>
      </c>
      <c r="K1407">
        <f>Adjusted_Series!K1407</f>
        <v>32166.876425493101</v>
      </c>
    </row>
    <row r="1408" spans="1:11" x14ac:dyDescent="0.35">
      <c r="A1408">
        <v>2020</v>
      </c>
      <c r="B1408">
        <f>Representative_days!C1409</f>
        <v>6</v>
      </c>
      <c r="C1408">
        <f>Adjusted_Series!C1408</f>
        <v>0.27764671789394202</v>
      </c>
      <c r="D1408">
        <f>Adjusted_Series!D1408</f>
        <v>9.4255401919470502E-2</v>
      </c>
      <c r="E1408">
        <f>Adjusted_Series!E1408</f>
        <v>0.45424554691871799</v>
      </c>
      <c r="F1408">
        <f>Adjusted_Series!F1408</f>
        <v>1</v>
      </c>
      <c r="G1408">
        <f>Adjusted_Series!G1408</f>
        <v>1</v>
      </c>
      <c r="H1408">
        <f>Adjusted_Series!H1408</f>
        <v>1</v>
      </c>
      <c r="I1408">
        <f>Adjusted_Series!I1408/Installed_capacity_init!$H$2</f>
        <v>2.5252612633410762E-2</v>
      </c>
      <c r="J1408">
        <f>Adjusted_Series!J1408</f>
        <v>2148.9648751162399</v>
      </c>
      <c r="K1408">
        <f>Adjusted_Series!K1408</f>
        <v>32210.637603996103</v>
      </c>
    </row>
    <row r="1409" spans="1:11" x14ac:dyDescent="0.35">
      <c r="A1409">
        <v>2020</v>
      </c>
      <c r="B1409">
        <f>Representative_days!C1410</f>
        <v>6</v>
      </c>
      <c r="C1409">
        <f>Adjusted_Series!C1409</f>
        <v>0.23100845704203599</v>
      </c>
      <c r="D1409">
        <f>Adjusted_Series!D1409</f>
        <v>9.4505019540736604E-2</v>
      </c>
      <c r="E1409">
        <f>Adjusted_Series!E1409</f>
        <v>0.45827386952000498</v>
      </c>
      <c r="F1409">
        <f>Adjusted_Series!F1409</f>
        <v>1</v>
      </c>
      <c r="G1409">
        <f>Adjusted_Series!G1409</f>
        <v>1</v>
      </c>
      <c r="H1409">
        <f>Adjusted_Series!H1409</f>
        <v>1</v>
      </c>
      <c r="I1409">
        <f>Adjusted_Series!I1409/Installed_capacity_init!$H$2</f>
        <v>2.5479537013954619E-2</v>
      </c>
      <c r="J1409">
        <f>Adjusted_Series!J1409</f>
        <v>2155.0653099128499</v>
      </c>
      <c r="K1409">
        <f>Adjusted_Series!K1409</f>
        <v>32776.490853671901</v>
      </c>
    </row>
    <row r="1410" spans="1:11" x14ac:dyDescent="0.35">
      <c r="A1410">
        <v>2020</v>
      </c>
      <c r="B1410">
        <f>Representative_days!C1411</f>
        <v>6</v>
      </c>
      <c r="C1410">
        <f>Adjusted_Series!C1410</f>
        <v>2.0956905657727301E-2</v>
      </c>
      <c r="D1410">
        <f>Adjusted_Series!D1410</f>
        <v>8.5808963634989299E-2</v>
      </c>
      <c r="E1410">
        <f>Adjusted_Series!E1410</f>
        <v>0.46412327185820901</v>
      </c>
      <c r="F1410">
        <f>Adjusted_Series!F1410</f>
        <v>1</v>
      </c>
      <c r="G1410">
        <f>Adjusted_Series!G1410</f>
        <v>1</v>
      </c>
      <c r="H1410">
        <f>Adjusted_Series!H1410</f>
        <v>1</v>
      </c>
      <c r="I1410">
        <f>Adjusted_Series!I1410/Installed_capacity_init!$H$2</f>
        <v>2.5444016362215448E-2</v>
      </c>
      <c r="J1410">
        <f>Adjusted_Series!J1410</f>
        <v>2148.0873594291402</v>
      </c>
      <c r="K1410">
        <f>Adjusted_Series!K1410</f>
        <v>34028.9773139514</v>
      </c>
    </row>
    <row r="1411" spans="1:11" x14ac:dyDescent="0.35">
      <c r="A1411">
        <v>2020</v>
      </c>
      <c r="B1411">
        <f>Representative_days!C1412</f>
        <v>6</v>
      </c>
      <c r="C1411">
        <f>Adjusted_Series!C1411</f>
        <v>1.2784772992978401E-3</v>
      </c>
      <c r="D1411">
        <f>Adjusted_Series!D1411</f>
        <v>7.9910799957692499E-2</v>
      </c>
      <c r="E1411">
        <f>Adjusted_Series!E1411</f>
        <v>0.47178526623300199</v>
      </c>
      <c r="F1411">
        <f>Adjusted_Series!F1411</f>
        <v>1</v>
      </c>
      <c r="G1411">
        <f>Adjusted_Series!G1411</f>
        <v>1</v>
      </c>
      <c r="H1411">
        <f>Adjusted_Series!H1411</f>
        <v>1</v>
      </c>
      <c r="I1411">
        <f>Adjusted_Series!I1411/Installed_capacity_init!$H$2</f>
        <v>2.5421564382292792E-2</v>
      </c>
      <c r="J1411">
        <f>Adjusted_Series!J1411</f>
        <v>2142.8808465092002</v>
      </c>
      <c r="K1411">
        <f>Adjusted_Series!K1411</f>
        <v>34324.8620506222</v>
      </c>
    </row>
    <row r="1412" spans="1:11" x14ac:dyDescent="0.35">
      <c r="A1412">
        <v>2020</v>
      </c>
      <c r="B1412">
        <f>Representative_days!C1413</f>
        <v>6</v>
      </c>
      <c r="C1412">
        <f>Adjusted_Series!C1412</f>
        <v>0</v>
      </c>
      <c r="D1412">
        <f>Adjusted_Series!D1412</f>
        <v>7.6682518577215406E-2</v>
      </c>
      <c r="E1412">
        <f>Adjusted_Series!E1412</f>
        <v>0.47872325229906598</v>
      </c>
      <c r="F1412">
        <f>Adjusted_Series!F1412</f>
        <v>1</v>
      </c>
      <c r="G1412">
        <f>Adjusted_Series!G1412</f>
        <v>1</v>
      </c>
      <c r="H1412">
        <f>Adjusted_Series!H1412</f>
        <v>1</v>
      </c>
      <c r="I1412">
        <f>Adjusted_Series!I1412/Installed_capacity_init!$H$2</f>
        <v>2.5399748021381095E-2</v>
      </c>
      <c r="J1412">
        <f>Adjusted_Series!J1412</f>
        <v>2136.55986418771</v>
      </c>
      <c r="K1412">
        <f>Adjusted_Series!K1412</f>
        <v>34195.069223471299</v>
      </c>
    </row>
    <row r="1413" spans="1:11" x14ac:dyDescent="0.35">
      <c r="A1413">
        <v>2020</v>
      </c>
      <c r="B1413">
        <f>Representative_days!C1414</f>
        <v>6</v>
      </c>
      <c r="C1413">
        <f>Adjusted_Series!C1413</f>
        <v>0</v>
      </c>
      <c r="D1413">
        <f>Adjusted_Series!D1413</f>
        <v>7.7505536931296706E-2</v>
      </c>
      <c r="E1413">
        <f>Adjusted_Series!E1413</f>
        <v>0.48023471478775398</v>
      </c>
      <c r="F1413">
        <f>Adjusted_Series!F1413</f>
        <v>1</v>
      </c>
      <c r="G1413">
        <f>Adjusted_Series!G1413</f>
        <v>1</v>
      </c>
      <c r="H1413">
        <f>Adjusted_Series!H1413</f>
        <v>1</v>
      </c>
      <c r="I1413">
        <f>Adjusted_Series!I1413/Installed_capacity_init!$H$2</f>
        <v>2.5483931986986997E-2</v>
      </c>
      <c r="J1413">
        <f>Adjusted_Series!J1413</f>
        <v>2135.6395148086704</v>
      </c>
      <c r="K1413">
        <f>Adjusted_Series!K1413</f>
        <v>33245.1987247531</v>
      </c>
    </row>
    <row r="1414" spans="1:11" x14ac:dyDescent="0.35">
      <c r="A1414">
        <v>2020</v>
      </c>
      <c r="B1414">
        <f>Representative_days!C1415</f>
        <v>6</v>
      </c>
      <c r="C1414">
        <f>Adjusted_Series!C1414</f>
        <v>0</v>
      </c>
      <c r="D1414">
        <f>Adjusted_Series!D1414</f>
        <v>7.9701471713011895E-2</v>
      </c>
      <c r="E1414">
        <f>Adjusted_Series!E1414</f>
        <v>0.48337790088081201</v>
      </c>
      <c r="F1414">
        <f>Adjusted_Series!F1414</f>
        <v>1</v>
      </c>
      <c r="G1414">
        <f>Adjusted_Series!G1414</f>
        <v>1</v>
      </c>
      <c r="H1414">
        <f>Adjusted_Series!H1414</f>
        <v>1</v>
      </c>
      <c r="I1414">
        <f>Adjusted_Series!I1414/Installed_capacity_init!$H$2</f>
        <v>2.5659109856282589E-2</v>
      </c>
      <c r="J1414">
        <f>Adjusted_Series!J1414</f>
        <v>2141.45726804276</v>
      </c>
      <c r="K1414">
        <f>Adjusted_Series!K1414</f>
        <v>32274.996901863997</v>
      </c>
    </row>
    <row r="1415" spans="1:11" x14ac:dyDescent="0.35">
      <c r="A1415">
        <v>2020</v>
      </c>
      <c r="B1415">
        <f>Representative_days!C1416</f>
        <v>6</v>
      </c>
      <c r="C1415">
        <f>Adjusted_Series!C1415</f>
        <v>0</v>
      </c>
      <c r="D1415">
        <f>Adjusted_Series!D1415</f>
        <v>8.3239875888117904E-2</v>
      </c>
      <c r="E1415">
        <f>Adjusted_Series!E1415</f>
        <v>0.48677493951214301</v>
      </c>
      <c r="F1415">
        <f>Adjusted_Series!F1415</f>
        <v>1</v>
      </c>
      <c r="G1415">
        <f>Adjusted_Series!G1415</f>
        <v>1</v>
      </c>
      <c r="H1415">
        <f>Adjusted_Series!H1415</f>
        <v>1</v>
      </c>
      <c r="I1415">
        <f>Adjusted_Series!I1415/Installed_capacity_init!$H$2</f>
        <v>2.5832442552709927E-2</v>
      </c>
      <c r="J1415">
        <f>Adjusted_Series!J1415</f>
        <v>2145.0446144421098</v>
      </c>
      <c r="K1415">
        <f>Adjusted_Series!K1415</f>
        <v>31007.166589373599</v>
      </c>
    </row>
    <row r="1416" spans="1:11" x14ac:dyDescent="0.35">
      <c r="A1416">
        <v>2020</v>
      </c>
      <c r="B1416">
        <f>Representative_days!C1417</f>
        <v>6</v>
      </c>
      <c r="C1416">
        <f>Adjusted_Series!C1416</f>
        <v>0</v>
      </c>
      <c r="D1416">
        <f>Adjusted_Series!D1416</f>
        <v>8.5994102708459794E-2</v>
      </c>
      <c r="E1416">
        <f>Adjusted_Series!E1416</f>
        <v>0.48973301311529599</v>
      </c>
      <c r="F1416">
        <f>Adjusted_Series!F1416</f>
        <v>1</v>
      </c>
      <c r="G1416">
        <f>Adjusted_Series!G1416</f>
        <v>1</v>
      </c>
      <c r="H1416">
        <f>Adjusted_Series!H1416</f>
        <v>1</v>
      </c>
      <c r="I1416">
        <f>Adjusted_Series!I1416/Installed_capacity_init!$H$2</f>
        <v>2.5465667161006372E-2</v>
      </c>
      <c r="J1416">
        <f>Adjusted_Series!J1416</f>
        <v>2126.3853995713303</v>
      </c>
      <c r="K1416">
        <f>Adjusted_Series!K1416</f>
        <v>29092.149521625397</v>
      </c>
    </row>
    <row r="1417" spans="1:11" x14ac:dyDescent="0.35">
      <c r="A1417">
        <v>2020</v>
      </c>
      <c r="B1417">
        <f>Representative_days!C1418</f>
        <v>6</v>
      </c>
      <c r="C1417">
        <f>Adjusted_Series!C1417</f>
        <v>0</v>
      </c>
      <c r="D1417">
        <f>Adjusted_Series!D1417</f>
        <v>9.03424985429373E-2</v>
      </c>
      <c r="E1417">
        <f>Adjusted_Series!E1417</f>
        <v>0.49609639727782301</v>
      </c>
      <c r="F1417">
        <f>Adjusted_Series!F1417</f>
        <v>1</v>
      </c>
      <c r="G1417">
        <f>Adjusted_Series!G1417</f>
        <v>1</v>
      </c>
      <c r="H1417">
        <f>Adjusted_Series!H1417</f>
        <v>1</v>
      </c>
      <c r="I1417">
        <f>Adjusted_Series!I1417/Installed_capacity_init!$H$2</f>
        <v>2.5114177803844635E-2</v>
      </c>
      <c r="J1417">
        <f>Adjusted_Series!J1417</f>
        <v>2111.1121195442302</v>
      </c>
      <c r="K1417">
        <f>Adjusted_Series!K1417</f>
        <v>27730.824953218002</v>
      </c>
    </row>
    <row r="1418" spans="1:11" x14ac:dyDescent="0.35">
      <c r="A1418">
        <v>2020</v>
      </c>
      <c r="B1418">
        <f>Representative_days!C1419</f>
        <v>6</v>
      </c>
      <c r="C1418">
        <f>Adjusted_Series!C1418</f>
        <v>0</v>
      </c>
      <c r="D1418">
        <f>Adjusted_Series!D1418</f>
        <v>4.9466382000000003E-2</v>
      </c>
      <c r="E1418">
        <f>Adjusted_Series!E1418</f>
        <v>0.70096629799999999</v>
      </c>
      <c r="F1418">
        <f>Adjusted_Series!F1418</f>
        <v>1</v>
      </c>
      <c r="G1418">
        <f>Adjusted_Series!G1418</f>
        <v>1</v>
      </c>
      <c r="H1418">
        <f>Adjusted_Series!H1418</f>
        <v>1</v>
      </c>
      <c r="I1418">
        <f>Adjusted_Series!I1418/Installed_capacity_init!$H$2</f>
        <v>2.4028837837837835E-2</v>
      </c>
      <c r="J1418">
        <f>Adjusted_Series!J1418</f>
        <v>2352.4074819999996</v>
      </c>
      <c r="K1418">
        <f>Adjusted_Series!K1418</f>
        <v>29771.923470000002</v>
      </c>
    </row>
    <row r="1419" spans="1:11" x14ac:dyDescent="0.35">
      <c r="A1419">
        <v>2020</v>
      </c>
      <c r="B1419">
        <f>Representative_days!C1420</f>
        <v>6</v>
      </c>
      <c r="C1419">
        <f>Adjusted_Series!C1419</f>
        <v>0</v>
      </c>
      <c r="D1419">
        <f>Adjusted_Series!D1419</f>
        <v>5.0705002999999998E-2</v>
      </c>
      <c r="E1419">
        <f>Adjusted_Series!E1419</f>
        <v>0.74046989600000002</v>
      </c>
      <c r="F1419">
        <f>Adjusted_Series!F1419</f>
        <v>1</v>
      </c>
      <c r="G1419">
        <f>Adjusted_Series!G1419</f>
        <v>1</v>
      </c>
      <c r="H1419">
        <f>Adjusted_Series!H1419</f>
        <v>1</v>
      </c>
      <c r="I1419">
        <f>Adjusted_Series!I1419/Installed_capacity_init!$H$2</f>
        <v>2.4099443991160971E-2</v>
      </c>
      <c r="J1419">
        <f>Adjusted_Series!J1419</f>
        <v>2340.2842999999998</v>
      </c>
      <c r="K1419">
        <f>Adjusted_Series!K1419</f>
        <v>28990.269260000001</v>
      </c>
    </row>
    <row r="1420" spans="1:11" x14ac:dyDescent="0.35">
      <c r="A1420">
        <v>2020</v>
      </c>
      <c r="B1420">
        <f>Representative_days!C1421</f>
        <v>6</v>
      </c>
      <c r="C1420">
        <f>Adjusted_Series!C1420</f>
        <v>0</v>
      </c>
      <c r="D1420">
        <f>Adjusted_Series!D1420</f>
        <v>5.2336000000000001E-2</v>
      </c>
      <c r="E1420">
        <f>Adjusted_Series!E1420</f>
        <v>0.79360312600000005</v>
      </c>
      <c r="F1420">
        <f>Adjusted_Series!F1420</f>
        <v>1</v>
      </c>
      <c r="G1420">
        <f>Adjusted_Series!G1420</f>
        <v>1</v>
      </c>
      <c r="H1420">
        <f>Adjusted_Series!H1420</f>
        <v>1</v>
      </c>
      <c r="I1420">
        <f>Adjusted_Series!I1420/Installed_capacity_init!$H$2</f>
        <v>2.4273586520482747E-2</v>
      </c>
      <c r="J1420">
        <f>Adjusted_Series!J1420</f>
        <v>2340.7019070000001</v>
      </c>
      <c r="K1420">
        <f>Adjusted_Series!K1420</f>
        <v>28321.916870000001</v>
      </c>
    </row>
    <row r="1421" spans="1:11" x14ac:dyDescent="0.35">
      <c r="A1421">
        <v>2020</v>
      </c>
      <c r="B1421">
        <f>Representative_days!C1422</f>
        <v>6</v>
      </c>
      <c r="C1421">
        <f>Adjusted_Series!C1421</f>
        <v>0</v>
      </c>
      <c r="D1421">
        <f>Adjusted_Series!D1421</f>
        <v>5.44236109999999E-2</v>
      </c>
      <c r="E1421">
        <f>Adjusted_Series!E1421</f>
        <v>0.84939985200000001</v>
      </c>
      <c r="F1421">
        <f>Adjusted_Series!F1421</f>
        <v>1</v>
      </c>
      <c r="G1421">
        <f>Adjusted_Series!G1421</f>
        <v>1</v>
      </c>
      <c r="H1421">
        <f>Adjusted_Series!H1421</f>
        <v>1</v>
      </c>
      <c r="I1421">
        <f>Adjusted_Series!I1421/Installed_capacity_init!$H$2</f>
        <v>2.4514601988781234E-2</v>
      </c>
      <c r="J1421">
        <f>Adjusted_Series!J1421</f>
        <v>2339.1995870000001</v>
      </c>
      <c r="K1421">
        <f>Adjusted_Series!K1421</f>
        <v>27833.161260000001</v>
      </c>
    </row>
    <row r="1422" spans="1:11" x14ac:dyDescent="0.35">
      <c r="A1422">
        <v>2020</v>
      </c>
      <c r="B1422">
        <f>Representative_days!C1423</f>
        <v>6</v>
      </c>
      <c r="C1422">
        <f>Adjusted_Series!C1422</f>
        <v>0</v>
      </c>
      <c r="D1422">
        <f>Adjusted_Series!D1422</f>
        <v>5.5275783000000002E-2</v>
      </c>
      <c r="E1422">
        <f>Adjusted_Series!E1422</f>
        <v>0.911316762</v>
      </c>
      <c r="F1422">
        <f>Adjusted_Series!F1422</f>
        <v>1</v>
      </c>
      <c r="G1422">
        <f>Adjusted_Series!G1422</f>
        <v>1</v>
      </c>
      <c r="H1422">
        <f>Adjusted_Series!H1422</f>
        <v>1</v>
      </c>
      <c r="I1422">
        <f>Adjusted_Series!I1422/Installed_capacity_init!$H$2</f>
        <v>2.440960368859426E-2</v>
      </c>
      <c r="J1422">
        <f>Adjusted_Series!J1422</f>
        <v>2318.6038010000002</v>
      </c>
      <c r="K1422">
        <f>Adjusted_Series!K1422</f>
        <v>34560.263480000001</v>
      </c>
    </row>
    <row r="1423" spans="1:11" x14ac:dyDescent="0.35">
      <c r="A1423">
        <v>2020</v>
      </c>
      <c r="B1423">
        <f>Representative_days!C1424</f>
        <v>6</v>
      </c>
      <c r="C1423">
        <f>Adjusted_Series!C1423</f>
        <v>0</v>
      </c>
      <c r="D1423">
        <f>Adjusted_Series!D1423</f>
        <v>5.7086370999999997E-2</v>
      </c>
      <c r="E1423">
        <f>Adjusted_Series!E1423</f>
        <v>0.92554904800000004</v>
      </c>
      <c r="F1423">
        <f>Adjusted_Series!F1423</f>
        <v>1</v>
      </c>
      <c r="G1423">
        <f>Adjusted_Series!G1423</f>
        <v>1</v>
      </c>
      <c r="H1423">
        <f>Adjusted_Series!H1423</f>
        <v>1</v>
      </c>
      <c r="I1423">
        <f>Adjusted_Series!I1423/Installed_capacity_init!$H$2</f>
        <v>2.434160751317355E-2</v>
      </c>
      <c r="J1423">
        <f>Adjusted_Series!J1423</f>
        <v>2305.85203</v>
      </c>
      <c r="K1423">
        <f>Adjusted_Series!K1423</f>
        <v>37845.8269</v>
      </c>
    </row>
    <row r="1424" spans="1:11" x14ac:dyDescent="0.35">
      <c r="A1424">
        <v>2020</v>
      </c>
      <c r="B1424">
        <f>Representative_days!C1425</f>
        <v>6</v>
      </c>
      <c r="C1424">
        <f>Adjusted_Series!C1424</f>
        <v>3.2553655000000001E-2</v>
      </c>
      <c r="D1424">
        <f>Adjusted_Series!D1424</f>
        <v>5.9769005999999902E-2</v>
      </c>
      <c r="E1424">
        <f>Adjusted_Series!E1424</f>
        <v>0.92492104799999997</v>
      </c>
      <c r="F1424">
        <f>Adjusted_Series!F1424</f>
        <v>1</v>
      </c>
      <c r="G1424">
        <f>Adjusted_Series!G1424</f>
        <v>1</v>
      </c>
      <c r="H1424">
        <f>Adjusted_Series!H1424</f>
        <v>1</v>
      </c>
      <c r="I1424">
        <f>Adjusted_Series!I1424/Installed_capacity_init!$H$2</f>
        <v>2.4366072412034673E-2</v>
      </c>
      <c r="J1424">
        <f>Adjusted_Series!J1424</f>
        <v>2293.15434</v>
      </c>
      <c r="K1424">
        <f>Adjusted_Series!K1424</f>
        <v>40371.543019999903</v>
      </c>
    </row>
    <row r="1425" spans="1:11" x14ac:dyDescent="0.35">
      <c r="A1425">
        <v>2020</v>
      </c>
      <c r="B1425">
        <f>Representative_days!C1426</f>
        <v>6</v>
      </c>
      <c r="C1425">
        <f>Adjusted_Series!C1425</f>
        <v>0.186553783</v>
      </c>
      <c r="D1425">
        <f>Adjusted_Series!D1425</f>
        <v>6.1625449999999998E-2</v>
      </c>
      <c r="E1425">
        <f>Adjusted_Series!E1425</f>
        <v>0.93611979499999998</v>
      </c>
      <c r="F1425">
        <f>Adjusted_Series!F1425</f>
        <v>1</v>
      </c>
      <c r="G1425">
        <f>Adjusted_Series!G1425</f>
        <v>1</v>
      </c>
      <c r="H1425">
        <f>Adjusted_Series!H1425</f>
        <v>1</v>
      </c>
      <c r="I1425">
        <f>Adjusted_Series!I1425/Installed_capacity_init!$H$2</f>
        <v>2.4370044365119841E-2</v>
      </c>
      <c r="J1425">
        <f>Adjusted_Series!J1425</f>
        <v>2281.2065090000001</v>
      </c>
      <c r="K1425">
        <f>Adjusted_Series!K1425</f>
        <v>41421.239519999901</v>
      </c>
    </row>
    <row r="1426" spans="1:11" x14ac:dyDescent="0.35">
      <c r="A1426">
        <v>2020</v>
      </c>
      <c r="B1426">
        <f>Representative_days!C1427</f>
        <v>6</v>
      </c>
      <c r="C1426">
        <f>Adjusted_Series!C1426</f>
        <v>0.190350028999999</v>
      </c>
      <c r="D1426">
        <f>Adjusted_Series!D1426</f>
        <v>6.5823836999999996E-2</v>
      </c>
      <c r="E1426">
        <f>Adjusted_Series!E1426</f>
        <v>0.94786849900000003</v>
      </c>
      <c r="F1426">
        <f>Adjusted_Series!F1426</f>
        <v>1</v>
      </c>
      <c r="G1426">
        <f>Adjusted_Series!G1426</f>
        <v>1</v>
      </c>
      <c r="H1426">
        <f>Adjusted_Series!H1426</f>
        <v>1</v>
      </c>
      <c r="I1426">
        <f>Adjusted_Series!I1426/Installed_capacity_init!$H$2</f>
        <v>2.4302112867584567E-2</v>
      </c>
      <c r="J1426">
        <f>Adjusted_Series!J1426</f>
        <v>2258.1560039999999</v>
      </c>
      <c r="K1426">
        <f>Adjusted_Series!K1426</f>
        <v>41050.01326</v>
      </c>
    </row>
    <row r="1427" spans="1:11" x14ac:dyDescent="0.35">
      <c r="A1427">
        <v>2020</v>
      </c>
      <c r="B1427">
        <f>Representative_days!C1428</f>
        <v>6</v>
      </c>
      <c r="C1427">
        <f>Adjusted_Series!C1427</f>
        <v>0.245480696</v>
      </c>
      <c r="D1427">
        <f>Adjusted_Series!D1427</f>
        <v>7.2440982000000001E-2</v>
      </c>
      <c r="E1427">
        <f>Adjusted_Series!E1427</f>
        <v>0.95946748599999998</v>
      </c>
      <c r="F1427">
        <f>Adjusted_Series!F1427</f>
        <v>1</v>
      </c>
      <c r="G1427">
        <f>Adjusted_Series!G1427</f>
        <v>1</v>
      </c>
      <c r="H1427">
        <f>Adjusted_Series!H1427</f>
        <v>1</v>
      </c>
      <c r="I1427">
        <f>Adjusted_Series!I1427/Installed_capacity_init!$H$2</f>
        <v>2.4079254037055926E-2</v>
      </c>
      <c r="J1427">
        <f>Adjusted_Series!J1427</f>
        <v>2237.9122119999997</v>
      </c>
      <c r="K1427">
        <f>Adjusted_Series!K1427</f>
        <v>40187.567779999998</v>
      </c>
    </row>
    <row r="1428" spans="1:11" x14ac:dyDescent="0.35">
      <c r="A1428">
        <v>2020</v>
      </c>
      <c r="B1428">
        <f>Representative_days!C1429</f>
        <v>6</v>
      </c>
      <c r="C1428">
        <f>Adjusted_Series!C1428</f>
        <v>0.32955997399999998</v>
      </c>
      <c r="D1428">
        <f>Adjusted_Series!D1428</f>
        <v>8.7833438E-2</v>
      </c>
      <c r="E1428">
        <f>Adjusted_Series!E1428</f>
        <v>0.98321159599999897</v>
      </c>
      <c r="F1428">
        <f>Adjusted_Series!F1428</f>
        <v>1</v>
      </c>
      <c r="G1428">
        <f>Adjusted_Series!G1428</f>
        <v>1</v>
      </c>
      <c r="H1428">
        <f>Adjusted_Series!H1428</f>
        <v>1</v>
      </c>
      <c r="I1428">
        <f>Adjusted_Series!I1428/Installed_capacity_init!$H$2</f>
        <v>2.3722744433112355E-2</v>
      </c>
      <c r="J1428">
        <f>Adjusted_Series!J1428</f>
        <v>2232.5392019999999</v>
      </c>
      <c r="K1428">
        <f>Adjusted_Series!K1428</f>
        <v>39445.889660000001</v>
      </c>
    </row>
    <row r="1429" spans="1:11" x14ac:dyDescent="0.35">
      <c r="A1429">
        <v>2020</v>
      </c>
      <c r="B1429">
        <f>Representative_days!C1430</f>
        <v>6</v>
      </c>
      <c r="C1429">
        <f>Adjusted_Series!C1429</f>
        <v>0.33047859200000002</v>
      </c>
      <c r="D1429">
        <f>Adjusted_Series!D1429</f>
        <v>0.10807075200000001</v>
      </c>
      <c r="E1429">
        <f>Adjusted_Series!E1429</f>
        <v>0.98616264499999995</v>
      </c>
      <c r="F1429">
        <f>Adjusted_Series!F1429</f>
        <v>1</v>
      </c>
      <c r="G1429">
        <f>Adjusted_Series!G1429</f>
        <v>1</v>
      </c>
      <c r="H1429">
        <f>Adjusted_Series!H1429</f>
        <v>1</v>
      </c>
      <c r="I1429">
        <f>Adjusted_Series!I1429/Installed_capacity_init!$H$2</f>
        <v>2.3367949430562637E-2</v>
      </c>
      <c r="J1429">
        <f>Adjusted_Series!J1429</f>
        <v>2226.4366830000004</v>
      </c>
      <c r="K1429">
        <f>Adjusted_Series!K1429</f>
        <v>38066.05848</v>
      </c>
    </row>
    <row r="1430" spans="1:11" x14ac:dyDescent="0.35">
      <c r="A1430">
        <v>2020</v>
      </c>
      <c r="B1430">
        <f>Representative_days!C1431</f>
        <v>6</v>
      </c>
      <c r="C1430">
        <f>Adjusted_Series!C1430</f>
        <v>0.25365077200000002</v>
      </c>
      <c r="D1430">
        <f>Adjusted_Series!D1430</f>
        <v>0.13462675299999999</v>
      </c>
      <c r="E1430">
        <f>Adjusted_Series!E1430</f>
        <v>0.983449083</v>
      </c>
      <c r="F1430">
        <f>Adjusted_Series!F1430</f>
        <v>1</v>
      </c>
      <c r="G1430">
        <f>Adjusted_Series!G1430</f>
        <v>1</v>
      </c>
      <c r="H1430">
        <f>Adjusted_Series!H1430</f>
        <v>1</v>
      </c>
      <c r="I1430">
        <f>Adjusted_Series!I1430/Installed_capacity_init!$H$2</f>
        <v>2.2998154088050313E-2</v>
      </c>
      <c r="J1430">
        <f>Adjusted_Series!J1430</f>
        <v>2223.4063310000001</v>
      </c>
      <c r="K1430">
        <f>Adjusted_Series!K1430</f>
        <v>37065.338969999997</v>
      </c>
    </row>
    <row r="1431" spans="1:11" x14ac:dyDescent="0.35">
      <c r="A1431">
        <v>2020</v>
      </c>
      <c r="B1431">
        <f>Representative_days!C1432</f>
        <v>6</v>
      </c>
      <c r="C1431">
        <f>Adjusted_Series!C1431</f>
        <v>0.20443982899999999</v>
      </c>
      <c r="D1431">
        <f>Adjusted_Series!D1431</f>
        <v>0.12520772899999999</v>
      </c>
      <c r="E1431">
        <f>Adjusted_Series!E1431</f>
        <v>0.99185052599999901</v>
      </c>
      <c r="F1431">
        <f>Adjusted_Series!F1431</f>
        <v>1</v>
      </c>
      <c r="G1431">
        <f>Adjusted_Series!G1431</f>
        <v>1</v>
      </c>
      <c r="H1431">
        <f>Adjusted_Series!H1431</f>
        <v>1</v>
      </c>
      <c r="I1431">
        <f>Adjusted_Series!I1431/Installed_capacity_init!$H$2</f>
        <v>2.2635486996430393E-2</v>
      </c>
      <c r="J1431">
        <f>Adjusted_Series!J1431</f>
        <v>2224.308943</v>
      </c>
      <c r="K1431">
        <f>Adjusted_Series!K1431</f>
        <v>37660.162810000002</v>
      </c>
    </row>
    <row r="1432" spans="1:11" x14ac:dyDescent="0.35">
      <c r="A1432">
        <v>2020</v>
      </c>
      <c r="B1432">
        <f>Representative_days!C1433</f>
        <v>6</v>
      </c>
      <c r="C1432">
        <f>Adjusted_Series!C1432</f>
        <v>0.17440724899999999</v>
      </c>
      <c r="D1432">
        <f>Adjusted_Series!D1432</f>
        <v>0.11775053000000001</v>
      </c>
      <c r="E1432">
        <f>Adjusted_Series!E1432</f>
        <v>0.99257143299999995</v>
      </c>
      <c r="F1432">
        <f>Adjusted_Series!F1432</f>
        <v>1</v>
      </c>
      <c r="G1432">
        <f>Adjusted_Series!G1432</f>
        <v>1</v>
      </c>
      <c r="H1432">
        <f>Adjusted_Series!H1432</f>
        <v>1</v>
      </c>
      <c r="I1432">
        <f>Adjusted_Series!I1432/Installed_capacity_init!$H$2</f>
        <v>2.2318430307666157E-2</v>
      </c>
      <c r="J1432">
        <f>Adjusted_Series!J1432</f>
        <v>2229.2963540000001</v>
      </c>
      <c r="K1432">
        <f>Adjusted_Series!K1432</f>
        <v>38079.938569999998</v>
      </c>
    </row>
    <row r="1433" spans="1:11" x14ac:dyDescent="0.35">
      <c r="A1433">
        <v>2020</v>
      </c>
      <c r="B1433">
        <f>Representative_days!C1434</f>
        <v>6</v>
      </c>
      <c r="C1433">
        <f>Adjusted_Series!C1433</f>
        <v>0.193110698</v>
      </c>
      <c r="D1433">
        <f>Adjusted_Series!D1433</f>
        <v>0.112862562</v>
      </c>
      <c r="E1433">
        <f>Adjusted_Series!E1433</f>
        <v>0.98087009599999997</v>
      </c>
      <c r="F1433">
        <f>Adjusted_Series!F1433</f>
        <v>1</v>
      </c>
      <c r="G1433">
        <f>Adjusted_Series!G1433</f>
        <v>1</v>
      </c>
      <c r="H1433">
        <f>Adjusted_Series!H1433</f>
        <v>1</v>
      </c>
      <c r="I1433">
        <f>Adjusted_Series!I1433/Installed_capacity_init!$H$2</f>
        <v>2.2113910334863162E-2</v>
      </c>
      <c r="J1433">
        <f>Adjusted_Series!J1433</f>
        <v>2230.7907760000003</v>
      </c>
      <c r="K1433">
        <f>Adjusted_Series!K1433</f>
        <v>39737.116099999999</v>
      </c>
    </row>
    <row r="1434" spans="1:11" x14ac:dyDescent="0.35">
      <c r="A1434">
        <v>2020</v>
      </c>
      <c r="B1434">
        <f>Representative_days!C1435</f>
        <v>6</v>
      </c>
      <c r="C1434">
        <f>Adjusted_Series!C1434</f>
        <v>0</v>
      </c>
      <c r="D1434">
        <f>Adjusted_Series!D1434</f>
        <v>9.5349615999999998E-2</v>
      </c>
      <c r="E1434">
        <f>Adjusted_Series!E1434</f>
        <v>0.98325057299999996</v>
      </c>
      <c r="F1434">
        <f>Adjusted_Series!F1434</f>
        <v>1</v>
      </c>
      <c r="G1434">
        <f>Adjusted_Series!G1434</f>
        <v>1</v>
      </c>
      <c r="H1434">
        <f>Adjusted_Series!H1434</f>
        <v>1</v>
      </c>
      <c r="I1434">
        <f>Adjusted_Series!I1434/Installed_capacity_init!$H$2</f>
        <v>2.2011646268910421E-2</v>
      </c>
      <c r="J1434">
        <f>Adjusted_Series!J1434</f>
        <v>2218.3944460000002</v>
      </c>
      <c r="K1434">
        <f>Adjusted_Series!K1434</f>
        <v>41058.198470000003</v>
      </c>
    </row>
    <row r="1435" spans="1:11" x14ac:dyDescent="0.35">
      <c r="A1435">
        <v>2020</v>
      </c>
      <c r="B1435">
        <f>Representative_days!C1436</f>
        <v>6</v>
      </c>
      <c r="C1435">
        <f>Adjusted_Series!C1435</f>
        <v>0</v>
      </c>
      <c r="D1435">
        <f>Adjusted_Series!D1435</f>
        <v>8.2083771E-2</v>
      </c>
      <c r="E1435">
        <f>Adjusted_Series!E1435</f>
        <v>0.96885711600000002</v>
      </c>
      <c r="F1435">
        <f>Adjusted_Series!F1435</f>
        <v>1</v>
      </c>
      <c r="G1435">
        <f>Adjusted_Series!G1435</f>
        <v>1</v>
      </c>
      <c r="H1435">
        <f>Adjusted_Series!H1435</f>
        <v>1</v>
      </c>
      <c r="I1435">
        <f>Adjusted_Series!I1435/Installed_capacity_init!$H$2</f>
        <v>2.1913035781064082E-2</v>
      </c>
      <c r="J1435">
        <f>Adjusted_Series!J1435</f>
        <v>2190.9941000000003</v>
      </c>
      <c r="K1435">
        <f>Adjusted_Series!K1435</f>
        <v>40891.019650000002</v>
      </c>
    </row>
    <row r="1436" spans="1:11" x14ac:dyDescent="0.35">
      <c r="A1436">
        <v>2020</v>
      </c>
      <c r="B1436">
        <f>Representative_days!C1437</f>
        <v>6</v>
      </c>
      <c r="C1436">
        <f>Adjusted_Series!C1436</f>
        <v>0</v>
      </c>
      <c r="D1436">
        <f>Adjusted_Series!D1436</f>
        <v>7.2508112999999999E-2</v>
      </c>
      <c r="E1436">
        <f>Adjusted_Series!E1436</f>
        <v>0.93306590499999997</v>
      </c>
      <c r="F1436">
        <f>Adjusted_Series!F1436</f>
        <v>1</v>
      </c>
      <c r="G1436">
        <f>Adjusted_Series!G1436</f>
        <v>1</v>
      </c>
      <c r="H1436">
        <f>Adjusted_Series!H1436</f>
        <v>1</v>
      </c>
      <c r="I1436">
        <f>Adjusted_Series!I1436/Installed_capacity_init!$H$2</f>
        <v>2.1803440166581679E-2</v>
      </c>
      <c r="J1436">
        <f>Adjusted_Series!J1436</f>
        <v>2165.0284900000001</v>
      </c>
      <c r="K1436">
        <f>Adjusted_Series!K1436</f>
        <v>40747.064789999997</v>
      </c>
    </row>
    <row r="1437" spans="1:11" x14ac:dyDescent="0.35">
      <c r="A1437">
        <v>2020</v>
      </c>
      <c r="B1437">
        <f>Representative_days!C1438</f>
        <v>6</v>
      </c>
      <c r="C1437">
        <f>Adjusted_Series!C1437</f>
        <v>0</v>
      </c>
      <c r="D1437">
        <f>Adjusted_Series!D1437</f>
        <v>7.58563089999999E-2</v>
      </c>
      <c r="E1437">
        <f>Adjusted_Series!E1437</f>
        <v>0.92642150300000004</v>
      </c>
      <c r="F1437">
        <f>Adjusted_Series!F1437</f>
        <v>1</v>
      </c>
      <c r="G1437">
        <f>Adjusted_Series!G1437</f>
        <v>1</v>
      </c>
      <c r="H1437">
        <f>Adjusted_Series!H1437</f>
        <v>1</v>
      </c>
      <c r="I1437">
        <f>Adjusted_Series!I1437/Installed_capacity_init!$H$2</f>
        <v>2.1696723780384158E-2</v>
      </c>
      <c r="J1437">
        <f>Adjusted_Series!J1437</f>
        <v>2134.961409</v>
      </c>
      <c r="K1437">
        <f>Adjusted_Series!K1437</f>
        <v>39533.314299999998</v>
      </c>
    </row>
    <row r="1438" spans="1:11" x14ac:dyDescent="0.35">
      <c r="A1438">
        <v>2020</v>
      </c>
      <c r="B1438">
        <f>Representative_days!C1439</f>
        <v>6</v>
      </c>
      <c r="C1438">
        <f>Adjusted_Series!C1438</f>
        <v>0</v>
      </c>
      <c r="D1438">
        <f>Adjusted_Series!D1438</f>
        <v>8.1767795000000004E-2</v>
      </c>
      <c r="E1438">
        <f>Adjusted_Series!E1438</f>
        <v>0.90425814699999996</v>
      </c>
      <c r="F1438">
        <f>Adjusted_Series!F1438</f>
        <v>1</v>
      </c>
      <c r="G1438">
        <f>Adjusted_Series!G1438</f>
        <v>1</v>
      </c>
      <c r="H1438">
        <f>Adjusted_Series!H1438</f>
        <v>1</v>
      </c>
      <c r="I1438">
        <f>Adjusted_Series!I1438/Installed_capacity_init!$H$2</f>
        <v>2.1582312850586437E-2</v>
      </c>
      <c r="J1438">
        <f>Adjusted_Series!J1438</f>
        <v>2106.2102749999999</v>
      </c>
      <c r="K1438">
        <f>Adjusted_Series!K1438</f>
        <v>36639.399740000001</v>
      </c>
    </row>
    <row r="1439" spans="1:11" x14ac:dyDescent="0.35">
      <c r="A1439">
        <v>2020</v>
      </c>
      <c r="B1439">
        <f>Representative_days!C1440</f>
        <v>6</v>
      </c>
      <c r="C1439">
        <f>Adjusted_Series!C1439</f>
        <v>0</v>
      </c>
      <c r="D1439">
        <f>Adjusted_Series!D1439</f>
        <v>8.9945479999999897E-2</v>
      </c>
      <c r="E1439">
        <f>Adjusted_Series!E1439</f>
        <v>0.88608774499999998</v>
      </c>
      <c r="F1439">
        <f>Adjusted_Series!F1439</f>
        <v>1</v>
      </c>
      <c r="G1439">
        <f>Adjusted_Series!G1439</f>
        <v>1</v>
      </c>
      <c r="H1439">
        <f>Adjusted_Series!H1439</f>
        <v>1</v>
      </c>
      <c r="I1439">
        <f>Adjusted_Series!I1439/Installed_capacity_init!$H$2</f>
        <v>2.141314210436852E-2</v>
      </c>
      <c r="J1439">
        <f>Adjusted_Series!J1439</f>
        <v>2079.0089560000001</v>
      </c>
      <c r="K1439">
        <f>Adjusted_Series!K1439</f>
        <v>34677.453719999998</v>
      </c>
    </row>
    <row r="1440" spans="1:11" x14ac:dyDescent="0.35">
      <c r="A1440">
        <v>2020</v>
      </c>
      <c r="B1440">
        <f>Representative_days!C1441</f>
        <v>6</v>
      </c>
      <c r="C1440">
        <f>Adjusted_Series!C1440</f>
        <v>0</v>
      </c>
      <c r="D1440">
        <f>Adjusted_Series!D1440</f>
        <v>9.9103730999999903E-2</v>
      </c>
      <c r="E1440">
        <f>Adjusted_Series!E1440</f>
        <v>0.87730276399999996</v>
      </c>
      <c r="F1440">
        <f>Adjusted_Series!F1440</f>
        <v>1</v>
      </c>
      <c r="G1440">
        <f>Adjusted_Series!G1440</f>
        <v>1</v>
      </c>
      <c r="H1440">
        <f>Adjusted_Series!H1440</f>
        <v>1</v>
      </c>
      <c r="I1440">
        <f>Adjusted_Series!I1440/Installed_capacity_init!$H$2</f>
        <v>2.1686129780724119E-2</v>
      </c>
      <c r="J1440">
        <f>Adjusted_Series!J1440</f>
        <v>2086.5707869999997</v>
      </c>
      <c r="K1440">
        <f>Adjusted_Series!K1440</f>
        <v>32606.868069999997</v>
      </c>
    </row>
    <row r="1441" spans="1:11" x14ac:dyDescent="0.35">
      <c r="A1441">
        <v>2020</v>
      </c>
      <c r="B1441">
        <f>Representative_days!C1442</f>
        <v>6</v>
      </c>
      <c r="C1441">
        <f>Adjusted_Series!C1441</f>
        <v>0</v>
      </c>
      <c r="D1441">
        <f>Adjusted_Series!D1441</f>
        <v>0.111728385</v>
      </c>
      <c r="E1441">
        <f>Adjusted_Series!E1441</f>
        <v>0.870061894</v>
      </c>
      <c r="F1441">
        <f>Adjusted_Series!F1441</f>
        <v>1</v>
      </c>
      <c r="G1441">
        <f>Adjusted_Series!G1441</f>
        <v>1</v>
      </c>
      <c r="H1441">
        <f>Adjusted_Series!H1441</f>
        <v>1</v>
      </c>
      <c r="I1441">
        <f>Adjusted_Series!I1441/Installed_capacity_init!$H$2</f>
        <v>2.1960027961924193E-2</v>
      </c>
      <c r="J1441">
        <f>Adjusted_Series!J1441</f>
        <v>2106.3018769999999</v>
      </c>
      <c r="K1441">
        <f>Adjusted_Series!K1441</f>
        <v>31097.872300000003</v>
      </c>
    </row>
    <row r="1442" spans="1:11" x14ac:dyDescent="0.35">
      <c r="A1442">
        <v>2020</v>
      </c>
      <c r="B1442">
        <f>Representative_days!C1443</f>
        <v>1</v>
      </c>
      <c r="C1442">
        <f>Adjusted_Series!C1442</f>
        <v>0</v>
      </c>
      <c r="D1442">
        <f>Adjusted_Series!D1442</f>
        <v>0.204153945474635</v>
      </c>
      <c r="E1442">
        <f>Adjusted_Series!E1442</f>
        <v>0.415977311177395</v>
      </c>
      <c r="F1442">
        <f>Adjusted_Series!F1442</f>
        <v>1</v>
      </c>
      <c r="G1442">
        <f>Adjusted_Series!G1442</f>
        <v>1</v>
      </c>
      <c r="H1442">
        <f>Adjusted_Series!H1442</f>
        <v>1</v>
      </c>
      <c r="I1442">
        <f>Adjusted_Series!I1442/Installed_capacity_init!$H$2</f>
        <v>1.2206912085758458E-2</v>
      </c>
      <c r="J1442">
        <f>Adjusted_Series!J1442</f>
        <v>1578.25733149695</v>
      </c>
      <c r="K1442">
        <f>Adjusted_Series!K1442</f>
        <v>29623.309481619297</v>
      </c>
    </row>
    <row r="1443" spans="1:11" x14ac:dyDescent="0.35">
      <c r="A1443">
        <v>2020</v>
      </c>
      <c r="B1443">
        <f>Representative_days!C1444</f>
        <v>1</v>
      </c>
      <c r="C1443">
        <f>Adjusted_Series!C1443</f>
        <v>0</v>
      </c>
      <c r="D1443">
        <f>Adjusted_Series!D1443</f>
        <v>0.20235696314295401</v>
      </c>
      <c r="E1443">
        <f>Adjusted_Series!E1443</f>
        <v>0.40814503813601799</v>
      </c>
      <c r="F1443">
        <f>Adjusted_Series!F1443</f>
        <v>1</v>
      </c>
      <c r="G1443">
        <f>Adjusted_Series!G1443</f>
        <v>1</v>
      </c>
      <c r="H1443">
        <f>Adjusted_Series!H1443</f>
        <v>1</v>
      </c>
      <c r="I1443">
        <f>Adjusted_Series!I1443/Installed_capacity_init!$H$2</f>
        <v>1.2145831016601733E-2</v>
      </c>
      <c r="J1443">
        <f>Adjusted_Series!J1443</f>
        <v>1582.56722520004</v>
      </c>
      <c r="K1443">
        <f>Adjusted_Series!K1443</f>
        <v>29032.755564738203</v>
      </c>
    </row>
    <row r="1444" spans="1:11" x14ac:dyDescent="0.35">
      <c r="A1444">
        <v>2020</v>
      </c>
      <c r="B1444">
        <f>Representative_days!C1445</f>
        <v>1</v>
      </c>
      <c r="C1444">
        <f>Adjusted_Series!C1444</f>
        <v>0</v>
      </c>
      <c r="D1444">
        <f>Adjusted_Series!D1444</f>
        <v>0.20241449461473701</v>
      </c>
      <c r="E1444">
        <f>Adjusted_Series!E1444</f>
        <v>0.40274488051860702</v>
      </c>
      <c r="F1444">
        <f>Adjusted_Series!F1444</f>
        <v>1</v>
      </c>
      <c r="G1444">
        <f>Adjusted_Series!G1444</f>
        <v>1</v>
      </c>
      <c r="H1444">
        <f>Adjusted_Series!H1444</f>
        <v>1</v>
      </c>
      <c r="I1444">
        <f>Adjusted_Series!I1444/Installed_capacity_init!$H$2</f>
        <v>1.1967252509817438E-2</v>
      </c>
      <c r="J1444">
        <f>Adjusted_Series!J1444</f>
        <v>1577.50037362838</v>
      </c>
      <c r="K1444">
        <f>Adjusted_Series!K1444</f>
        <v>28540.781115563303</v>
      </c>
    </row>
    <row r="1445" spans="1:11" x14ac:dyDescent="0.35">
      <c r="A1445">
        <v>2020</v>
      </c>
      <c r="B1445">
        <f>Representative_days!C1446</f>
        <v>1</v>
      </c>
      <c r="C1445">
        <f>Adjusted_Series!C1445</f>
        <v>0</v>
      </c>
      <c r="D1445">
        <f>Adjusted_Series!D1445</f>
        <v>0.20453158901749399</v>
      </c>
      <c r="E1445">
        <f>Adjusted_Series!E1445</f>
        <v>0.40013417829714498</v>
      </c>
      <c r="F1445">
        <f>Adjusted_Series!F1445</f>
        <v>1</v>
      </c>
      <c r="G1445">
        <f>Adjusted_Series!G1445</f>
        <v>1</v>
      </c>
      <c r="H1445">
        <f>Adjusted_Series!H1445</f>
        <v>1</v>
      </c>
      <c r="I1445">
        <f>Adjusted_Series!I1445/Installed_capacity_init!$H$2</f>
        <v>1.1742905668217746E-2</v>
      </c>
      <c r="J1445">
        <f>Adjusted_Series!J1445</f>
        <v>1572.6847101421499</v>
      </c>
      <c r="K1445">
        <f>Adjusted_Series!K1445</f>
        <v>27804.793016754102</v>
      </c>
    </row>
    <row r="1446" spans="1:11" x14ac:dyDescent="0.35">
      <c r="A1446">
        <v>2020</v>
      </c>
      <c r="B1446">
        <f>Representative_days!C1447</f>
        <v>1</v>
      </c>
      <c r="C1446">
        <f>Adjusted_Series!C1446</f>
        <v>0</v>
      </c>
      <c r="D1446">
        <f>Adjusted_Series!D1446</f>
        <v>0.20506194483817899</v>
      </c>
      <c r="E1446">
        <f>Adjusted_Series!E1446</f>
        <v>0.39381942503609202</v>
      </c>
      <c r="F1446">
        <f>Adjusted_Series!F1446</f>
        <v>1</v>
      </c>
      <c r="G1446">
        <f>Adjusted_Series!G1446</f>
        <v>1</v>
      </c>
      <c r="H1446">
        <f>Adjusted_Series!H1446</f>
        <v>1</v>
      </c>
      <c r="I1446">
        <f>Adjusted_Series!I1446/Installed_capacity_init!$H$2</f>
        <v>1.2028054073471869E-2</v>
      </c>
      <c r="J1446">
        <f>Adjusted_Series!J1446</f>
        <v>1604.8839436850699</v>
      </c>
      <c r="K1446">
        <f>Adjusted_Series!K1446</f>
        <v>28497.657404652004</v>
      </c>
    </row>
    <row r="1447" spans="1:11" x14ac:dyDescent="0.35">
      <c r="A1447">
        <v>2020</v>
      </c>
      <c r="B1447">
        <f>Representative_days!C1448</f>
        <v>1</v>
      </c>
      <c r="C1447">
        <f>Adjusted_Series!C1447</f>
        <v>0</v>
      </c>
      <c r="D1447">
        <f>Adjusted_Series!D1447</f>
        <v>0.20764789885239601</v>
      </c>
      <c r="E1447">
        <f>Adjusted_Series!E1447</f>
        <v>0.38959032012615002</v>
      </c>
      <c r="F1447">
        <f>Adjusted_Series!F1447</f>
        <v>1</v>
      </c>
      <c r="G1447">
        <f>Adjusted_Series!G1447</f>
        <v>1</v>
      </c>
      <c r="H1447">
        <f>Adjusted_Series!H1447</f>
        <v>1</v>
      </c>
      <c r="I1447">
        <f>Adjusted_Series!I1447/Installed_capacity_init!$H$2</f>
        <v>1.2290983690252676E-2</v>
      </c>
      <c r="J1447">
        <f>Adjusted_Series!J1447</f>
        <v>1628.1508009821898</v>
      </c>
      <c r="K1447">
        <f>Adjusted_Series!K1447</f>
        <v>32083.652820623902</v>
      </c>
    </row>
    <row r="1448" spans="1:11" x14ac:dyDescent="0.35">
      <c r="A1448">
        <v>2020</v>
      </c>
      <c r="B1448">
        <f>Representative_days!C1449</f>
        <v>1</v>
      </c>
      <c r="C1448">
        <f>Adjusted_Series!C1448</f>
        <v>3.7302781445625703E-2</v>
      </c>
      <c r="D1448">
        <f>Adjusted_Series!D1448</f>
        <v>0.211865715757344</v>
      </c>
      <c r="E1448">
        <f>Adjusted_Series!E1448</f>
        <v>0.38685657157294201</v>
      </c>
      <c r="F1448">
        <f>Adjusted_Series!F1448</f>
        <v>1</v>
      </c>
      <c r="G1448">
        <f>Adjusted_Series!G1448</f>
        <v>1</v>
      </c>
      <c r="H1448">
        <f>Adjusted_Series!H1448</f>
        <v>1</v>
      </c>
      <c r="I1448">
        <f>Adjusted_Series!I1448/Installed_capacity_init!$H$2</f>
        <v>1.25705300846897E-2</v>
      </c>
      <c r="J1448">
        <f>Adjusted_Series!J1448</f>
        <v>1652.7366821211301</v>
      </c>
      <c r="K1448">
        <f>Adjusted_Series!K1448</f>
        <v>34132.901733673898</v>
      </c>
    </row>
    <row r="1449" spans="1:11" x14ac:dyDescent="0.35">
      <c r="A1449">
        <v>2020</v>
      </c>
      <c r="B1449">
        <f>Representative_days!C1450</f>
        <v>1</v>
      </c>
      <c r="C1449">
        <f>Adjusted_Series!C1449</f>
        <v>0.244556854343119</v>
      </c>
      <c r="D1449">
        <f>Adjusted_Series!D1449</f>
        <v>0.21916643179791301</v>
      </c>
      <c r="E1449">
        <f>Adjusted_Series!E1449</f>
        <v>0.38038816153045202</v>
      </c>
      <c r="F1449">
        <f>Adjusted_Series!F1449</f>
        <v>1</v>
      </c>
      <c r="G1449">
        <f>Adjusted_Series!G1449</f>
        <v>1</v>
      </c>
      <c r="H1449">
        <f>Adjusted_Series!H1449</f>
        <v>1</v>
      </c>
      <c r="I1449">
        <f>Adjusted_Series!I1449/Installed_capacity_init!$H$2</f>
        <v>1.2903722354657659E-2</v>
      </c>
      <c r="J1449">
        <f>Adjusted_Series!J1449</f>
        <v>1675.3201692500299</v>
      </c>
      <c r="K1449">
        <f>Adjusted_Series!K1449</f>
        <v>36147.779635338004</v>
      </c>
    </row>
    <row r="1450" spans="1:11" x14ac:dyDescent="0.35">
      <c r="A1450">
        <v>2020</v>
      </c>
      <c r="B1450">
        <f>Representative_days!C1451</f>
        <v>1</v>
      </c>
      <c r="C1450">
        <f>Adjusted_Series!C1450</f>
        <v>0.271279247096542</v>
      </c>
      <c r="D1450">
        <f>Adjusted_Series!D1450</f>
        <v>0.22969029793051099</v>
      </c>
      <c r="E1450">
        <f>Adjusted_Series!E1450</f>
        <v>0.37650918325796601</v>
      </c>
      <c r="F1450">
        <f>Adjusted_Series!F1450</f>
        <v>1</v>
      </c>
      <c r="G1450">
        <f>Adjusted_Series!G1450</f>
        <v>1</v>
      </c>
      <c r="H1450">
        <f>Adjusted_Series!H1450</f>
        <v>1</v>
      </c>
      <c r="I1450">
        <f>Adjusted_Series!I1450/Installed_capacity_init!$H$2</f>
        <v>1.331099886527112E-2</v>
      </c>
      <c r="J1450">
        <f>Adjusted_Series!J1450</f>
        <v>1702.0726768725001</v>
      </c>
      <c r="K1450">
        <f>Adjusted_Series!K1450</f>
        <v>36864.176666197898</v>
      </c>
    </row>
    <row r="1451" spans="1:11" x14ac:dyDescent="0.35">
      <c r="A1451">
        <v>2020</v>
      </c>
      <c r="B1451">
        <f>Representative_days!C1452</f>
        <v>1</v>
      </c>
      <c r="C1451">
        <f>Adjusted_Series!C1451</f>
        <v>0.360086314253871</v>
      </c>
      <c r="D1451">
        <f>Adjusted_Series!D1451</f>
        <v>0.243713050250805</v>
      </c>
      <c r="E1451">
        <f>Adjusted_Series!E1451</f>
        <v>0.37571873508577502</v>
      </c>
      <c r="F1451">
        <f>Adjusted_Series!F1451</f>
        <v>1</v>
      </c>
      <c r="G1451">
        <f>Adjusted_Series!G1451</f>
        <v>1</v>
      </c>
      <c r="H1451">
        <f>Adjusted_Series!H1451</f>
        <v>1</v>
      </c>
      <c r="I1451">
        <f>Adjusted_Series!I1451/Installed_capacity_init!$H$2</f>
        <v>1.3739327793072411E-2</v>
      </c>
      <c r="J1451">
        <f>Adjusted_Series!J1451</f>
        <v>1731.4781329075799</v>
      </c>
      <c r="K1451">
        <f>Adjusted_Series!K1451</f>
        <v>36997.0814002966</v>
      </c>
    </row>
    <row r="1452" spans="1:11" x14ac:dyDescent="0.35">
      <c r="A1452">
        <v>2020</v>
      </c>
      <c r="B1452">
        <f>Representative_days!C1453</f>
        <v>1</v>
      </c>
      <c r="C1452">
        <f>Adjusted_Series!C1452</f>
        <v>0.47399676120089701</v>
      </c>
      <c r="D1452">
        <f>Adjusted_Series!D1452</f>
        <v>0.260566922948612</v>
      </c>
      <c r="E1452">
        <f>Adjusted_Series!E1452</f>
        <v>0.36504144514717202</v>
      </c>
      <c r="F1452">
        <f>Adjusted_Series!F1452</f>
        <v>1</v>
      </c>
      <c r="G1452">
        <f>Adjusted_Series!G1452</f>
        <v>1</v>
      </c>
      <c r="H1452">
        <f>Adjusted_Series!H1452</f>
        <v>1</v>
      </c>
      <c r="I1452">
        <f>Adjusted_Series!I1452/Installed_capacity_init!$H$2</f>
        <v>1.4379430406808686E-2</v>
      </c>
      <c r="J1452">
        <f>Adjusted_Series!J1452</f>
        <v>1775.5195448316199</v>
      </c>
      <c r="K1452">
        <f>Adjusted_Series!K1452</f>
        <v>37101.186760586999</v>
      </c>
    </row>
    <row r="1453" spans="1:11" x14ac:dyDescent="0.35">
      <c r="A1453">
        <v>2020</v>
      </c>
      <c r="B1453">
        <f>Representative_days!C1454</f>
        <v>1</v>
      </c>
      <c r="C1453">
        <f>Adjusted_Series!C1453</f>
        <v>0.49160136064826199</v>
      </c>
      <c r="D1453">
        <f>Adjusted_Series!D1453</f>
        <v>0.28359464633583398</v>
      </c>
      <c r="E1453">
        <f>Adjusted_Series!E1453</f>
        <v>0.35772133439567999</v>
      </c>
      <c r="F1453">
        <f>Adjusted_Series!F1453</f>
        <v>1</v>
      </c>
      <c r="G1453">
        <f>Adjusted_Series!G1453</f>
        <v>1</v>
      </c>
      <c r="H1453">
        <f>Adjusted_Series!H1453</f>
        <v>1</v>
      </c>
      <c r="I1453">
        <f>Adjusted_Series!I1453/Installed_capacity_init!$H$2</f>
        <v>1.5020235912261176E-2</v>
      </c>
      <c r="J1453">
        <f>Adjusted_Series!J1453</f>
        <v>1818.0389590483198</v>
      </c>
      <c r="K1453">
        <f>Adjusted_Series!K1453</f>
        <v>36258.239524660799</v>
      </c>
    </row>
    <row r="1454" spans="1:11" x14ac:dyDescent="0.35">
      <c r="A1454">
        <v>2020</v>
      </c>
      <c r="B1454">
        <f>Representative_days!C1455</f>
        <v>1</v>
      </c>
      <c r="C1454">
        <f>Adjusted_Series!C1454</f>
        <v>0.42421028986174097</v>
      </c>
      <c r="D1454">
        <f>Adjusted_Series!D1454</f>
        <v>0.31224543432035101</v>
      </c>
      <c r="E1454">
        <f>Adjusted_Series!E1454</f>
        <v>0.35298598692963501</v>
      </c>
      <c r="F1454">
        <f>Adjusted_Series!F1454</f>
        <v>1</v>
      </c>
      <c r="G1454">
        <f>Adjusted_Series!G1454</f>
        <v>1</v>
      </c>
      <c r="H1454">
        <f>Adjusted_Series!H1454</f>
        <v>1</v>
      </c>
      <c r="I1454">
        <f>Adjusted_Series!I1454/Installed_capacity_init!$H$2</f>
        <v>1.5646424304520738E-2</v>
      </c>
      <c r="J1454">
        <f>Adjusted_Series!J1454</f>
        <v>1862.0363412347301</v>
      </c>
      <c r="K1454">
        <f>Adjusted_Series!K1454</f>
        <v>35833.951675240904</v>
      </c>
    </row>
    <row r="1455" spans="1:11" x14ac:dyDescent="0.35">
      <c r="A1455">
        <v>2020</v>
      </c>
      <c r="B1455">
        <f>Representative_days!C1456</f>
        <v>1</v>
      </c>
      <c r="C1455">
        <f>Adjusted_Series!C1455</f>
        <v>0.391087205917442</v>
      </c>
      <c r="D1455">
        <f>Adjusted_Series!D1455</f>
        <v>0.30213442529689899</v>
      </c>
      <c r="E1455">
        <f>Adjusted_Series!E1455</f>
        <v>0.35105506693773603</v>
      </c>
      <c r="F1455">
        <f>Adjusted_Series!F1455</f>
        <v>1</v>
      </c>
      <c r="G1455">
        <f>Adjusted_Series!G1455</f>
        <v>1</v>
      </c>
      <c r="H1455">
        <f>Adjusted_Series!H1455</f>
        <v>1</v>
      </c>
      <c r="I1455">
        <f>Adjusted_Series!I1455/Installed_capacity_init!$H$2</f>
        <v>1.6212526126510963E-2</v>
      </c>
      <c r="J1455">
        <f>Adjusted_Series!J1455</f>
        <v>1901.01444068146</v>
      </c>
      <c r="K1455">
        <f>Adjusted_Series!K1455</f>
        <v>36115.664823973697</v>
      </c>
    </row>
    <row r="1456" spans="1:11" x14ac:dyDescent="0.35">
      <c r="A1456">
        <v>2020</v>
      </c>
      <c r="B1456">
        <f>Representative_days!C1457</f>
        <v>1</v>
      </c>
      <c r="C1456">
        <f>Adjusted_Series!C1456</f>
        <v>0.33997236745161202</v>
      </c>
      <c r="D1456">
        <f>Adjusted_Series!D1456</f>
        <v>0.29490695216853502</v>
      </c>
      <c r="E1456">
        <f>Adjusted_Series!E1456</f>
        <v>0.35237033562616599</v>
      </c>
      <c r="F1456">
        <f>Adjusted_Series!F1456</f>
        <v>1</v>
      </c>
      <c r="G1456">
        <f>Adjusted_Series!G1456</f>
        <v>1</v>
      </c>
      <c r="H1456">
        <f>Adjusted_Series!H1456</f>
        <v>1</v>
      </c>
      <c r="I1456">
        <f>Adjusted_Series!I1456/Installed_capacity_init!$H$2</f>
        <v>1.6793184170688171E-2</v>
      </c>
      <c r="J1456">
        <f>Adjusted_Series!J1456</f>
        <v>1936.62560048092</v>
      </c>
      <c r="K1456">
        <f>Adjusted_Series!K1456</f>
        <v>36201.950712838901</v>
      </c>
    </row>
    <row r="1457" spans="1:11" x14ac:dyDescent="0.35">
      <c r="A1457">
        <v>2020</v>
      </c>
      <c r="B1457">
        <f>Representative_days!C1458</f>
        <v>1</v>
      </c>
      <c r="C1457">
        <f>Adjusted_Series!C1457</f>
        <v>0.25432754206514502</v>
      </c>
      <c r="D1457">
        <f>Adjusted_Series!D1457</f>
        <v>0.29049046009884599</v>
      </c>
      <c r="E1457">
        <f>Adjusted_Series!E1457</f>
        <v>0.35621906733552799</v>
      </c>
      <c r="F1457">
        <f>Adjusted_Series!F1457</f>
        <v>1</v>
      </c>
      <c r="G1457">
        <f>Adjusted_Series!G1457</f>
        <v>1</v>
      </c>
      <c r="H1457">
        <f>Adjusted_Series!H1457</f>
        <v>1</v>
      </c>
      <c r="I1457">
        <f>Adjusted_Series!I1457/Installed_capacity_init!$H$2</f>
        <v>1.7381402337893762E-2</v>
      </c>
      <c r="J1457">
        <f>Adjusted_Series!J1457</f>
        <v>1972.3091266470901</v>
      </c>
      <c r="K1457">
        <f>Adjusted_Series!K1457</f>
        <v>36451.748130408298</v>
      </c>
    </row>
    <row r="1458" spans="1:11" x14ac:dyDescent="0.35">
      <c r="A1458">
        <v>2020</v>
      </c>
      <c r="B1458">
        <f>Representative_days!C1459</f>
        <v>1</v>
      </c>
      <c r="C1458">
        <f>Adjusted_Series!C1458</f>
        <v>0.101489980156202</v>
      </c>
      <c r="D1458">
        <f>Adjusted_Series!D1458</f>
        <v>0.26910374134209603</v>
      </c>
      <c r="E1458">
        <f>Adjusted_Series!E1458</f>
        <v>0.35675172479149803</v>
      </c>
      <c r="F1458">
        <f>Adjusted_Series!F1458</f>
        <v>1</v>
      </c>
      <c r="G1458">
        <f>Adjusted_Series!G1458</f>
        <v>1</v>
      </c>
      <c r="H1458">
        <f>Adjusted_Series!H1458</f>
        <v>1</v>
      </c>
      <c r="I1458">
        <f>Adjusted_Series!I1458/Installed_capacity_init!$H$2</f>
        <v>1.662908792241246E-2</v>
      </c>
      <c r="J1458">
        <f>Adjusted_Series!J1458</f>
        <v>1905.75600252764</v>
      </c>
      <c r="K1458">
        <f>Adjusted_Series!K1458</f>
        <v>37199.888918946097</v>
      </c>
    </row>
    <row r="1459" spans="1:11" x14ac:dyDescent="0.35">
      <c r="A1459">
        <v>2020</v>
      </c>
      <c r="B1459">
        <f>Representative_days!C1460</f>
        <v>1</v>
      </c>
      <c r="C1459">
        <f>Adjusted_Series!C1459</f>
        <v>2.6439770862118901E-3</v>
      </c>
      <c r="D1459">
        <f>Adjusted_Series!D1459</f>
        <v>0.25141417422095103</v>
      </c>
      <c r="E1459">
        <f>Adjusted_Series!E1459</f>
        <v>0.35928098614827902</v>
      </c>
      <c r="F1459">
        <f>Adjusted_Series!F1459</f>
        <v>1</v>
      </c>
      <c r="G1459">
        <f>Adjusted_Series!G1459</f>
        <v>1</v>
      </c>
      <c r="H1459">
        <f>Adjusted_Series!H1459</f>
        <v>1</v>
      </c>
      <c r="I1459">
        <f>Adjusted_Series!I1459/Installed_capacity_init!$H$2</f>
        <v>1.5894917476937106E-2</v>
      </c>
      <c r="J1459">
        <f>Adjusted_Series!J1459</f>
        <v>1847.91478089562</v>
      </c>
      <c r="K1459">
        <f>Adjusted_Series!K1459</f>
        <v>37680.241873451698</v>
      </c>
    </row>
    <row r="1460" spans="1:11" x14ac:dyDescent="0.35">
      <c r="A1460">
        <v>2020</v>
      </c>
      <c r="B1460">
        <f>Representative_days!C1461</f>
        <v>1</v>
      </c>
      <c r="C1460">
        <f>Adjusted_Series!C1460</f>
        <v>0</v>
      </c>
      <c r="D1460">
        <f>Adjusted_Series!D1460</f>
        <v>0.23752160088222399</v>
      </c>
      <c r="E1460">
        <f>Adjusted_Series!E1460</f>
        <v>0.36411788915448401</v>
      </c>
      <c r="F1460">
        <f>Adjusted_Series!F1460</f>
        <v>1</v>
      </c>
      <c r="G1460">
        <f>Adjusted_Series!G1460</f>
        <v>1</v>
      </c>
      <c r="H1460">
        <f>Adjusted_Series!H1460</f>
        <v>1</v>
      </c>
      <c r="I1460">
        <f>Adjusted_Series!I1460/Installed_capacity_init!$H$2</f>
        <v>1.5132096497744942E-2</v>
      </c>
      <c r="J1460">
        <f>Adjusted_Series!J1460</f>
        <v>1793.40564158795</v>
      </c>
      <c r="K1460">
        <f>Adjusted_Series!K1460</f>
        <v>37412.7757342146</v>
      </c>
    </row>
    <row r="1461" spans="1:11" x14ac:dyDescent="0.35">
      <c r="A1461">
        <v>2020</v>
      </c>
      <c r="B1461">
        <f>Representative_days!C1462</f>
        <v>1</v>
      </c>
      <c r="C1461">
        <f>Adjusted_Series!C1461</f>
        <v>0</v>
      </c>
      <c r="D1461">
        <f>Adjusted_Series!D1461</f>
        <v>0.23103451797607799</v>
      </c>
      <c r="E1461">
        <f>Adjusted_Series!E1461</f>
        <v>0.361908258138261</v>
      </c>
      <c r="F1461">
        <f>Adjusted_Series!F1461</f>
        <v>1</v>
      </c>
      <c r="G1461">
        <f>Adjusted_Series!G1461</f>
        <v>1</v>
      </c>
      <c r="H1461">
        <f>Adjusted_Series!H1461</f>
        <v>1</v>
      </c>
      <c r="I1461">
        <f>Adjusted_Series!I1461/Installed_capacity_init!$H$2</f>
        <v>1.4373601941718423E-2</v>
      </c>
      <c r="J1461">
        <f>Adjusted_Series!J1461</f>
        <v>1744.1482850903801</v>
      </c>
      <c r="K1461">
        <f>Adjusted_Series!K1461</f>
        <v>36482.0270468542</v>
      </c>
    </row>
    <row r="1462" spans="1:11" x14ac:dyDescent="0.35">
      <c r="A1462">
        <v>2020</v>
      </c>
      <c r="B1462">
        <f>Representative_days!C1463</f>
        <v>1</v>
      </c>
      <c r="C1462">
        <f>Adjusted_Series!C1462</f>
        <v>0</v>
      </c>
      <c r="D1462">
        <f>Adjusted_Series!D1462</f>
        <v>0.22667221904721799</v>
      </c>
      <c r="E1462">
        <f>Adjusted_Series!E1462</f>
        <v>0.36297269483098599</v>
      </c>
      <c r="F1462">
        <f>Adjusted_Series!F1462</f>
        <v>1</v>
      </c>
      <c r="G1462">
        <f>Adjusted_Series!G1462</f>
        <v>1</v>
      </c>
      <c r="H1462">
        <f>Adjusted_Series!H1462</f>
        <v>1</v>
      </c>
      <c r="I1462">
        <f>Adjusted_Series!I1462/Installed_capacity_init!$H$2</f>
        <v>1.3624362287659442E-2</v>
      </c>
      <c r="J1462">
        <f>Adjusted_Series!J1462</f>
        <v>1699.05018344927</v>
      </c>
      <c r="K1462">
        <f>Adjusted_Series!K1462</f>
        <v>35481.390642864098</v>
      </c>
    </row>
    <row r="1463" spans="1:11" x14ac:dyDescent="0.35">
      <c r="A1463">
        <v>2020</v>
      </c>
      <c r="B1463">
        <f>Representative_days!C1464</f>
        <v>1</v>
      </c>
      <c r="C1463">
        <f>Adjusted_Series!C1463</f>
        <v>0</v>
      </c>
      <c r="D1463">
        <f>Adjusted_Series!D1463</f>
        <v>0.22425309997611401</v>
      </c>
      <c r="E1463">
        <f>Adjusted_Series!E1463</f>
        <v>0.36759087783511701</v>
      </c>
      <c r="F1463">
        <f>Adjusted_Series!F1463</f>
        <v>1</v>
      </c>
      <c r="G1463">
        <f>Adjusted_Series!G1463</f>
        <v>1</v>
      </c>
      <c r="H1463">
        <f>Adjusted_Series!H1463</f>
        <v>1</v>
      </c>
      <c r="I1463">
        <f>Adjusted_Series!I1463/Installed_capacity_init!$H$2</f>
        <v>1.2869925564714686E-2</v>
      </c>
      <c r="J1463">
        <f>Adjusted_Series!J1463</f>
        <v>1652.2436389432</v>
      </c>
      <c r="K1463">
        <f>Adjusted_Series!K1463</f>
        <v>34098.300680620603</v>
      </c>
    </row>
    <row r="1464" spans="1:11" x14ac:dyDescent="0.35">
      <c r="A1464">
        <v>2020</v>
      </c>
      <c r="B1464">
        <f>Representative_days!C1465</f>
        <v>1</v>
      </c>
      <c r="C1464">
        <f>Adjusted_Series!C1464</f>
        <v>0</v>
      </c>
      <c r="D1464">
        <f>Adjusted_Series!D1464</f>
        <v>0.22106712969584699</v>
      </c>
      <c r="E1464">
        <f>Adjusted_Series!E1464</f>
        <v>0.36727356308533798</v>
      </c>
      <c r="F1464">
        <f>Adjusted_Series!F1464</f>
        <v>1</v>
      </c>
      <c r="G1464">
        <f>Adjusted_Series!G1464</f>
        <v>1</v>
      </c>
      <c r="H1464">
        <f>Adjusted_Series!H1464</f>
        <v>1</v>
      </c>
      <c r="I1464">
        <f>Adjusted_Series!I1464/Installed_capacity_init!$H$2</f>
        <v>1.2789443018654851E-2</v>
      </c>
      <c r="J1464">
        <f>Adjusted_Series!J1464</f>
        <v>1648.5319936419201</v>
      </c>
      <c r="K1464">
        <f>Adjusted_Series!K1464</f>
        <v>32355.038678975303</v>
      </c>
    </row>
    <row r="1465" spans="1:11" x14ac:dyDescent="0.35">
      <c r="A1465">
        <v>2020</v>
      </c>
      <c r="B1465">
        <f>Representative_days!C1466</f>
        <v>1</v>
      </c>
      <c r="C1465">
        <f>Adjusted_Series!C1465</f>
        <v>0</v>
      </c>
      <c r="D1465">
        <f>Adjusted_Series!D1465</f>
        <v>0.219227182892891</v>
      </c>
      <c r="E1465">
        <f>Adjusted_Series!E1465</f>
        <v>0.36924558256976803</v>
      </c>
      <c r="F1465">
        <f>Adjusted_Series!F1465</f>
        <v>1</v>
      </c>
      <c r="G1465">
        <f>Adjusted_Series!G1465</f>
        <v>1</v>
      </c>
      <c r="H1465">
        <f>Adjusted_Series!H1465</f>
        <v>1</v>
      </c>
      <c r="I1465">
        <f>Adjusted_Series!I1465/Installed_capacity_init!$H$2</f>
        <v>1.2720673520079722E-2</v>
      </c>
      <c r="J1465">
        <f>Adjusted_Series!J1465</f>
        <v>1645.7325330523599</v>
      </c>
      <c r="K1465">
        <f>Adjusted_Series!K1465</f>
        <v>30635.723614541101</v>
      </c>
    </row>
    <row r="1466" spans="1:11" x14ac:dyDescent="0.35">
      <c r="A1466">
        <v>2020</v>
      </c>
      <c r="B1466">
        <f>Representative_days!C1467</f>
        <v>1</v>
      </c>
      <c r="C1466">
        <f>Adjusted_Series!C1466</f>
        <v>0</v>
      </c>
      <c r="D1466">
        <f>Adjusted_Series!D1466</f>
        <v>9.2186915687794593E-2</v>
      </c>
      <c r="E1466">
        <f>Adjusted_Series!E1466</f>
        <v>0.632424583596357</v>
      </c>
      <c r="F1466">
        <f>Adjusted_Series!F1466</f>
        <v>1</v>
      </c>
      <c r="G1466">
        <f>Adjusted_Series!G1466</f>
        <v>1</v>
      </c>
      <c r="H1466">
        <f>Adjusted_Series!H1466</f>
        <v>1</v>
      </c>
      <c r="I1466">
        <f>Adjusted_Series!I1466/Installed_capacity_init!$H$2</f>
        <v>1.6544091383361124E-2</v>
      </c>
      <c r="J1466">
        <f>Adjusted_Series!J1466</f>
        <v>2069.8075108122703</v>
      </c>
      <c r="K1466">
        <f>Adjusted_Series!K1466</f>
        <v>29267.991919408501</v>
      </c>
    </row>
    <row r="1467" spans="1:11" x14ac:dyDescent="0.35">
      <c r="A1467">
        <v>2020</v>
      </c>
      <c r="B1467">
        <f>Representative_days!C1468</f>
        <v>1</v>
      </c>
      <c r="C1467">
        <f>Adjusted_Series!C1467</f>
        <v>0</v>
      </c>
      <c r="D1467">
        <f>Adjusted_Series!D1467</f>
        <v>9.1281301358019901E-2</v>
      </c>
      <c r="E1467">
        <f>Adjusted_Series!E1467</f>
        <v>0.65325392409791605</v>
      </c>
      <c r="F1467">
        <f>Adjusted_Series!F1467</f>
        <v>1</v>
      </c>
      <c r="G1467">
        <f>Adjusted_Series!G1467</f>
        <v>1</v>
      </c>
      <c r="H1467">
        <f>Adjusted_Series!H1467</f>
        <v>1</v>
      </c>
      <c r="I1467">
        <f>Adjusted_Series!I1467/Installed_capacity_init!$H$2</f>
        <v>1.6295317677291518E-2</v>
      </c>
      <c r="J1467">
        <f>Adjusted_Series!J1467</f>
        <v>2042.1947426936099</v>
      </c>
      <c r="K1467">
        <f>Adjusted_Series!K1467</f>
        <v>28852.305495089502</v>
      </c>
    </row>
    <row r="1468" spans="1:11" x14ac:dyDescent="0.35">
      <c r="A1468">
        <v>2020</v>
      </c>
      <c r="B1468">
        <f>Representative_days!C1469</f>
        <v>1</v>
      </c>
      <c r="C1468">
        <f>Adjusted_Series!C1468</f>
        <v>0</v>
      </c>
      <c r="D1468">
        <f>Adjusted_Series!D1468</f>
        <v>9.1412764025860502E-2</v>
      </c>
      <c r="E1468">
        <f>Adjusted_Series!E1468</f>
        <v>0.66678310891326698</v>
      </c>
      <c r="F1468">
        <f>Adjusted_Series!F1468</f>
        <v>1</v>
      </c>
      <c r="G1468">
        <f>Adjusted_Series!G1468</f>
        <v>1</v>
      </c>
      <c r="H1468">
        <f>Adjusted_Series!H1468</f>
        <v>1</v>
      </c>
      <c r="I1468">
        <f>Adjusted_Series!I1468/Installed_capacity_init!$H$2</f>
        <v>1.6024132631526179E-2</v>
      </c>
      <c r="J1468">
        <f>Adjusted_Series!J1468</f>
        <v>2006.7662305838999</v>
      </c>
      <c r="K1468">
        <f>Adjusted_Series!K1468</f>
        <v>28493.6364168242</v>
      </c>
    </row>
    <row r="1469" spans="1:11" x14ac:dyDescent="0.35">
      <c r="A1469">
        <v>2020</v>
      </c>
      <c r="B1469">
        <f>Representative_days!C1470</f>
        <v>1</v>
      </c>
      <c r="C1469">
        <f>Adjusted_Series!C1469</f>
        <v>0</v>
      </c>
      <c r="D1469">
        <f>Adjusted_Series!D1469</f>
        <v>9.2679844101071898E-2</v>
      </c>
      <c r="E1469">
        <f>Adjusted_Series!E1469</f>
        <v>0.66670945415467497</v>
      </c>
      <c r="F1469">
        <f>Adjusted_Series!F1469</f>
        <v>1</v>
      </c>
      <c r="G1469">
        <f>Adjusted_Series!G1469</f>
        <v>1</v>
      </c>
      <c r="H1469">
        <f>Adjusted_Series!H1469</f>
        <v>1</v>
      </c>
      <c r="I1469">
        <f>Adjusted_Series!I1469/Installed_capacity_init!$H$2</f>
        <v>1.5741018171412546E-2</v>
      </c>
      <c r="J1469">
        <f>Adjusted_Series!J1469</f>
        <v>1971.8971768703</v>
      </c>
      <c r="K1469">
        <f>Adjusted_Series!K1469</f>
        <v>27766.602651891601</v>
      </c>
    </row>
    <row r="1470" spans="1:11" x14ac:dyDescent="0.35">
      <c r="A1470">
        <v>2020</v>
      </c>
      <c r="B1470">
        <f>Representative_days!C1471</f>
        <v>1</v>
      </c>
      <c r="C1470">
        <f>Adjusted_Series!C1470</f>
        <v>0</v>
      </c>
      <c r="D1470">
        <f>Adjusted_Series!D1470</f>
        <v>9.23039176713632E-2</v>
      </c>
      <c r="E1470">
        <f>Adjusted_Series!E1470</f>
        <v>0.68440273422980502</v>
      </c>
      <c r="F1470">
        <f>Adjusted_Series!F1470</f>
        <v>1</v>
      </c>
      <c r="G1470">
        <f>Adjusted_Series!G1470</f>
        <v>1</v>
      </c>
      <c r="H1470">
        <f>Adjusted_Series!H1470</f>
        <v>1</v>
      </c>
      <c r="I1470">
        <f>Adjusted_Series!I1470/Installed_capacity_init!$H$2</f>
        <v>1.6181572444808005E-2</v>
      </c>
      <c r="J1470">
        <f>Adjusted_Series!J1470</f>
        <v>2000.0653888711702</v>
      </c>
      <c r="K1470">
        <f>Adjusted_Series!K1470</f>
        <v>28701.300221368503</v>
      </c>
    </row>
    <row r="1471" spans="1:11" x14ac:dyDescent="0.35">
      <c r="A1471">
        <v>2020</v>
      </c>
      <c r="B1471">
        <f>Representative_days!C1472</f>
        <v>1</v>
      </c>
      <c r="C1471">
        <f>Adjusted_Series!C1471</f>
        <v>2.1890841404202999E-4</v>
      </c>
      <c r="D1471">
        <f>Adjusted_Series!D1471</f>
        <v>9.3131730613557895E-2</v>
      </c>
      <c r="E1471">
        <f>Adjusted_Series!E1471</f>
        <v>0.69030080705091601</v>
      </c>
      <c r="F1471">
        <f>Adjusted_Series!F1471</f>
        <v>1</v>
      </c>
      <c r="G1471">
        <f>Adjusted_Series!G1471</f>
        <v>1</v>
      </c>
      <c r="H1471">
        <f>Adjusted_Series!H1471</f>
        <v>1</v>
      </c>
      <c r="I1471">
        <f>Adjusted_Series!I1471/Installed_capacity_init!$H$2</f>
        <v>1.6631253003875572E-2</v>
      </c>
      <c r="J1471">
        <f>Adjusted_Series!J1471</f>
        <v>2023.0207307583798</v>
      </c>
      <c r="K1471">
        <f>Adjusted_Series!K1471</f>
        <v>32478.865008839297</v>
      </c>
    </row>
    <row r="1472" spans="1:11" x14ac:dyDescent="0.35">
      <c r="A1472">
        <v>2020</v>
      </c>
      <c r="B1472">
        <f>Representative_days!C1473</f>
        <v>1</v>
      </c>
      <c r="C1472">
        <f>Adjusted_Series!C1472</f>
        <v>3.5191614938066301E-2</v>
      </c>
      <c r="D1472">
        <f>Adjusted_Series!D1472</f>
        <v>9.4990635991750505E-2</v>
      </c>
      <c r="E1472">
        <f>Adjusted_Series!E1472</f>
        <v>0.68614321710969495</v>
      </c>
      <c r="F1472">
        <f>Adjusted_Series!F1472</f>
        <v>1</v>
      </c>
      <c r="G1472">
        <f>Adjusted_Series!G1472</f>
        <v>1</v>
      </c>
      <c r="H1472">
        <f>Adjusted_Series!H1472</f>
        <v>1</v>
      </c>
      <c r="I1472">
        <f>Adjusted_Series!I1472/Installed_capacity_init!$H$2</f>
        <v>1.7102420690607002E-2</v>
      </c>
      <c r="J1472">
        <f>Adjusted_Series!J1472</f>
        <v>2051.9780992026599</v>
      </c>
      <c r="K1472">
        <f>Adjusted_Series!K1472</f>
        <v>34268.732911411404</v>
      </c>
    </row>
    <row r="1473" spans="1:11" x14ac:dyDescent="0.35">
      <c r="A1473">
        <v>2020</v>
      </c>
      <c r="B1473">
        <f>Representative_days!C1474</f>
        <v>1</v>
      </c>
      <c r="C1473">
        <f>Adjusted_Series!C1473</f>
        <v>0.16786719259876501</v>
      </c>
      <c r="D1473">
        <f>Adjusted_Series!D1473</f>
        <v>9.7407240151420896E-2</v>
      </c>
      <c r="E1473">
        <f>Adjusted_Series!E1473</f>
        <v>0.69749010326174499</v>
      </c>
      <c r="F1473">
        <f>Adjusted_Series!F1473</f>
        <v>1</v>
      </c>
      <c r="G1473">
        <f>Adjusted_Series!G1473</f>
        <v>1</v>
      </c>
      <c r="H1473">
        <f>Adjusted_Series!H1473</f>
        <v>1</v>
      </c>
      <c r="I1473">
        <f>Adjusted_Series!I1473/Installed_capacity_init!$H$2</f>
        <v>1.7665406408379651E-2</v>
      </c>
      <c r="J1473">
        <f>Adjusted_Series!J1473</f>
        <v>2083.8694981336498</v>
      </c>
      <c r="K1473">
        <f>Adjusted_Series!K1473</f>
        <v>35611.1907941108</v>
      </c>
    </row>
    <row r="1474" spans="1:11" x14ac:dyDescent="0.35">
      <c r="A1474">
        <v>2020</v>
      </c>
      <c r="B1474">
        <f>Representative_days!C1475</f>
        <v>1</v>
      </c>
      <c r="C1474">
        <f>Adjusted_Series!C1474</f>
        <v>0.184488343548184</v>
      </c>
      <c r="D1474">
        <f>Adjusted_Series!D1474</f>
        <v>0.10187850752572999</v>
      </c>
      <c r="E1474">
        <f>Adjusted_Series!E1474</f>
        <v>0.69988591941180001</v>
      </c>
      <c r="F1474">
        <f>Adjusted_Series!F1474</f>
        <v>1</v>
      </c>
      <c r="G1474">
        <f>Adjusted_Series!G1474</f>
        <v>1</v>
      </c>
      <c r="H1474">
        <f>Adjusted_Series!H1474</f>
        <v>1</v>
      </c>
      <c r="I1474">
        <f>Adjusted_Series!I1474/Installed_capacity_init!$H$2</f>
        <v>1.818596197464754E-2</v>
      </c>
      <c r="J1474">
        <f>Adjusted_Series!J1474</f>
        <v>2110.4859046925003</v>
      </c>
      <c r="K1474">
        <f>Adjusted_Series!K1474</f>
        <v>36166.774386703997</v>
      </c>
    </row>
    <row r="1475" spans="1:11" x14ac:dyDescent="0.35">
      <c r="A1475">
        <v>2020</v>
      </c>
      <c r="B1475">
        <f>Representative_days!C1476</f>
        <v>1</v>
      </c>
      <c r="C1475">
        <f>Adjusted_Series!C1475</f>
        <v>0.25409289739978602</v>
      </c>
      <c r="D1475">
        <f>Adjusted_Series!D1475</f>
        <v>0.108188706005325</v>
      </c>
      <c r="E1475">
        <f>Adjusted_Series!E1475</f>
        <v>0.69400366936329905</v>
      </c>
      <c r="F1475">
        <f>Adjusted_Series!F1475</f>
        <v>1</v>
      </c>
      <c r="G1475">
        <f>Adjusted_Series!G1475</f>
        <v>1</v>
      </c>
      <c r="H1475">
        <f>Adjusted_Series!H1475</f>
        <v>1</v>
      </c>
      <c r="I1475">
        <f>Adjusted_Series!I1475/Installed_capacity_init!$H$2</f>
        <v>1.8727619448818632E-2</v>
      </c>
      <c r="J1475">
        <f>Adjusted_Series!J1475</f>
        <v>2140.6947505122198</v>
      </c>
      <c r="K1475">
        <f>Adjusted_Series!K1475</f>
        <v>36275.551970483597</v>
      </c>
    </row>
    <row r="1476" spans="1:11" x14ac:dyDescent="0.35">
      <c r="A1476">
        <v>2020</v>
      </c>
      <c r="B1476">
        <f>Representative_days!C1477</f>
        <v>1</v>
      </c>
      <c r="C1476">
        <f>Adjusted_Series!C1476</f>
        <v>0.34009674766435599</v>
      </c>
      <c r="D1476">
        <f>Adjusted_Series!D1476</f>
        <v>0.11590451952692001</v>
      </c>
      <c r="E1476">
        <f>Adjusted_Series!E1476</f>
        <v>0.69277004253880403</v>
      </c>
      <c r="F1476">
        <f>Adjusted_Series!F1476</f>
        <v>1</v>
      </c>
      <c r="G1476">
        <f>Adjusted_Series!G1476</f>
        <v>1</v>
      </c>
      <c r="H1476">
        <f>Adjusted_Series!H1476</f>
        <v>1</v>
      </c>
      <c r="I1476">
        <f>Adjusted_Series!I1476/Installed_capacity_init!$H$2</f>
        <v>1.9034840063315909E-2</v>
      </c>
      <c r="J1476">
        <f>Adjusted_Series!J1476</f>
        <v>2148.7332558477201</v>
      </c>
      <c r="K1476">
        <f>Adjusted_Series!K1476</f>
        <v>36093.7390787232</v>
      </c>
    </row>
    <row r="1477" spans="1:11" x14ac:dyDescent="0.35">
      <c r="A1477">
        <v>2020</v>
      </c>
      <c r="B1477">
        <f>Representative_days!C1478</f>
        <v>1</v>
      </c>
      <c r="C1477">
        <f>Adjusted_Series!C1477</f>
        <v>0.35445844525141501</v>
      </c>
      <c r="D1477">
        <f>Adjusted_Series!D1477</f>
        <v>0.12687360624010499</v>
      </c>
      <c r="E1477">
        <f>Adjusted_Series!E1477</f>
        <v>0.68730420759623201</v>
      </c>
      <c r="F1477">
        <f>Adjusted_Series!F1477</f>
        <v>1</v>
      </c>
      <c r="G1477">
        <f>Adjusted_Series!G1477</f>
        <v>1</v>
      </c>
      <c r="H1477">
        <f>Adjusted_Series!H1477</f>
        <v>1</v>
      </c>
      <c r="I1477">
        <f>Adjusted_Series!I1477/Installed_capacity_init!$H$2</f>
        <v>1.9264091430620259E-2</v>
      </c>
      <c r="J1477">
        <f>Adjusted_Series!J1477</f>
        <v>2147.0724452567702</v>
      </c>
      <c r="K1477">
        <f>Adjusted_Series!K1477</f>
        <v>35344.069124335998</v>
      </c>
    </row>
    <row r="1478" spans="1:11" x14ac:dyDescent="0.35">
      <c r="A1478">
        <v>2020</v>
      </c>
      <c r="B1478">
        <f>Representative_days!C1479</f>
        <v>1</v>
      </c>
      <c r="C1478">
        <f>Adjusted_Series!C1478</f>
        <v>0.30546025767252899</v>
      </c>
      <c r="D1478">
        <f>Adjusted_Series!D1478</f>
        <v>0.14134701919489401</v>
      </c>
      <c r="E1478">
        <f>Adjusted_Series!E1478</f>
        <v>0.67619153347838601</v>
      </c>
      <c r="F1478">
        <f>Adjusted_Series!F1478</f>
        <v>1</v>
      </c>
      <c r="G1478">
        <f>Adjusted_Series!G1478</f>
        <v>1</v>
      </c>
      <c r="H1478">
        <f>Adjusted_Series!H1478</f>
        <v>1</v>
      </c>
      <c r="I1478">
        <f>Adjusted_Series!I1478/Installed_capacity_init!$H$2</f>
        <v>1.9472066027828826E-2</v>
      </c>
      <c r="J1478">
        <f>Adjusted_Series!J1478</f>
        <v>2144.1533100520301</v>
      </c>
      <c r="K1478">
        <f>Adjusted_Series!K1478</f>
        <v>34789.525216465103</v>
      </c>
    </row>
    <row r="1479" spans="1:11" x14ac:dyDescent="0.35">
      <c r="A1479">
        <v>2020</v>
      </c>
      <c r="B1479">
        <f>Representative_days!C1480</f>
        <v>1</v>
      </c>
      <c r="C1479">
        <f>Adjusted_Series!C1479</f>
        <v>0.27920296686617802</v>
      </c>
      <c r="D1479">
        <f>Adjusted_Series!D1479</f>
        <v>0.13090005223168499</v>
      </c>
      <c r="E1479">
        <f>Adjusted_Series!E1479</f>
        <v>0.67855313852838495</v>
      </c>
      <c r="F1479">
        <f>Adjusted_Series!F1479</f>
        <v>1</v>
      </c>
      <c r="G1479">
        <f>Adjusted_Series!G1479</f>
        <v>1</v>
      </c>
      <c r="H1479">
        <f>Adjusted_Series!H1479</f>
        <v>1</v>
      </c>
      <c r="I1479">
        <f>Adjusted_Series!I1479/Installed_capacity_init!$H$2</f>
        <v>1.9636265279005017E-2</v>
      </c>
      <c r="J1479">
        <f>Adjusted_Series!J1479</f>
        <v>2141.2522433379004</v>
      </c>
      <c r="K1479">
        <f>Adjusted_Series!K1479</f>
        <v>34870.4354853517</v>
      </c>
    </row>
    <row r="1480" spans="1:11" x14ac:dyDescent="0.35">
      <c r="A1480">
        <v>2020</v>
      </c>
      <c r="B1480">
        <f>Representative_days!C1481</f>
        <v>1</v>
      </c>
      <c r="C1480">
        <f>Adjusted_Series!C1480</f>
        <v>0.23451852340887999</v>
      </c>
      <c r="D1480">
        <f>Adjusted_Series!D1480</f>
        <v>0.12293649236871999</v>
      </c>
      <c r="E1480">
        <f>Adjusted_Series!E1480</f>
        <v>0.67708385786368597</v>
      </c>
      <c r="F1480">
        <f>Adjusted_Series!F1480</f>
        <v>1</v>
      </c>
      <c r="G1480">
        <f>Adjusted_Series!G1480</f>
        <v>1</v>
      </c>
      <c r="H1480">
        <f>Adjusted_Series!H1480</f>
        <v>1</v>
      </c>
      <c r="I1480">
        <f>Adjusted_Series!I1480/Installed_capacity_init!$H$2</f>
        <v>1.9809197384983171E-2</v>
      </c>
      <c r="J1480">
        <f>Adjusted_Series!J1480</f>
        <v>2142.4089389887004</v>
      </c>
      <c r="K1480">
        <f>Adjusted_Series!K1480</f>
        <v>34849.9679194532</v>
      </c>
    </row>
    <row r="1481" spans="1:11" x14ac:dyDescent="0.35">
      <c r="A1481">
        <v>2020</v>
      </c>
      <c r="B1481">
        <f>Representative_days!C1482</f>
        <v>1</v>
      </c>
      <c r="C1481">
        <f>Adjusted_Series!C1481</f>
        <v>0.16374306293256799</v>
      </c>
      <c r="D1481">
        <f>Adjusted_Series!D1481</f>
        <v>0.117315641416375</v>
      </c>
      <c r="E1481">
        <f>Adjusted_Series!E1481</f>
        <v>0.67059378659903301</v>
      </c>
      <c r="F1481">
        <f>Adjusted_Series!F1481</f>
        <v>1</v>
      </c>
      <c r="G1481">
        <f>Adjusted_Series!G1481</f>
        <v>1</v>
      </c>
      <c r="H1481">
        <f>Adjusted_Series!H1481</f>
        <v>1</v>
      </c>
      <c r="I1481">
        <f>Adjusted_Series!I1481/Installed_capacity_init!$H$2</f>
        <v>2.0005627184912202E-2</v>
      </c>
      <c r="J1481">
        <f>Adjusted_Series!J1481</f>
        <v>2141.8828896218602</v>
      </c>
      <c r="K1481">
        <f>Adjusted_Series!K1481</f>
        <v>34997.584610784201</v>
      </c>
    </row>
    <row r="1482" spans="1:11" x14ac:dyDescent="0.35">
      <c r="A1482">
        <v>2020</v>
      </c>
      <c r="B1482">
        <f>Representative_days!C1483</f>
        <v>1</v>
      </c>
      <c r="C1482">
        <f>Adjusted_Series!C1482</f>
        <v>9.4436408557448004E-2</v>
      </c>
      <c r="D1482">
        <f>Adjusted_Series!D1482</f>
        <v>0.10154064050676299</v>
      </c>
      <c r="E1482">
        <f>Adjusted_Series!E1482</f>
        <v>0.67933034104717505</v>
      </c>
      <c r="F1482">
        <f>Adjusted_Series!F1482</f>
        <v>1</v>
      </c>
      <c r="G1482">
        <f>Adjusted_Series!G1482</f>
        <v>1</v>
      </c>
      <c r="H1482">
        <f>Adjusted_Series!H1482</f>
        <v>1</v>
      </c>
      <c r="I1482">
        <f>Adjusted_Series!I1482/Installed_capacity_init!$H$2</f>
        <v>1.9348590453875405E-2</v>
      </c>
      <c r="J1482">
        <f>Adjusted_Series!J1482</f>
        <v>2093.8030116046402</v>
      </c>
      <c r="K1482">
        <f>Adjusted_Series!K1482</f>
        <v>35938.967558534998</v>
      </c>
    </row>
    <row r="1483" spans="1:11" x14ac:dyDescent="0.35">
      <c r="A1483">
        <v>2020</v>
      </c>
      <c r="B1483">
        <f>Representative_days!C1484</f>
        <v>1</v>
      </c>
      <c r="C1483">
        <f>Adjusted_Series!C1483</f>
        <v>2.1780553975373198E-3</v>
      </c>
      <c r="D1483">
        <f>Adjusted_Series!D1483</f>
        <v>8.9253336206997602E-2</v>
      </c>
      <c r="E1483">
        <f>Adjusted_Series!E1483</f>
        <v>0.68302242257684198</v>
      </c>
      <c r="F1483">
        <f>Adjusted_Series!F1483</f>
        <v>1</v>
      </c>
      <c r="G1483">
        <f>Adjusted_Series!G1483</f>
        <v>1</v>
      </c>
      <c r="H1483">
        <f>Adjusted_Series!H1483</f>
        <v>1</v>
      </c>
      <c r="I1483">
        <f>Adjusted_Series!I1483/Installed_capacity_init!$H$2</f>
        <v>1.8745233080744349E-2</v>
      </c>
      <c r="J1483">
        <f>Adjusted_Series!J1483</f>
        <v>2058.85214687589</v>
      </c>
      <c r="K1483">
        <f>Adjusted_Series!K1483</f>
        <v>36946.584639254303</v>
      </c>
    </row>
    <row r="1484" spans="1:11" x14ac:dyDescent="0.35">
      <c r="A1484">
        <v>2020</v>
      </c>
      <c r="B1484">
        <f>Representative_days!C1485</f>
        <v>1</v>
      </c>
      <c r="C1484">
        <f>Adjusted_Series!C1484</f>
        <v>0</v>
      </c>
      <c r="D1484">
        <f>Adjusted_Series!D1484</f>
        <v>8.0259708192682203E-2</v>
      </c>
      <c r="E1484">
        <f>Adjusted_Series!E1484</f>
        <v>0.682161688628111</v>
      </c>
      <c r="F1484">
        <f>Adjusted_Series!F1484</f>
        <v>1</v>
      </c>
      <c r="G1484">
        <f>Adjusted_Series!G1484</f>
        <v>1</v>
      </c>
      <c r="H1484">
        <f>Adjusted_Series!H1484</f>
        <v>1</v>
      </c>
      <c r="I1484">
        <f>Adjusted_Series!I1484/Installed_capacity_init!$H$2</f>
        <v>1.8127848835132247E-2</v>
      </c>
      <c r="J1484">
        <f>Adjusted_Series!J1484</f>
        <v>2023.9509078208503</v>
      </c>
      <c r="K1484">
        <f>Adjusted_Series!K1484</f>
        <v>37009.554852562498</v>
      </c>
    </row>
    <row r="1485" spans="1:11" x14ac:dyDescent="0.35">
      <c r="A1485">
        <v>2020</v>
      </c>
      <c r="B1485">
        <f>Representative_days!C1486</f>
        <v>1</v>
      </c>
      <c r="C1485">
        <f>Adjusted_Series!C1485</f>
        <v>0</v>
      </c>
      <c r="D1485">
        <f>Adjusted_Series!D1485</f>
        <v>7.8959172396746602E-2</v>
      </c>
      <c r="E1485">
        <f>Adjusted_Series!E1485</f>
        <v>0.68562998099233896</v>
      </c>
      <c r="F1485">
        <f>Adjusted_Series!F1485</f>
        <v>1</v>
      </c>
      <c r="G1485">
        <f>Adjusted_Series!G1485</f>
        <v>1</v>
      </c>
      <c r="H1485">
        <f>Adjusted_Series!H1485</f>
        <v>1</v>
      </c>
      <c r="I1485">
        <f>Adjusted_Series!I1485/Installed_capacity_init!$H$2</f>
        <v>1.7438316262189189E-2</v>
      </c>
      <c r="J1485">
        <f>Adjusted_Series!J1485</f>
        <v>1986.9717615177201</v>
      </c>
      <c r="K1485">
        <f>Adjusted_Series!K1485</f>
        <v>35991.206468415097</v>
      </c>
    </row>
    <row r="1486" spans="1:11" x14ac:dyDescent="0.35">
      <c r="A1486">
        <v>2020</v>
      </c>
      <c r="B1486">
        <f>Representative_days!C1487</f>
        <v>1</v>
      </c>
      <c r="C1486">
        <f>Adjusted_Series!C1486</f>
        <v>0</v>
      </c>
      <c r="D1486">
        <f>Adjusted_Series!D1486</f>
        <v>7.9037301213004896E-2</v>
      </c>
      <c r="E1486">
        <f>Adjusted_Series!E1486</f>
        <v>0.68686169320305102</v>
      </c>
      <c r="F1486">
        <f>Adjusted_Series!F1486</f>
        <v>1</v>
      </c>
      <c r="G1486">
        <f>Adjusted_Series!G1486</f>
        <v>1</v>
      </c>
      <c r="H1486">
        <f>Adjusted_Series!H1486</f>
        <v>1</v>
      </c>
      <c r="I1486">
        <f>Adjusted_Series!I1486/Installed_capacity_init!$H$2</f>
        <v>1.6787255487818373E-2</v>
      </c>
      <c r="J1486">
        <f>Adjusted_Series!J1486</f>
        <v>1959.0804469438601</v>
      </c>
      <c r="K1486">
        <f>Adjusted_Series!K1486</f>
        <v>34668.649074875197</v>
      </c>
    </row>
    <row r="1487" spans="1:11" x14ac:dyDescent="0.35">
      <c r="A1487">
        <v>2020</v>
      </c>
      <c r="B1487">
        <f>Representative_days!C1488</f>
        <v>1</v>
      </c>
      <c r="C1487">
        <f>Adjusted_Series!C1487</f>
        <v>0</v>
      </c>
      <c r="D1487">
        <f>Adjusted_Series!D1487</f>
        <v>8.0461115350860299E-2</v>
      </c>
      <c r="E1487">
        <f>Adjusted_Series!E1487</f>
        <v>0.68142850692132495</v>
      </c>
      <c r="F1487">
        <f>Adjusted_Series!F1487</f>
        <v>1</v>
      </c>
      <c r="G1487">
        <f>Adjusted_Series!G1487</f>
        <v>1</v>
      </c>
      <c r="H1487">
        <f>Adjusted_Series!H1487</f>
        <v>1</v>
      </c>
      <c r="I1487">
        <f>Adjusted_Series!I1487/Installed_capacity_init!$H$2</f>
        <v>1.6118449255149922E-2</v>
      </c>
      <c r="J1487">
        <f>Adjusted_Series!J1487</f>
        <v>1930.5657349876699</v>
      </c>
      <c r="K1487">
        <f>Adjusted_Series!K1487</f>
        <v>33217.112063918998</v>
      </c>
    </row>
    <row r="1488" spans="1:11" x14ac:dyDescent="0.35">
      <c r="A1488">
        <v>2020</v>
      </c>
      <c r="B1488">
        <f>Representative_days!C1489</f>
        <v>1</v>
      </c>
      <c r="C1488">
        <f>Adjusted_Series!C1488</f>
        <v>0</v>
      </c>
      <c r="D1488">
        <f>Adjusted_Series!D1488</f>
        <v>8.0340567239803595E-2</v>
      </c>
      <c r="E1488">
        <f>Adjusted_Series!E1488</f>
        <v>0.691412463815685</v>
      </c>
      <c r="F1488">
        <f>Adjusted_Series!F1488</f>
        <v>1</v>
      </c>
      <c r="G1488">
        <f>Adjusted_Series!G1488</f>
        <v>1</v>
      </c>
      <c r="H1488">
        <f>Adjusted_Series!H1488</f>
        <v>1</v>
      </c>
      <c r="I1488">
        <f>Adjusted_Series!I1488/Installed_capacity_init!$H$2</f>
        <v>1.6014656712099354E-2</v>
      </c>
      <c r="J1488">
        <f>Adjusted_Series!J1488</f>
        <v>1941.8893497158101</v>
      </c>
      <c r="K1488">
        <f>Adjusted_Series!K1488</f>
        <v>31429.340241983802</v>
      </c>
    </row>
    <row r="1489" spans="1:11" x14ac:dyDescent="0.35">
      <c r="A1489">
        <v>2020</v>
      </c>
      <c r="B1489">
        <f>Representative_days!C1490</f>
        <v>1</v>
      </c>
      <c r="C1489">
        <f>Adjusted_Series!C1489</f>
        <v>0</v>
      </c>
      <c r="D1489">
        <f>Adjusted_Series!D1489</f>
        <v>8.1342781322397806E-2</v>
      </c>
      <c r="E1489">
        <f>Adjusted_Series!E1489</f>
        <v>0.69470569353137002</v>
      </c>
      <c r="F1489">
        <f>Adjusted_Series!F1489</f>
        <v>1</v>
      </c>
      <c r="G1489">
        <f>Adjusted_Series!G1489</f>
        <v>1</v>
      </c>
      <c r="H1489">
        <f>Adjusted_Series!H1489</f>
        <v>1</v>
      </c>
      <c r="I1489">
        <f>Adjusted_Series!I1489/Installed_capacity_init!$H$2</f>
        <v>1.5914288115605642E-2</v>
      </c>
      <c r="J1489">
        <f>Adjusted_Series!J1489</f>
        <v>1954.32597573207</v>
      </c>
      <c r="K1489">
        <f>Adjusted_Series!K1489</f>
        <v>30025.317496969401</v>
      </c>
    </row>
    <row r="1490" spans="1:11" x14ac:dyDescent="0.35">
      <c r="A1490">
        <v>2020</v>
      </c>
      <c r="B1490">
        <f>Representative_days!C1491</f>
        <v>1</v>
      </c>
      <c r="C1490">
        <f>Adjusted_Series!C1490</f>
        <v>0</v>
      </c>
      <c r="D1490">
        <f>Adjusted_Series!D1490</f>
        <v>0.116019086913175</v>
      </c>
      <c r="E1490">
        <f>Adjusted_Series!E1490</f>
        <v>0.38497046034612897</v>
      </c>
      <c r="F1490">
        <f>Adjusted_Series!F1490</f>
        <v>1</v>
      </c>
      <c r="G1490">
        <f>Adjusted_Series!G1490</f>
        <v>1</v>
      </c>
      <c r="H1490">
        <f>Adjusted_Series!H1490</f>
        <v>1</v>
      </c>
      <c r="I1490">
        <f>Adjusted_Series!I1490/Installed_capacity_init!$H$2</f>
        <v>7.6340091507157926E-2</v>
      </c>
      <c r="J1490">
        <f>Adjusted_Series!J1490</f>
        <v>3513.1253846364402</v>
      </c>
      <c r="K1490">
        <f>Adjusted_Series!K1490</f>
        <v>20650.0396089801</v>
      </c>
    </row>
    <row r="1491" spans="1:11" x14ac:dyDescent="0.35">
      <c r="A1491">
        <v>2020</v>
      </c>
      <c r="B1491">
        <f>Representative_days!C1492</f>
        <v>1</v>
      </c>
      <c r="C1491">
        <f>Adjusted_Series!C1491</f>
        <v>0</v>
      </c>
      <c r="D1491">
        <f>Adjusted_Series!D1491</f>
        <v>0.11753109885709</v>
      </c>
      <c r="E1491">
        <f>Adjusted_Series!E1491</f>
        <v>0.38530411962001498</v>
      </c>
      <c r="F1491">
        <f>Adjusted_Series!F1491</f>
        <v>1</v>
      </c>
      <c r="G1491">
        <f>Adjusted_Series!G1491</f>
        <v>1</v>
      </c>
      <c r="H1491">
        <f>Adjusted_Series!H1491</f>
        <v>1</v>
      </c>
      <c r="I1491">
        <f>Adjusted_Series!I1491/Installed_capacity_init!$H$2</f>
        <v>7.6803263681700415E-2</v>
      </c>
      <c r="J1491">
        <f>Adjusted_Series!J1491</f>
        <v>3529.9583374315298</v>
      </c>
      <c r="K1491">
        <f>Adjusted_Series!K1491</f>
        <v>20489.841670688002</v>
      </c>
    </row>
    <row r="1492" spans="1:11" x14ac:dyDescent="0.35">
      <c r="A1492">
        <v>2020</v>
      </c>
      <c r="B1492">
        <f>Representative_days!C1493</f>
        <v>1</v>
      </c>
      <c r="C1492">
        <f>Adjusted_Series!C1492</f>
        <v>0</v>
      </c>
      <c r="D1492">
        <f>Adjusted_Series!D1492</f>
        <v>0.120810693083983</v>
      </c>
      <c r="E1492">
        <f>Adjusted_Series!E1492</f>
        <v>0.39075105495986401</v>
      </c>
      <c r="F1492">
        <f>Adjusted_Series!F1492</f>
        <v>1</v>
      </c>
      <c r="G1492">
        <f>Adjusted_Series!G1492</f>
        <v>1</v>
      </c>
      <c r="H1492">
        <f>Adjusted_Series!H1492</f>
        <v>1</v>
      </c>
      <c r="I1492">
        <f>Adjusted_Series!I1492/Installed_capacity_init!$H$2</f>
        <v>7.6402656925613127E-2</v>
      </c>
      <c r="J1492">
        <f>Adjusted_Series!J1492</f>
        <v>3531.2558987635302</v>
      </c>
      <c r="K1492">
        <f>Adjusted_Series!K1492</f>
        <v>20671.0564215466</v>
      </c>
    </row>
    <row r="1493" spans="1:11" x14ac:dyDescent="0.35">
      <c r="A1493">
        <v>2020</v>
      </c>
      <c r="B1493">
        <f>Representative_days!C1494</f>
        <v>1</v>
      </c>
      <c r="C1493">
        <f>Adjusted_Series!C1493</f>
        <v>0</v>
      </c>
      <c r="D1493">
        <f>Adjusted_Series!D1493</f>
        <v>0.12517656884037801</v>
      </c>
      <c r="E1493">
        <f>Adjusted_Series!E1493</f>
        <v>0.40098726600463502</v>
      </c>
      <c r="F1493">
        <f>Adjusted_Series!F1493</f>
        <v>1</v>
      </c>
      <c r="G1493">
        <f>Adjusted_Series!G1493</f>
        <v>1</v>
      </c>
      <c r="H1493">
        <f>Adjusted_Series!H1493</f>
        <v>1</v>
      </c>
      <c r="I1493">
        <f>Adjusted_Series!I1493/Installed_capacity_init!$H$2</f>
        <v>7.600834256107912E-2</v>
      </c>
      <c r="J1493">
        <f>Adjusted_Series!J1493</f>
        <v>3522.4085608799501</v>
      </c>
      <c r="K1493">
        <f>Adjusted_Series!K1493</f>
        <v>21278.564009991798</v>
      </c>
    </row>
    <row r="1494" spans="1:11" x14ac:dyDescent="0.35">
      <c r="A1494">
        <v>2020</v>
      </c>
      <c r="B1494">
        <f>Representative_days!C1495</f>
        <v>1</v>
      </c>
      <c r="C1494">
        <f>Adjusted_Series!C1494</f>
        <v>0</v>
      </c>
      <c r="D1494">
        <f>Adjusted_Series!D1494</f>
        <v>0.12485515071773701</v>
      </c>
      <c r="E1494">
        <f>Adjusted_Series!E1494</f>
        <v>0.39733558881873199</v>
      </c>
      <c r="F1494">
        <f>Adjusted_Series!F1494</f>
        <v>1</v>
      </c>
      <c r="G1494">
        <f>Adjusted_Series!G1494</f>
        <v>1</v>
      </c>
      <c r="H1494">
        <f>Adjusted_Series!H1494</f>
        <v>1</v>
      </c>
      <c r="I1494">
        <f>Adjusted_Series!I1494/Installed_capacity_init!$H$2</f>
        <v>7.9102192967317436E-2</v>
      </c>
      <c r="J1494">
        <f>Adjusted_Series!J1494</f>
        <v>3594.7523085389703</v>
      </c>
      <c r="K1494">
        <f>Adjusted_Series!K1494</f>
        <v>22556.819170576498</v>
      </c>
    </row>
    <row r="1495" spans="1:11" x14ac:dyDescent="0.35">
      <c r="A1495">
        <v>2020</v>
      </c>
      <c r="B1495">
        <f>Representative_days!C1496</f>
        <v>1</v>
      </c>
      <c r="C1495">
        <f>Adjusted_Series!C1495</f>
        <v>8.4489045895419293E-3</v>
      </c>
      <c r="D1495">
        <f>Adjusted_Series!D1495</f>
        <v>0.12607051156448201</v>
      </c>
      <c r="E1495">
        <f>Adjusted_Series!E1495</f>
        <v>0.39880568119537702</v>
      </c>
      <c r="F1495">
        <f>Adjusted_Series!F1495</f>
        <v>1</v>
      </c>
      <c r="G1495">
        <f>Adjusted_Series!G1495</f>
        <v>1</v>
      </c>
      <c r="H1495">
        <f>Adjusted_Series!H1495</f>
        <v>1</v>
      </c>
      <c r="I1495">
        <f>Adjusted_Series!I1495/Installed_capacity_init!$H$2</f>
        <v>8.1299272490497371E-2</v>
      </c>
      <c r="J1495">
        <f>Adjusted_Series!J1495</f>
        <v>3632.9151501740098</v>
      </c>
      <c r="K1495">
        <f>Adjusted_Series!K1495</f>
        <v>24372.428683238199</v>
      </c>
    </row>
    <row r="1496" spans="1:11" x14ac:dyDescent="0.35">
      <c r="A1496">
        <v>2020</v>
      </c>
      <c r="B1496">
        <f>Representative_days!C1497</f>
        <v>1</v>
      </c>
      <c r="C1496">
        <f>Adjusted_Series!C1496</f>
        <v>0.15702670231945501</v>
      </c>
      <c r="D1496">
        <f>Adjusted_Series!D1496</f>
        <v>0.128650865370419</v>
      </c>
      <c r="E1496">
        <f>Adjusted_Series!E1496</f>
        <v>0.40368082577139502</v>
      </c>
      <c r="F1496">
        <f>Adjusted_Series!F1496</f>
        <v>1</v>
      </c>
      <c r="G1496">
        <f>Adjusted_Series!G1496</f>
        <v>1</v>
      </c>
      <c r="H1496">
        <f>Adjusted_Series!H1496</f>
        <v>1</v>
      </c>
      <c r="I1496">
        <f>Adjusted_Series!I1496/Installed_capacity_init!$H$2</f>
        <v>8.3487585055646532E-2</v>
      </c>
      <c r="J1496">
        <f>Adjusted_Series!J1496</f>
        <v>3670.8222509034899</v>
      </c>
      <c r="K1496">
        <f>Adjusted_Series!K1496</f>
        <v>26302.611512231499</v>
      </c>
    </row>
    <row r="1497" spans="1:11" x14ac:dyDescent="0.35">
      <c r="A1497">
        <v>2020</v>
      </c>
      <c r="B1497">
        <f>Representative_days!C1498</f>
        <v>1</v>
      </c>
      <c r="C1497">
        <f>Adjusted_Series!C1497</f>
        <v>0.29379738491096402</v>
      </c>
      <c r="D1497">
        <f>Adjusted_Series!D1497</f>
        <v>0.15236501354913301</v>
      </c>
      <c r="E1497">
        <f>Adjusted_Series!E1497</f>
        <v>0.39517511701902902</v>
      </c>
      <c r="F1497">
        <f>Adjusted_Series!F1497</f>
        <v>1</v>
      </c>
      <c r="G1497">
        <f>Adjusted_Series!G1497</f>
        <v>1</v>
      </c>
      <c r="H1497">
        <f>Adjusted_Series!H1497</f>
        <v>1</v>
      </c>
      <c r="I1497">
        <f>Adjusted_Series!I1497/Installed_capacity_init!$H$2</f>
        <v>8.5793799224781586E-2</v>
      </c>
      <c r="J1497">
        <f>Adjusted_Series!J1497</f>
        <v>3718.6624542316799</v>
      </c>
      <c r="K1497">
        <f>Adjusted_Series!K1497</f>
        <v>27386.8496962805</v>
      </c>
    </row>
    <row r="1498" spans="1:11" x14ac:dyDescent="0.35">
      <c r="A1498">
        <v>2020</v>
      </c>
      <c r="B1498">
        <f>Representative_days!C1499</f>
        <v>1</v>
      </c>
      <c r="C1498">
        <f>Adjusted_Series!C1498</f>
        <v>0.38862630702905099</v>
      </c>
      <c r="D1498">
        <f>Adjusted_Series!D1498</f>
        <v>0.185484354353011</v>
      </c>
      <c r="E1498">
        <f>Adjusted_Series!E1498</f>
        <v>0.38933465178639098</v>
      </c>
      <c r="F1498">
        <f>Adjusted_Series!F1498</f>
        <v>1</v>
      </c>
      <c r="G1498">
        <f>Adjusted_Series!G1498</f>
        <v>1</v>
      </c>
      <c r="H1498">
        <f>Adjusted_Series!H1498</f>
        <v>1</v>
      </c>
      <c r="I1498">
        <f>Adjusted_Series!I1498/Installed_capacity_init!$H$2</f>
        <v>8.851043201573687E-2</v>
      </c>
      <c r="J1498">
        <f>Adjusted_Series!J1498</f>
        <v>3774.9872438236498</v>
      </c>
      <c r="K1498">
        <f>Adjusted_Series!K1498</f>
        <v>27746.742250088701</v>
      </c>
    </row>
    <row r="1499" spans="1:11" x14ac:dyDescent="0.35">
      <c r="A1499">
        <v>2020</v>
      </c>
      <c r="B1499">
        <f>Representative_days!C1500</f>
        <v>1</v>
      </c>
      <c r="C1499">
        <f>Adjusted_Series!C1499</f>
        <v>0.46632590296531001</v>
      </c>
      <c r="D1499">
        <f>Adjusted_Series!D1499</f>
        <v>0.22785726654420899</v>
      </c>
      <c r="E1499">
        <f>Adjusted_Series!E1499</f>
        <v>0.38696585340996797</v>
      </c>
      <c r="F1499">
        <f>Adjusted_Series!F1499</f>
        <v>1</v>
      </c>
      <c r="G1499">
        <f>Adjusted_Series!G1499</f>
        <v>1</v>
      </c>
      <c r="H1499">
        <f>Adjusted_Series!H1499</f>
        <v>1</v>
      </c>
      <c r="I1499">
        <f>Adjusted_Series!I1499/Installed_capacity_init!$H$2</f>
        <v>9.1222817231606315E-2</v>
      </c>
      <c r="J1499">
        <f>Adjusted_Series!J1499</f>
        <v>3833.02231962314</v>
      </c>
      <c r="K1499">
        <f>Adjusted_Series!K1499</f>
        <v>27881.183903941899</v>
      </c>
    </row>
    <row r="1500" spans="1:11" x14ac:dyDescent="0.35">
      <c r="A1500">
        <v>2020</v>
      </c>
      <c r="B1500">
        <f>Representative_days!C1501</f>
        <v>1</v>
      </c>
      <c r="C1500">
        <f>Adjusted_Series!C1500</f>
        <v>0.54773204040005696</v>
      </c>
      <c r="D1500">
        <f>Adjusted_Series!D1500</f>
        <v>0.24186331340594899</v>
      </c>
      <c r="E1500">
        <f>Adjusted_Series!E1500</f>
        <v>0.37674907919186401</v>
      </c>
      <c r="F1500">
        <f>Adjusted_Series!F1500</f>
        <v>1</v>
      </c>
      <c r="G1500">
        <f>Adjusted_Series!G1500</f>
        <v>1</v>
      </c>
      <c r="H1500">
        <f>Adjusted_Series!H1500</f>
        <v>1</v>
      </c>
      <c r="I1500">
        <f>Adjusted_Series!I1500/Installed_capacity_init!$H$2</f>
        <v>9.328204508631735E-2</v>
      </c>
      <c r="J1500">
        <f>Adjusted_Series!J1500</f>
        <v>3880.9598887416701</v>
      </c>
      <c r="K1500">
        <f>Adjusted_Series!K1500</f>
        <v>27283.303642749499</v>
      </c>
    </row>
    <row r="1501" spans="1:11" x14ac:dyDescent="0.35">
      <c r="A1501">
        <v>2020</v>
      </c>
      <c r="B1501">
        <f>Representative_days!C1502</f>
        <v>1</v>
      </c>
      <c r="C1501">
        <f>Adjusted_Series!C1501</f>
        <v>0.56300976136246805</v>
      </c>
      <c r="D1501">
        <f>Adjusted_Series!D1501</f>
        <v>0.26065497495608803</v>
      </c>
      <c r="E1501">
        <f>Adjusted_Series!E1501</f>
        <v>0.37204675353603101</v>
      </c>
      <c r="F1501">
        <f>Adjusted_Series!F1501</f>
        <v>1</v>
      </c>
      <c r="G1501">
        <f>Adjusted_Series!G1501</f>
        <v>1</v>
      </c>
      <c r="H1501">
        <f>Adjusted_Series!H1501</f>
        <v>1</v>
      </c>
      <c r="I1501">
        <f>Adjusted_Series!I1501/Installed_capacity_init!$H$2</f>
        <v>9.5772213538810991E-2</v>
      </c>
      <c r="J1501">
        <f>Adjusted_Series!J1501</f>
        <v>3942.9511948043</v>
      </c>
      <c r="K1501">
        <f>Adjusted_Series!K1501</f>
        <v>27234.486617962</v>
      </c>
    </row>
    <row r="1502" spans="1:11" x14ac:dyDescent="0.35">
      <c r="A1502">
        <v>2020</v>
      </c>
      <c r="B1502">
        <f>Representative_days!C1503</f>
        <v>1</v>
      </c>
      <c r="C1502">
        <f>Adjusted_Series!C1502</f>
        <v>0.51571018998305995</v>
      </c>
      <c r="D1502">
        <f>Adjusted_Series!D1502</f>
        <v>0.28439613094869998</v>
      </c>
      <c r="E1502">
        <f>Adjusted_Series!E1502</f>
        <v>0.372896499575811</v>
      </c>
      <c r="F1502">
        <f>Adjusted_Series!F1502</f>
        <v>1</v>
      </c>
      <c r="G1502">
        <f>Adjusted_Series!G1502</f>
        <v>1</v>
      </c>
      <c r="H1502">
        <f>Adjusted_Series!H1502</f>
        <v>1</v>
      </c>
      <c r="I1502">
        <f>Adjusted_Series!I1502/Installed_capacity_init!$H$2</f>
        <v>9.8271563287655961E-2</v>
      </c>
      <c r="J1502">
        <f>Adjusted_Series!J1502</f>
        <v>4004.0811818244401</v>
      </c>
      <c r="K1502">
        <f>Adjusted_Series!K1502</f>
        <v>27263.996963276801</v>
      </c>
    </row>
    <row r="1503" spans="1:11" x14ac:dyDescent="0.35">
      <c r="A1503">
        <v>2020</v>
      </c>
      <c r="B1503">
        <f>Representative_days!C1504</f>
        <v>1</v>
      </c>
      <c r="C1503">
        <f>Adjusted_Series!C1503</f>
        <v>0.47855902971314102</v>
      </c>
      <c r="D1503">
        <f>Adjusted_Series!D1503</f>
        <v>0.27754475888843899</v>
      </c>
      <c r="E1503">
        <f>Adjusted_Series!E1503</f>
        <v>0.36603022491165099</v>
      </c>
      <c r="F1503">
        <f>Adjusted_Series!F1503</f>
        <v>1</v>
      </c>
      <c r="G1503">
        <f>Adjusted_Series!G1503</f>
        <v>1</v>
      </c>
      <c r="H1503">
        <f>Adjusted_Series!H1503</f>
        <v>1</v>
      </c>
      <c r="I1503">
        <f>Adjusted_Series!I1503/Installed_capacity_init!$H$2</f>
        <v>0.10008127312259223</v>
      </c>
      <c r="J1503">
        <f>Adjusted_Series!J1503</f>
        <v>4043.8870610355302</v>
      </c>
      <c r="K1503">
        <f>Adjusted_Series!K1503</f>
        <v>27220.675359344201</v>
      </c>
    </row>
    <row r="1504" spans="1:11" x14ac:dyDescent="0.35">
      <c r="A1504">
        <v>2020</v>
      </c>
      <c r="B1504">
        <f>Representative_days!C1505</f>
        <v>1</v>
      </c>
      <c r="C1504">
        <f>Adjusted_Series!C1504</f>
        <v>0.405931259041031</v>
      </c>
      <c r="D1504">
        <f>Adjusted_Series!D1504</f>
        <v>0.27357792463158298</v>
      </c>
      <c r="E1504">
        <f>Adjusted_Series!E1504</f>
        <v>0.36645327584623899</v>
      </c>
      <c r="F1504">
        <f>Adjusted_Series!F1504</f>
        <v>1</v>
      </c>
      <c r="G1504">
        <f>Adjusted_Series!G1504</f>
        <v>1</v>
      </c>
      <c r="H1504">
        <f>Adjusted_Series!H1504</f>
        <v>1</v>
      </c>
      <c r="I1504">
        <f>Adjusted_Series!I1504/Installed_capacity_init!$H$2</f>
        <v>0.10253167207649669</v>
      </c>
      <c r="J1504">
        <f>Adjusted_Series!J1504</f>
        <v>4091.5529380918097</v>
      </c>
      <c r="K1504">
        <f>Adjusted_Series!K1504</f>
        <v>27118.4731935419</v>
      </c>
    </row>
    <row r="1505" spans="1:11" x14ac:dyDescent="0.35">
      <c r="A1505">
        <v>2020</v>
      </c>
      <c r="B1505">
        <f>Representative_days!C1506</f>
        <v>1</v>
      </c>
      <c r="C1505">
        <f>Adjusted_Series!C1505</f>
        <v>0.28262498403366998</v>
      </c>
      <c r="D1505">
        <f>Adjusted_Series!D1505</f>
        <v>0.27372818241636199</v>
      </c>
      <c r="E1505">
        <f>Adjusted_Series!E1505</f>
        <v>0.37410186215689101</v>
      </c>
      <c r="F1505">
        <f>Adjusted_Series!F1505</f>
        <v>1</v>
      </c>
      <c r="G1505">
        <f>Adjusted_Series!G1505</f>
        <v>1</v>
      </c>
      <c r="H1505">
        <f>Adjusted_Series!H1505</f>
        <v>1</v>
      </c>
      <c r="I1505">
        <f>Adjusted_Series!I1505/Installed_capacity_init!$H$2</f>
        <v>0.10496561950578191</v>
      </c>
      <c r="J1505">
        <f>Adjusted_Series!J1505</f>
        <v>4148.8494264676701</v>
      </c>
      <c r="K1505">
        <f>Adjusted_Series!K1505</f>
        <v>26760.879121157701</v>
      </c>
    </row>
    <row r="1506" spans="1:11" x14ac:dyDescent="0.35">
      <c r="A1506">
        <v>2020</v>
      </c>
      <c r="B1506">
        <f>Representative_days!C1507</f>
        <v>1</v>
      </c>
      <c r="C1506">
        <f>Adjusted_Series!C1506</f>
        <v>0.137548639693921</v>
      </c>
      <c r="D1506">
        <f>Adjusted_Series!D1506</f>
        <v>0.22822215506197099</v>
      </c>
      <c r="E1506">
        <f>Adjusted_Series!E1506</f>
        <v>0.37187613317697399</v>
      </c>
      <c r="F1506">
        <f>Adjusted_Series!F1506</f>
        <v>1</v>
      </c>
      <c r="G1506">
        <f>Adjusted_Series!G1506</f>
        <v>1</v>
      </c>
      <c r="H1506">
        <f>Adjusted_Series!H1506</f>
        <v>1</v>
      </c>
      <c r="I1506">
        <f>Adjusted_Series!I1506/Installed_capacity_init!$H$2</f>
        <v>0.10190358277103179</v>
      </c>
      <c r="J1506">
        <f>Adjusted_Series!J1506</f>
        <v>4094.39439755684</v>
      </c>
      <c r="K1506">
        <f>Adjusted_Series!K1506</f>
        <v>26634.404547098002</v>
      </c>
    </row>
    <row r="1507" spans="1:11" x14ac:dyDescent="0.35">
      <c r="A1507">
        <v>2020</v>
      </c>
      <c r="B1507">
        <f>Representative_days!C1508</f>
        <v>1</v>
      </c>
      <c r="C1507">
        <f>Adjusted_Series!C1507</f>
        <v>2.2810373785760001E-2</v>
      </c>
      <c r="D1507">
        <f>Adjusted_Series!D1507</f>
        <v>0.19105695033192299</v>
      </c>
      <c r="E1507">
        <f>Adjusted_Series!E1507</f>
        <v>0.37638600064004701</v>
      </c>
      <c r="F1507">
        <f>Adjusted_Series!F1507</f>
        <v>1</v>
      </c>
      <c r="G1507">
        <f>Adjusted_Series!G1507</f>
        <v>1</v>
      </c>
      <c r="H1507">
        <f>Adjusted_Series!H1507</f>
        <v>1</v>
      </c>
      <c r="I1507">
        <f>Adjusted_Series!I1507/Installed_capacity_init!$H$2</f>
        <v>9.941823245212221E-2</v>
      </c>
      <c r="J1507">
        <f>Adjusted_Series!J1507</f>
        <v>4061.2808076146198</v>
      </c>
      <c r="K1507">
        <f>Adjusted_Series!K1507</f>
        <v>26955.984531120699</v>
      </c>
    </row>
    <row r="1508" spans="1:11" x14ac:dyDescent="0.35">
      <c r="A1508">
        <v>2020</v>
      </c>
      <c r="B1508">
        <f>Representative_days!C1509</f>
        <v>1</v>
      </c>
      <c r="C1508">
        <f>Adjusted_Series!C1508</f>
        <v>3.7086260943210202E-4</v>
      </c>
      <c r="D1508">
        <f>Adjusted_Series!D1508</f>
        <v>0.16172980460140601</v>
      </c>
      <c r="E1508">
        <f>Adjusted_Series!E1508</f>
        <v>0.383231317140169</v>
      </c>
      <c r="F1508">
        <f>Adjusted_Series!F1508</f>
        <v>1</v>
      </c>
      <c r="G1508">
        <f>Adjusted_Series!G1508</f>
        <v>1</v>
      </c>
      <c r="H1508">
        <f>Adjusted_Series!H1508</f>
        <v>1</v>
      </c>
      <c r="I1508">
        <f>Adjusted_Series!I1508/Installed_capacity_init!$H$2</f>
        <v>9.6915004904216381E-2</v>
      </c>
      <c r="J1508">
        <f>Adjusted_Series!J1508</f>
        <v>4030.5667666067498</v>
      </c>
      <c r="K1508">
        <f>Adjusted_Series!K1508</f>
        <v>27008.469753656798</v>
      </c>
    </row>
    <row r="1509" spans="1:11" x14ac:dyDescent="0.35">
      <c r="A1509">
        <v>2020</v>
      </c>
      <c r="B1509">
        <f>Representative_days!C1510</f>
        <v>1</v>
      </c>
      <c r="C1509">
        <f>Adjusted_Series!C1509</f>
        <v>0</v>
      </c>
      <c r="D1509">
        <f>Adjusted_Series!D1509</f>
        <v>0.14318220543403201</v>
      </c>
      <c r="E1509">
        <f>Adjusted_Series!E1509</f>
        <v>0.37732980332317301</v>
      </c>
      <c r="F1509">
        <f>Adjusted_Series!F1509</f>
        <v>1</v>
      </c>
      <c r="G1509">
        <f>Adjusted_Series!G1509</f>
        <v>1</v>
      </c>
      <c r="H1509">
        <f>Adjusted_Series!H1509</f>
        <v>1</v>
      </c>
      <c r="I1509">
        <f>Adjusted_Series!I1509/Installed_capacity_init!$H$2</f>
        <v>9.4698700502400979E-2</v>
      </c>
      <c r="J1509">
        <f>Adjusted_Series!J1509</f>
        <v>4005.4565986234502</v>
      </c>
      <c r="K1509">
        <f>Adjusted_Series!K1509</f>
        <v>26450.059883322199</v>
      </c>
    </row>
    <row r="1510" spans="1:11" x14ac:dyDescent="0.35">
      <c r="A1510">
        <v>2020</v>
      </c>
      <c r="B1510">
        <f>Representative_days!C1511</f>
        <v>1</v>
      </c>
      <c r="C1510">
        <f>Adjusted_Series!C1510</f>
        <v>0</v>
      </c>
      <c r="D1510">
        <f>Adjusted_Series!D1510</f>
        <v>0.12917191014315399</v>
      </c>
      <c r="E1510">
        <f>Adjusted_Series!E1510</f>
        <v>0.373657457758647</v>
      </c>
      <c r="F1510">
        <f>Adjusted_Series!F1510</f>
        <v>1</v>
      </c>
      <c r="G1510">
        <f>Adjusted_Series!G1510</f>
        <v>1</v>
      </c>
      <c r="H1510">
        <f>Adjusted_Series!H1510</f>
        <v>1</v>
      </c>
      <c r="I1510">
        <f>Adjusted_Series!I1510/Installed_capacity_init!$H$2</f>
        <v>9.2354471467334692E-2</v>
      </c>
      <c r="J1510">
        <f>Adjusted_Series!J1510</f>
        <v>3984.1102042390298</v>
      </c>
      <c r="K1510">
        <f>Adjusted_Series!K1510</f>
        <v>25055.229726011999</v>
      </c>
    </row>
    <row r="1511" spans="1:11" x14ac:dyDescent="0.35">
      <c r="A1511">
        <v>2020</v>
      </c>
      <c r="B1511">
        <f>Representative_days!C1512</f>
        <v>1</v>
      </c>
      <c r="C1511">
        <f>Adjusted_Series!C1511</f>
        <v>0</v>
      </c>
      <c r="D1511">
        <f>Adjusted_Series!D1511</f>
        <v>0.120061417319084</v>
      </c>
      <c r="E1511">
        <f>Adjusted_Series!E1511</f>
        <v>0.37268831392509999</v>
      </c>
      <c r="F1511">
        <f>Adjusted_Series!F1511</f>
        <v>1</v>
      </c>
      <c r="G1511">
        <f>Adjusted_Series!G1511</f>
        <v>1</v>
      </c>
      <c r="H1511">
        <f>Adjusted_Series!H1511</f>
        <v>1</v>
      </c>
      <c r="I1511">
        <f>Adjusted_Series!I1511/Installed_capacity_init!$H$2</f>
        <v>9.0036528540411359E-2</v>
      </c>
      <c r="J1511">
        <f>Adjusted_Series!J1511</f>
        <v>3962.42255607282</v>
      </c>
      <c r="K1511">
        <f>Adjusted_Series!K1511</f>
        <v>23593.064465349798</v>
      </c>
    </row>
    <row r="1512" spans="1:11" x14ac:dyDescent="0.35">
      <c r="A1512">
        <v>2020</v>
      </c>
      <c r="B1512">
        <f>Representative_days!C1513</f>
        <v>1</v>
      </c>
      <c r="C1512">
        <f>Adjusted_Series!C1512</f>
        <v>0</v>
      </c>
      <c r="D1512">
        <f>Adjusted_Series!D1512</f>
        <v>0.115685529643615</v>
      </c>
      <c r="E1512">
        <f>Adjusted_Series!E1512</f>
        <v>0.37036097253297401</v>
      </c>
      <c r="F1512">
        <f>Adjusted_Series!F1512</f>
        <v>1</v>
      </c>
      <c r="G1512">
        <f>Adjusted_Series!G1512</f>
        <v>1</v>
      </c>
      <c r="H1512">
        <f>Adjusted_Series!H1512</f>
        <v>1</v>
      </c>
      <c r="I1512">
        <f>Adjusted_Series!I1512/Installed_capacity_init!$H$2</f>
        <v>9.0536915722752839E-2</v>
      </c>
      <c r="J1512">
        <f>Adjusted_Series!J1512</f>
        <v>3996.0327269294698</v>
      </c>
      <c r="K1512">
        <f>Adjusted_Series!K1512</f>
        <v>22318.8723500247</v>
      </c>
    </row>
    <row r="1513" spans="1:11" x14ac:dyDescent="0.35">
      <c r="A1513">
        <v>2020</v>
      </c>
      <c r="B1513">
        <f>Representative_days!C1514</f>
        <v>1</v>
      </c>
      <c r="C1513">
        <f>Adjusted_Series!C1513</f>
        <v>0</v>
      </c>
      <c r="D1513">
        <f>Adjusted_Series!D1513</f>
        <v>0.113030976123522</v>
      </c>
      <c r="E1513">
        <f>Adjusted_Series!E1513</f>
        <v>0.37126223856837098</v>
      </c>
      <c r="F1513">
        <f>Adjusted_Series!F1513</f>
        <v>1</v>
      </c>
      <c r="G1513">
        <f>Adjusted_Series!G1513</f>
        <v>1</v>
      </c>
      <c r="H1513">
        <f>Adjusted_Series!H1513</f>
        <v>1</v>
      </c>
      <c r="I1513">
        <f>Adjusted_Series!I1513/Installed_capacity_init!$H$2</f>
        <v>9.0930824789343861E-2</v>
      </c>
      <c r="J1513">
        <f>Adjusted_Series!J1513</f>
        <v>4029.7932662680705</v>
      </c>
      <c r="K1513">
        <f>Adjusted_Series!K1513</f>
        <v>21512.146208844199</v>
      </c>
    </row>
    <row r="1514" spans="1:11" x14ac:dyDescent="0.35">
      <c r="A1514">
        <v>2020</v>
      </c>
      <c r="B1514">
        <f>Representative_days!C1515</f>
        <v>1</v>
      </c>
      <c r="C1514">
        <f>Adjusted_Series!C1514</f>
        <v>0</v>
      </c>
      <c r="D1514">
        <f>Adjusted_Series!D1514</f>
        <v>0.30814808670103699</v>
      </c>
      <c r="E1514">
        <f>Adjusted_Series!E1514</f>
        <v>0.706192030115259</v>
      </c>
      <c r="F1514">
        <f>Adjusted_Series!F1514</f>
        <v>1</v>
      </c>
      <c r="G1514">
        <f>Adjusted_Series!G1514</f>
        <v>1</v>
      </c>
      <c r="H1514">
        <f>Adjusted_Series!H1514</f>
        <v>1</v>
      </c>
      <c r="I1514">
        <f>Adjusted_Series!I1514/Installed_capacity_init!$H$2</f>
        <v>1.8220477855726246E-2</v>
      </c>
      <c r="J1514">
        <f>Adjusted_Series!J1514</f>
        <v>1248.6305441801799</v>
      </c>
      <c r="K1514">
        <f>Adjusted_Series!K1514</f>
        <v>29030.397284360399</v>
      </c>
    </row>
    <row r="1515" spans="1:11" x14ac:dyDescent="0.35">
      <c r="A1515">
        <v>2020</v>
      </c>
      <c r="B1515">
        <f>Representative_days!C1516</f>
        <v>1</v>
      </c>
      <c r="C1515">
        <f>Adjusted_Series!C1515</f>
        <v>0</v>
      </c>
      <c r="D1515">
        <f>Adjusted_Series!D1515</f>
        <v>0.30734925713553002</v>
      </c>
      <c r="E1515">
        <f>Adjusted_Series!E1515</f>
        <v>0.71354492891416399</v>
      </c>
      <c r="F1515">
        <f>Adjusted_Series!F1515</f>
        <v>1</v>
      </c>
      <c r="G1515">
        <f>Adjusted_Series!G1515</f>
        <v>1</v>
      </c>
      <c r="H1515">
        <f>Adjusted_Series!H1515</f>
        <v>1</v>
      </c>
      <c r="I1515">
        <f>Adjusted_Series!I1515/Installed_capacity_init!$H$2</f>
        <v>1.8614965820101394E-2</v>
      </c>
      <c r="J1515">
        <f>Adjusted_Series!J1515</f>
        <v>1252.3916976083301</v>
      </c>
      <c r="K1515">
        <f>Adjusted_Series!K1515</f>
        <v>28433.555167281796</v>
      </c>
    </row>
    <row r="1516" spans="1:11" x14ac:dyDescent="0.35">
      <c r="A1516">
        <v>2020</v>
      </c>
      <c r="B1516">
        <f>Representative_days!C1517</f>
        <v>1</v>
      </c>
      <c r="C1516">
        <f>Adjusted_Series!C1516</f>
        <v>0</v>
      </c>
      <c r="D1516">
        <f>Adjusted_Series!D1516</f>
        <v>0.308411095314648</v>
      </c>
      <c r="E1516">
        <f>Adjusted_Series!E1516</f>
        <v>0.71756638770861003</v>
      </c>
      <c r="F1516">
        <f>Adjusted_Series!F1516</f>
        <v>1</v>
      </c>
      <c r="G1516">
        <f>Adjusted_Series!G1516</f>
        <v>1</v>
      </c>
      <c r="H1516">
        <f>Adjusted_Series!H1516</f>
        <v>1</v>
      </c>
      <c r="I1516">
        <f>Adjusted_Series!I1516/Installed_capacity_init!$H$2</f>
        <v>1.897576755978132E-2</v>
      </c>
      <c r="J1516">
        <f>Adjusted_Series!J1516</f>
        <v>1251.05338028444</v>
      </c>
      <c r="K1516">
        <f>Adjusted_Series!K1516</f>
        <v>28023.363725859803</v>
      </c>
    </row>
    <row r="1517" spans="1:11" x14ac:dyDescent="0.35">
      <c r="A1517">
        <v>2020</v>
      </c>
      <c r="B1517">
        <f>Representative_days!C1518</f>
        <v>1</v>
      </c>
      <c r="C1517">
        <f>Adjusted_Series!C1517</f>
        <v>0</v>
      </c>
      <c r="D1517">
        <f>Adjusted_Series!D1517</f>
        <v>0.311517605942772</v>
      </c>
      <c r="E1517">
        <f>Adjusted_Series!E1517</f>
        <v>0.72123639311286203</v>
      </c>
      <c r="F1517">
        <f>Adjusted_Series!F1517</f>
        <v>1</v>
      </c>
      <c r="G1517">
        <f>Adjusted_Series!G1517</f>
        <v>1</v>
      </c>
      <c r="H1517">
        <f>Adjusted_Series!H1517</f>
        <v>1</v>
      </c>
      <c r="I1517">
        <f>Adjusted_Series!I1517/Installed_capacity_init!$H$2</f>
        <v>1.9326032189798743E-2</v>
      </c>
      <c r="J1517">
        <f>Adjusted_Series!J1517</f>
        <v>1246.7459706791599</v>
      </c>
      <c r="K1517">
        <f>Adjusted_Series!K1517</f>
        <v>27257.743233488902</v>
      </c>
    </row>
    <row r="1518" spans="1:11" x14ac:dyDescent="0.35">
      <c r="A1518">
        <v>2020</v>
      </c>
      <c r="B1518">
        <f>Representative_days!C1519</f>
        <v>1</v>
      </c>
      <c r="C1518">
        <f>Adjusted_Series!C1518</f>
        <v>0</v>
      </c>
      <c r="D1518">
        <f>Adjusted_Series!D1518</f>
        <v>0.30549323119176602</v>
      </c>
      <c r="E1518">
        <f>Adjusted_Series!E1518</f>
        <v>0.73335269684379201</v>
      </c>
      <c r="F1518">
        <f>Adjusted_Series!F1518</f>
        <v>1</v>
      </c>
      <c r="G1518">
        <f>Adjusted_Series!G1518</f>
        <v>1</v>
      </c>
      <c r="H1518">
        <f>Adjusted_Series!H1518</f>
        <v>1</v>
      </c>
      <c r="I1518">
        <f>Adjusted_Series!I1518/Installed_capacity_init!$H$2</f>
        <v>1.9933696026523628E-2</v>
      </c>
      <c r="J1518">
        <f>Adjusted_Series!J1518</f>
        <v>1265.3900892464701</v>
      </c>
      <c r="K1518">
        <f>Adjusted_Series!K1518</f>
        <v>29027.537412904399</v>
      </c>
    </row>
    <row r="1519" spans="1:11" x14ac:dyDescent="0.35">
      <c r="A1519">
        <v>2020</v>
      </c>
      <c r="B1519">
        <f>Representative_days!C1520</f>
        <v>1</v>
      </c>
      <c r="C1519">
        <f>Adjusted_Series!C1519</f>
        <v>4.0874193236064399E-4</v>
      </c>
      <c r="D1519">
        <f>Adjusted_Series!D1519</f>
        <v>0.30243469001826601</v>
      </c>
      <c r="E1519">
        <f>Adjusted_Series!E1519</f>
        <v>0.73819299498400603</v>
      </c>
      <c r="F1519">
        <f>Adjusted_Series!F1519</f>
        <v>1</v>
      </c>
      <c r="G1519">
        <f>Adjusted_Series!G1519</f>
        <v>1</v>
      </c>
      <c r="H1519">
        <f>Adjusted_Series!H1519</f>
        <v>1</v>
      </c>
      <c r="I1519">
        <f>Adjusted_Series!I1519/Installed_capacity_init!$H$2</f>
        <v>2.0467093250930903E-2</v>
      </c>
      <c r="J1519">
        <f>Adjusted_Series!J1519</f>
        <v>1276.1981805783</v>
      </c>
      <c r="K1519">
        <f>Adjusted_Series!K1519</f>
        <v>32383.891675380401</v>
      </c>
    </row>
    <row r="1520" spans="1:11" x14ac:dyDescent="0.35">
      <c r="A1520">
        <v>2020</v>
      </c>
      <c r="B1520">
        <f>Representative_days!C1521</f>
        <v>1</v>
      </c>
      <c r="C1520">
        <f>Adjusted_Series!C1520</f>
        <v>5.6055134269037597E-2</v>
      </c>
      <c r="D1520">
        <f>Adjusted_Series!D1520</f>
        <v>0.30178260334553703</v>
      </c>
      <c r="E1520">
        <f>Adjusted_Series!E1520</f>
        <v>0.74138333450924299</v>
      </c>
      <c r="F1520">
        <f>Adjusted_Series!F1520</f>
        <v>1</v>
      </c>
      <c r="G1520">
        <f>Adjusted_Series!G1520</f>
        <v>1</v>
      </c>
      <c r="H1520">
        <f>Adjusted_Series!H1520</f>
        <v>1</v>
      </c>
      <c r="I1520">
        <f>Adjusted_Series!I1520/Installed_capacity_init!$H$2</f>
        <v>2.100570466832475E-2</v>
      </c>
      <c r="J1520">
        <f>Adjusted_Series!J1520</f>
        <v>1291.4630455209599</v>
      </c>
      <c r="K1520">
        <f>Adjusted_Series!K1520</f>
        <v>34022.427188139998</v>
      </c>
    </row>
    <row r="1521" spans="1:11" x14ac:dyDescent="0.35">
      <c r="A1521">
        <v>2020</v>
      </c>
      <c r="B1521">
        <f>Representative_days!C1522</f>
        <v>1</v>
      </c>
      <c r="C1521">
        <f>Adjusted_Series!C1521</f>
        <v>0.18980654346848699</v>
      </c>
      <c r="D1521">
        <f>Adjusted_Series!D1521</f>
        <v>0.31465753794370999</v>
      </c>
      <c r="E1521">
        <f>Adjusted_Series!E1521</f>
        <v>0.75734427565071305</v>
      </c>
      <c r="F1521">
        <f>Adjusted_Series!F1521</f>
        <v>1</v>
      </c>
      <c r="G1521">
        <f>Adjusted_Series!G1521</f>
        <v>1</v>
      </c>
      <c r="H1521">
        <f>Adjusted_Series!H1521</f>
        <v>1</v>
      </c>
      <c r="I1521">
        <f>Adjusted_Series!I1521/Installed_capacity_init!$H$2</f>
        <v>2.1531784429689869E-2</v>
      </c>
      <c r="J1521">
        <f>Adjusted_Series!J1521</f>
        <v>1306.1395880534701</v>
      </c>
      <c r="K1521">
        <f>Adjusted_Series!K1521</f>
        <v>35418.931382081202</v>
      </c>
    </row>
    <row r="1522" spans="1:11" x14ac:dyDescent="0.35">
      <c r="A1522">
        <v>2020</v>
      </c>
      <c r="B1522">
        <f>Representative_days!C1523</f>
        <v>1</v>
      </c>
      <c r="C1522">
        <f>Adjusted_Series!C1522</f>
        <v>0.21119657164292199</v>
      </c>
      <c r="D1522">
        <f>Adjusted_Series!D1522</f>
        <v>0.331489487430843</v>
      </c>
      <c r="E1522">
        <f>Adjusted_Series!E1522</f>
        <v>0.76621076877628003</v>
      </c>
      <c r="F1522">
        <f>Adjusted_Series!F1522</f>
        <v>1</v>
      </c>
      <c r="G1522">
        <f>Adjusted_Series!G1522</f>
        <v>1</v>
      </c>
      <c r="H1522">
        <f>Adjusted_Series!H1522</f>
        <v>1</v>
      </c>
      <c r="I1522">
        <f>Adjusted_Series!I1522/Installed_capacity_init!$H$2</f>
        <v>2.2068344408523885E-2</v>
      </c>
      <c r="J1522">
        <f>Adjusted_Series!J1522</f>
        <v>1318.86515073026</v>
      </c>
      <c r="K1522">
        <f>Adjusted_Series!K1522</f>
        <v>35878.609342839402</v>
      </c>
    </row>
    <row r="1523" spans="1:11" x14ac:dyDescent="0.35">
      <c r="A1523">
        <v>2020</v>
      </c>
      <c r="B1523">
        <f>Representative_days!C1524</f>
        <v>1</v>
      </c>
      <c r="C1523">
        <f>Adjusted_Series!C1523</f>
        <v>0.28456960924319702</v>
      </c>
      <c r="D1523">
        <f>Adjusted_Series!D1523</f>
        <v>0.35217642932278098</v>
      </c>
      <c r="E1523">
        <f>Adjusted_Series!E1523</f>
        <v>0.76671904106437905</v>
      </c>
      <c r="F1523">
        <f>Adjusted_Series!F1523</f>
        <v>1</v>
      </c>
      <c r="G1523">
        <f>Adjusted_Series!G1523</f>
        <v>1</v>
      </c>
      <c r="H1523">
        <f>Adjusted_Series!H1523</f>
        <v>1</v>
      </c>
      <c r="I1523">
        <f>Adjusted_Series!I1523/Installed_capacity_init!$H$2</f>
        <v>2.2597046663723103E-2</v>
      </c>
      <c r="J1523">
        <f>Adjusted_Series!J1523</f>
        <v>1337.6006730710699</v>
      </c>
      <c r="K1523">
        <f>Adjusted_Series!K1523</f>
        <v>35793.036090193302</v>
      </c>
    </row>
    <row r="1524" spans="1:11" x14ac:dyDescent="0.35">
      <c r="A1524">
        <v>2020</v>
      </c>
      <c r="B1524">
        <f>Representative_days!C1525</f>
        <v>1</v>
      </c>
      <c r="C1524">
        <f>Adjusted_Series!C1524</f>
        <v>0.37274883562078198</v>
      </c>
      <c r="D1524">
        <f>Adjusted_Series!D1524</f>
        <v>0.36957914366608902</v>
      </c>
      <c r="E1524">
        <f>Adjusted_Series!E1524</f>
        <v>0.77329166093783297</v>
      </c>
      <c r="F1524">
        <f>Adjusted_Series!F1524</f>
        <v>1</v>
      </c>
      <c r="G1524">
        <f>Adjusted_Series!G1524</f>
        <v>1</v>
      </c>
      <c r="H1524">
        <f>Adjusted_Series!H1524</f>
        <v>1</v>
      </c>
      <c r="I1524">
        <f>Adjusted_Series!I1524/Installed_capacity_init!$H$2</f>
        <v>2.2954424262494562E-2</v>
      </c>
      <c r="J1524">
        <f>Adjusted_Series!J1524</f>
        <v>1364.2063537900199</v>
      </c>
      <c r="K1524">
        <f>Adjusted_Series!K1524</f>
        <v>35474.179261751902</v>
      </c>
    </row>
    <row r="1525" spans="1:11" x14ac:dyDescent="0.35">
      <c r="A1525">
        <v>2020</v>
      </c>
      <c r="B1525">
        <f>Representative_days!C1526</f>
        <v>1</v>
      </c>
      <c r="C1525">
        <f>Adjusted_Series!C1525</f>
        <v>0.38691624498139399</v>
      </c>
      <c r="D1525">
        <f>Adjusted_Series!D1525</f>
        <v>0.39366673672800601</v>
      </c>
      <c r="E1525">
        <f>Adjusted_Series!E1525</f>
        <v>0.77114165857185402</v>
      </c>
      <c r="F1525">
        <f>Adjusted_Series!F1525</f>
        <v>1</v>
      </c>
      <c r="G1525">
        <f>Adjusted_Series!G1525</f>
        <v>1</v>
      </c>
      <c r="H1525">
        <f>Adjusted_Series!H1525</f>
        <v>1</v>
      </c>
      <c r="I1525">
        <f>Adjusted_Series!I1525/Installed_capacity_init!$H$2</f>
        <v>2.3302645308078702E-2</v>
      </c>
      <c r="J1525">
        <f>Adjusted_Series!J1525</f>
        <v>1395.5019696807201</v>
      </c>
      <c r="K1525">
        <f>Adjusted_Series!K1525</f>
        <v>34982.899842272796</v>
      </c>
    </row>
    <row r="1526" spans="1:11" x14ac:dyDescent="0.35">
      <c r="A1526">
        <v>2020</v>
      </c>
      <c r="B1526">
        <f>Representative_days!C1527</f>
        <v>1</v>
      </c>
      <c r="C1526">
        <f>Adjusted_Series!C1526</f>
        <v>0.33499971514685001</v>
      </c>
      <c r="D1526">
        <f>Adjusted_Series!D1526</f>
        <v>0.42239056923255303</v>
      </c>
      <c r="E1526">
        <f>Adjusted_Series!E1526</f>
        <v>0.76426599282318397</v>
      </c>
      <c r="F1526">
        <f>Adjusted_Series!F1526</f>
        <v>1</v>
      </c>
      <c r="G1526">
        <f>Adjusted_Series!G1526</f>
        <v>1</v>
      </c>
      <c r="H1526">
        <f>Adjusted_Series!H1526</f>
        <v>1</v>
      </c>
      <c r="I1526">
        <f>Adjusted_Series!I1526/Installed_capacity_init!$H$2</f>
        <v>2.3647097406072754E-2</v>
      </c>
      <c r="J1526">
        <f>Adjusted_Series!J1526</f>
        <v>1427.46247359124</v>
      </c>
      <c r="K1526">
        <f>Adjusted_Series!K1526</f>
        <v>34255.9010345364</v>
      </c>
    </row>
    <row r="1527" spans="1:11" x14ac:dyDescent="0.35">
      <c r="A1527">
        <v>2020</v>
      </c>
      <c r="B1527">
        <f>Representative_days!C1528</f>
        <v>1</v>
      </c>
      <c r="C1527">
        <f>Adjusted_Series!C1527</f>
        <v>0.304888546281258</v>
      </c>
      <c r="D1527">
        <f>Adjusted_Series!D1527</f>
        <v>0.40317798084993201</v>
      </c>
      <c r="E1527">
        <f>Adjusted_Series!E1527</f>
        <v>0.765221133406778</v>
      </c>
      <c r="F1527">
        <f>Adjusted_Series!F1527</f>
        <v>1</v>
      </c>
      <c r="G1527">
        <f>Adjusted_Series!G1527</f>
        <v>1</v>
      </c>
      <c r="H1527">
        <f>Adjusted_Series!H1527</f>
        <v>1</v>
      </c>
      <c r="I1527">
        <f>Adjusted_Series!I1527/Installed_capacity_init!$H$2</f>
        <v>2.3989827192634969E-2</v>
      </c>
      <c r="J1527">
        <f>Adjusted_Series!J1527</f>
        <v>1455.3661131658898</v>
      </c>
      <c r="K1527">
        <f>Adjusted_Series!K1527</f>
        <v>34216.776664788798</v>
      </c>
    </row>
    <row r="1528" spans="1:11" x14ac:dyDescent="0.35">
      <c r="A1528">
        <v>2020</v>
      </c>
      <c r="B1528">
        <f>Representative_days!C1529</f>
        <v>1</v>
      </c>
      <c r="C1528">
        <f>Adjusted_Series!C1528</f>
        <v>0.25466460975835198</v>
      </c>
      <c r="D1528">
        <f>Adjusted_Series!D1528</f>
        <v>0.38922765291175798</v>
      </c>
      <c r="E1528">
        <f>Adjusted_Series!E1528</f>
        <v>0.76410750118019699</v>
      </c>
      <c r="F1528">
        <f>Adjusted_Series!F1528</f>
        <v>1</v>
      </c>
      <c r="G1528">
        <f>Adjusted_Series!G1528</f>
        <v>1</v>
      </c>
      <c r="H1528">
        <f>Adjusted_Series!H1528</f>
        <v>1</v>
      </c>
      <c r="I1528">
        <f>Adjusted_Series!I1528/Installed_capacity_init!$H$2</f>
        <v>2.4409828478953084E-2</v>
      </c>
      <c r="J1528">
        <f>Adjusted_Series!J1528</f>
        <v>1484.8237715415501</v>
      </c>
      <c r="K1528">
        <f>Adjusted_Series!K1528</f>
        <v>34331.117813348297</v>
      </c>
    </row>
    <row r="1529" spans="1:11" x14ac:dyDescent="0.35">
      <c r="A1529">
        <v>2020</v>
      </c>
      <c r="B1529">
        <f>Representative_days!C1530</f>
        <v>1</v>
      </c>
      <c r="C1529">
        <f>Adjusted_Series!C1529</f>
        <v>0.178677045847392</v>
      </c>
      <c r="D1529">
        <f>Adjusted_Series!D1529</f>
        <v>0.37619981989838103</v>
      </c>
      <c r="E1529">
        <f>Adjusted_Series!E1529</f>
        <v>0.75761175050638196</v>
      </c>
      <c r="F1529">
        <f>Adjusted_Series!F1529</f>
        <v>1</v>
      </c>
      <c r="G1529">
        <f>Adjusted_Series!G1529</f>
        <v>1</v>
      </c>
      <c r="H1529">
        <f>Adjusted_Series!H1529</f>
        <v>1</v>
      </c>
      <c r="I1529">
        <f>Adjusted_Series!I1529/Installed_capacity_init!$H$2</f>
        <v>2.4863418736554649E-2</v>
      </c>
      <c r="J1529">
        <f>Adjusted_Series!J1529</f>
        <v>1513.77138322984</v>
      </c>
      <c r="K1529">
        <f>Adjusted_Series!K1529</f>
        <v>34427.475484438</v>
      </c>
    </row>
    <row r="1530" spans="1:11" x14ac:dyDescent="0.35">
      <c r="A1530">
        <v>2020</v>
      </c>
      <c r="B1530">
        <f>Representative_days!C1531</f>
        <v>1</v>
      </c>
      <c r="C1530">
        <f>Adjusted_Series!C1530</f>
        <v>7.4234673618421496E-2</v>
      </c>
      <c r="D1530">
        <f>Adjusted_Series!D1530</f>
        <v>0.33806832454365898</v>
      </c>
      <c r="E1530">
        <f>Adjusted_Series!E1530</f>
        <v>0.76636916584353798</v>
      </c>
      <c r="F1530">
        <f>Adjusted_Series!F1530</f>
        <v>1</v>
      </c>
      <c r="G1530">
        <f>Adjusted_Series!G1530</f>
        <v>1</v>
      </c>
      <c r="H1530">
        <f>Adjusted_Series!H1530</f>
        <v>1</v>
      </c>
      <c r="I1530">
        <f>Adjusted_Series!I1530/Installed_capacity_init!$H$2</f>
        <v>2.4496690412600965E-2</v>
      </c>
      <c r="J1530">
        <f>Adjusted_Series!J1530</f>
        <v>1475.6112346423599</v>
      </c>
      <c r="K1530">
        <f>Adjusted_Series!K1530</f>
        <v>35262.420020696001</v>
      </c>
    </row>
    <row r="1531" spans="1:11" x14ac:dyDescent="0.35">
      <c r="A1531">
        <v>2020</v>
      </c>
      <c r="B1531">
        <f>Representative_days!C1532</f>
        <v>1</v>
      </c>
      <c r="C1531">
        <f>Adjusted_Series!C1531</f>
        <v>1.89952719787843E-3</v>
      </c>
      <c r="D1531">
        <f>Adjusted_Series!D1531</f>
        <v>0.30707917665692802</v>
      </c>
      <c r="E1531">
        <f>Adjusted_Series!E1531</f>
        <v>0.76943633086055296</v>
      </c>
      <c r="F1531">
        <f>Adjusted_Series!F1531</f>
        <v>1</v>
      </c>
      <c r="G1531">
        <f>Adjusted_Series!G1531</f>
        <v>1</v>
      </c>
      <c r="H1531">
        <f>Adjusted_Series!H1531</f>
        <v>1</v>
      </c>
      <c r="I1531">
        <f>Adjusted_Series!I1531/Installed_capacity_init!$H$2</f>
        <v>2.4191955599723102E-2</v>
      </c>
      <c r="J1531">
        <f>Adjusted_Series!J1531</f>
        <v>1437.8896603465901</v>
      </c>
      <c r="K1531">
        <f>Adjusted_Series!K1531</f>
        <v>36302.2693473361</v>
      </c>
    </row>
    <row r="1532" spans="1:11" x14ac:dyDescent="0.35">
      <c r="A1532">
        <v>2020</v>
      </c>
      <c r="B1532">
        <f>Representative_days!C1533</f>
        <v>1</v>
      </c>
      <c r="C1532">
        <f>Adjusted_Series!C1532</f>
        <v>0</v>
      </c>
      <c r="D1532">
        <f>Adjusted_Series!D1532</f>
        <v>0.282448465560932</v>
      </c>
      <c r="E1532">
        <f>Adjusted_Series!E1532</f>
        <v>0.76431436578380396</v>
      </c>
      <c r="F1532">
        <f>Adjusted_Series!F1532</f>
        <v>1</v>
      </c>
      <c r="G1532">
        <f>Adjusted_Series!G1532</f>
        <v>1</v>
      </c>
      <c r="H1532">
        <f>Adjusted_Series!H1532</f>
        <v>1</v>
      </c>
      <c r="I1532">
        <f>Adjusted_Series!I1532/Installed_capacity_init!$H$2</f>
        <v>2.3868274968867672E-2</v>
      </c>
      <c r="J1532">
        <f>Adjusted_Series!J1532</f>
        <v>1400.3936090766599</v>
      </c>
      <c r="K1532">
        <f>Adjusted_Series!K1532</f>
        <v>36574.032121968601</v>
      </c>
    </row>
    <row r="1533" spans="1:11" x14ac:dyDescent="0.35">
      <c r="A1533">
        <v>2020</v>
      </c>
      <c r="B1533">
        <f>Representative_days!C1534</f>
        <v>1</v>
      </c>
      <c r="C1533">
        <f>Adjusted_Series!C1533</f>
        <v>0</v>
      </c>
      <c r="D1533">
        <f>Adjusted_Series!D1533</f>
        <v>0.27043522436154699</v>
      </c>
      <c r="E1533">
        <f>Adjusted_Series!E1533</f>
        <v>0.77535275953911298</v>
      </c>
      <c r="F1533">
        <f>Adjusted_Series!F1533</f>
        <v>1</v>
      </c>
      <c r="G1533">
        <f>Adjusted_Series!G1533</f>
        <v>1</v>
      </c>
      <c r="H1533">
        <f>Adjusted_Series!H1533</f>
        <v>1</v>
      </c>
      <c r="I1533">
        <f>Adjusted_Series!I1533/Installed_capacity_init!$H$2</f>
        <v>2.3567105154584482E-2</v>
      </c>
      <c r="J1533">
        <f>Adjusted_Series!J1533</f>
        <v>1367.20778916016</v>
      </c>
      <c r="K1533">
        <f>Adjusted_Series!K1533</f>
        <v>35541.785024720397</v>
      </c>
    </row>
    <row r="1534" spans="1:11" x14ac:dyDescent="0.35">
      <c r="A1534">
        <v>2020</v>
      </c>
      <c r="B1534">
        <f>Representative_days!C1535</f>
        <v>1</v>
      </c>
      <c r="C1534">
        <f>Adjusted_Series!C1534</f>
        <v>0</v>
      </c>
      <c r="D1534">
        <f>Adjusted_Series!D1534</f>
        <v>0.26193897979386499</v>
      </c>
      <c r="E1534">
        <f>Adjusted_Series!E1534</f>
        <v>0.77764287287313605</v>
      </c>
      <c r="F1534">
        <f>Adjusted_Series!F1534</f>
        <v>1</v>
      </c>
      <c r="G1534">
        <f>Adjusted_Series!G1534</f>
        <v>1</v>
      </c>
      <c r="H1534">
        <f>Adjusted_Series!H1534</f>
        <v>1</v>
      </c>
      <c r="I1534">
        <f>Adjusted_Series!I1534/Installed_capacity_init!$H$2</f>
        <v>2.3306325162512749E-2</v>
      </c>
      <c r="J1534">
        <f>Adjusted_Series!J1534</f>
        <v>1342.0254653414001</v>
      </c>
      <c r="K1534">
        <f>Adjusted_Series!K1534</f>
        <v>34014.143944274503</v>
      </c>
    </row>
    <row r="1535" spans="1:11" x14ac:dyDescent="0.35">
      <c r="A1535">
        <v>2020</v>
      </c>
      <c r="B1535">
        <f>Representative_days!C1536</f>
        <v>1</v>
      </c>
      <c r="C1535">
        <f>Adjusted_Series!C1535</f>
        <v>0</v>
      </c>
      <c r="D1535">
        <f>Adjusted_Series!D1535</f>
        <v>0.25595450011103199</v>
      </c>
      <c r="E1535">
        <f>Adjusted_Series!E1535</f>
        <v>0.76926088447086005</v>
      </c>
      <c r="F1535">
        <f>Adjusted_Series!F1535</f>
        <v>1</v>
      </c>
      <c r="G1535">
        <f>Adjusted_Series!G1535</f>
        <v>1</v>
      </c>
      <c r="H1535">
        <f>Adjusted_Series!H1535</f>
        <v>1</v>
      </c>
      <c r="I1535">
        <f>Adjusted_Series!I1535/Installed_capacity_init!$H$2</f>
        <v>2.3061675719303929E-2</v>
      </c>
      <c r="J1535">
        <f>Adjusted_Series!J1535</f>
        <v>1312.31948340086</v>
      </c>
      <c r="K1535">
        <f>Adjusted_Series!K1535</f>
        <v>32692.229253010002</v>
      </c>
    </row>
    <row r="1536" spans="1:11" x14ac:dyDescent="0.35">
      <c r="A1536">
        <v>2020</v>
      </c>
      <c r="B1536">
        <f>Representative_days!C1537</f>
        <v>1</v>
      </c>
      <c r="C1536">
        <f>Adjusted_Series!C1536</f>
        <v>0</v>
      </c>
      <c r="D1536">
        <f>Adjusted_Series!D1536</f>
        <v>0.25053542965570502</v>
      </c>
      <c r="E1536">
        <f>Adjusted_Series!E1536</f>
        <v>0.77485658789567502</v>
      </c>
      <c r="F1536">
        <f>Adjusted_Series!F1536</f>
        <v>1</v>
      </c>
      <c r="G1536">
        <f>Adjusted_Series!G1536</f>
        <v>1</v>
      </c>
      <c r="H1536">
        <f>Adjusted_Series!H1536</f>
        <v>1</v>
      </c>
      <c r="I1536">
        <f>Adjusted_Series!I1536/Installed_capacity_init!$H$2</f>
        <v>2.3593045584124176E-2</v>
      </c>
      <c r="J1536">
        <f>Adjusted_Series!J1536</f>
        <v>1315.10053793775</v>
      </c>
      <c r="K1536">
        <f>Adjusted_Series!K1536</f>
        <v>31189.294793357898</v>
      </c>
    </row>
    <row r="1537" spans="1:11" x14ac:dyDescent="0.35">
      <c r="A1537">
        <v>2020</v>
      </c>
      <c r="B1537">
        <f>Representative_days!C1538</f>
        <v>1</v>
      </c>
      <c r="C1537">
        <f>Adjusted_Series!C1537</f>
        <v>0</v>
      </c>
      <c r="D1537">
        <f>Adjusted_Series!D1537</f>
        <v>0.247515422985539</v>
      </c>
      <c r="E1537">
        <f>Adjusted_Series!E1537</f>
        <v>0.77334831224767697</v>
      </c>
      <c r="F1537">
        <f>Adjusted_Series!F1537</f>
        <v>1</v>
      </c>
      <c r="G1537">
        <f>Adjusted_Series!G1537</f>
        <v>1</v>
      </c>
      <c r="H1537">
        <f>Adjusted_Series!H1537</f>
        <v>1</v>
      </c>
      <c r="I1537">
        <f>Adjusted_Series!I1537/Installed_capacity_init!$H$2</f>
        <v>2.4136077210225992E-2</v>
      </c>
      <c r="J1537">
        <f>Adjusted_Series!J1537</f>
        <v>1321.25484588682</v>
      </c>
      <c r="K1537">
        <f>Adjusted_Series!K1537</f>
        <v>29834.049053934898</v>
      </c>
    </row>
    <row r="1538" spans="1:11" x14ac:dyDescent="0.35">
      <c r="A1538">
        <v>2020</v>
      </c>
      <c r="B1538">
        <f>Representative_days!C1539</f>
        <v>1</v>
      </c>
      <c r="C1538">
        <f>Adjusted_Series!C1538</f>
        <v>0</v>
      </c>
      <c r="D1538">
        <f>Adjusted_Series!D1538</f>
        <v>0.104490844</v>
      </c>
      <c r="E1538">
        <f>Adjusted_Series!E1538</f>
        <v>0.51626598800000001</v>
      </c>
      <c r="F1538">
        <f>Adjusted_Series!F1538</f>
        <v>1</v>
      </c>
      <c r="G1538">
        <f>Adjusted_Series!G1538</f>
        <v>1</v>
      </c>
      <c r="H1538">
        <f>Adjusted_Series!H1538</f>
        <v>1</v>
      </c>
      <c r="I1538">
        <f>Adjusted_Series!I1538/Installed_capacity_init!$H$2</f>
        <v>8.796535611082781E-3</v>
      </c>
      <c r="J1538">
        <f>Adjusted_Series!J1538</f>
        <v>815.07332700000006</v>
      </c>
      <c r="K1538">
        <f>Adjusted_Series!K1538</f>
        <v>29821.049200000001</v>
      </c>
    </row>
    <row r="1539" spans="1:11" x14ac:dyDescent="0.35">
      <c r="A1539">
        <v>2020</v>
      </c>
      <c r="B1539">
        <f>Representative_days!C1540</f>
        <v>1</v>
      </c>
      <c r="C1539">
        <f>Adjusted_Series!C1539</f>
        <v>0</v>
      </c>
      <c r="D1539">
        <f>Adjusted_Series!D1539</f>
        <v>0.123169658</v>
      </c>
      <c r="E1539">
        <f>Adjusted_Series!E1539</f>
        <v>0.490820225</v>
      </c>
      <c r="F1539">
        <f>Adjusted_Series!F1539</f>
        <v>1</v>
      </c>
      <c r="G1539">
        <f>Adjusted_Series!G1539</f>
        <v>1</v>
      </c>
      <c r="H1539">
        <f>Adjusted_Series!H1539</f>
        <v>1</v>
      </c>
      <c r="I1539">
        <f>Adjusted_Series!I1539/Installed_capacity_init!$H$2</f>
        <v>8.89131234064253E-3</v>
      </c>
      <c r="J1539">
        <f>Adjusted_Series!J1539</f>
        <v>814.71829100000002</v>
      </c>
      <c r="K1539">
        <f>Adjusted_Series!K1539</f>
        <v>29016.760900000001</v>
      </c>
    </row>
    <row r="1540" spans="1:11" x14ac:dyDescent="0.35">
      <c r="A1540">
        <v>2020</v>
      </c>
      <c r="B1540">
        <f>Representative_days!C1541</f>
        <v>1</v>
      </c>
      <c r="C1540">
        <f>Adjusted_Series!C1540</f>
        <v>0</v>
      </c>
      <c r="D1540">
        <f>Adjusted_Series!D1540</f>
        <v>0.145832289</v>
      </c>
      <c r="E1540">
        <f>Adjusted_Series!E1540</f>
        <v>0.47640400500000002</v>
      </c>
      <c r="F1540">
        <f>Adjusted_Series!F1540</f>
        <v>1</v>
      </c>
      <c r="G1540">
        <f>Adjusted_Series!G1540</f>
        <v>1</v>
      </c>
      <c r="H1540">
        <f>Adjusted_Series!H1540</f>
        <v>1</v>
      </c>
      <c r="I1540">
        <f>Adjusted_Series!I1540/Installed_capacity_init!$H$2</f>
        <v>8.9811400645928938E-3</v>
      </c>
      <c r="J1540">
        <f>Adjusted_Series!J1540</f>
        <v>813.86531500000001</v>
      </c>
      <c r="K1540">
        <f>Adjusted_Series!K1540</f>
        <v>28234.956440000002</v>
      </c>
    </row>
    <row r="1541" spans="1:11" x14ac:dyDescent="0.35">
      <c r="A1541">
        <v>2020</v>
      </c>
      <c r="B1541">
        <f>Representative_days!C1542</f>
        <v>1</v>
      </c>
      <c r="C1541">
        <f>Adjusted_Series!C1541</f>
        <v>0</v>
      </c>
      <c r="D1541">
        <f>Adjusted_Series!D1541</f>
        <v>0.17293117099999999</v>
      </c>
      <c r="E1541">
        <f>Adjusted_Series!E1541</f>
        <v>0.472380831</v>
      </c>
      <c r="F1541">
        <f>Adjusted_Series!F1541</f>
        <v>1</v>
      </c>
      <c r="G1541">
        <f>Adjusted_Series!G1541</f>
        <v>1</v>
      </c>
      <c r="H1541">
        <f>Adjusted_Series!H1541</f>
        <v>1</v>
      </c>
      <c r="I1541">
        <f>Adjusted_Series!I1541/Installed_capacity_init!$H$2</f>
        <v>9.070779874213836E-3</v>
      </c>
      <c r="J1541">
        <f>Adjusted_Series!J1541</f>
        <v>813.20037400000001</v>
      </c>
      <c r="K1541">
        <f>Adjusted_Series!K1541</f>
        <v>27335.220239999999</v>
      </c>
    </row>
    <row r="1542" spans="1:11" x14ac:dyDescent="0.35">
      <c r="A1542">
        <v>2020</v>
      </c>
      <c r="B1542">
        <f>Representative_days!C1543</f>
        <v>1</v>
      </c>
      <c r="C1542">
        <f>Adjusted_Series!C1542</f>
        <v>0</v>
      </c>
      <c r="D1542">
        <f>Adjusted_Series!D1542</f>
        <v>0.198148510999999</v>
      </c>
      <c r="E1542">
        <f>Adjusted_Series!E1542</f>
        <v>0.475246803</v>
      </c>
      <c r="F1542">
        <f>Adjusted_Series!F1542</f>
        <v>1</v>
      </c>
      <c r="G1542">
        <f>Adjusted_Series!G1542</f>
        <v>1</v>
      </c>
      <c r="H1542">
        <f>Adjusted_Series!H1542</f>
        <v>1</v>
      </c>
      <c r="I1542">
        <f>Adjusted_Series!I1542/Installed_capacity_init!$H$2</f>
        <v>9.4402721400645932E-3</v>
      </c>
      <c r="J1542">
        <f>Adjusted_Series!J1542</f>
        <v>819.53727000000003</v>
      </c>
      <c r="K1542">
        <f>Adjusted_Series!K1542</f>
        <v>34758.22954</v>
      </c>
    </row>
    <row r="1543" spans="1:11" x14ac:dyDescent="0.35">
      <c r="A1543">
        <v>2020</v>
      </c>
      <c r="B1543">
        <f>Representative_days!C1544</f>
        <v>1</v>
      </c>
      <c r="C1543">
        <f>Adjusted_Series!C1543</f>
        <v>0</v>
      </c>
      <c r="D1543">
        <f>Adjusted_Series!D1543</f>
        <v>0.23035544199999999</v>
      </c>
      <c r="E1543">
        <f>Adjusted_Series!E1543</f>
        <v>0.49203024200000001</v>
      </c>
      <c r="F1543">
        <f>Adjusted_Series!F1543</f>
        <v>1</v>
      </c>
      <c r="G1543">
        <f>Adjusted_Series!G1543</f>
        <v>1</v>
      </c>
      <c r="H1543">
        <f>Adjusted_Series!H1543</f>
        <v>1</v>
      </c>
      <c r="I1543">
        <f>Adjusted_Series!I1543/Installed_capacity_init!$H$2</f>
        <v>9.8097662757096714E-3</v>
      </c>
      <c r="J1543">
        <f>Adjusted_Series!J1543</f>
        <v>825.67999800000007</v>
      </c>
      <c r="K1543">
        <f>Adjusted_Series!K1543</f>
        <v>37107.648229999999</v>
      </c>
    </row>
    <row r="1544" spans="1:11" x14ac:dyDescent="0.35">
      <c r="A1544">
        <v>2020</v>
      </c>
      <c r="B1544">
        <f>Representative_days!C1545</f>
        <v>1</v>
      </c>
      <c r="C1544">
        <f>Adjusted_Series!C1544</f>
        <v>0</v>
      </c>
      <c r="D1544">
        <f>Adjusted_Series!D1544</f>
        <v>0.26901582800000001</v>
      </c>
      <c r="E1544">
        <f>Adjusted_Series!E1544</f>
        <v>0.51159652899999997</v>
      </c>
      <c r="F1544">
        <f>Adjusted_Series!F1544</f>
        <v>1</v>
      </c>
      <c r="G1544">
        <f>Adjusted_Series!G1544</f>
        <v>1</v>
      </c>
      <c r="H1544">
        <f>Adjusted_Series!H1544</f>
        <v>1</v>
      </c>
      <c r="I1544">
        <f>Adjusted_Series!I1544/Installed_capacity_init!$H$2</f>
        <v>1.0179322794492606E-2</v>
      </c>
      <c r="J1544">
        <f>Adjusted_Series!J1544</f>
        <v>831.60507199999995</v>
      </c>
      <c r="K1544">
        <f>Adjusted_Series!K1544</f>
        <v>39909.596389999999</v>
      </c>
    </row>
    <row r="1545" spans="1:11" x14ac:dyDescent="0.35">
      <c r="A1545">
        <v>2020</v>
      </c>
      <c r="B1545">
        <f>Representative_days!C1546</f>
        <v>1</v>
      </c>
      <c r="C1545">
        <f>Adjusted_Series!C1545</f>
        <v>0.135213263</v>
      </c>
      <c r="D1545">
        <f>Adjusted_Series!D1545</f>
        <v>0.27939610599999998</v>
      </c>
      <c r="E1545">
        <f>Adjusted_Series!E1545</f>
        <v>0.54771336699999995</v>
      </c>
      <c r="F1545">
        <f>Adjusted_Series!F1545</f>
        <v>1</v>
      </c>
      <c r="G1545">
        <f>Adjusted_Series!G1545</f>
        <v>1</v>
      </c>
      <c r="H1545">
        <f>Adjusted_Series!H1545</f>
        <v>1</v>
      </c>
      <c r="I1545">
        <f>Adjusted_Series!I1545/Installed_capacity_init!$H$2</f>
        <v>1.0552068587455294E-2</v>
      </c>
      <c r="J1545">
        <f>Adjusted_Series!J1545</f>
        <v>836.01019200000007</v>
      </c>
      <c r="K1545">
        <f>Adjusted_Series!K1545</f>
        <v>41730.141320000002</v>
      </c>
    </row>
    <row r="1546" spans="1:11" x14ac:dyDescent="0.35">
      <c r="A1546">
        <v>2020</v>
      </c>
      <c r="B1546">
        <f>Representative_days!C1547</f>
        <v>1</v>
      </c>
      <c r="C1546">
        <f>Adjusted_Series!C1546</f>
        <v>0.118994553</v>
      </c>
      <c r="D1546">
        <f>Adjusted_Series!D1546</f>
        <v>0.29269518700000002</v>
      </c>
      <c r="E1546">
        <f>Adjusted_Series!E1546</f>
        <v>0.57879687899999999</v>
      </c>
      <c r="F1546">
        <f>Adjusted_Series!F1546</f>
        <v>1</v>
      </c>
      <c r="G1546">
        <f>Adjusted_Series!G1546</f>
        <v>1</v>
      </c>
      <c r="H1546">
        <f>Adjusted_Series!H1546</f>
        <v>1</v>
      </c>
      <c r="I1546">
        <f>Adjusted_Series!I1546/Installed_capacity_init!$H$2</f>
        <v>1.0927420703722591E-2</v>
      </c>
      <c r="J1546">
        <f>Adjusted_Series!J1546</f>
        <v>839.85722699999997</v>
      </c>
      <c r="K1546">
        <f>Adjusted_Series!K1546</f>
        <v>41498.453650000003</v>
      </c>
    </row>
    <row r="1547" spans="1:11" x14ac:dyDescent="0.35">
      <c r="A1547">
        <v>2020</v>
      </c>
      <c r="B1547">
        <f>Representative_days!C1548</f>
        <v>1</v>
      </c>
      <c r="C1547">
        <f>Adjusted_Series!C1547</f>
        <v>0.186972994</v>
      </c>
      <c r="D1547">
        <f>Adjusted_Series!D1547</f>
        <v>0.30970504599999998</v>
      </c>
      <c r="E1547">
        <f>Adjusted_Series!E1547</f>
        <v>0.611648894</v>
      </c>
      <c r="F1547">
        <f>Adjusted_Series!F1547</f>
        <v>1</v>
      </c>
      <c r="G1547">
        <f>Adjusted_Series!G1547</f>
        <v>1</v>
      </c>
      <c r="H1547">
        <f>Adjusted_Series!H1547</f>
        <v>1</v>
      </c>
      <c r="I1547">
        <f>Adjusted_Series!I1547/Installed_capacity_init!$H$2</f>
        <v>1.130288432772395E-2</v>
      </c>
      <c r="J1547">
        <f>Adjusted_Series!J1547</f>
        <v>843.89866599999993</v>
      </c>
      <c r="K1547">
        <f>Adjusted_Series!K1547</f>
        <v>40536.518880000003</v>
      </c>
    </row>
    <row r="1548" spans="1:11" x14ac:dyDescent="0.35">
      <c r="A1548">
        <v>2020</v>
      </c>
      <c r="B1548">
        <f>Representative_days!C1549</f>
        <v>1</v>
      </c>
      <c r="C1548">
        <f>Adjusted_Series!C1548</f>
        <v>0.27146019100000002</v>
      </c>
      <c r="D1548">
        <f>Adjusted_Series!D1548</f>
        <v>0.32176231700000002</v>
      </c>
      <c r="E1548">
        <f>Adjusted_Series!E1548</f>
        <v>0.62566113499999998</v>
      </c>
      <c r="F1548">
        <f>Adjusted_Series!F1548</f>
        <v>1</v>
      </c>
      <c r="G1548">
        <f>Adjusted_Series!G1548</f>
        <v>1</v>
      </c>
      <c r="H1548">
        <f>Adjusted_Series!H1548</f>
        <v>1</v>
      </c>
      <c r="I1548">
        <f>Adjusted_Series!I1548/Installed_capacity_init!$H$2</f>
        <v>1.1201082695903449E-2</v>
      </c>
      <c r="J1548">
        <f>Adjusted_Series!J1548</f>
        <v>890.98178699999892</v>
      </c>
      <c r="K1548">
        <f>Adjusted_Series!K1548</f>
        <v>39479.82157</v>
      </c>
    </row>
    <row r="1549" spans="1:11" x14ac:dyDescent="0.35">
      <c r="A1549">
        <v>2020</v>
      </c>
      <c r="B1549">
        <f>Representative_days!C1550</f>
        <v>1</v>
      </c>
      <c r="C1549">
        <f>Adjusted_Series!C1549</f>
        <v>0.28491059499999999</v>
      </c>
      <c r="D1549">
        <f>Adjusted_Series!D1549</f>
        <v>0.340840058</v>
      </c>
      <c r="E1549">
        <f>Adjusted_Series!E1549</f>
        <v>0.63183724200000002</v>
      </c>
      <c r="F1549">
        <f>Adjusted_Series!F1549</f>
        <v>1</v>
      </c>
      <c r="G1549">
        <f>Adjusted_Series!G1549</f>
        <v>1</v>
      </c>
      <c r="H1549">
        <f>Adjusted_Series!H1549</f>
        <v>1</v>
      </c>
      <c r="I1549">
        <f>Adjusted_Series!I1549/Installed_capacity_init!$H$2</f>
        <v>1.1099283018867924E-2</v>
      </c>
      <c r="J1549">
        <f>Adjusted_Series!J1549</f>
        <v>938.0157999999999</v>
      </c>
      <c r="K1549">
        <f>Adjusted_Series!K1549</f>
        <v>37926.109920000003</v>
      </c>
    </row>
    <row r="1550" spans="1:11" x14ac:dyDescent="0.35">
      <c r="A1550">
        <v>2020</v>
      </c>
      <c r="B1550">
        <f>Representative_days!C1551</f>
        <v>1</v>
      </c>
      <c r="C1550">
        <f>Adjusted_Series!C1550</f>
        <v>0.237244288</v>
      </c>
      <c r="D1550">
        <f>Adjusted_Series!D1550</f>
        <v>0.36481161899999998</v>
      </c>
      <c r="E1550">
        <f>Adjusted_Series!E1550</f>
        <v>0.63360136700000003</v>
      </c>
      <c r="F1550">
        <f>Adjusted_Series!F1550</f>
        <v>1</v>
      </c>
      <c r="G1550">
        <f>Adjusted_Series!G1550</f>
        <v>1</v>
      </c>
      <c r="H1550">
        <f>Adjusted_Series!H1550</f>
        <v>1</v>
      </c>
      <c r="I1550">
        <f>Adjusted_Series!I1550/Installed_capacity_init!$H$2</f>
        <v>1.1036151368349482E-2</v>
      </c>
      <c r="J1550">
        <f>Adjusted_Series!J1550</f>
        <v>986.93257800000003</v>
      </c>
      <c r="K1550">
        <f>Adjusted_Series!K1550</f>
        <v>36662.195469999999</v>
      </c>
    </row>
    <row r="1551" spans="1:11" x14ac:dyDescent="0.35">
      <c r="A1551">
        <v>2020</v>
      </c>
      <c r="B1551">
        <f>Representative_days!C1552</f>
        <v>1</v>
      </c>
      <c r="C1551">
        <f>Adjusted_Series!C1551</f>
        <v>0.21604135599999999</v>
      </c>
      <c r="D1551">
        <f>Adjusted_Series!D1551</f>
        <v>0.32926056300000001</v>
      </c>
      <c r="E1551">
        <f>Adjusted_Series!E1551</f>
        <v>0.62510886499999996</v>
      </c>
      <c r="F1551">
        <f>Adjusted_Series!F1551</f>
        <v>1</v>
      </c>
      <c r="G1551">
        <f>Adjusted_Series!G1551</f>
        <v>1</v>
      </c>
      <c r="H1551">
        <f>Adjusted_Series!H1551</f>
        <v>1</v>
      </c>
      <c r="I1551">
        <f>Adjusted_Series!I1551/Installed_capacity_init!$H$2</f>
        <v>1.0969727434982153E-2</v>
      </c>
      <c r="J1551">
        <f>Adjusted_Series!J1551</f>
        <v>1037.1475949999999</v>
      </c>
      <c r="K1551">
        <f>Adjusted_Series!K1551</f>
        <v>36660.19917</v>
      </c>
    </row>
    <row r="1552" spans="1:11" x14ac:dyDescent="0.35">
      <c r="A1552">
        <v>2020</v>
      </c>
      <c r="B1552">
        <f>Representative_days!C1553</f>
        <v>1</v>
      </c>
      <c r="C1552">
        <f>Adjusted_Series!C1552</f>
        <v>0.18878152200000001</v>
      </c>
      <c r="D1552">
        <f>Adjusted_Series!D1552</f>
        <v>0.297881852</v>
      </c>
      <c r="E1552">
        <f>Adjusted_Series!E1552</f>
        <v>0.61672764300000005</v>
      </c>
      <c r="F1552">
        <f>Adjusted_Series!F1552</f>
        <v>1</v>
      </c>
      <c r="G1552">
        <f>Adjusted_Series!G1552</f>
        <v>1</v>
      </c>
      <c r="H1552">
        <f>Adjusted_Series!H1552</f>
        <v>1</v>
      </c>
      <c r="I1552">
        <f>Adjusted_Series!I1552/Installed_capacity_init!$H$2</f>
        <v>1.0903317865034847E-2</v>
      </c>
      <c r="J1552">
        <f>Adjusted_Series!J1552</f>
        <v>1088.0262869999999</v>
      </c>
      <c r="K1552">
        <f>Adjusted_Series!K1552</f>
        <v>37104.447999999997</v>
      </c>
    </row>
    <row r="1553" spans="1:11" x14ac:dyDescent="0.35">
      <c r="A1553">
        <v>2020</v>
      </c>
      <c r="B1553">
        <f>Representative_days!C1554</f>
        <v>1</v>
      </c>
      <c r="C1553">
        <f>Adjusted_Series!C1553</f>
        <v>0.15236844099999999</v>
      </c>
      <c r="D1553">
        <f>Adjusted_Series!D1553</f>
        <v>0.27102394000000002</v>
      </c>
      <c r="E1553">
        <f>Adjusted_Series!E1553</f>
        <v>0.60167059300000003</v>
      </c>
      <c r="F1553">
        <f>Adjusted_Series!F1553</f>
        <v>1</v>
      </c>
      <c r="G1553">
        <f>Adjusted_Series!G1553</f>
        <v>1</v>
      </c>
      <c r="H1553">
        <f>Adjusted_Series!H1553</f>
        <v>1</v>
      </c>
      <c r="I1553">
        <f>Adjusted_Series!I1553/Installed_capacity_init!$H$2</f>
        <v>1.0837302311745709E-2</v>
      </c>
      <c r="J1553">
        <f>Adjusted_Series!J1553</f>
        <v>1140.582549</v>
      </c>
      <c r="K1553">
        <f>Adjusted_Series!K1553</f>
        <v>38198.445590000003</v>
      </c>
    </row>
    <row r="1554" spans="1:11" x14ac:dyDescent="0.35">
      <c r="A1554">
        <v>2020</v>
      </c>
      <c r="B1554">
        <f>Representative_days!C1555</f>
        <v>1</v>
      </c>
      <c r="C1554">
        <f>Adjusted_Series!C1554</f>
        <v>4.8182418999999997E-2</v>
      </c>
      <c r="D1554">
        <f>Adjusted_Series!D1554</f>
        <v>0.24106097100000001</v>
      </c>
      <c r="E1554">
        <f>Adjusted_Series!E1554</f>
        <v>0.61667749999999999</v>
      </c>
      <c r="F1554">
        <f>Adjusted_Series!F1554</f>
        <v>1</v>
      </c>
      <c r="G1554">
        <f>Adjusted_Series!G1554</f>
        <v>1</v>
      </c>
      <c r="H1554">
        <f>Adjusted_Series!H1554</f>
        <v>1</v>
      </c>
      <c r="I1554">
        <f>Adjusted_Series!I1554/Installed_capacity_init!$H$2</f>
        <v>1.1387848716641169E-2</v>
      </c>
      <c r="J1554">
        <f>Adjusted_Series!J1554</f>
        <v>1188.599612</v>
      </c>
      <c r="K1554">
        <f>Adjusted_Series!K1554</f>
        <v>40334.988649999999</v>
      </c>
    </row>
    <row r="1555" spans="1:11" x14ac:dyDescent="0.35">
      <c r="A1555">
        <v>2020</v>
      </c>
      <c r="B1555">
        <f>Representative_days!C1556</f>
        <v>1</v>
      </c>
      <c r="C1555">
        <f>Adjusted_Series!C1555</f>
        <v>0</v>
      </c>
      <c r="D1555">
        <f>Adjusted_Series!D1555</f>
        <v>0.214521357</v>
      </c>
      <c r="E1555">
        <f>Adjusted_Series!E1555</f>
        <v>0.63677091699999999</v>
      </c>
      <c r="F1555">
        <f>Adjusted_Series!F1555</f>
        <v>1</v>
      </c>
      <c r="G1555">
        <f>Adjusted_Series!G1555</f>
        <v>1</v>
      </c>
      <c r="H1555">
        <f>Adjusted_Series!H1555</f>
        <v>1</v>
      </c>
      <c r="I1555">
        <f>Adjusted_Series!I1555/Installed_capacity_init!$H$2</f>
        <v>1.1938396991330952E-2</v>
      </c>
      <c r="J1555">
        <f>Adjusted_Series!J1555</f>
        <v>1237.2371289999999</v>
      </c>
      <c r="K1555">
        <f>Adjusted_Series!K1555</f>
        <v>41130.187039999997</v>
      </c>
    </row>
    <row r="1556" spans="1:11" x14ac:dyDescent="0.35">
      <c r="A1556">
        <v>2020</v>
      </c>
      <c r="B1556">
        <f>Representative_days!C1557</f>
        <v>1</v>
      </c>
      <c r="C1556">
        <f>Adjusted_Series!C1556</f>
        <v>0</v>
      </c>
      <c r="D1556">
        <f>Adjusted_Series!D1556</f>
        <v>0.194178661</v>
      </c>
      <c r="E1556">
        <f>Adjusted_Series!E1556</f>
        <v>0.64926203900000001</v>
      </c>
      <c r="F1556">
        <f>Adjusted_Series!F1556</f>
        <v>1</v>
      </c>
      <c r="G1556">
        <f>Adjusted_Series!G1556</f>
        <v>1</v>
      </c>
      <c r="H1556">
        <f>Adjusted_Series!H1556</f>
        <v>1</v>
      </c>
      <c r="I1556">
        <f>Adjusted_Series!I1556/Installed_capacity_init!$H$2</f>
        <v>1.255090583035866E-2</v>
      </c>
      <c r="J1556">
        <f>Adjusted_Series!J1556</f>
        <v>1287.1963639999999</v>
      </c>
      <c r="K1556">
        <f>Adjusted_Series!K1556</f>
        <v>40947.125390000001</v>
      </c>
    </row>
    <row r="1557" spans="1:11" x14ac:dyDescent="0.35">
      <c r="A1557">
        <v>2020</v>
      </c>
      <c r="B1557">
        <f>Representative_days!C1558</f>
        <v>1</v>
      </c>
      <c r="C1557">
        <f>Adjusted_Series!C1557</f>
        <v>0</v>
      </c>
      <c r="D1557">
        <f>Adjusted_Series!D1557</f>
        <v>0.189919273</v>
      </c>
      <c r="E1557">
        <f>Adjusted_Series!E1557</f>
        <v>0.70660289799999998</v>
      </c>
      <c r="F1557">
        <f>Adjusted_Series!F1557</f>
        <v>1</v>
      </c>
      <c r="G1557">
        <f>Adjusted_Series!G1557</f>
        <v>1</v>
      </c>
      <c r="H1557">
        <f>Adjusted_Series!H1557</f>
        <v>1</v>
      </c>
      <c r="I1557">
        <f>Adjusted_Series!I1557/Installed_capacity_init!$H$2</f>
        <v>1.3157998470168282E-2</v>
      </c>
      <c r="J1557">
        <f>Adjusted_Series!J1557</f>
        <v>1340.1082179999999</v>
      </c>
      <c r="K1557">
        <f>Adjusted_Series!K1557</f>
        <v>39157.036090000001</v>
      </c>
    </row>
    <row r="1558" spans="1:11" x14ac:dyDescent="0.35">
      <c r="A1558">
        <v>2020</v>
      </c>
      <c r="B1558">
        <f>Representative_days!C1559</f>
        <v>1</v>
      </c>
      <c r="C1558">
        <f>Adjusted_Series!C1558</f>
        <v>0</v>
      </c>
      <c r="D1558">
        <f>Adjusted_Series!D1558</f>
        <v>0.18905456400000001</v>
      </c>
      <c r="E1558">
        <f>Adjusted_Series!E1558</f>
        <v>0.75919302499999997</v>
      </c>
      <c r="F1558">
        <f>Adjusted_Series!F1558</f>
        <v>1</v>
      </c>
      <c r="G1558">
        <f>Adjusted_Series!G1558</f>
        <v>1</v>
      </c>
      <c r="H1558">
        <f>Adjusted_Series!H1558</f>
        <v>1</v>
      </c>
      <c r="I1558">
        <f>Adjusted_Series!I1558/Installed_capacity_init!$H$2</f>
        <v>1.3786948155702873E-2</v>
      </c>
      <c r="J1558">
        <f>Adjusted_Series!J1558</f>
        <v>1398.5520899999999</v>
      </c>
      <c r="K1558">
        <f>Adjusted_Series!K1558</f>
        <v>35595.202250000002</v>
      </c>
    </row>
    <row r="1559" spans="1:11" x14ac:dyDescent="0.35">
      <c r="A1559">
        <v>2020</v>
      </c>
      <c r="B1559">
        <f>Representative_days!C1560</f>
        <v>1</v>
      </c>
      <c r="C1559">
        <f>Adjusted_Series!C1559</f>
        <v>0</v>
      </c>
      <c r="D1559">
        <f>Adjusted_Series!D1559</f>
        <v>0.191074151</v>
      </c>
      <c r="E1559">
        <f>Adjusted_Series!E1559</f>
        <v>0.79985269299999995</v>
      </c>
      <c r="F1559">
        <f>Adjusted_Series!F1559</f>
        <v>1</v>
      </c>
      <c r="G1559">
        <f>Adjusted_Series!G1559</f>
        <v>1</v>
      </c>
      <c r="H1559">
        <f>Adjusted_Series!H1559</f>
        <v>1</v>
      </c>
      <c r="I1559">
        <f>Adjusted_Series!I1559/Installed_capacity_init!$H$2</f>
        <v>1.447404861465239E-2</v>
      </c>
      <c r="J1559">
        <f>Adjusted_Series!J1559</f>
        <v>1457.004205</v>
      </c>
      <c r="K1559">
        <f>Adjusted_Series!K1559</f>
        <v>34045.813159999998</v>
      </c>
    </row>
    <row r="1560" spans="1:11" x14ac:dyDescent="0.35">
      <c r="A1560">
        <v>2020</v>
      </c>
      <c r="B1560">
        <f>Representative_days!C1561</f>
        <v>1</v>
      </c>
      <c r="C1560">
        <f>Adjusted_Series!C1560</f>
        <v>0</v>
      </c>
      <c r="D1560">
        <f>Adjusted_Series!D1560</f>
        <v>0.20344586200000001</v>
      </c>
      <c r="E1560">
        <f>Adjusted_Series!E1560</f>
        <v>0.83958928399999999</v>
      </c>
      <c r="F1560">
        <f>Adjusted_Series!F1560</f>
        <v>1</v>
      </c>
      <c r="G1560">
        <f>Adjusted_Series!G1560</f>
        <v>1</v>
      </c>
      <c r="H1560">
        <f>Adjusted_Series!H1560</f>
        <v>1</v>
      </c>
      <c r="I1560">
        <f>Adjusted_Series!I1560/Installed_capacity_init!$H$2</f>
        <v>1.5161250212476628E-2</v>
      </c>
      <c r="J1560">
        <f>Adjusted_Series!J1560</f>
        <v>1460.8721559999999</v>
      </c>
      <c r="K1560">
        <f>Adjusted_Series!K1560</f>
        <v>32431.03731</v>
      </c>
    </row>
    <row r="1561" spans="1:11" x14ac:dyDescent="0.35">
      <c r="A1561">
        <v>2020</v>
      </c>
      <c r="B1561">
        <f>Representative_days!C1562</f>
        <v>1</v>
      </c>
      <c r="C1561">
        <f>Adjusted_Series!C1561</f>
        <v>0</v>
      </c>
      <c r="D1561">
        <f>Adjusted_Series!D1561</f>
        <v>0.219678705</v>
      </c>
      <c r="E1561">
        <f>Adjusted_Series!E1561</f>
        <v>0.86936437799999999</v>
      </c>
      <c r="F1561">
        <f>Adjusted_Series!F1561</f>
        <v>1</v>
      </c>
      <c r="G1561">
        <f>Adjusted_Series!G1561</f>
        <v>1</v>
      </c>
      <c r="H1561">
        <f>Adjusted_Series!H1561</f>
        <v>1</v>
      </c>
      <c r="I1561">
        <f>Adjusted_Series!I1561/Installed_capacity_init!$H$2</f>
        <v>1.5848456739758626E-2</v>
      </c>
      <c r="J1561">
        <f>Adjusted_Series!J1561</f>
        <v>1468.2253800000001</v>
      </c>
      <c r="K1561">
        <f>Adjusted_Series!K1561</f>
        <v>30588.09519</v>
      </c>
    </row>
    <row r="1562" spans="1:11" x14ac:dyDescent="0.35">
      <c r="A1562">
        <v>2020</v>
      </c>
      <c r="B1562">
        <f>Representative_days!C1563</f>
        <v>2</v>
      </c>
      <c r="C1562">
        <f>Adjusted_Series!C1562</f>
        <v>0</v>
      </c>
      <c r="D1562">
        <f>Adjusted_Series!D1562</f>
        <v>0.112985292663404</v>
      </c>
      <c r="E1562">
        <f>Adjusted_Series!E1562</f>
        <v>0.20486816007088801</v>
      </c>
      <c r="F1562">
        <f>Adjusted_Series!F1562</f>
        <v>1</v>
      </c>
      <c r="G1562">
        <f>Adjusted_Series!G1562</f>
        <v>1</v>
      </c>
      <c r="H1562">
        <f>Adjusted_Series!H1562</f>
        <v>1</v>
      </c>
      <c r="I1562">
        <f>Adjusted_Series!I1562/Installed_capacity_init!$H$2</f>
        <v>6.1470738912053458E-2</v>
      </c>
      <c r="J1562">
        <f>Adjusted_Series!J1562</f>
        <v>2827.6349593812802</v>
      </c>
      <c r="K1562">
        <f>Adjusted_Series!K1562</f>
        <v>22379.576958875401</v>
      </c>
    </row>
    <row r="1563" spans="1:11" x14ac:dyDescent="0.35">
      <c r="A1563">
        <v>2020</v>
      </c>
      <c r="B1563">
        <f>Representative_days!C1564</f>
        <v>2</v>
      </c>
      <c r="C1563">
        <f>Adjusted_Series!C1563</f>
        <v>0</v>
      </c>
      <c r="D1563">
        <f>Adjusted_Series!D1563</f>
        <v>0.10884267605155699</v>
      </c>
      <c r="E1563">
        <f>Adjusted_Series!E1563</f>
        <v>0.19125777524722701</v>
      </c>
      <c r="F1563">
        <f>Adjusted_Series!F1563</f>
        <v>1</v>
      </c>
      <c r="G1563">
        <f>Adjusted_Series!G1563</f>
        <v>1</v>
      </c>
      <c r="H1563">
        <f>Adjusted_Series!H1563</f>
        <v>1</v>
      </c>
      <c r="I1563">
        <f>Adjusted_Series!I1563/Installed_capacity_init!$H$2</f>
        <v>6.1555369871516996E-2</v>
      </c>
      <c r="J1563">
        <f>Adjusted_Series!J1563</f>
        <v>2834.6941616736799</v>
      </c>
      <c r="K1563">
        <f>Adjusted_Series!K1563</f>
        <v>22111.472482359899</v>
      </c>
    </row>
    <row r="1564" spans="1:11" x14ac:dyDescent="0.35">
      <c r="A1564">
        <v>2020</v>
      </c>
      <c r="B1564">
        <f>Representative_days!C1565</f>
        <v>2</v>
      </c>
      <c r="C1564">
        <f>Adjusted_Series!C1564</f>
        <v>0</v>
      </c>
      <c r="D1564">
        <f>Adjusted_Series!D1564</f>
        <v>0.105735039708535</v>
      </c>
      <c r="E1564">
        <f>Adjusted_Series!E1564</f>
        <v>0.18418219289639001</v>
      </c>
      <c r="F1564">
        <f>Adjusted_Series!F1564</f>
        <v>1</v>
      </c>
      <c r="G1564">
        <f>Adjusted_Series!G1564</f>
        <v>1</v>
      </c>
      <c r="H1564">
        <f>Adjusted_Series!H1564</f>
        <v>1</v>
      </c>
      <c r="I1564">
        <f>Adjusted_Series!I1564/Installed_capacity_init!$H$2</f>
        <v>6.0983478020059163E-2</v>
      </c>
      <c r="J1564">
        <f>Adjusted_Series!J1564</f>
        <v>2825.9777983039803</v>
      </c>
      <c r="K1564">
        <f>Adjusted_Series!K1564</f>
        <v>22152.623025204401</v>
      </c>
    </row>
    <row r="1565" spans="1:11" x14ac:dyDescent="0.35">
      <c r="A1565">
        <v>2020</v>
      </c>
      <c r="B1565">
        <f>Representative_days!C1566</f>
        <v>2</v>
      </c>
      <c r="C1565">
        <f>Adjusted_Series!C1565</f>
        <v>0</v>
      </c>
      <c r="D1565">
        <f>Adjusted_Series!D1565</f>
        <v>0.10462431166450099</v>
      </c>
      <c r="E1565">
        <f>Adjusted_Series!E1565</f>
        <v>0.18527004679401499</v>
      </c>
      <c r="F1565">
        <f>Adjusted_Series!F1565</f>
        <v>1</v>
      </c>
      <c r="G1565">
        <f>Adjusted_Series!G1565</f>
        <v>1</v>
      </c>
      <c r="H1565">
        <f>Adjusted_Series!H1565</f>
        <v>1</v>
      </c>
      <c r="I1565">
        <f>Adjusted_Series!I1565/Installed_capacity_init!$H$2</f>
        <v>6.0393164653473913E-2</v>
      </c>
      <c r="J1565">
        <f>Adjusted_Series!J1565</f>
        <v>2805.2572174652501</v>
      </c>
      <c r="K1565">
        <f>Adjusted_Series!K1565</f>
        <v>22565.1989543985</v>
      </c>
    </row>
    <row r="1566" spans="1:11" x14ac:dyDescent="0.35">
      <c r="A1566">
        <v>2020</v>
      </c>
      <c r="B1566">
        <f>Representative_days!C1567</f>
        <v>2</v>
      </c>
      <c r="C1566">
        <f>Adjusted_Series!C1566</f>
        <v>0</v>
      </c>
      <c r="D1566">
        <f>Adjusted_Series!D1566</f>
        <v>9.9911157023223299E-2</v>
      </c>
      <c r="E1566">
        <f>Adjusted_Series!E1566</f>
        <v>0.17639057174046799</v>
      </c>
      <c r="F1566">
        <f>Adjusted_Series!F1566</f>
        <v>1</v>
      </c>
      <c r="G1566">
        <f>Adjusted_Series!G1566</f>
        <v>1</v>
      </c>
      <c r="H1566">
        <f>Adjusted_Series!H1566</f>
        <v>1</v>
      </c>
      <c r="I1566">
        <f>Adjusted_Series!I1566/Installed_capacity_init!$H$2</f>
        <v>6.2880491020705503E-2</v>
      </c>
      <c r="J1566">
        <f>Adjusted_Series!J1566</f>
        <v>2863.2233061709198</v>
      </c>
      <c r="K1566">
        <f>Adjusted_Series!K1566</f>
        <v>23888.7362567452</v>
      </c>
    </row>
    <row r="1567" spans="1:11" x14ac:dyDescent="0.35">
      <c r="A1567">
        <v>2020</v>
      </c>
      <c r="B1567">
        <f>Representative_days!C1568</f>
        <v>2</v>
      </c>
      <c r="C1567">
        <f>Adjusted_Series!C1567</f>
        <v>9.2552095707185804E-3</v>
      </c>
      <c r="D1567">
        <f>Adjusted_Series!D1567</f>
        <v>9.7705072142614494E-2</v>
      </c>
      <c r="E1567">
        <f>Adjusted_Series!E1567</f>
        <v>0.17309223927644299</v>
      </c>
      <c r="F1567">
        <f>Adjusted_Series!F1567</f>
        <v>1</v>
      </c>
      <c r="G1567">
        <f>Adjusted_Series!G1567</f>
        <v>1</v>
      </c>
      <c r="H1567">
        <f>Adjusted_Series!H1567</f>
        <v>1</v>
      </c>
      <c r="I1567">
        <f>Adjusted_Series!I1567/Installed_capacity_init!$H$2</f>
        <v>6.4652421246130715E-2</v>
      </c>
      <c r="J1567">
        <f>Adjusted_Series!J1567</f>
        <v>2892.2749150364502</v>
      </c>
      <c r="K1567">
        <f>Adjusted_Series!K1567</f>
        <v>26356.553443058801</v>
      </c>
    </row>
    <row r="1568" spans="1:11" x14ac:dyDescent="0.35">
      <c r="A1568">
        <v>2020</v>
      </c>
      <c r="B1568">
        <f>Representative_days!C1569</f>
        <v>2</v>
      </c>
      <c r="C1568">
        <f>Adjusted_Series!C1568</f>
        <v>0.16061682514568601</v>
      </c>
      <c r="D1568">
        <f>Adjusted_Series!D1568</f>
        <v>9.8093409531410894E-2</v>
      </c>
      <c r="E1568">
        <f>Adjusted_Series!E1568</f>
        <v>0.17616823358012801</v>
      </c>
      <c r="F1568">
        <f>Adjusted_Series!F1568</f>
        <v>1</v>
      </c>
      <c r="G1568">
        <f>Adjusted_Series!G1568</f>
        <v>1</v>
      </c>
      <c r="H1568">
        <f>Adjusted_Series!H1568</f>
        <v>1</v>
      </c>
      <c r="I1568">
        <f>Adjusted_Series!I1568/Installed_capacity_init!$H$2</f>
        <v>6.6393343872086522E-2</v>
      </c>
      <c r="J1568">
        <f>Adjusted_Series!J1568</f>
        <v>2922.7418751282398</v>
      </c>
      <c r="K1568">
        <f>Adjusted_Series!K1568</f>
        <v>28280.494173282597</v>
      </c>
    </row>
    <row r="1569" spans="1:11" x14ac:dyDescent="0.35">
      <c r="A1569">
        <v>2020</v>
      </c>
      <c r="B1569">
        <f>Representative_days!C1570</f>
        <v>2</v>
      </c>
      <c r="C1569">
        <f>Adjusted_Series!C1569</f>
        <v>0.31118992452823802</v>
      </c>
      <c r="D1569">
        <f>Adjusted_Series!D1569</f>
        <v>0.115573474199335</v>
      </c>
      <c r="E1569">
        <f>Adjusted_Series!E1569</f>
        <v>0.171169085862654</v>
      </c>
      <c r="F1569">
        <f>Adjusted_Series!F1569</f>
        <v>1</v>
      </c>
      <c r="G1569">
        <f>Adjusted_Series!G1569</f>
        <v>1</v>
      </c>
      <c r="H1569">
        <f>Adjusted_Series!H1569</f>
        <v>1</v>
      </c>
      <c r="I1569">
        <f>Adjusted_Series!I1569/Installed_capacity_init!$H$2</f>
        <v>6.8352016115499833E-2</v>
      </c>
      <c r="J1569">
        <f>Adjusted_Series!J1569</f>
        <v>2963.00568091376</v>
      </c>
      <c r="K1569">
        <f>Adjusted_Series!K1569</f>
        <v>29339.165132747999</v>
      </c>
    </row>
    <row r="1570" spans="1:11" x14ac:dyDescent="0.35">
      <c r="A1570">
        <v>2020</v>
      </c>
      <c r="B1570">
        <f>Representative_days!C1571</f>
        <v>2</v>
      </c>
      <c r="C1570">
        <f>Adjusted_Series!C1570</f>
        <v>0.4136346985987</v>
      </c>
      <c r="D1570">
        <f>Adjusted_Series!D1570</f>
        <v>0.13966980540919899</v>
      </c>
      <c r="E1570">
        <f>Adjusted_Series!E1570</f>
        <v>0.17203558093780899</v>
      </c>
      <c r="F1570">
        <f>Adjusted_Series!F1570</f>
        <v>1</v>
      </c>
      <c r="G1570">
        <f>Adjusted_Series!G1570</f>
        <v>1</v>
      </c>
      <c r="H1570">
        <f>Adjusted_Series!H1570</f>
        <v>1</v>
      </c>
      <c r="I1570">
        <f>Adjusted_Series!I1570/Installed_capacity_init!$H$2</f>
        <v>7.0628901966329594E-2</v>
      </c>
      <c r="J1570">
        <f>Adjusted_Series!J1570</f>
        <v>3014.7640452240003</v>
      </c>
      <c r="K1570">
        <f>Adjusted_Series!K1570</f>
        <v>29586.619174634099</v>
      </c>
    </row>
    <row r="1571" spans="1:11" x14ac:dyDescent="0.35">
      <c r="A1571">
        <v>2020</v>
      </c>
      <c r="B1571">
        <f>Representative_days!C1572</f>
        <v>2</v>
      </c>
      <c r="C1571">
        <f>Adjusted_Series!C1571</f>
        <v>0.49018896748033303</v>
      </c>
      <c r="D1571">
        <f>Adjusted_Series!D1571</f>
        <v>0.16978811261537499</v>
      </c>
      <c r="E1571">
        <f>Adjusted_Series!E1571</f>
        <v>0.17819009886043199</v>
      </c>
      <c r="F1571">
        <f>Adjusted_Series!F1571</f>
        <v>1</v>
      </c>
      <c r="G1571">
        <f>Adjusted_Series!G1571</f>
        <v>1</v>
      </c>
      <c r="H1571">
        <f>Adjusted_Series!H1571</f>
        <v>1</v>
      </c>
      <c r="I1571">
        <f>Adjusted_Series!I1571/Installed_capacity_init!$H$2</f>
        <v>7.290646791012094E-2</v>
      </c>
      <c r="J1571">
        <f>Adjusted_Series!J1571</f>
        <v>3070.9039306490799</v>
      </c>
      <c r="K1571">
        <f>Adjusted_Series!K1571</f>
        <v>29629.794172236201</v>
      </c>
    </row>
    <row r="1572" spans="1:11" x14ac:dyDescent="0.35">
      <c r="A1572">
        <v>2020</v>
      </c>
      <c r="B1572">
        <f>Representative_days!C1573</f>
        <v>2</v>
      </c>
      <c r="C1572">
        <f>Adjusted_Series!C1572</f>
        <v>0.56972531503969204</v>
      </c>
      <c r="D1572">
        <f>Adjusted_Series!D1572</f>
        <v>0.18499126600132901</v>
      </c>
      <c r="E1572">
        <f>Adjusted_Series!E1572</f>
        <v>0.17612687346439199</v>
      </c>
      <c r="F1572">
        <f>Adjusted_Series!F1572</f>
        <v>1</v>
      </c>
      <c r="G1572">
        <f>Adjusted_Series!G1572</f>
        <v>1</v>
      </c>
      <c r="H1572">
        <f>Adjusted_Series!H1572</f>
        <v>1</v>
      </c>
      <c r="I1572">
        <f>Adjusted_Series!I1572/Installed_capacity_init!$H$2</f>
        <v>7.566339794289198E-2</v>
      </c>
      <c r="J1572">
        <f>Adjusted_Series!J1572</f>
        <v>3144.2977889901099</v>
      </c>
      <c r="K1572">
        <f>Adjusted_Series!K1572</f>
        <v>29158.195246902498</v>
      </c>
    </row>
    <row r="1573" spans="1:11" x14ac:dyDescent="0.35">
      <c r="A1573">
        <v>2020</v>
      </c>
      <c r="B1573">
        <f>Representative_days!C1574</f>
        <v>2</v>
      </c>
      <c r="C1573">
        <f>Adjusted_Series!C1573</f>
        <v>0.58134759390579605</v>
      </c>
      <c r="D1573">
        <f>Adjusted_Series!D1573</f>
        <v>0.20520378813308801</v>
      </c>
      <c r="E1573">
        <f>Adjusted_Series!E1573</f>
        <v>0.18051074089772101</v>
      </c>
      <c r="F1573">
        <f>Adjusted_Series!F1573</f>
        <v>1</v>
      </c>
      <c r="G1573">
        <f>Adjusted_Series!G1573</f>
        <v>1</v>
      </c>
      <c r="H1573">
        <f>Adjusted_Series!H1573</f>
        <v>1</v>
      </c>
      <c r="I1573">
        <f>Adjusted_Series!I1573/Installed_capacity_init!$H$2</f>
        <v>7.8741802441991512E-2</v>
      </c>
      <c r="J1573">
        <f>Adjusted_Series!J1573</f>
        <v>3230.59133346832</v>
      </c>
      <c r="K1573">
        <f>Adjusted_Series!K1573</f>
        <v>28995.582392030599</v>
      </c>
    </row>
    <row r="1574" spans="1:11" x14ac:dyDescent="0.35">
      <c r="A1574">
        <v>2020</v>
      </c>
      <c r="B1574">
        <f>Representative_days!C1575</f>
        <v>2</v>
      </c>
      <c r="C1574">
        <f>Adjusted_Series!C1574</f>
        <v>0.52863636496656796</v>
      </c>
      <c r="D1574">
        <f>Adjusted_Series!D1574</f>
        <v>0.23085227725107901</v>
      </c>
      <c r="E1574">
        <f>Adjusted_Series!E1574</f>
        <v>0.19019171706198401</v>
      </c>
      <c r="F1574">
        <f>Adjusted_Series!F1574</f>
        <v>1</v>
      </c>
      <c r="G1574">
        <f>Adjusted_Series!G1574</f>
        <v>1</v>
      </c>
      <c r="H1574">
        <f>Adjusted_Series!H1574</f>
        <v>1</v>
      </c>
      <c r="I1574">
        <f>Adjusted_Series!I1574/Installed_capacity_init!$H$2</f>
        <v>8.1809918787731181E-2</v>
      </c>
      <c r="J1574">
        <f>Adjusted_Series!J1574</f>
        <v>3317.8421921265299</v>
      </c>
      <c r="K1574">
        <f>Adjusted_Series!K1574</f>
        <v>28930.591894512603</v>
      </c>
    </row>
    <row r="1575" spans="1:11" x14ac:dyDescent="0.35">
      <c r="A1575">
        <v>2020</v>
      </c>
      <c r="B1575">
        <f>Representative_days!C1576</f>
        <v>2</v>
      </c>
      <c r="C1575">
        <f>Adjusted_Series!C1575</f>
        <v>0.48446845504275499</v>
      </c>
      <c r="D1575">
        <f>Adjusted_Series!D1575</f>
        <v>0.224848458747614</v>
      </c>
      <c r="E1575">
        <f>Adjusted_Series!E1575</f>
        <v>0.20059536586840501</v>
      </c>
      <c r="F1575">
        <f>Adjusted_Series!F1575</f>
        <v>1</v>
      </c>
      <c r="G1575">
        <f>Adjusted_Series!G1575</f>
        <v>1</v>
      </c>
      <c r="H1575">
        <f>Adjusted_Series!H1575</f>
        <v>1</v>
      </c>
      <c r="I1575">
        <f>Adjusted_Series!I1575/Installed_capacity_init!$H$2</f>
        <v>8.4082483037909314E-2</v>
      </c>
      <c r="J1575">
        <f>Adjusted_Series!J1575</f>
        <v>3372.8156925734602</v>
      </c>
      <c r="K1575">
        <f>Adjusted_Series!K1575</f>
        <v>28864.052404911497</v>
      </c>
    </row>
    <row r="1576" spans="1:11" x14ac:dyDescent="0.35">
      <c r="A1576">
        <v>2020</v>
      </c>
      <c r="B1576">
        <f>Representative_days!C1577</f>
        <v>2</v>
      </c>
      <c r="C1576">
        <f>Adjusted_Series!C1576</f>
        <v>0.40476752944906003</v>
      </c>
      <c r="D1576">
        <f>Adjusted_Series!D1576</f>
        <v>0.22219413755113199</v>
      </c>
      <c r="E1576">
        <f>Adjusted_Series!E1576</f>
        <v>0.21832149604538501</v>
      </c>
      <c r="F1576">
        <f>Adjusted_Series!F1576</f>
        <v>1</v>
      </c>
      <c r="G1576">
        <f>Adjusted_Series!G1576</f>
        <v>1</v>
      </c>
      <c r="H1576">
        <f>Adjusted_Series!H1576</f>
        <v>1</v>
      </c>
      <c r="I1576">
        <f>Adjusted_Series!I1576/Installed_capacity_init!$H$2</f>
        <v>8.6679201775076486E-2</v>
      </c>
      <c r="J1576">
        <f>Adjusted_Series!J1576</f>
        <v>3430.1919454682702</v>
      </c>
      <c r="K1576">
        <f>Adjusted_Series!K1576</f>
        <v>28691.955111304902</v>
      </c>
    </row>
    <row r="1577" spans="1:11" x14ac:dyDescent="0.35">
      <c r="A1577">
        <v>2020</v>
      </c>
      <c r="B1577">
        <f>Representative_days!C1578</f>
        <v>2</v>
      </c>
      <c r="C1577">
        <f>Adjusted_Series!C1577</f>
        <v>0.28046652272828698</v>
      </c>
      <c r="D1577">
        <f>Adjusted_Series!D1577</f>
        <v>0.22293378001568501</v>
      </c>
      <c r="E1577">
        <f>Adjusted_Series!E1577</f>
        <v>0.243156456033712</v>
      </c>
      <c r="F1577">
        <f>Adjusted_Series!F1577</f>
        <v>1</v>
      </c>
      <c r="G1577">
        <f>Adjusted_Series!G1577</f>
        <v>1</v>
      </c>
      <c r="H1577">
        <f>Adjusted_Series!H1577</f>
        <v>1</v>
      </c>
      <c r="I1577">
        <f>Adjusted_Series!I1577/Installed_capacity_init!$H$2</f>
        <v>8.9282359662298139E-2</v>
      </c>
      <c r="J1577">
        <f>Adjusted_Series!J1577</f>
        <v>3498.08417239648</v>
      </c>
      <c r="K1577">
        <f>Adjusted_Series!K1577</f>
        <v>28350.4700561715</v>
      </c>
    </row>
    <row r="1578" spans="1:11" x14ac:dyDescent="0.35">
      <c r="A1578">
        <v>2020</v>
      </c>
      <c r="B1578">
        <f>Representative_days!C1579</f>
        <v>2</v>
      </c>
      <c r="C1578">
        <f>Adjusted_Series!C1578</f>
        <v>0.14148134438469101</v>
      </c>
      <c r="D1578">
        <f>Adjusted_Series!D1578</f>
        <v>0.18117364314940901</v>
      </c>
      <c r="E1578">
        <f>Adjusted_Series!E1578</f>
        <v>0.25618131296555702</v>
      </c>
      <c r="F1578">
        <f>Adjusted_Series!F1578</f>
        <v>1</v>
      </c>
      <c r="G1578">
        <f>Adjusted_Series!G1578</f>
        <v>1</v>
      </c>
      <c r="H1578">
        <f>Adjusted_Series!H1578</f>
        <v>1</v>
      </c>
      <c r="I1578">
        <f>Adjusted_Series!I1578/Installed_capacity_init!$H$2</f>
        <v>8.5090531874321765E-2</v>
      </c>
      <c r="J1578">
        <f>Adjusted_Series!J1578</f>
        <v>3397.9049756350501</v>
      </c>
      <c r="K1578">
        <f>Adjusted_Series!K1578</f>
        <v>28060.954383791497</v>
      </c>
    </row>
    <row r="1579" spans="1:11" x14ac:dyDescent="0.35">
      <c r="A1579">
        <v>2020</v>
      </c>
      <c r="B1579">
        <f>Representative_days!C1580</f>
        <v>2</v>
      </c>
      <c r="C1579">
        <f>Adjusted_Series!C1579</f>
        <v>2.7980912862881801E-2</v>
      </c>
      <c r="D1579">
        <f>Adjusted_Series!D1579</f>
        <v>0.14742783313847699</v>
      </c>
      <c r="E1579">
        <f>Adjusted_Series!E1579</f>
        <v>0.27411479754127299</v>
      </c>
      <c r="F1579">
        <f>Adjusted_Series!F1579</f>
        <v>1</v>
      </c>
      <c r="G1579">
        <f>Adjusted_Series!G1579</f>
        <v>1</v>
      </c>
      <c r="H1579">
        <f>Adjusted_Series!H1579</f>
        <v>1</v>
      </c>
      <c r="I1579">
        <f>Adjusted_Series!I1579/Installed_capacity_init!$H$2</f>
        <v>8.1339847955328309E-2</v>
      </c>
      <c r="J1579">
        <f>Adjusted_Series!J1579</f>
        <v>3312.6210848773999</v>
      </c>
      <c r="K1579">
        <f>Adjusted_Series!K1579</f>
        <v>28362.916595779701</v>
      </c>
    </row>
    <row r="1580" spans="1:11" x14ac:dyDescent="0.35">
      <c r="A1580">
        <v>2020</v>
      </c>
      <c r="B1580">
        <f>Representative_days!C1581</f>
        <v>2</v>
      </c>
      <c r="C1580">
        <f>Adjusted_Series!C1580</f>
        <v>3.2491674310235397E-4</v>
      </c>
      <c r="D1580">
        <f>Adjusted_Series!D1580</f>
        <v>0.121454235109882</v>
      </c>
      <c r="E1580">
        <f>Adjusted_Series!E1580</f>
        <v>0.29472713223659402</v>
      </c>
      <c r="F1580">
        <f>Adjusted_Series!F1580</f>
        <v>1</v>
      </c>
      <c r="G1580">
        <f>Adjusted_Series!G1580</f>
        <v>1</v>
      </c>
      <c r="H1580">
        <f>Adjusted_Series!H1580</f>
        <v>1</v>
      </c>
      <c r="I1580">
        <f>Adjusted_Series!I1580/Installed_capacity_init!$H$2</f>
        <v>7.7619456201924023E-2</v>
      </c>
      <c r="J1580">
        <f>Adjusted_Series!J1580</f>
        <v>3228.1536512180701</v>
      </c>
      <c r="K1580">
        <f>Adjusted_Series!K1580</f>
        <v>28858.366607065102</v>
      </c>
    </row>
    <row r="1581" spans="1:11" x14ac:dyDescent="0.35">
      <c r="A1581">
        <v>2020</v>
      </c>
      <c r="B1581">
        <f>Representative_days!C1582</f>
        <v>2</v>
      </c>
      <c r="C1581">
        <f>Adjusted_Series!C1581</f>
        <v>0</v>
      </c>
      <c r="D1581">
        <f>Adjusted_Series!D1581</f>
        <v>0.111657042826401</v>
      </c>
      <c r="E1581">
        <f>Adjusted_Series!E1581</f>
        <v>0.285341186116224</v>
      </c>
      <c r="F1581">
        <f>Adjusted_Series!F1581</f>
        <v>1</v>
      </c>
      <c r="G1581">
        <f>Adjusted_Series!G1581</f>
        <v>1</v>
      </c>
      <c r="H1581">
        <f>Adjusted_Series!H1581</f>
        <v>1</v>
      </c>
      <c r="I1581">
        <f>Adjusted_Series!I1581/Installed_capacity_init!$H$2</f>
        <v>7.4181756875287705E-2</v>
      </c>
      <c r="J1581">
        <f>Adjusted_Series!J1581</f>
        <v>3148.5693642650899</v>
      </c>
      <c r="K1581">
        <f>Adjusted_Series!K1581</f>
        <v>28375.778833371303</v>
      </c>
    </row>
    <row r="1582" spans="1:11" x14ac:dyDescent="0.35">
      <c r="A1582">
        <v>2020</v>
      </c>
      <c r="B1582">
        <f>Representative_days!C1583</f>
        <v>2</v>
      </c>
      <c r="C1582">
        <f>Adjusted_Series!C1582</f>
        <v>0</v>
      </c>
      <c r="D1582">
        <f>Adjusted_Series!D1582</f>
        <v>0.104865008776393</v>
      </c>
      <c r="E1582">
        <f>Adjusted_Series!E1582</f>
        <v>0.281136018769644</v>
      </c>
      <c r="F1582">
        <f>Adjusted_Series!F1582</f>
        <v>1</v>
      </c>
      <c r="G1582">
        <f>Adjusted_Series!G1582</f>
        <v>1</v>
      </c>
      <c r="H1582">
        <f>Adjusted_Series!H1582</f>
        <v>1</v>
      </c>
      <c r="I1582">
        <f>Adjusted_Series!I1582/Installed_capacity_init!$H$2</f>
        <v>7.0848127717339365E-2</v>
      </c>
      <c r="J1582">
        <f>Adjusted_Series!J1582</f>
        <v>3072.0098790225202</v>
      </c>
      <c r="K1582">
        <f>Adjusted_Series!K1582</f>
        <v>26945.2427387059</v>
      </c>
    </row>
    <row r="1583" spans="1:11" x14ac:dyDescent="0.35">
      <c r="A1583">
        <v>2020</v>
      </c>
      <c r="B1583">
        <f>Representative_days!C1584</f>
        <v>2</v>
      </c>
      <c r="C1583">
        <f>Adjusted_Series!C1583</f>
        <v>0</v>
      </c>
      <c r="D1583">
        <f>Adjusted_Series!D1583</f>
        <v>0.101198010300466</v>
      </c>
      <c r="E1583">
        <f>Adjusted_Series!E1583</f>
        <v>0.28265283789277301</v>
      </c>
      <c r="F1583">
        <f>Adjusted_Series!F1583</f>
        <v>1</v>
      </c>
      <c r="G1583">
        <f>Adjusted_Series!G1583</f>
        <v>1</v>
      </c>
      <c r="H1583">
        <f>Adjusted_Series!H1583</f>
        <v>1</v>
      </c>
      <c r="I1583">
        <f>Adjusted_Series!I1583/Installed_capacity_init!$H$2</f>
        <v>6.7524591342221663E-2</v>
      </c>
      <c r="J1583">
        <f>Adjusted_Series!J1583</f>
        <v>2993.7656471516602</v>
      </c>
      <c r="K1583">
        <f>Adjusted_Series!K1583</f>
        <v>25462.130623971701</v>
      </c>
    </row>
    <row r="1584" spans="1:11" x14ac:dyDescent="0.35">
      <c r="A1584">
        <v>2020</v>
      </c>
      <c r="B1584">
        <f>Representative_days!C1585</f>
        <v>2</v>
      </c>
      <c r="C1584">
        <f>Adjusted_Series!C1584</f>
        <v>0</v>
      </c>
      <c r="D1584">
        <f>Adjusted_Series!D1584</f>
        <v>0.101881066134505</v>
      </c>
      <c r="E1584">
        <f>Adjusted_Series!E1584</f>
        <v>0.26919160259698</v>
      </c>
      <c r="F1584">
        <f>Adjusted_Series!F1584</f>
        <v>1</v>
      </c>
      <c r="G1584">
        <f>Adjusted_Series!G1584</f>
        <v>1</v>
      </c>
      <c r="H1584">
        <f>Adjusted_Series!H1584</f>
        <v>1</v>
      </c>
      <c r="I1584">
        <f>Adjusted_Series!I1584/Installed_capacity_init!$H$2</f>
        <v>6.6890907135120428E-2</v>
      </c>
      <c r="J1584">
        <f>Adjusted_Series!J1584</f>
        <v>2973.7160285197901</v>
      </c>
      <c r="K1584">
        <f>Adjusted_Series!K1584</f>
        <v>24103.792629617401</v>
      </c>
    </row>
    <row r="1585" spans="1:11" x14ac:dyDescent="0.35">
      <c r="A1585">
        <v>2020</v>
      </c>
      <c r="B1585">
        <f>Representative_days!C1586</f>
        <v>2</v>
      </c>
      <c r="C1585">
        <f>Adjusted_Series!C1585</f>
        <v>0</v>
      </c>
      <c r="D1585">
        <f>Adjusted_Series!D1585</f>
        <v>0.103989306077846</v>
      </c>
      <c r="E1585">
        <f>Adjusted_Series!E1585</f>
        <v>0.26120623340564297</v>
      </c>
      <c r="F1585">
        <f>Adjusted_Series!F1585</f>
        <v>1</v>
      </c>
      <c r="G1585">
        <f>Adjusted_Series!G1585</f>
        <v>1</v>
      </c>
      <c r="H1585">
        <f>Adjusted_Series!H1585</f>
        <v>1</v>
      </c>
      <c r="I1585">
        <f>Adjusted_Series!I1585/Installed_capacity_init!$H$2</f>
        <v>6.6295042553830091E-2</v>
      </c>
      <c r="J1585">
        <f>Adjusted_Series!J1585</f>
        <v>2957.9577598972601</v>
      </c>
      <c r="K1585">
        <f>Adjusted_Series!K1585</f>
        <v>23171.445110401099</v>
      </c>
    </row>
    <row r="1586" spans="1:11" x14ac:dyDescent="0.35">
      <c r="A1586">
        <v>2020</v>
      </c>
      <c r="B1586">
        <f>Representative_days!C1587</f>
        <v>2</v>
      </c>
      <c r="C1586">
        <f>Adjusted_Series!C1586</f>
        <v>0</v>
      </c>
      <c r="D1586">
        <f>Adjusted_Series!D1586</f>
        <v>0.15816142995971799</v>
      </c>
      <c r="E1586">
        <f>Adjusted_Series!E1586</f>
        <v>0.66043709143817098</v>
      </c>
      <c r="F1586">
        <f>Adjusted_Series!F1586</f>
        <v>1</v>
      </c>
      <c r="G1586">
        <f>Adjusted_Series!G1586</f>
        <v>1</v>
      </c>
      <c r="H1586">
        <f>Adjusted_Series!H1586</f>
        <v>1</v>
      </c>
      <c r="I1586">
        <f>Adjusted_Series!I1586/Installed_capacity_init!$H$2</f>
        <v>6.1938830268256334E-2</v>
      </c>
      <c r="J1586">
        <f>Adjusted_Series!J1586</f>
        <v>3212.2023074234598</v>
      </c>
      <c r="K1586">
        <f>Adjusted_Series!K1586</f>
        <v>25023.210487157401</v>
      </c>
    </row>
    <row r="1587" spans="1:11" x14ac:dyDescent="0.35">
      <c r="A1587">
        <v>2020</v>
      </c>
      <c r="B1587">
        <f>Representative_days!C1588</f>
        <v>2</v>
      </c>
      <c r="C1587">
        <f>Adjusted_Series!C1587</f>
        <v>0</v>
      </c>
      <c r="D1587">
        <f>Adjusted_Series!D1587</f>
        <v>0.15628597083460899</v>
      </c>
      <c r="E1587">
        <f>Adjusted_Series!E1587</f>
        <v>0.66323393987115697</v>
      </c>
      <c r="F1587">
        <f>Adjusted_Series!F1587</f>
        <v>1</v>
      </c>
      <c r="G1587">
        <f>Adjusted_Series!G1587</f>
        <v>1</v>
      </c>
      <c r="H1587">
        <f>Adjusted_Series!H1587</f>
        <v>1</v>
      </c>
      <c r="I1587">
        <f>Adjusted_Series!I1587/Installed_capacity_init!$H$2</f>
        <v>6.0744029703517506E-2</v>
      </c>
      <c r="J1587">
        <f>Adjusted_Series!J1587</f>
        <v>3182.6954067687197</v>
      </c>
      <c r="K1587">
        <f>Adjusted_Series!K1587</f>
        <v>25084.727624679799</v>
      </c>
    </row>
    <row r="1588" spans="1:11" x14ac:dyDescent="0.35">
      <c r="A1588">
        <v>2020</v>
      </c>
      <c r="B1588">
        <f>Representative_days!C1589</f>
        <v>2</v>
      </c>
      <c r="C1588">
        <f>Adjusted_Series!C1588</f>
        <v>0</v>
      </c>
      <c r="D1588">
        <f>Adjusted_Series!D1588</f>
        <v>0.15733661702697699</v>
      </c>
      <c r="E1588">
        <f>Adjusted_Series!E1588</f>
        <v>0.65862165479321699</v>
      </c>
      <c r="F1588">
        <f>Adjusted_Series!F1588</f>
        <v>1</v>
      </c>
      <c r="G1588">
        <f>Adjusted_Series!G1588</f>
        <v>1</v>
      </c>
      <c r="H1588">
        <f>Adjusted_Series!H1588</f>
        <v>1</v>
      </c>
      <c r="I1588">
        <f>Adjusted_Series!I1588/Installed_capacity_init!$H$2</f>
        <v>5.8485311104312598E-2</v>
      </c>
      <c r="J1588">
        <f>Adjusted_Series!J1588</f>
        <v>3130.2809066690397</v>
      </c>
      <c r="K1588">
        <f>Adjusted_Series!K1588</f>
        <v>25415.3568750704</v>
      </c>
    </row>
    <row r="1589" spans="1:11" x14ac:dyDescent="0.35">
      <c r="A1589">
        <v>2020</v>
      </c>
      <c r="B1589">
        <f>Representative_days!C1590</f>
        <v>2</v>
      </c>
      <c r="C1589">
        <f>Adjusted_Series!C1589</f>
        <v>0</v>
      </c>
      <c r="D1589">
        <f>Adjusted_Series!D1589</f>
        <v>0.16161068979928001</v>
      </c>
      <c r="E1589">
        <f>Adjusted_Series!E1589</f>
        <v>0.64811773964417996</v>
      </c>
      <c r="F1589">
        <f>Adjusted_Series!F1589</f>
        <v>1</v>
      </c>
      <c r="G1589">
        <f>Adjusted_Series!G1589</f>
        <v>1</v>
      </c>
      <c r="H1589">
        <f>Adjusted_Series!H1589</f>
        <v>1</v>
      </c>
      <c r="I1589">
        <f>Adjusted_Series!I1589/Installed_capacity_init!$H$2</f>
        <v>5.6222516920325594E-2</v>
      </c>
      <c r="J1589">
        <f>Adjusted_Series!J1589</f>
        <v>3066.57836955531</v>
      </c>
      <c r="K1589">
        <f>Adjusted_Series!K1589</f>
        <v>25721.3896991744</v>
      </c>
    </row>
    <row r="1590" spans="1:11" x14ac:dyDescent="0.35">
      <c r="A1590">
        <v>2020</v>
      </c>
      <c r="B1590">
        <f>Representative_days!C1591</f>
        <v>2</v>
      </c>
      <c r="C1590">
        <f>Adjusted_Series!C1590</f>
        <v>0</v>
      </c>
      <c r="D1590">
        <f>Adjusted_Series!D1590</f>
        <v>0.16353756912223999</v>
      </c>
      <c r="E1590">
        <f>Adjusted_Series!E1590</f>
        <v>0.65391364670972296</v>
      </c>
      <c r="F1590">
        <f>Adjusted_Series!F1590</f>
        <v>1</v>
      </c>
      <c r="G1590">
        <f>Adjusted_Series!G1590</f>
        <v>1</v>
      </c>
      <c r="H1590">
        <f>Adjusted_Series!H1590</f>
        <v>1</v>
      </c>
      <c r="I1590">
        <f>Adjusted_Series!I1590/Installed_capacity_init!$H$2</f>
        <v>6.09653441099587E-2</v>
      </c>
      <c r="J1590">
        <f>Adjusted_Series!J1590</f>
        <v>3213.23617716441</v>
      </c>
      <c r="K1590">
        <f>Adjusted_Series!K1590</f>
        <v>26328.809742621099</v>
      </c>
    </row>
    <row r="1591" spans="1:11" x14ac:dyDescent="0.35">
      <c r="A1591">
        <v>2020</v>
      </c>
      <c r="B1591">
        <f>Representative_days!C1592</f>
        <v>2</v>
      </c>
      <c r="C1591">
        <f>Adjusted_Series!C1591</f>
        <v>3.0181921841883701E-3</v>
      </c>
      <c r="D1591">
        <f>Adjusted_Series!D1591</f>
        <v>0.16880351942858801</v>
      </c>
      <c r="E1591">
        <f>Adjusted_Series!E1591</f>
        <v>0.653682602274822</v>
      </c>
      <c r="F1591">
        <f>Adjusted_Series!F1591</f>
        <v>1</v>
      </c>
      <c r="G1591">
        <f>Adjusted_Series!G1591</f>
        <v>1</v>
      </c>
      <c r="H1591">
        <f>Adjusted_Series!H1591</f>
        <v>1</v>
      </c>
      <c r="I1591">
        <f>Adjusted_Series!I1591/Installed_capacity_init!$H$2</f>
        <v>6.5299688692600028E-2</v>
      </c>
      <c r="J1591">
        <f>Adjusted_Series!J1591</f>
        <v>3333.6768154228198</v>
      </c>
      <c r="K1591">
        <f>Adjusted_Series!K1591</f>
        <v>27964.071009445201</v>
      </c>
    </row>
    <row r="1592" spans="1:11" x14ac:dyDescent="0.35">
      <c r="A1592">
        <v>2020</v>
      </c>
      <c r="B1592">
        <f>Representative_days!C1593</f>
        <v>2</v>
      </c>
      <c r="C1592">
        <f>Adjusted_Series!C1592</f>
        <v>0.110281070993398</v>
      </c>
      <c r="D1592">
        <f>Adjusted_Series!D1592</f>
        <v>0.177231740616796</v>
      </c>
      <c r="E1592">
        <f>Adjusted_Series!E1592</f>
        <v>0.64660317552445401</v>
      </c>
      <c r="F1592">
        <f>Adjusted_Series!F1592</f>
        <v>1</v>
      </c>
      <c r="G1592">
        <f>Adjusted_Series!G1592</f>
        <v>1</v>
      </c>
      <c r="H1592">
        <f>Adjusted_Series!H1592</f>
        <v>1</v>
      </c>
      <c r="I1592">
        <f>Adjusted_Series!I1592/Installed_capacity_init!$H$2</f>
        <v>6.9544569511711632E-2</v>
      </c>
      <c r="J1592">
        <f>Adjusted_Series!J1592</f>
        <v>3454.3671093222401</v>
      </c>
      <c r="K1592">
        <f>Adjusted_Series!K1592</f>
        <v>29899.0200975732</v>
      </c>
    </row>
    <row r="1593" spans="1:11" x14ac:dyDescent="0.35">
      <c r="A1593">
        <v>2020</v>
      </c>
      <c r="B1593">
        <f>Representative_days!C1594</f>
        <v>2</v>
      </c>
      <c r="C1593">
        <f>Adjusted_Series!C1593</f>
        <v>0.25515430403815798</v>
      </c>
      <c r="D1593">
        <f>Adjusted_Series!D1593</f>
        <v>0.20567089514131201</v>
      </c>
      <c r="E1593">
        <f>Adjusted_Series!E1593</f>
        <v>0.64711794656904997</v>
      </c>
      <c r="F1593">
        <f>Adjusted_Series!F1593</f>
        <v>1</v>
      </c>
      <c r="G1593">
        <f>Adjusted_Series!G1593</f>
        <v>1</v>
      </c>
      <c r="H1593">
        <f>Adjusted_Series!H1593</f>
        <v>1</v>
      </c>
      <c r="I1593">
        <f>Adjusted_Series!I1593/Installed_capacity_init!$H$2</f>
        <v>7.366151904703179E-2</v>
      </c>
      <c r="J1593">
        <f>Adjusted_Series!J1593</f>
        <v>3568.4588830578</v>
      </c>
      <c r="K1593">
        <f>Adjusted_Series!K1593</f>
        <v>31173.599767419502</v>
      </c>
    </row>
    <row r="1594" spans="1:11" x14ac:dyDescent="0.35">
      <c r="A1594">
        <v>2020</v>
      </c>
      <c r="B1594">
        <f>Representative_days!C1595</f>
        <v>2</v>
      </c>
      <c r="C1594">
        <f>Adjusted_Series!C1594</f>
        <v>0.33333051879682302</v>
      </c>
      <c r="D1594">
        <f>Adjusted_Series!D1594</f>
        <v>0.242263615856603</v>
      </c>
      <c r="E1594">
        <f>Adjusted_Series!E1594</f>
        <v>0.64379244132564295</v>
      </c>
      <c r="F1594">
        <f>Adjusted_Series!F1594</f>
        <v>1</v>
      </c>
      <c r="G1594">
        <f>Adjusted_Series!G1594</f>
        <v>1</v>
      </c>
      <c r="H1594">
        <f>Adjusted_Series!H1594</f>
        <v>1</v>
      </c>
      <c r="I1594">
        <f>Adjusted_Series!I1594/Installed_capacity_init!$H$2</f>
        <v>7.8251461294584823E-2</v>
      </c>
      <c r="J1594">
        <f>Adjusted_Series!J1594</f>
        <v>3699.49964016801</v>
      </c>
      <c r="K1594">
        <f>Adjusted_Series!K1594</f>
        <v>31736.765435635898</v>
      </c>
    </row>
    <row r="1595" spans="1:11" x14ac:dyDescent="0.35">
      <c r="A1595">
        <v>2020</v>
      </c>
      <c r="B1595">
        <f>Representative_days!C1596</f>
        <v>2</v>
      </c>
      <c r="C1595">
        <f>Adjusted_Series!C1595</f>
        <v>0.40723337507247998</v>
      </c>
      <c r="D1595">
        <f>Adjusted_Series!D1595</f>
        <v>0.28503828593055303</v>
      </c>
      <c r="E1595">
        <f>Adjusted_Series!E1595</f>
        <v>0.63856400636226596</v>
      </c>
      <c r="F1595">
        <f>Adjusted_Series!F1595</f>
        <v>1</v>
      </c>
      <c r="G1595">
        <f>Adjusted_Series!G1595</f>
        <v>1</v>
      </c>
      <c r="H1595">
        <f>Adjusted_Series!H1595</f>
        <v>1</v>
      </c>
      <c r="I1595">
        <f>Adjusted_Series!I1595/Installed_capacity_init!$H$2</f>
        <v>8.2847827312507824E-2</v>
      </c>
      <c r="J1595">
        <f>Adjusted_Series!J1595</f>
        <v>3836.7767241762599</v>
      </c>
      <c r="K1595">
        <f>Adjusted_Series!K1595</f>
        <v>31959.328366979797</v>
      </c>
    </row>
    <row r="1596" spans="1:11" x14ac:dyDescent="0.35">
      <c r="A1596">
        <v>2020</v>
      </c>
      <c r="B1596">
        <f>Representative_days!C1597</f>
        <v>2</v>
      </c>
      <c r="C1596">
        <f>Adjusted_Series!C1596</f>
        <v>0.48899211329949199</v>
      </c>
      <c r="D1596">
        <f>Adjusted_Series!D1596</f>
        <v>0.30568376713435702</v>
      </c>
      <c r="E1596">
        <f>Adjusted_Series!E1596</f>
        <v>0.64433926022906196</v>
      </c>
      <c r="F1596">
        <f>Adjusted_Series!F1596</f>
        <v>1</v>
      </c>
      <c r="G1596">
        <f>Adjusted_Series!G1596</f>
        <v>1</v>
      </c>
      <c r="H1596">
        <f>Adjusted_Series!H1596</f>
        <v>1</v>
      </c>
      <c r="I1596">
        <f>Adjusted_Series!I1596/Installed_capacity_init!$H$2</f>
        <v>8.5856112453309541E-2</v>
      </c>
      <c r="J1596">
        <f>Adjusted_Series!J1596</f>
        <v>3946.9192494164899</v>
      </c>
      <c r="K1596">
        <f>Adjusted_Series!K1596</f>
        <v>31852.349223215402</v>
      </c>
    </row>
    <row r="1597" spans="1:11" x14ac:dyDescent="0.35">
      <c r="A1597">
        <v>2020</v>
      </c>
      <c r="B1597">
        <f>Representative_days!C1598</f>
        <v>2</v>
      </c>
      <c r="C1597">
        <f>Adjusted_Series!C1597</f>
        <v>0.50298614638655004</v>
      </c>
      <c r="D1597">
        <f>Adjusted_Series!D1597</f>
        <v>0.33153273708723002</v>
      </c>
      <c r="E1597">
        <f>Adjusted_Series!E1597</f>
        <v>0.64886437572530697</v>
      </c>
      <c r="F1597">
        <f>Adjusted_Series!F1597</f>
        <v>1</v>
      </c>
      <c r="G1597">
        <f>Adjusted_Series!G1597</f>
        <v>1</v>
      </c>
      <c r="H1597">
        <f>Adjusted_Series!H1597</f>
        <v>1</v>
      </c>
      <c r="I1597">
        <f>Adjusted_Series!I1597/Installed_capacity_init!$H$2</f>
        <v>8.8804022651027548E-2</v>
      </c>
      <c r="J1597">
        <f>Adjusted_Series!J1597</f>
        <v>4069.9900219073297</v>
      </c>
      <c r="K1597">
        <f>Adjusted_Series!K1597</f>
        <v>31347.745496687399</v>
      </c>
    </row>
    <row r="1598" spans="1:11" x14ac:dyDescent="0.35">
      <c r="A1598">
        <v>2020</v>
      </c>
      <c r="B1598">
        <f>Representative_days!C1599</f>
        <v>2</v>
      </c>
      <c r="C1598">
        <f>Adjusted_Series!C1598</f>
        <v>0.454165003568616</v>
      </c>
      <c r="D1598">
        <f>Adjusted_Series!D1598</f>
        <v>0.36195915199976603</v>
      </c>
      <c r="E1598">
        <f>Adjusted_Series!E1598</f>
        <v>0.65066766748980998</v>
      </c>
      <c r="F1598">
        <f>Adjusted_Series!F1598</f>
        <v>1</v>
      </c>
      <c r="G1598">
        <f>Adjusted_Series!G1598</f>
        <v>1</v>
      </c>
      <c r="H1598">
        <f>Adjusted_Series!H1598</f>
        <v>1</v>
      </c>
      <c r="I1598">
        <f>Adjusted_Series!I1598/Installed_capacity_init!$H$2</f>
        <v>9.1668477069521512E-2</v>
      </c>
      <c r="J1598">
        <f>Adjusted_Series!J1598</f>
        <v>4194.4609239470301</v>
      </c>
      <c r="K1598">
        <f>Adjusted_Series!K1598</f>
        <v>31072.638723747703</v>
      </c>
    </row>
    <row r="1599" spans="1:11" x14ac:dyDescent="0.35">
      <c r="A1599">
        <v>2020</v>
      </c>
      <c r="B1599">
        <f>Representative_days!C1600</f>
        <v>2</v>
      </c>
      <c r="C1599">
        <f>Adjusted_Series!C1599</f>
        <v>0.41904011593476798</v>
      </c>
      <c r="D1599">
        <f>Adjusted_Series!D1599</f>
        <v>0.35286882767393202</v>
      </c>
      <c r="E1599">
        <f>Adjusted_Series!E1599</f>
        <v>0.65181802465625105</v>
      </c>
      <c r="F1599">
        <f>Adjusted_Series!F1599</f>
        <v>1</v>
      </c>
      <c r="G1599">
        <f>Adjusted_Series!G1599</f>
        <v>1</v>
      </c>
      <c r="H1599">
        <f>Adjusted_Series!H1599</f>
        <v>1</v>
      </c>
      <c r="I1599">
        <f>Adjusted_Series!I1599/Installed_capacity_init!$H$2</f>
        <v>9.3603782142095859E-2</v>
      </c>
      <c r="J1599">
        <f>Adjusted_Series!J1599</f>
        <v>4271.0400252633399</v>
      </c>
      <c r="K1599">
        <f>Adjusted_Series!K1599</f>
        <v>30881.493254365698</v>
      </c>
    </row>
    <row r="1600" spans="1:11" x14ac:dyDescent="0.35">
      <c r="A1600">
        <v>2020</v>
      </c>
      <c r="B1600">
        <f>Representative_days!C1601</f>
        <v>2</v>
      </c>
      <c r="C1600">
        <f>Adjusted_Series!C1600</f>
        <v>0.34814197014650899</v>
      </c>
      <c r="D1600">
        <f>Adjusted_Series!D1600</f>
        <v>0.34536835720067999</v>
      </c>
      <c r="E1600">
        <f>Adjusted_Series!E1600</f>
        <v>0.64897975404298403</v>
      </c>
      <c r="F1600">
        <f>Adjusted_Series!F1600</f>
        <v>1</v>
      </c>
      <c r="G1600">
        <f>Adjusted_Series!G1600</f>
        <v>1</v>
      </c>
      <c r="H1600">
        <f>Adjusted_Series!H1600</f>
        <v>1</v>
      </c>
      <c r="I1600">
        <f>Adjusted_Series!I1600/Installed_capacity_init!$H$2</f>
        <v>9.6146164455470834E-2</v>
      </c>
      <c r="J1600">
        <f>Adjusted_Series!J1600</f>
        <v>4348.04546474572</v>
      </c>
      <c r="K1600">
        <f>Adjusted_Series!K1600</f>
        <v>30814.340683667302</v>
      </c>
    </row>
    <row r="1601" spans="1:11" x14ac:dyDescent="0.35">
      <c r="A1601">
        <v>2020</v>
      </c>
      <c r="B1601">
        <f>Representative_days!C1602</f>
        <v>2</v>
      </c>
      <c r="C1601">
        <f>Adjusted_Series!C1601</f>
        <v>0.23596321890924399</v>
      </c>
      <c r="D1601">
        <f>Adjusted_Series!D1601</f>
        <v>0.33948900266145898</v>
      </c>
      <c r="E1601">
        <f>Adjusted_Series!E1601</f>
        <v>0.64156150914881305</v>
      </c>
      <c r="F1601">
        <f>Adjusted_Series!F1601</f>
        <v>1</v>
      </c>
      <c r="G1601">
        <f>Adjusted_Series!G1601</f>
        <v>1</v>
      </c>
      <c r="H1601">
        <f>Adjusted_Series!H1601</f>
        <v>1</v>
      </c>
      <c r="I1601">
        <f>Adjusted_Series!I1601/Installed_capacity_init!$H$2</f>
        <v>9.8693317207991668E-2</v>
      </c>
      <c r="J1601">
        <f>Adjusted_Series!J1601</f>
        <v>4439.9731296726895</v>
      </c>
      <c r="K1601">
        <f>Adjusted_Series!K1601</f>
        <v>30605.581829411698</v>
      </c>
    </row>
    <row r="1602" spans="1:11" x14ac:dyDescent="0.35">
      <c r="A1602">
        <v>2020</v>
      </c>
      <c r="B1602">
        <f>Representative_days!C1603</f>
        <v>2</v>
      </c>
      <c r="C1602">
        <f>Adjusted_Series!C1602</f>
        <v>0.11421751468305701</v>
      </c>
      <c r="D1602">
        <f>Adjusted_Series!D1602</f>
        <v>0.29096016686512099</v>
      </c>
      <c r="E1602">
        <f>Adjusted_Series!E1602</f>
        <v>0.63817400938490798</v>
      </c>
      <c r="F1602">
        <f>Adjusted_Series!F1602</f>
        <v>1</v>
      </c>
      <c r="G1602">
        <f>Adjusted_Series!G1602</f>
        <v>1</v>
      </c>
      <c r="H1602">
        <f>Adjusted_Series!H1602</f>
        <v>1</v>
      </c>
      <c r="I1602">
        <f>Adjusted_Series!I1602/Installed_capacity_init!$H$2</f>
        <v>9.3423778012491077E-2</v>
      </c>
      <c r="J1602">
        <f>Adjusted_Series!J1602</f>
        <v>4280.41570962076</v>
      </c>
      <c r="K1602">
        <f>Adjusted_Series!K1602</f>
        <v>30751.3363693844</v>
      </c>
    </row>
    <row r="1603" spans="1:11" x14ac:dyDescent="0.35">
      <c r="A1603">
        <v>2020</v>
      </c>
      <c r="B1603">
        <f>Representative_days!C1604</f>
        <v>2</v>
      </c>
      <c r="C1603">
        <f>Adjusted_Series!C1603</f>
        <v>1.2961394507835899E-2</v>
      </c>
      <c r="D1603">
        <f>Adjusted_Series!D1603</f>
        <v>0.24920471882905601</v>
      </c>
      <c r="E1603">
        <f>Adjusted_Series!E1603</f>
        <v>0.63309182009898202</v>
      </c>
      <c r="F1603">
        <f>Adjusted_Series!F1603</f>
        <v>1</v>
      </c>
      <c r="G1603">
        <f>Adjusted_Series!G1603</f>
        <v>1</v>
      </c>
      <c r="H1603">
        <f>Adjusted_Series!H1603</f>
        <v>1</v>
      </c>
      <c r="I1603">
        <f>Adjusted_Series!I1603/Installed_capacity_init!$H$2</f>
        <v>8.8476571142293028E-2</v>
      </c>
      <c r="J1603">
        <f>Adjusted_Series!J1603</f>
        <v>4142.6701585483797</v>
      </c>
      <c r="K1603">
        <f>Adjusted_Series!K1603</f>
        <v>31547.492228327399</v>
      </c>
    </row>
    <row r="1604" spans="1:11" x14ac:dyDescent="0.35">
      <c r="A1604">
        <v>2020</v>
      </c>
      <c r="B1604">
        <f>Representative_days!C1605</f>
        <v>2</v>
      </c>
      <c r="C1604">
        <f>Adjusted_Series!C1604</f>
        <v>1.1344569713723101E-7</v>
      </c>
      <c r="D1604">
        <f>Adjusted_Series!D1604</f>
        <v>0.21594539624358</v>
      </c>
      <c r="E1604">
        <f>Adjusted_Series!E1604</f>
        <v>0.62539752559772999</v>
      </c>
      <c r="F1604">
        <f>Adjusted_Series!F1604</f>
        <v>1</v>
      </c>
      <c r="G1604">
        <f>Adjusted_Series!G1604</f>
        <v>1</v>
      </c>
      <c r="H1604">
        <f>Adjusted_Series!H1604</f>
        <v>1</v>
      </c>
      <c r="I1604">
        <f>Adjusted_Series!I1604/Installed_capacity_init!$H$2</f>
        <v>8.3609423569826369E-2</v>
      </c>
      <c r="J1604">
        <f>Adjusted_Series!J1604</f>
        <v>4006.27535694467</v>
      </c>
      <c r="K1604">
        <f>Adjusted_Series!K1604</f>
        <v>32243.196347497702</v>
      </c>
    </row>
    <row r="1605" spans="1:11" x14ac:dyDescent="0.35">
      <c r="A1605">
        <v>2020</v>
      </c>
      <c r="B1605">
        <f>Representative_days!C1606</f>
        <v>2</v>
      </c>
      <c r="C1605">
        <f>Adjusted_Series!C1605</f>
        <v>0</v>
      </c>
      <c r="D1605">
        <f>Adjusted_Series!D1605</f>
        <v>0.204331349241692</v>
      </c>
      <c r="E1605">
        <f>Adjusted_Series!E1605</f>
        <v>0.62125110961474705</v>
      </c>
      <c r="F1605">
        <f>Adjusted_Series!F1605</f>
        <v>1</v>
      </c>
      <c r="G1605">
        <f>Adjusted_Series!G1605</f>
        <v>1</v>
      </c>
      <c r="H1605">
        <f>Adjusted_Series!H1605</f>
        <v>1</v>
      </c>
      <c r="I1605">
        <f>Adjusted_Series!I1605/Installed_capacity_init!$H$2</f>
        <v>7.912934808144842E-2</v>
      </c>
      <c r="J1605">
        <f>Adjusted_Series!J1605</f>
        <v>3887.29261333872</v>
      </c>
      <c r="K1605">
        <f>Adjusted_Series!K1605</f>
        <v>31428.551275719503</v>
      </c>
    </row>
    <row r="1606" spans="1:11" x14ac:dyDescent="0.35">
      <c r="A1606">
        <v>2020</v>
      </c>
      <c r="B1606">
        <f>Representative_days!C1607</f>
        <v>2</v>
      </c>
      <c r="C1606">
        <f>Adjusted_Series!C1606</f>
        <v>0</v>
      </c>
      <c r="D1606">
        <f>Adjusted_Series!D1606</f>
        <v>0.195018284480659</v>
      </c>
      <c r="E1606">
        <f>Adjusted_Series!E1606</f>
        <v>0.61368910393354104</v>
      </c>
      <c r="F1606">
        <f>Adjusted_Series!F1606</f>
        <v>1</v>
      </c>
      <c r="G1606">
        <f>Adjusted_Series!G1606</f>
        <v>1</v>
      </c>
      <c r="H1606">
        <f>Adjusted_Series!H1606</f>
        <v>1</v>
      </c>
      <c r="I1606">
        <f>Adjusted_Series!I1606/Installed_capacity_init!$H$2</f>
        <v>7.4709999712293973E-2</v>
      </c>
      <c r="J1606">
        <f>Adjusted_Series!J1606</f>
        <v>3773.60510970113</v>
      </c>
      <c r="K1606">
        <f>Adjusted_Series!K1606</f>
        <v>30134.889165304201</v>
      </c>
    </row>
    <row r="1607" spans="1:11" x14ac:dyDescent="0.35">
      <c r="A1607">
        <v>2020</v>
      </c>
      <c r="B1607">
        <f>Representative_days!C1608</f>
        <v>2</v>
      </c>
      <c r="C1607">
        <f>Adjusted_Series!C1607</f>
        <v>0</v>
      </c>
      <c r="D1607">
        <f>Adjusted_Series!D1607</f>
        <v>0.188014471906646</v>
      </c>
      <c r="E1607">
        <f>Adjusted_Series!E1607</f>
        <v>0.60490759088129697</v>
      </c>
      <c r="F1607">
        <f>Adjusted_Series!F1607</f>
        <v>1</v>
      </c>
      <c r="G1607">
        <f>Adjusted_Series!G1607</f>
        <v>1</v>
      </c>
      <c r="H1607">
        <f>Adjusted_Series!H1607</f>
        <v>1</v>
      </c>
      <c r="I1607">
        <f>Adjusted_Series!I1607/Installed_capacity_init!$H$2</f>
        <v>7.0283386226997271E-2</v>
      </c>
      <c r="J1607">
        <f>Adjusted_Series!J1607</f>
        <v>3649.9977928912999</v>
      </c>
      <c r="K1607">
        <f>Adjusted_Series!K1607</f>
        <v>28427.956390903601</v>
      </c>
    </row>
    <row r="1608" spans="1:11" x14ac:dyDescent="0.35">
      <c r="A1608">
        <v>2020</v>
      </c>
      <c r="B1608">
        <f>Representative_days!C1609</f>
        <v>2</v>
      </c>
      <c r="C1608">
        <f>Adjusted_Series!C1608</f>
        <v>0</v>
      </c>
      <c r="D1608">
        <f>Adjusted_Series!D1608</f>
        <v>0.18305432547775899</v>
      </c>
      <c r="E1608">
        <f>Adjusted_Series!E1608</f>
        <v>0.60294756870412103</v>
      </c>
      <c r="F1608">
        <f>Adjusted_Series!F1608</f>
        <v>1</v>
      </c>
      <c r="G1608">
        <f>Adjusted_Series!G1608</f>
        <v>1</v>
      </c>
      <c r="H1608">
        <f>Adjusted_Series!H1608</f>
        <v>1</v>
      </c>
      <c r="I1608">
        <f>Adjusted_Series!I1608/Installed_capacity_init!$H$2</f>
        <v>6.787677220218867E-2</v>
      </c>
      <c r="J1608">
        <f>Adjusted_Series!J1608</f>
        <v>3582.4479090966902</v>
      </c>
      <c r="K1608">
        <f>Adjusted_Series!K1608</f>
        <v>26650.2570812464</v>
      </c>
    </row>
    <row r="1609" spans="1:11" x14ac:dyDescent="0.35">
      <c r="A1609">
        <v>2020</v>
      </c>
      <c r="B1609">
        <f>Representative_days!C1610</f>
        <v>2</v>
      </c>
      <c r="C1609">
        <f>Adjusted_Series!C1609</f>
        <v>0</v>
      </c>
      <c r="D1609">
        <f>Adjusted_Series!D1609</f>
        <v>0.180691050708842</v>
      </c>
      <c r="E1609">
        <f>Adjusted_Series!E1609</f>
        <v>0.599883241609238</v>
      </c>
      <c r="F1609">
        <f>Adjusted_Series!F1609</f>
        <v>1</v>
      </c>
      <c r="G1609">
        <f>Adjusted_Series!G1609</f>
        <v>1</v>
      </c>
      <c r="H1609">
        <f>Adjusted_Series!H1609</f>
        <v>1</v>
      </c>
      <c r="I1609">
        <f>Adjusted_Series!I1609/Installed_capacity_init!$H$2</f>
        <v>6.5628975553746388E-2</v>
      </c>
      <c r="J1609">
        <f>Adjusted_Series!J1609</f>
        <v>3509.0189487425796</v>
      </c>
      <c r="K1609">
        <f>Adjusted_Series!K1609</f>
        <v>25508.566349090401</v>
      </c>
    </row>
    <row r="1610" spans="1:11" x14ac:dyDescent="0.35">
      <c r="A1610">
        <v>2020</v>
      </c>
      <c r="B1610">
        <f>Representative_days!C1611</f>
        <v>2</v>
      </c>
      <c r="C1610">
        <f>Adjusted_Series!C1610</f>
        <v>0</v>
      </c>
      <c r="D1610">
        <f>Adjusted_Series!D1610</f>
        <v>0.172000092496674</v>
      </c>
      <c r="E1610">
        <f>Adjusted_Series!E1610</f>
        <v>0.66740618977688404</v>
      </c>
      <c r="F1610">
        <f>Adjusted_Series!F1610</f>
        <v>1</v>
      </c>
      <c r="G1610">
        <f>Adjusted_Series!G1610</f>
        <v>1</v>
      </c>
      <c r="H1610">
        <f>Adjusted_Series!H1610</f>
        <v>1</v>
      </c>
      <c r="I1610">
        <f>Adjusted_Series!I1610/Installed_capacity_init!$H$2</f>
        <v>2.6776629783713497E-2</v>
      </c>
      <c r="J1610">
        <f>Adjusted_Series!J1610</f>
        <v>1749.75281348663</v>
      </c>
      <c r="K1610">
        <f>Adjusted_Series!K1610</f>
        <v>27468.999576538801</v>
      </c>
    </row>
    <row r="1611" spans="1:11" x14ac:dyDescent="0.35">
      <c r="A1611">
        <v>2020</v>
      </c>
      <c r="B1611">
        <f>Representative_days!C1612</f>
        <v>2</v>
      </c>
      <c r="C1611">
        <f>Adjusted_Series!C1611</f>
        <v>0</v>
      </c>
      <c r="D1611">
        <f>Adjusted_Series!D1611</f>
        <v>0.167441066806719</v>
      </c>
      <c r="E1611">
        <f>Adjusted_Series!E1611</f>
        <v>0.67617167051723703</v>
      </c>
      <c r="F1611">
        <f>Adjusted_Series!F1611</f>
        <v>1</v>
      </c>
      <c r="G1611">
        <f>Adjusted_Series!G1611</f>
        <v>1</v>
      </c>
      <c r="H1611">
        <f>Adjusted_Series!H1611</f>
        <v>1</v>
      </c>
      <c r="I1611">
        <f>Adjusted_Series!I1611/Installed_capacity_init!$H$2</f>
        <v>2.6779426804942972E-2</v>
      </c>
      <c r="J1611">
        <f>Adjusted_Series!J1611</f>
        <v>1753.2861618792901</v>
      </c>
      <c r="K1611">
        <f>Adjusted_Series!K1611</f>
        <v>27581.144588285599</v>
      </c>
    </row>
    <row r="1612" spans="1:11" x14ac:dyDescent="0.35">
      <c r="A1612">
        <v>2020</v>
      </c>
      <c r="B1612">
        <f>Representative_days!C1613</f>
        <v>2</v>
      </c>
      <c r="C1612">
        <f>Adjusted_Series!C1612</f>
        <v>0</v>
      </c>
      <c r="D1612">
        <f>Adjusted_Series!D1612</f>
        <v>0.164269200331044</v>
      </c>
      <c r="E1612">
        <f>Adjusted_Series!E1612</f>
        <v>0.68051015885582899</v>
      </c>
      <c r="F1612">
        <f>Adjusted_Series!F1612</f>
        <v>1</v>
      </c>
      <c r="G1612">
        <f>Adjusted_Series!G1612</f>
        <v>1</v>
      </c>
      <c r="H1612">
        <f>Adjusted_Series!H1612</f>
        <v>1</v>
      </c>
      <c r="I1612">
        <f>Adjusted_Series!I1612/Installed_capacity_init!$H$2</f>
        <v>2.6552580065400819E-2</v>
      </c>
      <c r="J1612">
        <f>Adjusted_Series!J1612</f>
        <v>1752.1663178788001</v>
      </c>
      <c r="K1612">
        <f>Adjusted_Series!K1612</f>
        <v>28162.660318196497</v>
      </c>
    </row>
    <row r="1613" spans="1:11" x14ac:dyDescent="0.35">
      <c r="A1613">
        <v>2020</v>
      </c>
      <c r="B1613">
        <f>Representative_days!C1614</f>
        <v>2</v>
      </c>
      <c r="C1613">
        <f>Adjusted_Series!C1613</f>
        <v>0</v>
      </c>
      <c r="D1613">
        <f>Adjusted_Series!D1613</f>
        <v>0.163162922188828</v>
      </c>
      <c r="E1613">
        <f>Adjusted_Series!E1613</f>
        <v>0.67507218366702504</v>
      </c>
      <c r="F1613">
        <f>Adjusted_Series!F1613</f>
        <v>1</v>
      </c>
      <c r="G1613">
        <f>Adjusted_Series!G1613</f>
        <v>1</v>
      </c>
      <c r="H1613">
        <f>Adjusted_Series!H1613</f>
        <v>1</v>
      </c>
      <c r="I1613">
        <f>Adjusted_Series!I1613/Installed_capacity_init!$H$2</f>
        <v>2.6306486802000428E-2</v>
      </c>
      <c r="J1613">
        <f>Adjusted_Series!J1613</f>
        <v>1744.69696159668</v>
      </c>
      <c r="K1613">
        <f>Adjusted_Series!K1613</f>
        <v>28288.8082739124</v>
      </c>
    </row>
    <row r="1614" spans="1:11" x14ac:dyDescent="0.35">
      <c r="A1614">
        <v>2020</v>
      </c>
      <c r="B1614">
        <f>Representative_days!C1615</f>
        <v>2</v>
      </c>
      <c r="C1614">
        <f>Adjusted_Series!C1614</f>
        <v>0</v>
      </c>
      <c r="D1614">
        <f>Adjusted_Series!D1614</f>
        <v>0.15937376675790099</v>
      </c>
      <c r="E1614">
        <f>Adjusted_Series!E1614</f>
        <v>0.67228140263622804</v>
      </c>
      <c r="F1614">
        <f>Adjusted_Series!F1614</f>
        <v>1</v>
      </c>
      <c r="G1614">
        <f>Adjusted_Series!G1614</f>
        <v>1</v>
      </c>
      <c r="H1614">
        <f>Adjusted_Series!H1614</f>
        <v>1</v>
      </c>
      <c r="I1614">
        <f>Adjusted_Series!I1614/Installed_capacity_init!$H$2</f>
        <v>2.6798010650869709E-2</v>
      </c>
      <c r="J1614">
        <f>Adjusted_Series!J1614</f>
        <v>1766.79572144759</v>
      </c>
      <c r="K1614">
        <f>Adjusted_Series!K1614</f>
        <v>28709.119757230903</v>
      </c>
    </row>
    <row r="1615" spans="1:11" x14ac:dyDescent="0.35">
      <c r="A1615">
        <v>2020</v>
      </c>
      <c r="B1615">
        <f>Representative_days!C1616</f>
        <v>2</v>
      </c>
      <c r="C1615">
        <f>Adjusted_Series!C1615</f>
        <v>6.0006040551682999E-4</v>
      </c>
      <c r="D1615">
        <f>Adjusted_Series!D1615</f>
        <v>0.15779634414971</v>
      </c>
      <c r="E1615">
        <f>Adjusted_Series!E1615</f>
        <v>0.66072020064160897</v>
      </c>
      <c r="F1615">
        <f>Adjusted_Series!F1615</f>
        <v>1</v>
      </c>
      <c r="G1615">
        <f>Adjusted_Series!G1615</f>
        <v>1</v>
      </c>
      <c r="H1615">
        <f>Adjusted_Series!H1615</f>
        <v>1</v>
      </c>
      <c r="I1615">
        <f>Adjusted_Series!I1615/Installed_capacity_init!$H$2</f>
        <v>2.7133385597526941E-2</v>
      </c>
      <c r="J1615">
        <f>Adjusted_Series!J1615</f>
        <v>1773.77203398086</v>
      </c>
      <c r="K1615">
        <f>Adjusted_Series!K1615</f>
        <v>30142.4990092648</v>
      </c>
    </row>
    <row r="1616" spans="1:11" x14ac:dyDescent="0.35">
      <c r="A1616">
        <v>2020</v>
      </c>
      <c r="B1616">
        <f>Representative_days!C1617</f>
        <v>2</v>
      </c>
      <c r="C1616">
        <f>Adjusted_Series!C1616</f>
        <v>0.10894012483110101</v>
      </c>
      <c r="D1616">
        <f>Adjusted_Series!D1616</f>
        <v>0.158154949730201</v>
      </c>
      <c r="E1616">
        <f>Adjusted_Series!E1616</f>
        <v>0.64435641112014996</v>
      </c>
      <c r="F1616">
        <f>Adjusted_Series!F1616</f>
        <v>1</v>
      </c>
      <c r="G1616">
        <f>Adjusted_Series!G1616</f>
        <v>1</v>
      </c>
      <c r="H1616">
        <f>Adjusted_Series!H1616</f>
        <v>1</v>
      </c>
      <c r="I1616">
        <f>Adjusted_Series!I1616/Installed_capacity_init!$H$2</f>
        <v>2.7438033432656467E-2</v>
      </c>
      <c r="J1616">
        <f>Adjusted_Series!J1616</f>
        <v>1780.2239695181199</v>
      </c>
      <c r="K1616">
        <f>Adjusted_Series!K1616</f>
        <v>32533.665132948197</v>
      </c>
    </row>
    <row r="1617" spans="1:11" x14ac:dyDescent="0.35">
      <c r="A1617">
        <v>2020</v>
      </c>
      <c r="B1617">
        <f>Representative_days!C1618</f>
        <v>2</v>
      </c>
      <c r="C1617">
        <f>Adjusted_Series!C1617</f>
        <v>0.250189577835982</v>
      </c>
      <c r="D1617">
        <f>Adjusted_Series!D1617</f>
        <v>0.17579128336319799</v>
      </c>
      <c r="E1617">
        <f>Adjusted_Series!E1617</f>
        <v>0.63029008105338902</v>
      </c>
      <c r="F1617">
        <f>Adjusted_Series!F1617</f>
        <v>1</v>
      </c>
      <c r="G1617">
        <f>Adjusted_Series!G1617</f>
        <v>1</v>
      </c>
      <c r="H1617">
        <f>Adjusted_Series!H1617</f>
        <v>1</v>
      </c>
      <c r="I1617">
        <f>Adjusted_Series!I1617/Installed_capacity_init!$H$2</f>
        <v>2.7839337065331888E-2</v>
      </c>
      <c r="J1617">
        <f>Adjusted_Series!J1617</f>
        <v>1789.0416409582599</v>
      </c>
      <c r="K1617">
        <f>Adjusted_Series!K1617</f>
        <v>34627.622599614398</v>
      </c>
    </row>
    <row r="1618" spans="1:11" x14ac:dyDescent="0.35">
      <c r="A1618">
        <v>2020</v>
      </c>
      <c r="B1618">
        <f>Representative_days!C1619</f>
        <v>2</v>
      </c>
      <c r="C1618">
        <f>Adjusted_Series!C1618</f>
        <v>0.314074898646791</v>
      </c>
      <c r="D1618">
        <f>Adjusted_Series!D1618</f>
        <v>0.19859431586607501</v>
      </c>
      <c r="E1618">
        <f>Adjusted_Series!E1618</f>
        <v>0.61368543249316898</v>
      </c>
      <c r="F1618">
        <f>Adjusted_Series!F1618</f>
        <v>1</v>
      </c>
      <c r="G1618">
        <f>Adjusted_Series!G1618</f>
        <v>1</v>
      </c>
      <c r="H1618">
        <f>Adjusted_Series!H1618</f>
        <v>1</v>
      </c>
      <c r="I1618">
        <f>Adjusted_Series!I1618/Installed_capacity_init!$H$2</f>
        <v>2.8378079603442206E-2</v>
      </c>
      <c r="J1618">
        <f>Adjusted_Series!J1618</f>
        <v>1799.7368507868098</v>
      </c>
      <c r="K1618">
        <f>Adjusted_Series!K1618</f>
        <v>35446.970215842703</v>
      </c>
    </row>
    <row r="1619" spans="1:11" x14ac:dyDescent="0.35">
      <c r="A1619">
        <v>2020</v>
      </c>
      <c r="B1619">
        <f>Representative_days!C1620</f>
        <v>2</v>
      </c>
      <c r="C1619">
        <f>Adjusted_Series!C1619</f>
        <v>0.37512083189885498</v>
      </c>
      <c r="D1619">
        <f>Adjusted_Series!D1619</f>
        <v>0.22572715006143401</v>
      </c>
      <c r="E1619">
        <f>Adjusted_Series!E1619</f>
        <v>0.59769943751594201</v>
      </c>
      <c r="F1619">
        <f>Adjusted_Series!F1619</f>
        <v>1</v>
      </c>
      <c r="G1619">
        <f>Adjusted_Series!G1619</f>
        <v>1</v>
      </c>
      <c r="H1619">
        <f>Adjusted_Series!H1619</f>
        <v>1</v>
      </c>
      <c r="I1619">
        <f>Adjusted_Series!I1619/Installed_capacity_init!$H$2</f>
        <v>2.8922085647206865E-2</v>
      </c>
      <c r="J1619">
        <f>Adjusted_Series!J1619</f>
        <v>1817.9047192732201</v>
      </c>
      <c r="K1619">
        <f>Adjusted_Series!K1619</f>
        <v>35646.306775647601</v>
      </c>
    </row>
    <row r="1620" spans="1:11" x14ac:dyDescent="0.35">
      <c r="A1620">
        <v>2020</v>
      </c>
      <c r="B1620">
        <f>Representative_days!C1621</f>
        <v>2</v>
      </c>
      <c r="C1620">
        <f>Adjusted_Series!C1620</f>
        <v>0.449684438674891</v>
      </c>
      <c r="D1620">
        <f>Adjusted_Series!D1620</f>
        <v>0.24544734147879901</v>
      </c>
      <c r="E1620">
        <f>Adjusted_Series!E1620</f>
        <v>0.59519686889191203</v>
      </c>
      <c r="F1620">
        <f>Adjusted_Series!F1620</f>
        <v>1</v>
      </c>
      <c r="G1620">
        <f>Adjusted_Series!G1620</f>
        <v>1</v>
      </c>
      <c r="H1620">
        <f>Adjusted_Series!H1620</f>
        <v>1</v>
      </c>
      <c r="I1620">
        <f>Adjusted_Series!I1620/Installed_capacity_init!$H$2</f>
        <v>2.970088976120636E-2</v>
      </c>
      <c r="J1620">
        <f>Adjusted_Series!J1620</f>
        <v>1836.7347873950901</v>
      </c>
      <c r="K1620">
        <f>Adjusted_Series!K1620</f>
        <v>35812.401872100003</v>
      </c>
    </row>
    <row r="1621" spans="1:11" x14ac:dyDescent="0.35">
      <c r="A1621">
        <v>2020</v>
      </c>
      <c r="B1621">
        <f>Representative_days!C1622</f>
        <v>2</v>
      </c>
      <c r="C1621">
        <f>Adjusted_Series!C1621</f>
        <v>0.45453116459627602</v>
      </c>
      <c r="D1621">
        <f>Adjusted_Series!D1621</f>
        <v>0.27101511650247201</v>
      </c>
      <c r="E1621">
        <f>Adjusted_Series!E1621</f>
        <v>0.58926808657149998</v>
      </c>
      <c r="F1621">
        <f>Adjusted_Series!F1621</f>
        <v>1</v>
      </c>
      <c r="G1621">
        <f>Adjusted_Series!G1621</f>
        <v>1</v>
      </c>
      <c r="H1621">
        <f>Adjusted_Series!H1621</f>
        <v>1</v>
      </c>
      <c r="I1621">
        <f>Adjusted_Series!I1621/Installed_capacity_init!$H$2</f>
        <v>3.0505114341097143E-2</v>
      </c>
      <c r="J1621">
        <f>Adjusted_Series!J1621</f>
        <v>1859.9769884294901</v>
      </c>
      <c r="K1621">
        <f>Adjusted_Series!K1621</f>
        <v>35034.821224464198</v>
      </c>
    </row>
    <row r="1622" spans="1:11" x14ac:dyDescent="0.35">
      <c r="A1622">
        <v>2020</v>
      </c>
      <c r="B1622">
        <f>Representative_days!C1623</f>
        <v>2</v>
      </c>
      <c r="C1622">
        <f>Adjusted_Series!C1622</f>
        <v>0.394052250316061</v>
      </c>
      <c r="D1622">
        <f>Adjusted_Series!D1622</f>
        <v>0.30298718128352697</v>
      </c>
      <c r="E1622">
        <f>Adjusted_Series!E1622</f>
        <v>0.57756218440957197</v>
      </c>
      <c r="F1622">
        <f>Adjusted_Series!F1622</f>
        <v>1</v>
      </c>
      <c r="G1622">
        <f>Adjusted_Series!G1622</f>
        <v>1</v>
      </c>
      <c r="H1622">
        <f>Adjusted_Series!H1622</f>
        <v>1</v>
      </c>
      <c r="I1622">
        <f>Adjusted_Series!I1622/Installed_capacity_init!$H$2</f>
        <v>3.1298718714855345E-2</v>
      </c>
      <c r="J1622">
        <f>Adjusted_Series!J1622</f>
        <v>1885.8421928934299</v>
      </c>
      <c r="K1622">
        <f>Adjusted_Series!K1622</f>
        <v>34370.819906868601</v>
      </c>
    </row>
    <row r="1623" spans="1:11" x14ac:dyDescent="0.35">
      <c r="A1623">
        <v>2020</v>
      </c>
      <c r="B1623">
        <f>Representative_days!C1624</f>
        <v>2</v>
      </c>
      <c r="C1623">
        <f>Adjusted_Series!C1623</f>
        <v>0.34936583164756102</v>
      </c>
      <c r="D1623">
        <f>Adjusted_Series!D1623</f>
        <v>0.29334609331288802</v>
      </c>
      <c r="E1623">
        <f>Adjusted_Series!E1623</f>
        <v>0.57905287705048902</v>
      </c>
      <c r="F1623">
        <f>Adjusted_Series!F1623</f>
        <v>1</v>
      </c>
      <c r="G1623">
        <f>Adjusted_Series!G1623</f>
        <v>1</v>
      </c>
      <c r="H1623">
        <f>Adjusted_Series!H1623</f>
        <v>1</v>
      </c>
      <c r="I1623">
        <f>Adjusted_Series!I1623/Installed_capacity_init!$H$2</f>
        <v>3.1872276488151878E-2</v>
      </c>
      <c r="J1623">
        <f>Adjusted_Series!J1623</f>
        <v>1901.0949274960999</v>
      </c>
      <c r="K1623">
        <f>Adjusted_Series!K1623</f>
        <v>34401.132039703902</v>
      </c>
    </row>
    <row r="1624" spans="1:11" x14ac:dyDescent="0.35">
      <c r="A1624">
        <v>2020</v>
      </c>
      <c r="B1624">
        <f>Representative_days!C1625</f>
        <v>2</v>
      </c>
      <c r="C1624">
        <f>Adjusted_Series!C1624</f>
        <v>0.28506942948976</v>
      </c>
      <c r="D1624">
        <f>Adjusted_Series!D1624</f>
        <v>0.28667905161176099</v>
      </c>
      <c r="E1624">
        <f>Adjusted_Series!E1624</f>
        <v>0.575151328075718</v>
      </c>
      <c r="F1624">
        <f>Adjusted_Series!F1624</f>
        <v>1</v>
      </c>
      <c r="G1624">
        <f>Adjusted_Series!G1624</f>
        <v>1</v>
      </c>
      <c r="H1624">
        <f>Adjusted_Series!H1624</f>
        <v>1</v>
      </c>
      <c r="I1624">
        <f>Adjusted_Series!I1624/Installed_capacity_init!$H$2</f>
        <v>3.2481599111018104E-2</v>
      </c>
      <c r="J1624">
        <f>Adjusted_Series!J1624</f>
        <v>1914.04144282786</v>
      </c>
      <c r="K1624">
        <f>Adjusted_Series!K1624</f>
        <v>34452.577689396603</v>
      </c>
    </row>
    <row r="1625" spans="1:11" x14ac:dyDescent="0.35">
      <c r="A1625">
        <v>2020</v>
      </c>
      <c r="B1625">
        <f>Representative_days!C1626</f>
        <v>2</v>
      </c>
      <c r="C1625">
        <f>Adjusted_Series!C1625</f>
        <v>0.19274314101694501</v>
      </c>
      <c r="D1625">
        <f>Adjusted_Series!D1625</f>
        <v>0.28282931455584098</v>
      </c>
      <c r="E1625">
        <f>Adjusted_Series!E1625</f>
        <v>0.56936191441922701</v>
      </c>
      <c r="F1625">
        <f>Adjusted_Series!F1625</f>
        <v>1</v>
      </c>
      <c r="G1625">
        <f>Adjusted_Series!G1625</f>
        <v>1</v>
      </c>
      <c r="H1625">
        <f>Adjusted_Series!H1625</f>
        <v>1</v>
      </c>
      <c r="I1625">
        <f>Adjusted_Series!I1625/Installed_capacity_init!$H$2</f>
        <v>3.3119488028478417E-2</v>
      </c>
      <c r="J1625">
        <f>Adjusted_Series!J1625</f>
        <v>1930.2191495110801</v>
      </c>
      <c r="K1625">
        <f>Adjusted_Series!K1625</f>
        <v>34683.951759179901</v>
      </c>
    </row>
    <row r="1626" spans="1:11" x14ac:dyDescent="0.35">
      <c r="A1626">
        <v>2020</v>
      </c>
      <c r="B1626">
        <f>Representative_days!C1627</f>
        <v>2</v>
      </c>
      <c r="C1626">
        <f>Adjusted_Series!C1626</f>
        <v>6.1413901210415699E-2</v>
      </c>
      <c r="D1626">
        <f>Adjusted_Series!D1626</f>
        <v>0.240563595727355</v>
      </c>
      <c r="E1626">
        <f>Adjusted_Series!E1626</f>
        <v>0.57403056150138898</v>
      </c>
      <c r="F1626">
        <f>Adjusted_Series!F1626</f>
        <v>1</v>
      </c>
      <c r="G1626">
        <f>Adjusted_Series!G1626</f>
        <v>1</v>
      </c>
      <c r="H1626">
        <f>Adjusted_Series!H1626</f>
        <v>1</v>
      </c>
      <c r="I1626">
        <f>Adjusted_Series!I1626/Installed_capacity_init!$H$2</f>
        <v>3.168368279907683E-2</v>
      </c>
      <c r="J1626">
        <f>Adjusted_Series!J1626</f>
        <v>1866.15680375483</v>
      </c>
      <c r="K1626">
        <f>Adjusted_Series!K1626</f>
        <v>35084.996909354202</v>
      </c>
    </row>
    <row r="1627" spans="1:11" x14ac:dyDescent="0.35">
      <c r="A1627">
        <v>2020</v>
      </c>
      <c r="B1627">
        <f>Representative_days!C1628</f>
        <v>2</v>
      </c>
      <c r="C1627">
        <f>Adjusted_Series!C1627</f>
        <v>9.4155881814568902E-3</v>
      </c>
      <c r="D1627">
        <f>Adjusted_Series!D1627</f>
        <v>0.20514425463192801</v>
      </c>
      <c r="E1627">
        <f>Adjusted_Series!E1627</f>
        <v>0.58006182321408295</v>
      </c>
      <c r="F1627">
        <f>Adjusted_Series!F1627</f>
        <v>1</v>
      </c>
      <c r="G1627">
        <f>Adjusted_Series!G1627</f>
        <v>1</v>
      </c>
      <c r="H1627">
        <f>Adjusted_Series!H1627</f>
        <v>1</v>
      </c>
      <c r="I1627">
        <f>Adjusted_Series!I1627/Installed_capacity_init!$H$2</f>
        <v>3.0346933437370983E-2</v>
      </c>
      <c r="J1627">
        <f>Adjusted_Series!J1627</f>
        <v>1810.7554686303599</v>
      </c>
      <c r="K1627">
        <f>Adjusted_Series!K1627</f>
        <v>35864.435535158998</v>
      </c>
    </row>
    <row r="1628" spans="1:11" x14ac:dyDescent="0.35">
      <c r="A1628">
        <v>2020</v>
      </c>
      <c r="B1628">
        <f>Representative_days!C1629</f>
        <v>2</v>
      </c>
      <c r="C1628">
        <f>Adjusted_Series!C1628</f>
        <v>0</v>
      </c>
      <c r="D1628">
        <f>Adjusted_Series!D1628</f>
        <v>0.17663403500792699</v>
      </c>
      <c r="E1628">
        <f>Adjusted_Series!E1628</f>
        <v>0.58144472245763101</v>
      </c>
      <c r="F1628">
        <f>Adjusted_Series!F1628</f>
        <v>1</v>
      </c>
      <c r="G1628">
        <f>Adjusted_Series!G1628</f>
        <v>1</v>
      </c>
      <c r="H1628">
        <f>Adjusted_Series!H1628</f>
        <v>1</v>
      </c>
      <c r="I1628">
        <f>Adjusted_Series!I1628/Installed_capacity_init!$H$2</f>
        <v>2.9017326177112359E-2</v>
      </c>
      <c r="J1628">
        <f>Adjusted_Series!J1628</f>
        <v>1757.1710782248599</v>
      </c>
      <c r="K1628">
        <f>Adjusted_Series!K1628</f>
        <v>36364.400519187097</v>
      </c>
    </row>
    <row r="1629" spans="1:11" x14ac:dyDescent="0.35">
      <c r="A1629">
        <v>2020</v>
      </c>
      <c r="B1629">
        <f>Representative_days!C1630</f>
        <v>2</v>
      </c>
      <c r="C1629">
        <f>Adjusted_Series!C1629</f>
        <v>0</v>
      </c>
      <c r="D1629">
        <f>Adjusted_Series!D1629</f>
        <v>0.16869790704489701</v>
      </c>
      <c r="E1629">
        <f>Adjusted_Series!E1629</f>
        <v>0.59215069740503101</v>
      </c>
      <c r="F1629">
        <f>Adjusted_Series!F1629</f>
        <v>1</v>
      </c>
      <c r="G1629">
        <f>Adjusted_Series!G1629</f>
        <v>1</v>
      </c>
      <c r="H1629">
        <f>Adjusted_Series!H1629</f>
        <v>1</v>
      </c>
      <c r="I1629">
        <f>Adjusted_Series!I1629/Installed_capacity_init!$H$2</f>
        <v>2.7764633464182304E-2</v>
      </c>
      <c r="J1629">
        <f>Adjusted_Series!J1629</f>
        <v>1706.8063966510601</v>
      </c>
      <c r="K1629">
        <f>Adjusted_Series!K1629</f>
        <v>35409.1244616767</v>
      </c>
    </row>
    <row r="1630" spans="1:11" x14ac:dyDescent="0.35">
      <c r="A1630">
        <v>2020</v>
      </c>
      <c r="B1630">
        <f>Representative_days!C1631</f>
        <v>2</v>
      </c>
      <c r="C1630">
        <f>Adjusted_Series!C1630</f>
        <v>0</v>
      </c>
      <c r="D1630">
        <f>Adjusted_Series!D1630</f>
        <v>0.16350670787329599</v>
      </c>
      <c r="E1630">
        <f>Adjusted_Series!E1630</f>
        <v>0.60268074861766696</v>
      </c>
      <c r="F1630">
        <f>Adjusted_Series!F1630</f>
        <v>1</v>
      </c>
      <c r="G1630">
        <f>Adjusted_Series!G1630</f>
        <v>1</v>
      </c>
      <c r="H1630">
        <f>Adjusted_Series!H1630</f>
        <v>1</v>
      </c>
      <c r="I1630">
        <f>Adjusted_Series!I1630/Installed_capacity_init!$H$2</f>
        <v>2.6553488223177546E-2</v>
      </c>
      <c r="J1630">
        <f>Adjusted_Series!J1630</f>
        <v>1663.0855531914599</v>
      </c>
      <c r="K1630">
        <f>Adjusted_Series!K1630</f>
        <v>34076.042633545701</v>
      </c>
    </row>
    <row r="1631" spans="1:11" x14ac:dyDescent="0.35">
      <c r="A1631">
        <v>2020</v>
      </c>
      <c r="B1631">
        <f>Representative_days!C1632</f>
        <v>2</v>
      </c>
      <c r="C1631">
        <f>Adjusted_Series!C1631</f>
        <v>0</v>
      </c>
      <c r="D1631">
        <f>Adjusted_Series!D1631</f>
        <v>0.161056151168636</v>
      </c>
      <c r="E1631">
        <f>Adjusted_Series!E1631</f>
        <v>0.60956008744841705</v>
      </c>
      <c r="F1631">
        <f>Adjusted_Series!F1631</f>
        <v>1</v>
      </c>
      <c r="G1631">
        <f>Adjusted_Series!G1631</f>
        <v>1</v>
      </c>
      <c r="H1631">
        <f>Adjusted_Series!H1631</f>
        <v>1</v>
      </c>
      <c r="I1631">
        <f>Adjusted_Series!I1631/Installed_capacity_init!$H$2</f>
        <v>2.5324583515870306E-2</v>
      </c>
      <c r="J1631">
        <f>Adjusted_Series!J1631</f>
        <v>1615.12255139336</v>
      </c>
      <c r="K1631">
        <f>Adjusted_Series!K1631</f>
        <v>31963.443469948397</v>
      </c>
    </row>
    <row r="1632" spans="1:11" x14ac:dyDescent="0.35">
      <c r="A1632">
        <v>2020</v>
      </c>
      <c r="B1632">
        <f>Representative_days!C1633</f>
        <v>2</v>
      </c>
      <c r="C1632">
        <f>Adjusted_Series!C1632</f>
        <v>0</v>
      </c>
      <c r="D1632">
        <f>Adjusted_Series!D1632</f>
        <v>0.16053029116835801</v>
      </c>
      <c r="E1632">
        <f>Adjusted_Series!E1632</f>
        <v>0.61839182413936999</v>
      </c>
      <c r="F1632">
        <f>Adjusted_Series!F1632</f>
        <v>1</v>
      </c>
      <c r="G1632">
        <f>Adjusted_Series!G1632</f>
        <v>1</v>
      </c>
      <c r="H1632">
        <f>Adjusted_Series!H1632</f>
        <v>1</v>
      </c>
      <c r="I1632">
        <f>Adjusted_Series!I1632/Installed_capacity_init!$H$2</f>
        <v>2.5186214122358403E-2</v>
      </c>
      <c r="J1632">
        <f>Adjusted_Series!J1632</f>
        <v>1621.42727570939</v>
      </c>
      <c r="K1632">
        <f>Adjusted_Series!K1632</f>
        <v>29392.613496094898</v>
      </c>
    </row>
    <row r="1633" spans="1:11" x14ac:dyDescent="0.35">
      <c r="A1633">
        <v>2020</v>
      </c>
      <c r="B1633">
        <f>Representative_days!C1634</f>
        <v>2</v>
      </c>
      <c r="C1633">
        <f>Adjusted_Series!C1633</f>
        <v>0</v>
      </c>
      <c r="D1633">
        <f>Adjusted_Series!D1633</f>
        <v>0.161132215782675</v>
      </c>
      <c r="E1633">
        <f>Adjusted_Series!E1633</f>
        <v>0.62660849311340905</v>
      </c>
      <c r="F1633">
        <f>Adjusted_Series!F1633</f>
        <v>1</v>
      </c>
      <c r="G1633">
        <f>Adjusted_Series!G1633</f>
        <v>1</v>
      </c>
      <c r="H1633">
        <f>Adjusted_Series!H1633</f>
        <v>1</v>
      </c>
      <c r="I1633">
        <f>Adjusted_Series!I1633/Installed_capacity_init!$H$2</f>
        <v>2.5081875576199647E-2</v>
      </c>
      <c r="J1633">
        <f>Adjusted_Series!J1633</f>
        <v>1627.35528934835</v>
      </c>
      <c r="K1633">
        <f>Adjusted_Series!K1633</f>
        <v>27682.9519907174</v>
      </c>
    </row>
    <row r="1634" spans="1:11" x14ac:dyDescent="0.35">
      <c r="A1634">
        <v>2020</v>
      </c>
      <c r="B1634">
        <f>Representative_days!C1635</f>
        <v>2</v>
      </c>
      <c r="C1634">
        <f>Adjusted_Series!C1634</f>
        <v>0</v>
      </c>
      <c r="D1634">
        <f>Adjusted_Series!D1634</f>
        <v>7.6240051618963203E-2</v>
      </c>
      <c r="E1634">
        <f>Adjusted_Series!E1634</f>
        <v>0.67780394049352399</v>
      </c>
      <c r="F1634">
        <f>Adjusted_Series!F1634</f>
        <v>1</v>
      </c>
      <c r="G1634">
        <f>Adjusted_Series!G1634</f>
        <v>1</v>
      </c>
      <c r="H1634">
        <f>Adjusted_Series!H1634</f>
        <v>1</v>
      </c>
      <c r="I1634">
        <f>Adjusted_Series!I1634/Installed_capacity_init!$H$2</f>
        <v>0.11012886487829933</v>
      </c>
      <c r="J1634">
        <f>Adjusted_Series!J1634</f>
        <v>5179.4445546944298</v>
      </c>
      <c r="K1634">
        <f>Adjusted_Series!K1634</f>
        <v>21165.022462368201</v>
      </c>
    </row>
    <row r="1635" spans="1:11" x14ac:dyDescent="0.35">
      <c r="A1635">
        <v>2020</v>
      </c>
      <c r="B1635">
        <f>Representative_days!C1636</f>
        <v>2</v>
      </c>
      <c r="C1635">
        <f>Adjusted_Series!C1635</f>
        <v>0</v>
      </c>
      <c r="D1635">
        <f>Adjusted_Series!D1635</f>
        <v>7.1334903331558605E-2</v>
      </c>
      <c r="E1635">
        <f>Adjusted_Series!E1635</f>
        <v>0.68513153366035895</v>
      </c>
      <c r="F1635">
        <f>Adjusted_Series!F1635</f>
        <v>1</v>
      </c>
      <c r="G1635">
        <f>Adjusted_Series!G1635</f>
        <v>1</v>
      </c>
      <c r="H1635">
        <f>Adjusted_Series!H1635</f>
        <v>1</v>
      </c>
      <c r="I1635">
        <f>Adjusted_Series!I1635/Installed_capacity_init!$H$2</f>
        <v>0.11039086232137771</v>
      </c>
      <c r="J1635">
        <f>Adjusted_Series!J1635</f>
        <v>5203.5818978229709</v>
      </c>
      <c r="K1635">
        <f>Adjusted_Series!K1635</f>
        <v>21137.340637617199</v>
      </c>
    </row>
    <row r="1636" spans="1:11" x14ac:dyDescent="0.35">
      <c r="A1636">
        <v>2020</v>
      </c>
      <c r="B1636">
        <f>Representative_days!C1637</f>
        <v>2</v>
      </c>
      <c r="C1636">
        <f>Adjusted_Series!C1636</f>
        <v>0</v>
      </c>
      <c r="D1636">
        <f>Adjusted_Series!D1636</f>
        <v>6.7658658256341903E-2</v>
      </c>
      <c r="E1636">
        <f>Adjusted_Series!E1636</f>
        <v>0.68809547746781097</v>
      </c>
      <c r="F1636">
        <f>Adjusted_Series!F1636</f>
        <v>1</v>
      </c>
      <c r="G1636">
        <f>Adjusted_Series!G1636</f>
        <v>1</v>
      </c>
      <c r="H1636">
        <f>Adjusted_Series!H1636</f>
        <v>1</v>
      </c>
      <c r="I1636">
        <f>Adjusted_Series!I1636/Installed_capacity_init!$H$2</f>
        <v>0.10886622584649498</v>
      </c>
      <c r="J1636">
        <f>Adjusted_Series!J1636</f>
        <v>5197.6534705254298</v>
      </c>
      <c r="K1636">
        <f>Adjusted_Series!K1636</f>
        <v>21672.1110407903</v>
      </c>
    </row>
    <row r="1637" spans="1:11" x14ac:dyDescent="0.35">
      <c r="A1637">
        <v>2020</v>
      </c>
      <c r="B1637">
        <f>Representative_days!C1638</f>
        <v>2</v>
      </c>
      <c r="C1637">
        <f>Adjusted_Series!C1637</f>
        <v>0</v>
      </c>
      <c r="D1637">
        <f>Adjusted_Series!D1637</f>
        <v>6.5682710171932904E-2</v>
      </c>
      <c r="E1637">
        <f>Adjusted_Series!E1637</f>
        <v>0.686732186441256</v>
      </c>
      <c r="F1637">
        <f>Adjusted_Series!F1637</f>
        <v>1</v>
      </c>
      <c r="G1637">
        <f>Adjusted_Series!G1637</f>
        <v>1</v>
      </c>
      <c r="H1637">
        <f>Adjusted_Series!H1637</f>
        <v>1</v>
      </c>
      <c r="I1637">
        <f>Adjusted_Series!I1637/Installed_capacity_init!$H$2</f>
        <v>0.10733485389832741</v>
      </c>
      <c r="J1637">
        <f>Adjusted_Series!J1637</f>
        <v>5172.7635243230898</v>
      </c>
      <c r="K1637">
        <f>Adjusted_Series!K1637</f>
        <v>22828.671847635302</v>
      </c>
    </row>
    <row r="1638" spans="1:11" x14ac:dyDescent="0.35">
      <c r="A1638">
        <v>2020</v>
      </c>
      <c r="B1638">
        <f>Representative_days!C1639</f>
        <v>2</v>
      </c>
      <c r="C1638">
        <f>Adjusted_Series!C1638</f>
        <v>2.32438670098667E-9</v>
      </c>
      <c r="D1638">
        <f>Adjusted_Series!D1638</f>
        <v>6.0107832316704198E-2</v>
      </c>
      <c r="E1638">
        <f>Adjusted_Series!E1638</f>
        <v>0.690794396969719</v>
      </c>
      <c r="F1638">
        <f>Adjusted_Series!F1638</f>
        <v>1</v>
      </c>
      <c r="G1638">
        <f>Adjusted_Series!G1638</f>
        <v>1</v>
      </c>
      <c r="H1638">
        <f>Adjusted_Series!H1638</f>
        <v>1</v>
      </c>
      <c r="I1638">
        <f>Adjusted_Series!I1638/Installed_capacity_init!$H$2</f>
        <v>0.11467809388282935</v>
      </c>
      <c r="J1638">
        <f>Adjusted_Series!J1638</f>
        <v>5380.2925707082695</v>
      </c>
      <c r="K1638">
        <f>Adjusted_Series!K1638</f>
        <v>23711.934766965798</v>
      </c>
    </row>
    <row r="1639" spans="1:11" x14ac:dyDescent="0.35">
      <c r="A1639">
        <v>2020</v>
      </c>
      <c r="B1639">
        <f>Representative_days!C1640</f>
        <v>2</v>
      </c>
      <c r="C1639">
        <f>Adjusted_Series!C1639</f>
        <v>7.1272818007075602E-3</v>
      </c>
      <c r="D1639">
        <f>Adjusted_Series!D1639</f>
        <v>5.6013493979458297E-2</v>
      </c>
      <c r="E1639">
        <f>Adjusted_Series!E1639</f>
        <v>0.68870433426587796</v>
      </c>
      <c r="F1639">
        <f>Adjusted_Series!F1639</f>
        <v>1</v>
      </c>
      <c r="G1639">
        <f>Adjusted_Series!G1639</f>
        <v>1</v>
      </c>
      <c r="H1639">
        <f>Adjusted_Series!H1639</f>
        <v>1</v>
      </c>
      <c r="I1639">
        <f>Adjusted_Series!I1639/Installed_capacity_init!$H$2</f>
        <v>0.12136878111327129</v>
      </c>
      <c r="J1639">
        <f>Adjusted_Series!J1639</f>
        <v>5548.1120849713398</v>
      </c>
      <c r="K1639">
        <f>Adjusted_Series!K1639</f>
        <v>25028.4452359848</v>
      </c>
    </row>
    <row r="1640" spans="1:11" x14ac:dyDescent="0.35">
      <c r="A1640">
        <v>2020</v>
      </c>
      <c r="B1640">
        <f>Representative_days!C1641</f>
        <v>2</v>
      </c>
      <c r="C1640">
        <f>Adjusted_Series!C1640</f>
        <v>0.12679743803842999</v>
      </c>
      <c r="D1640">
        <f>Adjusted_Series!D1640</f>
        <v>5.3535724687341503E-2</v>
      </c>
      <c r="E1640">
        <f>Adjusted_Series!E1640</f>
        <v>0.68425023727394596</v>
      </c>
      <c r="F1640">
        <f>Adjusted_Series!F1640</f>
        <v>1</v>
      </c>
      <c r="G1640">
        <f>Adjusted_Series!G1640</f>
        <v>1</v>
      </c>
      <c r="H1640">
        <f>Adjusted_Series!H1640</f>
        <v>1</v>
      </c>
      <c r="I1640">
        <f>Adjusted_Series!I1640/Installed_capacity_init!$H$2</f>
        <v>0.12798572375734488</v>
      </c>
      <c r="J1640">
        <f>Adjusted_Series!J1640</f>
        <v>5715.3758430201096</v>
      </c>
      <c r="K1640">
        <f>Adjusted_Series!K1640</f>
        <v>26402.981475350101</v>
      </c>
    </row>
    <row r="1641" spans="1:11" x14ac:dyDescent="0.35">
      <c r="A1641">
        <v>2020</v>
      </c>
      <c r="B1641">
        <f>Representative_days!C1642</f>
        <v>2</v>
      </c>
      <c r="C1641">
        <f>Adjusted_Series!C1641</f>
        <v>0.24113788033421901</v>
      </c>
      <c r="D1641">
        <f>Adjusted_Series!D1641</f>
        <v>6.8426084605710702E-2</v>
      </c>
      <c r="E1641">
        <f>Adjusted_Series!E1641</f>
        <v>0.68205765386393902</v>
      </c>
      <c r="F1641">
        <f>Adjusted_Series!F1641</f>
        <v>1</v>
      </c>
      <c r="G1641">
        <f>Adjusted_Series!G1641</f>
        <v>1</v>
      </c>
      <c r="H1641">
        <f>Adjusted_Series!H1641</f>
        <v>1</v>
      </c>
      <c r="I1641">
        <f>Adjusted_Series!I1641/Installed_capacity_init!$H$2</f>
        <v>0.13369738771282849</v>
      </c>
      <c r="J1641">
        <f>Adjusted_Series!J1641</f>
        <v>5854.9145900122203</v>
      </c>
      <c r="K1641">
        <f>Adjusted_Series!K1641</f>
        <v>27105.642865553102</v>
      </c>
    </row>
    <row r="1642" spans="1:11" x14ac:dyDescent="0.35">
      <c r="A1642">
        <v>2020</v>
      </c>
      <c r="B1642">
        <f>Representative_days!C1643</f>
        <v>2</v>
      </c>
      <c r="C1642">
        <f>Adjusted_Series!C1642</f>
        <v>0.33126038700537602</v>
      </c>
      <c r="D1642">
        <f>Adjusted_Series!D1642</f>
        <v>8.9584249056846602E-2</v>
      </c>
      <c r="E1642">
        <f>Adjusted_Series!E1642</f>
        <v>0.67878730441921697</v>
      </c>
      <c r="F1642">
        <f>Adjusted_Series!F1642</f>
        <v>1</v>
      </c>
      <c r="G1642">
        <f>Adjusted_Series!G1642</f>
        <v>1</v>
      </c>
      <c r="H1642">
        <f>Adjusted_Series!H1642</f>
        <v>1</v>
      </c>
      <c r="I1642">
        <f>Adjusted_Series!I1642/Installed_capacity_init!$H$2</f>
        <v>0.14076534140518868</v>
      </c>
      <c r="J1642">
        <f>Adjusted_Series!J1642</f>
        <v>6024.43934589726</v>
      </c>
      <c r="K1642">
        <f>Adjusted_Series!K1642</f>
        <v>27121.715012479101</v>
      </c>
    </row>
    <row r="1643" spans="1:11" x14ac:dyDescent="0.35">
      <c r="A1643">
        <v>2020</v>
      </c>
      <c r="B1643">
        <f>Representative_days!C1644</f>
        <v>2</v>
      </c>
      <c r="C1643">
        <f>Adjusted_Series!C1643</f>
        <v>0.40251822267988802</v>
      </c>
      <c r="D1643">
        <f>Adjusted_Series!D1643</f>
        <v>0.11778322663499299</v>
      </c>
      <c r="E1643">
        <f>Adjusted_Series!E1643</f>
        <v>0.66956537152808504</v>
      </c>
      <c r="F1643">
        <f>Adjusted_Series!F1643</f>
        <v>1</v>
      </c>
      <c r="G1643">
        <f>Adjusted_Series!G1643</f>
        <v>1</v>
      </c>
      <c r="H1643">
        <f>Adjusted_Series!H1643</f>
        <v>1</v>
      </c>
      <c r="I1643">
        <f>Adjusted_Series!I1643/Installed_capacity_init!$H$2</f>
        <v>0.14784341442742222</v>
      </c>
      <c r="J1643">
        <f>Adjusted_Series!J1643</f>
        <v>6206.84242686776</v>
      </c>
      <c r="K1643">
        <f>Adjusted_Series!K1643</f>
        <v>27091.7549840049</v>
      </c>
    </row>
    <row r="1644" spans="1:11" x14ac:dyDescent="0.35">
      <c r="A1644">
        <v>2020</v>
      </c>
      <c r="B1644">
        <f>Representative_days!C1645</f>
        <v>2</v>
      </c>
      <c r="C1644">
        <f>Adjusted_Series!C1644</f>
        <v>0.47534783147040499</v>
      </c>
      <c r="D1644">
        <f>Adjusted_Series!D1644</f>
        <v>0.13434030458426399</v>
      </c>
      <c r="E1644">
        <f>Adjusted_Series!E1644</f>
        <v>0.67269963413498102</v>
      </c>
      <c r="F1644">
        <f>Adjusted_Series!F1644</f>
        <v>1</v>
      </c>
      <c r="G1644">
        <f>Adjusted_Series!G1644</f>
        <v>1</v>
      </c>
      <c r="H1644">
        <f>Adjusted_Series!H1644</f>
        <v>1</v>
      </c>
      <c r="I1644">
        <f>Adjusted_Series!I1644/Installed_capacity_init!$H$2</f>
        <v>0.14958367959331209</v>
      </c>
      <c r="J1644">
        <f>Adjusted_Series!J1644</f>
        <v>6260.6690057598598</v>
      </c>
      <c r="K1644">
        <f>Adjusted_Series!K1644</f>
        <v>26507.6822272194</v>
      </c>
    </row>
    <row r="1645" spans="1:11" x14ac:dyDescent="0.35">
      <c r="A1645">
        <v>2020</v>
      </c>
      <c r="B1645">
        <f>Representative_days!C1646</f>
        <v>2</v>
      </c>
      <c r="C1645">
        <f>Adjusted_Series!C1645</f>
        <v>0.49014652793851199</v>
      </c>
      <c r="D1645">
        <f>Adjusted_Series!D1645</f>
        <v>0.15675042676057599</v>
      </c>
      <c r="E1645">
        <f>Adjusted_Series!E1645</f>
        <v>0.67230188476202501</v>
      </c>
      <c r="F1645">
        <f>Adjusted_Series!F1645</f>
        <v>1</v>
      </c>
      <c r="G1645">
        <f>Adjusted_Series!G1645</f>
        <v>1</v>
      </c>
      <c r="H1645">
        <f>Adjusted_Series!H1645</f>
        <v>1</v>
      </c>
      <c r="I1645">
        <f>Adjusted_Series!I1645/Installed_capacity_init!$H$2</f>
        <v>0.15162236913920618</v>
      </c>
      <c r="J1645">
        <f>Adjusted_Series!J1645</f>
        <v>6333.8884093517099</v>
      </c>
      <c r="K1645">
        <f>Adjusted_Series!K1645</f>
        <v>26014.276541518098</v>
      </c>
    </row>
    <row r="1646" spans="1:11" x14ac:dyDescent="0.35">
      <c r="A1646">
        <v>2020</v>
      </c>
      <c r="B1646">
        <f>Representative_days!C1647</f>
        <v>2</v>
      </c>
      <c r="C1646">
        <f>Adjusted_Series!C1646</f>
        <v>0.449391288629096</v>
      </c>
      <c r="D1646">
        <f>Adjusted_Series!D1646</f>
        <v>0.18514157418824501</v>
      </c>
      <c r="E1646">
        <f>Adjusted_Series!E1646</f>
        <v>0.66657665867857796</v>
      </c>
      <c r="F1646">
        <f>Adjusted_Series!F1646</f>
        <v>1</v>
      </c>
      <c r="G1646">
        <f>Adjusted_Series!G1646</f>
        <v>1</v>
      </c>
      <c r="H1646">
        <f>Adjusted_Series!H1646</f>
        <v>1</v>
      </c>
      <c r="I1646">
        <f>Adjusted_Series!I1646/Installed_capacity_init!$H$2</f>
        <v>0.15360857715285911</v>
      </c>
      <c r="J1646">
        <f>Adjusted_Series!J1646</f>
        <v>6410.66871550838</v>
      </c>
      <c r="K1646">
        <f>Adjusted_Series!K1646</f>
        <v>25842.203838245201</v>
      </c>
    </row>
    <row r="1647" spans="1:11" x14ac:dyDescent="0.35">
      <c r="A1647">
        <v>2020</v>
      </c>
      <c r="B1647">
        <f>Representative_days!C1648</f>
        <v>2</v>
      </c>
      <c r="C1647">
        <f>Adjusted_Series!C1647</f>
        <v>0.41480073526330802</v>
      </c>
      <c r="D1647">
        <f>Adjusted_Series!D1647</f>
        <v>0.183591061707475</v>
      </c>
      <c r="E1647">
        <f>Adjusted_Series!E1647</f>
        <v>0.66846242336839701</v>
      </c>
      <c r="F1647">
        <f>Adjusted_Series!F1647</f>
        <v>1</v>
      </c>
      <c r="G1647">
        <f>Adjusted_Series!G1647</f>
        <v>1</v>
      </c>
      <c r="H1647">
        <f>Adjusted_Series!H1647</f>
        <v>1</v>
      </c>
      <c r="I1647">
        <f>Adjusted_Series!I1647/Installed_capacity_init!$H$2</f>
        <v>0.15470690513921639</v>
      </c>
      <c r="J1647">
        <f>Adjusted_Series!J1647</f>
        <v>6432.8025112076803</v>
      </c>
      <c r="K1647">
        <f>Adjusted_Series!K1647</f>
        <v>25646.761617390799</v>
      </c>
    </row>
    <row r="1648" spans="1:11" x14ac:dyDescent="0.35">
      <c r="A1648">
        <v>2020</v>
      </c>
      <c r="B1648">
        <f>Representative_days!C1649</f>
        <v>2</v>
      </c>
      <c r="C1648">
        <f>Adjusted_Series!C1648</f>
        <v>0.34349416043721498</v>
      </c>
      <c r="D1648">
        <f>Adjusted_Series!D1648</f>
        <v>0.18557586434944701</v>
      </c>
      <c r="E1648">
        <f>Adjusted_Series!E1648</f>
        <v>0.66613690390506197</v>
      </c>
      <c r="F1648">
        <f>Adjusted_Series!F1648</f>
        <v>1</v>
      </c>
      <c r="G1648">
        <f>Adjusted_Series!G1648</f>
        <v>1</v>
      </c>
      <c r="H1648">
        <f>Adjusted_Series!H1648</f>
        <v>1</v>
      </c>
      <c r="I1648">
        <f>Adjusted_Series!I1648/Installed_capacity_init!$H$2</f>
        <v>0.15636800174369453</v>
      </c>
      <c r="J1648">
        <f>Adjusted_Series!J1648</f>
        <v>6447.8876199421602</v>
      </c>
      <c r="K1648">
        <f>Adjusted_Series!K1648</f>
        <v>25576.133281224102</v>
      </c>
    </row>
    <row r="1649" spans="1:11" x14ac:dyDescent="0.35">
      <c r="A1649">
        <v>2020</v>
      </c>
      <c r="B1649">
        <f>Representative_days!C1650</f>
        <v>2</v>
      </c>
      <c r="C1649">
        <f>Adjusted_Series!C1649</f>
        <v>0.23053320346210801</v>
      </c>
      <c r="D1649">
        <f>Adjusted_Series!D1649</f>
        <v>0.19148809219767199</v>
      </c>
      <c r="E1649">
        <f>Adjusted_Series!E1649</f>
        <v>0.66061248266024397</v>
      </c>
      <c r="F1649">
        <f>Adjusted_Series!F1649</f>
        <v>1</v>
      </c>
      <c r="G1649">
        <f>Adjusted_Series!G1649</f>
        <v>1</v>
      </c>
      <c r="H1649">
        <f>Adjusted_Series!H1649</f>
        <v>1</v>
      </c>
      <c r="I1649">
        <f>Adjusted_Series!I1649/Installed_capacity_init!$H$2</f>
        <v>0.15800395946866905</v>
      </c>
      <c r="J1649">
        <f>Adjusted_Series!J1649</f>
        <v>6478.6538024450301</v>
      </c>
      <c r="K1649">
        <f>Adjusted_Series!K1649</f>
        <v>25527.678601146501</v>
      </c>
    </row>
    <row r="1650" spans="1:11" x14ac:dyDescent="0.35">
      <c r="A1650">
        <v>2020</v>
      </c>
      <c r="B1650">
        <f>Representative_days!C1651</f>
        <v>2</v>
      </c>
      <c r="C1650">
        <f>Adjusted_Series!C1650</f>
        <v>0.113595240764928</v>
      </c>
      <c r="D1650">
        <f>Adjusted_Series!D1650</f>
        <v>0.149666026539752</v>
      </c>
      <c r="E1650">
        <f>Adjusted_Series!E1650</f>
        <v>0.66285384364908995</v>
      </c>
      <c r="F1650">
        <f>Adjusted_Series!F1650</f>
        <v>1</v>
      </c>
      <c r="G1650">
        <f>Adjusted_Series!G1650</f>
        <v>1</v>
      </c>
      <c r="H1650">
        <f>Adjusted_Series!H1650</f>
        <v>1</v>
      </c>
      <c r="I1650">
        <f>Adjusted_Series!I1650/Installed_capacity_init!$H$2</f>
        <v>0.1481173690487175</v>
      </c>
      <c r="J1650">
        <f>Adjusted_Series!J1650</f>
        <v>6206.9933805824894</v>
      </c>
      <c r="K1650">
        <f>Adjusted_Series!K1650</f>
        <v>25779.554921632898</v>
      </c>
    </row>
    <row r="1651" spans="1:11" x14ac:dyDescent="0.35">
      <c r="A1651">
        <v>2020</v>
      </c>
      <c r="B1651">
        <f>Representative_days!C1652</f>
        <v>2</v>
      </c>
      <c r="C1651">
        <f>Adjusted_Series!C1651</f>
        <v>1.11834885092029E-2</v>
      </c>
      <c r="D1651">
        <f>Adjusted_Series!D1651</f>
        <v>0.117262980633261</v>
      </c>
      <c r="E1651">
        <f>Adjusted_Series!E1651</f>
        <v>0.66266247011567803</v>
      </c>
      <c r="F1651">
        <f>Adjusted_Series!F1651</f>
        <v>1</v>
      </c>
      <c r="G1651">
        <f>Adjusted_Series!G1651</f>
        <v>1</v>
      </c>
      <c r="H1651">
        <f>Adjusted_Series!H1651</f>
        <v>1</v>
      </c>
      <c r="I1651">
        <f>Adjusted_Series!I1651/Installed_capacity_init!$H$2</f>
        <v>0.13841618108682902</v>
      </c>
      <c r="J1651">
        <f>Adjusted_Series!J1651</f>
        <v>5958.1950805943097</v>
      </c>
      <c r="K1651">
        <f>Adjusted_Series!K1651</f>
        <v>26527.439550993</v>
      </c>
    </row>
    <row r="1652" spans="1:11" x14ac:dyDescent="0.35">
      <c r="A1652">
        <v>2020</v>
      </c>
      <c r="B1652">
        <f>Representative_days!C1653</f>
        <v>2</v>
      </c>
      <c r="C1652">
        <f>Adjusted_Series!C1652</f>
        <v>1.21552142251883E-6</v>
      </c>
      <c r="D1652">
        <f>Adjusted_Series!D1652</f>
        <v>9.3603443383838997E-2</v>
      </c>
      <c r="E1652">
        <f>Adjusted_Series!E1652</f>
        <v>0.65986208525646906</v>
      </c>
      <c r="F1652">
        <f>Adjusted_Series!F1652</f>
        <v>1</v>
      </c>
      <c r="G1652">
        <f>Adjusted_Series!G1652</f>
        <v>1</v>
      </c>
      <c r="H1652">
        <f>Adjusted_Series!H1652</f>
        <v>1</v>
      </c>
      <c r="I1652">
        <f>Adjusted_Series!I1652/Installed_capacity_init!$H$2</f>
        <v>0.12878726043081845</v>
      </c>
      <c r="J1652">
        <f>Adjusted_Series!J1652</f>
        <v>5708.5763114719393</v>
      </c>
      <c r="K1652">
        <f>Adjusted_Series!K1652</f>
        <v>27046.6733061093</v>
      </c>
    </row>
    <row r="1653" spans="1:11" x14ac:dyDescent="0.35">
      <c r="A1653">
        <v>2020</v>
      </c>
      <c r="B1653">
        <f>Representative_days!C1654</f>
        <v>2</v>
      </c>
      <c r="C1653">
        <f>Adjusted_Series!C1653</f>
        <v>0</v>
      </c>
      <c r="D1653">
        <f>Adjusted_Series!D1653</f>
        <v>8.5136470122214494E-2</v>
      </c>
      <c r="E1653">
        <f>Adjusted_Series!E1653</f>
        <v>0.66542933748067701</v>
      </c>
      <c r="F1653">
        <f>Adjusted_Series!F1653</f>
        <v>1</v>
      </c>
      <c r="G1653">
        <f>Adjusted_Series!G1653</f>
        <v>1</v>
      </c>
      <c r="H1653">
        <f>Adjusted_Series!H1653</f>
        <v>1</v>
      </c>
      <c r="I1653">
        <f>Adjusted_Series!I1653/Installed_capacity_init!$H$2</f>
        <v>0.12010989121424274</v>
      </c>
      <c r="J1653">
        <f>Adjusted_Series!J1653</f>
        <v>5493.7444224107394</v>
      </c>
      <c r="K1653">
        <f>Adjusted_Series!K1653</f>
        <v>26179.189811932301</v>
      </c>
    </row>
    <row r="1654" spans="1:11" x14ac:dyDescent="0.35">
      <c r="A1654">
        <v>2020</v>
      </c>
      <c r="B1654">
        <f>Representative_days!C1655</f>
        <v>2</v>
      </c>
      <c r="C1654">
        <f>Adjusted_Series!C1654</f>
        <v>0</v>
      </c>
      <c r="D1654">
        <f>Adjusted_Series!D1654</f>
        <v>7.9984044120478104E-2</v>
      </c>
      <c r="E1654">
        <f>Adjusted_Series!E1654</f>
        <v>0.66667414825955296</v>
      </c>
      <c r="F1654">
        <f>Adjusted_Series!F1654</f>
        <v>1</v>
      </c>
      <c r="G1654">
        <f>Adjusted_Series!G1654</f>
        <v>1</v>
      </c>
      <c r="H1654">
        <f>Adjusted_Series!H1654</f>
        <v>1</v>
      </c>
      <c r="I1654">
        <f>Adjusted_Series!I1654/Installed_capacity_init!$H$2</f>
        <v>0.11098869755797042</v>
      </c>
      <c r="J1654">
        <f>Adjusted_Series!J1654</f>
        <v>5277.2512215205406</v>
      </c>
      <c r="K1654">
        <f>Adjusted_Series!K1654</f>
        <v>24621.6277869113</v>
      </c>
    </row>
    <row r="1655" spans="1:11" x14ac:dyDescent="0.35">
      <c r="A1655">
        <v>2020</v>
      </c>
      <c r="B1655">
        <f>Representative_days!C1656</f>
        <v>2</v>
      </c>
      <c r="C1655">
        <f>Adjusted_Series!C1655</f>
        <v>0</v>
      </c>
      <c r="D1655">
        <f>Adjusted_Series!D1655</f>
        <v>7.8070578754204895E-2</v>
      </c>
      <c r="E1655">
        <f>Adjusted_Series!E1655</f>
        <v>0.66447710202783405</v>
      </c>
      <c r="F1655">
        <f>Adjusted_Series!F1655</f>
        <v>1</v>
      </c>
      <c r="G1655">
        <f>Adjusted_Series!G1655</f>
        <v>1</v>
      </c>
      <c r="H1655">
        <f>Adjusted_Series!H1655</f>
        <v>1</v>
      </c>
      <c r="I1655">
        <f>Adjusted_Series!I1655/Installed_capacity_init!$H$2</f>
        <v>0.10190312350898777</v>
      </c>
      <c r="J1655">
        <f>Adjusted_Series!J1655</f>
        <v>5048.8238122865096</v>
      </c>
      <c r="K1655">
        <f>Adjusted_Series!K1655</f>
        <v>23031.7619158241</v>
      </c>
    </row>
    <row r="1656" spans="1:11" x14ac:dyDescent="0.35">
      <c r="A1656">
        <v>2020</v>
      </c>
      <c r="B1656">
        <f>Representative_days!C1657</f>
        <v>2</v>
      </c>
      <c r="C1656">
        <f>Adjusted_Series!C1656</f>
        <v>0</v>
      </c>
      <c r="D1656">
        <f>Adjusted_Series!D1656</f>
        <v>7.58937072511775E-2</v>
      </c>
      <c r="E1656">
        <f>Adjusted_Series!E1656</f>
        <v>0.66923171281665095</v>
      </c>
      <c r="F1656">
        <f>Adjusted_Series!F1656</f>
        <v>1</v>
      </c>
      <c r="G1656">
        <f>Adjusted_Series!G1656</f>
        <v>1</v>
      </c>
      <c r="H1656">
        <f>Adjusted_Series!H1656</f>
        <v>1</v>
      </c>
      <c r="I1656">
        <f>Adjusted_Series!I1656/Installed_capacity_init!$H$2</f>
        <v>0.10082715160124171</v>
      </c>
      <c r="J1656">
        <f>Adjusted_Series!J1656</f>
        <v>4999.3912459006697</v>
      </c>
      <c r="K1656">
        <f>Adjusted_Series!K1656</f>
        <v>21842.425099102798</v>
      </c>
    </row>
    <row r="1657" spans="1:11" x14ac:dyDescent="0.35">
      <c r="A1657">
        <v>2020</v>
      </c>
      <c r="B1657">
        <f>Representative_days!C1658</f>
        <v>2</v>
      </c>
      <c r="C1657">
        <f>Adjusted_Series!C1657</f>
        <v>0</v>
      </c>
      <c r="D1657">
        <f>Adjusted_Series!D1657</f>
        <v>7.59136979981367E-2</v>
      </c>
      <c r="E1657">
        <f>Adjusted_Series!E1657</f>
        <v>0.670240733082479</v>
      </c>
      <c r="F1657">
        <f>Adjusted_Series!F1657</f>
        <v>1</v>
      </c>
      <c r="G1657">
        <f>Adjusted_Series!G1657</f>
        <v>1</v>
      </c>
      <c r="H1657">
        <f>Adjusted_Series!H1657</f>
        <v>1</v>
      </c>
      <c r="I1657">
        <f>Adjusted_Series!I1657/Installed_capacity_init!$H$2</f>
        <v>9.981310234598334E-2</v>
      </c>
      <c r="J1657">
        <f>Adjusted_Series!J1657</f>
        <v>4941.57060846082</v>
      </c>
      <c r="K1657">
        <f>Adjusted_Series!K1657</f>
        <v>21215.974348149601</v>
      </c>
    </row>
    <row r="1658" spans="1:11" x14ac:dyDescent="0.35">
      <c r="A1658">
        <v>2020</v>
      </c>
      <c r="B1658">
        <f>Representative_days!C1659</f>
        <v>2</v>
      </c>
      <c r="C1658">
        <f>Adjusted_Series!C1658</f>
        <v>0</v>
      </c>
      <c r="D1658">
        <f>Adjusted_Series!D1658</f>
        <v>0.10000126500000001</v>
      </c>
      <c r="E1658">
        <f>Adjusted_Series!E1658</f>
        <v>0.36326947599999998</v>
      </c>
      <c r="F1658">
        <f>Adjusted_Series!F1658</f>
        <v>1</v>
      </c>
      <c r="G1658">
        <f>Adjusted_Series!G1658</f>
        <v>1</v>
      </c>
      <c r="H1658">
        <f>Adjusted_Series!H1658</f>
        <v>1</v>
      </c>
      <c r="I1658">
        <f>Adjusted_Series!I1658/Installed_capacity_init!$H$2</f>
        <v>7.9472477392486821E-2</v>
      </c>
      <c r="J1658">
        <f>Adjusted_Series!J1658</f>
        <v>4908.0157179999997</v>
      </c>
      <c r="K1658">
        <f>Adjusted_Series!K1658</f>
        <v>27873.539499999999</v>
      </c>
    </row>
    <row r="1659" spans="1:11" x14ac:dyDescent="0.35">
      <c r="A1659">
        <v>2020</v>
      </c>
      <c r="B1659">
        <f>Representative_days!C1660</f>
        <v>2</v>
      </c>
      <c r="C1659">
        <f>Adjusted_Series!C1659</f>
        <v>0</v>
      </c>
      <c r="D1659">
        <f>Adjusted_Series!D1659</f>
        <v>9.6642913999999996E-2</v>
      </c>
      <c r="E1659">
        <f>Adjusted_Series!E1659</f>
        <v>0.37367438800000002</v>
      </c>
      <c r="F1659">
        <f>Adjusted_Series!F1659</f>
        <v>1</v>
      </c>
      <c r="G1659">
        <f>Adjusted_Series!G1659</f>
        <v>1</v>
      </c>
      <c r="H1659">
        <f>Adjusted_Series!H1659</f>
        <v>1</v>
      </c>
      <c r="I1659">
        <f>Adjusted_Series!I1659/Installed_capacity_init!$H$2</f>
        <v>7.9340330783613799E-2</v>
      </c>
      <c r="J1659">
        <f>Adjusted_Series!J1659</f>
        <v>4861.0849330000001</v>
      </c>
      <c r="K1659">
        <f>Adjusted_Series!K1659</f>
        <v>28201.00533</v>
      </c>
    </row>
    <row r="1660" spans="1:11" x14ac:dyDescent="0.35">
      <c r="A1660">
        <v>2020</v>
      </c>
      <c r="B1660">
        <f>Representative_days!C1661</f>
        <v>2</v>
      </c>
      <c r="C1660">
        <f>Adjusted_Series!C1660</f>
        <v>0</v>
      </c>
      <c r="D1660">
        <f>Adjusted_Series!D1660</f>
        <v>9.6285451999999994E-2</v>
      </c>
      <c r="E1660">
        <f>Adjusted_Series!E1660</f>
        <v>0.38438097999999998</v>
      </c>
      <c r="F1660">
        <f>Adjusted_Series!F1660</f>
        <v>1</v>
      </c>
      <c r="G1660">
        <f>Adjusted_Series!G1660</f>
        <v>1</v>
      </c>
      <c r="H1660">
        <f>Adjusted_Series!H1660</f>
        <v>1</v>
      </c>
      <c r="I1660">
        <f>Adjusted_Series!I1660/Installed_capacity_init!$H$2</f>
        <v>7.6627496005439319E-2</v>
      </c>
      <c r="J1660">
        <f>Adjusted_Series!J1660</f>
        <v>4721.1910959999905</v>
      </c>
      <c r="K1660">
        <f>Adjusted_Series!K1660</f>
        <v>30493.683100000002</v>
      </c>
    </row>
    <row r="1661" spans="1:11" x14ac:dyDescent="0.35">
      <c r="A1661">
        <v>2020</v>
      </c>
      <c r="B1661">
        <f>Representative_days!C1662</f>
        <v>2</v>
      </c>
      <c r="C1661">
        <f>Adjusted_Series!C1661</f>
        <v>0</v>
      </c>
      <c r="D1661">
        <f>Adjusted_Series!D1661</f>
        <v>9.8106769999999996E-2</v>
      </c>
      <c r="E1661">
        <f>Adjusted_Series!E1661</f>
        <v>0.39898895699999998</v>
      </c>
      <c r="F1661">
        <f>Adjusted_Series!F1661</f>
        <v>1</v>
      </c>
      <c r="G1661">
        <f>Adjusted_Series!G1661</f>
        <v>1</v>
      </c>
      <c r="H1661">
        <f>Adjusted_Series!H1661</f>
        <v>1</v>
      </c>
      <c r="I1661">
        <f>Adjusted_Series!I1661/Installed_capacity_init!$H$2</f>
        <v>7.3911666326704067E-2</v>
      </c>
      <c r="J1661">
        <f>Adjusted_Series!J1661</f>
        <v>4585.7190959999998</v>
      </c>
      <c r="K1661">
        <f>Adjusted_Series!K1661</f>
        <v>29848.876129999997</v>
      </c>
    </row>
    <row r="1662" spans="1:11" x14ac:dyDescent="0.35">
      <c r="A1662">
        <v>2020</v>
      </c>
      <c r="B1662">
        <f>Representative_days!C1663</f>
        <v>2</v>
      </c>
      <c r="C1662">
        <f>Adjusted_Series!C1662</f>
        <v>0</v>
      </c>
      <c r="D1662">
        <f>Adjusted_Series!D1662</f>
        <v>9.6767055999999907E-2</v>
      </c>
      <c r="E1662">
        <f>Adjusted_Series!E1662</f>
        <v>0.39026500800000002</v>
      </c>
      <c r="F1662">
        <f>Adjusted_Series!F1662</f>
        <v>1</v>
      </c>
      <c r="G1662">
        <f>Adjusted_Series!G1662</f>
        <v>1</v>
      </c>
      <c r="H1662">
        <f>Adjusted_Series!H1662</f>
        <v>1</v>
      </c>
      <c r="I1662">
        <f>Adjusted_Series!I1662/Installed_capacity_init!$H$2</f>
        <v>8.5714591704912454E-2</v>
      </c>
      <c r="J1662">
        <f>Adjusted_Series!J1662</f>
        <v>5072.6865259999904</v>
      </c>
      <c r="K1662">
        <f>Adjusted_Series!K1662</f>
        <v>29934.106720000003</v>
      </c>
    </row>
    <row r="1663" spans="1:11" x14ac:dyDescent="0.35">
      <c r="A1663">
        <v>2020</v>
      </c>
      <c r="B1663">
        <f>Representative_days!C1664</f>
        <v>2</v>
      </c>
      <c r="C1663">
        <f>Adjusted_Series!C1663</f>
        <v>0</v>
      </c>
      <c r="D1663">
        <f>Adjusted_Series!D1663</f>
        <v>9.7118785999999999E-2</v>
      </c>
      <c r="E1663">
        <f>Adjusted_Series!E1663</f>
        <v>0.38510559</v>
      </c>
      <c r="F1663">
        <f>Adjusted_Series!F1663</f>
        <v>1</v>
      </c>
      <c r="G1663">
        <f>Adjusted_Series!G1663</f>
        <v>1</v>
      </c>
      <c r="H1663">
        <f>Adjusted_Series!H1663</f>
        <v>1</v>
      </c>
      <c r="I1663">
        <f>Adjusted_Series!I1663/Installed_capacity_init!$H$2</f>
        <v>9.6203540115587294E-2</v>
      </c>
      <c r="J1663">
        <f>Adjusted_Series!J1663</f>
        <v>5485.5972419999898</v>
      </c>
      <c r="K1663">
        <f>Adjusted_Series!K1663</f>
        <v>31449.473850000002</v>
      </c>
    </row>
    <row r="1664" spans="1:11" x14ac:dyDescent="0.35">
      <c r="A1664">
        <v>2020</v>
      </c>
      <c r="B1664">
        <f>Representative_days!C1665</f>
        <v>2</v>
      </c>
      <c r="C1664">
        <f>Adjusted_Series!C1664</f>
        <v>0.15092967900000001</v>
      </c>
      <c r="D1664">
        <f>Adjusted_Series!D1664</f>
        <v>0.100103347</v>
      </c>
      <c r="E1664">
        <f>Adjusted_Series!E1664</f>
        <v>0.38502529699999999</v>
      </c>
      <c r="F1664">
        <f>Adjusted_Series!F1664</f>
        <v>1</v>
      </c>
      <c r="G1664">
        <f>Adjusted_Series!G1664</f>
        <v>1</v>
      </c>
      <c r="H1664">
        <f>Adjusted_Series!H1664</f>
        <v>1</v>
      </c>
      <c r="I1664">
        <f>Adjusted_Series!I1664/Installed_capacity_init!$H$2</f>
        <v>0.10660022650008498</v>
      </c>
      <c r="J1664">
        <f>Adjusted_Series!J1664</f>
        <v>5899.9999709999993</v>
      </c>
      <c r="K1664">
        <f>Adjusted_Series!K1664</f>
        <v>34538.754730000001</v>
      </c>
    </row>
    <row r="1665" spans="1:11" x14ac:dyDescent="0.35">
      <c r="A1665">
        <v>2020</v>
      </c>
      <c r="B1665">
        <f>Representative_days!C1666</f>
        <v>2</v>
      </c>
      <c r="C1665">
        <f>Adjusted_Series!C1665</f>
        <v>0.31306977200000002</v>
      </c>
      <c r="D1665">
        <f>Adjusted_Series!D1665</f>
        <v>0.12125955300000001</v>
      </c>
      <c r="E1665">
        <f>Adjusted_Series!E1665</f>
        <v>0.37859086199999997</v>
      </c>
      <c r="F1665">
        <f>Adjusted_Series!F1665</f>
        <v>1</v>
      </c>
      <c r="G1665">
        <f>Adjusted_Series!G1665</f>
        <v>1</v>
      </c>
      <c r="H1665">
        <f>Adjusted_Series!H1665</f>
        <v>1</v>
      </c>
      <c r="I1665">
        <f>Adjusted_Series!I1665/Installed_capacity_init!$H$2</f>
        <v>0.11658053671596123</v>
      </c>
      <c r="J1665">
        <f>Adjusted_Series!J1665</f>
        <v>6317.3264120000003</v>
      </c>
      <c r="K1665">
        <f>Adjusted_Series!K1665</f>
        <v>37128.289689999998</v>
      </c>
    </row>
    <row r="1666" spans="1:11" x14ac:dyDescent="0.35">
      <c r="A1666">
        <v>2020</v>
      </c>
      <c r="B1666">
        <f>Representative_days!C1667</f>
        <v>2</v>
      </c>
      <c r="C1666">
        <f>Adjusted_Series!C1666</f>
        <v>0.42235298199999999</v>
      </c>
      <c r="D1666">
        <f>Adjusted_Series!D1666</f>
        <v>0.14759824799999999</v>
      </c>
      <c r="E1666">
        <f>Adjusted_Series!E1666</f>
        <v>0.37827707500000002</v>
      </c>
      <c r="F1666">
        <f>Adjusted_Series!F1666</f>
        <v>1</v>
      </c>
      <c r="G1666">
        <f>Adjusted_Series!G1666</f>
        <v>1</v>
      </c>
      <c r="H1666">
        <f>Adjusted_Series!H1666</f>
        <v>1</v>
      </c>
      <c r="I1666">
        <f>Adjusted_Series!I1666/Installed_capacity_init!$H$2</f>
        <v>0.12672621443141255</v>
      </c>
      <c r="J1666">
        <f>Adjusted_Series!J1666</f>
        <v>6755.2774749999999</v>
      </c>
      <c r="K1666">
        <f>Adjusted_Series!K1666</f>
        <v>38247.176599999999</v>
      </c>
    </row>
    <row r="1667" spans="1:11" x14ac:dyDescent="0.35">
      <c r="A1667">
        <v>2020</v>
      </c>
      <c r="B1667">
        <f>Representative_days!C1668</f>
        <v>2</v>
      </c>
      <c r="C1667">
        <f>Adjusted_Series!C1667</f>
        <v>0.508414001</v>
      </c>
      <c r="D1667">
        <f>Adjusted_Series!D1667</f>
        <v>0.17916898000000001</v>
      </c>
      <c r="E1667">
        <f>Adjusted_Series!E1667</f>
        <v>0.38292161699999999</v>
      </c>
      <c r="F1667">
        <f>Adjusted_Series!F1667</f>
        <v>1</v>
      </c>
      <c r="G1667">
        <f>Adjusted_Series!G1667</f>
        <v>1</v>
      </c>
      <c r="H1667">
        <f>Adjusted_Series!H1667</f>
        <v>1</v>
      </c>
      <c r="I1667">
        <f>Adjusted_Series!I1667/Installed_capacity_init!$H$2</f>
        <v>0.13684566250212477</v>
      </c>
      <c r="J1667">
        <f>Adjusted_Series!J1667</f>
        <v>7159.7190330000003</v>
      </c>
      <c r="K1667">
        <f>Adjusted_Series!K1667</f>
        <v>38889.946139999898</v>
      </c>
    </row>
    <row r="1668" spans="1:11" x14ac:dyDescent="0.35">
      <c r="A1668">
        <v>2020</v>
      </c>
      <c r="B1668">
        <f>Representative_days!C1669</f>
        <v>2</v>
      </c>
      <c r="C1668">
        <f>Adjusted_Series!C1668</f>
        <v>0.60517390400000004</v>
      </c>
      <c r="D1668">
        <f>Adjusted_Series!D1668</f>
        <v>0.18264619900000001</v>
      </c>
      <c r="E1668">
        <f>Adjusted_Series!E1668</f>
        <v>0.38577766699999999</v>
      </c>
      <c r="F1668">
        <f>Adjusted_Series!F1668</f>
        <v>1</v>
      </c>
      <c r="G1668">
        <f>Adjusted_Series!G1668</f>
        <v>1</v>
      </c>
      <c r="H1668">
        <f>Adjusted_Series!H1668</f>
        <v>1</v>
      </c>
      <c r="I1668">
        <f>Adjusted_Series!I1668/Installed_capacity_init!$H$2</f>
        <v>0.14365053969063404</v>
      </c>
      <c r="J1668">
        <f>Adjusted_Series!J1668</f>
        <v>7405.4053279999998</v>
      </c>
      <c r="K1668">
        <f>Adjusted_Series!K1668</f>
        <v>39947.416080000003</v>
      </c>
    </row>
    <row r="1669" spans="1:11" x14ac:dyDescent="0.35">
      <c r="A1669">
        <v>2020</v>
      </c>
      <c r="B1669">
        <f>Representative_days!C1670</f>
        <v>2</v>
      </c>
      <c r="C1669">
        <f>Adjusted_Series!C1669</f>
        <v>0.62088020499999996</v>
      </c>
      <c r="D1669">
        <f>Adjusted_Series!D1669</f>
        <v>0.190008541</v>
      </c>
      <c r="E1669">
        <f>Adjusted_Series!E1669</f>
        <v>0.38915275399999999</v>
      </c>
      <c r="F1669">
        <f>Adjusted_Series!F1669</f>
        <v>1</v>
      </c>
      <c r="G1669">
        <f>Adjusted_Series!G1669</f>
        <v>1</v>
      </c>
      <c r="H1669">
        <f>Adjusted_Series!H1669</f>
        <v>1</v>
      </c>
      <c r="I1669">
        <f>Adjusted_Series!I1669/Installed_capacity_init!$H$2</f>
        <v>0.15002116462689102</v>
      </c>
      <c r="J1669">
        <f>Adjusted_Series!J1669</f>
        <v>7544</v>
      </c>
      <c r="K1669">
        <f>Adjusted_Series!K1669</f>
        <v>38947.502589999902</v>
      </c>
    </row>
    <row r="1670" spans="1:11" x14ac:dyDescent="0.35">
      <c r="A1670">
        <v>2020</v>
      </c>
      <c r="B1670">
        <f>Representative_days!C1671</f>
        <v>2</v>
      </c>
      <c r="C1670">
        <f>Adjusted_Series!C1670</f>
        <v>0.561758431</v>
      </c>
      <c r="D1670">
        <f>Adjusted_Series!D1670</f>
        <v>0.20079328199999999</v>
      </c>
      <c r="E1670">
        <f>Adjusted_Series!E1670</f>
        <v>0.395535095</v>
      </c>
      <c r="F1670">
        <f>Adjusted_Series!F1670</f>
        <v>1</v>
      </c>
      <c r="G1670">
        <f>Adjusted_Series!G1670</f>
        <v>1</v>
      </c>
      <c r="H1670">
        <f>Adjusted_Series!H1670</f>
        <v>1</v>
      </c>
      <c r="I1670">
        <f>Adjusted_Series!I1670/Installed_capacity_init!$H$2</f>
        <v>0.15629082381438042</v>
      </c>
      <c r="J1670">
        <f>Adjusted_Series!J1670</f>
        <v>7544</v>
      </c>
      <c r="K1670">
        <f>Adjusted_Series!K1670</f>
        <v>38254.107620000002</v>
      </c>
    </row>
    <row r="1671" spans="1:11" x14ac:dyDescent="0.35">
      <c r="A1671">
        <v>2020</v>
      </c>
      <c r="B1671">
        <f>Representative_days!C1672</f>
        <v>2</v>
      </c>
      <c r="C1671">
        <f>Adjusted_Series!C1671</f>
        <v>0.51981401100000002</v>
      </c>
      <c r="D1671">
        <f>Adjusted_Series!D1671</f>
        <v>0.19008239599999999</v>
      </c>
      <c r="E1671">
        <f>Adjusted_Series!E1671</f>
        <v>0.40084241100000001</v>
      </c>
      <c r="F1671">
        <f>Adjusted_Series!F1671</f>
        <v>1</v>
      </c>
      <c r="G1671">
        <f>Adjusted_Series!G1671</f>
        <v>1</v>
      </c>
      <c r="H1671">
        <f>Adjusted_Series!H1671</f>
        <v>1</v>
      </c>
      <c r="I1671">
        <f>Adjusted_Series!I1671/Installed_capacity_init!$H$2</f>
        <v>0.16107117780044194</v>
      </c>
      <c r="J1671">
        <f>Adjusted_Series!J1671</f>
        <v>7544</v>
      </c>
      <c r="K1671">
        <f>Adjusted_Series!K1671</f>
        <v>37827.171390000003</v>
      </c>
    </row>
    <row r="1672" spans="1:11" x14ac:dyDescent="0.35">
      <c r="A1672">
        <v>2020</v>
      </c>
      <c r="B1672">
        <f>Representative_days!C1673</f>
        <v>2</v>
      </c>
      <c r="C1672">
        <f>Adjusted_Series!C1672</f>
        <v>0.428832607999999</v>
      </c>
      <c r="D1672">
        <f>Adjusted_Series!D1672</f>
        <v>0.18015008599999999</v>
      </c>
      <c r="E1672">
        <f>Adjusted_Series!E1672</f>
        <v>0.408957501</v>
      </c>
      <c r="F1672">
        <f>Adjusted_Series!F1672</f>
        <v>1</v>
      </c>
      <c r="G1672">
        <f>Adjusted_Series!G1672</f>
        <v>1</v>
      </c>
      <c r="H1672">
        <f>Adjusted_Series!H1672</f>
        <v>1</v>
      </c>
      <c r="I1672">
        <f>Adjusted_Series!I1672/Installed_capacity_init!$H$2</f>
        <v>0.16752502872684003</v>
      </c>
      <c r="J1672">
        <f>Adjusted_Series!J1672</f>
        <v>7544</v>
      </c>
      <c r="K1672">
        <f>Adjusted_Series!K1672</f>
        <v>37369.362359999999</v>
      </c>
    </row>
    <row r="1673" spans="1:11" x14ac:dyDescent="0.35">
      <c r="A1673">
        <v>2020</v>
      </c>
      <c r="B1673">
        <f>Representative_days!C1674</f>
        <v>2</v>
      </c>
      <c r="C1673">
        <f>Adjusted_Series!C1673</f>
        <v>0.27665477700000002</v>
      </c>
      <c r="D1673">
        <f>Adjusted_Series!D1673</f>
        <v>0.17335326299999901</v>
      </c>
      <c r="E1673">
        <f>Adjusted_Series!E1673</f>
        <v>0.41557322699999999</v>
      </c>
      <c r="F1673">
        <f>Adjusted_Series!F1673</f>
        <v>1</v>
      </c>
      <c r="G1673">
        <f>Adjusted_Series!G1673</f>
        <v>1</v>
      </c>
      <c r="H1673">
        <f>Adjusted_Series!H1673</f>
        <v>1</v>
      </c>
      <c r="I1673">
        <f>Adjusted_Series!I1673/Installed_capacity_init!$H$2</f>
        <v>0.17401663020567737</v>
      </c>
      <c r="J1673">
        <f>Adjusted_Series!J1673</f>
        <v>7544</v>
      </c>
      <c r="K1673">
        <f>Adjusted_Series!K1673</f>
        <v>36840.163410000001</v>
      </c>
    </row>
    <row r="1674" spans="1:11" x14ac:dyDescent="0.35">
      <c r="A1674">
        <v>2020</v>
      </c>
      <c r="B1674">
        <f>Representative_days!C1675</f>
        <v>2</v>
      </c>
      <c r="C1674">
        <f>Adjusted_Series!C1674</f>
        <v>0.120106644</v>
      </c>
      <c r="D1674">
        <f>Adjusted_Series!D1674</f>
        <v>0.147333827</v>
      </c>
      <c r="E1674">
        <f>Adjusted_Series!E1674</f>
        <v>0.42820385</v>
      </c>
      <c r="F1674">
        <f>Adjusted_Series!F1674</f>
        <v>1</v>
      </c>
      <c r="G1674">
        <f>Adjusted_Series!G1674</f>
        <v>1</v>
      </c>
      <c r="H1674">
        <f>Adjusted_Series!H1674</f>
        <v>1</v>
      </c>
      <c r="I1674">
        <f>Adjusted_Series!I1674/Installed_capacity_init!$H$2</f>
        <v>0.17346254946455889</v>
      </c>
      <c r="J1674">
        <f>Adjusted_Series!J1674</f>
        <v>7544</v>
      </c>
      <c r="K1674">
        <f>Adjusted_Series!K1674</f>
        <v>36492.230669999997</v>
      </c>
    </row>
    <row r="1675" spans="1:11" x14ac:dyDescent="0.35">
      <c r="A1675">
        <v>2020</v>
      </c>
      <c r="B1675">
        <f>Representative_days!C1676</f>
        <v>2</v>
      </c>
      <c r="C1675">
        <f>Adjusted_Series!C1675</f>
        <v>2.8810756E-2</v>
      </c>
      <c r="D1675">
        <f>Adjusted_Series!D1675</f>
        <v>0.12698985600000001</v>
      </c>
      <c r="E1675">
        <f>Adjusted_Series!E1675</f>
        <v>0.44437065199999998</v>
      </c>
      <c r="F1675">
        <f>Adjusted_Series!F1675</f>
        <v>1</v>
      </c>
      <c r="G1675">
        <f>Adjusted_Series!G1675</f>
        <v>1</v>
      </c>
      <c r="H1675">
        <f>Adjusted_Series!H1675</f>
        <v>1</v>
      </c>
      <c r="I1675">
        <f>Adjusted_Series!I1675/Installed_capacity_init!$H$2</f>
        <v>0.17397473661397245</v>
      </c>
      <c r="J1675">
        <f>Adjusted_Series!J1675</f>
        <v>7544</v>
      </c>
      <c r="K1675">
        <f>Adjusted_Series!K1675</f>
        <v>37355.471769999996</v>
      </c>
    </row>
    <row r="1676" spans="1:11" x14ac:dyDescent="0.35">
      <c r="A1676">
        <v>2020</v>
      </c>
      <c r="B1676">
        <f>Representative_days!C1677</f>
        <v>2</v>
      </c>
      <c r="C1676">
        <f>Adjusted_Series!C1676</f>
        <v>0</v>
      </c>
      <c r="D1676">
        <f>Adjusted_Series!D1676</f>
        <v>0.112511845</v>
      </c>
      <c r="E1676">
        <f>Adjusted_Series!E1676</f>
        <v>0.45570010500000002</v>
      </c>
      <c r="F1676">
        <f>Adjusted_Series!F1676</f>
        <v>1</v>
      </c>
      <c r="G1676">
        <f>Adjusted_Series!G1676</f>
        <v>1</v>
      </c>
      <c r="H1676">
        <f>Adjusted_Series!H1676</f>
        <v>1</v>
      </c>
      <c r="I1676">
        <f>Adjusted_Series!I1676/Installed_capacity_init!$H$2</f>
        <v>0.17467970125786161</v>
      </c>
      <c r="J1676">
        <f>Adjusted_Series!J1676</f>
        <v>7544</v>
      </c>
      <c r="K1676">
        <f>Adjusted_Series!K1676</f>
        <v>38462.440470000001</v>
      </c>
    </row>
    <row r="1677" spans="1:11" x14ac:dyDescent="0.35">
      <c r="A1677">
        <v>2020</v>
      </c>
      <c r="B1677">
        <f>Representative_days!C1678</f>
        <v>2</v>
      </c>
      <c r="C1677">
        <f>Adjusted_Series!C1677</f>
        <v>0</v>
      </c>
      <c r="D1677">
        <f>Adjusted_Series!D1677</f>
        <v>9.7149702000000004E-2</v>
      </c>
      <c r="E1677">
        <f>Adjusted_Series!E1677</f>
        <v>0.51154665600000004</v>
      </c>
      <c r="F1677">
        <f>Adjusted_Series!F1677</f>
        <v>1</v>
      </c>
      <c r="G1677">
        <f>Adjusted_Series!G1677</f>
        <v>1</v>
      </c>
      <c r="H1677">
        <f>Adjusted_Series!H1677</f>
        <v>1</v>
      </c>
      <c r="I1677">
        <f>Adjusted_Series!I1677/Installed_capacity_init!$H$2</f>
        <v>0.17630784004759478</v>
      </c>
      <c r="J1677">
        <f>Adjusted_Series!J1677</f>
        <v>7544</v>
      </c>
      <c r="K1677">
        <f>Adjusted_Series!K1677</f>
        <v>37535.399009999899</v>
      </c>
    </row>
    <row r="1678" spans="1:11" x14ac:dyDescent="0.35">
      <c r="A1678">
        <v>2020</v>
      </c>
      <c r="B1678">
        <f>Representative_days!C1679</f>
        <v>2</v>
      </c>
      <c r="C1678">
        <f>Adjusted_Series!C1678</f>
        <v>0</v>
      </c>
      <c r="D1678">
        <f>Adjusted_Series!D1678</f>
        <v>8.6223897999999993E-2</v>
      </c>
      <c r="E1678">
        <f>Adjusted_Series!E1678</f>
        <v>0.57933576799999997</v>
      </c>
      <c r="F1678">
        <f>Adjusted_Series!F1678</f>
        <v>1</v>
      </c>
      <c r="G1678">
        <f>Adjusted_Series!G1678</f>
        <v>1</v>
      </c>
      <c r="H1678">
        <f>Adjusted_Series!H1678</f>
        <v>1</v>
      </c>
      <c r="I1678">
        <f>Adjusted_Series!I1678/Installed_capacity_init!$H$2</f>
        <v>0.17744218408975013</v>
      </c>
      <c r="J1678">
        <f>Adjusted_Series!J1678</f>
        <v>7544</v>
      </c>
      <c r="K1678">
        <f>Adjusted_Series!K1678</f>
        <v>36527.976369999997</v>
      </c>
    </row>
    <row r="1679" spans="1:11" x14ac:dyDescent="0.35">
      <c r="A1679">
        <v>2020</v>
      </c>
      <c r="B1679">
        <f>Representative_days!C1680</f>
        <v>2</v>
      </c>
      <c r="C1679">
        <f>Adjusted_Series!C1679</f>
        <v>0</v>
      </c>
      <c r="D1679">
        <f>Adjusted_Series!D1679</f>
        <v>7.8814496999999997E-2</v>
      </c>
      <c r="E1679">
        <f>Adjusted_Series!E1679</f>
        <v>0.64916312300000001</v>
      </c>
      <c r="F1679">
        <f>Adjusted_Series!F1679</f>
        <v>1</v>
      </c>
      <c r="G1679">
        <f>Adjusted_Series!G1679</f>
        <v>1</v>
      </c>
      <c r="H1679">
        <f>Adjusted_Series!H1679</f>
        <v>1</v>
      </c>
      <c r="I1679">
        <f>Adjusted_Series!I1679/Installed_capacity_init!$H$2</f>
        <v>0.17858527596464391</v>
      </c>
      <c r="J1679">
        <f>Adjusted_Series!J1679</f>
        <v>7544</v>
      </c>
      <c r="K1679">
        <f>Adjusted_Series!K1679</f>
        <v>33803.50359</v>
      </c>
    </row>
    <row r="1680" spans="1:11" x14ac:dyDescent="0.35">
      <c r="A1680">
        <v>2020</v>
      </c>
      <c r="B1680">
        <f>Representative_days!C1681</f>
        <v>2</v>
      </c>
      <c r="C1680">
        <f>Adjusted_Series!C1680</f>
        <v>0</v>
      </c>
      <c r="D1680">
        <f>Adjusted_Series!D1680</f>
        <v>7.7143715000000002E-2</v>
      </c>
      <c r="E1680">
        <f>Adjusted_Series!E1680</f>
        <v>0.69607583799999995</v>
      </c>
      <c r="F1680">
        <f>Adjusted_Series!F1680</f>
        <v>1</v>
      </c>
      <c r="G1680">
        <f>Adjusted_Series!G1680</f>
        <v>1</v>
      </c>
      <c r="H1680">
        <f>Adjusted_Series!H1680</f>
        <v>1</v>
      </c>
      <c r="I1680">
        <f>Adjusted_Series!I1680/Installed_capacity_init!$H$2</f>
        <v>0.15878296370899203</v>
      </c>
      <c r="J1680">
        <f>Adjusted_Series!J1680</f>
        <v>7544</v>
      </c>
      <c r="K1680">
        <f>Adjusted_Series!K1680</f>
        <v>30620.404029999998</v>
      </c>
    </row>
    <row r="1681" spans="1:11" x14ac:dyDescent="0.35">
      <c r="A1681">
        <v>2020</v>
      </c>
      <c r="B1681">
        <f>Representative_days!C1682</f>
        <v>2</v>
      </c>
      <c r="C1681">
        <f>Adjusted_Series!C1681</f>
        <v>0</v>
      </c>
      <c r="D1681">
        <f>Adjusted_Series!D1681</f>
        <v>7.7179939000000003E-2</v>
      </c>
      <c r="E1681">
        <f>Adjusted_Series!E1681</f>
        <v>0.73265823399999996</v>
      </c>
      <c r="F1681">
        <f>Adjusted_Series!F1681</f>
        <v>1</v>
      </c>
      <c r="G1681">
        <f>Adjusted_Series!G1681</f>
        <v>1</v>
      </c>
      <c r="H1681">
        <f>Adjusted_Series!H1681</f>
        <v>1</v>
      </c>
      <c r="I1681">
        <f>Adjusted_Series!I1681/Installed_capacity_init!$H$2</f>
        <v>0.13903412493625703</v>
      </c>
      <c r="J1681">
        <f>Adjusted_Series!J1681</f>
        <v>7255.0536429999902</v>
      </c>
      <c r="K1681">
        <f>Adjusted_Series!K1681</f>
        <v>28559.846839999998</v>
      </c>
    </row>
    <row r="1682" spans="1:11" x14ac:dyDescent="0.35">
      <c r="A1682">
        <v>2020</v>
      </c>
      <c r="B1682">
        <f>Representative_days!C1683</f>
        <v>3</v>
      </c>
      <c r="C1682">
        <f>Adjusted_Series!C1682</f>
        <v>0</v>
      </c>
      <c r="D1682">
        <f>Adjusted_Series!D1682</f>
        <v>0.13766665354249699</v>
      </c>
      <c r="E1682">
        <f>Adjusted_Series!E1682</f>
        <v>0.61387471400531901</v>
      </c>
      <c r="F1682">
        <f>Adjusted_Series!F1682</f>
        <v>1</v>
      </c>
      <c r="G1682">
        <f>Adjusted_Series!G1682</f>
        <v>1</v>
      </c>
      <c r="H1682">
        <f>Adjusted_Series!H1682</f>
        <v>1</v>
      </c>
      <c r="I1682">
        <f>Adjusted_Series!I1682/Installed_capacity_init!$H$2</f>
        <v>0.14344657902014535</v>
      </c>
      <c r="J1682">
        <f>Adjusted_Series!J1682</f>
        <v>5132.0469021891304</v>
      </c>
      <c r="K1682">
        <f>Adjusted_Series!K1682</f>
        <v>22012.515228989501</v>
      </c>
    </row>
    <row r="1683" spans="1:11" x14ac:dyDescent="0.35">
      <c r="A1683">
        <v>2020</v>
      </c>
      <c r="B1683">
        <f>Representative_days!C1684</f>
        <v>3</v>
      </c>
      <c r="C1683">
        <f>Adjusted_Series!C1683</f>
        <v>0</v>
      </c>
      <c r="D1683">
        <f>Adjusted_Series!D1683</f>
        <v>0.13213883457977699</v>
      </c>
      <c r="E1683">
        <f>Adjusted_Series!E1683</f>
        <v>0.63412188738795205</v>
      </c>
      <c r="F1683">
        <f>Adjusted_Series!F1683</f>
        <v>1</v>
      </c>
      <c r="G1683">
        <f>Adjusted_Series!G1683</f>
        <v>1</v>
      </c>
      <c r="H1683">
        <f>Adjusted_Series!H1683</f>
        <v>1</v>
      </c>
      <c r="I1683">
        <f>Adjusted_Series!I1683/Installed_capacity_init!$H$2</f>
        <v>0.14326234848915434</v>
      </c>
      <c r="J1683">
        <f>Adjusted_Series!J1683</f>
        <v>5129.4535885405303</v>
      </c>
      <c r="K1683">
        <f>Adjusted_Series!K1683</f>
        <v>21995.152781779099</v>
      </c>
    </row>
    <row r="1684" spans="1:11" x14ac:dyDescent="0.35">
      <c r="A1684">
        <v>2020</v>
      </c>
      <c r="B1684">
        <f>Representative_days!C1685</f>
        <v>3</v>
      </c>
      <c r="C1684">
        <f>Adjusted_Series!C1684</f>
        <v>0</v>
      </c>
      <c r="D1684">
        <f>Adjusted_Series!D1684</f>
        <v>0.12957490894152399</v>
      </c>
      <c r="E1684">
        <f>Adjusted_Series!E1684</f>
        <v>0.65595293726330395</v>
      </c>
      <c r="F1684">
        <f>Adjusted_Series!F1684</f>
        <v>1</v>
      </c>
      <c r="G1684">
        <f>Adjusted_Series!G1684</f>
        <v>1</v>
      </c>
      <c r="H1684">
        <f>Adjusted_Series!H1684</f>
        <v>1</v>
      </c>
      <c r="I1684">
        <f>Adjusted_Series!I1684/Installed_capacity_init!$H$2</f>
        <v>0.14176888011916028</v>
      </c>
      <c r="J1684">
        <f>Adjusted_Series!J1684</f>
        <v>5111.3211904001901</v>
      </c>
      <c r="K1684">
        <f>Adjusted_Series!K1684</f>
        <v>22483.508299470101</v>
      </c>
    </row>
    <row r="1685" spans="1:11" x14ac:dyDescent="0.35">
      <c r="A1685">
        <v>2020</v>
      </c>
      <c r="B1685">
        <f>Representative_days!C1686</f>
        <v>3</v>
      </c>
      <c r="C1685">
        <f>Adjusted_Series!C1685</f>
        <v>0</v>
      </c>
      <c r="D1685">
        <f>Adjusted_Series!D1685</f>
        <v>0.12993340944818799</v>
      </c>
      <c r="E1685">
        <f>Adjusted_Series!E1685</f>
        <v>0.67390379256006505</v>
      </c>
      <c r="F1685">
        <f>Adjusted_Series!F1685</f>
        <v>1</v>
      </c>
      <c r="G1685">
        <f>Adjusted_Series!G1685</f>
        <v>1</v>
      </c>
      <c r="H1685">
        <f>Adjusted_Series!H1685</f>
        <v>1</v>
      </c>
      <c r="I1685">
        <f>Adjusted_Series!I1685/Installed_capacity_init!$H$2</f>
        <v>0.14024621493371239</v>
      </c>
      <c r="J1685">
        <f>Adjusted_Series!J1685</f>
        <v>5085.2264073445604</v>
      </c>
      <c r="K1685">
        <f>Adjusted_Series!K1685</f>
        <v>23471.412213571799</v>
      </c>
    </row>
    <row r="1686" spans="1:11" x14ac:dyDescent="0.35">
      <c r="A1686">
        <v>2020</v>
      </c>
      <c r="B1686">
        <f>Representative_days!C1687</f>
        <v>3</v>
      </c>
      <c r="C1686">
        <f>Adjusted_Series!C1686</f>
        <v>8.2601669422323392E-9</v>
      </c>
      <c r="D1686">
        <f>Adjusted_Series!D1686</f>
        <v>0.13271746955497099</v>
      </c>
      <c r="E1686">
        <f>Adjusted_Series!E1686</f>
        <v>0.684061631549579</v>
      </c>
      <c r="F1686">
        <f>Adjusted_Series!F1686</f>
        <v>1</v>
      </c>
      <c r="G1686">
        <f>Adjusted_Series!G1686</f>
        <v>1</v>
      </c>
      <c r="H1686">
        <f>Adjusted_Series!H1686</f>
        <v>1</v>
      </c>
      <c r="I1686">
        <f>Adjusted_Series!I1686/Installed_capacity_init!$H$2</f>
        <v>0.1442666413049116</v>
      </c>
      <c r="J1686">
        <f>Adjusted_Series!J1686</f>
        <v>5177.71602084801</v>
      </c>
      <c r="K1686">
        <f>Adjusted_Series!K1686</f>
        <v>24789.1710192666</v>
      </c>
    </row>
    <row r="1687" spans="1:11" x14ac:dyDescent="0.35">
      <c r="A1687">
        <v>2020</v>
      </c>
      <c r="B1687">
        <f>Representative_days!C1688</f>
        <v>3</v>
      </c>
      <c r="C1687">
        <f>Adjusted_Series!C1687</f>
        <v>2.0288855205496101E-2</v>
      </c>
      <c r="D1687">
        <f>Adjusted_Series!D1687</f>
        <v>0.13956817472858299</v>
      </c>
      <c r="E1687">
        <f>Adjusted_Series!E1687</f>
        <v>0.69246838602827998</v>
      </c>
      <c r="F1687">
        <f>Adjusted_Series!F1687</f>
        <v>1</v>
      </c>
      <c r="G1687">
        <f>Adjusted_Series!G1687</f>
        <v>1</v>
      </c>
      <c r="H1687">
        <f>Adjusted_Series!H1687</f>
        <v>1</v>
      </c>
      <c r="I1687">
        <f>Adjusted_Series!I1687/Installed_capacity_init!$H$2</f>
        <v>0.14724865041870475</v>
      </c>
      <c r="J1687">
        <f>Adjusted_Series!J1687</f>
        <v>5232.0121450544793</v>
      </c>
      <c r="K1687">
        <f>Adjusted_Series!K1687</f>
        <v>26963.2673481167</v>
      </c>
    </row>
    <row r="1688" spans="1:11" x14ac:dyDescent="0.35">
      <c r="A1688">
        <v>2020</v>
      </c>
      <c r="B1688">
        <f>Representative_days!C1689</f>
        <v>3</v>
      </c>
      <c r="C1688">
        <f>Adjusted_Series!C1688</f>
        <v>0.14871716475541699</v>
      </c>
      <c r="D1688">
        <f>Adjusted_Series!D1688</f>
        <v>0.150213681568655</v>
      </c>
      <c r="E1688">
        <f>Adjusted_Series!E1688</f>
        <v>0.70080529871547703</v>
      </c>
      <c r="F1688">
        <f>Adjusted_Series!F1688</f>
        <v>1</v>
      </c>
      <c r="G1688">
        <f>Adjusted_Series!G1688</f>
        <v>1</v>
      </c>
      <c r="H1688">
        <f>Adjusted_Series!H1688</f>
        <v>1</v>
      </c>
      <c r="I1688">
        <f>Adjusted_Series!I1688/Installed_capacity_init!$H$2</f>
        <v>0.15022635779241883</v>
      </c>
      <c r="J1688">
        <f>Adjusted_Series!J1688</f>
        <v>5288.3439522502094</v>
      </c>
      <c r="K1688">
        <f>Adjusted_Series!K1688</f>
        <v>28919.162671550301</v>
      </c>
    </row>
    <row r="1689" spans="1:11" x14ac:dyDescent="0.35">
      <c r="A1689">
        <v>2020</v>
      </c>
      <c r="B1689">
        <f>Representative_days!C1690</f>
        <v>3</v>
      </c>
      <c r="C1689">
        <f>Adjusted_Series!C1689</f>
        <v>0.27645151077240299</v>
      </c>
      <c r="D1689">
        <f>Adjusted_Series!D1689</f>
        <v>0.19332294801983699</v>
      </c>
      <c r="E1689">
        <f>Adjusted_Series!E1689</f>
        <v>0.693535349052531</v>
      </c>
      <c r="F1689">
        <f>Adjusted_Series!F1689</f>
        <v>1</v>
      </c>
      <c r="G1689">
        <f>Adjusted_Series!G1689</f>
        <v>1</v>
      </c>
      <c r="H1689">
        <f>Adjusted_Series!H1689</f>
        <v>1</v>
      </c>
      <c r="I1689">
        <f>Adjusted_Series!I1689/Installed_capacity_init!$H$2</f>
        <v>0.153433347765419</v>
      </c>
      <c r="J1689">
        <f>Adjusted_Series!J1689</f>
        <v>5354.26455604694</v>
      </c>
      <c r="K1689">
        <f>Adjusted_Series!K1689</f>
        <v>29609.235430094202</v>
      </c>
    </row>
    <row r="1690" spans="1:11" x14ac:dyDescent="0.35">
      <c r="A1690">
        <v>2020</v>
      </c>
      <c r="B1690">
        <f>Representative_days!C1691</f>
        <v>3</v>
      </c>
      <c r="C1690">
        <f>Adjusted_Series!C1690</f>
        <v>0.37231532539588102</v>
      </c>
      <c r="D1690">
        <f>Adjusted_Series!D1690</f>
        <v>0.25523856534634298</v>
      </c>
      <c r="E1690">
        <f>Adjusted_Series!E1690</f>
        <v>0.68648326186703901</v>
      </c>
      <c r="F1690">
        <f>Adjusted_Series!F1690</f>
        <v>1</v>
      </c>
      <c r="G1690">
        <f>Adjusted_Series!G1690</f>
        <v>1</v>
      </c>
      <c r="H1690">
        <f>Adjusted_Series!H1690</f>
        <v>1</v>
      </c>
      <c r="I1690">
        <f>Adjusted_Series!I1690/Installed_capacity_init!$H$2</f>
        <v>0.15749759359571899</v>
      </c>
      <c r="J1690">
        <f>Adjusted_Series!J1690</f>
        <v>5434.3723764414099</v>
      </c>
      <c r="K1690">
        <f>Adjusted_Series!K1690</f>
        <v>29549.3126758816</v>
      </c>
    </row>
    <row r="1691" spans="1:11" x14ac:dyDescent="0.35">
      <c r="A1691">
        <v>2020</v>
      </c>
      <c r="B1691">
        <f>Representative_days!C1692</f>
        <v>3</v>
      </c>
      <c r="C1691">
        <f>Adjusted_Series!C1691</f>
        <v>0.43674928039720901</v>
      </c>
      <c r="D1691">
        <f>Adjusted_Series!D1691</f>
        <v>0.33403713942771202</v>
      </c>
      <c r="E1691">
        <f>Adjusted_Series!E1691</f>
        <v>0.67894537694651103</v>
      </c>
      <c r="F1691">
        <f>Adjusted_Series!F1691</f>
        <v>1</v>
      </c>
      <c r="G1691">
        <f>Adjusted_Series!G1691</f>
        <v>1</v>
      </c>
      <c r="H1691">
        <f>Adjusted_Series!H1691</f>
        <v>1</v>
      </c>
      <c r="I1691">
        <f>Adjusted_Series!I1691/Installed_capacity_init!$H$2</f>
        <v>0.1615749271954853</v>
      </c>
      <c r="J1691">
        <f>Adjusted_Series!J1691</f>
        <v>5519.6294773538802</v>
      </c>
      <c r="K1691">
        <f>Adjusted_Series!K1691</f>
        <v>29601.948600916803</v>
      </c>
    </row>
    <row r="1692" spans="1:11" x14ac:dyDescent="0.35">
      <c r="A1692">
        <v>2020</v>
      </c>
      <c r="B1692">
        <f>Representative_days!C1693</f>
        <v>3</v>
      </c>
      <c r="C1692">
        <f>Adjusted_Series!C1692</f>
        <v>0.49788056859478602</v>
      </c>
      <c r="D1692">
        <f>Adjusted_Series!D1692</f>
        <v>0.35138202002789798</v>
      </c>
      <c r="E1692">
        <f>Adjusted_Series!E1692</f>
        <v>0.67489652271760403</v>
      </c>
      <c r="F1692">
        <f>Adjusted_Series!F1692</f>
        <v>1</v>
      </c>
      <c r="G1692">
        <f>Adjusted_Series!G1692</f>
        <v>1</v>
      </c>
      <c r="H1692">
        <f>Adjusted_Series!H1692</f>
        <v>1</v>
      </c>
      <c r="I1692">
        <f>Adjusted_Series!I1692/Installed_capacity_init!$H$2</f>
        <v>0.16556402568299675</v>
      </c>
      <c r="J1692">
        <f>Adjusted_Series!J1692</f>
        <v>5601.6133369009804</v>
      </c>
      <c r="K1692">
        <f>Adjusted_Series!K1692</f>
        <v>28672.7136425715</v>
      </c>
    </row>
    <row r="1693" spans="1:11" x14ac:dyDescent="0.35">
      <c r="A1693">
        <v>2020</v>
      </c>
      <c r="B1693">
        <f>Representative_days!C1694</f>
        <v>3</v>
      </c>
      <c r="C1693">
        <f>Adjusted_Series!C1693</f>
        <v>0.51186360985350099</v>
      </c>
      <c r="D1693">
        <f>Adjusted_Series!D1693</f>
        <v>0.37469523843056202</v>
      </c>
      <c r="E1693">
        <f>Adjusted_Series!E1693</f>
        <v>0.66691524773653299</v>
      </c>
      <c r="F1693">
        <f>Adjusted_Series!F1693</f>
        <v>1</v>
      </c>
      <c r="G1693">
        <f>Adjusted_Series!G1693</f>
        <v>1</v>
      </c>
      <c r="H1693">
        <f>Adjusted_Series!H1693</f>
        <v>1</v>
      </c>
      <c r="I1693">
        <f>Adjusted_Series!I1693/Installed_capacity_init!$H$2</f>
        <v>0.17000641879902686</v>
      </c>
      <c r="J1693">
        <f>Adjusted_Series!J1693</f>
        <v>5689.3245799095494</v>
      </c>
      <c r="K1693">
        <f>Adjusted_Series!K1693</f>
        <v>28445.205725540902</v>
      </c>
    </row>
    <row r="1694" spans="1:11" x14ac:dyDescent="0.35">
      <c r="A1694">
        <v>2020</v>
      </c>
      <c r="B1694">
        <f>Representative_days!C1695</f>
        <v>3</v>
      </c>
      <c r="C1694">
        <f>Adjusted_Series!C1694</f>
        <v>0.48027970612773602</v>
      </c>
      <c r="D1694">
        <f>Adjusted_Series!D1694</f>
        <v>0.40214514583026501</v>
      </c>
      <c r="E1694">
        <f>Adjusted_Series!E1694</f>
        <v>0.65721058433540802</v>
      </c>
      <c r="F1694">
        <f>Adjusted_Series!F1694</f>
        <v>1</v>
      </c>
      <c r="G1694">
        <f>Adjusted_Series!G1694</f>
        <v>1</v>
      </c>
      <c r="H1694">
        <f>Adjusted_Series!H1694</f>
        <v>1</v>
      </c>
      <c r="I1694">
        <f>Adjusted_Series!I1694/Installed_capacity_init!$H$2</f>
        <v>0.17439403480721655</v>
      </c>
      <c r="J1694">
        <f>Adjusted_Series!J1694</f>
        <v>5773.9220583907299</v>
      </c>
      <c r="K1694">
        <f>Adjusted_Series!K1694</f>
        <v>28841.457266066704</v>
      </c>
    </row>
    <row r="1695" spans="1:11" x14ac:dyDescent="0.35">
      <c r="A1695">
        <v>2020</v>
      </c>
      <c r="B1695">
        <f>Representative_days!C1696</f>
        <v>3</v>
      </c>
      <c r="C1695">
        <f>Adjusted_Series!C1695</f>
        <v>0.44914906579659802</v>
      </c>
      <c r="D1695">
        <f>Adjusted_Series!D1695</f>
        <v>0.39984931444358002</v>
      </c>
      <c r="E1695">
        <f>Adjusted_Series!E1695</f>
        <v>0.65925561263201704</v>
      </c>
      <c r="F1695">
        <f>Adjusted_Series!F1695</f>
        <v>1</v>
      </c>
      <c r="G1695">
        <f>Adjusted_Series!G1695</f>
        <v>1</v>
      </c>
      <c r="H1695">
        <f>Adjusted_Series!H1695</f>
        <v>1</v>
      </c>
      <c r="I1695">
        <f>Adjusted_Series!I1695/Installed_capacity_init!$H$2</f>
        <v>0.17764941304827039</v>
      </c>
      <c r="J1695">
        <f>Adjusted_Series!J1695</f>
        <v>5823.2661974206803</v>
      </c>
      <c r="K1695">
        <f>Adjusted_Series!K1695</f>
        <v>28740.864298754197</v>
      </c>
    </row>
    <row r="1696" spans="1:11" x14ac:dyDescent="0.35">
      <c r="A1696">
        <v>2020</v>
      </c>
      <c r="B1696">
        <f>Representative_days!C1697</f>
        <v>3</v>
      </c>
      <c r="C1696">
        <f>Adjusted_Series!C1696</f>
        <v>0.38141749846276402</v>
      </c>
      <c r="D1696">
        <f>Adjusted_Series!D1696</f>
        <v>0.40149066672460998</v>
      </c>
      <c r="E1696">
        <f>Adjusted_Series!E1696</f>
        <v>0.65995203392731605</v>
      </c>
      <c r="F1696">
        <f>Adjusted_Series!F1696</f>
        <v>1</v>
      </c>
      <c r="G1696">
        <f>Adjusted_Series!G1696</f>
        <v>1</v>
      </c>
      <c r="H1696">
        <f>Adjusted_Series!H1696</f>
        <v>1</v>
      </c>
      <c r="I1696">
        <f>Adjusted_Series!I1696/Installed_capacity_init!$H$2</f>
        <v>0.18205926008628337</v>
      </c>
      <c r="J1696">
        <f>Adjusted_Series!J1696</f>
        <v>5880.5071483109705</v>
      </c>
      <c r="K1696">
        <f>Adjusted_Series!K1696</f>
        <v>28521.5054642248</v>
      </c>
    </row>
    <row r="1697" spans="1:11" x14ac:dyDescent="0.35">
      <c r="A1697">
        <v>2020</v>
      </c>
      <c r="B1697">
        <f>Representative_days!C1698</f>
        <v>3</v>
      </c>
      <c r="C1697">
        <f>Adjusted_Series!C1697</f>
        <v>0.27455842718978302</v>
      </c>
      <c r="D1697">
        <f>Adjusted_Series!D1697</f>
        <v>0.40675814535437699</v>
      </c>
      <c r="E1697">
        <f>Adjusted_Series!E1697</f>
        <v>0.66014781530184696</v>
      </c>
      <c r="F1697">
        <f>Adjusted_Series!F1697</f>
        <v>1</v>
      </c>
      <c r="G1697">
        <f>Adjusted_Series!G1697</f>
        <v>1</v>
      </c>
      <c r="H1697">
        <f>Adjusted_Series!H1697</f>
        <v>1</v>
      </c>
      <c r="I1697">
        <f>Adjusted_Series!I1697/Installed_capacity_init!$H$2</f>
        <v>0.18648497012752083</v>
      </c>
      <c r="J1697">
        <f>Adjusted_Series!J1697</f>
        <v>5951.7431885343303</v>
      </c>
      <c r="K1697">
        <f>Adjusted_Series!K1697</f>
        <v>27954.633769484302</v>
      </c>
    </row>
    <row r="1698" spans="1:11" x14ac:dyDescent="0.35">
      <c r="A1698">
        <v>2020</v>
      </c>
      <c r="B1698">
        <f>Representative_days!C1699</f>
        <v>3</v>
      </c>
      <c r="C1698">
        <f>Adjusted_Series!C1698</f>
        <v>0.15913995516568799</v>
      </c>
      <c r="D1698">
        <f>Adjusted_Series!D1698</f>
        <v>0.344085759514004</v>
      </c>
      <c r="E1698">
        <f>Adjusted_Series!E1698</f>
        <v>0.67235855475806905</v>
      </c>
      <c r="F1698">
        <f>Adjusted_Series!F1698</f>
        <v>1</v>
      </c>
      <c r="G1698">
        <f>Adjusted_Series!G1698</f>
        <v>1</v>
      </c>
      <c r="H1698">
        <f>Adjusted_Series!H1698</f>
        <v>1</v>
      </c>
      <c r="I1698">
        <f>Adjusted_Series!I1698/Installed_capacity_init!$H$2</f>
        <v>0.17993276745405407</v>
      </c>
      <c r="J1698">
        <f>Adjusted_Series!J1698</f>
        <v>5804.0238442658101</v>
      </c>
      <c r="K1698">
        <f>Adjusted_Series!K1698</f>
        <v>27532.985531474598</v>
      </c>
    </row>
    <row r="1699" spans="1:11" x14ac:dyDescent="0.35">
      <c r="A1699">
        <v>2020</v>
      </c>
      <c r="B1699">
        <f>Representative_days!C1700</f>
        <v>3</v>
      </c>
      <c r="C1699">
        <f>Adjusted_Series!C1699</f>
        <v>3.4469559380595802E-2</v>
      </c>
      <c r="D1699">
        <f>Adjusted_Series!D1699</f>
        <v>0.29128938058887999</v>
      </c>
      <c r="E1699">
        <f>Adjusted_Series!E1699</f>
        <v>0.67869268530260596</v>
      </c>
      <c r="F1699">
        <f>Adjusted_Series!F1699</f>
        <v>1</v>
      </c>
      <c r="G1699">
        <f>Adjusted_Series!G1699</f>
        <v>1</v>
      </c>
      <c r="H1699">
        <f>Adjusted_Series!H1699</f>
        <v>1</v>
      </c>
      <c r="I1699">
        <f>Adjusted_Series!I1699/Installed_capacity_init!$H$2</f>
        <v>0.17391748148837499</v>
      </c>
      <c r="J1699">
        <f>Adjusted_Series!J1699</f>
        <v>5678.3849793273503</v>
      </c>
      <c r="K1699">
        <f>Adjusted_Series!K1699</f>
        <v>27604.294665318899</v>
      </c>
    </row>
    <row r="1700" spans="1:11" x14ac:dyDescent="0.35">
      <c r="A1700">
        <v>2020</v>
      </c>
      <c r="B1700">
        <f>Representative_days!C1701</f>
        <v>3</v>
      </c>
      <c r="C1700">
        <f>Adjusted_Series!C1700</f>
        <v>5.2098049352678399E-4</v>
      </c>
      <c r="D1700">
        <f>Adjusted_Series!D1700</f>
        <v>0.249688402843777</v>
      </c>
      <c r="E1700">
        <f>Adjusted_Series!E1700</f>
        <v>0.67925283534488501</v>
      </c>
      <c r="F1700">
        <f>Adjusted_Series!F1700</f>
        <v>1</v>
      </c>
      <c r="G1700">
        <f>Adjusted_Series!G1700</f>
        <v>1</v>
      </c>
      <c r="H1700">
        <f>Adjusted_Series!H1700</f>
        <v>1</v>
      </c>
      <c r="I1700">
        <f>Adjusted_Series!I1700/Installed_capacity_init!$H$2</f>
        <v>0.16798782829438041</v>
      </c>
      <c r="J1700">
        <f>Adjusted_Series!J1700</f>
        <v>5557.91377476663</v>
      </c>
      <c r="K1700">
        <f>Adjusted_Series!K1700</f>
        <v>27719.869800602301</v>
      </c>
    </row>
    <row r="1701" spans="1:11" x14ac:dyDescent="0.35">
      <c r="A1701">
        <v>2020</v>
      </c>
      <c r="B1701">
        <f>Representative_days!C1702</f>
        <v>3</v>
      </c>
      <c r="C1701">
        <f>Adjusted_Series!C1701</f>
        <v>0</v>
      </c>
      <c r="D1701">
        <f>Adjusted_Series!D1701</f>
        <v>0.21210796956606801</v>
      </c>
      <c r="E1701">
        <f>Adjusted_Series!E1701</f>
        <v>0.68843614968475597</v>
      </c>
      <c r="F1701">
        <f>Adjusted_Series!F1701</f>
        <v>1</v>
      </c>
      <c r="G1701">
        <f>Adjusted_Series!G1701</f>
        <v>1</v>
      </c>
      <c r="H1701">
        <f>Adjusted_Series!H1701</f>
        <v>1</v>
      </c>
      <c r="I1701">
        <f>Adjusted_Series!I1701/Installed_capacity_init!$H$2</f>
        <v>0.16253412528389599</v>
      </c>
      <c r="J1701">
        <f>Adjusted_Series!J1701</f>
        <v>5448.2973925122606</v>
      </c>
      <c r="K1701">
        <f>Adjusted_Series!K1701</f>
        <v>27523.4629412783</v>
      </c>
    </row>
    <row r="1702" spans="1:11" x14ac:dyDescent="0.35">
      <c r="A1702">
        <v>2020</v>
      </c>
      <c r="B1702">
        <f>Representative_days!C1703</f>
        <v>3</v>
      </c>
      <c r="C1702">
        <f>Adjusted_Series!C1702</f>
        <v>0</v>
      </c>
      <c r="D1702">
        <f>Adjusted_Series!D1702</f>
        <v>0.182330795842953</v>
      </c>
      <c r="E1702">
        <f>Adjusted_Series!E1702</f>
        <v>0.69219050231108503</v>
      </c>
      <c r="F1702">
        <f>Adjusted_Series!F1702</f>
        <v>1</v>
      </c>
      <c r="G1702">
        <f>Adjusted_Series!G1702</f>
        <v>1</v>
      </c>
      <c r="H1702">
        <f>Adjusted_Series!H1702</f>
        <v>1</v>
      </c>
      <c r="I1702">
        <f>Adjusted_Series!I1702/Installed_capacity_init!$H$2</f>
        <v>0.15579841114050316</v>
      </c>
      <c r="J1702">
        <f>Adjusted_Series!J1702</f>
        <v>5326.6584328877607</v>
      </c>
      <c r="K1702">
        <f>Adjusted_Series!K1702</f>
        <v>25949.732861234999</v>
      </c>
    </row>
    <row r="1703" spans="1:11" x14ac:dyDescent="0.35">
      <c r="A1703">
        <v>2020</v>
      </c>
      <c r="B1703">
        <f>Representative_days!C1704</f>
        <v>3</v>
      </c>
      <c r="C1703">
        <f>Adjusted_Series!C1703</f>
        <v>0</v>
      </c>
      <c r="D1703">
        <f>Adjusted_Series!D1703</f>
        <v>0.16086929365136199</v>
      </c>
      <c r="E1703">
        <f>Adjusted_Series!E1703</f>
        <v>0.69136784109948202</v>
      </c>
      <c r="F1703">
        <f>Adjusted_Series!F1703</f>
        <v>1</v>
      </c>
      <c r="G1703">
        <f>Adjusted_Series!G1703</f>
        <v>1</v>
      </c>
      <c r="H1703">
        <f>Adjusted_Series!H1703</f>
        <v>1</v>
      </c>
      <c r="I1703">
        <f>Adjusted_Series!I1703/Installed_capacity_init!$H$2</f>
        <v>0.1490214017253238</v>
      </c>
      <c r="J1703">
        <f>Adjusted_Series!J1703</f>
        <v>5200.5714995426306</v>
      </c>
      <c r="K1703">
        <f>Adjusted_Series!K1703</f>
        <v>24301.690399780298</v>
      </c>
    </row>
    <row r="1704" spans="1:11" x14ac:dyDescent="0.35">
      <c r="A1704">
        <v>2020</v>
      </c>
      <c r="B1704">
        <f>Representative_days!C1705</f>
        <v>3</v>
      </c>
      <c r="C1704">
        <f>Adjusted_Series!C1704</f>
        <v>0</v>
      </c>
      <c r="D1704">
        <f>Adjusted_Series!D1704</f>
        <v>0.14810853311872799</v>
      </c>
      <c r="E1704">
        <f>Adjusted_Series!E1704</f>
        <v>0.691361056851719</v>
      </c>
      <c r="F1704">
        <f>Adjusted_Series!F1704</f>
        <v>1</v>
      </c>
      <c r="G1704">
        <f>Adjusted_Series!G1704</f>
        <v>1</v>
      </c>
      <c r="H1704">
        <f>Adjusted_Series!H1704</f>
        <v>1</v>
      </c>
      <c r="I1704">
        <f>Adjusted_Series!I1704/Installed_capacity_init!$H$2</f>
        <v>0.14705633790834441</v>
      </c>
      <c r="J1704">
        <f>Adjusted_Series!J1704</f>
        <v>5165.6292381857202</v>
      </c>
      <c r="K1704">
        <f>Adjusted_Series!K1704</f>
        <v>23066.7168910357</v>
      </c>
    </row>
    <row r="1705" spans="1:11" x14ac:dyDescent="0.35">
      <c r="A1705">
        <v>2020</v>
      </c>
      <c r="B1705">
        <f>Representative_days!C1706</f>
        <v>3</v>
      </c>
      <c r="C1705">
        <f>Adjusted_Series!C1705</f>
        <v>0</v>
      </c>
      <c r="D1705">
        <f>Adjusted_Series!D1705</f>
        <v>0.13945195464413099</v>
      </c>
      <c r="E1705">
        <f>Adjusted_Series!E1705</f>
        <v>0.68448147014424099</v>
      </c>
      <c r="F1705">
        <f>Adjusted_Series!F1705</f>
        <v>1</v>
      </c>
      <c r="G1705">
        <f>Adjusted_Series!G1705</f>
        <v>1</v>
      </c>
      <c r="H1705">
        <f>Adjusted_Series!H1705</f>
        <v>1</v>
      </c>
      <c r="I1705">
        <f>Adjusted_Series!I1705/Installed_capacity_init!$H$2</f>
        <v>0.14519055020092722</v>
      </c>
      <c r="J1705">
        <f>Adjusted_Series!J1705</f>
        <v>5137.4309994571295</v>
      </c>
      <c r="K1705">
        <f>Adjusted_Series!K1705</f>
        <v>22308.968038155301</v>
      </c>
    </row>
    <row r="1706" spans="1:11" x14ac:dyDescent="0.35">
      <c r="A1706">
        <v>2020</v>
      </c>
      <c r="B1706">
        <f>Representative_days!C1707</f>
        <v>3</v>
      </c>
      <c r="C1706">
        <f>Adjusted_Series!C1706</f>
        <v>0</v>
      </c>
      <c r="D1706">
        <f>Adjusted_Series!D1706</f>
        <v>9.0769669963799399E-2</v>
      </c>
      <c r="E1706">
        <f>Adjusted_Series!E1706</f>
        <v>0.23011374517573799</v>
      </c>
      <c r="F1706">
        <f>Adjusted_Series!F1706</f>
        <v>1</v>
      </c>
      <c r="G1706">
        <f>Adjusted_Series!G1706</f>
        <v>1</v>
      </c>
      <c r="H1706">
        <f>Adjusted_Series!H1706</f>
        <v>1</v>
      </c>
      <c r="I1706">
        <f>Adjusted_Series!I1706/Installed_capacity_init!$H$2</f>
        <v>0.14316974393681287</v>
      </c>
      <c r="J1706">
        <f>Adjusted_Series!J1706</f>
        <v>5511.8812104205899</v>
      </c>
      <c r="K1706">
        <f>Adjusted_Series!K1706</f>
        <v>21150.109187845599</v>
      </c>
    </row>
    <row r="1707" spans="1:11" x14ac:dyDescent="0.35">
      <c r="A1707">
        <v>2020</v>
      </c>
      <c r="B1707">
        <f>Representative_days!C1708</f>
        <v>3</v>
      </c>
      <c r="C1707">
        <f>Adjusted_Series!C1707</f>
        <v>0</v>
      </c>
      <c r="D1707">
        <f>Adjusted_Series!D1707</f>
        <v>8.8508733397297701E-2</v>
      </c>
      <c r="E1707">
        <f>Adjusted_Series!E1707</f>
        <v>0.223372499747089</v>
      </c>
      <c r="F1707">
        <f>Adjusted_Series!F1707</f>
        <v>1</v>
      </c>
      <c r="G1707">
        <f>Adjusted_Series!G1707</f>
        <v>1</v>
      </c>
      <c r="H1707">
        <f>Adjusted_Series!H1707</f>
        <v>1</v>
      </c>
      <c r="I1707">
        <f>Adjusted_Series!I1707/Installed_capacity_init!$H$2</f>
        <v>0.14173719644674315</v>
      </c>
      <c r="J1707">
        <f>Adjusted_Series!J1707</f>
        <v>5490.2423900894601</v>
      </c>
      <c r="K1707">
        <f>Adjusted_Series!K1707</f>
        <v>21011.290161907302</v>
      </c>
    </row>
    <row r="1708" spans="1:11" x14ac:dyDescent="0.35">
      <c r="A1708">
        <v>2020</v>
      </c>
      <c r="B1708">
        <f>Representative_days!C1709</f>
        <v>3</v>
      </c>
      <c r="C1708">
        <f>Adjusted_Series!C1708</f>
        <v>0</v>
      </c>
      <c r="D1708">
        <f>Adjusted_Series!D1708</f>
        <v>8.7990364578258207E-2</v>
      </c>
      <c r="E1708">
        <f>Adjusted_Series!E1708</f>
        <v>0.22258960330431099</v>
      </c>
      <c r="F1708">
        <f>Adjusted_Series!F1708</f>
        <v>1</v>
      </c>
      <c r="G1708">
        <f>Adjusted_Series!G1708</f>
        <v>1</v>
      </c>
      <c r="H1708">
        <f>Adjusted_Series!H1708</f>
        <v>1</v>
      </c>
      <c r="I1708">
        <f>Adjusted_Series!I1708/Installed_capacity_init!$H$2</f>
        <v>0.13911820769530256</v>
      </c>
      <c r="J1708">
        <f>Adjusted_Series!J1708</f>
        <v>5452.94835652662</v>
      </c>
      <c r="K1708">
        <f>Adjusted_Series!K1708</f>
        <v>21224.134050983699</v>
      </c>
    </row>
    <row r="1709" spans="1:11" x14ac:dyDescent="0.35">
      <c r="A1709">
        <v>2020</v>
      </c>
      <c r="B1709">
        <f>Representative_days!C1710</f>
        <v>3</v>
      </c>
      <c r="C1709">
        <f>Adjusted_Series!C1709</f>
        <v>0</v>
      </c>
      <c r="D1709">
        <f>Adjusted_Series!D1709</f>
        <v>8.9044521861450801E-2</v>
      </c>
      <c r="E1709">
        <f>Adjusted_Series!E1709</f>
        <v>0.229378868429465</v>
      </c>
      <c r="F1709">
        <f>Adjusted_Series!F1709</f>
        <v>1</v>
      </c>
      <c r="G1709">
        <f>Adjusted_Series!G1709</f>
        <v>1</v>
      </c>
      <c r="H1709">
        <f>Adjusted_Series!H1709</f>
        <v>1</v>
      </c>
      <c r="I1709">
        <f>Adjusted_Series!I1709/Installed_capacity_init!$H$2</f>
        <v>0.13649390287662333</v>
      </c>
      <c r="J1709">
        <f>Adjusted_Series!J1709</f>
        <v>5398.9373592424899</v>
      </c>
      <c r="K1709">
        <f>Adjusted_Series!K1709</f>
        <v>21655.269075158802</v>
      </c>
    </row>
    <row r="1710" spans="1:11" x14ac:dyDescent="0.35">
      <c r="A1710">
        <v>2020</v>
      </c>
      <c r="B1710">
        <f>Representative_days!C1711</f>
        <v>3</v>
      </c>
      <c r="C1710">
        <f>Adjusted_Series!C1710</f>
        <v>7.5386906852459196E-10</v>
      </c>
      <c r="D1710">
        <f>Adjusted_Series!D1710</f>
        <v>8.9217708739466703E-2</v>
      </c>
      <c r="E1710">
        <f>Adjusted_Series!E1710</f>
        <v>0.222710230285463</v>
      </c>
      <c r="F1710">
        <f>Adjusted_Series!F1710</f>
        <v>1</v>
      </c>
      <c r="G1710">
        <f>Adjusted_Series!G1710</f>
        <v>1</v>
      </c>
      <c r="H1710">
        <f>Adjusted_Series!H1710</f>
        <v>1</v>
      </c>
      <c r="I1710">
        <f>Adjusted_Series!I1710/Installed_capacity_init!$H$2</f>
        <v>0.14249444676157658</v>
      </c>
      <c r="J1710">
        <f>Adjusted_Series!J1710</f>
        <v>5499.8176025509101</v>
      </c>
      <c r="K1710">
        <f>Adjusted_Series!K1710</f>
        <v>22925.641825172599</v>
      </c>
    </row>
    <row r="1711" spans="1:11" x14ac:dyDescent="0.35">
      <c r="A1711">
        <v>2020</v>
      </c>
      <c r="B1711">
        <f>Representative_days!C1712</f>
        <v>3</v>
      </c>
      <c r="C1711">
        <f>Adjusted_Series!C1711</f>
        <v>1.7208572643180001E-2</v>
      </c>
      <c r="D1711">
        <f>Adjusted_Series!D1711</f>
        <v>9.15166096180524E-2</v>
      </c>
      <c r="E1711">
        <f>Adjusted_Series!E1711</f>
        <v>0.22143295549001199</v>
      </c>
      <c r="F1711">
        <f>Adjusted_Series!F1711</f>
        <v>1</v>
      </c>
      <c r="G1711">
        <f>Adjusted_Series!G1711</f>
        <v>1</v>
      </c>
      <c r="H1711">
        <f>Adjusted_Series!H1711</f>
        <v>1</v>
      </c>
      <c r="I1711">
        <f>Adjusted_Series!I1711/Installed_capacity_init!$H$2</f>
        <v>0.14675356779285229</v>
      </c>
      <c r="J1711">
        <f>Adjusted_Series!J1711</f>
        <v>5544.6166830305501</v>
      </c>
      <c r="K1711">
        <f>Adjusted_Series!K1711</f>
        <v>24904.238093915199</v>
      </c>
    </row>
    <row r="1712" spans="1:11" x14ac:dyDescent="0.35">
      <c r="A1712">
        <v>2020</v>
      </c>
      <c r="B1712">
        <f>Representative_days!C1713</f>
        <v>3</v>
      </c>
      <c r="C1712">
        <f>Adjusted_Series!C1712</f>
        <v>0.16116587036775101</v>
      </c>
      <c r="D1712">
        <f>Adjusted_Series!D1712</f>
        <v>9.5935932611841496E-2</v>
      </c>
      <c r="E1712">
        <f>Adjusted_Series!E1712</f>
        <v>0.226521245047936</v>
      </c>
      <c r="F1712">
        <f>Adjusted_Series!F1712</f>
        <v>1</v>
      </c>
      <c r="G1712">
        <f>Adjusted_Series!G1712</f>
        <v>1</v>
      </c>
      <c r="H1712">
        <f>Adjusted_Series!H1712</f>
        <v>1</v>
      </c>
      <c r="I1712">
        <f>Adjusted_Series!I1712/Installed_capacity_init!$H$2</f>
        <v>0.15099680820155534</v>
      </c>
      <c r="J1712">
        <f>Adjusted_Series!J1712</f>
        <v>5587.9047139747399</v>
      </c>
      <c r="K1712">
        <f>Adjusted_Series!K1712</f>
        <v>26951.9713431735</v>
      </c>
    </row>
    <row r="1713" spans="1:11" x14ac:dyDescent="0.35">
      <c r="A1713">
        <v>2020</v>
      </c>
      <c r="B1713">
        <f>Representative_days!C1714</f>
        <v>3</v>
      </c>
      <c r="C1713">
        <f>Adjusted_Series!C1713</f>
        <v>0.29716289179684602</v>
      </c>
      <c r="D1713">
        <f>Adjusted_Series!D1713</f>
        <v>0.121709280335144</v>
      </c>
      <c r="E1713">
        <f>Adjusted_Series!E1713</f>
        <v>0.21772814386290601</v>
      </c>
      <c r="F1713">
        <f>Adjusted_Series!F1713</f>
        <v>1</v>
      </c>
      <c r="G1713">
        <f>Adjusted_Series!G1713</f>
        <v>1</v>
      </c>
      <c r="H1713">
        <f>Adjusted_Series!H1713</f>
        <v>1</v>
      </c>
      <c r="I1713">
        <f>Adjusted_Series!I1713/Installed_capacity_init!$H$2</f>
        <v>0.15538112356493711</v>
      </c>
      <c r="J1713">
        <f>Adjusted_Series!J1713</f>
        <v>5633.3061284064006</v>
      </c>
      <c r="K1713">
        <f>Adjusted_Series!K1713</f>
        <v>27989.720054187797</v>
      </c>
    </row>
    <row r="1714" spans="1:11" x14ac:dyDescent="0.35">
      <c r="A1714">
        <v>2020</v>
      </c>
      <c r="B1714">
        <f>Representative_days!C1715</f>
        <v>3</v>
      </c>
      <c r="C1714">
        <f>Adjusted_Series!C1714</f>
        <v>0.39875523940760699</v>
      </c>
      <c r="D1714">
        <f>Adjusted_Series!D1714</f>
        <v>0.15737742339395699</v>
      </c>
      <c r="E1714">
        <f>Adjusted_Series!E1714</f>
        <v>0.214877283530652</v>
      </c>
      <c r="F1714">
        <f>Adjusted_Series!F1714</f>
        <v>1</v>
      </c>
      <c r="G1714">
        <f>Adjusted_Series!G1714</f>
        <v>1</v>
      </c>
      <c r="H1714">
        <f>Adjusted_Series!H1714</f>
        <v>1</v>
      </c>
      <c r="I1714">
        <f>Adjusted_Series!I1714/Installed_capacity_init!$H$2</f>
        <v>0.16039185136877954</v>
      </c>
      <c r="J1714">
        <f>Adjusted_Series!J1714</f>
        <v>5688.5570458154398</v>
      </c>
      <c r="K1714">
        <f>Adjusted_Series!K1714</f>
        <v>28266.212499214504</v>
      </c>
    </row>
    <row r="1715" spans="1:11" x14ac:dyDescent="0.35">
      <c r="A1715">
        <v>2020</v>
      </c>
      <c r="B1715">
        <f>Representative_days!C1716</f>
        <v>3</v>
      </c>
      <c r="C1715">
        <f>Adjusted_Series!C1715</f>
        <v>0.46756860245719301</v>
      </c>
      <c r="D1715">
        <f>Adjusted_Series!D1715</f>
        <v>0.20339093891461399</v>
      </c>
      <c r="E1715">
        <f>Adjusted_Series!E1715</f>
        <v>0.21804691156714001</v>
      </c>
      <c r="F1715">
        <f>Adjusted_Series!F1715</f>
        <v>1</v>
      </c>
      <c r="G1715">
        <f>Adjusted_Series!G1715</f>
        <v>1</v>
      </c>
      <c r="H1715">
        <f>Adjusted_Series!H1715</f>
        <v>1</v>
      </c>
      <c r="I1715">
        <f>Adjusted_Series!I1715/Installed_capacity_init!$H$2</f>
        <v>0.1653787746012417</v>
      </c>
      <c r="J1715">
        <f>Adjusted_Series!J1715</f>
        <v>5751.3496981900898</v>
      </c>
      <c r="K1715">
        <f>Adjusted_Series!K1715</f>
        <v>28414.425862507698</v>
      </c>
    </row>
    <row r="1716" spans="1:11" x14ac:dyDescent="0.35">
      <c r="A1716">
        <v>2020</v>
      </c>
      <c r="B1716">
        <f>Representative_days!C1717</f>
        <v>3</v>
      </c>
      <c r="C1716">
        <f>Adjusted_Series!C1716</f>
        <v>0.53466829819802697</v>
      </c>
      <c r="D1716">
        <f>Adjusted_Series!D1716</f>
        <v>0.217904988620191</v>
      </c>
      <c r="E1716">
        <f>Adjusted_Series!E1716</f>
        <v>0.21527613270294901</v>
      </c>
      <c r="F1716">
        <f>Adjusted_Series!F1716</f>
        <v>1</v>
      </c>
      <c r="G1716">
        <f>Adjusted_Series!G1716</f>
        <v>1</v>
      </c>
      <c r="H1716">
        <f>Adjusted_Series!H1716</f>
        <v>1</v>
      </c>
      <c r="I1716">
        <f>Adjusted_Series!I1716/Installed_capacity_init!$H$2</f>
        <v>0.16690496745463199</v>
      </c>
      <c r="J1716">
        <f>Adjusted_Series!J1716</f>
        <v>5787.1211112377305</v>
      </c>
      <c r="K1716">
        <f>Adjusted_Series!K1716</f>
        <v>27749.086253425099</v>
      </c>
    </row>
    <row r="1717" spans="1:11" x14ac:dyDescent="0.35">
      <c r="A1717">
        <v>2020</v>
      </c>
      <c r="B1717">
        <f>Representative_days!C1718</f>
        <v>3</v>
      </c>
      <c r="C1717">
        <f>Adjusted_Series!C1717</f>
        <v>0.54672947522181004</v>
      </c>
      <c r="D1717">
        <f>Adjusted_Series!D1717</f>
        <v>0.23830558069507499</v>
      </c>
      <c r="E1717">
        <f>Adjusted_Series!E1717</f>
        <v>0.218688654011128</v>
      </c>
      <c r="F1717">
        <f>Adjusted_Series!F1717</f>
        <v>1</v>
      </c>
      <c r="G1717">
        <f>Adjusted_Series!G1717</f>
        <v>1</v>
      </c>
      <c r="H1717">
        <f>Adjusted_Series!H1717</f>
        <v>1</v>
      </c>
      <c r="I1717">
        <f>Adjusted_Series!I1717/Installed_capacity_init!$H$2</f>
        <v>0.16929223999113038</v>
      </c>
      <c r="J1717">
        <f>Adjusted_Series!J1717</f>
        <v>5843.6930486473402</v>
      </c>
      <c r="K1717">
        <f>Adjusted_Series!K1717</f>
        <v>27676.9243581874</v>
      </c>
    </row>
    <row r="1718" spans="1:11" x14ac:dyDescent="0.35">
      <c r="A1718">
        <v>2020</v>
      </c>
      <c r="B1718">
        <f>Representative_days!C1719</f>
        <v>3</v>
      </c>
      <c r="C1718">
        <f>Adjusted_Series!C1718</f>
        <v>0.50613908966562604</v>
      </c>
      <c r="D1718">
        <f>Adjusted_Series!D1718</f>
        <v>0.264463803650618</v>
      </c>
      <c r="E1718">
        <f>Adjusted_Series!E1718</f>
        <v>0.229703995408027</v>
      </c>
      <c r="F1718">
        <f>Adjusted_Series!F1718</f>
        <v>1</v>
      </c>
      <c r="G1718">
        <f>Adjusted_Series!G1718</f>
        <v>1</v>
      </c>
      <c r="H1718">
        <f>Adjusted_Series!H1718</f>
        <v>1</v>
      </c>
      <c r="I1718">
        <f>Adjusted_Series!I1718/Installed_capacity_init!$H$2</f>
        <v>0.17165912987365375</v>
      </c>
      <c r="J1718">
        <f>Adjusted_Series!J1718</f>
        <v>5900.54217595509</v>
      </c>
      <c r="K1718">
        <f>Adjusted_Series!K1718</f>
        <v>27873.894532422899</v>
      </c>
    </row>
    <row r="1719" spans="1:11" x14ac:dyDescent="0.35">
      <c r="A1719">
        <v>2020</v>
      </c>
      <c r="B1719">
        <f>Representative_days!C1720</f>
        <v>3</v>
      </c>
      <c r="C1719">
        <f>Adjusted_Series!C1719</f>
        <v>0.46880379578229903</v>
      </c>
      <c r="D1719">
        <f>Adjusted_Series!D1719</f>
        <v>0.25912920835456899</v>
      </c>
      <c r="E1719">
        <f>Adjusted_Series!E1719</f>
        <v>0.236045262507251</v>
      </c>
      <c r="F1719">
        <f>Adjusted_Series!F1719</f>
        <v>1</v>
      </c>
      <c r="G1719">
        <f>Adjusted_Series!G1719</f>
        <v>1</v>
      </c>
      <c r="H1719">
        <f>Adjusted_Series!H1719</f>
        <v>1</v>
      </c>
      <c r="I1719">
        <f>Adjusted_Series!I1719/Installed_capacity_init!$H$2</f>
        <v>0.17249383603609045</v>
      </c>
      <c r="J1719">
        <f>Adjusted_Series!J1719</f>
        <v>5919.4485828367697</v>
      </c>
      <c r="K1719">
        <f>Adjusted_Series!K1719</f>
        <v>27832.521781094201</v>
      </c>
    </row>
    <row r="1720" spans="1:11" x14ac:dyDescent="0.35">
      <c r="A1720">
        <v>2020</v>
      </c>
      <c r="B1720">
        <f>Representative_days!C1721</f>
        <v>3</v>
      </c>
      <c r="C1720">
        <f>Adjusted_Series!C1720</f>
        <v>0.39636082202810302</v>
      </c>
      <c r="D1720">
        <f>Adjusted_Series!D1720</f>
        <v>0.256997506937853</v>
      </c>
      <c r="E1720">
        <f>Adjusted_Series!E1720</f>
        <v>0.24993421853655101</v>
      </c>
      <c r="F1720">
        <f>Adjusted_Series!F1720</f>
        <v>1</v>
      </c>
      <c r="G1720">
        <f>Adjusted_Series!G1720</f>
        <v>1</v>
      </c>
      <c r="H1720">
        <f>Adjusted_Series!H1720</f>
        <v>1</v>
      </c>
      <c r="I1720">
        <f>Adjusted_Series!I1720/Installed_capacity_init!$H$2</f>
        <v>0.1742336854064491</v>
      </c>
      <c r="J1720">
        <f>Adjusted_Series!J1720</f>
        <v>5951.7472794385303</v>
      </c>
      <c r="K1720">
        <f>Adjusted_Series!K1720</f>
        <v>27696.8569536369</v>
      </c>
    </row>
    <row r="1721" spans="1:11" x14ac:dyDescent="0.35">
      <c r="A1721">
        <v>2020</v>
      </c>
      <c r="B1721">
        <f>Representative_days!C1722</f>
        <v>3</v>
      </c>
      <c r="C1721">
        <f>Adjusted_Series!C1721</f>
        <v>0.28471476832750803</v>
      </c>
      <c r="D1721">
        <f>Adjusted_Series!D1721</f>
        <v>0.25843636345216497</v>
      </c>
      <c r="E1721">
        <f>Adjusted_Series!E1721</f>
        <v>0.26993038459277502</v>
      </c>
      <c r="F1721">
        <f>Adjusted_Series!F1721</f>
        <v>1</v>
      </c>
      <c r="G1721">
        <f>Adjusted_Series!G1721</f>
        <v>1</v>
      </c>
      <c r="H1721">
        <f>Adjusted_Series!H1721</f>
        <v>1</v>
      </c>
      <c r="I1721">
        <f>Adjusted_Series!I1721/Installed_capacity_init!$H$2</f>
        <v>0.17597872212353899</v>
      </c>
      <c r="J1721">
        <f>Adjusted_Series!J1721</f>
        <v>5998.4112722434593</v>
      </c>
      <c r="K1721">
        <f>Adjusted_Series!K1721</f>
        <v>27200.2658006395</v>
      </c>
    </row>
    <row r="1722" spans="1:11" x14ac:dyDescent="0.35">
      <c r="A1722">
        <v>2020</v>
      </c>
      <c r="B1722">
        <f>Representative_days!C1723</f>
        <v>3</v>
      </c>
      <c r="C1722">
        <f>Adjusted_Series!C1722</f>
        <v>0.16369699978257601</v>
      </c>
      <c r="D1722">
        <f>Adjusted_Series!D1722</f>
        <v>0.21171901045941</v>
      </c>
      <c r="E1722">
        <f>Adjusted_Series!E1722</f>
        <v>0.268838448234335</v>
      </c>
      <c r="F1722">
        <f>Adjusted_Series!F1722</f>
        <v>1</v>
      </c>
      <c r="G1722">
        <f>Adjusted_Series!G1722</f>
        <v>1</v>
      </c>
      <c r="H1722">
        <f>Adjusted_Series!H1722</f>
        <v>1</v>
      </c>
      <c r="I1722">
        <f>Adjusted_Series!I1722/Installed_capacity_init!$H$2</f>
        <v>0.16833326162699047</v>
      </c>
      <c r="J1722">
        <f>Adjusted_Series!J1722</f>
        <v>5849.3652462747095</v>
      </c>
      <c r="K1722">
        <f>Adjusted_Series!K1722</f>
        <v>26822.323099884401</v>
      </c>
    </row>
    <row r="1723" spans="1:11" x14ac:dyDescent="0.35">
      <c r="A1723">
        <v>2020</v>
      </c>
      <c r="B1723">
        <f>Representative_days!C1724</f>
        <v>3</v>
      </c>
      <c r="C1723">
        <f>Adjusted_Series!C1723</f>
        <v>3.3215992506771201E-2</v>
      </c>
      <c r="D1723">
        <f>Adjusted_Series!D1723</f>
        <v>0.17371412341824699</v>
      </c>
      <c r="E1723">
        <f>Adjusted_Series!E1723</f>
        <v>0.27283136167937699</v>
      </c>
      <c r="F1723">
        <f>Adjusted_Series!F1723</f>
        <v>1</v>
      </c>
      <c r="G1723">
        <f>Adjusted_Series!G1723</f>
        <v>1</v>
      </c>
      <c r="H1723">
        <f>Adjusted_Series!H1723</f>
        <v>1</v>
      </c>
      <c r="I1723">
        <f>Adjusted_Series!I1723/Installed_capacity_init!$H$2</f>
        <v>0.16184513568584818</v>
      </c>
      <c r="J1723">
        <f>Adjusted_Series!J1723</f>
        <v>5740.6479306648998</v>
      </c>
      <c r="K1723">
        <f>Adjusted_Series!K1723</f>
        <v>26925.540638072001</v>
      </c>
    </row>
    <row r="1724" spans="1:11" x14ac:dyDescent="0.35">
      <c r="A1724">
        <v>2020</v>
      </c>
      <c r="B1724">
        <f>Representative_days!C1725</f>
        <v>3</v>
      </c>
      <c r="C1724">
        <f>Adjusted_Series!C1724</f>
        <v>1.0173382745566699E-3</v>
      </c>
      <c r="D1724">
        <f>Adjusted_Series!D1724</f>
        <v>0.14420118076789601</v>
      </c>
      <c r="E1724">
        <f>Adjusted_Series!E1724</f>
        <v>0.28118625734695801</v>
      </c>
      <c r="F1724">
        <f>Adjusted_Series!F1724</f>
        <v>1</v>
      </c>
      <c r="G1724">
        <f>Adjusted_Series!G1724</f>
        <v>1</v>
      </c>
      <c r="H1724">
        <f>Adjusted_Series!H1724</f>
        <v>1</v>
      </c>
      <c r="I1724">
        <f>Adjusted_Series!I1724/Installed_capacity_init!$H$2</f>
        <v>0.15536502487450535</v>
      </c>
      <c r="J1724">
        <f>Adjusted_Series!J1724</f>
        <v>5634.9734762644603</v>
      </c>
      <c r="K1724">
        <f>Adjusted_Series!K1724</f>
        <v>26796.0878788665</v>
      </c>
    </row>
    <row r="1725" spans="1:11" x14ac:dyDescent="0.35">
      <c r="A1725">
        <v>2020</v>
      </c>
      <c r="B1725">
        <f>Representative_days!C1726</f>
        <v>3</v>
      </c>
      <c r="C1725">
        <f>Adjusted_Series!C1725</f>
        <v>0</v>
      </c>
      <c r="D1725">
        <f>Adjusted_Series!D1725</f>
        <v>0.122751549011707</v>
      </c>
      <c r="E1725">
        <f>Adjusted_Series!E1725</f>
        <v>0.27151193508550497</v>
      </c>
      <c r="F1725">
        <f>Adjusted_Series!F1725</f>
        <v>1</v>
      </c>
      <c r="G1725">
        <f>Adjusted_Series!G1725</f>
        <v>1</v>
      </c>
      <c r="H1725">
        <f>Adjusted_Series!H1725</f>
        <v>1</v>
      </c>
      <c r="I1725">
        <f>Adjusted_Series!I1725/Installed_capacity_init!$H$2</f>
        <v>0.1495679175351734</v>
      </c>
      <c r="J1725">
        <f>Adjusted_Series!J1725</f>
        <v>5530.6500683924605</v>
      </c>
      <c r="K1725">
        <f>Adjusted_Series!K1725</f>
        <v>26518.457867274799</v>
      </c>
    </row>
    <row r="1726" spans="1:11" x14ac:dyDescent="0.35">
      <c r="A1726">
        <v>2020</v>
      </c>
      <c r="B1726">
        <f>Representative_days!C1727</f>
        <v>3</v>
      </c>
      <c r="C1726">
        <f>Adjusted_Series!C1726</f>
        <v>0</v>
      </c>
      <c r="D1726">
        <f>Adjusted_Series!D1726</f>
        <v>0.106152160329161</v>
      </c>
      <c r="E1726">
        <f>Adjusted_Series!E1726</f>
        <v>0.26576947692161401</v>
      </c>
      <c r="F1726">
        <f>Adjusted_Series!F1726</f>
        <v>1</v>
      </c>
      <c r="G1726">
        <f>Adjusted_Series!G1726</f>
        <v>1</v>
      </c>
      <c r="H1726">
        <f>Adjusted_Series!H1726</f>
        <v>1</v>
      </c>
      <c r="I1726">
        <f>Adjusted_Series!I1726/Installed_capacity_init!$H$2</f>
        <v>0.14345521772898095</v>
      </c>
      <c r="J1726">
        <f>Adjusted_Series!J1726</f>
        <v>5420.8638379881004</v>
      </c>
      <c r="K1726">
        <f>Adjusted_Series!K1726</f>
        <v>25235.715763342199</v>
      </c>
    </row>
    <row r="1727" spans="1:11" x14ac:dyDescent="0.35">
      <c r="A1727">
        <v>2020</v>
      </c>
      <c r="B1727">
        <f>Representative_days!C1728</f>
        <v>3</v>
      </c>
      <c r="C1727">
        <f>Adjusted_Series!C1727</f>
        <v>0</v>
      </c>
      <c r="D1727">
        <f>Adjusted_Series!D1727</f>
        <v>9.4048027558678998E-2</v>
      </c>
      <c r="E1727">
        <f>Adjusted_Series!E1727</f>
        <v>0.26564547804532601</v>
      </c>
      <c r="F1727">
        <f>Adjusted_Series!F1727</f>
        <v>1</v>
      </c>
      <c r="G1727">
        <f>Adjusted_Series!G1727</f>
        <v>1</v>
      </c>
      <c r="H1727">
        <f>Adjusted_Series!H1727</f>
        <v>1</v>
      </c>
      <c r="I1727">
        <f>Adjusted_Series!I1727/Installed_capacity_init!$H$2</f>
        <v>0.13736024582215367</v>
      </c>
      <c r="J1727">
        <f>Adjusted_Series!J1727</f>
        <v>5303.2825735869701</v>
      </c>
      <c r="K1727">
        <f>Adjusted_Series!K1727</f>
        <v>23841.661215841199</v>
      </c>
    </row>
    <row r="1728" spans="1:11" x14ac:dyDescent="0.35">
      <c r="A1728">
        <v>2020</v>
      </c>
      <c r="B1728">
        <f>Representative_days!C1729</f>
        <v>3</v>
      </c>
      <c r="C1728">
        <f>Adjusted_Series!C1728</f>
        <v>0</v>
      </c>
      <c r="D1728">
        <f>Adjusted_Series!D1728</f>
        <v>8.9622814539083898E-2</v>
      </c>
      <c r="E1728">
        <f>Adjusted_Series!E1728</f>
        <v>0.26372620349595399</v>
      </c>
      <c r="F1728">
        <f>Adjusted_Series!F1728</f>
        <v>1</v>
      </c>
      <c r="G1728">
        <f>Adjusted_Series!G1728</f>
        <v>1</v>
      </c>
      <c r="H1728">
        <f>Adjusted_Series!H1728</f>
        <v>1</v>
      </c>
      <c r="I1728">
        <f>Adjusted_Series!I1728/Installed_capacity_init!$H$2</f>
        <v>0.1362163543458686</v>
      </c>
      <c r="J1728">
        <f>Adjusted_Series!J1728</f>
        <v>5270.7280971170494</v>
      </c>
      <c r="K1728">
        <f>Adjusted_Series!K1728</f>
        <v>22633.474174383002</v>
      </c>
    </row>
    <row r="1729" spans="1:11" x14ac:dyDescent="0.35">
      <c r="A1729">
        <v>2020</v>
      </c>
      <c r="B1729">
        <f>Representative_days!C1730</f>
        <v>3</v>
      </c>
      <c r="C1729">
        <f>Adjusted_Series!C1729</f>
        <v>0</v>
      </c>
      <c r="D1729">
        <f>Adjusted_Series!D1729</f>
        <v>8.7352618332600093E-2</v>
      </c>
      <c r="E1729">
        <f>Adjusted_Series!E1729</f>
        <v>0.26407361392525802</v>
      </c>
      <c r="F1729">
        <f>Adjusted_Series!F1729</f>
        <v>1</v>
      </c>
      <c r="G1729">
        <f>Adjusted_Series!G1729</f>
        <v>1</v>
      </c>
      <c r="H1729">
        <f>Adjusted_Series!H1729</f>
        <v>1</v>
      </c>
      <c r="I1729">
        <f>Adjusted_Series!I1729/Installed_capacity_init!$H$2</f>
        <v>0.13486789769366311</v>
      </c>
      <c r="J1729">
        <f>Adjusted_Series!J1729</f>
        <v>5235.2558215131903</v>
      </c>
      <c r="K1729">
        <f>Adjusted_Series!K1729</f>
        <v>21858.480310714</v>
      </c>
    </row>
    <row r="1730" spans="1:11" x14ac:dyDescent="0.35">
      <c r="A1730">
        <v>2020</v>
      </c>
      <c r="B1730">
        <f>Representative_days!C1731</f>
        <v>3</v>
      </c>
      <c r="C1730">
        <f>Adjusted_Series!C1730</f>
        <v>0</v>
      </c>
      <c r="D1730">
        <f>Adjusted_Series!D1730</f>
        <v>5.5634533142520197E-2</v>
      </c>
      <c r="E1730">
        <f>Adjusted_Series!E1730</f>
        <v>0.51450549162334402</v>
      </c>
      <c r="F1730">
        <f>Adjusted_Series!F1730</f>
        <v>1</v>
      </c>
      <c r="G1730">
        <f>Adjusted_Series!G1730</f>
        <v>1</v>
      </c>
      <c r="H1730">
        <f>Adjusted_Series!H1730</f>
        <v>1</v>
      </c>
      <c r="I1730">
        <f>Adjusted_Series!I1730/Installed_capacity_init!$H$2</f>
        <v>0.13719364873640236</v>
      </c>
      <c r="J1730">
        <f>Adjusted_Series!J1730</f>
        <v>4803.5287116722202</v>
      </c>
      <c r="K1730">
        <f>Adjusted_Series!K1730</f>
        <v>21910.131854534098</v>
      </c>
    </row>
    <row r="1731" spans="1:11" x14ac:dyDescent="0.35">
      <c r="A1731">
        <v>2020</v>
      </c>
      <c r="B1731">
        <f>Representative_days!C1732</f>
        <v>3</v>
      </c>
      <c r="C1731">
        <f>Adjusted_Series!C1731</f>
        <v>0</v>
      </c>
      <c r="D1731">
        <f>Adjusted_Series!D1731</f>
        <v>5.40015193963106E-2</v>
      </c>
      <c r="E1731">
        <f>Adjusted_Series!E1731</f>
        <v>0.51885533035284004</v>
      </c>
      <c r="F1731">
        <f>Adjusted_Series!F1731</f>
        <v>1</v>
      </c>
      <c r="G1731">
        <f>Adjusted_Series!G1731</f>
        <v>1</v>
      </c>
      <c r="H1731">
        <f>Adjusted_Series!H1731</f>
        <v>1</v>
      </c>
      <c r="I1731">
        <f>Adjusted_Series!I1731/Installed_capacity_init!$H$2</f>
        <v>0.13617724714247748</v>
      </c>
      <c r="J1731">
        <f>Adjusted_Series!J1731</f>
        <v>4790.9897239921502</v>
      </c>
      <c r="K1731">
        <f>Adjusted_Series!K1731</f>
        <v>21818.904897774199</v>
      </c>
    </row>
    <row r="1732" spans="1:11" x14ac:dyDescent="0.35">
      <c r="A1732">
        <v>2020</v>
      </c>
      <c r="B1732">
        <f>Representative_days!C1733</f>
        <v>3</v>
      </c>
      <c r="C1732">
        <f>Adjusted_Series!C1732</f>
        <v>0</v>
      </c>
      <c r="D1732">
        <f>Adjusted_Series!D1732</f>
        <v>5.3506569237023502E-2</v>
      </c>
      <c r="E1732">
        <f>Adjusted_Series!E1732</f>
        <v>0.52598111447697604</v>
      </c>
      <c r="F1732">
        <f>Adjusted_Series!F1732</f>
        <v>1</v>
      </c>
      <c r="G1732">
        <f>Adjusted_Series!G1732</f>
        <v>1</v>
      </c>
      <c r="H1732">
        <f>Adjusted_Series!H1732</f>
        <v>1</v>
      </c>
      <c r="I1732">
        <f>Adjusted_Series!I1732/Installed_capacity_init!$H$2</f>
        <v>0.13405852316493624</v>
      </c>
      <c r="J1732">
        <f>Adjusted_Series!J1732</f>
        <v>4759.5075992372804</v>
      </c>
      <c r="K1732">
        <f>Adjusted_Series!K1732</f>
        <v>22274.847572708099</v>
      </c>
    </row>
    <row r="1733" spans="1:11" x14ac:dyDescent="0.35">
      <c r="A1733">
        <v>2020</v>
      </c>
      <c r="B1733">
        <f>Representative_days!C1734</f>
        <v>3</v>
      </c>
      <c r="C1733">
        <f>Adjusted_Series!C1733</f>
        <v>0</v>
      </c>
      <c r="D1733">
        <f>Adjusted_Series!D1733</f>
        <v>5.4110715176573801E-2</v>
      </c>
      <c r="E1733">
        <f>Adjusted_Series!E1733</f>
        <v>0.53290074592400505</v>
      </c>
      <c r="F1733">
        <f>Adjusted_Series!F1733</f>
        <v>1</v>
      </c>
      <c r="G1733">
        <f>Adjusted_Series!G1733</f>
        <v>1</v>
      </c>
      <c r="H1733">
        <f>Adjusted_Series!H1733</f>
        <v>1</v>
      </c>
      <c r="I1733">
        <f>Adjusted_Series!I1733/Installed_capacity_init!$H$2</f>
        <v>0.13194462825988695</v>
      </c>
      <c r="J1733">
        <f>Adjusted_Series!J1733</f>
        <v>4716.2239138456807</v>
      </c>
      <c r="K1733">
        <f>Adjusted_Series!K1733</f>
        <v>23006.991742190101</v>
      </c>
    </row>
    <row r="1734" spans="1:11" x14ac:dyDescent="0.35">
      <c r="A1734">
        <v>2020</v>
      </c>
      <c r="B1734">
        <f>Representative_days!C1735</f>
        <v>3</v>
      </c>
      <c r="C1734">
        <f>Adjusted_Series!C1734</f>
        <v>2.3521258593545499E-8</v>
      </c>
      <c r="D1734">
        <f>Adjusted_Series!D1734</f>
        <v>5.0644653667714298E-2</v>
      </c>
      <c r="E1734">
        <f>Adjusted_Series!E1734</f>
        <v>0.53355335579538299</v>
      </c>
      <c r="F1734">
        <f>Adjusted_Series!F1734</f>
        <v>1</v>
      </c>
      <c r="G1734">
        <f>Adjusted_Series!G1734</f>
        <v>1</v>
      </c>
      <c r="H1734">
        <f>Adjusted_Series!H1734</f>
        <v>1</v>
      </c>
      <c r="I1734">
        <f>Adjusted_Series!I1734/Installed_capacity_init!$H$2</f>
        <v>0.13908733743007054</v>
      </c>
      <c r="J1734">
        <f>Adjusted_Series!J1734</f>
        <v>4866.6368971085103</v>
      </c>
      <c r="K1734">
        <f>Adjusted_Series!K1734</f>
        <v>23872.135548041799</v>
      </c>
    </row>
    <row r="1735" spans="1:11" x14ac:dyDescent="0.35">
      <c r="A1735">
        <v>2020</v>
      </c>
      <c r="B1735">
        <f>Representative_days!C1736</f>
        <v>3</v>
      </c>
      <c r="C1735">
        <f>Adjusted_Series!C1735</f>
        <v>1.66716936071124E-2</v>
      </c>
      <c r="D1735">
        <f>Adjusted_Series!D1735</f>
        <v>4.84121220578776E-2</v>
      </c>
      <c r="E1735">
        <f>Adjusted_Series!E1735</f>
        <v>0.535033785035534</v>
      </c>
      <c r="F1735">
        <f>Adjusted_Series!F1735</f>
        <v>1</v>
      </c>
      <c r="G1735">
        <f>Adjusted_Series!G1735</f>
        <v>1</v>
      </c>
      <c r="H1735">
        <f>Adjusted_Series!H1735</f>
        <v>1</v>
      </c>
      <c r="I1735">
        <f>Adjusted_Series!I1735/Installed_capacity_init!$H$2</f>
        <v>0.14489450252548614</v>
      </c>
      <c r="J1735">
        <f>Adjusted_Series!J1735</f>
        <v>4968.6615383217195</v>
      </c>
      <c r="K1735">
        <f>Adjusted_Series!K1735</f>
        <v>25468.042383288499</v>
      </c>
    </row>
    <row r="1736" spans="1:11" x14ac:dyDescent="0.35">
      <c r="A1736">
        <v>2020</v>
      </c>
      <c r="B1736">
        <f>Representative_days!C1737</f>
        <v>3</v>
      </c>
      <c r="C1736">
        <f>Adjusted_Series!C1736</f>
        <v>0.15878478255317699</v>
      </c>
      <c r="D1736">
        <f>Adjusted_Series!D1736</f>
        <v>4.7377479404365298E-2</v>
      </c>
      <c r="E1736">
        <f>Adjusted_Series!E1736</f>
        <v>0.53695957644217696</v>
      </c>
      <c r="F1736">
        <f>Adjusted_Series!F1736</f>
        <v>1</v>
      </c>
      <c r="G1736">
        <f>Adjusted_Series!G1736</f>
        <v>1</v>
      </c>
      <c r="H1736">
        <f>Adjusted_Series!H1736</f>
        <v>1</v>
      </c>
      <c r="I1736">
        <f>Adjusted_Series!I1736/Installed_capacity_init!$H$2</f>
        <v>0.15062564359696498</v>
      </c>
      <c r="J1736">
        <f>Adjusted_Series!J1736</f>
        <v>5071.4932875981503</v>
      </c>
      <c r="K1736">
        <f>Adjusted_Series!K1736</f>
        <v>27107.504677364101</v>
      </c>
    </row>
    <row r="1737" spans="1:11" x14ac:dyDescent="0.35">
      <c r="A1737">
        <v>2020</v>
      </c>
      <c r="B1737">
        <f>Representative_days!C1738</f>
        <v>3</v>
      </c>
      <c r="C1737">
        <f>Adjusted_Series!C1737</f>
        <v>0.29970325796751501</v>
      </c>
      <c r="D1737">
        <f>Adjusted_Series!D1737</f>
        <v>5.8148105389976397E-2</v>
      </c>
      <c r="E1737">
        <f>Adjusted_Series!E1737</f>
        <v>0.53068921084748399</v>
      </c>
      <c r="F1737">
        <f>Adjusted_Series!F1737</f>
        <v>1</v>
      </c>
      <c r="G1737">
        <f>Adjusted_Series!G1737</f>
        <v>1</v>
      </c>
      <c r="H1737">
        <f>Adjusted_Series!H1737</f>
        <v>1</v>
      </c>
      <c r="I1737">
        <f>Adjusted_Series!I1737/Installed_capacity_init!$H$2</f>
        <v>0.15647665903672955</v>
      </c>
      <c r="J1737">
        <f>Adjusted_Series!J1737</f>
        <v>5177.7063004484098</v>
      </c>
      <c r="K1737">
        <f>Adjusted_Series!K1737</f>
        <v>28014.177047973797</v>
      </c>
    </row>
    <row r="1738" spans="1:11" x14ac:dyDescent="0.35">
      <c r="A1738">
        <v>2020</v>
      </c>
      <c r="B1738">
        <f>Representative_days!C1739</f>
        <v>3</v>
      </c>
      <c r="C1738">
        <f>Adjusted_Series!C1738</f>
        <v>0.40321682724232999</v>
      </c>
      <c r="D1738">
        <f>Adjusted_Series!D1738</f>
        <v>7.3506832899809693E-2</v>
      </c>
      <c r="E1738">
        <f>Adjusted_Series!E1738</f>
        <v>0.52423483744009303</v>
      </c>
      <c r="F1738">
        <f>Adjusted_Series!F1738</f>
        <v>1</v>
      </c>
      <c r="G1738">
        <f>Adjusted_Series!G1738</f>
        <v>1</v>
      </c>
      <c r="H1738">
        <f>Adjusted_Series!H1738</f>
        <v>1</v>
      </c>
      <c r="I1738">
        <f>Adjusted_Series!I1738/Installed_capacity_init!$H$2</f>
        <v>0.16317929701398182</v>
      </c>
      <c r="J1738">
        <f>Adjusted_Series!J1738</f>
        <v>5301.0330715022101</v>
      </c>
      <c r="K1738">
        <f>Adjusted_Series!K1738</f>
        <v>28165.604692862202</v>
      </c>
    </row>
    <row r="1739" spans="1:11" x14ac:dyDescent="0.35">
      <c r="A1739">
        <v>2020</v>
      </c>
      <c r="B1739">
        <f>Representative_days!C1740</f>
        <v>3</v>
      </c>
      <c r="C1739">
        <f>Adjusted_Series!C1739</f>
        <v>0.47202835370784602</v>
      </c>
      <c r="D1739">
        <f>Adjusted_Series!D1739</f>
        <v>9.3517357079580199E-2</v>
      </c>
      <c r="E1739">
        <f>Adjusted_Series!E1739</f>
        <v>0.51853417907420696</v>
      </c>
      <c r="F1739">
        <f>Adjusted_Series!F1739</f>
        <v>1</v>
      </c>
      <c r="G1739">
        <f>Adjusted_Series!G1739</f>
        <v>1</v>
      </c>
      <c r="H1739">
        <f>Adjusted_Series!H1739</f>
        <v>1</v>
      </c>
      <c r="I1739">
        <f>Adjusted_Series!I1739/Installed_capacity_init!$H$2</f>
        <v>0.16988381095111338</v>
      </c>
      <c r="J1739">
        <f>Adjusted_Series!J1739</f>
        <v>5429.0437104013299</v>
      </c>
      <c r="K1739">
        <f>Adjusted_Series!K1739</f>
        <v>28339.6298908354</v>
      </c>
    </row>
    <row r="1740" spans="1:11" x14ac:dyDescent="0.35">
      <c r="A1740">
        <v>2020</v>
      </c>
      <c r="B1740">
        <f>Representative_days!C1741</f>
        <v>3</v>
      </c>
      <c r="C1740">
        <f>Adjusted_Series!C1740</f>
        <v>0.53801257093939703</v>
      </c>
      <c r="D1740">
        <f>Adjusted_Series!D1740</f>
        <v>0.105861516637531</v>
      </c>
      <c r="E1740">
        <f>Adjusted_Series!E1740</f>
        <v>0.51870946886311198</v>
      </c>
      <c r="F1740">
        <f>Adjusted_Series!F1740</f>
        <v>1</v>
      </c>
      <c r="G1740">
        <f>Adjusted_Series!G1740</f>
        <v>1</v>
      </c>
      <c r="H1740">
        <f>Adjusted_Series!H1740</f>
        <v>1</v>
      </c>
      <c r="I1740">
        <f>Adjusted_Series!I1740/Installed_capacity_init!$H$2</f>
        <v>0.17310380660453001</v>
      </c>
      <c r="J1740">
        <f>Adjusted_Series!J1740</f>
        <v>5507.4072055677498</v>
      </c>
      <c r="K1740">
        <f>Adjusted_Series!K1740</f>
        <v>27814.833739344002</v>
      </c>
    </row>
    <row r="1741" spans="1:11" x14ac:dyDescent="0.35">
      <c r="A1741">
        <v>2020</v>
      </c>
      <c r="B1741">
        <f>Representative_days!C1742</f>
        <v>3</v>
      </c>
      <c r="C1741">
        <f>Adjusted_Series!C1741</f>
        <v>0.55158632478664504</v>
      </c>
      <c r="D1741">
        <f>Adjusted_Series!D1741</f>
        <v>0.123306023107317</v>
      </c>
      <c r="E1741">
        <f>Adjusted_Series!E1741</f>
        <v>0.51979158143286497</v>
      </c>
      <c r="F1741">
        <f>Adjusted_Series!F1741</f>
        <v>1</v>
      </c>
      <c r="G1741">
        <f>Adjusted_Series!G1741</f>
        <v>1</v>
      </c>
      <c r="H1741">
        <f>Adjusted_Series!H1741</f>
        <v>1</v>
      </c>
      <c r="I1741">
        <f>Adjusted_Series!I1741/Installed_capacity_init!$H$2</f>
        <v>0.17695244616087283</v>
      </c>
      <c r="J1741">
        <f>Adjusted_Series!J1741</f>
        <v>5605.9096178648297</v>
      </c>
      <c r="K1741">
        <f>Adjusted_Series!K1741</f>
        <v>27554.072862450699</v>
      </c>
    </row>
    <row r="1742" spans="1:11" x14ac:dyDescent="0.35">
      <c r="A1742">
        <v>2020</v>
      </c>
      <c r="B1742">
        <f>Representative_days!C1743</f>
        <v>3</v>
      </c>
      <c r="C1742">
        <f>Adjusted_Series!C1742</f>
        <v>0.51486563396040796</v>
      </c>
      <c r="D1742">
        <f>Adjusted_Series!D1742</f>
        <v>0.14599347664733001</v>
      </c>
      <c r="E1742">
        <f>Adjusted_Series!E1742</f>
        <v>0.522511773057864</v>
      </c>
      <c r="F1742">
        <f>Adjusted_Series!F1742</f>
        <v>1</v>
      </c>
      <c r="G1742">
        <f>Adjusted_Series!G1742</f>
        <v>1</v>
      </c>
      <c r="H1742">
        <f>Adjusted_Series!H1742</f>
        <v>1</v>
      </c>
      <c r="I1742">
        <f>Adjusted_Series!I1742/Installed_capacity_init!$H$2</f>
        <v>0.18075167737771458</v>
      </c>
      <c r="J1742">
        <f>Adjusted_Series!J1742</f>
        <v>5707.3086404024698</v>
      </c>
      <c r="K1742">
        <f>Adjusted_Series!K1742</f>
        <v>27470.821457945101</v>
      </c>
    </row>
    <row r="1743" spans="1:11" x14ac:dyDescent="0.35">
      <c r="A1743">
        <v>2020</v>
      </c>
      <c r="B1743">
        <f>Representative_days!C1744</f>
        <v>3</v>
      </c>
      <c r="C1743">
        <f>Adjusted_Series!C1743</f>
        <v>0.47976512635863</v>
      </c>
      <c r="D1743">
        <f>Adjusted_Series!D1743</f>
        <v>0.14529490365098599</v>
      </c>
      <c r="E1743">
        <f>Adjusted_Series!E1743</f>
        <v>0.52538697620734298</v>
      </c>
      <c r="F1743">
        <f>Adjusted_Series!F1743</f>
        <v>1</v>
      </c>
      <c r="G1743">
        <f>Adjusted_Series!G1743</f>
        <v>1</v>
      </c>
      <c r="H1743">
        <f>Adjusted_Series!H1743</f>
        <v>1</v>
      </c>
      <c r="I1743">
        <f>Adjusted_Series!I1743/Installed_capacity_init!$H$2</f>
        <v>0.18348464079227519</v>
      </c>
      <c r="J1743">
        <f>Adjusted_Series!J1743</f>
        <v>5765.3404948089001</v>
      </c>
      <c r="K1743">
        <f>Adjusted_Series!K1743</f>
        <v>27353.4001527572</v>
      </c>
    </row>
    <row r="1744" spans="1:11" x14ac:dyDescent="0.35">
      <c r="A1744">
        <v>2020</v>
      </c>
      <c r="B1744">
        <f>Representative_days!C1745</f>
        <v>3</v>
      </c>
      <c r="C1744">
        <f>Adjusted_Series!C1744</f>
        <v>0.405465336720365</v>
      </c>
      <c r="D1744">
        <f>Adjusted_Series!D1744</f>
        <v>0.148253342157913</v>
      </c>
      <c r="E1744">
        <f>Adjusted_Series!E1744</f>
        <v>0.52735003696733995</v>
      </c>
      <c r="F1744">
        <f>Adjusted_Series!F1744</f>
        <v>1</v>
      </c>
      <c r="G1744">
        <f>Adjusted_Series!G1744</f>
        <v>1</v>
      </c>
      <c r="H1744">
        <f>Adjusted_Series!H1744</f>
        <v>1</v>
      </c>
      <c r="I1744">
        <f>Adjusted_Series!I1744/Installed_capacity_init!$H$2</f>
        <v>0.18662676099711542</v>
      </c>
      <c r="J1744">
        <f>Adjusted_Series!J1744</f>
        <v>5824.3992375964099</v>
      </c>
      <c r="K1744">
        <f>Adjusted_Series!K1744</f>
        <v>27100.034378812201</v>
      </c>
    </row>
    <row r="1745" spans="1:11" x14ac:dyDescent="0.35">
      <c r="A1745">
        <v>2020</v>
      </c>
      <c r="B1745">
        <f>Representative_days!C1746</f>
        <v>3</v>
      </c>
      <c r="C1745">
        <f>Adjusted_Series!C1745</f>
        <v>0.28866747718930202</v>
      </c>
      <c r="D1745">
        <f>Adjusted_Series!D1745</f>
        <v>0.155084275490907</v>
      </c>
      <c r="E1745">
        <f>Adjusted_Series!E1745</f>
        <v>0.52854518000974504</v>
      </c>
      <c r="F1745">
        <f>Adjusted_Series!F1745</f>
        <v>1</v>
      </c>
      <c r="G1745">
        <f>Adjusted_Series!G1745</f>
        <v>1</v>
      </c>
      <c r="H1745">
        <f>Adjusted_Series!H1745</f>
        <v>1</v>
      </c>
      <c r="I1745">
        <f>Adjusted_Series!I1745/Installed_capacity_init!$H$2</f>
        <v>0.18975765727625191</v>
      </c>
      <c r="J1745">
        <f>Adjusted_Series!J1745</f>
        <v>5903.4776935551899</v>
      </c>
      <c r="K1745">
        <f>Adjusted_Series!K1745</f>
        <v>26795.141271174602</v>
      </c>
    </row>
    <row r="1746" spans="1:11" x14ac:dyDescent="0.35">
      <c r="A1746">
        <v>2020</v>
      </c>
      <c r="B1746">
        <f>Representative_days!C1747</f>
        <v>3</v>
      </c>
      <c r="C1746">
        <f>Adjusted_Series!C1746</f>
        <v>0.16345906642472899</v>
      </c>
      <c r="D1746">
        <f>Adjusted_Series!D1746</f>
        <v>0.118942460738757</v>
      </c>
      <c r="E1746">
        <f>Adjusted_Series!E1746</f>
        <v>0.52874475012512701</v>
      </c>
      <c r="F1746">
        <f>Adjusted_Series!F1746</f>
        <v>1</v>
      </c>
      <c r="G1746">
        <f>Adjusted_Series!G1746</f>
        <v>1</v>
      </c>
      <c r="H1746">
        <f>Adjusted_Series!H1746</f>
        <v>1</v>
      </c>
      <c r="I1746">
        <f>Adjusted_Series!I1746/Installed_capacity_init!$H$2</f>
        <v>0.18129370404063316</v>
      </c>
      <c r="J1746">
        <f>Adjusted_Series!J1746</f>
        <v>5732.20554122063</v>
      </c>
      <c r="K1746">
        <f>Adjusted_Series!K1746</f>
        <v>26628.576662225099</v>
      </c>
    </row>
    <row r="1747" spans="1:11" x14ac:dyDescent="0.35">
      <c r="A1747">
        <v>2020</v>
      </c>
      <c r="B1747">
        <f>Representative_days!C1748</f>
        <v>3</v>
      </c>
      <c r="C1747">
        <f>Adjusted_Series!C1747</f>
        <v>3.3124906453254797E-2</v>
      </c>
      <c r="D1747">
        <f>Adjusted_Series!D1747</f>
        <v>9.0935638794137796E-2</v>
      </c>
      <c r="E1747">
        <f>Adjusted_Series!E1747</f>
        <v>0.52918197596679395</v>
      </c>
      <c r="F1747">
        <f>Adjusted_Series!F1747</f>
        <v>1</v>
      </c>
      <c r="G1747">
        <f>Adjusted_Series!G1747</f>
        <v>1</v>
      </c>
      <c r="H1747">
        <f>Adjusted_Series!H1747</f>
        <v>1</v>
      </c>
      <c r="I1747">
        <f>Adjusted_Series!I1747/Installed_capacity_init!$H$2</f>
        <v>0.17378182096965578</v>
      </c>
      <c r="J1747">
        <f>Adjusted_Series!J1747</f>
        <v>5598.7441078199899</v>
      </c>
      <c r="K1747">
        <f>Adjusted_Series!K1747</f>
        <v>26829.725895958902</v>
      </c>
    </row>
    <row r="1748" spans="1:11" x14ac:dyDescent="0.35">
      <c r="A1748">
        <v>2020</v>
      </c>
      <c r="B1748">
        <f>Representative_days!C1749</f>
        <v>3</v>
      </c>
      <c r="C1748">
        <f>Adjusted_Series!C1748</f>
        <v>5.1622446654255602E-4</v>
      </c>
      <c r="D1748">
        <f>Adjusted_Series!D1748</f>
        <v>7.02502523320849E-2</v>
      </c>
      <c r="E1748">
        <f>Adjusted_Series!E1748</f>
        <v>0.52711081081963795</v>
      </c>
      <c r="F1748">
        <f>Adjusted_Series!F1748</f>
        <v>1</v>
      </c>
      <c r="G1748">
        <f>Adjusted_Series!G1748</f>
        <v>1</v>
      </c>
      <c r="H1748">
        <f>Adjusted_Series!H1748</f>
        <v>1</v>
      </c>
      <c r="I1748">
        <f>Adjusted_Series!I1748/Installed_capacity_init!$H$2</f>
        <v>0.16633198388835374</v>
      </c>
      <c r="J1748">
        <f>Adjusted_Series!J1748</f>
        <v>5465.8753615177502</v>
      </c>
      <c r="K1748">
        <f>Adjusted_Series!K1748</f>
        <v>27040.378934012901</v>
      </c>
    </row>
    <row r="1749" spans="1:11" x14ac:dyDescent="0.35">
      <c r="A1749">
        <v>2020</v>
      </c>
      <c r="B1749">
        <f>Representative_days!C1750</f>
        <v>3</v>
      </c>
      <c r="C1749">
        <f>Adjusted_Series!C1749</f>
        <v>0</v>
      </c>
      <c r="D1749">
        <f>Adjusted_Series!D1749</f>
        <v>6.0450834220275501E-2</v>
      </c>
      <c r="E1749">
        <f>Adjusted_Series!E1749</f>
        <v>0.52179608867849903</v>
      </c>
      <c r="F1749">
        <f>Adjusted_Series!F1749</f>
        <v>1</v>
      </c>
      <c r="G1749">
        <f>Adjusted_Series!G1749</f>
        <v>1</v>
      </c>
      <c r="H1749">
        <f>Adjusted_Series!H1749</f>
        <v>1</v>
      </c>
      <c r="I1749">
        <f>Adjusted_Series!I1749/Installed_capacity_init!$H$2</f>
        <v>0.1593806836855533</v>
      </c>
      <c r="J1749">
        <f>Adjusted_Series!J1749</f>
        <v>5342.1233960813706</v>
      </c>
      <c r="K1749">
        <f>Adjusted_Series!K1749</f>
        <v>26914.658279850901</v>
      </c>
    </row>
    <row r="1750" spans="1:11" x14ac:dyDescent="0.35">
      <c r="A1750">
        <v>2020</v>
      </c>
      <c r="B1750">
        <f>Representative_days!C1751</f>
        <v>3</v>
      </c>
      <c r="C1750">
        <f>Adjusted_Series!C1750</f>
        <v>0</v>
      </c>
      <c r="D1750">
        <f>Adjusted_Series!D1750</f>
        <v>5.3876814337538999E-2</v>
      </c>
      <c r="E1750">
        <f>Adjusted_Series!E1750</f>
        <v>0.51575344362384201</v>
      </c>
      <c r="F1750">
        <f>Adjusted_Series!F1750</f>
        <v>1</v>
      </c>
      <c r="G1750">
        <f>Adjusted_Series!G1750</f>
        <v>1</v>
      </c>
      <c r="H1750">
        <f>Adjusted_Series!H1750</f>
        <v>1</v>
      </c>
      <c r="I1750">
        <f>Adjusted_Series!I1750/Installed_capacity_init!$H$2</f>
        <v>0.15244859023220636</v>
      </c>
      <c r="J1750">
        <f>Adjusted_Series!J1750</f>
        <v>5220.7351221977806</v>
      </c>
      <c r="K1750">
        <f>Adjusted_Series!K1750</f>
        <v>25596.827367541398</v>
      </c>
    </row>
    <row r="1751" spans="1:11" x14ac:dyDescent="0.35">
      <c r="A1751">
        <v>2020</v>
      </c>
      <c r="B1751">
        <f>Representative_days!C1752</f>
        <v>3</v>
      </c>
      <c r="C1751">
        <f>Adjusted_Series!C1751</f>
        <v>0</v>
      </c>
      <c r="D1751">
        <f>Adjusted_Series!D1751</f>
        <v>5.0545096820375203E-2</v>
      </c>
      <c r="E1751">
        <f>Adjusted_Series!E1751</f>
        <v>0.51076832563366703</v>
      </c>
      <c r="F1751">
        <f>Adjusted_Series!F1751</f>
        <v>1</v>
      </c>
      <c r="G1751">
        <f>Adjusted_Series!G1751</f>
        <v>1</v>
      </c>
      <c r="H1751">
        <f>Adjusted_Series!H1751</f>
        <v>1</v>
      </c>
      <c r="I1751">
        <f>Adjusted_Series!I1751/Installed_capacity_init!$H$2</f>
        <v>0.14553155635860957</v>
      </c>
      <c r="J1751">
        <f>Adjusted_Series!J1751</f>
        <v>5086.0961153381295</v>
      </c>
      <c r="K1751">
        <f>Adjusted_Series!K1751</f>
        <v>24093.7611752341</v>
      </c>
    </row>
    <row r="1752" spans="1:11" x14ac:dyDescent="0.35">
      <c r="A1752">
        <v>2020</v>
      </c>
      <c r="B1752">
        <f>Representative_days!C1753</f>
        <v>3</v>
      </c>
      <c r="C1752">
        <f>Adjusted_Series!C1752</f>
        <v>0</v>
      </c>
      <c r="D1752">
        <f>Adjusted_Series!D1752</f>
        <v>5.02507234966608E-2</v>
      </c>
      <c r="E1752">
        <f>Adjusted_Series!E1752</f>
        <v>0.51177667920070302</v>
      </c>
      <c r="F1752">
        <f>Adjusted_Series!F1752</f>
        <v>1</v>
      </c>
      <c r="G1752">
        <f>Adjusted_Series!G1752</f>
        <v>1</v>
      </c>
      <c r="H1752">
        <f>Adjusted_Series!H1752</f>
        <v>1</v>
      </c>
      <c r="I1752">
        <f>Adjusted_Series!I1752/Installed_capacity_init!$H$2</f>
        <v>0.14513136020165562</v>
      </c>
      <c r="J1752">
        <f>Adjusted_Series!J1752</f>
        <v>5071.8914550449899</v>
      </c>
      <c r="K1752">
        <f>Adjusted_Series!K1752</f>
        <v>22881.8688241126</v>
      </c>
    </row>
    <row r="1753" spans="1:11" x14ac:dyDescent="0.35">
      <c r="A1753">
        <v>2020</v>
      </c>
      <c r="B1753">
        <f>Representative_days!C1754</f>
        <v>3</v>
      </c>
      <c r="C1753">
        <f>Adjusted_Series!C1753</f>
        <v>0</v>
      </c>
      <c r="D1753">
        <f>Adjusted_Series!D1753</f>
        <v>5.1749789471705603E-2</v>
      </c>
      <c r="E1753">
        <f>Adjusted_Series!E1753</f>
        <v>0.51320324862715505</v>
      </c>
      <c r="F1753">
        <f>Adjusted_Series!F1753</f>
        <v>1</v>
      </c>
      <c r="G1753">
        <f>Adjusted_Series!G1753</f>
        <v>1</v>
      </c>
      <c r="H1753">
        <f>Adjusted_Series!H1753</f>
        <v>1</v>
      </c>
      <c r="I1753">
        <f>Adjusted_Series!I1753/Installed_capacity_init!$H$2</f>
        <v>0.14441687672756415</v>
      </c>
      <c r="J1753">
        <f>Adjusted_Series!J1753</f>
        <v>5045.5320054056592</v>
      </c>
      <c r="K1753">
        <f>Adjusted_Series!K1753</f>
        <v>22136.156142942302</v>
      </c>
    </row>
    <row r="1754" spans="1:11" x14ac:dyDescent="0.35">
      <c r="A1754">
        <v>2020</v>
      </c>
      <c r="B1754">
        <f>Representative_days!C1755</f>
        <v>3</v>
      </c>
      <c r="C1754">
        <f>Adjusted_Series!C1754</f>
        <v>0</v>
      </c>
      <c r="D1754">
        <f>Adjusted_Series!D1754</f>
        <v>0.19591585735838399</v>
      </c>
      <c r="E1754">
        <f>Adjusted_Series!E1754</f>
        <v>0.53180733411234604</v>
      </c>
      <c r="F1754">
        <f>Adjusted_Series!F1754</f>
        <v>1</v>
      </c>
      <c r="G1754">
        <f>Adjusted_Series!G1754</f>
        <v>1</v>
      </c>
      <c r="H1754">
        <f>Adjusted_Series!H1754</f>
        <v>1</v>
      </c>
      <c r="I1754">
        <f>Adjusted_Series!I1754/Installed_capacity_init!$H$2</f>
        <v>2.0631184182945947E-2</v>
      </c>
      <c r="J1754">
        <f>Adjusted_Series!J1754</f>
        <v>1487.0592652509201</v>
      </c>
      <c r="K1754">
        <f>Adjusted_Series!K1754</f>
        <v>27534.743720644099</v>
      </c>
    </row>
    <row r="1755" spans="1:11" x14ac:dyDescent="0.35">
      <c r="A1755">
        <v>2020</v>
      </c>
      <c r="B1755">
        <f>Representative_days!C1756</f>
        <v>3</v>
      </c>
      <c r="C1755">
        <f>Adjusted_Series!C1755</f>
        <v>0</v>
      </c>
      <c r="D1755">
        <f>Adjusted_Series!D1755</f>
        <v>0.193475597469315</v>
      </c>
      <c r="E1755">
        <f>Adjusted_Series!E1755</f>
        <v>0.54165539306695898</v>
      </c>
      <c r="F1755">
        <f>Adjusted_Series!F1755</f>
        <v>1</v>
      </c>
      <c r="G1755">
        <f>Adjusted_Series!G1755</f>
        <v>1</v>
      </c>
      <c r="H1755">
        <f>Adjusted_Series!H1755</f>
        <v>1</v>
      </c>
      <c r="I1755">
        <f>Adjusted_Series!I1755/Installed_capacity_init!$H$2</f>
        <v>2.0808429424591535E-2</v>
      </c>
      <c r="J1755">
        <f>Adjusted_Series!J1755</f>
        <v>1494.76538771128</v>
      </c>
      <c r="K1755">
        <f>Adjusted_Series!K1755</f>
        <v>27342.068307193698</v>
      </c>
    </row>
    <row r="1756" spans="1:11" x14ac:dyDescent="0.35">
      <c r="A1756">
        <v>2020</v>
      </c>
      <c r="B1756">
        <f>Representative_days!C1757</f>
        <v>3</v>
      </c>
      <c r="C1756">
        <f>Adjusted_Series!C1756</f>
        <v>0</v>
      </c>
      <c r="D1756">
        <f>Adjusted_Series!D1756</f>
        <v>0.19370870524585301</v>
      </c>
      <c r="E1756">
        <f>Adjusted_Series!E1756</f>
        <v>0.54694670717743299</v>
      </c>
      <c r="F1756">
        <f>Adjusted_Series!F1756</f>
        <v>1</v>
      </c>
      <c r="G1756">
        <f>Adjusted_Series!G1756</f>
        <v>1</v>
      </c>
      <c r="H1756">
        <f>Adjusted_Series!H1756</f>
        <v>1</v>
      </c>
      <c r="I1756">
        <f>Adjusted_Series!I1756/Installed_capacity_init!$H$2</f>
        <v>2.080437085494892E-2</v>
      </c>
      <c r="J1756">
        <f>Adjusted_Series!J1756</f>
        <v>1497.5936117291999</v>
      </c>
      <c r="K1756">
        <f>Adjusted_Series!K1756</f>
        <v>27345.229025610799</v>
      </c>
    </row>
    <row r="1757" spans="1:11" x14ac:dyDescent="0.35">
      <c r="A1757">
        <v>2020</v>
      </c>
      <c r="B1757">
        <f>Representative_days!C1758</f>
        <v>3</v>
      </c>
      <c r="C1757">
        <f>Adjusted_Series!C1757</f>
        <v>0</v>
      </c>
      <c r="D1757">
        <f>Adjusted_Series!D1757</f>
        <v>0.196345833564952</v>
      </c>
      <c r="E1757">
        <f>Adjusted_Series!E1757</f>
        <v>0.55103170549628</v>
      </c>
      <c r="F1757">
        <f>Adjusted_Series!F1757</f>
        <v>1</v>
      </c>
      <c r="G1757">
        <f>Adjusted_Series!G1757</f>
        <v>1</v>
      </c>
      <c r="H1757">
        <f>Adjusted_Series!H1757</f>
        <v>1</v>
      </c>
      <c r="I1757">
        <f>Adjusted_Series!I1757/Installed_capacity_init!$H$2</f>
        <v>2.078217274935543E-2</v>
      </c>
      <c r="J1757">
        <f>Adjusted_Series!J1757</f>
        <v>1500.4033640693799</v>
      </c>
      <c r="K1757">
        <f>Adjusted_Series!K1757</f>
        <v>27382.766137079201</v>
      </c>
    </row>
    <row r="1758" spans="1:11" x14ac:dyDescent="0.35">
      <c r="A1758">
        <v>2020</v>
      </c>
      <c r="B1758">
        <f>Representative_days!C1759</f>
        <v>3</v>
      </c>
      <c r="C1758">
        <f>Adjusted_Series!C1758</f>
        <v>0</v>
      </c>
      <c r="D1758">
        <f>Adjusted_Series!D1758</f>
        <v>0.19196805805766401</v>
      </c>
      <c r="E1758">
        <f>Adjusted_Series!E1758</f>
        <v>0.55330278812026101</v>
      </c>
      <c r="F1758">
        <f>Adjusted_Series!F1758</f>
        <v>1</v>
      </c>
      <c r="G1758">
        <f>Adjusted_Series!G1758</f>
        <v>1</v>
      </c>
      <c r="H1758">
        <f>Adjusted_Series!H1758</f>
        <v>1</v>
      </c>
      <c r="I1758">
        <f>Adjusted_Series!I1758/Installed_capacity_init!$H$2</f>
        <v>2.1139107431309791E-2</v>
      </c>
      <c r="J1758">
        <f>Adjusted_Series!J1758</f>
        <v>1518.1136406159198</v>
      </c>
      <c r="K1758">
        <f>Adjusted_Series!K1758</f>
        <v>27974.591075520497</v>
      </c>
    </row>
    <row r="1759" spans="1:11" x14ac:dyDescent="0.35">
      <c r="A1759">
        <v>2020</v>
      </c>
      <c r="B1759">
        <f>Representative_days!C1760</f>
        <v>3</v>
      </c>
      <c r="C1759">
        <f>Adjusted_Series!C1759</f>
        <v>0</v>
      </c>
      <c r="D1759">
        <f>Adjusted_Series!D1759</f>
        <v>0.189406273625632</v>
      </c>
      <c r="E1759">
        <f>Adjusted_Series!E1759</f>
        <v>0.55334238418264003</v>
      </c>
      <c r="F1759">
        <f>Adjusted_Series!F1759</f>
        <v>1</v>
      </c>
      <c r="G1759">
        <f>Adjusted_Series!G1759</f>
        <v>1</v>
      </c>
      <c r="H1759">
        <f>Adjusted_Series!H1759</f>
        <v>1</v>
      </c>
      <c r="I1759">
        <f>Adjusted_Series!I1759/Installed_capacity_init!$H$2</f>
        <v>2.1423545052709075E-2</v>
      </c>
      <c r="J1759">
        <f>Adjusted_Series!J1759</f>
        <v>1528.40914403784</v>
      </c>
      <c r="K1759">
        <f>Adjusted_Series!K1759</f>
        <v>29793.550913000799</v>
      </c>
    </row>
    <row r="1760" spans="1:11" x14ac:dyDescent="0.35">
      <c r="A1760">
        <v>2020</v>
      </c>
      <c r="B1760">
        <f>Representative_days!C1761</f>
        <v>3</v>
      </c>
      <c r="C1760">
        <f>Adjusted_Series!C1760</f>
        <v>5.2956798325092397E-2</v>
      </c>
      <c r="D1760">
        <f>Adjusted_Series!D1760</f>
        <v>0.18856649894518501</v>
      </c>
      <c r="E1760">
        <f>Adjusted_Series!E1760</f>
        <v>0.55045080105183897</v>
      </c>
      <c r="F1760">
        <f>Adjusted_Series!F1760</f>
        <v>1</v>
      </c>
      <c r="G1760">
        <f>Adjusted_Series!G1760</f>
        <v>1</v>
      </c>
      <c r="H1760">
        <f>Adjusted_Series!H1760</f>
        <v>1</v>
      </c>
      <c r="I1760">
        <f>Adjusted_Series!I1760/Installed_capacity_init!$H$2</f>
        <v>2.170563157374265E-2</v>
      </c>
      <c r="J1760">
        <f>Adjusted_Series!J1760</f>
        <v>1539.37646472097</v>
      </c>
      <c r="K1760">
        <f>Adjusted_Series!K1760</f>
        <v>32104.035857410097</v>
      </c>
    </row>
    <row r="1761" spans="1:11" x14ac:dyDescent="0.35">
      <c r="A1761">
        <v>2020</v>
      </c>
      <c r="B1761">
        <f>Representative_days!C1762</f>
        <v>3</v>
      </c>
      <c r="C1761">
        <f>Adjusted_Series!C1761</f>
        <v>0.23363668242761901</v>
      </c>
      <c r="D1761">
        <f>Adjusted_Series!D1761</f>
        <v>0.20140754014766499</v>
      </c>
      <c r="E1761">
        <f>Adjusted_Series!E1761</f>
        <v>0.54219036625146499</v>
      </c>
      <c r="F1761">
        <f>Adjusted_Series!F1761</f>
        <v>1</v>
      </c>
      <c r="G1761">
        <f>Adjusted_Series!G1761</f>
        <v>1</v>
      </c>
      <c r="H1761">
        <f>Adjusted_Series!H1761</f>
        <v>1</v>
      </c>
      <c r="I1761">
        <f>Adjusted_Series!I1761/Installed_capacity_init!$H$2</f>
        <v>2.2076176944017166E-2</v>
      </c>
      <c r="J1761">
        <f>Adjusted_Series!J1761</f>
        <v>1553.9153408374</v>
      </c>
      <c r="K1761">
        <f>Adjusted_Series!K1761</f>
        <v>34034.417152312701</v>
      </c>
    </row>
    <row r="1762" spans="1:11" x14ac:dyDescent="0.35">
      <c r="A1762">
        <v>2020</v>
      </c>
      <c r="B1762">
        <f>Representative_days!C1763</f>
        <v>3</v>
      </c>
      <c r="C1762">
        <f>Adjusted_Series!C1762</f>
        <v>0.24999706333559399</v>
      </c>
      <c r="D1762">
        <f>Adjusted_Series!D1762</f>
        <v>0.21743603434309799</v>
      </c>
      <c r="E1762">
        <f>Adjusted_Series!E1762</f>
        <v>0.53249610246416001</v>
      </c>
      <c r="F1762">
        <f>Adjusted_Series!F1762</f>
        <v>1</v>
      </c>
      <c r="G1762">
        <f>Adjusted_Series!G1762</f>
        <v>1</v>
      </c>
      <c r="H1762">
        <f>Adjusted_Series!H1762</f>
        <v>1</v>
      </c>
      <c r="I1762">
        <f>Adjusted_Series!I1762/Installed_capacity_init!$H$2</f>
        <v>2.262952736649932E-2</v>
      </c>
      <c r="J1762">
        <f>Adjusted_Series!J1762</f>
        <v>1574.1955824685999</v>
      </c>
      <c r="K1762">
        <f>Adjusted_Series!K1762</f>
        <v>34895.8491243057</v>
      </c>
    </row>
    <row r="1763" spans="1:11" x14ac:dyDescent="0.35">
      <c r="A1763">
        <v>2020</v>
      </c>
      <c r="B1763">
        <f>Representative_days!C1764</f>
        <v>3</v>
      </c>
      <c r="C1763">
        <f>Adjusted_Series!C1763</f>
        <v>0.318775836687273</v>
      </c>
      <c r="D1763">
        <f>Adjusted_Series!D1763</f>
        <v>0.23382656498586901</v>
      </c>
      <c r="E1763">
        <f>Adjusted_Series!E1763</f>
        <v>0.521598250799167</v>
      </c>
      <c r="F1763">
        <f>Adjusted_Series!F1763</f>
        <v>1</v>
      </c>
      <c r="G1763">
        <f>Adjusted_Series!G1763</f>
        <v>1</v>
      </c>
      <c r="H1763">
        <f>Adjusted_Series!H1763</f>
        <v>1</v>
      </c>
      <c r="I1763">
        <f>Adjusted_Series!I1763/Installed_capacity_init!$H$2</f>
        <v>2.3180815556510113E-2</v>
      </c>
      <c r="J1763">
        <f>Adjusted_Series!J1763</f>
        <v>1596.5839295908299</v>
      </c>
      <c r="K1763">
        <f>Adjusted_Series!K1763</f>
        <v>35073.6398912195</v>
      </c>
    </row>
    <row r="1764" spans="1:11" x14ac:dyDescent="0.35">
      <c r="A1764">
        <v>2020</v>
      </c>
      <c r="B1764">
        <f>Representative_days!C1765</f>
        <v>3</v>
      </c>
      <c r="C1764">
        <f>Adjusted_Series!C1764</f>
        <v>0.413044654199826</v>
      </c>
      <c r="D1764">
        <f>Adjusted_Series!D1764</f>
        <v>0.248625190720866</v>
      </c>
      <c r="E1764">
        <f>Adjusted_Series!E1764</f>
        <v>0.51665116506591002</v>
      </c>
      <c r="F1764">
        <f>Adjusted_Series!F1764</f>
        <v>1</v>
      </c>
      <c r="G1764">
        <f>Adjusted_Series!G1764</f>
        <v>1</v>
      </c>
      <c r="H1764">
        <f>Adjusted_Series!H1764</f>
        <v>1</v>
      </c>
      <c r="I1764">
        <f>Adjusted_Series!I1764/Installed_capacity_init!$H$2</f>
        <v>2.4058699498081423E-2</v>
      </c>
      <c r="J1764">
        <f>Adjusted_Series!J1764</f>
        <v>1645.73130309662</v>
      </c>
      <c r="K1764">
        <f>Adjusted_Series!K1764</f>
        <v>35152.941170145998</v>
      </c>
    </row>
    <row r="1765" spans="1:11" x14ac:dyDescent="0.35">
      <c r="A1765">
        <v>2020</v>
      </c>
      <c r="B1765">
        <f>Representative_days!C1766</f>
        <v>3</v>
      </c>
      <c r="C1765">
        <f>Adjusted_Series!C1765</f>
        <v>0.419791525317327</v>
      </c>
      <c r="D1765">
        <f>Adjusted_Series!D1765</f>
        <v>0.26707948276347798</v>
      </c>
      <c r="E1765">
        <f>Adjusted_Series!E1765</f>
        <v>0.51072521731113596</v>
      </c>
      <c r="F1765">
        <f>Adjusted_Series!F1765</f>
        <v>1</v>
      </c>
      <c r="G1765">
        <f>Adjusted_Series!G1765</f>
        <v>1</v>
      </c>
      <c r="H1765">
        <f>Adjusted_Series!H1765</f>
        <v>1</v>
      </c>
      <c r="I1765">
        <f>Adjusted_Series!I1765/Installed_capacity_init!$H$2</f>
        <v>2.4948952627129865E-2</v>
      </c>
      <c r="J1765">
        <f>Adjusted_Series!J1765</f>
        <v>1699.1880599759099</v>
      </c>
      <c r="K1765">
        <f>Adjusted_Series!K1765</f>
        <v>34304.249442965498</v>
      </c>
    </row>
    <row r="1766" spans="1:11" x14ac:dyDescent="0.35">
      <c r="A1766">
        <v>2020</v>
      </c>
      <c r="B1766">
        <f>Representative_days!C1767</f>
        <v>3</v>
      </c>
      <c r="C1766">
        <f>Adjusted_Series!C1766</f>
        <v>0.34766078933663302</v>
      </c>
      <c r="D1766">
        <f>Adjusted_Series!D1766</f>
        <v>0.28855549593116703</v>
      </c>
      <c r="E1766">
        <f>Adjusted_Series!E1766</f>
        <v>0.50386233308526596</v>
      </c>
      <c r="F1766">
        <f>Adjusted_Series!F1766</f>
        <v>1</v>
      </c>
      <c r="G1766">
        <f>Adjusted_Series!G1766</f>
        <v>1</v>
      </c>
      <c r="H1766">
        <f>Adjusted_Series!H1766</f>
        <v>1</v>
      </c>
      <c r="I1766">
        <f>Adjusted_Series!I1766/Installed_capacity_init!$H$2</f>
        <v>2.5837842650954193E-2</v>
      </c>
      <c r="J1766">
        <f>Adjusted_Series!J1766</f>
        <v>1754.0473141638099</v>
      </c>
      <c r="K1766">
        <f>Adjusted_Series!K1766</f>
        <v>33769.422759695699</v>
      </c>
    </row>
    <row r="1767" spans="1:11" x14ac:dyDescent="0.35">
      <c r="A1767">
        <v>2020</v>
      </c>
      <c r="B1767">
        <f>Representative_days!C1768</f>
        <v>3</v>
      </c>
      <c r="C1767">
        <f>Adjusted_Series!C1767</f>
        <v>0.304659613277666</v>
      </c>
      <c r="D1767">
        <f>Adjusted_Series!D1767</f>
        <v>0.26672373782947301</v>
      </c>
      <c r="E1767">
        <f>Adjusted_Series!E1767</f>
        <v>0.50955428691191196</v>
      </c>
      <c r="F1767">
        <f>Adjusted_Series!F1767</f>
        <v>1</v>
      </c>
      <c r="G1767">
        <f>Adjusted_Series!G1767</f>
        <v>1</v>
      </c>
      <c r="H1767">
        <f>Adjusted_Series!H1767</f>
        <v>1</v>
      </c>
      <c r="I1767">
        <f>Adjusted_Series!I1767/Installed_capacity_init!$H$2</f>
        <v>2.653047441183903E-2</v>
      </c>
      <c r="J1767">
        <f>Adjusted_Series!J1767</f>
        <v>1800.6148332621701</v>
      </c>
      <c r="K1767">
        <f>Adjusted_Series!K1767</f>
        <v>33931.220540386101</v>
      </c>
    </row>
    <row r="1768" spans="1:11" x14ac:dyDescent="0.35">
      <c r="A1768">
        <v>2020</v>
      </c>
      <c r="B1768">
        <f>Representative_days!C1769</f>
        <v>3</v>
      </c>
      <c r="C1768">
        <f>Adjusted_Series!C1768</f>
        <v>0.259476671014019</v>
      </c>
      <c r="D1768">
        <f>Adjusted_Series!D1768</f>
        <v>0.247232159207354</v>
      </c>
      <c r="E1768">
        <f>Adjusted_Series!E1768</f>
        <v>0.51615695961561103</v>
      </c>
      <c r="F1768">
        <f>Adjusted_Series!F1768</f>
        <v>1</v>
      </c>
      <c r="G1768">
        <f>Adjusted_Series!G1768</f>
        <v>1</v>
      </c>
      <c r="H1768">
        <f>Adjusted_Series!H1768</f>
        <v>1</v>
      </c>
      <c r="I1768">
        <f>Adjusted_Series!I1768/Installed_capacity_init!$H$2</f>
        <v>2.7189366458873956E-2</v>
      </c>
      <c r="J1768">
        <f>Adjusted_Series!J1768</f>
        <v>1842.55387450682</v>
      </c>
      <c r="K1768">
        <f>Adjusted_Series!K1768</f>
        <v>34076.6409354196</v>
      </c>
    </row>
    <row r="1769" spans="1:11" x14ac:dyDescent="0.35">
      <c r="A1769">
        <v>2020</v>
      </c>
      <c r="B1769">
        <f>Representative_days!C1770</f>
        <v>3</v>
      </c>
      <c r="C1769">
        <f>Adjusted_Series!C1769</f>
        <v>0.205159722752249</v>
      </c>
      <c r="D1769">
        <f>Adjusted_Series!D1769</f>
        <v>0.23095238106027099</v>
      </c>
      <c r="E1769">
        <f>Adjusted_Series!E1769</f>
        <v>0.52023210300024403</v>
      </c>
      <c r="F1769">
        <f>Adjusted_Series!F1769</f>
        <v>1</v>
      </c>
      <c r="G1769">
        <f>Adjusted_Series!G1769</f>
        <v>1</v>
      </c>
      <c r="H1769">
        <f>Adjusted_Series!H1769</f>
        <v>1</v>
      </c>
      <c r="I1769">
        <f>Adjusted_Series!I1769/Installed_capacity_init!$H$2</f>
        <v>2.7863406308355768E-2</v>
      </c>
      <c r="J1769">
        <f>Adjusted_Series!J1769</f>
        <v>1886.0129160676499</v>
      </c>
      <c r="K1769">
        <f>Adjusted_Series!K1769</f>
        <v>34467.066885291497</v>
      </c>
    </row>
    <row r="1770" spans="1:11" x14ac:dyDescent="0.35">
      <c r="A1770">
        <v>2020</v>
      </c>
      <c r="B1770">
        <f>Representative_days!C1771</f>
        <v>3</v>
      </c>
      <c r="C1770">
        <f>Adjusted_Series!C1770</f>
        <v>6.9020861723683199E-2</v>
      </c>
      <c r="D1770">
        <f>Adjusted_Series!D1770</f>
        <v>0.20962157639798301</v>
      </c>
      <c r="E1770">
        <f>Adjusted_Series!E1770</f>
        <v>0.53286596824438603</v>
      </c>
      <c r="F1770">
        <f>Adjusted_Series!F1770</f>
        <v>1</v>
      </c>
      <c r="G1770">
        <f>Adjusted_Series!G1770</f>
        <v>1</v>
      </c>
      <c r="H1770">
        <f>Adjusted_Series!H1770</f>
        <v>1</v>
      </c>
      <c r="I1770">
        <f>Adjusted_Series!I1770/Installed_capacity_init!$H$2</f>
        <v>2.706104314182475E-2</v>
      </c>
      <c r="J1770">
        <f>Adjusted_Series!J1770</f>
        <v>1846.0798793111901</v>
      </c>
      <c r="K1770">
        <f>Adjusted_Series!K1770</f>
        <v>35644.3446024476</v>
      </c>
    </row>
    <row r="1771" spans="1:11" x14ac:dyDescent="0.35">
      <c r="A1771">
        <v>2020</v>
      </c>
      <c r="B1771">
        <f>Representative_days!C1772</f>
        <v>3</v>
      </c>
      <c r="C1771">
        <f>Adjusted_Series!C1771</f>
        <v>1.72180376460234E-3</v>
      </c>
      <c r="D1771">
        <f>Adjusted_Series!D1771</f>
        <v>0.19183587184314799</v>
      </c>
      <c r="E1771">
        <f>Adjusted_Series!E1771</f>
        <v>0.54417765930514095</v>
      </c>
      <c r="F1771">
        <f>Adjusted_Series!F1771</f>
        <v>1</v>
      </c>
      <c r="G1771">
        <f>Adjusted_Series!G1771</f>
        <v>1</v>
      </c>
      <c r="H1771">
        <f>Adjusted_Series!H1771</f>
        <v>1</v>
      </c>
      <c r="I1771">
        <f>Adjusted_Series!I1771/Installed_capacity_init!$H$2</f>
        <v>2.6302105872435408E-2</v>
      </c>
      <c r="J1771">
        <f>Adjusted_Series!J1771</f>
        <v>1809.8868105926799</v>
      </c>
      <c r="K1771">
        <f>Adjusted_Series!K1771</f>
        <v>36068.8980828442</v>
      </c>
    </row>
    <row r="1772" spans="1:11" x14ac:dyDescent="0.35">
      <c r="A1772">
        <v>2020</v>
      </c>
      <c r="B1772">
        <f>Representative_days!C1773</f>
        <v>3</v>
      </c>
      <c r="C1772">
        <f>Adjusted_Series!C1772</f>
        <v>0</v>
      </c>
      <c r="D1772">
        <f>Adjusted_Series!D1772</f>
        <v>0.17776139073731401</v>
      </c>
      <c r="E1772">
        <f>Adjusted_Series!E1772</f>
        <v>0.55350270103381305</v>
      </c>
      <c r="F1772">
        <f>Adjusted_Series!F1772</f>
        <v>1</v>
      </c>
      <c r="G1772">
        <f>Adjusted_Series!G1772</f>
        <v>1</v>
      </c>
      <c r="H1772">
        <f>Adjusted_Series!H1772</f>
        <v>1</v>
      </c>
      <c r="I1772">
        <f>Adjusted_Series!I1772/Installed_capacity_init!$H$2</f>
        <v>2.5524281112427081E-2</v>
      </c>
      <c r="J1772">
        <f>Adjusted_Series!J1772</f>
        <v>1773.6890498999001</v>
      </c>
      <c r="K1772">
        <f>Adjusted_Series!K1772</f>
        <v>35848.989760204298</v>
      </c>
    </row>
    <row r="1773" spans="1:11" x14ac:dyDescent="0.35">
      <c r="A1773">
        <v>2020</v>
      </c>
      <c r="B1773">
        <f>Representative_days!C1774</f>
        <v>3</v>
      </c>
      <c r="C1773">
        <f>Adjusted_Series!C1773</f>
        <v>0</v>
      </c>
      <c r="D1773">
        <f>Adjusted_Series!D1773</f>
        <v>0.17387676790926901</v>
      </c>
      <c r="E1773">
        <f>Adjusted_Series!E1773</f>
        <v>0.55895905563107995</v>
      </c>
      <c r="F1773">
        <f>Adjusted_Series!F1773</f>
        <v>1</v>
      </c>
      <c r="G1773">
        <f>Adjusted_Series!G1773</f>
        <v>1</v>
      </c>
      <c r="H1773">
        <f>Adjusted_Series!H1773</f>
        <v>1</v>
      </c>
      <c r="I1773">
        <f>Adjusted_Series!I1773/Installed_capacity_init!$H$2</f>
        <v>2.488773019538492E-2</v>
      </c>
      <c r="J1773">
        <f>Adjusted_Series!J1773</f>
        <v>1743.2272859464799</v>
      </c>
      <c r="K1773">
        <f>Adjusted_Series!K1773</f>
        <v>34844.182137766802</v>
      </c>
    </row>
    <row r="1774" spans="1:11" x14ac:dyDescent="0.35">
      <c r="A1774">
        <v>2020</v>
      </c>
      <c r="B1774">
        <f>Representative_days!C1775</f>
        <v>3</v>
      </c>
      <c r="C1774">
        <f>Adjusted_Series!C1774</f>
        <v>0</v>
      </c>
      <c r="D1774">
        <f>Adjusted_Series!D1774</f>
        <v>0.17119987435262701</v>
      </c>
      <c r="E1774">
        <f>Adjusted_Series!E1774</f>
        <v>0.561231326040457</v>
      </c>
      <c r="F1774">
        <f>Adjusted_Series!F1774</f>
        <v>1</v>
      </c>
      <c r="G1774">
        <f>Adjusted_Series!G1774</f>
        <v>1</v>
      </c>
      <c r="H1774">
        <f>Adjusted_Series!H1774</f>
        <v>1</v>
      </c>
      <c r="I1774">
        <f>Adjusted_Series!I1774/Installed_capacity_init!$H$2</f>
        <v>2.42454877367984E-2</v>
      </c>
      <c r="J1774">
        <f>Adjusted_Series!J1774</f>
        <v>1718.08778697604</v>
      </c>
      <c r="K1774">
        <f>Adjusted_Series!K1774</f>
        <v>33711.376887950602</v>
      </c>
    </row>
    <row r="1775" spans="1:11" x14ac:dyDescent="0.35">
      <c r="A1775">
        <v>2020</v>
      </c>
      <c r="B1775">
        <f>Representative_days!C1776</f>
        <v>3</v>
      </c>
      <c r="C1775">
        <f>Adjusted_Series!C1775</f>
        <v>0</v>
      </c>
      <c r="D1775">
        <f>Adjusted_Series!D1775</f>
        <v>0.170335970410874</v>
      </c>
      <c r="E1775">
        <f>Adjusted_Series!E1775</f>
        <v>0.55776571803447605</v>
      </c>
      <c r="F1775">
        <f>Adjusted_Series!F1775</f>
        <v>1</v>
      </c>
      <c r="G1775">
        <f>Adjusted_Series!G1775</f>
        <v>1</v>
      </c>
      <c r="H1775">
        <f>Adjusted_Series!H1775</f>
        <v>1</v>
      </c>
      <c r="I1775">
        <f>Adjusted_Series!I1775/Installed_capacity_init!$H$2</f>
        <v>2.3617241612027197E-2</v>
      </c>
      <c r="J1775">
        <f>Adjusted_Series!J1775</f>
        <v>1689.3519886501401</v>
      </c>
      <c r="K1775">
        <f>Adjusted_Series!K1775</f>
        <v>31942.622658083303</v>
      </c>
    </row>
    <row r="1776" spans="1:11" x14ac:dyDescent="0.35">
      <c r="A1776">
        <v>2020</v>
      </c>
      <c r="B1776">
        <f>Representative_days!C1777</f>
        <v>3</v>
      </c>
      <c r="C1776">
        <f>Adjusted_Series!C1776</f>
        <v>0</v>
      </c>
      <c r="D1776">
        <f>Adjusted_Series!D1776</f>
        <v>0.166391216759742</v>
      </c>
      <c r="E1776">
        <f>Adjusted_Series!E1776</f>
        <v>0.56281548341727505</v>
      </c>
      <c r="F1776">
        <f>Adjusted_Series!F1776</f>
        <v>1</v>
      </c>
      <c r="G1776">
        <f>Adjusted_Series!G1776</f>
        <v>1</v>
      </c>
      <c r="H1776">
        <f>Adjusted_Series!H1776</f>
        <v>1</v>
      </c>
      <c r="I1776">
        <f>Adjusted_Series!I1776/Installed_capacity_init!$H$2</f>
        <v>2.3879415530624514E-2</v>
      </c>
      <c r="J1776">
        <f>Adjusted_Series!J1776</f>
        <v>1703.3473611178699</v>
      </c>
      <c r="K1776">
        <f>Adjusted_Series!K1776</f>
        <v>29626.183856641299</v>
      </c>
    </row>
    <row r="1777" spans="1:11" x14ac:dyDescent="0.35">
      <c r="A1777">
        <v>2020</v>
      </c>
      <c r="B1777">
        <f>Representative_days!C1778</f>
        <v>3</v>
      </c>
      <c r="C1777">
        <f>Adjusted_Series!C1777</f>
        <v>0</v>
      </c>
      <c r="D1777">
        <f>Adjusted_Series!D1777</f>
        <v>0.16378608591394</v>
      </c>
      <c r="E1777">
        <f>Adjusted_Series!E1777</f>
        <v>0.564216823964241</v>
      </c>
      <c r="F1777">
        <f>Adjusted_Series!F1777</f>
        <v>1</v>
      </c>
      <c r="G1777">
        <f>Adjusted_Series!G1777</f>
        <v>1</v>
      </c>
      <c r="H1777">
        <f>Adjusted_Series!H1777</f>
        <v>1</v>
      </c>
      <c r="I1777">
        <f>Adjusted_Series!I1777/Installed_capacity_init!$H$2</f>
        <v>2.4152771865492608E-2</v>
      </c>
      <c r="J1777">
        <f>Adjusted_Series!J1777</f>
        <v>1717.9742626145401</v>
      </c>
      <c r="K1777">
        <f>Adjusted_Series!K1777</f>
        <v>27867.050435473499</v>
      </c>
    </row>
    <row r="1778" spans="1:11" x14ac:dyDescent="0.35">
      <c r="A1778">
        <v>2020</v>
      </c>
      <c r="B1778">
        <f>Representative_days!C1779</f>
        <v>3</v>
      </c>
      <c r="C1778">
        <f>Adjusted_Series!C1778</f>
        <v>0</v>
      </c>
      <c r="D1778">
        <f>Adjusted_Series!D1778</f>
        <v>0.243385452</v>
      </c>
      <c r="E1778">
        <f>Adjusted_Series!E1778</f>
        <v>0.18313555500000001</v>
      </c>
      <c r="F1778">
        <f>Adjusted_Series!F1778</f>
        <v>1</v>
      </c>
      <c r="G1778">
        <f>Adjusted_Series!G1778</f>
        <v>1</v>
      </c>
      <c r="H1778">
        <f>Adjusted_Series!H1778</f>
        <v>1</v>
      </c>
      <c r="I1778">
        <f>Adjusted_Series!I1778/Installed_capacity_init!$H$2</f>
        <v>1.5768431752507226E-2</v>
      </c>
      <c r="J1778">
        <f>Adjusted_Series!J1778</f>
        <v>1629.3369620000001</v>
      </c>
      <c r="K1778">
        <f>Adjusted_Series!K1778</f>
        <v>30931.178059999998</v>
      </c>
    </row>
    <row r="1779" spans="1:11" x14ac:dyDescent="0.35">
      <c r="A1779">
        <v>2020</v>
      </c>
      <c r="B1779">
        <f>Representative_days!C1780</f>
        <v>3</v>
      </c>
      <c r="C1779">
        <f>Adjusted_Series!C1779</f>
        <v>0</v>
      </c>
      <c r="D1779">
        <f>Adjusted_Series!D1779</f>
        <v>0.24595930699999999</v>
      </c>
      <c r="E1779">
        <f>Adjusted_Series!E1779</f>
        <v>0.19101226700000001</v>
      </c>
      <c r="F1779">
        <f>Adjusted_Series!F1779</f>
        <v>1</v>
      </c>
      <c r="G1779">
        <f>Adjusted_Series!G1779</f>
        <v>1</v>
      </c>
      <c r="H1779">
        <f>Adjusted_Series!H1779</f>
        <v>1</v>
      </c>
      <c r="I1779">
        <f>Adjusted_Series!I1779/Installed_capacity_init!$H$2</f>
        <v>1.5699571222165563E-2</v>
      </c>
      <c r="J1779">
        <f>Adjusted_Series!J1779</f>
        <v>1630.7608030000001</v>
      </c>
      <c r="K1779">
        <f>Adjusted_Series!K1779</f>
        <v>30269.415240000002</v>
      </c>
    </row>
    <row r="1780" spans="1:11" x14ac:dyDescent="0.35">
      <c r="A1780">
        <v>2020</v>
      </c>
      <c r="B1780">
        <f>Representative_days!C1781</f>
        <v>3</v>
      </c>
      <c r="C1780">
        <f>Adjusted_Series!C1780</f>
        <v>0</v>
      </c>
      <c r="D1780">
        <f>Adjusted_Series!D1780</f>
        <v>0.24998102999999999</v>
      </c>
      <c r="E1780">
        <f>Adjusted_Series!E1780</f>
        <v>0.19917421499999999</v>
      </c>
      <c r="F1780">
        <f>Adjusted_Series!F1780</f>
        <v>1</v>
      </c>
      <c r="G1780">
        <f>Adjusted_Series!G1780</f>
        <v>1</v>
      </c>
      <c r="H1780">
        <f>Adjusted_Series!H1780</f>
        <v>1</v>
      </c>
      <c r="I1780">
        <f>Adjusted_Series!I1780/Installed_capacity_init!$H$2</f>
        <v>1.5629356875743669E-2</v>
      </c>
      <c r="J1780">
        <f>Adjusted_Series!J1780</f>
        <v>1629.9787269999999</v>
      </c>
      <c r="K1780">
        <f>Adjusted_Series!K1780</f>
        <v>29695.301030000002</v>
      </c>
    </row>
    <row r="1781" spans="1:11" x14ac:dyDescent="0.35">
      <c r="A1781">
        <v>2020</v>
      </c>
      <c r="B1781">
        <f>Representative_days!C1782</f>
        <v>3</v>
      </c>
      <c r="C1781">
        <f>Adjusted_Series!C1781</f>
        <v>0</v>
      </c>
      <c r="D1781">
        <f>Adjusted_Series!D1781</f>
        <v>0.25656797199999998</v>
      </c>
      <c r="E1781">
        <f>Adjusted_Series!E1781</f>
        <v>0.206526553</v>
      </c>
      <c r="F1781">
        <f>Adjusted_Series!F1781</f>
        <v>1</v>
      </c>
      <c r="G1781">
        <f>Adjusted_Series!G1781</f>
        <v>1</v>
      </c>
      <c r="H1781">
        <f>Adjusted_Series!H1781</f>
        <v>1</v>
      </c>
      <c r="I1781">
        <f>Adjusted_Series!I1781/Installed_capacity_init!$H$2</f>
        <v>1.5557797212306646E-2</v>
      </c>
      <c r="J1781">
        <f>Adjusted_Series!J1781</f>
        <v>1628.490413</v>
      </c>
      <c r="K1781">
        <f>Adjusted_Series!K1781</f>
        <v>29027.692369999997</v>
      </c>
    </row>
    <row r="1782" spans="1:11" x14ac:dyDescent="0.35">
      <c r="A1782">
        <v>2020</v>
      </c>
      <c r="B1782">
        <f>Representative_days!C1783</f>
        <v>3</v>
      </c>
      <c r="C1782">
        <f>Adjusted_Series!C1782</f>
        <v>0</v>
      </c>
      <c r="D1782">
        <f>Adjusted_Series!D1782</f>
        <v>0.25891109699999998</v>
      </c>
      <c r="E1782">
        <f>Adjusted_Series!E1782</f>
        <v>0.20539606299999999</v>
      </c>
      <c r="F1782">
        <f>Adjusted_Series!F1782</f>
        <v>1</v>
      </c>
      <c r="G1782">
        <f>Adjusted_Series!G1782</f>
        <v>1</v>
      </c>
      <c r="H1782">
        <f>Adjusted_Series!H1782</f>
        <v>1</v>
      </c>
      <c r="I1782">
        <f>Adjusted_Series!I1782/Installed_capacity_init!$H$2</f>
        <v>1.5600987081421044E-2</v>
      </c>
      <c r="J1782">
        <f>Adjusted_Series!J1782</f>
        <v>1626.084742</v>
      </c>
      <c r="K1782">
        <f>Adjusted_Series!K1782</f>
        <v>28877.323839999997</v>
      </c>
    </row>
    <row r="1783" spans="1:11" x14ac:dyDescent="0.35">
      <c r="A1783">
        <v>2020</v>
      </c>
      <c r="B1783">
        <f>Representative_days!C1784</f>
        <v>3</v>
      </c>
      <c r="C1783">
        <f>Adjusted_Series!C1783</f>
        <v>0</v>
      </c>
      <c r="D1783">
        <f>Adjusted_Series!D1783</f>
        <v>0.26284787300000001</v>
      </c>
      <c r="E1783">
        <f>Adjusted_Series!E1783</f>
        <v>0.20603749399999999</v>
      </c>
      <c r="F1783">
        <f>Adjusted_Series!F1783</f>
        <v>1</v>
      </c>
      <c r="G1783">
        <f>Adjusted_Series!G1783</f>
        <v>1</v>
      </c>
      <c r="H1783">
        <f>Adjusted_Series!H1783</f>
        <v>1</v>
      </c>
      <c r="I1783">
        <f>Adjusted_Series!I1783/Installed_capacity_init!$H$2</f>
        <v>1.5638931837497875E-2</v>
      </c>
      <c r="J1783">
        <f>Adjusted_Series!J1783</f>
        <v>1613.8270029999999</v>
      </c>
      <c r="K1783">
        <f>Adjusted_Series!K1783</f>
        <v>31128.065470000001</v>
      </c>
    </row>
    <row r="1784" spans="1:11" x14ac:dyDescent="0.35">
      <c r="A1784">
        <v>2020</v>
      </c>
      <c r="B1784">
        <f>Representative_days!C1785</f>
        <v>3</v>
      </c>
      <c r="C1784">
        <f>Adjusted_Series!C1784</f>
        <v>0</v>
      </c>
      <c r="D1784">
        <f>Adjusted_Series!D1784</f>
        <v>0.26842799499999997</v>
      </c>
      <c r="E1784">
        <f>Adjusted_Series!E1784</f>
        <v>0.20846205600000001</v>
      </c>
      <c r="F1784">
        <f>Adjusted_Series!F1784</f>
        <v>1</v>
      </c>
      <c r="G1784">
        <f>Adjusted_Series!G1784</f>
        <v>1</v>
      </c>
      <c r="H1784">
        <f>Adjusted_Series!H1784</f>
        <v>1</v>
      </c>
      <c r="I1784">
        <f>Adjusted_Series!I1784/Installed_capacity_init!$H$2</f>
        <v>1.5680845656977731E-2</v>
      </c>
      <c r="J1784">
        <f>Adjusted_Series!J1784</f>
        <v>1602.475058</v>
      </c>
      <c r="K1784">
        <f>Adjusted_Series!K1784</f>
        <v>34106.5262</v>
      </c>
    </row>
    <row r="1785" spans="1:11" x14ac:dyDescent="0.35">
      <c r="A1785">
        <v>2020</v>
      </c>
      <c r="B1785">
        <f>Representative_days!C1786</f>
        <v>3</v>
      </c>
      <c r="C1785">
        <f>Adjusted_Series!C1785</f>
        <v>0.24592134700000001</v>
      </c>
      <c r="D1785">
        <f>Adjusted_Series!D1785</f>
        <v>0.29082827500000002</v>
      </c>
      <c r="E1785">
        <f>Adjusted_Series!E1785</f>
        <v>0.204069531</v>
      </c>
      <c r="F1785">
        <f>Adjusted_Series!F1785</f>
        <v>1</v>
      </c>
      <c r="G1785">
        <f>Adjusted_Series!G1785</f>
        <v>1</v>
      </c>
      <c r="H1785">
        <f>Adjusted_Series!H1785</f>
        <v>1</v>
      </c>
      <c r="I1785">
        <f>Adjusted_Series!I1785/Installed_capacity_init!$H$2</f>
        <v>1.5722972208057115E-2</v>
      </c>
      <c r="J1785">
        <f>Adjusted_Series!J1785</f>
        <v>1592.7913979999998</v>
      </c>
      <c r="K1785">
        <f>Adjusted_Series!K1785</f>
        <v>36374.115960000003</v>
      </c>
    </row>
    <row r="1786" spans="1:11" x14ac:dyDescent="0.35">
      <c r="A1786">
        <v>2020</v>
      </c>
      <c r="B1786">
        <f>Representative_days!C1787</f>
        <v>3</v>
      </c>
      <c r="C1786">
        <f>Adjusted_Series!C1786</f>
        <v>0.24628541900000001</v>
      </c>
      <c r="D1786">
        <f>Adjusted_Series!D1786</f>
        <v>0.31609012800000003</v>
      </c>
      <c r="E1786">
        <f>Adjusted_Series!E1786</f>
        <v>0.200749855</v>
      </c>
      <c r="F1786">
        <f>Adjusted_Series!F1786</f>
        <v>1</v>
      </c>
      <c r="G1786">
        <f>Adjusted_Series!G1786</f>
        <v>1</v>
      </c>
      <c r="H1786">
        <f>Adjusted_Series!H1786</f>
        <v>1</v>
      </c>
      <c r="I1786">
        <f>Adjusted_Series!I1786/Installed_capacity_init!$H$2</f>
        <v>1.5766384072751997E-2</v>
      </c>
      <c r="J1786">
        <f>Adjusted_Series!J1786</f>
        <v>1587.3630889999999</v>
      </c>
      <c r="K1786">
        <f>Adjusted_Series!K1786</f>
        <v>37320.819029999999</v>
      </c>
    </row>
    <row r="1787" spans="1:11" x14ac:dyDescent="0.35">
      <c r="A1787">
        <v>2020</v>
      </c>
      <c r="B1787">
        <f>Representative_days!C1788</f>
        <v>3</v>
      </c>
      <c r="C1787">
        <f>Adjusted_Series!C1787</f>
        <v>0.31131600199999998</v>
      </c>
      <c r="D1787">
        <f>Adjusted_Series!D1787</f>
        <v>0.34276078999999998</v>
      </c>
      <c r="E1787">
        <f>Adjusted_Series!E1787</f>
        <v>0.19903652799999999</v>
      </c>
      <c r="F1787">
        <f>Adjusted_Series!F1787</f>
        <v>1</v>
      </c>
      <c r="G1787">
        <f>Adjusted_Series!G1787</f>
        <v>1</v>
      </c>
      <c r="H1787">
        <f>Adjusted_Series!H1787</f>
        <v>1</v>
      </c>
      <c r="I1787">
        <f>Adjusted_Series!I1787/Installed_capacity_init!$H$2</f>
        <v>1.5811040200577938E-2</v>
      </c>
      <c r="J1787">
        <f>Adjusted_Series!J1787</f>
        <v>1583.113582</v>
      </c>
      <c r="K1787">
        <f>Adjusted_Series!K1787</f>
        <v>37766.941919999997</v>
      </c>
    </row>
    <row r="1788" spans="1:11" x14ac:dyDescent="0.35">
      <c r="A1788">
        <v>2020</v>
      </c>
      <c r="B1788">
        <f>Representative_days!C1789</f>
        <v>3</v>
      </c>
      <c r="C1788">
        <f>Adjusted_Series!C1788</f>
        <v>0.413227662</v>
      </c>
      <c r="D1788">
        <f>Adjusted_Series!D1788</f>
        <v>0.36675677600000001</v>
      </c>
      <c r="E1788">
        <f>Adjusted_Series!E1788</f>
        <v>0.18966361300000001</v>
      </c>
      <c r="F1788">
        <f>Adjusted_Series!F1788</f>
        <v>1</v>
      </c>
      <c r="G1788">
        <f>Adjusted_Series!G1788</f>
        <v>1</v>
      </c>
      <c r="H1788">
        <f>Adjusted_Series!H1788</f>
        <v>1</v>
      </c>
      <c r="I1788">
        <f>Adjusted_Series!I1788/Installed_capacity_init!$H$2</f>
        <v>1.5882813020567738E-2</v>
      </c>
      <c r="J1788">
        <f>Adjusted_Series!J1788</f>
        <v>1584.393464</v>
      </c>
      <c r="K1788">
        <f>Adjusted_Series!K1788</f>
        <v>38103.308669999999</v>
      </c>
    </row>
    <row r="1789" spans="1:11" x14ac:dyDescent="0.35">
      <c r="A1789">
        <v>2020</v>
      </c>
      <c r="B1789">
        <f>Representative_days!C1790</f>
        <v>3</v>
      </c>
      <c r="C1789">
        <f>Adjusted_Series!C1789</f>
        <v>0.41544488600000001</v>
      </c>
      <c r="D1789">
        <f>Adjusted_Series!D1789</f>
        <v>0.39405416599999998</v>
      </c>
      <c r="E1789">
        <f>Adjusted_Series!E1789</f>
        <v>0.18135572999999999</v>
      </c>
      <c r="F1789">
        <f>Adjusted_Series!F1789</f>
        <v>1</v>
      </c>
      <c r="G1789">
        <f>Adjusted_Series!G1789</f>
        <v>1</v>
      </c>
      <c r="H1789">
        <f>Adjusted_Series!H1789</f>
        <v>1</v>
      </c>
      <c r="I1789">
        <f>Adjusted_Series!I1789/Installed_capacity_init!$H$2</f>
        <v>1.5953231769505354E-2</v>
      </c>
      <c r="J1789">
        <f>Adjusted_Series!J1789</f>
        <v>1591.9169300000001</v>
      </c>
      <c r="K1789">
        <f>Adjusted_Series!K1789</f>
        <v>37092.997079999899</v>
      </c>
    </row>
    <row r="1790" spans="1:11" x14ac:dyDescent="0.35">
      <c r="A1790">
        <v>2020</v>
      </c>
      <c r="B1790">
        <f>Representative_days!C1791</f>
        <v>3</v>
      </c>
      <c r="C1790">
        <f>Adjusted_Series!C1790</f>
        <v>0.32655984700000001</v>
      </c>
      <c r="D1790">
        <f>Adjusted_Series!D1790</f>
        <v>0.42404303700000001</v>
      </c>
      <c r="E1790">
        <f>Adjusted_Series!E1790</f>
        <v>0.17470264699999999</v>
      </c>
      <c r="F1790">
        <f>Adjusted_Series!F1790</f>
        <v>1</v>
      </c>
      <c r="G1790">
        <f>Adjusted_Series!G1790</f>
        <v>1</v>
      </c>
      <c r="H1790">
        <f>Adjusted_Series!H1790</f>
        <v>1</v>
      </c>
      <c r="I1790">
        <f>Adjusted_Series!I1790/Installed_capacity_init!$H$2</f>
        <v>1.6018769930307666E-2</v>
      </c>
      <c r="J1790">
        <f>Adjusted_Series!J1790</f>
        <v>1599.3728599999999</v>
      </c>
      <c r="K1790">
        <f>Adjusted_Series!K1790</f>
        <v>36765.088969999997</v>
      </c>
    </row>
    <row r="1791" spans="1:11" x14ac:dyDescent="0.35">
      <c r="A1791">
        <v>2020</v>
      </c>
      <c r="B1791">
        <f>Representative_days!C1792</f>
        <v>3</v>
      </c>
      <c r="C1791">
        <f>Adjusted_Series!C1791</f>
        <v>0.275281469</v>
      </c>
      <c r="D1791">
        <f>Adjusted_Series!D1791</f>
        <v>0.39661154399999998</v>
      </c>
      <c r="E1791">
        <f>Adjusted_Series!E1791</f>
        <v>0.17139971800000001</v>
      </c>
      <c r="F1791">
        <f>Adjusted_Series!F1791</f>
        <v>1</v>
      </c>
      <c r="G1791">
        <f>Adjusted_Series!G1791</f>
        <v>1</v>
      </c>
      <c r="H1791">
        <f>Adjusted_Series!H1791</f>
        <v>1</v>
      </c>
      <c r="I1791">
        <f>Adjusted_Series!I1791/Installed_capacity_init!$H$2</f>
        <v>1.6084328148903621E-2</v>
      </c>
      <c r="J1791">
        <f>Adjusted_Series!J1791</f>
        <v>1601.903986</v>
      </c>
      <c r="K1791">
        <f>Adjusted_Series!K1791</f>
        <v>36831.949849999997</v>
      </c>
    </row>
    <row r="1792" spans="1:11" x14ac:dyDescent="0.35">
      <c r="A1792">
        <v>2020</v>
      </c>
      <c r="B1792">
        <f>Representative_days!C1793</f>
        <v>3</v>
      </c>
      <c r="C1792">
        <f>Adjusted_Series!C1792</f>
        <v>0.25128886700000003</v>
      </c>
      <c r="D1792">
        <f>Adjusted_Series!D1792</f>
        <v>0.37129290300000001</v>
      </c>
      <c r="E1792">
        <f>Adjusted_Series!E1792</f>
        <v>0.167755348</v>
      </c>
      <c r="F1792">
        <f>Adjusted_Series!F1792</f>
        <v>1</v>
      </c>
      <c r="G1792">
        <f>Adjusted_Series!G1792</f>
        <v>1</v>
      </c>
      <c r="H1792">
        <f>Adjusted_Series!H1792</f>
        <v>1</v>
      </c>
      <c r="I1792">
        <f>Adjusted_Series!I1792/Installed_capacity_init!$H$2</f>
        <v>1.615006535781064E-2</v>
      </c>
      <c r="J1792">
        <f>Adjusted_Series!J1792</f>
        <v>1594.779401</v>
      </c>
      <c r="K1792">
        <f>Adjusted_Series!K1792</f>
        <v>37200.430970000001</v>
      </c>
    </row>
    <row r="1793" spans="1:11" x14ac:dyDescent="0.35">
      <c r="A1793">
        <v>2020</v>
      </c>
      <c r="B1793">
        <f>Representative_days!C1794</f>
        <v>3</v>
      </c>
      <c r="C1793">
        <f>Adjusted_Series!C1793</f>
        <v>0.23900197300000001</v>
      </c>
      <c r="D1793">
        <f>Adjusted_Series!D1793</f>
        <v>0.34904975199999999</v>
      </c>
      <c r="E1793">
        <f>Adjusted_Series!E1793</f>
        <v>0.16619145699999999</v>
      </c>
      <c r="F1793">
        <f>Adjusted_Series!F1793</f>
        <v>1</v>
      </c>
      <c r="G1793">
        <f>Adjusted_Series!G1793</f>
        <v>1</v>
      </c>
      <c r="H1793">
        <f>Adjusted_Series!H1793</f>
        <v>1</v>
      </c>
      <c r="I1793">
        <f>Adjusted_Series!I1793/Installed_capacity_init!$H$2</f>
        <v>1.6216763386027535E-2</v>
      </c>
      <c r="J1793">
        <f>Adjusted_Series!J1793</f>
        <v>1588.297495</v>
      </c>
      <c r="K1793">
        <f>Adjusted_Series!K1793</f>
        <v>38136.782370000001</v>
      </c>
    </row>
    <row r="1794" spans="1:11" x14ac:dyDescent="0.35">
      <c r="A1794">
        <v>2020</v>
      </c>
      <c r="B1794">
        <f>Representative_days!C1795</f>
        <v>3</v>
      </c>
      <c r="C1794">
        <f>Adjusted_Series!C1794</f>
        <v>0</v>
      </c>
      <c r="D1794">
        <f>Adjusted_Series!D1794</f>
        <v>0.332901169</v>
      </c>
      <c r="E1794">
        <f>Adjusted_Series!E1794</f>
        <v>0.17114315999999999</v>
      </c>
      <c r="F1794">
        <f>Adjusted_Series!F1794</f>
        <v>1</v>
      </c>
      <c r="G1794">
        <f>Adjusted_Series!G1794</f>
        <v>1</v>
      </c>
      <c r="H1794">
        <f>Adjusted_Series!H1794</f>
        <v>1</v>
      </c>
      <c r="I1794">
        <f>Adjusted_Series!I1794/Installed_capacity_init!$H$2</f>
        <v>1.5994647798742139E-2</v>
      </c>
      <c r="J1794">
        <f>Adjusted_Series!J1794</f>
        <v>1572.47921</v>
      </c>
      <c r="K1794">
        <f>Adjusted_Series!K1794</f>
        <v>39420.014770000002</v>
      </c>
    </row>
    <row r="1795" spans="1:11" x14ac:dyDescent="0.35">
      <c r="A1795">
        <v>2020</v>
      </c>
      <c r="B1795">
        <f>Representative_days!C1796</f>
        <v>3</v>
      </c>
      <c r="C1795">
        <f>Adjusted_Series!C1795</f>
        <v>0</v>
      </c>
      <c r="D1795">
        <f>Adjusted_Series!D1795</f>
        <v>0.31911941799999999</v>
      </c>
      <c r="E1795">
        <f>Adjusted_Series!E1795</f>
        <v>0.17815980200000001</v>
      </c>
      <c r="F1795">
        <f>Adjusted_Series!F1795</f>
        <v>1</v>
      </c>
      <c r="G1795">
        <f>Adjusted_Series!G1795</f>
        <v>1</v>
      </c>
      <c r="H1795">
        <f>Adjusted_Series!H1795</f>
        <v>1</v>
      </c>
      <c r="I1795">
        <f>Adjusted_Series!I1795/Installed_capacity_init!$H$2</f>
        <v>1.57753925718171E-2</v>
      </c>
      <c r="J1795">
        <f>Adjusted_Series!J1795</f>
        <v>1556.197085</v>
      </c>
      <c r="K1795">
        <f>Adjusted_Series!K1795</f>
        <v>38863.439200000001</v>
      </c>
    </row>
    <row r="1796" spans="1:11" x14ac:dyDescent="0.35">
      <c r="A1796">
        <v>2020</v>
      </c>
      <c r="B1796">
        <f>Representative_days!C1797</f>
        <v>3</v>
      </c>
      <c r="C1796">
        <f>Adjusted_Series!C1796</f>
        <v>0</v>
      </c>
      <c r="D1796">
        <f>Adjusted_Series!D1796</f>
        <v>0.30627616600000002</v>
      </c>
      <c r="E1796">
        <f>Adjusted_Series!E1796</f>
        <v>0.18750761499999999</v>
      </c>
      <c r="F1796">
        <f>Adjusted_Series!F1796</f>
        <v>1</v>
      </c>
      <c r="G1796">
        <f>Adjusted_Series!G1796</f>
        <v>1</v>
      </c>
      <c r="H1796">
        <f>Adjusted_Series!H1796</f>
        <v>1</v>
      </c>
      <c r="I1796">
        <f>Adjusted_Series!I1796/Installed_capacity_init!$H$2</f>
        <v>1.5554680180180181E-2</v>
      </c>
      <c r="J1796">
        <f>Adjusted_Series!J1796</f>
        <v>1539.766212</v>
      </c>
      <c r="K1796">
        <f>Adjusted_Series!K1796</f>
        <v>38221.748809999997</v>
      </c>
    </row>
    <row r="1797" spans="1:11" x14ac:dyDescent="0.35">
      <c r="A1797">
        <v>2020</v>
      </c>
      <c r="B1797">
        <f>Representative_days!C1798</f>
        <v>3</v>
      </c>
      <c r="C1797">
        <f>Adjusted_Series!C1797</f>
        <v>0</v>
      </c>
      <c r="D1797">
        <f>Adjusted_Series!D1797</f>
        <v>0.30758936799999997</v>
      </c>
      <c r="E1797">
        <f>Adjusted_Series!E1797</f>
        <v>0.183948429</v>
      </c>
      <c r="F1797">
        <f>Adjusted_Series!F1797</f>
        <v>1</v>
      </c>
      <c r="G1797">
        <f>Adjusted_Series!G1797</f>
        <v>1</v>
      </c>
      <c r="H1797">
        <f>Adjusted_Series!H1797</f>
        <v>1</v>
      </c>
      <c r="I1797">
        <f>Adjusted_Series!I1797/Installed_capacity_init!$H$2</f>
        <v>1.5333949090600036E-2</v>
      </c>
      <c r="J1797">
        <f>Adjusted_Series!J1797</f>
        <v>1525.444532</v>
      </c>
      <c r="K1797">
        <f>Adjusted_Series!K1797</f>
        <v>37179.886530000003</v>
      </c>
    </row>
    <row r="1798" spans="1:11" x14ac:dyDescent="0.35">
      <c r="A1798">
        <v>2020</v>
      </c>
      <c r="B1798">
        <f>Representative_days!C1799</f>
        <v>3</v>
      </c>
      <c r="C1798">
        <f>Adjusted_Series!C1798</f>
        <v>0</v>
      </c>
      <c r="D1798">
        <f>Adjusted_Series!D1798</f>
        <v>0.307849924</v>
      </c>
      <c r="E1798">
        <f>Adjusted_Series!E1798</f>
        <v>0.18258184</v>
      </c>
      <c r="F1798">
        <f>Adjusted_Series!F1798</f>
        <v>1</v>
      </c>
      <c r="G1798">
        <f>Adjusted_Series!G1798</f>
        <v>1</v>
      </c>
      <c r="H1798">
        <f>Adjusted_Series!H1798</f>
        <v>1</v>
      </c>
      <c r="I1798">
        <f>Adjusted_Series!I1798/Installed_capacity_init!$H$2</f>
        <v>1.511359425463199E-2</v>
      </c>
      <c r="J1798">
        <f>Adjusted_Series!J1798</f>
        <v>1518.4361839999999</v>
      </c>
      <c r="K1798">
        <f>Adjusted_Series!K1798</f>
        <v>36173.160539999997</v>
      </c>
    </row>
    <row r="1799" spans="1:11" x14ac:dyDescent="0.35">
      <c r="A1799">
        <v>2020</v>
      </c>
      <c r="B1799">
        <f>Representative_days!C1800</f>
        <v>3</v>
      </c>
      <c r="C1799">
        <f>Adjusted_Series!C1799</f>
        <v>0</v>
      </c>
      <c r="D1799">
        <f>Adjusted_Series!D1799</f>
        <v>0.308925642</v>
      </c>
      <c r="E1799">
        <f>Adjusted_Series!E1799</f>
        <v>0.18305202100000001</v>
      </c>
      <c r="F1799">
        <f>Adjusted_Series!F1799</f>
        <v>1</v>
      </c>
      <c r="G1799">
        <f>Adjusted_Series!G1799</f>
        <v>1</v>
      </c>
      <c r="H1799">
        <f>Adjusted_Series!H1799</f>
        <v>1</v>
      </c>
      <c r="I1799">
        <f>Adjusted_Series!I1799/Installed_capacity_init!$H$2</f>
        <v>1.4893390532041476E-2</v>
      </c>
      <c r="J1799">
        <f>Adjusted_Series!J1799</f>
        <v>1509.3468029999999</v>
      </c>
      <c r="K1799">
        <f>Adjusted_Series!K1799</f>
        <v>34810.210480000002</v>
      </c>
    </row>
    <row r="1800" spans="1:11" x14ac:dyDescent="0.35">
      <c r="A1800">
        <v>2020</v>
      </c>
      <c r="B1800">
        <f>Representative_days!C1801</f>
        <v>3</v>
      </c>
      <c r="C1800">
        <f>Adjusted_Series!C1800</f>
        <v>0</v>
      </c>
      <c r="D1800">
        <f>Adjusted_Series!D1800</f>
        <v>0.30596192300000002</v>
      </c>
      <c r="E1800">
        <f>Adjusted_Series!E1800</f>
        <v>0.17885378299999999</v>
      </c>
      <c r="F1800">
        <f>Adjusted_Series!F1800</f>
        <v>1</v>
      </c>
      <c r="G1800">
        <f>Adjusted_Series!G1800</f>
        <v>1</v>
      </c>
      <c r="H1800">
        <f>Adjusted_Series!H1800</f>
        <v>1</v>
      </c>
      <c r="I1800">
        <f>Adjusted_Series!I1800/Installed_capacity_init!$H$2</f>
        <v>1.4845464388917219E-2</v>
      </c>
      <c r="J1800">
        <f>Adjusted_Series!J1800</f>
        <v>1504.6618000000001</v>
      </c>
      <c r="K1800">
        <f>Adjusted_Series!K1800</f>
        <v>33322.190470000001</v>
      </c>
    </row>
    <row r="1801" spans="1:11" x14ac:dyDescent="0.35">
      <c r="A1801">
        <v>2020</v>
      </c>
      <c r="B1801">
        <f>Representative_days!C1802</f>
        <v>3</v>
      </c>
      <c r="C1801">
        <f>Adjusted_Series!C1801</f>
        <v>0</v>
      </c>
      <c r="D1801">
        <f>Adjusted_Series!D1801</f>
        <v>0.30336249100000001</v>
      </c>
      <c r="E1801">
        <f>Adjusted_Series!E1801</f>
        <v>0.17725639400000001</v>
      </c>
      <c r="F1801">
        <f>Adjusted_Series!F1801</f>
        <v>1</v>
      </c>
      <c r="G1801">
        <f>Adjusted_Series!G1801</f>
        <v>1</v>
      </c>
      <c r="H1801">
        <f>Adjusted_Series!H1801</f>
        <v>1</v>
      </c>
      <c r="I1801">
        <f>Adjusted_Series!I1801/Installed_capacity_init!$H$2</f>
        <v>1.4797662757096718E-2</v>
      </c>
      <c r="J1801">
        <f>Adjusted_Series!J1801</f>
        <v>1501.8549269999999</v>
      </c>
      <c r="K1801">
        <f>Adjusted_Series!K1801</f>
        <v>31395.51208</v>
      </c>
    </row>
    <row r="1802" spans="1:11" x14ac:dyDescent="0.35">
      <c r="A1802">
        <v>2020</v>
      </c>
      <c r="B1802">
        <f>Representative_days!C1803</f>
        <v>4</v>
      </c>
      <c r="C1802">
        <f>Adjusted_Series!C1802</f>
        <v>0</v>
      </c>
      <c r="D1802">
        <f>Adjusted_Series!D1802</f>
        <v>9.9573773348720196E-2</v>
      </c>
      <c r="E1802">
        <f>Adjusted_Series!E1802</f>
        <v>0.202868387939171</v>
      </c>
      <c r="F1802">
        <f>Adjusted_Series!F1802</f>
        <v>1</v>
      </c>
      <c r="G1802">
        <f>Adjusted_Series!G1802</f>
        <v>1</v>
      </c>
      <c r="H1802">
        <f>Adjusted_Series!H1802</f>
        <v>1</v>
      </c>
      <c r="I1802">
        <f>Adjusted_Series!I1802/Installed_capacity_init!$H$2</f>
        <v>6.9209805741870897E-2</v>
      </c>
      <c r="J1802">
        <f>Adjusted_Series!J1802</f>
        <v>3336.12799237541</v>
      </c>
      <c r="K1802">
        <f>Adjusted_Series!K1802</f>
        <v>21342.565715248398</v>
      </c>
    </row>
    <row r="1803" spans="1:11" x14ac:dyDescent="0.35">
      <c r="A1803">
        <v>2020</v>
      </c>
      <c r="B1803">
        <f>Representative_days!C1804</f>
        <v>4</v>
      </c>
      <c r="C1803">
        <f>Adjusted_Series!C1803</f>
        <v>0</v>
      </c>
      <c r="D1803">
        <f>Adjusted_Series!D1803</f>
        <v>9.7937342290879095E-2</v>
      </c>
      <c r="E1803">
        <f>Adjusted_Series!E1803</f>
        <v>0.199308549474738</v>
      </c>
      <c r="F1803">
        <f>Adjusted_Series!F1803</f>
        <v>1</v>
      </c>
      <c r="G1803">
        <f>Adjusted_Series!G1803</f>
        <v>1</v>
      </c>
      <c r="H1803">
        <f>Adjusted_Series!H1803</f>
        <v>1</v>
      </c>
      <c r="I1803">
        <f>Adjusted_Series!I1803/Installed_capacity_init!$H$2</f>
        <v>6.9481601509472635E-2</v>
      </c>
      <c r="J1803">
        <f>Adjusted_Series!J1803</f>
        <v>3353.9300273904801</v>
      </c>
      <c r="K1803">
        <f>Adjusted_Series!K1803</f>
        <v>21098.188129621201</v>
      </c>
    </row>
    <row r="1804" spans="1:11" x14ac:dyDescent="0.35">
      <c r="A1804">
        <v>2020</v>
      </c>
      <c r="B1804">
        <f>Representative_days!C1805</f>
        <v>4</v>
      </c>
      <c r="C1804">
        <f>Adjusted_Series!C1804</f>
        <v>0</v>
      </c>
      <c r="D1804">
        <f>Adjusted_Series!D1804</f>
        <v>9.7636799957720996E-2</v>
      </c>
      <c r="E1804">
        <f>Adjusted_Series!E1804</f>
        <v>0.20068734682220801</v>
      </c>
      <c r="F1804">
        <f>Adjusted_Series!F1804</f>
        <v>1</v>
      </c>
      <c r="G1804">
        <f>Adjusted_Series!G1804</f>
        <v>1</v>
      </c>
      <c r="H1804">
        <f>Adjusted_Series!H1804</f>
        <v>1</v>
      </c>
      <c r="I1804">
        <f>Adjusted_Series!I1804/Installed_capacity_init!$H$2</f>
        <v>6.894115294005991E-2</v>
      </c>
      <c r="J1804">
        <f>Adjusted_Series!J1804</f>
        <v>3350.7573885653301</v>
      </c>
      <c r="K1804">
        <f>Adjusted_Series!K1804</f>
        <v>21111.294137552199</v>
      </c>
    </row>
    <row r="1805" spans="1:11" x14ac:dyDescent="0.35">
      <c r="A1805">
        <v>2020</v>
      </c>
      <c r="B1805">
        <f>Representative_days!C1806</f>
        <v>4</v>
      </c>
      <c r="C1805">
        <f>Adjusted_Series!C1805</f>
        <v>0</v>
      </c>
      <c r="D1805">
        <f>Adjusted_Series!D1805</f>
        <v>9.87728406460186E-2</v>
      </c>
      <c r="E1805">
        <f>Adjusted_Series!E1805</f>
        <v>0.20720100266993099</v>
      </c>
      <c r="F1805">
        <f>Adjusted_Series!F1805</f>
        <v>1</v>
      </c>
      <c r="G1805">
        <f>Adjusted_Series!G1805</f>
        <v>1</v>
      </c>
      <c r="H1805">
        <f>Adjusted_Series!H1805</f>
        <v>1</v>
      </c>
      <c r="I1805">
        <f>Adjusted_Series!I1805/Installed_capacity_init!$H$2</f>
        <v>6.8400811656277843E-2</v>
      </c>
      <c r="J1805">
        <f>Adjusted_Series!J1805</f>
        <v>3336.2683336158598</v>
      </c>
      <c r="K1805">
        <f>Adjusted_Series!K1805</f>
        <v>21385.789984253701</v>
      </c>
    </row>
    <row r="1806" spans="1:11" x14ac:dyDescent="0.35">
      <c r="A1806">
        <v>2020</v>
      </c>
      <c r="B1806">
        <f>Representative_days!C1807</f>
        <v>4</v>
      </c>
      <c r="C1806">
        <f>Adjusted_Series!C1806</f>
        <v>9.7820010346733498E-10</v>
      </c>
      <c r="D1806">
        <f>Adjusted_Series!D1806</f>
        <v>0.10170629255578501</v>
      </c>
      <c r="E1806">
        <f>Adjusted_Series!E1806</f>
        <v>0.20602475077115601</v>
      </c>
      <c r="F1806">
        <f>Adjusted_Series!F1806</f>
        <v>1</v>
      </c>
      <c r="G1806">
        <f>Adjusted_Series!G1806</f>
        <v>1</v>
      </c>
      <c r="H1806">
        <f>Adjusted_Series!H1806</f>
        <v>1</v>
      </c>
      <c r="I1806">
        <f>Adjusted_Series!I1806/Installed_capacity_init!$H$2</f>
        <v>7.1135072303174146E-2</v>
      </c>
      <c r="J1806">
        <f>Adjusted_Series!J1806</f>
        <v>3392.4867651366899</v>
      </c>
      <c r="K1806">
        <f>Adjusted_Series!K1806</f>
        <v>22162.3966822113</v>
      </c>
    </row>
    <row r="1807" spans="1:11" x14ac:dyDescent="0.35">
      <c r="A1807">
        <v>2020</v>
      </c>
      <c r="B1807">
        <f>Representative_days!C1808</f>
        <v>4</v>
      </c>
      <c r="C1807">
        <f>Adjusted_Series!C1807</f>
        <v>4.2625027459263403E-3</v>
      </c>
      <c r="D1807">
        <f>Adjusted_Series!D1807</f>
        <v>0.10656609289296599</v>
      </c>
      <c r="E1807">
        <f>Adjusted_Series!E1807</f>
        <v>0.21002465190813299</v>
      </c>
      <c r="F1807">
        <f>Adjusted_Series!F1807</f>
        <v>1</v>
      </c>
      <c r="G1807">
        <f>Adjusted_Series!G1807</f>
        <v>1</v>
      </c>
      <c r="H1807">
        <f>Adjusted_Series!H1807</f>
        <v>1</v>
      </c>
      <c r="I1807">
        <f>Adjusted_Series!I1807/Installed_capacity_init!$H$2</f>
        <v>7.1949744301093577E-2</v>
      </c>
      <c r="J1807">
        <f>Adjusted_Series!J1807</f>
        <v>3379.94247838102</v>
      </c>
      <c r="K1807">
        <f>Adjusted_Series!K1807</f>
        <v>23952.395226198299</v>
      </c>
    </row>
    <row r="1808" spans="1:11" x14ac:dyDescent="0.35">
      <c r="A1808">
        <v>2020</v>
      </c>
      <c r="B1808">
        <f>Representative_days!C1809</f>
        <v>4</v>
      </c>
      <c r="C1808">
        <f>Adjusted_Series!C1808</f>
        <v>0.14893663698972301</v>
      </c>
      <c r="D1808">
        <f>Adjusted_Series!D1808</f>
        <v>0.11352737754294499</v>
      </c>
      <c r="E1808">
        <f>Adjusted_Series!E1808</f>
        <v>0.21689178673165799</v>
      </c>
      <c r="F1808">
        <f>Adjusted_Series!F1808</f>
        <v>1</v>
      </c>
      <c r="G1808">
        <f>Adjusted_Series!G1808</f>
        <v>1</v>
      </c>
      <c r="H1808">
        <f>Adjusted_Series!H1808</f>
        <v>1</v>
      </c>
      <c r="I1808">
        <f>Adjusted_Series!I1808/Installed_capacity_init!$H$2</f>
        <v>7.2761418901475527E-2</v>
      </c>
      <c r="J1808">
        <f>Adjusted_Series!J1808</f>
        <v>3367.3130429739203</v>
      </c>
      <c r="K1808">
        <f>Adjusted_Series!K1808</f>
        <v>26065.894039805102</v>
      </c>
    </row>
    <row r="1809" spans="1:11" x14ac:dyDescent="0.35">
      <c r="A1809">
        <v>2020</v>
      </c>
      <c r="B1809">
        <f>Representative_days!C1810</f>
        <v>4</v>
      </c>
      <c r="C1809">
        <f>Adjusted_Series!C1809</f>
        <v>0.299830304151674</v>
      </c>
      <c r="D1809">
        <f>Adjusted_Series!D1809</f>
        <v>0.14177963195913501</v>
      </c>
      <c r="E1809">
        <f>Adjusted_Series!E1809</f>
        <v>0.21517017914060699</v>
      </c>
      <c r="F1809">
        <f>Adjusted_Series!F1809</f>
        <v>1</v>
      </c>
      <c r="G1809">
        <f>Adjusted_Series!G1809</f>
        <v>1</v>
      </c>
      <c r="H1809">
        <f>Adjusted_Series!H1809</f>
        <v>1</v>
      </c>
      <c r="I1809">
        <f>Adjusted_Series!I1809/Installed_capacity_init!$H$2</f>
        <v>7.3603915813992019E-2</v>
      </c>
      <c r="J1809">
        <f>Adjusted_Series!J1809</f>
        <v>3362.5495633968399</v>
      </c>
      <c r="K1809">
        <f>Adjusted_Series!K1809</f>
        <v>27363.525285896601</v>
      </c>
    </row>
    <row r="1810" spans="1:11" x14ac:dyDescent="0.35">
      <c r="A1810">
        <v>2020</v>
      </c>
      <c r="B1810">
        <f>Representative_days!C1811</f>
        <v>4</v>
      </c>
      <c r="C1810">
        <f>Adjusted_Series!C1810</f>
        <v>0.411131822402105</v>
      </c>
      <c r="D1810">
        <f>Adjusted_Series!D1810</f>
        <v>0.178773954441966</v>
      </c>
      <c r="E1810">
        <f>Adjusted_Series!E1810</f>
        <v>0.21700162463470801</v>
      </c>
      <c r="F1810">
        <f>Adjusted_Series!F1810</f>
        <v>1</v>
      </c>
      <c r="G1810">
        <f>Adjusted_Series!G1810</f>
        <v>1</v>
      </c>
      <c r="H1810">
        <f>Adjusted_Series!H1810</f>
        <v>1</v>
      </c>
      <c r="I1810">
        <f>Adjusted_Series!I1810/Installed_capacity_init!$H$2</f>
        <v>7.4756619992213488E-2</v>
      </c>
      <c r="J1810">
        <f>Adjusted_Series!J1810</f>
        <v>3371.64564341502</v>
      </c>
      <c r="K1810">
        <f>Adjusted_Series!K1810</f>
        <v>27915.609127150099</v>
      </c>
    </row>
    <row r="1811" spans="1:11" x14ac:dyDescent="0.35">
      <c r="A1811">
        <v>2020</v>
      </c>
      <c r="B1811">
        <f>Representative_days!C1812</f>
        <v>4</v>
      </c>
      <c r="C1811">
        <f>Adjusted_Series!C1811</f>
        <v>0.48804918331337299</v>
      </c>
      <c r="D1811">
        <f>Adjusted_Series!D1811</f>
        <v>0.22496440817966901</v>
      </c>
      <c r="E1811">
        <f>Adjusted_Series!E1811</f>
        <v>0.222322410827482</v>
      </c>
      <c r="F1811">
        <f>Adjusted_Series!F1811</f>
        <v>1</v>
      </c>
      <c r="G1811">
        <f>Adjusted_Series!G1811</f>
        <v>1</v>
      </c>
      <c r="H1811">
        <f>Adjusted_Series!H1811</f>
        <v>1</v>
      </c>
      <c r="I1811">
        <f>Adjusted_Series!I1811/Installed_capacity_init!$H$2</f>
        <v>7.5909748598585833E-2</v>
      </c>
      <c r="J1811">
        <f>Adjusted_Series!J1811</f>
        <v>3374.86164311741</v>
      </c>
      <c r="K1811">
        <f>Adjusted_Series!K1811</f>
        <v>28179.055905902598</v>
      </c>
    </row>
    <row r="1812" spans="1:11" x14ac:dyDescent="0.35">
      <c r="A1812">
        <v>2020</v>
      </c>
      <c r="B1812">
        <f>Representative_days!C1813</f>
        <v>4</v>
      </c>
      <c r="C1812">
        <f>Adjusted_Series!C1812</f>
        <v>0.56144214203481901</v>
      </c>
      <c r="D1812">
        <f>Adjusted_Series!D1812</f>
        <v>0.24536065273716701</v>
      </c>
      <c r="E1812">
        <f>Adjusted_Series!E1812</f>
        <v>0.220080111997531</v>
      </c>
      <c r="F1812">
        <f>Adjusted_Series!F1812</f>
        <v>1</v>
      </c>
      <c r="G1812">
        <f>Adjusted_Series!G1812</f>
        <v>1</v>
      </c>
      <c r="H1812">
        <f>Adjusted_Series!H1812</f>
        <v>1</v>
      </c>
      <c r="I1812">
        <f>Adjusted_Series!I1812/Installed_capacity_init!$H$2</f>
        <v>7.6064142453912881E-2</v>
      </c>
      <c r="J1812">
        <f>Adjusted_Series!J1812</f>
        <v>3370.51137048793</v>
      </c>
      <c r="K1812">
        <f>Adjusted_Series!K1812</f>
        <v>27781.1734071315</v>
      </c>
    </row>
    <row r="1813" spans="1:11" x14ac:dyDescent="0.35">
      <c r="A1813">
        <v>2020</v>
      </c>
      <c r="B1813">
        <f>Representative_days!C1814</f>
        <v>4</v>
      </c>
      <c r="C1813">
        <f>Adjusted_Series!C1813</f>
        <v>0.57774564801942796</v>
      </c>
      <c r="D1813">
        <f>Adjusted_Series!D1813</f>
        <v>0.27127472193103502</v>
      </c>
      <c r="E1813">
        <f>Adjusted_Series!E1813</f>
        <v>0.224638144278824</v>
      </c>
      <c r="F1813">
        <f>Adjusted_Series!F1813</f>
        <v>1</v>
      </c>
      <c r="G1813">
        <f>Adjusted_Series!G1813</f>
        <v>1</v>
      </c>
      <c r="H1813">
        <f>Adjusted_Series!H1813</f>
        <v>1</v>
      </c>
      <c r="I1813">
        <f>Adjusted_Series!I1813/Installed_capacity_init!$H$2</f>
        <v>7.7213277400549798E-2</v>
      </c>
      <c r="J1813">
        <f>Adjusted_Series!J1813</f>
        <v>3397.3919949231599</v>
      </c>
      <c r="K1813">
        <f>Adjusted_Series!K1813</f>
        <v>27823.428331383198</v>
      </c>
    </row>
    <row r="1814" spans="1:11" x14ac:dyDescent="0.35">
      <c r="A1814">
        <v>2020</v>
      </c>
      <c r="B1814">
        <f>Representative_days!C1815</f>
        <v>4</v>
      </c>
      <c r="C1814">
        <f>Adjusted_Series!C1814</f>
        <v>0.539733425062352</v>
      </c>
      <c r="D1814">
        <f>Adjusted_Series!D1814</f>
        <v>0.30231201828229998</v>
      </c>
      <c r="E1814">
        <f>Adjusted_Series!E1814</f>
        <v>0.236612355475292</v>
      </c>
      <c r="F1814">
        <f>Adjusted_Series!F1814</f>
        <v>1</v>
      </c>
      <c r="G1814">
        <f>Adjusted_Series!G1814</f>
        <v>1</v>
      </c>
      <c r="H1814">
        <f>Adjusted_Series!H1814</f>
        <v>1</v>
      </c>
      <c r="I1814">
        <f>Adjusted_Series!I1814/Installed_capacity_init!$H$2</f>
        <v>7.8357595048227771E-2</v>
      </c>
      <c r="J1814">
        <f>Adjusted_Series!J1814</f>
        <v>3421.36321038914</v>
      </c>
      <c r="K1814">
        <f>Adjusted_Series!K1814</f>
        <v>27837.487603908299</v>
      </c>
    </row>
    <row r="1815" spans="1:11" x14ac:dyDescent="0.35">
      <c r="A1815">
        <v>2020</v>
      </c>
      <c r="B1815">
        <f>Representative_days!C1816</f>
        <v>4</v>
      </c>
      <c r="C1815">
        <f>Adjusted_Series!C1815</f>
        <v>0.50422303153001502</v>
      </c>
      <c r="D1815">
        <f>Adjusted_Series!D1815</f>
        <v>0.300730427091563</v>
      </c>
      <c r="E1815">
        <f>Adjusted_Series!E1815</f>
        <v>0.24468178003326499</v>
      </c>
      <c r="F1815">
        <f>Adjusted_Series!F1815</f>
        <v>1</v>
      </c>
      <c r="G1815">
        <f>Adjusted_Series!G1815</f>
        <v>1</v>
      </c>
      <c r="H1815">
        <f>Adjusted_Series!H1815</f>
        <v>1</v>
      </c>
      <c r="I1815">
        <f>Adjusted_Series!I1815/Installed_capacity_init!$H$2</f>
        <v>7.9210566669323301E-2</v>
      </c>
      <c r="J1815">
        <f>Adjusted_Series!J1815</f>
        <v>3433.6272162710602</v>
      </c>
      <c r="K1815">
        <f>Adjusted_Series!K1815</f>
        <v>27727.554192960299</v>
      </c>
    </row>
    <row r="1816" spans="1:11" x14ac:dyDescent="0.35">
      <c r="A1816">
        <v>2020</v>
      </c>
      <c r="B1816">
        <f>Representative_days!C1817</f>
        <v>4</v>
      </c>
      <c r="C1816">
        <f>Adjusted_Series!C1816</f>
        <v>0.42895039602264601</v>
      </c>
      <c r="D1816">
        <f>Adjusted_Series!D1816</f>
        <v>0.30246154915407097</v>
      </c>
      <c r="E1816">
        <f>Adjusted_Series!E1816</f>
        <v>0.260461090442063</v>
      </c>
      <c r="F1816">
        <f>Adjusted_Series!F1816</f>
        <v>1</v>
      </c>
      <c r="G1816">
        <f>Adjusted_Series!G1816</f>
        <v>1</v>
      </c>
      <c r="H1816">
        <f>Adjusted_Series!H1816</f>
        <v>1</v>
      </c>
      <c r="I1816">
        <f>Adjusted_Series!I1816/Installed_capacity_init!$H$2</f>
        <v>8.0548072535142026E-2</v>
      </c>
      <c r="J1816">
        <f>Adjusted_Series!J1816</f>
        <v>3456.9495902078697</v>
      </c>
      <c r="K1816">
        <f>Adjusted_Series!K1816</f>
        <v>27604.714319947299</v>
      </c>
    </row>
    <row r="1817" spans="1:11" x14ac:dyDescent="0.35">
      <c r="A1817">
        <v>2020</v>
      </c>
      <c r="B1817">
        <f>Representative_days!C1818</f>
        <v>4</v>
      </c>
      <c r="C1817">
        <f>Adjusted_Series!C1817</f>
        <v>0.309599910373</v>
      </c>
      <c r="D1817">
        <f>Adjusted_Series!D1817</f>
        <v>0.30790840231613398</v>
      </c>
      <c r="E1817">
        <f>Adjusted_Series!E1817</f>
        <v>0.27863033957821398</v>
      </c>
      <c r="F1817">
        <f>Adjusted_Series!F1817</f>
        <v>1</v>
      </c>
      <c r="G1817">
        <f>Adjusted_Series!G1817</f>
        <v>1</v>
      </c>
      <c r="H1817">
        <f>Adjusted_Series!H1817</f>
        <v>1</v>
      </c>
      <c r="I1817">
        <f>Adjusted_Series!I1817/Installed_capacity_init!$H$2</f>
        <v>8.1885296038958277E-2</v>
      </c>
      <c r="J1817">
        <f>Adjusted_Series!J1817</f>
        <v>3501.4737191162003</v>
      </c>
      <c r="K1817">
        <f>Adjusted_Series!K1817</f>
        <v>27203.828938537899</v>
      </c>
    </row>
    <row r="1818" spans="1:11" x14ac:dyDescent="0.35">
      <c r="A1818">
        <v>2020</v>
      </c>
      <c r="B1818">
        <f>Representative_days!C1819</f>
        <v>4</v>
      </c>
      <c r="C1818">
        <f>Adjusted_Series!C1818</f>
        <v>0.18070127149721599</v>
      </c>
      <c r="D1818">
        <f>Adjusted_Series!D1818</f>
        <v>0.25928285490500502</v>
      </c>
      <c r="E1818">
        <f>Adjusted_Series!E1818</f>
        <v>0.28050731747318902</v>
      </c>
      <c r="F1818">
        <f>Adjusted_Series!F1818</f>
        <v>1</v>
      </c>
      <c r="G1818">
        <f>Adjusted_Series!G1818</f>
        <v>1</v>
      </c>
      <c r="H1818">
        <f>Adjusted_Series!H1818</f>
        <v>1</v>
      </c>
      <c r="I1818">
        <f>Adjusted_Series!I1818/Installed_capacity_init!$H$2</f>
        <v>7.8347412332439054E-2</v>
      </c>
      <c r="J1818">
        <f>Adjusted_Series!J1818</f>
        <v>3426.8064365431701</v>
      </c>
      <c r="K1818">
        <f>Adjusted_Series!K1818</f>
        <v>26639.8927936701</v>
      </c>
    </row>
    <row r="1819" spans="1:11" x14ac:dyDescent="0.35">
      <c r="A1819">
        <v>2020</v>
      </c>
      <c r="B1819">
        <f>Representative_days!C1820</f>
        <v>4</v>
      </c>
      <c r="C1819">
        <f>Adjusted_Series!C1819</f>
        <v>4.2084629221967998E-2</v>
      </c>
      <c r="D1819">
        <f>Adjusted_Series!D1819</f>
        <v>0.218814887700748</v>
      </c>
      <c r="E1819">
        <f>Adjusted_Series!E1819</f>
        <v>0.28804196969411</v>
      </c>
      <c r="F1819">
        <f>Adjusted_Series!F1819</f>
        <v>1</v>
      </c>
      <c r="G1819">
        <f>Adjusted_Series!G1819</f>
        <v>1</v>
      </c>
      <c r="H1819">
        <f>Adjusted_Series!H1819</f>
        <v>1</v>
      </c>
      <c r="I1819">
        <f>Adjusted_Series!I1819/Installed_capacity_init!$H$2</f>
        <v>7.6036829212207044E-2</v>
      </c>
      <c r="J1819">
        <f>Adjusted_Series!J1819</f>
        <v>3396.6913275946199</v>
      </c>
      <c r="K1819">
        <f>Adjusted_Series!K1819</f>
        <v>26398.913640508799</v>
      </c>
    </row>
    <row r="1820" spans="1:11" x14ac:dyDescent="0.35">
      <c r="A1820">
        <v>2020</v>
      </c>
      <c r="B1820">
        <f>Representative_days!C1821</f>
        <v>4</v>
      </c>
      <c r="C1820">
        <f>Adjusted_Series!C1820</f>
        <v>7.5531012790060398E-4</v>
      </c>
      <c r="D1820">
        <f>Adjusted_Series!D1820</f>
        <v>0.186307647662494</v>
      </c>
      <c r="E1820">
        <f>Adjusted_Series!E1820</f>
        <v>0.29761773250784201</v>
      </c>
      <c r="F1820">
        <f>Adjusted_Series!F1820</f>
        <v>1</v>
      </c>
      <c r="G1820">
        <f>Adjusted_Series!G1820</f>
        <v>1</v>
      </c>
      <c r="H1820">
        <f>Adjusted_Series!H1820</f>
        <v>1</v>
      </c>
      <c r="I1820">
        <f>Adjusted_Series!I1820/Installed_capacity_init!$H$2</f>
        <v>7.3730878433623914E-2</v>
      </c>
      <c r="J1820">
        <f>Adjusted_Series!J1820</f>
        <v>3369.0207592291599</v>
      </c>
      <c r="K1820">
        <f>Adjusted_Series!K1820</f>
        <v>26420.2741839624</v>
      </c>
    </row>
    <row r="1821" spans="1:11" x14ac:dyDescent="0.35">
      <c r="A1821">
        <v>2020</v>
      </c>
      <c r="B1821">
        <f>Representative_days!C1822</f>
        <v>4</v>
      </c>
      <c r="C1821">
        <f>Adjusted_Series!C1821</f>
        <v>0</v>
      </c>
      <c r="D1821">
        <f>Adjusted_Series!D1821</f>
        <v>0.157707658034973</v>
      </c>
      <c r="E1821">
        <f>Adjusted_Series!E1821</f>
        <v>0.29471189281309901</v>
      </c>
      <c r="F1821">
        <f>Adjusted_Series!F1821</f>
        <v>1</v>
      </c>
      <c r="G1821">
        <f>Adjusted_Series!G1821</f>
        <v>1</v>
      </c>
      <c r="H1821">
        <f>Adjusted_Series!H1821</f>
        <v>1</v>
      </c>
      <c r="I1821">
        <f>Adjusted_Series!I1821/Installed_capacity_init!$H$2</f>
        <v>7.1498959877887222E-2</v>
      </c>
      <c r="J1821">
        <f>Adjusted_Series!J1821</f>
        <v>3321.8191707369301</v>
      </c>
      <c r="K1821">
        <f>Adjusted_Series!K1821</f>
        <v>26298.015138196501</v>
      </c>
    </row>
    <row r="1822" spans="1:11" x14ac:dyDescent="0.35">
      <c r="A1822">
        <v>2020</v>
      </c>
      <c r="B1822">
        <f>Representative_days!C1823</f>
        <v>4</v>
      </c>
      <c r="C1822">
        <f>Adjusted_Series!C1822</f>
        <v>0</v>
      </c>
      <c r="D1822">
        <f>Adjusted_Series!D1822</f>
        <v>0.13532511159727301</v>
      </c>
      <c r="E1822">
        <f>Adjusted_Series!E1822</f>
        <v>0.29632812438214601</v>
      </c>
      <c r="F1822">
        <f>Adjusted_Series!F1822</f>
        <v>1</v>
      </c>
      <c r="G1822">
        <f>Adjusted_Series!G1822</f>
        <v>1</v>
      </c>
      <c r="H1822">
        <f>Adjusted_Series!H1822</f>
        <v>1</v>
      </c>
      <c r="I1822">
        <f>Adjusted_Series!I1822/Installed_capacity_init!$H$2</f>
        <v>6.9244395856850924E-2</v>
      </c>
      <c r="J1822">
        <f>Adjusted_Series!J1822</f>
        <v>3270.8782792383204</v>
      </c>
      <c r="K1822">
        <f>Adjusted_Series!K1822</f>
        <v>25222.3437874132</v>
      </c>
    </row>
    <row r="1823" spans="1:11" x14ac:dyDescent="0.35">
      <c r="A1823">
        <v>2020</v>
      </c>
      <c r="B1823">
        <f>Representative_days!C1824</f>
        <v>4</v>
      </c>
      <c r="C1823">
        <f>Adjusted_Series!C1823</f>
        <v>0</v>
      </c>
      <c r="D1823">
        <f>Adjusted_Series!D1823</f>
        <v>0.118334347489315</v>
      </c>
      <c r="E1823">
        <f>Adjusted_Series!E1823</f>
        <v>0.30337192728221601</v>
      </c>
      <c r="F1823">
        <f>Adjusted_Series!F1823</f>
        <v>1</v>
      </c>
      <c r="G1823">
        <f>Adjusted_Series!G1823</f>
        <v>1</v>
      </c>
      <c r="H1823">
        <f>Adjusted_Series!H1823</f>
        <v>1</v>
      </c>
      <c r="I1823">
        <f>Adjusted_Series!I1823/Installed_capacity_init!$H$2</f>
        <v>6.6989273519506967E-2</v>
      </c>
      <c r="J1823">
        <f>Adjusted_Series!J1823</f>
        <v>3215.6734104334</v>
      </c>
      <c r="K1823">
        <f>Adjusted_Series!K1823</f>
        <v>24014.1103678748</v>
      </c>
    </row>
    <row r="1824" spans="1:11" x14ac:dyDescent="0.35">
      <c r="A1824">
        <v>2020</v>
      </c>
      <c r="B1824">
        <f>Representative_days!C1825</f>
        <v>4</v>
      </c>
      <c r="C1824">
        <f>Adjusted_Series!C1824</f>
        <v>0</v>
      </c>
      <c r="D1824">
        <f>Adjusted_Series!D1824</f>
        <v>0.114190352771494</v>
      </c>
      <c r="E1824">
        <f>Adjusted_Series!E1824</f>
        <v>0.29699399451236003</v>
      </c>
      <c r="F1824">
        <f>Adjusted_Series!F1824</f>
        <v>1</v>
      </c>
      <c r="G1824">
        <f>Adjusted_Series!G1824</f>
        <v>1</v>
      </c>
      <c r="H1824">
        <f>Adjusted_Series!H1824</f>
        <v>1</v>
      </c>
      <c r="I1824">
        <f>Adjusted_Series!I1824/Installed_capacity_init!$H$2</f>
        <v>6.7344801685745789E-2</v>
      </c>
      <c r="J1824">
        <f>Adjusted_Series!J1824</f>
        <v>3218.0704047193899</v>
      </c>
      <c r="K1824">
        <f>Adjusted_Series!K1824</f>
        <v>22871.494497268399</v>
      </c>
    </row>
    <row r="1825" spans="1:11" x14ac:dyDescent="0.35">
      <c r="A1825">
        <v>2020</v>
      </c>
      <c r="B1825">
        <f>Representative_days!C1826</f>
        <v>4</v>
      </c>
      <c r="C1825">
        <f>Adjusted_Series!C1825</f>
        <v>0</v>
      </c>
      <c r="D1825">
        <f>Adjusted_Series!D1825</f>
        <v>0.11178659540814399</v>
      </c>
      <c r="E1825">
        <f>Adjusted_Series!E1825</f>
        <v>0.29440341995400299</v>
      </c>
      <c r="F1825">
        <f>Adjusted_Series!F1825</f>
        <v>1</v>
      </c>
      <c r="G1825">
        <f>Adjusted_Series!G1825</f>
        <v>1</v>
      </c>
      <c r="H1825">
        <f>Adjusted_Series!H1825</f>
        <v>1</v>
      </c>
      <c r="I1825">
        <f>Adjusted_Series!I1825/Installed_capacity_init!$H$2</f>
        <v>6.7329482479169298E-2</v>
      </c>
      <c r="J1825">
        <f>Adjusted_Series!J1825</f>
        <v>3211.78341236192</v>
      </c>
      <c r="K1825">
        <f>Adjusted_Series!K1825</f>
        <v>22017.651772514299</v>
      </c>
    </row>
    <row r="1826" spans="1:11" x14ac:dyDescent="0.35">
      <c r="A1826">
        <v>2020</v>
      </c>
      <c r="B1826">
        <f>Representative_days!C1827</f>
        <v>4</v>
      </c>
      <c r="C1826">
        <f>Adjusted_Series!C1826</f>
        <v>0</v>
      </c>
      <c r="D1826">
        <f>Adjusted_Series!D1826</f>
        <v>5.6557604680448598E-2</v>
      </c>
      <c r="E1826">
        <f>Adjusted_Series!E1826</f>
        <v>0.386711094154569</v>
      </c>
      <c r="F1826">
        <f>Adjusted_Series!F1826</f>
        <v>1</v>
      </c>
      <c r="G1826">
        <f>Adjusted_Series!G1826</f>
        <v>1</v>
      </c>
      <c r="H1826">
        <f>Adjusted_Series!H1826</f>
        <v>1</v>
      </c>
      <c r="I1826">
        <f>Adjusted_Series!I1826/Installed_capacity_init!$H$2</f>
        <v>6.8997863377074961E-2</v>
      </c>
      <c r="J1826">
        <f>Adjusted_Series!J1826</f>
        <v>3566.03331856769</v>
      </c>
      <c r="K1826">
        <f>Adjusted_Series!K1826</f>
        <v>21539.756303656701</v>
      </c>
    </row>
    <row r="1827" spans="1:11" x14ac:dyDescent="0.35">
      <c r="A1827">
        <v>2020</v>
      </c>
      <c r="B1827">
        <f>Representative_days!C1828</f>
        <v>4</v>
      </c>
      <c r="C1827">
        <f>Adjusted_Series!C1827</f>
        <v>0</v>
      </c>
      <c r="D1827">
        <f>Adjusted_Series!D1827</f>
        <v>5.5579094851498201E-2</v>
      </c>
      <c r="E1827">
        <f>Adjusted_Series!E1827</f>
        <v>0.38025766603747901</v>
      </c>
      <c r="F1827">
        <f>Adjusted_Series!F1827</f>
        <v>1</v>
      </c>
      <c r="G1827">
        <f>Adjusted_Series!G1827</f>
        <v>1</v>
      </c>
      <c r="H1827">
        <f>Adjusted_Series!H1827</f>
        <v>1</v>
      </c>
      <c r="I1827">
        <f>Adjusted_Series!I1827/Installed_capacity_init!$H$2</f>
        <v>6.8909116759358235E-2</v>
      </c>
      <c r="J1827">
        <f>Adjusted_Series!J1827</f>
        <v>3569.1314429996</v>
      </c>
      <c r="K1827">
        <f>Adjusted_Series!K1827</f>
        <v>21281.8338196355</v>
      </c>
    </row>
    <row r="1828" spans="1:11" x14ac:dyDescent="0.35">
      <c r="A1828">
        <v>2020</v>
      </c>
      <c r="B1828">
        <f>Representative_days!C1829</f>
        <v>4</v>
      </c>
      <c r="C1828">
        <f>Adjusted_Series!C1828</f>
        <v>0</v>
      </c>
      <c r="D1828">
        <f>Adjusted_Series!D1828</f>
        <v>5.5459375101710999E-2</v>
      </c>
      <c r="E1828">
        <f>Adjusted_Series!E1828</f>
        <v>0.37678165560650101</v>
      </c>
      <c r="F1828">
        <f>Adjusted_Series!F1828</f>
        <v>1</v>
      </c>
      <c r="G1828">
        <f>Adjusted_Series!G1828</f>
        <v>1</v>
      </c>
      <c r="H1828">
        <f>Adjusted_Series!H1828</f>
        <v>1</v>
      </c>
      <c r="I1828">
        <f>Adjusted_Series!I1828/Installed_capacity_init!$H$2</f>
        <v>6.8065973035782254E-2</v>
      </c>
      <c r="J1828">
        <f>Adjusted_Series!J1828</f>
        <v>3554.3168944017798</v>
      </c>
      <c r="K1828">
        <f>Adjusted_Series!K1828</f>
        <v>21315.667333236099</v>
      </c>
    </row>
    <row r="1829" spans="1:11" x14ac:dyDescent="0.35">
      <c r="A1829">
        <v>2020</v>
      </c>
      <c r="B1829">
        <f>Representative_days!C1830</f>
        <v>4</v>
      </c>
      <c r="C1829">
        <f>Adjusted_Series!C1829</f>
        <v>0</v>
      </c>
      <c r="D1829">
        <f>Adjusted_Series!D1829</f>
        <v>5.6147905525548797E-2</v>
      </c>
      <c r="E1829">
        <f>Adjusted_Series!E1829</f>
        <v>0.37679015321864001</v>
      </c>
      <c r="F1829">
        <f>Adjusted_Series!F1829</f>
        <v>1</v>
      </c>
      <c r="G1829">
        <f>Adjusted_Series!G1829</f>
        <v>1</v>
      </c>
      <c r="H1829">
        <f>Adjusted_Series!H1829</f>
        <v>1</v>
      </c>
      <c r="I1829">
        <f>Adjusted_Series!I1829/Installed_capacity_init!$H$2</f>
        <v>6.7224620586586015E-2</v>
      </c>
      <c r="J1829">
        <f>Adjusted_Series!J1829</f>
        <v>3529.9693028537804</v>
      </c>
      <c r="K1829">
        <f>Adjusted_Series!K1829</f>
        <v>21703.137315939901</v>
      </c>
    </row>
    <row r="1830" spans="1:11" x14ac:dyDescent="0.35">
      <c r="A1830">
        <v>2020</v>
      </c>
      <c r="B1830">
        <f>Representative_days!C1831</f>
        <v>4</v>
      </c>
      <c r="C1830">
        <f>Adjusted_Series!C1830</f>
        <v>0</v>
      </c>
      <c r="D1830">
        <f>Adjusted_Series!D1830</f>
        <v>5.4526508398346697E-2</v>
      </c>
      <c r="E1830">
        <f>Adjusted_Series!E1830</f>
        <v>0.37172568320767901</v>
      </c>
      <c r="F1830">
        <f>Adjusted_Series!F1830</f>
        <v>1</v>
      </c>
      <c r="G1830">
        <f>Adjusted_Series!G1830</f>
        <v>1</v>
      </c>
      <c r="H1830">
        <f>Adjusted_Series!H1830</f>
        <v>1</v>
      </c>
      <c r="I1830">
        <f>Adjusted_Series!I1830/Installed_capacity_init!$H$2</f>
        <v>6.8874745835649759E-2</v>
      </c>
      <c r="J1830">
        <f>Adjusted_Series!J1830</f>
        <v>3558.4817292895</v>
      </c>
      <c r="K1830">
        <f>Adjusted_Series!K1830</f>
        <v>22769.4356988135</v>
      </c>
    </row>
    <row r="1831" spans="1:11" x14ac:dyDescent="0.35">
      <c r="A1831">
        <v>2020</v>
      </c>
      <c r="B1831">
        <f>Representative_days!C1832</f>
        <v>4</v>
      </c>
      <c r="C1831">
        <f>Adjusted_Series!C1831</f>
        <v>3.3407073696363901E-3</v>
      </c>
      <c r="D1831">
        <f>Adjusted_Series!D1831</f>
        <v>5.3745729129817801E-2</v>
      </c>
      <c r="E1831">
        <f>Adjusted_Series!E1831</f>
        <v>0.369759390474097</v>
      </c>
      <c r="F1831">
        <f>Adjusted_Series!F1831</f>
        <v>1</v>
      </c>
      <c r="G1831">
        <f>Adjusted_Series!G1831</f>
        <v>1</v>
      </c>
      <c r="H1831">
        <f>Adjusted_Series!H1831</f>
        <v>1</v>
      </c>
      <c r="I1831">
        <f>Adjusted_Series!I1831/Installed_capacity_init!$H$2</f>
        <v>6.9453722146472635E-2</v>
      </c>
      <c r="J1831">
        <f>Adjusted_Series!J1831</f>
        <v>3548.3278599588002</v>
      </c>
      <c r="K1831">
        <f>Adjusted_Series!K1831</f>
        <v>24498.874069063098</v>
      </c>
    </row>
    <row r="1832" spans="1:11" x14ac:dyDescent="0.35">
      <c r="A1832">
        <v>2020</v>
      </c>
      <c r="B1832">
        <f>Representative_days!C1833</f>
        <v>4</v>
      </c>
      <c r="C1832">
        <f>Adjusted_Series!C1832</f>
        <v>0.1429874495074</v>
      </c>
      <c r="D1832">
        <f>Adjusted_Series!D1832</f>
        <v>5.3880430143550102E-2</v>
      </c>
      <c r="E1832">
        <f>Adjusted_Series!E1832</f>
        <v>0.37151082103759397</v>
      </c>
      <c r="F1832">
        <f>Adjusted_Series!F1832</f>
        <v>1</v>
      </c>
      <c r="G1832">
        <f>Adjusted_Series!G1832</f>
        <v>1</v>
      </c>
      <c r="H1832">
        <f>Adjusted_Series!H1832</f>
        <v>1</v>
      </c>
      <c r="I1832">
        <f>Adjusted_Series!I1832/Installed_capacity_init!$H$2</f>
        <v>7.001808460509816E-2</v>
      </c>
      <c r="J1832">
        <f>Adjusted_Series!J1832</f>
        <v>3537.5668337094603</v>
      </c>
      <c r="K1832">
        <f>Adjusted_Series!K1832</f>
        <v>26554.1864138567</v>
      </c>
    </row>
    <row r="1833" spans="1:11" x14ac:dyDescent="0.35">
      <c r="A1833">
        <v>2020</v>
      </c>
      <c r="B1833">
        <f>Representative_days!C1834</f>
        <v>4</v>
      </c>
      <c r="C1833">
        <f>Adjusted_Series!C1833</f>
        <v>0.29011186352434098</v>
      </c>
      <c r="D1833">
        <f>Adjusted_Series!D1833</f>
        <v>6.3733407937149197E-2</v>
      </c>
      <c r="E1833">
        <f>Adjusted_Series!E1833</f>
        <v>0.36156506093020901</v>
      </c>
      <c r="F1833">
        <f>Adjusted_Series!F1833</f>
        <v>1</v>
      </c>
      <c r="G1833">
        <f>Adjusted_Series!G1833</f>
        <v>1</v>
      </c>
      <c r="H1833">
        <f>Adjusted_Series!H1833</f>
        <v>1</v>
      </c>
      <c r="I1833">
        <f>Adjusted_Series!I1833/Installed_capacity_init!$H$2</f>
        <v>7.0576962404743246E-2</v>
      </c>
      <c r="J1833">
        <f>Adjusted_Series!J1833</f>
        <v>3534.48893239376</v>
      </c>
      <c r="K1833">
        <f>Adjusted_Series!K1833</f>
        <v>27738.676517871001</v>
      </c>
    </row>
    <row r="1834" spans="1:11" x14ac:dyDescent="0.35">
      <c r="A1834">
        <v>2020</v>
      </c>
      <c r="B1834">
        <f>Representative_days!C1835</f>
        <v>4</v>
      </c>
      <c r="C1834">
        <f>Adjusted_Series!C1834</f>
        <v>0.39505552597814197</v>
      </c>
      <c r="D1834">
        <f>Adjusted_Series!D1834</f>
        <v>7.8253415055685102E-2</v>
      </c>
      <c r="E1834">
        <f>Adjusted_Series!E1834</f>
        <v>0.35601171621220901</v>
      </c>
      <c r="F1834">
        <f>Adjusted_Series!F1834</f>
        <v>1</v>
      </c>
      <c r="G1834">
        <f>Adjusted_Series!G1834</f>
        <v>1</v>
      </c>
      <c r="H1834">
        <f>Adjusted_Series!H1834</f>
        <v>1</v>
      </c>
      <c r="I1834">
        <f>Adjusted_Series!I1834/Installed_capacity_init!$H$2</f>
        <v>7.1557509686974843E-2</v>
      </c>
      <c r="J1834">
        <f>Adjusted_Series!J1834</f>
        <v>3542.0186659296501</v>
      </c>
      <c r="K1834">
        <f>Adjusted_Series!K1834</f>
        <v>28130.703348490497</v>
      </c>
    </row>
    <row r="1835" spans="1:11" x14ac:dyDescent="0.35">
      <c r="A1835">
        <v>2020</v>
      </c>
      <c r="B1835">
        <f>Representative_days!C1836</f>
        <v>4</v>
      </c>
      <c r="C1835">
        <f>Adjusted_Series!C1835</f>
        <v>0.47233268978444898</v>
      </c>
      <c r="D1835">
        <f>Adjusted_Series!D1835</f>
        <v>9.7700929383369606E-2</v>
      </c>
      <c r="E1835">
        <f>Adjusted_Series!E1835</f>
        <v>0.35533168474773402</v>
      </c>
      <c r="F1835">
        <f>Adjusted_Series!F1835</f>
        <v>1</v>
      </c>
      <c r="G1835">
        <f>Adjusted_Series!G1835</f>
        <v>1</v>
      </c>
      <c r="H1835">
        <f>Adjusted_Series!H1835</f>
        <v>1</v>
      </c>
      <c r="I1835">
        <f>Adjusted_Series!I1835/Installed_capacity_init!$H$2</f>
        <v>7.2537503219622643E-2</v>
      </c>
      <c r="J1835">
        <f>Adjusted_Series!J1835</f>
        <v>3544.8629906356</v>
      </c>
      <c r="K1835">
        <f>Adjusted_Series!K1835</f>
        <v>28326.685424866198</v>
      </c>
    </row>
    <row r="1836" spans="1:11" x14ac:dyDescent="0.35">
      <c r="A1836">
        <v>2020</v>
      </c>
      <c r="B1836">
        <f>Representative_days!C1837</f>
        <v>4</v>
      </c>
      <c r="C1836">
        <f>Adjusted_Series!C1836</f>
        <v>0.54970009216726001</v>
      </c>
      <c r="D1836">
        <f>Adjusted_Series!D1836</f>
        <v>0.108595239401858</v>
      </c>
      <c r="E1836">
        <f>Adjusted_Series!E1836</f>
        <v>0.35007657694796102</v>
      </c>
      <c r="F1836">
        <f>Adjusted_Series!F1836</f>
        <v>1</v>
      </c>
      <c r="G1836">
        <f>Adjusted_Series!G1836</f>
        <v>1</v>
      </c>
      <c r="H1836">
        <f>Adjusted_Series!H1836</f>
        <v>1</v>
      </c>
      <c r="I1836">
        <f>Adjusted_Series!I1836/Installed_capacity_init!$H$2</f>
        <v>7.353024403298683E-2</v>
      </c>
      <c r="J1836">
        <f>Adjusted_Series!J1836</f>
        <v>3553.4195674986199</v>
      </c>
      <c r="K1836">
        <f>Adjusted_Series!K1836</f>
        <v>27916.917846540702</v>
      </c>
    </row>
    <row r="1837" spans="1:11" x14ac:dyDescent="0.35">
      <c r="A1837">
        <v>2020</v>
      </c>
      <c r="B1837">
        <f>Representative_days!C1838</f>
        <v>4</v>
      </c>
      <c r="C1837">
        <f>Adjusted_Series!C1837</f>
        <v>0.56496438935417204</v>
      </c>
      <c r="D1837">
        <f>Adjusted_Series!D1837</f>
        <v>0.12505412177820199</v>
      </c>
      <c r="E1837">
        <f>Adjusted_Series!E1837</f>
        <v>0.35010150720954802</v>
      </c>
      <c r="F1837">
        <f>Adjusted_Series!F1837</f>
        <v>1</v>
      </c>
      <c r="G1837">
        <f>Adjusted_Series!G1837</f>
        <v>1</v>
      </c>
      <c r="H1837">
        <f>Adjusted_Series!H1837</f>
        <v>1</v>
      </c>
      <c r="I1837">
        <f>Adjusted_Series!I1837/Installed_capacity_init!$H$2</f>
        <v>7.5100394035627308E-2</v>
      </c>
      <c r="J1837">
        <f>Adjusted_Series!J1837</f>
        <v>3582.5042304529998</v>
      </c>
      <c r="K1837">
        <f>Adjusted_Series!K1837</f>
        <v>27786.629380760802</v>
      </c>
    </row>
    <row r="1838" spans="1:11" x14ac:dyDescent="0.35">
      <c r="A1838">
        <v>2020</v>
      </c>
      <c r="B1838">
        <f>Representative_days!C1839</f>
        <v>4</v>
      </c>
      <c r="C1838">
        <f>Adjusted_Series!C1838</f>
        <v>0.52168273432053203</v>
      </c>
      <c r="D1838">
        <f>Adjusted_Series!D1838</f>
        <v>0.147332514118794</v>
      </c>
      <c r="E1838">
        <f>Adjusted_Series!E1838</f>
        <v>0.35549644597336799</v>
      </c>
      <c r="F1838">
        <f>Adjusted_Series!F1838</f>
        <v>1</v>
      </c>
      <c r="G1838">
        <f>Adjusted_Series!G1838</f>
        <v>1</v>
      </c>
      <c r="H1838">
        <f>Adjusted_Series!H1838</f>
        <v>1</v>
      </c>
      <c r="I1838">
        <f>Adjusted_Series!I1838/Installed_capacity_init!$H$2</f>
        <v>7.6658984979048439E-2</v>
      </c>
      <c r="J1838">
        <f>Adjusted_Series!J1838</f>
        <v>3611.7999178514701</v>
      </c>
      <c r="K1838">
        <f>Adjusted_Series!K1838</f>
        <v>27821.499180577401</v>
      </c>
    </row>
    <row r="1839" spans="1:11" x14ac:dyDescent="0.35">
      <c r="A1839">
        <v>2020</v>
      </c>
      <c r="B1839">
        <f>Representative_days!C1840</f>
        <v>4</v>
      </c>
      <c r="C1839">
        <f>Adjusted_Series!C1839</f>
        <v>0.48498418693311302</v>
      </c>
      <c r="D1839">
        <f>Adjusted_Series!D1839</f>
        <v>0.14803887226623599</v>
      </c>
      <c r="E1839">
        <f>Adjusted_Series!E1839</f>
        <v>0.36010398098167101</v>
      </c>
      <c r="F1839">
        <f>Adjusted_Series!F1839</f>
        <v>1</v>
      </c>
      <c r="G1839">
        <f>Adjusted_Series!G1839</f>
        <v>1</v>
      </c>
      <c r="H1839">
        <f>Adjusted_Series!H1839</f>
        <v>1</v>
      </c>
      <c r="I1839">
        <f>Adjusted_Series!I1839/Installed_capacity_init!$H$2</f>
        <v>7.7891564075276143E-2</v>
      </c>
      <c r="J1839">
        <f>Adjusted_Series!J1839</f>
        <v>3629.35383219916</v>
      </c>
      <c r="K1839">
        <f>Adjusted_Series!K1839</f>
        <v>27748.886170600399</v>
      </c>
    </row>
    <row r="1840" spans="1:11" x14ac:dyDescent="0.35">
      <c r="A1840">
        <v>2020</v>
      </c>
      <c r="B1840">
        <f>Representative_days!C1841</f>
        <v>4</v>
      </c>
      <c r="C1840">
        <f>Adjusted_Series!C1840</f>
        <v>0.40949638658801601</v>
      </c>
      <c r="D1840">
        <f>Adjusted_Series!D1840</f>
        <v>0.152232981268312</v>
      </c>
      <c r="E1840">
        <f>Adjusted_Series!E1840</f>
        <v>0.37084485159518599</v>
      </c>
      <c r="F1840">
        <f>Adjusted_Series!F1840</f>
        <v>1</v>
      </c>
      <c r="G1840">
        <f>Adjusted_Series!G1840</f>
        <v>1</v>
      </c>
      <c r="H1840">
        <f>Adjusted_Series!H1840</f>
        <v>1</v>
      </c>
      <c r="I1840">
        <f>Adjusted_Series!I1840/Installed_capacity_init!$H$2</f>
        <v>7.9365245965426059E-2</v>
      </c>
      <c r="J1840">
        <f>Adjusted_Series!J1840</f>
        <v>3652.8965242992299</v>
      </c>
      <c r="K1840">
        <f>Adjusted_Series!K1840</f>
        <v>27629.660693304799</v>
      </c>
    </row>
    <row r="1841" spans="1:11" x14ac:dyDescent="0.35">
      <c r="A1841">
        <v>2020</v>
      </c>
      <c r="B1841">
        <f>Representative_days!C1842</f>
        <v>4</v>
      </c>
      <c r="C1841">
        <f>Adjusted_Series!C1841</f>
        <v>0.290061977681147</v>
      </c>
      <c r="D1841">
        <f>Adjusted_Series!D1841</f>
        <v>0.160146063501797</v>
      </c>
      <c r="E1841">
        <f>Adjusted_Series!E1841</f>
        <v>0.38598652259348498</v>
      </c>
      <c r="F1841">
        <f>Adjusted_Series!F1841</f>
        <v>1</v>
      </c>
      <c r="G1841">
        <f>Adjusted_Series!G1841</f>
        <v>1</v>
      </c>
      <c r="H1841">
        <f>Adjusted_Series!H1841</f>
        <v>1</v>
      </c>
      <c r="I1841">
        <f>Adjusted_Series!I1841/Installed_capacity_init!$H$2</f>
        <v>8.08355198299711E-2</v>
      </c>
      <c r="J1841">
        <f>Adjusted_Series!J1841</f>
        <v>3691.9261234114701</v>
      </c>
      <c r="K1841">
        <f>Adjusted_Series!K1841</f>
        <v>27303.373416876901</v>
      </c>
    </row>
    <row r="1842" spans="1:11" x14ac:dyDescent="0.35">
      <c r="A1842">
        <v>2020</v>
      </c>
      <c r="B1842">
        <f>Representative_days!C1843</f>
        <v>4</v>
      </c>
      <c r="C1842">
        <f>Adjusted_Series!C1842</f>
        <v>0.162955767377266</v>
      </c>
      <c r="D1842">
        <f>Adjusted_Series!D1842</f>
        <v>0.124589492245614</v>
      </c>
      <c r="E1842">
        <f>Adjusted_Series!E1842</f>
        <v>0.38653879359639298</v>
      </c>
      <c r="F1842">
        <f>Adjusted_Series!F1842</f>
        <v>1</v>
      </c>
      <c r="G1842">
        <f>Adjusted_Series!G1842</f>
        <v>1</v>
      </c>
      <c r="H1842">
        <f>Adjusted_Series!H1842</f>
        <v>1</v>
      </c>
      <c r="I1842">
        <f>Adjusted_Series!I1842/Installed_capacity_init!$H$2</f>
        <v>7.855564725869997E-2</v>
      </c>
      <c r="J1842">
        <f>Adjusted_Series!J1842</f>
        <v>3642.4235314440798</v>
      </c>
      <c r="K1842">
        <f>Adjusted_Series!K1842</f>
        <v>26925.318168680598</v>
      </c>
    </row>
    <row r="1843" spans="1:11" x14ac:dyDescent="0.35">
      <c r="A1843">
        <v>2020</v>
      </c>
      <c r="B1843">
        <f>Representative_days!C1844</f>
        <v>4</v>
      </c>
      <c r="C1843">
        <f>Adjusted_Series!C1843</f>
        <v>3.0046742936369601E-2</v>
      </c>
      <c r="D1843">
        <f>Adjusted_Series!D1843</f>
        <v>9.7202578408858306E-2</v>
      </c>
      <c r="E1843">
        <f>Adjusted_Series!E1843</f>
        <v>0.392066105567416</v>
      </c>
      <c r="F1843">
        <f>Adjusted_Series!F1843</f>
        <v>1</v>
      </c>
      <c r="G1843">
        <f>Adjusted_Series!G1843</f>
        <v>1</v>
      </c>
      <c r="H1843">
        <f>Adjusted_Series!H1843</f>
        <v>1</v>
      </c>
      <c r="I1843">
        <f>Adjusted_Series!I1843/Installed_capacity_init!$H$2</f>
        <v>7.6964487176704816E-2</v>
      </c>
      <c r="J1843">
        <f>Adjusted_Series!J1843</f>
        <v>3615.5106128549401</v>
      </c>
      <c r="K1843">
        <f>Adjusted_Series!K1843</f>
        <v>27043.368405037301</v>
      </c>
    </row>
    <row r="1844" spans="1:11" x14ac:dyDescent="0.35">
      <c r="A1844">
        <v>2020</v>
      </c>
      <c r="B1844">
        <f>Representative_days!C1845</f>
        <v>4</v>
      </c>
      <c r="C1844">
        <f>Adjusted_Series!C1844</f>
        <v>2.36661214858375E-4</v>
      </c>
      <c r="D1844">
        <f>Adjusted_Series!D1844</f>
        <v>7.7002093308301406E-2</v>
      </c>
      <c r="E1844">
        <f>Adjusted_Series!E1844</f>
        <v>0.40123470107864501</v>
      </c>
      <c r="F1844">
        <f>Adjusted_Series!F1844</f>
        <v>1</v>
      </c>
      <c r="G1844">
        <f>Adjusted_Series!G1844</f>
        <v>1</v>
      </c>
      <c r="H1844">
        <f>Adjusted_Series!H1844</f>
        <v>1</v>
      </c>
      <c r="I1844">
        <f>Adjusted_Series!I1844/Installed_capacity_init!$H$2</f>
        <v>7.5378368733374543E-2</v>
      </c>
      <c r="J1844">
        <f>Adjusted_Series!J1844</f>
        <v>3589.21289832927</v>
      </c>
      <c r="K1844">
        <f>Adjusted_Series!K1844</f>
        <v>27149.1751788209</v>
      </c>
    </row>
    <row r="1845" spans="1:11" x14ac:dyDescent="0.35">
      <c r="A1845">
        <v>2020</v>
      </c>
      <c r="B1845">
        <f>Representative_days!C1846</f>
        <v>4</v>
      </c>
      <c r="C1845">
        <f>Adjusted_Series!C1845</f>
        <v>0</v>
      </c>
      <c r="D1845">
        <f>Adjusted_Series!D1845</f>
        <v>6.4242831975685602E-2</v>
      </c>
      <c r="E1845">
        <f>Adjusted_Series!E1845</f>
        <v>0.39339500884981699</v>
      </c>
      <c r="F1845">
        <f>Adjusted_Series!F1845</f>
        <v>1</v>
      </c>
      <c r="G1845">
        <f>Adjusted_Series!G1845</f>
        <v>1</v>
      </c>
      <c r="H1845">
        <f>Adjusted_Series!H1845</f>
        <v>1</v>
      </c>
      <c r="I1845">
        <f>Adjusted_Series!I1845/Installed_capacity_init!$H$2</f>
        <v>7.3974697691084557E-2</v>
      </c>
      <c r="J1845">
        <f>Adjusted_Series!J1845</f>
        <v>3557.4480630222502</v>
      </c>
      <c r="K1845">
        <f>Adjusted_Series!K1845</f>
        <v>26687.044729782901</v>
      </c>
    </row>
    <row r="1846" spans="1:11" x14ac:dyDescent="0.35">
      <c r="A1846">
        <v>2020</v>
      </c>
      <c r="B1846">
        <f>Representative_days!C1847</f>
        <v>4</v>
      </c>
      <c r="C1846">
        <f>Adjusted_Series!C1846</f>
        <v>0</v>
      </c>
      <c r="D1846">
        <f>Adjusted_Series!D1846</f>
        <v>5.4806005522914897E-2</v>
      </c>
      <c r="E1846">
        <f>Adjusted_Series!E1846</f>
        <v>0.38894079431027201</v>
      </c>
      <c r="F1846">
        <f>Adjusted_Series!F1846</f>
        <v>1</v>
      </c>
      <c r="G1846">
        <f>Adjusted_Series!G1846</f>
        <v>1</v>
      </c>
      <c r="H1846">
        <f>Adjusted_Series!H1846</f>
        <v>1</v>
      </c>
      <c r="I1846">
        <f>Adjusted_Series!I1846/Installed_capacity_init!$H$2</f>
        <v>7.2723415895910581E-2</v>
      </c>
      <c r="J1846">
        <f>Adjusted_Series!J1846</f>
        <v>3527.0444163751899</v>
      </c>
      <c r="K1846">
        <f>Adjusted_Series!K1846</f>
        <v>25355.580382485099</v>
      </c>
    </row>
    <row r="1847" spans="1:11" x14ac:dyDescent="0.35">
      <c r="A1847">
        <v>2020</v>
      </c>
      <c r="B1847">
        <f>Representative_days!C1848</f>
        <v>4</v>
      </c>
      <c r="C1847">
        <f>Adjusted_Series!C1847</f>
        <v>0</v>
      </c>
      <c r="D1847">
        <f>Adjusted_Series!D1847</f>
        <v>4.8704504782326297E-2</v>
      </c>
      <c r="E1847">
        <f>Adjusted_Series!E1847</f>
        <v>0.387959282980397</v>
      </c>
      <c r="F1847">
        <f>Adjusted_Series!F1847</f>
        <v>1</v>
      </c>
      <c r="G1847">
        <f>Adjusted_Series!G1847</f>
        <v>1</v>
      </c>
      <c r="H1847">
        <f>Adjusted_Series!H1847</f>
        <v>1</v>
      </c>
      <c r="I1847">
        <f>Adjusted_Series!I1847/Installed_capacity_init!$H$2</f>
        <v>7.1471717943458954E-2</v>
      </c>
      <c r="J1847">
        <f>Adjusted_Series!J1847</f>
        <v>3496.2732214132698</v>
      </c>
      <c r="K1847">
        <f>Adjusted_Series!K1847</f>
        <v>24079.190184763502</v>
      </c>
    </row>
    <row r="1848" spans="1:11" x14ac:dyDescent="0.35">
      <c r="A1848">
        <v>2020</v>
      </c>
      <c r="B1848">
        <f>Representative_days!C1849</f>
        <v>4</v>
      </c>
      <c r="C1848">
        <f>Adjusted_Series!C1848</f>
        <v>0</v>
      </c>
      <c r="D1848">
        <f>Adjusted_Series!D1848</f>
        <v>4.7357179529265402E-2</v>
      </c>
      <c r="E1848">
        <f>Adjusted_Series!E1848</f>
        <v>0.38094764124298403</v>
      </c>
      <c r="F1848">
        <f>Adjusted_Series!F1848</f>
        <v>1</v>
      </c>
      <c r="G1848">
        <f>Adjusted_Series!G1848</f>
        <v>1</v>
      </c>
      <c r="H1848">
        <f>Adjusted_Series!H1848</f>
        <v>1</v>
      </c>
      <c r="I1848">
        <f>Adjusted_Series!I1848/Installed_capacity_init!$H$2</f>
        <v>7.1080938023482407E-2</v>
      </c>
      <c r="J1848">
        <f>Adjusted_Series!J1848</f>
        <v>3487.0209810450897</v>
      </c>
      <c r="K1848">
        <f>Adjusted_Series!K1848</f>
        <v>22855.725830919499</v>
      </c>
    </row>
    <row r="1849" spans="1:11" x14ac:dyDescent="0.35">
      <c r="A1849">
        <v>2020</v>
      </c>
      <c r="B1849">
        <f>Representative_days!C1850</f>
        <v>4</v>
      </c>
      <c r="C1849">
        <f>Adjusted_Series!C1849</f>
        <v>0</v>
      </c>
      <c r="D1849">
        <f>Adjusted_Series!D1849</f>
        <v>4.7296273814267202E-2</v>
      </c>
      <c r="E1849">
        <f>Adjusted_Series!E1849</f>
        <v>0.37677009229035902</v>
      </c>
      <c r="F1849">
        <f>Adjusted_Series!F1849</f>
        <v>1</v>
      </c>
      <c r="G1849">
        <f>Adjusted_Series!G1849</f>
        <v>1</v>
      </c>
      <c r="H1849">
        <f>Adjusted_Series!H1849</f>
        <v>1</v>
      </c>
      <c r="I1849">
        <f>Adjusted_Series!I1849/Installed_capacity_init!$H$2</f>
        <v>7.0569611354123485E-2</v>
      </c>
      <c r="J1849">
        <f>Adjusted_Series!J1849</f>
        <v>3476.0466264925799</v>
      </c>
      <c r="K1849">
        <f>Adjusted_Series!K1849</f>
        <v>22009.4513685698</v>
      </c>
    </row>
    <row r="1850" spans="1:11" x14ac:dyDescent="0.35">
      <c r="A1850">
        <v>2020</v>
      </c>
      <c r="B1850">
        <f>Representative_days!C1851</f>
        <v>4</v>
      </c>
      <c r="C1850">
        <f>Adjusted_Series!C1850</f>
        <v>0</v>
      </c>
      <c r="D1850">
        <f>Adjusted_Series!D1850</f>
        <v>0.154878820645105</v>
      </c>
      <c r="E1850">
        <f>Adjusted_Series!E1850</f>
        <v>0.59969219069552404</v>
      </c>
      <c r="F1850">
        <f>Adjusted_Series!F1850</f>
        <v>1</v>
      </c>
      <c r="G1850">
        <f>Adjusted_Series!G1850</f>
        <v>1</v>
      </c>
      <c r="H1850">
        <f>Adjusted_Series!H1850</f>
        <v>1</v>
      </c>
      <c r="I1850">
        <f>Adjusted_Series!I1850/Installed_capacity_init!$H$2</f>
        <v>4.6697453118498634E-2</v>
      </c>
      <c r="J1850">
        <f>Adjusted_Series!J1850</f>
        <v>2668.0263775206199</v>
      </c>
      <c r="K1850">
        <f>Adjusted_Series!K1850</f>
        <v>24857.196106616</v>
      </c>
    </row>
    <row r="1851" spans="1:11" x14ac:dyDescent="0.35">
      <c r="A1851">
        <v>2020</v>
      </c>
      <c r="B1851">
        <f>Representative_days!C1852</f>
        <v>4</v>
      </c>
      <c r="C1851">
        <f>Adjusted_Series!C1851</f>
        <v>0</v>
      </c>
      <c r="D1851">
        <f>Adjusted_Series!D1851</f>
        <v>0.15491504232322101</v>
      </c>
      <c r="E1851">
        <f>Adjusted_Series!E1851</f>
        <v>0.60473599076903295</v>
      </c>
      <c r="F1851">
        <f>Adjusted_Series!F1851</f>
        <v>1</v>
      </c>
      <c r="G1851">
        <f>Adjusted_Series!G1851</f>
        <v>1</v>
      </c>
      <c r="H1851">
        <f>Adjusted_Series!H1851</f>
        <v>1</v>
      </c>
      <c r="I1851">
        <f>Adjusted_Series!I1851/Installed_capacity_init!$H$2</f>
        <v>4.6385201829900302E-2</v>
      </c>
      <c r="J1851">
        <f>Adjusted_Series!J1851</f>
        <v>2667.3891795455102</v>
      </c>
      <c r="K1851">
        <f>Adjusted_Series!K1851</f>
        <v>24845.683077030899</v>
      </c>
    </row>
    <row r="1852" spans="1:11" x14ac:dyDescent="0.35">
      <c r="A1852">
        <v>2020</v>
      </c>
      <c r="B1852">
        <f>Representative_days!C1853</f>
        <v>4</v>
      </c>
      <c r="C1852">
        <f>Adjusted_Series!C1852</f>
        <v>0</v>
      </c>
      <c r="D1852">
        <f>Adjusted_Series!D1852</f>
        <v>0.15658043464672999</v>
      </c>
      <c r="E1852">
        <f>Adjusted_Series!E1852</f>
        <v>0.60687056922216298</v>
      </c>
      <c r="F1852">
        <f>Adjusted_Series!F1852</f>
        <v>1</v>
      </c>
      <c r="G1852">
        <f>Adjusted_Series!G1852</f>
        <v>1</v>
      </c>
      <c r="H1852">
        <f>Adjusted_Series!H1852</f>
        <v>1</v>
      </c>
      <c r="I1852">
        <f>Adjusted_Series!I1852/Installed_capacity_init!$H$2</f>
        <v>4.5324449370994134E-2</v>
      </c>
      <c r="J1852">
        <f>Adjusted_Series!J1852</f>
        <v>2649.7918779607203</v>
      </c>
      <c r="K1852">
        <f>Adjusted_Series!K1852</f>
        <v>24934.5742004983</v>
      </c>
    </row>
    <row r="1853" spans="1:11" x14ac:dyDescent="0.35">
      <c r="A1853">
        <v>2020</v>
      </c>
      <c r="B1853">
        <f>Representative_days!C1854</f>
        <v>4</v>
      </c>
      <c r="C1853">
        <f>Adjusted_Series!C1853</f>
        <v>0</v>
      </c>
      <c r="D1853">
        <f>Adjusted_Series!D1853</f>
        <v>0.15902420310571</v>
      </c>
      <c r="E1853">
        <f>Adjusted_Series!E1853</f>
        <v>0.60609558746585601</v>
      </c>
      <c r="F1853">
        <f>Adjusted_Series!F1853</f>
        <v>1</v>
      </c>
      <c r="G1853">
        <f>Adjusted_Series!G1853</f>
        <v>1</v>
      </c>
      <c r="H1853">
        <f>Adjusted_Series!H1853</f>
        <v>1</v>
      </c>
      <c r="I1853">
        <f>Adjusted_Series!I1853/Installed_capacity_init!$H$2</f>
        <v>4.4254695737514699E-2</v>
      </c>
      <c r="J1853">
        <f>Adjusted_Series!J1853</f>
        <v>2628.9039694093499</v>
      </c>
      <c r="K1853">
        <f>Adjusted_Series!K1853</f>
        <v>25169.921153089599</v>
      </c>
    </row>
    <row r="1854" spans="1:11" x14ac:dyDescent="0.35">
      <c r="A1854">
        <v>2020</v>
      </c>
      <c r="B1854">
        <f>Representative_days!C1855</f>
        <v>4</v>
      </c>
      <c r="C1854">
        <f>Adjusted_Series!C1854</f>
        <v>0</v>
      </c>
      <c r="D1854">
        <f>Adjusted_Series!D1854</f>
        <v>0.15798655021115601</v>
      </c>
      <c r="E1854">
        <f>Adjusted_Series!E1854</f>
        <v>0.60833470686490199</v>
      </c>
      <c r="F1854">
        <f>Adjusted_Series!F1854</f>
        <v>1</v>
      </c>
      <c r="G1854">
        <f>Adjusted_Series!G1854</f>
        <v>1</v>
      </c>
      <c r="H1854">
        <f>Adjusted_Series!H1854</f>
        <v>1</v>
      </c>
      <c r="I1854">
        <f>Adjusted_Series!I1854/Installed_capacity_init!$H$2</f>
        <v>4.6122566703501781E-2</v>
      </c>
      <c r="J1854">
        <f>Adjusted_Series!J1854</f>
        <v>2686.16047144498</v>
      </c>
      <c r="K1854">
        <f>Adjusted_Series!K1854</f>
        <v>26403.1128537367</v>
      </c>
    </row>
    <row r="1855" spans="1:11" x14ac:dyDescent="0.35">
      <c r="A1855">
        <v>2020</v>
      </c>
      <c r="B1855">
        <f>Representative_days!C1856</f>
        <v>4</v>
      </c>
      <c r="C1855">
        <f>Adjusted_Series!C1855</f>
        <v>1.4524138432290799E-3</v>
      </c>
      <c r="D1855">
        <f>Adjusted_Series!D1855</f>
        <v>0.158250711478782</v>
      </c>
      <c r="E1855">
        <f>Adjusted_Series!E1855</f>
        <v>0.60737168732499502</v>
      </c>
      <c r="F1855">
        <f>Adjusted_Series!F1855</f>
        <v>1</v>
      </c>
      <c r="G1855">
        <f>Adjusted_Series!G1855</f>
        <v>1</v>
      </c>
      <c r="H1855">
        <f>Adjusted_Series!H1855</f>
        <v>1</v>
      </c>
      <c r="I1855">
        <f>Adjusted_Series!I1855/Installed_capacity_init!$H$2</f>
        <v>4.7211775994035692E-2</v>
      </c>
      <c r="J1855">
        <f>Adjusted_Series!J1855</f>
        <v>2712.2989006942698</v>
      </c>
      <c r="K1855">
        <f>Adjusted_Series!K1855</f>
        <v>28576.937722130497</v>
      </c>
    </row>
    <row r="1856" spans="1:11" x14ac:dyDescent="0.35">
      <c r="A1856">
        <v>2020</v>
      </c>
      <c r="B1856">
        <f>Representative_days!C1857</f>
        <v>4</v>
      </c>
      <c r="C1856">
        <f>Adjusted_Series!C1856</f>
        <v>8.92404583865717E-2</v>
      </c>
      <c r="D1856">
        <f>Adjusted_Series!D1856</f>
        <v>0.15973974404220001</v>
      </c>
      <c r="E1856">
        <f>Adjusted_Series!E1856</f>
        <v>0.604735793073224</v>
      </c>
      <c r="F1856">
        <f>Adjusted_Series!F1856</f>
        <v>1</v>
      </c>
      <c r="G1856">
        <f>Adjusted_Series!G1856</f>
        <v>1</v>
      </c>
      <c r="H1856">
        <f>Adjusted_Series!H1856</f>
        <v>1</v>
      </c>
      <c r="I1856">
        <f>Adjusted_Series!I1856/Installed_capacity_init!$H$2</f>
        <v>4.8266051423941948E-2</v>
      </c>
      <c r="J1856">
        <f>Adjusted_Series!J1856</f>
        <v>2737.48761973307</v>
      </c>
      <c r="K1856">
        <f>Adjusted_Series!K1856</f>
        <v>30738.944262159901</v>
      </c>
    </row>
    <row r="1857" spans="1:11" x14ac:dyDescent="0.35">
      <c r="A1857">
        <v>2020</v>
      </c>
      <c r="B1857">
        <f>Representative_days!C1858</f>
        <v>4</v>
      </c>
      <c r="C1857">
        <f>Adjusted_Series!C1857</f>
        <v>0.235972419573235</v>
      </c>
      <c r="D1857">
        <f>Adjusted_Series!D1857</f>
        <v>0.17388534520260901</v>
      </c>
      <c r="E1857">
        <f>Adjusted_Series!E1857</f>
        <v>0.60910943463170897</v>
      </c>
      <c r="F1857">
        <f>Adjusted_Series!F1857</f>
        <v>1</v>
      </c>
      <c r="G1857">
        <f>Adjusted_Series!G1857</f>
        <v>1</v>
      </c>
      <c r="H1857">
        <f>Adjusted_Series!H1857</f>
        <v>1</v>
      </c>
      <c r="I1857">
        <f>Adjusted_Series!I1857/Installed_capacity_init!$H$2</f>
        <v>4.9187678465004506E-2</v>
      </c>
      <c r="J1857">
        <f>Adjusted_Series!J1857</f>
        <v>2761.2493153550899</v>
      </c>
      <c r="K1857">
        <f>Adjusted_Series!K1857</f>
        <v>32329.229466013901</v>
      </c>
    </row>
    <row r="1858" spans="1:11" x14ac:dyDescent="0.35">
      <c r="A1858">
        <v>2020</v>
      </c>
      <c r="B1858">
        <f>Representative_days!C1859</f>
        <v>4</v>
      </c>
      <c r="C1858">
        <f>Adjusted_Series!C1858</f>
        <v>0.282241210659608</v>
      </c>
      <c r="D1858">
        <f>Adjusted_Series!D1858</f>
        <v>0.192784570734542</v>
      </c>
      <c r="E1858">
        <f>Adjusted_Series!E1858</f>
        <v>0.61408322322789599</v>
      </c>
      <c r="F1858">
        <f>Adjusted_Series!F1858</f>
        <v>1</v>
      </c>
      <c r="G1858">
        <f>Adjusted_Series!G1858</f>
        <v>1</v>
      </c>
      <c r="H1858">
        <f>Adjusted_Series!H1858</f>
        <v>1</v>
      </c>
      <c r="I1858">
        <f>Adjusted_Series!I1858/Installed_capacity_init!$H$2</f>
        <v>5.0565005719515298E-2</v>
      </c>
      <c r="J1858">
        <f>Adjusted_Series!J1858</f>
        <v>2798.49317350397</v>
      </c>
      <c r="K1858">
        <f>Adjusted_Series!K1858</f>
        <v>32843.791147127202</v>
      </c>
    </row>
    <row r="1859" spans="1:11" x14ac:dyDescent="0.35">
      <c r="A1859">
        <v>2020</v>
      </c>
      <c r="B1859">
        <f>Representative_days!C1860</f>
        <v>4</v>
      </c>
      <c r="C1859">
        <f>Adjusted_Series!C1859</f>
        <v>0.35150366251850401</v>
      </c>
      <c r="D1859">
        <f>Adjusted_Series!D1859</f>
        <v>0.21554274239869201</v>
      </c>
      <c r="E1859">
        <f>Adjusted_Series!E1859</f>
        <v>0.61561877619174998</v>
      </c>
      <c r="F1859">
        <f>Adjusted_Series!F1859</f>
        <v>1</v>
      </c>
      <c r="G1859">
        <f>Adjusted_Series!G1859</f>
        <v>1</v>
      </c>
      <c r="H1859">
        <f>Adjusted_Series!H1859</f>
        <v>1</v>
      </c>
      <c r="I1859">
        <f>Adjusted_Series!I1859/Installed_capacity_init!$H$2</f>
        <v>5.1903925600396819E-2</v>
      </c>
      <c r="J1859">
        <f>Adjusted_Series!J1859</f>
        <v>2831.10811810925</v>
      </c>
      <c r="K1859">
        <f>Adjusted_Series!K1859</f>
        <v>33003.486886089799</v>
      </c>
    </row>
    <row r="1860" spans="1:11" x14ac:dyDescent="0.35">
      <c r="A1860">
        <v>2020</v>
      </c>
      <c r="B1860">
        <f>Representative_days!C1861</f>
        <v>4</v>
      </c>
      <c r="C1860">
        <f>Adjusted_Series!C1860</f>
        <v>0.432410318828926</v>
      </c>
      <c r="D1860">
        <f>Adjusted_Series!D1860</f>
        <v>0.226418489789323</v>
      </c>
      <c r="E1860">
        <f>Adjusted_Series!E1860</f>
        <v>0.62286996561416696</v>
      </c>
      <c r="F1860">
        <f>Adjusted_Series!F1860</f>
        <v>1</v>
      </c>
      <c r="G1860">
        <f>Adjusted_Series!G1860</f>
        <v>1</v>
      </c>
      <c r="H1860">
        <f>Adjusted_Series!H1860</f>
        <v>1</v>
      </c>
      <c r="I1860">
        <f>Adjusted_Series!I1860/Installed_capacity_init!$H$2</f>
        <v>5.2041424854045046E-2</v>
      </c>
      <c r="J1860">
        <f>Adjusted_Series!J1860</f>
        <v>2847.4770426826203</v>
      </c>
      <c r="K1860">
        <f>Adjusted_Series!K1860</f>
        <v>32692.0850413343</v>
      </c>
    </row>
    <row r="1861" spans="1:11" x14ac:dyDescent="0.35">
      <c r="A1861">
        <v>2020</v>
      </c>
      <c r="B1861">
        <f>Representative_days!C1862</f>
        <v>4</v>
      </c>
      <c r="C1861">
        <f>Adjusted_Series!C1861</f>
        <v>0.445502791357552</v>
      </c>
      <c r="D1861">
        <f>Adjusted_Series!D1861</f>
        <v>0.240607613013962</v>
      </c>
      <c r="E1861">
        <f>Adjusted_Series!E1861</f>
        <v>0.62765372248514095</v>
      </c>
      <c r="F1861">
        <f>Adjusted_Series!F1861</f>
        <v>1</v>
      </c>
      <c r="G1861">
        <f>Adjusted_Series!G1861</f>
        <v>1</v>
      </c>
      <c r="H1861">
        <f>Adjusted_Series!H1861</f>
        <v>1</v>
      </c>
      <c r="I1861">
        <f>Adjusted_Series!I1861/Installed_capacity_init!$H$2</f>
        <v>5.2580433377125535E-2</v>
      </c>
      <c r="J1861">
        <f>Adjusted_Series!J1861</f>
        <v>2879.8094243917399</v>
      </c>
      <c r="K1861">
        <f>Adjusted_Series!K1861</f>
        <v>32216.362102462102</v>
      </c>
    </row>
    <row r="1862" spans="1:11" x14ac:dyDescent="0.35">
      <c r="A1862">
        <v>2020</v>
      </c>
      <c r="B1862">
        <f>Representative_days!C1863</f>
        <v>4</v>
      </c>
      <c r="C1862">
        <f>Adjusted_Series!C1862</f>
        <v>0.39616645769093101</v>
      </c>
      <c r="D1862">
        <f>Adjusted_Series!D1862</f>
        <v>0.258578106019765</v>
      </c>
      <c r="E1862">
        <f>Adjusted_Series!E1862</f>
        <v>0.62705247482627402</v>
      </c>
      <c r="F1862">
        <f>Adjusted_Series!F1862</f>
        <v>1</v>
      </c>
      <c r="G1862">
        <f>Adjusted_Series!G1862</f>
        <v>1</v>
      </c>
      <c r="H1862">
        <f>Adjusted_Series!H1862</f>
        <v>1</v>
      </c>
      <c r="I1862">
        <f>Adjusted_Series!I1862/Installed_capacity_init!$H$2</f>
        <v>5.3112057803237557E-2</v>
      </c>
      <c r="J1862">
        <f>Adjusted_Series!J1862</f>
        <v>2913.6373671281399</v>
      </c>
      <c r="K1862">
        <f>Adjusted_Series!K1862</f>
        <v>31991.4402755712</v>
      </c>
    </row>
    <row r="1863" spans="1:11" x14ac:dyDescent="0.35">
      <c r="A1863">
        <v>2020</v>
      </c>
      <c r="B1863">
        <f>Representative_days!C1864</f>
        <v>4</v>
      </c>
      <c r="C1863">
        <f>Adjusted_Series!C1863</f>
        <v>0.36342389886960202</v>
      </c>
      <c r="D1863">
        <f>Adjusted_Series!D1863</f>
        <v>0.24646059603628101</v>
      </c>
      <c r="E1863">
        <f>Adjusted_Series!E1863</f>
        <v>0.63481086181569502</v>
      </c>
      <c r="F1863">
        <f>Adjusted_Series!F1863</f>
        <v>1</v>
      </c>
      <c r="G1863">
        <f>Adjusted_Series!G1863</f>
        <v>1</v>
      </c>
      <c r="H1863">
        <f>Adjusted_Series!H1863</f>
        <v>1</v>
      </c>
      <c r="I1863">
        <f>Adjusted_Series!I1863/Installed_capacity_init!$H$2</f>
        <v>5.3307170214443395E-2</v>
      </c>
      <c r="J1863">
        <f>Adjusted_Series!J1863</f>
        <v>2926.9548688937903</v>
      </c>
      <c r="K1863">
        <f>Adjusted_Series!K1863</f>
        <v>31981.610818294699</v>
      </c>
    </row>
    <row r="1864" spans="1:11" x14ac:dyDescent="0.35">
      <c r="A1864">
        <v>2020</v>
      </c>
      <c r="B1864">
        <f>Representative_days!C1865</f>
        <v>4</v>
      </c>
      <c r="C1864">
        <f>Adjusted_Series!C1864</f>
        <v>0.30829863766479498</v>
      </c>
      <c r="D1864">
        <f>Adjusted_Series!D1864</f>
        <v>0.23793795473950299</v>
      </c>
      <c r="E1864">
        <f>Adjusted_Series!E1864</f>
        <v>0.64049666389030302</v>
      </c>
      <c r="F1864">
        <f>Adjusted_Series!F1864</f>
        <v>1</v>
      </c>
      <c r="G1864">
        <f>Adjusted_Series!G1864</f>
        <v>1</v>
      </c>
      <c r="H1864">
        <f>Adjusted_Series!H1864</f>
        <v>1</v>
      </c>
      <c r="I1864">
        <f>Adjusted_Series!I1864/Installed_capacity_init!$H$2</f>
        <v>5.3760659593810135E-2</v>
      </c>
      <c r="J1864">
        <f>Adjusted_Series!J1864</f>
        <v>2941.3976834070099</v>
      </c>
      <c r="K1864">
        <f>Adjusted_Series!K1864</f>
        <v>32003.781461528997</v>
      </c>
    </row>
    <row r="1865" spans="1:11" x14ac:dyDescent="0.35">
      <c r="A1865">
        <v>2020</v>
      </c>
      <c r="B1865">
        <f>Representative_days!C1866</f>
        <v>4</v>
      </c>
      <c r="C1865">
        <f>Adjusted_Series!C1865</f>
        <v>0.23180995410966601</v>
      </c>
      <c r="D1865">
        <f>Adjusted_Series!D1865</f>
        <v>0.23344047584487701</v>
      </c>
      <c r="E1865">
        <f>Adjusted_Series!E1865</f>
        <v>0.64292209428783798</v>
      </c>
      <c r="F1865">
        <f>Adjusted_Series!F1865</f>
        <v>1</v>
      </c>
      <c r="G1865">
        <f>Adjusted_Series!G1865</f>
        <v>1</v>
      </c>
      <c r="H1865">
        <f>Adjusted_Series!H1865</f>
        <v>1</v>
      </c>
      <c r="I1865">
        <f>Adjusted_Series!I1865/Installed_capacity_init!$H$2</f>
        <v>5.422696283033198E-2</v>
      </c>
      <c r="J1865">
        <f>Adjusted_Series!J1865</f>
        <v>2967.2772023514499</v>
      </c>
      <c r="K1865">
        <f>Adjusted_Series!K1865</f>
        <v>32082.378110793201</v>
      </c>
    </row>
    <row r="1866" spans="1:11" x14ac:dyDescent="0.35">
      <c r="A1866">
        <v>2020</v>
      </c>
      <c r="B1866">
        <f>Representative_days!C1867</f>
        <v>4</v>
      </c>
      <c r="C1866">
        <f>Adjusted_Series!C1866</f>
        <v>0.100833491367624</v>
      </c>
      <c r="D1866">
        <f>Adjusted_Series!D1866</f>
        <v>0.206399152595624</v>
      </c>
      <c r="E1866">
        <f>Adjusted_Series!E1866</f>
        <v>0.64754495685713698</v>
      </c>
      <c r="F1866">
        <f>Adjusted_Series!F1866</f>
        <v>1</v>
      </c>
      <c r="G1866">
        <f>Adjusted_Series!G1866</f>
        <v>1</v>
      </c>
      <c r="H1866">
        <f>Adjusted_Series!H1866</f>
        <v>1</v>
      </c>
      <c r="I1866">
        <f>Adjusted_Series!I1866/Installed_capacity_init!$H$2</f>
        <v>5.1194214436318039E-2</v>
      </c>
      <c r="J1866">
        <f>Adjusted_Series!J1866</f>
        <v>2884.0068399525298</v>
      </c>
      <c r="K1866">
        <f>Adjusted_Series!K1866</f>
        <v>32425.825193416502</v>
      </c>
    </row>
    <row r="1867" spans="1:11" x14ac:dyDescent="0.35">
      <c r="A1867">
        <v>2020</v>
      </c>
      <c r="B1867">
        <f>Representative_days!C1868</f>
        <v>4</v>
      </c>
      <c r="C1867">
        <f>Adjusted_Series!C1867</f>
        <v>1.5902947358375101E-2</v>
      </c>
      <c r="D1867">
        <f>Adjusted_Series!D1867</f>
        <v>0.184108391991578</v>
      </c>
      <c r="E1867">
        <f>Adjusted_Series!E1867</f>
        <v>0.651819291510777</v>
      </c>
      <c r="F1867">
        <f>Adjusted_Series!F1867</f>
        <v>1</v>
      </c>
      <c r="G1867">
        <f>Adjusted_Series!G1867</f>
        <v>1</v>
      </c>
      <c r="H1867">
        <f>Adjusted_Series!H1867</f>
        <v>1</v>
      </c>
      <c r="I1867">
        <f>Adjusted_Series!I1867/Installed_capacity_init!$H$2</f>
        <v>4.8511370057492259E-2</v>
      </c>
      <c r="J1867">
        <f>Adjusted_Series!J1867</f>
        <v>2817.83446895015</v>
      </c>
      <c r="K1867">
        <f>Adjusted_Series!K1867</f>
        <v>32661.940041604699</v>
      </c>
    </row>
    <row r="1868" spans="1:11" x14ac:dyDescent="0.35">
      <c r="A1868">
        <v>2020</v>
      </c>
      <c r="B1868">
        <f>Representative_days!C1869</f>
        <v>4</v>
      </c>
      <c r="C1868">
        <f>Adjusted_Series!C1868</f>
        <v>9.3196859884594701E-5</v>
      </c>
      <c r="D1868">
        <f>Adjusted_Series!D1868</f>
        <v>0.16716164653997301</v>
      </c>
      <c r="E1868">
        <f>Adjusted_Series!E1868</f>
        <v>0.65355480360811902</v>
      </c>
      <c r="F1868">
        <f>Adjusted_Series!F1868</f>
        <v>1</v>
      </c>
      <c r="G1868">
        <f>Adjusted_Series!G1868</f>
        <v>1</v>
      </c>
      <c r="H1868">
        <f>Adjusted_Series!H1868</f>
        <v>1</v>
      </c>
      <c r="I1868">
        <f>Adjusted_Series!I1868/Installed_capacity_init!$H$2</f>
        <v>4.5867642580272233E-2</v>
      </c>
      <c r="J1868">
        <f>Adjusted_Series!J1868</f>
        <v>2751.4312684121901</v>
      </c>
      <c r="K1868">
        <f>Adjusted_Series!K1868</f>
        <v>32681.123055679003</v>
      </c>
    </row>
    <row r="1869" spans="1:11" x14ac:dyDescent="0.35">
      <c r="A1869">
        <v>2020</v>
      </c>
      <c r="B1869">
        <f>Representative_days!C1870</f>
        <v>4</v>
      </c>
      <c r="C1869">
        <f>Adjusted_Series!C1869</f>
        <v>0</v>
      </c>
      <c r="D1869">
        <f>Adjusted_Series!D1869</f>
        <v>0.159188970052</v>
      </c>
      <c r="E1869">
        <f>Adjusted_Series!E1869</f>
        <v>0.65163231834582402</v>
      </c>
      <c r="F1869">
        <f>Adjusted_Series!F1869</f>
        <v>1</v>
      </c>
      <c r="G1869">
        <f>Adjusted_Series!G1869</f>
        <v>1</v>
      </c>
      <c r="H1869">
        <f>Adjusted_Series!H1869</f>
        <v>1</v>
      </c>
      <c r="I1869">
        <f>Adjusted_Series!I1869/Installed_capacity_init!$H$2</f>
        <v>4.346854437880087E-2</v>
      </c>
      <c r="J1869">
        <f>Adjusted_Series!J1869</f>
        <v>2685.8321165979801</v>
      </c>
      <c r="K1869">
        <f>Adjusted_Series!K1869</f>
        <v>31797.739684967499</v>
      </c>
    </row>
    <row r="1870" spans="1:11" x14ac:dyDescent="0.35">
      <c r="A1870">
        <v>2020</v>
      </c>
      <c r="B1870">
        <f>Representative_days!C1871</f>
        <v>4</v>
      </c>
      <c r="C1870">
        <f>Adjusted_Series!C1870</f>
        <v>0</v>
      </c>
      <c r="D1870">
        <f>Adjusted_Series!D1870</f>
        <v>0.153972421956664</v>
      </c>
      <c r="E1870">
        <f>Adjusted_Series!E1870</f>
        <v>0.64764314323129601</v>
      </c>
      <c r="F1870">
        <f>Adjusted_Series!F1870</f>
        <v>1</v>
      </c>
      <c r="G1870">
        <f>Adjusted_Series!G1870</f>
        <v>1</v>
      </c>
      <c r="H1870">
        <f>Adjusted_Series!H1870</f>
        <v>1</v>
      </c>
      <c r="I1870">
        <f>Adjusted_Series!I1870/Installed_capacity_init!$H$2</f>
        <v>4.1088898143463969E-2</v>
      </c>
      <c r="J1870">
        <f>Adjusted_Series!J1870</f>
        <v>2622.9030867198803</v>
      </c>
      <c r="K1870">
        <f>Adjusted_Series!K1870</f>
        <v>30323.559440741803</v>
      </c>
    </row>
    <row r="1871" spans="1:11" x14ac:dyDescent="0.35">
      <c r="A1871">
        <v>2020</v>
      </c>
      <c r="B1871">
        <f>Representative_days!C1872</f>
        <v>4</v>
      </c>
      <c r="C1871">
        <f>Adjusted_Series!C1871</f>
        <v>0</v>
      </c>
      <c r="D1871">
        <f>Adjusted_Series!D1871</f>
        <v>0.15077578318843901</v>
      </c>
      <c r="E1871">
        <f>Adjusted_Series!E1871</f>
        <v>0.63887223661009696</v>
      </c>
      <c r="F1871">
        <f>Adjusted_Series!F1871</f>
        <v>1</v>
      </c>
      <c r="G1871">
        <f>Adjusted_Series!G1871</f>
        <v>1</v>
      </c>
      <c r="H1871">
        <f>Adjusted_Series!H1871</f>
        <v>1</v>
      </c>
      <c r="I1871">
        <f>Adjusted_Series!I1871/Installed_capacity_init!$H$2</f>
        <v>3.8736928564753276E-2</v>
      </c>
      <c r="J1871">
        <f>Adjusted_Series!J1871</f>
        <v>2555.4860259233401</v>
      </c>
      <c r="K1871">
        <f>Adjusted_Series!K1871</f>
        <v>28586.848177941203</v>
      </c>
    </row>
    <row r="1872" spans="1:11" x14ac:dyDescent="0.35">
      <c r="A1872">
        <v>2020</v>
      </c>
      <c r="B1872">
        <f>Representative_days!C1873</f>
        <v>4</v>
      </c>
      <c r="C1872">
        <f>Adjusted_Series!C1872</f>
        <v>0</v>
      </c>
      <c r="D1872">
        <f>Adjusted_Series!D1872</f>
        <v>0.14814877775177401</v>
      </c>
      <c r="E1872">
        <f>Adjusted_Series!E1872</f>
        <v>0.63721393172315399</v>
      </c>
      <c r="F1872">
        <f>Adjusted_Series!F1872</f>
        <v>1</v>
      </c>
      <c r="G1872">
        <f>Adjusted_Series!G1872</f>
        <v>1</v>
      </c>
      <c r="H1872">
        <f>Adjusted_Series!H1872</f>
        <v>1</v>
      </c>
      <c r="I1872">
        <f>Adjusted_Series!I1872/Installed_capacity_init!$H$2</f>
        <v>3.9020736708434901E-2</v>
      </c>
      <c r="J1872">
        <f>Adjusted_Series!J1872</f>
        <v>2557.46922115896</v>
      </c>
      <c r="K1872">
        <f>Adjusted_Series!K1872</f>
        <v>26837.289579452601</v>
      </c>
    </row>
    <row r="1873" spans="1:11" x14ac:dyDescent="0.35">
      <c r="A1873">
        <v>2020</v>
      </c>
      <c r="B1873">
        <f>Representative_days!C1874</f>
        <v>4</v>
      </c>
      <c r="C1873">
        <f>Adjusted_Series!C1873</f>
        <v>0</v>
      </c>
      <c r="D1873">
        <f>Adjusted_Series!D1873</f>
        <v>0.14621859993318001</v>
      </c>
      <c r="E1873">
        <f>Adjusted_Series!E1873</f>
        <v>0.63323506477852098</v>
      </c>
      <c r="F1873">
        <f>Adjusted_Series!F1873</f>
        <v>1</v>
      </c>
      <c r="G1873">
        <f>Adjusted_Series!G1873</f>
        <v>1</v>
      </c>
      <c r="H1873">
        <f>Adjusted_Series!H1873</f>
        <v>1</v>
      </c>
      <c r="I1873">
        <f>Adjusted_Series!I1873/Installed_capacity_init!$H$2</f>
        <v>3.923297799793303E-2</v>
      </c>
      <c r="J1873">
        <f>Adjusted_Series!J1873</f>
        <v>2554.0697940623199</v>
      </c>
      <c r="K1873">
        <f>Adjusted_Series!K1873</f>
        <v>25658.504386184399</v>
      </c>
    </row>
    <row r="1874" spans="1:11" x14ac:dyDescent="0.35">
      <c r="A1874">
        <v>2020</v>
      </c>
      <c r="B1874">
        <f>Representative_days!C1875</f>
        <v>4</v>
      </c>
      <c r="C1874">
        <f>Adjusted_Series!C1874</f>
        <v>0</v>
      </c>
      <c r="D1874">
        <f>Adjusted_Series!D1874</f>
        <v>9.5108285675424606E-2</v>
      </c>
      <c r="E1874">
        <f>Adjusted_Series!E1874</f>
        <v>0.49787789006369898</v>
      </c>
      <c r="F1874">
        <f>Adjusted_Series!F1874</f>
        <v>1</v>
      </c>
      <c r="G1874">
        <f>Adjusted_Series!G1874</f>
        <v>1</v>
      </c>
      <c r="H1874">
        <f>Adjusted_Series!H1874</f>
        <v>1</v>
      </c>
      <c r="I1874">
        <f>Adjusted_Series!I1874/Installed_capacity_init!$H$2</f>
        <v>0.21099016718966004</v>
      </c>
      <c r="J1874">
        <f>Adjusted_Series!J1874</f>
        <v>7544</v>
      </c>
      <c r="K1874">
        <f>Adjusted_Series!K1874</f>
        <v>19467.015410605502</v>
      </c>
    </row>
    <row r="1875" spans="1:11" x14ac:dyDescent="0.35">
      <c r="A1875">
        <v>2020</v>
      </c>
      <c r="B1875">
        <f>Representative_days!C1876</f>
        <v>4</v>
      </c>
      <c r="C1875">
        <f>Adjusted_Series!C1875</f>
        <v>0</v>
      </c>
      <c r="D1875">
        <f>Adjusted_Series!D1875</f>
        <v>9.2331747111289497E-2</v>
      </c>
      <c r="E1875">
        <f>Adjusted_Series!E1875</f>
        <v>0.49648912028199599</v>
      </c>
      <c r="F1875">
        <f>Adjusted_Series!F1875</f>
        <v>1</v>
      </c>
      <c r="G1875">
        <f>Adjusted_Series!G1875</f>
        <v>1</v>
      </c>
      <c r="H1875">
        <f>Adjusted_Series!H1875</f>
        <v>1</v>
      </c>
      <c r="I1875">
        <f>Adjusted_Series!I1875/Installed_capacity_init!$H$2</f>
        <v>0.21137418397793811</v>
      </c>
      <c r="J1875">
        <f>Adjusted_Series!J1875</f>
        <v>7544</v>
      </c>
      <c r="K1875">
        <f>Adjusted_Series!K1875</f>
        <v>19251.615361870401</v>
      </c>
    </row>
    <row r="1876" spans="1:11" x14ac:dyDescent="0.35">
      <c r="A1876">
        <v>2020</v>
      </c>
      <c r="B1876">
        <f>Representative_days!C1877</f>
        <v>4</v>
      </c>
      <c r="C1876">
        <f>Adjusted_Series!C1876</f>
        <v>0</v>
      </c>
      <c r="D1876">
        <f>Adjusted_Series!D1876</f>
        <v>9.0541696065428695E-2</v>
      </c>
      <c r="E1876">
        <f>Adjusted_Series!E1876</f>
        <v>0.49249962412862602</v>
      </c>
      <c r="F1876">
        <f>Adjusted_Series!F1876</f>
        <v>1</v>
      </c>
      <c r="G1876">
        <f>Adjusted_Series!G1876</f>
        <v>1</v>
      </c>
      <c r="H1876">
        <f>Adjusted_Series!H1876</f>
        <v>1</v>
      </c>
      <c r="I1876">
        <f>Adjusted_Series!I1876/Installed_capacity_init!$H$2</f>
        <v>0.21154435123675758</v>
      </c>
      <c r="J1876">
        <f>Adjusted_Series!J1876</f>
        <v>7544</v>
      </c>
      <c r="K1876">
        <f>Adjusted_Series!K1876</f>
        <v>19269.262990433799</v>
      </c>
    </row>
    <row r="1877" spans="1:11" x14ac:dyDescent="0.35">
      <c r="A1877">
        <v>2020</v>
      </c>
      <c r="B1877">
        <f>Representative_days!C1878</f>
        <v>4</v>
      </c>
      <c r="C1877">
        <f>Adjusted_Series!C1877</f>
        <v>0</v>
      </c>
      <c r="D1877">
        <f>Adjusted_Series!D1877</f>
        <v>8.9757526330193696E-2</v>
      </c>
      <c r="E1877">
        <f>Adjusted_Series!E1877</f>
        <v>0.48443029776705099</v>
      </c>
      <c r="F1877">
        <f>Adjusted_Series!F1877</f>
        <v>1</v>
      </c>
      <c r="G1877">
        <f>Adjusted_Series!G1877</f>
        <v>1</v>
      </c>
      <c r="H1877">
        <f>Adjusted_Series!H1877</f>
        <v>1</v>
      </c>
      <c r="I1877">
        <f>Adjusted_Series!I1877/Installed_capacity_init!$H$2</f>
        <v>0.21172829723265085</v>
      </c>
      <c r="J1877">
        <f>Adjusted_Series!J1877</f>
        <v>7544</v>
      </c>
      <c r="K1877">
        <f>Adjusted_Series!K1877</f>
        <v>19529.166888226398</v>
      </c>
    </row>
    <row r="1878" spans="1:11" x14ac:dyDescent="0.35">
      <c r="A1878">
        <v>2020</v>
      </c>
      <c r="B1878">
        <f>Representative_days!C1879</f>
        <v>4</v>
      </c>
      <c r="C1878">
        <f>Adjusted_Series!C1878</f>
        <v>0</v>
      </c>
      <c r="D1878">
        <f>Adjusted_Series!D1878</f>
        <v>8.8958490188139006E-2</v>
      </c>
      <c r="E1878">
        <f>Adjusted_Series!E1878</f>
        <v>0.47711178025773299</v>
      </c>
      <c r="F1878">
        <f>Adjusted_Series!F1878</f>
        <v>1</v>
      </c>
      <c r="G1878">
        <f>Adjusted_Series!G1878</f>
        <v>1</v>
      </c>
      <c r="H1878">
        <f>Adjusted_Series!H1878</f>
        <v>1</v>
      </c>
      <c r="I1878">
        <f>Adjusted_Series!I1878/Installed_capacity_init!$H$2</f>
        <v>0.21304818542226667</v>
      </c>
      <c r="J1878">
        <f>Adjusted_Series!J1878</f>
        <v>7544</v>
      </c>
      <c r="K1878">
        <f>Adjusted_Series!K1878</f>
        <v>19762.258270431499</v>
      </c>
    </row>
    <row r="1879" spans="1:11" x14ac:dyDescent="0.35">
      <c r="A1879">
        <v>2020</v>
      </c>
      <c r="B1879">
        <f>Representative_days!C1880</f>
        <v>4</v>
      </c>
      <c r="C1879">
        <f>Adjusted_Series!C1879</f>
        <v>4.9822113695861502E-3</v>
      </c>
      <c r="D1879">
        <f>Adjusted_Series!D1879</f>
        <v>8.9199219826228096E-2</v>
      </c>
      <c r="E1879">
        <f>Adjusted_Series!E1879</f>
        <v>0.46364249698138599</v>
      </c>
      <c r="F1879">
        <f>Adjusted_Series!F1879</f>
        <v>1</v>
      </c>
      <c r="G1879">
        <f>Adjusted_Series!G1879</f>
        <v>1</v>
      </c>
      <c r="H1879">
        <f>Adjusted_Series!H1879</f>
        <v>1</v>
      </c>
      <c r="I1879">
        <f>Adjusted_Series!I1879/Installed_capacity_init!$H$2</f>
        <v>0.2135537204541807</v>
      </c>
      <c r="J1879">
        <f>Adjusted_Series!J1879</f>
        <v>7544</v>
      </c>
      <c r="K1879">
        <f>Adjusted_Series!K1879</f>
        <v>20654.082892301001</v>
      </c>
    </row>
    <row r="1880" spans="1:11" x14ac:dyDescent="0.35">
      <c r="A1880">
        <v>2020</v>
      </c>
      <c r="B1880">
        <f>Representative_days!C1881</f>
        <v>4</v>
      </c>
      <c r="C1880">
        <f>Adjusted_Series!C1880</f>
        <v>0.130330293727039</v>
      </c>
      <c r="D1880">
        <f>Adjusted_Series!D1880</f>
        <v>9.0425979724953198E-2</v>
      </c>
      <c r="E1880">
        <f>Adjusted_Series!E1880</f>
        <v>0.44969739886737697</v>
      </c>
      <c r="F1880">
        <f>Adjusted_Series!F1880</f>
        <v>1</v>
      </c>
      <c r="G1880">
        <f>Adjusted_Series!G1880</f>
        <v>1</v>
      </c>
      <c r="H1880">
        <f>Adjusted_Series!H1880</f>
        <v>1</v>
      </c>
      <c r="I1880">
        <f>Adjusted_Series!I1880/Installed_capacity_init!$H$2</f>
        <v>0.21407241099984786</v>
      </c>
      <c r="J1880">
        <f>Adjusted_Series!J1880</f>
        <v>7544</v>
      </c>
      <c r="K1880">
        <f>Adjusted_Series!K1880</f>
        <v>22066.639921415099</v>
      </c>
    </row>
    <row r="1881" spans="1:11" x14ac:dyDescent="0.35">
      <c r="A1881">
        <v>2020</v>
      </c>
      <c r="B1881">
        <f>Representative_days!C1882</f>
        <v>4</v>
      </c>
      <c r="C1881">
        <f>Adjusted_Series!C1881</f>
        <v>0.26137138935655602</v>
      </c>
      <c r="D1881">
        <f>Adjusted_Series!D1881</f>
        <v>0.11692645018589599</v>
      </c>
      <c r="E1881">
        <f>Adjusted_Series!E1881</f>
        <v>0.42863924042358698</v>
      </c>
      <c r="F1881">
        <f>Adjusted_Series!F1881</f>
        <v>1</v>
      </c>
      <c r="G1881">
        <f>Adjusted_Series!G1881</f>
        <v>1</v>
      </c>
      <c r="H1881">
        <f>Adjusted_Series!H1881</f>
        <v>1</v>
      </c>
      <c r="I1881">
        <f>Adjusted_Series!I1881/Installed_capacity_init!$H$2</f>
        <v>0.21527219785768148</v>
      </c>
      <c r="J1881">
        <f>Adjusted_Series!J1881</f>
        <v>7544</v>
      </c>
      <c r="K1881">
        <f>Adjusted_Series!K1881</f>
        <v>23094.067745722801</v>
      </c>
    </row>
    <row r="1882" spans="1:11" x14ac:dyDescent="0.35">
      <c r="A1882">
        <v>2020</v>
      </c>
      <c r="B1882">
        <f>Representative_days!C1883</f>
        <v>4</v>
      </c>
      <c r="C1882">
        <f>Adjusted_Series!C1882</f>
        <v>0.35858648030662099</v>
      </c>
      <c r="D1882">
        <f>Adjusted_Series!D1882</f>
        <v>0.15174410378258099</v>
      </c>
      <c r="E1882">
        <f>Adjusted_Series!E1882</f>
        <v>0.410409105840772</v>
      </c>
      <c r="F1882">
        <f>Adjusted_Series!F1882</f>
        <v>1</v>
      </c>
      <c r="G1882">
        <f>Adjusted_Series!G1882</f>
        <v>1</v>
      </c>
      <c r="H1882">
        <f>Adjusted_Series!H1882</f>
        <v>1</v>
      </c>
      <c r="I1882">
        <f>Adjusted_Series!I1882/Installed_capacity_init!$H$2</f>
        <v>0.21653214938567225</v>
      </c>
      <c r="J1882">
        <f>Adjusted_Series!J1882</f>
        <v>7544</v>
      </c>
      <c r="K1882">
        <f>Adjusted_Series!K1882</f>
        <v>23472.745039495199</v>
      </c>
    </row>
    <row r="1883" spans="1:11" x14ac:dyDescent="0.35">
      <c r="A1883">
        <v>2020</v>
      </c>
      <c r="B1883">
        <f>Representative_days!C1884</f>
        <v>4</v>
      </c>
      <c r="C1883">
        <f>Adjusted_Series!C1883</f>
        <v>0.42856270144074998</v>
      </c>
      <c r="D1883">
        <f>Adjusted_Series!D1883</f>
        <v>0.19497498804451999</v>
      </c>
      <c r="E1883">
        <f>Adjusted_Series!E1883</f>
        <v>0.39737314263356899</v>
      </c>
      <c r="F1883">
        <f>Adjusted_Series!F1883</f>
        <v>1</v>
      </c>
      <c r="G1883">
        <f>Adjusted_Series!G1883</f>
        <v>1</v>
      </c>
      <c r="H1883">
        <f>Adjusted_Series!H1883</f>
        <v>1</v>
      </c>
      <c r="I1883">
        <f>Adjusted_Series!I1883/Installed_capacity_init!$H$2</f>
        <v>0.21776488714869879</v>
      </c>
      <c r="J1883">
        <f>Adjusted_Series!J1883</f>
        <v>7544</v>
      </c>
      <c r="K1883">
        <f>Adjusted_Series!K1883</f>
        <v>23691.193159450901</v>
      </c>
    </row>
    <row r="1884" spans="1:11" x14ac:dyDescent="0.35">
      <c r="A1884">
        <v>2020</v>
      </c>
      <c r="B1884">
        <f>Representative_days!C1885</f>
        <v>4</v>
      </c>
      <c r="C1884">
        <f>Adjusted_Series!C1884</f>
        <v>0.49798111957844898</v>
      </c>
      <c r="D1884">
        <f>Adjusted_Series!D1884</f>
        <v>0.20861615227129399</v>
      </c>
      <c r="E1884">
        <f>Adjusted_Series!E1884</f>
        <v>0.407985721700105</v>
      </c>
      <c r="F1884">
        <f>Adjusted_Series!F1884</f>
        <v>1</v>
      </c>
      <c r="G1884">
        <f>Adjusted_Series!G1884</f>
        <v>1</v>
      </c>
      <c r="H1884">
        <f>Adjusted_Series!H1884</f>
        <v>1</v>
      </c>
      <c r="I1884">
        <f>Adjusted_Series!I1884/Installed_capacity_init!$H$2</f>
        <v>0.22205028313292283</v>
      </c>
      <c r="J1884">
        <f>Adjusted_Series!J1884</f>
        <v>7544</v>
      </c>
      <c r="K1884">
        <f>Adjusted_Series!K1884</f>
        <v>23824.734830264399</v>
      </c>
    </row>
    <row r="1885" spans="1:11" x14ac:dyDescent="0.35">
      <c r="A1885">
        <v>2020</v>
      </c>
      <c r="B1885">
        <f>Representative_days!C1886</f>
        <v>4</v>
      </c>
      <c r="C1885">
        <f>Adjusted_Series!C1885</f>
        <v>0.51410924839819205</v>
      </c>
      <c r="D1885">
        <f>Adjusted_Series!D1885</f>
        <v>0.22651220764973201</v>
      </c>
      <c r="E1885">
        <f>Adjusted_Series!E1885</f>
        <v>0.42689500714690798</v>
      </c>
      <c r="F1885">
        <f>Adjusted_Series!F1885</f>
        <v>1</v>
      </c>
      <c r="G1885">
        <f>Adjusted_Series!G1885</f>
        <v>1</v>
      </c>
      <c r="H1885">
        <f>Adjusted_Series!H1885</f>
        <v>1</v>
      </c>
      <c r="I1885">
        <f>Adjusted_Series!I1885/Installed_capacity_init!$H$2</f>
        <v>0.22646131000811237</v>
      </c>
      <c r="J1885">
        <f>Adjusted_Series!J1885</f>
        <v>7544</v>
      </c>
      <c r="K1885">
        <f>Adjusted_Series!K1885</f>
        <v>23669.402233966401</v>
      </c>
    </row>
    <row r="1886" spans="1:11" x14ac:dyDescent="0.35">
      <c r="A1886">
        <v>2020</v>
      </c>
      <c r="B1886">
        <f>Representative_days!C1887</f>
        <v>4</v>
      </c>
      <c r="C1886">
        <f>Adjusted_Series!C1886</f>
        <v>0.47961072531301202</v>
      </c>
      <c r="D1886">
        <f>Adjusted_Series!D1886</f>
        <v>0.248336417681674</v>
      </c>
      <c r="E1886">
        <f>Adjusted_Series!E1886</f>
        <v>0.44820817195066598</v>
      </c>
      <c r="F1886">
        <f>Adjusted_Series!F1886</f>
        <v>1</v>
      </c>
      <c r="G1886">
        <f>Adjusted_Series!G1886</f>
        <v>1</v>
      </c>
      <c r="H1886">
        <f>Adjusted_Series!H1886</f>
        <v>1</v>
      </c>
      <c r="I1886">
        <f>Adjusted_Series!I1886/Installed_capacity_init!$H$2</f>
        <v>0.23085370865309368</v>
      </c>
      <c r="J1886">
        <f>Adjusted_Series!J1886</f>
        <v>7544</v>
      </c>
      <c r="K1886">
        <f>Adjusted_Series!K1886</f>
        <v>23427.894335894001</v>
      </c>
    </row>
    <row r="1887" spans="1:11" x14ac:dyDescent="0.35">
      <c r="A1887">
        <v>2020</v>
      </c>
      <c r="B1887">
        <f>Representative_days!C1888</f>
        <v>4</v>
      </c>
      <c r="C1887">
        <f>Adjusted_Series!C1887</f>
        <v>0.44964006476829599</v>
      </c>
      <c r="D1887">
        <f>Adjusted_Series!D1887</f>
        <v>0.24712991029370901</v>
      </c>
      <c r="E1887">
        <f>Adjusted_Series!E1887</f>
        <v>0.47098496346325103</v>
      </c>
      <c r="F1887">
        <f>Adjusted_Series!F1887</f>
        <v>1</v>
      </c>
      <c r="G1887">
        <f>Adjusted_Series!G1887</f>
        <v>1</v>
      </c>
      <c r="H1887">
        <f>Adjusted_Series!H1887</f>
        <v>1</v>
      </c>
      <c r="I1887">
        <f>Adjusted_Series!I1887/Installed_capacity_init!$H$2</f>
        <v>0.23511137099085841</v>
      </c>
      <c r="J1887">
        <f>Adjusted_Series!J1887</f>
        <v>7544</v>
      </c>
      <c r="K1887">
        <f>Adjusted_Series!K1887</f>
        <v>23281.799152770502</v>
      </c>
    </row>
    <row r="1888" spans="1:11" x14ac:dyDescent="0.35">
      <c r="A1888">
        <v>2020</v>
      </c>
      <c r="B1888">
        <f>Representative_days!C1889</f>
        <v>4</v>
      </c>
      <c r="C1888">
        <f>Adjusted_Series!C1888</f>
        <v>0.38018905835286898</v>
      </c>
      <c r="D1888">
        <f>Adjusted_Series!D1888</f>
        <v>0.248320425284837</v>
      </c>
      <c r="E1888">
        <f>Adjusted_Series!E1888</f>
        <v>0.496883581964223</v>
      </c>
      <c r="F1888">
        <f>Adjusted_Series!F1888</f>
        <v>1</v>
      </c>
      <c r="G1888">
        <f>Adjusted_Series!G1888</f>
        <v>1</v>
      </c>
      <c r="H1888">
        <f>Adjusted_Series!H1888</f>
        <v>1</v>
      </c>
      <c r="I1888">
        <f>Adjusted_Series!I1888/Installed_capacity_init!$H$2</f>
        <v>0.23889003312917048</v>
      </c>
      <c r="J1888">
        <f>Adjusted_Series!J1888</f>
        <v>7544</v>
      </c>
      <c r="K1888">
        <f>Adjusted_Series!K1888</f>
        <v>23235.342573162001</v>
      </c>
    </row>
    <row r="1889" spans="1:11" x14ac:dyDescent="0.35">
      <c r="A1889">
        <v>2020</v>
      </c>
      <c r="B1889">
        <f>Representative_days!C1890</f>
        <v>4</v>
      </c>
      <c r="C1889">
        <f>Adjusted_Series!C1889</f>
        <v>0.26645392059908102</v>
      </c>
      <c r="D1889">
        <f>Adjusted_Series!D1889</f>
        <v>0.25179075566206</v>
      </c>
      <c r="E1889">
        <f>Adjusted_Series!E1889</f>
        <v>0.52457413035968203</v>
      </c>
      <c r="F1889">
        <f>Adjusted_Series!F1889</f>
        <v>1</v>
      </c>
      <c r="G1889">
        <f>Adjusted_Series!G1889</f>
        <v>1</v>
      </c>
      <c r="H1889">
        <f>Adjusted_Series!H1889</f>
        <v>1</v>
      </c>
      <c r="I1889">
        <f>Adjusted_Series!I1889/Installed_capacity_init!$H$2</f>
        <v>0.24268600759759137</v>
      </c>
      <c r="J1889">
        <f>Adjusted_Series!J1889</f>
        <v>7544</v>
      </c>
      <c r="K1889">
        <f>Adjusted_Series!K1889</f>
        <v>23222.322708726799</v>
      </c>
    </row>
    <row r="1890" spans="1:11" x14ac:dyDescent="0.35">
      <c r="A1890">
        <v>2020</v>
      </c>
      <c r="B1890">
        <f>Representative_days!C1891</f>
        <v>4</v>
      </c>
      <c r="C1890">
        <f>Adjusted_Series!C1890</f>
        <v>0.145550556469283</v>
      </c>
      <c r="D1890">
        <f>Adjusted_Series!D1890</f>
        <v>0.202956115498443</v>
      </c>
      <c r="E1890">
        <f>Adjusted_Series!E1890</f>
        <v>0.53547527008729801</v>
      </c>
      <c r="F1890">
        <f>Adjusted_Series!F1890</f>
        <v>1</v>
      </c>
      <c r="G1890">
        <f>Adjusted_Series!G1890</f>
        <v>1</v>
      </c>
      <c r="H1890">
        <f>Adjusted_Series!H1890</f>
        <v>1</v>
      </c>
      <c r="I1890">
        <f>Adjusted_Series!I1890/Installed_capacity_init!$H$2</f>
        <v>0.23868645695651197</v>
      </c>
      <c r="J1890">
        <f>Adjusted_Series!J1890</f>
        <v>7544</v>
      </c>
      <c r="K1890">
        <f>Adjusted_Series!K1890</f>
        <v>23174.238114990399</v>
      </c>
    </row>
    <row r="1891" spans="1:11" x14ac:dyDescent="0.35">
      <c r="A1891">
        <v>2020</v>
      </c>
      <c r="B1891">
        <f>Representative_days!C1892</f>
        <v>4</v>
      </c>
      <c r="C1891">
        <f>Adjusted_Series!C1891</f>
        <v>2.92078988336739E-2</v>
      </c>
      <c r="D1891">
        <f>Adjusted_Series!D1891</f>
        <v>0.162474481996529</v>
      </c>
      <c r="E1891">
        <f>Adjusted_Series!E1891</f>
        <v>0.55093607159921698</v>
      </c>
      <c r="F1891">
        <f>Adjusted_Series!F1891</f>
        <v>1</v>
      </c>
      <c r="G1891">
        <f>Adjusted_Series!G1891</f>
        <v>1</v>
      </c>
      <c r="H1891">
        <f>Adjusted_Series!H1891</f>
        <v>1</v>
      </c>
      <c r="I1891">
        <f>Adjusted_Series!I1891/Installed_capacity_init!$H$2</f>
        <v>0.23516821732409571</v>
      </c>
      <c r="J1891">
        <f>Adjusted_Series!J1891</f>
        <v>7544</v>
      </c>
      <c r="K1891">
        <f>Adjusted_Series!K1891</f>
        <v>23384.0731194039</v>
      </c>
    </row>
    <row r="1892" spans="1:11" x14ac:dyDescent="0.35">
      <c r="A1892">
        <v>2020</v>
      </c>
      <c r="B1892">
        <f>Representative_days!C1893</f>
        <v>4</v>
      </c>
      <c r="C1892">
        <f>Adjusted_Series!C1892</f>
        <v>3.64334672514623E-6</v>
      </c>
      <c r="D1892">
        <f>Adjusted_Series!D1892</f>
        <v>0.130054442686868</v>
      </c>
      <c r="E1892">
        <f>Adjusted_Series!E1892</f>
        <v>0.56328768172305299</v>
      </c>
      <c r="F1892">
        <f>Adjusted_Series!F1892</f>
        <v>1</v>
      </c>
      <c r="G1892">
        <f>Adjusted_Series!G1892</f>
        <v>1</v>
      </c>
      <c r="H1892">
        <f>Adjusted_Series!H1892</f>
        <v>1</v>
      </c>
      <c r="I1892">
        <f>Adjusted_Series!I1892/Installed_capacity_init!$H$2</f>
        <v>0.23165140474249449</v>
      </c>
      <c r="J1892">
        <f>Adjusted_Series!J1892</f>
        <v>7544</v>
      </c>
      <c r="K1892">
        <f>Adjusted_Series!K1892</f>
        <v>24056.2240163487</v>
      </c>
    </row>
    <row r="1893" spans="1:11" x14ac:dyDescent="0.35">
      <c r="A1893">
        <v>2020</v>
      </c>
      <c r="B1893">
        <f>Representative_days!C1894</f>
        <v>4</v>
      </c>
      <c r="C1893">
        <f>Adjusted_Series!C1893</f>
        <v>0</v>
      </c>
      <c r="D1893">
        <f>Adjusted_Series!D1893</f>
        <v>0.11475565819068501</v>
      </c>
      <c r="E1893">
        <f>Adjusted_Series!E1893</f>
        <v>0.56772315741647805</v>
      </c>
      <c r="F1893">
        <f>Adjusted_Series!F1893</f>
        <v>1</v>
      </c>
      <c r="G1893">
        <f>Adjusted_Series!G1893</f>
        <v>1</v>
      </c>
      <c r="H1893">
        <f>Adjusted_Series!H1893</f>
        <v>1</v>
      </c>
      <c r="I1893">
        <f>Adjusted_Series!I1893/Installed_capacity_init!$H$2</f>
        <v>0.22840948185344889</v>
      </c>
      <c r="J1893">
        <f>Adjusted_Series!J1893</f>
        <v>7544</v>
      </c>
      <c r="K1893">
        <f>Adjusted_Series!K1893</f>
        <v>23716.462475582699</v>
      </c>
    </row>
    <row r="1894" spans="1:11" x14ac:dyDescent="0.35">
      <c r="A1894">
        <v>2020</v>
      </c>
      <c r="B1894">
        <f>Representative_days!C1895</f>
        <v>4</v>
      </c>
      <c r="C1894">
        <f>Adjusted_Series!C1894</f>
        <v>0</v>
      </c>
      <c r="D1894">
        <f>Adjusted_Series!D1894</f>
        <v>0.102697169817069</v>
      </c>
      <c r="E1894">
        <f>Adjusted_Series!E1894</f>
        <v>0.56897319585846795</v>
      </c>
      <c r="F1894">
        <f>Adjusted_Series!F1894</f>
        <v>1</v>
      </c>
      <c r="G1894">
        <f>Adjusted_Series!G1894</f>
        <v>1</v>
      </c>
      <c r="H1894">
        <f>Adjusted_Series!H1894</f>
        <v>1</v>
      </c>
      <c r="I1894">
        <f>Adjusted_Series!I1894/Installed_capacity_init!$H$2</f>
        <v>0.22589403967243157</v>
      </c>
      <c r="J1894">
        <f>Adjusted_Series!J1894</f>
        <v>7544</v>
      </c>
      <c r="K1894">
        <f>Adjusted_Series!K1894</f>
        <v>22675.828775724902</v>
      </c>
    </row>
    <row r="1895" spans="1:11" x14ac:dyDescent="0.35">
      <c r="A1895">
        <v>2020</v>
      </c>
      <c r="B1895">
        <f>Representative_days!C1896</f>
        <v>4</v>
      </c>
      <c r="C1895">
        <f>Adjusted_Series!C1895</f>
        <v>0</v>
      </c>
      <c r="D1895">
        <f>Adjusted_Series!D1895</f>
        <v>9.4039247106066898E-2</v>
      </c>
      <c r="E1895">
        <f>Adjusted_Series!E1895</f>
        <v>0.56405987355016496</v>
      </c>
      <c r="F1895">
        <f>Adjusted_Series!F1895</f>
        <v>1</v>
      </c>
      <c r="G1895">
        <f>Adjusted_Series!G1895</f>
        <v>1</v>
      </c>
      <c r="H1895">
        <f>Adjusted_Series!H1895</f>
        <v>1</v>
      </c>
      <c r="I1895">
        <f>Adjusted_Series!I1895/Installed_capacity_init!$H$2</f>
        <v>0.22337818129023543</v>
      </c>
      <c r="J1895">
        <f>Adjusted_Series!J1895</f>
        <v>7544</v>
      </c>
      <c r="K1895">
        <f>Adjusted_Series!K1895</f>
        <v>21562.385933146099</v>
      </c>
    </row>
    <row r="1896" spans="1:11" x14ac:dyDescent="0.35">
      <c r="A1896">
        <v>2020</v>
      </c>
      <c r="B1896">
        <f>Representative_days!C1897</f>
        <v>4</v>
      </c>
      <c r="C1896">
        <f>Adjusted_Series!C1896</f>
        <v>0</v>
      </c>
      <c r="D1896">
        <f>Adjusted_Series!D1896</f>
        <v>9.1311672091951096E-2</v>
      </c>
      <c r="E1896">
        <f>Adjusted_Series!E1896</f>
        <v>0.56533567235515603</v>
      </c>
      <c r="F1896">
        <f>Adjusted_Series!F1896</f>
        <v>1</v>
      </c>
      <c r="G1896">
        <f>Adjusted_Series!G1896</f>
        <v>1</v>
      </c>
      <c r="H1896">
        <f>Adjusted_Series!H1896</f>
        <v>1</v>
      </c>
      <c r="I1896">
        <f>Adjusted_Series!I1896/Installed_capacity_init!$H$2</f>
        <v>0.22236844099672953</v>
      </c>
      <c r="J1896">
        <f>Adjusted_Series!J1896</f>
        <v>7544</v>
      </c>
      <c r="K1896">
        <f>Adjusted_Series!K1896</f>
        <v>20585.2054455617</v>
      </c>
    </row>
    <row r="1897" spans="1:11" x14ac:dyDescent="0.35">
      <c r="A1897">
        <v>2020</v>
      </c>
      <c r="B1897">
        <f>Representative_days!C1898</f>
        <v>4</v>
      </c>
      <c r="C1897">
        <f>Adjusted_Series!C1897</f>
        <v>0</v>
      </c>
      <c r="D1897">
        <f>Adjusted_Series!D1897</f>
        <v>9.0247149748751407E-2</v>
      </c>
      <c r="E1897">
        <f>Adjusted_Series!E1897</f>
        <v>0.56334152585476704</v>
      </c>
      <c r="F1897">
        <f>Adjusted_Series!F1897</f>
        <v>1</v>
      </c>
      <c r="G1897">
        <f>Adjusted_Series!G1897</f>
        <v>1</v>
      </c>
      <c r="H1897">
        <f>Adjusted_Series!H1897</f>
        <v>1</v>
      </c>
      <c r="I1897">
        <f>Adjusted_Series!I1897/Installed_capacity_init!$H$2</f>
        <v>0.22146817910447986</v>
      </c>
      <c r="J1897">
        <f>Adjusted_Series!J1897</f>
        <v>7544</v>
      </c>
      <c r="K1897">
        <f>Adjusted_Series!K1897</f>
        <v>19875.124892882799</v>
      </c>
    </row>
    <row r="1898" spans="1:11" x14ac:dyDescent="0.35">
      <c r="A1898">
        <v>2020</v>
      </c>
      <c r="B1898">
        <f>Representative_days!C1899</f>
        <v>4</v>
      </c>
      <c r="C1898">
        <f>Adjusted_Series!C1898</f>
        <v>0</v>
      </c>
      <c r="D1898">
        <f>Adjusted_Series!D1898</f>
        <v>0.100374689</v>
      </c>
      <c r="E1898">
        <f>Adjusted_Series!E1898</f>
        <v>0.36463826199999999</v>
      </c>
      <c r="F1898">
        <f>Adjusted_Series!F1898</f>
        <v>1</v>
      </c>
      <c r="G1898">
        <f>Adjusted_Series!G1898</f>
        <v>1</v>
      </c>
      <c r="H1898">
        <f>Adjusted_Series!H1898</f>
        <v>1</v>
      </c>
      <c r="I1898">
        <f>Adjusted_Series!I1898/Installed_capacity_init!$H$2</f>
        <v>1.1810822369539349E-2</v>
      </c>
      <c r="J1898">
        <f>Adjusted_Series!J1898</f>
        <v>1193.85898</v>
      </c>
      <c r="K1898">
        <f>Adjusted_Series!K1898</f>
        <v>29846.928440000003</v>
      </c>
    </row>
    <row r="1899" spans="1:11" x14ac:dyDescent="0.35">
      <c r="A1899">
        <v>2020</v>
      </c>
      <c r="B1899">
        <f>Representative_days!C1900</f>
        <v>4</v>
      </c>
      <c r="C1899">
        <f>Adjusted_Series!C1899</f>
        <v>0</v>
      </c>
      <c r="D1899">
        <f>Adjusted_Series!D1899</f>
        <v>9.1303108999999993E-2</v>
      </c>
      <c r="E1899">
        <f>Adjusted_Series!E1899</f>
        <v>0.36025483800000002</v>
      </c>
      <c r="F1899">
        <f>Adjusted_Series!F1899</f>
        <v>1</v>
      </c>
      <c r="G1899">
        <f>Adjusted_Series!G1899</f>
        <v>1</v>
      </c>
      <c r="H1899">
        <f>Adjusted_Series!H1899</f>
        <v>1</v>
      </c>
      <c r="I1899">
        <f>Adjusted_Series!I1899/Installed_capacity_init!$H$2</f>
        <v>1.2261852116267211E-2</v>
      </c>
      <c r="J1899">
        <f>Adjusted_Series!J1899</f>
        <v>1225.4347640000001</v>
      </c>
      <c r="K1899">
        <f>Adjusted_Series!K1899</f>
        <v>29184.446409999997</v>
      </c>
    </row>
    <row r="1900" spans="1:11" x14ac:dyDescent="0.35">
      <c r="A1900">
        <v>2020</v>
      </c>
      <c r="B1900">
        <f>Representative_days!C1901</f>
        <v>4</v>
      </c>
      <c r="C1900">
        <f>Adjusted_Series!C1900</f>
        <v>0</v>
      </c>
      <c r="D1900">
        <f>Adjusted_Series!D1900</f>
        <v>8.4245641999999996E-2</v>
      </c>
      <c r="E1900">
        <f>Adjusted_Series!E1900</f>
        <v>0.35624139999999999</v>
      </c>
      <c r="F1900">
        <f>Adjusted_Series!F1900</f>
        <v>1</v>
      </c>
      <c r="G1900">
        <f>Adjusted_Series!G1900</f>
        <v>1</v>
      </c>
      <c r="H1900">
        <f>Adjusted_Series!H1900</f>
        <v>1</v>
      </c>
      <c r="I1900">
        <f>Adjusted_Series!I1900/Installed_capacity_init!$H$2</f>
        <v>1.1701646778854326E-2</v>
      </c>
      <c r="J1900">
        <f>Adjusted_Series!J1900</f>
        <v>1204.5550430000001</v>
      </c>
      <c r="K1900">
        <f>Adjusted_Series!K1900</f>
        <v>28543.086230000001</v>
      </c>
    </row>
    <row r="1901" spans="1:11" x14ac:dyDescent="0.35">
      <c r="A1901">
        <v>2020</v>
      </c>
      <c r="B1901">
        <f>Representative_days!C1902</f>
        <v>4</v>
      </c>
      <c r="C1901">
        <f>Adjusted_Series!C1901</f>
        <v>0</v>
      </c>
      <c r="D1901">
        <f>Adjusted_Series!D1901</f>
        <v>7.8455786999999999E-2</v>
      </c>
      <c r="E1901">
        <f>Adjusted_Series!E1901</f>
        <v>0.353503717</v>
      </c>
      <c r="F1901">
        <f>Adjusted_Series!F1901</f>
        <v>1</v>
      </c>
      <c r="G1901">
        <f>Adjusted_Series!G1901</f>
        <v>1</v>
      </c>
      <c r="H1901">
        <f>Adjusted_Series!H1901</f>
        <v>1</v>
      </c>
      <c r="I1901">
        <f>Adjusted_Series!I1901/Installed_capacity_init!$H$2</f>
        <v>1.1114897671256164E-2</v>
      </c>
      <c r="J1901">
        <f>Adjusted_Series!J1901</f>
        <v>1180.654039</v>
      </c>
      <c r="K1901">
        <f>Adjusted_Series!K1901</f>
        <v>28057.80631</v>
      </c>
    </row>
    <row r="1902" spans="1:11" x14ac:dyDescent="0.35">
      <c r="A1902">
        <v>2020</v>
      </c>
      <c r="B1902">
        <f>Representative_days!C1903</f>
        <v>4</v>
      </c>
      <c r="C1902">
        <f>Adjusted_Series!C1902</f>
        <v>0</v>
      </c>
      <c r="D1902">
        <f>Adjusted_Series!D1902</f>
        <v>7.1030590000000005E-2</v>
      </c>
      <c r="E1902">
        <f>Adjusted_Series!E1902</f>
        <v>0.34098939700000003</v>
      </c>
      <c r="F1902">
        <f>Adjusted_Series!F1902</f>
        <v>1</v>
      </c>
      <c r="G1902">
        <f>Adjusted_Series!G1902</f>
        <v>1</v>
      </c>
      <c r="H1902">
        <f>Adjusted_Series!H1902</f>
        <v>1</v>
      </c>
      <c r="I1902">
        <f>Adjusted_Series!I1902/Installed_capacity_init!$H$2</f>
        <v>1.0878618646948836E-2</v>
      </c>
      <c r="J1902">
        <f>Adjusted_Series!J1902</f>
        <v>1178.1787020000002</v>
      </c>
      <c r="K1902">
        <f>Adjusted_Series!K1902</f>
        <v>34795.251259999997</v>
      </c>
    </row>
    <row r="1903" spans="1:11" x14ac:dyDescent="0.35">
      <c r="A1903">
        <v>2020</v>
      </c>
      <c r="B1903">
        <f>Representative_days!C1904</f>
        <v>4</v>
      </c>
      <c r="C1903">
        <f>Adjusted_Series!C1903</f>
        <v>0</v>
      </c>
      <c r="D1903">
        <f>Adjusted_Series!D1903</f>
        <v>6.5262202000000005E-2</v>
      </c>
      <c r="E1903">
        <f>Adjusted_Series!E1903</f>
        <v>0.32994562999999999</v>
      </c>
      <c r="F1903">
        <f>Adjusted_Series!F1903</f>
        <v>1</v>
      </c>
      <c r="G1903">
        <f>Adjusted_Series!G1903</f>
        <v>1</v>
      </c>
      <c r="H1903">
        <f>Adjusted_Series!H1903</f>
        <v>1</v>
      </c>
      <c r="I1903">
        <f>Adjusted_Series!I1903/Installed_capacity_init!$H$2</f>
        <v>1.0546133435322114E-2</v>
      </c>
      <c r="J1903">
        <f>Adjusted_Series!J1903</f>
        <v>1162.3637699999999</v>
      </c>
      <c r="K1903">
        <f>Adjusted_Series!K1903</f>
        <v>37320.282930000001</v>
      </c>
    </row>
    <row r="1904" spans="1:11" x14ac:dyDescent="0.35">
      <c r="A1904">
        <v>2020</v>
      </c>
      <c r="B1904">
        <f>Representative_days!C1905</f>
        <v>4</v>
      </c>
      <c r="C1904">
        <f>Adjusted_Series!C1904</f>
        <v>6.664695E-3</v>
      </c>
      <c r="D1904">
        <f>Adjusted_Series!D1904</f>
        <v>6.1808523999999997E-2</v>
      </c>
      <c r="E1904">
        <f>Adjusted_Series!E1904</f>
        <v>0.31942840300000003</v>
      </c>
      <c r="F1904">
        <f>Adjusted_Series!F1904</f>
        <v>1</v>
      </c>
      <c r="G1904">
        <f>Adjusted_Series!G1904</f>
        <v>1</v>
      </c>
      <c r="H1904">
        <f>Adjusted_Series!H1904</f>
        <v>1</v>
      </c>
      <c r="I1904">
        <f>Adjusted_Series!I1904/Installed_capacity_init!$H$2</f>
        <v>1.0226620431752508E-2</v>
      </c>
      <c r="J1904">
        <f>Adjusted_Series!J1904</f>
        <v>1146.7079349999999</v>
      </c>
      <c r="K1904">
        <f>Adjusted_Series!K1904</f>
        <v>40304.283889999999</v>
      </c>
    </row>
    <row r="1905" spans="1:11" x14ac:dyDescent="0.35">
      <c r="A1905">
        <v>2020</v>
      </c>
      <c r="B1905">
        <f>Representative_days!C1906</f>
        <v>4</v>
      </c>
      <c r="C1905">
        <f>Adjusted_Series!C1905</f>
        <v>0.25556515499999999</v>
      </c>
      <c r="D1905">
        <f>Adjusted_Series!D1905</f>
        <v>6.1158992000000002E-2</v>
      </c>
      <c r="E1905">
        <f>Adjusted_Series!E1905</f>
        <v>0.29399852799999998</v>
      </c>
      <c r="F1905">
        <f>Adjusted_Series!F1905</f>
        <v>1</v>
      </c>
      <c r="G1905">
        <f>Adjusted_Series!G1905</f>
        <v>1</v>
      </c>
      <c r="H1905">
        <f>Adjusted_Series!H1905</f>
        <v>1</v>
      </c>
      <c r="I1905">
        <f>Adjusted_Series!I1905/Installed_capacity_init!$H$2</f>
        <v>9.9765959544450122E-3</v>
      </c>
      <c r="J1905">
        <f>Adjusted_Series!J1905</f>
        <v>1123.955755</v>
      </c>
      <c r="K1905">
        <f>Adjusted_Series!K1905</f>
        <v>41674.328309999997</v>
      </c>
    </row>
    <row r="1906" spans="1:11" x14ac:dyDescent="0.35">
      <c r="A1906">
        <v>2020</v>
      </c>
      <c r="B1906">
        <f>Representative_days!C1907</f>
        <v>4</v>
      </c>
      <c r="C1906">
        <f>Adjusted_Series!C1906</f>
        <v>0.33066194599999899</v>
      </c>
      <c r="D1906">
        <f>Adjusted_Series!D1906</f>
        <v>6.1873435999999997E-2</v>
      </c>
      <c r="E1906">
        <f>Adjusted_Series!E1906</f>
        <v>0.26866111300000001</v>
      </c>
      <c r="F1906">
        <f>Adjusted_Series!F1906</f>
        <v>1</v>
      </c>
      <c r="G1906">
        <f>Adjusted_Series!G1906</f>
        <v>1</v>
      </c>
      <c r="H1906">
        <f>Adjusted_Series!H1906</f>
        <v>1</v>
      </c>
      <c r="I1906">
        <f>Adjusted_Series!I1906/Installed_capacity_init!$H$2</f>
        <v>1.0307525922148562E-2</v>
      </c>
      <c r="J1906">
        <f>Adjusted_Series!J1906</f>
        <v>1131.593282</v>
      </c>
      <c r="K1906">
        <f>Adjusted_Series!K1906</f>
        <v>41600.465909999999</v>
      </c>
    </row>
    <row r="1907" spans="1:11" x14ac:dyDescent="0.35">
      <c r="A1907">
        <v>2020</v>
      </c>
      <c r="B1907">
        <f>Representative_days!C1908</f>
        <v>4</v>
      </c>
      <c r="C1907">
        <f>Adjusted_Series!C1907</f>
        <v>0.442067615999999</v>
      </c>
      <c r="D1907">
        <f>Adjusted_Series!D1907</f>
        <v>6.3877702999999994E-2</v>
      </c>
      <c r="E1907">
        <f>Adjusted_Series!E1907</f>
        <v>0.24789684200000001</v>
      </c>
      <c r="F1907">
        <f>Adjusted_Series!F1907</f>
        <v>1</v>
      </c>
      <c r="G1907">
        <f>Adjusted_Series!G1907</f>
        <v>1</v>
      </c>
      <c r="H1907">
        <f>Adjusted_Series!H1907</f>
        <v>1</v>
      </c>
      <c r="I1907">
        <f>Adjusted_Series!I1907/Installed_capacity_init!$H$2</f>
        <v>1.0645137259901412E-2</v>
      </c>
      <c r="J1907">
        <f>Adjusted_Series!J1907</f>
        <v>1137.1126709999999</v>
      </c>
      <c r="K1907">
        <f>Adjusted_Series!K1907</f>
        <v>40448.933649999999</v>
      </c>
    </row>
    <row r="1908" spans="1:11" x14ac:dyDescent="0.35">
      <c r="A1908">
        <v>2020</v>
      </c>
      <c r="B1908">
        <f>Representative_days!C1909</f>
        <v>4</v>
      </c>
      <c r="C1908">
        <f>Adjusted_Series!C1908</f>
        <v>0.57725962799999997</v>
      </c>
      <c r="D1908">
        <f>Adjusted_Series!D1908</f>
        <v>8.0246981999999994E-2</v>
      </c>
      <c r="E1908">
        <f>Adjusted_Series!E1908</f>
        <v>0.23596146300000001</v>
      </c>
      <c r="F1908">
        <f>Adjusted_Series!F1908</f>
        <v>1</v>
      </c>
      <c r="G1908">
        <f>Adjusted_Series!G1908</f>
        <v>1</v>
      </c>
      <c r="H1908">
        <f>Adjusted_Series!H1908</f>
        <v>1</v>
      </c>
      <c r="I1908">
        <f>Adjusted_Series!I1908/Installed_capacity_init!$H$2</f>
        <v>1.1866450025497195E-2</v>
      </c>
      <c r="J1908">
        <f>Adjusted_Series!J1908</f>
        <v>1210.7014199999999</v>
      </c>
      <c r="K1908">
        <f>Adjusted_Series!K1908</f>
        <v>39371.545700000002</v>
      </c>
    </row>
    <row r="1909" spans="1:11" x14ac:dyDescent="0.35">
      <c r="A1909">
        <v>2020</v>
      </c>
      <c r="B1909">
        <f>Representative_days!C1910</f>
        <v>4</v>
      </c>
      <c r="C1909">
        <f>Adjusted_Series!C1909</f>
        <v>0.60563549699999997</v>
      </c>
      <c r="D1909">
        <f>Adjusted_Series!D1909</f>
        <v>0.10450936500000001</v>
      </c>
      <c r="E1909">
        <f>Adjusted_Series!E1909</f>
        <v>0.22438754999999999</v>
      </c>
      <c r="F1909">
        <f>Adjusted_Series!F1909</f>
        <v>1</v>
      </c>
      <c r="G1909">
        <f>Adjusted_Series!G1909</f>
        <v>1</v>
      </c>
      <c r="H1909">
        <f>Adjusted_Series!H1909</f>
        <v>1</v>
      </c>
      <c r="I1909">
        <f>Adjusted_Series!I1909/Installed_capacity_init!$H$2</f>
        <v>1.3130946965833759E-2</v>
      </c>
      <c r="J1909">
        <f>Adjusted_Series!J1909</f>
        <v>1292.8466860000001</v>
      </c>
      <c r="K1909">
        <f>Adjusted_Series!K1909</f>
        <v>37731.452660000003</v>
      </c>
    </row>
    <row r="1910" spans="1:11" x14ac:dyDescent="0.35">
      <c r="A1910">
        <v>2020</v>
      </c>
      <c r="B1910">
        <f>Representative_days!C1911</f>
        <v>4</v>
      </c>
      <c r="C1910">
        <f>Adjusted_Series!C1910</f>
        <v>0.54261208900000002</v>
      </c>
      <c r="D1910">
        <f>Adjusted_Series!D1910</f>
        <v>0.13903750599999901</v>
      </c>
      <c r="E1910">
        <f>Adjusted_Series!E1910</f>
        <v>0.21460368499999999</v>
      </c>
      <c r="F1910">
        <f>Adjusted_Series!F1910</f>
        <v>1</v>
      </c>
      <c r="G1910">
        <f>Adjusted_Series!G1910</f>
        <v>1</v>
      </c>
      <c r="H1910">
        <f>Adjusted_Series!H1910</f>
        <v>1</v>
      </c>
      <c r="I1910">
        <f>Adjusted_Series!I1910/Installed_capacity_init!$H$2</f>
        <v>1.4382392401835798E-2</v>
      </c>
      <c r="J1910">
        <f>Adjusted_Series!J1910</f>
        <v>1378.624542</v>
      </c>
      <c r="K1910">
        <f>Adjusted_Series!K1910</f>
        <v>37235.3534</v>
      </c>
    </row>
    <row r="1911" spans="1:11" x14ac:dyDescent="0.35">
      <c r="A1911">
        <v>2020</v>
      </c>
      <c r="B1911">
        <f>Representative_days!C1912</f>
        <v>4</v>
      </c>
      <c r="C1911">
        <f>Adjusted_Series!C1911</f>
        <v>0.52072447099999997</v>
      </c>
      <c r="D1911">
        <f>Adjusted_Series!D1911</f>
        <v>0.12956340299999999</v>
      </c>
      <c r="E1911">
        <f>Adjusted_Series!E1911</f>
        <v>0.21449700999999999</v>
      </c>
      <c r="F1911">
        <f>Adjusted_Series!F1911</f>
        <v>1</v>
      </c>
      <c r="G1911">
        <f>Adjusted_Series!G1911</f>
        <v>1</v>
      </c>
      <c r="H1911">
        <f>Adjusted_Series!H1911</f>
        <v>1</v>
      </c>
      <c r="I1911">
        <f>Adjusted_Series!I1911/Installed_capacity_init!$H$2</f>
        <v>1.5395774009858832E-2</v>
      </c>
      <c r="J1911">
        <f>Adjusted_Series!J1911</f>
        <v>1458.1679119999999</v>
      </c>
      <c r="K1911">
        <f>Adjusted_Series!K1911</f>
        <v>37246.909</v>
      </c>
    </row>
    <row r="1912" spans="1:11" x14ac:dyDescent="0.35">
      <c r="A1912">
        <v>2020</v>
      </c>
      <c r="B1912">
        <f>Representative_days!C1913</f>
        <v>4</v>
      </c>
      <c r="C1912">
        <f>Adjusted_Series!C1912</f>
        <v>0.45745006799999999</v>
      </c>
      <c r="D1912">
        <f>Adjusted_Series!D1912</f>
        <v>0.123269367999999</v>
      </c>
      <c r="E1912">
        <f>Adjusted_Series!E1912</f>
        <v>0.21669173999999999</v>
      </c>
      <c r="F1912">
        <f>Adjusted_Series!F1912</f>
        <v>1</v>
      </c>
      <c r="G1912">
        <f>Adjusted_Series!G1912</f>
        <v>1</v>
      </c>
      <c r="H1912">
        <f>Adjusted_Series!H1912</f>
        <v>1</v>
      </c>
      <c r="I1912">
        <f>Adjusted_Series!I1912/Installed_capacity_init!$H$2</f>
        <v>1.6493432687404386E-2</v>
      </c>
      <c r="J1912">
        <f>Adjusted_Series!J1912</f>
        <v>1536.2250470000001</v>
      </c>
      <c r="K1912">
        <f>Adjusted_Series!K1912</f>
        <v>37299.575320000004</v>
      </c>
    </row>
    <row r="1913" spans="1:11" x14ac:dyDescent="0.35">
      <c r="A1913">
        <v>2020</v>
      </c>
      <c r="B1913">
        <f>Representative_days!C1914</f>
        <v>4</v>
      </c>
      <c r="C1913">
        <f>Adjusted_Series!C1913</f>
        <v>0.342333583</v>
      </c>
      <c r="D1913">
        <f>Adjusted_Series!D1913</f>
        <v>0.120390153</v>
      </c>
      <c r="E1913">
        <f>Adjusted_Series!E1913</f>
        <v>0.22035211199999999</v>
      </c>
      <c r="F1913">
        <f>Adjusted_Series!F1913</f>
        <v>1</v>
      </c>
      <c r="G1913">
        <f>Adjusted_Series!G1913</f>
        <v>1</v>
      </c>
      <c r="H1913">
        <f>Adjusted_Series!H1913</f>
        <v>1</v>
      </c>
      <c r="I1913">
        <f>Adjusted_Series!I1913/Installed_capacity_init!$H$2</f>
        <v>1.7599447560768318E-2</v>
      </c>
      <c r="J1913">
        <f>Adjusted_Series!J1913</f>
        <v>1623.5960110000001</v>
      </c>
      <c r="K1913">
        <f>Adjusted_Series!K1913</f>
        <v>37945.415889999997</v>
      </c>
    </row>
    <row r="1914" spans="1:11" x14ac:dyDescent="0.35">
      <c r="A1914">
        <v>2020</v>
      </c>
      <c r="B1914">
        <f>Representative_days!C1915</f>
        <v>4</v>
      </c>
      <c r="C1914">
        <f>Adjusted_Series!C1914</f>
        <v>0.21576821600000001</v>
      </c>
      <c r="D1914">
        <f>Adjusted_Series!D1914</f>
        <v>9.8565260999999904E-2</v>
      </c>
      <c r="E1914">
        <f>Adjusted_Series!E1914</f>
        <v>0.22655945999999999</v>
      </c>
      <c r="F1914">
        <f>Adjusted_Series!F1914</f>
        <v>1</v>
      </c>
      <c r="G1914">
        <f>Adjusted_Series!G1914</f>
        <v>1</v>
      </c>
      <c r="H1914">
        <f>Adjusted_Series!H1914</f>
        <v>1</v>
      </c>
      <c r="I1914">
        <f>Adjusted_Series!I1914/Installed_capacity_init!$H$2</f>
        <v>1.6066397671256161E-2</v>
      </c>
      <c r="J1914">
        <f>Adjusted_Series!J1914</f>
        <v>1513.752252</v>
      </c>
      <c r="K1914">
        <f>Adjusted_Series!K1914</f>
        <v>39408.288099999998</v>
      </c>
    </row>
    <row r="1915" spans="1:11" x14ac:dyDescent="0.35">
      <c r="A1915">
        <v>2020</v>
      </c>
      <c r="B1915">
        <f>Representative_days!C1916</f>
        <v>4</v>
      </c>
      <c r="C1915">
        <f>Adjusted_Series!C1915</f>
        <v>0</v>
      </c>
      <c r="D1915">
        <f>Adjusted_Series!D1915</f>
        <v>8.2506889999999999E-2</v>
      </c>
      <c r="E1915">
        <f>Adjusted_Series!E1915</f>
        <v>0.236041045</v>
      </c>
      <c r="F1915">
        <f>Adjusted_Series!F1915</f>
        <v>1</v>
      </c>
      <c r="G1915">
        <f>Adjusted_Series!G1915</f>
        <v>1</v>
      </c>
      <c r="H1915">
        <f>Adjusted_Series!H1915</f>
        <v>1</v>
      </c>
      <c r="I1915">
        <f>Adjusted_Series!I1915/Installed_capacity_init!$H$2</f>
        <v>1.4542971273159953E-2</v>
      </c>
      <c r="J1915">
        <f>Adjusted_Series!J1915</f>
        <v>1407.535709</v>
      </c>
      <c r="K1915">
        <f>Adjusted_Series!K1915</f>
        <v>40858.609329999999</v>
      </c>
    </row>
    <row r="1916" spans="1:11" x14ac:dyDescent="0.35">
      <c r="A1916">
        <v>2020</v>
      </c>
      <c r="B1916">
        <f>Representative_days!C1917</f>
        <v>4</v>
      </c>
      <c r="C1916">
        <f>Adjusted_Series!C1916</f>
        <v>0</v>
      </c>
      <c r="D1916">
        <f>Adjusted_Series!D1916</f>
        <v>7.1820624999999999E-2</v>
      </c>
      <c r="E1916">
        <f>Adjusted_Series!E1916</f>
        <v>0.248529581999999</v>
      </c>
      <c r="F1916">
        <f>Adjusted_Series!F1916</f>
        <v>1</v>
      </c>
      <c r="G1916">
        <f>Adjusted_Series!G1916</f>
        <v>1</v>
      </c>
      <c r="H1916">
        <f>Adjusted_Series!H1916</f>
        <v>1</v>
      </c>
      <c r="I1916">
        <f>Adjusted_Series!I1916/Installed_capacity_init!$H$2</f>
        <v>1.2989037225905149E-2</v>
      </c>
      <c r="J1916">
        <f>Adjusted_Series!J1916</f>
        <v>1310.858772</v>
      </c>
      <c r="K1916">
        <f>Adjusted_Series!K1916</f>
        <v>40566.690439999998</v>
      </c>
    </row>
    <row r="1917" spans="1:11" x14ac:dyDescent="0.35">
      <c r="A1917">
        <v>2020</v>
      </c>
      <c r="B1917">
        <f>Representative_days!C1918</f>
        <v>4</v>
      </c>
      <c r="C1917">
        <f>Adjusted_Series!C1917</f>
        <v>0</v>
      </c>
      <c r="D1917">
        <f>Adjusted_Series!D1917</f>
        <v>6.5388724999999995E-2</v>
      </c>
      <c r="E1917">
        <f>Adjusted_Series!E1917</f>
        <v>0.251400819</v>
      </c>
      <c r="F1917">
        <f>Adjusted_Series!F1917</f>
        <v>1</v>
      </c>
      <c r="G1917">
        <f>Adjusted_Series!G1917</f>
        <v>1</v>
      </c>
      <c r="H1917">
        <f>Adjusted_Series!H1917</f>
        <v>1</v>
      </c>
      <c r="I1917">
        <f>Adjusted_Series!I1917/Installed_capacity_init!$H$2</f>
        <v>1.1565440846506883E-2</v>
      </c>
      <c r="J1917">
        <f>Adjusted_Series!J1917</f>
        <v>1222.3292059999999</v>
      </c>
      <c r="K1917">
        <f>Adjusted_Series!K1917</f>
        <v>39308.275170000001</v>
      </c>
    </row>
    <row r="1918" spans="1:11" x14ac:dyDescent="0.35">
      <c r="A1918">
        <v>2020</v>
      </c>
      <c r="B1918">
        <f>Representative_days!C1919</f>
        <v>4</v>
      </c>
      <c r="C1918">
        <f>Adjusted_Series!C1918</f>
        <v>0</v>
      </c>
      <c r="D1918">
        <f>Adjusted_Series!D1918</f>
        <v>6.1195057999999997E-2</v>
      </c>
      <c r="E1918">
        <f>Adjusted_Series!E1918</f>
        <v>0.25561509500000001</v>
      </c>
      <c r="F1918">
        <f>Adjusted_Series!F1918</f>
        <v>1</v>
      </c>
      <c r="G1918">
        <f>Adjusted_Series!G1918</f>
        <v>1</v>
      </c>
      <c r="H1918">
        <f>Adjusted_Series!H1918</f>
        <v>1</v>
      </c>
      <c r="I1918">
        <f>Adjusted_Series!I1918/Installed_capacity_init!$H$2</f>
        <v>1.0361052524222335E-2</v>
      </c>
      <c r="J1918">
        <f>Adjusted_Series!J1918</f>
        <v>1148.564959</v>
      </c>
      <c r="K1918">
        <f>Adjusted_Series!K1918</f>
        <v>36050.654739999998</v>
      </c>
    </row>
    <row r="1919" spans="1:11" x14ac:dyDescent="0.35">
      <c r="A1919">
        <v>2020</v>
      </c>
      <c r="B1919">
        <f>Representative_days!C1920</f>
        <v>4</v>
      </c>
      <c r="C1919">
        <f>Adjusted_Series!C1919</f>
        <v>0</v>
      </c>
      <c r="D1919">
        <f>Adjusted_Series!D1919</f>
        <v>6.0002673999999999E-2</v>
      </c>
      <c r="E1919">
        <f>Adjusted_Series!E1919</f>
        <v>0.260812296</v>
      </c>
      <c r="F1919">
        <f>Adjusted_Series!F1919</f>
        <v>1</v>
      </c>
      <c r="G1919">
        <f>Adjusted_Series!G1919</f>
        <v>1</v>
      </c>
      <c r="H1919">
        <f>Adjusted_Series!H1919</f>
        <v>1</v>
      </c>
      <c r="I1919">
        <f>Adjusted_Series!I1919/Installed_capacity_init!$H$2</f>
        <v>9.1589211286758447E-3</v>
      </c>
      <c r="J1919">
        <f>Adjusted_Series!J1919</f>
        <v>1065.9845429999998</v>
      </c>
      <c r="K1919">
        <f>Adjusted_Series!K1919</f>
        <v>34481.827310000001</v>
      </c>
    </row>
    <row r="1920" spans="1:11" x14ac:dyDescent="0.35">
      <c r="A1920">
        <v>2020</v>
      </c>
      <c r="B1920">
        <f>Representative_days!C1921</f>
        <v>4</v>
      </c>
      <c r="C1920">
        <f>Adjusted_Series!C1920</f>
        <v>0</v>
      </c>
      <c r="D1920">
        <f>Adjusted_Series!D1920</f>
        <v>5.1647376000000002E-2</v>
      </c>
      <c r="E1920">
        <f>Adjusted_Series!E1920</f>
        <v>0.25156366099999999</v>
      </c>
      <c r="F1920">
        <f>Adjusted_Series!F1920</f>
        <v>1</v>
      </c>
      <c r="G1920">
        <f>Adjusted_Series!G1920</f>
        <v>1</v>
      </c>
      <c r="H1920">
        <f>Adjusted_Series!H1920</f>
        <v>1</v>
      </c>
      <c r="I1920">
        <f>Adjusted_Series!I1920/Installed_capacity_init!$H$2</f>
        <v>9.361042495325515E-3</v>
      </c>
      <c r="J1920">
        <f>Adjusted_Series!J1920</f>
        <v>1093.72019</v>
      </c>
      <c r="K1920">
        <f>Adjusted_Series!K1920</f>
        <v>32476.251750000003</v>
      </c>
    </row>
    <row r="1921" spans="1:11" x14ac:dyDescent="0.35">
      <c r="A1921">
        <v>2020</v>
      </c>
      <c r="B1921">
        <f>Representative_days!C1922</f>
        <v>4</v>
      </c>
      <c r="C1921">
        <f>Adjusted_Series!C1921</f>
        <v>0</v>
      </c>
      <c r="D1921">
        <f>Adjusted_Series!D1921</f>
        <v>4.578455E-2</v>
      </c>
      <c r="E1921">
        <f>Adjusted_Series!E1921</f>
        <v>0.240542219</v>
      </c>
      <c r="F1921">
        <f>Adjusted_Series!F1921</f>
        <v>1</v>
      </c>
      <c r="G1921">
        <f>Adjusted_Series!G1921</f>
        <v>1</v>
      </c>
      <c r="H1921">
        <f>Adjusted_Series!H1921</f>
        <v>1</v>
      </c>
      <c r="I1921">
        <f>Adjusted_Series!I1921/Installed_capacity_init!$H$2</f>
        <v>9.602403195648479E-3</v>
      </c>
      <c r="J1921">
        <f>Adjusted_Series!J1921</f>
        <v>1122.662638</v>
      </c>
      <c r="K1921">
        <f>Adjusted_Series!K1921</f>
        <v>30694.539519999998</v>
      </c>
    </row>
    <row r="1922" spans="1:11" x14ac:dyDescent="0.35">
      <c r="A1922">
        <v>2020</v>
      </c>
      <c r="B1922">
        <f>Representative_days!C1923</f>
        <v>5</v>
      </c>
      <c r="C1922">
        <f>Adjusted_Series!C1922</f>
        <v>0</v>
      </c>
      <c r="D1922">
        <f>Adjusted_Series!D1922</f>
        <v>0.215682325463189</v>
      </c>
      <c r="E1922">
        <f>Adjusted_Series!E1922</f>
        <v>0.44405249139202402</v>
      </c>
      <c r="F1922">
        <f>Adjusted_Series!F1922</f>
        <v>1</v>
      </c>
      <c r="G1922">
        <f>Adjusted_Series!G1922</f>
        <v>1</v>
      </c>
      <c r="H1922">
        <f>Adjusted_Series!H1922</f>
        <v>1</v>
      </c>
      <c r="I1922">
        <f>Adjusted_Series!I1922/Installed_capacity_init!$H$2</f>
        <v>5.750790452777494E-2</v>
      </c>
      <c r="J1922">
        <f>Adjusted_Series!J1922</f>
        <v>3819.0805786077999</v>
      </c>
      <c r="K1922">
        <f>Adjusted_Series!K1922</f>
        <v>21113.684486625101</v>
      </c>
    </row>
    <row r="1923" spans="1:11" x14ac:dyDescent="0.35">
      <c r="A1923">
        <v>2020</v>
      </c>
      <c r="B1923">
        <f>Representative_days!C1924</f>
        <v>5</v>
      </c>
      <c r="C1923">
        <f>Adjusted_Series!C1923</f>
        <v>0</v>
      </c>
      <c r="D1923">
        <f>Adjusted_Series!D1923</f>
        <v>0.21220233100637201</v>
      </c>
      <c r="E1923">
        <f>Adjusted_Series!E1923</f>
        <v>0.43153833085708398</v>
      </c>
      <c r="F1923">
        <f>Adjusted_Series!F1923</f>
        <v>1</v>
      </c>
      <c r="G1923">
        <f>Adjusted_Series!G1923</f>
        <v>1</v>
      </c>
      <c r="H1923">
        <f>Adjusted_Series!H1923</f>
        <v>1</v>
      </c>
      <c r="I1923">
        <f>Adjusted_Series!I1923/Installed_capacity_init!$H$2</f>
        <v>5.7104909865647632E-2</v>
      </c>
      <c r="J1923">
        <f>Adjusted_Series!J1923</f>
        <v>3801.94966186585</v>
      </c>
      <c r="K1923">
        <f>Adjusted_Series!K1923</f>
        <v>21020.924728263501</v>
      </c>
    </row>
    <row r="1924" spans="1:11" x14ac:dyDescent="0.35">
      <c r="A1924">
        <v>2020</v>
      </c>
      <c r="B1924">
        <f>Representative_days!C1925</f>
        <v>5</v>
      </c>
      <c r="C1924">
        <f>Adjusted_Series!C1924</f>
        <v>0</v>
      </c>
      <c r="D1924">
        <f>Adjusted_Series!D1924</f>
        <v>0.20983169338579499</v>
      </c>
      <c r="E1924">
        <f>Adjusted_Series!E1924</f>
        <v>0.42026058089203</v>
      </c>
      <c r="F1924">
        <f>Adjusted_Series!F1924</f>
        <v>1</v>
      </c>
      <c r="G1924">
        <f>Adjusted_Series!G1924</f>
        <v>1</v>
      </c>
      <c r="H1924">
        <f>Adjusted_Series!H1924</f>
        <v>1</v>
      </c>
      <c r="I1924">
        <f>Adjusted_Series!I1924/Installed_capacity_init!$H$2</f>
        <v>5.6635755921962433E-2</v>
      </c>
      <c r="J1924">
        <f>Adjusted_Series!J1924</f>
        <v>3783.8875762315397</v>
      </c>
      <c r="K1924">
        <f>Adjusted_Series!K1924</f>
        <v>21493.951181308399</v>
      </c>
    </row>
    <row r="1925" spans="1:11" x14ac:dyDescent="0.35">
      <c r="A1925">
        <v>2020</v>
      </c>
      <c r="B1925">
        <f>Representative_days!C1926</f>
        <v>5</v>
      </c>
      <c r="C1925">
        <f>Adjusted_Series!C1925</f>
        <v>0</v>
      </c>
      <c r="D1925">
        <f>Adjusted_Series!D1925</f>
        <v>0.20889523493050199</v>
      </c>
      <c r="E1925">
        <f>Adjusted_Series!E1925</f>
        <v>0.41182517948818897</v>
      </c>
      <c r="F1925">
        <f>Adjusted_Series!F1925</f>
        <v>1</v>
      </c>
      <c r="G1925">
        <f>Adjusted_Series!G1925</f>
        <v>1</v>
      </c>
      <c r="H1925">
        <f>Adjusted_Series!H1925</f>
        <v>1</v>
      </c>
      <c r="I1925">
        <f>Adjusted_Series!I1925/Installed_capacity_init!$H$2</f>
        <v>5.6196733181522691E-2</v>
      </c>
      <c r="J1925">
        <f>Adjusted_Series!J1925</f>
        <v>3764.05349726336</v>
      </c>
      <c r="K1925">
        <f>Adjusted_Series!K1925</f>
        <v>22730.8253470825</v>
      </c>
    </row>
    <row r="1926" spans="1:11" x14ac:dyDescent="0.35">
      <c r="A1926">
        <v>2020</v>
      </c>
      <c r="B1926">
        <f>Representative_days!C1927</f>
        <v>5</v>
      </c>
      <c r="C1926">
        <f>Adjusted_Series!C1926</f>
        <v>0</v>
      </c>
      <c r="D1926">
        <f>Adjusted_Series!D1926</f>
        <v>0.20861856498223799</v>
      </c>
      <c r="E1926">
        <f>Adjusted_Series!E1926</f>
        <v>0.41146666846300101</v>
      </c>
      <c r="F1926">
        <f>Adjusted_Series!F1926</f>
        <v>1</v>
      </c>
      <c r="G1926">
        <f>Adjusted_Series!G1926</f>
        <v>1</v>
      </c>
      <c r="H1926">
        <f>Adjusted_Series!H1926</f>
        <v>1</v>
      </c>
      <c r="I1926">
        <f>Adjusted_Series!I1926/Installed_capacity_init!$H$2</f>
        <v>5.6592273505335543E-2</v>
      </c>
      <c r="J1926">
        <f>Adjusted_Series!J1926</f>
        <v>3774.7300715363599</v>
      </c>
      <c r="K1926">
        <f>Adjusted_Series!K1926</f>
        <v>24793.705992285799</v>
      </c>
    </row>
    <row r="1927" spans="1:11" x14ac:dyDescent="0.35">
      <c r="A1927">
        <v>2020</v>
      </c>
      <c r="B1927">
        <f>Representative_days!C1928</f>
        <v>5</v>
      </c>
      <c r="C1927">
        <f>Adjusted_Series!C1927</f>
        <v>0</v>
      </c>
      <c r="D1927">
        <f>Adjusted_Series!D1927</f>
        <v>0.20984753188352401</v>
      </c>
      <c r="E1927">
        <f>Adjusted_Series!E1927</f>
        <v>0.41325726836572402</v>
      </c>
      <c r="F1927">
        <f>Adjusted_Series!F1927</f>
        <v>1</v>
      </c>
      <c r="G1927">
        <f>Adjusted_Series!G1927</f>
        <v>1</v>
      </c>
      <c r="H1927">
        <f>Adjusted_Series!H1927</f>
        <v>1</v>
      </c>
      <c r="I1927">
        <f>Adjusted_Series!I1927/Installed_capacity_init!$H$2</f>
        <v>5.690245578166845E-2</v>
      </c>
      <c r="J1927">
        <f>Adjusted_Series!J1927</f>
        <v>3779.86490261054</v>
      </c>
      <c r="K1927">
        <f>Adjusted_Series!K1927</f>
        <v>26763.4668389412</v>
      </c>
    </row>
    <row r="1928" spans="1:11" x14ac:dyDescent="0.35">
      <c r="A1928">
        <v>2020</v>
      </c>
      <c r="B1928">
        <f>Representative_days!C1929</f>
        <v>5</v>
      </c>
      <c r="C1928">
        <f>Adjusted_Series!C1928</f>
        <v>0.11797120170981</v>
      </c>
      <c r="D1928">
        <f>Adjusted_Series!D1928</f>
        <v>0.21282440427174901</v>
      </c>
      <c r="E1928">
        <f>Adjusted_Series!E1928</f>
        <v>0.41445279683339198</v>
      </c>
      <c r="F1928">
        <f>Adjusted_Series!F1928</f>
        <v>1</v>
      </c>
      <c r="G1928">
        <f>Adjusted_Series!G1928</f>
        <v>1</v>
      </c>
      <c r="H1928">
        <f>Adjusted_Series!H1928</f>
        <v>1</v>
      </c>
      <c r="I1928">
        <f>Adjusted_Series!I1928/Installed_capacity_init!$H$2</f>
        <v>5.7231631542974504E-2</v>
      </c>
      <c r="J1928">
        <f>Adjusted_Series!J1928</f>
        <v>3787.3879282061198</v>
      </c>
      <c r="K1928">
        <f>Adjusted_Series!K1928</f>
        <v>28164.495191239803</v>
      </c>
    </row>
    <row r="1929" spans="1:11" x14ac:dyDescent="0.35">
      <c r="A1929">
        <v>2020</v>
      </c>
      <c r="B1929">
        <f>Representative_days!C1930</f>
        <v>5</v>
      </c>
      <c r="C1929">
        <f>Adjusted_Series!C1929</f>
        <v>0.150544285296875</v>
      </c>
      <c r="D1929">
        <f>Adjusted_Series!D1929</f>
        <v>0.24234115491316999</v>
      </c>
      <c r="E1929">
        <f>Adjusted_Series!E1929</f>
        <v>0.40913876824274797</v>
      </c>
      <c r="F1929">
        <f>Adjusted_Series!F1929</f>
        <v>1</v>
      </c>
      <c r="G1929">
        <f>Adjusted_Series!G1929</f>
        <v>1</v>
      </c>
      <c r="H1929">
        <f>Adjusted_Series!H1929</f>
        <v>1</v>
      </c>
      <c r="I1929">
        <f>Adjusted_Series!I1929/Installed_capacity_init!$H$2</f>
        <v>5.755538151334158E-2</v>
      </c>
      <c r="J1929">
        <f>Adjusted_Series!J1929</f>
        <v>3795.3385515560003</v>
      </c>
      <c r="K1929">
        <f>Adjusted_Series!K1929</f>
        <v>28818.199317330997</v>
      </c>
    </row>
    <row r="1930" spans="1:11" x14ac:dyDescent="0.35">
      <c r="A1930">
        <v>2020</v>
      </c>
      <c r="B1930">
        <f>Representative_days!C1931</f>
        <v>5</v>
      </c>
      <c r="C1930">
        <f>Adjusted_Series!C1930</f>
        <v>0.20005612715432</v>
      </c>
      <c r="D1930">
        <f>Adjusted_Series!D1930</f>
        <v>0.276208029268044</v>
      </c>
      <c r="E1930">
        <f>Adjusted_Series!E1930</f>
        <v>0.40762625404730002</v>
      </c>
      <c r="F1930">
        <f>Adjusted_Series!F1930</f>
        <v>1</v>
      </c>
      <c r="G1930">
        <f>Adjusted_Series!G1930</f>
        <v>1</v>
      </c>
      <c r="H1930">
        <f>Adjusted_Series!H1930</f>
        <v>1</v>
      </c>
      <c r="I1930">
        <f>Adjusted_Series!I1930/Installed_capacity_init!$H$2</f>
        <v>5.7879953163184263E-2</v>
      </c>
      <c r="J1930">
        <f>Adjusted_Series!J1930</f>
        <v>3804.2764902300601</v>
      </c>
      <c r="K1930">
        <f>Adjusted_Series!K1930</f>
        <v>28745.202098377602</v>
      </c>
    </row>
    <row r="1931" spans="1:11" x14ac:dyDescent="0.35">
      <c r="A1931">
        <v>2020</v>
      </c>
      <c r="B1931">
        <f>Representative_days!C1932</f>
        <v>5</v>
      </c>
      <c r="C1931">
        <f>Adjusted_Series!C1931</f>
        <v>0.27030196606374401</v>
      </c>
      <c r="D1931">
        <f>Adjusted_Series!D1931</f>
        <v>0.313172759178246</v>
      </c>
      <c r="E1931">
        <f>Adjusted_Series!E1931</f>
        <v>0.40777797495519402</v>
      </c>
      <c r="F1931">
        <f>Adjusted_Series!F1931</f>
        <v>1</v>
      </c>
      <c r="G1931">
        <f>Adjusted_Series!G1931</f>
        <v>1</v>
      </c>
      <c r="H1931">
        <f>Adjusted_Series!H1931</f>
        <v>1</v>
      </c>
      <c r="I1931">
        <f>Adjusted_Series!I1931/Installed_capacity_init!$H$2</f>
        <v>5.8202140223068161E-2</v>
      </c>
      <c r="J1931">
        <f>Adjusted_Series!J1931</f>
        <v>3815.4295183396403</v>
      </c>
      <c r="K1931">
        <f>Adjusted_Series!K1931</f>
        <v>28632.340677227803</v>
      </c>
    </row>
    <row r="1932" spans="1:11" x14ac:dyDescent="0.35">
      <c r="A1932">
        <v>2020</v>
      </c>
      <c r="B1932">
        <f>Representative_days!C1933</f>
        <v>5</v>
      </c>
      <c r="C1932">
        <f>Adjusted_Series!C1932</f>
        <v>0.35299544936866001</v>
      </c>
      <c r="D1932">
        <f>Adjusted_Series!D1932</f>
        <v>0.32790243478055198</v>
      </c>
      <c r="E1932">
        <f>Adjusted_Series!E1932</f>
        <v>0.40709233874518302</v>
      </c>
      <c r="F1932">
        <f>Adjusted_Series!F1932</f>
        <v>1</v>
      </c>
      <c r="G1932">
        <f>Adjusted_Series!G1932</f>
        <v>1</v>
      </c>
      <c r="H1932">
        <f>Adjusted_Series!H1932</f>
        <v>1</v>
      </c>
      <c r="I1932">
        <f>Adjusted_Series!I1932/Installed_capacity_init!$H$2</f>
        <v>5.8438628900649665E-2</v>
      </c>
      <c r="J1932">
        <f>Adjusted_Series!J1932</f>
        <v>3831.3722486940201</v>
      </c>
      <c r="K1932">
        <f>Adjusted_Series!K1932</f>
        <v>27640.601821685701</v>
      </c>
    </row>
    <row r="1933" spans="1:11" x14ac:dyDescent="0.35">
      <c r="A1933">
        <v>2020</v>
      </c>
      <c r="B1933">
        <f>Representative_days!C1934</f>
        <v>5</v>
      </c>
      <c r="C1933">
        <f>Adjusted_Series!C1933</f>
        <v>0.36855602831819601</v>
      </c>
      <c r="D1933">
        <f>Adjusted_Series!D1933</f>
        <v>0.34694627298564001</v>
      </c>
      <c r="E1933">
        <f>Adjusted_Series!E1933</f>
        <v>0.407717017725366</v>
      </c>
      <c r="F1933">
        <f>Adjusted_Series!F1933</f>
        <v>1</v>
      </c>
      <c r="G1933">
        <f>Adjusted_Series!G1933</f>
        <v>1</v>
      </c>
      <c r="H1933">
        <f>Adjusted_Series!H1933</f>
        <v>1</v>
      </c>
      <c r="I1933">
        <f>Adjusted_Series!I1933/Installed_capacity_init!$H$2</f>
        <v>5.872161475013591E-2</v>
      </c>
      <c r="J1933">
        <f>Adjusted_Series!J1933</f>
        <v>3849.7099414106997</v>
      </c>
      <c r="K1933">
        <f>Adjusted_Series!K1933</f>
        <v>27297.7070667888</v>
      </c>
    </row>
    <row r="1934" spans="1:11" x14ac:dyDescent="0.35">
      <c r="A1934">
        <v>2020</v>
      </c>
      <c r="B1934">
        <f>Representative_days!C1935</f>
        <v>5</v>
      </c>
      <c r="C1934">
        <f>Adjusted_Series!C1934</f>
        <v>0.32090093234885603</v>
      </c>
      <c r="D1934">
        <f>Adjusted_Series!D1934</f>
        <v>0.37019481447510599</v>
      </c>
      <c r="E1934">
        <f>Adjusted_Series!E1934</f>
        <v>0.409610210312713</v>
      </c>
      <c r="F1934">
        <f>Adjusted_Series!F1934</f>
        <v>1</v>
      </c>
      <c r="G1934">
        <f>Adjusted_Series!G1934</f>
        <v>1</v>
      </c>
      <c r="H1934">
        <f>Adjusted_Series!H1934</f>
        <v>1</v>
      </c>
      <c r="I1934">
        <f>Adjusted_Series!I1934/Installed_capacity_init!$H$2</f>
        <v>5.8978853638317952E-2</v>
      </c>
      <c r="J1934">
        <f>Adjusted_Series!J1934</f>
        <v>3870.1466380057</v>
      </c>
      <c r="K1934">
        <f>Adjusted_Series!K1934</f>
        <v>27454.592841982601</v>
      </c>
    </row>
    <row r="1935" spans="1:11" x14ac:dyDescent="0.35">
      <c r="A1935">
        <v>2020</v>
      </c>
      <c r="B1935">
        <f>Representative_days!C1936</f>
        <v>5</v>
      </c>
      <c r="C1935">
        <f>Adjusted_Series!C1935</f>
        <v>0.29226552030415798</v>
      </c>
      <c r="D1935">
        <f>Adjusted_Series!D1935</f>
        <v>0.343629055777253</v>
      </c>
      <c r="E1935">
        <f>Adjusted_Series!E1935</f>
        <v>0.41725035932579801</v>
      </c>
      <c r="F1935">
        <f>Adjusted_Series!F1935</f>
        <v>1</v>
      </c>
      <c r="G1935">
        <f>Adjusted_Series!G1935</f>
        <v>1</v>
      </c>
      <c r="H1935">
        <f>Adjusted_Series!H1935</f>
        <v>1</v>
      </c>
      <c r="I1935">
        <f>Adjusted_Series!I1935/Installed_capacity_init!$H$2</f>
        <v>5.9049512023352291E-2</v>
      </c>
      <c r="J1935">
        <f>Adjusted_Series!J1935</f>
        <v>3887.9548545990001</v>
      </c>
      <c r="K1935">
        <f>Adjusted_Series!K1935</f>
        <v>27481.120918611199</v>
      </c>
    </row>
    <row r="1936" spans="1:11" x14ac:dyDescent="0.35">
      <c r="A1936">
        <v>2020</v>
      </c>
      <c r="B1936">
        <f>Representative_days!C1937</f>
        <v>5</v>
      </c>
      <c r="C1936">
        <f>Adjusted_Series!C1936</f>
        <v>0.24519611750790599</v>
      </c>
      <c r="D1936">
        <f>Adjusted_Series!D1936</f>
        <v>0.31954979158873698</v>
      </c>
      <c r="E1936">
        <f>Adjusted_Series!E1936</f>
        <v>0.42809728505806599</v>
      </c>
      <c r="F1936">
        <f>Adjusted_Series!F1936</f>
        <v>1</v>
      </c>
      <c r="G1936">
        <f>Adjusted_Series!G1936</f>
        <v>1</v>
      </c>
      <c r="H1936">
        <f>Adjusted_Series!H1936</f>
        <v>1</v>
      </c>
      <c r="I1936">
        <f>Adjusted_Series!I1936/Installed_capacity_init!$H$2</f>
        <v>5.9265782354965497E-2</v>
      </c>
      <c r="J1936">
        <f>Adjusted_Series!J1936</f>
        <v>3906.8370557527001</v>
      </c>
      <c r="K1936">
        <f>Adjusted_Series!K1936</f>
        <v>27472.3727807867</v>
      </c>
    </row>
    <row r="1937" spans="1:11" x14ac:dyDescent="0.35">
      <c r="A1937">
        <v>2020</v>
      </c>
      <c r="B1937">
        <f>Representative_days!C1938</f>
        <v>5</v>
      </c>
      <c r="C1937">
        <f>Adjusted_Series!C1937</f>
        <v>0.17155533522519001</v>
      </c>
      <c r="D1937">
        <f>Adjusted_Series!D1937</f>
        <v>0.29876091412080102</v>
      </c>
      <c r="E1937">
        <f>Adjusted_Series!E1937</f>
        <v>0.440877694593037</v>
      </c>
      <c r="F1937">
        <f>Adjusted_Series!F1937</f>
        <v>1</v>
      </c>
      <c r="G1937">
        <f>Adjusted_Series!G1937</f>
        <v>1</v>
      </c>
      <c r="H1937">
        <f>Adjusted_Series!H1937</f>
        <v>1</v>
      </c>
      <c r="I1937">
        <f>Adjusted_Series!I1937/Installed_capacity_init!$H$2</f>
        <v>5.9510310878241039E-2</v>
      </c>
      <c r="J1937">
        <f>Adjusted_Series!J1937</f>
        <v>3924.00226885955</v>
      </c>
      <c r="K1937">
        <f>Adjusted_Series!K1937</f>
        <v>27363.311280543101</v>
      </c>
    </row>
    <row r="1938" spans="1:11" x14ac:dyDescent="0.35">
      <c r="A1938">
        <v>2020</v>
      </c>
      <c r="B1938">
        <f>Representative_days!C1939</f>
        <v>5</v>
      </c>
      <c r="C1938">
        <f>Adjusted_Series!C1938</f>
        <v>9.4532337930922805E-2</v>
      </c>
      <c r="D1938">
        <f>Adjusted_Series!D1938</f>
        <v>0.25365407030551101</v>
      </c>
      <c r="E1938">
        <f>Adjusted_Series!E1938</f>
        <v>0.45197487490447402</v>
      </c>
      <c r="F1938">
        <f>Adjusted_Series!F1938</f>
        <v>1</v>
      </c>
      <c r="G1938">
        <f>Adjusted_Series!G1938</f>
        <v>1</v>
      </c>
      <c r="H1938">
        <f>Adjusted_Series!H1938</f>
        <v>1</v>
      </c>
      <c r="I1938">
        <f>Adjusted_Series!I1938/Installed_capacity_init!$H$2</f>
        <v>5.9547150046791092E-2</v>
      </c>
      <c r="J1938">
        <f>Adjusted_Series!J1938</f>
        <v>3925.1287254690201</v>
      </c>
      <c r="K1938">
        <f>Adjusted_Series!K1938</f>
        <v>28461.353843078003</v>
      </c>
    </row>
    <row r="1939" spans="1:11" x14ac:dyDescent="0.35">
      <c r="A1939">
        <v>2020</v>
      </c>
      <c r="B1939">
        <f>Representative_days!C1940</f>
        <v>5</v>
      </c>
      <c r="C1939">
        <f>Adjusted_Series!C1939</f>
        <v>0</v>
      </c>
      <c r="D1939">
        <f>Adjusted_Series!D1939</f>
        <v>0.21395865904431999</v>
      </c>
      <c r="E1939">
        <f>Adjusted_Series!E1939</f>
        <v>0.46167864745276799</v>
      </c>
      <c r="F1939">
        <f>Adjusted_Series!F1939</f>
        <v>1</v>
      </c>
      <c r="G1939">
        <f>Adjusted_Series!G1939</f>
        <v>1</v>
      </c>
      <c r="H1939">
        <f>Adjusted_Series!H1939</f>
        <v>1</v>
      </c>
      <c r="I1939">
        <f>Adjusted_Series!I1939/Installed_capacity_init!$H$2</f>
        <v>5.9609410907812091E-2</v>
      </c>
      <c r="J1939">
        <f>Adjusted_Series!J1939</f>
        <v>3926.1637586884503</v>
      </c>
      <c r="K1939">
        <f>Adjusted_Series!K1939</f>
        <v>29394.085283468303</v>
      </c>
    </row>
    <row r="1940" spans="1:11" x14ac:dyDescent="0.35">
      <c r="A1940">
        <v>2020</v>
      </c>
      <c r="B1940">
        <f>Representative_days!C1941</f>
        <v>5</v>
      </c>
      <c r="C1940">
        <f>Adjusted_Series!C1940</f>
        <v>0</v>
      </c>
      <c r="D1940">
        <f>Adjusted_Series!D1940</f>
        <v>0.18142751639178001</v>
      </c>
      <c r="E1940">
        <f>Adjusted_Series!E1940</f>
        <v>0.46758842861362498</v>
      </c>
      <c r="F1940">
        <f>Adjusted_Series!F1940</f>
        <v>1</v>
      </c>
      <c r="G1940">
        <f>Adjusted_Series!G1940</f>
        <v>1</v>
      </c>
      <c r="H1940">
        <f>Adjusted_Series!H1940</f>
        <v>1</v>
      </c>
      <c r="I1940">
        <f>Adjusted_Series!I1940/Installed_capacity_init!$H$2</f>
        <v>5.9668171833922909E-2</v>
      </c>
      <c r="J1940">
        <f>Adjusted_Series!J1940</f>
        <v>3927.1210102172199</v>
      </c>
      <c r="K1940">
        <f>Adjusted_Series!K1940</f>
        <v>28524.718700113503</v>
      </c>
    </row>
    <row r="1941" spans="1:11" x14ac:dyDescent="0.35">
      <c r="A1941">
        <v>2020</v>
      </c>
      <c r="B1941">
        <f>Representative_days!C1942</f>
        <v>5</v>
      </c>
      <c r="C1941">
        <f>Adjusted_Series!C1941</f>
        <v>0</v>
      </c>
      <c r="D1941">
        <f>Adjusted_Series!D1941</f>
        <v>0.174967955489229</v>
      </c>
      <c r="E1941">
        <f>Adjusted_Series!E1941</f>
        <v>0.46719108161510797</v>
      </c>
      <c r="F1941">
        <f>Adjusted_Series!F1941</f>
        <v>1</v>
      </c>
      <c r="G1941">
        <f>Adjusted_Series!G1941</f>
        <v>1</v>
      </c>
      <c r="H1941">
        <f>Adjusted_Series!H1941</f>
        <v>1</v>
      </c>
      <c r="I1941">
        <f>Adjusted_Series!I1941/Installed_capacity_init!$H$2</f>
        <v>5.9759202871959287E-2</v>
      </c>
      <c r="J1941">
        <f>Adjusted_Series!J1941</f>
        <v>3928.0217207291098</v>
      </c>
      <c r="K1941">
        <f>Adjusted_Series!K1941</f>
        <v>27160.165618516199</v>
      </c>
    </row>
    <row r="1942" spans="1:11" x14ac:dyDescent="0.35">
      <c r="A1942">
        <v>2020</v>
      </c>
      <c r="B1942">
        <f>Representative_days!C1943</f>
        <v>5</v>
      </c>
      <c r="C1942">
        <f>Adjusted_Series!C1942</f>
        <v>0</v>
      </c>
      <c r="D1942">
        <f>Adjusted_Series!D1942</f>
        <v>0.17078123993379399</v>
      </c>
      <c r="E1942">
        <f>Adjusted_Series!E1942</f>
        <v>0.46686961671698102</v>
      </c>
      <c r="F1942">
        <f>Adjusted_Series!F1942</f>
        <v>1</v>
      </c>
      <c r="G1942">
        <f>Adjusted_Series!G1942</f>
        <v>1</v>
      </c>
      <c r="H1942">
        <f>Adjusted_Series!H1942</f>
        <v>1</v>
      </c>
      <c r="I1942">
        <f>Adjusted_Series!I1942/Installed_capacity_init!$H$2</f>
        <v>5.9789218438847443E-2</v>
      </c>
      <c r="J1942">
        <f>Adjusted_Series!J1942</f>
        <v>3927.9672252877804</v>
      </c>
      <c r="K1942">
        <f>Adjusted_Series!K1942</f>
        <v>25409.510895799402</v>
      </c>
    </row>
    <row r="1943" spans="1:11" x14ac:dyDescent="0.35">
      <c r="A1943">
        <v>2020</v>
      </c>
      <c r="B1943">
        <f>Representative_days!C1944</f>
        <v>5</v>
      </c>
      <c r="C1943">
        <f>Adjusted_Series!C1943</f>
        <v>0</v>
      </c>
      <c r="D1943">
        <f>Adjusted_Series!D1943</f>
        <v>0.168490709528793</v>
      </c>
      <c r="E1943">
        <f>Adjusted_Series!E1943</f>
        <v>0.46643100098540902</v>
      </c>
      <c r="F1943">
        <f>Adjusted_Series!F1943</f>
        <v>1</v>
      </c>
      <c r="G1943">
        <f>Adjusted_Series!G1943</f>
        <v>1</v>
      </c>
      <c r="H1943">
        <f>Adjusted_Series!H1943</f>
        <v>1</v>
      </c>
      <c r="I1943">
        <f>Adjusted_Series!I1943/Installed_capacity_init!$H$2</f>
        <v>5.9766819797731519E-2</v>
      </c>
      <c r="J1943">
        <f>Adjusted_Series!J1943</f>
        <v>3928.6364124369802</v>
      </c>
      <c r="K1943">
        <f>Adjusted_Series!K1943</f>
        <v>23732.3384561723</v>
      </c>
    </row>
    <row r="1944" spans="1:11" x14ac:dyDescent="0.35">
      <c r="A1944">
        <v>2020</v>
      </c>
      <c r="B1944">
        <f>Representative_days!C1945</f>
        <v>5</v>
      </c>
      <c r="C1944">
        <f>Adjusted_Series!C1944</f>
        <v>0</v>
      </c>
      <c r="D1944">
        <f>Adjusted_Series!D1944</f>
        <v>0.163420083848758</v>
      </c>
      <c r="E1944">
        <f>Adjusted_Series!E1944</f>
        <v>0.46043777555559201</v>
      </c>
      <c r="F1944">
        <f>Adjusted_Series!F1944</f>
        <v>1</v>
      </c>
      <c r="G1944">
        <f>Adjusted_Series!G1944</f>
        <v>1</v>
      </c>
      <c r="H1944">
        <f>Adjusted_Series!H1944</f>
        <v>1</v>
      </c>
      <c r="I1944">
        <f>Adjusted_Series!I1944/Installed_capacity_init!$H$2</f>
        <v>5.9233579456917138E-2</v>
      </c>
      <c r="J1944">
        <f>Adjusted_Series!J1944</f>
        <v>3913.2797494125298</v>
      </c>
      <c r="K1944">
        <f>Adjusted_Series!K1944</f>
        <v>22390.9083170212</v>
      </c>
    </row>
    <row r="1945" spans="1:11" x14ac:dyDescent="0.35">
      <c r="A1945">
        <v>2020</v>
      </c>
      <c r="B1945">
        <f>Representative_days!C1946</f>
        <v>5</v>
      </c>
      <c r="C1945">
        <f>Adjusted_Series!C1945</f>
        <v>0</v>
      </c>
      <c r="D1945">
        <f>Adjusted_Series!D1945</f>
        <v>0.159279939997271</v>
      </c>
      <c r="E1945">
        <f>Adjusted_Series!E1945</f>
        <v>0.45418060062601801</v>
      </c>
      <c r="F1945">
        <f>Adjusted_Series!F1945</f>
        <v>1</v>
      </c>
      <c r="G1945">
        <f>Adjusted_Series!G1945</f>
        <v>1</v>
      </c>
      <c r="H1945">
        <f>Adjusted_Series!H1945</f>
        <v>1</v>
      </c>
      <c r="I1945">
        <f>Adjusted_Series!I1945/Installed_capacity_init!$H$2</f>
        <v>5.8715126967412969E-2</v>
      </c>
      <c r="J1945">
        <f>Adjusted_Series!J1945</f>
        <v>3900.38578335703</v>
      </c>
      <c r="K1945">
        <f>Adjusted_Series!K1945</f>
        <v>21642.082805482201</v>
      </c>
    </row>
    <row r="1946" spans="1:11" x14ac:dyDescent="0.35">
      <c r="A1946">
        <v>2020</v>
      </c>
      <c r="B1946">
        <f>Representative_days!C1947</f>
        <v>5</v>
      </c>
      <c r="C1946">
        <f>Adjusted_Series!C1946</f>
        <v>0</v>
      </c>
      <c r="D1946">
        <f>Adjusted_Series!D1946</f>
        <v>8.0372197269580795E-2</v>
      </c>
      <c r="E1946">
        <f>Adjusted_Series!E1946</f>
        <v>0.61794877881119703</v>
      </c>
      <c r="F1946">
        <f>Adjusted_Series!F1946</f>
        <v>1</v>
      </c>
      <c r="G1946">
        <f>Adjusted_Series!G1946</f>
        <v>1</v>
      </c>
      <c r="H1946">
        <f>Adjusted_Series!H1946</f>
        <v>1</v>
      </c>
      <c r="I1946">
        <f>Adjusted_Series!I1946/Installed_capacity_init!$H$2</f>
        <v>3.3276164123718935E-2</v>
      </c>
      <c r="J1946">
        <f>Adjusted_Series!J1946</f>
        <v>2421.2199740913102</v>
      </c>
      <c r="K1946">
        <f>Adjusted_Series!K1946</f>
        <v>23712.599014152202</v>
      </c>
    </row>
    <row r="1947" spans="1:11" x14ac:dyDescent="0.35">
      <c r="A1947">
        <v>2020</v>
      </c>
      <c r="B1947">
        <f>Representative_days!C1948</f>
        <v>5</v>
      </c>
      <c r="C1947">
        <f>Adjusted_Series!C1947</f>
        <v>0</v>
      </c>
      <c r="D1947">
        <f>Adjusted_Series!D1947</f>
        <v>7.7858541290153002E-2</v>
      </c>
      <c r="E1947">
        <f>Adjusted_Series!E1947</f>
        <v>0.61913563641092395</v>
      </c>
      <c r="F1947">
        <f>Adjusted_Series!F1947</f>
        <v>1</v>
      </c>
      <c r="G1947">
        <f>Adjusted_Series!G1947</f>
        <v>1</v>
      </c>
      <c r="H1947">
        <f>Adjusted_Series!H1947</f>
        <v>1</v>
      </c>
      <c r="I1947">
        <f>Adjusted_Series!I1947/Installed_capacity_init!$H$2</f>
        <v>3.3377315577815404E-2</v>
      </c>
      <c r="J1947">
        <f>Adjusted_Series!J1947</f>
        <v>2416.7952475542597</v>
      </c>
      <c r="K1947">
        <f>Adjusted_Series!K1947</f>
        <v>23455.841391740902</v>
      </c>
    </row>
    <row r="1948" spans="1:11" x14ac:dyDescent="0.35">
      <c r="A1948">
        <v>2020</v>
      </c>
      <c r="B1948">
        <f>Representative_days!C1949</f>
        <v>5</v>
      </c>
      <c r="C1948">
        <f>Adjusted_Series!C1948</f>
        <v>0</v>
      </c>
      <c r="D1948">
        <f>Adjusted_Series!D1948</f>
        <v>7.6360557637531204E-2</v>
      </c>
      <c r="E1948">
        <f>Adjusted_Series!E1948</f>
        <v>0.62153240200876403</v>
      </c>
      <c r="F1948">
        <f>Adjusted_Series!F1948</f>
        <v>1</v>
      </c>
      <c r="G1948">
        <f>Adjusted_Series!G1948</f>
        <v>1</v>
      </c>
      <c r="H1948">
        <f>Adjusted_Series!H1948</f>
        <v>1</v>
      </c>
      <c r="I1948">
        <f>Adjusted_Series!I1948/Installed_capacity_init!$H$2</f>
        <v>3.321922879339325E-2</v>
      </c>
      <c r="J1948">
        <f>Adjusted_Series!J1948</f>
        <v>2405.9717929203202</v>
      </c>
      <c r="K1948">
        <f>Adjusted_Series!K1948</f>
        <v>23576.826760196</v>
      </c>
    </row>
    <row r="1949" spans="1:11" x14ac:dyDescent="0.35">
      <c r="A1949">
        <v>2020</v>
      </c>
      <c r="B1949">
        <f>Representative_days!C1950</f>
        <v>5</v>
      </c>
      <c r="C1949">
        <f>Adjusted_Series!C1949</f>
        <v>0</v>
      </c>
      <c r="D1949">
        <f>Adjusted_Series!D1949</f>
        <v>7.5981731597675795E-2</v>
      </c>
      <c r="E1949">
        <f>Adjusted_Series!E1949</f>
        <v>0.62365143046497995</v>
      </c>
      <c r="F1949">
        <f>Adjusted_Series!F1949</f>
        <v>1</v>
      </c>
      <c r="G1949">
        <f>Adjusted_Series!G1949</f>
        <v>1</v>
      </c>
      <c r="H1949">
        <f>Adjusted_Series!H1949</f>
        <v>1</v>
      </c>
      <c r="I1949">
        <f>Adjusted_Series!I1949/Installed_capacity_init!$H$2</f>
        <v>3.3052431463925551E-2</v>
      </c>
      <c r="J1949">
        <f>Adjusted_Series!J1949</f>
        <v>2393.8477818250303</v>
      </c>
      <c r="K1949">
        <f>Adjusted_Series!K1949</f>
        <v>24504.857906034398</v>
      </c>
    </row>
    <row r="1950" spans="1:11" x14ac:dyDescent="0.35">
      <c r="A1950">
        <v>2020</v>
      </c>
      <c r="B1950">
        <f>Representative_days!C1951</f>
        <v>5</v>
      </c>
      <c r="C1950">
        <f>Adjusted_Series!C1950</f>
        <v>0</v>
      </c>
      <c r="D1950">
        <f>Adjusted_Series!D1950</f>
        <v>7.4485033810373899E-2</v>
      </c>
      <c r="E1950">
        <f>Adjusted_Series!E1950</f>
        <v>0.624156381166729</v>
      </c>
      <c r="F1950">
        <f>Adjusted_Series!F1950</f>
        <v>1</v>
      </c>
      <c r="G1950">
        <f>Adjusted_Series!G1950</f>
        <v>1</v>
      </c>
      <c r="H1950">
        <f>Adjusted_Series!H1950</f>
        <v>1</v>
      </c>
      <c r="I1950">
        <f>Adjusted_Series!I1950/Installed_capacity_init!$H$2</f>
        <v>3.3326412522426144E-2</v>
      </c>
      <c r="J1950">
        <f>Adjusted_Series!J1950</f>
        <v>2393.9756243810598</v>
      </c>
      <c r="K1950">
        <f>Adjusted_Series!K1950</f>
        <v>26909.9999044049</v>
      </c>
    </row>
    <row r="1951" spans="1:11" x14ac:dyDescent="0.35">
      <c r="A1951">
        <v>2020</v>
      </c>
      <c r="B1951">
        <f>Representative_days!C1952</f>
        <v>5</v>
      </c>
      <c r="C1951">
        <f>Adjusted_Series!C1951</f>
        <v>7.2960039834270502E-4</v>
      </c>
      <c r="D1951">
        <f>Adjusted_Series!D1951</f>
        <v>7.4161121280238204E-2</v>
      </c>
      <c r="E1951">
        <f>Adjusted_Series!E1951</f>
        <v>0.62456115980169302</v>
      </c>
      <c r="F1951">
        <f>Adjusted_Series!F1951</f>
        <v>1</v>
      </c>
      <c r="G1951">
        <f>Adjusted_Series!G1951</f>
        <v>1</v>
      </c>
      <c r="H1951">
        <f>Adjusted_Series!H1951</f>
        <v>1</v>
      </c>
      <c r="I1951">
        <f>Adjusted_Series!I1951/Installed_capacity_init!$H$2</f>
        <v>3.3489813199556094E-2</v>
      </c>
      <c r="J1951">
        <f>Adjusted_Series!J1951</f>
        <v>2386.2171714354199</v>
      </c>
      <c r="K1951">
        <f>Adjusted_Series!K1951</f>
        <v>28669.667597235399</v>
      </c>
    </row>
    <row r="1952" spans="1:11" x14ac:dyDescent="0.35">
      <c r="A1952">
        <v>2020</v>
      </c>
      <c r="B1952">
        <f>Representative_days!C1953</f>
        <v>5</v>
      </c>
      <c r="C1952">
        <f>Adjusted_Series!C1952</f>
        <v>0.10800865577084599</v>
      </c>
      <c r="D1952">
        <f>Adjusted_Series!D1952</f>
        <v>7.4931271313277301E-2</v>
      </c>
      <c r="E1952">
        <f>Adjusted_Series!E1952</f>
        <v>0.62297954195734795</v>
      </c>
      <c r="F1952">
        <f>Adjusted_Series!F1952</f>
        <v>1</v>
      </c>
      <c r="G1952">
        <f>Adjusted_Series!G1952</f>
        <v>1</v>
      </c>
      <c r="H1952">
        <f>Adjusted_Series!H1952</f>
        <v>1</v>
      </c>
      <c r="I1952">
        <f>Adjusted_Series!I1952/Installed_capacity_init!$H$2</f>
        <v>3.3655587670331208E-2</v>
      </c>
      <c r="J1952">
        <f>Adjusted_Series!J1952</f>
        <v>2381.6852253004004</v>
      </c>
      <c r="K1952">
        <f>Adjusted_Series!K1952</f>
        <v>30427.405820151303</v>
      </c>
    </row>
    <row r="1953" spans="1:11" x14ac:dyDescent="0.35">
      <c r="A1953">
        <v>2020</v>
      </c>
      <c r="B1953">
        <f>Representative_days!C1954</f>
        <v>5</v>
      </c>
      <c r="C1953">
        <f>Adjusted_Series!C1953</f>
        <v>0.226217656426943</v>
      </c>
      <c r="D1953">
        <f>Adjusted_Series!D1953</f>
        <v>7.9605338849427998E-2</v>
      </c>
      <c r="E1953">
        <f>Adjusted_Series!E1953</f>
        <v>0.62309403136605401</v>
      </c>
      <c r="F1953">
        <f>Adjusted_Series!F1953</f>
        <v>1</v>
      </c>
      <c r="G1953">
        <f>Adjusted_Series!G1953</f>
        <v>1</v>
      </c>
      <c r="H1953">
        <f>Adjusted_Series!H1953</f>
        <v>1</v>
      </c>
      <c r="I1953">
        <f>Adjusted_Series!I1953/Installed_capacity_init!$H$2</f>
        <v>3.3886320419086603E-2</v>
      </c>
      <c r="J1953">
        <f>Adjusted_Series!J1953</f>
        <v>2380.61834781175</v>
      </c>
      <c r="K1953">
        <f>Adjusted_Series!K1953</f>
        <v>31569.033987769202</v>
      </c>
    </row>
    <row r="1954" spans="1:11" x14ac:dyDescent="0.35">
      <c r="A1954">
        <v>2020</v>
      </c>
      <c r="B1954">
        <f>Representative_days!C1955</f>
        <v>5</v>
      </c>
      <c r="C1954">
        <f>Adjusted_Series!C1954</f>
        <v>0.27154673018532199</v>
      </c>
      <c r="D1954">
        <f>Adjusted_Series!D1954</f>
        <v>8.7151406536735601E-2</v>
      </c>
      <c r="E1954">
        <f>Adjusted_Series!E1954</f>
        <v>0.62219775051620496</v>
      </c>
      <c r="F1954">
        <f>Adjusted_Series!F1954</f>
        <v>1</v>
      </c>
      <c r="G1954">
        <f>Adjusted_Series!G1954</f>
        <v>1</v>
      </c>
      <c r="H1954">
        <f>Adjusted_Series!H1954</f>
        <v>1</v>
      </c>
      <c r="I1954">
        <f>Adjusted_Series!I1954/Installed_capacity_init!$H$2</f>
        <v>3.4233627631866818E-2</v>
      </c>
      <c r="J1954">
        <f>Adjusted_Series!J1954</f>
        <v>2382.6053222566998</v>
      </c>
      <c r="K1954">
        <f>Adjusted_Series!K1954</f>
        <v>31621.882551328599</v>
      </c>
    </row>
    <row r="1955" spans="1:11" x14ac:dyDescent="0.35">
      <c r="A1955">
        <v>2020</v>
      </c>
      <c r="B1955">
        <f>Representative_days!C1956</f>
        <v>5</v>
      </c>
      <c r="C1955">
        <f>Adjusted_Series!C1955</f>
        <v>0.34795836440724898</v>
      </c>
      <c r="D1955">
        <f>Adjusted_Series!D1955</f>
        <v>9.7639130928325296E-2</v>
      </c>
      <c r="E1955">
        <f>Adjusted_Series!E1955</f>
        <v>0.61952279346359695</v>
      </c>
      <c r="F1955">
        <f>Adjusted_Series!F1955</f>
        <v>1</v>
      </c>
      <c r="G1955">
        <f>Adjusted_Series!G1955</f>
        <v>1</v>
      </c>
      <c r="H1955">
        <f>Adjusted_Series!H1955</f>
        <v>1</v>
      </c>
      <c r="I1955">
        <f>Adjusted_Series!I1955/Installed_capacity_init!$H$2</f>
        <v>3.4586517019573854E-2</v>
      </c>
      <c r="J1955">
        <f>Adjusted_Series!J1955</f>
        <v>2385.65076338882</v>
      </c>
      <c r="K1955">
        <f>Adjusted_Series!K1955</f>
        <v>31390.4579351336</v>
      </c>
    </row>
    <row r="1956" spans="1:11" x14ac:dyDescent="0.35">
      <c r="A1956">
        <v>2020</v>
      </c>
      <c r="B1956">
        <f>Representative_days!C1957</f>
        <v>5</v>
      </c>
      <c r="C1956">
        <f>Adjusted_Series!C1956</f>
        <v>0.44162610029617999</v>
      </c>
      <c r="D1956">
        <f>Adjusted_Series!D1956</f>
        <v>0.106423964339096</v>
      </c>
      <c r="E1956">
        <f>Adjusted_Series!E1956</f>
        <v>0.61277147796124398</v>
      </c>
      <c r="F1956">
        <f>Adjusted_Series!F1956</f>
        <v>1</v>
      </c>
      <c r="G1956">
        <f>Adjusted_Series!G1956</f>
        <v>1</v>
      </c>
      <c r="H1956">
        <f>Adjusted_Series!H1956</f>
        <v>1</v>
      </c>
      <c r="I1956">
        <f>Adjusted_Series!I1956/Installed_capacity_init!$H$2</f>
        <v>3.5159271412460905E-2</v>
      </c>
      <c r="J1956">
        <f>Adjusted_Series!J1956</f>
        <v>2405.50091745802</v>
      </c>
      <c r="K1956">
        <f>Adjusted_Series!K1956</f>
        <v>30880.309443051803</v>
      </c>
    </row>
    <row r="1957" spans="1:11" x14ac:dyDescent="0.35">
      <c r="A1957">
        <v>2020</v>
      </c>
      <c r="B1957">
        <f>Representative_days!C1958</f>
        <v>5</v>
      </c>
      <c r="C1957">
        <f>Adjusted_Series!C1957</f>
        <v>0.45672715672294301</v>
      </c>
      <c r="D1957">
        <f>Adjusted_Series!D1957</f>
        <v>0.119238548966719</v>
      </c>
      <c r="E1957">
        <f>Adjusted_Series!E1957</f>
        <v>0.60563504604914897</v>
      </c>
      <c r="F1957">
        <f>Adjusted_Series!F1957</f>
        <v>1</v>
      </c>
      <c r="G1957">
        <f>Adjusted_Series!G1957</f>
        <v>1</v>
      </c>
      <c r="H1957">
        <f>Adjusted_Series!H1957</f>
        <v>1</v>
      </c>
      <c r="I1957">
        <f>Adjusted_Series!I1957/Installed_capacity_init!$H$2</f>
        <v>3.5730242307914752E-2</v>
      </c>
      <c r="J1957">
        <f>Adjusted_Series!J1957</f>
        <v>2424.7428518793699</v>
      </c>
      <c r="K1957">
        <f>Adjusted_Series!K1957</f>
        <v>30164.095770150903</v>
      </c>
    </row>
    <row r="1958" spans="1:11" x14ac:dyDescent="0.35">
      <c r="A1958">
        <v>2020</v>
      </c>
      <c r="B1958">
        <f>Representative_days!C1959</f>
        <v>5</v>
      </c>
      <c r="C1958">
        <f>Adjusted_Series!C1958</f>
        <v>0.39938814201645101</v>
      </c>
      <c r="D1958">
        <f>Adjusted_Series!D1958</f>
        <v>0.13596212896927401</v>
      </c>
      <c r="E1958">
        <f>Adjusted_Series!E1958</f>
        <v>0.59867205118192102</v>
      </c>
      <c r="F1958">
        <f>Adjusted_Series!F1958</f>
        <v>1</v>
      </c>
      <c r="G1958">
        <f>Adjusted_Series!G1958</f>
        <v>1</v>
      </c>
      <c r="H1958">
        <f>Adjusted_Series!H1958</f>
        <v>1</v>
      </c>
      <c r="I1958">
        <f>Adjusted_Series!I1958/Installed_capacity_init!$H$2</f>
        <v>3.6285568246311746E-2</v>
      </c>
      <c r="J1958">
        <f>Adjusted_Series!J1958</f>
        <v>2442.3726141703801</v>
      </c>
      <c r="K1958">
        <f>Adjusted_Series!K1958</f>
        <v>29899.722131352901</v>
      </c>
    </row>
    <row r="1959" spans="1:11" x14ac:dyDescent="0.35">
      <c r="A1959">
        <v>2020</v>
      </c>
      <c r="B1959">
        <f>Representative_days!C1960</f>
        <v>5</v>
      </c>
      <c r="C1959">
        <f>Adjusted_Series!C1959</f>
        <v>0.366096675271607</v>
      </c>
      <c r="D1959">
        <f>Adjusted_Series!D1959</f>
        <v>0.130152418103815</v>
      </c>
      <c r="E1959">
        <f>Adjusted_Series!E1959</f>
        <v>0.60524010153976904</v>
      </c>
      <c r="F1959">
        <f>Adjusted_Series!F1959</f>
        <v>1</v>
      </c>
      <c r="G1959">
        <f>Adjusted_Series!G1959</f>
        <v>1</v>
      </c>
      <c r="H1959">
        <f>Adjusted_Series!H1959</f>
        <v>1</v>
      </c>
      <c r="I1959">
        <f>Adjusted_Series!I1959/Installed_capacity_init!$H$2</f>
        <v>3.6510750336754376E-2</v>
      </c>
      <c r="J1959">
        <f>Adjusted_Series!J1959</f>
        <v>2448.1580259457696</v>
      </c>
      <c r="K1959">
        <f>Adjusted_Series!K1959</f>
        <v>30035.762992919103</v>
      </c>
    </row>
    <row r="1960" spans="1:11" x14ac:dyDescent="0.35">
      <c r="A1960">
        <v>2020</v>
      </c>
      <c r="B1960">
        <f>Representative_days!C1961</f>
        <v>5</v>
      </c>
      <c r="C1960">
        <f>Adjusted_Series!C1960</f>
        <v>0.313637387567199</v>
      </c>
      <c r="D1960">
        <f>Adjusted_Series!D1960</f>
        <v>0.126430582375745</v>
      </c>
      <c r="E1960">
        <f>Adjusted_Series!E1960</f>
        <v>0.61213565352395205</v>
      </c>
      <c r="F1960">
        <f>Adjusted_Series!F1960</f>
        <v>1</v>
      </c>
      <c r="G1960">
        <f>Adjusted_Series!G1960</f>
        <v>1</v>
      </c>
      <c r="H1960">
        <f>Adjusted_Series!H1960</f>
        <v>1</v>
      </c>
      <c r="I1960">
        <f>Adjusted_Series!I1960/Installed_capacity_init!$H$2</f>
        <v>3.6845950854350926E-2</v>
      </c>
      <c r="J1960">
        <f>Adjusted_Series!J1960</f>
        <v>2455.47920232248</v>
      </c>
      <c r="K1960">
        <f>Adjusted_Series!K1960</f>
        <v>30102.311895695697</v>
      </c>
    </row>
    <row r="1961" spans="1:11" x14ac:dyDescent="0.35">
      <c r="A1961">
        <v>2020</v>
      </c>
      <c r="B1961">
        <f>Representative_days!C1962</f>
        <v>5</v>
      </c>
      <c r="C1961">
        <f>Adjusted_Series!C1961</f>
        <v>0.22495711136275501</v>
      </c>
      <c r="D1961">
        <f>Adjusted_Series!D1961</f>
        <v>0.12498484397273001</v>
      </c>
      <c r="E1961">
        <f>Adjusted_Series!E1961</f>
        <v>0.617355008361824</v>
      </c>
      <c r="F1961">
        <f>Adjusted_Series!F1961</f>
        <v>1</v>
      </c>
      <c r="G1961">
        <f>Adjusted_Series!G1961</f>
        <v>1</v>
      </c>
      <c r="H1961">
        <f>Adjusted_Series!H1961</f>
        <v>1</v>
      </c>
      <c r="I1961">
        <f>Adjusted_Series!I1961/Installed_capacity_init!$H$2</f>
        <v>3.7183533731683496E-2</v>
      </c>
      <c r="J1961">
        <f>Adjusted_Series!J1961</f>
        <v>2461.68266321795</v>
      </c>
      <c r="K1961">
        <f>Adjusted_Series!K1961</f>
        <v>30265.466387781998</v>
      </c>
    </row>
    <row r="1962" spans="1:11" x14ac:dyDescent="0.35">
      <c r="A1962">
        <v>2020</v>
      </c>
      <c r="B1962">
        <f>Representative_days!C1963</f>
        <v>5</v>
      </c>
      <c r="C1962">
        <f>Adjusted_Series!C1962</f>
        <v>8.4036888525322706E-2</v>
      </c>
      <c r="D1962">
        <f>Adjusted_Series!D1962</f>
        <v>0.10675053817416399</v>
      </c>
      <c r="E1962">
        <f>Adjusted_Series!E1962</f>
        <v>0.62792318561905003</v>
      </c>
      <c r="F1962">
        <f>Adjusted_Series!F1962</f>
        <v>1</v>
      </c>
      <c r="G1962">
        <f>Adjusted_Series!G1962</f>
        <v>1</v>
      </c>
      <c r="H1962">
        <f>Adjusted_Series!H1962</f>
        <v>1</v>
      </c>
      <c r="I1962">
        <f>Adjusted_Series!I1962/Installed_capacity_init!$H$2</f>
        <v>3.5677637828861047E-2</v>
      </c>
      <c r="J1962">
        <f>Adjusted_Series!J1962</f>
        <v>2395.0108785320799</v>
      </c>
      <c r="K1962">
        <f>Adjusted_Series!K1962</f>
        <v>31232.521730545202</v>
      </c>
    </row>
    <row r="1963" spans="1:11" x14ac:dyDescent="0.35">
      <c r="A1963">
        <v>2020</v>
      </c>
      <c r="B1963">
        <f>Representative_days!C1964</f>
        <v>5</v>
      </c>
      <c r="C1963">
        <f>Adjusted_Series!C1963</f>
        <v>3.76572885376585E-3</v>
      </c>
      <c r="D1963">
        <f>Adjusted_Series!D1963</f>
        <v>9.2584347903799505E-2</v>
      </c>
      <c r="E1963">
        <f>Adjusted_Series!E1963</f>
        <v>0.63651443367168203</v>
      </c>
      <c r="F1963">
        <f>Adjusted_Series!F1963</f>
        <v>1</v>
      </c>
      <c r="G1963">
        <f>Adjusted_Series!G1963</f>
        <v>1</v>
      </c>
      <c r="H1963">
        <f>Adjusted_Series!H1963</f>
        <v>1</v>
      </c>
      <c r="I1963">
        <f>Adjusted_Series!I1963/Installed_capacity_init!$H$2</f>
        <v>3.4271834667975606E-2</v>
      </c>
      <c r="J1963">
        <f>Adjusted_Series!J1963</f>
        <v>2337.5185519531101</v>
      </c>
      <c r="K1963">
        <f>Adjusted_Series!K1963</f>
        <v>32059.753730891003</v>
      </c>
    </row>
    <row r="1964" spans="1:11" x14ac:dyDescent="0.35">
      <c r="A1964">
        <v>2020</v>
      </c>
      <c r="B1964">
        <f>Representative_days!C1965</f>
        <v>5</v>
      </c>
      <c r="C1964">
        <f>Adjusted_Series!C1964</f>
        <v>0</v>
      </c>
      <c r="D1964">
        <f>Adjusted_Series!D1964</f>
        <v>8.2163705468317694E-2</v>
      </c>
      <c r="E1964">
        <f>Adjusted_Series!E1964</f>
        <v>0.64105769858455797</v>
      </c>
      <c r="F1964">
        <f>Adjusted_Series!F1964</f>
        <v>1</v>
      </c>
      <c r="G1964">
        <f>Adjusted_Series!G1964</f>
        <v>1</v>
      </c>
      <c r="H1964">
        <f>Adjusted_Series!H1964</f>
        <v>1</v>
      </c>
      <c r="I1964">
        <f>Adjusted_Series!I1964/Installed_capacity_init!$H$2</f>
        <v>3.2871479153496516E-2</v>
      </c>
      <c r="J1964">
        <f>Adjusted_Series!J1964</f>
        <v>2282.6139256320798</v>
      </c>
      <c r="K1964">
        <f>Adjusted_Series!K1964</f>
        <v>31843.193197467197</v>
      </c>
    </row>
    <row r="1965" spans="1:11" x14ac:dyDescent="0.35">
      <c r="A1965">
        <v>2020</v>
      </c>
      <c r="B1965">
        <f>Representative_days!C1966</f>
        <v>5</v>
      </c>
      <c r="C1965">
        <f>Adjusted_Series!C1965</f>
        <v>0</v>
      </c>
      <c r="D1965">
        <f>Adjusted_Series!D1965</f>
        <v>8.0561897833526797E-2</v>
      </c>
      <c r="E1965">
        <f>Adjusted_Series!E1965</f>
        <v>0.64113265913418405</v>
      </c>
      <c r="F1965">
        <f>Adjusted_Series!F1965</f>
        <v>1</v>
      </c>
      <c r="G1965">
        <f>Adjusted_Series!G1965</f>
        <v>1</v>
      </c>
      <c r="H1965">
        <f>Adjusted_Series!H1965</f>
        <v>1</v>
      </c>
      <c r="I1965">
        <f>Adjusted_Series!I1965/Installed_capacity_init!$H$2</f>
        <v>3.1645609149863418E-2</v>
      </c>
      <c r="J1965">
        <f>Adjusted_Series!J1965</f>
        <v>2234.1746294311502</v>
      </c>
      <c r="K1965">
        <f>Adjusted_Series!K1965</f>
        <v>30682.647301308898</v>
      </c>
    </row>
    <row r="1966" spans="1:11" x14ac:dyDescent="0.35">
      <c r="A1966">
        <v>2020</v>
      </c>
      <c r="B1966">
        <f>Representative_days!C1967</f>
        <v>5</v>
      </c>
      <c r="C1966">
        <f>Adjusted_Series!C1966</f>
        <v>0</v>
      </c>
      <c r="D1966">
        <f>Adjusted_Series!D1966</f>
        <v>8.1044851860163303E-2</v>
      </c>
      <c r="E1966">
        <f>Adjusted_Series!E1966</f>
        <v>0.63882285044942999</v>
      </c>
      <c r="F1966">
        <f>Adjusted_Series!F1966</f>
        <v>1</v>
      </c>
      <c r="G1966">
        <f>Adjusted_Series!G1966</f>
        <v>1</v>
      </c>
      <c r="H1966">
        <f>Adjusted_Series!H1966</f>
        <v>1</v>
      </c>
      <c r="I1966">
        <f>Adjusted_Series!I1966/Installed_capacity_init!$H$2</f>
        <v>3.0447220704745877E-2</v>
      </c>
      <c r="J1966">
        <f>Adjusted_Series!J1966</f>
        <v>2188.2336018137203</v>
      </c>
      <c r="K1966">
        <f>Adjusted_Series!K1966</f>
        <v>29006.179512027797</v>
      </c>
    </row>
    <row r="1967" spans="1:11" x14ac:dyDescent="0.35">
      <c r="A1967">
        <v>2020</v>
      </c>
      <c r="B1967">
        <f>Representative_days!C1968</f>
        <v>5</v>
      </c>
      <c r="C1967">
        <f>Adjusted_Series!C1967</f>
        <v>0</v>
      </c>
      <c r="D1967">
        <f>Adjusted_Series!D1967</f>
        <v>8.3621946967279398E-2</v>
      </c>
      <c r="E1967">
        <f>Adjusted_Series!E1967</f>
        <v>0.63582887014473</v>
      </c>
      <c r="F1967">
        <f>Adjusted_Series!F1967</f>
        <v>1</v>
      </c>
      <c r="G1967">
        <f>Adjusted_Series!G1967</f>
        <v>1</v>
      </c>
      <c r="H1967">
        <f>Adjusted_Series!H1967</f>
        <v>1</v>
      </c>
      <c r="I1967">
        <f>Adjusted_Series!I1967/Installed_capacity_init!$H$2</f>
        <v>2.9249181776225396E-2</v>
      </c>
      <c r="J1967">
        <f>Adjusted_Series!J1967</f>
        <v>2144.0989421026798</v>
      </c>
      <c r="K1967">
        <f>Adjusted_Series!K1967</f>
        <v>26999.138761704398</v>
      </c>
    </row>
    <row r="1968" spans="1:11" x14ac:dyDescent="0.35">
      <c r="A1968">
        <v>2020</v>
      </c>
      <c r="B1968">
        <f>Representative_days!C1969</f>
        <v>5</v>
      </c>
      <c r="C1968">
        <f>Adjusted_Series!C1968</f>
        <v>0</v>
      </c>
      <c r="D1968">
        <f>Adjusted_Series!D1968</f>
        <v>8.4619867650406494E-2</v>
      </c>
      <c r="E1968">
        <f>Adjusted_Series!E1968</f>
        <v>0.63148995821083298</v>
      </c>
      <c r="F1968">
        <f>Adjusted_Series!F1968</f>
        <v>1</v>
      </c>
      <c r="G1968">
        <f>Adjusted_Series!G1968</f>
        <v>1</v>
      </c>
      <c r="H1968">
        <f>Adjusted_Series!H1968</f>
        <v>1</v>
      </c>
      <c r="I1968">
        <f>Adjusted_Series!I1968/Installed_capacity_init!$H$2</f>
        <v>2.9202918629350247E-2</v>
      </c>
      <c r="J1968">
        <f>Adjusted_Series!J1968</f>
        <v>2138.8859695527904</v>
      </c>
      <c r="K1968">
        <f>Adjusted_Series!K1968</f>
        <v>25390.026511203701</v>
      </c>
    </row>
    <row r="1969" spans="1:11" x14ac:dyDescent="0.35">
      <c r="A1969">
        <v>2020</v>
      </c>
      <c r="B1969">
        <f>Representative_days!C1970</f>
        <v>5</v>
      </c>
      <c r="C1969">
        <f>Adjusted_Series!C1969</f>
        <v>0</v>
      </c>
      <c r="D1969">
        <f>Adjusted_Series!D1969</f>
        <v>8.7583647434623602E-2</v>
      </c>
      <c r="E1969">
        <f>Adjusted_Series!E1969</f>
        <v>0.625575347674452</v>
      </c>
      <c r="F1969">
        <f>Adjusted_Series!F1969</f>
        <v>1</v>
      </c>
      <c r="G1969">
        <f>Adjusted_Series!G1969</f>
        <v>1</v>
      </c>
      <c r="H1969">
        <f>Adjusted_Series!H1969</f>
        <v>1</v>
      </c>
      <c r="I1969">
        <f>Adjusted_Series!I1969/Installed_capacity_init!$H$2</f>
        <v>2.9185644177965236E-2</v>
      </c>
      <c r="J1969">
        <f>Adjusted_Series!J1969</f>
        <v>2135.0925320521301</v>
      </c>
      <c r="K1969">
        <f>Adjusted_Series!K1969</f>
        <v>24233.396836875199</v>
      </c>
    </row>
    <row r="1970" spans="1:11" x14ac:dyDescent="0.35">
      <c r="A1970">
        <v>2020</v>
      </c>
      <c r="B1970">
        <f>Representative_days!C1971</f>
        <v>5</v>
      </c>
      <c r="C1970">
        <f>Adjusted_Series!C1970</f>
        <v>0</v>
      </c>
      <c r="D1970">
        <f>Adjusted_Series!D1970</f>
        <v>5.5113772113501699E-2</v>
      </c>
      <c r="E1970">
        <f>Adjusted_Series!E1970</f>
        <v>0.46237978787504302</v>
      </c>
      <c r="F1970">
        <f>Adjusted_Series!F1970</f>
        <v>1</v>
      </c>
      <c r="G1970">
        <f>Adjusted_Series!G1970</f>
        <v>1</v>
      </c>
      <c r="H1970">
        <f>Adjusted_Series!H1970</f>
        <v>1</v>
      </c>
      <c r="I1970">
        <f>Adjusted_Series!I1970/Installed_capacity_init!$H$2</f>
        <v>0.11804299918664882</v>
      </c>
      <c r="J1970">
        <f>Adjusted_Series!J1970</f>
        <v>4630.4071766981106</v>
      </c>
      <c r="K1970">
        <f>Adjusted_Series!K1970</f>
        <v>20837.352448634101</v>
      </c>
    </row>
    <row r="1971" spans="1:11" x14ac:dyDescent="0.35">
      <c r="A1971">
        <v>2020</v>
      </c>
      <c r="B1971">
        <f>Representative_days!C1972</f>
        <v>5</v>
      </c>
      <c r="C1971">
        <f>Adjusted_Series!C1971</f>
        <v>0</v>
      </c>
      <c r="D1971">
        <f>Adjusted_Series!D1971</f>
        <v>5.3392505904391797E-2</v>
      </c>
      <c r="E1971">
        <f>Adjusted_Series!E1971</f>
        <v>0.45473841778655499</v>
      </c>
      <c r="F1971">
        <f>Adjusted_Series!F1971</f>
        <v>1</v>
      </c>
      <c r="G1971">
        <f>Adjusted_Series!G1971</f>
        <v>1</v>
      </c>
      <c r="H1971">
        <f>Adjusted_Series!H1971</f>
        <v>1</v>
      </c>
      <c r="I1971">
        <f>Adjusted_Series!I1971/Installed_capacity_init!$H$2</f>
        <v>0.11723930797259732</v>
      </c>
      <c r="J1971">
        <f>Adjusted_Series!J1971</f>
        <v>4623.7546798836893</v>
      </c>
      <c r="K1971">
        <f>Adjusted_Series!K1971</f>
        <v>20682.052680116401</v>
      </c>
    </row>
    <row r="1972" spans="1:11" x14ac:dyDescent="0.35">
      <c r="A1972">
        <v>2020</v>
      </c>
      <c r="B1972">
        <f>Representative_days!C1973</f>
        <v>5</v>
      </c>
      <c r="C1972">
        <f>Adjusted_Series!C1972</f>
        <v>0</v>
      </c>
      <c r="D1972">
        <f>Adjusted_Series!D1972</f>
        <v>5.2613502369319498E-2</v>
      </c>
      <c r="E1972">
        <f>Adjusted_Series!E1972</f>
        <v>0.44951965665482801</v>
      </c>
      <c r="F1972">
        <f>Adjusted_Series!F1972</f>
        <v>1</v>
      </c>
      <c r="G1972">
        <f>Adjusted_Series!G1972</f>
        <v>1</v>
      </c>
      <c r="H1972">
        <f>Adjusted_Series!H1972</f>
        <v>1</v>
      </c>
      <c r="I1972">
        <f>Adjusted_Series!I1972/Installed_capacity_init!$H$2</f>
        <v>0.11558490616388832</v>
      </c>
      <c r="J1972">
        <f>Adjusted_Series!J1972</f>
        <v>4602.9572585170999</v>
      </c>
      <c r="K1972">
        <f>Adjusted_Series!K1972</f>
        <v>20853.1976957919</v>
      </c>
    </row>
    <row r="1973" spans="1:11" x14ac:dyDescent="0.35">
      <c r="A1973">
        <v>2020</v>
      </c>
      <c r="B1973">
        <f>Representative_days!C1974</f>
        <v>5</v>
      </c>
      <c r="C1973">
        <f>Adjusted_Series!C1973</f>
        <v>0</v>
      </c>
      <c r="D1973">
        <f>Adjusted_Series!D1973</f>
        <v>5.2793926387654198E-2</v>
      </c>
      <c r="E1973">
        <f>Adjusted_Series!E1973</f>
        <v>0.447373261222765</v>
      </c>
      <c r="F1973">
        <f>Adjusted_Series!F1973</f>
        <v>1</v>
      </c>
      <c r="G1973">
        <f>Adjusted_Series!G1973</f>
        <v>1</v>
      </c>
      <c r="H1973">
        <f>Adjusted_Series!H1973</f>
        <v>1</v>
      </c>
      <c r="I1973">
        <f>Adjusted_Series!I1973/Installed_capacity_init!$H$2</f>
        <v>0.11394235829149245</v>
      </c>
      <c r="J1973">
        <f>Adjusted_Series!J1973</f>
        <v>4572.4559801199503</v>
      </c>
      <c r="K1973">
        <f>Adjusted_Series!K1973</f>
        <v>21437.147039949599</v>
      </c>
    </row>
    <row r="1974" spans="1:11" x14ac:dyDescent="0.35">
      <c r="A1974">
        <v>2020</v>
      </c>
      <c r="B1974">
        <f>Representative_days!C1975</f>
        <v>5</v>
      </c>
      <c r="C1974">
        <f>Adjusted_Series!C1974</f>
        <v>0</v>
      </c>
      <c r="D1974">
        <f>Adjusted_Series!D1974</f>
        <v>5.0661849666777198E-2</v>
      </c>
      <c r="E1974">
        <f>Adjusted_Series!E1974</f>
        <v>0.44917162035416902</v>
      </c>
      <c r="F1974">
        <f>Adjusted_Series!F1974</f>
        <v>1</v>
      </c>
      <c r="G1974">
        <f>Adjusted_Series!G1974</f>
        <v>1</v>
      </c>
      <c r="H1974">
        <f>Adjusted_Series!H1974</f>
        <v>1</v>
      </c>
      <c r="I1974">
        <f>Adjusted_Series!I1974/Installed_capacity_init!$H$2</f>
        <v>0.11584993162723779</v>
      </c>
      <c r="J1974">
        <f>Adjusted_Series!J1974</f>
        <v>4616.9492386319207</v>
      </c>
      <c r="K1974">
        <f>Adjusted_Series!K1974</f>
        <v>22631.544771233901</v>
      </c>
    </row>
    <row r="1975" spans="1:11" x14ac:dyDescent="0.35">
      <c r="A1975">
        <v>2020</v>
      </c>
      <c r="B1975">
        <f>Representative_days!C1976</f>
        <v>5</v>
      </c>
      <c r="C1975">
        <f>Adjusted_Series!C1975</f>
        <v>9.5612727894872802E-3</v>
      </c>
      <c r="D1975">
        <f>Adjusted_Series!D1975</f>
        <v>4.9628436761352202E-2</v>
      </c>
      <c r="E1975">
        <f>Adjusted_Series!E1975</f>
        <v>0.45201501565122199</v>
      </c>
      <c r="F1975">
        <f>Adjusted_Series!F1975</f>
        <v>1</v>
      </c>
      <c r="G1975">
        <f>Adjusted_Series!G1975</f>
        <v>1</v>
      </c>
      <c r="H1975">
        <f>Adjusted_Series!H1975</f>
        <v>1</v>
      </c>
      <c r="I1975">
        <f>Adjusted_Series!I1975/Installed_capacity_init!$H$2</f>
        <v>0.11682792880141681</v>
      </c>
      <c r="J1975">
        <f>Adjusted_Series!J1975</f>
        <v>4620.7753452018906</v>
      </c>
      <c r="K1975">
        <f>Adjusted_Series!K1975</f>
        <v>24292.999132652501</v>
      </c>
    </row>
    <row r="1976" spans="1:11" x14ac:dyDescent="0.35">
      <c r="A1976">
        <v>2020</v>
      </c>
      <c r="B1976">
        <f>Representative_days!C1977</f>
        <v>5</v>
      </c>
      <c r="C1976">
        <f>Adjusted_Series!C1976</f>
        <v>0.12854918009963001</v>
      </c>
      <c r="D1976">
        <f>Adjusted_Series!D1976</f>
        <v>4.9745126604816003E-2</v>
      </c>
      <c r="E1976">
        <f>Adjusted_Series!E1976</f>
        <v>0.45512498466256601</v>
      </c>
      <c r="F1976">
        <f>Adjusted_Series!F1976</f>
        <v>1</v>
      </c>
      <c r="G1976">
        <f>Adjusted_Series!G1976</f>
        <v>1</v>
      </c>
      <c r="H1976">
        <f>Adjusted_Series!H1976</f>
        <v>1</v>
      </c>
      <c r="I1976">
        <f>Adjusted_Series!I1976/Installed_capacity_init!$H$2</f>
        <v>0.11778788384570797</v>
      </c>
      <c r="J1976">
        <f>Adjusted_Series!J1976</f>
        <v>4624.1868665783795</v>
      </c>
      <c r="K1976">
        <f>Adjusted_Series!K1976</f>
        <v>26249.250006246399</v>
      </c>
    </row>
    <row r="1977" spans="1:11" x14ac:dyDescent="0.35">
      <c r="A1977">
        <v>2020</v>
      </c>
      <c r="B1977">
        <f>Representative_days!C1978</f>
        <v>5</v>
      </c>
      <c r="C1977">
        <f>Adjusted_Series!C1977</f>
        <v>0.24151631462003501</v>
      </c>
      <c r="D1977">
        <f>Adjusted_Series!D1977</f>
        <v>6.02953782788688E-2</v>
      </c>
      <c r="E1977">
        <f>Adjusted_Series!E1977</f>
        <v>0.452982603477739</v>
      </c>
      <c r="F1977">
        <f>Adjusted_Series!F1977</f>
        <v>1</v>
      </c>
      <c r="G1977">
        <f>Adjusted_Series!G1977</f>
        <v>1</v>
      </c>
      <c r="H1977">
        <f>Adjusted_Series!H1977</f>
        <v>1</v>
      </c>
      <c r="I1977">
        <f>Adjusted_Series!I1977/Installed_capacity_init!$H$2</f>
        <v>0.11963432258871493</v>
      </c>
      <c r="J1977">
        <f>Adjusted_Series!J1977</f>
        <v>4643.1709683133304</v>
      </c>
      <c r="K1977">
        <f>Adjusted_Series!K1977</f>
        <v>27207.173419049701</v>
      </c>
    </row>
    <row r="1978" spans="1:11" x14ac:dyDescent="0.35">
      <c r="A1978">
        <v>2020</v>
      </c>
      <c r="B1978">
        <f>Representative_days!C1979</f>
        <v>5</v>
      </c>
      <c r="C1978">
        <f>Adjusted_Series!C1978</f>
        <v>0.33372492882264398</v>
      </c>
      <c r="D1978">
        <f>Adjusted_Series!D1978</f>
        <v>7.5374713803174204E-2</v>
      </c>
      <c r="E1978">
        <f>Adjusted_Series!E1978</f>
        <v>0.45040487787423</v>
      </c>
      <c r="F1978">
        <f>Adjusted_Series!F1978</f>
        <v>1</v>
      </c>
      <c r="G1978">
        <f>Adjusted_Series!G1978</f>
        <v>1</v>
      </c>
      <c r="H1978">
        <f>Adjusted_Series!H1978</f>
        <v>1</v>
      </c>
      <c r="I1978">
        <f>Adjusted_Series!I1978/Installed_capacity_init!$H$2</f>
        <v>0.1218698042432968</v>
      </c>
      <c r="J1978">
        <f>Adjusted_Series!J1978</f>
        <v>4672.6009908492797</v>
      </c>
      <c r="K1978">
        <f>Adjusted_Series!K1978</f>
        <v>27487.984184000899</v>
      </c>
    </row>
    <row r="1979" spans="1:11" x14ac:dyDescent="0.35">
      <c r="A1979">
        <v>2020</v>
      </c>
      <c r="B1979">
        <f>Representative_days!C1980</f>
        <v>5</v>
      </c>
      <c r="C1979">
        <f>Adjusted_Series!C1979</f>
        <v>0.40877584668959699</v>
      </c>
      <c r="D1979">
        <f>Adjusted_Series!D1979</f>
        <v>9.5356098909049697E-2</v>
      </c>
      <c r="E1979">
        <f>Adjusted_Series!E1979</f>
        <v>0.448483705697515</v>
      </c>
      <c r="F1979">
        <f>Adjusted_Series!F1979</f>
        <v>1</v>
      </c>
      <c r="G1979">
        <f>Adjusted_Series!G1979</f>
        <v>1</v>
      </c>
      <c r="H1979">
        <f>Adjusted_Series!H1979</f>
        <v>1</v>
      </c>
      <c r="I1979">
        <f>Adjusted_Series!I1979/Installed_capacity_init!$H$2</f>
        <v>0.12411452621331805</v>
      </c>
      <c r="J1979">
        <f>Adjusted_Series!J1979</f>
        <v>4698.2472648896401</v>
      </c>
      <c r="K1979">
        <f>Adjusted_Series!K1979</f>
        <v>27534.324593417801</v>
      </c>
    </row>
    <row r="1980" spans="1:11" x14ac:dyDescent="0.35">
      <c r="A1980">
        <v>2020</v>
      </c>
      <c r="B1980">
        <f>Representative_days!C1981</f>
        <v>5</v>
      </c>
      <c r="C1980">
        <f>Adjusted_Series!C1980</f>
        <v>0.48518433489283402</v>
      </c>
      <c r="D1980">
        <f>Adjusted_Series!D1980</f>
        <v>0.106184254932183</v>
      </c>
      <c r="E1980">
        <f>Adjusted_Series!E1980</f>
        <v>0.441854802364541</v>
      </c>
      <c r="F1980">
        <f>Adjusted_Series!F1980</f>
        <v>1</v>
      </c>
      <c r="G1980">
        <f>Adjusted_Series!G1980</f>
        <v>1</v>
      </c>
      <c r="H1980">
        <f>Adjusted_Series!H1980</f>
        <v>1</v>
      </c>
      <c r="I1980">
        <f>Adjusted_Series!I1980/Installed_capacity_init!$H$2</f>
        <v>0.12569373951959203</v>
      </c>
      <c r="J1980">
        <f>Adjusted_Series!J1980</f>
        <v>4735.6081726259599</v>
      </c>
      <c r="K1980">
        <f>Adjusted_Series!K1980</f>
        <v>26885.618874534401</v>
      </c>
    </row>
    <row r="1981" spans="1:11" x14ac:dyDescent="0.35">
      <c r="A1981">
        <v>2020</v>
      </c>
      <c r="B1981">
        <f>Representative_days!C1982</f>
        <v>5</v>
      </c>
      <c r="C1981">
        <f>Adjusted_Series!C1981</f>
        <v>0.50431920937646102</v>
      </c>
      <c r="D1981">
        <f>Adjusted_Series!D1981</f>
        <v>0.12177206655971599</v>
      </c>
      <c r="E1981">
        <f>Adjusted_Series!E1981</f>
        <v>0.436738298491474</v>
      </c>
      <c r="F1981">
        <f>Adjusted_Series!F1981</f>
        <v>1</v>
      </c>
      <c r="G1981">
        <f>Adjusted_Series!G1981</f>
        <v>1</v>
      </c>
      <c r="H1981">
        <f>Adjusted_Series!H1981</f>
        <v>1</v>
      </c>
      <c r="I1981">
        <f>Adjusted_Series!I1981/Installed_capacity_init!$H$2</f>
        <v>0.12782570597042495</v>
      </c>
      <c r="J1981">
        <f>Adjusted_Series!J1981</f>
        <v>4795.1975489135802</v>
      </c>
      <c r="K1981">
        <f>Adjusted_Series!K1981</f>
        <v>26764.504494177701</v>
      </c>
    </row>
    <row r="1982" spans="1:11" x14ac:dyDescent="0.35">
      <c r="A1982">
        <v>2020</v>
      </c>
      <c r="B1982">
        <f>Representative_days!C1983</f>
        <v>5</v>
      </c>
      <c r="C1982">
        <f>Adjusted_Series!C1982</f>
        <v>0.46928909214856801</v>
      </c>
      <c r="D1982">
        <f>Adjusted_Series!D1982</f>
        <v>0.14228996270993299</v>
      </c>
      <c r="E1982">
        <f>Adjusted_Series!E1982</f>
        <v>0.43487555457909899</v>
      </c>
      <c r="F1982">
        <f>Adjusted_Series!F1982</f>
        <v>1</v>
      </c>
      <c r="G1982">
        <f>Adjusted_Series!G1982</f>
        <v>1</v>
      </c>
      <c r="H1982">
        <f>Adjusted_Series!H1982</f>
        <v>1</v>
      </c>
      <c r="I1982">
        <f>Adjusted_Series!I1982/Installed_capacity_init!$H$2</f>
        <v>0.12991561455601647</v>
      </c>
      <c r="J1982">
        <f>Adjusted_Series!J1982</f>
        <v>4857.9356897022699</v>
      </c>
      <c r="K1982">
        <f>Adjusted_Series!K1982</f>
        <v>26852.529266166701</v>
      </c>
    </row>
    <row r="1983" spans="1:11" x14ac:dyDescent="0.35">
      <c r="A1983">
        <v>2020</v>
      </c>
      <c r="B1983">
        <f>Representative_days!C1984</f>
        <v>5</v>
      </c>
      <c r="C1983">
        <f>Adjusted_Series!C1983</f>
        <v>0.441416131410521</v>
      </c>
      <c r="D1983">
        <f>Adjusted_Series!D1983</f>
        <v>0.13647073545051999</v>
      </c>
      <c r="E1983">
        <f>Adjusted_Series!E1983</f>
        <v>0.44242115031329599</v>
      </c>
      <c r="F1983">
        <f>Adjusted_Series!F1983</f>
        <v>1</v>
      </c>
      <c r="G1983">
        <f>Adjusted_Series!G1983</f>
        <v>1</v>
      </c>
      <c r="H1983">
        <f>Adjusted_Series!H1983</f>
        <v>1</v>
      </c>
      <c r="I1983">
        <f>Adjusted_Series!I1983/Installed_capacity_init!$H$2</f>
        <v>0.13118392860385517</v>
      </c>
      <c r="J1983">
        <f>Adjusted_Series!J1983</f>
        <v>4895.9067372301997</v>
      </c>
      <c r="K1983">
        <f>Adjusted_Series!K1983</f>
        <v>26803.186769542099</v>
      </c>
    </row>
    <row r="1984" spans="1:11" x14ac:dyDescent="0.35">
      <c r="A1984">
        <v>2020</v>
      </c>
      <c r="B1984">
        <f>Representative_days!C1985</f>
        <v>5</v>
      </c>
      <c r="C1984">
        <f>Adjusted_Series!C1984</f>
        <v>0.37399038954090402</v>
      </c>
      <c r="D1984">
        <f>Adjusted_Series!D1984</f>
        <v>0.13376465079032901</v>
      </c>
      <c r="E1984">
        <f>Adjusted_Series!E1984</f>
        <v>0.45436497406099002</v>
      </c>
      <c r="F1984">
        <f>Adjusted_Series!F1984</f>
        <v>1</v>
      </c>
      <c r="G1984">
        <f>Adjusted_Series!G1984</f>
        <v>1</v>
      </c>
      <c r="H1984">
        <f>Adjusted_Series!H1984</f>
        <v>1</v>
      </c>
      <c r="I1984">
        <f>Adjusted_Series!I1984/Installed_capacity_init!$H$2</f>
        <v>0.13264108375611167</v>
      </c>
      <c r="J1984">
        <f>Adjusted_Series!J1984</f>
        <v>4931.71287325098</v>
      </c>
      <c r="K1984">
        <f>Adjusted_Series!K1984</f>
        <v>26732.925832911202</v>
      </c>
    </row>
    <row r="1985" spans="1:11" x14ac:dyDescent="0.35">
      <c r="A1985">
        <v>2020</v>
      </c>
      <c r="B1985">
        <f>Representative_days!C1986</f>
        <v>5</v>
      </c>
      <c r="C1985">
        <f>Adjusted_Series!C1985</f>
        <v>0.26062363487752499</v>
      </c>
      <c r="D1985">
        <f>Adjusted_Series!D1985</f>
        <v>0.13407757124799599</v>
      </c>
      <c r="E1985">
        <f>Adjusted_Series!E1985</f>
        <v>0.46981890853403802</v>
      </c>
      <c r="F1985">
        <f>Adjusted_Series!F1985</f>
        <v>1</v>
      </c>
      <c r="G1985">
        <f>Adjusted_Series!G1985</f>
        <v>1</v>
      </c>
      <c r="H1985">
        <f>Adjusted_Series!H1985</f>
        <v>1</v>
      </c>
      <c r="I1985">
        <f>Adjusted_Series!I1985/Installed_capacity_init!$H$2</f>
        <v>0.13408033213563064</v>
      </c>
      <c r="J1985">
        <f>Adjusted_Series!J1985</f>
        <v>4984.56001302185</v>
      </c>
      <c r="K1985">
        <f>Adjusted_Series!K1985</f>
        <v>26363.324325739301</v>
      </c>
    </row>
    <row r="1986" spans="1:11" x14ac:dyDescent="0.35">
      <c r="A1986">
        <v>2020</v>
      </c>
      <c r="B1986">
        <f>Representative_days!C1987</f>
        <v>5</v>
      </c>
      <c r="C1986">
        <f>Adjusted_Series!C1986</f>
        <v>0.139846285055164</v>
      </c>
      <c r="D1986">
        <f>Adjusted_Series!D1986</f>
        <v>0.10234095749569</v>
      </c>
      <c r="E1986">
        <f>Adjusted_Series!E1986</f>
        <v>0.47441265727870302</v>
      </c>
      <c r="F1986">
        <f>Adjusted_Series!F1986</f>
        <v>1</v>
      </c>
      <c r="G1986">
        <f>Adjusted_Series!G1986</f>
        <v>1</v>
      </c>
      <c r="H1986">
        <f>Adjusted_Series!H1986</f>
        <v>1</v>
      </c>
      <c r="I1986">
        <f>Adjusted_Series!I1986/Installed_capacity_init!$H$2</f>
        <v>0.13078109244571562</v>
      </c>
      <c r="J1986">
        <f>Adjusted_Series!J1986</f>
        <v>4932.9504049603202</v>
      </c>
      <c r="K1986">
        <f>Adjusted_Series!K1986</f>
        <v>26082.801827450799</v>
      </c>
    </row>
    <row r="1987" spans="1:11" x14ac:dyDescent="0.35">
      <c r="A1987">
        <v>2020</v>
      </c>
      <c r="B1987">
        <f>Representative_days!C1988</f>
        <v>5</v>
      </c>
      <c r="C1987">
        <f>Adjusted_Series!C1987</f>
        <v>2.2146414402871E-2</v>
      </c>
      <c r="D1987">
        <f>Adjusted_Series!D1987</f>
        <v>7.7779280897488506E-2</v>
      </c>
      <c r="E1987">
        <f>Adjusted_Series!E1987</f>
        <v>0.48055653527521702</v>
      </c>
      <c r="F1987">
        <f>Adjusted_Series!F1987</f>
        <v>1</v>
      </c>
      <c r="G1987">
        <f>Adjusted_Series!G1987</f>
        <v>1</v>
      </c>
      <c r="H1987">
        <f>Adjusted_Series!H1987</f>
        <v>1</v>
      </c>
      <c r="I1987">
        <f>Adjusted_Series!I1987/Installed_capacity_init!$H$2</f>
        <v>0.12802197970297041</v>
      </c>
      <c r="J1987">
        <f>Adjusted_Series!J1987</f>
        <v>4900.8825220386097</v>
      </c>
      <c r="K1987">
        <f>Adjusted_Series!K1987</f>
        <v>26687.398403994001</v>
      </c>
    </row>
    <row r="1988" spans="1:11" x14ac:dyDescent="0.35">
      <c r="A1988">
        <v>2020</v>
      </c>
      <c r="B1988">
        <f>Representative_days!C1989</f>
        <v>5</v>
      </c>
      <c r="C1988">
        <f>Adjusted_Series!C1988</f>
        <v>3.2250207812031399E-4</v>
      </c>
      <c r="D1988">
        <f>Adjusted_Series!D1988</f>
        <v>5.97186875367922E-2</v>
      </c>
      <c r="E1988">
        <f>Adjusted_Series!E1988</f>
        <v>0.48780887899860398</v>
      </c>
      <c r="F1988">
        <f>Adjusted_Series!F1988</f>
        <v>1</v>
      </c>
      <c r="G1988">
        <f>Adjusted_Series!G1988</f>
        <v>1</v>
      </c>
      <c r="H1988">
        <f>Adjusted_Series!H1988</f>
        <v>1</v>
      </c>
      <c r="I1988">
        <f>Adjusted_Series!I1988/Installed_capacity_init!$H$2</f>
        <v>0.12528293348553715</v>
      </c>
      <c r="J1988">
        <f>Adjusted_Series!J1988</f>
        <v>4869.8131567770797</v>
      </c>
      <c r="K1988">
        <f>Adjusted_Series!K1988</f>
        <v>26622.994276597499</v>
      </c>
    </row>
    <row r="1989" spans="1:11" x14ac:dyDescent="0.35">
      <c r="A1989">
        <v>2020</v>
      </c>
      <c r="B1989">
        <f>Representative_days!C1990</f>
        <v>5</v>
      </c>
      <c r="C1989">
        <f>Adjusted_Series!C1989</f>
        <v>0</v>
      </c>
      <c r="D1989">
        <f>Adjusted_Series!D1989</f>
        <v>5.1540042863019997E-2</v>
      </c>
      <c r="E1989">
        <f>Adjusted_Series!E1989</f>
        <v>0.47853875800325002</v>
      </c>
      <c r="F1989">
        <f>Adjusted_Series!F1989</f>
        <v>1</v>
      </c>
      <c r="G1989">
        <f>Adjusted_Series!G1989</f>
        <v>1</v>
      </c>
      <c r="H1989">
        <f>Adjusted_Series!H1989</f>
        <v>1</v>
      </c>
      <c r="I1989">
        <f>Adjusted_Series!I1989/Installed_capacity_init!$H$2</f>
        <v>0.12271529390778003</v>
      </c>
      <c r="J1989">
        <f>Adjusted_Series!J1989</f>
        <v>4834.7124656592505</v>
      </c>
      <c r="K1989">
        <f>Adjusted_Series!K1989</f>
        <v>25908.860725689901</v>
      </c>
    </row>
    <row r="1990" spans="1:11" x14ac:dyDescent="0.35">
      <c r="A1990">
        <v>2020</v>
      </c>
      <c r="B1990">
        <f>Representative_days!C1991</f>
        <v>5</v>
      </c>
      <c r="C1990">
        <f>Adjusted_Series!C1990</f>
        <v>0</v>
      </c>
      <c r="D1990">
        <f>Adjusted_Series!D1990</f>
        <v>4.6088418385012798E-2</v>
      </c>
      <c r="E1990">
        <f>Adjusted_Series!E1990</f>
        <v>0.469937858088323</v>
      </c>
      <c r="F1990">
        <f>Adjusted_Series!F1990</f>
        <v>1</v>
      </c>
      <c r="G1990">
        <f>Adjusted_Series!G1990</f>
        <v>1</v>
      </c>
      <c r="H1990">
        <f>Adjusted_Series!H1990</f>
        <v>1</v>
      </c>
      <c r="I1990">
        <f>Adjusted_Series!I1990/Installed_capacity_init!$H$2</f>
        <v>0.12019459295154852</v>
      </c>
      <c r="J1990">
        <f>Adjusted_Series!J1990</f>
        <v>4803.94406180018</v>
      </c>
      <c r="K1990">
        <f>Adjusted_Series!K1990</f>
        <v>24539.910386977601</v>
      </c>
    </row>
    <row r="1991" spans="1:11" x14ac:dyDescent="0.35">
      <c r="A1991">
        <v>2020</v>
      </c>
      <c r="B1991">
        <f>Representative_days!C1992</f>
        <v>5</v>
      </c>
      <c r="C1991">
        <f>Adjusted_Series!C1991</f>
        <v>0</v>
      </c>
      <c r="D1991">
        <f>Adjusted_Series!D1991</f>
        <v>4.3340883695002899E-2</v>
      </c>
      <c r="E1991">
        <f>Adjusted_Series!E1991</f>
        <v>0.46307921165453297</v>
      </c>
      <c r="F1991">
        <f>Adjusted_Series!F1991</f>
        <v>1</v>
      </c>
      <c r="G1991">
        <f>Adjusted_Series!G1991</f>
        <v>1</v>
      </c>
      <c r="H1991">
        <f>Adjusted_Series!H1991</f>
        <v>1</v>
      </c>
      <c r="I1991">
        <f>Adjusted_Series!I1991/Installed_capacity_init!$H$2</f>
        <v>0.11763847342088475</v>
      </c>
      <c r="J1991">
        <f>Adjusted_Series!J1991</f>
        <v>4767.5420656297392</v>
      </c>
      <c r="K1991">
        <f>Adjusted_Series!K1991</f>
        <v>23162.9254167787</v>
      </c>
    </row>
    <row r="1992" spans="1:11" x14ac:dyDescent="0.35">
      <c r="A1992">
        <v>2020</v>
      </c>
      <c r="B1992">
        <f>Representative_days!C1993</f>
        <v>5</v>
      </c>
      <c r="C1992">
        <f>Adjusted_Series!C1992</f>
        <v>0</v>
      </c>
      <c r="D1992">
        <f>Adjusted_Series!D1992</f>
        <v>4.3173935085756801E-2</v>
      </c>
      <c r="E1992">
        <f>Adjusted_Series!E1992</f>
        <v>0.462128631581814</v>
      </c>
      <c r="F1992">
        <f>Adjusted_Series!F1992</f>
        <v>1</v>
      </c>
      <c r="G1992">
        <f>Adjusted_Series!G1992</f>
        <v>1</v>
      </c>
      <c r="H1992">
        <f>Adjusted_Series!H1992</f>
        <v>1</v>
      </c>
      <c r="I1992">
        <f>Adjusted_Series!I1992/Installed_capacity_init!$H$2</f>
        <v>0.11786310724743158</v>
      </c>
      <c r="J1992">
        <f>Adjusted_Series!J1992</f>
        <v>4782.9796804508505</v>
      </c>
      <c r="K1992">
        <f>Adjusted_Series!K1992</f>
        <v>22011.731218382301</v>
      </c>
    </row>
    <row r="1993" spans="1:11" x14ac:dyDescent="0.35">
      <c r="A1993">
        <v>2020</v>
      </c>
      <c r="B1993">
        <f>Representative_days!C1994</f>
        <v>5</v>
      </c>
      <c r="C1993">
        <f>Adjusted_Series!C1993</f>
        <v>0</v>
      </c>
      <c r="D1993">
        <f>Adjusted_Series!D1993</f>
        <v>4.4193783619013001E-2</v>
      </c>
      <c r="E1993">
        <f>Adjusted_Series!E1993</f>
        <v>0.46022334239490598</v>
      </c>
      <c r="F1993">
        <f>Adjusted_Series!F1993</f>
        <v>1</v>
      </c>
      <c r="G1993">
        <f>Adjusted_Series!G1993</f>
        <v>1</v>
      </c>
      <c r="H1993">
        <f>Adjusted_Series!H1993</f>
        <v>1</v>
      </c>
      <c r="I1993">
        <f>Adjusted_Series!I1993/Installed_capacity_init!$H$2</f>
        <v>0.11804886285343873</v>
      </c>
      <c r="J1993">
        <f>Adjusted_Series!J1993</f>
        <v>4802.0346734902696</v>
      </c>
      <c r="K1993">
        <f>Adjusted_Series!K1993</f>
        <v>21285.8180963224</v>
      </c>
    </row>
    <row r="1994" spans="1:11" x14ac:dyDescent="0.35">
      <c r="A1994">
        <v>2020</v>
      </c>
      <c r="B1994">
        <f>Representative_days!C1995</f>
        <v>5</v>
      </c>
      <c r="C1994">
        <f>Adjusted_Series!C1994</f>
        <v>0</v>
      </c>
      <c r="D1994">
        <f>Adjusted_Series!D1994</f>
        <v>0.146160544395951</v>
      </c>
      <c r="E1994">
        <f>Adjusted_Series!E1994</f>
        <v>0.50552751248539896</v>
      </c>
      <c r="F1994">
        <f>Adjusted_Series!F1994</f>
        <v>1</v>
      </c>
      <c r="G1994">
        <f>Adjusted_Series!G1994</f>
        <v>1</v>
      </c>
      <c r="H1994">
        <f>Adjusted_Series!H1994</f>
        <v>1</v>
      </c>
      <c r="I1994">
        <f>Adjusted_Series!I1994/Installed_capacity_init!$H$2</f>
        <v>7.0598418600342938E-2</v>
      </c>
      <c r="J1994">
        <f>Adjusted_Series!J1994</f>
        <v>3399.8450617961603</v>
      </c>
      <c r="K1994">
        <f>Adjusted_Series!K1994</f>
        <v>20818.575809507998</v>
      </c>
    </row>
    <row r="1995" spans="1:11" x14ac:dyDescent="0.35">
      <c r="A1995">
        <v>2020</v>
      </c>
      <c r="B1995">
        <f>Representative_days!C1996</f>
        <v>5</v>
      </c>
      <c r="C1995">
        <f>Adjusted_Series!C1995</f>
        <v>0</v>
      </c>
      <c r="D1995">
        <f>Adjusted_Series!D1995</f>
        <v>0.147529779852903</v>
      </c>
      <c r="E1995">
        <f>Adjusted_Series!E1995</f>
        <v>0.50436556342696903</v>
      </c>
      <c r="F1995">
        <f>Adjusted_Series!F1995</f>
        <v>1</v>
      </c>
      <c r="G1995">
        <f>Adjusted_Series!G1995</f>
        <v>1</v>
      </c>
      <c r="H1995">
        <f>Adjusted_Series!H1995</f>
        <v>1</v>
      </c>
      <c r="I1995">
        <f>Adjusted_Series!I1995/Installed_capacity_init!$H$2</f>
        <v>6.964245935013072E-2</v>
      </c>
      <c r="J1995">
        <f>Adjusted_Series!J1995</f>
        <v>3395.4605627132</v>
      </c>
      <c r="K1995">
        <f>Adjusted_Series!K1995</f>
        <v>20698.964378411099</v>
      </c>
    </row>
    <row r="1996" spans="1:11" x14ac:dyDescent="0.35">
      <c r="A1996">
        <v>2020</v>
      </c>
      <c r="B1996">
        <f>Representative_days!C1997</f>
        <v>5</v>
      </c>
      <c r="C1996">
        <f>Adjusted_Series!C1996</f>
        <v>0</v>
      </c>
      <c r="D1996">
        <f>Adjusted_Series!D1996</f>
        <v>0.15197902938586699</v>
      </c>
      <c r="E1996">
        <f>Adjusted_Series!E1996</f>
        <v>0.50283958033548803</v>
      </c>
      <c r="F1996">
        <f>Adjusted_Series!F1996</f>
        <v>1</v>
      </c>
      <c r="G1996">
        <f>Adjusted_Series!G1996</f>
        <v>1</v>
      </c>
      <c r="H1996">
        <f>Adjusted_Series!H1996</f>
        <v>1</v>
      </c>
      <c r="I1996">
        <f>Adjusted_Series!I1996/Installed_capacity_init!$H$2</f>
        <v>6.8987774174691055E-2</v>
      </c>
      <c r="J1996">
        <f>Adjusted_Series!J1996</f>
        <v>3389.6426141582497</v>
      </c>
      <c r="K1996">
        <f>Adjusted_Series!K1996</f>
        <v>20893.454294932901</v>
      </c>
    </row>
    <row r="1997" spans="1:11" x14ac:dyDescent="0.35">
      <c r="A1997">
        <v>2020</v>
      </c>
      <c r="B1997">
        <f>Representative_days!C1998</f>
        <v>5</v>
      </c>
      <c r="C1997">
        <f>Adjusted_Series!C1997</f>
        <v>0</v>
      </c>
      <c r="D1997">
        <f>Adjusted_Series!D1997</f>
        <v>0.15935808355734199</v>
      </c>
      <c r="E1997">
        <f>Adjusted_Series!E1997</f>
        <v>0.49856598903320398</v>
      </c>
      <c r="F1997">
        <f>Adjusted_Series!F1997</f>
        <v>1</v>
      </c>
      <c r="G1997">
        <f>Adjusted_Series!G1997</f>
        <v>1</v>
      </c>
      <c r="H1997">
        <f>Adjusted_Series!H1997</f>
        <v>1</v>
      </c>
      <c r="I1997">
        <f>Adjusted_Series!I1997/Installed_capacity_init!$H$2</f>
        <v>6.8330148238719954E-2</v>
      </c>
      <c r="J1997">
        <f>Adjusted_Series!J1997</f>
        <v>3377.0547363773899</v>
      </c>
      <c r="K1997">
        <f>Adjusted_Series!K1997</f>
        <v>21671.857058721798</v>
      </c>
    </row>
    <row r="1998" spans="1:11" x14ac:dyDescent="0.35">
      <c r="A1998">
        <v>2020</v>
      </c>
      <c r="B1998">
        <f>Representative_days!C1999</f>
        <v>5</v>
      </c>
      <c r="C1998">
        <f>Adjusted_Series!C1998</f>
        <v>0</v>
      </c>
      <c r="D1998">
        <f>Adjusted_Series!D1998</f>
        <v>0.16451394603299399</v>
      </c>
      <c r="E1998">
        <f>Adjusted_Series!E1998</f>
        <v>0.48848159555704201</v>
      </c>
      <c r="F1998">
        <f>Adjusted_Series!F1998</f>
        <v>1</v>
      </c>
      <c r="G1998">
        <f>Adjusted_Series!G1998</f>
        <v>1</v>
      </c>
      <c r="H1998">
        <f>Adjusted_Series!H1998</f>
        <v>1</v>
      </c>
      <c r="I1998">
        <f>Adjusted_Series!I1998/Installed_capacity_init!$H$2</f>
        <v>6.9263518698598925E-2</v>
      </c>
      <c r="J1998">
        <f>Adjusted_Series!J1998</f>
        <v>3402.1385279795304</v>
      </c>
      <c r="K1998">
        <f>Adjusted_Series!K1998</f>
        <v>23376.694771614701</v>
      </c>
    </row>
    <row r="1999" spans="1:11" x14ac:dyDescent="0.35">
      <c r="A1999">
        <v>2020</v>
      </c>
      <c r="B1999">
        <f>Representative_days!C2000</f>
        <v>5</v>
      </c>
      <c r="C1999">
        <f>Adjusted_Series!C1999</f>
        <v>5.4794365487193198E-3</v>
      </c>
      <c r="D1999">
        <f>Adjusted_Series!D1999</f>
        <v>0.17331878062040601</v>
      </c>
      <c r="E1999">
        <f>Adjusted_Series!E1999</f>
        <v>0.478406024786177</v>
      </c>
      <c r="F1999">
        <f>Adjusted_Series!F1999</f>
        <v>1</v>
      </c>
      <c r="G1999">
        <f>Adjusted_Series!G1999</f>
        <v>1</v>
      </c>
      <c r="H1999">
        <f>Adjusted_Series!H1999</f>
        <v>1</v>
      </c>
      <c r="I1999">
        <f>Adjusted_Series!I1999/Installed_capacity_init!$H$2</f>
        <v>7.0069633240397333E-2</v>
      </c>
      <c r="J1999">
        <f>Adjusted_Series!J1999</f>
        <v>3426.5086666520201</v>
      </c>
      <c r="K1999">
        <f>Adjusted_Series!K1999</f>
        <v>24966.494891908202</v>
      </c>
    </row>
    <row r="2000" spans="1:11" x14ac:dyDescent="0.35">
      <c r="A2000">
        <v>2020</v>
      </c>
      <c r="B2000">
        <f>Representative_days!C2001</f>
        <v>5</v>
      </c>
      <c r="C2000">
        <f>Adjusted_Series!C2000</f>
        <v>0.12592787502953101</v>
      </c>
      <c r="D2000">
        <f>Adjusted_Series!D2000</f>
        <v>0.185667941142351</v>
      </c>
      <c r="E2000">
        <f>Adjusted_Series!E2000</f>
        <v>0.46887892243263002</v>
      </c>
      <c r="F2000">
        <f>Adjusted_Series!F2000</f>
        <v>1</v>
      </c>
      <c r="G2000">
        <f>Adjusted_Series!G2000</f>
        <v>1</v>
      </c>
      <c r="H2000">
        <f>Adjusted_Series!H2000</f>
        <v>1</v>
      </c>
      <c r="I2000">
        <f>Adjusted_Series!I2000/Installed_capacity_init!$H$2</f>
        <v>7.0866083888626211E-2</v>
      </c>
      <c r="J2000">
        <f>Adjusted_Series!J2000</f>
        <v>3449.88871941055</v>
      </c>
      <c r="K2000">
        <f>Adjusted_Series!K2000</f>
        <v>26700.988313929101</v>
      </c>
    </row>
    <row r="2001" spans="1:11" x14ac:dyDescent="0.35">
      <c r="A2001">
        <v>2020</v>
      </c>
      <c r="B2001">
        <f>Representative_days!C2002</f>
        <v>5</v>
      </c>
      <c r="C2001">
        <f>Adjusted_Series!C2001</f>
        <v>0.22391482174317401</v>
      </c>
      <c r="D2001">
        <f>Adjusted_Series!D2001</f>
        <v>0.22050177159769799</v>
      </c>
      <c r="E2001">
        <f>Adjusted_Series!E2001</f>
        <v>0.45206488355835101</v>
      </c>
      <c r="F2001">
        <f>Adjusted_Series!F2001</f>
        <v>1</v>
      </c>
      <c r="G2001">
        <f>Adjusted_Series!G2001</f>
        <v>1</v>
      </c>
      <c r="H2001">
        <f>Adjusted_Series!H2001</f>
        <v>1</v>
      </c>
      <c r="I2001">
        <f>Adjusted_Series!I2001/Installed_capacity_init!$H$2</f>
        <v>7.1612460638889847E-2</v>
      </c>
      <c r="J2001">
        <f>Adjusted_Series!J2001</f>
        <v>3474.0878565080397</v>
      </c>
      <c r="K2001">
        <f>Adjusted_Series!K2001</f>
        <v>27559.790774264999</v>
      </c>
    </row>
    <row r="2002" spans="1:11" x14ac:dyDescent="0.35">
      <c r="A2002">
        <v>2020</v>
      </c>
      <c r="B2002">
        <f>Representative_days!C2003</f>
        <v>5</v>
      </c>
      <c r="C2002">
        <f>Adjusted_Series!C2002</f>
        <v>0.30252171941265199</v>
      </c>
      <c r="D2002">
        <f>Adjusted_Series!D2002</f>
        <v>0.267258860611648</v>
      </c>
      <c r="E2002">
        <f>Adjusted_Series!E2002</f>
        <v>0.43614306215371801</v>
      </c>
      <c r="F2002">
        <f>Adjusted_Series!F2002</f>
        <v>1</v>
      </c>
      <c r="G2002">
        <f>Adjusted_Series!G2002</f>
        <v>1</v>
      </c>
      <c r="H2002">
        <f>Adjusted_Series!H2002</f>
        <v>1</v>
      </c>
      <c r="I2002">
        <f>Adjusted_Series!I2002/Installed_capacity_init!$H$2</f>
        <v>7.251410454503078E-2</v>
      </c>
      <c r="J2002">
        <f>Adjusted_Series!J2002</f>
        <v>3501.85698436238</v>
      </c>
      <c r="K2002">
        <f>Adjusted_Series!K2002</f>
        <v>27722.768819946901</v>
      </c>
    </row>
    <row r="2003" spans="1:11" x14ac:dyDescent="0.35">
      <c r="A2003">
        <v>2020</v>
      </c>
      <c r="B2003">
        <f>Representative_days!C2004</f>
        <v>5</v>
      </c>
      <c r="C2003">
        <f>Adjusted_Series!C2003</f>
        <v>0.37953340925399498</v>
      </c>
      <c r="D2003">
        <f>Adjusted_Series!D2003</f>
        <v>0.32556428683319799</v>
      </c>
      <c r="E2003">
        <f>Adjusted_Series!E2003</f>
        <v>0.42161849200964402</v>
      </c>
      <c r="F2003">
        <f>Adjusted_Series!F2003</f>
        <v>1</v>
      </c>
      <c r="G2003">
        <f>Adjusted_Series!G2003</f>
        <v>1</v>
      </c>
      <c r="H2003">
        <f>Adjusted_Series!H2003</f>
        <v>1</v>
      </c>
      <c r="I2003">
        <f>Adjusted_Series!I2003/Installed_capacity_init!$H$2</f>
        <v>7.3432131672540535E-2</v>
      </c>
      <c r="J2003">
        <f>Adjusted_Series!J2003</f>
        <v>3531.6935730631699</v>
      </c>
      <c r="K2003">
        <f>Adjusted_Series!K2003</f>
        <v>27728.308208599301</v>
      </c>
    </row>
    <row r="2004" spans="1:11" x14ac:dyDescent="0.35">
      <c r="A2004">
        <v>2020</v>
      </c>
      <c r="B2004">
        <f>Representative_days!C2005</f>
        <v>5</v>
      </c>
      <c r="C2004">
        <f>Adjusted_Series!C2004</f>
        <v>0.46506041941005399</v>
      </c>
      <c r="D2004">
        <f>Adjusted_Series!D2004</f>
        <v>0.34631230012167902</v>
      </c>
      <c r="E2004">
        <f>Adjusted_Series!E2004</f>
        <v>0.41332124308159002</v>
      </c>
      <c r="F2004">
        <f>Adjusted_Series!F2004</f>
        <v>1</v>
      </c>
      <c r="G2004">
        <f>Adjusted_Series!G2004</f>
        <v>1</v>
      </c>
      <c r="H2004">
        <f>Adjusted_Series!H2004</f>
        <v>1</v>
      </c>
      <c r="I2004">
        <f>Adjusted_Series!I2004/Installed_capacity_init!$H$2</f>
        <v>7.3144725943983427E-2</v>
      </c>
      <c r="J2004">
        <f>Adjusted_Series!J2004</f>
        <v>3531.81881542473</v>
      </c>
      <c r="K2004">
        <f>Adjusted_Series!K2004</f>
        <v>26978.5431490964</v>
      </c>
    </row>
    <row r="2005" spans="1:11" x14ac:dyDescent="0.35">
      <c r="A2005">
        <v>2020</v>
      </c>
      <c r="B2005">
        <f>Representative_days!C2006</f>
        <v>5</v>
      </c>
      <c r="C2005">
        <f>Adjusted_Series!C2005</f>
        <v>0.48184471630779802</v>
      </c>
      <c r="D2005">
        <f>Adjusted_Series!D2005</f>
        <v>0.37412726086742798</v>
      </c>
      <c r="E2005">
        <f>Adjusted_Series!E2005</f>
        <v>0.40781280845887802</v>
      </c>
      <c r="F2005">
        <f>Adjusted_Series!F2005</f>
        <v>1</v>
      </c>
      <c r="G2005">
        <f>Adjusted_Series!G2005</f>
        <v>1</v>
      </c>
      <c r="H2005">
        <f>Adjusted_Series!H2005</f>
        <v>1</v>
      </c>
      <c r="I2005">
        <f>Adjusted_Series!I2005/Installed_capacity_init!$H$2</f>
        <v>7.2984182902583974E-2</v>
      </c>
      <c r="J2005">
        <f>Adjusted_Series!J2005</f>
        <v>3532.2477926092101</v>
      </c>
      <c r="K2005">
        <f>Adjusted_Series!K2005</f>
        <v>26812.0096865054</v>
      </c>
    </row>
    <row r="2006" spans="1:11" x14ac:dyDescent="0.35">
      <c r="A2006">
        <v>2020</v>
      </c>
      <c r="B2006">
        <f>Representative_days!C2007</f>
        <v>5</v>
      </c>
      <c r="C2006">
        <f>Adjusted_Series!C2006</f>
        <v>0.43403553211715801</v>
      </c>
      <c r="D2006">
        <f>Adjusted_Series!D2006</f>
        <v>0.40995377139129102</v>
      </c>
      <c r="E2006">
        <f>Adjusted_Series!E2006</f>
        <v>0.40241865373140301</v>
      </c>
      <c r="F2006">
        <f>Adjusted_Series!F2006</f>
        <v>1</v>
      </c>
      <c r="G2006">
        <f>Adjusted_Series!G2006</f>
        <v>1</v>
      </c>
      <c r="H2006">
        <f>Adjusted_Series!H2006</f>
        <v>1</v>
      </c>
      <c r="I2006">
        <f>Adjusted_Series!I2006/Installed_capacity_init!$H$2</f>
        <v>7.2792373827380935E-2</v>
      </c>
      <c r="J2006">
        <f>Adjusted_Series!J2006</f>
        <v>3534.8335316727798</v>
      </c>
      <c r="K2006">
        <f>Adjusted_Series!K2006</f>
        <v>26835.228636164898</v>
      </c>
    </row>
    <row r="2007" spans="1:11" x14ac:dyDescent="0.35">
      <c r="A2007">
        <v>2020</v>
      </c>
      <c r="B2007">
        <f>Representative_days!C2008</f>
        <v>5</v>
      </c>
      <c r="C2007">
        <f>Adjusted_Series!C2007</f>
        <v>0.40100577433286499</v>
      </c>
      <c r="D2007">
        <f>Adjusted_Series!D2007</f>
        <v>0.38853952911253598</v>
      </c>
      <c r="E2007">
        <f>Adjusted_Series!E2007</f>
        <v>0.40875142098075801</v>
      </c>
      <c r="F2007">
        <f>Adjusted_Series!F2007</f>
        <v>1</v>
      </c>
      <c r="G2007">
        <f>Adjusted_Series!G2007</f>
        <v>1</v>
      </c>
      <c r="H2007">
        <f>Adjusted_Series!H2007</f>
        <v>1</v>
      </c>
      <c r="I2007">
        <f>Adjusted_Series!I2007/Installed_capacity_init!$H$2</f>
        <v>7.2756376289589322E-2</v>
      </c>
      <c r="J2007">
        <f>Adjusted_Series!J2007</f>
        <v>3532.67122818896</v>
      </c>
      <c r="K2007">
        <f>Adjusted_Series!K2007</f>
        <v>26822.248472867301</v>
      </c>
    </row>
    <row r="2008" spans="1:11" x14ac:dyDescent="0.35">
      <c r="A2008">
        <v>2020</v>
      </c>
      <c r="B2008">
        <f>Representative_days!C2009</f>
        <v>5</v>
      </c>
      <c r="C2008">
        <f>Adjusted_Series!C2008</f>
        <v>0.33673343344058498</v>
      </c>
      <c r="D2008">
        <f>Adjusted_Series!D2008</f>
        <v>0.36995045338836702</v>
      </c>
      <c r="E2008">
        <f>Adjusted_Series!E2008</f>
        <v>0.42086023809560003</v>
      </c>
      <c r="F2008">
        <f>Adjusted_Series!F2008</f>
        <v>1</v>
      </c>
      <c r="G2008">
        <f>Adjusted_Series!G2008</f>
        <v>1</v>
      </c>
      <c r="H2008">
        <f>Adjusted_Series!H2008</f>
        <v>1</v>
      </c>
      <c r="I2008">
        <f>Adjusted_Series!I2008/Installed_capacity_init!$H$2</f>
        <v>7.2819370607567407E-2</v>
      </c>
      <c r="J2008">
        <f>Adjusted_Series!J2008</f>
        <v>3534.59498879066</v>
      </c>
      <c r="K2008">
        <f>Adjusted_Series!K2008</f>
        <v>26744.188830262101</v>
      </c>
    </row>
    <row r="2009" spans="1:11" x14ac:dyDescent="0.35">
      <c r="A2009">
        <v>2020</v>
      </c>
      <c r="B2009">
        <f>Representative_days!C2010</f>
        <v>5</v>
      </c>
      <c r="C2009">
        <f>Adjusted_Series!C2009</f>
        <v>0.22844725665938301</v>
      </c>
      <c r="D2009">
        <f>Adjusted_Series!D2009</f>
        <v>0.35779125184271898</v>
      </c>
      <c r="E2009">
        <f>Adjusted_Series!E2009</f>
        <v>0.43653759421305</v>
      </c>
      <c r="F2009">
        <f>Adjusted_Series!F2009</f>
        <v>1</v>
      </c>
      <c r="G2009">
        <f>Adjusted_Series!G2009</f>
        <v>1</v>
      </c>
      <c r="H2009">
        <f>Adjusted_Series!H2009</f>
        <v>1</v>
      </c>
      <c r="I2009">
        <f>Adjusted_Series!I2009/Installed_capacity_init!$H$2</f>
        <v>7.2877523766984698E-2</v>
      </c>
      <c r="J2009">
        <f>Adjusted_Series!J2009</f>
        <v>3541.6867958403004</v>
      </c>
      <c r="K2009">
        <f>Adjusted_Series!K2009</f>
        <v>26330.495201177298</v>
      </c>
    </row>
    <row r="2010" spans="1:11" x14ac:dyDescent="0.35">
      <c r="A2010">
        <v>2020</v>
      </c>
      <c r="B2010">
        <f>Representative_days!C2011</f>
        <v>5</v>
      </c>
      <c r="C2010">
        <f>Adjusted_Series!C2010</f>
        <v>0.105452443767657</v>
      </c>
      <c r="D2010">
        <f>Adjusted_Series!D2010</f>
        <v>0.29318931346050198</v>
      </c>
      <c r="E2010">
        <f>Adjusted_Series!E2010</f>
        <v>0.44393082342948198</v>
      </c>
      <c r="F2010">
        <f>Adjusted_Series!F2010</f>
        <v>1</v>
      </c>
      <c r="G2010">
        <f>Adjusted_Series!G2010</f>
        <v>1</v>
      </c>
      <c r="H2010">
        <f>Adjusted_Series!H2010</f>
        <v>1</v>
      </c>
      <c r="I2010">
        <f>Adjusted_Series!I2010/Installed_capacity_init!$H$2</f>
        <v>7.1848029516318038E-2</v>
      </c>
      <c r="J2010">
        <f>Adjusted_Series!J2010</f>
        <v>3509.6953680052998</v>
      </c>
      <c r="K2010">
        <f>Adjusted_Series!K2010</f>
        <v>26241.519827264001</v>
      </c>
    </row>
    <row r="2011" spans="1:11" x14ac:dyDescent="0.35">
      <c r="A2011">
        <v>2020</v>
      </c>
      <c r="B2011">
        <f>Representative_days!C2012</f>
        <v>5</v>
      </c>
      <c r="C2011">
        <f>Adjusted_Series!C2011</f>
        <v>8.3947123670744701E-3</v>
      </c>
      <c r="D2011">
        <f>Adjusted_Series!D2011</f>
        <v>0.240506055256615</v>
      </c>
      <c r="E2011">
        <f>Adjusted_Series!E2011</f>
        <v>0.45202456451722001</v>
      </c>
      <c r="F2011">
        <f>Adjusted_Series!F2011</f>
        <v>1</v>
      </c>
      <c r="G2011">
        <f>Adjusted_Series!G2011</f>
        <v>1</v>
      </c>
      <c r="H2011">
        <f>Adjusted_Series!H2011</f>
        <v>1</v>
      </c>
      <c r="I2011">
        <f>Adjusted_Series!I2011/Installed_capacity_init!$H$2</f>
        <v>7.0945733140933193E-2</v>
      </c>
      <c r="J2011">
        <f>Adjusted_Series!J2011</f>
        <v>3488.7469233957299</v>
      </c>
      <c r="K2011">
        <f>Adjusted_Series!K2011</f>
        <v>27558.7115873453</v>
      </c>
    </row>
    <row r="2012" spans="1:11" x14ac:dyDescent="0.35">
      <c r="A2012">
        <v>2020</v>
      </c>
      <c r="B2012">
        <f>Representative_days!C2013</f>
        <v>5</v>
      </c>
      <c r="C2012">
        <f>Adjusted_Series!C2012</f>
        <v>0</v>
      </c>
      <c r="D2012">
        <f>Adjusted_Series!D2012</f>
        <v>0.20017125092834601</v>
      </c>
      <c r="E2012">
        <f>Adjusted_Series!E2012</f>
        <v>0.461059053996904</v>
      </c>
      <c r="F2012">
        <f>Adjusted_Series!F2012</f>
        <v>1</v>
      </c>
      <c r="G2012">
        <f>Adjusted_Series!G2012</f>
        <v>1</v>
      </c>
      <c r="H2012">
        <f>Adjusted_Series!H2012</f>
        <v>1</v>
      </c>
      <c r="I2012">
        <f>Adjusted_Series!I2012/Installed_capacity_init!$H$2</f>
        <v>7.0070951350864177E-2</v>
      </c>
      <c r="J2012">
        <f>Adjusted_Series!J2012</f>
        <v>3466.30182559587</v>
      </c>
      <c r="K2012">
        <f>Adjusted_Series!K2012</f>
        <v>27299.259914145201</v>
      </c>
    </row>
    <row r="2013" spans="1:11" x14ac:dyDescent="0.35">
      <c r="A2013">
        <v>2020</v>
      </c>
      <c r="B2013">
        <f>Representative_days!C2014</f>
        <v>5</v>
      </c>
      <c r="C2013">
        <f>Adjusted_Series!C2013</f>
        <v>0</v>
      </c>
      <c r="D2013">
        <f>Adjusted_Series!D2013</f>
        <v>0.18160825839521499</v>
      </c>
      <c r="E2013">
        <f>Adjusted_Series!E2013</f>
        <v>0.45705483768524702</v>
      </c>
      <c r="F2013">
        <f>Adjusted_Series!F2013</f>
        <v>1</v>
      </c>
      <c r="G2013">
        <f>Adjusted_Series!G2013</f>
        <v>1</v>
      </c>
      <c r="H2013">
        <f>Adjusted_Series!H2013</f>
        <v>1</v>
      </c>
      <c r="I2013">
        <f>Adjusted_Series!I2013/Installed_capacity_init!$H$2</f>
        <v>6.9552074668068592E-2</v>
      </c>
      <c r="J2013">
        <f>Adjusted_Series!J2013</f>
        <v>3445.0553649847602</v>
      </c>
      <c r="K2013">
        <f>Adjusted_Series!K2013</f>
        <v>25946.3410818046</v>
      </c>
    </row>
    <row r="2014" spans="1:11" x14ac:dyDescent="0.35">
      <c r="A2014">
        <v>2020</v>
      </c>
      <c r="B2014">
        <f>Representative_days!C2015</f>
        <v>5</v>
      </c>
      <c r="C2014">
        <f>Adjusted_Series!C2014</f>
        <v>0</v>
      </c>
      <c r="D2014">
        <f>Adjusted_Series!D2014</f>
        <v>0.167482209227656</v>
      </c>
      <c r="E2014">
        <f>Adjusted_Series!E2014</f>
        <v>0.45409397912872002</v>
      </c>
      <c r="F2014">
        <f>Adjusted_Series!F2014</f>
        <v>1</v>
      </c>
      <c r="G2014">
        <f>Adjusted_Series!G2014</f>
        <v>1</v>
      </c>
      <c r="H2014">
        <f>Adjusted_Series!H2014</f>
        <v>1</v>
      </c>
      <c r="I2014">
        <f>Adjusted_Series!I2014/Installed_capacity_init!$H$2</f>
        <v>6.8634018062875154E-2</v>
      </c>
      <c r="J2014">
        <f>Adjusted_Series!J2014</f>
        <v>3419.5712416502001</v>
      </c>
      <c r="K2014">
        <f>Adjusted_Series!K2014</f>
        <v>24417.9721545262</v>
      </c>
    </row>
    <row r="2015" spans="1:11" x14ac:dyDescent="0.35">
      <c r="A2015">
        <v>2020</v>
      </c>
      <c r="B2015">
        <f>Representative_days!C2016</f>
        <v>5</v>
      </c>
      <c r="C2015">
        <f>Adjusted_Series!C2015</f>
        <v>0</v>
      </c>
      <c r="D2015">
        <f>Adjusted_Series!D2015</f>
        <v>0.157782616328806</v>
      </c>
      <c r="E2015">
        <f>Adjusted_Series!E2015</f>
        <v>0.45259510121594398</v>
      </c>
      <c r="F2015">
        <f>Adjusted_Series!F2015</f>
        <v>1</v>
      </c>
      <c r="G2015">
        <f>Adjusted_Series!G2015</f>
        <v>1</v>
      </c>
      <c r="H2015">
        <f>Adjusted_Series!H2015</f>
        <v>1</v>
      </c>
      <c r="I2015">
        <f>Adjusted_Series!I2015/Installed_capacity_init!$H$2</f>
        <v>6.7720004773118056E-2</v>
      </c>
      <c r="J2015">
        <f>Adjusted_Series!J2015</f>
        <v>3394.8311797133697</v>
      </c>
      <c r="K2015">
        <f>Adjusted_Series!K2015</f>
        <v>23055.7896886339</v>
      </c>
    </row>
    <row r="2016" spans="1:11" x14ac:dyDescent="0.35">
      <c r="A2016">
        <v>2020</v>
      </c>
      <c r="B2016">
        <f>Representative_days!C2017</f>
        <v>5</v>
      </c>
      <c r="C2016">
        <f>Adjusted_Series!C2016</f>
        <v>0</v>
      </c>
      <c r="D2016">
        <f>Adjusted_Series!D2016</f>
        <v>0.14907775535255999</v>
      </c>
      <c r="E2016">
        <f>Adjusted_Series!E2016</f>
        <v>0.440721035600806</v>
      </c>
      <c r="F2016">
        <f>Adjusted_Series!F2016</f>
        <v>1</v>
      </c>
      <c r="G2016">
        <f>Adjusted_Series!G2016</f>
        <v>1</v>
      </c>
      <c r="H2016">
        <f>Adjusted_Series!H2016</f>
        <v>1</v>
      </c>
      <c r="I2016">
        <f>Adjusted_Series!I2016/Installed_capacity_init!$H$2</f>
        <v>6.7280569750518868E-2</v>
      </c>
      <c r="J2016">
        <f>Adjusted_Series!J2016</f>
        <v>3383.6214248296897</v>
      </c>
      <c r="K2016">
        <f>Adjusted_Series!K2016</f>
        <v>21864.532440581399</v>
      </c>
    </row>
    <row r="2017" spans="1:11" x14ac:dyDescent="0.35">
      <c r="A2017">
        <v>2020</v>
      </c>
      <c r="B2017">
        <f>Representative_days!C2018</f>
        <v>5</v>
      </c>
      <c r="C2017">
        <f>Adjusted_Series!C2017</f>
        <v>0</v>
      </c>
      <c r="D2017">
        <f>Adjusted_Series!D2017</f>
        <v>0.14325217881013599</v>
      </c>
      <c r="E2017">
        <f>Adjusted_Series!E2017</f>
        <v>0.430602792778152</v>
      </c>
      <c r="F2017">
        <f>Adjusted_Series!F2017</f>
        <v>1</v>
      </c>
      <c r="G2017">
        <f>Adjusted_Series!G2017</f>
        <v>1</v>
      </c>
      <c r="H2017">
        <f>Adjusted_Series!H2017</f>
        <v>1</v>
      </c>
      <c r="I2017">
        <f>Adjusted_Series!I2017/Installed_capacity_init!$H$2</f>
        <v>6.6712955738213661E-2</v>
      </c>
      <c r="J2017">
        <f>Adjusted_Series!J2017</f>
        <v>3361.2975193348202</v>
      </c>
      <c r="K2017">
        <f>Adjusted_Series!K2017</f>
        <v>21142.460508535802</v>
      </c>
    </row>
    <row r="2018" spans="1:11" x14ac:dyDescent="0.35">
      <c r="A2018">
        <v>2020</v>
      </c>
      <c r="B2018">
        <f>Representative_days!C2019</f>
        <v>5</v>
      </c>
      <c r="C2018">
        <f>Adjusted_Series!C2018</f>
        <v>0</v>
      </c>
      <c r="D2018">
        <f>Adjusted_Series!D2018</f>
        <v>2.9793706999999999E-2</v>
      </c>
      <c r="E2018">
        <f>Adjusted_Series!E2018</f>
        <v>0.16164060899999999</v>
      </c>
      <c r="F2018">
        <f>Adjusted_Series!F2018</f>
        <v>1</v>
      </c>
      <c r="G2018">
        <f>Adjusted_Series!G2018</f>
        <v>1</v>
      </c>
      <c r="H2018">
        <f>Adjusted_Series!H2018</f>
        <v>1</v>
      </c>
      <c r="I2018">
        <f>Adjusted_Series!I2018/Installed_capacity_init!$H$2</f>
        <v>8.9806372599014108E-3</v>
      </c>
      <c r="J2018">
        <f>Adjusted_Series!J2018</f>
        <v>1066.8717379999998</v>
      </c>
      <c r="K2018">
        <f>Adjusted_Series!K2018</f>
        <v>27899.831010000002</v>
      </c>
    </row>
    <row r="2019" spans="1:11" x14ac:dyDescent="0.35">
      <c r="A2019">
        <v>2020</v>
      </c>
      <c r="B2019">
        <f>Representative_days!C2020</f>
        <v>5</v>
      </c>
      <c r="C2019">
        <f>Adjusted_Series!C2019</f>
        <v>0</v>
      </c>
      <c r="D2019">
        <f>Adjusted_Series!D2019</f>
        <v>3.0698445000000001E-2</v>
      </c>
      <c r="E2019">
        <f>Adjusted_Series!E2019</f>
        <v>0.15669291699999999</v>
      </c>
      <c r="F2019">
        <f>Adjusted_Series!F2019</f>
        <v>1</v>
      </c>
      <c r="G2019">
        <f>Adjusted_Series!G2019</f>
        <v>1</v>
      </c>
      <c r="H2019">
        <f>Adjusted_Series!H2019</f>
        <v>1</v>
      </c>
      <c r="I2019">
        <f>Adjusted_Series!I2019/Installed_capacity_init!$H$2</f>
        <v>9.1865752167261602E-3</v>
      </c>
      <c r="J2019">
        <f>Adjusted_Series!J2019</f>
        <v>1083.3408120000001</v>
      </c>
      <c r="K2019">
        <f>Adjusted_Series!K2019</f>
        <v>26718.921979999999</v>
      </c>
    </row>
    <row r="2020" spans="1:11" x14ac:dyDescent="0.35">
      <c r="A2020">
        <v>2020</v>
      </c>
      <c r="B2020">
        <f>Representative_days!C2021</f>
        <v>5</v>
      </c>
      <c r="C2020">
        <f>Adjusted_Series!C2020</f>
        <v>0</v>
      </c>
      <c r="D2020">
        <f>Adjusted_Series!D2020</f>
        <v>3.2550430999999998E-2</v>
      </c>
      <c r="E2020">
        <f>Adjusted_Series!E2020</f>
        <v>0.15437722100000001</v>
      </c>
      <c r="F2020">
        <f>Adjusted_Series!F2020</f>
        <v>1</v>
      </c>
      <c r="G2020">
        <f>Adjusted_Series!G2020</f>
        <v>1</v>
      </c>
      <c r="H2020">
        <f>Adjusted_Series!H2020</f>
        <v>1</v>
      </c>
      <c r="I2020">
        <f>Adjusted_Series!I2020/Installed_capacity_init!$H$2</f>
        <v>8.8486908890022097E-3</v>
      </c>
      <c r="J2020">
        <f>Adjusted_Series!J2020</f>
        <v>1064.6673539999999</v>
      </c>
      <c r="K2020">
        <f>Adjusted_Series!K2020</f>
        <v>25655.681429999899</v>
      </c>
    </row>
    <row r="2021" spans="1:11" x14ac:dyDescent="0.35">
      <c r="A2021">
        <v>2020</v>
      </c>
      <c r="B2021">
        <f>Representative_days!C2022</f>
        <v>5</v>
      </c>
      <c r="C2021">
        <f>Adjusted_Series!C2021</f>
        <v>0</v>
      </c>
      <c r="D2021">
        <f>Adjusted_Series!D2021</f>
        <v>3.5233555E-2</v>
      </c>
      <c r="E2021">
        <f>Adjusted_Series!E2021</f>
        <v>0.154439149</v>
      </c>
      <c r="F2021">
        <f>Adjusted_Series!F2021</f>
        <v>1</v>
      </c>
      <c r="G2021">
        <f>Adjusted_Series!G2021</f>
        <v>1</v>
      </c>
      <c r="H2021">
        <f>Adjusted_Series!H2021</f>
        <v>1</v>
      </c>
      <c r="I2021">
        <f>Adjusted_Series!I2021/Installed_capacity_init!$H$2</f>
        <v>8.5068693693693687E-3</v>
      </c>
      <c r="J2021">
        <f>Adjusted_Series!J2021</f>
        <v>1034.545527</v>
      </c>
      <c r="K2021">
        <f>Adjusted_Series!K2021</f>
        <v>28369.32548</v>
      </c>
    </row>
    <row r="2022" spans="1:11" x14ac:dyDescent="0.35">
      <c r="A2022">
        <v>2020</v>
      </c>
      <c r="B2022">
        <f>Representative_days!C2023</f>
        <v>5</v>
      </c>
      <c r="C2022">
        <f>Adjusted_Series!C2022</f>
        <v>0</v>
      </c>
      <c r="D2022">
        <f>Adjusted_Series!D2022</f>
        <v>3.5990003999999999E-2</v>
      </c>
      <c r="E2022">
        <f>Adjusted_Series!E2022</f>
        <v>0.15300939</v>
      </c>
      <c r="F2022">
        <f>Adjusted_Series!F2022</f>
        <v>1</v>
      </c>
      <c r="G2022">
        <f>Adjusted_Series!G2022</f>
        <v>1</v>
      </c>
      <c r="H2022">
        <f>Adjusted_Series!H2022</f>
        <v>1</v>
      </c>
      <c r="I2022">
        <f>Adjusted_Series!I2022/Installed_capacity_init!$H$2</f>
        <v>8.5284436511983679E-3</v>
      </c>
      <c r="J2022">
        <f>Adjusted_Series!J2022</f>
        <v>1023.3890359999999</v>
      </c>
      <c r="K2022">
        <f>Adjusted_Series!K2022</f>
        <v>45391.164940000002</v>
      </c>
    </row>
    <row r="2023" spans="1:11" x14ac:dyDescent="0.35">
      <c r="A2023">
        <v>2020</v>
      </c>
      <c r="B2023">
        <f>Representative_days!C2024</f>
        <v>5</v>
      </c>
      <c r="C2023">
        <f>Adjusted_Series!C2023</f>
        <v>0</v>
      </c>
      <c r="D2023">
        <f>Adjusted_Series!D2023</f>
        <v>3.7377874999999998E-2</v>
      </c>
      <c r="E2023">
        <f>Adjusted_Series!E2023</f>
        <v>0.15353900600000001</v>
      </c>
      <c r="F2023">
        <f>Adjusted_Series!F2023</f>
        <v>1</v>
      </c>
      <c r="G2023">
        <f>Adjusted_Series!G2023</f>
        <v>1</v>
      </c>
      <c r="H2023">
        <f>Adjusted_Series!H2023</f>
        <v>1</v>
      </c>
      <c r="I2023">
        <f>Adjusted_Series!I2023/Installed_capacity_init!$H$2</f>
        <v>8.4413662247152816E-3</v>
      </c>
      <c r="J2023">
        <f>Adjusted_Series!J2023</f>
        <v>997.77838500000007</v>
      </c>
      <c r="K2023">
        <f>Adjusted_Series!K2023</f>
        <v>45841.752719999997</v>
      </c>
    </row>
    <row r="2024" spans="1:11" x14ac:dyDescent="0.35">
      <c r="A2024">
        <v>2020</v>
      </c>
      <c r="B2024">
        <f>Representative_days!C2025</f>
        <v>5</v>
      </c>
      <c r="C2024">
        <f>Adjusted_Series!C2024</f>
        <v>1.4419342999999999E-2</v>
      </c>
      <c r="D2024">
        <f>Adjusted_Series!D2024</f>
        <v>3.9498734000000001E-2</v>
      </c>
      <c r="E2024">
        <f>Adjusted_Series!E2024</f>
        <v>0.15615758699999999</v>
      </c>
      <c r="F2024">
        <f>Adjusted_Series!F2024</f>
        <v>1</v>
      </c>
      <c r="G2024">
        <f>Adjusted_Series!G2024</f>
        <v>1</v>
      </c>
      <c r="H2024">
        <f>Adjusted_Series!H2024</f>
        <v>1</v>
      </c>
      <c r="I2024">
        <f>Adjusted_Series!I2024/Installed_capacity_init!$H$2</f>
        <v>8.3699825769165386E-3</v>
      </c>
      <c r="J2024">
        <f>Adjusted_Series!J2024</f>
        <v>980.51112899999998</v>
      </c>
      <c r="K2024">
        <f>Adjusted_Series!K2024</f>
        <v>45717.781990000003</v>
      </c>
    </row>
    <row r="2025" spans="1:11" x14ac:dyDescent="0.35">
      <c r="A2025">
        <v>2020</v>
      </c>
      <c r="B2025">
        <f>Representative_days!C2026</f>
        <v>5</v>
      </c>
      <c r="C2025">
        <f>Adjusted_Series!C2025</f>
        <v>0.25857777799999998</v>
      </c>
      <c r="D2025">
        <f>Adjusted_Series!D2025</f>
        <v>3.5666448000000003E-2</v>
      </c>
      <c r="E2025">
        <f>Adjusted_Series!E2025</f>
        <v>0.155646907</v>
      </c>
      <c r="F2025">
        <f>Adjusted_Series!F2025</f>
        <v>1</v>
      </c>
      <c r="G2025">
        <f>Adjusted_Series!G2025</f>
        <v>1</v>
      </c>
      <c r="H2025">
        <f>Adjusted_Series!H2025</f>
        <v>1</v>
      </c>
      <c r="I2025">
        <f>Adjusted_Series!I2025/Installed_capacity_init!$H$2</f>
        <v>8.5054896311405753E-3</v>
      </c>
      <c r="J2025">
        <f>Adjusted_Series!J2025</f>
        <v>965.11669600000005</v>
      </c>
      <c r="K2025">
        <f>Adjusted_Series!K2025</f>
        <v>45283.79984</v>
      </c>
    </row>
    <row r="2026" spans="1:11" x14ac:dyDescent="0.35">
      <c r="A2026">
        <v>2020</v>
      </c>
      <c r="B2026">
        <f>Representative_days!C2027</f>
        <v>5</v>
      </c>
      <c r="C2026">
        <f>Adjusted_Series!C2026</f>
        <v>0.34122598900000001</v>
      </c>
      <c r="D2026">
        <f>Adjusted_Series!D2026</f>
        <v>3.3175050999999997E-2</v>
      </c>
      <c r="E2026">
        <f>Adjusted_Series!E2026</f>
        <v>0.15694438099999999</v>
      </c>
      <c r="F2026">
        <f>Adjusted_Series!F2026</f>
        <v>1</v>
      </c>
      <c r="G2026">
        <f>Adjusted_Series!G2026</f>
        <v>1</v>
      </c>
      <c r="H2026">
        <f>Adjusted_Series!H2026</f>
        <v>1</v>
      </c>
      <c r="I2026">
        <f>Adjusted_Series!I2026/Installed_capacity_init!$H$2</f>
        <v>8.9438228794832559E-3</v>
      </c>
      <c r="J2026">
        <f>Adjusted_Series!J2026</f>
        <v>977.58647700000006</v>
      </c>
      <c r="K2026">
        <f>Adjusted_Series!K2026</f>
        <v>40305.134230000003</v>
      </c>
    </row>
    <row r="2027" spans="1:11" x14ac:dyDescent="0.35">
      <c r="A2027">
        <v>2020</v>
      </c>
      <c r="B2027">
        <f>Representative_days!C2028</f>
        <v>5</v>
      </c>
      <c r="C2027">
        <f>Adjusted_Series!C2027</f>
        <v>0.44974971699999999</v>
      </c>
      <c r="D2027">
        <f>Adjusted_Series!D2027</f>
        <v>3.1966251000000001E-2</v>
      </c>
      <c r="E2027">
        <f>Adjusted_Series!E2027</f>
        <v>0.160349296</v>
      </c>
      <c r="F2027">
        <f>Adjusted_Series!F2027</f>
        <v>1</v>
      </c>
      <c r="G2027">
        <f>Adjusted_Series!G2027</f>
        <v>1</v>
      </c>
      <c r="H2027">
        <f>Adjusted_Series!H2027</f>
        <v>1</v>
      </c>
      <c r="I2027">
        <f>Adjusted_Series!I2027/Installed_capacity_init!$H$2</f>
        <v>9.3811274859765433E-3</v>
      </c>
      <c r="J2027">
        <f>Adjusted_Series!J2027</f>
        <v>993.26230199999998</v>
      </c>
      <c r="K2027">
        <f>Adjusted_Series!K2027</f>
        <v>37273.437140000002</v>
      </c>
    </row>
    <row r="2028" spans="1:11" x14ac:dyDescent="0.35">
      <c r="A2028">
        <v>2020</v>
      </c>
      <c r="B2028">
        <f>Representative_days!C2029</f>
        <v>5</v>
      </c>
      <c r="C2028">
        <f>Adjusted_Series!C2028</f>
        <v>0.58228762199999995</v>
      </c>
      <c r="D2028">
        <f>Adjusted_Series!D2028</f>
        <v>4.3722192999999999E-2</v>
      </c>
      <c r="E2028">
        <f>Adjusted_Series!E2028</f>
        <v>0.155190618</v>
      </c>
      <c r="F2028">
        <f>Adjusted_Series!F2028</f>
        <v>1</v>
      </c>
      <c r="G2028">
        <f>Adjusted_Series!G2028</f>
        <v>1</v>
      </c>
      <c r="H2028">
        <f>Adjusted_Series!H2028</f>
        <v>1</v>
      </c>
      <c r="I2028">
        <f>Adjusted_Series!I2028/Installed_capacity_init!$H$2</f>
        <v>1.058330409654938E-2</v>
      </c>
      <c r="J2028">
        <f>Adjusted_Series!J2028</f>
        <v>1067.8768640000001</v>
      </c>
      <c r="K2028">
        <f>Adjusted_Series!K2028</f>
        <v>36411.614179999997</v>
      </c>
    </row>
    <row r="2029" spans="1:11" x14ac:dyDescent="0.35">
      <c r="A2029">
        <v>2020</v>
      </c>
      <c r="B2029">
        <f>Representative_days!C2030</f>
        <v>5</v>
      </c>
      <c r="C2029">
        <f>Adjusted_Series!C2029</f>
        <v>0.60744676799999997</v>
      </c>
      <c r="D2029">
        <f>Adjusted_Series!D2029</f>
        <v>5.9861945999999999E-2</v>
      </c>
      <c r="E2029">
        <f>Adjusted_Series!E2029</f>
        <v>0.15241268999999999</v>
      </c>
      <c r="F2029">
        <f>Adjusted_Series!F2029</f>
        <v>1</v>
      </c>
      <c r="G2029">
        <f>Adjusted_Series!G2029</f>
        <v>1</v>
      </c>
      <c r="H2029">
        <f>Adjusted_Series!H2029</f>
        <v>1</v>
      </c>
      <c r="I2029">
        <f>Adjusted_Series!I2029/Installed_capacity_init!$H$2</f>
        <v>1.1819906000339962E-2</v>
      </c>
      <c r="J2029">
        <f>Adjusted_Series!J2029</f>
        <v>1152.8580710000001</v>
      </c>
      <c r="K2029">
        <f>Adjusted_Series!K2029</f>
        <v>35896.359819999998</v>
      </c>
    </row>
    <row r="2030" spans="1:11" x14ac:dyDescent="0.35">
      <c r="A2030">
        <v>2020</v>
      </c>
      <c r="B2030">
        <f>Representative_days!C2031</f>
        <v>5</v>
      </c>
      <c r="C2030">
        <f>Adjusted_Series!C2030</f>
        <v>0.54015962699999998</v>
      </c>
      <c r="D2030">
        <f>Adjusted_Series!D2030</f>
        <v>8.0651744999999997E-2</v>
      </c>
      <c r="E2030">
        <f>Adjusted_Series!E2030</f>
        <v>0.15222225</v>
      </c>
      <c r="F2030">
        <f>Adjusted_Series!F2030</f>
        <v>1</v>
      </c>
      <c r="G2030">
        <f>Adjusted_Series!G2030</f>
        <v>1</v>
      </c>
      <c r="H2030">
        <f>Adjusted_Series!H2030</f>
        <v>1</v>
      </c>
      <c r="I2030">
        <f>Adjusted_Series!I2030/Installed_capacity_init!$H$2</f>
        <v>1.3021692928777834E-2</v>
      </c>
      <c r="J2030">
        <f>Adjusted_Series!J2030</f>
        <v>1242.07464</v>
      </c>
      <c r="K2030">
        <f>Adjusted_Series!K2030</f>
        <v>34323.54477</v>
      </c>
    </row>
    <row r="2031" spans="1:11" x14ac:dyDescent="0.35">
      <c r="A2031">
        <v>2020</v>
      </c>
      <c r="B2031">
        <f>Representative_days!C2032</f>
        <v>5</v>
      </c>
      <c r="C2031">
        <f>Adjusted_Series!C2031</f>
        <v>0.51212966599999998</v>
      </c>
      <c r="D2031">
        <f>Adjusted_Series!D2031</f>
        <v>7.5322572000000004E-2</v>
      </c>
      <c r="E2031">
        <f>Adjusted_Series!E2031</f>
        <v>0.14496126200000001</v>
      </c>
      <c r="F2031">
        <f>Adjusted_Series!F2031</f>
        <v>1</v>
      </c>
      <c r="G2031">
        <f>Adjusted_Series!G2031</f>
        <v>1</v>
      </c>
      <c r="H2031">
        <f>Adjusted_Series!H2031</f>
        <v>1</v>
      </c>
      <c r="I2031">
        <f>Adjusted_Series!I2031/Installed_capacity_init!$H$2</f>
        <v>1.3822657402685703E-2</v>
      </c>
      <c r="J2031">
        <f>Adjusted_Series!J2031</f>
        <v>1321.1771189999999</v>
      </c>
      <c r="K2031">
        <f>Adjusted_Series!K2031</f>
        <v>33937.540260000002</v>
      </c>
    </row>
    <row r="2032" spans="1:11" x14ac:dyDescent="0.35">
      <c r="A2032">
        <v>2020</v>
      </c>
      <c r="B2032">
        <f>Representative_days!C2033</f>
        <v>5</v>
      </c>
      <c r="C2032">
        <f>Adjusted_Series!C2032</f>
        <v>0.44473883600000003</v>
      </c>
      <c r="D2032">
        <f>Adjusted_Series!D2032</f>
        <v>7.1683497999999998E-2</v>
      </c>
      <c r="E2032">
        <f>Adjusted_Series!E2032</f>
        <v>0.141738313</v>
      </c>
      <c r="F2032">
        <f>Adjusted_Series!F2032</f>
        <v>1</v>
      </c>
      <c r="G2032">
        <f>Adjusted_Series!G2032</f>
        <v>1</v>
      </c>
      <c r="H2032">
        <f>Adjusted_Series!H2032</f>
        <v>1</v>
      </c>
      <c r="I2032">
        <f>Adjusted_Series!I2032/Installed_capacity_init!$H$2</f>
        <v>1.4712097654258032E-2</v>
      </c>
      <c r="J2032">
        <f>Adjusted_Series!J2032</f>
        <v>1382.5635480000001</v>
      </c>
      <c r="K2032">
        <f>Adjusted_Series!K2032</f>
        <v>34287.232179999999</v>
      </c>
    </row>
    <row r="2033" spans="1:11" x14ac:dyDescent="0.35">
      <c r="A2033">
        <v>2020</v>
      </c>
      <c r="B2033">
        <f>Representative_days!C2034</f>
        <v>5</v>
      </c>
      <c r="C2033">
        <f>Adjusted_Series!C2033</f>
        <v>0.32638441499999998</v>
      </c>
      <c r="D2033">
        <f>Adjusted_Series!D2033</f>
        <v>6.9410444000000002E-2</v>
      </c>
      <c r="E2033">
        <f>Adjusted_Series!E2033</f>
        <v>0.141840309</v>
      </c>
      <c r="F2033">
        <f>Adjusted_Series!F2033</f>
        <v>1</v>
      </c>
      <c r="G2033">
        <f>Adjusted_Series!G2033</f>
        <v>1</v>
      </c>
      <c r="H2033">
        <f>Adjusted_Series!H2033</f>
        <v>1</v>
      </c>
      <c r="I2033">
        <f>Adjusted_Series!I2033/Installed_capacity_init!$H$2</f>
        <v>1.5603982321944584E-2</v>
      </c>
      <c r="J2033">
        <f>Adjusted_Series!J2033</f>
        <v>1451.217877</v>
      </c>
      <c r="K2033">
        <f>Adjusted_Series!K2033</f>
        <v>34679.559390000002</v>
      </c>
    </row>
    <row r="2034" spans="1:11" x14ac:dyDescent="0.35">
      <c r="A2034">
        <v>2020</v>
      </c>
      <c r="B2034">
        <f>Representative_days!C2035</f>
        <v>5</v>
      </c>
      <c r="C2034">
        <f>Adjusted_Series!C2034</f>
        <v>0.199010716</v>
      </c>
      <c r="D2034">
        <f>Adjusted_Series!D2034</f>
        <v>6.0929863000000001E-2</v>
      </c>
      <c r="E2034">
        <f>Adjusted_Series!E2034</f>
        <v>0.153643375</v>
      </c>
      <c r="F2034">
        <f>Adjusted_Series!F2034</f>
        <v>1</v>
      </c>
      <c r="G2034">
        <f>Adjusted_Series!G2034</f>
        <v>1</v>
      </c>
      <c r="H2034">
        <f>Adjusted_Series!H2034</f>
        <v>1</v>
      </c>
      <c r="I2034">
        <f>Adjusted_Series!I2034/Installed_capacity_init!$H$2</f>
        <v>1.4159178225395206E-2</v>
      </c>
      <c r="J2034">
        <f>Adjusted_Series!J2034</f>
        <v>1355.2941000000001</v>
      </c>
      <c r="K2034">
        <f>Adjusted_Series!K2034</f>
        <v>36977.585679999997</v>
      </c>
    </row>
    <row r="2035" spans="1:11" x14ac:dyDescent="0.35">
      <c r="A2035">
        <v>2020</v>
      </c>
      <c r="B2035">
        <f>Representative_days!C2036</f>
        <v>5</v>
      </c>
      <c r="C2035">
        <f>Adjusted_Series!C2035</f>
        <v>0</v>
      </c>
      <c r="D2035">
        <f>Adjusted_Series!D2035</f>
        <v>5.4033383999999997E-2</v>
      </c>
      <c r="E2035">
        <f>Adjusted_Series!E2035</f>
        <v>0.16973005699999999</v>
      </c>
      <c r="F2035">
        <f>Adjusted_Series!F2035</f>
        <v>1</v>
      </c>
      <c r="G2035">
        <f>Adjusted_Series!G2035</f>
        <v>1</v>
      </c>
      <c r="H2035">
        <f>Adjusted_Series!H2035</f>
        <v>1</v>
      </c>
      <c r="I2035">
        <f>Adjusted_Series!I2035/Installed_capacity_init!$H$2</f>
        <v>1.2736971868094511E-2</v>
      </c>
      <c r="J2035">
        <f>Adjusted_Series!J2035</f>
        <v>1256.7076909999998</v>
      </c>
      <c r="K2035">
        <f>Adjusted_Series!K2035</f>
        <v>39861.120640000001</v>
      </c>
    </row>
    <row r="2036" spans="1:11" x14ac:dyDescent="0.35">
      <c r="A2036">
        <v>2020</v>
      </c>
      <c r="B2036">
        <f>Representative_days!C2037</f>
        <v>5</v>
      </c>
      <c r="C2036">
        <f>Adjusted_Series!C2036</f>
        <v>0</v>
      </c>
      <c r="D2036">
        <f>Adjusted_Series!D2036</f>
        <v>4.8706644E-2</v>
      </c>
      <c r="E2036">
        <f>Adjusted_Series!E2036</f>
        <v>0.190800372</v>
      </c>
      <c r="F2036">
        <f>Adjusted_Series!F2036</f>
        <v>1</v>
      </c>
      <c r="G2036">
        <f>Adjusted_Series!G2036</f>
        <v>1</v>
      </c>
      <c r="H2036">
        <f>Adjusted_Series!H2036</f>
        <v>1</v>
      </c>
      <c r="I2036">
        <f>Adjusted_Series!I2036/Installed_capacity_init!$H$2</f>
        <v>1.1321187404385518E-2</v>
      </c>
      <c r="J2036">
        <f>Adjusted_Series!J2036</f>
        <v>1169.52031499999</v>
      </c>
      <c r="K2036">
        <f>Adjusted_Series!K2036</f>
        <v>40705.231359999998</v>
      </c>
    </row>
    <row r="2037" spans="1:11" x14ac:dyDescent="0.35">
      <c r="A2037">
        <v>2020</v>
      </c>
      <c r="B2037">
        <f>Representative_days!C2038</f>
        <v>5</v>
      </c>
      <c r="C2037">
        <f>Adjusted_Series!C2037</f>
        <v>0</v>
      </c>
      <c r="D2037">
        <f>Adjusted_Series!D2037</f>
        <v>5.1171855999999898E-2</v>
      </c>
      <c r="E2037">
        <f>Adjusted_Series!E2037</f>
        <v>0.207653167</v>
      </c>
      <c r="F2037">
        <f>Adjusted_Series!F2037</f>
        <v>1</v>
      </c>
      <c r="G2037">
        <f>Adjusted_Series!G2037</f>
        <v>1</v>
      </c>
      <c r="H2037">
        <f>Adjusted_Series!H2037</f>
        <v>1</v>
      </c>
      <c r="I2037">
        <f>Adjusted_Series!I2037/Installed_capacity_init!$H$2</f>
        <v>1.0092878038415774E-2</v>
      </c>
      <c r="J2037">
        <f>Adjusted_Series!J2037</f>
        <v>1084.2526070000001</v>
      </c>
      <c r="K2037">
        <f>Adjusted_Series!K2037</f>
        <v>39981.588190000002</v>
      </c>
    </row>
    <row r="2038" spans="1:11" x14ac:dyDescent="0.35">
      <c r="A2038">
        <v>2020</v>
      </c>
      <c r="B2038">
        <f>Representative_days!C2039</f>
        <v>5</v>
      </c>
      <c r="C2038">
        <f>Adjusted_Series!C2038</f>
        <v>0</v>
      </c>
      <c r="D2038">
        <f>Adjusted_Series!D2038</f>
        <v>5.4307288999999898E-2</v>
      </c>
      <c r="E2038">
        <f>Adjusted_Series!E2038</f>
        <v>0.22880130800000001</v>
      </c>
      <c r="F2038">
        <f>Adjusted_Series!F2038</f>
        <v>1</v>
      </c>
      <c r="G2038">
        <f>Adjusted_Series!G2038</f>
        <v>1</v>
      </c>
      <c r="H2038">
        <f>Adjusted_Series!H2038</f>
        <v>1</v>
      </c>
      <c r="I2038">
        <f>Adjusted_Series!I2038/Installed_capacity_init!$H$2</f>
        <v>9.008137854835967E-3</v>
      </c>
      <c r="J2038">
        <f>Adjusted_Series!J2038</f>
        <v>1023.696277</v>
      </c>
      <c r="K2038">
        <f>Adjusted_Series!K2038</f>
        <v>36744.990890000001</v>
      </c>
    </row>
    <row r="2039" spans="1:11" x14ac:dyDescent="0.35">
      <c r="A2039">
        <v>2020</v>
      </c>
      <c r="B2039">
        <f>Representative_days!C2040</f>
        <v>5</v>
      </c>
      <c r="C2039">
        <f>Adjusted_Series!C2039</f>
        <v>0</v>
      </c>
      <c r="D2039">
        <f>Adjusted_Series!D2039</f>
        <v>5.8310035000000003E-2</v>
      </c>
      <c r="E2039">
        <f>Adjusted_Series!E2039</f>
        <v>0.25598976000000001</v>
      </c>
      <c r="F2039">
        <f>Adjusted_Series!F2039</f>
        <v>1</v>
      </c>
      <c r="G2039">
        <f>Adjusted_Series!G2039</f>
        <v>1</v>
      </c>
      <c r="H2039">
        <f>Adjusted_Series!H2039</f>
        <v>1</v>
      </c>
      <c r="I2039">
        <f>Adjusted_Series!I2039/Installed_capacity_init!$H$2</f>
        <v>7.9274722930477663E-3</v>
      </c>
      <c r="J2039">
        <f>Adjusted_Series!J2039</f>
        <v>964.26673299999993</v>
      </c>
      <c r="K2039">
        <f>Adjusted_Series!K2039</f>
        <v>31393.483390000001</v>
      </c>
    </row>
    <row r="2040" spans="1:11" x14ac:dyDescent="0.35">
      <c r="A2040">
        <v>2020</v>
      </c>
      <c r="B2040">
        <f>Representative_days!C2041</f>
        <v>5</v>
      </c>
      <c r="C2040">
        <f>Adjusted_Series!C2040</f>
        <v>0</v>
      </c>
      <c r="D2040">
        <f>Adjusted_Series!D2040</f>
        <v>5.9936799999999998E-2</v>
      </c>
      <c r="E2040">
        <f>Adjusted_Series!E2040</f>
        <v>0.26574035400000001</v>
      </c>
      <c r="F2040">
        <f>Adjusted_Series!F2040</f>
        <v>1</v>
      </c>
      <c r="G2040">
        <f>Adjusted_Series!G2040</f>
        <v>1</v>
      </c>
      <c r="H2040">
        <f>Adjusted_Series!H2040</f>
        <v>1</v>
      </c>
      <c r="I2040">
        <f>Adjusted_Series!I2040/Installed_capacity_init!$H$2</f>
        <v>8.0745469148393676E-3</v>
      </c>
      <c r="J2040">
        <f>Adjusted_Series!J2040</f>
        <v>987.35739000000001</v>
      </c>
      <c r="K2040">
        <f>Adjusted_Series!K2040</f>
        <v>29717.49381</v>
      </c>
    </row>
    <row r="2041" spans="1:11" x14ac:dyDescent="0.35">
      <c r="A2041">
        <v>2020</v>
      </c>
      <c r="B2041">
        <f>Representative_days!C2042</f>
        <v>5</v>
      </c>
      <c r="C2041">
        <f>Adjusted_Series!C2041</f>
        <v>0</v>
      </c>
      <c r="D2041">
        <f>Adjusted_Series!D2041</f>
        <v>6.2204391999999997E-2</v>
      </c>
      <c r="E2041">
        <f>Adjusted_Series!E2041</f>
        <v>0.27964825199999999</v>
      </c>
      <c r="F2041">
        <f>Adjusted_Series!F2041</f>
        <v>1</v>
      </c>
      <c r="G2041">
        <f>Adjusted_Series!G2041</f>
        <v>1</v>
      </c>
      <c r="H2041">
        <f>Adjusted_Series!H2041</f>
        <v>1</v>
      </c>
      <c r="I2041">
        <f>Adjusted_Series!I2041/Installed_capacity_init!$H$2</f>
        <v>8.3064173890872017E-3</v>
      </c>
      <c r="J2041">
        <f>Adjusted_Series!J2041</f>
        <v>1017.6313740000001</v>
      </c>
      <c r="K2041">
        <f>Adjusted_Series!K2041</f>
        <v>28414.378120000001</v>
      </c>
    </row>
    <row r="2042" spans="1:11" x14ac:dyDescent="0.35">
      <c r="A2042">
        <v>2020</v>
      </c>
      <c r="B2042">
        <f>Representative_days!C2043</f>
        <v>6</v>
      </c>
      <c r="C2042">
        <f>Adjusted_Series!C2042</f>
        <v>0</v>
      </c>
      <c r="D2042">
        <f>Adjusted_Series!D2042</f>
        <v>0.19183171123592899</v>
      </c>
      <c r="E2042">
        <f>Adjusted_Series!E2042</f>
        <v>0.58450776450795905</v>
      </c>
      <c r="F2042">
        <f>Adjusted_Series!F2042</f>
        <v>1</v>
      </c>
      <c r="G2042">
        <f>Adjusted_Series!G2042</f>
        <v>1</v>
      </c>
      <c r="H2042">
        <f>Adjusted_Series!H2042</f>
        <v>1</v>
      </c>
      <c r="I2042">
        <f>Adjusted_Series!I2042/Installed_capacity_init!$H$2</f>
        <v>2.6889830626047165E-2</v>
      </c>
      <c r="J2042">
        <f>Adjusted_Series!J2042</f>
        <v>2474.7346191741999</v>
      </c>
      <c r="K2042">
        <f>Adjusted_Series!K2042</f>
        <v>26246.850412085802</v>
      </c>
    </row>
    <row r="2043" spans="1:11" x14ac:dyDescent="0.35">
      <c r="A2043">
        <v>2020</v>
      </c>
      <c r="B2043">
        <f>Representative_days!C2044</f>
        <v>6</v>
      </c>
      <c r="C2043">
        <f>Adjusted_Series!C2043</f>
        <v>0</v>
      </c>
      <c r="D2043">
        <f>Adjusted_Series!D2043</f>
        <v>0.19534002938446299</v>
      </c>
      <c r="E2043">
        <f>Adjusted_Series!E2043</f>
        <v>0.58042991430755497</v>
      </c>
      <c r="F2043">
        <f>Adjusted_Series!F2043</f>
        <v>1</v>
      </c>
      <c r="G2043">
        <f>Adjusted_Series!G2043</f>
        <v>1</v>
      </c>
      <c r="H2043">
        <f>Adjusted_Series!H2043</f>
        <v>1</v>
      </c>
      <c r="I2043">
        <f>Adjusted_Series!I2043/Installed_capacity_init!$H$2</f>
        <v>2.7035904706709503E-2</v>
      </c>
      <c r="J2043">
        <f>Adjusted_Series!J2043</f>
        <v>2477.1198390719701</v>
      </c>
      <c r="K2043">
        <f>Adjusted_Series!K2043</f>
        <v>25995.603339826601</v>
      </c>
    </row>
    <row r="2044" spans="1:11" x14ac:dyDescent="0.35">
      <c r="A2044">
        <v>2020</v>
      </c>
      <c r="B2044">
        <f>Representative_days!C2045</f>
        <v>6</v>
      </c>
      <c r="C2044">
        <f>Adjusted_Series!C2044</f>
        <v>0</v>
      </c>
      <c r="D2044">
        <f>Adjusted_Series!D2044</f>
        <v>0.20217765826567899</v>
      </c>
      <c r="E2044">
        <f>Adjusted_Series!E2044</f>
        <v>0.57460515649122501</v>
      </c>
      <c r="F2044">
        <f>Adjusted_Series!F2044</f>
        <v>1</v>
      </c>
      <c r="G2044">
        <f>Adjusted_Series!G2044</f>
        <v>1</v>
      </c>
      <c r="H2044">
        <f>Adjusted_Series!H2044</f>
        <v>1</v>
      </c>
      <c r="I2044">
        <f>Adjusted_Series!I2044/Installed_capacity_init!$H$2</f>
        <v>2.6961134413267723E-2</v>
      </c>
      <c r="J2044">
        <f>Adjusted_Series!J2044</f>
        <v>2467.6251115498903</v>
      </c>
      <c r="K2044">
        <f>Adjusted_Series!K2044</f>
        <v>26093.016957364602</v>
      </c>
    </row>
    <row r="2045" spans="1:11" x14ac:dyDescent="0.35">
      <c r="A2045">
        <v>2020</v>
      </c>
      <c r="B2045">
        <f>Representative_days!C2046</f>
        <v>6</v>
      </c>
      <c r="C2045">
        <f>Adjusted_Series!C2045</f>
        <v>0</v>
      </c>
      <c r="D2045">
        <f>Adjusted_Series!D2045</f>
        <v>0.21121815254819201</v>
      </c>
      <c r="E2045">
        <f>Adjusted_Series!E2045</f>
        <v>0.56679118843388299</v>
      </c>
      <c r="F2045">
        <f>Adjusted_Series!F2045</f>
        <v>1</v>
      </c>
      <c r="G2045">
        <f>Adjusted_Series!G2045</f>
        <v>1</v>
      </c>
      <c r="H2045">
        <f>Adjusted_Series!H2045</f>
        <v>1</v>
      </c>
      <c r="I2045">
        <f>Adjusted_Series!I2045/Installed_capacity_init!$H$2</f>
        <v>2.6885379349283957E-2</v>
      </c>
      <c r="J2045">
        <f>Adjusted_Series!J2045</f>
        <v>2454.92657926837</v>
      </c>
      <c r="K2045">
        <f>Adjusted_Series!K2045</f>
        <v>26481.741212046501</v>
      </c>
    </row>
    <row r="2046" spans="1:11" x14ac:dyDescent="0.35">
      <c r="A2046">
        <v>2020</v>
      </c>
      <c r="B2046">
        <f>Representative_days!C2047</f>
        <v>6</v>
      </c>
      <c r="C2046">
        <f>Adjusted_Series!C2046</f>
        <v>0</v>
      </c>
      <c r="D2046">
        <f>Adjusted_Series!D2046</f>
        <v>0.21322395323097401</v>
      </c>
      <c r="E2046">
        <f>Adjusted_Series!E2046</f>
        <v>0.55702149387615096</v>
      </c>
      <c r="F2046">
        <f>Adjusted_Series!F2046</f>
        <v>1</v>
      </c>
      <c r="G2046">
        <f>Adjusted_Series!G2046</f>
        <v>1</v>
      </c>
      <c r="H2046">
        <f>Adjusted_Series!H2046</f>
        <v>1</v>
      </c>
      <c r="I2046">
        <f>Adjusted_Series!I2046/Installed_capacity_init!$H$2</f>
        <v>2.7456903039688851E-2</v>
      </c>
      <c r="J2046">
        <f>Adjusted_Series!J2046</f>
        <v>2459.5000270042301</v>
      </c>
      <c r="K2046">
        <f>Adjusted_Series!K2046</f>
        <v>27502.576594501999</v>
      </c>
    </row>
    <row r="2047" spans="1:11" x14ac:dyDescent="0.35">
      <c r="A2047">
        <v>2020</v>
      </c>
      <c r="B2047">
        <f>Representative_days!C2048</f>
        <v>6</v>
      </c>
      <c r="C2047">
        <f>Adjusted_Series!C2047</f>
        <v>1.26843454393552E-3</v>
      </c>
      <c r="D2047">
        <f>Adjusted_Series!D2047</f>
        <v>0.21594379938715699</v>
      </c>
      <c r="E2047">
        <f>Adjusted_Series!E2047</f>
        <v>0.54829482189434697</v>
      </c>
      <c r="F2047">
        <f>Adjusted_Series!F2047</f>
        <v>1</v>
      </c>
      <c r="G2047">
        <f>Adjusted_Series!G2047</f>
        <v>1</v>
      </c>
      <c r="H2047">
        <f>Adjusted_Series!H2047</f>
        <v>1</v>
      </c>
      <c r="I2047">
        <f>Adjusted_Series!I2047/Installed_capacity_init!$H$2</f>
        <v>2.7915160718389596E-2</v>
      </c>
      <c r="J2047">
        <f>Adjusted_Series!J2047</f>
        <v>2455.0297462792996</v>
      </c>
      <c r="K2047">
        <f>Adjusted_Series!K2047</f>
        <v>29535.2688449575</v>
      </c>
    </row>
    <row r="2048" spans="1:11" x14ac:dyDescent="0.35">
      <c r="A2048">
        <v>2020</v>
      </c>
      <c r="B2048">
        <f>Representative_days!C2049</f>
        <v>6</v>
      </c>
      <c r="C2048">
        <f>Adjusted_Series!C2048</f>
        <v>8.1505232231455504E-2</v>
      </c>
      <c r="D2048">
        <f>Adjusted_Series!D2048</f>
        <v>0.219636442388951</v>
      </c>
      <c r="E2048">
        <f>Adjusted_Series!E2048</f>
        <v>0.54040116008970496</v>
      </c>
      <c r="F2048">
        <f>Adjusted_Series!F2048</f>
        <v>1</v>
      </c>
      <c r="G2048">
        <f>Adjusted_Series!G2048</f>
        <v>1</v>
      </c>
      <c r="H2048">
        <f>Adjusted_Series!H2048</f>
        <v>1</v>
      </c>
      <c r="I2048">
        <f>Adjusted_Series!I2048/Installed_capacity_init!$H$2</f>
        <v>2.8356096804136328E-2</v>
      </c>
      <c r="J2048">
        <f>Adjusted_Series!J2048</f>
        <v>2450.3006138380501</v>
      </c>
      <c r="K2048">
        <f>Adjusted_Series!K2048</f>
        <v>31382.2194190601</v>
      </c>
    </row>
    <row r="2049" spans="1:11" x14ac:dyDescent="0.35">
      <c r="A2049">
        <v>2020</v>
      </c>
      <c r="B2049">
        <f>Representative_days!C2050</f>
        <v>6</v>
      </c>
      <c r="C2049">
        <f>Adjusted_Series!C2049</f>
        <v>0.236760023678035</v>
      </c>
      <c r="D2049">
        <f>Adjusted_Series!D2049</f>
        <v>0.23500390356199199</v>
      </c>
      <c r="E2049">
        <f>Adjusted_Series!E2049</f>
        <v>0.53426224242675602</v>
      </c>
      <c r="F2049">
        <f>Adjusted_Series!F2049</f>
        <v>1</v>
      </c>
      <c r="G2049">
        <f>Adjusted_Series!G2049</f>
        <v>1</v>
      </c>
      <c r="H2049">
        <f>Adjusted_Series!H2049</f>
        <v>1</v>
      </c>
      <c r="I2049">
        <f>Adjusted_Series!I2049/Installed_capacity_init!$H$2</f>
        <v>2.8882846044171854E-2</v>
      </c>
      <c r="J2049">
        <f>Adjusted_Series!J2049</f>
        <v>2454.0691079625799</v>
      </c>
      <c r="K2049">
        <f>Adjusted_Series!K2049</f>
        <v>32795.747490075802</v>
      </c>
    </row>
    <row r="2050" spans="1:11" x14ac:dyDescent="0.35">
      <c r="A2050">
        <v>2020</v>
      </c>
      <c r="B2050">
        <f>Representative_days!C2051</f>
        <v>6</v>
      </c>
      <c r="C2050">
        <f>Adjusted_Series!C2050</f>
        <v>0.2526243618954</v>
      </c>
      <c r="D2050">
        <f>Adjusted_Series!D2050</f>
        <v>0.25439581467192302</v>
      </c>
      <c r="E2050">
        <f>Adjusted_Series!E2050</f>
        <v>0.52624001932557996</v>
      </c>
      <c r="F2050">
        <f>Adjusted_Series!F2050</f>
        <v>1</v>
      </c>
      <c r="G2050">
        <f>Adjusted_Series!G2050</f>
        <v>1</v>
      </c>
      <c r="H2050">
        <f>Adjusted_Series!H2050</f>
        <v>1</v>
      </c>
      <c r="I2050">
        <f>Adjusted_Series!I2050/Installed_capacity_init!$H$2</f>
        <v>2.9562152449342769E-2</v>
      </c>
      <c r="J2050">
        <f>Adjusted_Series!J2050</f>
        <v>2466.5009139307699</v>
      </c>
      <c r="K2050">
        <f>Adjusted_Series!K2050</f>
        <v>33256.420317996199</v>
      </c>
    </row>
    <row r="2051" spans="1:11" x14ac:dyDescent="0.35">
      <c r="A2051">
        <v>2020</v>
      </c>
      <c r="B2051">
        <f>Representative_days!C2052</f>
        <v>6</v>
      </c>
      <c r="C2051">
        <f>Adjusted_Series!C2051</f>
        <v>0.31757136888297199</v>
      </c>
      <c r="D2051">
        <f>Adjusted_Series!D2051</f>
        <v>0.27739698864846901</v>
      </c>
      <c r="E2051">
        <f>Adjusted_Series!E2051</f>
        <v>0.51716537987205902</v>
      </c>
      <c r="F2051">
        <f>Adjusted_Series!F2051</f>
        <v>1</v>
      </c>
      <c r="G2051">
        <f>Adjusted_Series!G2051</f>
        <v>1</v>
      </c>
      <c r="H2051">
        <f>Adjusted_Series!H2051</f>
        <v>1</v>
      </c>
      <c r="I2051">
        <f>Adjusted_Series!I2051/Installed_capacity_init!$H$2</f>
        <v>3.0248804479045811E-2</v>
      </c>
      <c r="J2051">
        <f>Adjusted_Series!J2051</f>
        <v>2482.9843540745601</v>
      </c>
      <c r="K2051">
        <f>Adjusted_Series!K2051</f>
        <v>33199.243062415102</v>
      </c>
    </row>
    <row r="2052" spans="1:11" x14ac:dyDescent="0.35">
      <c r="A2052">
        <v>2020</v>
      </c>
      <c r="B2052">
        <f>Representative_days!C2053</f>
        <v>6</v>
      </c>
      <c r="C2052">
        <f>Adjusted_Series!C2052</f>
        <v>0.40373998931081301</v>
      </c>
      <c r="D2052">
        <f>Adjusted_Series!D2052</f>
        <v>0.29602719407838701</v>
      </c>
      <c r="E2052">
        <f>Adjusted_Series!E2052</f>
        <v>0.50980283165003404</v>
      </c>
      <c r="F2052">
        <f>Adjusted_Series!F2052</f>
        <v>1</v>
      </c>
      <c r="G2052">
        <f>Adjusted_Series!G2052</f>
        <v>1</v>
      </c>
      <c r="H2052">
        <f>Adjusted_Series!H2052</f>
        <v>1</v>
      </c>
      <c r="I2052">
        <f>Adjusted_Series!I2052/Installed_capacity_init!$H$2</f>
        <v>3.0686841740097913E-2</v>
      </c>
      <c r="J2052">
        <f>Adjusted_Series!J2052</f>
        <v>2490.90647876407</v>
      </c>
      <c r="K2052">
        <f>Adjusted_Series!K2052</f>
        <v>32921.844070989202</v>
      </c>
    </row>
    <row r="2053" spans="1:11" x14ac:dyDescent="0.35">
      <c r="A2053">
        <v>2020</v>
      </c>
      <c r="B2053">
        <f>Representative_days!C2054</f>
        <v>6</v>
      </c>
      <c r="C2053">
        <f>Adjusted_Series!C2053</f>
        <v>0.41248388371876199</v>
      </c>
      <c r="D2053">
        <f>Adjusted_Series!D2053</f>
        <v>0.32038486843031899</v>
      </c>
      <c r="E2053">
        <f>Adjusted_Series!E2053</f>
        <v>0.50096003870409</v>
      </c>
      <c r="F2053">
        <f>Adjusted_Series!F2053</f>
        <v>1</v>
      </c>
      <c r="G2053">
        <f>Adjusted_Series!G2053</f>
        <v>1</v>
      </c>
      <c r="H2053">
        <f>Adjusted_Series!H2053</f>
        <v>1</v>
      </c>
      <c r="I2053">
        <f>Adjusted_Series!I2053/Installed_capacity_init!$H$2</f>
        <v>3.1152589548203127E-2</v>
      </c>
      <c r="J2053">
        <f>Adjusted_Series!J2053</f>
        <v>2506.2456206503198</v>
      </c>
      <c r="K2053">
        <f>Adjusted_Series!K2053</f>
        <v>32147.112289429097</v>
      </c>
    </row>
    <row r="2054" spans="1:11" x14ac:dyDescent="0.35">
      <c r="A2054">
        <v>2020</v>
      </c>
      <c r="B2054">
        <f>Representative_days!C2055</f>
        <v>6</v>
      </c>
      <c r="C2054">
        <f>Adjusted_Series!C2054</f>
        <v>0.35000534455044602</v>
      </c>
      <c r="D2054">
        <f>Adjusted_Series!D2054</f>
        <v>0.35011556606726202</v>
      </c>
      <c r="E2054">
        <f>Adjusted_Series!E2054</f>
        <v>0.49002543426561601</v>
      </c>
      <c r="F2054">
        <f>Adjusted_Series!F2054</f>
        <v>1</v>
      </c>
      <c r="G2054">
        <f>Adjusted_Series!G2054</f>
        <v>1</v>
      </c>
      <c r="H2054">
        <f>Adjusted_Series!H2054</f>
        <v>1</v>
      </c>
      <c r="I2054">
        <f>Adjusted_Series!I2054/Installed_capacity_init!$H$2</f>
        <v>3.1623737967919945E-2</v>
      </c>
      <c r="J2054">
        <f>Adjusted_Series!J2054</f>
        <v>2523.9946675850197</v>
      </c>
      <c r="K2054">
        <f>Adjusted_Series!K2054</f>
        <v>31721.194191891802</v>
      </c>
    </row>
    <row r="2055" spans="1:11" x14ac:dyDescent="0.35">
      <c r="A2055">
        <v>2020</v>
      </c>
      <c r="B2055">
        <f>Representative_days!C2056</f>
        <v>6</v>
      </c>
      <c r="C2055">
        <f>Adjusted_Series!C2055</f>
        <v>0.31280615044051002</v>
      </c>
      <c r="D2055">
        <f>Adjusted_Series!D2055</f>
        <v>0.331060490782839</v>
      </c>
      <c r="E2055">
        <f>Adjusted_Series!E2055</f>
        <v>0.49035254160547498</v>
      </c>
      <c r="F2055">
        <f>Adjusted_Series!F2055</f>
        <v>1</v>
      </c>
      <c r="G2055">
        <f>Adjusted_Series!G2055</f>
        <v>1</v>
      </c>
      <c r="H2055">
        <f>Adjusted_Series!H2055</f>
        <v>1</v>
      </c>
      <c r="I2055">
        <f>Adjusted_Series!I2055/Installed_capacity_init!$H$2</f>
        <v>3.1911700038366991E-2</v>
      </c>
      <c r="J2055">
        <f>Adjusted_Series!J2055</f>
        <v>2528.8994938361302</v>
      </c>
      <c r="K2055">
        <f>Adjusted_Series!K2055</f>
        <v>31780.8556938888</v>
      </c>
    </row>
    <row r="2056" spans="1:11" x14ac:dyDescent="0.35">
      <c r="A2056">
        <v>2020</v>
      </c>
      <c r="B2056">
        <f>Representative_days!C2057</f>
        <v>6</v>
      </c>
      <c r="C2056">
        <f>Adjusted_Series!C2056</f>
        <v>0.26999489929917397</v>
      </c>
      <c r="D2056">
        <f>Adjusted_Series!D2056</f>
        <v>0.31456191063286598</v>
      </c>
      <c r="E2056">
        <f>Adjusted_Series!E2056</f>
        <v>0.48746131795129699</v>
      </c>
      <c r="F2056">
        <f>Adjusted_Series!F2056</f>
        <v>1</v>
      </c>
      <c r="G2056">
        <f>Adjusted_Series!G2056</f>
        <v>1</v>
      </c>
      <c r="H2056">
        <f>Adjusted_Series!H2056</f>
        <v>1</v>
      </c>
      <c r="I2056">
        <f>Adjusted_Series!I2056/Installed_capacity_init!$H$2</f>
        <v>3.226324471194416E-2</v>
      </c>
      <c r="J2056">
        <f>Adjusted_Series!J2056</f>
        <v>2534.2779485118099</v>
      </c>
      <c r="K2056">
        <f>Adjusted_Series!K2056</f>
        <v>31891.120774755102</v>
      </c>
    </row>
    <row r="2057" spans="1:11" x14ac:dyDescent="0.35">
      <c r="A2057">
        <v>2020</v>
      </c>
      <c r="B2057">
        <f>Representative_days!C2058</f>
        <v>6</v>
      </c>
      <c r="C2057">
        <f>Adjusted_Series!C2057</f>
        <v>0.22274479955964299</v>
      </c>
      <c r="D2057">
        <f>Adjusted_Series!D2057</f>
        <v>0.30084805133634801</v>
      </c>
      <c r="E2057">
        <f>Adjusted_Series!E2057</f>
        <v>0.48552351303522301</v>
      </c>
      <c r="F2057">
        <f>Adjusted_Series!F2057</f>
        <v>1</v>
      </c>
      <c r="G2057">
        <f>Adjusted_Series!G2057</f>
        <v>1</v>
      </c>
      <c r="H2057">
        <f>Adjusted_Series!H2057</f>
        <v>1</v>
      </c>
      <c r="I2057">
        <f>Adjusted_Series!I2057/Installed_capacity_init!$H$2</f>
        <v>3.2635566148459375E-2</v>
      </c>
      <c r="J2057">
        <f>Adjusted_Series!J2057</f>
        <v>2540.2365907337103</v>
      </c>
      <c r="K2057">
        <f>Adjusted_Series!K2057</f>
        <v>32396.788924184802</v>
      </c>
    </row>
    <row r="2058" spans="1:11" x14ac:dyDescent="0.35">
      <c r="A2058">
        <v>2020</v>
      </c>
      <c r="B2058">
        <f>Representative_days!C2059</f>
        <v>6</v>
      </c>
      <c r="C2058">
        <f>Adjusted_Series!C2058</f>
        <v>5.2933030495464203E-2</v>
      </c>
      <c r="D2058">
        <f>Adjusted_Series!D2058</f>
        <v>0.27393690465171999</v>
      </c>
      <c r="E2058">
        <f>Adjusted_Series!E2058</f>
        <v>0.48751925215362601</v>
      </c>
      <c r="F2058">
        <f>Adjusted_Series!F2058</f>
        <v>1</v>
      </c>
      <c r="G2058">
        <f>Adjusted_Series!G2058</f>
        <v>1</v>
      </c>
      <c r="H2058">
        <f>Adjusted_Series!H2058</f>
        <v>1</v>
      </c>
      <c r="I2058">
        <f>Adjusted_Series!I2058/Installed_capacity_init!$H$2</f>
        <v>3.1466825617627488E-2</v>
      </c>
      <c r="J2058">
        <f>Adjusted_Series!J2058</f>
        <v>2495.3038462214399</v>
      </c>
      <c r="K2058">
        <f>Adjusted_Series!K2058</f>
        <v>33576.6570851672</v>
      </c>
    </row>
    <row r="2059" spans="1:11" x14ac:dyDescent="0.35">
      <c r="A2059">
        <v>2020</v>
      </c>
      <c r="B2059">
        <f>Representative_days!C2060</f>
        <v>6</v>
      </c>
      <c r="C2059">
        <f>Adjusted_Series!C2059</f>
        <v>1.53290754525604E-3</v>
      </c>
      <c r="D2059">
        <f>Adjusted_Series!D2059</f>
        <v>0.25056593529680099</v>
      </c>
      <c r="E2059">
        <f>Adjusted_Series!E2059</f>
        <v>0.49089238162166798</v>
      </c>
      <c r="F2059">
        <f>Adjusted_Series!F2059</f>
        <v>1</v>
      </c>
      <c r="G2059">
        <f>Adjusted_Series!G2059</f>
        <v>1</v>
      </c>
      <c r="H2059">
        <f>Adjusted_Series!H2059</f>
        <v>1</v>
      </c>
      <c r="I2059">
        <f>Adjusted_Series!I2059/Installed_capacity_init!$H$2</f>
        <v>3.0376805308691569E-2</v>
      </c>
      <c r="J2059">
        <f>Adjusted_Series!J2059</f>
        <v>2453.4877010249502</v>
      </c>
      <c r="K2059">
        <f>Adjusted_Series!K2059</f>
        <v>33959.989537041998</v>
      </c>
    </row>
    <row r="2060" spans="1:11" x14ac:dyDescent="0.35">
      <c r="A2060">
        <v>2020</v>
      </c>
      <c r="B2060">
        <f>Representative_days!C2061</f>
        <v>6</v>
      </c>
      <c r="C2060">
        <f>Adjusted_Series!C2060</f>
        <v>0</v>
      </c>
      <c r="D2060">
        <f>Adjusted_Series!D2060</f>
        <v>0.23121255508705399</v>
      </c>
      <c r="E2060">
        <f>Adjusted_Series!E2060</f>
        <v>0.49254011010722498</v>
      </c>
      <c r="F2060">
        <f>Adjusted_Series!F2060</f>
        <v>1</v>
      </c>
      <c r="G2060">
        <f>Adjusted_Series!G2060</f>
        <v>1</v>
      </c>
      <c r="H2060">
        <f>Adjusted_Series!H2060</f>
        <v>1</v>
      </c>
      <c r="I2060">
        <f>Adjusted_Series!I2060/Installed_capacity_init!$H$2</f>
        <v>2.928740612266896E-2</v>
      </c>
      <c r="J2060">
        <f>Adjusted_Series!J2060</f>
        <v>2412.3501465680997</v>
      </c>
      <c r="K2060">
        <f>Adjusted_Series!K2060</f>
        <v>33875.927028343896</v>
      </c>
    </row>
    <row r="2061" spans="1:11" x14ac:dyDescent="0.35">
      <c r="A2061">
        <v>2020</v>
      </c>
      <c r="B2061">
        <f>Representative_days!C2062</f>
        <v>6</v>
      </c>
      <c r="C2061">
        <f>Adjusted_Series!C2061</f>
        <v>0</v>
      </c>
      <c r="D2061">
        <f>Adjusted_Series!D2061</f>
        <v>0.22806073875914801</v>
      </c>
      <c r="E2061">
        <f>Adjusted_Series!E2061</f>
        <v>0.49342044607309399</v>
      </c>
      <c r="F2061">
        <f>Adjusted_Series!F2061</f>
        <v>1</v>
      </c>
      <c r="G2061">
        <f>Adjusted_Series!G2061</f>
        <v>1</v>
      </c>
      <c r="H2061">
        <f>Adjusted_Series!H2061</f>
        <v>1</v>
      </c>
      <c r="I2061">
        <f>Adjusted_Series!I2061/Installed_capacity_init!$H$2</f>
        <v>2.830014851681489E-2</v>
      </c>
      <c r="J2061">
        <f>Adjusted_Series!J2061</f>
        <v>2381.9527781736901</v>
      </c>
      <c r="K2061">
        <f>Adjusted_Series!K2061</f>
        <v>32854.694713545097</v>
      </c>
    </row>
    <row r="2062" spans="1:11" x14ac:dyDescent="0.35">
      <c r="A2062">
        <v>2020</v>
      </c>
      <c r="B2062">
        <f>Representative_days!C2063</f>
        <v>6</v>
      </c>
      <c r="C2062">
        <f>Adjusted_Series!C2062</f>
        <v>0</v>
      </c>
      <c r="D2062">
        <f>Adjusted_Series!D2062</f>
        <v>0.227964410005839</v>
      </c>
      <c r="E2062">
        <f>Adjusted_Series!E2062</f>
        <v>0.49446603465900402</v>
      </c>
      <c r="F2062">
        <f>Adjusted_Series!F2062</f>
        <v>1</v>
      </c>
      <c r="G2062">
        <f>Adjusted_Series!G2062</f>
        <v>1</v>
      </c>
      <c r="H2062">
        <f>Adjusted_Series!H2062</f>
        <v>1</v>
      </c>
      <c r="I2062">
        <f>Adjusted_Series!I2062/Installed_capacity_init!$H$2</f>
        <v>2.7270910791023374E-2</v>
      </c>
      <c r="J2062">
        <f>Adjusted_Series!J2062</f>
        <v>2352.2411519615498</v>
      </c>
      <c r="K2062">
        <f>Adjusted_Series!K2062</f>
        <v>31563.752717927899</v>
      </c>
    </row>
    <row r="2063" spans="1:11" x14ac:dyDescent="0.35">
      <c r="A2063">
        <v>2020</v>
      </c>
      <c r="B2063">
        <f>Representative_days!C2064</f>
        <v>6</v>
      </c>
      <c r="C2063">
        <f>Adjusted_Series!C2063</f>
        <v>0</v>
      </c>
      <c r="D2063">
        <f>Adjusted_Series!D2063</f>
        <v>0.229750940804338</v>
      </c>
      <c r="E2063">
        <f>Adjusted_Series!E2063</f>
        <v>0.49750467489665501</v>
      </c>
      <c r="F2063">
        <f>Adjusted_Series!F2063</f>
        <v>1</v>
      </c>
      <c r="G2063">
        <f>Adjusted_Series!G2063</f>
        <v>1</v>
      </c>
      <c r="H2063">
        <f>Adjusted_Series!H2063</f>
        <v>1</v>
      </c>
      <c r="I2063">
        <f>Adjusted_Series!I2063/Installed_capacity_init!$H$2</f>
        <v>2.6219237598263723E-2</v>
      </c>
      <c r="J2063">
        <f>Adjusted_Series!J2063</f>
        <v>2321.99972767903</v>
      </c>
      <c r="K2063">
        <f>Adjusted_Series!K2063</f>
        <v>29888.440314186999</v>
      </c>
    </row>
    <row r="2064" spans="1:11" x14ac:dyDescent="0.35">
      <c r="A2064">
        <v>2020</v>
      </c>
      <c r="B2064">
        <f>Representative_days!C2065</f>
        <v>6</v>
      </c>
      <c r="C2064">
        <f>Adjusted_Series!C2064</f>
        <v>0</v>
      </c>
      <c r="D2064">
        <f>Adjusted_Series!D2064</f>
        <v>0.225766319155661</v>
      </c>
      <c r="E2064">
        <f>Adjusted_Series!E2064</f>
        <v>0.49763178638769101</v>
      </c>
      <c r="F2064">
        <f>Adjusted_Series!F2064</f>
        <v>1</v>
      </c>
      <c r="G2064">
        <f>Adjusted_Series!G2064</f>
        <v>1</v>
      </c>
      <c r="H2064">
        <f>Adjusted_Series!H2064</f>
        <v>1</v>
      </c>
      <c r="I2064">
        <f>Adjusted_Series!I2064/Installed_capacity_init!$H$2</f>
        <v>2.624285674356111E-2</v>
      </c>
      <c r="J2064">
        <f>Adjusted_Series!J2064</f>
        <v>2332.4058044754402</v>
      </c>
      <c r="K2064">
        <f>Adjusted_Series!K2064</f>
        <v>27986.004594429498</v>
      </c>
    </row>
    <row r="2065" spans="1:11" x14ac:dyDescent="0.35">
      <c r="A2065">
        <v>2020</v>
      </c>
      <c r="B2065">
        <f>Representative_days!C2066</f>
        <v>6</v>
      </c>
      <c r="C2065">
        <f>Adjusted_Series!C2065</f>
        <v>0</v>
      </c>
      <c r="D2065">
        <f>Adjusted_Series!D2065</f>
        <v>0.22416986568682401</v>
      </c>
      <c r="E2065">
        <f>Adjusted_Series!E2065</f>
        <v>0.49926549849082102</v>
      </c>
      <c r="F2065">
        <f>Adjusted_Series!F2065</f>
        <v>1</v>
      </c>
      <c r="G2065">
        <f>Adjusted_Series!G2065</f>
        <v>1</v>
      </c>
      <c r="H2065">
        <f>Adjusted_Series!H2065</f>
        <v>1</v>
      </c>
      <c r="I2065">
        <f>Adjusted_Series!I2065/Installed_capacity_init!$H$2</f>
        <v>2.626210496403094E-2</v>
      </c>
      <c r="J2065">
        <f>Adjusted_Series!J2065</f>
        <v>2341.9802490234001</v>
      </c>
      <c r="K2065">
        <f>Adjusted_Series!K2065</f>
        <v>26559.301206291901</v>
      </c>
    </row>
    <row r="2066" spans="1:11" x14ac:dyDescent="0.35">
      <c r="A2066">
        <v>2020</v>
      </c>
      <c r="B2066">
        <f>Representative_days!C2067</f>
        <v>6</v>
      </c>
      <c r="C2066">
        <f>Adjusted_Series!C2066</f>
        <v>0</v>
      </c>
      <c r="D2066">
        <f>Adjusted_Series!D2066</f>
        <v>7.1779622634580403E-2</v>
      </c>
      <c r="E2066">
        <f>Adjusted_Series!E2066</f>
        <v>0.686300562827038</v>
      </c>
      <c r="F2066">
        <f>Adjusted_Series!F2066</f>
        <v>1</v>
      </c>
      <c r="G2066">
        <f>Adjusted_Series!G2066</f>
        <v>1</v>
      </c>
      <c r="H2066">
        <f>Adjusted_Series!H2066</f>
        <v>1</v>
      </c>
      <c r="I2066">
        <f>Adjusted_Series!I2066/Installed_capacity_init!$H$2</f>
        <v>3.3579066798914245E-2</v>
      </c>
      <c r="J2066">
        <f>Adjusted_Series!J2066</f>
        <v>3065.3228046909098</v>
      </c>
      <c r="K2066">
        <f>Adjusted_Series!K2066</f>
        <v>27776.882789658299</v>
      </c>
    </row>
    <row r="2067" spans="1:11" x14ac:dyDescent="0.35">
      <c r="A2067">
        <v>2020</v>
      </c>
      <c r="B2067">
        <f>Representative_days!C2068</f>
        <v>6</v>
      </c>
      <c r="C2067">
        <f>Adjusted_Series!C2067</f>
        <v>0</v>
      </c>
      <c r="D2067">
        <f>Adjusted_Series!D2067</f>
        <v>7.2026315590504694E-2</v>
      </c>
      <c r="E2067">
        <f>Adjusted_Series!E2067</f>
        <v>0.69012024050651299</v>
      </c>
      <c r="F2067">
        <f>Adjusted_Series!F2067</f>
        <v>1</v>
      </c>
      <c r="G2067">
        <f>Adjusted_Series!G2067</f>
        <v>1</v>
      </c>
      <c r="H2067">
        <f>Adjusted_Series!H2067</f>
        <v>1</v>
      </c>
      <c r="I2067">
        <f>Adjusted_Series!I2067/Installed_capacity_init!$H$2</f>
        <v>3.2858125263494645E-2</v>
      </c>
      <c r="J2067">
        <f>Adjusted_Series!J2067</f>
        <v>3042.1573514766501</v>
      </c>
      <c r="K2067">
        <f>Adjusted_Series!K2067</f>
        <v>27364.921697494701</v>
      </c>
    </row>
    <row r="2068" spans="1:11" x14ac:dyDescent="0.35">
      <c r="A2068">
        <v>2020</v>
      </c>
      <c r="B2068">
        <f>Representative_days!C2069</f>
        <v>6</v>
      </c>
      <c r="C2068">
        <f>Adjusted_Series!C2068</f>
        <v>0</v>
      </c>
      <c r="D2068">
        <f>Adjusted_Series!D2068</f>
        <v>7.3316536212196207E-2</v>
      </c>
      <c r="E2068">
        <f>Adjusted_Series!E2068</f>
        <v>0.69385746078172195</v>
      </c>
      <c r="F2068">
        <f>Adjusted_Series!F2068</f>
        <v>1</v>
      </c>
      <c r="G2068">
        <f>Adjusted_Series!G2068</f>
        <v>1</v>
      </c>
      <c r="H2068">
        <f>Adjusted_Series!H2068</f>
        <v>1</v>
      </c>
      <c r="I2068">
        <f>Adjusted_Series!I2068/Installed_capacity_init!$H$2</f>
        <v>3.1968657983282675E-2</v>
      </c>
      <c r="J2068">
        <f>Adjusted_Series!J2068</f>
        <v>3013.5634133219301</v>
      </c>
      <c r="K2068">
        <f>Adjusted_Series!K2068</f>
        <v>27110.532511286499</v>
      </c>
    </row>
    <row r="2069" spans="1:11" x14ac:dyDescent="0.35">
      <c r="A2069">
        <v>2020</v>
      </c>
      <c r="B2069">
        <f>Representative_days!C2070</f>
        <v>6</v>
      </c>
      <c r="C2069">
        <f>Adjusted_Series!C2069</f>
        <v>0</v>
      </c>
      <c r="D2069">
        <f>Adjusted_Series!D2069</f>
        <v>7.56961903233411E-2</v>
      </c>
      <c r="E2069">
        <f>Adjusted_Series!E2069</f>
        <v>0.69528700713602798</v>
      </c>
      <c r="F2069">
        <f>Adjusted_Series!F2069</f>
        <v>1</v>
      </c>
      <c r="G2069">
        <f>Adjusted_Series!G2069</f>
        <v>1</v>
      </c>
      <c r="H2069">
        <f>Adjusted_Series!H2069</f>
        <v>1</v>
      </c>
      <c r="I2069">
        <f>Adjusted_Series!I2069/Installed_capacity_init!$H$2</f>
        <v>3.1102417116645673E-2</v>
      </c>
      <c r="J2069">
        <f>Adjusted_Series!J2069</f>
        <v>2977.4604124502798</v>
      </c>
      <c r="K2069">
        <f>Adjusted_Series!K2069</f>
        <v>27042.808187580002</v>
      </c>
    </row>
    <row r="2070" spans="1:11" x14ac:dyDescent="0.35">
      <c r="A2070">
        <v>2020</v>
      </c>
      <c r="B2070">
        <f>Representative_days!C2071</f>
        <v>6</v>
      </c>
      <c r="C2070">
        <f>Adjusted_Series!C2070</f>
        <v>0</v>
      </c>
      <c r="D2070">
        <f>Adjusted_Series!D2070</f>
        <v>7.4788124151977095E-2</v>
      </c>
      <c r="E2070">
        <f>Adjusted_Series!E2070</f>
        <v>0.70448305151068003</v>
      </c>
      <c r="F2070">
        <f>Adjusted_Series!F2070</f>
        <v>1</v>
      </c>
      <c r="G2070">
        <f>Adjusted_Series!G2070</f>
        <v>1</v>
      </c>
      <c r="H2070">
        <f>Adjusted_Series!H2070</f>
        <v>1</v>
      </c>
      <c r="I2070">
        <f>Adjusted_Series!I2070/Installed_capacity_init!$H$2</f>
        <v>3.1147587231093149E-2</v>
      </c>
      <c r="J2070">
        <f>Adjusted_Series!J2070</f>
        <v>2976.2119078843502</v>
      </c>
      <c r="K2070">
        <f>Adjusted_Series!K2070</f>
        <v>28787.458325662599</v>
      </c>
    </row>
    <row r="2071" spans="1:11" x14ac:dyDescent="0.35">
      <c r="A2071">
        <v>2020</v>
      </c>
      <c r="B2071">
        <f>Representative_days!C2072</f>
        <v>6</v>
      </c>
      <c r="C2071">
        <f>Adjusted_Series!C2071</f>
        <v>0</v>
      </c>
      <c r="D2071">
        <f>Adjusted_Series!D2071</f>
        <v>7.5042141643025195E-2</v>
      </c>
      <c r="E2071">
        <f>Adjusted_Series!E2071</f>
        <v>0.70817986540884403</v>
      </c>
      <c r="F2071">
        <f>Adjusted_Series!F2071</f>
        <v>1</v>
      </c>
      <c r="G2071">
        <f>Adjusted_Series!G2071</f>
        <v>1</v>
      </c>
      <c r="H2071">
        <f>Adjusted_Series!H2071</f>
        <v>1</v>
      </c>
      <c r="I2071">
        <f>Adjusted_Series!I2071/Installed_capacity_init!$H$2</f>
        <v>3.1153999684254714E-2</v>
      </c>
      <c r="J2071">
        <f>Adjusted_Series!J2071</f>
        <v>2965.9983889897999</v>
      </c>
      <c r="K2071">
        <f>Adjusted_Series!K2071</f>
        <v>31353.895871020803</v>
      </c>
    </row>
    <row r="2072" spans="1:11" x14ac:dyDescent="0.35">
      <c r="A2072">
        <v>2020</v>
      </c>
      <c r="B2072">
        <f>Representative_days!C2073</f>
        <v>6</v>
      </c>
      <c r="C2072">
        <f>Adjusted_Series!C2072</f>
        <v>4.9997163952020598E-2</v>
      </c>
      <c r="D2072">
        <f>Adjusted_Series!D2072</f>
        <v>7.6312020853496199E-2</v>
      </c>
      <c r="E2072">
        <f>Adjusted_Series!E2072</f>
        <v>0.70691418666710004</v>
      </c>
      <c r="F2072">
        <f>Adjusted_Series!F2072</f>
        <v>1</v>
      </c>
      <c r="G2072">
        <f>Adjusted_Series!G2072</f>
        <v>1</v>
      </c>
      <c r="H2072">
        <f>Adjusted_Series!H2072</f>
        <v>1</v>
      </c>
      <c r="I2072">
        <f>Adjusted_Series!I2072/Installed_capacity_init!$H$2</f>
        <v>3.1138449166165476E-2</v>
      </c>
      <c r="J2072">
        <f>Adjusted_Series!J2072</f>
        <v>2955.4529827814799</v>
      </c>
      <c r="K2072">
        <f>Adjusted_Series!K2072</f>
        <v>33464.326691434799</v>
      </c>
    </row>
    <row r="2073" spans="1:11" x14ac:dyDescent="0.35">
      <c r="A2073">
        <v>2020</v>
      </c>
      <c r="B2073">
        <f>Representative_days!C2074</f>
        <v>6</v>
      </c>
      <c r="C2073">
        <f>Adjusted_Series!C2073</f>
        <v>0.21636273071148299</v>
      </c>
      <c r="D2073">
        <f>Adjusted_Series!D2073</f>
        <v>7.6134871932223097E-2</v>
      </c>
      <c r="E2073">
        <f>Adjusted_Series!E2073</f>
        <v>0.708366418636593</v>
      </c>
      <c r="F2073">
        <f>Adjusted_Series!F2073</f>
        <v>1</v>
      </c>
      <c r="G2073">
        <f>Adjusted_Series!G2073</f>
        <v>1</v>
      </c>
      <c r="H2073">
        <f>Adjusted_Series!H2073</f>
        <v>1</v>
      </c>
      <c r="I2073">
        <f>Adjusted_Series!I2073/Installed_capacity_init!$H$2</f>
        <v>3.1146596304931416E-2</v>
      </c>
      <c r="J2073">
        <f>Adjusted_Series!J2073</f>
        <v>2951.55943285389</v>
      </c>
      <c r="K2073">
        <f>Adjusted_Series!K2073</f>
        <v>35320.4242136506</v>
      </c>
    </row>
    <row r="2074" spans="1:11" x14ac:dyDescent="0.35">
      <c r="A2074">
        <v>2020</v>
      </c>
      <c r="B2074">
        <f>Representative_days!C2075</f>
        <v>6</v>
      </c>
      <c r="C2074">
        <f>Adjusted_Series!C2074</f>
        <v>0.21191513139561299</v>
      </c>
      <c r="D2074">
        <f>Adjusted_Series!D2074</f>
        <v>7.7068500963109104E-2</v>
      </c>
      <c r="E2074">
        <f>Adjusted_Series!E2074</f>
        <v>0.70733302981435997</v>
      </c>
      <c r="F2074">
        <f>Adjusted_Series!F2074</f>
        <v>1</v>
      </c>
      <c r="G2074">
        <f>Adjusted_Series!G2074</f>
        <v>1</v>
      </c>
      <c r="H2074">
        <f>Adjusted_Series!H2074</f>
        <v>1</v>
      </c>
      <c r="I2074">
        <f>Adjusted_Series!I2074/Installed_capacity_init!$H$2</f>
        <v>3.1276488842072667E-2</v>
      </c>
      <c r="J2074">
        <f>Adjusted_Series!J2074</f>
        <v>2953.9694635969099</v>
      </c>
      <c r="K2074">
        <f>Adjusted_Series!K2074</f>
        <v>35932.817120245199</v>
      </c>
    </row>
    <row r="2075" spans="1:11" x14ac:dyDescent="0.35">
      <c r="A2075">
        <v>2020</v>
      </c>
      <c r="B2075">
        <f>Representative_days!C2076</f>
        <v>6</v>
      </c>
      <c r="C2075">
        <f>Adjusted_Series!C2075</f>
        <v>0.27011217480362198</v>
      </c>
      <c r="D2075">
        <f>Adjusted_Series!D2075</f>
        <v>7.9299664029728004E-2</v>
      </c>
      <c r="E2075">
        <f>Adjusted_Series!E2075</f>
        <v>0.70238054667638605</v>
      </c>
      <c r="F2075">
        <f>Adjusted_Series!F2075</f>
        <v>1</v>
      </c>
      <c r="G2075">
        <f>Adjusted_Series!G2075</f>
        <v>1</v>
      </c>
      <c r="H2075">
        <f>Adjusted_Series!H2075</f>
        <v>1</v>
      </c>
      <c r="I2075">
        <f>Adjusted_Series!I2075/Installed_capacity_init!$H$2</f>
        <v>3.1395811998885179E-2</v>
      </c>
      <c r="J2075">
        <f>Adjusted_Series!J2075</f>
        <v>2957.6960695064599</v>
      </c>
      <c r="K2075">
        <f>Adjusted_Series!K2075</f>
        <v>35884.458531291901</v>
      </c>
    </row>
    <row r="2076" spans="1:11" x14ac:dyDescent="0.35">
      <c r="A2076">
        <v>2020</v>
      </c>
      <c r="B2076">
        <f>Representative_days!C2077</f>
        <v>6</v>
      </c>
      <c r="C2076">
        <f>Adjusted_Series!C2076</f>
        <v>0.355585585643171</v>
      </c>
      <c r="D2076">
        <f>Adjusted_Series!D2076</f>
        <v>8.9160599007673202E-2</v>
      </c>
      <c r="E2076">
        <f>Adjusted_Series!E2076</f>
        <v>0.70502340418671505</v>
      </c>
      <c r="F2076">
        <f>Adjusted_Series!F2076</f>
        <v>1</v>
      </c>
      <c r="G2076">
        <f>Adjusted_Series!G2076</f>
        <v>1</v>
      </c>
      <c r="H2076">
        <f>Adjusted_Series!H2076</f>
        <v>1</v>
      </c>
      <c r="I2076">
        <f>Adjusted_Series!I2076/Installed_capacity_init!$H$2</f>
        <v>3.2247719673747663E-2</v>
      </c>
      <c r="J2076">
        <f>Adjusted_Series!J2076</f>
        <v>3004.71582498213</v>
      </c>
      <c r="K2076">
        <f>Adjusted_Series!K2076</f>
        <v>35781.160415346902</v>
      </c>
    </row>
    <row r="2077" spans="1:11" x14ac:dyDescent="0.35">
      <c r="A2077">
        <v>2020</v>
      </c>
      <c r="B2077">
        <f>Representative_days!C2078</f>
        <v>6</v>
      </c>
      <c r="C2077">
        <f>Adjusted_Series!C2077</f>
        <v>0.36144716945334199</v>
      </c>
      <c r="D2077">
        <f>Adjusted_Series!D2077</f>
        <v>0.10289074585192901</v>
      </c>
      <c r="E2077">
        <f>Adjusted_Series!E2077</f>
        <v>0.70632841928976198</v>
      </c>
      <c r="F2077">
        <f>Adjusted_Series!F2077</f>
        <v>1</v>
      </c>
      <c r="G2077">
        <f>Adjusted_Series!G2077</f>
        <v>1</v>
      </c>
      <c r="H2077">
        <f>Adjusted_Series!H2077</f>
        <v>1</v>
      </c>
      <c r="I2077">
        <f>Adjusted_Series!I2077/Installed_capacity_init!$H$2</f>
        <v>3.3121984678832657E-2</v>
      </c>
      <c r="J2077">
        <f>Adjusted_Series!J2077</f>
        <v>3051.5452329018503</v>
      </c>
      <c r="K2077">
        <f>Adjusted_Series!K2077</f>
        <v>34820.775834631699</v>
      </c>
    </row>
    <row r="2078" spans="1:11" x14ac:dyDescent="0.35">
      <c r="A2078">
        <v>2020</v>
      </c>
      <c r="B2078">
        <f>Representative_days!C2079</f>
        <v>6</v>
      </c>
      <c r="C2078">
        <f>Adjusted_Series!C2078</f>
        <v>0.29393250328765103</v>
      </c>
      <c r="D2078">
        <f>Adjusted_Series!D2078</f>
        <v>0.120582747986669</v>
      </c>
      <c r="E2078">
        <f>Adjusted_Series!E2078</f>
        <v>0.70397074202013099</v>
      </c>
      <c r="F2078">
        <f>Adjusted_Series!F2078</f>
        <v>1</v>
      </c>
      <c r="G2078">
        <f>Adjusted_Series!G2078</f>
        <v>1</v>
      </c>
      <c r="H2078">
        <f>Adjusted_Series!H2078</f>
        <v>1</v>
      </c>
      <c r="I2078">
        <f>Adjusted_Series!I2078/Installed_capacity_init!$H$2</f>
        <v>3.3997041042695651E-2</v>
      </c>
      <c r="J2078">
        <f>Adjusted_Series!J2078</f>
        <v>3100.0153599493497</v>
      </c>
      <c r="K2078">
        <f>Adjusted_Series!K2078</f>
        <v>34248.128267294502</v>
      </c>
    </row>
    <row r="2079" spans="1:11" x14ac:dyDescent="0.35">
      <c r="A2079">
        <v>2020</v>
      </c>
      <c r="B2079">
        <f>Representative_days!C2080</f>
        <v>6</v>
      </c>
      <c r="C2079">
        <f>Adjusted_Series!C2079</f>
        <v>0.25541564755041501</v>
      </c>
      <c r="D2079">
        <f>Adjusted_Series!D2079</f>
        <v>0.11331822167154899</v>
      </c>
      <c r="E2079">
        <f>Adjusted_Series!E2079</f>
        <v>0.70490875148244603</v>
      </c>
      <c r="F2079">
        <f>Adjusted_Series!F2079</f>
        <v>1</v>
      </c>
      <c r="G2079">
        <f>Adjusted_Series!G2079</f>
        <v>1</v>
      </c>
      <c r="H2079">
        <f>Adjusted_Series!H2079</f>
        <v>1</v>
      </c>
      <c r="I2079">
        <f>Adjusted_Series!I2079/Installed_capacity_init!$H$2</f>
        <v>3.4724913693835631E-2</v>
      </c>
      <c r="J2079">
        <f>Adjusted_Series!J2079</f>
        <v>3138.6761244944501</v>
      </c>
      <c r="K2079">
        <f>Adjusted_Series!K2079</f>
        <v>34575.3645746982</v>
      </c>
    </row>
    <row r="2080" spans="1:11" x14ac:dyDescent="0.35">
      <c r="A2080">
        <v>2020</v>
      </c>
      <c r="B2080">
        <f>Representative_days!C2081</f>
        <v>6</v>
      </c>
      <c r="C2080">
        <f>Adjusted_Series!C2080</f>
        <v>0.22632250832674899</v>
      </c>
      <c r="D2080">
        <f>Adjusted_Series!D2080</f>
        <v>0.1083114039955</v>
      </c>
      <c r="E2080">
        <f>Adjusted_Series!E2080</f>
        <v>0.70221850972226196</v>
      </c>
      <c r="F2080">
        <f>Adjusted_Series!F2080</f>
        <v>1</v>
      </c>
      <c r="G2080">
        <f>Adjusted_Series!G2080</f>
        <v>1</v>
      </c>
      <c r="H2080">
        <f>Adjusted_Series!H2080</f>
        <v>1</v>
      </c>
      <c r="I2080">
        <f>Adjusted_Series!I2080/Installed_capacity_init!$H$2</f>
        <v>3.5417082393477475E-2</v>
      </c>
      <c r="J2080">
        <f>Adjusted_Series!J2080</f>
        <v>3172.6616446970797</v>
      </c>
      <c r="K2080">
        <f>Adjusted_Series!K2080</f>
        <v>34811.6845043387</v>
      </c>
    </row>
    <row r="2081" spans="1:11" x14ac:dyDescent="0.35">
      <c r="A2081">
        <v>2020</v>
      </c>
      <c r="B2081">
        <f>Representative_days!C2082</f>
        <v>6</v>
      </c>
      <c r="C2081">
        <f>Adjusted_Series!C2081</f>
        <v>0.203186879873341</v>
      </c>
      <c r="D2081">
        <f>Adjusted_Series!D2081</f>
        <v>0.10568736154729801</v>
      </c>
      <c r="E2081">
        <f>Adjusted_Series!E2081</f>
        <v>0.69078050922081302</v>
      </c>
      <c r="F2081">
        <f>Adjusted_Series!F2081</f>
        <v>1</v>
      </c>
      <c r="G2081">
        <f>Adjusted_Series!G2081</f>
        <v>1</v>
      </c>
      <c r="H2081">
        <f>Adjusted_Series!H2081</f>
        <v>1</v>
      </c>
      <c r="I2081">
        <f>Adjusted_Series!I2081/Installed_capacity_init!$H$2</f>
        <v>3.6089117225896736E-2</v>
      </c>
      <c r="J2081">
        <f>Adjusted_Series!J2081</f>
        <v>3209.8887252139798</v>
      </c>
      <c r="K2081">
        <f>Adjusted_Series!K2081</f>
        <v>35606.207742678402</v>
      </c>
    </row>
    <row r="2082" spans="1:11" x14ac:dyDescent="0.35">
      <c r="A2082">
        <v>2020</v>
      </c>
      <c r="B2082">
        <f>Representative_days!C2083</f>
        <v>6</v>
      </c>
      <c r="C2082">
        <f>Adjusted_Series!C2082</f>
        <v>1.5920949429538998E-2</v>
      </c>
      <c r="D2082">
        <f>Adjusted_Series!D2082</f>
        <v>9.7448205225728599E-2</v>
      </c>
      <c r="E2082">
        <f>Adjusted_Series!E2082</f>
        <v>0.69455335697871701</v>
      </c>
      <c r="F2082">
        <f>Adjusted_Series!F2082</f>
        <v>1</v>
      </c>
      <c r="G2082">
        <f>Adjusted_Series!G2082</f>
        <v>1</v>
      </c>
      <c r="H2082">
        <f>Adjusted_Series!H2082</f>
        <v>1</v>
      </c>
      <c r="I2082">
        <f>Adjusted_Series!I2082/Installed_capacity_init!$H$2</f>
        <v>3.5972128768682818E-2</v>
      </c>
      <c r="J2082">
        <f>Adjusted_Series!J2082</f>
        <v>3206.4323503333203</v>
      </c>
      <c r="K2082">
        <f>Adjusted_Series!K2082</f>
        <v>36911.546990116702</v>
      </c>
    </row>
    <row r="2083" spans="1:11" x14ac:dyDescent="0.35">
      <c r="A2083">
        <v>2020</v>
      </c>
      <c r="B2083">
        <f>Representative_days!C2084</f>
        <v>6</v>
      </c>
      <c r="C2083">
        <f>Adjusted_Series!C2083</f>
        <v>1.686520524757E-3</v>
      </c>
      <c r="D2083">
        <f>Adjusted_Series!D2083</f>
        <v>9.2022228549814095E-2</v>
      </c>
      <c r="E2083">
        <f>Adjusted_Series!E2083</f>
        <v>0.69525292070272204</v>
      </c>
      <c r="F2083">
        <f>Adjusted_Series!F2083</f>
        <v>1</v>
      </c>
      <c r="G2083">
        <f>Adjusted_Series!G2083</f>
        <v>1</v>
      </c>
      <c r="H2083">
        <f>Adjusted_Series!H2083</f>
        <v>1</v>
      </c>
      <c r="I2083">
        <f>Adjusted_Series!I2083/Installed_capacity_init!$H$2</f>
        <v>3.5861578615661055E-2</v>
      </c>
      <c r="J2083">
        <f>Adjusted_Series!J2083</f>
        <v>3208.1860445265702</v>
      </c>
      <c r="K2083">
        <f>Adjusted_Series!K2083</f>
        <v>36801.823073139203</v>
      </c>
    </row>
    <row r="2084" spans="1:11" x14ac:dyDescent="0.35">
      <c r="A2084">
        <v>2020</v>
      </c>
      <c r="B2084">
        <f>Representative_days!C2085</f>
        <v>6</v>
      </c>
      <c r="C2084">
        <f>Adjusted_Series!C2084</f>
        <v>0</v>
      </c>
      <c r="D2084">
        <f>Adjusted_Series!D2084</f>
        <v>8.92800055667297E-2</v>
      </c>
      <c r="E2084">
        <f>Adjusted_Series!E2084</f>
        <v>0.69257531271845596</v>
      </c>
      <c r="F2084">
        <f>Adjusted_Series!F2084</f>
        <v>1</v>
      </c>
      <c r="G2084">
        <f>Adjusted_Series!G2084</f>
        <v>1</v>
      </c>
      <c r="H2084">
        <f>Adjusted_Series!H2084</f>
        <v>1</v>
      </c>
      <c r="I2084">
        <f>Adjusted_Series!I2084/Installed_capacity_init!$H$2</f>
        <v>3.5744930637526179E-2</v>
      </c>
      <c r="J2084">
        <f>Adjusted_Series!J2084</f>
        <v>3212.0098600123601</v>
      </c>
      <c r="K2084">
        <f>Adjusted_Series!K2084</f>
        <v>36520.739265964097</v>
      </c>
    </row>
    <row r="2085" spans="1:11" x14ac:dyDescent="0.35">
      <c r="A2085">
        <v>2020</v>
      </c>
      <c r="B2085">
        <f>Representative_days!C2086</f>
        <v>6</v>
      </c>
      <c r="C2085">
        <f>Adjusted_Series!C2085</f>
        <v>0</v>
      </c>
      <c r="D2085">
        <f>Adjusted_Series!D2085</f>
        <v>8.8023902621930397E-2</v>
      </c>
      <c r="E2085">
        <f>Adjusted_Series!E2085</f>
        <v>0.69745516766310001</v>
      </c>
      <c r="F2085">
        <f>Adjusted_Series!F2085</f>
        <v>1</v>
      </c>
      <c r="G2085">
        <f>Adjusted_Series!G2085</f>
        <v>1</v>
      </c>
      <c r="H2085">
        <f>Adjusted_Series!H2085</f>
        <v>1</v>
      </c>
      <c r="I2085">
        <f>Adjusted_Series!I2085/Installed_capacity_init!$H$2</f>
        <v>3.5716066332828325E-2</v>
      </c>
      <c r="J2085">
        <f>Adjusted_Series!J2085</f>
        <v>3210.7626814947898</v>
      </c>
      <c r="K2085">
        <f>Adjusted_Series!K2085</f>
        <v>35504.5048111836</v>
      </c>
    </row>
    <row r="2086" spans="1:11" x14ac:dyDescent="0.35">
      <c r="A2086">
        <v>2020</v>
      </c>
      <c r="B2086">
        <f>Representative_days!C2087</f>
        <v>6</v>
      </c>
      <c r="C2086">
        <f>Adjusted_Series!C2086</f>
        <v>0</v>
      </c>
      <c r="D2086">
        <f>Adjusted_Series!D2086</f>
        <v>8.8554895876031103E-2</v>
      </c>
      <c r="E2086">
        <f>Adjusted_Series!E2086</f>
        <v>0.69591991134364395</v>
      </c>
      <c r="F2086">
        <f>Adjusted_Series!F2086</f>
        <v>1</v>
      </c>
      <c r="G2086">
        <f>Adjusted_Series!G2086</f>
        <v>1</v>
      </c>
      <c r="H2086">
        <f>Adjusted_Series!H2086</f>
        <v>1</v>
      </c>
      <c r="I2086">
        <f>Adjusted_Series!I2086/Installed_capacity_init!$H$2</f>
        <v>3.5779976172279022E-2</v>
      </c>
      <c r="J2086">
        <f>Adjusted_Series!J2086</f>
        <v>3213.7635424545201</v>
      </c>
      <c r="K2086">
        <f>Adjusted_Series!K2086</f>
        <v>34055.4047057547</v>
      </c>
    </row>
    <row r="2087" spans="1:11" x14ac:dyDescent="0.35">
      <c r="A2087">
        <v>2020</v>
      </c>
      <c r="B2087">
        <f>Representative_days!C2088</f>
        <v>6</v>
      </c>
      <c r="C2087">
        <f>Adjusted_Series!C2087</f>
        <v>0</v>
      </c>
      <c r="D2087">
        <f>Adjusted_Series!D2087</f>
        <v>9.0661264720198198E-2</v>
      </c>
      <c r="E2087">
        <f>Adjusted_Series!E2087</f>
        <v>0.68732953811773501</v>
      </c>
      <c r="F2087">
        <f>Adjusted_Series!F2087</f>
        <v>1</v>
      </c>
      <c r="G2087">
        <f>Adjusted_Series!G2087</f>
        <v>1</v>
      </c>
      <c r="H2087">
        <f>Adjusted_Series!H2087</f>
        <v>1</v>
      </c>
      <c r="I2087">
        <f>Adjusted_Series!I2087/Installed_capacity_init!$H$2</f>
        <v>3.584449354953128E-2</v>
      </c>
      <c r="J2087">
        <f>Adjusted_Series!J2087</f>
        <v>3218.95488623645</v>
      </c>
      <c r="K2087">
        <f>Adjusted_Series!K2087</f>
        <v>32238.495191002199</v>
      </c>
    </row>
    <row r="2088" spans="1:11" x14ac:dyDescent="0.35">
      <c r="A2088">
        <v>2020</v>
      </c>
      <c r="B2088">
        <f>Representative_days!C2089</f>
        <v>6</v>
      </c>
      <c r="C2088">
        <f>Adjusted_Series!C2088</f>
        <v>0</v>
      </c>
      <c r="D2088">
        <f>Adjusted_Series!D2088</f>
        <v>9.1618716211330498E-2</v>
      </c>
      <c r="E2088">
        <f>Adjusted_Series!E2088</f>
        <v>0.68785727909832395</v>
      </c>
      <c r="F2088">
        <f>Adjusted_Series!F2088</f>
        <v>1</v>
      </c>
      <c r="G2088">
        <f>Adjusted_Series!G2088</f>
        <v>1</v>
      </c>
      <c r="H2088">
        <f>Adjusted_Series!H2088</f>
        <v>1</v>
      </c>
      <c r="I2088">
        <f>Adjusted_Series!I2088/Installed_capacity_init!$H$2</f>
        <v>3.495267230791637E-2</v>
      </c>
      <c r="J2088">
        <f>Adjusted_Series!J2088</f>
        <v>3179.5535377133701</v>
      </c>
      <c r="K2088">
        <f>Adjusted_Series!K2088</f>
        <v>30053.647225412002</v>
      </c>
    </row>
    <row r="2089" spans="1:11" x14ac:dyDescent="0.35">
      <c r="A2089">
        <v>2020</v>
      </c>
      <c r="B2089">
        <f>Representative_days!C2090</f>
        <v>6</v>
      </c>
      <c r="C2089">
        <f>Adjusted_Series!C2089</f>
        <v>0</v>
      </c>
      <c r="D2089">
        <f>Adjusted_Series!D2089</f>
        <v>9.4202764091816701E-2</v>
      </c>
      <c r="E2089">
        <f>Adjusted_Series!E2089</f>
        <v>0.68556201425496199</v>
      </c>
      <c r="F2089">
        <f>Adjusted_Series!F2089</f>
        <v>1</v>
      </c>
      <c r="G2089">
        <f>Adjusted_Series!G2089</f>
        <v>1</v>
      </c>
      <c r="H2089">
        <f>Adjusted_Series!H2089</f>
        <v>1</v>
      </c>
      <c r="I2089">
        <f>Adjusted_Series!I2089/Installed_capacity_init!$H$2</f>
        <v>3.407325890933189E-2</v>
      </c>
      <c r="J2089">
        <f>Adjusted_Series!J2089</f>
        <v>3142.9032267419798</v>
      </c>
      <c r="K2089">
        <f>Adjusted_Series!K2089</f>
        <v>28318.873341010803</v>
      </c>
    </row>
    <row r="2090" spans="1:11" x14ac:dyDescent="0.35">
      <c r="A2090">
        <v>2020</v>
      </c>
      <c r="B2090">
        <f>Representative_days!C2091</f>
        <v>6</v>
      </c>
      <c r="C2090">
        <f>Adjusted_Series!C2090</f>
        <v>0</v>
      </c>
      <c r="D2090">
        <f>Adjusted_Series!D2090</f>
        <v>5.8889610133296799E-2</v>
      </c>
      <c r="E2090">
        <f>Adjusted_Series!E2090</f>
        <v>0.40731452033858501</v>
      </c>
      <c r="F2090">
        <f>Adjusted_Series!F2090</f>
        <v>1</v>
      </c>
      <c r="G2090">
        <f>Adjusted_Series!G2090</f>
        <v>1</v>
      </c>
      <c r="H2090">
        <f>Adjusted_Series!H2090</f>
        <v>1</v>
      </c>
      <c r="I2090">
        <f>Adjusted_Series!I2090/Installed_capacity_init!$H$2</f>
        <v>0.1434223081110913</v>
      </c>
      <c r="J2090">
        <f>Adjusted_Series!J2090</f>
        <v>5432.0013072419497</v>
      </c>
      <c r="K2090">
        <f>Adjusted_Series!K2090</f>
        <v>20861.177572202902</v>
      </c>
    </row>
    <row r="2091" spans="1:11" x14ac:dyDescent="0.35">
      <c r="A2091">
        <v>2020</v>
      </c>
      <c r="B2091">
        <f>Representative_days!C2092</f>
        <v>6</v>
      </c>
      <c r="C2091">
        <f>Adjusted_Series!C2091</f>
        <v>0</v>
      </c>
      <c r="D2091">
        <f>Adjusted_Series!D2091</f>
        <v>5.7109178217881501E-2</v>
      </c>
      <c r="E2091">
        <f>Adjusted_Series!E2091</f>
        <v>0.403689690086037</v>
      </c>
      <c r="F2091">
        <f>Adjusted_Series!F2091</f>
        <v>1</v>
      </c>
      <c r="G2091">
        <f>Adjusted_Series!G2091</f>
        <v>1</v>
      </c>
      <c r="H2091">
        <f>Adjusted_Series!H2091</f>
        <v>1</v>
      </c>
      <c r="I2091">
        <f>Adjusted_Series!I2091/Installed_capacity_init!$H$2</f>
        <v>0.14213829190356025</v>
      </c>
      <c r="J2091">
        <f>Adjusted_Series!J2091</f>
        <v>5403.8484538241592</v>
      </c>
      <c r="K2091">
        <f>Adjusted_Series!K2091</f>
        <v>20688.429581518099</v>
      </c>
    </row>
    <row r="2092" spans="1:11" x14ac:dyDescent="0.35">
      <c r="A2092">
        <v>2020</v>
      </c>
      <c r="B2092">
        <f>Representative_days!C2093</f>
        <v>6</v>
      </c>
      <c r="C2092">
        <f>Adjusted_Series!C2092</f>
        <v>0</v>
      </c>
      <c r="D2092">
        <f>Adjusted_Series!D2092</f>
        <v>5.7155930846856898E-2</v>
      </c>
      <c r="E2092">
        <f>Adjusted_Series!E2092</f>
        <v>0.40168857927315599</v>
      </c>
      <c r="F2092">
        <f>Adjusted_Series!F2092</f>
        <v>1</v>
      </c>
      <c r="G2092">
        <f>Adjusted_Series!G2092</f>
        <v>1</v>
      </c>
      <c r="H2092">
        <f>Adjusted_Series!H2092</f>
        <v>1</v>
      </c>
      <c r="I2092">
        <f>Adjusted_Series!I2092/Installed_capacity_init!$H$2</f>
        <v>0.1395189797359179</v>
      </c>
      <c r="J2092">
        <f>Adjusted_Series!J2092</f>
        <v>5349.8287396340893</v>
      </c>
      <c r="K2092">
        <f>Adjusted_Series!K2092</f>
        <v>20831.029316095101</v>
      </c>
    </row>
    <row r="2093" spans="1:11" x14ac:dyDescent="0.35">
      <c r="A2093">
        <v>2020</v>
      </c>
      <c r="B2093">
        <f>Representative_days!C2094</f>
        <v>6</v>
      </c>
      <c r="C2093">
        <f>Adjusted_Series!C2093</f>
        <v>0</v>
      </c>
      <c r="D2093">
        <f>Adjusted_Series!D2093</f>
        <v>5.9157051872697403E-2</v>
      </c>
      <c r="E2093">
        <f>Adjusted_Series!E2093</f>
        <v>0.40188489007352302</v>
      </c>
      <c r="F2093">
        <f>Adjusted_Series!F2093</f>
        <v>1</v>
      </c>
      <c r="G2093">
        <f>Adjusted_Series!G2093</f>
        <v>1</v>
      </c>
      <c r="H2093">
        <f>Adjusted_Series!H2093</f>
        <v>1</v>
      </c>
      <c r="I2093">
        <f>Adjusted_Series!I2093/Installed_capacity_init!$H$2</f>
        <v>0.13690856069790414</v>
      </c>
      <c r="J2093">
        <f>Adjusted_Series!J2093</f>
        <v>5280.8011664508003</v>
      </c>
      <c r="K2093">
        <f>Adjusted_Series!K2093</f>
        <v>21207.996067109401</v>
      </c>
    </row>
    <row r="2094" spans="1:11" x14ac:dyDescent="0.35">
      <c r="A2094">
        <v>2020</v>
      </c>
      <c r="B2094">
        <f>Representative_days!C2095</f>
        <v>6</v>
      </c>
      <c r="C2094">
        <f>Adjusted_Series!C2094</f>
        <v>0</v>
      </c>
      <c r="D2094">
        <f>Adjusted_Series!D2094</f>
        <v>6.0490890055214401E-2</v>
      </c>
      <c r="E2094">
        <f>Adjusted_Series!E2094</f>
        <v>0.39687368266280298</v>
      </c>
      <c r="F2094">
        <f>Adjusted_Series!F2094</f>
        <v>1</v>
      </c>
      <c r="G2094">
        <f>Adjusted_Series!G2094</f>
        <v>1</v>
      </c>
      <c r="H2094">
        <f>Adjusted_Series!H2094</f>
        <v>1</v>
      </c>
      <c r="I2094">
        <f>Adjusted_Series!I2094/Installed_capacity_init!$H$2</f>
        <v>0.14139625169372941</v>
      </c>
      <c r="J2094">
        <f>Adjusted_Series!J2094</f>
        <v>5364.4576256055107</v>
      </c>
      <c r="K2094">
        <f>Adjusted_Series!K2094</f>
        <v>21928.8829686221</v>
      </c>
    </row>
    <row r="2095" spans="1:11" x14ac:dyDescent="0.35">
      <c r="A2095">
        <v>2020</v>
      </c>
      <c r="B2095">
        <f>Representative_days!C2096</f>
        <v>6</v>
      </c>
      <c r="C2095">
        <f>Adjusted_Series!C2095</f>
        <v>1.2123224088021601E-2</v>
      </c>
      <c r="D2095">
        <f>Adjusted_Series!D2095</f>
        <v>6.3356469209636695E-2</v>
      </c>
      <c r="E2095">
        <f>Adjusted_Series!E2095</f>
        <v>0.39223489741008899</v>
      </c>
      <c r="F2095">
        <f>Adjusted_Series!F2095</f>
        <v>1</v>
      </c>
      <c r="G2095">
        <f>Adjusted_Series!G2095</f>
        <v>1</v>
      </c>
      <c r="H2095">
        <f>Adjusted_Series!H2095</f>
        <v>1</v>
      </c>
      <c r="I2095">
        <f>Adjusted_Series!I2095/Installed_capacity_init!$H$2</f>
        <v>0.14402306566538586</v>
      </c>
      <c r="J2095">
        <f>Adjusted_Series!J2095</f>
        <v>5378.6985326455197</v>
      </c>
      <c r="K2095">
        <f>Adjusted_Series!K2095</f>
        <v>23632.555659296599</v>
      </c>
    </row>
    <row r="2096" spans="1:11" x14ac:dyDescent="0.35">
      <c r="A2096">
        <v>2020</v>
      </c>
      <c r="B2096">
        <f>Representative_days!C2097</f>
        <v>6</v>
      </c>
      <c r="C2096">
        <f>Adjusted_Series!C2096</f>
        <v>0.15894668347445901</v>
      </c>
      <c r="D2096">
        <f>Adjusted_Series!D2096</f>
        <v>6.7875152028263205E-2</v>
      </c>
      <c r="E2096">
        <f>Adjusted_Series!E2096</f>
        <v>0.38842895984662301</v>
      </c>
      <c r="F2096">
        <f>Adjusted_Series!F2096</f>
        <v>1</v>
      </c>
      <c r="G2096">
        <f>Adjusted_Series!G2096</f>
        <v>1</v>
      </c>
      <c r="H2096">
        <f>Adjusted_Series!H2096</f>
        <v>1</v>
      </c>
      <c r="I2096">
        <f>Adjusted_Series!I2096/Installed_capacity_init!$H$2</f>
        <v>0.14661331180026346</v>
      </c>
      <c r="J2096">
        <f>Adjusted_Series!J2096</f>
        <v>5396.4509302112292</v>
      </c>
      <c r="K2096">
        <f>Adjusted_Series!K2096</f>
        <v>25459.145429896598</v>
      </c>
    </row>
    <row r="2097" spans="1:11" x14ac:dyDescent="0.35">
      <c r="A2097">
        <v>2020</v>
      </c>
      <c r="B2097">
        <f>Representative_days!C2098</f>
        <v>6</v>
      </c>
      <c r="C2097">
        <f>Adjusted_Series!C2097</f>
        <v>0.30792864497734801</v>
      </c>
      <c r="D2097">
        <f>Adjusted_Series!D2097</f>
        <v>8.9183661452157406E-2</v>
      </c>
      <c r="E2097">
        <f>Adjusted_Series!E2097</f>
        <v>0.36745597706008698</v>
      </c>
      <c r="F2097">
        <f>Adjusted_Series!F2097</f>
        <v>1</v>
      </c>
      <c r="G2097">
        <f>Adjusted_Series!G2097</f>
        <v>1</v>
      </c>
      <c r="H2097">
        <f>Adjusted_Series!H2097</f>
        <v>1</v>
      </c>
      <c r="I2097">
        <f>Adjusted_Series!I2097/Installed_capacity_init!$H$2</f>
        <v>0.14895508541758881</v>
      </c>
      <c r="J2097">
        <f>Adjusted_Series!J2097</f>
        <v>5414.0699335421496</v>
      </c>
      <c r="K2097">
        <f>Adjusted_Series!K2097</f>
        <v>26467.352315428499</v>
      </c>
    </row>
    <row r="2098" spans="1:11" x14ac:dyDescent="0.35">
      <c r="A2098">
        <v>2020</v>
      </c>
      <c r="B2098">
        <f>Representative_days!C2099</f>
        <v>6</v>
      </c>
      <c r="C2098">
        <f>Adjusted_Series!C2098</f>
        <v>0.41998408529189302</v>
      </c>
      <c r="D2098">
        <f>Adjusted_Series!D2098</f>
        <v>0.119146160121542</v>
      </c>
      <c r="E2098">
        <f>Adjusted_Series!E2098</f>
        <v>0.35018793166617002</v>
      </c>
      <c r="F2098">
        <f>Adjusted_Series!F2098</f>
        <v>1</v>
      </c>
      <c r="G2098">
        <f>Adjusted_Series!G2098</f>
        <v>1</v>
      </c>
      <c r="H2098">
        <f>Adjusted_Series!H2098</f>
        <v>1</v>
      </c>
      <c r="I2098">
        <f>Adjusted_Series!I2098/Installed_capacity_init!$H$2</f>
        <v>0.15183102129068757</v>
      </c>
      <c r="J2098">
        <f>Adjusted_Series!J2098</f>
        <v>5449.1895512598994</v>
      </c>
      <c r="K2098">
        <f>Adjusted_Series!K2098</f>
        <v>26832.409710368898</v>
      </c>
    </row>
    <row r="2099" spans="1:11" x14ac:dyDescent="0.35">
      <c r="A2099">
        <v>2020</v>
      </c>
      <c r="B2099">
        <f>Representative_days!C2100</f>
        <v>6</v>
      </c>
      <c r="C2099">
        <f>Adjusted_Series!C2099</f>
        <v>0.49892407348779799</v>
      </c>
      <c r="D2099">
        <f>Adjusted_Series!D2099</f>
        <v>0.158778679252155</v>
      </c>
      <c r="E2099">
        <f>Adjusted_Series!E2099</f>
        <v>0.34018237218022201</v>
      </c>
      <c r="F2099">
        <f>Adjusted_Series!F2099</f>
        <v>1</v>
      </c>
      <c r="G2099">
        <f>Adjusted_Series!G2099</f>
        <v>1</v>
      </c>
      <c r="H2099">
        <f>Adjusted_Series!H2099</f>
        <v>1</v>
      </c>
      <c r="I2099">
        <f>Adjusted_Series!I2099/Installed_capacity_init!$H$2</f>
        <v>0.15471828442730834</v>
      </c>
      <c r="J2099">
        <f>Adjusted_Series!J2099</f>
        <v>5484.8523179801996</v>
      </c>
      <c r="K2099">
        <f>Adjusted_Series!K2099</f>
        <v>27044.422700859999</v>
      </c>
    </row>
    <row r="2100" spans="1:11" x14ac:dyDescent="0.35">
      <c r="A2100">
        <v>2020</v>
      </c>
      <c r="B2100">
        <f>Representative_days!C2101</f>
        <v>6</v>
      </c>
      <c r="C2100">
        <f>Adjusted_Series!C2100</f>
        <v>0.57426580766952195</v>
      </c>
      <c r="D2100">
        <f>Adjusted_Series!D2100</f>
        <v>0.16947530710337699</v>
      </c>
      <c r="E2100">
        <f>Adjusted_Series!E2100</f>
        <v>0.33097963993610602</v>
      </c>
      <c r="F2100">
        <f>Adjusted_Series!F2100</f>
        <v>1</v>
      </c>
      <c r="G2100">
        <f>Adjusted_Series!G2100</f>
        <v>1</v>
      </c>
      <c r="H2100">
        <f>Adjusted_Series!H2100</f>
        <v>1</v>
      </c>
      <c r="I2100">
        <f>Adjusted_Series!I2100/Installed_capacity_init!$H$2</f>
        <v>0.15752683684554819</v>
      </c>
      <c r="J2100">
        <f>Adjusted_Series!J2100</f>
        <v>5541.7838876042506</v>
      </c>
      <c r="K2100">
        <f>Adjusted_Series!K2100</f>
        <v>26742.028989104099</v>
      </c>
    </row>
    <row r="2101" spans="1:11" x14ac:dyDescent="0.35">
      <c r="A2101">
        <v>2020</v>
      </c>
      <c r="B2101">
        <f>Representative_days!C2102</f>
        <v>6</v>
      </c>
      <c r="C2101">
        <f>Adjusted_Series!C2101</f>
        <v>0.59117443092613398</v>
      </c>
      <c r="D2101">
        <f>Adjusted_Series!D2101</f>
        <v>0.18628230538599999</v>
      </c>
      <c r="E2101">
        <f>Adjusted_Series!E2101</f>
        <v>0.32510158263391897</v>
      </c>
      <c r="F2101">
        <f>Adjusted_Series!F2101</f>
        <v>1</v>
      </c>
      <c r="G2101">
        <f>Adjusted_Series!G2101</f>
        <v>1</v>
      </c>
      <c r="H2101">
        <f>Adjusted_Series!H2101</f>
        <v>1</v>
      </c>
      <c r="I2101">
        <f>Adjusted_Series!I2101/Installed_capacity_init!$H$2</f>
        <v>0.16115651392802313</v>
      </c>
      <c r="J2101">
        <f>Adjusted_Series!J2101</f>
        <v>5630.97845325038</v>
      </c>
      <c r="K2101">
        <f>Adjusted_Series!K2101</f>
        <v>26668.305080419701</v>
      </c>
    </row>
    <row r="2102" spans="1:11" x14ac:dyDescent="0.35">
      <c r="A2102">
        <v>2020</v>
      </c>
      <c r="B2102">
        <f>Representative_days!C2103</f>
        <v>6</v>
      </c>
      <c r="C2102">
        <f>Adjusted_Series!C2102</f>
        <v>0.55233334370861797</v>
      </c>
      <c r="D2102">
        <f>Adjusted_Series!D2102</f>
        <v>0.20949544654595301</v>
      </c>
      <c r="E2102">
        <f>Adjusted_Series!E2102</f>
        <v>0.32255000453903498</v>
      </c>
      <c r="F2102">
        <f>Adjusted_Series!F2102</f>
        <v>1</v>
      </c>
      <c r="G2102">
        <f>Adjusted_Series!G2102</f>
        <v>1</v>
      </c>
      <c r="H2102">
        <f>Adjusted_Series!H2102</f>
        <v>1</v>
      </c>
      <c r="I2102">
        <f>Adjusted_Series!I2102/Installed_capacity_init!$H$2</f>
        <v>0.16479208355570713</v>
      </c>
      <c r="J2102">
        <f>Adjusted_Series!J2102</f>
        <v>5719.6558228079693</v>
      </c>
      <c r="K2102">
        <f>Adjusted_Series!K2102</f>
        <v>26733.272736409901</v>
      </c>
    </row>
    <row r="2103" spans="1:11" x14ac:dyDescent="0.35">
      <c r="A2103">
        <v>2020</v>
      </c>
      <c r="B2103">
        <f>Representative_days!C2104</f>
        <v>6</v>
      </c>
      <c r="C2103">
        <f>Adjusted_Series!C2103</f>
        <v>0.51539282641052198</v>
      </c>
      <c r="D2103">
        <f>Adjusted_Series!D2103</f>
        <v>0.21155070269576801</v>
      </c>
      <c r="E2103">
        <f>Adjusted_Series!E2103</f>
        <v>0.321929553742408</v>
      </c>
      <c r="F2103">
        <f>Adjusted_Series!F2103</f>
        <v>1</v>
      </c>
      <c r="G2103">
        <f>Adjusted_Series!G2103</f>
        <v>1</v>
      </c>
      <c r="H2103">
        <f>Adjusted_Series!H2103</f>
        <v>1</v>
      </c>
      <c r="I2103">
        <f>Adjusted_Series!I2103/Installed_capacity_init!$H$2</f>
        <v>0.16730513138610317</v>
      </c>
      <c r="J2103">
        <f>Adjusted_Series!J2103</f>
        <v>5772.9776894870201</v>
      </c>
      <c r="K2103">
        <f>Adjusted_Series!K2103</f>
        <v>26627.230280047101</v>
      </c>
    </row>
    <row r="2104" spans="1:11" x14ac:dyDescent="0.35">
      <c r="A2104">
        <v>2020</v>
      </c>
      <c r="B2104">
        <f>Representative_days!C2105</f>
        <v>6</v>
      </c>
      <c r="C2104">
        <f>Adjusted_Series!C2104</f>
        <v>0.43720071641846597</v>
      </c>
      <c r="D2104">
        <f>Adjusted_Series!D2104</f>
        <v>0.217701347099552</v>
      </c>
      <c r="E2104">
        <f>Adjusted_Series!E2104</f>
        <v>0.32460967949195102</v>
      </c>
      <c r="F2104">
        <f>Adjusted_Series!F2104</f>
        <v>1</v>
      </c>
      <c r="G2104">
        <f>Adjusted_Series!G2104</f>
        <v>1</v>
      </c>
      <c r="H2104">
        <f>Adjusted_Series!H2104</f>
        <v>1</v>
      </c>
      <c r="I2104">
        <f>Adjusted_Series!I2104/Installed_capacity_init!$H$2</f>
        <v>0.17082177567346848</v>
      </c>
      <c r="J2104">
        <f>Adjusted_Series!J2104</f>
        <v>5832.4325436277704</v>
      </c>
      <c r="K2104">
        <f>Adjusted_Series!K2104</f>
        <v>26447.682560028199</v>
      </c>
    </row>
    <row r="2105" spans="1:11" x14ac:dyDescent="0.35">
      <c r="A2105">
        <v>2020</v>
      </c>
      <c r="B2105">
        <f>Representative_days!C2106</f>
        <v>6</v>
      </c>
      <c r="C2105">
        <f>Adjusted_Series!C2105</f>
        <v>0.31365690272387697</v>
      </c>
      <c r="D2105">
        <f>Adjusted_Series!D2105</f>
        <v>0.228169041586714</v>
      </c>
      <c r="E2105">
        <f>Adjusted_Series!E2105</f>
        <v>0.33047231730542698</v>
      </c>
      <c r="F2105">
        <f>Adjusted_Series!F2105</f>
        <v>1</v>
      </c>
      <c r="G2105">
        <f>Adjusted_Series!G2105</f>
        <v>1</v>
      </c>
      <c r="H2105">
        <f>Adjusted_Series!H2105</f>
        <v>1</v>
      </c>
      <c r="I2105">
        <f>Adjusted_Series!I2105/Installed_capacity_init!$H$2</f>
        <v>0.17432645094440505</v>
      </c>
      <c r="J2105">
        <f>Adjusted_Series!J2105</f>
        <v>5911.8244316405999</v>
      </c>
      <c r="K2105">
        <f>Adjusted_Series!K2105</f>
        <v>26068.972270554099</v>
      </c>
    </row>
    <row r="2106" spans="1:11" x14ac:dyDescent="0.35">
      <c r="A2106">
        <v>2020</v>
      </c>
      <c r="B2106">
        <f>Representative_days!C2107</f>
        <v>6</v>
      </c>
      <c r="C2106">
        <f>Adjusted_Series!C2106</f>
        <v>0.179969614433585</v>
      </c>
      <c r="D2106">
        <f>Adjusted_Series!D2106</f>
        <v>0.18917966178054699</v>
      </c>
      <c r="E2106">
        <f>Adjusted_Series!E2106</f>
        <v>0.34304730224118102</v>
      </c>
      <c r="F2106">
        <f>Adjusted_Series!F2106</f>
        <v>1</v>
      </c>
      <c r="G2106">
        <f>Adjusted_Series!G2106</f>
        <v>1</v>
      </c>
      <c r="H2106">
        <f>Adjusted_Series!H2106</f>
        <v>1</v>
      </c>
      <c r="I2106">
        <f>Adjusted_Series!I2106/Installed_capacity_init!$H$2</f>
        <v>0.16906465542586521</v>
      </c>
      <c r="J2106">
        <f>Adjusted_Series!J2106</f>
        <v>5824.7968112303697</v>
      </c>
      <c r="K2106">
        <f>Adjusted_Series!K2106</f>
        <v>25655.2710622417</v>
      </c>
    </row>
    <row r="2107" spans="1:11" x14ac:dyDescent="0.35">
      <c r="A2107">
        <v>2020</v>
      </c>
      <c r="B2107">
        <f>Representative_days!C2108</f>
        <v>6</v>
      </c>
      <c r="C2107">
        <f>Adjusted_Series!C2107</f>
        <v>3.6590496010176402E-2</v>
      </c>
      <c r="D2107">
        <f>Adjusted_Series!D2107</f>
        <v>0.15873837046377001</v>
      </c>
      <c r="E2107">
        <f>Adjusted_Series!E2107</f>
        <v>0.35696811339996998</v>
      </c>
      <c r="F2107">
        <f>Adjusted_Series!F2107</f>
        <v>1</v>
      </c>
      <c r="G2107">
        <f>Adjusted_Series!G2107</f>
        <v>1</v>
      </c>
      <c r="H2107">
        <f>Adjusted_Series!H2107</f>
        <v>1</v>
      </c>
      <c r="I2107">
        <f>Adjusted_Series!I2107/Installed_capacity_init!$H$2</f>
        <v>0.16528366090083377</v>
      </c>
      <c r="J2107">
        <f>Adjusted_Series!J2107</f>
        <v>5785.2113414751593</v>
      </c>
      <c r="K2107">
        <f>Adjusted_Series!K2107</f>
        <v>25643.123526644202</v>
      </c>
    </row>
    <row r="2108" spans="1:11" x14ac:dyDescent="0.35">
      <c r="A2108">
        <v>2020</v>
      </c>
      <c r="B2108">
        <f>Representative_days!C2109</f>
        <v>6</v>
      </c>
      <c r="C2108">
        <f>Adjusted_Series!C2108</f>
        <v>8.4447560936853699E-4</v>
      </c>
      <c r="D2108">
        <f>Adjusted_Series!D2108</f>
        <v>0.136251907367681</v>
      </c>
      <c r="E2108">
        <f>Adjusted_Series!E2108</f>
        <v>0.36658913172764601</v>
      </c>
      <c r="F2108">
        <f>Adjusted_Series!F2108</f>
        <v>1</v>
      </c>
      <c r="G2108">
        <f>Adjusted_Series!G2108</f>
        <v>1</v>
      </c>
      <c r="H2108">
        <f>Adjusted_Series!H2108</f>
        <v>1</v>
      </c>
      <c r="I2108">
        <f>Adjusted_Series!I2108/Installed_capacity_init!$H$2</f>
        <v>0.16151852869461841</v>
      </c>
      <c r="J2108">
        <f>Adjusted_Series!J2108</f>
        <v>5747.34655356449</v>
      </c>
      <c r="K2108">
        <f>Adjusted_Series!K2108</f>
        <v>25781.321873158598</v>
      </c>
    </row>
    <row r="2109" spans="1:11" x14ac:dyDescent="0.35">
      <c r="A2109">
        <v>2020</v>
      </c>
      <c r="B2109">
        <f>Representative_days!C2110</f>
        <v>6</v>
      </c>
      <c r="C2109">
        <f>Adjusted_Series!C2109</f>
        <v>0</v>
      </c>
      <c r="D2109">
        <f>Adjusted_Series!D2109</f>
        <v>0.117162667138188</v>
      </c>
      <c r="E2109">
        <f>Adjusted_Series!E2109</f>
        <v>0.35616167750417299</v>
      </c>
      <c r="F2109">
        <f>Adjusted_Series!F2109</f>
        <v>1</v>
      </c>
      <c r="G2109">
        <f>Adjusted_Series!G2109</f>
        <v>1</v>
      </c>
      <c r="H2109">
        <f>Adjusted_Series!H2109</f>
        <v>1</v>
      </c>
      <c r="I2109">
        <f>Adjusted_Series!I2109/Installed_capacity_init!$H$2</f>
        <v>0.15774598208702362</v>
      </c>
      <c r="J2109">
        <f>Adjusted_Series!J2109</f>
        <v>5697.18485563798</v>
      </c>
      <c r="K2109">
        <f>Adjusted_Series!K2109</f>
        <v>25823.521216232901</v>
      </c>
    </row>
    <row r="2110" spans="1:11" x14ac:dyDescent="0.35">
      <c r="A2110">
        <v>2020</v>
      </c>
      <c r="B2110">
        <f>Representative_days!C2111</f>
        <v>6</v>
      </c>
      <c r="C2110">
        <f>Adjusted_Series!C2110</f>
        <v>0</v>
      </c>
      <c r="D2110">
        <f>Adjusted_Series!D2110</f>
        <v>0.102905041326866</v>
      </c>
      <c r="E2110">
        <f>Adjusted_Series!E2110</f>
        <v>0.34175029739623802</v>
      </c>
      <c r="F2110">
        <f>Adjusted_Series!F2110</f>
        <v>1</v>
      </c>
      <c r="G2110">
        <f>Adjusted_Series!G2110</f>
        <v>1</v>
      </c>
      <c r="H2110">
        <f>Adjusted_Series!H2110</f>
        <v>1</v>
      </c>
      <c r="I2110">
        <f>Adjusted_Series!I2110/Installed_capacity_init!$H$2</f>
        <v>0.15379669152268402</v>
      </c>
      <c r="J2110">
        <f>Adjusted_Series!J2110</f>
        <v>5646.3481854210304</v>
      </c>
      <c r="K2110">
        <f>Adjusted_Series!K2110</f>
        <v>24641.988654283101</v>
      </c>
    </row>
    <row r="2111" spans="1:11" x14ac:dyDescent="0.35">
      <c r="A2111">
        <v>2020</v>
      </c>
      <c r="B2111">
        <f>Representative_days!C2112</f>
        <v>6</v>
      </c>
      <c r="C2111">
        <f>Adjusted_Series!C2111</f>
        <v>0</v>
      </c>
      <c r="D2111">
        <f>Adjusted_Series!D2111</f>
        <v>9.3350152119998406E-2</v>
      </c>
      <c r="E2111">
        <f>Adjusted_Series!E2111</f>
        <v>0.32865714674075702</v>
      </c>
      <c r="F2111">
        <f>Adjusted_Series!F2111</f>
        <v>1</v>
      </c>
      <c r="G2111">
        <f>Adjusted_Series!G2111</f>
        <v>1</v>
      </c>
      <c r="H2111">
        <f>Adjusted_Series!H2111</f>
        <v>1</v>
      </c>
      <c r="I2111">
        <f>Adjusted_Series!I2111/Installed_capacity_init!$H$2</f>
        <v>0.14983670520163098</v>
      </c>
      <c r="J2111">
        <f>Adjusted_Series!J2111</f>
        <v>5592.3739337200805</v>
      </c>
      <c r="K2111">
        <f>Adjusted_Series!K2111</f>
        <v>23301.2374955052</v>
      </c>
    </row>
    <row r="2112" spans="1:11" x14ac:dyDescent="0.35">
      <c r="A2112">
        <v>2020</v>
      </c>
      <c r="B2112">
        <f>Representative_days!C2113</f>
        <v>6</v>
      </c>
      <c r="C2112">
        <f>Adjusted_Series!C2112</f>
        <v>0</v>
      </c>
      <c r="D2112">
        <f>Adjusted_Series!D2112</f>
        <v>9.2081804963843397E-2</v>
      </c>
      <c r="E2112">
        <f>Adjusted_Series!E2112</f>
        <v>0.31678426525154002</v>
      </c>
      <c r="F2112">
        <f>Adjusted_Series!F2112</f>
        <v>1</v>
      </c>
      <c r="G2112">
        <f>Adjusted_Series!G2112</f>
        <v>1</v>
      </c>
      <c r="H2112">
        <f>Adjusted_Series!H2112</f>
        <v>1</v>
      </c>
      <c r="I2112">
        <f>Adjusted_Series!I2112/Installed_capacity_init!$H$2</f>
        <v>0.14718630112498129</v>
      </c>
      <c r="J2112">
        <f>Adjusted_Series!J2112</f>
        <v>5525.6315759396903</v>
      </c>
      <c r="K2112">
        <f>Adjusted_Series!K2112</f>
        <v>22095.5159223193</v>
      </c>
    </row>
    <row r="2113" spans="1:11" x14ac:dyDescent="0.35">
      <c r="A2113">
        <v>2020</v>
      </c>
      <c r="B2113">
        <f>Representative_days!C2114</f>
        <v>6</v>
      </c>
      <c r="C2113">
        <f>Adjusted_Series!C2113</f>
        <v>0</v>
      </c>
      <c r="D2113">
        <f>Adjusted_Series!D2113</f>
        <v>9.2831069720308704E-2</v>
      </c>
      <c r="E2113">
        <f>Adjusted_Series!E2113</f>
        <v>0.30295429194803902</v>
      </c>
      <c r="F2113">
        <f>Adjusted_Series!F2113</f>
        <v>1</v>
      </c>
      <c r="G2113">
        <f>Adjusted_Series!G2113</f>
        <v>1</v>
      </c>
      <c r="H2113">
        <f>Adjusted_Series!H2113</f>
        <v>1</v>
      </c>
      <c r="I2113">
        <f>Adjusted_Series!I2113/Installed_capacity_init!$H$2</f>
        <v>0.14396534480486825</v>
      </c>
      <c r="J2113">
        <f>Adjusted_Series!J2113</f>
        <v>5446.8009796819297</v>
      </c>
      <c r="K2113">
        <f>Adjusted_Series!K2113</f>
        <v>21318.987389706701</v>
      </c>
    </row>
    <row r="2114" spans="1:11" x14ac:dyDescent="0.35">
      <c r="A2114">
        <v>2020</v>
      </c>
      <c r="B2114">
        <f>Representative_days!C2115</f>
        <v>6</v>
      </c>
      <c r="C2114">
        <f>Adjusted_Series!C2114</f>
        <v>0</v>
      </c>
      <c r="D2114">
        <f>Adjusted_Series!D2114</f>
        <v>7.8519104931462594E-2</v>
      </c>
      <c r="E2114">
        <f>Adjusted_Series!E2114</f>
        <v>0.47721890116472798</v>
      </c>
      <c r="F2114">
        <f>Adjusted_Series!F2114</f>
        <v>1</v>
      </c>
      <c r="G2114">
        <f>Adjusted_Series!G2114</f>
        <v>1</v>
      </c>
      <c r="H2114">
        <f>Adjusted_Series!H2114</f>
        <v>1</v>
      </c>
      <c r="I2114">
        <f>Adjusted_Series!I2114/Installed_capacity_init!$H$2</f>
        <v>2.363891712650943E-2</v>
      </c>
      <c r="J2114">
        <f>Adjusted_Series!J2114</f>
        <v>2076.3336847027099</v>
      </c>
      <c r="K2114">
        <f>Adjusted_Series!K2114</f>
        <v>27174.4657899337</v>
      </c>
    </row>
    <row r="2115" spans="1:11" x14ac:dyDescent="0.35">
      <c r="A2115">
        <v>2020</v>
      </c>
      <c r="B2115">
        <f>Representative_days!C2116</f>
        <v>6</v>
      </c>
      <c r="C2115">
        <f>Adjusted_Series!C2115</f>
        <v>0</v>
      </c>
      <c r="D2115">
        <f>Adjusted_Series!D2115</f>
        <v>7.5263563347492304E-2</v>
      </c>
      <c r="E2115">
        <f>Adjusted_Series!E2115</f>
        <v>0.47899288599365503</v>
      </c>
      <c r="F2115">
        <f>Adjusted_Series!F2115</f>
        <v>1</v>
      </c>
      <c r="G2115">
        <f>Adjusted_Series!G2115</f>
        <v>1</v>
      </c>
      <c r="H2115">
        <f>Adjusted_Series!H2115</f>
        <v>1</v>
      </c>
      <c r="I2115">
        <f>Adjusted_Series!I2115/Installed_capacity_init!$H$2</f>
        <v>2.3592390623583974E-2</v>
      </c>
      <c r="J2115">
        <f>Adjusted_Series!J2115</f>
        <v>2080.2759504431801</v>
      </c>
      <c r="K2115">
        <f>Adjusted_Series!K2115</f>
        <v>26839.420070634598</v>
      </c>
    </row>
    <row r="2116" spans="1:11" x14ac:dyDescent="0.35">
      <c r="A2116">
        <v>2020</v>
      </c>
      <c r="B2116">
        <f>Representative_days!C2117</f>
        <v>6</v>
      </c>
      <c r="C2116">
        <f>Adjusted_Series!C2116</f>
        <v>0</v>
      </c>
      <c r="D2116">
        <f>Adjusted_Series!D2116</f>
        <v>7.3213909291253002E-2</v>
      </c>
      <c r="E2116">
        <f>Adjusted_Series!E2116</f>
        <v>0.481243861682079</v>
      </c>
      <c r="F2116">
        <f>Adjusted_Series!F2116</f>
        <v>1</v>
      </c>
      <c r="G2116">
        <f>Adjusted_Series!G2116</f>
        <v>1</v>
      </c>
      <c r="H2116">
        <f>Adjusted_Series!H2116</f>
        <v>1</v>
      </c>
      <c r="I2116">
        <f>Adjusted_Series!I2116/Installed_capacity_init!$H$2</f>
        <v>2.3427023812675335E-2</v>
      </c>
      <c r="J2116">
        <f>Adjusted_Series!J2116</f>
        <v>2082.9650539921599</v>
      </c>
      <c r="K2116">
        <f>Adjusted_Series!K2116</f>
        <v>26571.962546364601</v>
      </c>
    </row>
    <row r="2117" spans="1:11" x14ac:dyDescent="0.35">
      <c r="A2117">
        <v>2020</v>
      </c>
      <c r="B2117">
        <f>Representative_days!C2118</f>
        <v>6</v>
      </c>
      <c r="C2117">
        <f>Adjusted_Series!C2117</f>
        <v>0</v>
      </c>
      <c r="D2117">
        <f>Adjusted_Series!D2117</f>
        <v>7.2289056046628206E-2</v>
      </c>
      <c r="E2117">
        <f>Adjusted_Series!E2117</f>
        <v>0.481686525448762</v>
      </c>
      <c r="F2117">
        <f>Adjusted_Series!F2117</f>
        <v>1</v>
      </c>
      <c r="G2117">
        <f>Adjusted_Series!G2117</f>
        <v>1</v>
      </c>
      <c r="H2117">
        <f>Adjusted_Series!H2117</f>
        <v>1</v>
      </c>
      <c r="I2117">
        <f>Adjusted_Series!I2117/Installed_capacity_init!$H$2</f>
        <v>2.3239324590475605E-2</v>
      </c>
      <c r="J2117">
        <f>Adjusted_Series!J2117</f>
        <v>2083.8517699628301</v>
      </c>
      <c r="K2117">
        <f>Adjusted_Series!K2117</f>
        <v>26303.681375969099</v>
      </c>
    </row>
    <row r="2118" spans="1:11" x14ac:dyDescent="0.35">
      <c r="A2118">
        <v>2020</v>
      </c>
      <c r="B2118">
        <f>Representative_days!C2119</f>
        <v>6</v>
      </c>
      <c r="C2118">
        <f>Adjusted_Series!C2118</f>
        <v>0</v>
      </c>
      <c r="D2118">
        <f>Adjusted_Series!D2118</f>
        <v>6.9579564821042897E-2</v>
      </c>
      <c r="E2118">
        <f>Adjusted_Series!E2118</f>
        <v>0.48143242253370599</v>
      </c>
      <c r="F2118">
        <f>Adjusted_Series!F2118</f>
        <v>1</v>
      </c>
      <c r="G2118">
        <f>Adjusted_Series!G2118</f>
        <v>1</v>
      </c>
      <c r="H2118">
        <f>Adjusted_Series!H2118</f>
        <v>1</v>
      </c>
      <c r="I2118">
        <f>Adjusted_Series!I2118/Installed_capacity_init!$H$2</f>
        <v>2.3302307493470165E-2</v>
      </c>
      <c r="J2118">
        <f>Adjusted_Series!J2118</f>
        <v>2092.8827111707501</v>
      </c>
      <c r="K2118">
        <f>Adjusted_Series!K2118</f>
        <v>26737.206562897602</v>
      </c>
    </row>
    <row r="2119" spans="1:11" x14ac:dyDescent="0.35">
      <c r="A2119">
        <v>2020</v>
      </c>
      <c r="B2119">
        <f>Representative_days!C2120</f>
        <v>6</v>
      </c>
      <c r="C2119">
        <f>Adjusted_Series!C2119</f>
        <v>1.5009398923604899E-4</v>
      </c>
      <c r="D2119">
        <f>Adjusted_Series!D2119</f>
        <v>6.7822241040674705E-2</v>
      </c>
      <c r="E2119">
        <f>Adjusted_Series!E2119</f>
        <v>0.48126654910790601</v>
      </c>
      <c r="F2119">
        <f>Adjusted_Series!F2119</f>
        <v>1</v>
      </c>
      <c r="G2119">
        <f>Adjusted_Series!G2119</f>
        <v>1</v>
      </c>
      <c r="H2119">
        <f>Adjusted_Series!H2119</f>
        <v>1</v>
      </c>
      <c r="I2119">
        <f>Adjusted_Series!I2119/Installed_capacity_init!$H$2</f>
        <v>2.3267097812232029E-2</v>
      </c>
      <c r="J2119">
        <f>Adjusted_Series!J2119</f>
        <v>2092.7118864872</v>
      </c>
      <c r="K2119">
        <f>Adjusted_Series!K2119</f>
        <v>28305.910513737501</v>
      </c>
    </row>
    <row r="2120" spans="1:11" x14ac:dyDescent="0.35">
      <c r="A2120">
        <v>2020</v>
      </c>
      <c r="B2120">
        <f>Representative_days!C2121</f>
        <v>6</v>
      </c>
      <c r="C2120">
        <f>Adjusted_Series!C2120</f>
        <v>3.7775519360087301E-2</v>
      </c>
      <c r="D2120">
        <f>Adjusted_Series!D2120</f>
        <v>6.6993360257394802E-2</v>
      </c>
      <c r="E2120">
        <f>Adjusted_Series!E2120</f>
        <v>0.48122506069952298</v>
      </c>
      <c r="F2120">
        <f>Adjusted_Series!F2120</f>
        <v>1</v>
      </c>
      <c r="G2120">
        <f>Adjusted_Series!G2120</f>
        <v>1</v>
      </c>
      <c r="H2120">
        <f>Adjusted_Series!H2120</f>
        <v>1</v>
      </c>
      <c r="I2120">
        <f>Adjusted_Series!I2120/Installed_capacity_init!$H$2</f>
        <v>2.3240813832763045E-2</v>
      </c>
      <c r="J2120">
        <f>Adjusted_Series!J2120</f>
        <v>2091.33888254865</v>
      </c>
      <c r="K2120">
        <f>Adjusted_Series!K2120</f>
        <v>29990.9367768542</v>
      </c>
    </row>
    <row r="2121" spans="1:11" x14ac:dyDescent="0.35">
      <c r="A2121">
        <v>2020</v>
      </c>
      <c r="B2121">
        <f>Representative_days!C2122</f>
        <v>6</v>
      </c>
      <c r="C2121">
        <f>Adjusted_Series!C2121</f>
        <v>0.25110599203918099</v>
      </c>
      <c r="D2121">
        <f>Adjusted_Series!D2121</f>
        <v>6.6974826385885894E-2</v>
      </c>
      <c r="E2121">
        <f>Adjusted_Series!E2121</f>
        <v>0.47632508561975001</v>
      </c>
      <c r="F2121">
        <f>Adjusted_Series!F2121</f>
        <v>1</v>
      </c>
      <c r="G2121">
        <f>Adjusted_Series!G2121</f>
        <v>1</v>
      </c>
      <c r="H2121">
        <f>Adjusted_Series!H2121</f>
        <v>1</v>
      </c>
      <c r="I2121">
        <f>Adjusted_Series!I2121/Installed_capacity_init!$H$2</f>
        <v>2.3270608565848117E-2</v>
      </c>
      <c r="J2121">
        <f>Adjusted_Series!J2121</f>
        <v>2091.3211004592899</v>
      </c>
      <c r="K2121">
        <f>Adjusted_Series!K2121</f>
        <v>31554.921913626502</v>
      </c>
    </row>
    <row r="2122" spans="1:11" x14ac:dyDescent="0.35">
      <c r="A2122">
        <v>2020</v>
      </c>
      <c r="B2122">
        <f>Representative_days!C2123</f>
        <v>6</v>
      </c>
      <c r="C2122">
        <f>Adjusted_Series!C2122</f>
        <v>0.247680907230727</v>
      </c>
      <c r="D2122">
        <f>Adjusted_Series!D2122</f>
        <v>6.8475497471755103E-2</v>
      </c>
      <c r="E2122">
        <f>Adjusted_Series!E2122</f>
        <v>0.47042872487196402</v>
      </c>
      <c r="F2122">
        <f>Adjusted_Series!F2122</f>
        <v>1</v>
      </c>
      <c r="G2122">
        <f>Adjusted_Series!G2122</f>
        <v>1</v>
      </c>
      <c r="H2122">
        <f>Adjusted_Series!H2122</f>
        <v>1</v>
      </c>
      <c r="I2122">
        <f>Adjusted_Series!I2122/Installed_capacity_init!$H$2</f>
        <v>2.3418278407008924E-2</v>
      </c>
      <c r="J2122">
        <f>Adjusted_Series!J2122</f>
        <v>2090.9670865483199</v>
      </c>
      <c r="K2122">
        <f>Adjusted_Series!K2122</f>
        <v>32697.513269663403</v>
      </c>
    </row>
    <row r="2123" spans="1:11" x14ac:dyDescent="0.35">
      <c r="A2123">
        <v>2020</v>
      </c>
      <c r="B2123">
        <f>Representative_days!C2124</f>
        <v>6</v>
      </c>
      <c r="C2123">
        <f>Adjusted_Series!C2123</f>
        <v>0.317748580290109</v>
      </c>
      <c r="D2123">
        <f>Adjusted_Series!D2123</f>
        <v>7.1607032291848394E-2</v>
      </c>
      <c r="E2123">
        <f>Adjusted_Series!E2123</f>
        <v>0.463128509385063</v>
      </c>
      <c r="F2123">
        <f>Adjusted_Series!F2123</f>
        <v>1</v>
      </c>
      <c r="G2123">
        <f>Adjusted_Series!G2123</f>
        <v>1</v>
      </c>
      <c r="H2123">
        <f>Adjusted_Series!H2123</f>
        <v>1</v>
      </c>
      <c r="I2123">
        <f>Adjusted_Series!I2123/Installed_capacity_init!$H$2</f>
        <v>2.3581408495687746E-2</v>
      </c>
      <c r="J2123">
        <f>Adjusted_Series!J2123</f>
        <v>2092.6762210060801</v>
      </c>
      <c r="K2123">
        <f>Adjusted_Series!K2123</f>
        <v>33203.663792236599</v>
      </c>
    </row>
    <row r="2124" spans="1:11" x14ac:dyDescent="0.35">
      <c r="A2124">
        <v>2020</v>
      </c>
      <c r="B2124">
        <f>Representative_days!C2125</f>
        <v>6</v>
      </c>
      <c r="C2124">
        <f>Adjusted_Series!C2124</f>
        <v>0.41712095622658402</v>
      </c>
      <c r="D2124">
        <f>Adjusted_Series!D2124</f>
        <v>7.8735801829111607E-2</v>
      </c>
      <c r="E2124">
        <f>Adjusted_Series!E2124</f>
        <v>0.45524463464301701</v>
      </c>
      <c r="F2124">
        <f>Adjusted_Series!F2124</f>
        <v>1</v>
      </c>
      <c r="G2124">
        <f>Adjusted_Series!G2124</f>
        <v>1</v>
      </c>
      <c r="H2124">
        <f>Adjusted_Series!H2124</f>
        <v>1</v>
      </c>
      <c r="I2124">
        <f>Adjusted_Series!I2124/Installed_capacity_init!$H$2</f>
        <v>2.393837342919403E-2</v>
      </c>
      <c r="J2124">
        <f>Adjusted_Series!J2124</f>
        <v>2102.72418686846</v>
      </c>
      <c r="K2124">
        <f>Adjusted_Series!K2124</f>
        <v>33258.403169713201</v>
      </c>
    </row>
    <row r="2125" spans="1:11" x14ac:dyDescent="0.35">
      <c r="A2125">
        <v>2020</v>
      </c>
      <c r="B2125">
        <f>Representative_days!C2126</f>
        <v>6</v>
      </c>
      <c r="C2125">
        <f>Adjusted_Series!C2125</f>
        <v>0.42528543546339398</v>
      </c>
      <c r="D2125">
        <f>Adjusted_Series!D2125</f>
        <v>8.8873033087276704E-2</v>
      </c>
      <c r="E2125">
        <f>Adjusted_Series!E2125</f>
        <v>0.44878052280062097</v>
      </c>
      <c r="F2125">
        <f>Adjusted_Series!F2125</f>
        <v>1</v>
      </c>
      <c r="G2125">
        <f>Adjusted_Series!G2125</f>
        <v>1</v>
      </c>
      <c r="H2125">
        <f>Adjusted_Series!H2125</f>
        <v>1</v>
      </c>
      <c r="I2125">
        <f>Adjusted_Series!I2125/Installed_capacity_init!$H$2</f>
        <v>2.4367403495149244E-2</v>
      </c>
      <c r="J2125">
        <f>Adjusted_Series!J2125</f>
        <v>2117.4908245039201</v>
      </c>
      <c r="K2125">
        <f>Adjusted_Series!K2125</f>
        <v>32896.505044986698</v>
      </c>
    </row>
    <row r="2126" spans="1:11" x14ac:dyDescent="0.35">
      <c r="A2126">
        <v>2020</v>
      </c>
      <c r="B2126">
        <f>Representative_days!C2127</f>
        <v>6</v>
      </c>
      <c r="C2126">
        <f>Adjusted_Series!C2126</f>
        <v>0.35103765840714701</v>
      </c>
      <c r="D2126">
        <f>Adjusted_Series!D2126</f>
        <v>0.10204827228765199</v>
      </c>
      <c r="E2126">
        <f>Adjusted_Series!E2126</f>
        <v>0.44321746621067398</v>
      </c>
      <c r="F2126">
        <f>Adjusted_Series!F2126</f>
        <v>1</v>
      </c>
      <c r="G2126">
        <f>Adjusted_Series!G2126</f>
        <v>1</v>
      </c>
      <c r="H2126">
        <f>Adjusted_Series!H2126</f>
        <v>1</v>
      </c>
      <c r="I2126">
        <f>Adjusted_Series!I2126/Installed_capacity_init!$H$2</f>
        <v>2.4784856509770949E-2</v>
      </c>
      <c r="J2126">
        <f>Adjusted_Series!J2126</f>
        <v>2134.38974400811</v>
      </c>
      <c r="K2126">
        <f>Adjusted_Series!K2126</f>
        <v>32357.052201747603</v>
      </c>
    </row>
    <row r="2127" spans="1:11" x14ac:dyDescent="0.35">
      <c r="A2127">
        <v>2020</v>
      </c>
      <c r="B2127">
        <f>Representative_days!C2128</f>
        <v>6</v>
      </c>
      <c r="C2127">
        <f>Adjusted_Series!C2127</f>
        <v>0.31040404204288002</v>
      </c>
      <c r="D2127">
        <f>Adjusted_Series!D2127</f>
        <v>9.6832369815269298E-2</v>
      </c>
      <c r="E2127">
        <f>Adjusted_Series!E2127</f>
        <v>0.44729997006775002</v>
      </c>
      <c r="F2127">
        <f>Adjusted_Series!F2127</f>
        <v>1</v>
      </c>
      <c r="G2127">
        <f>Adjusted_Series!G2127</f>
        <v>1</v>
      </c>
      <c r="H2127">
        <f>Adjusted_Series!H2127</f>
        <v>1</v>
      </c>
      <c r="I2127">
        <f>Adjusted_Series!I2127/Installed_capacity_init!$H$2</f>
        <v>2.5035958921232108E-2</v>
      </c>
      <c r="J2127">
        <f>Adjusted_Series!J2127</f>
        <v>2143.4640316580503</v>
      </c>
      <c r="K2127">
        <f>Adjusted_Series!K2127</f>
        <v>32166.876425493101</v>
      </c>
    </row>
    <row r="2128" spans="1:11" x14ac:dyDescent="0.35">
      <c r="A2128">
        <v>2020</v>
      </c>
      <c r="B2128">
        <f>Representative_days!C2129</f>
        <v>6</v>
      </c>
      <c r="C2128">
        <f>Adjusted_Series!C2128</f>
        <v>0.27764671789394202</v>
      </c>
      <c r="D2128">
        <f>Adjusted_Series!D2128</f>
        <v>9.4255401919470502E-2</v>
      </c>
      <c r="E2128">
        <f>Adjusted_Series!E2128</f>
        <v>0.45424554691871799</v>
      </c>
      <c r="F2128">
        <f>Adjusted_Series!F2128</f>
        <v>1</v>
      </c>
      <c r="G2128">
        <f>Adjusted_Series!G2128</f>
        <v>1</v>
      </c>
      <c r="H2128">
        <f>Adjusted_Series!H2128</f>
        <v>1</v>
      </c>
      <c r="I2128">
        <f>Adjusted_Series!I2128/Installed_capacity_init!$H$2</f>
        <v>2.5252612633410762E-2</v>
      </c>
      <c r="J2128">
        <f>Adjusted_Series!J2128</f>
        <v>2148.9648751162399</v>
      </c>
      <c r="K2128">
        <f>Adjusted_Series!K2128</f>
        <v>32210.637603996103</v>
      </c>
    </row>
    <row r="2129" spans="1:11" x14ac:dyDescent="0.35">
      <c r="A2129">
        <v>2020</v>
      </c>
      <c r="B2129">
        <f>Representative_days!C2130</f>
        <v>6</v>
      </c>
      <c r="C2129">
        <f>Adjusted_Series!C2129</f>
        <v>0.23100845704203599</v>
      </c>
      <c r="D2129">
        <f>Adjusted_Series!D2129</f>
        <v>9.4505019540736604E-2</v>
      </c>
      <c r="E2129">
        <f>Adjusted_Series!E2129</f>
        <v>0.45827386952000498</v>
      </c>
      <c r="F2129">
        <f>Adjusted_Series!F2129</f>
        <v>1</v>
      </c>
      <c r="G2129">
        <f>Adjusted_Series!G2129</f>
        <v>1</v>
      </c>
      <c r="H2129">
        <f>Adjusted_Series!H2129</f>
        <v>1</v>
      </c>
      <c r="I2129">
        <f>Adjusted_Series!I2129/Installed_capacity_init!$H$2</f>
        <v>2.5479537013954619E-2</v>
      </c>
      <c r="J2129">
        <f>Adjusted_Series!J2129</f>
        <v>2155.0653099128499</v>
      </c>
      <c r="K2129">
        <f>Adjusted_Series!K2129</f>
        <v>32776.490853671901</v>
      </c>
    </row>
    <row r="2130" spans="1:11" x14ac:dyDescent="0.35">
      <c r="A2130">
        <v>2020</v>
      </c>
      <c r="B2130">
        <f>Representative_days!C2131</f>
        <v>6</v>
      </c>
      <c r="C2130">
        <f>Adjusted_Series!C2130</f>
        <v>2.0956905657727301E-2</v>
      </c>
      <c r="D2130">
        <f>Adjusted_Series!D2130</f>
        <v>8.5808963634989299E-2</v>
      </c>
      <c r="E2130">
        <f>Adjusted_Series!E2130</f>
        <v>0.46412327185820901</v>
      </c>
      <c r="F2130">
        <f>Adjusted_Series!F2130</f>
        <v>1</v>
      </c>
      <c r="G2130">
        <f>Adjusted_Series!G2130</f>
        <v>1</v>
      </c>
      <c r="H2130">
        <f>Adjusted_Series!H2130</f>
        <v>1</v>
      </c>
      <c r="I2130">
        <f>Adjusted_Series!I2130/Installed_capacity_init!$H$2</f>
        <v>2.5444016362215448E-2</v>
      </c>
      <c r="J2130">
        <f>Adjusted_Series!J2130</f>
        <v>2148.0873594291402</v>
      </c>
      <c r="K2130">
        <f>Adjusted_Series!K2130</f>
        <v>34028.9773139514</v>
      </c>
    </row>
    <row r="2131" spans="1:11" x14ac:dyDescent="0.35">
      <c r="A2131">
        <v>2020</v>
      </c>
      <c r="B2131">
        <f>Representative_days!C2132</f>
        <v>6</v>
      </c>
      <c r="C2131">
        <f>Adjusted_Series!C2131</f>
        <v>1.2784772992978401E-3</v>
      </c>
      <c r="D2131">
        <f>Adjusted_Series!D2131</f>
        <v>7.9910799957692499E-2</v>
      </c>
      <c r="E2131">
        <f>Adjusted_Series!E2131</f>
        <v>0.47178526623300199</v>
      </c>
      <c r="F2131">
        <f>Adjusted_Series!F2131</f>
        <v>1</v>
      </c>
      <c r="G2131">
        <f>Adjusted_Series!G2131</f>
        <v>1</v>
      </c>
      <c r="H2131">
        <f>Adjusted_Series!H2131</f>
        <v>1</v>
      </c>
      <c r="I2131">
        <f>Adjusted_Series!I2131/Installed_capacity_init!$H$2</f>
        <v>2.5421564382292792E-2</v>
      </c>
      <c r="J2131">
        <f>Adjusted_Series!J2131</f>
        <v>2142.8808465092002</v>
      </c>
      <c r="K2131">
        <f>Adjusted_Series!K2131</f>
        <v>34324.8620506222</v>
      </c>
    </row>
    <row r="2132" spans="1:11" x14ac:dyDescent="0.35">
      <c r="A2132">
        <v>2020</v>
      </c>
      <c r="B2132">
        <f>Representative_days!C2133</f>
        <v>6</v>
      </c>
      <c r="C2132">
        <f>Adjusted_Series!C2132</f>
        <v>0</v>
      </c>
      <c r="D2132">
        <f>Adjusted_Series!D2132</f>
        <v>7.6682518577215406E-2</v>
      </c>
      <c r="E2132">
        <f>Adjusted_Series!E2132</f>
        <v>0.47872325229906598</v>
      </c>
      <c r="F2132">
        <f>Adjusted_Series!F2132</f>
        <v>1</v>
      </c>
      <c r="G2132">
        <f>Adjusted_Series!G2132</f>
        <v>1</v>
      </c>
      <c r="H2132">
        <f>Adjusted_Series!H2132</f>
        <v>1</v>
      </c>
      <c r="I2132">
        <f>Adjusted_Series!I2132/Installed_capacity_init!$H$2</f>
        <v>2.5399748021381095E-2</v>
      </c>
      <c r="J2132">
        <f>Adjusted_Series!J2132</f>
        <v>2136.55986418771</v>
      </c>
      <c r="K2132">
        <f>Adjusted_Series!K2132</f>
        <v>34195.069223471299</v>
      </c>
    </row>
    <row r="2133" spans="1:11" x14ac:dyDescent="0.35">
      <c r="A2133">
        <v>2020</v>
      </c>
      <c r="B2133">
        <f>Representative_days!C2134</f>
        <v>6</v>
      </c>
      <c r="C2133">
        <f>Adjusted_Series!C2133</f>
        <v>0</v>
      </c>
      <c r="D2133">
        <f>Adjusted_Series!D2133</f>
        <v>7.7505536931296706E-2</v>
      </c>
      <c r="E2133">
        <f>Adjusted_Series!E2133</f>
        <v>0.48023471478775398</v>
      </c>
      <c r="F2133">
        <f>Adjusted_Series!F2133</f>
        <v>1</v>
      </c>
      <c r="G2133">
        <f>Adjusted_Series!G2133</f>
        <v>1</v>
      </c>
      <c r="H2133">
        <f>Adjusted_Series!H2133</f>
        <v>1</v>
      </c>
      <c r="I2133">
        <f>Adjusted_Series!I2133/Installed_capacity_init!$H$2</f>
        <v>2.5483931986986997E-2</v>
      </c>
      <c r="J2133">
        <f>Adjusted_Series!J2133</f>
        <v>2135.6395148086704</v>
      </c>
      <c r="K2133">
        <f>Adjusted_Series!K2133</f>
        <v>33245.1987247531</v>
      </c>
    </row>
    <row r="2134" spans="1:11" x14ac:dyDescent="0.35">
      <c r="A2134">
        <v>2020</v>
      </c>
      <c r="B2134">
        <f>Representative_days!C2135</f>
        <v>6</v>
      </c>
      <c r="C2134">
        <f>Adjusted_Series!C2134</f>
        <v>0</v>
      </c>
      <c r="D2134">
        <f>Adjusted_Series!D2134</f>
        <v>7.9701471713011895E-2</v>
      </c>
      <c r="E2134">
        <f>Adjusted_Series!E2134</f>
        <v>0.48337790088081201</v>
      </c>
      <c r="F2134">
        <f>Adjusted_Series!F2134</f>
        <v>1</v>
      </c>
      <c r="G2134">
        <f>Adjusted_Series!G2134</f>
        <v>1</v>
      </c>
      <c r="H2134">
        <f>Adjusted_Series!H2134</f>
        <v>1</v>
      </c>
      <c r="I2134">
        <f>Adjusted_Series!I2134/Installed_capacity_init!$H$2</f>
        <v>2.5659109856282589E-2</v>
      </c>
      <c r="J2134">
        <f>Adjusted_Series!J2134</f>
        <v>2141.45726804276</v>
      </c>
      <c r="K2134">
        <f>Adjusted_Series!K2134</f>
        <v>32274.996901863997</v>
      </c>
    </row>
    <row r="2135" spans="1:11" x14ac:dyDescent="0.35">
      <c r="A2135">
        <v>2020</v>
      </c>
      <c r="B2135">
        <f>Representative_days!C2136</f>
        <v>6</v>
      </c>
      <c r="C2135">
        <f>Adjusted_Series!C2135</f>
        <v>0</v>
      </c>
      <c r="D2135">
        <f>Adjusted_Series!D2135</f>
        <v>8.3239875888117904E-2</v>
      </c>
      <c r="E2135">
        <f>Adjusted_Series!E2135</f>
        <v>0.48677493951214301</v>
      </c>
      <c r="F2135">
        <f>Adjusted_Series!F2135</f>
        <v>1</v>
      </c>
      <c r="G2135">
        <f>Adjusted_Series!G2135</f>
        <v>1</v>
      </c>
      <c r="H2135">
        <f>Adjusted_Series!H2135</f>
        <v>1</v>
      </c>
      <c r="I2135">
        <f>Adjusted_Series!I2135/Installed_capacity_init!$H$2</f>
        <v>2.5832442552709927E-2</v>
      </c>
      <c r="J2135">
        <f>Adjusted_Series!J2135</f>
        <v>2145.0446144421098</v>
      </c>
      <c r="K2135">
        <f>Adjusted_Series!K2135</f>
        <v>31007.166589373599</v>
      </c>
    </row>
    <row r="2136" spans="1:11" x14ac:dyDescent="0.35">
      <c r="A2136">
        <v>2020</v>
      </c>
      <c r="B2136">
        <f>Representative_days!C2137</f>
        <v>6</v>
      </c>
      <c r="C2136">
        <f>Adjusted_Series!C2136</f>
        <v>0</v>
      </c>
      <c r="D2136">
        <f>Adjusted_Series!D2136</f>
        <v>8.5994102708459794E-2</v>
      </c>
      <c r="E2136">
        <f>Adjusted_Series!E2136</f>
        <v>0.48973301311529599</v>
      </c>
      <c r="F2136">
        <f>Adjusted_Series!F2136</f>
        <v>1</v>
      </c>
      <c r="G2136">
        <f>Adjusted_Series!G2136</f>
        <v>1</v>
      </c>
      <c r="H2136">
        <f>Adjusted_Series!H2136</f>
        <v>1</v>
      </c>
      <c r="I2136">
        <f>Adjusted_Series!I2136/Installed_capacity_init!$H$2</f>
        <v>2.5465667161006372E-2</v>
      </c>
      <c r="J2136">
        <f>Adjusted_Series!J2136</f>
        <v>2126.3853995713303</v>
      </c>
      <c r="K2136">
        <f>Adjusted_Series!K2136</f>
        <v>29092.149521625397</v>
      </c>
    </row>
    <row r="2137" spans="1:11" x14ac:dyDescent="0.35">
      <c r="A2137">
        <v>2020</v>
      </c>
      <c r="B2137">
        <f>Representative_days!C2138</f>
        <v>6</v>
      </c>
      <c r="C2137">
        <f>Adjusted_Series!C2137</f>
        <v>0</v>
      </c>
      <c r="D2137">
        <f>Adjusted_Series!D2137</f>
        <v>9.03424985429373E-2</v>
      </c>
      <c r="E2137">
        <f>Adjusted_Series!E2137</f>
        <v>0.49609639727782301</v>
      </c>
      <c r="F2137">
        <f>Adjusted_Series!F2137</f>
        <v>1</v>
      </c>
      <c r="G2137">
        <f>Adjusted_Series!G2137</f>
        <v>1</v>
      </c>
      <c r="H2137">
        <f>Adjusted_Series!H2137</f>
        <v>1</v>
      </c>
      <c r="I2137">
        <f>Adjusted_Series!I2137/Installed_capacity_init!$H$2</f>
        <v>2.5114177803844635E-2</v>
      </c>
      <c r="J2137">
        <f>Adjusted_Series!J2137</f>
        <v>2111.1121195442302</v>
      </c>
      <c r="K2137">
        <f>Adjusted_Series!K2137</f>
        <v>27730.824953218002</v>
      </c>
    </row>
    <row r="2138" spans="1:11" x14ac:dyDescent="0.35">
      <c r="A2138">
        <v>2020</v>
      </c>
      <c r="B2138">
        <f>Representative_days!C2139</f>
        <v>6</v>
      </c>
      <c r="C2138">
        <f>Adjusted_Series!C2138</f>
        <v>0</v>
      </c>
      <c r="D2138">
        <f>Adjusted_Series!D2138</f>
        <v>4.9466382000000003E-2</v>
      </c>
      <c r="E2138">
        <f>Adjusted_Series!E2138</f>
        <v>0.70096629799999999</v>
      </c>
      <c r="F2138">
        <f>Adjusted_Series!F2138</f>
        <v>1</v>
      </c>
      <c r="G2138">
        <f>Adjusted_Series!G2138</f>
        <v>1</v>
      </c>
      <c r="H2138">
        <f>Adjusted_Series!H2138</f>
        <v>1</v>
      </c>
      <c r="I2138">
        <f>Adjusted_Series!I2138/Installed_capacity_init!$H$2</f>
        <v>2.4028837837837835E-2</v>
      </c>
      <c r="J2138">
        <f>Adjusted_Series!J2138</f>
        <v>2352.4074819999996</v>
      </c>
      <c r="K2138">
        <f>Adjusted_Series!K2138</f>
        <v>29771.923470000002</v>
      </c>
    </row>
    <row r="2139" spans="1:11" x14ac:dyDescent="0.35">
      <c r="A2139">
        <v>2020</v>
      </c>
      <c r="B2139">
        <f>Representative_days!C2140</f>
        <v>6</v>
      </c>
      <c r="C2139">
        <f>Adjusted_Series!C2139</f>
        <v>0</v>
      </c>
      <c r="D2139">
        <f>Adjusted_Series!D2139</f>
        <v>5.0705002999999998E-2</v>
      </c>
      <c r="E2139">
        <f>Adjusted_Series!E2139</f>
        <v>0.74046989600000002</v>
      </c>
      <c r="F2139">
        <f>Adjusted_Series!F2139</f>
        <v>1</v>
      </c>
      <c r="G2139">
        <f>Adjusted_Series!G2139</f>
        <v>1</v>
      </c>
      <c r="H2139">
        <f>Adjusted_Series!H2139</f>
        <v>1</v>
      </c>
      <c r="I2139">
        <f>Adjusted_Series!I2139/Installed_capacity_init!$H$2</f>
        <v>2.4099443991160971E-2</v>
      </c>
      <c r="J2139">
        <f>Adjusted_Series!J2139</f>
        <v>2340.2842999999998</v>
      </c>
      <c r="K2139">
        <f>Adjusted_Series!K2139</f>
        <v>28990.269260000001</v>
      </c>
    </row>
    <row r="2140" spans="1:11" x14ac:dyDescent="0.35">
      <c r="A2140">
        <v>2020</v>
      </c>
      <c r="B2140">
        <f>Representative_days!C2141</f>
        <v>6</v>
      </c>
      <c r="C2140">
        <f>Adjusted_Series!C2140</f>
        <v>0</v>
      </c>
      <c r="D2140">
        <f>Adjusted_Series!D2140</f>
        <v>5.2336000000000001E-2</v>
      </c>
      <c r="E2140">
        <f>Adjusted_Series!E2140</f>
        <v>0.79360312600000005</v>
      </c>
      <c r="F2140">
        <f>Adjusted_Series!F2140</f>
        <v>1</v>
      </c>
      <c r="G2140">
        <f>Adjusted_Series!G2140</f>
        <v>1</v>
      </c>
      <c r="H2140">
        <f>Adjusted_Series!H2140</f>
        <v>1</v>
      </c>
      <c r="I2140">
        <f>Adjusted_Series!I2140/Installed_capacity_init!$H$2</f>
        <v>2.4273586520482747E-2</v>
      </c>
      <c r="J2140">
        <f>Adjusted_Series!J2140</f>
        <v>2340.7019070000001</v>
      </c>
      <c r="K2140">
        <f>Adjusted_Series!K2140</f>
        <v>28321.916870000001</v>
      </c>
    </row>
    <row r="2141" spans="1:11" x14ac:dyDescent="0.35">
      <c r="A2141">
        <v>2020</v>
      </c>
      <c r="B2141">
        <f>Representative_days!C2142</f>
        <v>6</v>
      </c>
      <c r="C2141">
        <f>Adjusted_Series!C2141</f>
        <v>0</v>
      </c>
      <c r="D2141">
        <f>Adjusted_Series!D2141</f>
        <v>5.44236109999999E-2</v>
      </c>
      <c r="E2141">
        <f>Adjusted_Series!E2141</f>
        <v>0.84939985200000001</v>
      </c>
      <c r="F2141">
        <f>Adjusted_Series!F2141</f>
        <v>1</v>
      </c>
      <c r="G2141">
        <f>Adjusted_Series!G2141</f>
        <v>1</v>
      </c>
      <c r="H2141">
        <f>Adjusted_Series!H2141</f>
        <v>1</v>
      </c>
      <c r="I2141">
        <f>Adjusted_Series!I2141/Installed_capacity_init!$H$2</f>
        <v>2.4514601988781234E-2</v>
      </c>
      <c r="J2141">
        <f>Adjusted_Series!J2141</f>
        <v>2339.1995870000001</v>
      </c>
      <c r="K2141">
        <f>Adjusted_Series!K2141</f>
        <v>27833.161260000001</v>
      </c>
    </row>
    <row r="2142" spans="1:11" x14ac:dyDescent="0.35">
      <c r="A2142">
        <v>2020</v>
      </c>
      <c r="B2142">
        <f>Representative_days!C2143</f>
        <v>6</v>
      </c>
      <c r="C2142">
        <f>Adjusted_Series!C2142</f>
        <v>0</v>
      </c>
      <c r="D2142">
        <f>Adjusted_Series!D2142</f>
        <v>5.5275783000000002E-2</v>
      </c>
      <c r="E2142">
        <f>Adjusted_Series!E2142</f>
        <v>0.911316762</v>
      </c>
      <c r="F2142">
        <f>Adjusted_Series!F2142</f>
        <v>1</v>
      </c>
      <c r="G2142">
        <f>Adjusted_Series!G2142</f>
        <v>1</v>
      </c>
      <c r="H2142">
        <f>Adjusted_Series!H2142</f>
        <v>1</v>
      </c>
      <c r="I2142">
        <f>Adjusted_Series!I2142/Installed_capacity_init!$H$2</f>
        <v>2.440960368859426E-2</v>
      </c>
      <c r="J2142">
        <f>Adjusted_Series!J2142</f>
        <v>2318.6038010000002</v>
      </c>
      <c r="K2142">
        <f>Adjusted_Series!K2142</f>
        <v>34560.263480000001</v>
      </c>
    </row>
    <row r="2143" spans="1:11" x14ac:dyDescent="0.35">
      <c r="A2143">
        <v>2020</v>
      </c>
      <c r="B2143">
        <f>Representative_days!C2144</f>
        <v>6</v>
      </c>
      <c r="C2143">
        <f>Adjusted_Series!C2143</f>
        <v>0</v>
      </c>
      <c r="D2143">
        <f>Adjusted_Series!D2143</f>
        <v>5.7086370999999997E-2</v>
      </c>
      <c r="E2143">
        <f>Adjusted_Series!E2143</f>
        <v>0.92554904800000004</v>
      </c>
      <c r="F2143">
        <f>Adjusted_Series!F2143</f>
        <v>1</v>
      </c>
      <c r="G2143">
        <f>Adjusted_Series!G2143</f>
        <v>1</v>
      </c>
      <c r="H2143">
        <f>Adjusted_Series!H2143</f>
        <v>1</v>
      </c>
      <c r="I2143">
        <f>Adjusted_Series!I2143/Installed_capacity_init!$H$2</f>
        <v>2.434160751317355E-2</v>
      </c>
      <c r="J2143">
        <f>Adjusted_Series!J2143</f>
        <v>2305.85203</v>
      </c>
      <c r="K2143">
        <f>Adjusted_Series!K2143</f>
        <v>37845.8269</v>
      </c>
    </row>
    <row r="2144" spans="1:11" x14ac:dyDescent="0.35">
      <c r="A2144">
        <v>2020</v>
      </c>
      <c r="B2144">
        <f>Representative_days!C2145</f>
        <v>6</v>
      </c>
      <c r="C2144">
        <f>Adjusted_Series!C2144</f>
        <v>3.2553655000000001E-2</v>
      </c>
      <c r="D2144">
        <f>Adjusted_Series!D2144</f>
        <v>5.9769005999999902E-2</v>
      </c>
      <c r="E2144">
        <f>Adjusted_Series!E2144</f>
        <v>0.92492104799999997</v>
      </c>
      <c r="F2144">
        <f>Adjusted_Series!F2144</f>
        <v>1</v>
      </c>
      <c r="G2144">
        <f>Adjusted_Series!G2144</f>
        <v>1</v>
      </c>
      <c r="H2144">
        <f>Adjusted_Series!H2144</f>
        <v>1</v>
      </c>
      <c r="I2144">
        <f>Adjusted_Series!I2144/Installed_capacity_init!$H$2</f>
        <v>2.4366072412034673E-2</v>
      </c>
      <c r="J2144">
        <f>Adjusted_Series!J2144</f>
        <v>2293.15434</v>
      </c>
      <c r="K2144">
        <f>Adjusted_Series!K2144</f>
        <v>40371.543019999903</v>
      </c>
    </row>
    <row r="2145" spans="1:11" x14ac:dyDescent="0.35">
      <c r="A2145">
        <v>2020</v>
      </c>
      <c r="B2145">
        <f>Representative_days!C2146</f>
        <v>6</v>
      </c>
      <c r="C2145">
        <f>Adjusted_Series!C2145</f>
        <v>0.186553783</v>
      </c>
      <c r="D2145">
        <f>Adjusted_Series!D2145</f>
        <v>6.1625449999999998E-2</v>
      </c>
      <c r="E2145">
        <f>Adjusted_Series!E2145</f>
        <v>0.93611979499999998</v>
      </c>
      <c r="F2145">
        <f>Adjusted_Series!F2145</f>
        <v>1</v>
      </c>
      <c r="G2145">
        <f>Adjusted_Series!G2145</f>
        <v>1</v>
      </c>
      <c r="H2145">
        <f>Adjusted_Series!H2145</f>
        <v>1</v>
      </c>
      <c r="I2145">
        <f>Adjusted_Series!I2145/Installed_capacity_init!$H$2</f>
        <v>2.4370044365119841E-2</v>
      </c>
      <c r="J2145">
        <f>Adjusted_Series!J2145</f>
        <v>2281.2065090000001</v>
      </c>
      <c r="K2145">
        <f>Adjusted_Series!K2145</f>
        <v>41421.239519999901</v>
      </c>
    </row>
    <row r="2146" spans="1:11" x14ac:dyDescent="0.35">
      <c r="A2146">
        <v>2020</v>
      </c>
      <c r="B2146">
        <f>Representative_days!C2147</f>
        <v>6</v>
      </c>
      <c r="C2146">
        <f>Adjusted_Series!C2146</f>
        <v>0.190350028999999</v>
      </c>
      <c r="D2146">
        <f>Adjusted_Series!D2146</f>
        <v>6.5823836999999996E-2</v>
      </c>
      <c r="E2146">
        <f>Adjusted_Series!E2146</f>
        <v>0.94786849900000003</v>
      </c>
      <c r="F2146">
        <f>Adjusted_Series!F2146</f>
        <v>1</v>
      </c>
      <c r="G2146">
        <f>Adjusted_Series!G2146</f>
        <v>1</v>
      </c>
      <c r="H2146">
        <f>Adjusted_Series!H2146</f>
        <v>1</v>
      </c>
      <c r="I2146">
        <f>Adjusted_Series!I2146/Installed_capacity_init!$H$2</f>
        <v>2.4302112867584567E-2</v>
      </c>
      <c r="J2146">
        <f>Adjusted_Series!J2146</f>
        <v>2258.1560039999999</v>
      </c>
      <c r="K2146">
        <f>Adjusted_Series!K2146</f>
        <v>41050.01326</v>
      </c>
    </row>
    <row r="2147" spans="1:11" x14ac:dyDescent="0.35">
      <c r="A2147">
        <v>2020</v>
      </c>
      <c r="B2147">
        <f>Representative_days!C2148</f>
        <v>6</v>
      </c>
      <c r="C2147">
        <f>Adjusted_Series!C2147</f>
        <v>0.245480696</v>
      </c>
      <c r="D2147">
        <f>Adjusted_Series!D2147</f>
        <v>7.2440982000000001E-2</v>
      </c>
      <c r="E2147">
        <f>Adjusted_Series!E2147</f>
        <v>0.95946748599999998</v>
      </c>
      <c r="F2147">
        <f>Adjusted_Series!F2147</f>
        <v>1</v>
      </c>
      <c r="G2147">
        <f>Adjusted_Series!G2147</f>
        <v>1</v>
      </c>
      <c r="H2147">
        <f>Adjusted_Series!H2147</f>
        <v>1</v>
      </c>
      <c r="I2147">
        <f>Adjusted_Series!I2147/Installed_capacity_init!$H$2</f>
        <v>2.4079254037055926E-2</v>
      </c>
      <c r="J2147">
        <f>Adjusted_Series!J2147</f>
        <v>2237.9122119999997</v>
      </c>
      <c r="K2147">
        <f>Adjusted_Series!K2147</f>
        <v>40187.567779999998</v>
      </c>
    </row>
    <row r="2148" spans="1:11" x14ac:dyDescent="0.35">
      <c r="A2148">
        <v>2020</v>
      </c>
      <c r="B2148">
        <f>Representative_days!C2149</f>
        <v>6</v>
      </c>
      <c r="C2148">
        <f>Adjusted_Series!C2148</f>
        <v>0.32955997399999998</v>
      </c>
      <c r="D2148">
        <f>Adjusted_Series!D2148</f>
        <v>8.7833438E-2</v>
      </c>
      <c r="E2148">
        <f>Adjusted_Series!E2148</f>
        <v>0.98321159599999897</v>
      </c>
      <c r="F2148">
        <f>Adjusted_Series!F2148</f>
        <v>1</v>
      </c>
      <c r="G2148">
        <f>Adjusted_Series!G2148</f>
        <v>1</v>
      </c>
      <c r="H2148">
        <f>Adjusted_Series!H2148</f>
        <v>1</v>
      </c>
      <c r="I2148">
        <f>Adjusted_Series!I2148/Installed_capacity_init!$H$2</f>
        <v>2.3722744433112355E-2</v>
      </c>
      <c r="J2148">
        <f>Adjusted_Series!J2148</f>
        <v>2232.5392019999999</v>
      </c>
      <c r="K2148">
        <f>Adjusted_Series!K2148</f>
        <v>39445.889660000001</v>
      </c>
    </row>
    <row r="2149" spans="1:11" x14ac:dyDescent="0.35">
      <c r="A2149">
        <v>2020</v>
      </c>
      <c r="B2149">
        <f>Representative_days!C2150</f>
        <v>6</v>
      </c>
      <c r="C2149">
        <f>Adjusted_Series!C2149</f>
        <v>0.33047859200000002</v>
      </c>
      <c r="D2149">
        <f>Adjusted_Series!D2149</f>
        <v>0.10807075200000001</v>
      </c>
      <c r="E2149">
        <f>Adjusted_Series!E2149</f>
        <v>0.98616264499999995</v>
      </c>
      <c r="F2149">
        <f>Adjusted_Series!F2149</f>
        <v>1</v>
      </c>
      <c r="G2149">
        <f>Adjusted_Series!G2149</f>
        <v>1</v>
      </c>
      <c r="H2149">
        <f>Adjusted_Series!H2149</f>
        <v>1</v>
      </c>
      <c r="I2149">
        <f>Adjusted_Series!I2149/Installed_capacity_init!$H$2</f>
        <v>2.3367949430562637E-2</v>
      </c>
      <c r="J2149">
        <f>Adjusted_Series!J2149</f>
        <v>2226.4366830000004</v>
      </c>
      <c r="K2149">
        <f>Adjusted_Series!K2149</f>
        <v>38066.05848</v>
      </c>
    </row>
    <row r="2150" spans="1:11" x14ac:dyDescent="0.35">
      <c r="A2150">
        <v>2020</v>
      </c>
      <c r="B2150">
        <f>Representative_days!C2151</f>
        <v>6</v>
      </c>
      <c r="C2150">
        <f>Adjusted_Series!C2150</f>
        <v>0.25365077200000002</v>
      </c>
      <c r="D2150">
        <f>Adjusted_Series!D2150</f>
        <v>0.13462675299999999</v>
      </c>
      <c r="E2150">
        <f>Adjusted_Series!E2150</f>
        <v>0.983449083</v>
      </c>
      <c r="F2150">
        <f>Adjusted_Series!F2150</f>
        <v>1</v>
      </c>
      <c r="G2150">
        <f>Adjusted_Series!G2150</f>
        <v>1</v>
      </c>
      <c r="H2150">
        <f>Adjusted_Series!H2150</f>
        <v>1</v>
      </c>
      <c r="I2150">
        <f>Adjusted_Series!I2150/Installed_capacity_init!$H$2</f>
        <v>2.2998154088050313E-2</v>
      </c>
      <c r="J2150">
        <f>Adjusted_Series!J2150</f>
        <v>2223.4063310000001</v>
      </c>
      <c r="K2150">
        <f>Adjusted_Series!K2150</f>
        <v>37065.338969999997</v>
      </c>
    </row>
    <row r="2151" spans="1:11" x14ac:dyDescent="0.35">
      <c r="A2151">
        <v>2020</v>
      </c>
      <c r="B2151">
        <f>Representative_days!C2152</f>
        <v>6</v>
      </c>
      <c r="C2151">
        <f>Adjusted_Series!C2151</f>
        <v>0.20443982899999999</v>
      </c>
      <c r="D2151">
        <f>Adjusted_Series!D2151</f>
        <v>0.12520772899999999</v>
      </c>
      <c r="E2151">
        <f>Adjusted_Series!E2151</f>
        <v>0.99185052599999901</v>
      </c>
      <c r="F2151">
        <f>Adjusted_Series!F2151</f>
        <v>1</v>
      </c>
      <c r="G2151">
        <f>Adjusted_Series!G2151</f>
        <v>1</v>
      </c>
      <c r="H2151">
        <f>Adjusted_Series!H2151</f>
        <v>1</v>
      </c>
      <c r="I2151">
        <f>Adjusted_Series!I2151/Installed_capacity_init!$H$2</f>
        <v>2.2635486996430393E-2</v>
      </c>
      <c r="J2151">
        <f>Adjusted_Series!J2151</f>
        <v>2224.308943</v>
      </c>
      <c r="K2151">
        <f>Adjusted_Series!K2151</f>
        <v>37660.162810000002</v>
      </c>
    </row>
    <row r="2152" spans="1:11" x14ac:dyDescent="0.35">
      <c r="A2152">
        <v>2020</v>
      </c>
      <c r="B2152">
        <f>Representative_days!C2153</f>
        <v>6</v>
      </c>
      <c r="C2152">
        <f>Adjusted_Series!C2152</f>
        <v>0.17440724899999999</v>
      </c>
      <c r="D2152">
        <f>Adjusted_Series!D2152</f>
        <v>0.11775053000000001</v>
      </c>
      <c r="E2152">
        <f>Adjusted_Series!E2152</f>
        <v>0.99257143299999995</v>
      </c>
      <c r="F2152">
        <f>Adjusted_Series!F2152</f>
        <v>1</v>
      </c>
      <c r="G2152">
        <f>Adjusted_Series!G2152</f>
        <v>1</v>
      </c>
      <c r="H2152">
        <f>Adjusted_Series!H2152</f>
        <v>1</v>
      </c>
      <c r="I2152">
        <f>Adjusted_Series!I2152/Installed_capacity_init!$H$2</f>
        <v>2.2318430307666157E-2</v>
      </c>
      <c r="J2152">
        <f>Adjusted_Series!J2152</f>
        <v>2229.2963540000001</v>
      </c>
      <c r="K2152">
        <f>Adjusted_Series!K2152</f>
        <v>38079.938569999998</v>
      </c>
    </row>
    <row r="2153" spans="1:11" x14ac:dyDescent="0.35">
      <c r="A2153">
        <v>2020</v>
      </c>
      <c r="B2153">
        <f>Representative_days!C2154</f>
        <v>6</v>
      </c>
      <c r="C2153">
        <f>Adjusted_Series!C2153</f>
        <v>0.193110698</v>
      </c>
      <c r="D2153">
        <f>Adjusted_Series!D2153</f>
        <v>0.112862562</v>
      </c>
      <c r="E2153">
        <f>Adjusted_Series!E2153</f>
        <v>0.98087009599999997</v>
      </c>
      <c r="F2153">
        <f>Adjusted_Series!F2153</f>
        <v>1</v>
      </c>
      <c r="G2153">
        <f>Adjusted_Series!G2153</f>
        <v>1</v>
      </c>
      <c r="H2153">
        <f>Adjusted_Series!H2153</f>
        <v>1</v>
      </c>
      <c r="I2153">
        <f>Adjusted_Series!I2153/Installed_capacity_init!$H$2</f>
        <v>2.2113910334863162E-2</v>
      </c>
      <c r="J2153">
        <f>Adjusted_Series!J2153</f>
        <v>2230.7907760000003</v>
      </c>
      <c r="K2153">
        <f>Adjusted_Series!K2153</f>
        <v>39737.116099999999</v>
      </c>
    </row>
    <row r="2154" spans="1:11" x14ac:dyDescent="0.35">
      <c r="A2154">
        <v>2020</v>
      </c>
      <c r="B2154">
        <f>Representative_days!C2155</f>
        <v>6</v>
      </c>
      <c r="C2154">
        <f>Adjusted_Series!C2154</f>
        <v>0</v>
      </c>
      <c r="D2154">
        <f>Adjusted_Series!D2154</f>
        <v>9.5349615999999998E-2</v>
      </c>
      <c r="E2154">
        <f>Adjusted_Series!E2154</f>
        <v>0.98325057299999996</v>
      </c>
      <c r="F2154">
        <f>Adjusted_Series!F2154</f>
        <v>1</v>
      </c>
      <c r="G2154">
        <f>Adjusted_Series!G2154</f>
        <v>1</v>
      </c>
      <c r="H2154">
        <f>Adjusted_Series!H2154</f>
        <v>1</v>
      </c>
      <c r="I2154">
        <f>Adjusted_Series!I2154/Installed_capacity_init!$H$2</f>
        <v>2.2011646268910421E-2</v>
      </c>
      <c r="J2154">
        <f>Adjusted_Series!J2154</f>
        <v>2218.3944460000002</v>
      </c>
      <c r="K2154">
        <f>Adjusted_Series!K2154</f>
        <v>41058.198470000003</v>
      </c>
    </row>
    <row r="2155" spans="1:11" x14ac:dyDescent="0.35">
      <c r="A2155">
        <v>2020</v>
      </c>
      <c r="B2155">
        <f>Representative_days!C2156</f>
        <v>6</v>
      </c>
      <c r="C2155">
        <f>Adjusted_Series!C2155</f>
        <v>0</v>
      </c>
      <c r="D2155">
        <f>Adjusted_Series!D2155</f>
        <v>8.2083771E-2</v>
      </c>
      <c r="E2155">
        <f>Adjusted_Series!E2155</f>
        <v>0.96885711600000002</v>
      </c>
      <c r="F2155">
        <f>Adjusted_Series!F2155</f>
        <v>1</v>
      </c>
      <c r="G2155">
        <f>Adjusted_Series!G2155</f>
        <v>1</v>
      </c>
      <c r="H2155">
        <f>Adjusted_Series!H2155</f>
        <v>1</v>
      </c>
      <c r="I2155">
        <f>Adjusted_Series!I2155/Installed_capacity_init!$H$2</f>
        <v>2.1913035781064082E-2</v>
      </c>
      <c r="J2155">
        <f>Adjusted_Series!J2155</f>
        <v>2190.9941000000003</v>
      </c>
      <c r="K2155">
        <f>Adjusted_Series!K2155</f>
        <v>40891.019650000002</v>
      </c>
    </row>
    <row r="2156" spans="1:11" x14ac:dyDescent="0.35">
      <c r="A2156">
        <v>2020</v>
      </c>
      <c r="B2156">
        <f>Representative_days!C2157</f>
        <v>6</v>
      </c>
      <c r="C2156">
        <f>Adjusted_Series!C2156</f>
        <v>0</v>
      </c>
      <c r="D2156">
        <f>Adjusted_Series!D2156</f>
        <v>7.2508112999999999E-2</v>
      </c>
      <c r="E2156">
        <f>Adjusted_Series!E2156</f>
        <v>0.93306590499999997</v>
      </c>
      <c r="F2156">
        <f>Adjusted_Series!F2156</f>
        <v>1</v>
      </c>
      <c r="G2156">
        <f>Adjusted_Series!G2156</f>
        <v>1</v>
      </c>
      <c r="H2156">
        <f>Adjusted_Series!H2156</f>
        <v>1</v>
      </c>
      <c r="I2156">
        <f>Adjusted_Series!I2156/Installed_capacity_init!$H$2</f>
        <v>2.1803440166581679E-2</v>
      </c>
      <c r="J2156">
        <f>Adjusted_Series!J2156</f>
        <v>2165.0284900000001</v>
      </c>
      <c r="K2156">
        <f>Adjusted_Series!K2156</f>
        <v>40747.064789999997</v>
      </c>
    </row>
    <row r="2157" spans="1:11" x14ac:dyDescent="0.35">
      <c r="A2157">
        <v>2020</v>
      </c>
      <c r="B2157">
        <f>Representative_days!C2158</f>
        <v>6</v>
      </c>
      <c r="C2157">
        <f>Adjusted_Series!C2157</f>
        <v>0</v>
      </c>
      <c r="D2157">
        <f>Adjusted_Series!D2157</f>
        <v>7.58563089999999E-2</v>
      </c>
      <c r="E2157">
        <f>Adjusted_Series!E2157</f>
        <v>0.92642150300000004</v>
      </c>
      <c r="F2157">
        <f>Adjusted_Series!F2157</f>
        <v>1</v>
      </c>
      <c r="G2157">
        <f>Adjusted_Series!G2157</f>
        <v>1</v>
      </c>
      <c r="H2157">
        <f>Adjusted_Series!H2157</f>
        <v>1</v>
      </c>
      <c r="I2157">
        <f>Adjusted_Series!I2157/Installed_capacity_init!$H$2</f>
        <v>2.1696723780384158E-2</v>
      </c>
      <c r="J2157">
        <f>Adjusted_Series!J2157</f>
        <v>2134.961409</v>
      </c>
      <c r="K2157">
        <f>Adjusted_Series!K2157</f>
        <v>39533.314299999998</v>
      </c>
    </row>
    <row r="2158" spans="1:11" x14ac:dyDescent="0.35">
      <c r="A2158">
        <v>2020</v>
      </c>
      <c r="B2158">
        <f>Representative_days!C2159</f>
        <v>6</v>
      </c>
      <c r="C2158">
        <f>Adjusted_Series!C2158</f>
        <v>0</v>
      </c>
      <c r="D2158">
        <f>Adjusted_Series!D2158</f>
        <v>8.1767795000000004E-2</v>
      </c>
      <c r="E2158">
        <f>Adjusted_Series!E2158</f>
        <v>0.90425814699999996</v>
      </c>
      <c r="F2158">
        <f>Adjusted_Series!F2158</f>
        <v>1</v>
      </c>
      <c r="G2158">
        <f>Adjusted_Series!G2158</f>
        <v>1</v>
      </c>
      <c r="H2158">
        <f>Adjusted_Series!H2158</f>
        <v>1</v>
      </c>
      <c r="I2158">
        <f>Adjusted_Series!I2158/Installed_capacity_init!$H$2</f>
        <v>2.1582312850586437E-2</v>
      </c>
      <c r="J2158">
        <f>Adjusted_Series!J2158</f>
        <v>2106.2102749999999</v>
      </c>
      <c r="K2158">
        <f>Adjusted_Series!K2158</f>
        <v>36639.399740000001</v>
      </c>
    </row>
    <row r="2159" spans="1:11" x14ac:dyDescent="0.35">
      <c r="A2159">
        <v>2020</v>
      </c>
      <c r="B2159">
        <f>Representative_days!C2160</f>
        <v>6</v>
      </c>
      <c r="C2159">
        <f>Adjusted_Series!C2159</f>
        <v>0</v>
      </c>
      <c r="D2159">
        <f>Adjusted_Series!D2159</f>
        <v>8.9945479999999897E-2</v>
      </c>
      <c r="E2159">
        <f>Adjusted_Series!E2159</f>
        <v>0.88608774499999998</v>
      </c>
      <c r="F2159">
        <f>Adjusted_Series!F2159</f>
        <v>1</v>
      </c>
      <c r="G2159">
        <f>Adjusted_Series!G2159</f>
        <v>1</v>
      </c>
      <c r="H2159">
        <f>Adjusted_Series!H2159</f>
        <v>1</v>
      </c>
      <c r="I2159">
        <f>Adjusted_Series!I2159/Installed_capacity_init!$H$2</f>
        <v>2.141314210436852E-2</v>
      </c>
      <c r="J2159">
        <f>Adjusted_Series!J2159</f>
        <v>2079.0089560000001</v>
      </c>
      <c r="K2159">
        <f>Adjusted_Series!K2159</f>
        <v>34677.453719999998</v>
      </c>
    </row>
    <row r="2160" spans="1:11" x14ac:dyDescent="0.35">
      <c r="A2160">
        <v>2020</v>
      </c>
      <c r="B2160">
        <f>Representative_days!C2161</f>
        <v>6</v>
      </c>
      <c r="C2160">
        <f>Adjusted_Series!C2160</f>
        <v>0</v>
      </c>
      <c r="D2160">
        <f>Adjusted_Series!D2160</f>
        <v>9.9103730999999903E-2</v>
      </c>
      <c r="E2160">
        <f>Adjusted_Series!E2160</f>
        <v>0.87730276399999996</v>
      </c>
      <c r="F2160">
        <f>Adjusted_Series!F2160</f>
        <v>1</v>
      </c>
      <c r="G2160">
        <f>Adjusted_Series!G2160</f>
        <v>1</v>
      </c>
      <c r="H2160">
        <f>Adjusted_Series!H2160</f>
        <v>1</v>
      </c>
      <c r="I2160">
        <f>Adjusted_Series!I2160/Installed_capacity_init!$H$2</f>
        <v>2.1686129780724119E-2</v>
      </c>
      <c r="J2160">
        <f>Adjusted_Series!J2160</f>
        <v>2086.5707869999997</v>
      </c>
      <c r="K2160">
        <f>Adjusted_Series!K2160</f>
        <v>32606.868069999997</v>
      </c>
    </row>
    <row r="2161" spans="1:11" x14ac:dyDescent="0.35">
      <c r="A2161">
        <v>2020</v>
      </c>
      <c r="B2161">
        <f>Representative_days!C2162</f>
        <v>6</v>
      </c>
      <c r="C2161">
        <f>Adjusted_Series!C2161</f>
        <v>0</v>
      </c>
      <c r="D2161">
        <f>Adjusted_Series!D2161</f>
        <v>0.111728385</v>
      </c>
      <c r="E2161">
        <f>Adjusted_Series!E2161</f>
        <v>0.870061894</v>
      </c>
      <c r="F2161">
        <f>Adjusted_Series!F2161</f>
        <v>1</v>
      </c>
      <c r="G2161">
        <f>Adjusted_Series!G2161</f>
        <v>1</v>
      </c>
      <c r="H2161">
        <f>Adjusted_Series!H2161</f>
        <v>1</v>
      </c>
      <c r="I2161">
        <f>Adjusted_Series!I2161/Installed_capacity_init!$H$2</f>
        <v>2.1960027961924193E-2</v>
      </c>
      <c r="J2161">
        <f>Adjusted_Series!J2161</f>
        <v>2106.3018769999999</v>
      </c>
      <c r="K2161">
        <f>Adjusted_Series!K2161</f>
        <v>31097.872300000003</v>
      </c>
    </row>
    <row r="2162" spans="1:11" x14ac:dyDescent="0.35">
      <c r="A2162">
        <v>2021</v>
      </c>
      <c r="B2162">
        <f>Representative_days!C2163</f>
        <v>1</v>
      </c>
      <c r="C2162">
        <f>Adjusted_Series!C2162</f>
        <v>0</v>
      </c>
      <c r="D2162">
        <f>Adjusted_Series!D2162</f>
        <v>7.0943736915765707E-2</v>
      </c>
      <c r="E2162">
        <f>Adjusted_Series!E2162</f>
        <v>0.92522519109082801</v>
      </c>
      <c r="F2162">
        <f>Adjusted_Series!F2162</f>
        <v>1</v>
      </c>
      <c r="G2162">
        <f>Adjusted_Series!G2162</f>
        <v>1</v>
      </c>
      <c r="H2162">
        <f>Adjusted_Series!H2162</f>
        <v>1</v>
      </c>
      <c r="I2162">
        <f>Adjusted_Series!I2162/Installed_capacity_init!$H$2</f>
        <v>4.0267754415981641E-2</v>
      </c>
      <c r="J2162">
        <f>Adjusted_Series!J2162</f>
        <v>4204.5939194846505</v>
      </c>
      <c r="K2162">
        <f>Adjusted_Series!K2162</f>
        <v>27483.686431770198</v>
      </c>
    </row>
    <row r="2163" spans="1:11" x14ac:dyDescent="0.35">
      <c r="A2163">
        <v>2021</v>
      </c>
      <c r="B2163">
        <f>Representative_days!C2164</f>
        <v>1</v>
      </c>
      <c r="C2163">
        <f>Adjusted_Series!C2163</f>
        <v>0</v>
      </c>
      <c r="D2163">
        <f>Adjusted_Series!D2163</f>
        <v>6.8729767999833005E-2</v>
      </c>
      <c r="E2163">
        <f>Adjusted_Series!E2163</f>
        <v>0.95332533893035698</v>
      </c>
      <c r="F2163">
        <f>Adjusted_Series!F2163</f>
        <v>1</v>
      </c>
      <c r="G2163">
        <f>Adjusted_Series!G2163</f>
        <v>1</v>
      </c>
      <c r="H2163">
        <f>Adjusted_Series!H2163</f>
        <v>1</v>
      </c>
      <c r="I2163">
        <f>Adjusted_Series!I2163/Installed_capacity_init!$H$2</f>
        <v>3.9890407959675502E-2</v>
      </c>
      <c r="J2163">
        <f>Adjusted_Series!J2163</f>
        <v>4186.8159854024607</v>
      </c>
      <c r="K2163">
        <f>Adjusted_Series!K2163</f>
        <v>27105.191058627199</v>
      </c>
    </row>
    <row r="2164" spans="1:11" x14ac:dyDescent="0.35">
      <c r="A2164">
        <v>2021</v>
      </c>
      <c r="B2164">
        <f>Representative_days!C2165</f>
        <v>1</v>
      </c>
      <c r="C2164">
        <f>Adjusted_Series!C2164</f>
        <v>0</v>
      </c>
      <c r="D2164">
        <f>Adjusted_Series!D2164</f>
        <v>6.7411912873871604E-2</v>
      </c>
      <c r="E2164">
        <f>Adjusted_Series!E2164</f>
        <v>0.960541709156565</v>
      </c>
      <c r="F2164">
        <f>Adjusted_Series!F2164</f>
        <v>1</v>
      </c>
      <c r="G2164">
        <f>Adjusted_Series!G2164</f>
        <v>1</v>
      </c>
      <c r="H2164">
        <f>Adjusted_Series!H2164</f>
        <v>1</v>
      </c>
      <c r="I2164">
        <f>Adjusted_Series!I2164/Installed_capacity_init!$H$2</f>
        <v>3.9187144786623489E-2</v>
      </c>
      <c r="J2164">
        <f>Adjusted_Series!J2164</f>
        <v>4163.6406899691392</v>
      </c>
      <c r="K2164">
        <f>Adjusted_Series!K2164</f>
        <v>26789.1443738669</v>
      </c>
    </row>
    <row r="2165" spans="1:11" x14ac:dyDescent="0.35">
      <c r="A2165">
        <v>2021</v>
      </c>
      <c r="B2165">
        <f>Representative_days!C2166</f>
        <v>1</v>
      </c>
      <c r="C2165">
        <f>Adjusted_Series!C2165</f>
        <v>0</v>
      </c>
      <c r="D2165">
        <f>Adjusted_Series!D2165</f>
        <v>6.6938690367217696E-2</v>
      </c>
      <c r="E2165">
        <f>Adjusted_Series!E2165</f>
        <v>0.95118205030481395</v>
      </c>
      <c r="F2165">
        <f>Adjusted_Series!F2165</f>
        <v>1</v>
      </c>
      <c r="G2165">
        <f>Adjusted_Series!G2165</f>
        <v>1</v>
      </c>
      <c r="H2165">
        <f>Adjusted_Series!H2165</f>
        <v>1</v>
      </c>
      <c r="I2165">
        <f>Adjusted_Series!I2165/Installed_capacity_init!$H$2</f>
        <v>3.8409013557379308E-2</v>
      </c>
      <c r="J2165">
        <f>Adjusted_Series!J2165</f>
        <v>4138.9603800982895</v>
      </c>
      <c r="K2165">
        <f>Adjusted_Series!K2165</f>
        <v>26245.004629326799</v>
      </c>
    </row>
    <row r="2166" spans="1:11" x14ac:dyDescent="0.35">
      <c r="A2166">
        <v>2021</v>
      </c>
      <c r="B2166">
        <f>Representative_days!C2167</f>
        <v>1</v>
      </c>
      <c r="C2166">
        <f>Adjusted_Series!C2166</f>
        <v>0</v>
      </c>
      <c r="D2166">
        <f>Adjusted_Series!D2166</f>
        <v>6.5016047846682801E-2</v>
      </c>
      <c r="E2166">
        <f>Adjusted_Series!E2166</f>
        <v>0.96054900257595899</v>
      </c>
      <c r="F2166">
        <f>Adjusted_Series!F2166</f>
        <v>1</v>
      </c>
      <c r="G2166">
        <f>Adjusted_Series!G2166</f>
        <v>1</v>
      </c>
      <c r="H2166">
        <f>Adjusted_Series!H2166</f>
        <v>1</v>
      </c>
      <c r="I2166">
        <f>Adjusted_Series!I2166/Installed_capacity_init!$H$2</f>
        <v>3.8521554018676268E-2</v>
      </c>
      <c r="J2166">
        <f>Adjusted_Series!J2166</f>
        <v>4128.6688867693802</v>
      </c>
      <c r="K2166">
        <f>Adjusted_Series!K2166</f>
        <v>27664.239188257001</v>
      </c>
    </row>
    <row r="2167" spans="1:11" x14ac:dyDescent="0.35">
      <c r="A2167">
        <v>2021</v>
      </c>
      <c r="B2167">
        <f>Representative_days!C2168</f>
        <v>1</v>
      </c>
      <c r="C2167">
        <f>Adjusted_Series!C2167</f>
        <v>1.17589892833571E-3</v>
      </c>
      <c r="D2167">
        <f>Adjusted_Series!D2167</f>
        <v>6.3931931758847205E-2</v>
      </c>
      <c r="E2167">
        <f>Adjusted_Series!E2167</f>
        <v>0.963341466968617</v>
      </c>
      <c r="F2167">
        <f>Adjusted_Series!F2167</f>
        <v>1</v>
      </c>
      <c r="G2167">
        <f>Adjusted_Series!G2167</f>
        <v>1</v>
      </c>
      <c r="H2167">
        <f>Adjusted_Series!H2167</f>
        <v>1</v>
      </c>
      <c r="I2167">
        <f>Adjusted_Series!I2167/Installed_capacity_init!$H$2</f>
        <v>3.851014924725752E-2</v>
      </c>
      <c r="J2167">
        <f>Adjusted_Series!J2167</f>
        <v>4116.1543012436105</v>
      </c>
      <c r="K2167">
        <f>Adjusted_Series!K2167</f>
        <v>30487.552289458697</v>
      </c>
    </row>
    <row r="2168" spans="1:11" x14ac:dyDescent="0.35">
      <c r="A2168">
        <v>2021</v>
      </c>
      <c r="B2168">
        <f>Representative_days!C2169</f>
        <v>1</v>
      </c>
      <c r="C2168">
        <f>Adjusted_Series!C2168</f>
        <v>3.7757252022407199E-2</v>
      </c>
      <c r="D2168">
        <f>Adjusted_Series!D2168</f>
        <v>6.3725767076583201E-2</v>
      </c>
      <c r="E2168">
        <f>Adjusted_Series!E2168</f>
        <v>0.95443269415623</v>
      </c>
      <c r="F2168">
        <f>Adjusted_Series!F2168</f>
        <v>1</v>
      </c>
      <c r="G2168">
        <f>Adjusted_Series!G2168</f>
        <v>1</v>
      </c>
      <c r="H2168">
        <f>Adjusted_Series!H2168</f>
        <v>1</v>
      </c>
      <c r="I2168">
        <f>Adjusted_Series!I2168/Installed_capacity_init!$H$2</f>
        <v>3.846786108339223E-2</v>
      </c>
      <c r="J2168">
        <f>Adjusted_Series!J2168</f>
        <v>4107.2654054930899</v>
      </c>
      <c r="K2168">
        <f>Adjusted_Series!K2168</f>
        <v>32418.198529485999</v>
      </c>
    </row>
    <row r="2169" spans="1:11" x14ac:dyDescent="0.35">
      <c r="A2169">
        <v>2021</v>
      </c>
      <c r="B2169">
        <f>Representative_days!C2170</f>
        <v>1</v>
      </c>
      <c r="C2169">
        <f>Adjusted_Series!C2169</f>
        <v>0.213520885856297</v>
      </c>
      <c r="D2169">
        <f>Adjusted_Series!D2169</f>
        <v>6.4585105354542205E-2</v>
      </c>
      <c r="E2169">
        <f>Adjusted_Series!E2169</f>
        <v>0.95791053722358599</v>
      </c>
      <c r="F2169">
        <f>Adjusted_Series!F2169</f>
        <v>1</v>
      </c>
      <c r="G2169">
        <f>Adjusted_Series!G2169</f>
        <v>1</v>
      </c>
      <c r="H2169">
        <f>Adjusted_Series!H2169</f>
        <v>1</v>
      </c>
      <c r="I2169">
        <f>Adjusted_Series!I2169/Installed_capacity_init!$H$2</f>
        <v>3.853866276182679E-2</v>
      </c>
      <c r="J2169">
        <f>Adjusted_Series!J2169</f>
        <v>4100.3382320599003</v>
      </c>
      <c r="K2169">
        <f>Adjusted_Series!K2169</f>
        <v>33975.681000336903</v>
      </c>
    </row>
    <row r="2170" spans="1:11" x14ac:dyDescent="0.35">
      <c r="A2170">
        <v>2021</v>
      </c>
      <c r="B2170">
        <f>Representative_days!C2171</f>
        <v>1</v>
      </c>
      <c r="C2170">
        <f>Adjusted_Series!C2170</f>
        <v>0.210364224230571</v>
      </c>
      <c r="D2170">
        <f>Adjusted_Series!D2170</f>
        <v>6.7247994432647701E-2</v>
      </c>
      <c r="E2170">
        <f>Adjusted_Series!E2170</f>
        <v>0.95313650417152496</v>
      </c>
      <c r="F2170">
        <f>Adjusted_Series!F2170</f>
        <v>1</v>
      </c>
      <c r="G2170">
        <f>Adjusted_Series!G2170</f>
        <v>1</v>
      </c>
      <c r="H2170">
        <f>Adjusted_Series!H2170</f>
        <v>1</v>
      </c>
      <c r="I2170">
        <f>Adjusted_Series!I2170/Installed_capacity_init!$H$2</f>
        <v>3.8786138538968042E-2</v>
      </c>
      <c r="J2170">
        <f>Adjusted_Series!J2170</f>
        <v>4097.0536976713993</v>
      </c>
      <c r="K2170">
        <f>Adjusted_Series!K2170</f>
        <v>34561.878837396202</v>
      </c>
    </row>
    <row r="2171" spans="1:11" x14ac:dyDescent="0.35">
      <c r="A2171">
        <v>2021</v>
      </c>
      <c r="B2171">
        <f>Representative_days!C2172</f>
        <v>1</v>
      </c>
      <c r="C2171">
        <f>Adjusted_Series!C2171</f>
        <v>0.274147009533869</v>
      </c>
      <c r="D2171">
        <f>Adjusted_Series!D2171</f>
        <v>7.1733031734922695E-2</v>
      </c>
      <c r="E2171">
        <f>Adjusted_Series!E2171</f>
        <v>0.94182891044267303</v>
      </c>
      <c r="F2171">
        <f>Adjusted_Series!F2171</f>
        <v>1</v>
      </c>
      <c r="G2171">
        <f>Adjusted_Series!G2171</f>
        <v>1</v>
      </c>
      <c r="H2171">
        <f>Adjusted_Series!H2171</f>
        <v>1</v>
      </c>
      <c r="I2171">
        <f>Adjusted_Series!I2171/Installed_capacity_init!$H$2</f>
        <v>3.9017853753010791E-2</v>
      </c>
      <c r="J2171">
        <f>Adjusted_Series!J2171</f>
        <v>4094.4791900893697</v>
      </c>
      <c r="K2171">
        <f>Adjusted_Series!K2171</f>
        <v>34721.7423449493</v>
      </c>
    </row>
    <row r="2172" spans="1:11" x14ac:dyDescent="0.35">
      <c r="A2172">
        <v>2021</v>
      </c>
      <c r="B2172">
        <f>Representative_days!C2173</f>
        <v>1</v>
      </c>
      <c r="C2172">
        <f>Adjusted_Series!C2172</f>
        <v>0.35692369221237402</v>
      </c>
      <c r="D2172">
        <f>Adjusted_Series!D2172</f>
        <v>7.9607695713788895E-2</v>
      </c>
      <c r="E2172">
        <f>Adjusted_Series!E2172</f>
        <v>0.94771412814038603</v>
      </c>
      <c r="F2172">
        <f>Adjusted_Series!F2172</f>
        <v>1</v>
      </c>
      <c r="G2172">
        <f>Adjusted_Series!G2172</f>
        <v>1</v>
      </c>
      <c r="H2172">
        <f>Adjusted_Series!H2172</f>
        <v>1</v>
      </c>
      <c r="I2172">
        <f>Adjusted_Series!I2172/Installed_capacity_init!$H$2</f>
        <v>4.0023938230915775E-2</v>
      </c>
      <c r="J2172">
        <f>Adjusted_Series!J2172</f>
        <v>4140.1137260530995</v>
      </c>
      <c r="K2172">
        <f>Adjusted_Series!K2172</f>
        <v>34754.829209424097</v>
      </c>
    </row>
    <row r="2173" spans="1:11" x14ac:dyDescent="0.35">
      <c r="A2173">
        <v>2021</v>
      </c>
      <c r="B2173">
        <f>Representative_days!C2174</f>
        <v>1</v>
      </c>
      <c r="C2173">
        <f>Adjusted_Series!C2173</f>
        <v>0.36916668249387102</v>
      </c>
      <c r="D2173">
        <f>Adjusted_Series!D2173</f>
        <v>9.1466645809065203E-2</v>
      </c>
      <c r="E2173">
        <f>Adjusted_Series!E2173</f>
        <v>0.94409193120368295</v>
      </c>
      <c r="F2173">
        <f>Adjusted_Series!F2173</f>
        <v>1</v>
      </c>
      <c r="G2173">
        <f>Adjusted_Series!G2173</f>
        <v>1</v>
      </c>
      <c r="H2173">
        <f>Adjusted_Series!H2173</f>
        <v>1</v>
      </c>
      <c r="I2173">
        <f>Adjusted_Series!I2173/Installed_capacity_init!$H$2</f>
        <v>4.102979658910539E-2</v>
      </c>
      <c r="J2173">
        <f>Adjusted_Series!J2173</f>
        <v>4180.0318378722905</v>
      </c>
      <c r="K2173">
        <f>Adjusted_Series!K2173</f>
        <v>34101.983257577798</v>
      </c>
    </row>
    <row r="2174" spans="1:11" x14ac:dyDescent="0.35">
      <c r="A2174">
        <v>2021</v>
      </c>
      <c r="B2174">
        <f>Representative_days!C2175</f>
        <v>1</v>
      </c>
      <c r="C2174">
        <f>Adjusted_Series!C2174</f>
        <v>0.31775457386507899</v>
      </c>
      <c r="D2174">
        <f>Adjusted_Series!D2174</f>
        <v>0.107274375774664</v>
      </c>
      <c r="E2174">
        <f>Adjusted_Series!E2174</f>
        <v>0.931117012877961</v>
      </c>
      <c r="F2174">
        <f>Adjusted_Series!F2174</f>
        <v>1</v>
      </c>
      <c r="G2174">
        <f>Adjusted_Series!G2174</f>
        <v>1</v>
      </c>
      <c r="H2174">
        <f>Adjusted_Series!H2174</f>
        <v>1</v>
      </c>
      <c r="I2174">
        <f>Adjusted_Series!I2174/Installed_capacity_init!$H$2</f>
        <v>4.2075451063729216E-2</v>
      </c>
      <c r="J2174">
        <f>Adjusted_Series!J2174</f>
        <v>4225.0943671307004</v>
      </c>
      <c r="K2174">
        <f>Adjusted_Series!K2174</f>
        <v>33606.076764823003</v>
      </c>
    </row>
    <row r="2175" spans="1:11" x14ac:dyDescent="0.35">
      <c r="A2175">
        <v>2021</v>
      </c>
      <c r="B2175">
        <f>Representative_days!C2176</f>
        <v>1</v>
      </c>
      <c r="C2175">
        <f>Adjusted_Series!C2175</f>
        <v>0.29003049067363301</v>
      </c>
      <c r="D2175">
        <f>Adjusted_Series!D2175</f>
        <v>0.10057280513878</v>
      </c>
      <c r="E2175">
        <f>Adjusted_Series!E2175</f>
        <v>0.93685485211424202</v>
      </c>
      <c r="F2175">
        <f>Adjusted_Series!F2175</f>
        <v>1</v>
      </c>
      <c r="G2175">
        <f>Adjusted_Series!G2175</f>
        <v>1</v>
      </c>
      <c r="H2175">
        <f>Adjusted_Series!H2175</f>
        <v>1</v>
      </c>
      <c r="I2175">
        <f>Adjusted_Series!I2175/Installed_capacity_init!$H$2</f>
        <v>4.2849823108478152E-2</v>
      </c>
      <c r="J2175">
        <f>Adjusted_Series!J2175</f>
        <v>4258.7646814418194</v>
      </c>
      <c r="K2175">
        <f>Adjusted_Series!K2175</f>
        <v>33706.029668376897</v>
      </c>
    </row>
    <row r="2176" spans="1:11" x14ac:dyDescent="0.35">
      <c r="A2176">
        <v>2021</v>
      </c>
      <c r="B2176">
        <f>Representative_days!C2177</f>
        <v>1</v>
      </c>
      <c r="C2176">
        <f>Adjusted_Series!C2176</f>
        <v>0.25182880117620199</v>
      </c>
      <c r="D2176">
        <f>Adjusted_Series!D2176</f>
        <v>9.5921762108584094E-2</v>
      </c>
      <c r="E2176">
        <f>Adjusted_Series!E2176</f>
        <v>0.93017365502394</v>
      </c>
      <c r="F2176">
        <f>Adjusted_Series!F2176</f>
        <v>1</v>
      </c>
      <c r="G2176">
        <f>Adjusted_Series!G2176</f>
        <v>1</v>
      </c>
      <c r="H2176">
        <f>Adjusted_Series!H2176</f>
        <v>1</v>
      </c>
      <c r="I2176">
        <f>Adjusted_Series!I2176/Installed_capacity_init!$H$2</f>
        <v>4.3666060634516328E-2</v>
      </c>
      <c r="J2176">
        <f>Adjusted_Series!J2176</f>
        <v>4284.9224426302899</v>
      </c>
      <c r="K2176">
        <f>Adjusted_Series!K2176</f>
        <v>33742.997308406899</v>
      </c>
    </row>
    <row r="2177" spans="1:11" x14ac:dyDescent="0.35">
      <c r="A2177">
        <v>2021</v>
      </c>
      <c r="B2177">
        <f>Representative_days!C2178</f>
        <v>1</v>
      </c>
      <c r="C2177">
        <f>Adjusted_Series!C2177</f>
        <v>0.19387395950757599</v>
      </c>
      <c r="D2177">
        <f>Adjusted_Series!D2177</f>
        <v>9.3541485654647302E-2</v>
      </c>
      <c r="E2177">
        <f>Adjusted_Series!E2177</f>
        <v>0.91291518131487503</v>
      </c>
      <c r="F2177">
        <f>Adjusted_Series!F2177</f>
        <v>1</v>
      </c>
      <c r="G2177">
        <f>Adjusted_Series!G2177</f>
        <v>1</v>
      </c>
      <c r="H2177">
        <f>Adjusted_Series!H2177</f>
        <v>1</v>
      </c>
      <c r="I2177">
        <f>Adjusted_Series!I2177/Installed_capacity_init!$H$2</f>
        <v>4.4477146369048107E-2</v>
      </c>
      <c r="J2177">
        <f>Adjusted_Series!J2177</f>
        <v>4311.5015659719202</v>
      </c>
      <c r="K2177">
        <f>Adjusted_Series!K2177</f>
        <v>34119.420870121801</v>
      </c>
    </row>
    <row r="2178" spans="1:11" x14ac:dyDescent="0.35">
      <c r="A2178">
        <v>2021</v>
      </c>
      <c r="B2178">
        <f>Representative_days!C2179</f>
        <v>1</v>
      </c>
      <c r="C2178">
        <f>Adjusted_Series!C2178</f>
        <v>6.2063029560286601E-2</v>
      </c>
      <c r="D2178">
        <f>Adjusted_Series!D2178</f>
        <v>8.36590250429365E-2</v>
      </c>
      <c r="E2178">
        <f>Adjusted_Series!E2178</f>
        <v>0.91227648945726902</v>
      </c>
      <c r="F2178">
        <f>Adjusted_Series!F2178</f>
        <v>1</v>
      </c>
      <c r="G2178">
        <f>Adjusted_Series!G2178</f>
        <v>1</v>
      </c>
      <c r="H2178">
        <f>Adjusted_Series!H2178</f>
        <v>1</v>
      </c>
      <c r="I2178">
        <f>Adjusted_Series!I2178/Installed_capacity_init!$H$2</f>
        <v>4.2668633277371575E-2</v>
      </c>
      <c r="J2178">
        <f>Adjusted_Series!J2178</f>
        <v>4222.0569110189199</v>
      </c>
      <c r="K2178">
        <f>Adjusted_Series!K2178</f>
        <v>35244.404845516998</v>
      </c>
    </row>
    <row r="2179" spans="1:11" x14ac:dyDescent="0.35">
      <c r="A2179">
        <v>2021</v>
      </c>
      <c r="B2179">
        <f>Representative_days!C2180</f>
        <v>1</v>
      </c>
      <c r="C2179">
        <f>Adjusted_Series!C2179</f>
        <v>2.5936383954627299E-3</v>
      </c>
      <c r="D2179">
        <f>Adjusted_Series!D2179</f>
        <v>7.6270285695156204E-2</v>
      </c>
      <c r="E2179">
        <f>Adjusted_Series!E2179</f>
        <v>0.89793490366327</v>
      </c>
      <c r="F2179">
        <f>Adjusted_Series!F2179</f>
        <v>1</v>
      </c>
      <c r="G2179">
        <f>Adjusted_Series!G2179</f>
        <v>1</v>
      </c>
      <c r="H2179">
        <f>Adjusted_Series!H2179</f>
        <v>1</v>
      </c>
      <c r="I2179">
        <f>Adjusted_Series!I2179/Installed_capacity_init!$H$2</f>
        <v>4.0920047661472635E-2</v>
      </c>
      <c r="J2179">
        <f>Adjusted_Series!J2179</f>
        <v>4129.1748654432604</v>
      </c>
      <c r="K2179">
        <f>Adjusted_Series!K2179</f>
        <v>35591.291665533499</v>
      </c>
    </row>
    <row r="2180" spans="1:11" x14ac:dyDescent="0.35">
      <c r="A2180">
        <v>2021</v>
      </c>
      <c r="B2180">
        <f>Representative_days!C2181</f>
        <v>1</v>
      </c>
      <c r="C2180">
        <f>Adjusted_Series!C2180</f>
        <v>8.1531593386500099E-7</v>
      </c>
      <c r="D2180">
        <f>Adjusted_Series!D2180</f>
        <v>7.13321901556115E-2</v>
      </c>
      <c r="E2180">
        <f>Adjusted_Series!E2180</f>
        <v>0.87281242106276702</v>
      </c>
      <c r="F2180">
        <f>Adjusted_Series!F2180</f>
        <v>1</v>
      </c>
      <c r="G2180">
        <f>Adjusted_Series!G2180</f>
        <v>1</v>
      </c>
      <c r="H2180">
        <f>Adjusted_Series!H2180</f>
        <v>1</v>
      </c>
      <c r="I2180">
        <f>Adjusted_Series!I2180/Installed_capacity_init!$H$2</f>
        <v>3.9132132549727604E-2</v>
      </c>
      <c r="J2180">
        <f>Adjusted_Series!J2180</f>
        <v>4035.41869258407</v>
      </c>
      <c r="K2180">
        <f>Adjusted_Series!K2180</f>
        <v>35705.931747990799</v>
      </c>
    </row>
    <row r="2181" spans="1:11" x14ac:dyDescent="0.35">
      <c r="A2181">
        <v>2021</v>
      </c>
      <c r="B2181">
        <f>Representative_days!C2182</f>
        <v>1</v>
      </c>
      <c r="C2181">
        <f>Adjusted_Series!C2181</f>
        <v>0</v>
      </c>
      <c r="D2181">
        <f>Adjusted_Series!D2181</f>
        <v>7.0653228182609995E-2</v>
      </c>
      <c r="E2181">
        <f>Adjusted_Series!E2181</f>
        <v>0.88252421999088904</v>
      </c>
      <c r="F2181">
        <f>Adjusted_Series!F2181</f>
        <v>1</v>
      </c>
      <c r="G2181">
        <f>Adjusted_Series!G2181</f>
        <v>1</v>
      </c>
      <c r="H2181">
        <f>Adjusted_Series!H2181</f>
        <v>1</v>
      </c>
      <c r="I2181">
        <f>Adjusted_Series!I2181/Installed_capacity_init!$H$2</f>
        <v>3.7533736294096891E-2</v>
      </c>
      <c r="J2181">
        <f>Adjusted_Series!J2181</f>
        <v>3950.2166310638704</v>
      </c>
      <c r="K2181">
        <f>Adjusted_Series!K2181</f>
        <v>34708.856558480897</v>
      </c>
    </row>
    <row r="2182" spans="1:11" x14ac:dyDescent="0.35">
      <c r="A2182">
        <v>2021</v>
      </c>
      <c r="B2182">
        <f>Representative_days!C2183</f>
        <v>1</v>
      </c>
      <c r="C2182">
        <f>Adjusted_Series!C2182</f>
        <v>0</v>
      </c>
      <c r="D2182">
        <f>Adjusted_Series!D2182</f>
        <v>7.11909593139744E-2</v>
      </c>
      <c r="E2182">
        <f>Adjusted_Series!E2182</f>
        <v>0.88605800933693901</v>
      </c>
      <c r="F2182">
        <f>Adjusted_Series!F2182</f>
        <v>1</v>
      </c>
      <c r="G2182">
        <f>Adjusted_Series!G2182</f>
        <v>1</v>
      </c>
      <c r="H2182">
        <f>Adjusted_Series!H2182</f>
        <v>1</v>
      </c>
      <c r="I2182">
        <f>Adjusted_Series!I2182/Installed_capacity_init!$H$2</f>
        <v>3.6021525607348802E-2</v>
      </c>
      <c r="J2182">
        <f>Adjusted_Series!J2182</f>
        <v>3877.4473310297099</v>
      </c>
      <c r="K2182">
        <f>Adjusted_Series!K2182</f>
        <v>33289.616394016099</v>
      </c>
    </row>
    <row r="2183" spans="1:11" x14ac:dyDescent="0.35">
      <c r="A2183">
        <v>2021</v>
      </c>
      <c r="B2183">
        <f>Representative_days!C2184</f>
        <v>1</v>
      </c>
      <c r="C2183">
        <f>Adjusted_Series!C2183</f>
        <v>0</v>
      </c>
      <c r="D2183">
        <f>Adjusted_Series!D2183</f>
        <v>7.2935660733217902E-2</v>
      </c>
      <c r="E2183">
        <f>Adjusted_Series!E2183</f>
        <v>0.87782971317773295</v>
      </c>
      <c r="F2183">
        <f>Adjusted_Series!F2183</f>
        <v>1</v>
      </c>
      <c r="G2183">
        <f>Adjusted_Series!G2183</f>
        <v>1</v>
      </c>
      <c r="H2183">
        <f>Adjusted_Series!H2183</f>
        <v>1</v>
      </c>
      <c r="I2183">
        <f>Adjusted_Series!I2183/Installed_capacity_init!$H$2</f>
        <v>3.4584371203104876E-2</v>
      </c>
      <c r="J2183">
        <f>Adjusted_Series!J2183</f>
        <v>3804.2082880937701</v>
      </c>
      <c r="K2183">
        <f>Adjusted_Series!K2183</f>
        <v>31726.442915978099</v>
      </c>
    </row>
    <row r="2184" spans="1:11" x14ac:dyDescent="0.35">
      <c r="A2184">
        <v>2021</v>
      </c>
      <c r="B2184">
        <f>Representative_days!C2185</f>
        <v>1</v>
      </c>
      <c r="C2184">
        <f>Adjusted_Series!C2184</f>
        <v>0</v>
      </c>
      <c r="D2184">
        <f>Adjusted_Series!D2184</f>
        <v>7.3078665435115098E-2</v>
      </c>
      <c r="E2184">
        <f>Adjusted_Series!E2184</f>
        <v>0.89093631912274396</v>
      </c>
      <c r="F2184">
        <f>Adjusted_Series!F2184</f>
        <v>1</v>
      </c>
      <c r="G2184">
        <f>Adjusted_Series!G2184</f>
        <v>1</v>
      </c>
      <c r="H2184">
        <f>Adjusted_Series!H2184</f>
        <v>1</v>
      </c>
      <c r="I2184">
        <f>Adjusted_Series!I2184/Installed_capacity_init!$H$2</f>
        <v>3.42834668643964E-2</v>
      </c>
      <c r="J2184">
        <f>Adjusted_Series!J2184</f>
        <v>3774.13361307064</v>
      </c>
      <c r="K2184">
        <f>Adjusted_Series!K2184</f>
        <v>30019.923769950503</v>
      </c>
    </row>
    <row r="2185" spans="1:11" x14ac:dyDescent="0.35">
      <c r="A2185">
        <v>2021</v>
      </c>
      <c r="B2185">
        <f>Representative_days!C2186</f>
        <v>1</v>
      </c>
      <c r="C2185">
        <f>Adjusted_Series!C2185</f>
        <v>0</v>
      </c>
      <c r="D2185">
        <f>Adjusted_Series!D2185</f>
        <v>7.4121160915784398E-2</v>
      </c>
      <c r="E2185">
        <f>Adjusted_Series!E2185</f>
        <v>0.89225142829370796</v>
      </c>
      <c r="F2185">
        <f>Adjusted_Series!F2185</f>
        <v>1</v>
      </c>
      <c r="G2185">
        <f>Adjusted_Series!G2185</f>
        <v>1</v>
      </c>
      <c r="H2185">
        <f>Adjusted_Series!H2185</f>
        <v>1</v>
      </c>
      <c r="I2185">
        <f>Adjusted_Series!I2185/Installed_capacity_init!$H$2</f>
        <v>3.4013675460479606E-2</v>
      </c>
      <c r="J2185">
        <f>Adjusted_Series!J2185</f>
        <v>3758.5150315061801</v>
      </c>
      <c r="K2185">
        <f>Adjusted_Series!K2185</f>
        <v>28492.340023713703</v>
      </c>
    </row>
    <row r="2186" spans="1:11" x14ac:dyDescent="0.35">
      <c r="A2186">
        <v>2021</v>
      </c>
      <c r="B2186">
        <f>Representative_days!C2187</f>
        <v>1</v>
      </c>
      <c r="C2186">
        <f>Adjusted_Series!C2186</f>
        <v>0</v>
      </c>
      <c r="D2186">
        <f>Adjusted_Series!D2186</f>
        <v>0.17074419684182701</v>
      </c>
      <c r="E2186">
        <f>Adjusted_Series!E2186</f>
        <v>0.44897456881613501</v>
      </c>
      <c r="F2186">
        <f>Adjusted_Series!F2186</f>
        <v>1</v>
      </c>
      <c r="G2186">
        <f>Adjusted_Series!G2186</f>
        <v>1</v>
      </c>
      <c r="H2186">
        <f>Adjusted_Series!H2186</f>
        <v>1</v>
      </c>
      <c r="I2186">
        <f>Adjusted_Series!I2186/Installed_capacity_init!$H$2</f>
        <v>2.5805990214578703E-2</v>
      </c>
      <c r="J2186">
        <f>Adjusted_Series!J2186</f>
        <v>3261.4571863392803</v>
      </c>
      <c r="K2186">
        <f>Adjusted_Series!K2186</f>
        <v>26400.3721170711</v>
      </c>
    </row>
    <row r="2187" spans="1:11" x14ac:dyDescent="0.35">
      <c r="A2187">
        <v>2021</v>
      </c>
      <c r="B2187">
        <f>Representative_days!C2188</f>
        <v>1</v>
      </c>
      <c r="C2187">
        <f>Adjusted_Series!C2187</f>
        <v>0</v>
      </c>
      <c r="D2187">
        <f>Adjusted_Series!D2187</f>
        <v>0.168156255522839</v>
      </c>
      <c r="E2187">
        <f>Adjusted_Series!E2187</f>
        <v>0.44001595165150897</v>
      </c>
      <c r="F2187">
        <f>Adjusted_Series!F2187</f>
        <v>1</v>
      </c>
      <c r="G2187">
        <f>Adjusted_Series!G2187</f>
        <v>1</v>
      </c>
      <c r="H2187">
        <f>Adjusted_Series!H2187</f>
        <v>1</v>
      </c>
      <c r="I2187">
        <f>Adjusted_Series!I2187/Installed_capacity_init!$H$2</f>
        <v>2.5915404970272227E-2</v>
      </c>
      <c r="J2187">
        <f>Adjusted_Series!J2187</f>
        <v>3268.2113017422298</v>
      </c>
      <c r="K2187">
        <f>Adjusted_Series!K2187</f>
        <v>25777.5004786143</v>
      </c>
    </row>
    <row r="2188" spans="1:11" x14ac:dyDescent="0.35">
      <c r="A2188">
        <v>2021</v>
      </c>
      <c r="B2188">
        <f>Representative_days!C2189</f>
        <v>1</v>
      </c>
      <c r="C2188">
        <f>Adjusted_Series!C2188</f>
        <v>0</v>
      </c>
      <c r="D2188">
        <f>Adjusted_Series!D2188</f>
        <v>0.16782455971631699</v>
      </c>
      <c r="E2188">
        <f>Adjusted_Series!E2188</f>
        <v>0.43173784577982</v>
      </c>
      <c r="F2188">
        <f>Adjusted_Series!F2188</f>
        <v>1</v>
      </c>
      <c r="G2188">
        <f>Adjusted_Series!G2188</f>
        <v>1</v>
      </c>
      <c r="H2188">
        <f>Adjusted_Series!H2188</f>
        <v>1</v>
      </c>
      <c r="I2188">
        <f>Adjusted_Series!I2188/Installed_capacity_init!$H$2</f>
        <v>2.5805628307113124E-2</v>
      </c>
      <c r="J2188">
        <f>Adjusted_Series!J2188</f>
        <v>3273.6837389223797</v>
      </c>
      <c r="K2188">
        <f>Adjusted_Series!K2188</f>
        <v>25285.484841872702</v>
      </c>
    </row>
    <row r="2189" spans="1:11" x14ac:dyDescent="0.35">
      <c r="A2189">
        <v>2021</v>
      </c>
      <c r="B2189">
        <f>Representative_days!C2190</f>
        <v>1</v>
      </c>
      <c r="C2189">
        <f>Adjusted_Series!C2189</f>
        <v>0</v>
      </c>
      <c r="D2189">
        <f>Adjusted_Series!D2189</f>
        <v>0.16930261673146799</v>
      </c>
      <c r="E2189">
        <f>Adjusted_Series!E2189</f>
        <v>0.422585855558269</v>
      </c>
      <c r="F2189">
        <f>Adjusted_Series!F2189</f>
        <v>1</v>
      </c>
      <c r="G2189">
        <f>Adjusted_Series!G2189</f>
        <v>1</v>
      </c>
      <c r="H2189">
        <f>Adjusted_Series!H2189</f>
        <v>1</v>
      </c>
      <c r="I2189">
        <f>Adjusted_Series!I2189/Installed_capacity_init!$H$2</f>
        <v>2.5675478367828318E-2</v>
      </c>
      <c r="J2189">
        <f>Adjusted_Series!J2189</f>
        <v>3269.7338660570599</v>
      </c>
      <c r="K2189">
        <f>Adjusted_Series!K2189</f>
        <v>25025.789190802101</v>
      </c>
    </row>
    <row r="2190" spans="1:11" x14ac:dyDescent="0.35">
      <c r="A2190">
        <v>2021</v>
      </c>
      <c r="B2190">
        <f>Representative_days!C2191</f>
        <v>1</v>
      </c>
      <c r="C2190">
        <f>Adjusted_Series!C2190</f>
        <v>0</v>
      </c>
      <c r="D2190">
        <f>Adjusted_Series!D2190</f>
        <v>0.16747854770972301</v>
      </c>
      <c r="E2190">
        <f>Adjusted_Series!E2190</f>
        <v>0.40258505864246902</v>
      </c>
      <c r="F2190">
        <f>Adjusted_Series!F2190</f>
        <v>1</v>
      </c>
      <c r="G2190">
        <f>Adjusted_Series!G2190</f>
        <v>1</v>
      </c>
      <c r="H2190">
        <f>Adjusted_Series!H2190</f>
        <v>1</v>
      </c>
      <c r="I2190">
        <f>Adjusted_Series!I2190/Installed_capacity_init!$H$2</f>
        <v>2.5938787985964218E-2</v>
      </c>
      <c r="J2190">
        <f>Adjusted_Series!J2190</f>
        <v>3286.2849472110097</v>
      </c>
      <c r="K2190">
        <f>Adjusted_Series!K2190</f>
        <v>26336.593423558701</v>
      </c>
    </row>
    <row r="2191" spans="1:11" x14ac:dyDescent="0.35">
      <c r="A2191">
        <v>2021</v>
      </c>
      <c r="B2191">
        <f>Representative_days!C2192</f>
        <v>1</v>
      </c>
      <c r="C2191">
        <f>Adjusted_Series!C2191</f>
        <v>1.7361534726566201E-3</v>
      </c>
      <c r="D2191">
        <f>Adjusted_Series!D2191</f>
        <v>0.16796573051622399</v>
      </c>
      <c r="E2191">
        <f>Adjusted_Series!E2191</f>
        <v>0.38118701728231402</v>
      </c>
      <c r="F2191">
        <f>Adjusted_Series!F2191</f>
        <v>1</v>
      </c>
      <c r="G2191">
        <f>Adjusted_Series!G2191</f>
        <v>1</v>
      </c>
      <c r="H2191">
        <f>Adjusted_Series!H2191</f>
        <v>1</v>
      </c>
      <c r="I2191">
        <f>Adjusted_Series!I2191/Installed_capacity_init!$H$2</f>
        <v>2.607589211036206E-2</v>
      </c>
      <c r="J2191">
        <f>Adjusted_Series!J2191</f>
        <v>3296.1788011980602</v>
      </c>
      <c r="K2191">
        <f>Adjusted_Series!K2191</f>
        <v>29645.527900637397</v>
      </c>
    </row>
    <row r="2192" spans="1:11" x14ac:dyDescent="0.35">
      <c r="A2192">
        <v>2021</v>
      </c>
      <c r="B2192">
        <f>Representative_days!C2193</f>
        <v>1</v>
      </c>
      <c r="C2192">
        <f>Adjusted_Series!C2192</f>
        <v>9.6460138282872601E-2</v>
      </c>
      <c r="D2192">
        <f>Adjusted_Series!D2192</f>
        <v>0.17008325202489999</v>
      </c>
      <c r="E2192">
        <f>Adjusted_Series!E2192</f>
        <v>0.36353327372520799</v>
      </c>
      <c r="F2192">
        <f>Adjusted_Series!F2192</f>
        <v>1</v>
      </c>
      <c r="G2192">
        <f>Adjusted_Series!G2192</f>
        <v>1</v>
      </c>
      <c r="H2192">
        <f>Adjusted_Series!H2192</f>
        <v>1</v>
      </c>
      <c r="I2192">
        <f>Adjusted_Series!I2192/Installed_capacity_init!$H$2</f>
        <v>2.6247884485227687E-2</v>
      </c>
      <c r="J2192">
        <f>Adjusted_Series!J2192</f>
        <v>3306.0936695606097</v>
      </c>
      <c r="K2192">
        <f>Adjusted_Series!K2192</f>
        <v>30897.744047474604</v>
      </c>
    </row>
    <row r="2193" spans="1:11" x14ac:dyDescent="0.35">
      <c r="A2193">
        <v>2021</v>
      </c>
      <c r="B2193">
        <f>Representative_days!C2194</f>
        <v>1</v>
      </c>
      <c r="C2193">
        <f>Adjusted_Series!C2193</f>
        <v>0.199258911667718</v>
      </c>
      <c r="D2193">
        <f>Adjusted_Series!D2193</f>
        <v>0.185460634215044</v>
      </c>
      <c r="E2193">
        <f>Adjusted_Series!E2193</f>
        <v>0.34923458898967202</v>
      </c>
      <c r="F2193">
        <f>Adjusted_Series!F2193</f>
        <v>1</v>
      </c>
      <c r="G2193">
        <f>Adjusted_Series!G2193</f>
        <v>1</v>
      </c>
      <c r="H2193">
        <f>Adjusted_Series!H2193</f>
        <v>1</v>
      </c>
      <c r="I2193">
        <f>Adjusted_Series!I2193/Installed_capacity_init!$H$2</f>
        <v>2.6438411478014533E-2</v>
      </c>
      <c r="J2193">
        <f>Adjusted_Series!J2193</f>
        <v>3314.3789314486899</v>
      </c>
      <c r="K2193">
        <f>Adjusted_Series!K2193</f>
        <v>31864.025656935999</v>
      </c>
    </row>
    <row r="2194" spans="1:11" x14ac:dyDescent="0.35">
      <c r="A2194">
        <v>2021</v>
      </c>
      <c r="B2194">
        <f>Representative_days!C2195</f>
        <v>1</v>
      </c>
      <c r="C2194">
        <f>Adjusted_Series!C2194</f>
        <v>0.23663604253499601</v>
      </c>
      <c r="D2194">
        <f>Adjusted_Series!D2194</f>
        <v>0.20477475057068101</v>
      </c>
      <c r="E2194">
        <f>Adjusted_Series!E2194</f>
        <v>0.34041629173395699</v>
      </c>
      <c r="F2194">
        <f>Adjusted_Series!F2194</f>
        <v>1</v>
      </c>
      <c r="G2194">
        <f>Adjusted_Series!G2194</f>
        <v>1</v>
      </c>
      <c r="H2194">
        <f>Adjusted_Series!H2194</f>
        <v>1</v>
      </c>
      <c r="I2194">
        <f>Adjusted_Series!I2194/Installed_capacity_init!$H$2</f>
        <v>2.676663158703204E-2</v>
      </c>
      <c r="J2194">
        <f>Adjusted_Series!J2194</f>
        <v>3321.0430829922602</v>
      </c>
      <c r="K2194">
        <f>Adjusted_Series!K2194</f>
        <v>32299.452582977501</v>
      </c>
    </row>
    <row r="2195" spans="1:11" x14ac:dyDescent="0.35">
      <c r="A2195">
        <v>2021</v>
      </c>
      <c r="B2195">
        <f>Representative_days!C2196</f>
        <v>1</v>
      </c>
      <c r="C2195">
        <f>Adjusted_Series!C2195</f>
        <v>0.30879224726118198</v>
      </c>
      <c r="D2195">
        <f>Adjusted_Series!D2195</f>
        <v>0.227244328751317</v>
      </c>
      <c r="E2195">
        <f>Adjusted_Series!E2195</f>
        <v>0.33544910811282203</v>
      </c>
      <c r="F2195">
        <f>Adjusted_Series!F2195</f>
        <v>1</v>
      </c>
      <c r="G2195">
        <f>Adjusted_Series!G2195</f>
        <v>1</v>
      </c>
      <c r="H2195">
        <f>Adjusted_Series!H2195</f>
        <v>1</v>
      </c>
      <c r="I2195">
        <f>Adjusted_Series!I2195/Installed_capacity_init!$H$2</f>
        <v>2.709664405605329E-2</v>
      </c>
      <c r="J2195">
        <f>Adjusted_Series!J2195</f>
        <v>3330.6537803920301</v>
      </c>
      <c r="K2195">
        <f>Adjusted_Series!K2195</f>
        <v>32341.225760466798</v>
      </c>
    </row>
    <row r="2196" spans="1:11" x14ac:dyDescent="0.35">
      <c r="A2196">
        <v>2021</v>
      </c>
      <c r="B2196">
        <f>Representative_days!C2197</f>
        <v>1</v>
      </c>
      <c r="C2196">
        <f>Adjusted_Series!C2196</f>
        <v>0.39560179358840197</v>
      </c>
      <c r="D2196">
        <f>Adjusted_Series!D2196</f>
        <v>0.24908507698333199</v>
      </c>
      <c r="E2196">
        <f>Adjusted_Series!E2196</f>
        <v>0.33938386772763701</v>
      </c>
      <c r="F2196">
        <f>Adjusted_Series!F2196</f>
        <v>1</v>
      </c>
      <c r="G2196">
        <f>Adjusted_Series!G2196</f>
        <v>1</v>
      </c>
      <c r="H2196">
        <f>Adjusted_Series!H2196</f>
        <v>1</v>
      </c>
      <c r="I2196">
        <f>Adjusted_Series!I2196/Installed_capacity_init!$H$2</f>
        <v>2.73759725236127E-2</v>
      </c>
      <c r="J2196">
        <f>Adjusted_Series!J2196</f>
        <v>3332.2534602915898</v>
      </c>
      <c r="K2196">
        <f>Adjusted_Series!K2196</f>
        <v>32152.2206563691</v>
      </c>
    </row>
    <row r="2197" spans="1:11" x14ac:dyDescent="0.35">
      <c r="A2197">
        <v>2021</v>
      </c>
      <c r="B2197">
        <f>Representative_days!C2198</f>
        <v>1</v>
      </c>
      <c r="C2197">
        <f>Adjusted_Series!C2197</f>
        <v>0.40973174644259502</v>
      </c>
      <c r="D2197">
        <f>Adjusted_Series!D2197</f>
        <v>0.278373260899762</v>
      </c>
      <c r="E2197">
        <f>Adjusted_Series!E2197</f>
        <v>0.34963125203942602</v>
      </c>
      <c r="F2197">
        <f>Adjusted_Series!F2197</f>
        <v>1</v>
      </c>
      <c r="G2197">
        <f>Adjusted_Series!G2197</f>
        <v>1</v>
      </c>
      <c r="H2197">
        <f>Adjusted_Series!H2197</f>
        <v>1</v>
      </c>
      <c r="I2197">
        <f>Adjusted_Series!I2197/Installed_capacity_init!$H$2</f>
        <v>2.7725298729482067E-2</v>
      </c>
      <c r="J2197">
        <f>Adjusted_Series!J2197</f>
        <v>3335.9781454776398</v>
      </c>
      <c r="K2197">
        <f>Adjusted_Series!K2197</f>
        <v>31953.294242490199</v>
      </c>
    </row>
    <row r="2198" spans="1:11" x14ac:dyDescent="0.35">
      <c r="A2198">
        <v>2021</v>
      </c>
      <c r="B2198">
        <f>Representative_days!C2199</f>
        <v>1</v>
      </c>
      <c r="C2198">
        <f>Adjusted_Series!C2198</f>
        <v>0.35736709218895701</v>
      </c>
      <c r="D2198">
        <f>Adjusted_Series!D2198</f>
        <v>0.31312230349245801</v>
      </c>
      <c r="E2198">
        <f>Adjusted_Series!E2198</f>
        <v>0.36294675234107199</v>
      </c>
      <c r="F2198">
        <f>Adjusted_Series!F2198</f>
        <v>1</v>
      </c>
      <c r="G2198">
        <f>Adjusted_Series!G2198</f>
        <v>1</v>
      </c>
      <c r="H2198">
        <f>Adjusted_Series!H2198</f>
        <v>1</v>
      </c>
      <c r="I2198">
        <f>Adjusted_Series!I2198/Installed_capacity_init!$H$2</f>
        <v>2.8050993486637938E-2</v>
      </c>
      <c r="J2198">
        <f>Adjusted_Series!J2198</f>
        <v>3345.6668155402699</v>
      </c>
      <c r="K2198">
        <f>Adjusted_Series!K2198</f>
        <v>31465.499197662299</v>
      </c>
    </row>
    <row r="2199" spans="1:11" x14ac:dyDescent="0.35">
      <c r="A2199">
        <v>2021</v>
      </c>
      <c r="B2199">
        <f>Representative_days!C2200</f>
        <v>1</v>
      </c>
      <c r="C2199">
        <f>Adjusted_Series!C2199</f>
        <v>0.324873925986082</v>
      </c>
      <c r="D2199">
        <f>Adjusted_Series!D2199</f>
        <v>0.30232863937538801</v>
      </c>
      <c r="E2199">
        <f>Adjusted_Series!E2199</f>
        <v>0.37586493233374102</v>
      </c>
      <c r="F2199">
        <f>Adjusted_Series!F2199</f>
        <v>1</v>
      </c>
      <c r="G2199">
        <f>Adjusted_Series!G2199</f>
        <v>1</v>
      </c>
      <c r="H2199">
        <f>Adjusted_Series!H2199</f>
        <v>1</v>
      </c>
      <c r="I2199">
        <f>Adjusted_Series!I2199/Installed_capacity_init!$H$2</f>
        <v>2.82641562209094E-2</v>
      </c>
      <c r="J2199">
        <f>Adjusted_Series!J2199</f>
        <v>3355.8708678858702</v>
      </c>
      <c r="K2199">
        <f>Adjusted_Series!K2199</f>
        <v>31405.807898001098</v>
      </c>
    </row>
    <row r="2200" spans="1:11" x14ac:dyDescent="0.35">
      <c r="A2200">
        <v>2021</v>
      </c>
      <c r="B2200">
        <f>Representative_days!C2201</f>
        <v>1</v>
      </c>
      <c r="C2200">
        <f>Adjusted_Series!C2200</f>
        <v>0.27117647456136101</v>
      </c>
      <c r="D2200">
        <f>Adjusted_Series!D2200</f>
        <v>0.293213623794844</v>
      </c>
      <c r="E2200">
        <f>Adjusted_Series!E2200</f>
        <v>0.38941678423915799</v>
      </c>
      <c r="F2200">
        <f>Adjusted_Series!F2200</f>
        <v>1</v>
      </c>
      <c r="G2200">
        <f>Adjusted_Series!G2200</f>
        <v>1</v>
      </c>
      <c r="H2200">
        <f>Adjusted_Series!H2200</f>
        <v>1</v>
      </c>
      <c r="I2200">
        <f>Adjusted_Series!I2200/Installed_capacity_init!$H$2</f>
        <v>2.8521270144383222E-2</v>
      </c>
      <c r="J2200">
        <f>Adjusted_Series!J2200</f>
        <v>3365.0871549681497</v>
      </c>
      <c r="K2200">
        <f>Adjusted_Series!K2200</f>
        <v>31340.471748802403</v>
      </c>
    </row>
    <row r="2201" spans="1:11" x14ac:dyDescent="0.35">
      <c r="A2201">
        <v>2021</v>
      </c>
      <c r="B2201">
        <f>Representative_days!C2202</f>
        <v>1</v>
      </c>
      <c r="C2201">
        <f>Adjusted_Series!C2201</f>
        <v>0.18584895966630399</v>
      </c>
      <c r="D2201">
        <f>Adjusted_Series!D2201</f>
        <v>0.28735536144221902</v>
      </c>
      <c r="E2201">
        <f>Adjusted_Series!E2201</f>
        <v>0.40133540151374097</v>
      </c>
      <c r="F2201">
        <f>Adjusted_Series!F2201</f>
        <v>1</v>
      </c>
      <c r="G2201">
        <f>Adjusted_Series!G2201</f>
        <v>1</v>
      </c>
      <c r="H2201">
        <f>Adjusted_Series!H2201</f>
        <v>1</v>
      </c>
      <c r="I2201">
        <f>Adjusted_Series!I2201/Installed_capacity_init!$H$2</f>
        <v>2.8785354631680603E-2</v>
      </c>
      <c r="J2201">
        <f>Adjusted_Series!J2201</f>
        <v>3378.9875163966999</v>
      </c>
      <c r="K2201">
        <f>Adjusted_Series!K2201</f>
        <v>31169.858756456197</v>
      </c>
    </row>
    <row r="2202" spans="1:11" x14ac:dyDescent="0.35">
      <c r="A2202">
        <v>2021</v>
      </c>
      <c r="B2202">
        <f>Representative_days!C2203</f>
        <v>1</v>
      </c>
      <c r="C2202">
        <f>Adjusted_Series!C2202</f>
        <v>7.9073643951275099E-2</v>
      </c>
      <c r="D2202">
        <f>Adjusted_Series!D2202</f>
        <v>0.250151017923119</v>
      </c>
      <c r="E2202">
        <f>Adjusted_Series!E2202</f>
        <v>0.40163605495013699</v>
      </c>
      <c r="F2202">
        <f>Adjusted_Series!F2202</f>
        <v>1</v>
      </c>
      <c r="G2202">
        <f>Adjusted_Series!G2202</f>
        <v>1</v>
      </c>
      <c r="H2202">
        <f>Adjusted_Series!H2202</f>
        <v>1</v>
      </c>
      <c r="I2202">
        <f>Adjusted_Series!I2202/Installed_capacity_init!$H$2</f>
        <v>2.8112088622165986E-2</v>
      </c>
      <c r="J2202">
        <f>Adjusted_Series!J2202</f>
        <v>3349.7469377639104</v>
      </c>
      <c r="K2202">
        <f>Adjusted_Series!K2202</f>
        <v>32011.938681658801</v>
      </c>
    </row>
    <row r="2203" spans="1:11" x14ac:dyDescent="0.35">
      <c r="A2203">
        <v>2021</v>
      </c>
      <c r="B2203">
        <f>Representative_days!C2204</f>
        <v>1</v>
      </c>
      <c r="C2203">
        <f>Adjusted_Series!C2203</f>
        <v>2.47399680965679E-3</v>
      </c>
      <c r="D2203">
        <f>Adjusted_Series!D2203</f>
        <v>0.218370042588862</v>
      </c>
      <c r="E2203">
        <f>Adjusted_Series!E2203</f>
        <v>0.40291240694067398</v>
      </c>
      <c r="F2203">
        <f>Adjusted_Series!F2203</f>
        <v>1</v>
      </c>
      <c r="G2203">
        <f>Adjusted_Series!G2203</f>
        <v>1</v>
      </c>
      <c r="H2203">
        <f>Adjusted_Series!H2203</f>
        <v>1</v>
      </c>
      <c r="I2203">
        <f>Adjusted_Series!I2203/Installed_capacity_init!$H$2</f>
        <v>2.7482608246390445E-2</v>
      </c>
      <c r="J2203">
        <f>Adjusted_Series!J2203</f>
        <v>3324.58694264735</v>
      </c>
      <c r="K2203">
        <f>Adjusted_Series!K2203</f>
        <v>33232.381463098602</v>
      </c>
    </row>
    <row r="2204" spans="1:11" x14ac:dyDescent="0.35">
      <c r="A2204">
        <v>2021</v>
      </c>
      <c r="B2204">
        <f>Representative_days!C2205</f>
        <v>1</v>
      </c>
      <c r="C2204">
        <f>Adjusted_Series!C2204</f>
        <v>0</v>
      </c>
      <c r="D2204">
        <f>Adjusted_Series!D2204</f>
        <v>0.19290036786245901</v>
      </c>
      <c r="E2204">
        <f>Adjusted_Series!E2204</f>
        <v>0.40526976525073799</v>
      </c>
      <c r="F2204">
        <f>Adjusted_Series!F2204</f>
        <v>1</v>
      </c>
      <c r="G2204">
        <f>Adjusted_Series!G2204</f>
        <v>1</v>
      </c>
      <c r="H2204">
        <f>Adjusted_Series!H2204</f>
        <v>1</v>
      </c>
      <c r="I2204">
        <f>Adjusted_Series!I2204/Installed_capacity_init!$H$2</f>
        <v>2.6871822254050316E-2</v>
      </c>
      <c r="J2204">
        <f>Adjusted_Series!J2204</f>
        <v>3297.3094235139401</v>
      </c>
      <c r="K2204">
        <f>Adjusted_Series!K2204</f>
        <v>33283.867586505701</v>
      </c>
    </row>
    <row r="2205" spans="1:11" x14ac:dyDescent="0.35">
      <c r="A2205">
        <v>2021</v>
      </c>
      <c r="B2205">
        <f>Representative_days!C2206</f>
        <v>1</v>
      </c>
      <c r="C2205">
        <f>Adjusted_Series!C2205</f>
        <v>0</v>
      </c>
      <c r="D2205">
        <f>Adjusted_Series!D2205</f>
        <v>0.18016931881693399</v>
      </c>
      <c r="E2205">
        <f>Adjusted_Series!E2205</f>
        <v>0.40475513914264999</v>
      </c>
      <c r="F2205">
        <f>Adjusted_Series!F2205</f>
        <v>1</v>
      </c>
      <c r="G2205">
        <f>Adjusted_Series!G2205</f>
        <v>1</v>
      </c>
      <c r="H2205">
        <f>Adjusted_Series!H2205</f>
        <v>1</v>
      </c>
      <c r="I2205">
        <f>Adjusted_Series!I2205/Installed_capacity_init!$H$2</f>
        <v>2.6335926300150771E-2</v>
      </c>
      <c r="J2205">
        <f>Adjusted_Series!J2205</f>
        <v>3264.1657588390199</v>
      </c>
      <c r="K2205">
        <f>Adjusted_Series!K2205</f>
        <v>32205.7314378269</v>
      </c>
    </row>
    <row r="2206" spans="1:11" x14ac:dyDescent="0.35">
      <c r="A2206">
        <v>2021</v>
      </c>
      <c r="B2206">
        <f>Representative_days!C2207</f>
        <v>1</v>
      </c>
      <c r="C2206">
        <f>Adjusted_Series!C2206</f>
        <v>0</v>
      </c>
      <c r="D2206">
        <f>Adjusted_Series!D2206</f>
        <v>0.16981511828951201</v>
      </c>
      <c r="E2206">
        <f>Adjusted_Series!E2206</f>
        <v>0.40050901823631901</v>
      </c>
      <c r="F2206">
        <f>Adjusted_Series!F2206</f>
        <v>1</v>
      </c>
      <c r="G2206">
        <f>Adjusted_Series!G2206</f>
        <v>1</v>
      </c>
      <c r="H2206">
        <f>Adjusted_Series!H2206</f>
        <v>1</v>
      </c>
      <c r="I2206">
        <f>Adjusted_Series!I2206/Installed_capacity_init!$H$2</f>
        <v>2.5826213764904727E-2</v>
      </c>
      <c r="J2206">
        <f>Adjusted_Series!J2206</f>
        <v>3234.8579055577898</v>
      </c>
      <c r="K2206">
        <f>Adjusted_Series!K2206</f>
        <v>30857.6298624763</v>
      </c>
    </row>
    <row r="2207" spans="1:11" x14ac:dyDescent="0.35">
      <c r="A2207">
        <v>2021</v>
      </c>
      <c r="B2207">
        <f>Representative_days!C2208</f>
        <v>1</v>
      </c>
      <c r="C2207">
        <f>Adjusted_Series!C2207</f>
        <v>0</v>
      </c>
      <c r="D2207">
        <f>Adjusted_Series!D2207</f>
        <v>0.16288155755796599</v>
      </c>
      <c r="E2207">
        <f>Adjusted_Series!E2207</f>
        <v>0.39397874939990801</v>
      </c>
      <c r="F2207">
        <f>Adjusted_Series!F2207</f>
        <v>1</v>
      </c>
      <c r="G2207">
        <f>Adjusted_Series!G2207</f>
        <v>1</v>
      </c>
      <c r="H2207">
        <f>Adjusted_Series!H2207</f>
        <v>1</v>
      </c>
      <c r="I2207">
        <f>Adjusted_Series!I2207/Installed_capacity_init!$H$2</f>
        <v>2.5332890464687403E-2</v>
      </c>
      <c r="J2207">
        <f>Adjusted_Series!J2207</f>
        <v>3205.65253471398</v>
      </c>
      <c r="K2207">
        <f>Adjusted_Series!K2207</f>
        <v>29537.424517527201</v>
      </c>
    </row>
    <row r="2208" spans="1:11" x14ac:dyDescent="0.35">
      <c r="A2208">
        <v>2021</v>
      </c>
      <c r="B2208">
        <f>Representative_days!C2209</f>
        <v>1</v>
      </c>
      <c r="C2208">
        <f>Adjusted_Series!C2208</f>
        <v>0</v>
      </c>
      <c r="D2208">
        <f>Adjusted_Series!D2208</f>
        <v>0.161224092948553</v>
      </c>
      <c r="E2208">
        <f>Adjusted_Series!E2208</f>
        <v>0.385143242708957</v>
      </c>
      <c r="F2208">
        <f>Adjusted_Series!F2208</f>
        <v>1</v>
      </c>
      <c r="G2208">
        <f>Adjusted_Series!G2208</f>
        <v>1</v>
      </c>
      <c r="H2208">
        <f>Adjusted_Series!H2208</f>
        <v>1</v>
      </c>
      <c r="I2208">
        <f>Adjusted_Series!I2208/Installed_capacity_init!$H$2</f>
        <v>2.5362562933710867E-2</v>
      </c>
      <c r="J2208">
        <f>Adjusted_Series!J2208</f>
        <v>3200.6180652938601</v>
      </c>
      <c r="K2208">
        <f>Adjusted_Series!K2208</f>
        <v>28037.151180762099</v>
      </c>
    </row>
    <row r="2209" spans="1:11" x14ac:dyDescent="0.35">
      <c r="A2209">
        <v>2021</v>
      </c>
      <c r="B2209">
        <f>Representative_days!C2210</f>
        <v>1</v>
      </c>
      <c r="C2209">
        <f>Adjusted_Series!C2209</f>
        <v>0</v>
      </c>
      <c r="D2209">
        <f>Adjusted_Series!D2209</f>
        <v>0.16131582128375299</v>
      </c>
      <c r="E2209">
        <f>Adjusted_Series!E2209</f>
        <v>0.37788016630849802</v>
      </c>
      <c r="F2209">
        <f>Adjusted_Series!F2209</f>
        <v>1</v>
      </c>
      <c r="G2209">
        <f>Adjusted_Series!G2209</f>
        <v>1</v>
      </c>
      <c r="H2209">
        <f>Adjusted_Series!H2209</f>
        <v>1</v>
      </c>
      <c r="I2209">
        <f>Adjusted_Series!I2209/Installed_capacity_init!$H$2</f>
        <v>2.5392801712513173E-2</v>
      </c>
      <c r="J2209">
        <f>Adjusted_Series!J2209</f>
        <v>3195.4635071726002</v>
      </c>
      <c r="K2209">
        <f>Adjusted_Series!K2209</f>
        <v>26722.814660139898</v>
      </c>
    </row>
    <row r="2210" spans="1:11" x14ac:dyDescent="0.35">
      <c r="A2210">
        <v>2021</v>
      </c>
      <c r="B2210">
        <f>Representative_days!C2211</f>
        <v>1</v>
      </c>
      <c r="C2210">
        <f>Adjusted_Series!C2210</f>
        <v>0</v>
      </c>
      <c r="D2210">
        <f>Adjusted_Series!D2210</f>
        <v>8.2761075653935298E-2</v>
      </c>
      <c r="E2210">
        <f>Adjusted_Series!E2210</f>
        <v>0.35833565047566401</v>
      </c>
      <c r="F2210">
        <f>Adjusted_Series!F2210</f>
        <v>1</v>
      </c>
      <c r="G2210">
        <f>Adjusted_Series!G2210</f>
        <v>1</v>
      </c>
      <c r="H2210">
        <f>Adjusted_Series!H2210</f>
        <v>1</v>
      </c>
      <c r="I2210">
        <f>Adjusted_Series!I2210/Installed_capacity_init!$H$2</f>
        <v>0.14551683919618139</v>
      </c>
      <c r="J2210">
        <f>Adjusted_Series!J2210</f>
        <v>6460.6480015961706</v>
      </c>
      <c r="K2210">
        <f>Adjusted_Series!K2210</f>
        <v>21666.968451734101</v>
      </c>
    </row>
    <row r="2211" spans="1:11" x14ac:dyDescent="0.35">
      <c r="A2211">
        <v>2021</v>
      </c>
      <c r="B2211">
        <f>Representative_days!C2212</f>
        <v>1</v>
      </c>
      <c r="C2211">
        <f>Adjusted_Series!C2211</f>
        <v>0</v>
      </c>
      <c r="D2211">
        <f>Adjusted_Series!D2211</f>
        <v>7.7051896726460803E-2</v>
      </c>
      <c r="E2211">
        <f>Adjusted_Series!E2211</f>
        <v>0.35845954863041302</v>
      </c>
      <c r="F2211">
        <f>Adjusted_Series!F2211</f>
        <v>1</v>
      </c>
      <c r="G2211">
        <f>Adjusted_Series!G2211</f>
        <v>1</v>
      </c>
      <c r="H2211">
        <f>Adjusted_Series!H2211</f>
        <v>1</v>
      </c>
      <c r="I2211">
        <f>Adjusted_Series!I2211/Installed_capacity_init!$H$2</f>
        <v>0.14473080390422149</v>
      </c>
      <c r="J2211">
        <f>Adjusted_Series!J2211</f>
        <v>6449.1667231787706</v>
      </c>
      <c r="K2211">
        <f>Adjusted_Series!K2211</f>
        <v>21506.413540526799</v>
      </c>
    </row>
    <row r="2212" spans="1:11" x14ac:dyDescent="0.35">
      <c r="A2212">
        <v>2021</v>
      </c>
      <c r="B2212">
        <f>Representative_days!C2213</f>
        <v>1</v>
      </c>
      <c r="C2212">
        <f>Adjusted_Series!C2212</f>
        <v>0</v>
      </c>
      <c r="D2212">
        <f>Adjusted_Series!D2212</f>
        <v>7.3882893435706698E-2</v>
      </c>
      <c r="E2212">
        <f>Adjusted_Series!E2212</f>
        <v>0.36231709723019001</v>
      </c>
      <c r="F2212">
        <f>Adjusted_Series!F2212</f>
        <v>1</v>
      </c>
      <c r="G2212">
        <f>Adjusted_Series!G2212</f>
        <v>1</v>
      </c>
      <c r="H2212">
        <f>Adjusted_Series!H2212</f>
        <v>1</v>
      </c>
      <c r="I2212">
        <f>Adjusted_Series!I2212/Installed_capacity_init!$H$2</f>
        <v>0.14238421780624</v>
      </c>
      <c r="J2212">
        <f>Adjusted_Series!J2212</f>
        <v>6412.3298183591896</v>
      </c>
      <c r="K2212">
        <f>Adjusted_Series!K2212</f>
        <v>21599.2088962458</v>
      </c>
    </row>
    <row r="2213" spans="1:11" x14ac:dyDescent="0.35">
      <c r="A2213">
        <v>2021</v>
      </c>
      <c r="B2213">
        <f>Representative_days!C2214</f>
        <v>1</v>
      </c>
      <c r="C2213">
        <f>Adjusted_Series!C2213</f>
        <v>0</v>
      </c>
      <c r="D2213">
        <f>Adjusted_Series!D2213</f>
        <v>7.3208116791982594E-2</v>
      </c>
      <c r="E2213">
        <f>Adjusted_Series!E2213</f>
        <v>0.36853521721350002</v>
      </c>
      <c r="F2213">
        <f>Adjusted_Series!F2213</f>
        <v>1</v>
      </c>
      <c r="G2213">
        <f>Adjusted_Series!G2213</f>
        <v>1</v>
      </c>
      <c r="H2213">
        <f>Adjusted_Series!H2213</f>
        <v>1</v>
      </c>
      <c r="I2213">
        <f>Adjusted_Series!I2213/Installed_capacity_init!$H$2</f>
        <v>0.14006559919111167</v>
      </c>
      <c r="J2213">
        <f>Adjusted_Series!J2213</f>
        <v>6348.5422189999199</v>
      </c>
      <c r="K2213">
        <f>Adjusted_Series!K2213</f>
        <v>22024.559889569198</v>
      </c>
    </row>
    <row r="2214" spans="1:11" x14ac:dyDescent="0.35">
      <c r="A2214">
        <v>2021</v>
      </c>
      <c r="B2214">
        <f>Representative_days!C2215</f>
        <v>1</v>
      </c>
      <c r="C2214">
        <f>Adjusted_Series!C2214</f>
        <v>3.4096326893041998E-8</v>
      </c>
      <c r="D2214">
        <f>Adjusted_Series!D2214</f>
        <v>7.1893684905119701E-2</v>
      </c>
      <c r="E2214">
        <f>Adjusted_Series!E2214</f>
        <v>0.37259818585842602</v>
      </c>
      <c r="F2214">
        <f>Adjusted_Series!F2214</f>
        <v>1</v>
      </c>
      <c r="G2214">
        <f>Adjusted_Series!G2214</f>
        <v>1</v>
      </c>
      <c r="H2214">
        <f>Adjusted_Series!H2214</f>
        <v>1</v>
      </c>
      <c r="I2214">
        <f>Adjusted_Series!I2214/Installed_capacity_init!$H$2</f>
        <v>0.14930432639641508</v>
      </c>
      <c r="J2214">
        <f>Adjusted_Series!J2214</f>
        <v>6536.9131083332504</v>
      </c>
      <c r="K2214">
        <f>Adjusted_Series!K2214</f>
        <v>23079.515682994901</v>
      </c>
    </row>
    <row r="2215" spans="1:11" x14ac:dyDescent="0.35">
      <c r="A2215">
        <v>2021</v>
      </c>
      <c r="B2215">
        <f>Representative_days!C2216</f>
        <v>1</v>
      </c>
      <c r="C2215">
        <f>Adjusted_Series!C2215</f>
        <v>1.06833825606404E-2</v>
      </c>
      <c r="D2215">
        <f>Adjusted_Series!D2215</f>
        <v>7.2656255370012704E-2</v>
      </c>
      <c r="E2215">
        <f>Adjusted_Series!E2215</f>
        <v>0.37966062457932898</v>
      </c>
      <c r="F2215">
        <f>Adjusted_Series!F2215</f>
        <v>1</v>
      </c>
      <c r="G2215">
        <f>Adjusted_Series!G2215</f>
        <v>1</v>
      </c>
      <c r="H2215">
        <f>Adjusted_Series!H2215</f>
        <v>1</v>
      </c>
      <c r="I2215">
        <f>Adjusted_Series!I2215/Installed_capacity_init!$H$2</f>
        <v>0.15663023696833589</v>
      </c>
      <c r="J2215">
        <f>Adjusted_Series!J2215</f>
        <v>6648.5708515691003</v>
      </c>
      <c r="K2215">
        <f>Adjusted_Series!K2215</f>
        <v>25115.3820693866</v>
      </c>
    </row>
    <row r="2216" spans="1:11" x14ac:dyDescent="0.35">
      <c r="A2216">
        <v>2021</v>
      </c>
      <c r="B2216">
        <f>Representative_days!C2217</f>
        <v>1</v>
      </c>
      <c r="C2216">
        <f>Adjusted_Series!C2216</f>
        <v>0.15118725493483501</v>
      </c>
      <c r="D2216">
        <f>Adjusted_Series!D2216</f>
        <v>7.5692188307726296E-2</v>
      </c>
      <c r="E2216">
        <f>Adjusted_Series!E2216</f>
        <v>0.38757721002638601</v>
      </c>
      <c r="F2216">
        <f>Adjusted_Series!F2216</f>
        <v>1</v>
      </c>
      <c r="G2216">
        <f>Adjusted_Series!G2216</f>
        <v>1</v>
      </c>
      <c r="H2216">
        <f>Adjusted_Series!H2216</f>
        <v>1</v>
      </c>
      <c r="I2216">
        <f>Adjusted_Series!I2216/Installed_capacity_init!$H$2</f>
        <v>0.16389173514797215</v>
      </c>
      <c r="J2216">
        <f>Adjusted_Series!J2216</f>
        <v>6765.6770658263104</v>
      </c>
      <c r="K2216">
        <f>Adjusted_Series!K2216</f>
        <v>27448.0995853688</v>
      </c>
    </row>
    <row r="2217" spans="1:11" x14ac:dyDescent="0.35">
      <c r="A2217">
        <v>2021</v>
      </c>
      <c r="B2217">
        <f>Representative_days!C2218</f>
        <v>1</v>
      </c>
      <c r="C2217">
        <f>Adjusted_Series!C2217</f>
        <v>0.294964906679058</v>
      </c>
      <c r="D2217">
        <f>Adjusted_Series!D2217</f>
        <v>9.4345840072719706E-2</v>
      </c>
      <c r="E2217">
        <f>Adjusted_Series!E2217</f>
        <v>0.37934483416649201</v>
      </c>
      <c r="F2217">
        <f>Adjusted_Series!F2217</f>
        <v>1</v>
      </c>
      <c r="G2217">
        <f>Adjusted_Series!G2217</f>
        <v>1</v>
      </c>
      <c r="H2217">
        <f>Adjusted_Series!H2217</f>
        <v>1</v>
      </c>
      <c r="I2217">
        <f>Adjusted_Series!I2217/Installed_capacity_init!$H$2</f>
        <v>0.17126200119503485</v>
      </c>
      <c r="J2217">
        <f>Adjusted_Series!J2217</f>
        <v>6882.4703626009305</v>
      </c>
      <c r="K2217">
        <f>Adjusted_Series!K2217</f>
        <v>28776.096349123298</v>
      </c>
    </row>
    <row r="2218" spans="1:11" x14ac:dyDescent="0.35">
      <c r="A2218">
        <v>2021</v>
      </c>
      <c r="B2218">
        <f>Representative_days!C2219</f>
        <v>1</v>
      </c>
      <c r="C2218">
        <f>Adjusted_Series!C2218</f>
        <v>0.40187453498261899</v>
      </c>
      <c r="D2218">
        <f>Adjusted_Series!D2218</f>
        <v>0.119998855162573</v>
      </c>
      <c r="E2218">
        <f>Adjusted_Series!E2218</f>
        <v>0.37462605612743799</v>
      </c>
      <c r="F2218">
        <f>Adjusted_Series!F2218</f>
        <v>1</v>
      </c>
      <c r="G2218">
        <f>Adjusted_Series!G2218</f>
        <v>1</v>
      </c>
      <c r="H2218">
        <f>Adjusted_Series!H2218</f>
        <v>1</v>
      </c>
      <c r="I2218">
        <f>Adjusted_Series!I2218/Installed_capacity_init!$H$2</f>
        <v>0.17916245737543512</v>
      </c>
      <c r="J2218">
        <f>Adjusted_Series!J2218</f>
        <v>7017.0883839386797</v>
      </c>
      <c r="K2218">
        <f>Adjusted_Series!K2218</f>
        <v>29448.182227318903</v>
      </c>
    </row>
    <row r="2219" spans="1:11" x14ac:dyDescent="0.35">
      <c r="A2219">
        <v>2021</v>
      </c>
      <c r="B2219">
        <f>Representative_days!C2220</f>
        <v>1</v>
      </c>
      <c r="C2219">
        <f>Adjusted_Series!C2219</f>
        <v>0.47557939342588501</v>
      </c>
      <c r="D2219">
        <f>Adjusted_Series!D2219</f>
        <v>0.152329646580047</v>
      </c>
      <c r="E2219">
        <f>Adjusted_Series!E2219</f>
        <v>0.371874174020563</v>
      </c>
      <c r="F2219">
        <f>Adjusted_Series!F2219</f>
        <v>1</v>
      </c>
      <c r="G2219">
        <f>Adjusted_Series!G2219</f>
        <v>1</v>
      </c>
      <c r="H2219">
        <f>Adjusted_Series!H2219</f>
        <v>1</v>
      </c>
      <c r="I2219">
        <f>Adjusted_Series!I2219/Installed_capacity_init!$H$2</f>
        <v>0.18698465392394018</v>
      </c>
      <c r="J2219">
        <f>Adjusted_Series!J2219</f>
        <v>7159.2710684173699</v>
      </c>
      <c r="K2219">
        <f>Adjusted_Series!K2219</f>
        <v>29672.395699607499</v>
      </c>
    </row>
    <row r="2220" spans="1:11" x14ac:dyDescent="0.35">
      <c r="A2220">
        <v>2021</v>
      </c>
      <c r="B2220">
        <f>Representative_days!C2221</f>
        <v>1</v>
      </c>
      <c r="C2220">
        <f>Adjusted_Series!C2220</f>
        <v>0.54640938910941195</v>
      </c>
      <c r="D2220">
        <f>Adjusted_Series!D2220</f>
        <v>0.180596562002307</v>
      </c>
      <c r="E2220">
        <f>Adjusted_Series!E2220</f>
        <v>0.37470627908071402</v>
      </c>
      <c r="F2220">
        <f>Adjusted_Series!F2220</f>
        <v>1</v>
      </c>
      <c r="G2220">
        <f>Adjusted_Series!G2220</f>
        <v>1</v>
      </c>
      <c r="H2220">
        <f>Adjusted_Series!H2220</f>
        <v>1</v>
      </c>
      <c r="I2220">
        <f>Adjusted_Series!I2220/Installed_capacity_init!$H$2</f>
        <v>0.19140866794531194</v>
      </c>
      <c r="J2220">
        <f>Adjusted_Series!J2220</f>
        <v>7250.6538751957205</v>
      </c>
      <c r="K2220">
        <f>Adjusted_Series!K2220</f>
        <v>29297.419120522703</v>
      </c>
    </row>
    <row r="2221" spans="1:11" x14ac:dyDescent="0.35">
      <c r="A2221">
        <v>2021</v>
      </c>
      <c r="B2221">
        <f>Representative_days!C2222</f>
        <v>1</v>
      </c>
      <c r="C2221">
        <f>Adjusted_Series!C2221</f>
        <v>0.56173507146070101</v>
      </c>
      <c r="D2221">
        <f>Adjusted_Series!D2221</f>
        <v>0.21683989944437099</v>
      </c>
      <c r="E2221">
        <f>Adjusted_Series!E2221</f>
        <v>0.383136463750474</v>
      </c>
      <c r="F2221">
        <f>Adjusted_Series!F2221</f>
        <v>1</v>
      </c>
      <c r="G2221">
        <f>Adjusted_Series!G2221</f>
        <v>1</v>
      </c>
      <c r="H2221">
        <f>Adjusted_Series!H2221</f>
        <v>1</v>
      </c>
      <c r="I2221">
        <f>Adjusted_Series!I2221/Installed_capacity_init!$H$2</f>
        <v>0.19639777230320923</v>
      </c>
      <c r="J2221">
        <f>Adjusted_Series!J2221</f>
        <v>7365.5974175952006</v>
      </c>
      <c r="K2221">
        <f>Adjusted_Series!K2221</f>
        <v>29192.546739315803</v>
      </c>
    </row>
    <row r="2222" spans="1:11" x14ac:dyDescent="0.35">
      <c r="A2222">
        <v>2021</v>
      </c>
      <c r="B2222">
        <f>Representative_days!C2223</f>
        <v>1</v>
      </c>
      <c r="C2222">
        <f>Adjusted_Series!C2222</f>
        <v>0.52409237176925505</v>
      </c>
      <c r="D2222">
        <f>Adjusted_Series!D2222</f>
        <v>0.25881233370186102</v>
      </c>
      <c r="E2222">
        <f>Adjusted_Series!E2222</f>
        <v>0.39348762329023002</v>
      </c>
      <c r="F2222">
        <f>Adjusted_Series!F2222</f>
        <v>1</v>
      </c>
      <c r="G2222">
        <f>Adjusted_Series!G2222</f>
        <v>1</v>
      </c>
      <c r="H2222">
        <f>Adjusted_Series!H2222</f>
        <v>1</v>
      </c>
      <c r="I2222">
        <f>Adjusted_Series!I2222/Installed_capacity_init!$H$2</f>
        <v>0.20142925301269929</v>
      </c>
      <c r="J2222">
        <f>Adjusted_Series!J2222</f>
        <v>7476.7150384300403</v>
      </c>
      <c r="K2222">
        <f>Adjusted_Series!K2222</f>
        <v>29284.614518907198</v>
      </c>
    </row>
    <row r="2223" spans="1:11" x14ac:dyDescent="0.35">
      <c r="A2223">
        <v>2021</v>
      </c>
      <c r="B2223">
        <f>Representative_days!C2224</f>
        <v>1</v>
      </c>
      <c r="C2223">
        <f>Adjusted_Series!C2223</f>
        <v>0.48875243699114701</v>
      </c>
      <c r="D2223">
        <f>Adjusted_Series!D2223</f>
        <v>0.264503696440964</v>
      </c>
      <c r="E2223">
        <f>Adjusted_Series!E2223</f>
        <v>0.39464005194976098</v>
      </c>
      <c r="F2223">
        <f>Adjusted_Series!F2223</f>
        <v>1</v>
      </c>
      <c r="G2223">
        <f>Adjusted_Series!G2223</f>
        <v>1</v>
      </c>
      <c r="H2223">
        <f>Adjusted_Series!H2223</f>
        <v>1</v>
      </c>
      <c r="I2223">
        <f>Adjusted_Series!I2223/Installed_capacity_init!$H$2</f>
        <v>0.20524222146071561</v>
      </c>
      <c r="J2223">
        <f>Adjusted_Series!J2223</f>
        <v>7535.5665983602003</v>
      </c>
      <c r="K2223">
        <f>Adjusted_Series!K2223</f>
        <v>29460.059214021603</v>
      </c>
    </row>
    <row r="2224" spans="1:11" x14ac:dyDescent="0.35">
      <c r="A2224">
        <v>2021</v>
      </c>
      <c r="B2224">
        <f>Representative_days!C2225</f>
        <v>1</v>
      </c>
      <c r="C2224">
        <f>Adjusted_Series!C2224</f>
        <v>0.41485348385174903</v>
      </c>
      <c r="D2224">
        <f>Adjusted_Series!D2224</f>
        <v>0.27512744348903501</v>
      </c>
      <c r="E2224">
        <f>Adjusted_Series!E2224</f>
        <v>0.39915354042526302</v>
      </c>
      <c r="F2224">
        <f>Adjusted_Series!F2224</f>
        <v>1</v>
      </c>
      <c r="G2224">
        <f>Adjusted_Series!G2224</f>
        <v>1</v>
      </c>
      <c r="H2224">
        <f>Adjusted_Series!H2224</f>
        <v>1</v>
      </c>
      <c r="I2224">
        <f>Adjusted_Series!I2224/Installed_capacity_init!$H$2</f>
        <v>0.21028421173442374</v>
      </c>
      <c r="J2224">
        <f>Adjusted_Series!J2224</f>
        <v>7544</v>
      </c>
      <c r="K2224">
        <f>Adjusted_Series!K2224</f>
        <v>29173.315972053999</v>
      </c>
    </row>
    <row r="2225" spans="1:11" x14ac:dyDescent="0.35">
      <c r="A2225">
        <v>2021</v>
      </c>
      <c r="B2225">
        <f>Representative_days!C2226</f>
        <v>1</v>
      </c>
      <c r="C2225">
        <f>Adjusted_Series!C2225</f>
        <v>0.29820703081947297</v>
      </c>
      <c r="D2225">
        <f>Adjusted_Series!D2225</f>
        <v>0.29024641258519801</v>
      </c>
      <c r="E2225">
        <f>Adjusted_Series!E2225</f>
        <v>0.40611240672627102</v>
      </c>
      <c r="F2225">
        <f>Adjusted_Series!F2225</f>
        <v>1</v>
      </c>
      <c r="G2225">
        <f>Adjusted_Series!G2225</f>
        <v>1</v>
      </c>
      <c r="H2225">
        <f>Adjusted_Series!H2225</f>
        <v>1</v>
      </c>
      <c r="I2225">
        <f>Adjusted_Series!I2225/Installed_capacity_init!$H$2</f>
        <v>0.21538290001251825</v>
      </c>
      <c r="J2225">
        <f>Adjusted_Series!J2225</f>
        <v>7544</v>
      </c>
      <c r="K2225">
        <f>Adjusted_Series!K2225</f>
        <v>28409.7212477106</v>
      </c>
    </row>
    <row r="2226" spans="1:11" x14ac:dyDescent="0.35">
      <c r="A2226">
        <v>2021</v>
      </c>
      <c r="B2226">
        <f>Representative_days!C2227</f>
        <v>1</v>
      </c>
      <c r="C2226">
        <f>Adjusted_Series!C2226</f>
        <v>0.172057929627493</v>
      </c>
      <c r="D2226">
        <f>Adjusted_Series!D2226</f>
        <v>0.24143628539277301</v>
      </c>
      <c r="E2226">
        <f>Adjusted_Series!E2226</f>
        <v>0.40405579881763398</v>
      </c>
      <c r="F2226">
        <f>Adjusted_Series!F2226</f>
        <v>1</v>
      </c>
      <c r="G2226">
        <f>Adjusted_Series!G2226</f>
        <v>1</v>
      </c>
      <c r="H2226">
        <f>Adjusted_Series!H2226</f>
        <v>1</v>
      </c>
      <c r="I2226">
        <f>Adjusted_Series!I2226/Installed_capacity_init!$H$2</f>
        <v>0.2041852641295912</v>
      </c>
      <c r="J2226">
        <f>Adjusted_Series!J2226</f>
        <v>7479.0949231263203</v>
      </c>
      <c r="K2226">
        <f>Adjusted_Series!K2226</f>
        <v>27865.629127872398</v>
      </c>
    </row>
    <row r="2227" spans="1:11" x14ac:dyDescent="0.35">
      <c r="A2227">
        <v>2021</v>
      </c>
      <c r="B2227">
        <f>Representative_days!C2228</f>
        <v>1</v>
      </c>
      <c r="C2227">
        <f>Adjusted_Series!C2227</f>
        <v>3.8523867330862299E-2</v>
      </c>
      <c r="D2227">
        <f>Adjusted_Series!D2227</f>
        <v>0.19965937688663299</v>
      </c>
      <c r="E2227">
        <f>Adjusted_Series!E2227</f>
        <v>0.40262205355661501</v>
      </c>
      <c r="F2227">
        <f>Adjusted_Series!F2227</f>
        <v>1</v>
      </c>
      <c r="G2227">
        <f>Adjusted_Series!G2227</f>
        <v>1</v>
      </c>
      <c r="H2227">
        <f>Adjusted_Series!H2227</f>
        <v>1</v>
      </c>
      <c r="I2227">
        <f>Adjusted_Series!I2227/Installed_capacity_init!$H$2</f>
        <v>0.19459763299965072</v>
      </c>
      <c r="J2227">
        <f>Adjusted_Series!J2227</f>
        <v>7322.6508765959798</v>
      </c>
      <c r="K2227">
        <f>Adjusted_Series!K2227</f>
        <v>27704.035864248301</v>
      </c>
    </row>
    <row r="2228" spans="1:11" x14ac:dyDescent="0.35">
      <c r="A2228">
        <v>2021</v>
      </c>
      <c r="B2228">
        <f>Representative_days!C2229</f>
        <v>1</v>
      </c>
      <c r="C2228">
        <f>Adjusted_Series!C2228</f>
        <v>7.2005479107459898E-4</v>
      </c>
      <c r="D2228">
        <f>Adjusted_Series!D2228</f>
        <v>0.16790502723933801</v>
      </c>
      <c r="E2228">
        <f>Adjusted_Series!E2228</f>
        <v>0.40244590053356799</v>
      </c>
      <c r="F2228">
        <f>Adjusted_Series!F2228</f>
        <v>1</v>
      </c>
      <c r="G2228">
        <f>Adjusted_Series!G2228</f>
        <v>1</v>
      </c>
      <c r="H2228">
        <f>Adjusted_Series!H2228</f>
        <v>1</v>
      </c>
      <c r="I2228">
        <f>Adjusted_Series!I2228/Installed_capacity_init!$H$2</f>
        <v>0.18515027659830108</v>
      </c>
      <c r="J2228">
        <f>Adjusted_Series!J2228</f>
        <v>7166.7717966406408</v>
      </c>
      <c r="K2228">
        <f>Adjusted_Series!K2228</f>
        <v>27620.365647972401</v>
      </c>
    </row>
    <row r="2229" spans="1:11" x14ac:dyDescent="0.35">
      <c r="A2229">
        <v>2021</v>
      </c>
      <c r="B2229">
        <f>Representative_days!C2230</f>
        <v>1</v>
      </c>
      <c r="C2229">
        <f>Adjusted_Series!C2229</f>
        <v>0</v>
      </c>
      <c r="D2229">
        <f>Adjusted_Series!D2229</f>
        <v>0.14443764433255299</v>
      </c>
      <c r="E2229">
        <f>Adjusted_Series!E2229</f>
        <v>0.38492200273808702</v>
      </c>
      <c r="F2229">
        <f>Adjusted_Series!F2229</f>
        <v>1</v>
      </c>
      <c r="G2229">
        <f>Adjusted_Series!G2229</f>
        <v>1</v>
      </c>
      <c r="H2229">
        <f>Adjusted_Series!H2229</f>
        <v>1</v>
      </c>
      <c r="I2229">
        <f>Adjusted_Series!I2229/Installed_capacity_init!$H$2</f>
        <v>0.17575465092625703</v>
      </c>
      <c r="J2229">
        <f>Adjusted_Series!J2229</f>
        <v>7017.3585735405804</v>
      </c>
      <c r="K2229">
        <f>Adjusted_Series!K2229</f>
        <v>27408.9814549865</v>
      </c>
    </row>
    <row r="2230" spans="1:11" x14ac:dyDescent="0.35">
      <c r="A2230">
        <v>2021</v>
      </c>
      <c r="B2230">
        <f>Representative_days!C2231</f>
        <v>1</v>
      </c>
      <c r="C2230">
        <f>Adjusted_Series!C2230</f>
        <v>0</v>
      </c>
      <c r="D2230">
        <f>Adjusted_Series!D2230</f>
        <v>0.12565771534353601</v>
      </c>
      <c r="E2230">
        <f>Adjusted_Series!E2230</f>
        <v>0.367266973662431</v>
      </c>
      <c r="F2230">
        <f>Adjusted_Series!F2230</f>
        <v>1</v>
      </c>
      <c r="G2230">
        <f>Adjusted_Series!G2230</f>
        <v>1</v>
      </c>
      <c r="H2230">
        <f>Adjusted_Series!H2230</f>
        <v>1</v>
      </c>
      <c r="I2230">
        <f>Adjusted_Series!I2230/Installed_capacity_init!$H$2</f>
        <v>0.16618529858385261</v>
      </c>
      <c r="J2230">
        <f>Adjusted_Series!J2230</f>
        <v>6866.0265711225193</v>
      </c>
      <c r="K2230">
        <f>Adjusted_Series!K2230</f>
        <v>26098.769145435301</v>
      </c>
    </row>
    <row r="2231" spans="1:11" x14ac:dyDescent="0.35">
      <c r="A2231">
        <v>2021</v>
      </c>
      <c r="B2231">
        <f>Representative_days!C2232</f>
        <v>1</v>
      </c>
      <c r="C2231">
        <f>Adjusted_Series!C2231</f>
        <v>0</v>
      </c>
      <c r="D2231">
        <f>Adjusted_Series!D2231</f>
        <v>0.11140744243055301</v>
      </c>
      <c r="E2231">
        <f>Adjusted_Series!E2231</f>
        <v>0.35222280964020902</v>
      </c>
      <c r="F2231">
        <f>Adjusted_Series!F2231</f>
        <v>1</v>
      </c>
      <c r="G2231">
        <f>Adjusted_Series!G2231</f>
        <v>1</v>
      </c>
      <c r="H2231">
        <f>Adjusted_Series!H2231</f>
        <v>1</v>
      </c>
      <c r="I2231">
        <f>Adjusted_Series!I2231/Installed_capacity_init!$H$2</f>
        <v>0.15660695766953681</v>
      </c>
      <c r="J2231">
        <f>Adjusted_Series!J2231</f>
        <v>6710.4406767325099</v>
      </c>
      <c r="K2231">
        <f>Adjusted_Series!K2231</f>
        <v>24675.918765557301</v>
      </c>
    </row>
    <row r="2232" spans="1:11" x14ac:dyDescent="0.35">
      <c r="A2232">
        <v>2021</v>
      </c>
      <c r="B2232">
        <f>Representative_days!C2233</f>
        <v>1</v>
      </c>
      <c r="C2232">
        <f>Adjusted_Series!C2232</f>
        <v>0</v>
      </c>
      <c r="D2232">
        <f>Adjusted_Series!D2232</f>
        <v>0.109154166067698</v>
      </c>
      <c r="E2232">
        <f>Adjusted_Series!E2232</f>
        <v>0.33819343096197302</v>
      </c>
      <c r="F2232">
        <f>Adjusted_Series!F2232</f>
        <v>1</v>
      </c>
      <c r="G2232">
        <f>Adjusted_Series!G2232</f>
        <v>1</v>
      </c>
      <c r="H2232">
        <f>Adjusted_Series!H2232</f>
        <v>1</v>
      </c>
      <c r="I2232">
        <f>Adjusted_Series!I2232/Installed_capacity_init!$H$2</f>
        <v>0.15487390348999577</v>
      </c>
      <c r="J2232">
        <f>Adjusted_Series!J2232</f>
        <v>6645.3030381492199</v>
      </c>
      <c r="K2232">
        <f>Adjusted_Series!K2232</f>
        <v>23220.594306933701</v>
      </c>
    </row>
    <row r="2233" spans="1:11" x14ac:dyDescent="0.35">
      <c r="A2233">
        <v>2021</v>
      </c>
      <c r="B2233">
        <f>Representative_days!C2234</f>
        <v>1</v>
      </c>
      <c r="C2233">
        <f>Adjusted_Series!C2233</f>
        <v>0</v>
      </c>
      <c r="D2233">
        <f>Adjusted_Series!D2233</f>
        <v>0.108801507044786</v>
      </c>
      <c r="E2233">
        <f>Adjusted_Series!E2233</f>
        <v>0.32762776025106299</v>
      </c>
      <c r="F2233">
        <f>Adjusted_Series!F2233</f>
        <v>1</v>
      </c>
      <c r="G2233">
        <f>Adjusted_Series!G2233</f>
        <v>1</v>
      </c>
      <c r="H2233">
        <f>Adjusted_Series!H2233</f>
        <v>1</v>
      </c>
      <c r="I2233">
        <f>Adjusted_Series!I2233/Installed_capacity_init!$H$2</f>
        <v>0.15281640257049295</v>
      </c>
      <c r="J2233">
        <f>Adjusted_Series!J2233</f>
        <v>6566.63443496727</v>
      </c>
      <c r="K2233">
        <f>Adjusted_Series!K2233</f>
        <v>22382.1528055688</v>
      </c>
    </row>
    <row r="2234" spans="1:11" x14ac:dyDescent="0.35">
      <c r="A2234">
        <v>2021</v>
      </c>
      <c r="B2234">
        <f>Representative_days!C2235</f>
        <v>1</v>
      </c>
      <c r="C2234">
        <f>Adjusted_Series!C2234</f>
        <v>0</v>
      </c>
      <c r="D2234">
        <f>Adjusted_Series!D2234</f>
        <v>0.110529264539176</v>
      </c>
      <c r="E2234">
        <f>Adjusted_Series!E2234</f>
        <v>0.62668218973718004</v>
      </c>
      <c r="F2234">
        <f>Adjusted_Series!F2234</f>
        <v>1</v>
      </c>
      <c r="G2234">
        <f>Adjusted_Series!G2234</f>
        <v>1</v>
      </c>
      <c r="H2234">
        <f>Adjusted_Series!H2234</f>
        <v>1</v>
      </c>
      <c r="I2234">
        <f>Adjusted_Series!I2234/Installed_capacity_init!$H$2</f>
        <v>3.0247363280073516E-2</v>
      </c>
      <c r="J2234">
        <f>Adjusted_Series!J2234</f>
        <v>4418.1526462806105</v>
      </c>
      <c r="K2234">
        <f>Adjusted_Series!K2234</f>
        <v>29848.126680849797</v>
      </c>
    </row>
    <row r="2235" spans="1:11" x14ac:dyDescent="0.35">
      <c r="A2235">
        <v>2021</v>
      </c>
      <c r="B2235">
        <f>Representative_days!C2236</f>
        <v>1</v>
      </c>
      <c r="C2235">
        <f>Adjusted_Series!C2235</f>
        <v>0</v>
      </c>
      <c r="D2235">
        <f>Adjusted_Series!D2235</f>
        <v>0.111275136445732</v>
      </c>
      <c r="E2235">
        <f>Adjusted_Series!E2235</f>
        <v>0.61890488219925599</v>
      </c>
      <c r="F2235">
        <f>Adjusted_Series!F2235</f>
        <v>1</v>
      </c>
      <c r="G2235">
        <f>Adjusted_Series!G2235</f>
        <v>1</v>
      </c>
      <c r="H2235">
        <f>Adjusted_Series!H2235</f>
        <v>1</v>
      </c>
      <c r="I2235">
        <f>Adjusted_Series!I2235/Installed_capacity_init!$H$2</f>
        <v>2.9976091783808858E-2</v>
      </c>
      <c r="J2235">
        <f>Adjusted_Series!J2235</f>
        <v>4390.86808001196</v>
      </c>
      <c r="K2235">
        <f>Adjusted_Series!K2235</f>
        <v>29301.528206150899</v>
      </c>
    </row>
    <row r="2236" spans="1:11" x14ac:dyDescent="0.35">
      <c r="A2236">
        <v>2021</v>
      </c>
      <c r="B2236">
        <f>Representative_days!C2237</f>
        <v>1</v>
      </c>
      <c r="C2236">
        <f>Adjusted_Series!C2236</f>
        <v>0</v>
      </c>
      <c r="D2236">
        <f>Adjusted_Series!D2236</f>
        <v>0.113215071795425</v>
      </c>
      <c r="E2236">
        <f>Adjusted_Series!E2236</f>
        <v>0.608135783945707</v>
      </c>
      <c r="F2236">
        <f>Adjusted_Series!F2236</f>
        <v>1</v>
      </c>
      <c r="G2236">
        <f>Adjusted_Series!G2236</f>
        <v>1</v>
      </c>
      <c r="H2236">
        <f>Adjusted_Series!H2236</f>
        <v>1</v>
      </c>
      <c r="I2236">
        <f>Adjusted_Series!I2236/Installed_capacity_init!$H$2</f>
        <v>2.9495415546116011E-2</v>
      </c>
      <c r="J2236">
        <f>Adjusted_Series!J2236</f>
        <v>4358.5102244898899</v>
      </c>
      <c r="K2236">
        <f>Adjusted_Series!K2236</f>
        <v>28861.612736038303</v>
      </c>
    </row>
    <row r="2237" spans="1:11" x14ac:dyDescent="0.35">
      <c r="A2237">
        <v>2021</v>
      </c>
      <c r="B2237">
        <f>Representative_days!C2238</f>
        <v>1</v>
      </c>
      <c r="C2237">
        <f>Adjusted_Series!C2237</f>
        <v>0</v>
      </c>
      <c r="D2237">
        <f>Adjusted_Series!D2237</f>
        <v>0.11634531143465</v>
      </c>
      <c r="E2237">
        <f>Adjusted_Series!E2237</f>
        <v>0.59575172006760402</v>
      </c>
      <c r="F2237">
        <f>Adjusted_Series!F2237</f>
        <v>1</v>
      </c>
      <c r="G2237">
        <f>Adjusted_Series!G2237</f>
        <v>1</v>
      </c>
      <c r="H2237">
        <f>Adjusted_Series!H2237</f>
        <v>1</v>
      </c>
      <c r="I2237">
        <f>Adjusted_Series!I2237/Installed_capacity_init!$H$2</f>
        <v>2.8997351897374301E-2</v>
      </c>
      <c r="J2237">
        <f>Adjusted_Series!J2237</f>
        <v>4325.1867773448503</v>
      </c>
      <c r="K2237">
        <f>Adjusted_Series!K2237</f>
        <v>28147.783789235</v>
      </c>
    </row>
    <row r="2238" spans="1:11" x14ac:dyDescent="0.35">
      <c r="A2238">
        <v>2021</v>
      </c>
      <c r="B2238">
        <f>Representative_days!C2239</f>
        <v>1</v>
      </c>
      <c r="C2238">
        <f>Adjusted_Series!C2238</f>
        <v>0</v>
      </c>
      <c r="D2238">
        <f>Adjusted_Series!D2238</f>
        <v>0.116034718897148</v>
      </c>
      <c r="E2238">
        <f>Adjusted_Series!E2238</f>
        <v>0.59531832447961996</v>
      </c>
      <c r="F2238">
        <f>Adjusted_Series!F2238</f>
        <v>1</v>
      </c>
      <c r="G2238">
        <f>Adjusted_Series!G2238</f>
        <v>1</v>
      </c>
      <c r="H2238">
        <f>Adjusted_Series!H2238</f>
        <v>1</v>
      </c>
      <c r="I2238">
        <f>Adjusted_Series!I2238/Installed_capacity_init!$H$2</f>
        <v>2.9421124322017423E-2</v>
      </c>
      <c r="J2238">
        <f>Adjusted_Series!J2238</f>
        <v>4353.4566923999</v>
      </c>
      <c r="K2238">
        <f>Adjusted_Series!K2238</f>
        <v>29618.568143160002</v>
      </c>
    </row>
    <row r="2239" spans="1:11" x14ac:dyDescent="0.35">
      <c r="A2239">
        <v>2021</v>
      </c>
      <c r="B2239">
        <f>Representative_days!C2240</f>
        <v>1</v>
      </c>
      <c r="C2239">
        <f>Adjusted_Series!C2239</f>
        <v>1.45687991595041E-4</v>
      </c>
      <c r="D2239">
        <f>Adjusted_Series!D2239</f>
        <v>0.116875573796541</v>
      </c>
      <c r="E2239">
        <f>Adjusted_Series!E2239</f>
        <v>0.59327208185584601</v>
      </c>
      <c r="F2239">
        <f>Adjusted_Series!F2239</f>
        <v>1</v>
      </c>
      <c r="G2239">
        <f>Adjusted_Series!G2239</f>
        <v>1</v>
      </c>
      <c r="H2239">
        <f>Adjusted_Series!H2239</f>
        <v>1</v>
      </c>
      <c r="I2239">
        <f>Adjusted_Series!I2239/Installed_capacity_init!$H$2</f>
        <v>2.9821061041534338E-2</v>
      </c>
      <c r="J2239">
        <f>Adjusted_Series!J2239</f>
        <v>4384.6603515833294</v>
      </c>
      <c r="K2239">
        <f>Adjusted_Series!K2239</f>
        <v>34048.509547102702</v>
      </c>
    </row>
    <row r="2240" spans="1:11" x14ac:dyDescent="0.35">
      <c r="A2240">
        <v>2021</v>
      </c>
      <c r="B2240">
        <f>Representative_days!C2241</f>
        <v>1</v>
      </c>
      <c r="C2240">
        <f>Adjusted_Series!C2240</f>
        <v>4.5993802731845002E-2</v>
      </c>
      <c r="D2240">
        <f>Adjusted_Series!D2240</f>
        <v>0.118752552126625</v>
      </c>
      <c r="E2240">
        <f>Adjusted_Series!E2240</f>
        <v>0.58863896008771899</v>
      </c>
      <c r="F2240">
        <f>Adjusted_Series!F2240</f>
        <v>1</v>
      </c>
      <c r="G2240">
        <f>Adjusted_Series!G2240</f>
        <v>1</v>
      </c>
      <c r="H2240">
        <f>Adjusted_Series!H2240</f>
        <v>1</v>
      </c>
      <c r="I2240">
        <f>Adjusted_Series!I2240/Installed_capacity_init!$H$2</f>
        <v>3.0222625580313956E-2</v>
      </c>
      <c r="J2240">
        <f>Adjusted_Series!J2240</f>
        <v>4414.4810263620202</v>
      </c>
      <c r="K2240">
        <f>Adjusted_Series!K2240</f>
        <v>36091.630870066998</v>
      </c>
    </row>
    <row r="2241" spans="1:11" x14ac:dyDescent="0.35">
      <c r="A2241">
        <v>2021</v>
      </c>
      <c r="B2241">
        <f>Representative_days!C2242</f>
        <v>1</v>
      </c>
      <c r="C2241">
        <f>Adjusted_Series!C2241</f>
        <v>0.17361880980966099</v>
      </c>
      <c r="D2241">
        <f>Adjusted_Series!D2241</f>
        <v>0.125205698413657</v>
      </c>
      <c r="E2241">
        <f>Adjusted_Series!E2241</f>
        <v>0.59892869254266501</v>
      </c>
      <c r="F2241">
        <f>Adjusted_Series!F2241</f>
        <v>1</v>
      </c>
      <c r="G2241">
        <f>Adjusted_Series!G2241</f>
        <v>1</v>
      </c>
      <c r="H2241">
        <f>Adjusted_Series!H2241</f>
        <v>1</v>
      </c>
      <c r="I2241">
        <f>Adjusted_Series!I2241/Installed_capacity_init!$H$2</f>
        <v>3.063675414280112E-2</v>
      </c>
      <c r="J2241">
        <f>Adjusted_Series!J2241</f>
        <v>4440.7405283537501</v>
      </c>
      <c r="K2241">
        <f>Adjusted_Series!K2241</f>
        <v>37697.109050157997</v>
      </c>
    </row>
    <row r="2242" spans="1:11" x14ac:dyDescent="0.35">
      <c r="A2242">
        <v>2021</v>
      </c>
      <c r="B2242">
        <f>Representative_days!C2243</f>
        <v>1</v>
      </c>
      <c r="C2242">
        <f>Adjusted_Series!C2242</f>
        <v>0.18924000479567801</v>
      </c>
      <c r="D2242">
        <f>Adjusted_Series!D2242</f>
        <v>0.13412983509328699</v>
      </c>
      <c r="E2242">
        <f>Adjusted_Series!E2242</f>
        <v>0.606342517111088</v>
      </c>
      <c r="F2242">
        <f>Adjusted_Series!F2242</f>
        <v>1</v>
      </c>
      <c r="G2242">
        <f>Adjusted_Series!G2242</f>
        <v>1</v>
      </c>
      <c r="H2242">
        <f>Adjusted_Series!H2242</f>
        <v>1</v>
      </c>
      <c r="I2242">
        <f>Adjusted_Series!I2242/Installed_capacity_init!$H$2</f>
        <v>3.1139667338966344E-2</v>
      </c>
      <c r="J2242">
        <f>Adjusted_Series!J2242</f>
        <v>4469.5305837767601</v>
      </c>
      <c r="K2242">
        <f>Adjusted_Series!K2242</f>
        <v>38096.663043681503</v>
      </c>
    </row>
    <row r="2243" spans="1:11" x14ac:dyDescent="0.35">
      <c r="A2243">
        <v>2021</v>
      </c>
      <c r="B2243">
        <f>Representative_days!C2244</f>
        <v>1</v>
      </c>
      <c r="C2243">
        <f>Adjusted_Series!C2243</f>
        <v>0.25945216690962902</v>
      </c>
      <c r="D2243">
        <f>Adjusted_Series!D2243</f>
        <v>0.14529880027203801</v>
      </c>
      <c r="E2243">
        <f>Adjusted_Series!E2243</f>
        <v>0.60954801193665498</v>
      </c>
      <c r="F2243">
        <f>Adjusted_Series!F2243</f>
        <v>1</v>
      </c>
      <c r="G2243">
        <f>Adjusted_Series!G2243</f>
        <v>1</v>
      </c>
      <c r="H2243">
        <f>Adjusted_Series!H2243</f>
        <v>1</v>
      </c>
      <c r="I2243">
        <f>Adjusted_Series!I2243/Installed_capacity_init!$H$2</f>
        <v>3.1632290207287354E-2</v>
      </c>
      <c r="J2243">
        <f>Adjusted_Series!J2243</f>
        <v>4500.5283288087694</v>
      </c>
      <c r="K2243">
        <f>Adjusted_Series!K2243</f>
        <v>38006.359196741498</v>
      </c>
    </row>
    <row r="2244" spans="1:11" x14ac:dyDescent="0.35">
      <c r="A2244">
        <v>2021</v>
      </c>
      <c r="B2244">
        <f>Representative_days!C2245</f>
        <v>1</v>
      </c>
      <c r="C2244">
        <f>Adjusted_Series!C2244</f>
        <v>0.34471051762689398</v>
      </c>
      <c r="D2244">
        <f>Adjusted_Series!D2244</f>
        <v>0.160014325560148</v>
      </c>
      <c r="E2244">
        <f>Adjusted_Series!E2244</f>
        <v>0.61604732187819899</v>
      </c>
      <c r="F2244">
        <f>Adjusted_Series!F2244</f>
        <v>1</v>
      </c>
      <c r="G2244">
        <f>Adjusted_Series!G2244</f>
        <v>1</v>
      </c>
      <c r="H2244">
        <f>Adjusted_Series!H2244</f>
        <v>1</v>
      </c>
      <c r="I2244">
        <f>Adjusted_Series!I2244/Installed_capacity_init!$H$2</f>
        <v>3.2446926838125022E-2</v>
      </c>
      <c r="J2244">
        <f>Adjusted_Series!J2244</f>
        <v>4563.4547393286402</v>
      </c>
      <c r="K2244">
        <f>Adjusted_Series!K2244</f>
        <v>37802.328748959197</v>
      </c>
    </row>
    <row r="2245" spans="1:11" x14ac:dyDescent="0.35">
      <c r="A2245">
        <v>2021</v>
      </c>
      <c r="B2245">
        <f>Representative_days!C2246</f>
        <v>1</v>
      </c>
      <c r="C2245">
        <f>Adjusted_Series!C2245</f>
        <v>0.36078729938710102</v>
      </c>
      <c r="D2245">
        <f>Adjusted_Series!D2245</f>
        <v>0.17941240702220199</v>
      </c>
      <c r="E2245">
        <f>Adjusted_Series!E2245</f>
        <v>0.62035190646646898</v>
      </c>
      <c r="F2245">
        <f>Adjusted_Series!F2245</f>
        <v>1</v>
      </c>
      <c r="G2245">
        <f>Adjusted_Series!G2245</f>
        <v>1</v>
      </c>
      <c r="H2245">
        <f>Adjusted_Series!H2245</f>
        <v>1</v>
      </c>
      <c r="I2245">
        <f>Adjusted_Series!I2245/Installed_capacity_init!$H$2</f>
        <v>3.3268497819276897E-2</v>
      </c>
      <c r="J2245">
        <f>Adjusted_Series!J2245</f>
        <v>4624.3006545615699</v>
      </c>
      <c r="K2245">
        <f>Adjusted_Series!K2245</f>
        <v>36920.285786537002</v>
      </c>
    </row>
    <row r="2246" spans="1:11" x14ac:dyDescent="0.35">
      <c r="A2246">
        <v>2021</v>
      </c>
      <c r="B2246">
        <f>Representative_days!C2247</f>
        <v>1</v>
      </c>
      <c r="C2246">
        <f>Adjusted_Series!C2246</f>
        <v>0.31505021808433897</v>
      </c>
      <c r="D2246">
        <f>Adjusted_Series!D2246</f>
        <v>0.203721884871398</v>
      </c>
      <c r="E2246">
        <f>Adjusted_Series!E2246</f>
        <v>0.62112943417854405</v>
      </c>
      <c r="F2246">
        <f>Adjusted_Series!F2246</f>
        <v>1</v>
      </c>
      <c r="G2246">
        <f>Adjusted_Series!G2246</f>
        <v>1</v>
      </c>
      <c r="H2246">
        <f>Adjusted_Series!H2246</f>
        <v>1</v>
      </c>
      <c r="I2246">
        <f>Adjusted_Series!I2246/Installed_capacity_init!$H$2</f>
        <v>3.4068756406201682E-2</v>
      </c>
      <c r="J2246">
        <f>Adjusted_Series!J2246</f>
        <v>4688.0360042045004</v>
      </c>
      <c r="K2246">
        <f>Adjusted_Series!K2246</f>
        <v>36425.217242019302</v>
      </c>
    </row>
    <row r="2247" spans="1:11" x14ac:dyDescent="0.35">
      <c r="A2247">
        <v>2021</v>
      </c>
      <c r="B2247">
        <f>Representative_days!C2248</f>
        <v>1</v>
      </c>
      <c r="C2247">
        <f>Adjusted_Series!C2247</f>
        <v>0.29102392970399599</v>
      </c>
      <c r="D2247">
        <f>Adjusted_Series!D2247</f>
        <v>0.189865386955548</v>
      </c>
      <c r="E2247">
        <f>Adjusted_Series!E2247</f>
        <v>0.62889957414618902</v>
      </c>
      <c r="F2247">
        <f>Adjusted_Series!F2247</f>
        <v>1</v>
      </c>
      <c r="G2247">
        <f>Adjusted_Series!G2247</f>
        <v>1</v>
      </c>
      <c r="H2247">
        <f>Adjusted_Series!H2247</f>
        <v>1</v>
      </c>
      <c r="I2247">
        <f>Adjusted_Series!I2247/Installed_capacity_init!$H$2</f>
        <v>3.4746657528790921E-2</v>
      </c>
      <c r="J2247">
        <f>Adjusted_Series!J2247</f>
        <v>4748.7132774995307</v>
      </c>
      <c r="K2247">
        <f>Adjusted_Series!K2247</f>
        <v>36659.680399877099</v>
      </c>
    </row>
    <row r="2248" spans="1:11" x14ac:dyDescent="0.35">
      <c r="A2248">
        <v>2021</v>
      </c>
      <c r="B2248">
        <f>Representative_days!C2249</f>
        <v>1</v>
      </c>
      <c r="C2248">
        <f>Adjusted_Series!C2248</f>
        <v>0.24438663831441601</v>
      </c>
      <c r="D2248">
        <f>Adjusted_Series!D2248</f>
        <v>0.17871325410522601</v>
      </c>
      <c r="E2248">
        <f>Adjusted_Series!E2248</f>
        <v>0.63228535875223402</v>
      </c>
      <c r="F2248">
        <f>Adjusted_Series!F2248</f>
        <v>1</v>
      </c>
      <c r="G2248">
        <f>Adjusted_Series!G2248</f>
        <v>1</v>
      </c>
      <c r="H2248">
        <f>Adjusted_Series!H2248</f>
        <v>1</v>
      </c>
      <c r="I2248">
        <f>Adjusted_Series!I2248/Installed_capacity_init!$H$2</f>
        <v>3.5575200779047765E-2</v>
      </c>
      <c r="J2248">
        <f>Adjusted_Series!J2248</f>
        <v>4809.1900602346395</v>
      </c>
      <c r="K2248">
        <f>Adjusted_Series!K2248</f>
        <v>36685.847371021096</v>
      </c>
    </row>
    <row r="2249" spans="1:11" x14ac:dyDescent="0.35">
      <c r="A2249">
        <v>2021</v>
      </c>
      <c r="B2249">
        <f>Representative_days!C2250</f>
        <v>1</v>
      </c>
      <c r="C2249">
        <f>Adjusted_Series!C2249</f>
        <v>0.16946947693547401</v>
      </c>
      <c r="D2249">
        <f>Adjusted_Series!D2249</f>
        <v>0.17051150663009901</v>
      </c>
      <c r="E2249">
        <f>Adjusted_Series!E2249</f>
        <v>0.63130812694925698</v>
      </c>
      <c r="F2249">
        <f>Adjusted_Series!F2249</f>
        <v>1</v>
      </c>
      <c r="G2249">
        <f>Adjusted_Series!G2249</f>
        <v>1</v>
      </c>
      <c r="H2249">
        <f>Adjusted_Series!H2249</f>
        <v>1</v>
      </c>
      <c r="I2249">
        <f>Adjusted_Series!I2249/Installed_capacity_init!$H$2</f>
        <v>3.6423125638989036E-2</v>
      </c>
      <c r="J2249">
        <f>Adjusted_Series!J2249</f>
        <v>4869.9945135788303</v>
      </c>
      <c r="K2249">
        <f>Adjusted_Series!K2249</f>
        <v>36887.827711273902</v>
      </c>
    </row>
    <row r="2250" spans="1:11" x14ac:dyDescent="0.35">
      <c r="A2250">
        <v>2021</v>
      </c>
      <c r="B2250">
        <f>Representative_days!C2251</f>
        <v>1</v>
      </c>
      <c r="C2250">
        <f>Adjusted_Series!C2250</f>
        <v>9.7367468531221205E-2</v>
      </c>
      <c r="D2250">
        <f>Adjusted_Series!D2250</f>
        <v>0.14606259862304299</v>
      </c>
      <c r="E2250">
        <f>Adjusted_Series!E2250</f>
        <v>0.63721730595977399</v>
      </c>
      <c r="F2250">
        <f>Adjusted_Series!F2250</f>
        <v>1</v>
      </c>
      <c r="G2250">
        <f>Adjusted_Series!G2250</f>
        <v>1</v>
      </c>
      <c r="H2250">
        <f>Adjusted_Series!H2250</f>
        <v>1</v>
      </c>
      <c r="I2250">
        <f>Adjusted_Series!I2250/Installed_capacity_init!$H$2</f>
        <v>3.5734876286871581E-2</v>
      </c>
      <c r="J2250">
        <f>Adjusted_Series!J2250</f>
        <v>4823.2333800841197</v>
      </c>
      <c r="K2250">
        <f>Adjusted_Series!K2250</f>
        <v>37659.5501900401</v>
      </c>
    </row>
    <row r="2251" spans="1:11" x14ac:dyDescent="0.35">
      <c r="A2251">
        <v>2021</v>
      </c>
      <c r="B2251">
        <f>Representative_days!C2252</f>
        <v>1</v>
      </c>
      <c r="C2251">
        <f>Adjusted_Series!C2251</f>
        <v>5.4498134928678702E-3</v>
      </c>
      <c r="D2251">
        <f>Adjusted_Series!D2251</f>
        <v>0.12635688229280201</v>
      </c>
      <c r="E2251">
        <f>Adjusted_Series!E2251</f>
        <v>0.63966728304096299</v>
      </c>
      <c r="F2251">
        <f>Adjusted_Series!F2251</f>
        <v>1</v>
      </c>
      <c r="G2251">
        <f>Adjusted_Series!G2251</f>
        <v>1</v>
      </c>
      <c r="H2251">
        <f>Adjusted_Series!H2251</f>
        <v>1</v>
      </c>
      <c r="I2251">
        <f>Adjusted_Series!I2251/Installed_capacity_init!$H$2</f>
        <v>3.5043368018402431E-2</v>
      </c>
      <c r="J2251">
        <f>Adjusted_Series!J2251</f>
        <v>4776.6312116463796</v>
      </c>
      <c r="K2251">
        <f>Adjusted_Series!K2251</f>
        <v>38619.757251059396</v>
      </c>
    </row>
    <row r="2252" spans="1:11" x14ac:dyDescent="0.35">
      <c r="A2252">
        <v>2021</v>
      </c>
      <c r="B2252">
        <f>Representative_days!C2253</f>
        <v>1</v>
      </c>
      <c r="C2252">
        <f>Adjusted_Series!C2252</f>
        <v>0</v>
      </c>
      <c r="D2252">
        <f>Adjusted_Series!D2252</f>
        <v>0.111313748775774</v>
      </c>
      <c r="E2252">
        <f>Adjusted_Series!E2252</f>
        <v>0.63530886606961401</v>
      </c>
      <c r="F2252">
        <f>Adjusted_Series!F2252</f>
        <v>1</v>
      </c>
      <c r="G2252">
        <f>Adjusted_Series!G2252</f>
        <v>1</v>
      </c>
      <c r="H2252">
        <f>Adjusted_Series!H2252</f>
        <v>1</v>
      </c>
      <c r="I2252">
        <f>Adjusted_Series!I2252/Installed_capacity_init!$H$2</f>
        <v>3.4372427007999834E-2</v>
      </c>
      <c r="J2252">
        <f>Adjusted_Series!J2252</f>
        <v>4735.2484423445403</v>
      </c>
      <c r="K2252">
        <f>Adjusted_Series!K2252</f>
        <v>38413.8622852728</v>
      </c>
    </row>
    <row r="2253" spans="1:11" x14ac:dyDescent="0.35">
      <c r="A2253">
        <v>2021</v>
      </c>
      <c r="B2253">
        <f>Representative_days!C2254</f>
        <v>1</v>
      </c>
      <c r="C2253">
        <f>Adjusted_Series!C2253</f>
        <v>0</v>
      </c>
      <c r="D2253">
        <f>Adjusted_Series!D2253</f>
        <v>0.108636693907133</v>
      </c>
      <c r="E2253">
        <f>Adjusted_Series!E2253</f>
        <v>0.63648532786749101</v>
      </c>
      <c r="F2253">
        <f>Adjusted_Series!F2253</f>
        <v>1</v>
      </c>
      <c r="G2253">
        <f>Adjusted_Series!G2253</f>
        <v>1</v>
      </c>
      <c r="H2253">
        <f>Adjusted_Series!H2253</f>
        <v>1</v>
      </c>
      <c r="I2253">
        <f>Adjusted_Series!I2253/Installed_capacity_init!$H$2</f>
        <v>3.3778039767684009E-2</v>
      </c>
      <c r="J2253">
        <f>Adjusted_Series!J2253</f>
        <v>4693.4801853990994</v>
      </c>
      <c r="K2253">
        <f>Adjusted_Series!K2253</f>
        <v>37201.016353031097</v>
      </c>
    </row>
    <row r="2254" spans="1:11" x14ac:dyDescent="0.35">
      <c r="A2254">
        <v>2021</v>
      </c>
      <c r="B2254">
        <f>Representative_days!C2255</f>
        <v>1</v>
      </c>
      <c r="C2254">
        <f>Adjusted_Series!C2254</f>
        <v>0</v>
      </c>
      <c r="D2254">
        <f>Adjusted_Series!D2254</f>
        <v>0.10816727832675301</v>
      </c>
      <c r="E2254">
        <f>Adjusted_Series!E2254</f>
        <v>0.632269838583991</v>
      </c>
      <c r="F2254">
        <f>Adjusted_Series!F2254</f>
        <v>1</v>
      </c>
      <c r="G2254">
        <f>Adjusted_Series!G2254</f>
        <v>1</v>
      </c>
      <c r="H2254">
        <f>Adjusted_Series!H2254</f>
        <v>1</v>
      </c>
      <c r="I2254">
        <f>Adjusted_Series!I2254/Installed_capacity_init!$H$2</f>
        <v>3.3171350206503657E-2</v>
      </c>
      <c r="J2254">
        <f>Adjusted_Series!J2254</f>
        <v>4653.8379148110198</v>
      </c>
      <c r="K2254">
        <f>Adjusted_Series!K2254</f>
        <v>35712.601046166899</v>
      </c>
    </row>
    <row r="2255" spans="1:11" x14ac:dyDescent="0.35">
      <c r="A2255">
        <v>2021</v>
      </c>
      <c r="B2255">
        <f>Representative_days!C2256</f>
        <v>1</v>
      </c>
      <c r="C2255">
        <f>Adjusted_Series!C2255</f>
        <v>0</v>
      </c>
      <c r="D2255">
        <f>Adjusted_Series!D2255</f>
        <v>0.10943834854887501</v>
      </c>
      <c r="E2255">
        <f>Adjusted_Series!E2255</f>
        <v>0.62107390870024004</v>
      </c>
      <c r="F2255">
        <f>Adjusted_Series!F2255</f>
        <v>1</v>
      </c>
      <c r="G2255">
        <f>Adjusted_Series!G2255</f>
        <v>1</v>
      </c>
      <c r="H2255">
        <f>Adjusted_Series!H2255</f>
        <v>1</v>
      </c>
      <c r="I2255">
        <f>Adjusted_Series!I2255/Installed_capacity_init!$H$2</f>
        <v>3.2581718950755741E-2</v>
      </c>
      <c r="J2255">
        <f>Adjusted_Series!J2255</f>
        <v>4613.0488401400798</v>
      </c>
      <c r="K2255">
        <f>Adjusted_Series!K2255</f>
        <v>34181.654334159597</v>
      </c>
    </row>
    <row r="2256" spans="1:11" x14ac:dyDescent="0.35">
      <c r="A2256">
        <v>2021</v>
      </c>
      <c r="B2256">
        <f>Representative_days!C2257</f>
        <v>1</v>
      </c>
      <c r="C2256">
        <f>Adjusted_Series!C2256</f>
        <v>0</v>
      </c>
      <c r="D2256">
        <f>Adjusted_Series!D2256</f>
        <v>0.10866111072179099</v>
      </c>
      <c r="E2256">
        <f>Adjusted_Series!E2256</f>
        <v>0.63295008307809297</v>
      </c>
      <c r="F2256">
        <f>Adjusted_Series!F2256</f>
        <v>1</v>
      </c>
      <c r="G2256">
        <f>Adjusted_Series!G2256</f>
        <v>1</v>
      </c>
      <c r="H2256">
        <f>Adjusted_Series!H2256</f>
        <v>1</v>
      </c>
      <c r="I2256">
        <f>Adjusted_Series!I2256/Installed_capacity_init!$H$2</f>
        <v>3.2386088603336735E-2</v>
      </c>
      <c r="J2256">
        <f>Adjusted_Series!J2256</f>
        <v>4590.25267641542</v>
      </c>
      <c r="K2256">
        <f>Adjusted_Series!K2256</f>
        <v>32323.828290949103</v>
      </c>
    </row>
    <row r="2257" spans="1:11" x14ac:dyDescent="0.35">
      <c r="A2257">
        <v>2021</v>
      </c>
      <c r="B2257">
        <f>Representative_days!C2258</f>
        <v>1</v>
      </c>
      <c r="C2257">
        <f>Adjusted_Series!C2257</f>
        <v>0</v>
      </c>
      <c r="D2257">
        <f>Adjusted_Series!D2257</f>
        <v>0.109390225359436</v>
      </c>
      <c r="E2257">
        <f>Adjusted_Series!E2257</f>
        <v>0.64075695365376595</v>
      </c>
      <c r="F2257">
        <f>Adjusted_Series!F2257</f>
        <v>1</v>
      </c>
      <c r="G2257">
        <f>Adjusted_Series!G2257</f>
        <v>1</v>
      </c>
      <c r="H2257">
        <f>Adjusted_Series!H2257</f>
        <v>1</v>
      </c>
      <c r="I2257">
        <f>Adjusted_Series!I2257/Installed_capacity_init!$H$2</f>
        <v>3.2217669582495077E-2</v>
      </c>
      <c r="J2257">
        <f>Adjusted_Series!J2257</f>
        <v>4565.9751812841796</v>
      </c>
      <c r="K2257">
        <f>Adjusted_Series!K2257</f>
        <v>30782.525842324503</v>
      </c>
    </row>
    <row r="2258" spans="1:11" x14ac:dyDescent="0.35">
      <c r="A2258">
        <v>2021</v>
      </c>
      <c r="B2258">
        <f>Representative_days!C2259</f>
        <v>1</v>
      </c>
      <c r="C2258">
        <f>Adjusted_Series!C2258</f>
        <v>0</v>
      </c>
      <c r="D2258">
        <f>Adjusted_Series!D2258</f>
        <v>5.7157303999999999E-2</v>
      </c>
      <c r="E2258">
        <f>Adjusted_Series!E2258</f>
        <v>1</v>
      </c>
      <c r="F2258">
        <f>Adjusted_Series!F2258</f>
        <v>1</v>
      </c>
      <c r="G2258">
        <f>Adjusted_Series!G2258</f>
        <v>1</v>
      </c>
      <c r="H2258">
        <f>Adjusted_Series!H2258</f>
        <v>1</v>
      </c>
      <c r="I2258">
        <f>Adjusted_Series!I2258/Installed_capacity_init!$H$2</f>
        <v>2.7468477477477476E-2</v>
      </c>
      <c r="J2258">
        <f>Adjusted_Series!J2258</f>
        <v>5140.9696519999998</v>
      </c>
      <c r="K2258">
        <f>Adjusted_Series!K2258</f>
        <v>30015.620009999999</v>
      </c>
    </row>
    <row r="2259" spans="1:11" x14ac:dyDescent="0.35">
      <c r="A2259">
        <v>2021</v>
      </c>
      <c r="B2259">
        <f>Representative_days!C2260</f>
        <v>1</v>
      </c>
      <c r="C2259">
        <f>Adjusted_Series!C2259</f>
        <v>0</v>
      </c>
      <c r="D2259">
        <f>Adjusted_Series!D2259</f>
        <v>5.4828027000000001E-2</v>
      </c>
      <c r="E2259">
        <f>Adjusted_Series!E2259</f>
        <v>1</v>
      </c>
      <c r="F2259">
        <f>Adjusted_Series!F2259</f>
        <v>1</v>
      </c>
      <c r="G2259">
        <f>Adjusted_Series!G2259</f>
        <v>1</v>
      </c>
      <c r="H2259">
        <f>Adjusted_Series!H2259</f>
        <v>1</v>
      </c>
      <c r="I2259">
        <f>Adjusted_Series!I2259/Installed_capacity_init!$H$2</f>
        <v>2.6182273754886961E-2</v>
      </c>
      <c r="J2259">
        <f>Adjusted_Series!J2259</f>
        <v>5028.6131559999994</v>
      </c>
      <c r="K2259">
        <f>Adjusted_Series!K2259</f>
        <v>29171.444369999997</v>
      </c>
    </row>
    <row r="2260" spans="1:11" x14ac:dyDescent="0.35">
      <c r="A2260">
        <v>2021</v>
      </c>
      <c r="B2260">
        <f>Representative_days!C2261</f>
        <v>1</v>
      </c>
      <c r="C2260">
        <f>Adjusted_Series!C2260</f>
        <v>0</v>
      </c>
      <c r="D2260">
        <f>Adjusted_Series!D2260</f>
        <v>5.3285506000000003E-2</v>
      </c>
      <c r="E2260">
        <f>Adjusted_Series!E2260</f>
        <v>0.99963254699999904</v>
      </c>
      <c r="F2260">
        <f>Adjusted_Series!F2260</f>
        <v>1</v>
      </c>
      <c r="G2260">
        <f>Adjusted_Series!G2260</f>
        <v>1</v>
      </c>
      <c r="H2260">
        <f>Adjusted_Series!H2260</f>
        <v>1</v>
      </c>
      <c r="I2260">
        <f>Adjusted_Series!I2260/Installed_capacity_init!$H$2</f>
        <v>2.4813990311065782E-2</v>
      </c>
      <c r="J2260">
        <f>Adjusted_Series!J2260</f>
        <v>4842.1248539999997</v>
      </c>
      <c r="K2260">
        <f>Adjusted_Series!K2260</f>
        <v>28367.510629999997</v>
      </c>
    </row>
    <row r="2261" spans="1:11" x14ac:dyDescent="0.35">
      <c r="A2261">
        <v>2021</v>
      </c>
      <c r="B2261">
        <f>Representative_days!C2262</f>
        <v>1</v>
      </c>
      <c r="C2261">
        <f>Adjusted_Series!C2261</f>
        <v>0</v>
      </c>
      <c r="D2261">
        <f>Adjusted_Series!D2261</f>
        <v>5.2327387000000003E-2</v>
      </c>
      <c r="E2261">
        <f>Adjusted_Series!E2261</f>
        <v>0.99497004300000003</v>
      </c>
      <c r="F2261">
        <f>Adjusted_Series!F2261</f>
        <v>1</v>
      </c>
      <c r="G2261">
        <f>Adjusted_Series!G2261</f>
        <v>1</v>
      </c>
      <c r="H2261">
        <f>Adjusted_Series!H2261</f>
        <v>1</v>
      </c>
      <c r="I2261">
        <f>Adjusted_Series!I2261/Installed_capacity_init!$H$2</f>
        <v>2.3002931667516578E-2</v>
      </c>
      <c r="J2261">
        <f>Adjusted_Series!J2261</f>
        <v>4651.3404659999997</v>
      </c>
      <c r="K2261">
        <f>Adjusted_Series!K2261</f>
        <v>27469.258259999999</v>
      </c>
    </row>
    <row r="2262" spans="1:11" x14ac:dyDescent="0.35">
      <c r="A2262">
        <v>2021</v>
      </c>
      <c r="B2262">
        <f>Representative_days!C2263</f>
        <v>1</v>
      </c>
      <c r="C2262">
        <f>Adjusted_Series!C2262</f>
        <v>0</v>
      </c>
      <c r="D2262">
        <f>Adjusted_Series!D2262</f>
        <v>5.1518133000000001E-2</v>
      </c>
      <c r="E2262">
        <f>Adjusted_Series!E2262</f>
        <v>0.99792650000000005</v>
      </c>
      <c r="F2262">
        <f>Adjusted_Series!F2262</f>
        <v>1</v>
      </c>
      <c r="G2262">
        <f>Adjusted_Series!G2262</f>
        <v>1</v>
      </c>
      <c r="H2262">
        <f>Adjusted_Series!H2262</f>
        <v>1</v>
      </c>
      <c r="I2262">
        <f>Adjusted_Series!I2262/Installed_capacity_init!$H$2</f>
        <v>2.3089531276559577E-2</v>
      </c>
      <c r="J2262">
        <f>Adjusted_Series!J2262</f>
        <v>4674.4720790000001</v>
      </c>
      <c r="K2262">
        <f>Adjusted_Series!K2262</f>
        <v>36920.942320000002</v>
      </c>
    </row>
    <row r="2263" spans="1:11" x14ac:dyDescent="0.35">
      <c r="A2263">
        <v>2021</v>
      </c>
      <c r="B2263">
        <f>Representative_days!C2264</f>
        <v>1</v>
      </c>
      <c r="C2263">
        <f>Adjusted_Series!C2263</f>
        <v>0</v>
      </c>
      <c r="D2263">
        <f>Adjusted_Series!D2263</f>
        <v>5.1061945999999997E-2</v>
      </c>
      <c r="E2263">
        <f>Adjusted_Series!E2263</f>
        <v>0.9964518</v>
      </c>
      <c r="F2263">
        <f>Adjusted_Series!F2263</f>
        <v>1</v>
      </c>
      <c r="G2263">
        <f>Adjusted_Series!G2263</f>
        <v>1</v>
      </c>
      <c r="H2263">
        <f>Adjusted_Series!H2263</f>
        <v>1</v>
      </c>
      <c r="I2263">
        <f>Adjusted_Series!I2263/Installed_capacity_init!$H$2</f>
        <v>2.3157053204147543E-2</v>
      </c>
      <c r="J2263">
        <f>Adjusted_Series!J2263</f>
        <v>4686.1632929999996</v>
      </c>
      <c r="K2263">
        <f>Adjusted_Series!K2263</f>
        <v>39663.843269999998</v>
      </c>
    </row>
    <row r="2264" spans="1:11" x14ac:dyDescent="0.35">
      <c r="A2264">
        <v>2021</v>
      </c>
      <c r="B2264">
        <f>Representative_days!C2265</f>
        <v>1</v>
      </c>
      <c r="C2264">
        <f>Adjusted_Series!C2264</f>
        <v>0</v>
      </c>
      <c r="D2264">
        <f>Adjusted_Series!D2264</f>
        <v>5.0935814000000003E-2</v>
      </c>
      <c r="E2264">
        <f>Adjusted_Series!E2264</f>
        <v>0.97082753899999996</v>
      </c>
      <c r="F2264">
        <f>Adjusted_Series!F2264</f>
        <v>1</v>
      </c>
      <c r="G2264">
        <f>Adjusted_Series!G2264</f>
        <v>1</v>
      </c>
      <c r="H2264">
        <f>Adjusted_Series!H2264</f>
        <v>1</v>
      </c>
      <c r="I2264">
        <f>Adjusted_Series!I2264/Installed_capacity_init!$H$2</f>
        <v>2.3327364099949004E-2</v>
      </c>
      <c r="J2264">
        <f>Adjusted_Series!J2264</f>
        <v>4715.9682600000006</v>
      </c>
      <c r="K2264">
        <f>Adjusted_Series!K2264</f>
        <v>42154.65726</v>
      </c>
    </row>
    <row r="2265" spans="1:11" x14ac:dyDescent="0.35">
      <c r="A2265">
        <v>2021</v>
      </c>
      <c r="B2265">
        <f>Representative_days!C2266</f>
        <v>1</v>
      </c>
      <c r="C2265">
        <f>Adjusted_Series!C2265</f>
        <v>0.23307067000000001</v>
      </c>
      <c r="D2265">
        <f>Adjusted_Series!D2265</f>
        <v>4.6795322E-2</v>
      </c>
      <c r="E2265">
        <f>Adjusted_Series!E2265</f>
        <v>0.92478633499999996</v>
      </c>
      <c r="F2265">
        <f>Adjusted_Series!F2265</f>
        <v>1</v>
      </c>
      <c r="G2265">
        <f>Adjusted_Series!G2265</f>
        <v>1</v>
      </c>
      <c r="H2265">
        <f>Adjusted_Series!H2265</f>
        <v>1</v>
      </c>
      <c r="I2265">
        <f>Adjusted_Series!I2265/Installed_capacity_init!$H$2</f>
        <v>2.3344168366479689E-2</v>
      </c>
      <c r="J2265">
        <f>Adjusted_Series!J2265</f>
        <v>4737.7444370000003</v>
      </c>
      <c r="K2265">
        <f>Adjusted_Series!K2265</f>
        <v>44181.764329999998</v>
      </c>
    </row>
    <row r="2266" spans="1:11" x14ac:dyDescent="0.35">
      <c r="A2266">
        <v>2021</v>
      </c>
      <c r="B2266">
        <f>Representative_days!C2267</f>
        <v>1</v>
      </c>
      <c r="C2266">
        <f>Adjusted_Series!C2266</f>
        <v>0.18862647599999999</v>
      </c>
      <c r="D2266">
        <f>Adjusted_Series!D2266</f>
        <v>4.3275542E-2</v>
      </c>
      <c r="E2266">
        <f>Adjusted_Series!E2266</f>
        <v>0.85835084699999997</v>
      </c>
      <c r="F2266">
        <f>Adjusted_Series!F2266</f>
        <v>1</v>
      </c>
      <c r="G2266">
        <f>Adjusted_Series!G2266</f>
        <v>1</v>
      </c>
      <c r="H2266">
        <f>Adjusted_Series!H2266</f>
        <v>1</v>
      </c>
      <c r="I2266">
        <f>Adjusted_Series!I2266/Installed_capacity_init!$H$2</f>
        <v>2.3331764830868604E-2</v>
      </c>
      <c r="J2266">
        <f>Adjusted_Series!J2266</f>
        <v>4745.8558809999995</v>
      </c>
      <c r="K2266">
        <f>Adjusted_Series!K2266</f>
        <v>43546.14501</v>
      </c>
    </row>
    <row r="2267" spans="1:11" x14ac:dyDescent="0.35">
      <c r="A2267">
        <v>2021</v>
      </c>
      <c r="B2267">
        <f>Representative_days!C2268</f>
        <v>1</v>
      </c>
      <c r="C2267">
        <f>Adjusted_Series!C2267</f>
        <v>0.27119548399999999</v>
      </c>
      <c r="D2267">
        <f>Adjusted_Series!D2267</f>
        <v>4.0504496000000001E-2</v>
      </c>
      <c r="E2267">
        <f>Adjusted_Series!E2267</f>
        <v>0.77955888500000003</v>
      </c>
      <c r="F2267">
        <f>Adjusted_Series!F2267</f>
        <v>1</v>
      </c>
      <c r="G2267">
        <f>Adjusted_Series!G2267</f>
        <v>1</v>
      </c>
      <c r="H2267">
        <f>Adjusted_Series!H2267</f>
        <v>1</v>
      </c>
      <c r="I2267">
        <f>Adjusted_Series!I2267/Installed_capacity_init!$H$2</f>
        <v>2.3299624766275711E-2</v>
      </c>
      <c r="J2267">
        <f>Adjusted_Series!J2267</f>
        <v>4757.0348679999997</v>
      </c>
      <c r="K2267">
        <f>Adjusted_Series!K2267</f>
        <v>42133.507270000002</v>
      </c>
    </row>
    <row r="2268" spans="1:11" x14ac:dyDescent="0.35">
      <c r="A2268">
        <v>2021</v>
      </c>
      <c r="B2268">
        <f>Representative_days!C2269</f>
        <v>1</v>
      </c>
      <c r="C2268">
        <f>Adjusted_Series!C2268</f>
        <v>0.37958530800000001</v>
      </c>
      <c r="D2268">
        <f>Adjusted_Series!D2268</f>
        <v>4.2968883999999999E-2</v>
      </c>
      <c r="E2268">
        <f>Adjusted_Series!E2268</f>
        <v>0.78730010800000005</v>
      </c>
      <c r="F2268">
        <f>Adjusted_Series!F2268</f>
        <v>1</v>
      </c>
      <c r="G2268">
        <f>Adjusted_Series!G2268</f>
        <v>1</v>
      </c>
      <c r="H2268">
        <f>Adjusted_Series!H2268</f>
        <v>1</v>
      </c>
      <c r="I2268">
        <f>Adjusted_Series!I2268/Installed_capacity_init!$H$2</f>
        <v>2.3308405405405408E-2</v>
      </c>
      <c r="J2268">
        <f>Adjusted_Series!J2268</f>
        <v>4755.9706150000002</v>
      </c>
      <c r="K2268">
        <f>Adjusted_Series!K2268</f>
        <v>40756.270409999997</v>
      </c>
    </row>
    <row r="2269" spans="1:11" x14ac:dyDescent="0.35">
      <c r="A2269">
        <v>2021</v>
      </c>
      <c r="B2269">
        <f>Representative_days!C2270</f>
        <v>1</v>
      </c>
      <c r="C2269">
        <f>Adjusted_Series!C2269</f>
        <v>0.40368087200000002</v>
      </c>
      <c r="D2269">
        <f>Adjusted_Series!D2269</f>
        <v>4.6602480000000002E-2</v>
      </c>
      <c r="E2269">
        <f>Adjusted_Series!E2269</f>
        <v>0.780788971</v>
      </c>
      <c r="F2269">
        <f>Adjusted_Series!F2269</f>
        <v>1</v>
      </c>
      <c r="G2269">
        <f>Adjusted_Series!G2269</f>
        <v>1</v>
      </c>
      <c r="H2269">
        <f>Adjusted_Series!H2269</f>
        <v>1</v>
      </c>
      <c r="I2269">
        <f>Adjusted_Series!I2269/Installed_capacity_init!$H$2</f>
        <v>2.3319775114737377E-2</v>
      </c>
      <c r="J2269">
        <f>Adjusted_Series!J2269</f>
        <v>4723.4689440000002</v>
      </c>
      <c r="K2269">
        <f>Adjusted_Series!K2269</f>
        <v>38990.632339999996</v>
      </c>
    </row>
    <row r="2270" spans="1:11" x14ac:dyDescent="0.35">
      <c r="A2270">
        <v>2021</v>
      </c>
      <c r="B2270">
        <f>Representative_days!C2271</f>
        <v>1</v>
      </c>
      <c r="C2270">
        <f>Adjusted_Series!C2270</f>
        <v>0.354186363</v>
      </c>
      <c r="D2270">
        <f>Adjusted_Series!D2270</f>
        <v>5.1365469999999899E-2</v>
      </c>
      <c r="E2270">
        <f>Adjusted_Series!E2270</f>
        <v>0.76465628200000002</v>
      </c>
      <c r="F2270">
        <f>Adjusted_Series!F2270</f>
        <v>1</v>
      </c>
      <c r="G2270">
        <f>Adjusted_Series!G2270</f>
        <v>1</v>
      </c>
      <c r="H2270">
        <f>Adjusted_Series!H2270</f>
        <v>1</v>
      </c>
      <c r="I2270">
        <f>Adjusted_Series!I2270/Installed_capacity_init!$H$2</f>
        <v>2.3319338092809793E-2</v>
      </c>
      <c r="J2270">
        <f>Adjusted_Series!J2270</f>
        <v>4696.8347320000003</v>
      </c>
      <c r="K2270">
        <f>Adjusted_Series!K2270</f>
        <v>37664.529090000004</v>
      </c>
    </row>
    <row r="2271" spans="1:11" x14ac:dyDescent="0.35">
      <c r="A2271">
        <v>2021</v>
      </c>
      <c r="B2271">
        <f>Representative_days!C2272</f>
        <v>1</v>
      </c>
      <c r="C2271">
        <f>Adjusted_Series!C2271</f>
        <v>0.34105461100000001</v>
      </c>
      <c r="D2271">
        <f>Adjusted_Series!D2271</f>
        <v>4.74954189999999E-2</v>
      </c>
      <c r="E2271">
        <f>Adjusted_Series!E2271</f>
        <v>0.75615956699999998</v>
      </c>
      <c r="F2271">
        <f>Adjusted_Series!F2271</f>
        <v>1</v>
      </c>
      <c r="G2271">
        <f>Adjusted_Series!G2271</f>
        <v>1</v>
      </c>
      <c r="H2271">
        <f>Adjusted_Series!H2271</f>
        <v>1</v>
      </c>
      <c r="I2271">
        <f>Adjusted_Series!I2271/Installed_capacity_init!$H$2</f>
        <v>2.3394269845317017E-2</v>
      </c>
      <c r="J2271">
        <f>Adjusted_Series!J2271</f>
        <v>4672.8707679999998</v>
      </c>
      <c r="K2271">
        <f>Adjusted_Series!K2271</f>
        <v>37724.847099999999</v>
      </c>
    </row>
    <row r="2272" spans="1:11" x14ac:dyDescent="0.35">
      <c r="A2272">
        <v>2021</v>
      </c>
      <c r="B2272">
        <f>Representative_days!C2273</f>
        <v>1</v>
      </c>
      <c r="C2272">
        <f>Adjusted_Series!C2272</f>
        <v>0.31072967400000001</v>
      </c>
      <c r="D2272">
        <f>Adjusted_Series!D2272</f>
        <v>4.5342494999999997E-2</v>
      </c>
      <c r="E2272">
        <f>Adjusted_Series!E2272</f>
        <v>0.741675427</v>
      </c>
      <c r="F2272">
        <f>Adjusted_Series!F2272</f>
        <v>1</v>
      </c>
      <c r="G2272">
        <f>Adjusted_Series!G2272</f>
        <v>1</v>
      </c>
      <c r="H2272">
        <f>Adjusted_Series!H2272</f>
        <v>1</v>
      </c>
      <c r="I2272">
        <f>Adjusted_Series!I2272/Installed_capacity_init!$H$2</f>
        <v>2.3529338432772391E-2</v>
      </c>
      <c r="J2272">
        <f>Adjusted_Series!J2272</f>
        <v>4677.3539780000001</v>
      </c>
      <c r="K2272">
        <f>Adjusted_Series!K2272</f>
        <v>38233.842080000002</v>
      </c>
    </row>
    <row r="2273" spans="1:11" x14ac:dyDescent="0.35">
      <c r="A2273">
        <v>2021</v>
      </c>
      <c r="B2273">
        <f>Representative_days!C2274</f>
        <v>1</v>
      </c>
      <c r="C2273">
        <f>Adjusted_Series!C2273</f>
        <v>0.247536809</v>
      </c>
      <c r="D2273">
        <f>Adjusted_Series!D2273</f>
        <v>4.4785639000000002E-2</v>
      </c>
      <c r="E2273">
        <f>Adjusted_Series!E2273</f>
        <v>0.71002092000000006</v>
      </c>
      <c r="F2273">
        <f>Adjusted_Series!F2273</f>
        <v>1</v>
      </c>
      <c r="G2273">
        <f>Adjusted_Series!G2273</f>
        <v>1</v>
      </c>
      <c r="H2273">
        <f>Adjusted_Series!H2273</f>
        <v>1</v>
      </c>
      <c r="I2273">
        <f>Adjusted_Series!I2273/Installed_capacity_init!$H$2</f>
        <v>2.3860676865544793E-2</v>
      </c>
      <c r="J2273">
        <f>Adjusted_Series!J2273</f>
        <v>4681.3950850000001</v>
      </c>
      <c r="K2273">
        <f>Adjusted_Series!K2273</f>
        <v>39575.732649999998</v>
      </c>
    </row>
    <row r="2274" spans="1:11" x14ac:dyDescent="0.35">
      <c r="A2274">
        <v>2021</v>
      </c>
      <c r="B2274">
        <f>Representative_days!C2275</f>
        <v>1</v>
      </c>
      <c r="C2274">
        <f>Adjusted_Series!C2274</f>
        <v>7.8256622999999997E-2</v>
      </c>
      <c r="D2274">
        <f>Adjusted_Series!D2274</f>
        <v>4.5062351E-2</v>
      </c>
      <c r="E2274">
        <f>Adjusted_Series!E2274</f>
        <v>0.67327960200000003</v>
      </c>
      <c r="F2274">
        <f>Adjusted_Series!F2274</f>
        <v>1</v>
      </c>
      <c r="G2274">
        <f>Adjusted_Series!G2274</f>
        <v>1</v>
      </c>
      <c r="H2274">
        <f>Adjusted_Series!H2274</f>
        <v>1</v>
      </c>
      <c r="I2274">
        <f>Adjusted_Series!I2274/Installed_capacity_init!$H$2</f>
        <v>2.3241076576576581E-2</v>
      </c>
      <c r="J2274">
        <f>Adjusted_Series!J2274</f>
        <v>4565.4955460000001</v>
      </c>
      <c r="K2274">
        <f>Adjusted_Series!K2274</f>
        <v>41939.05932</v>
      </c>
    </row>
    <row r="2275" spans="1:11" x14ac:dyDescent="0.35">
      <c r="A2275">
        <v>2021</v>
      </c>
      <c r="B2275">
        <f>Representative_days!C2276</f>
        <v>1</v>
      </c>
      <c r="C2275">
        <f>Adjusted_Series!C2275</f>
        <v>0</v>
      </c>
      <c r="D2275">
        <f>Adjusted_Series!D2275</f>
        <v>4.6458478999999997E-2</v>
      </c>
      <c r="E2275">
        <f>Adjusted_Series!E2275</f>
        <v>0.64069560299999995</v>
      </c>
      <c r="F2275">
        <f>Adjusted_Series!F2275</f>
        <v>1</v>
      </c>
      <c r="G2275">
        <f>Adjusted_Series!G2275</f>
        <v>1</v>
      </c>
      <c r="H2275">
        <f>Adjusted_Series!H2275</f>
        <v>1</v>
      </c>
      <c r="I2275">
        <f>Adjusted_Series!I2275/Installed_capacity_init!$H$2</f>
        <v>2.2626034166241715E-2</v>
      </c>
      <c r="J2275">
        <f>Adjusted_Series!J2275</f>
        <v>4444.5318189999998</v>
      </c>
      <c r="K2275">
        <f>Adjusted_Series!K2275</f>
        <v>42925.489070000003</v>
      </c>
    </row>
    <row r="2276" spans="1:11" x14ac:dyDescent="0.35">
      <c r="A2276">
        <v>2021</v>
      </c>
      <c r="B2276">
        <f>Representative_days!C2277</f>
        <v>1</v>
      </c>
      <c r="C2276">
        <f>Adjusted_Series!C2276</f>
        <v>0</v>
      </c>
      <c r="D2276">
        <f>Adjusted_Series!D2276</f>
        <v>4.8970151000000003E-2</v>
      </c>
      <c r="E2276">
        <f>Adjusted_Series!E2276</f>
        <v>0.61615633199999997</v>
      </c>
      <c r="F2276">
        <f>Adjusted_Series!F2276</f>
        <v>1</v>
      </c>
      <c r="G2276">
        <f>Adjusted_Series!G2276</f>
        <v>1</v>
      </c>
      <c r="H2276">
        <f>Adjusted_Series!H2276</f>
        <v>1</v>
      </c>
      <c r="I2276">
        <f>Adjusted_Series!I2276/Installed_capacity_init!$H$2</f>
        <v>2.2012870899201089E-2</v>
      </c>
      <c r="J2276">
        <f>Adjusted_Series!J2276</f>
        <v>4304.7043370000001</v>
      </c>
      <c r="K2276">
        <f>Adjusted_Series!K2276</f>
        <v>42729.680950000002</v>
      </c>
    </row>
    <row r="2277" spans="1:11" x14ac:dyDescent="0.35">
      <c r="A2277">
        <v>2021</v>
      </c>
      <c r="B2277">
        <f>Representative_days!C2278</f>
        <v>1</v>
      </c>
      <c r="C2277">
        <f>Adjusted_Series!C2277</f>
        <v>0</v>
      </c>
      <c r="D2277">
        <f>Adjusted_Series!D2277</f>
        <v>4.9731989999999997E-2</v>
      </c>
      <c r="E2277">
        <f>Adjusted_Series!E2277</f>
        <v>0.61286881999999998</v>
      </c>
      <c r="F2277">
        <f>Adjusted_Series!F2277</f>
        <v>1</v>
      </c>
      <c r="G2277">
        <f>Adjusted_Series!G2277</f>
        <v>1</v>
      </c>
      <c r="H2277">
        <f>Adjusted_Series!H2277</f>
        <v>1</v>
      </c>
      <c r="I2277">
        <f>Adjusted_Series!I2277/Installed_capacity_init!$H$2</f>
        <v>2.139271978582356E-2</v>
      </c>
      <c r="J2277">
        <f>Adjusted_Series!J2277</f>
        <v>4170.0586439999997</v>
      </c>
      <c r="K2277">
        <f>Adjusted_Series!K2277</f>
        <v>40615.316449999998</v>
      </c>
    </row>
    <row r="2278" spans="1:11" x14ac:dyDescent="0.35">
      <c r="A2278">
        <v>2021</v>
      </c>
      <c r="B2278">
        <f>Representative_days!C2279</f>
        <v>1</v>
      </c>
      <c r="C2278">
        <f>Adjusted_Series!C2278</f>
        <v>0</v>
      </c>
      <c r="D2278">
        <f>Adjusted_Series!D2278</f>
        <v>5.1091222999999998E-2</v>
      </c>
      <c r="E2278">
        <f>Adjusted_Series!E2278</f>
        <v>0.61527562899999999</v>
      </c>
      <c r="F2278">
        <f>Adjusted_Series!F2278</f>
        <v>1</v>
      </c>
      <c r="G2278">
        <f>Adjusted_Series!G2278</f>
        <v>1</v>
      </c>
      <c r="H2278">
        <f>Adjusted_Series!H2278</f>
        <v>1</v>
      </c>
      <c r="I2278">
        <f>Adjusted_Series!I2278/Installed_capacity_init!$H$2</f>
        <v>2.0797709161992181E-2</v>
      </c>
      <c r="J2278">
        <f>Adjusted_Series!J2278</f>
        <v>4051.7149599999998</v>
      </c>
      <c r="K2278">
        <f>Adjusted_Series!K2278</f>
        <v>36196.003499999999</v>
      </c>
    </row>
    <row r="2279" spans="1:11" x14ac:dyDescent="0.35">
      <c r="A2279">
        <v>2021</v>
      </c>
      <c r="B2279">
        <f>Representative_days!C2280</f>
        <v>1</v>
      </c>
      <c r="C2279">
        <f>Adjusted_Series!C2279</f>
        <v>0</v>
      </c>
      <c r="D2279">
        <f>Adjusted_Series!D2279</f>
        <v>5.3006744000000001E-2</v>
      </c>
      <c r="E2279">
        <f>Adjusted_Series!E2279</f>
        <v>0.624383201</v>
      </c>
      <c r="F2279">
        <f>Adjusted_Series!F2279</f>
        <v>1</v>
      </c>
      <c r="G2279">
        <f>Adjusted_Series!G2279</f>
        <v>1</v>
      </c>
      <c r="H2279">
        <f>Adjusted_Series!H2279</f>
        <v>1</v>
      </c>
      <c r="I2279">
        <f>Adjusted_Series!I2279/Installed_capacity_init!$H$2</f>
        <v>2.0207481472038075E-2</v>
      </c>
      <c r="J2279">
        <f>Adjusted_Series!J2279</f>
        <v>3940.533269</v>
      </c>
      <c r="K2279">
        <f>Adjusted_Series!K2279</f>
        <v>34504.20134</v>
      </c>
    </row>
    <row r="2280" spans="1:11" x14ac:dyDescent="0.35">
      <c r="A2280">
        <v>2021</v>
      </c>
      <c r="B2280">
        <f>Representative_days!C2281</f>
        <v>1</v>
      </c>
      <c r="C2280">
        <f>Adjusted_Series!C2280</f>
        <v>0</v>
      </c>
      <c r="D2280">
        <f>Adjusted_Series!D2280</f>
        <v>5.1582139999999999E-2</v>
      </c>
      <c r="E2280">
        <f>Adjusted_Series!E2280</f>
        <v>0.65867581500000005</v>
      </c>
      <c r="F2280">
        <f>Adjusted_Series!F2280</f>
        <v>1</v>
      </c>
      <c r="G2280">
        <f>Adjusted_Series!G2280</f>
        <v>1</v>
      </c>
      <c r="H2280">
        <f>Adjusted_Series!H2280</f>
        <v>1</v>
      </c>
      <c r="I2280">
        <f>Adjusted_Series!I2280/Installed_capacity_init!$H$2</f>
        <v>2.0539966258711542E-2</v>
      </c>
      <c r="J2280">
        <f>Adjusted_Series!J2280</f>
        <v>3933.933176</v>
      </c>
      <c r="K2280">
        <f>Adjusted_Series!K2280</f>
        <v>32812.112430000001</v>
      </c>
    </row>
    <row r="2281" spans="1:11" x14ac:dyDescent="0.35">
      <c r="A2281">
        <v>2021</v>
      </c>
      <c r="B2281">
        <f>Representative_days!C2282</f>
        <v>1</v>
      </c>
      <c r="C2281">
        <f>Adjusted_Series!C2281</f>
        <v>0</v>
      </c>
      <c r="D2281">
        <f>Adjusted_Series!D2281</f>
        <v>5.0778901000000001E-2</v>
      </c>
      <c r="E2281">
        <f>Adjusted_Series!E2281</f>
        <v>0.69413624200000001</v>
      </c>
      <c r="F2281">
        <f>Adjusted_Series!F2281</f>
        <v>1</v>
      </c>
      <c r="G2281">
        <f>Adjusted_Series!G2281</f>
        <v>1</v>
      </c>
      <c r="H2281">
        <f>Adjusted_Series!H2281</f>
        <v>1</v>
      </c>
      <c r="I2281">
        <f>Adjusted_Series!I2281/Installed_capacity_init!$H$2</f>
        <v>2.0873292367839538E-2</v>
      </c>
      <c r="J2281">
        <f>Adjusted_Series!J2281</f>
        <v>3993.2210129999903</v>
      </c>
      <c r="K2281">
        <f>Adjusted_Series!K2281</f>
        <v>30885.697180000003</v>
      </c>
    </row>
    <row r="2282" spans="1:11" x14ac:dyDescent="0.35">
      <c r="A2282">
        <v>2021</v>
      </c>
      <c r="B2282">
        <f>Representative_days!C2283</f>
        <v>2</v>
      </c>
      <c r="C2282">
        <f>Adjusted_Series!C2282</f>
        <v>0</v>
      </c>
      <c r="D2282">
        <f>Adjusted_Series!D2282</f>
        <v>0.21996372616160201</v>
      </c>
      <c r="E2282">
        <f>Adjusted_Series!E2282</f>
        <v>0.77356211453827195</v>
      </c>
      <c r="F2282">
        <f>Adjusted_Series!F2282</f>
        <v>1</v>
      </c>
      <c r="G2282">
        <f>Adjusted_Series!G2282</f>
        <v>1</v>
      </c>
      <c r="H2282">
        <f>Adjusted_Series!H2282</f>
        <v>1</v>
      </c>
      <c r="I2282">
        <f>Adjusted_Series!I2282/Installed_capacity_init!$H$2</f>
        <v>4.6611245330718178E-2</v>
      </c>
      <c r="J2282">
        <f>Adjusted_Series!J2282</f>
        <v>2897.5140300151302</v>
      </c>
      <c r="K2282">
        <f>Adjusted_Series!K2282</f>
        <v>27862.369979801901</v>
      </c>
    </row>
    <row r="2283" spans="1:11" x14ac:dyDescent="0.35">
      <c r="A2283">
        <v>2021</v>
      </c>
      <c r="B2283">
        <f>Representative_days!C2284</f>
        <v>2</v>
      </c>
      <c r="C2283">
        <f>Adjusted_Series!C2283</f>
        <v>0</v>
      </c>
      <c r="D2283">
        <f>Adjusted_Series!D2283</f>
        <v>0.21707882660709599</v>
      </c>
      <c r="E2283">
        <f>Adjusted_Series!E2283</f>
        <v>0.78589943562764297</v>
      </c>
      <c r="F2283">
        <f>Adjusted_Series!F2283</f>
        <v>1</v>
      </c>
      <c r="G2283">
        <f>Adjusted_Series!G2283</f>
        <v>1</v>
      </c>
      <c r="H2283">
        <f>Adjusted_Series!H2283</f>
        <v>1</v>
      </c>
      <c r="I2283">
        <f>Adjusted_Series!I2283/Installed_capacity_init!$H$2</f>
        <v>4.6969364464567134E-2</v>
      </c>
      <c r="J2283">
        <f>Adjusted_Series!J2283</f>
        <v>2895.5542721813499</v>
      </c>
      <c r="K2283">
        <f>Adjusted_Series!K2283</f>
        <v>28079.770890537999</v>
      </c>
    </row>
    <row r="2284" spans="1:11" x14ac:dyDescent="0.35">
      <c r="A2284">
        <v>2021</v>
      </c>
      <c r="B2284">
        <f>Representative_days!C2285</f>
        <v>2</v>
      </c>
      <c r="C2284">
        <f>Adjusted_Series!C2284</f>
        <v>0</v>
      </c>
      <c r="D2284">
        <f>Adjusted_Series!D2284</f>
        <v>0.21668584818945599</v>
      </c>
      <c r="E2284">
        <f>Adjusted_Series!E2284</f>
        <v>0.79361625435113703</v>
      </c>
      <c r="F2284">
        <f>Adjusted_Series!F2284</f>
        <v>1</v>
      </c>
      <c r="G2284">
        <f>Adjusted_Series!G2284</f>
        <v>1</v>
      </c>
      <c r="H2284">
        <f>Adjusted_Series!H2284</f>
        <v>1</v>
      </c>
      <c r="I2284">
        <f>Adjusted_Series!I2284/Installed_capacity_init!$H$2</f>
        <v>4.6832026536284724E-2</v>
      </c>
      <c r="J2284">
        <f>Adjusted_Series!J2284</f>
        <v>2878.1960260505398</v>
      </c>
      <c r="K2284">
        <f>Adjusted_Series!K2284</f>
        <v>28658.747585919198</v>
      </c>
    </row>
    <row r="2285" spans="1:11" x14ac:dyDescent="0.35">
      <c r="A2285">
        <v>2021</v>
      </c>
      <c r="B2285">
        <f>Representative_days!C2286</f>
        <v>2</v>
      </c>
      <c r="C2285">
        <f>Adjusted_Series!C2285</f>
        <v>0</v>
      </c>
      <c r="D2285">
        <f>Adjusted_Series!D2285</f>
        <v>0.21843399490384799</v>
      </c>
      <c r="E2285">
        <f>Adjusted_Series!E2285</f>
        <v>0.79317531999533797</v>
      </c>
      <c r="F2285">
        <f>Adjusted_Series!F2285</f>
        <v>1</v>
      </c>
      <c r="G2285">
        <f>Adjusted_Series!G2285</f>
        <v>1</v>
      </c>
      <c r="H2285">
        <f>Adjusted_Series!H2285</f>
        <v>1</v>
      </c>
      <c r="I2285">
        <f>Adjusted_Series!I2285/Installed_capacity_init!$H$2</f>
        <v>4.66160804552022E-2</v>
      </c>
      <c r="J2285">
        <f>Adjusted_Series!J2285</f>
        <v>2860.7352128269599</v>
      </c>
      <c r="K2285">
        <f>Adjusted_Series!K2285</f>
        <v>28434.167666478897</v>
      </c>
    </row>
    <row r="2286" spans="1:11" x14ac:dyDescent="0.35">
      <c r="A2286">
        <v>2021</v>
      </c>
      <c r="B2286">
        <f>Representative_days!C2287</f>
        <v>2</v>
      </c>
      <c r="C2286">
        <f>Adjusted_Series!C2286</f>
        <v>0</v>
      </c>
      <c r="D2286">
        <f>Adjusted_Series!D2286</f>
        <v>0.21216088516637299</v>
      </c>
      <c r="E2286">
        <f>Adjusted_Series!E2286</f>
        <v>0.81065341188152695</v>
      </c>
      <c r="F2286">
        <f>Adjusted_Series!F2286</f>
        <v>1</v>
      </c>
      <c r="G2286">
        <f>Adjusted_Series!G2286</f>
        <v>1</v>
      </c>
      <c r="H2286">
        <f>Adjusted_Series!H2286</f>
        <v>1</v>
      </c>
      <c r="I2286">
        <f>Adjusted_Series!I2286/Installed_capacity_init!$H$2</f>
        <v>4.8043987714413483E-2</v>
      </c>
      <c r="J2286">
        <f>Adjusted_Series!J2286</f>
        <v>2932.1552614465199</v>
      </c>
      <c r="K2286">
        <f>Adjusted_Series!K2286</f>
        <v>29027.799016864199</v>
      </c>
    </row>
    <row r="2287" spans="1:11" x14ac:dyDescent="0.35">
      <c r="A2287">
        <v>2021</v>
      </c>
      <c r="B2287">
        <f>Representative_days!C2288</f>
        <v>2</v>
      </c>
      <c r="C2287">
        <f>Adjusted_Series!C2287</f>
        <v>1.6891147242986499E-3</v>
      </c>
      <c r="D2287">
        <f>Adjusted_Series!D2287</f>
        <v>0.207492357141801</v>
      </c>
      <c r="E2287">
        <f>Adjusted_Series!E2287</f>
        <v>0.81891508871024199</v>
      </c>
      <c r="F2287">
        <f>Adjusted_Series!F2287</f>
        <v>1</v>
      </c>
      <c r="G2287">
        <f>Adjusted_Series!G2287</f>
        <v>1</v>
      </c>
      <c r="H2287">
        <f>Adjusted_Series!H2287</f>
        <v>1</v>
      </c>
      <c r="I2287">
        <f>Adjusted_Series!I2287/Installed_capacity_init!$H$2</f>
        <v>4.9188194382559405E-2</v>
      </c>
      <c r="J2287">
        <f>Adjusted_Series!J2287</f>
        <v>2986.6942420455202</v>
      </c>
      <c r="K2287">
        <f>Adjusted_Series!K2287</f>
        <v>31117.955703887201</v>
      </c>
    </row>
    <row r="2288" spans="1:11" x14ac:dyDescent="0.35">
      <c r="A2288">
        <v>2021</v>
      </c>
      <c r="B2288">
        <f>Representative_days!C2289</f>
        <v>2</v>
      </c>
      <c r="C2288">
        <f>Adjusted_Series!C2288</f>
        <v>0.110451709761561</v>
      </c>
      <c r="D2288">
        <f>Adjusted_Series!D2288</f>
        <v>0.20584744757933399</v>
      </c>
      <c r="E2288">
        <f>Adjusted_Series!E2288</f>
        <v>0.81763599143351495</v>
      </c>
      <c r="F2288">
        <f>Adjusted_Series!F2288</f>
        <v>1</v>
      </c>
      <c r="G2288">
        <f>Adjusted_Series!G2288</f>
        <v>1</v>
      </c>
      <c r="H2288">
        <f>Adjusted_Series!H2288</f>
        <v>1</v>
      </c>
      <c r="I2288">
        <f>Adjusted_Series!I2288/Installed_capacity_init!$H$2</f>
        <v>5.0349062553153835E-2</v>
      </c>
      <c r="J2288">
        <f>Adjusted_Series!J2288</f>
        <v>3045.8741969182101</v>
      </c>
      <c r="K2288">
        <f>Adjusted_Series!K2288</f>
        <v>33752.732760263098</v>
      </c>
    </row>
    <row r="2289" spans="1:11" x14ac:dyDescent="0.35">
      <c r="A2289">
        <v>2021</v>
      </c>
      <c r="B2289">
        <f>Representative_days!C2290</f>
        <v>2</v>
      </c>
      <c r="C2289">
        <f>Adjusted_Series!C2289</f>
        <v>0.21949357410536799</v>
      </c>
      <c r="D2289">
        <f>Adjusted_Series!D2289</f>
        <v>0.23309836459852701</v>
      </c>
      <c r="E2289">
        <f>Adjusted_Series!E2289</f>
        <v>0.82839581614997604</v>
      </c>
      <c r="F2289">
        <f>Adjusted_Series!F2289</f>
        <v>1</v>
      </c>
      <c r="G2289">
        <f>Adjusted_Series!G2289</f>
        <v>1</v>
      </c>
      <c r="H2289">
        <f>Adjusted_Series!H2289</f>
        <v>1</v>
      </c>
      <c r="I2289">
        <f>Adjusted_Series!I2289/Installed_capacity_init!$H$2</f>
        <v>5.1700810349217745E-2</v>
      </c>
      <c r="J2289">
        <f>Adjusted_Series!J2289</f>
        <v>3115.66684459418</v>
      </c>
      <c r="K2289">
        <f>Adjusted_Series!K2289</f>
        <v>35906.771853014798</v>
      </c>
    </row>
    <row r="2290" spans="1:11" x14ac:dyDescent="0.35">
      <c r="A2290">
        <v>2021</v>
      </c>
      <c r="B2290">
        <f>Representative_days!C2291</f>
        <v>2</v>
      </c>
      <c r="C2290">
        <f>Adjusted_Series!C2290</f>
        <v>0.29374191410079598</v>
      </c>
      <c r="D2290">
        <f>Adjusted_Series!D2290</f>
        <v>0.26873713410521499</v>
      </c>
      <c r="E2290">
        <f>Adjusted_Series!E2290</f>
        <v>0.82944561720524201</v>
      </c>
      <c r="F2290">
        <f>Adjusted_Series!F2290</f>
        <v>1</v>
      </c>
      <c r="G2290">
        <f>Adjusted_Series!G2290</f>
        <v>1</v>
      </c>
      <c r="H2290">
        <f>Adjusted_Series!H2290</f>
        <v>1</v>
      </c>
      <c r="I2290">
        <f>Adjusted_Series!I2290/Installed_capacity_init!$H$2</f>
        <v>5.3421624984514533E-2</v>
      </c>
      <c r="J2290">
        <f>Adjusted_Series!J2290</f>
        <v>3197.9272675574898</v>
      </c>
      <c r="K2290">
        <f>Adjusted_Series!K2290</f>
        <v>36794.587398707903</v>
      </c>
    </row>
    <row r="2291" spans="1:11" x14ac:dyDescent="0.35">
      <c r="A2291">
        <v>2021</v>
      </c>
      <c r="B2291">
        <f>Representative_days!C2292</f>
        <v>2</v>
      </c>
      <c r="C2291">
        <f>Adjusted_Series!C2291</f>
        <v>0.35193000495636101</v>
      </c>
      <c r="D2291">
        <f>Adjusted_Series!D2291</f>
        <v>0.312400110740857</v>
      </c>
      <c r="E2291">
        <f>Adjusted_Series!E2291</f>
        <v>0.81769501281379198</v>
      </c>
      <c r="F2291">
        <f>Adjusted_Series!F2291</f>
        <v>1</v>
      </c>
      <c r="G2291">
        <f>Adjusted_Series!G2291</f>
        <v>1</v>
      </c>
      <c r="H2291">
        <f>Adjusted_Series!H2291</f>
        <v>1</v>
      </c>
      <c r="I2291">
        <f>Adjusted_Series!I2291/Installed_capacity_init!$H$2</f>
        <v>5.5083521776127992E-2</v>
      </c>
      <c r="J2291">
        <f>Adjusted_Series!J2291</f>
        <v>3283.08396407787</v>
      </c>
      <c r="K2291">
        <f>Adjusted_Series!K2291</f>
        <v>36997.702784266898</v>
      </c>
    </row>
    <row r="2292" spans="1:11" x14ac:dyDescent="0.35">
      <c r="A2292">
        <v>2021</v>
      </c>
      <c r="B2292">
        <f>Representative_days!C2293</f>
        <v>2</v>
      </c>
      <c r="C2292">
        <f>Adjusted_Series!C2292</f>
        <v>0.41675240354113702</v>
      </c>
      <c r="D2292">
        <f>Adjusted_Series!D2292</f>
        <v>0.33469287759793998</v>
      </c>
      <c r="E2292">
        <f>Adjusted_Series!E2292</f>
        <v>0.82719020726421799</v>
      </c>
      <c r="F2292">
        <f>Adjusted_Series!F2292</f>
        <v>1</v>
      </c>
      <c r="G2292">
        <f>Adjusted_Series!G2292</f>
        <v>1</v>
      </c>
      <c r="H2292">
        <f>Adjusted_Series!H2292</f>
        <v>1</v>
      </c>
      <c r="I2292">
        <f>Adjusted_Series!I2292/Installed_capacity_init!$H$2</f>
        <v>5.734624623953289E-2</v>
      </c>
      <c r="J2292">
        <f>Adjusted_Series!J2292</f>
        <v>3380.9793926720899</v>
      </c>
      <c r="K2292">
        <f>Adjusted_Series!K2292</f>
        <v>37199.059340996697</v>
      </c>
    </row>
    <row r="2293" spans="1:11" x14ac:dyDescent="0.35">
      <c r="A2293">
        <v>2021</v>
      </c>
      <c r="B2293">
        <f>Representative_days!C2294</f>
        <v>2</v>
      </c>
      <c r="C2293">
        <f>Adjusted_Series!C2293</f>
        <v>0.42511388804387601</v>
      </c>
      <c r="D2293">
        <f>Adjusted_Series!D2293</f>
        <v>0.361834153417046</v>
      </c>
      <c r="E2293">
        <f>Adjusted_Series!E2293</f>
        <v>0.82720945577682903</v>
      </c>
      <c r="F2293">
        <f>Adjusted_Series!F2293</f>
        <v>1</v>
      </c>
      <c r="G2293">
        <f>Adjusted_Series!G2293</f>
        <v>1</v>
      </c>
      <c r="H2293">
        <f>Adjusted_Series!H2293</f>
        <v>1</v>
      </c>
      <c r="I2293">
        <f>Adjusted_Series!I2293/Installed_capacity_init!$H$2</f>
        <v>5.9624973300581419E-2</v>
      </c>
      <c r="J2293">
        <f>Adjusted_Series!J2293</f>
        <v>3486.0715427868099</v>
      </c>
      <c r="K2293">
        <f>Adjusted_Series!K2293</f>
        <v>36366.475634654998</v>
      </c>
    </row>
    <row r="2294" spans="1:11" x14ac:dyDescent="0.35">
      <c r="A2294">
        <v>2021</v>
      </c>
      <c r="B2294">
        <f>Representative_days!C2295</f>
        <v>2</v>
      </c>
      <c r="C2294">
        <f>Adjusted_Series!C2294</f>
        <v>0.37992599714921899</v>
      </c>
      <c r="D2294">
        <f>Adjusted_Series!D2294</f>
        <v>0.39333971755733799</v>
      </c>
      <c r="E2294">
        <f>Adjusted_Series!E2294</f>
        <v>0.81848394091474996</v>
      </c>
      <c r="F2294">
        <f>Adjusted_Series!F2294</f>
        <v>1</v>
      </c>
      <c r="G2294">
        <f>Adjusted_Series!G2294</f>
        <v>1</v>
      </c>
      <c r="H2294">
        <f>Adjusted_Series!H2294</f>
        <v>1</v>
      </c>
      <c r="I2294">
        <f>Adjusted_Series!I2294/Installed_capacity_init!$H$2</f>
        <v>6.1868328737571983E-2</v>
      </c>
      <c r="J2294">
        <f>Adjusted_Series!J2294</f>
        <v>3595.6518328192001</v>
      </c>
      <c r="K2294">
        <f>Adjusted_Series!K2294</f>
        <v>35833.117461702102</v>
      </c>
    </row>
    <row r="2295" spans="1:11" x14ac:dyDescent="0.35">
      <c r="A2295">
        <v>2021</v>
      </c>
      <c r="B2295">
        <f>Representative_days!C2296</f>
        <v>2</v>
      </c>
      <c r="C2295">
        <f>Adjusted_Series!C2295</f>
        <v>0.34401551089531002</v>
      </c>
      <c r="D2295">
        <f>Adjusted_Series!D2295</f>
        <v>0.38010822905602798</v>
      </c>
      <c r="E2295">
        <f>Adjusted_Series!E2295</f>
        <v>0.83427173952524902</v>
      </c>
      <c r="F2295">
        <f>Adjusted_Series!F2295</f>
        <v>1</v>
      </c>
      <c r="G2295">
        <f>Adjusted_Series!G2295</f>
        <v>1</v>
      </c>
      <c r="H2295">
        <f>Adjusted_Series!H2295</f>
        <v>1</v>
      </c>
      <c r="I2295">
        <f>Adjusted_Series!I2295/Installed_capacity_init!$H$2</f>
        <v>6.3554506139366307E-2</v>
      </c>
      <c r="J2295">
        <f>Adjusted_Series!J2295</f>
        <v>3684.3322537679501</v>
      </c>
      <c r="K2295">
        <f>Adjusted_Series!K2295</f>
        <v>35906.492556887999</v>
      </c>
    </row>
    <row r="2296" spans="1:11" x14ac:dyDescent="0.35">
      <c r="A2296">
        <v>2021</v>
      </c>
      <c r="B2296">
        <f>Representative_days!C2297</f>
        <v>2</v>
      </c>
      <c r="C2296">
        <f>Adjusted_Series!C2296</f>
        <v>0.27777308151882102</v>
      </c>
      <c r="D2296">
        <f>Adjusted_Series!D2296</f>
        <v>0.36953262062946501</v>
      </c>
      <c r="E2296">
        <f>Adjusted_Series!E2296</f>
        <v>0.84187515597242601</v>
      </c>
      <c r="F2296">
        <f>Adjusted_Series!F2296</f>
        <v>1</v>
      </c>
      <c r="G2296">
        <f>Adjusted_Series!G2296</f>
        <v>1</v>
      </c>
      <c r="H2296">
        <f>Adjusted_Series!H2296</f>
        <v>1</v>
      </c>
      <c r="I2296">
        <f>Adjusted_Series!I2296/Installed_capacity_init!$H$2</f>
        <v>6.535949227110556E-2</v>
      </c>
      <c r="J2296">
        <f>Adjusted_Series!J2296</f>
        <v>3761.8926164598602</v>
      </c>
      <c r="K2296">
        <f>Adjusted_Series!K2296</f>
        <v>35933.582570832899</v>
      </c>
    </row>
    <row r="2297" spans="1:11" x14ac:dyDescent="0.35">
      <c r="A2297">
        <v>2021</v>
      </c>
      <c r="B2297">
        <f>Representative_days!C2298</f>
        <v>2</v>
      </c>
      <c r="C2297">
        <f>Adjusted_Series!C2297</f>
        <v>0.17600715602153599</v>
      </c>
      <c r="D2297">
        <f>Adjusted_Series!D2297</f>
        <v>0.36227468114016398</v>
      </c>
      <c r="E2297">
        <f>Adjusted_Series!E2297</f>
        <v>0.84127396624884099</v>
      </c>
      <c r="F2297">
        <f>Adjusted_Series!F2297</f>
        <v>1</v>
      </c>
      <c r="G2297">
        <f>Adjusted_Series!G2297</f>
        <v>1</v>
      </c>
      <c r="H2297">
        <f>Adjusted_Series!H2297</f>
        <v>1</v>
      </c>
      <c r="I2297">
        <f>Adjusted_Series!I2297/Installed_capacity_init!$H$2</f>
        <v>6.7299639564386879E-2</v>
      </c>
      <c r="J2297">
        <f>Adjusted_Series!J2297</f>
        <v>3843.0783225583796</v>
      </c>
      <c r="K2297">
        <f>Adjusted_Series!K2297</f>
        <v>35868.062739847803</v>
      </c>
    </row>
    <row r="2298" spans="1:11" x14ac:dyDescent="0.35">
      <c r="A2298">
        <v>2021</v>
      </c>
      <c r="B2298">
        <f>Representative_days!C2299</f>
        <v>2</v>
      </c>
      <c r="C2298">
        <f>Adjusted_Series!C2298</f>
        <v>7.2758259875568096E-2</v>
      </c>
      <c r="D2298">
        <f>Adjusted_Series!D2298</f>
        <v>0.31264677095001903</v>
      </c>
      <c r="E2298">
        <f>Adjusted_Series!E2298</f>
        <v>0.85074985430925498</v>
      </c>
      <c r="F2298">
        <f>Adjusted_Series!F2298</f>
        <v>1</v>
      </c>
      <c r="G2298">
        <f>Adjusted_Series!G2298</f>
        <v>1</v>
      </c>
      <c r="H2298">
        <f>Adjusted_Series!H2298</f>
        <v>1</v>
      </c>
      <c r="I2298">
        <f>Adjusted_Series!I2298/Installed_capacity_init!$H$2</f>
        <v>6.3603727807382299E-2</v>
      </c>
      <c r="J2298">
        <f>Adjusted_Series!J2298</f>
        <v>3687.7002221941702</v>
      </c>
      <c r="K2298">
        <f>Adjusted_Series!K2298</f>
        <v>35869.523342321299</v>
      </c>
    </row>
    <row r="2299" spans="1:11" x14ac:dyDescent="0.35">
      <c r="A2299">
        <v>2021</v>
      </c>
      <c r="B2299">
        <f>Representative_days!C2300</f>
        <v>2</v>
      </c>
      <c r="C2299">
        <f>Adjusted_Series!C2299</f>
        <v>1.3155062048160001E-2</v>
      </c>
      <c r="D2299">
        <f>Adjusted_Series!D2299</f>
        <v>0.27128430244887802</v>
      </c>
      <c r="E2299">
        <f>Adjusted_Series!E2299</f>
        <v>0.85296663242284498</v>
      </c>
      <c r="F2299">
        <f>Adjusted_Series!F2299</f>
        <v>1</v>
      </c>
      <c r="G2299">
        <f>Adjusted_Series!G2299</f>
        <v>1</v>
      </c>
      <c r="H2299">
        <f>Adjusted_Series!H2299</f>
        <v>1</v>
      </c>
      <c r="I2299">
        <f>Adjusted_Series!I2299/Installed_capacity_init!$H$2</f>
        <v>6.0072533484133946E-2</v>
      </c>
      <c r="J2299">
        <f>Adjusted_Series!J2299</f>
        <v>3537.7615607235498</v>
      </c>
      <c r="K2299">
        <f>Adjusted_Series!K2299</f>
        <v>36582.814869797898</v>
      </c>
    </row>
    <row r="2300" spans="1:11" x14ac:dyDescent="0.35">
      <c r="A2300">
        <v>2021</v>
      </c>
      <c r="B2300">
        <f>Representative_days!C2301</f>
        <v>2</v>
      </c>
      <c r="C2300">
        <f>Adjusted_Series!C2300</f>
        <v>5.1356833980949496E-7</v>
      </c>
      <c r="D2300">
        <f>Adjusted_Series!D2300</f>
        <v>0.23823560190023399</v>
      </c>
      <c r="E2300">
        <f>Adjusted_Series!E2300</f>
        <v>0.84774255559739498</v>
      </c>
      <c r="F2300">
        <f>Adjusted_Series!F2300</f>
        <v>1</v>
      </c>
      <c r="G2300">
        <f>Adjusted_Series!G2300</f>
        <v>1</v>
      </c>
      <c r="H2300">
        <f>Adjusted_Series!H2300</f>
        <v>1</v>
      </c>
      <c r="I2300">
        <f>Adjusted_Series!I2300/Installed_capacity_init!$H$2</f>
        <v>5.651957284276355E-2</v>
      </c>
      <c r="J2300">
        <f>Adjusted_Series!J2300</f>
        <v>3391.5324176602599</v>
      </c>
      <c r="K2300">
        <f>Adjusted_Series!K2300</f>
        <v>37197.546410450901</v>
      </c>
    </row>
    <row r="2301" spans="1:11" x14ac:dyDescent="0.35">
      <c r="A2301">
        <v>2021</v>
      </c>
      <c r="B2301">
        <f>Representative_days!C2302</f>
        <v>2</v>
      </c>
      <c r="C2301">
        <f>Adjusted_Series!C2301</f>
        <v>0</v>
      </c>
      <c r="D2301">
        <f>Adjusted_Series!D2301</f>
        <v>0.22678187611866299</v>
      </c>
      <c r="E2301">
        <f>Adjusted_Series!E2301</f>
        <v>0.85559484853778001</v>
      </c>
      <c r="F2301">
        <f>Adjusted_Series!F2301</f>
        <v>1</v>
      </c>
      <c r="G2301">
        <f>Adjusted_Series!G2301</f>
        <v>1</v>
      </c>
      <c r="H2301">
        <f>Adjusted_Series!H2301</f>
        <v>1</v>
      </c>
      <c r="I2301">
        <f>Adjusted_Series!I2301/Installed_capacity_init!$H$2</f>
        <v>5.3264086718724367E-2</v>
      </c>
      <c r="J2301">
        <f>Adjusted_Series!J2301</f>
        <v>3254.1159073260701</v>
      </c>
      <c r="K2301">
        <f>Adjusted_Series!K2301</f>
        <v>36108.756776526599</v>
      </c>
    </row>
    <row r="2302" spans="1:11" x14ac:dyDescent="0.35">
      <c r="A2302">
        <v>2021</v>
      </c>
      <c r="B2302">
        <f>Representative_days!C2303</f>
        <v>2</v>
      </c>
      <c r="C2302">
        <f>Adjusted_Series!C2302</f>
        <v>0</v>
      </c>
      <c r="D2302">
        <f>Adjusted_Series!D2302</f>
        <v>0.21860479381825601</v>
      </c>
      <c r="E2302">
        <f>Adjusted_Series!E2302</f>
        <v>0.85446405340870402</v>
      </c>
      <c r="F2302">
        <f>Adjusted_Series!F2302</f>
        <v>1</v>
      </c>
      <c r="G2302">
        <f>Adjusted_Series!G2302</f>
        <v>1</v>
      </c>
      <c r="H2302">
        <f>Adjusted_Series!H2302</f>
        <v>1</v>
      </c>
      <c r="I2302">
        <f>Adjusted_Series!I2302/Installed_capacity_init!$H$2</f>
        <v>5.0003056118210522E-2</v>
      </c>
      <c r="J2302">
        <f>Adjusted_Series!J2302</f>
        <v>3131.8335661772098</v>
      </c>
      <c r="K2302">
        <f>Adjusted_Series!K2302</f>
        <v>34771.073771242103</v>
      </c>
    </row>
    <row r="2303" spans="1:11" x14ac:dyDescent="0.35">
      <c r="A2303">
        <v>2021</v>
      </c>
      <c r="B2303">
        <f>Representative_days!C2304</f>
        <v>2</v>
      </c>
      <c r="C2303">
        <f>Adjusted_Series!C2303</f>
        <v>0</v>
      </c>
      <c r="D2303">
        <f>Adjusted_Series!D2303</f>
        <v>0.21432822919886699</v>
      </c>
      <c r="E2303">
        <f>Adjusted_Series!E2303</f>
        <v>0.84208804963196604</v>
      </c>
      <c r="F2303">
        <f>Adjusted_Series!F2303</f>
        <v>1</v>
      </c>
      <c r="G2303">
        <f>Adjusted_Series!G2303</f>
        <v>1</v>
      </c>
      <c r="H2303">
        <f>Adjusted_Series!H2303</f>
        <v>1</v>
      </c>
      <c r="I2303">
        <f>Adjusted_Series!I2303/Installed_capacity_init!$H$2</f>
        <v>4.673716685764507E-2</v>
      </c>
      <c r="J2303">
        <f>Adjusted_Series!J2303</f>
        <v>3004.2339350800698</v>
      </c>
      <c r="K2303">
        <f>Adjusted_Series!K2303</f>
        <v>32724.301469534301</v>
      </c>
    </row>
    <row r="2304" spans="1:11" x14ac:dyDescent="0.35">
      <c r="A2304">
        <v>2021</v>
      </c>
      <c r="B2304">
        <f>Representative_days!C2305</f>
        <v>2</v>
      </c>
      <c r="C2304">
        <f>Adjusted_Series!C2304</f>
        <v>0</v>
      </c>
      <c r="D2304">
        <f>Adjusted_Series!D2304</f>
        <v>0.20677664911610599</v>
      </c>
      <c r="E2304">
        <f>Adjusted_Series!E2304</f>
        <v>0.850311127381429</v>
      </c>
      <c r="F2304">
        <f>Adjusted_Series!F2304</f>
        <v>1</v>
      </c>
      <c r="G2304">
        <f>Adjusted_Series!G2304</f>
        <v>1</v>
      </c>
      <c r="H2304">
        <f>Adjusted_Series!H2304</f>
        <v>1</v>
      </c>
      <c r="I2304">
        <f>Adjusted_Series!I2304/Installed_capacity_init!$H$2</f>
        <v>4.668706541257335E-2</v>
      </c>
      <c r="J2304">
        <f>Adjusted_Series!J2304</f>
        <v>3000.9737557978501</v>
      </c>
      <c r="K2304">
        <f>Adjusted_Series!K2304</f>
        <v>30164.015504105897</v>
      </c>
    </row>
    <row r="2305" spans="1:11" x14ac:dyDescent="0.35">
      <c r="A2305">
        <v>2021</v>
      </c>
      <c r="B2305">
        <f>Representative_days!C2306</f>
        <v>2</v>
      </c>
      <c r="C2305">
        <f>Adjusted_Series!C2305</f>
        <v>0</v>
      </c>
      <c r="D2305">
        <f>Adjusted_Series!D2305</f>
        <v>0.20242868896063701</v>
      </c>
      <c r="E2305">
        <f>Adjusted_Series!E2305</f>
        <v>0.84765984698916996</v>
      </c>
      <c r="F2305">
        <f>Adjusted_Series!F2305</f>
        <v>1</v>
      </c>
      <c r="G2305">
        <f>Adjusted_Series!G2305</f>
        <v>1</v>
      </c>
      <c r="H2305">
        <f>Adjusted_Series!H2305</f>
        <v>1</v>
      </c>
      <c r="I2305">
        <f>Adjusted_Series!I2305/Installed_capacity_init!$H$2</f>
        <v>4.6746093100292374E-2</v>
      </c>
      <c r="J2305">
        <f>Adjusted_Series!J2305</f>
        <v>3002.3241128004302</v>
      </c>
      <c r="K2305">
        <f>Adjusted_Series!K2305</f>
        <v>28551.149277656601</v>
      </c>
    </row>
    <row r="2306" spans="1:11" x14ac:dyDescent="0.35">
      <c r="A2306">
        <v>2021</v>
      </c>
      <c r="B2306">
        <f>Representative_days!C2307</f>
        <v>2</v>
      </c>
      <c r="C2306">
        <f>Adjusted_Series!C2306</f>
        <v>0</v>
      </c>
      <c r="D2306">
        <f>Adjusted_Series!D2306</f>
        <v>7.0582893139818803E-2</v>
      </c>
      <c r="E2306">
        <f>Adjusted_Series!E2306</f>
        <v>0.61068122630317101</v>
      </c>
      <c r="F2306">
        <f>Adjusted_Series!F2306</f>
        <v>1</v>
      </c>
      <c r="G2306">
        <f>Adjusted_Series!G2306</f>
        <v>1</v>
      </c>
      <c r="H2306">
        <f>Adjusted_Series!H2306</f>
        <v>1</v>
      </c>
      <c r="I2306">
        <f>Adjusted_Series!I2306/Installed_capacity_init!$H$2</f>
        <v>6.0970544300313533E-2</v>
      </c>
      <c r="J2306">
        <f>Adjusted_Series!J2306</f>
        <v>3742.45115870992</v>
      </c>
      <c r="K2306">
        <f>Adjusted_Series!K2306</f>
        <v>24707.544086143102</v>
      </c>
    </row>
    <row r="2307" spans="1:11" x14ac:dyDescent="0.35">
      <c r="A2307">
        <v>2021</v>
      </c>
      <c r="B2307">
        <f>Representative_days!C2308</f>
        <v>2</v>
      </c>
      <c r="C2307">
        <f>Adjusted_Series!C2307</f>
        <v>0</v>
      </c>
      <c r="D2307">
        <f>Adjusted_Series!D2307</f>
        <v>6.7907791439998602E-2</v>
      </c>
      <c r="E2307">
        <f>Adjusted_Series!E2307</f>
        <v>0.60634185325775003</v>
      </c>
      <c r="F2307">
        <f>Adjusted_Series!F2307</f>
        <v>1</v>
      </c>
      <c r="G2307">
        <f>Adjusted_Series!G2307</f>
        <v>1</v>
      </c>
      <c r="H2307">
        <f>Adjusted_Series!H2307</f>
        <v>1</v>
      </c>
      <c r="I2307">
        <f>Adjusted_Series!I2307/Installed_capacity_init!$H$2</f>
        <v>6.1086440301058649E-2</v>
      </c>
      <c r="J2307">
        <f>Adjusted_Series!J2307</f>
        <v>3729.7494026672903</v>
      </c>
      <c r="K2307">
        <f>Adjusted_Series!K2307</f>
        <v>24593.119077887099</v>
      </c>
    </row>
    <row r="2308" spans="1:11" x14ac:dyDescent="0.35">
      <c r="A2308">
        <v>2021</v>
      </c>
      <c r="B2308">
        <f>Representative_days!C2309</f>
        <v>2</v>
      </c>
      <c r="C2308">
        <f>Adjusted_Series!C2308</f>
        <v>0</v>
      </c>
      <c r="D2308">
        <f>Adjusted_Series!D2308</f>
        <v>6.6469902845805798E-2</v>
      </c>
      <c r="E2308">
        <f>Adjusted_Series!E2308</f>
        <v>0.60021986773024405</v>
      </c>
      <c r="F2308">
        <f>Adjusted_Series!F2308</f>
        <v>1</v>
      </c>
      <c r="G2308">
        <f>Adjusted_Series!G2308</f>
        <v>1</v>
      </c>
      <c r="H2308">
        <f>Adjusted_Series!H2308</f>
        <v>1</v>
      </c>
      <c r="I2308">
        <f>Adjusted_Series!I2308/Installed_capacity_init!$H$2</f>
        <v>6.025152074543464E-2</v>
      </c>
      <c r="J2308">
        <f>Adjusted_Series!J2308</f>
        <v>3706.6087289555899</v>
      </c>
      <c r="K2308">
        <f>Adjusted_Series!K2308</f>
        <v>24917.185433372299</v>
      </c>
    </row>
    <row r="2309" spans="1:11" x14ac:dyDescent="0.35">
      <c r="A2309">
        <v>2021</v>
      </c>
      <c r="B2309">
        <f>Representative_days!C2310</f>
        <v>2</v>
      </c>
      <c r="C2309">
        <f>Adjusted_Series!C2309</f>
        <v>0</v>
      </c>
      <c r="D2309">
        <f>Adjusted_Series!D2309</f>
        <v>6.6285368772770803E-2</v>
      </c>
      <c r="E2309">
        <f>Adjusted_Series!E2309</f>
        <v>0.59216096960862996</v>
      </c>
      <c r="F2309">
        <f>Adjusted_Series!F2309</f>
        <v>1</v>
      </c>
      <c r="G2309">
        <f>Adjusted_Series!G2309</f>
        <v>1</v>
      </c>
      <c r="H2309">
        <f>Adjusted_Series!H2309</f>
        <v>1</v>
      </c>
      <c r="I2309">
        <f>Adjusted_Series!I2309/Installed_capacity_init!$H$2</f>
        <v>5.9337359432852455E-2</v>
      </c>
      <c r="J2309">
        <f>Adjusted_Series!J2309</f>
        <v>3674.3455389678998</v>
      </c>
      <c r="K2309">
        <f>Adjusted_Series!K2309</f>
        <v>25622.157011532701</v>
      </c>
    </row>
    <row r="2310" spans="1:11" x14ac:dyDescent="0.35">
      <c r="A2310">
        <v>2021</v>
      </c>
      <c r="B2310">
        <f>Representative_days!C2311</f>
        <v>2</v>
      </c>
      <c r="C2310">
        <f>Adjusted_Series!C2310</f>
        <v>0</v>
      </c>
      <c r="D2310">
        <f>Adjusted_Series!D2310</f>
        <v>6.3885277604529597E-2</v>
      </c>
      <c r="E2310">
        <f>Adjusted_Series!E2310</f>
        <v>0.58913571481962601</v>
      </c>
      <c r="F2310">
        <f>Adjusted_Series!F2310</f>
        <v>1</v>
      </c>
      <c r="G2310">
        <f>Adjusted_Series!G2310</f>
        <v>1</v>
      </c>
      <c r="H2310">
        <f>Adjusted_Series!H2310</f>
        <v>1</v>
      </c>
      <c r="I2310">
        <f>Adjusted_Series!I2310/Installed_capacity_init!$H$2</f>
        <v>6.1898169486532713E-2</v>
      </c>
      <c r="J2310">
        <f>Adjusted_Series!J2310</f>
        <v>3765.9602910571502</v>
      </c>
      <c r="K2310">
        <f>Adjusted_Series!K2310</f>
        <v>26642.062245281901</v>
      </c>
    </row>
    <row r="2311" spans="1:11" x14ac:dyDescent="0.35">
      <c r="A2311">
        <v>2021</v>
      </c>
      <c r="B2311">
        <f>Representative_days!C2312</f>
        <v>2</v>
      </c>
      <c r="C2311">
        <f>Adjusted_Series!C2311</f>
        <v>4.5404420765383802E-3</v>
      </c>
      <c r="D2311">
        <f>Adjusted_Series!D2311</f>
        <v>6.24742286723457E-2</v>
      </c>
      <c r="E2311">
        <f>Adjusted_Series!E2311</f>
        <v>0.58363971927393299</v>
      </c>
      <c r="F2311">
        <f>Adjusted_Series!F2311</f>
        <v>1</v>
      </c>
      <c r="G2311">
        <f>Adjusted_Series!G2311</f>
        <v>1</v>
      </c>
      <c r="H2311">
        <f>Adjusted_Series!H2311</f>
        <v>1</v>
      </c>
      <c r="I2311">
        <f>Adjusted_Series!I2311/Installed_capacity_init!$H$2</f>
        <v>6.3818730096416199E-2</v>
      </c>
      <c r="J2311">
        <f>Adjusted_Series!J2311</f>
        <v>3825.64951190383</v>
      </c>
      <c r="K2311">
        <f>Adjusted_Series!K2311</f>
        <v>28534.970779845797</v>
      </c>
    </row>
    <row r="2312" spans="1:11" x14ac:dyDescent="0.35">
      <c r="A2312">
        <v>2021</v>
      </c>
      <c r="B2312">
        <f>Representative_days!C2313</f>
        <v>2</v>
      </c>
      <c r="C2312">
        <f>Adjusted_Series!C2312</f>
        <v>0.12593478729405799</v>
      </c>
      <c r="D2312">
        <f>Adjusted_Series!D2312</f>
        <v>6.21321919004049E-2</v>
      </c>
      <c r="E2312">
        <f>Adjusted_Series!E2312</f>
        <v>0.57323983821107305</v>
      </c>
      <c r="F2312">
        <f>Adjusted_Series!F2312</f>
        <v>1</v>
      </c>
      <c r="G2312">
        <f>Adjusted_Series!G2312</f>
        <v>1</v>
      </c>
      <c r="H2312">
        <f>Adjusted_Series!H2312</f>
        <v>1</v>
      </c>
      <c r="I2312">
        <f>Adjusted_Series!I2312/Installed_capacity_init!$H$2</f>
        <v>6.5722121441342166E-2</v>
      </c>
      <c r="J2312">
        <f>Adjusted_Series!J2312</f>
        <v>3889.68003351372</v>
      </c>
      <c r="K2312">
        <f>Adjusted_Series!K2312</f>
        <v>30598.204375326903</v>
      </c>
    </row>
    <row r="2313" spans="1:11" x14ac:dyDescent="0.35">
      <c r="A2313">
        <v>2021</v>
      </c>
      <c r="B2313">
        <f>Representative_days!C2314</f>
        <v>2</v>
      </c>
      <c r="C2313">
        <f>Adjusted_Series!C2313</f>
        <v>0.26555367490328102</v>
      </c>
      <c r="D2313">
        <f>Adjusted_Series!D2313</f>
        <v>7.3467693852517599E-2</v>
      </c>
      <c r="E2313">
        <f>Adjusted_Series!E2313</f>
        <v>0.569919823960228</v>
      </c>
      <c r="F2313">
        <f>Adjusted_Series!F2313</f>
        <v>1</v>
      </c>
      <c r="G2313">
        <f>Adjusted_Series!G2313</f>
        <v>1</v>
      </c>
      <c r="H2313">
        <f>Adjusted_Series!H2313</f>
        <v>1</v>
      </c>
      <c r="I2313">
        <f>Adjusted_Series!I2313/Installed_capacity_init!$H$2</f>
        <v>6.7848005567633513E-2</v>
      </c>
      <c r="J2313">
        <f>Adjusted_Series!J2313</f>
        <v>3965.8142895134702</v>
      </c>
      <c r="K2313">
        <f>Adjusted_Series!K2313</f>
        <v>31856.519879415202</v>
      </c>
    </row>
    <row r="2314" spans="1:11" x14ac:dyDescent="0.35">
      <c r="A2314">
        <v>2021</v>
      </c>
      <c r="B2314">
        <f>Representative_days!C2315</f>
        <v>2</v>
      </c>
      <c r="C2314">
        <f>Adjusted_Series!C2314</f>
        <v>0.34324332976106797</v>
      </c>
      <c r="D2314">
        <f>Adjusted_Series!D2314</f>
        <v>8.9389277547457804E-2</v>
      </c>
      <c r="E2314">
        <f>Adjusted_Series!E2314</f>
        <v>0.56524438653500197</v>
      </c>
      <c r="F2314">
        <f>Adjusted_Series!F2314</f>
        <v>1</v>
      </c>
      <c r="G2314">
        <f>Adjusted_Series!G2314</f>
        <v>1</v>
      </c>
      <c r="H2314">
        <f>Adjusted_Series!H2314</f>
        <v>1</v>
      </c>
      <c r="I2314">
        <f>Adjusted_Series!I2314/Installed_capacity_init!$H$2</f>
        <v>7.0539908226924269E-2</v>
      </c>
      <c r="J2314">
        <f>Adjusted_Series!J2314</f>
        <v>4057.4077697661901</v>
      </c>
      <c r="K2314">
        <f>Adjusted_Series!K2314</f>
        <v>32290.312275966498</v>
      </c>
    </row>
    <row r="2315" spans="1:11" x14ac:dyDescent="0.35">
      <c r="A2315">
        <v>2021</v>
      </c>
      <c r="B2315">
        <f>Representative_days!C2316</f>
        <v>2</v>
      </c>
      <c r="C2315">
        <f>Adjusted_Series!C2315</f>
        <v>0.40366617037216002</v>
      </c>
      <c r="D2315">
        <f>Adjusted_Series!D2315</f>
        <v>0.109826236094956</v>
      </c>
      <c r="E2315">
        <f>Adjusted_Series!E2315</f>
        <v>0.55821397434064401</v>
      </c>
      <c r="F2315">
        <f>Adjusted_Series!F2315</f>
        <v>1</v>
      </c>
      <c r="G2315">
        <f>Adjusted_Series!G2315</f>
        <v>1</v>
      </c>
      <c r="H2315">
        <f>Adjusted_Series!H2315</f>
        <v>1</v>
      </c>
      <c r="I2315">
        <f>Adjusted_Series!I2315/Installed_capacity_init!$H$2</f>
        <v>7.3214026110977742E-2</v>
      </c>
      <c r="J2315">
        <f>Adjusted_Series!J2315</f>
        <v>4155.5350318566298</v>
      </c>
      <c r="K2315">
        <f>Adjusted_Series!K2315</f>
        <v>32364.827824383399</v>
      </c>
    </row>
    <row r="2316" spans="1:11" x14ac:dyDescent="0.35">
      <c r="A2316">
        <v>2021</v>
      </c>
      <c r="B2316">
        <f>Representative_days!C2317</f>
        <v>2</v>
      </c>
      <c r="C2316">
        <f>Adjusted_Series!C2316</f>
        <v>0.470458946438776</v>
      </c>
      <c r="D2316">
        <f>Adjusted_Series!D2316</f>
        <v>0.120490616124248</v>
      </c>
      <c r="E2316">
        <f>Adjusted_Series!E2316</f>
        <v>0.55958510447421606</v>
      </c>
      <c r="F2316">
        <f>Adjusted_Series!F2316</f>
        <v>1</v>
      </c>
      <c r="G2316">
        <f>Adjusted_Series!G2316</f>
        <v>1</v>
      </c>
      <c r="H2316">
        <f>Adjusted_Series!H2316</f>
        <v>1</v>
      </c>
      <c r="I2316">
        <f>Adjusted_Series!I2316/Installed_capacity_init!$H$2</f>
        <v>7.63125073072254E-2</v>
      </c>
      <c r="J2316">
        <f>Adjusted_Series!J2316</f>
        <v>4254.4058321072898</v>
      </c>
      <c r="K2316">
        <f>Adjusted_Series!K2316</f>
        <v>31920.8589533911</v>
      </c>
    </row>
    <row r="2317" spans="1:11" x14ac:dyDescent="0.35">
      <c r="A2317">
        <v>2021</v>
      </c>
      <c r="B2317">
        <f>Representative_days!C2318</f>
        <v>2</v>
      </c>
      <c r="C2317">
        <f>Adjusted_Series!C2317</f>
        <v>0.477680688147955</v>
      </c>
      <c r="D2317">
        <f>Adjusted_Series!D2317</f>
        <v>0.13595754503985499</v>
      </c>
      <c r="E2317">
        <f>Adjusted_Series!E2317</f>
        <v>0.55836110401810701</v>
      </c>
      <c r="F2317">
        <f>Adjusted_Series!F2317</f>
        <v>1</v>
      </c>
      <c r="G2317">
        <f>Adjusted_Series!G2317</f>
        <v>1</v>
      </c>
      <c r="H2317">
        <f>Adjusted_Series!H2317</f>
        <v>1</v>
      </c>
      <c r="I2317">
        <f>Adjusted_Series!I2317/Installed_capacity_init!$H$2</f>
        <v>7.9534802934130719E-2</v>
      </c>
      <c r="J2317">
        <f>Adjusted_Series!J2317</f>
        <v>4363.1754068230002</v>
      </c>
      <c r="K2317">
        <f>Adjusted_Series!K2317</f>
        <v>31512.067482129904</v>
      </c>
    </row>
    <row r="2318" spans="1:11" x14ac:dyDescent="0.35">
      <c r="A2318">
        <v>2021</v>
      </c>
      <c r="B2318">
        <f>Representative_days!C2319</f>
        <v>2</v>
      </c>
      <c r="C2318">
        <f>Adjusted_Series!C2318</f>
        <v>0.42857056385517101</v>
      </c>
      <c r="D2318">
        <f>Adjusted_Series!D2318</f>
        <v>0.156171598683334</v>
      </c>
      <c r="E2318">
        <f>Adjusted_Series!E2318</f>
        <v>0.55596051660840295</v>
      </c>
      <c r="F2318">
        <f>Adjusted_Series!F2318</f>
        <v>1</v>
      </c>
      <c r="G2318">
        <f>Adjusted_Series!G2318</f>
        <v>1</v>
      </c>
      <c r="H2318">
        <f>Adjusted_Series!H2318</f>
        <v>1</v>
      </c>
      <c r="I2318">
        <f>Adjusted_Series!I2318/Installed_capacity_init!$H$2</f>
        <v>8.2697378833669566E-2</v>
      </c>
      <c r="J2318">
        <f>Adjusted_Series!J2318</f>
        <v>4475.4428419517199</v>
      </c>
      <c r="K2318">
        <f>Adjusted_Series!K2318</f>
        <v>31270.437005801803</v>
      </c>
    </row>
    <row r="2319" spans="1:11" x14ac:dyDescent="0.35">
      <c r="A2319">
        <v>2021</v>
      </c>
      <c r="B2319">
        <f>Representative_days!C2320</f>
        <v>2</v>
      </c>
      <c r="C2319">
        <f>Adjusted_Series!C2319</f>
        <v>0.38901019860233199</v>
      </c>
      <c r="D2319">
        <f>Adjusted_Series!D2319</f>
        <v>0.15528686086049401</v>
      </c>
      <c r="E2319">
        <f>Adjusted_Series!E2319</f>
        <v>0.55131922770151598</v>
      </c>
      <c r="F2319">
        <f>Adjusted_Series!F2319</f>
        <v>1</v>
      </c>
      <c r="G2319">
        <f>Adjusted_Series!G2319</f>
        <v>1</v>
      </c>
      <c r="H2319">
        <f>Adjusted_Series!H2319</f>
        <v>1</v>
      </c>
      <c r="I2319">
        <f>Adjusted_Series!I2319/Installed_capacity_init!$H$2</f>
        <v>8.4847363859515135E-2</v>
      </c>
      <c r="J2319">
        <f>Adjusted_Series!J2319</f>
        <v>4549.5203493768904</v>
      </c>
      <c r="K2319">
        <f>Adjusted_Series!K2319</f>
        <v>31319.185196175298</v>
      </c>
    </row>
    <row r="2320" spans="1:11" x14ac:dyDescent="0.35">
      <c r="A2320">
        <v>2021</v>
      </c>
      <c r="B2320">
        <f>Representative_days!C2321</f>
        <v>2</v>
      </c>
      <c r="C2320">
        <f>Adjusted_Series!C2320</f>
        <v>0.31971365723872502</v>
      </c>
      <c r="D2320">
        <f>Adjusted_Series!D2320</f>
        <v>0.15775892344616099</v>
      </c>
      <c r="E2320">
        <f>Adjusted_Series!E2320</f>
        <v>0.54831054979570304</v>
      </c>
      <c r="F2320">
        <f>Adjusted_Series!F2320</f>
        <v>1</v>
      </c>
      <c r="G2320">
        <f>Adjusted_Series!G2320</f>
        <v>1</v>
      </c>
      <c r="H2320">
        <f>Adjusted_Series!H2320</f>
        <v>1</v>
      </c>
      <c r="I2320">
        <f>Adjusted_Series!I2320/Installed_capacity_init!$H$2</f>
        <v>8.7308807225756416E-2</v>
      </c>
      <c r="J2320">
        <f>Adjusted_Series!J2320</f>
        <v>4609.5575759490803</v>
      </c>
      <c r="K2320">
        <f>Adjusted_Series!K2320</f>
        <v>31127.203657892198</v>
      </c>
    </row>
    <row r="2321" spans="1:11" x14ac:dyDescent="0.35">
      <c r="A2321">
        <v>2021</v>
      </c>
      <c r="B2321">
        <f>Representative_days!C2322</f>
        <v>2</v>
      </c>
      <c r="C2321">
        <f>Adjusted_Series!C2321</f>
        <v>0.216686437375394</v>
      </c>
      <c r="D2321">
        <f>Adjusted_Series!D2321</f>
        <v>0.16359397438678</v>
      </c>
      <c r="E2321">
        <f>Adjusted_Series!E2321</f>
        <v>0.54656409023502905</v>
      </c>
      <c r="F2321">
        <f>Adjusted_Series!F2321</f>
        <v>1</v>
      </c>
      <c r="G2321">
        <f>Adjusted_Series!G2321</f>
        <v>1</v>
      </c>
      <c r="H2321">
        <f>Adjusted_Series!H2321</f>
        <v>1</v>
      </c>
      <c r="I2321">
        <f>Adjusted_Series!I2321/Installed_capacity_init!$H$2</f>
        <v>8.9861663162178321E-2</v>
      </c>
      <c r="J2321">
        <f>Adjusted_Series!J2321</f>
        <v>4680.6047910531397</v>
      </c>
      <c r="K2321">
        <f>Adjusted_Series!K2321</f>
        <v>30823.210402937497</v>
      </c>
    </row>
    <row r="2322" spans="1:11" x14ac:dyDescent="0.35">
      <c r="A2322">
        <v>2021</v>
      </c>
      <c r="B2322">
        <f>Representative_days!C2323</f>
        <v>2</v>
      </c>
      <c r="C2322">
        <f>Adjusted_Series!C2322</f>
        <v>9.3033361490482705E-2</v>
      </c>
      <c r="D2322">
        <f>Adjusted_Series!D2322</f>
        <v>0.132009995203795</v>
      </c>
      <c r="E2322">
        <f>Adjusted_Series!E2322</f>
        <v>0.541487499274799</v>
      </c>
      <c r="F2322">
        <f>Adjusted_Series!F2322</f>
        <v>1</v>
      </c>
      <c r="G2322">
        <f>Adjusted_Series!G2322</f>
        <v>1</v>
      </c>
      <c r="H2322">
        <f>Adjusted_Series!H2322</f>
        <v>1</v>
      </c>
      <c r="I2322">
        <f>Adjusted_Series!I2322/Installed_capacity_init!$H$2</f>
        <v>8.4560982141753449E-2</v>
      </c>
      <c r="J2322">
        <f>Adjusted_Series!J2322</f>
        <v>4500.3331902475093</v>
      </c>
      <c r="K2322">
        <f>Adjusted_Series!K2322</f>
        <v>30939.726248746701</v>
      </c>
    </row>
    <row r="2323" spans="1:11" x14ac:dyDescent="0.35">
      <c r="A2323">
        <v>2021</v>
      </c>
      <c r="B2323">
        <f>Representative_days!C2324</f>
        <v>2</v>
      </c>
      <c r="C2323">
        <f>Adjusted_Series!C2323</f>
        <v>1.1818789662907499E-2</v>
      </c>
      <c r="D2323">
        <f>Adjusted_Series!D2323</f>
        <v>0.107415029905676</v>
      </c>
      <c r="E2323">
        <f>Adjusted_Series!E2323</f>
        <v>0.53830414854604303</v>
      </c>
      <c r="F2323">
        <f>Adjusted_Series!F2323</f>
        <v>1</v>
      </c>
      <c r="G2323">
        <f>Adjusted_Series!G2323</f>
        <v>1</v>
      </c>
      <c r="H2323">
        <f>Adjusted_Series!H2323</f>
        <v>1</v>
      </c>
      <c r="I2323">
        <f>Adjusted_Series!I2323/Installed_capacity_init!$H$2</f>
        <v>7.9673954089382118E-2</v>
      </c>
      <c r="J2323">
        <f>Adjusted_Series!J2323</f>
        <v>4340.6057599951091</v>
      </c>
      <c r="K2323">
        <f>Adjusted_Series!K2323</f>
        <v>31600.480254509399</v>
      </c>
    </row>
    <row r="2324" spans="1:11" x14ac:dyDescent="0.35">
      <c r="A2324">
        <v>2021</v>
      </c>
      <c r="B2324">
        <f>Representative_days!C2325</f>
        <v>2</v>
      </c>
      <c r="C2324">
        <f>Adjusted_Series!C2324</f>
        <v>7.8764991971584503E-7</v>
      </c>
      <c r="D2324">
        <f>Adjusted_Series!D2324</f>
        <v>8.9212967983558503E-2</v>
      </c>
      <c r="E2324">
        <f>Adjusted_Series!E2324</f>
        <v>0.534273335313733</v>
      </c>
      <c r="F2324">
        <f>Adjusted_Series!F2324</f>
        <v>1</v>
      </c>
      <c r="G2324">
        <f>Adjusted_Series!G2324</f>
        <v>1</v>
      </c>
      <c r="H2324">
        <f>Adjusted_Series!H2324</f>
        <v>1</v>
      </c>
      <c r="I2324">
        <f>Adjusted_Series!I2324/Installed_capacity_init!$H$2</f>
        <v>7.480856916237881E-2</v>
      </c>
      <c r="J2324">
        <f>Adjusted_Series!J2324</f>
        <v>4184.6554456568392</v>
      </c>
      <c r="K2324">
        <f>Adjusted_Series!K2324</f>
        <v>32246.503251222697</v>
      </c>
    </row>
    <row r="2325" spans="1:11" x14ac:dyDescent="0.35">
      <c r="A2325">
        <v>2021</v>
      </c>
      <c r="B2325">
        <f>Representative_days!C2326</f>
        <v>2</v>
      </c>
      <c r="C2325">
        <f>Adjusted_Series!C2325</f>
        <v>0</v>
      </c>
      <c r="D2325">
        <f>Adjusted_Series!D2325</f>
        <v>8.2751994759797803E-2</v>
      </c>
      <c r="E2325">
        <f>Adjusted_Series!E2325</f>
        <v>0.53376020435945304</v>
      </c>
      <c r="F2325">
        <f>Adjusted_Series!F2325</f>
        <v>1</v>
      </c>
      <c r="G2325">
        <f>Adjusted_Series!G2325</f>
        <v>1</v>
      </c>
      <c r="H2325">
        <f>Adjusted_Series!H2325</f>
        <v>1</v>
      </c>
      <c r="I2325">
        <f>Adjusted_Series!I2325/Installed_capacity_init!$H$2</f>
        <v>7.0383053103141011E-2</v>
      </c>
      <c r="J2325">
        <f>Adjusted_Series!J2325</f>
        <v>4040.1935715638101</v>
      </c>
      <c r="K2325">
        <f>Adjusted_Series!K2325</f>
        <v>31225.416618925097</v>
      </c>
    </row>
    <row r="2326" spans="1:11" x14ac:dyDescent="0.35">
      <c r="A2326">
        <v>2021</v>
      </c>
      <c r="B2326">
        <f>Representative_days!C2327</f>
        <v>2</v>
      </c>
      <c r="C2326">
        <f>Adjusted_Series!C2326</f>
        <v>0</v>
      </c>
      <c r="D2326">
        <f>Adjusted_Series!D2326</f>
        <v>7.86349581807953E-2</v>
      </c>
      <c r="E2326">
        <f>Adjusted_Series!E2326</f>
        <v>0.53357681065643803</v>
      </c>
      <c r="F2326">
        <f>Adjusted_Series!F2326</f>
        <v>1</v>
      </c>
      <c r="G2326">
        <f>Adjusted_Series!G2326</f>
        <v>1</v>
      </c>
      <c r="H2326">
        <f>Adjusted_Series!H2326</f>
        <v>1</v>
      </c>
      <c r="I2326">
        <f>Adjusted_Series!I2326/Installed_capacity_init!$H$2</f>
        <v>6.6027588465570802E-2</v>
      </c>
      <c r="J2326">
        <f>Adjusted_Series!J2326</f>
        <v>3905.1225198316001</v>
      </c>
      <c r="K2326">
        <f>Adjusted_Series!K2326</f>
        <v>29585.332081281696</v>
      </c>
    </row>
    <row r="2327" spans="1:11" x14ac:dyDescent="0.35">
      <c r="A2327">
        <v>2021</v>
      </c>
      <c r="B2327">
        <f>Representative_days!C2328</f>
        <v>2</v>
      </c>
      <c r="C2327">
        <f>Adjusted_Series!C2327</f>
        <v>0</v>
      </c>
      <c r="D2327">
        <f>Adjusted_Series!D2327</f>
        <v>7.6800818458216805E-2</v>
      </c>
      <c r="E2327">
        <f>Adjusted_Series!E2327</f>
        <v>0.53253018295071797</v>
      </c>
      <c r="F2327">
        <f>Adjusted_Series!F2327</f>
        <v>1</v>
      </c>
      <c r="G2327">
        <f>Adjusted_Series!G2327</f>
        <v>1</v>
      </c>
      <c r="H2327">
        <f>Adjusted_Series!H2327</f>
        <v>1</v>
      </c>
      <c r="I2327">
        <f>Adjusted_Series!I2327/Installed_capacity_init!$H$2</f>
        <v>6.1689904869303411E-2</v>
      </c>
      <c r="J2327">
        <f>Adjusted_Series!J2327</f>
        <v>3762.5659505758999</v>
      </c>
      <c r="K2327">
        <f>Adjusted_Series!K2327</f>
        <v>27799.3565360094</v>
      </c>
    </row>
    <row r="2328" spans="1:11" x14ac:dyDescent="0.35">
      <c r="A2328">
        <v>2021</v>
      </c>
      <c r="B2328">
        <f>Representative_days!C2329</f>
        <v>2</v>
      </c>
      <c r="C2328">
        <f>Adjusted_Series!C2328</f>
        <v>0</v>
      </c>
      <c r="D2328">
        <f>Adjusted_Series!D2328</f>
        <v>7.4972555806972402E-2</v>
      </c>
      <c r="E2328">
        <f>Adjusted_Series!E2328</f>
        <v>0.53987484515647999</v>
      </c>
      <c r="F2328">
        <f>Adjusted_Series!F2328</f>
        <v>1</v>
      </c>
      <c r="G2328">
        <f>Adjusted_Series!G2328</f>
        <v>1</v>
      </c>
      <c r="H2328">
        <f>Adjusted_Series!H2328</f>
        <v>1</v>
      </c>
      <c r="I2328">
        <f>Adjusted_Series!I2328/Installed_capacity_init!$H$2</f>
        <v>6.1302885851467454E-2</v>
      </c>
      <c r="J2328">
        <f>Adjusted_Series!J2328</f>
        <v>3749.05575226162</v>
      </c>
      <c r="K2328">
        <f>Adjusted_Series!K2328</f>
        <v>26142.685337426301</v>
      </c>
    </row>
    <row r="2329" spans="1:11" x14ac:dyDescent="0.35">
      <c r="A2329">
        <v>2021</v>
      </c>
      <c r="B2329">
        <f>Representative_days!C2330</f>
        <v>2</v>
      </c>
      <c r="C2329">
        <f>Adjusted_Series!C2329</f>
        <v>0</v>
      </c>
      <c r="D2329">
        <f>Adjusted_Series!D2329</f>
        <v>7.4673252039106797E-2</v>
      </c>
      <c r="E2329">
        <f>Adjusted_Series!E2329</f>
        <v>0.54969222248171101</v>
      </c>
      <c r="F2329">
        <f>Adjusted_Series!F2329</f>
        <v>1</v>
      </c>
      <c r="G2329">
        <f>Adjusted_Series!G2329</f>
        <v>1</v>
      </c>
      <c r="H2329">
        <f>Adjusted_Series!H2329</f>
        <v>1</v>
      </c>
      <c r="I2329">
        <f>Adjusted_Series!I2329/Installed_capacity_init!$H$2</f>
        <v>6.1012006706513251E-2</v>
      </c>
      <c r="J2329">
        <f>Adjusted_Series!J2329</f>
        <v>3736.8728954815097</v>
      </c>
      <c r="K2329">
        <f>Adjusted_Series!K2329</f>
        <v>25073.211700691802</v>
      </c>
    </row>
    <row r="2330" spans="1:11" x14ac:dyDescent="0.35">
      <c r="A2330">
        <v>2021</v>
      </c>
      <c r="B2330">
        <f>Representative_days!C2331</f>
        <v>2</v>
      </c>
      <c r="C2330">
        <f>Adjusted_Series!C2330</f>
        <v>0</v>
      </c>
      <c r="D2330">
        <f>Adjusted_Series!D2330</f>
        <v>0.17170310314512</v>
      </c>
      <c r="E2330">
        <f>Adjusted_Series!E2330</f>
        <v>0.355906937700534</v>
      </c>
      <c r="F2330">
        <f>Adjusted_Series!F2330</f>
        <v>1</v>
      </c>
      <c r="G2330">
        <f>Adjusted_Series!G2330</f>
        <v>1</v>
      </c>
      <c r="H2330">
        <f>Adjusted_Series!H2330</f>
        <v>1</v>
      </c>
      <c r="I2330">
        <f>Adjusted_Series!I2330/Installed_capacity_init!$H$2</f>
        <v>4.0258637149847946E-2</v>
      </c>
      <c r="J2330">
        <f>Adjusted_Series!J2330</f>
        <v>2989.1495379578801</v>
      </c>
      <c r="K2330">
        <f>Adjusted_Series!K2330</f>
        <v>23755.7302155773</v>
      </c>
    </row>
    <row r="2331" spans="1:11" x14ac:dyDescent="0.35">
      <c r="A2331">
        <v>2021</v>
      </c>
      <c r="B2331">
        <f>Representative_days!C2332</f>
        <v>2</v>
      </c>
      <c r="C2331">
        <f>Adjusted_Series!C2331</f>
        <v>0</v>
      </c>
      <c r="D2331">
        <f>Adjusted_Series!D2331</f>
        <v>0.16770266477644999</v>
      </c>
      <c r="E2331">
        <f>Adjusted_Series!E2331</f>
        <v>0.35350804493612797</v>
      </c>
      <c r="F2331">
        <f>Adjusted_Series!F2331</f>
        <v>1</v>
      </c>
      <c r="G2331">
        <f>Adjusted_Series!G2331</f>
        <v>1</v>
      </c>
      <c r="H2331">
        <f>Adjusted_Series!H2331</f>
        <v>1</v>
      </c>
      <c r="I2331">
        <f>Adjusted_Series!I2331/Installed_capacity_init!$H$2</f>
        <v>4.0374577995411866E-2</v>
      </c>
      <c r="J2331">
        <f>Adjusted_Series!J2331</f>
        <v>2978.5755845559502</v>
      </c>
      <c r="K2331">
        <f>Adjusted_Series!K2331</f>
        <v>23437.795302633702</v>
      </c>
    </row>
    <row r="2332" spans="1:11" x14ac:dyDescent="0.35">
      <c r="A2332">
        <v>2021</v>
      </c>
      <c r="B2332">
        <f>Representative_days!C2333</f>
        <v>2</v>
      </c>
      <c r="C2332">
        <f>Adjusted_Series!C2332</f>
        <v>0</v>
      </c>
      <c r="D2332">
        <f>Adjusted_Series!D2332</f>
        <v>0.16658680208481699</v>
      </c>
      <c r="E2332">
        <f>Adjusted_Series!E2332</f>
        <v>0.35332751055732198</v>
      </c>
      <c r="F2332">
        <f>Adjusted_Series!F2332</f>
        <v>1</v>
      </c>
      <c r="G2332">
        <f>Adjusted_Series!G2332</f>
        <v>1</v>
      </c>
      <c r="H2332">
        <f>Adjusted_Series!H2332</f>
        <v>1</v>
      </c>
      <c r="I2332">
        <f>Adjusted_Series!I2332/Installed_capacity_init!$H$2</f>
        <v>4.0002207443814643E-2</v>
      </c>
      <c r="J2332">
        <f>Adjusted_Series!J2332</f>
        <v>2955.3644259959401</v>
      </c>
      <c r="K2332">
        <f>Adjusted_Series!K2332</f>
        <v>23516.392866219401</v>
      </c>
    </row>
    <row r="2333" spans="1:11" x14ac:dyDescent="0.35">
      <c r="A2333">
        <v>2021</v>
      </c>
      <c r="B2333">
        <f>Representative_days!C2334</f>
        <v>2</v>
      </c>
      <c r="C2333">
        <f>Adjusted_Series!C2333</f>
        <v>0</v>
      </c>
      <c r="D2333">
        <f>Adjusted_Series!D2333</f>
        <v>0.168589848893717</v>
      </c>
      <c r="E2333">
        <f>Adjusted_Series!E2333</f>
        <v>0.35599463337363901</v>
      </c>
      <c r="F2333">
        <f>Adjusted_Series!F2333</f>
        <v>1</v>
      </c>
      <c r="G2333">
        <f>Adjusted_Series!G2333</f>
        <v>1</v>
      </c>
      <c r="H2333">
        <f>Adjusted_Series!H2333</f>
        <v>1</v>
      </c>
      <c r="I2333">
        <f>Adjusted_Series!I2333/Installed_capacity_init!$H$2</f>
        <v>3.9578605003725224E-2</v>
      </c>
      <c r="J2333">
        <f>Adjusted_Series!J2333</f>
        <v>2928.3812958890899</v>
      </c>
      <c r="K2333">
        <f>Adjusted_Series!K2333</f>
        <v>23928.7376679564</v>
      </c>
    </row>
    <row r="2334" spans="1:11" x14ac:dyDescent="0.35">
      <c r="A2334">
        <v>2021</v>
      </c>
      <c r="B2334">
        <f>Representative_days!C2335</f>
        <v>2</v>
      </c>
      <c r="C2334">
        <f>Adjusted_Series!C2334</f>
        <v>0</v>
      </c>
      <c r="D2334">
        <f>Adjusted_Series!D2334</f>
        <v>0.17203020232917601</v>
      </c>
      <c r="E2334">
        <f>Adjusted_Series!E2334</f>
        <v>0.35255703649396503</v>
      </c>
      <c r="F2334">
        <f>Adjusted_Series!F2334</f>
        <v>1</v>
      </c>
      <c r="G2334">
        <f>Adjusted_Series!G2334</f>
        <v>1</v>
      </c>
      <c r="H2334">
        <f>Adjusted_Series!H2334</f>
        <v>1</v>
      </c>
      <c r="I2334">
        <f>Adjusted_Series!I2334/Installed_capacity_init!$H$2</f>
        <v>4.1379185734570965E-2</v>
      </c>
      <c r="J2334">
        <f>Adjusted_Series!J2334</f>
        <v>3000.28497353391</v>
      </c>
      <c r="K2334">
        <f>Adjusted_Series!K2334</f>
        <v>24813.143701702698</v>
      </c>
    </row>
    <row r="2335" spans="1:11" x14ac:dyDescent="0.35">
      <c r="A2335">
        <v>2021</v>
      </c>
      <c r="B2335">
        <f>Representative_days!C2336</f>
        <v>2</v>
      </c>
      <c r="C2335">
        <f>Adjusted_Series!C2335</f>
        <v>4.1338389639240898E-3</v>
      </c>
      <c r="D2335">
        <f>Adjusted_Series!D2335</f>
        <v>0.178534324761184</v>
      </c>
      <c r="E2335">
        <f>Adjusted_Series!E2335</f>
        <v>0.35331869376476799</v>
      </c>
      <c r="F2335">
        <f>Adjusted_Series!F2335</f>
        <v>1</v>
      </c>
      <c r="G2335">
        <f>Adjusted_Series!G2335</f>
        <v>1</v>
      </c>
      <c r="H2335">
        <f>Adjusted_Series!H2335</f>
        <v>1</v>
      </c>
      <c r="I2335">
        <f>Adjusted_Series!I2335/Installed_capacity_init!$H$2</f>
        <v>4.273412950368511E-2</v>
      </c>
      <c r="J2335">
        <f>Adjusted_Series!J2335</f>
        <v>3050.7575093861701</v>
      </c>
      <c r="K2335">
        <f>Adjusted_Series!K2335</f>
        <v>26365.417355621099</v>
      </c>
    </row>
    <row r="2336" spans="1:11" x14ac:dyDescent="0.35">
      <c r="A2336">
        <v>2021</v>
      </c>
      <c r="B2336">
        <f>Representative_days!C2337</f>
        <v>2</v>
      </c>
      <c r="C2336">
        <f>Adjusted_Series!C2336</f>
        <v>0.13292472412554801</v>
      </c>
      <c r="D2336">
        <f>Adjusted_Series!D2336</f>
        <v>0.187951804983508</v>
      </c>
      <c r="E2336">
        <f>Adjusted_Series!E2336</f>
        <v>0.35723602354522599</v>
      </c>
      <c r="F2336">
        <f>Adjusted_Series!F2336</f>
        <v>1</v>
      </c>
      <c r="G2336">
        <f>Adjusted_Series!G2336</f>
        <v>1</v>
      </c>
      <c r="H2336">
        <f>Adjusted_Series!H2336</f>
        <v>1</v>
      </c>
      <c r="I2336">
        <f>Adjusted_Series!I2336/Installed_capacity_init!$H$2</f>
        <v>4.4048308359670149E-2</v>
      </c>
      <c r="J2336">
        <f>Adjusted_Series!J2336</f>
        <v>3105.8368048376697</v>
      </c>
      <c r="K2336">
        <f>Adjusted_Series!K2336</f>
        <v>27918.954536644997</v>
      </c>
    </row>
    <row r="2337" spans="1:11" x14ac:dyDescent="0.35">
      <c r="A2337">
        <v>2021</v>
      </c>
      <c r="B2337">
        <f>Representative_days!C2338</f>
        <v>2</v>
      </c>
      <c r="C2337">
        <f>Adjusted_Series!C2337</f>
        <v>0.27099252985071298</v>
      </c>
      <c r="D2337">
        <f>Adjusted_Series!D2337</f>
        <v>0.22197275740894201</v>
      </c>
      <c r="E2337">
        <f>Adjusted_Series!E2337</f>
        <v>0.35484582727392899</v>
      </c>
      <c r="F2337">
        <f>Adjusted_Series!F2337</f>
        <v>1</v>
      </c>
      <c r="G2337">
        <f>Adjusted_Series!G2337</f>
        <v>1</v>
      </c>
      <c r="H2337">
        <f>Adjusted_Series!H2337</f>
        <v>1</v>
      </c>
      <c r="I2337">
        <f>Adjusted_Series!I2337/Installed_capacity_init!$H$2</f>
        <v>4.553304157486851E-2</v>
      </c>
      <c r="J2337">
        <f>Adjusted_Series!J2337</f>
        <v>3170.8995488933697</v>
      </c>
      <c r="K2337">
        <f>Adjusted_Series!K2337</f>
        <v>29134.517808868601</v>
      </c>
    </row>
    <row r="2338" spans="1:11" x14ac:dyDescent="0.35">
      <c r="A2338">
        <v>2021</v>
      </c>
      <c r="B2338">
        <f>Representative_days!C2339</f>
        <v>2</v>
      </c>
      <c r="C2338">
        <f>Adjusted_Series!C2338</f>
        <v>0.35004072869678698</v>
      </c>
      <c r="D2338">
        <f>Adjusted_Series!D2338</f>
        <v>0.26532720787534803</v>
      </c>
      <c r="E2338">
        <f>Adjusted_Series!E2338</f>
        <v>0.35534463457701398</v>
      </c>
      <c r="F2338">
        <f>Adjusted_Series!F2338</f>
        <v>1</v>
      </c>
      <c r="G2338">
        <f>Adjusted_Series!G2338</f>
        <v>1</v>
      </c>
      <c r="H2338">
        <f>Adjusted_Series!H2338</f>
        <v>1</v>
      </c>
      <c r="I2338">
        <f>Adjusted_Series!I2338/Installed_capacity_init!$H$2</f>
        <v>4.7270568064329332E-2</v>
      </c>
      <c r="J2338">
        <f>Adjusted_Series!J2338</f>
        <v>3244.9663385896602</v>
      </c>
      <c r="K2338">
        <f>Adjusted_Series!K2338</f>
        <v>29827.833889703703</v>
      </c>
    </row>
    <row r="2339" spans="1:11" x14ac:dyDescent="0.35">
      <c r="A2339">
        <v>2021</v>
      </c>
      <c r="B2339">
        <f>Representative_days!C2340</f>
        <v>2</v>
      </c>
      <c r="C2339">
        <f>Adjusted_Series!C2339</f>
        <v>0.42990001900659502</v>
      </c>
      <c r="D2339">
        <f>Adjusted_Series!D2339</f>
        <v>0.315098351175156</v>
      </c>
      <c r="E2339">
        <f>Adjusted_Series!E2339</f>
        <v>0.35661572382818402</v>
      </c>
      <c r="F2339">
        <f>Adjusted_Series!F2339</f>
        <v>1</v>
      </c>
      <c r="G2339">
        <f>Adjusted_Series!G2339</f>
        <v>1</v>
      </c>
      <c r="H2339">
        <f>Adjusted_Series!H2339</f>
        <v>1</v>
      </c>
      <c r="I2339">
        <f>Adjusted_Series!I2339/Installed_capacity_init!$H$2</f>
        <v>4.8989452614469062E-2</v>
      </c>
      <c r="J2339">
        <f>Adjusted_Series!J2339</f>
        <v>3320.8373870143</v>
      </c>
      <c r="K2339">
        <f>Adjusted_Series!K2339</f>
        <v>30153.245533574896</v>
      </c>
    </row>
    <row r="2340" spans="1:11" x14ac:dyDescent="0.35">
      <c r="A2340">
        <v>2021</v>
      </c>
      <c r="B2340">
        <f>Representative_days!C2341</f>
        <v>2</v>
      </c>
      <c r="C2340">
        <f>Adjusted_Series!C2340</f>
        <v>0.51916613082071705</v>
      </c>
      <c r="D2340">
        <f>Adjusted_Series!D2340</f>
        <v>0.33652754925124601</v>
      </c>
      <c r="E2340">
        <f>Adjusted_Series!E2340</f>
        <v>0.35112186743742702</v>
      </c>
      <c r="F2340">
        <f>Adjusted_Series!F2340</f>
        <v>1</v>
      </c>
      <c r="G2340">
        <f>Adjusted_Series!G2340</f>
        <v>1</v>
      </c>
      <c r="H2340">
        <f>Adjusted_Series!H2340</f>
        <v>1</v>
      </c>
      <c r="I2340">
        <f>Adjusted_Series!I2340/Installed_capacity_init!$H$2</f>
        <v>5.0646004466920441E-2</v>
      </c>
      <c r="J2340">
        <f>Adjusted_Series!J2340</f>
        <v>3369.1998677165498</v>
      </c>
      <c r="K2340">
        <f>Adjusted_Series!K2340</f>
        <v>30046.2236101624</v>
      </c>
    </row>
    <row r="2341" spans="1:11" x14ac:dyDescent="0.35">
      <c r="A2341">
        <v>2021</v>
      </c>
      <c r="B2341">
        <f>Representative_days!C2342</f>
        <v>2</v>
      </c>
      <c r="C2341">
        <f>Adjusted_Series!C2341</f>
        <v>0.53320238925394603</v>
      </c>
      <c r="D2341">
        <f>Adjusted_Series!D2341</f>
        <v>0.36278017921772698</v>
      </c>
      <c r="E2341">
        <f>Adjusted_Series!E2341</f>
        <v>0.34969918083632201</v>
      </c>
      <c r="F2341">
        <f>Adjusted_Series!F2341</f>
        <v>1</v>
      </c>
      <c r="G2341">
        <f>Adjusted_Series!G2341</f>
        <v>1</v>
      </c>
      <c r="H2341">
        <f>Adjusted_Series!H2341</f>
        <v>1</v>
      </c>
      <c r="I2341">
        <f>Adjusted_Series!I2341/Installed_capacity_init!$H$2</f>
        <v>5.24510057236625E-2</v>
      </c>
      <c r="J2341">
        <f>Adjusted_Series!J2341</f>
        <v>3429.8916601762103</v>
      </c>
      <c r="K2341">
        <f>Adjusted_Series!K2341</f>
        <v>29799.465266041501</v>
      </c>
    </row>
    <row r="2342" spans="1:11" x14ac:dyDescent="0.35">
      <c r="A2342">
        <v>2021</v>
      </c>
      <c r="B2342">
        <f>Representative_days!C2343</f>
        <v>2</v>
      </c>
      <c r="C2342">
        <f>Adjusted_Series!C2342</f>
        <v>0.47733127233994099</v>
      </c>
      <c r="D2342">
        <f>Adjusted_Series!D2342</f>
        <v>0.39158064219683397</v>
      </c>
      <c r="E2342">
        <f>Adjusted_Series!E2342</f>
        <v>0.35319143599993402</v>
      </c>
      <c r="F2342">
        <f>Adjusted_Series!F2342</f>
        <v>1</v>
      </c>
      <c r="G2342">
        <f>Adjusted_Series!G2342</f>
        <v>1</v>
      </c>
      <c r="H2342">
        <f>Adjusted_Series!H2342</f>
        <v>1</v>
      </c>
      <c r="I2342">
        <f>Adjusted_Series!I2342/Installed_capacity_init!$H$2</f>
        <v>5.4221654366461161E-2</v>
      </c>
      <c r="J2342">
        <f>Adjusted_Series!J2342</f>
        <v>3493.63233629776</v>
      </c>
      <c r="K2342">
        <f>Adjusted_Series!K2342</f>
        <v>29393.163377491197</v>
      </c>
    </row>
    <row r="2343" spans="1:11" x14ac:dyDescent="0.35">
      <c r="A2343">
        <v>2021</v>
      </c>
      <c r="B2343">
        <f>Representative_days!C2344</f>
        <v>2</v>
      </c>
      <c r="C2343">
        <f>Adjusted_Series!C2343</f>
        <v>0.43843256375741502</v>
      </c>
      <c r="D2343">
        <f>Adjusted_Series!D2343</f>
        <v>0.37839599979787802</v>
      </c>
      <c r="E2343">
        <f>Adjusted_Series!E2343</f>
        <v>0.35749119671185597</v>
      </c>
      <c r="F2343">
        <f>Adjusted_Series!F2343</f>
        <v>1</v>
      </c>
      <c r="G2343">
        <f>Adjusted_Series!G2343</f>
        <v>1</v>
      </c>
      <c r="H2343">
        <f>Adjusted_Series!H2343</f>
        <v>1</v>
      </c>
      <c r="I2343">
        <f>Adjusted_Series!I2343/Installed_capacity_init!$H$2</f>
        <v>5.5614049741595534E-2</v>
      </c>
      <c r="J2343">
        <f>Adjusted_Series!J2343</f>
        <v>3533.0634337748397</v>
      </c>
      <c r="K2343">
        <f>Adjusted_Series!K2343</f>
        <v>29281.959305811703</v>
      </c>
    </row>
    <row r="2344" spans="1:11" x14ac:dyDescent="0.35">
      <c r="A2344">
        <v>2021</v>
      </c>
      <c r="B2344">
        <f>Representative_days!C2345</f>
        <v>2</v>
      </c>
      <c r="C2344">
        <f>Adjusted_Series!C2344</f>
        <v>0.36791913703898099</v>
      </c>
      <c r="D2344">
        <f>Adjusted_Series!D2344</f>
        <v>0.36633855575017499</v>
      </c>
      <c r="E2344">
        <f>Adjusted_Series!E2344</f>
        <v>0.36436458297205099</v>
      </c>
      <c r="F2344">
        <f>Adjusted_Series!F2344</f>
        <v>1</v>
      </c>
      <c r="G2344">
        <f>Adjusted_Series!G2344</f>
        <v>1</v>
      </c>
      <c r="H2344">
        <f>Adjusted_Series!H2344</f>
        <v>1</v>
      </c>
      <c r="I2344">
        <f>Adjusted_Series!I2344/Installed_capacity_init!$H$2</f>
        <v>5.7240305416784633E-2</v>
      </c>
      <c r="J2344">
        <f>Adjusted_Series!J2344</f>
        <v>3571.7417840552498</v>
      </c>
      <c r="K2344">
        <f>Adjusted_Series!K2344</f>
        <v>29104.977429257</v>
      </c>
    </row>
    <row r="2345" spans="1:11" x14ac:dyDescent="0.35">
      <c r="A2345">
        <v>2021</v>
      </c>
      <c r="B2345">
        <f>Representative_days!C2346</f>
        <v>2</v>
      </c>
      <c r="C2345">
        <f>Adjusted_Series!C2345</f>
        <v>0.25265347237435298</v>
      </c>
      <c r="D2345">
        <f>Adjusted_Series!D2345</f>
        <v>0.357136004504995</v>
      </c>
      <c r="E2345">
        <f>Adjusted_Series!E2345</f>
        <v>0.37387516756175299</v>
      </c>
      <c r="F2345">
        <f>Adjusted_Series!F2345</f>
        <v>1</v>
      </c>
      <c r="G2345">
        <f>Adjusted_Series!G2345</f>
        <v>1</v>
      </c>
      <c r="H2345">
        <f>Adjusted_Series!H2345</f>
        <v>1</v>
      </c>
      <c r="I2345">
        <f>Adjusted_Series!I2345/Installed_capacity_init!$H$2</f>
        <v>5.8916614047434639E-2</v>
      </c>
      <c r="J2345">
        <f>Adjusted_Series!J2345</f>
        <v>3618.0643248056099</v>
      </c>
      <c r="K2345">
        <f>Adjusted_Series!K2345</f>
        <v>28831.618007704201</v>
      </c>
    </row>
    <row r="2346" spans="1:11" x14ac:dyDescent="0.35">
      <c r="A2346">
        <v>2021</v>
      </c>
      <c r="B2346">
        <f>Representative_days!C2347</f>
        <v>2</v>
      </c>
      <c r="C2346">
        <f>Adjusted_Series!C2346</f>
        <v>0.1215053161125</v>
      </c>
      <c r="D2346">
        <f>Adjusted_Series!D2346</f>
        <v>0.31507962661748701</v>
      </c>
      <c r="E2346">
        <f>Adjusted_Series!E2346</f>
        <v>0.37506796261851799</v>
      </c>
      <c r="F2346">
        <f>Adjusted_Series!F2346</f>
        <v>1</v>
      </c>
      <c r="G2346">
        <f>Adjusted_Series!G2346</f>
        <v>1</v>
      </c>
      <c r="H2346">
        <f>Adjusted_Series!H2346</f>
        <v>1</v>
      </c>
      <c r="I2346">
        <f>Adjusted_Series!I2346/Installed_capacity_init!$H$2</f>
        <v>5.574938541765103E-2</v>
      </c>
      <c r="J2346">
        <f>Adjusted_Series!J2346</f>
        <v>3480.4872642090099</v>
      </c>
      <c r="K2346">
        <f>Adjusted_Series!K2346</f>
        <v>29392.6086318323</v>
      </c>
    </row>
    <row r="2347" spans="1:11" x14ac:dyDescent="0.35">
      <c r="A2347">
        <v>2021</v>
      </c>
      <c r="B2347">
        <f>Representative_days!C2348</f>
        <v>2</v>
      </c>
      <c r="C2347">
        <f>Adjusted_Series!C2347</f>
        <v>9.5292970645596501E-3</v>
      </c>
      <c r="D2347">
        <f>Adjusted_Series!D2347</f>
        <v>0.279592729508779</v>
      </c>
      <c r="E2347">
        <f>Adjusted_Series!E2347</f>
        <v>0.37814617601241202</v>
      </c>
      <c r="F2347">
        <f>Adjusted_Series!F2347</f>
        <v>1</v>
      </c>
      <c r="G2347">
        <f>Adjusted_Series!G2347</f>
        <v>1</v>
      </c>
      <c r="H2347">
        <f>Adjusted_Series!H2347</f>
        <v>1</v>
      </c>
      <c r="I2347">
        <f>Adjusted_Series!I2347/Installed_capacity_init!$H$2</f>
        <v>5.2893363557016911E-2</v>
      </c>
      <c r="J2347">
        <f>Adjusted_Series!J2347</f>
        <v>3356.31207720764</v>
      </c>
      <c r="K2347">
        <f>Adjusted_Series!K2347</f>
        <v>30310.3247752807</v>
      </c>
    </row>
    <row r="2348" spans="1:11" x14ac:dyDescent="0.35">
      <c r="A2348">
        <v>2021</v>
      </c>
      <c r="B2348">
        <f>Representative_days!C2349</f>
        <v>2</v>
      </c>
      <c r="C2348">
        <f>Adjusted_Series!C2348</f>
        <v>6.2021722134715498E-7</v>
      </c>
      <c r="D2348">
        <f>Adjusted_Series!D2348</f>
        <v>0.25075684065189402</v>
      </c>
      <c r="E2348">
        <f>Adjusted_Series!E2348</f>
        <v>0.38255471240740102</v>
      </c>
      <c r="F2348">
        <f>Adjusted_Series!F2348</f>
        <v>1</v>
      </c>
      <c r="G2348">
        <f>Adjusted_Series!G2348</f>
        <v>1</v>
      </c>
      <c r="H2348">
        <f>Adjusted_Series!H2348</f>
        <v>1</v>
      </c>
      <c r="I2348">
        <f>Adjusted_Series!I2348/Installed_capacity_init!$H$2</f>
        <v>5.0080651410834516E-2</v>
      </c>
      <c r="J2348">
        <f>Adjusted_Series!J2348</f>
        <v>3234.6623304750301</v>
      </c>
      <c r="K2348">
        <f>Adjusted_Series!K2348</f>
        <v>30535.8679230243</v>
      </c>
    </row>
    <row r="2349" spans="1:11" x14ac:dyDescent="0.35">
      <c r="A2349">
        <v>2021</v>
      </c>
      <c r="B2349">
        <f>Representative_days!C2350</f>
        <v>2</v>
      </c>
      <c r="C2349">
        <f>Adjusted_Series!C2349</f>
        <v>0</v>
      </c>
      <c r="D2349">
        <f>Adjusted_Series!D2349</f>
        <v>0.23629943303426201</v>
      </c>
      <c r="E2349">
        <f>Adjusted_Series!E2349</f>
        <v>0.37960479574911898</v>
      </c>
      <c r="F2349">
        <f>Adjusted_Series!F2349</f>
        <v>1</v>
      </c>
      <c r="G2349">
        <f>Adjusted_Series!G2349</f>
        <v>1</v>
      </c>
      <c r="H2349">
        <f>Adjusted_Series!H2349</f>
        <v>1</v>
      </c>
      <c r="I2349">
        <f>Adjusted_Series!I2349/Installed_capacity_init!$H$2</f>
        <v>4.741975811509417E-2</v>
      </c>
      <c r="J2349">
        <f>Adjusted_Series!J2349</f>
        <v>3121.15524154693</v>
      </c>
      <c r="K2349">
        <f>Adjusted_Series!K2349</f>
        <v>29785.065109212002</v>
      </c>
    </row>
    <row r="2350" spans="1:11" x14ac:dyDescent="0.35">
      <c r="A2350">
        <v>2021</v>
      </c>
      <c r="B2350">
        <f>Representative_days!C2351</f>
        <v>2</v>
      </c>
      <c r="C2350">
        <f>Adjusted_Series!C2350</f>
        <v>0</v>
      </c>
      <c r="D2350">
        <f>Adjusted_Series!D2350</f>
        <v>0.22527923166269401</v>
      </c>
      <c r="E2350">
        <f>Adjusted_Series!E2350</f>
        <v>0.37942155501838698</v>
      </c>
      <c r="F2350">
        <f>Adjusted_Series!F2350</f>
        <v>1</v>
      </c>
      <c r="G2350">
        <f>Adjusted_Series!G2350</f>
        <v>1</v>
      </c>
      <c r="H2350">
        <f>Adjusted_Series!H2350</f>
        <v>1</v>
      </c>
      <c r="I2350">
        <f>Adjusted_Series!I2350/Installed_capacity_init!$H$2</f>
        <v>4.4795633665308011E-2</v>
      </c>
      <c r="J2350">
        <f>Adjusted_Series!J2350</f>
        <v>3013.2671721151796</v>
      </c>
      <c r="K2350">
        <f>Adjusted_Series!K2350</f>
        <v>28464.307062448701</v>
      </c>
    </row>
    <row r="2351" spans="1:11" x14ac:dyDescent="0.35">
      <c r="A2351">
        <v>2021</v>
      </c>
      <c r="B2351">
        <f>Representative_days!C2352</f>
        <v>2</v>
      </c>
      <c r="C2351">
        <f>Adjusted_Series!C2351</f>
        <v>0</v>
      </c>
      <c r="D2351">
        <f>Adjusted_Series!D2351</f>
        <v>0.21852518538058099</v>
      </c>
      <c r="E2351">
        <f>Adjusted_Series!E2351</f>
        <v>0.37908517085851401</v>
      </c>
      <c r="F2351">
        <f>Adjusted_Series!F2351</f>
        <v>1</v>
      </c>
      <c r="G2351">
        <f>Adjusted_Series!G2351</f>
        <v>1</v>
      </c>
      <c r="H2351">
        <f>Adjusted_Series!H2351</f>
        <v>1</v>
      </c>
      <c r="I2351">
        <f>Adjusted_Series!I2351/Installed_capacity_init!$H$2</f>
        <v>4.2196921788761943E-2</v>
      </c>
      <c r="J2351">
        <f>Adjusted_Series!J2351</f>
        <v>2900.9020236455799</v>
      </c>
      <c r="K2351">
        <f>Adjusted_Series!K2351</f>
        <v>26926.661458312599</v>
      </c>
    </row>
    <row r="2352" spans="1:11" x14ac:dyDescent="0.35">
      <c r="A2352">
        <v>2021</v>
      </c>
      <c r="B2352">
        <f>Representative_days!C2353</f>
        <v>2</v>
      </c>
      <c r="C2352">
        <f>Adjusted_Series!C2352</f>
        <v>0</v>
      </c>
      <c r="D2352">
        <f>Adjusted_Series!D2352</f>
        <v>0.21215826871087101</v>
      </c>
      <c r="E2352">
        <f>Adjusted_Series!E2352</f>
        <v>0.37545180028233099</v>
      </c>
      <c r="F2352">
        <f>Adjusted_Series!F2352</f>
        <v>1</v>
      </c>
      <c r="G2352">
        <f>Adjusted_Series!G2352</f>
        <v>1</v>
      </c>
      <c r="H2352">
        <f>Adjusted_Series!H2352</f>
        <v>1</v>
      </c>
      <c r="I2352">
        <f>Adjusted_Series!I2352/Installed_capacity_init!$H$2</f>
        <v>4.1987078383338088E-2</v>
      </c>
      <c r="J2352">
        <f>Adjusted_Series!J2352</f>
        <v>2895.2785398157398</v>
      </c>
      <c r="K2352">
        <f>Adjusted_Series!K2352</f>
        <v>25354.154157481</v>
      </c>
    </row>
    <row r="2353" spans="1:11" x14ac:dyDescent="0.35">
      <c r="A2353">
        <v>2021</v>
      </c>
      <c r="B2353">
        <f>Representative_days!C2354</f>
        <v>2</v>
      </c>
      <c r="C2353">
        <f>Adjusted_Series!C2353</f>
        <v>0</v>
      </c>
      <c r="D2353">
        <f>Adjusted_Series!D2353</f>
        <v>0.20827380107968299</v>
      </c>
      <c r="E2353">
        <f>Adjusted_Series!E2353</f>
        <v>0.37437652343941502</v>
      </c>
      <c r="F2353">
        <f>Adjusted_Series!F2353</f>
        <v>1</v>
      </c>
      <c r="G2353">
        <f>Adjusted_Series!G2353</f>
        <v>1</v>
      </c>
      <c r="H2353">
        <f>Adjusted_Series!H2353</f>
        <v>1</v>
      </c>
      <c r="I2353">
        <f>Adjusted_Series!I2353/Installed_capacity_init!$H$2</f>
        <v>4.1816489569493541E-2</v>
      </c>
      <c r="J2353">
        <f>Adjusted_Series!J2353</f>
        <v>2886.8838400116597</v>
      </c>
      <c r="K2353">
        <f>Adjusted_Series!K2353</f>
        <v>24325.6966791784</v>
      </c>
    </row>
    <row r="2354" spans="1:11" x14ac:dyDescent="0.35">
      <c r="A2354">
        <v>2021</v>
      </c>
      <c r="B2354">
        <f>Representative_days!C2355</f>
        <v>2</v>
      </c>
      <c r="C2354">
        <f>Adjusted_Series!C2354</f>
        <v>0</v>
      </c>
      <c r="D2354">
        <f>Adjusted_Series!D2354</f>
        <v>0.17597383841790901</v>
      </c>
      <c r="E2354">
        <f>Adjusted_Series!E2354</f>
        <v>0.22152389005779299</v>
      </c>
      <c r="F2354">
        <f>Adjusted_Series!F2354</f>
        <v>1</v>
      </c>
      <c r="G2354">
        <f>Adjusted_Series!G2354</f>
        <v>1</v>
      </c>
      <c r="H2354">
        <f>Adjusted_Series!H2354</f>
        <v>1</v>
      </c>
      <c r="I2354">
        <f>Adjusted_Series!I2354/Installed_capacity_init!$H$2</f>
        <v>0.2042381315811975</v>
      </c>
      <c r="J2354">
        <f>Adjusted_Series!J2354</f>
        <v>7544</v>
      </c>
      <c r="K2354">
        <f>Adjusted_Series!K2354</f>
        <v>21699.923628221601</v>
      </c>
    </row>
    <row r="2355" spans="1:11" x14ac:dyDescent="0.35">
      <c r="A2355">
        <v>2021</v>
      </c>
      <c r="B2355">
        <f>Representative_days!C2356</f>
        <v>2</v>
      </c>
      <c r="C2355">
        <f>Adjusted_Series!C2355</f>
        <v>0</v>
      </c>
      <c r="D2355">
        <f>Adjusted_Series!D2355</f>
        <v>0.169391036911096</v>
      </c>
      <c r="E2355">
        <f>Adjusted_Series!E2355</f>
        <v>0.21376809941031</v>
      </c>
      <c r="F2355">
        <f>Adjusted_Series!F2355</f>
        <v>1</v>
      </c>
      <c r="G2355">
        <f>Adjusted_Series!G2355</f>
        <v>1</v>
      </c>
      <c r="H2355">
        <f>Adjusted_Series!H2355</f>
        <v>1</v>
      </c>
      <c r="I2355">
        <f>Adjusted_Series!I2355/Installed_capacity_init!$H$2</f>
        <v>0.20168433745024308</v>
      </c>
      <c r="J2355">
        <f>Adjusted_Series!J2355</f>
        <v>7544</v>
      </c>
      <c r="K2355">
        <f>Adjusted_Series!K2355</f>
        <v>21558.256737694501</v>
      </c>
    </row>
    <row r="2356" spans="1:11" x14ac:dyDescent="0.35">
      <c r="A2356">
        <v>2021</v>
      </c>
      <c r="B2356">
        <f>Representative_days!C2357</f>
        <v>2</v>
      </c>
      <c r="C2356">
        <f>Adjusted_Series!C2356</f>
        <v>0</v>
      </c>
      <c r="D2356">
        <f>Adjusted_Series!D2356</f>
        <v>0.16521982484374001</v>
      </c>
      <c r="E2356">
        <f>Adjusted_Series!E2356</f>
        <v>0.21136334484340499</v>
      </c>
      <c r="F2356">
        <f>Adjusted_Series!F2356</f>
        <v>1</v>
      </c>
      <c r="G2356">
        <f>Adjusted_Series!G2356</f>
        <v>1</v>
      </c>
      <c r="H2356">
        <f>Adjusted_Series!H2356</f>
        <v>1</v>
      </c>
      <c r="I2356">
        <f>Adjusted_Series!I2356/Installed_capacity_init!$H$2</f>
        <v>0.1970474758499082</v>
      </c>
      <c r="J2356">
        <f>Adjusted_Series!J2356</f>
        <v>7544</v>
      </c>
      <c r="K2356">
        <f>Adjusted_Series!K2356</f>
        <v>21874.165974647101</v>
      </c>
    </row>
    <row r="2357" spans="1:11" x14ac:dyDescent="0.35">
      <c r="A2357">
        <v>2021</v>
      </c>
      <c r="B2357">
        <f>Representative_days!C2358</f>
        <v>2</v>
      </c>
      <c r="C2357">
        <f>Adjusted_Series!C2357</f>
        <v>0</v>
      </c>
      <c r="D2357">
        <f>Adjusted_Series!D2357</f>
        <v>0.16274097341406099</v>
      </c>
      <c r="E2357">
        <f>Adjusted_Series!E2357</f>
        <v>0.21165904112852801</v>
      </c>
      <c r="F2357">
        <f>Adjusted_Series!F2357</f>
        <v>1</v>
      </c>
      <c r="G2357">
        <f>Adjusted_Series!G2357</f>
        <v>1</v>
      </c>
      <c r="H2357">
        <f>Adjusted_Series!H2357</f>
        <v>1</v>
      </c>
      <c r="I2357">
        <f>Adjusted_Series!I2357/Installed_capacity_init!$H$2</f>
        <v>0.19238137820255652</v>
      </c>
      <c r="J2357">
        <f>Adjusted_Series!J2357</f>
        <v>7544</v>
      </c>
      <c r="K2357">
        <f>Adjusted_Series!K2357</f>
        <v>22442.4657631593</v>
      </c>
    </row>
    <row r="2358" spans="1:11" x14ac:dyDescent="0.35">
      <c r="A2358">
        <v>2021</v>
      </c>
      <c r="B2358">
        <f>Representative_days!C2359</f>
        <v>2</v>
      </c>
      <c r="C2358">
        <f>Adjusted_Series!C2358</f>
        <v>0</v>
      </c>
      <c r="D2358">
        <f>Adjusted_Series!D2358</f>
        <v>0.17196473279479199</v>
      </c>
      <c r="E2358">
        <f>Adjusted_Series!E2358</f>
        <v>0.21219687939358201</v>
      </c>
      <c r="F2358">
        <f>Adjusted_Series!F2358</f>
        <v>1</v>
      </c>
      <c r="G2358">
        <f>Adjusted_Series!G2358</f>
        <v>1</v>
      </c>
      <c r="H2358">
        <f>Adjusted_Series!H2358</f>
        <v>1</v>
      </c>
      <c r="I2358">
        <f>Adjusted_Series!I2358/Installed_capacity_init!$H$2</f>
        <v>0.20460197493345997</v>
      </c>
      <c r="J2358">
        <f>Adjusted_Series!J2358</f>
        <v>7544</v>
      </c>
      <c r="K2358">
        <f>Adjusted_Series!K2358</f>
        <v>24113.4655601378</v>
      </c>
    </row>
    <row r="2359" spans="1:11" x14ac:dyDescent="0.35">
      <c r="A2359">
        <v>2021</v>
      </c>
      <c r="B2359">
        <f>Representative_days!C2360</f>
        <v>2</v>
      </c>
      <c r="C2359">
        <f>Adjusted_Series!C2359</f>
        <v>1.99118890358411E-2</v>
      </c>
      <c r="D2359">
        <f>Adjusted_Series!D2359</f>
        <v>0.18289834698802099</v>
      </c>
      <c r="E2359">
        <f>Adjusted_Series!E2359</f>
        <v>0.216845095543479</v>
      </c>
      <c r="F2359">
        <f>Adjusted_Series!F2359</f>
        <v>1</v>
      </c>
      <c r="G2359">
        <f>Adjusted_Series!G2359</f>
        <v>1</v>
      </c>
      <c r="H2359">
        <f>Adjusted_Series!H2359</f>
        <v>1</v>
      </c>
      <c r="I2359">
        <f>Adjusted_Series!I2359/Installed_capacity_init!$H$2</f>
        <v>0.21469254971264656</v>
      </c>
      <c r="J2359">
        <f>Adjusted_Series!J2359</f>
        <v>7544</v>
      </c>
      <c r="K2359">
        <f>Adjusted_Series!K2359</f>
        <v>26851.073074313601</v>
      </c>
    </row>
    <row r="2360" spans="1:11" x14ac:dyDescent="0.35">
      <c r="A2360">
        <v>2021</v>
      </c>
      <c r="B2360">
        <f>Representative_days!C2361</f>
        <v>2</v>
      </c>
      <c r="C2360">
        <f>Adjusted_Series!C2360</f>
        <v>0.174312730874534</v>
      </c>
      <c r="D2360">
        <f>Adjusted_Series!D2360</f>
        <v>0.19618715402890699</v>
      </c>
      <c r="E2360">
        <f>Adjusted_Series!E2360</f>
        <v>0.224265368534107</v>
      </c>
      <c r="F2360">
        <f>Adjusted_Series!F2360</f>
        <v>1</v>
      </c>
      <c r="G2360">
        <f>Adjusted_Series!G2360</f>
        <v>1</v>
      </c>
      <c r="H2360">
        <f>Adjusted_Series!H2360</f>
        <v>1</v>
      </c>
      <c r="I2360">
        <f>Adjusted_Series!I2360/Installed_capacity_init!$H$2</f>
        <v>0.22453735306647798</v>
      </c>
      <c r="J2360">
        <f>Adjusted_Series!J2360</f>
        <v>7544</v>
      </c>
      <c r="K2360">
        <f>Adjusted_Series!K2360</f>
        <v>29474.410452347503</v>
      </c>
    </row>
    <row r="2361" spans="1:11" x14ac:dyDescent="0.35">
      <c r="A2361">
        <v>2021</v>
      </c>
      <c r="B2361">
        <f>Representative_days!C2362</f>
        <v>2</v>
      </c>
      <c r="C2361">
        <f>Adjusted_Series!C2361</f>
        <v>0.32840849868771299</v>
      </c>
      <c r="D2361">
        <f>Adjusted_Series!D2361</f>
        <v>0.24014086318439001</v>
      </c>
      <c r="E2361">
        <f>Adjusted_Series!E2361</f>
        <v>0.225960328559413</v>
      </c>
      <c r="F2361">
        <f>Adjusted_Series!F2361</f>
        <v>1</v>
      </c>
      <c r="G2361">
        <f>Adjusted_Series!G2361</f>
        <v>1</v>
      </c>
      <c r="H2361">
        <f>Adjusted_Series!H2361</f>
        <v>1</v>
      </c>
      <c r="I2361">
        <f>Adjusted_Series!I2361/Installed_capacity_init!$H$2</f>
        <v>0.23442953127214092</v>
      </c>
      <c r="J2361">
        <f>Adjusted_Series!J2361</f>
        <v>7544</v>
      </c>
      <c r="K2361">
        <f>Adjusted_Series!K2361</f>
        <v>30524.077039222298</v>
      </c>
    </row>
    <row r="2362" spans="1:11" x14ac:dyDescent="0.35">
      <c r="A2362">
        <v>2021</v>
      </c>
      <c r="B2362">
        <f>Representative_days!C2363</f>
        <v>2</v>
      </c>
      <c r="C2362">
        <f>Adjusted_Series!C2362</f>
        <v>0.44047733698281299</v>
      </c>
      <c r="D2362">
        <f>Adjusted_Series!D2362</f>
        <v>0.292496347546151</v>
      </c>
      <c r="E2362">
        <f>Adjusted_Series!E2362</f>
        <v>0.22980305321275701</v>
      </c>
      <c r="F2362">
        <f>Adjusted_Series!F2362</f>
        <v>1</v>
      </c>
      <c r="G2362">
        <f>Adjusted_Series!G2362</f>
        <v>1</v>
      </c>
      <c r="H2362">
        <f>Adjusted_Series!H2362</f>
        <v>1</v>
      </c>
      <c r="I2362">
        <f>Adjusted_Series!I2362/Installed_capacity_init!$H$2</f>
        <v>0.2453487263957683</v>
      </c>
      <c r="J2362">
        <f>Adjusted_Series!J2362</f>
        <v>7544</v>
      </c>
      <c r="K2362">
        <f>Adjusted_Series!K2362</f>
        <v>30844.827007420303</v>
      </c>
    </row>
    <row r="2363" spans="1:11" x14ac:dyDescent="0.35">
      <c r="A2363">
        <v>2021</v>
      </c>
      <c r="B2363">
        <f>Representative_days!C2364</f>
        <v>2</v>
      </c>
      <c r="C2363">
        <f>Adjusted_Series!C2363</f>
        <v>0.51123454319611294</v>
      </c>
      <c r="D2363">
        <f>Adjusted_Series!D2363</f>
        <v>0.34806592049304502</v>
      </c>
      <c r="E2363">
        <f>Adjusted_Series!E2363</f>
        <v>0.23645254961777201</v>
      </c>
      <c r="F2363">
        <f>Adjusted_Series!F2363</f>
        <v>1</v>
      </c>
      <c r="G2363">
        <f>Adjusted_Series!G2363</f>
        <v>1</v>
      </c>
      <c r="H2363">
        <f>Adjusted_Series!H2363</f>
        <v>1</v>
      </c>
      <c r="I2363">
        <f>Adjusted_Series!I2363/Installed_capacity_init!$H$2</f>
        <v>0.25627794610419175</v>
      </c>
      <c r="J2363">
        <f>Adjusted_Series!J2363</f>
        <v>7544</v>
      </c>
      <c r="K2363">
        <f>Adjusted_Series!K2363</f>
        <v>30831.853508102402</v>
      </c>
    </row>
    <row r="2364" spans="1:11" x14ac:dyDescent="0.35">
      <c r="A2364">
        <v>2021</v>
      </c>
      <c r="B2364">
        <f>Representative_days!C2365</f>
        <v>2</v>
      </c>
      <c r="C2364">
        <f>Adjusted_Series!C2364</f>
        <v>0.57650789404733205</v>
      </c>
      <c r="D2364">
        <f>Adjusted_Series!D2364</f>
        <v>0.36669175142156002</v>
      </c>
      <c r="E2364">
        <f>Adjusted_Series!E2364</f>
        <v>0.24525883335978399</v>
      </c>
      <c r="F2364">
        <f>Adjusted_Series!F2364</f>
        <v>1</v>
      </c>
      <c r="G2364">
        <f>Adjusted_Series!G2364</f>
        <v>1</v>
      </c>
      <c r="H2364">
        <f>Adjusted_Series!H2364</f>
        <v>1</v>
      </c>
      <c r="I2364">
        <f>Adjusted_Series!I2364/Installed_capacity_init!$H$2</f>
        <v>0.26407381699482324</v>
      </c>
      <c r="J2364">
        <f>Adjusted_Series!J2364</f>
        <v>7544</v>
      </c>
      <c r="K2364">
        <f>Adjusted_Series!K2364</f>
        <v>29918.067265106001</v>
      </c>
    </row>
    <row r="2365" spans="1:11" x14ac:dyDescent="0.35">
      <c r="A2365">
        <v>2021</v>
      </c>
      <c r="B2365">
        <f>Representative_days!C2366</f>
        <v>2</v>
      </c>
      <c r="C2365">
        <f>Adjusted_Series!C2365</f>
        <v>0.588572696724592</v>
      </c>
      <c r="D2365">
        <f>Adjusted_Series!D2365</f>
        <v>0.38941527390724001</v>
      </c>
      <c r="E2365">
        <f>Adjusted_Series!E2365</f>
        <v>0.25701979501544697</v>
      </c>
      <c r="F2365">
        <f>Adjusted_Series!F2365</f>
        <v>1</v>
      </c>
      <c r="G2365">
        <f>Adjusted_Series!G2365</f>
        <v>1</v>
      </c>
      <c r="H2365">
        <f>Adjusted_Series!H2365</f>
        <v>1</v>
      </c>
      <c r="I2365">
        <f>Adjusted_Series!I2365/Installed_capacity_init!$H$2</f>
        <v>0.27290065868912544</v>
      </c>
      <c r="J2365">
        <f>Adjusted_Series!J2365</f>
        <v>7544</v>
      </c>
      <c r="K2365">
        <f>Adjusted_Series!K2365</f>
        <v>30041.539278063399</v>
      </c>
    </row>
    <row r="2366" spans="1:11" x14ac:dyDescent="0.35">
      <c r="A2366">
        <v>2021</v>
      </c>
      <c r="B2366">
        <f>Representative_days!C2367</f>
        <v>2</v>
      </c>
      <c r="C2366">
        <f>Adjusted_Series!C2366</f>
        <v>0.54950993262901904</v>
      </c>
      <c r="D2366">
        <f>Adjusted_Series!D2366</f>
        <v>0.41311642582230701</v>
      </c>
      <c r="E2366">
        <f>Adjusted_Series!E2366</f>
        <v>0.267567850053469</v>
      </c>
      <c r="F2366">
        <f>Adjusted_Series!F2366</f>
        <v>1</v>
      </c>
      <c r="G2366">
        <f>Adjusted_Series!G2366</f>
        <v>1</v>
      </c>
      <c r="H2366">
        <f>Adjusted_Series!H2366</f>
        <v>1</v>
      </c>
      <c r="I2366">
        <f>Adjusted_Series!I2366/Installed_capacity_init!$H$2</f>
        <v>0.2816415199631217</v>
      </c>
      <c r="J2366">
        <f>Adjusted_Series!J2366</f>
        <v>7544</v>
      </c>
      <c r="K2366">
        <f>Adjusted_Series!K2366</f>
        <v>30424.350952230699</v>
      </c>
    </row>
    <row r="2367" spans="1:11" x14ac:dyDescent="0.35">
      <c r="A2367">
        <v>2021</v>
      </c>
      <c r="B2367">
        <f>Representative_days!C2368</f>
        <v>2</v>
      </c>
      <c r="C2367">
        <f>Adjusted_Series!C2367</f>
        <v>0.51041400480813803</v>
      </c>
      <c r="D2367">
        <f>Adjusted_Series!D2367</f>
        <v>0.40957945570704002</v>
      </c>
      <c r="E2367">
        <f>Adjusted_Series!E2367</f>
        <v>0.27044638869435</v>
      </c>
      <c r="F2367">
        <f>Adjusted_Series!F2367</f>
        <v>1</v>
      </c>
      <c r="G2367">
        <f>Adjusted_Series!G2367</f>
        <v>1</v>
      </c>
      <c r="H2367">
        <f>Adjusted_Series!H2367</f>
        <v>1</v>
      </c>
      <c r="I2367">
        <f>Adjusted_Series!I2367/Installed_capacity_init!$H$2</f>
        <v>0.28828841264103006</v>
      </c>
      <c r="J2367">
        <f>Adjusted_Series!J2367</f>
        <v>7544</v>
      </c>
      <c r="K2367">
        <f>Adjusted_Series!K2367</f>
        <v>30588.139112351397</v>
      </c>
    </row>
    <row r="2368" spans="1:11" x14ac:dyDescent="0.35">
      <c r="A2368">
        <v>2021</v>
      </c>
      <c r="B2368">
        <f>Representative_days!C2369</f>
        <v>2</v>
      </c>
      <c r="C2368">
        <f>Adjusted_Series!C2368</f>
        <v>0.43320720558897402</v>
      </c>
      <c r="D2368">
        <f>Adjusted_Series!D2368</f>
        <v>0.40560938576293099</v>
      </c>
      <c r="E2368">
        <f>Adjusted_Series!E2368</f>
        <v>0.27208230500044001</v>
      </c>
      <c r="F2368">
        <f>Adjusted_Series!F2368</f>
        <v>1</v>
      </c>
      <c r="G2368">
        <f>Adjusted_Series!G2368</f>
        <v>1</v>
      </c>
      <c r="H2368">
        <f>Adjusted_Series!H2368</f>
        <v>1</v>
      </c>
      <c r="I2368">
        <f>Adjusted_Series!I2368/Installed_capacity_init!$H$2</f>
        <v>0.2960916579099116</v>
      </c>
      <c r="J2368">
        <f>Adjusted_Series!J2368</f>
        <v>7544</v>
      </c>
      <c r="K2368">
        <f>Adjusted_Series!K2368</f>
        <v>30633.694060301597</v>
      </c>
    </row>
    <row r="2369" spans="1:11" x14ac:dyDescent="0.35">
      <c r="A2369">
        <v>2021</v>
      </c>
      <c r="B2369">
        <f>Representative_days!C2370</f>
        <v>2</v>
      </c>
      <c r="C2369">
        <f>Adjusted_Series!C2369</f>
        <v>0.31488953671151398</v>
      </c>
      <c r="D2369">
        <f>Adjusted_Series!D2369</f>
        <v>0.40146267548450099</v>
      </c>
      <c r="E2369">
        <f>Adjusted_Series!E2369</f>
        <v>0.275383352332709</v>
      </c>
      <c r="F2369">
        <f>Adjusted_Series!F2369</f>
        <v>1</v>
      </c>
      <c r="G2369">
        <f>Adjusted_Series!G2369</f>
        <v>1</v>
      </c>
      <c r="H2369">
        <f>Adjusted_Series!H2369</f>
        <v>1</v>
      </c>
      <c r="I2369">
        <f>Adjusted_Series!I2369/Installed_capacity_init!$H$2</f>
        <v>0.30393642979217916</v>
      </c>
      <c r="J2369">
        <f>Adjusted_Series!J2369</f>
        <v>7544</v>
      </c>
      <c r="K2369">
        <f>Adjusted_Series!K2369</f>
        <v>29578.706032712398</v>
      </c>
    </row>
    <row r="2370" spans="1:11" x14ac:dyDescent="0.35">
      <c r="A2370">
        <v>2021</v>
      </c>
      <c r="B2370">
        <f>Representative_days!C2371</f>
        <v>2</v>
      </c>
      <c r="C2370">
        <f>Adjusted_Series!C2370</f>
        <v>0.18562918386240601</v>
      </c>
      <c r="D2370">
        <f>Adjusted_Series!D2370</f>
        <v>0.34777665203831798</v>
      </c>
      <c r="E2370">
        <f>Adjusted_Series!E2370</f>
        <v>0.28198072449217898</v>
      </c>
      <c r="F2370">
        <f>Adjusted_Series!F2370</f>
        <v>1</v>
      </c>
      <c r="G2370">
        <f>Adjusted_Series!G2370</f>
        <v>1</v>
      </c>
      <c r="H2370">
        <f>Adjusted_Series!H2370</f>
        <v>1</v>
      </c>
      <c r="I2370">
        <f>Adjusted_Series!I2370/Installed_capacity_init!$H$2</f>
        <v>0.29298164077314637</v>
      </c>
      <c r="J2370">
        <f>Adjusted_Series!J2370</f>
        <v>7544</v>
      </c>
      <c r="K2370">
        <f>Adjusted_Series!K2370</f>
        <v>28951.792495782101</v>
      </c>
    </row>
    <row r="2371" spans="1:11" x14ac:dyDescent="0.35">
      <c r="A2371">
        <v>2021</v>
      </c>
      <c r="B2371">
        <f>Representative_days!C2372</f>
        <v>2</v>
      </c>
      <c r="C2371">
        <f>Adjusted_Series!C2371</f>
        <v>4.3176721694435601E-2</v>
      </c>
      <c r="D2371">
        <f>Adjusted_Series!D2371</f>
        <v>0.29511539668813103</v>
      </c>
      <c r="E2371">
        <f>Adjusted_Series!E2371</f>
        <v>0.28814653467519402</v>
      </c>
      <c r="F2371">
        <f>Adjusted_Series!F2371</f>
        <v>1</v>
      </c>
      <c r="G2371">
        <f>Adjusted_Series!G2371</f>
        <v>1</v>
      </c>
      <c r="H2371">
        <f>Adjusted_Series!H2371</f>
        <v>1</v>
      </c>
      <c r="I2371">
        <f>Adjusted_Series!I2371/Installed_capacity_init!$H$2</f>
        <v>0.28342769055850248</v>
      </c>
      <c r="J2371">
        <f>Adjusted_Series!J2371</f>
        <v>7544</v>
      </c>
      <c r="K2371">
        <f>Adjusted_Series!K2371</f>
        <v>28598.241891899597</v>
      </c>
    </row>
    <row r="2372" spans="1:11" x14ac:dyDescent="0.35">
      <c r="A2372">
        <v>2021</v>
      </c>
      <c r="B2372">
        <f>Representative_days!C2373</f>
        <v>2</v>
      </c>
      <c r="C2372">
        <f>Adjusted_Series!C2372</f>
        <v>8.9232374630964699E-4</v>
      </c>
      <c r="D2372">
        <f>Adjusted_Series!D2372</f>
        <v>0.24997603632774701</v>
      </c>
      <c r="E2372">
        <f>Adjusted_Series!E2372</f>
        <v>0.29511549176871399</v>
      </c>
      <c r="F2372">
        <f>Adjusted_Series!F2372</f>
        <v>1</v>
      </c>
      <c r="G2372">
        <f>Adjusted_Series!G2372</f>
        <v>1</v>
      </c>
      <c r="H2372">
        <f>Adjusted_Series!H2372</f>
        <v>1</v>
      </c>
      <c r="I2372">
        <f>Adjusted_Series!I2372/Installed_capacity_init!$H$2</f>
        <v>0.27406538483115672</v>
      </c>
      <c r="J2372">
        <f>Adjusted_Series!J2372</f>
        <v>7544</v>
      </c>
      <c r="K2372">
        <f>Adjusted_Series!K2372</f>
        <v>28335.016721321903</v>
      </c>
    </row>
    <row r="2373" spans="1:11" x14ac:dyDescent="0.35">
      <c r="A2373">
        <v>2021</v>
      </c>
      <c r="B2373">
        <f>Representative_days!C2374</f>
        <v>2</v>
      </c>
      <c r="C2373">
        <f>Adjusted_Series!C2373</f>
        <v>0</v>
      </c>
      <c r="D2373">
        <f>Adjusted_Series!D2373</f>
        <v>0.20856905541470999</v>
      </c>
      <c r="E2373">
        <f>Adjusted_Series!E2373</f>
        <v>0.29032842424564698</v>
      </c>
      <c r="F2373">
        <f>Adjusted_Series!F2373</f>
        <v>1</v>
      </c>
      <c r="G2373">
        <f>Adjusted_Series!G2373</f>
        <v>1</v>
      </c>
      <c r="H2373">
        <f>Adjusted_Series!H2373</f>
        <v>1</v>
      </c>
      <c r="I2373">
        <f>Adjusted_Series!I2373/Installed_capacity_init!$H$2</f>
        <v>0.26530743262311574</v>
      </c>
      <c r="J2373">
        <f>Adjusted_Series!J2373</f>
        <v>7544</v>
      </c>
      <c r="K2373">
        <f>Adjusted_Series!K2373</f>
        <v>28205.999587916303</v>
      </c>
    </row>
    <row r="2374" spans="1:11" x14ac:dyDescent="0.35">
      <c r="A2374">
        <v>2021</v>
      </c>
      <c r="B2374">
        <f>Representative_days!C2375</f>
        <v>2</v>
      </c>
      <c r="C2374">
        <f>Adjusted_Series!C2374</f>
        <v>0</v>
      </c>
      <c r="D2374">
        <f>Adjusted_Series!D2374</f>
        <v>0.17525001232850301</v>
      </c>
      <c r="E2374">
        <f>Adjusted_Series!E2374</f>
        <v>0.29057513885758801</v>
      </c>
      <c r="F2374">
        <f>Adjusted_Series!F2374</f>
        <v>1</v>
      </c>
      <c r="G2374">
        <f>Adjusted_Series!G2374</f>
        <v>1</v>
      </c>
      <c r="H2374">
        <f>Adjusted_Series!H2374</f>
        <v>1</v>
      </c>
      <c r="I2374">
        <f>Adjusted_Series!I2374/Installed_capacity_init!$H$2</f>
        <v>0.25650485137236018</v>
      </c>
      <c r="J2374">
        <f>Adjusted_Series!J2374</f>
        <v>7544</v>
      </c>
      <c r="K2374">
        <f>Adjusted_Series!K2374</f>
        <v>26747.3747016698</v>
      </c>
    </row>
    <row r="2375" spans="1:11" x14ac:dyDescent="0.35">
      <c r="A2375">
        <v>2021</v>
      </c>
      <c r="B2375">
        <f>Representative_days!C2376</f>
        <v>2</v>
      </c>
      <c r="C2375">
        <f>Adjusted_Series!C2375</f>
        <v>0</v>
      </c>
      <c r="D2375">
        <f>Adjusted_Series!D2375</f>
        <v>0.14969294284500101</v>
      </c>
      <c r="E2375">
        <f>Adjusted_Series!E2375</f>
        <v>0.29596263293793101</v>
      </c>
      <c r="F2375">
        <f>Adjusted_Series!F2375</f>
        <v>1</v>
      </c>
      <c r="G2375">
        <f>Adjusted_Series!G2375</f>
        <v>1</v>
      </c>
      <c r="H2375">
        <f>Adjusted_Series!H2375</f>
        <v>1</v>
      </c>
      <c r="I2375">
        <f>Adjusted_Series!I2375/Installed_capacity_init!$H$2</f>
        <v>0.24767248084783955</v>
      </c>
      <c r="J2375">
        <f>Adjusted_Series!J2375</f>
        <v>7544</v>
      </c>
      <c r="K2375">
        <f>Adjusted_Series!K2375</f>
        <v>25099.3024798355</v>
      </c>
    </row>
    <row r="2376" spans="1:11" x14ac:dyDescent="0.35">
      <c r="A2376">
        <v>2021</v>
      </c>
      <c r="B2376">
        <f>Representative_days!C2377</f>
        <v>2</v>
      </c>
      <c r="C2376">
        <f>Adjusted_Series!C2376</f>
        <v>0</v>
      </c>
      <c r="D2376">
        <f>Adjusted_Series!D2376</f>
        <v>0.14171913738421299</v>
      </c>
      <c r="E2376">
        <f>Adjusted_Series!E2376</f>
        <v>0.29801467053615499</v>
      </c>
      <c r="F2376">
        <f>Adjusted_Series!F2376</f>
        <v>1</v>
      </c>
      <c r="G2376">
        <f>Adjusted_Series!G2376</f>
        <v>1</v>
      </c>
      <c r="H2376">
        <f>Adjusted_Series!H2376</f>
        <v>1</v>
      </c>
      <c r="I2376">
        <f>Adjusted_Series!I2376/Installed_capacity_init!$H$2</f>
        <v>0.24270084381581336</v>
      </c>
      <c r="J2376">
        <f>Adjusted_Series!J2376</f>
        <v>7544</v>
      </c>
      <c r="K2376">
        <f>Adjusted_Series!K2376</f>
        <v>23492.5578839892</v>
      </c>
    </row>
    <row r="2377" spans="1:11" x14ac:dyDescent="0.35">
      <c r="A2377">
        <v>2021</v>
      </c>
      <c r="B2377">
        <f>Representative_days!C2378</f>
        <v>2</v>
      </c>
      <c r="C2377">
        <f>Adjusted_Series!C2377</f>
        <v>0</v>
      </c>
      <c r="D2377">
        <f>Adjusted_Series!D2377</f>
        <v>0.13615824035410601</v>
      </c>
      <c r="E2377">
        <f>Adjusted_Series!E2377</f>
        <v>0.306031027023491</v>
      </c>
      <c r="F2377">
        <f>Adjusted_Series!F2377</f>
        <v>1</v>
      </c>
      <c r="G2377">
        <f>Adjusted_Series!G2377</f>
        <v>1</v>
      </c>
      <c r="H2377">
        <f>Adjusted_Series!H2377</f>
        <v>1</v>
      </c>
      <c r="I2377">
        <f>Adjusted_Series!I2377/Installed_capacity_init!$H$2</f>
        <v>0.23758098710550402</v>
      </c>
      <c r="J2377">
        <f>Adjusted_Series!J2377</f>
        <v>7544</v>
      </c>
      <c r="K2377">
        <f>Adjusted_Series!K2377</f>
        <v>22755.6052306827</v>
      </c>
    </row>
    <row r="2378" spans="1:11" x14ac:dyDescent="0.35">
      <c r="A2378">
        <v>2021</v>
      </c>
      <c r="B2378">
        <f>Representative_days!C2379</f>
        <v>2</v>
      </c>
      <c r="C2378">
        <f>Adjusted_Series!C2378</f>
        <v>0</v>
      </c>
      <c r="D2378">
        <f>Adjusted_Series!D2378</f>
        <v>0.15422867400000001</v>
      </c>
      <c r="E2378">
        <f>Adjusted_Series!E2378</f>
        <v>0.61840590699999998</v>
      </c>
      <c r="F2378">
        <f>Adjusted_Series!F2378</f>
        <v>1</v>
      </c>
      <c r="G2378">
        <f>Adjusted_Series!G2378</f>
        <v>1</v>
      </c>
      <c r="H2378">
        <f>Adjusted_Series!H2378</f>
        <v>1</v>
      </c>
      <c r="I2378">
        <f>Adjusted_Series!I2378/Installed_capacity_init!$H$2</f>
        <v>3.8037384242733299E-2</v>
      </c>
      <c r="J2378">
        <f>Adjusted_Series!J2378</f>
        <v>2063.1651280000001</v>
      </c>
      <c r="K2378">
        <f>Adjusted_Series!K2378</f>
        <v>30223.446499999998</v>
      </c>
    </row>
    <row r="2379" spans="1:11" x14ac:dyDescent="0.35">
      <c r="A2379">
        <v>2021</v>
      </c>
      <c r="B2379">
        <f>Representative_days!C2380</f>
        <v>2</v>
      </c>
      <c r="C2379">
        <f>Adjusted_Series!C2379</f>
        <v>0</v>
      </c>
      <c r="D2379">
        <f>Adjusted_Series!D2379</f>
        <v>0.14135009400000001</v>
      </c>
      <c r="E2379">
        <f>Adjusted_Series!E2379</f>
        <v>0.62258844000000002</v>
      </c>
      <c r="F2379">
        <f>Adjusted_Series!F2379</f>
        <v>1</v>
      </c>
      <c r="G2379">
        <f>Adjusted_Series!G2379</f>
        <v>1</v>
      </c>
      <c r="H2379">
        <f>Adjusted_Series!H2379</f>
        <v>1</v>
      </c>
      <c r="I2379">
        <f>Adjusted_Series!I2379/Installed_capacity_init!$H$2</f>
        <v>3.7935134115247321E-2</v>
      </c>
      <c r="J2379">
        <f>Adjusted_Series!J2379</f>
        <v>2051.2922140000001</v>
      </c>
      <c r="K2379">
        <f>Adjusted_Series!K2379</f>
        <v>29366.735289999997</v>
      </c>
    </row>
    <row r="2380" spans="1:11" x14ac:dyDescent="0.35">
      <c r="A2380">
        <v>2021</v>
      </c>
      <c r="B2380">
        <f>Representative_days!C2381</f>
        <v>2</v>
      </c>
      <c r="C2380">
        <f>Adjusted_Series!C2380</f>
        <v>0</v>
      </c>
      <c r="D2380">
        <f>Adjusted_Series!D2380</f>
        <v>0.13131443100000001</v>
      </c>
      <c r="E2380">
        <f>Adjusted_Series!E2380</f>
        <v>0.62776000600000004</v>
      </c>
      <c r="F2380">
        <f>Adjusted_Series!F2380</f>
        <v>1</v>
      </c>
      <c r="G2380">
        <f>Adjusted_Series!G2380</f>
        <v>1</v>
      </c>
      <c r="H2380">
        <f>Adjusted_Series!H2380</f>
        <v>1</v>
      </c>
      <c r="I2380">
        <f>Adjusted_Series!I2380/Installed_capacity_init!$H$2</f>
        <v>3.7574706697263302E-2</v>
      </c>
      <c r="J2380">
        <f>Adjusted_Series!J2380</f>
        <v>2025.9389410000001</v>
      </c>
      <c r="K2380">
        <f>Adjusted_Series!K2380</f>
        <v>28653.655079999997</v>
      </c>
    </row>
    <row r="2381" spans="1:11" x14ac:dyDescent="0.35">
      <c r="A2381">
        <v>2021</v>
      </c>
      <c r="B2381">
        <f>Representative_days!C2382</f>
        <v>2</v>
      </c>
      <c r="C2381">
        <f>Adjusted_Series!C2381</f>
        <v>0</v>
      </c>
      <c r="D2381">
        <f>Adjusted_Series!D2381</f>
        <v>0.124773305</v>
      </c>
      <c r="E2381">
        <f>Adjusted_Series!E2381</f>
        <v>0.63615431499999997</v>
      </c>
      <c r="F2381">
        <f>Adjusted_Series!F2381</f>
        <v>1</v>
      </c>
      <c r="G2381">
        <f>Adjusted_Series!G2381</f>
        <v>1</v>
      </c>
      <c r="H2381">
        <f>Adjusted_Series!H2381</f>
        <v>1</v>
      </c>
      <c r="I2381">
        <f>Adjusted_Series!I2381/Installed_capacity_init!$H$2</f>
        <v>3.7205073941866396E-2</v>
      </c>
      <c r="J2381">
        <f>Adjusted_Series!J2381</f>
        <v>2004.2210479999999</v>
      </c>
      <c r="K2381">
        <f>Adjusted_Series!K2381</f>
        <v>28229.033750000002</v>
      </c>
    </row>
    <row r="2382" spans="1:11" x14ac:dyDescent="0.35">
      <c r="A2382">
        <v>2021</v>
      </c>
      <c r="B2382">
        <f>Representative_days!C2383</f>
        <v>2</v>
      </c>
      <c r="C2382">
        <f>Adjusted_Series!C2382</f>
        <v>0</v>
      </c>
      <c r="D2382">
        <f>Adjusted_Series!D2382</f>
        <v>0.114866143999999</v>
      </c>
      <c r="E2382">
        <f>Adjusted_Series!E2382</f>
        <v>0.67024615700000001</v>
      </c>
      <c r="F2382">
        <f>Adjusted_Series!F2382</f>
        <v>1</v>
      </c>
      <c r="G2382">
        <f>Adjusted_Series!G2382</f>
        <v>1</v>
      </c>
      <c r="H2382">
        <f>Adjusted_Series!H2382</f>
        <v>1</v>
      </c>
      <c r="I2382">
        <f>Adjusted_Series!I2382/Installed_capacity_init!$H$2</f>
        <v>3.6930628335883058E-2</v>
      </c>
      <c r="J2382">
        <f>Adjusted_Series!J2382</f>
        <v>1988.9404120000002</v>
      </c>
      <c r="K2382">
        <f>Adjusted_Series!K2382</f>
        <v>30532.164369999999</v>
      </c>
    </row>
    <row r="2383" spans="1:11" x14ac:dyDescent="0.35">
      <c r="A2383">
        <v>2021</v>
      </c>
      <c r="B2383">
        <f>Representative_days!C2384</f>
        <v>2</v>
      </c>
      <c r="C2383">
        <f>Adjusted_Series!C2383</f>
        <v>0</v>
      </c>
      <c r="D2383">
        <f>Adjusted_Series!D2383</f>
        <v>0.108938359</v>
      </c>
      <c r="E2383">
        <f>Adjusted_Series!E2383</f>
        <v>0.69867747400000002</v>
      </c>
      <c r="F2383">
        <f>Adjusted_Series!F2383</f>
        <v>1</v>
      </c>
      <c r="G2383">
        <f>Adjusted_Series!G2383</f>
        <v>1</v>
      </c>
      <c r="H2383">
        <f>Adjusted_Series!H2383</f>
        <v>1</v>
      </c>
      <c r="I2383">
        <f>Adjusted_Series!I2383/Installed_capacity_init!$H$2</f>
        <v>3.64877480027197E-2</v>
      </c>
      <c r="J2383">
        <f>Adjusted_Series!J2383</f>
        <v>1962.4704260000001</v>
      </c>
      <c r="K2383">
        <f>Adjusted_Series!K2383</f>
        <v>38310.12098</v>
      </c>
    </row>
    <row r="2384" spans="1:11" x14ac:dyDescent="0.35">
      <c r="A2384">
        <v>2021</v>
      </c>
      <c r="B2384">
        <f>Representative_days!C2385</f>
        <v>2</v>
      </c>
      <c r="C2384">
        <f>Adjusted_Series!C2384</f>
        <v>0.10921333699999999</v>
      </c>
      <c r="D2384">
        <f>Adjusted_Series!D2384</f>
        <v>0.106243244</v>
      </c>
      <c r="E2384">
        <f>Adjusted_Series!E2384</f>
        <v>0.72025498700000001</v>
      </c>
      <c r="F2384">
        <f>Adjusted_Series!F2384</f>
        <v>1</v>
      </c>
      <c r="G2384">
        <f>Adjusted_Series!G2384</f>
        <v>1</v>
      </c>
      <c r="H2384">
        <f>Adjusted_Series!H2384</f>
        <v>1</v>
      </c>
      <c r="I2384">
        <f>Adjusted_Series!I2384/Installed_capacity_init!$H$2</f>
        <v>3.6053253187149414E-2</v>
      </c>
      <c r="J2384">
        <f>Adjusted_Series!J2384</f>
        <v>1939.5763440000001</v>
      </c>
      <c r="K2384">
        <f>Adjusted_Series!K2384</f>
        <v>39617.044110000003</v>
      </c>
    </row>
    <row r="2385" spans="1:11" x14ac:dyDescent="0.35">
      <c r="A2385">
        <v>2021</v>
      </c>
      <c r="B2385">
        <f>Representative_days!C2386</f>
        <v>2</v>
      </c>
      <c r="C2385">
        <f>Adjusted_Series!C2385</f>
        <v>0.253286815</v>
      </c>
      <c r="D2385">
        <f>Adjusted_Series!D2385</f>
        <v>0.12525009400000001</v>
      </c>
      <c r="E2385">
        <f>Adjusted_Series!E2385</f>
        <v>0.74534895899999998</v>
      </c>
      <c r="F2385">
        <f>Adjusted_Series!F2385</f>
        <v>1</v>
      </c>
      <c r="G2385">
        <f>Adjusted_Series!G2385</f>
        <v>1</v>
      </c>
      <c r="H2385">
        <f>Adjusted_Series!H2385</f>
        <v>1</v>
      </c>
      <c r="I2385">
        <f>Adjusted_Series!I2385/Installed_capacity_init!$H$2</f>
        <v>3.5658485891551926E-2</v>
      </c>
      <c r="J2385">
        <f>Adjusted_Series!J2385</f>
        <v>1920.2258729999999</v>
      </c>
      <c r="K2385">
        <f>Adjusted_Series!K2385</f>
        <v>40661.717029999898</v>
      </c>
    </row>
    <row r="2386" spans="1:11" x14ac:dyDescent="0.35">
      <c r="A2386">
        <v>2021</v>
      </c>
      <c r="B2386">
        <f>Representative_days!C2387</f>
        <v>2</v>
      </c>
      <c r="C2386">
        <f>Adjusted_Series!C2386</f>
        <v>0.36442254000000002</v>
      </c>
      <c r="D2386">
        <f>Adjusted_Series!D2386</f>
        <v>0.14916432099999999</v>
      </c>
      <c r="E2386">
        <f>Adjusted_Series!E2386</f>
        <v>0.76148537299999997</v>
      </c>
      <c r="F2386">
        <f>Adjusted_Series!F2386</f>
        <v>1</v>
      </c>
      <c r="G2386">
        <f>Adjusted_Series!G2386</f>
        <v>1</v>
      </c>
      <c r="H2386">
        <f>Adjusted_Series!H2386</f>
        <v>1</v>
      </c>
      <c r="I2386">
        <f>Adjusted_Series!I2386/Installed_capacity_init!$H$2</f>
        <v>3.5400662077171512E-2</v>
      </c>
      <c r="J2386">
        <f>Adjusted_Series!J2386</f>
        <v>1911.1811050000001</v>
      </c>
      <c r="K2386">
        <f>Adjusted_Series!K2386</f>
        <v>40019.727529999996</v>
      </c>
    </row>
    <row r="2387" spans="1:11" x14ac:dyDescent="0.35">
      <c r="A2387">
        <v>2021</v>
      </c>
      <c r="B2387">
        <f>Representative_days!C2388</f>
        <v>2</v>
      </c>
      <c r="C2387">
        <f>Adjusted_Series!C2387</f>
        <v>0.45356512300000001</v>
      </c>
      <c r="D2387">
        <f>Adjusted_Series!D2387</f>
        <v>0.17882665</v>
      </c>
      <c r="E2387">
        <f>Adjusted_Series!E2387</f>
        <v>0.77278443299999999</v>
      </c>
      <c r="F2387">
        <f>Adjusted_Series!F2387</f>
        <v>1</v>
      </c>
      <c r="G2387">
        <f>Adjusted_Series!G2387</f>
        <v>1</v>
      </c>
      <c r="H2387">
        <f>Adjusted_Series!H2387</f>
        <v>1</v>
      </c>
      <c r="I2387">
        <f>Adjusted_Series!I2387/Installed_capacity_init!$H$2</f>
        <v>3.5136369624341322E-2</v>
      </c>
      <c r="J2387">
        <f>Adjusted_Series!J2387</f>
        <v>1897.643871</v>
      </c>
      <c r="K2387">
        <f>Adjusted_Series!K2387</f>
        <v>38637.788390000002</v>
      </c>
    </row>
    <row r="2388" spans="1:11" x14ac:dyDescent="0.35">
      <c r="A2388">
        <v>2021</v>
      </c>
      <c r="B2388">
        <f>Representative_days!C2389</f>
        <v>2</v>
      </c>
      <c r="C2388">
        <f>Adjusted_Series!C2388</f>
        <v>0.55206296099999996</v>
      </c>
      <c r="D2388">
        <f>Adjusted_Series!D2388</f>
        <v>0.21253703400000001</v>
      </c>
      <c r="E2388">
        <f>Adjusted_Series!E2388</f>
        <v>0.77252603799999997</v>
      </c>
      <c r="F2388">
        <f>Adjusted_Series!F2388</f>
        <v>1</v>
      </c>
      <c r="G2388">
        <f>Adjusted_Series!G2388</f>
        <v>1</v>
      </c>
      <c r="H2388">
        <f>Adjusted_Series!H2388</f>
        <v>1</v>
      </c>
      <c r="I2388">
        <f>Adjusted_Series!I2388/Installed_capacity_init!$H$2</f>
        <v>3.5180052779194289E-2</v>
      </c>
      <c r="J2388">
        <f>Adjusted_Series!J2388</f>
        <v>1898.8366489999999</v>
      </c>
      <c r="K2388">
        <f>Adjusted_Series!K2388</f>
        <v>38240.226990000003</v>
      </c>
    </row>
    <row r="2389" spans="1:11" x14ac:dyDescent="0.35">
      <c r="A2389">
        <v>2021</v>
      </c>
      <c r="B2389">
        <f>Representative_days!C2390</f>
        <v>2</v>
      </c>
      <c r="C2389">
        <f>Adjusted_Series!C2389</f>
        <v>0.57237391999999998</v>
      </c>
      <c r="D2389">
        <f>Adjusted_Series!D2389</f>
        <v>0.257344134</v>
      </c>
      <c r="E2389">
        <f>Adjusted_Series!E2389</f>
        <v>0.76958152300000005</v>
      </c>
      <c r="F2389">
        <f>Adjusted_Series!F2389</f>
        <v>1</v>
      </c>
      <c r="G2389">
        <f>Adjusted_Series!G2389</f>
        <v>1</v>
      </c>
      <c r="H2389">
        <f>Adjusted_Series!H2389</f>
        <v>1</v>
      </c>
      <c r="I2389">
        <f>Adjusted_Series!I2389/Installed_capacity_init!$H$2</f>
        <v>3.5291745622981471E-2</v>
      </c>
      <c r="J2389">
        <f>Adjusted_Series!J2389</f>
        <v>1904.4018469999999</v>
      </c>
      <c r="K2389">
        <f>Adjusted_Series!K2389</f>
        <v>37339.70577</v>
      </c>
    </row>
    <row r="2390" spans="1:11" x14ac:dyDescent="0.35">
      <c r="A2390">
        <v>2021</v>
      </c>
      <c r="B2390">
        <f>Representative_days!C2391</f>
        <v>2</v>
      </c>
      <c r="C2390">
        <f>Adjusted_Series!C2390</f>
        <v>0.52013516199999998</v>
      </c>
      <c r="D2390">
        <f>Adjusted_Series!D2390</f>
        <v>0.31490057700000001</v>
      </c>
      <c r="E2390">
        <f>Adjusted_Series!E2390</f>
        <v>0.76146347400000003</v>
      </c>
      <c r="F2390">
        <f>Adjusted_Series!F2390</f>
        <v>1</v>
      </c>
      <c r="G2390">
        <f>Adjusted_Series!G2390</f>
        <v>1</v>
      </c>
      <c r="H2390">
        <f>Adjusted_Series!H2390</f>
        <v>1</v>
      </c>
      <c r="I2390">
        <f>Adjusted_Series!I2390/Installed_capacity_init!$H$2</f>
        <v>3.538536409994901E-2</v>
      </c>
      <c r="J2390">
        <f>Adjusted_Series!J2390</f>
        <v>1912.75344</v>
      </c>
      <c r="K2390">
        <f>Adjusted_Series!K2390</f>
        <v>36515.439559999999</v>
      </c>
    </row>
    <row r="2391" spans="1:11" x14ac:dyDescent="0.35">
      <c r="A2391">
        <v>2021</v>
      </c>
      <c r="B2391">
        <f>Representative_days!C2392</f>
        <v>2</v>
      </c>
      <c r="C2391">
        <f>Adjusted_Series!C2391</f>
        <v>0.48495133299999998</v>
      </c>
      <c r="D2391">
        <f>Adjusted_Series!D2391</f>
        <v>0.29706328199999998</v>
      </c>
      <c r="E2391">
        <f>Adjusted_Series!E2391</f>
        <v>0.76791246999999996</v>
      </c>
      <c r="F2391">
        <f>Adjusted_Series!F2391</f>
        <v>1</v>
      </c>
      <c r="G2391">
        <f>Adjusted_Series!G2391</f>
        <v>1</v>
      </c>
      <c r="H2391">
        <f>Adjusted_Series!H2391</f>
        <v>1</v>
      </c>
      <c r="I2391">
        <f>Adjusted_Series!I2391/Installed_capacity_init!$H$2</f>
        <v>3.5378676270610226E-2</v>
      </c>
      <c r="J2391">
        <f>Adjusted_Series!J2391</f>
        <v>1916.3310280000001</v>
      </c>
      <c r="K2391">
        <f>Adjusted_Series!K2391</f>
        <v>37126.806190000003</v>
      </c>
    </row>
    <row r="2392" spans="1:11" x14ac:dyDescent="0.35">
      <c r="A2392">
        <v>2021</v>
      </c>
      <c r="B2392">
        <f>Representative_days!C2393</f>
        <v>2</v>
      </c>
      <c r="C2392">
        <f>Adjusted_Series!C2392</f>
        <v>0.40184746599999899</v>
      </c>
      <c r="D2392">
        <f>Adjusted_Series!D2392</f>
        <v>0.28369296100000002</v>
      </c>
      <c r="E2392">
        <f>Adjusted_Series!E2392</f>
        <v>0.76939443500000004</v>
      </c>
      <c r="F2392">
        <f>Adjusted_Series!F2392</f>
        <v>1</v>
      </c>
      <c r="G2392">
        <f>Adjusted_Series!G2392</f>
        <v>1</v>
      </c>
      <c r="H2392">
        <f>Adjusted_Series!H2392</f>
        <v>1</v>
      </c>
      <c r="I2392">
        <f>Adjusted_Series!I2392/Installed_capacity_init!$H$2</f>
        <v>3.5424990821009694E-2</v>
      </c>
      <c r="J2392">
        <f>Adjusted_Series!J2392</f>
        <v>1910.7676289999999</v>
      </c>
      <c r="K2392">
        <f>Adjusted_Series!K2392</f>
        <v>37219.4476</v>
      </c>
    </row>
    <row r="2393" spans="1:11" x14ac:dyDescent="0.35">
      <c r="A2393">
        <v>2021</v>
      </c>
      <c r="B2393">
        <f>Representative_days!C2394</f>
        <v>2</v>
      </c>
      <c r="C2393">
        <f>Adjusted_Series!C2393</f>
        <v>0.25916288599999998</v>
      </c>
      <c r="D2393">
        <f>Adjusted_Series!D2393</f>
        <v>0.27509269600000003</v>
      </c>
      <c r="E2393">
        <f>Adjusted_Series!E2393</f>
        <v>0.763557704</v>
      </c>
      <c r="F2393">
        <f>Adjusted_Series!F2393</f>
        <v>1</v>
      </c>
      <c r="G2393">
        <f>Adjusted_Series!G2393</f>
        <v>1</v>
      </c>
      <c r="H2393">
        <f>Adjusted_Series!H2393</f>
        <v>1</v>
      </c>
      <c r="I2393">
        <f>Adjusted_Series!I2393/Installed_capacity_init!$H$2</f>
        <v>3.5482529491755906E-2</v>
      </c>
      <c r="J2393">
        <f>Adjusted_Series!J2393</f>
        <v>1909.1789589999998</v>
      </c>
      <c r="K2393">
        <f>Adjusted_Series!K2393</f>
        <v>36843.631419999998</v>
      </c>
    </row>
    <row r="2394" spans="1:11" x14ac:dyDescent="0.35">
      <c r="A2394">
        <v>2021</v>
      </c>
      <c r="B2394">
        <f>Representative_days!C2395</f>
        <v>2</v>
      </c>
      <c r="C2394">
        <f>Adjusted_Series!C2394</f>
        <v>0.11471124100000001</v>
      </c>
      <c r="D2394">
        <f>Adjusted_Series!D2394</f>
        <v>0.21772096299999999</v>
      </c>
      <c r="E2394">
        <f>Adjusted_Series!E2394</f>
        <v>0.77517523099999996</v>
      </c>
      <c r="F2394">
        <f>Adjusted_Series!F2394</f>
        <v>1</v>
      </c>
      <c r="G2394">
        <f>Adjusted_Series!G2394</f>
        <v>1</v>
      </c>
      <c r="H2394">
        <f>Adjusted_Series!H2394</f>
        <v>1</v>
      </c>
      <c r="I2394">
        <f>Adjusted_Series!I2394/Installed_capacity_init!$H$2</f>
        <v>3.4645838007819146E-2</v>
      </c>
      <c r="J2394">
        <f>Adjusted_Series!J2394</f>
        <v>1868.2304919999999</v>
      </c>
      <c r="K2394">
        <f>Adjusted_Series!K2394</f>
        <v>37069.845099999999</v>
      </c>
    </row>
    <row r="2395" spans="1:11" x14ac:dyDescent="0.35">
      <c r="A2395">
        <v>2021</v>
      </c>
      <c r="B2395">
        <f>Representative_days!C2396</f>
        <v>2</v>
      </c>
      <c r="C2395">
        <f>Adjusted_Series!C2395</f>
        <v>3.2576985000000003E-2</v>
      </c>
      <c r="D2395">
        <f>Adjusted_Series!D2395</f>
        <v>0.17307420500000001</v>
      </c>
      <c r="E2395">
        <f>Adjusted_Series!E2395</f>
        <v>0.78785181400000004</v>
      </c>
      <c r="F2395">
        <f>Adjusted_Series!F2395</f>
        <v>1</v>
      </c>
      <c r="G2395">
        <f>Adjusted_Series!G2395</f>
        <v>1</v>
      </c>
      <c r="H2395">
        <f>Adjusted_Series!H2395</f>
        <v>1</v>
      </c>
      <c r="I2395">
        <f>Adjusted_Series!I2395/Installed_capacity_init!$H$2</f>
        <v>3.3838298572157061E-2</v>
      </c>
      <c r="J2395">
        <f>Adjusted_Series!J2395</f>
        <v>1830.880549</v>
      </c>
      <c r="K2395">
        <f>Adjusted_Series!K2395</f>
        <v>38238.934159999997</v>
      </c>
    </row>
    <row r="2396" spans="1:11" x14ac:dyDescent="0.35">
      <c r="A2396">
        <v>2021</v>
      </c>
      <c r="B2396">
        <f>Representative_days!C2397</f>
        <v>2</v>
      </c>
      <c r="C2396">
        <f>Adjusted_Series!C2396</f>
        <v>0</v>
      </c>
      <c r="D2396">
        <f>Adjusted_Series!D2396</f>
        <v>0.13912924800000001</v>
      </c>
      <c r="E2396">
        <f>Adjusted_Series!E2396</f>
        <v>0.80016360500000006</v>
      </c>
      <c r="F2396">
        <f>Adjusted_Series!F2396</f>
        <v>1</v>
      </c>
      <c r="G2396">
        <f>Adjusted_Series!G2396</f>
        <v>1</v>
      </c>
      <c r="H2396">
        <f>Adjusted_Series!H2396</f>
        <v>1</v>
      </c>
      <c r="I2396">
        <f>Adjusted_Series!I2396/Installed_capacity_init!$H$2</f>
        <v>3.3036164116947139E-2</v>
      </c>
      <c r="J2396">
        <f>Adjusted_Series!J2396</f>
        <v>1795.73947</v>
      </c>
      <c r="K2396">
        <f>Adjusted_Series!K2396</f>
        <v>39052.638140000003</v>
      </c>
    </row>
    <row r="2397" spans="1:11" x14ac:dyDescent="0.35">
      <c r="A2397">
        <v>2021</v>
      </c>
      <c r="B2397">
        <f>Representative_days!C2398</f>
        <v>2</v>
      </c>
      <c r="C2397">
        <f>Adjusted_Series!C2397</f>
        <v>0</v>
      </c>
      <c r="D2397">
        <f>Adjusted_Series!D2397</f>
        <v>0.13080246400000001</v>
      </c>
      <c r="E2397">
        <f>Adjusted_Series!E2397</f>
        <v>0.81801465299999998</v>
      </c>
      <c r="F2397">
        <f>Adjusted_Series!F2397</f>
        <v>1</v>
      </c>
      <c r="G2397">
        <f>Adjusted_Series!G2397</f>
        <v>1</v>
      </c>
      <c r="H2397">
        <f>Adjusted_Series!H2397</f>
        <v>1</v>
      </c>
      <c r="I2397">
        <f>Adjusted_Series!I2397/Installed_capacity_init!$H$2</f>
        <v>3.2286854156042835E-2</v>
      </c>
      <c r="J2397">
        <f>Adjusted_Series!J2397</f>
        <v>1761.34006</v>
      </c>
      <c r="K2397">
        <f>Adjusted_Series!K2397</f>
        <v>37684.134910000001</v>
      </c>
    </row>
    <row r="2398" spans="1:11" x14ac:dyDescent="0.35">
      <c r="A2398">
        <v>2021</v>
      </c>
      <c r="B2398">
        <f>Representative_days!C2399</f>
        <v>2</v>
      </c>
      <c r="C2398">
        <f>Adjusted_Series!C2398</f>
        <v>0</v>
      </c>
      <c r="D2398">
        <f>Adjusted_Series!D2398</f>
        <v>0.12548300900000001</v>
      </c>
      <c r="E2398">
        <f>Adjusted_Series!E2398</f>
        <v>0.82888739099999997</v>
      </c>
      <c r="F2398">
        <f>Adjusted_Series!F2398</f>
        <v>1</v>
      </c>
      <c r="G2398">
        <f>Adjusted_Series!G2398</f>
        <v>1</v>
      </c>
      <c r="H2398">
        <f>Adjusted_Series!H2398</f>
        <v>1</v>
      </c>
      <c r="I2398">
        <f>Adjusted_Series!I2398/Installed_capacity_init!$H$2</f>
        <v>3.1609592384837668E-2</v>
      </c>
      <c r="J2398">
        <f>Adjusted_Series!J2398</f>
        <v>1737.8182579999998</v>
      </c>
      <c r="K2398">
        <f>Adjusted_Series!K2398</f>
        <v>36262.95319</v>
      </c>
    </row>
    <row r="2399" spans="1:11" x14ac:dyDescent="0.35">
      <c r="A2399">
        <v>2021</v>
      </c>
      <c r="B2399">
        <f>Representative_days!C2400</f>
        <v>2</v>
      </c>
      <c r="C2399">
        <f>Adjusted_Series!C2399</f>
        <v>0</v>
      </c>
      <c r="D2399">
        <f>Adjusted_Series!D2399</f>
        <v>0.12292478</v>
      </c>
      <c r="E2399">
        <f>Adjusted_Series!E2399</f>
        <v>0.819094455</v>
      </c>
      <c r="F2399">
        <f>Adjusted_Series!F2399</f>
        <v>1</v>
      </c>
      <c r="G2399">
        <f>Adjusted_Series!G2399</f>
        <v>1</v>
      </c>
      <c r="H2399">
        <f>Adjusted_Series!H2399</f>
        <v>1</v>
      </c>
      <c r="I2399">
        <f>Adjusted_Series!I2399/Installed_capacity_init!$H$2</f>
        <v>3.0937130970593234E-2</v>
      </c>
      <c r="J2399">
        <f>Adjusted_Series!J2399</f>
        <v>1711.4841329999999</v>
      </c>
      <c r="K2399">
        <f>Adjusted_Series!K2399</f>
        <v>34633.373160000003</v>
      </c>
    </row>
    <row r="2400" spans="1:11" x14ac:dyDescent="0.35">
      <c r="A2400">
        <v>2021</v>
      </c>
      <c r="B2400">
        <f>Representative_days!C2401</f>
        <v>2</v>
      </c>
      <c r="C2400">
        <f>Adjusted_Series!C2400</f>
        <v>0</v>
      </c>
      <c r="D2400">
        <f>Adjusted_Series!D2400</f>
        <v>0.11343054900000001</v>
      </c>
      <c r="E2400">
        <f>Adjusted_Series!E2400</f>
        <v>0.79720336000000003</v>
      </c>
      <c r="F2400">
        <f>Adjusted_Series!F2400</f>
        <v>1</v>
      </c>
      <c r="G2400">
        <f>Adjusted_Series!G2400</f>
        <v>1</v>
      </c>
      <c r="H2400">
        <f>Adjusted_Series!H2400</f>
        <v>1</v>
      </c>
      <c r="I2400">
        <f>Adjusted_Series!I2400/Installed_capacity_init!$H$2</f>
        <v>3.0876738823729395E-2</v>
      </c>
      <c r="J2400">
        <f>Adjusted_Series!J2400</f>
        <v>1711.000499</v>
      </c>
      <c r="K2400">
        <f>Adjusted_Series!K2400</f>
        <v>32936.777289999998</v>
      </c>
    </row>
    <row r="2401" spans="1:11" x14ac:dyDescent="0.35">
      <c r="A2401">
        <v>2021</v>
      </c>
      <c r="B2401">
        <f>Representative_days!C2402</f>
        <v>2</v>
      </c>
      <c r="C2401">
        <f>Adjusted_Series!C2401</f>
        <v>0</v>
      </c>
      <c r="D2401">
        <f>Adjusted_Series!D2401</f>
        <v>0.10617652700000001</v>
      </c>
      <c r="E2401">
        <f>Adjusted_Series!E2401</f>
        <v>0.77392127099999997</v>
      </c>
      <c r="F2401">
        <f>Adjusted_Series!F2401</f>
        <v>1</v>
      </c>
      <c r="G2401">
        <f>Adjusted_Series!G2401</f>
        <v>1</v>
      </c>
      <c r="H2401">
        <f>Adjusted_Series!H2401</f>
        <v>1</v>
      </c>
      <c r="I2401">
        <f>Adjusted_Series!I2401/Installed_capacity_init!$H$2</f>
        <v>3.0870290583035864E-2</v>
      </c>
      <c r="J2401">
        <f>Adjusted_Series!J2401</f>
        <v>1712.2630029999998</v>
      </c>
      <c r="K2401">
        <f>Adjusted_Series!K2401</f>
        <v>31220.881650000003</v>
      </c>
    </row>
    <row r="2402" spans="1:11" x14ac:dyDescent="0.35">
      <c r="A2402">
        <v>2021</v>
      </c>
      <c r="B2402">
        <f>Representative_days!C2403</f>
        <v>3</v>
      </c>
      <c r="C2402">
        <f>Adjusted_Series!C2402</f>
        <v>0</v>
      </c>
      <c r="D2402">
        <f>Adjusted_Series!D2402</f>
        <v>0.122477542399308</v>
      </c>
      <c r="E2402">
        <f>Adjusted_Series!E2402</f>
        <v>0.36400682377038202</v>
      </c>
      <c r="F2402">
        <f>Adjusted_Series!F2402</f>
        <v>1</v>
      </c>
      <c r="G2402">
        <f>Adjusted_Series!G2402</f>
        <v>1</v>
      </c>
      <c r="H2402">
        <f>Adjusted_Series!H2402</f>
        <v>1</v>
      </c>
      <c r="I2402">
        <f>Adjusted_Series!I2402/Installed_capacity_init!$H$2</f>
        <v>0.15423625041987082</v>
      </c>
      <c r="J2402">
        <f>Adjusted_Series!J2402</f>
        <v>5613.4067295088898</v>
      </c>
      <c r="K2402">
        <f>Adjusted_Series!K2402</f>
        <v>22272.6167412012</v>
      </c>
    </row>
    <row r="2403" spans="1:11" x14ac:dyDescent="0.35">
      <c r="A2403">
        <v>2021</v>
      </c>
      <c r="B2403">
        <f>Representative_days!C2404</f>
        <v>3</v>
      </c>
      <c r="C2403">
        <f>Adjusted_Series!C2403</f>
        <v>0</v>
      </c>
      <c r="D2403">
        <f>Adjusted_Series!D2403</f>
        <v>0.117830462042991</v>
      </c>
      <c r="E2403">
        <f>Adjusted_Series!E2403</f>
        <v>0.35537202711439098</v>
      </c>
      <c r="F2403">
        <f>Adjusted_Series!F2403</f>
        <v>1</v>
      </c>
      <c r="G2403">
        <f>Adjusted_Series!G2403</f>
        <v>1</v>
      </c>
      <c r="H2403">
        <f>Adjusted_Series!H2403</f>
        <v>1</v>
      </c>
      <c r="I2403">
        <f>Adjusted_Series!I2403/Installed_capacity_init!$H$2</f>
        <v>0.15541812997226245</v>
      </c>
      <c r="J2403">
        <f>Adjusted_Series!J2403</f>
        <v>5649.3165274665298</v>
      </c>
      <c r="K2403">
        <f>Adjusted_Series!K2403</f>
        <v>22196.136243320401</v>
      </c>
    </row>
    <row r="2404" spans="1:11" x14ac:dyDescent="0.35">
      <c r="A2404">
        <v>2021</v>
      </c>
      <c r="B2404">
        <f>Representative_days!C2405</f>
        <v>3</v>
      </c>
      <c r="C2404">
        <f>Adjusted_Series!C2404</f>
        <v>0</v>
      </c>
      <c r="D2404">
        <f>Adjusted_Series!D2404</f>
        <v>0.115466513930121</v>
      </c>
      <c r="E2404">
        <f>Adjusted_Series!E2404</f>
        <v>0.350857513446026</v>
      </c>
      <c r="F2404">
        <f>Adjusted_Series!F2404</f>
        <v>1</v>
      </c>
      <c r="G2404">
        <f>Adjusted_Series!G2404</f>
        <v>1</v>
      </c>
      <c r="H2404">
        <f>Adjusted_Series!H2404</f>
        <v>1</v>
      </c>
      <c r="I2404">
        <f>Adjusted_Series!I2404/Installed_capacity_init!$H$2</f>
        <v>0.15427414273324663</v>
      </c>
      <c r="J2404">
        <f>Adjusted_Series!J2404</f>
        <v>5660.48132528509</v>
      </c>
      <c r="K2404">
        <f>Adjusted_Series!K2404</f>
        <v>22630.928098869001</v>
      </c>
    </row>
    <row r="2405" spans="1:11" x14ac:dyDescent="0.35">
      <c r="A2405">
        <v>2021</v>
      </c>
      <c r="B2405">
        <f>Representative_days!C2406</f>
        <v>3</v>
      </c>
      <c r="C2405">
        <f>Adjusted_Series!C2405</f>
        <v>0</v>
      </c>
      <c r="D2405">
        <f>Adjusted_Series!D2405</f>
        <v>0.115386225509608</v>
      </c>
      <c r="E2405">
        <f>Adjusted_Series!E2405</f>
        <v>0.351132941272845</v>
      </c>
      <c r="F2405">
        <f>Adjusted_Series!F2405</f>
        <v>1</v>
      </c>
      <c r="G2405">
        <f>Adjusted_Series!G2405</f>
        <v>1</v>
      </c>
      <c r="H2405">
        <f>Adjusted_Series!H2405</f>
        <v>1</v>
      </c>
      <c r="I2405">
        <f>Adjusted_Series!I2405/Installed_capacity_init!$H$2</f>
        <v>0.15303694604973567</v>
      </c>
      <c r="J2405">
        <f>Adjusted_Series!J2405</f>
        <v>5650.6636315853002</v>
      </c>
      <c r="K2405">
        <f>Adjusted_Series!K2405</f>
        <v>23593.315734015301</v>
      </c>
    </row>
    <row r="2406" spans="1:11" x14ac:dyDescent="0.35">
      <c r="A2406">
        <v>2021</v>
      </c>
      <c r="B2406">
        <f>Representative_days!C2407</f>
        <v>3</v>
      </c>
      <c r="C2406">
        <f>Adjusted_Series!C2406</f>
        <v>5.2592325853315498E-9</v>
      </c>
      <c r="D2406">
        <f>Adjusted_Series!D2406</f>
        <v>0.113408484485051</v>
      </c>
      <c r="E2406">
        <f>Adjusted_Series!E2406</f>
        <v>0.34792706528901302</v>
      </c>
      <c r="F2406">
        <f>Adjusted_Series!F2406</f>
        <v>1</v>
      </c>
      <c r="G2406">
        <f>Adjusted_Series!G2406</f>
        <v>1</v>
      </c>
      <c r="H2406">
        <f>Adjusted_Series!H2406</f>
        <v>1</v>
      </c>
      <c r="I2406">
        <f>Adjusted_Series!I2406/Installed_capacity_init!$H$2</f>
        <v>0.16738158413279958</v>
      </c>
      <c r="J2406">
        <f>Adjusted_Series!J2406</f>
        <v>5945.5669737839798</v>
      </c>
      <c r="K2406">
        <f>Adjusted_Series!K2406</f>
        <v>24901.053700803401</v>
      </c>
    </row>
    <row r="2407" spans="1:11" x14ac:dyDescent="0.35">
      <c r="A2407">
        <v>2021</v>
      </c>
      <c r="B2407">
        <f>Representative_days!C2408</f>
        <v>3</v>
      </c>
      <c r="C2407">
        <f>Adjusted_Series!C2407</f>
        <v>1.86960777234302E-2</v>
      </c>
      <c r="D2407">
        <f>Adjusted_Series!D2407</f>
        <v>0.11389515665363099</v>
      </c>
      <c r="E2407">
        <f>Adjusted_Series!E2407</f>
        <v>0.349804311531076</v>
      </c>
      <c r="F2407">
        <f>Adjusted_Series!F2407</f>
        <v>1</v>
      </c>
      <c r="G2407">
        <f>Adjusted_Series!G2407</f>
        <v>1</v>
      </c>
      <c r="H2407">
        <f>Adjusted_Series!H2407</f>
        <v>1</v>
      </c>
      <c r="I2407">
        <f>Adjusted_Series!I2407/Installed_capacity_init!$H$2</f>
        <v>0.18033081122231431</v>
      </c>
      <c r="J2407">
        <f>Adjusted_Series!J2407</f>
        <v>6181.4893558889398</v>
      </c>
      <c r="K2407">
        <f>Adjusted_Series!K2407</f>
        <v>27152.361289210199</v>
      </c>
    </row>
    <row r="2408" spans="1:11" x14ac:dyDescent="0.35">
      <c r="A2408">
        <v>2021</v>
      </c>
      <c r="B2408">
        <f>Representative_days!C2409</f>
        <v>3</v>
      </c>
      <c r="C2408">
        <f>Adjusted_Series!C2408</f>
        <v>0.156171614995192</v>
      </c>
      <c r="D2408">
        <f>Adjusted_Series!D2408</f>
        <v>0.116813701194703</v>
      </c>
      <c r="E2408">
        <f>Adjusted_Series!E2408</f>
        <v>0.35571586249159198</v>
      </c>
      <c r="F2408">
        <f>Adjusted_Series!F2408</f>
        <v>1</v>
      </c>
      <c r="G2408">
        <f>Adjusted_Series!G2408</f>
        <v>1</v>
      </c>
      <c r="H2408">
        <f>Adjusted_Series!H2408</f>
        <v>1</v>
      </c>
      <c r="I2408">
        <f>Adjusted_Series!I2408/Installed_capacity_init!$H$2</f>
        <v>0.19300501865206357</v>
      </c>
      <c r="J2408">
        <f>Adjusted_Series!J2408</f>
        <v>6423.38285255345</v>
      </c>
      <c r="K2408">
        <f>Adjusted_Series!K2408</f>
        <v>29171.943226788098</v>
      </c>
    </row>
    <row r="2409" spans="1:11" x14ac:dyDescent="0.35">
      <c r="A2409">
        <v>2021</v>
      </c>
      <c r="B2409">
        <f>Representative_days!C2410</f>
        <v>3</v>
      </c>
      <c r="C2409">
        <f>Adjusted_Series!C2409</f>
        <v>0.29232809190585601</v>
      </c>
      <c r="D2409">
        <f>Adjusted_Series!D2409</f>
        <v>0.150504931915489</v>
      </c>
      <c r="E2409">
        <f>Adjusted_Series!E2409</f>
        <v>0.35155928384992502</v>
      </c>
      <c r="F2409">
        <f>Adjusted_Series!F2409</f>
        <v>1</v>
      </c>
      <c r="G2409">
        <f>Adjusted_Series!G2409</f>
        <v>1</v>
      </c>
      <c r="H2409">
        <f>Adjusted_Series!H2409</f>
        <v>1</v>
      </c>
      <c r="I2409">
        <f>Adjusted_Series!I2409/Installed_capacity_init!$H$2</f>
        <v>0.2059940486201173</v>
      </c>
      <c r="J2409">
        <f>Adjusted_Series!J2409</f>
        <v>6639.54382848969</v>
      </c>
      <c r="K2409">
        <f>Adjusted_Series!K2409</f>
        <v>30027.5023765925</v>
      </c>
    </row>
    <row r="2410" spans="1:11" x14ac:dyDescent="0.35">
      <c r="A2410">
        <v>2021</v>
      </c>
      <c r="B2410">
        <f>Representative_days!C2411</f>
        <v>3</v>
      </c>
      <c r="C2410">
        <f>Adjusted_Series!C2410</f>
        <v>0.395353383254341</v>
      </c>
      <c r="D2410">
        <f>Adjusted_Series!D2410</f>
        <v>0.195855777089606</v>
      </c>
      <c r="E2410">
        <f>Adjusted_Series!E2410</f>
        <v>0.352247865037429</v>
      </c>
      <c r="F2410">
        <f>Adjusted_Series!F2410</f>
        <v>1</v>
      </c>
      <c r="G2410">
        <f>Adjusted_Series!G2410</f>
        <v>1</v>
      </c>
      <c r="H2410">
        <f>Adjusted_Series!H2410</f>
        <v>1</v>
      </c>
      <c r="I2410">
        <f>Adjusted_Series!I2410/Installed_capacity_init!$H$2</f>
        <v>0.22024523896696668</v>
      </c>
      <c r="J2410">
        <f>Adjusted_Series!J2410</f>
        <v>6875.7710233584003</v>
      </c>
      <c r="K2410">
        <f>Adjusted_Series!K2410</f>
        <v>30305.129467830498</v>
      </c>
    </row>
    <row r="2411" spans="1:11" x14ac:dyDescent="0.35">
      <c r="A2411">
        <v>2021</v>
      </c>
      <c r="B2411">
        <f>Representative_days!C2412</f>
        <v>3</v>
      </c>
      <c r="C2411">
        <f>Adjusted_Series!C2411</f>
        <v>0.46723506342843801</v>
      </c>
      <c r="D2411">
        <f>Adjusted_Series!D2411</f>
        <v>0.25399173298475602</v>
      </c>
      <c r="E2411">
        <f>Adjusted_Series!E2411</f>
        <v>0.35626184361056601</v>
      </c>
      <c r="F2411">
        <f>Adjusted_Series!F2411</f>
        <v>1</v>
      </c>
      <c r="G2411">
        <f>Adjusted_Series!G2411</f>
        <v>1</v>
      </c>
      <c r="H2411">
        <f>Adjusted_Series!H2411</f>
        <v>1</v>
      </c>
      <c r="I2411">
        <f>Adjusted_Series!I2411/Installed_capacity_init!$H$2</f>
        <v>0.23448188919418411</v>
      </c>
      <c r="J2411">
        <f>Adjusted_Series!J2411</f>
        <v>7132.9230223403301</v>
      </c>
      <c r="K2411">
        <f>Adjusted_Series!K2411</f>
        <v>30495.298429935101</v>
      </c>
    </row>
    <row r="2412" spans="1:11" x14ac:dyDescent="0.35">
      <c r="A2412">
        <v>2021</v>
      </c>
      <c r="B2412">
        <f>Representative_days!C2413</f>
        <v>3</v>
      </c>
      <c r="C2412">
        <f>Adjusted_Series!C2412</f>
        <v>0.53631103973805305</v>
      </c>
      <c r="D2412">
        <f>Adjusted_Series!D2412</f>
        <v>0.26915557718490501</v>
      </c>
      <c r="E2412">
        <f>Adjusted_Series!E2412</f>
        <v>0.361118925977301</v>
      </c>
      <c r="F2412">
        <f>Adjusted_Series!F2412</f>
        <v>1</v>
      </c>
      <c r="G2412">
        <f>Adjusted_Series!G2412</f>
        <v>1</v>
      </c>
      <c r="H2412">
        <f>Adjusted_Series!H2412</f>
        <v>1</v>
      </c>
      <c r="I2412">
        <f>Adjusted_Series!I2412/Installed_capacity_init!$H$2</f>
        <v>0.2390428123349983</v>
      </c>
      <c r="J2412">
        <f>Adjusted_Series!J2412</f>
        <v>7248.84296806155</v>
      </c>
      <c r="K2412">
        <f>Adjusted_Series!K2412</f>
        <v>29735.791739089</v>
      </c>
    </row>
    <row r="2413" spans="1:11" x14ac:dyDescent="0.35">
      <c r="A2413">
        <v>2021</v>
      </c>
      <c r="B2413">
        <f>Representative_days!C2414</f>
        <v>3</v>
      </c>
      <c r="C2413">
        <f>Adjusted_Series!C2413</f>
        <v>0.55084975425838201</v>
      </c>
      <c r="D2413">
        <f>Adjusted_Series!D2413</f>
        <v>0.28929188032165598</v>
      </c>
      <c r="E2413">
        <f>Adjusted_Series!E2413</f>
        <v>0.37032924427826702</v>
      </c>
      <c r="F2413">
        <f>Adjusted_Series!F2413</f>
        <v>1</v>
      </c>
      <c r="G2413">
        <f>Adjusted_Series!G2413</f>
        <v>1</v>
      </c>
      <c r="H2413">
        <f>Adjusted_Series!H2413</f>
        <v>1</v>
      </c>
      <c r="I2413">
        <f>Adjusted_Series!I2413/Installed_capacity_init!$H$2</f>
        <v>0.24381444002834693</v>
      </c>
      <c r="J2413">
        <f>Adjusted_Series!J2413</f>
        <v>7389.4694255466202</v>
      </c>
      <c r="K2413">
        <f>Adjusted_Series!K2413</f>
        <v>29643.798881694602</v>
      </c>
    </row>
    <row r="2414" spans="1:11" x14ac:dyDescent="0.35">
      <c r="A2414">
        <v>2021</v>
      </c>
      <c r="B2414">
        <f>Representative_days!C2415</f>
        <v>3</v>
      </c>
      <c r="C2414">
        <f>Adjusted_Series!C2414</f>
        <v>0.51290299239969905</v>
      </c>
      <c r="D2414">
        <f>Adjusted_Series!D2414</f>
        <v>0.314260502924051</v>
      </c>
      <c r="E2414">
        <f>Adjusted_Series!E2414</f>
        <v>0.38110209031588099</v>
      </c>
      <c r="F2414">
        <f>Adjusted_Series!F2414</f>
        <v>1</v>
      </c>
      <c r="G2414">
        <f>Adjusted_Series!G2414</f>
        <v>1</v>
      </c>
      <c r="H2414">
        <f>Adjusted_Series!H2414</f>
        <v>1</v>
      </c>
      <c r="I2414">
        <f>Adjusted_Series!I2414/Installed_capacity_init!$H$2</f>
        <v>0.2485975028169633</v>
      </c>
      <c r="J2414">
        <f>Adjusted_Series!J2414</f>
        <v>7533.3302525869103</v>
      </c>
      <c r="K2414">
        <f>Adjusted_Series!K2414</f>
        <v>29858.722670661999</v>
      </c>
    </row>
    <row r="2415" spans="1:11" x14ac:dyDescent="0.35">
      <c r="A2415">
        <v>2021</v>
      </c>
      <c r="B2415">
        <f>Representative_days!C2416</f>
        <v>3</v>
      </c>
      <c r="C2415">
        <f>Adjusted_Series!C2415</f>
        <v>0.47641174084004501</v>
      </c>
      <c r="D2415">
        <f>Adjusted_Series!D2415</f>
        <v>0.309483052468708</v>
      </c>
      <c r="E2415">
        <f>Adjusted_Series!E2415</f>
        <v>0.38287902022299097</v>
      </c>
      <c r="F2415">
        <f>Adjusted_Series!F2415</f>
        <v>1</v>
      </c>
      <c r="G2415">
        <f>Adjusted_Series!G2415</f>
        <v>1</v>
      </c>
      <c r="H2415">
        <f>Adjusted_Series!H2415</f>
        <v>1</v>
      </c>
      <c r="I2415">
        <f>Adjusted_Series!I2415/Installed_capacity_init!$H$2</f>
        <v>0.25152199717215112</v>
      </c>
      <c r="J2415">
        <f>Adjusted_Series!J2415</f>
        <v>7544</v>
      </c>
      <c r="K2415">
        <f>Adjusted_Series!K2415</f>
        <v>29941.235971339403</v>
      </c>
    </row>
    <row r="2416" spans="1:11" x14ac:dyDescent="0.35">
      <c r="A2416">
        <v>2021</v>
      </c>
      <c r="B2416">
        <f>Representative_days!C2417</f>
        <v>3</v>
      </c>
      <c r="C2416">
        <f>Adjusted_Series!C2416</f>
        <v>0.40145247085555602</v>
      </c>
      <c r="D2416">
        <f>Adjusted_Series!D2416</f>
        <v>0.30857893104798201</v>
      </c>
      <c r="E2416">
        <f>Adjusted_Series!E2416</f>
        <v>0.387175404213767</v>
      </c>
      <c r="F2416">
        <f>Adjusted_Series!F2416</f>
        <v>1</v>
      </c>
      <c r="G2416">
        <f>Adjusted_Series!G2416</f>
        <v>1</v>
      </c>
      <c r="H2416">
        <f>Adjusted_Series!H2416</f>
        <v>1</v>
      </c>
      <c r="I2416">
        <f>Adjusted_Series!I2416/Installed_capacity_init!$H$2</f>
        <v>0.25568468770255826</v>
      </c>
      <c r="J2416">
        <f>Adjusted_Series!J2416</f>
        <v>7544</v>
      </c>
      <c r="K2416">
        <f>Adjusted_Series!K2416</f>
        <v>29648.834732176401</v>
      </c>
    </row>
    <row r="2417" spans="1:11" x14ac:dyDescent="0.35">
      <c r="A2417">
        <v>2021</v>
      </c>
      <c r="B2417">
        <f>Representative_days!C2418</f>
        <v>3</v>
      </c>
      <c r="C2417">
        <f>Adjusted_Series!C2417</f>
        <v>0.28485206298348897</v>
      </c>
      <c r="D2417">
        <f>Adjusted_Series!D2417</f>
        <v>0.31112151977456298</v>
      </c>
      <c r="E2417">
        <f>Adjusted_Series!E2417</f>
        <v>0.39418863733194598</v>
      </c>
      <c r="F2417">
        <f>Adjusted_Series!F2417</f>
        <v>1</v>
      </c>
      <c r="G2417">
        <f>Adjusted_Series!G2417</f>
        <v>1</v>
      </c>
      <c r="H2417">
        <f>Adjusted_Series!H2417</f>
        <v>1</v>
      </c>
      <c r="I2417">
        <f>Adjusted_Series!I2417/Installed_capacity_init!$H$2</f>
        <v>0.25989173176352709</v>
      </c>
      <c r="J2417">
        <f>Adjusted_Series!J2417</f>
        <v>7544</v>
      </c>
      <c r="K2417">
        <f>Adjusted_Series!K2417</f>
        <v>28778.9257313981</v>
      </c>
    </row>
    <row r="2418" spans="1:11" x14ac:dyDescent="0.35">
      <c r="A2418">
        <v>2021</v>
      </c>
      <c r="B2418">
        <f>Representative_days!C2419</f>
        <v>3</v>
      </c>
      <c r="C2418">
        <f>Adjusted_Series!C2418</f>
        <v>0.15953782998722901</v>
      </c>
      <c r="D2418">
        <f>Adjusted_Series!D2418</f>
        <v>0.25089391151132201</v>
      </c>
      <c r="E2418">
        <f>Adjusted_Series!E2418</f>
        <v>0.39510745380600898</v>
      </c>
      <c r="F2418">
        <f>Adjusted_Series!F2418</f>
        <v>1</v>
      </c>
      <c r="G2418">
        <f>Adjusted_Series!G2418</f>
        <v>1</v>
      </c>
      <c r="H2418">
        <f>Adjusted_Series!H2418</f>
        <v>1</v>
      </c>
      <c r="I2418">
        <f>Adjusted_Series!I2418/Installed_capacity_init!$H$2</f>
        <v>0.24319346057316507</v>
      </c>
      <c r="J2418">
        <f>Adjusted_Series!J2418</f>
        <v>7420.9436400996101</v>
      </c>
      <c r="K2418">
        <f>Adjusted_Series!K2418</f>
        <v>28488.2136396122</v>
      </c>
    </row>
    <row r="2419" spans="1:11" x14ac:dyDescent="0.35">
      <c r="A2419">
        <v>2021</v>
      </c>
      <c r="B2419">
        <f>Representative_days!C2420</f>
        <v>3</v>
      </c>
      <c r="C2419">
        <f>Adjusted_Series!C2419</f>
        <v>2.8484727252383501E-2</v>
      </c>
      <c r="D2419">
        <f>Adjusted_Series!D2419</f>
        <v>0.20125179579227201</v>
      </c>
      <c r="E2419">
        <f>Adjusted_Series!E2419</f>
        <v>0.397703492892091</v>
      </c>
      <c r="F2419">
        <f>Adjusted_Series!F2419</f>
        <v>1</v>
      </c>
      <c r="G2419">
        <f>Adjusted_Series!G2419</f>
        <v>1</v>
      </c>
      <c r="H2419">
        <f>Adjusted_Series!H2419</f>
        <v>1</v>
      </c>
      <c r="I2419">
        <f>Adjusted_Series!I2419/Installed_capacity_init!$H$2</f>
        <v>0.22750373973380927</v>
      </c>
      <c r="J2419">
        <f>Adjusted_Series!J2419</f>
        <v>7138.9438902090997</v>
      </c>
      <c r="K2419">
        <f>Adjusted_Series!K2419</f>
        <v>28562.280511648998</v>
      </c>
    </row>
    <row r="2420" spans="1:11" x14ac:dyDescent="0.35">
      <c r="A2420">
        <v>2021</v>
      </c>
      <c r="B2420">
        <f>Representative_days!C2421</f>
        <v>3</v>
      </c>
      <c r="C2420">
        <f>Adjusted_Series!C2420</f>
        <v>2.04282868674151E-4</v>
      </c>
      <c r="D2420">
        <f>Adjusted_Series!D2420</f>
        <v>0.162260310677243</v>
      </c>
      <c r="E2420">
        <f>Adjusted_Series!E2420</f>
        <v>0.40312405520733502</v>
      </c>
      <c r="F2420">
        <f>Adjusted_Series!F2420</f>
        <v>1</v>
      </c>
      <c r="G2420">
        <f>Adjusted_Series!G2420</f>
        <v>1</v>
      </c>
      <c r="H2420">
        <f>Adjusted_Series!H2420</f>
        <v>1</v>
      </c>
      <c r="I2420">
        <f>Adjusted_Series!I2420/Installed_capacity_init!$H$2</f>
        <v>0.21208044529120773</v>
      </c>
      <c r="J2420">
        <f>Adjusted_Series!J2420</f>
        <v>6852.8763006015806</v>
      </c>
      <c r="K2420">
        <f>Adjusted_Series!K2420</f>
        <v>28762.441054246898</v>
      </c>
    </row>
    <row r="2421" spans="1:11" x14ac:dyDescent="0.35">
      <c r="A2421">
        <v>2021</v>
      </c>
      <c r="B2421">
        <f>Representative_days!C2422</f>
        <v>3</v>
      </c>
      <c r="C2421">
        <f>Adjusted_Series!C2421</f>
        <v>0</v>
      </c>
      <c r="D2421">
        <f>Adjusted_Series!D2421</f>
        <v>0.142771438016843</v>
      </c>
      <c r="E2421">
        <f>Adjusted_Series!E2421</f>
        <v>0.39266640948086301</v>
      </c>
      <c r="F2421">
        <f>Adjusted_Series!F2421</f>
        <v>1</v>
      </c>
      <c r="G2421">
        <f>Adjusted_Series!G2421</f>
        <v>1</v>
      </c>
      <c r="H2421">
        <f>Adjusted_Series!H2421</f>
        <v>1</v>
      </c>
      <c r="I2421">
        <f>Adjusted_Series!I2421/Installed_capacity_init!$H$2</f>
        <v>0.19728523761128677</v>
      </c>
      <c r="J2421">
        <f>Adjusted_Series!J2421</f>
        <v>6612.0427708379493</v>
      </c>
      <c r="K2421">
        <f>Adjusted_Series!K2421</f>
        <v>28388.515972702698</v>
      </c>
    </row>
    <row r="2422" spans="1:11" x14ac:dyDescent="0.35">
      <c r="A2422">
        <v>2021</v>
      </c>
      <c r="B2422">
        <f>Representative_days!C2423</f>
        <v>3</v>
      </c>
      <c r="C2422">
        <f>Adjusted_Series!C2422</f>
        <v>0</v>
      </c>
      <c r="D2422">
        <f>Adjusted_Series!D2422</f>
        <v>0.12783700570315601</v>
      </c>
      <c r="E2422">
        <f>Adjusted_Series!E2422</f>
        <v>0.38456682168360801</v>
      </c>
      <c r="F2422">
        <f>Adjusted_Series!F2422</f>
        <v>1</v>
      </c>
      <c r="G2422">
        <f>Adjusted_Series!G2422</f>
        <v>1</v>
      </c>
      <c r="H2422">
        <f>Adjusted_Series!H2422</f>
        <v>1</v>
      </c>
      <c r="I2422">
        <f>Adjusted_Series!I2422/Installed_capacity_init!$H$2</f>
        <v>0.18235988235047676</v>
      </c>
      <c r="J2422">
        <f>Adjusted_Series!J2422</f>
        <v>6376.75606036926</v>
      </c>
      <c r="K2422">
        <f>Adjusted_Series!K2422</f>
        <v>26654.070848982199</v>
      </c>
    </row>
    <row r="2423" spans="1:11" x14ac:dyDescent="0.35">
      <c r="A2423">
        <v>2021</v>
      </c>
      <c r="B2423">
        <f>Representative_days!C2424</f>
        <v>3</v>
      </c>
      <c r="C2423">
        <f>Adjusted_Series!C2423</f>
        <v>0</v>
      </c>
      <c r="D2423">
        <f>Adjusted_Series!D2423</f>
        <v>0.11718418193802201</v>
      </c>
      <c r="E2423">
        <f>Adjusted_Series!E2423</f>
        <v>0.38332909457576098</v>
      </c>
      <c r="F2423">
        <f>Adjusted_Series!F2423</f>
        <v>1</v>
      </c>
      <c r="G2423">
        <f>Adjusted_Series!G2423</f>
        <v>1</v>
      </c>
      <c r="H2423">
        <f>Adjusted_Series!H2423</f>
        <v>1</v>
      </c>
      <c r="I2423">
        <f>Adjusted_Series!I2423/Installed_capacity_init!$H$2</f>
        <v>0.16749521472687234</v>
      </c>
      <c r="J2423">
        <f>Adjusted_Series!J2423</f>
        <v>6118.0535966595198</v>
      </c>
      <c r="K2423">
        <f>Adjusted_Series!K2423</f>
        <v>24993.304383973598</v>
      </c>
    </row>
    <row r="2424" spans="1:11" x14ac:dyDescent="0.35">
      <c r="A2424">
        <v>2021</v>
      </c>
      <c r="B2424">
        <f>Representative_days!C2425</f>
        <v>3</v>
      </c>
      <c r="C2424">
        <f>Adjusted_Series!C2424</f>
        <v>0</v>
      </c>
      <c r="D2424">
        <f>Adjusted_Series!D2424</f>
        <v>0.112354730698025</v>
      </c>
      <c r="E2424">
        <f>Adjusted_Series!E2424</f>
        <v>0.38121084216559997</v>
      </c>
      <c r="F2424">
        <f>Adjusted_Series!F2424</f>
        <v>1</v>
      </c>
      <c r="G2424">
        <f>Adjusted_Series!G2424</f>
        <v>1</v>
      </c>
      <c r="H2424">
        <f>Adjusted_Series!H2424</f>
        <v>1</v>
      </c>
      <c r="I2424">
        <f>Adjusted_Series!I2424/Installed_capacity_init!$H$2</f>
        <v>0.16871182769734999</v>
      </c>
      <c r="J2424">
        <f>Adjusted_Series!J2424</f>
        <v>6128.1328334436403</v>
      </c>
      <c r="K2424">
        <f>Adjusted_Series!K2424</f>
        <v>23636.518616234502</v>
      </c>
    </row>
    <row r="2425" spans="1:11" x14ac:dyDescent="0.35">
      <c r="A2425">
        <v>2021</v>
      </c>
      <c r="B2425">
        <f>Representative_days!C2426</f>
        <v>3</v>
      </c>
      <c r="C2425">
        <f>Adjusted_Series!C2425</f>
        <v>0</v>
      </c>
      <c r="D2425">
        <f>Adjusted_Series!D2425</f>
        <v>0.109596156614642</v>
      </c>
      <c r="E2425">
        <f>Adjusted_Series!E2425</f>
        <v>0.38375540401484798</v>
      </c>
      <c r="F2425">
        <f>Adjusted_Series!F2425</f>
        <v>1</v>
      </c>
      <c r="G2425">
        <f>Adjusted_Series!G2425</f>
        <v>1</v>
      </c>
      <c r="H2425">
        <f>Adjusted_Series!H2425</f>
        <v>1</v>
      </c>
      <c r="I2425">
        <f>Adjusted_Series!I2425/Installed_capacity_init!$H$2</f>
        <v>0.17010485133433537</v>
      </c>
      <c r="J2425">
        <f>Adjusted_Series!J2425</f>
        <v>6128.5855324147196</v>
      </c>
      <c r="K2425">
        <f>Adjusted_Series!K2425</f>
        <v>22874.187118358001</v>
      </c>
    </row>
    <row r="2426" spans="1:11" x14ac:dyDescent="0.35">
      <c r="A2426">
        <v>2021</v>
      </c>
      <c r="B2426">
        <f>Representative_days!C2427</f>
        <v>3</v>
      </c>
      <c r="C2426">
        <f>Adjusted_Series!C2426</f>
        <v>0</v>
      </c>
      <c r="D2426">
        <f>Adjusted_Series!D2426</f>
        <v>5.0699458144039797E-2</v>
      </c>
      <c r="E2426">
        <f>Adjusted_Series!E2426</f>
        <v>0.64444990131115198</v>
      </c>
      <c r="F2426">
        <f>Adjusted_Series!F2426</f>
        <v>1</v>
      </c>
      <c r="G2426">
        <f>Adjusted_Series!G2426</f>
        <v>1</v>
      </c>
      <c r="H2426">
        <f>Adjusted_Series!H2426</f>
        <v>1</v>
      </c>
      <c r="I2426">
        <f>Adjusted_Series!I2426/Installed_capacity_init!$H$2</f>
        <v>0.1240057475302847</v>
      </c>
      <c r="J2426">
        <f>Adjusted_Series!J2426</f>
        <v>5132.3733289787106</v>
      </c>
      <c r="K2426">
        <f>Adjusted_Series!K2426</f>
        <v>23023.361780093699</v>
      </c>
    </row>
    <row r="2427" spans="1:11" x14ac:dyDescent="0.35">
      <c r="A2427">
        <v>2021</v>
      </c>
      <c r="B2427">
        <f>Representative_days!C2428</f>
        <v>3</v>
      </c>
      <c r="C2427">
        <f>Adjusted_Series!C2427</f>
        <v>0</v>
      </c>
      <c r="D2427">
        <f>Adjusted_Series!D2427</f>
        <v>5.1312547816576702E-2</v>
      </c>
      <c r="E2427">
        <f>Adjusted_Series!E2427</f>
        <v>0.65566320749294804</v>
      </c>
      <c r="F2427">
        <f>Adjusted_Series!F2427</f>
        <v>1</v>
      </c>
      <c r="G2427">
        <f>Adjusted_Series!G2427</f>
        <v>1</v>
      </c>
      <c r="H2427">
        <f>Adjusted_Series!H2427</f>
        <v>1</v>
      </c>
      <c r="I2427">
        <f>Adjusted_Series!I2427/Installed_capacity_init!$H$2</f>
        <v>0.12294551761924868</v>
      </c>
      <c r="J2427">
        <f>Adjusted_Series!J2427</f>
        <v>5109.5740034873106</v>
      </c>
      <c r="K2427">
        <f>Adjusted_Series!K2427</f>
        <v>23043.458083080099</v>
      </c>
    </row>
    <row r="2428" spans="1:11" x14ac:dyDescent="0.35">
      <c r="A2428">
        <v>2021</v>
      </c>
      <c r="B2428">
        <f>Representative_days!C2429</f>
        <v>3</v>
      </c>
      <c r="C2428">
        <f>Adjusted_Series!C2428</f>
        <v>0</v>
      </c>
      <c r="D2428">
        <f>Adjusted_Series!D2428</f>
        <v>5.2774519088636902E-2</v>
      </c>
      <c r="E2428">
        <f>Adjusted_Series!E2428</f>
        <v>0.66258733677877202</v>
      </c>
      <c r="F2428">
        <f>Adjusted_Series!F2428</f>
        <v>1</v>
      </c>
      <c r="G2428">
        <f>Adjusted_Series!G2428</f>
        <v>1</v>
      </c>
      <c r="H2428">
        <f>Adjusted_Series!H2428</f>
        <v>1</v>
      </c>
      <c r="I2428">
        <f>Adjusted_Series!I2428/Installed_capacity_init!$H$2</f>
        <v>0.12004034741743244</v>
      </c>
      <c r="J2428">
        <f>Adjusted_Series!J2428</f>
        <v>5065.2148374373501</v>
      </c>
      <c r="K2428">
        <f>Adjusted_Series!K2428</f>
        <v>23767.568378013599</v>
      </c>
    </row>
    <row r="2429" spans="1:11" x14ac:dyDescent="0.35">
      <c r="A2429">
        <v>2021</v>
      </c>
      <c r="B2429">
        <f>Representative_days!C2430</f>
        <v>3</v>
      </c>
      <c r="C2429">
        <f>Adjusted_Series!C2429</f>
        <v>0</v>
      </c>
      <c r="D2429">
        <f>Adjusted_Series!D2429</f>
        <v>5.5249069756747003E-2</v>
      </c>
      <c r="E2429">
        <f>Adjusted_Series!E2429</f>
        <v>0.66321840188974801</v>
      </c>
      <c r="F2429">
        <f>Adjusted_Series!F2429</f>
        <v>1</v>
      </c>
      <c r="G2429">
        <f>Adjusted_Series!G2429</f>
        <v>1</v>
      </c>
      <c r="H2429">
        <f>Adjusted_Series!H2429</f>
        <v>1</v>
      </c>
      <c r="I2429">
        <f>Adjusted_Series!I2429/Installed_capacity_init!$H$2</f>
        <v>0.11706386300251317</v>
      </c>
      <c r="J2429">
        <f>Adjusted_Series!J2429</f>
        <v>5008.85668135792</v>
      </c>
      <c r="K2429">
        <f>Adjusted_Series!K2429</f>
        <v>25104.110278810302</v>
      </c>
    </row>
    <row r="2430" spans="1:11" x14ac:dyDescent="0.35">
      <c r="A2430">
        <v>2021</v>
      </c>
      <c r="B2430">
        <f>Representative_days!C2431</f>
        <v>3</v>
      </c>
      <c r="C2430">
        <f>Adjusted_Series!C2430</f>
        <v>0</v>
      </c>
      <c r="D2430">
        <f>Adjusted_Series!D2430</f>
        <v>5.2634654588629898E-2</v>
      </c>
      <c r="E2430">
        <f>Adjusted_Series!E2430</f>
        <v>0.66238271796454895</v>
      </c>
      <c r="F2430">
        <f>Adjusted_Series!F2430</f>
        <v>1</v>
      </c>
      <c r="G2430">
        <f>Adjusted_Series!G2430</f>
        <v>1</v>
      </c>
      <c r="H2430">
        <f>Adjusted_Series!H2430</f>
        <v>1</v>
      </c>
      <c r="I2430">
        <f>Adjusted_Series!I2430/Installed_capacity_init!$H$2</f>
        <v>0.1231116102586665</v>
      </c>
      <c r="J2430">
        <f>Adjusted_Series!J2430</f>
        <v>5131.3845631753893</v>
      </c>
      <c r="K2430">
        <f>Adjusted_Series!K2430</f>
        <v>26556.037289113301</v>
      </c>
    </row>
    <row r="2431" spans="1:11" x14ac:dyDescent="0.35">
      <c r="A2431">
        <v>2021</v>
      </c>
      <c r="B2431">
        <f>Representative_days!C2432</f>
        <v>3</v>
      </c>
      <c r="C2431">
        <f>Adjusted_Series!C2431</f>
        <v>1.55499698684675E-2</v>
      </c>
      <c r="D2431">
        <f>Adjusted_Series!D2431</f>
        <v>5.1064869354116103E-2</v>
      </c>
      <c r="E2431">
        <f>Adjusted_Series!E2431</f>
        <v>0.66351739532084697</v>
      </c>
      <c r="F2431">
        <f>Adjusted_Series!F2431</f>
        <v>1</v>
      </c>
      <c r="G2431">
        <f>Adjusted_Series!G2431</f>
        <v>1</v>
      </c>
      <c r="H2431">
        <f>Adjusted_Series!H2431</f>
        <v>1</v>
      </c>
      <c r="I2431">
        <f>Adjusted_Series!I2431/Installed_capacity_init!$H$2</f>
        <v>0.12837604790071561</v>
      </c>
      <c r="J2431">
        <f>Adjusted_Series!J2431</f>
        <v>5215.3877414004301</v>
      </c>
      <c r="K2431">
        <f>Adjusted_Series!K2431</f>
        <v>28568.617546421599</v>
      </c>
    </row>
    <row r="2432" spans="1:11" x14ac:dyDescent="0.35">
      <c r="A2432">
        <v>2021</v>
      </c>
      <c r="B2432">
        <f>Representative_days!C2433</f>
        <v>3</v>
      </c>
      <c r="C2432">
        <f>Adjusted_Series!C2432</f>
        <v>0.15434707447454199</v>
      </c>
      <c r="D2432">
        <f>Adjusted_Series!D2432</f>
        <v>5.05099157917136E-2</v>
      </c>
      <c r="E2432">
        <f>Adjusted_Series!E2432</f>
        <v>0.66214812931854305</v>
      </c>
      <c r="F2432">
        <f>Adjusted_Series!F2432</f>
        <v>1</v>
      </c>
      <c r="G2432">
        <f>Adjusted_Series!G2432</f>
        <v>1</v>
      </c>
      <c r="H2432">
        <f>Adjusted_Series!H2432</f>
        <v>1</v>
      </c>
      <c r="I2432">
        <f>Adjusted_Series!I2432/Installed_capacity_init!$H$2</f>
        <v>0.13351383591382629</v>
      </c>
      <c r="J2432">
        <f>Adjusted_Series!J2432</f>
        <v>5299.69523700425</v>
      </c>
      <c r="K2432">
        <f>Adjusted_Series!K2432</f>
        <v>30629.061902340101</v>
      </c>
    </row>
    <row r="2433" spans="1:11" x14ac:dyDescent="0.35">
      <c r="A2433">
        <v>2021</v>
      </c>
      <c r="B2433">
        <f>Representative_days!C2434</f>
        <v>3</v>
      </c>
      <c r="C2433">
        <f>Adjusted_Series!C2433</f>
        <v>0.29153816371987901</v>
      </c>
      <c r="D2433">
        <f>Adjusted_Series!D2433</f>
        <v>6.0966747961839499E-2</v>
      </c>
      <c r="E2433">
        <f>Adjusted_Series!E2433</f>
        <v>0.65608525793133798</v>
      </c>
      <c r="F2433">
        <f>Adjusted_Series!F2433</f>
        <v>1</v>
      </c>
      <c r="G2433">
        <f>Adjusted_Series!G2433</f>
        <v>1</v>
      </c>
      <c r="H2433">
        <f>Adjusted_Series!H2433</f>
        <v>1</v>
      </c>
      <c r="I2433">
        <f>Adjusted_Series!I2433/Installed_capacity_init!$H$2</f>
        <v>0.13877944592996772</v>
      </c>
      <c r="J2433">
        <f>Adjusted_Series!J2433</f>
        <v>5377.3955674604504</v>
      </c>
      <c r="K2433">
        <f>Adjusted_Series!K2433</f>
        <v>31496.283459112798</v>
      </c>
    </row>
    <row r="2434" spans="1:11" x14ac:dyDescent="0.35">
      <c r="A2434">
        <v>2021</v>
      </c>
      <c r="B2434">
        <f>Representative_days!C2435</f>
        <v>3</v>
      </c>
      <c r="C2434">
        <f>Adjusted_Series!C2434</f>
        <v>0.395526085789279</v>
      </c>
      <c r="D2434">
        <f>Adjusted_Series!D2434</f>
        <v>7.6084507148549294E-2</v>
      </c>
      <c r="E2434">
        <f>Adjusted_Series!E2434</f>
        <v>0.64740650067291405</v>
      </c>
      <c r="F2434">
        <f>Adjusted_Series!F2434</f>
        <v>1</v>
      </c>
      <c r="G2434">
        <f>Adjusted_Series!G2434</f>
        <v>1</v>
      </c>
      <c r="H2434">
        <f>Adjusted_Series!H2434</f>
        <v>1</v>
      </c>
      <c r="I2434">
        <f>Adjusted_Series!I2434/Installed_capacity_init!$H$2</f>
        <v>0.14491396432709333</v>
      </c>
      <c r="J2434">
        <f>Adjusted_Series!J2434</f>
        <v>5475.7301756358393</v>
      </c>
      <c r="K2434">
        <f>Adjusted_Series!K2434</f>
        <v>31672.263565731999</v>
      </c>
    </row>
    <row r="2435" spans="1:11" x14ac:dyDescent="0.35">
      <c r="A2435">
        <v>2021</v>
      </c>
      <c r="B2435">
        <f>Representative_days!C2436</f>
        <v>3</v>
      </c>
      <c r="C2435">
        <f>Adjusted_Series!C2435</f>
        <v>0.46976053651432098</v>
      </c>
      <c r="D2435">
        <f>Adjusted_Series!D2435</f>
        <v>9.5942987882599307E-2</v>
      </c>
      <c r="E2435">
        <f>Adjusted_Series!E2435</f>
        <v>0.632572618526415</v>
      </c>
      <c r="F2435">
        <f>Adjusted_Series!F2435</f>
        <v>1</v>
      </c>
      <c r="G2435">
        <f>Adjusted_Series!G2435</f>
        <v>1</v>
      </c>
      <c r="H2435">
        <f>Adjusted_Series!H2435</f>
        <v>1</v>
      </c>
      <c r="I2435">
        <f>Adjusted_Series!I2435/Installed_capacity_init!$H$2</f>
        <v>0.15101008581982578</v>
      </c>
      <c r="J2435">
        <f>Adjusted_Series!J2435</f>
        <v>5584.5604860966196</v>
      </c>
      <c r="K2435">
        <f>Adjusted_Series!K2435</f>
        <v>31796.509935997798</v>
      </c>
    </row>
    <row r="2436" spans="1:11" x14ac:dyDescent="0.35">
      <c r="A2436">
        <v>2021</v>
      </c>
      <c r="B2436">
        <f>Representative_days!C2437</f>
        <v>3</v>
      </c>
      <c r="C2436">
        <f>Adjusted_Series!C2436</f>
        <v>0.54281965405249899</v>
      </c>
      <c r="D2436">
        <f>Adjusted_Series!D2436</f>
        <v>0.109696395952065</v>
      </c>
      <c r="E2436">
        <f>Adjusted_Series!E2436</f>
        <v>0.63326664275910105</v>
      </c>
      <c r="F2436">
        <f>Adjusted_Series!F2436</f>
        <v>1</v>
      </c>
      <c r="G2436">
        <f>Adjusted_Series!G2436</f>
        <v>1</v>
      </c>
      <c r="H2436">
        <f>Adjusted_Series!H2436</f>
        <v>1</v>
      </c>
      <c r="I2436">
        <f>Adjusted_Series!I2436/Installed_capacity_init!$H$2</f>
        <v>0.15418945562409825</v>
      </c>
      <c r="J2436">
        <f>Adjusted_Series!J2436</f>
        <v>5659.2109092805294</v>
      </c>
      <c r="K2436">
        <f>Adjusted_Series!K2436</f>
        <v>31011.5383629473</v>
      </c>
    </row>
    <row r="2437" spans="1:11" x14ac:dyDescent="0.35">
      <c r="A2437">
        <v>2021</v>
      </c>
      <c r="B2437">
        <f>Representative_days!C2438</f>
        <v>3</v>
      </c>
      <c r="C2437">
        <f>Adjusted_Series!C2437</f>
        <v>0.560098898886222</v>
      </c>
      <c r="D2437">
        <f>Adjusted_Series!D2437</f>
        <v>0.1289452800967</v>
      </c>
      <c r="E2437">
        <f>Adjusted_Series!E2437</f>
        <v>0.63060950405388705</v>
      </c>
      <c r="F2437">
        <f>Adjusted_Series!F2437</f>
        <v>1</v>
      </c>
      <c r="G2437">
        <f>Adjusted_Series!G2437</f>
        <v>1</v>
      </c>
      <c r="H2437">
        <f>Adjusted_Series!H2437</f>
        <v>1</v>
      </c>
      <c r="I2437">
        <f>Adjusted_Series!I2437/Installed_capacity_init!$H$2</f>
        <v>0.15744412688288542</v>
      </c>
      <c r="J2437">
        <f>Adjusted_Series!J2437</f>
        <v>5746.8711062170996</v>
      </c>
      <c r="K2437">
        <f>Adjusted_Series!K2437</f>
        <v>30841.635566610297</v>
      </c>
    </row>
    <row r="2438" spans="1:11" x14ac:dyDescent="0.35">
      <c r="A2438">
        <v>2021</v>
      </c>
      <c r="B2438">
        <f>Representative_days!C2439</f>
        <v>3</v>
      </c>
      <c r="C2438">
        <f>Adjusted_Series!C2438</f>
        <v>0.52405702602776105</v>
      </c>
      <c r="D2438">
        <f>Adjusted_Series!D2438</f>
        <v>0.153572542685317</v>
      </c>
      <c r="E2438">
        <f>Adjusted_Series!E2438</f>
        <v>0.621768885565678</v>
      </c>
      <c r="F2438">
        <f>Adjusted_Series!F2438</f>
        <v>1</v>
      </c>
      <c r="G2438">
        <f>Adjusted_Series!G2438</f>
        <v>1</v>
      </c>
      <c r="H2438">
        <f>Adjusted_Series!H2438</f>
        <v>1</v>
      </c>
      <c r="I2438">
        <f>Adjusted_Series!I2438/Installed_capacity_init!$H$2</f>
        <v>0.16064591786892826</v>
      </c>
      <c r="J2438">
        <f>Adjusted_Series!J2438</f>
        <v>5836.81730865189</v>
      </c>
      <c r="K2438">
        <f>Adjusted_Series!K2438</f>
        <v>31042.144314086501</v>
      </c>
    </row>
    <row r="2439" spans="1:11" x14ac:dyDescent="0.35">
      <c r="A2439">
        <v>2021</v>
      </c>
      <c r="B2439">
        <f>Representative_days!C2440</f>
        <v>3</v>
      </c>
      <c r="C2439">
        <f>Adjusted_Series!C2439</f>
        <v>0.49134922880735199</v>
      </c>
      <c r="D2439">
        <f>Adjusted_Series!D2439</f>
        <v>0.155766191328745</v>
      </c>
      <c r="E2439">
        <f>Adjusted_Series!E2439</f>
        <v>0.62885424100482301</v>
      </c>
      <c r="F2439">
        <f>Adjusted_Series!F2439</f>
        <v>1</v>
      </c>
      <c r="G2439">
        <f>Adjusted_Series!G2439</f>
        <v>1</v>
      </c>
      <c r="H2439">
        <f>Adjusted_Series!H2439</f>
        <v>1</v>
      </c>
      <c r="I2439">
        <f>Adjusted_Series!I2439/Installed_capacity_init!$H$2</f>
        <v>0.16262845632249193</v>
      </c>
      <c r="J2439">
        <f>Adjusted_Series!J2439</f>
        <v>5865.4269310573</v>
      </c>
      <c r="K2439">
        <f>Adjusted_Series!K2439</f>
        <v>31126.400590425103</v>
      </c>
    </row>
    <row r="2440" spans="1:11" x14ac:dyDescent="0.35">
      <c r="A2440">
        <v>2021</v>
      </c>
      <c r="B2440">
        <f>Representative_days!C2441</f>
        <v>3</v>
      </c>
      <c r="C2440">
        <f>Adjusted_Series!C2440</f>
        <v>0.416589954086867</v>
      </c>
      <c r="D2440">
        <f>Adjusted_Series!D2440</f>
        <v>0.161079597831284</v>
      </c>
      <c r="E2440">
        <f>Adjusted_Series!E2440</f>
        <v>0.63308258153639396</v>
      </c>
      <c r="F2440">
        <f>Adjusted_Series!F2440</f>
        <v>1</v>
      </c>
      <c r="G2440">
        <f>Adjusted_Series!G2440</f>
        <v>1</v>
      </c>
      <c r="H2440">
        <f>Adjusted_Series!H2440</f>
        <v>1</v>
      </c>
      <c r="I2440">
        <f>Adjusted_Series!I2440/Installed_capacity_init!$H$2</f>
        <v>0.16539994869636071</v>
      </c>
      <c r="J2440">
        <f>Adjusted_Series!J2440</f>
        <v>5890.1199027017601</v>
      </c>
      <c r="K2440">
        <f>Adjusted_Series!K2440</f>
        <v>30689.294071575801</v>
      </c>
    </row>
    <row r="2441" spans="1:11" x14ac:dyDescent="0.35">
      <c r="A2441">
        <v>2021</v>
      </c>
      <c r="B2441">
        <f>Representative_days!C2442</f>
        <v>3</v>
      </c>
      <c r="C2441">
        <f>Adjusted_Series!C2441</f>
        <v>0.29501893332370299</v>
      </c>
      <c r="D2441">
        <f>Adjusted_Series!D2441</f>
        <v>0.169727261174628</v>
      </c>
      <c r="E2441">
        <f>Adjusted_Series!E2441</f>
        <v>0.63305534382457596</v>
      </c>
      <c r="F2441">
        <f>Adjusted_Series!F2441</f>
        <v>1</v>
      </c>
      <c r="G2441">
        <f>Adjusted_Series!G2441</f>
        <v>1</v>
      </c>
      <c r="H2441">
        <f>Adjusted_Series!H2441</f>
        <v>1</v>
      </c>
      <c r="I2441">
        <f>Adjusted_Series!I2441/Installed_capacity_init!$H$2</f>
        <v>0.16823802832531617</v>
      </c>
      <c r="J2441">
        <f>Adjusted_Series!J2441</f>
        <v>5927.0565061378302</v>
      </c>
      <c r="K2441">
        <f>Adjusted_Series!K2441</f>
        <v>29997.963177142403</v>
      </c>
    </row>
    <row r="2442" spans="1:11" x14ac:dyDescent="0.35">
      <c r="A2442">
        <v>2021</v>
      </c>
      <c r="B2442">
        <f>Representative_days!C2443</f>
        <v>3</v>
      </c>
      <c r="C2442">
        <f>Adjusted_Series!C2442</f>
        <v>0.16361369581052901</v>
      </c>
      <c r="D2442">
        <f>Adjusted_Series!D2442</f>
        <v>0.130352731540824</v>
      </c>
      <c r="E2442">
        <f>Adjusted_Series!E2442</f>
        <v>0.63501343239561703</v>
      </c>
      <c r="F2442">
        <f>Adjusted_Series!F2442</f>
        <v>1</v>
      </c>
      <c r="G2442">
        <f>Adjusted_Series!G2442</f>
        <v>1</v>
      </c>
      <c r="H2442">
        <f>Adjusted_Series!H2442</f>
        <v>1</v>
      </c>
      <c r="I2442">
        <f>Adjusted_Series!I2442/Installed_capacity_init!$H$2</f>
        <v>0.15825544061463795</v>
      </c>
      <c r="J2442">
        <f>Adjusted_Series!J2442</f>
        <v>5704.2689008931502</v>
      </c>
      <c r="K2442">
        <f>Adjusted_Series!K2442</f>
        <v>29630.960964564998</v>
      </c>
    </row>
    <row r="2443" spans="1:11" x14ac:dyDescent="0.35">
      <c r="A2443">
        <v>2021</v>
      </c>
      <c r="B2443">
        <f>Representative_days!C2444</f>
        <v>3</v>
      </c>
      <c r="C2443">
        <f>Adjusted_Series!C2443</f>
        <v>3.0835273337165198E-2</v>
      </c>
      <c r="D2443">
        <f>Adjusted_Series!D2443</f>
        <v>9.9961695056802802E-2</v>
      </c>
      <c r="E2443">
        <f>Adjusted_Series!E2443</f>
        <v>0.63406753556732798</v>
      </c>
      <c r="F2443">
        <f>Adjusted_Series!F2443</f>
        <v>1</v>
      </c>
      <c r="G2443">
        <f>Adjusted_Series!G2443</f>
        <v>1</v>
      </c>
      <c r="H2443">
        <f>Adjusted_Series!H2443</f>
        <v>1</v>
      </c>
      <c r="I2443">
        <f>Adjusted_Series!I2443/Installed_capacity_init!$H$2</f>
        <v>0.14876116268567396</v>
      </c>
      <c r="J2443">
        <f>Adjusted_Series!J2443</f>
        <v>5507.1494255149901</v>
      </c>
      <c r="K2443">
        <f>Adjusted_Series!K2443</f>
        <v>29911.599980635197</v>
      </c>
    </row>
    <row r="2444" spans="1:11" x14ac:dyDescent="0.35">
      <c r="A2444">
        <v>2021</v>
      </c>
      <c r="B2444">
        <f>Representative_days!C2445</f>
        <v>3</v>
      </c>
      <c r="C2444">
        <f>Adjusted_Series!C2444</f>
        <v>3.8257672473528001E-4</v>
      </c>
      <c r="D2444">
        <f>Adjusted_Series!D2444</f>
        <v>7.80255293294152E-2</v>
      </c>
      <c r="E2444">
        <f>Adjusted_Series!E2444</f>
        <v>0.62667508903446401</v>
      </c>
      <c r="F2444">
        <f>Adjusted_Series!F2444</f>
        <v>1</v>
      </c>
      <c r="G2444">
        <f>Adjusted_Series!G2444</f>
        <v>1</v>
      </c>
      <c r="H2444">
        <f>Adjusted_Series!H2444</f>
        <v>1</v>
      </c>
      <c r="I2444">
        <f>Adjusted_Series!I2444/Installed_capacity_init!$H$2</f>
        <v>0.13943200662831548</v>
      </c>
      <c r="J2444">
        <f>Adjusted_Series!J2444</f>
        <v>5308.8115236906697</v>
      </c>
      <c r="K2444">
        <f>Adjusted_Series!K2444</f>
        <v>30131.407566560403</v>
      </c>
    </row>
    <row r="2445" spans="1:11" x14ac:dyDescent="0.35">
      <c r="A2445">
        <v>2021</v>
      </c>
      <c r="B2445">
        <f>Representative_days!C2446</f>
        <v>3</v>
      </c>
      <c r="C2445">
        <f>Adjusted_Series!C2445</f>
        <v>0</v>
      </c>
      <c r="D2445">
        <f>Adjusted_Series!D2445</f>
        <v>7.1458173768679994E-2</v>
      </c>
      <c r="E2445">
        <f>Adjusted_Series!E2445</f>
        <v>0.62560872474396301</v>
      </c>
      <c r="F2445">
        <f>Adjusted_Series!F2445</f>
        <v>1</v>
      </c>
      <c r="G2445">
        <f>Adjusted_Series!G2445</f>
        <v>1</v>
      </c>
      <c r="H2445">
        <f>Adjusted_Series!H2445</f>
        <v>1</v>
      </c>
      <c r="I2445">
        <f>Adjusted_Series!I2445/Installed_capacity_init!$H$2</f>
        <v>0.13068163369833333</v>
      </c>
      <c r="J2445">
        <f>Adjusted_Series!J2445</f>
        <v>5138.0373494476698</v>
      </c>
      <c r="K2445">
        <f>Adjusted_Series!K2445</f>
        <v>29503.709458317797</v>
      </c>
    </row>
    <row r="2446" spans="1:11" x14ac:dyDescent="0.35">
      <c r="A2446">
        <v>2021</v>
      </c>
      <c r="B2446">
        <f>Representative_days!C2447</f>
        <v>3</v>
      </c>
      <c r="C2446">
        <f>Adjusted_Series!C2446</f>
        <v>0</v>
      </c>
      <c r="D2446">
        <f>Adjusted_Series!D2446</f>
        <v>6.7016835596024504E-2</v>
      </c>
      <c r="E2446">
        <f>Adjusted_Series!E2446</f>
        <v>0.62168012389116301</v>
      </c>
      <c r="F2446">
        <f>Adjusted_Series!F2446</f>
        <v>1</v>
      </c>
      <c r="G2446">
        <f>Adjusted_Series!G2446</f>
        <v>1</v>
      </c>
      <c r="H2446">
        <f>Adjusted_Series!H2446</f>
        <v>1</v>
      </c>
      <c r="I2446">
        <f>Adjusted_Series!I2446/Installed_capacity_init!$H$2</f>
        <v>0.1219372019477214</v>
      </c>
      <c r="J2446">
        <f>Adjusted_Series!J2446</f>
        <v>4974.7464509617603</v>
      </c>
      <c r="K2446">
        <f>Adjusted_Series!K2446</f>
        <v>27691.595942783901</v>
      </c>
    </row>
    <row r="2447" spans="1:11" x14ac:dyDescent="0.35">
      <c r="A2447">
        <v>2021</v>
      </c>
      <c r="B2447">
        <f>Representative_days!C2448</f>
        <v>3</v>
      </c>
      <c r="C2447">
        <f>Adjusted_Series!C2447</f>
        <v>0</v>
      </c>
      <c r="D2447">
        <f>Adjusted_Series!D2447</f>
        <v>6.4920982860743506E-2</v>
      </c>
      <c r="E2447">
        <f>Adjusted_Series!E2447</f>
        <v>0.61464712823067502</v>
      </c>
      <c r="F2447">
        <f>Adjusted_Series!F2447</f>
        <v>1</v>
      </c>
      <c r="G2447">
        <f>Adjusted_Series!G2447</f>
        <v>1</v>
      </c>
      <c r="H2447">
        <f>Adjusted_Series!H2447</f>
        <v>1</v>
      </c>
      <c r="I2447">
        <f>Adjusted_Series!I2447/Installed_capacity_init!$H$2</f>
        <v>0.1131970051739342</v>
      </c>
      <c r="J2447">
        <f>Adjusted_Series!J2447</f>
        <v>4799.997321891</v>
      </c>
      <c r="K2447">
        <f>Adjusted_Series!K2447</f>
        <v>25805.8919597639</v>
      </c>
    </row>
    <row r="2448" spans="1:11" x14ac:dyDescent="0.35">
      <c r="A2448">
        <v>2021</v>
      </c>
      <c r="B2448">
        <f>Representative_days!C2449</f>
        <v>3</v>
      </c>
      <c r="C2448">
        <f>Adjusted_Series!C2448</f>
        <v>0</v>
      </c>
      <c r="D2448">
        <f>Adjusted_Series!D2448</f>
        <v>6.8501385617870406E-2</v>
      </c>
      <c r="E2448">
        <f>Adjusted_Series!E2448</f>
        <v>0.61125047865214699</v>
      </c>
      <c r="F2448">
        <f>Adjusted_Series!F2448</f>
        <v>1</v>
      </c>
      <c r="G2448">
        <f>Adjusted_Series!G2448</f>
        <v>1</v>
      </c>
      <c r="H2448">
        <f>Adjusted_Series!H2448</f>
        <v>1</v>
      </c>
      <c r="I2448">
        <f>Adjusted_Series!I2448/Installed_capacity_init!$H$2</f>
        <v>0.11246357220458356</v>
      </c>
      <c r="J2448">
        <f>Adjusted_Series!J2448</f>
        <v>4768.3991684324301</v>
      </c>
      <c r="K2448">
        <f>Adjusted_Series!K2448</f>
        <v>24385.7756589489</v>
      </c>
    </row>
    <row r="2449" spans="1:11" x14ac:dyDescent="0.35">
      <c r="A2449">
        <v>2021</v>
      </c>
      <c r="B2449">
        <f>Representative_days!C2450</f>
        <v>3</v>
      </c>
      <c r="C2449">
        <f>Adjusted_Series!C2449</f>
        <v>0</v>
      </c>
      <c r="D2449">
        <f>Adjusted_Series!D2449</f>
        <v>7.3758671047965199E-2</v>
      </c>
      <c r="E2449">
        <f>Adjusted_Series!E2449</f>
        <v>0.60941772959960905</v>
      </c>
      <c r="F2449">
        <f>Adjusted_Series!F2449</f>
        <v>1</v>
      </c>
      <c r="G2449">
        <f>Adjusted_Series!G2449</f>
        <v>1</v>
      </c>
      <c r="H2449">
        <f>Adjusted_Series!H2449</f>
        <v>1</v>
      </c>
      <c r="I2449">
        <f>Adjusted_Series!I2449/Installed_capacity_init!$H$2</f>
        <v>0.11202012528091281</v>
      </c>
      <c r="J2449">
        <f>Adjusted_Series!J2449</f>
        <v>4740.9147136027295</v>
      </c>
      <c r="K2449">
        <f>Adjusted_Series!K2449</f>
        <v>23677.986525390599</v>
      </c>
    </row>
    <row r="2450" spans="1:11" x14ac:dyDescent="0.35">
      <c r="A2450">
        <v>2021</v>
      </c>
      <c r="B2450">
        <f>Representative_days!C2451</f>
        <v>3</v>
      </c>
      <c r="C2450">
        <f>Adjusted_Series!C2450</f>
        <v>0</v>
      </c>
      <c r="D2450">
        <f>Adjusted_Series!D2450</f>
        <v>0.21082305512976399</v>
      </c>
      <c r="E2450">
        <f>Adjusted_Series!E2450</f>
        <v>0.60675933246628899</v>
      </c>
      <c r="F2450">
        <f>Adjusted_Series!F2450</f>
        <v>1</v>
      </c>
      <c r="G2450">
        <f>Adjusted_Series!G2450</f>
        <v>1</v>
      </c>
      <c r="H2450">
        <f>Adjusted_Series!H2450</f>
        <v>1</v>
      </c>
      <c r="I2450">
        <f>Adjusted_Series!I2450/Installed_capacity_init!$H$2</f>
        <v>3.1821791543070459E-2</v>
      </c>
      <c r="J2450">
        <f>Adjusted_Series!J2450</f>
        <v>2896.4193205112401</v>
      </c>
      <c r="K2450">
        <f>Adjusted_Series!K2450</f>
        <v>27230.961183806601</v>
      </c>
    </row>
    <row r="2451" spans="1:11" x14ac:dyDescent="0.35">
      <c r="A2451">
        <v>2021</v>
      </c>
      <c r="B2451">
        <f>Representative_days!C2452</f>
        <v>3</v>
      </c>
      <c r="C2451">
        <f>Adjusted_Series!C2451</f>
        <v>0</v>
      </c>
      <c r="D2451">
        <f>Adjusted_Series!D2451</f>
        <v>0.20308941554961801</v>
      </c>
      <c r="E2451">
        <f>Adjusted_Series!E2451</f>
        <v>0.61679010450256</v>
      </c>
      <c r="F2451">
        <f>Adjusted_Series!F2451</f>
        <v>1</v>
      </c>
      <c r="G2451">
        <f>Adjusted_Series!G2451</f>
        <v>1</v>
      </c>
      <c r="H2451">
        <f>Adjusted_Series!H2451</f>
        <v>1</v>
      </c>
      <c r="I2451">
        <f>Adjusted_Series!I2451/Installed_capacity_init!$H$2</f>
        <v>3.2120562427423338E-2</v>
      </c>
      <c r="J2451">
        <f>Adjusted_Series!J2451</f>
        <v>2903.7737394176402</v>
      </c>
      <c r="K2451">
        <f>Adjusted_Series!K2451</f>
        <v>27001.8545896084</v>
      </c>
    </row>
    <row r="2452" spans="1:11" x14ac:dyDescent="0.35">
      <c r="A2452">
        <v>2021</v>
      </c>
      <c r="B2452">
        <f>Representative_days!C2453</f>
        <v>3</v>
      </c>
      <c r="C2452">
        <f>Adjusted_Series!C2452</f>
        <v>0</v>
      </c>
      <c r="D2452">
        <f>Adjusted_Series!D2452</f>
        <v>0.19754007967050799</v>
      </c>
      <c r="E2452">
        <f>Adjusted_Series!E2452</f>
        <v>0.62390055977093495</v>
      </c>
      <c r="F2452">
        <f>Adjusted_Series!F2452</f>
        <v>1</v>
      </c>
      <c r="G2452">
        <f>Adjusted_Series!G2452</f>
        <v>1</v>
      </c>
      <c r="H2452">
        <f>Adjusted_Series!H2452</f>
        <v>1</v>
      </c>
      <c r="I2452">
        <f>Adjusted_Series!I2452/Installed_capacity_init!$H$2</f>
        <v>3.2109551145538331E-2</v>
      </c>
      <c r="J2452">
        <f>Adjusted_Series!J2452</f>
        <v>2900.6579595699404</v>
      </c>
      <c r="K2452">
        <f>Adjusted_Series!K2452</f>
        <v>27078.105181016799</v>
      </c>
    </row>
    <row r="2453" spans="1:11" x14ac:dyDescent="0.35">
      <c r="A2453">
        <v>2021</v>
      </c>
      <c r="B2453">
        <f>Representative_days!C2454</f>
        <v>3</v>
      </c>
      <c r="C2453">
        <f>Adjusted_Series!C2453</f>
        <v>0</v>
      </c>
      <c r="D2453">
        <f>Adjusted_Series!D2453</f>
        <v>0.194187350736366</v>
      </c>
      <c r="E2453">
        <f>Adjusted_Series!E2453</f>
        <v>0.62641316749765497</v>
      </c>
      <c r="F2453">
        <f>Adjusted_Series!F2453</f>
        <v>1</v>
      </c>
      <c r="G2453">
        <f>Adjusted_Series!G2453</f>
        <v>1</v>
      </c>
      <c r="H2453">
        <f>Adjusted_Series!H2453</f>
        <v>1</v>
      </c>
      <c r="I2453">
        <f>Adjusted_Series!I2453/Installed_capacity_init!$H$2</f>
        <v>3.2069270795883217E-2</v>
      </c>
      <c r="J2453">
        <f>Adjusted_Series!J2453</f>
        <v>2893.64606062555</v>
      </c>
      <c r="K2453">
        <f>Adjusted_Series!K2453</f>
        <v>27163.830067638399</v>
      </c>
    </row>
    <row r="2454" spans="1:11" x14ac:dyDescent="0.35">
      <c r="A2454">
        <v>2021</v>
      </c>
      <c r="B2454">
        <f>Representative_days!C2455</f>
        <v>3</v>
      </c>
      <c r="C2454">
        <f>Adjusted_Series!C2454</f>
        <v>0</v>
      </c>
      <c r="D2454">
        <f>Adjusted_Series!D2454</f>
        <v>0.19225845959551899</v>
      </c>
      <c r="E2454">
        <f>Adjusted_Series!E2454</f>
        <v>0.63191382136714302</v>
      </c>
      <c r="F2454">
        <f>Adjusted_Series!F2454</f>
        <v>1</v>
      </c>
      <c r="G2454">
        <f>Adjusted_Series!G2454</f>
        <v>1</v>
      </c>
      <c r="H2454">
        <f>Adjusted_Series!H2454</f>
        <v>1</v>
      </c>
      <c r="I2454">
        <f>Adjusted_Series!I2454/Installed_capacity_init!$H$2</f>
        <v>3.282402374829789E-2</v>
      </c>
      <c r="J2454">
        <f>Adjusted_Series!J2454</f>
        <v>2935.0720953811701</v>
      </c>
      <c r="K2454">
        <f>Adjusted_Series!K2454</f>
        <v>27713.235980772199</v>
      </c>
    </row>
    <row r="2455" spans="1:11" x14ac:dyDescent="0.35">
      <c r="A2455">
        <v>2021</v>
      </c>
      <c r="B2455">
        <f>Representative_days!C2456</f>
        <v>3</v>
      </c>
      <c r="C2455">
        <f>Adjusted_Series!C2455</f>
        <v>1.23639595523218E-3</v>
      </c>
      <c r="D2455">
        <f>Adjusted_Series!D2455</f>
        <v>0.19280957464530399</v>
      </c>
      <c r="E2455">
        <f>Adjusted_Series!E2455</f>
        <v>0.63293675554968698</v>
      </c>
      <c r="F2455">
        <f>Adjusted_Series!F2455</f>
        <v>1</v>
      </c>
      <c r="G2455">
        <f>Adjusted_Series!G2455</f>
        <v>1</v>
      </c>
      <c r="H2455">
        <f>Adjusted_Series!H2455</f>
        <v>1</v>
      </c>
      <c r="I2455">
        <f>Adjusted_Series!I2455/Installed_capacity_init!$H$2</f>
        <v>3.3496105166502636E-2</v>
      </c>
      <c r="J2455">
        <f>Adjusted_Series!J2455</f>
        <v>2964.6845433413496</v>
      </c>
      <c r="K2455">
        <f>Adjusted_Series!K2455</f>
        <v>29486.951698985999</v>
      </c>
    </row>
    <row r="2456" spans="1:11" x14ac:dyDescent="0.35">
      <c r="A2456">
        <v>2021</v>
      </c>
      <c r="B2456">
        <f>Representative_days!C2457</f>
        <v>3</v>
      </c>
      <c r="C2456">
        <f>Adjusted_Series!C2456</f>
        <v>7.5141665306487596E-2</v>
      </c>
      <c r="D2456">
        <f>Adjusted_Series!D2456</f>
        <v>0.19573487968067399</v>
      </c>
      <c r="E2456">
        <f>Adjusted_Series!E2456</f>
        <v>0.63115565970568199</v>
      </c>
      <c r="F2456">
        <f>Adjusted_Series!F2456</f>
        <v>1</v>
      </c>
      <c r="G2456">
        <f>Adjusted_Series!G2456</f>
        <v>1</v>
      </c>
      <c r="H2456">
        <f>Adjusted_Series!H2456</f>
        <v>1</v>
      </c>
      <c r="I2456">
        <f>Adjusted_Series!I2456/Installed_capacity_init!$H$2</f>
        <v>3.4159851235724799E-2</v>
      </c>
      <c r="J2456">
        <f>Adjusted_Series!J2456</f>
        <v>2999.2349325721598</v>
      </c>
      <c r="K2456">
        <f>Adjusted_Series!K2456</f>
        <v>31718.790485596503</v>
      </c>
    </row>
    <row r="2457" spans="1:11" x14ac:dyDescent="0.35">
      <c r="A2457">
        <v>2021</v>
      </c>
      <c r="B2457">
        <f>Representative_days!C2458</f>
        <v>3</v>
      </c>
      <c r="C2457">
        <f>Adjusted_Series!C2457</f>
        <v>0.22172373142478599</v>
      </c>
      <c r="D2457">
        <f>Adjusted_Series!D2457</f>
        <v>0.212701016047006</v>
      </c>
      <c r="E2457">
        <f>Adjusted_Series!E2457</f>
        <v>0.62945858376602304</v>
      </c>
      <c r="F2457">
        <f>Adjusted_Series!F2457</f>
        <v>1</v>
      </c>
      <c r="G2457">
        <f>Adjusted_Series!G2457</f>
        <v>1</v>
      </c>
      <c r="H2457">
        <f>Adjusted_Series!H2457</f>
        <v>1</v>
      </c>
      <c r="I2457">
        <f>Adjusted_Series!I2457/Installed_capacity_init!$H$2</f>
        <v>3.4882733283694713E-2</v>
      </c>
      <c r="J2457">
        <f>Adjusted_Series!J2457</f>
        <v>3034.0417224969501</v>
      </c>
      <c r="K2457">
        <f>Adjusted_Series!K2457</f>
        <v>33578.393826574102</v>
      </c>
    </row>
    <row r="2458" spans="1:11" x14ac:dyDescent="0.35">
      <c r="A2458">
        <v>2021</v>
      </c>
      <c r="B2458">
        <f>Representative_days!C2459</f>
        <v>3</v>
      </c>
      <c r="C2458">
        <f>Adjusted_Series!C2458</f>
        <v>0.25282148338946198</v>
      </c>
      <c r="D2458">
        <f>Adjusted_Series!D2458</f>
        <v>0.23413835522948601</v>
      </c>
      <c r="E2458">
        <f>Adjusted_Series!E2458</f>
        <v>0.62823559670912998</v>
      </c>
      <c r="F2458">
        <f>Adjusted_Series!F2458</f>
        <v>1</v>
      </c>
      <c r="G2458">
        <f>Adjusted_Series!G2458</f>
        <v>1</v>
      </c>
      <c r="H2458">
        <f>Adjusted_Series!H2458</f>
        <v>1</v>
      </c>
      <c r="I2458">
        <f>Adjusted_Series!I2458/Installed_capacity_init!$H$2</f>
        <v>3.5831667212957163E-2</v>
      </c>
      <c r="J2458">
        <f>Adjusted_Series!J2458</f>
        <v>3077.4523982727801</v>
      </c>
      <c r="K2458">
        <f>Adjusted_Series!K2458</f>
        <v>34374.703644768597</v>
      </c>
    </row>
    <row r="2459" spans="1:11" x14ac:dyDescent="0.35">
      <c r="A2459">
        <v>2021</v>
      </c>
      <c r="B2459">
        <f>Representative_days!C2460</f>
        <v>3</v>
      </c>
      <c r="C2459">
        <f>Adjusted_Series!C2459</f>
        <v>0.329248815684967</v>
      </c>
      <c r="D2459">
        <f>Adjusted_Series!D2459</f>
        <v>0.25538138952752298</v>
      </c>
      <c r="E2459">
        <f>Adjusted_Series!E2459</f>
        <v>0.62488489192319596</v>
      </c>
      <c r="F2459">
        <f>Adjusted_Series!F2459</f>
        <v>1</v>
      </c>
      <c r="G2459">
        <f>Adjusted_Series!G2459</f>
        <v>1</v>
      </c>
      <c r="H2459">
        <f>Adjusted_Series!H2459</f>
        <v>1</v>
      </c>
      <c r="I2459">
        <f>Adjusted_Series!I2459/Installed_capacity_init!$H$2</f>
        <v>3.6769069972261599E-2</v>
      </c>
      <c r="J2459">
        <f>Adjusted_Series!J2459</f>
        <v>3123.0407818048402</v>
      </c>
      <c r="K2459">
        <f>Adjusted_Series!K2459</f>
        <v>34653.3460450856</v>
      </c>
    </row>
    <row r="2460" spans="1:11" x14ac:dyDescent="0.35">
      <c r="A2460">
        <v>2021</v>
      </c>
      <c r="B2460">
        <f>Representative_days!C2461</f>
        <v>3</v>
      </c>
      <c r="C2460">
        <f>Adjusted_Series!C2460</f>
        <v>0.42429493033877402</v>
      </c>
      <c r="D2460">
        <f>Adjusted_Series!D2460</f>
        <v>0.26744858353634599</v>
      </c>
      <c r="E2460">
        <f>Adjusted_Series!E2460</f>
        <v>0.62703415453632605</v>
      </c>
      <c r="F2460">
        <f>Adjusted_Series!F2460</f>
        <v>1</v>
      </c>
      <c r="G2460">
        <f>Adjusted_Series!G2460</f>
        <v>1</v>
      </c>
      <c r="H2460">
        <f>Adjusted_Series!H2460</f>
        <v>1</v>
      </c>
      <c r="I2460">
        <f>Adjusted_Series!I2460/Installed_capacity_init!$H$2</f>
        <v>3.7484944677020231E-2</v>
      </c>
      <c r="J2460">
        <f>Adjusted_Series!J2460</f>
        <v>3162.7106274050298</v>
      </c>
      <c r="K2460">
        <f>Adjusted_Series!K2460</f>
        <v>34649.713768930997</v>
      </c>
    </row>
    <row r="2461" spans="1:11" x14ac:dyDescent="0.35">
      <c r="A2461">
        <v>2021</v>
      </c>
      <c r="B2461">
        <f>Representative_days!C2462</f>
        <v>3</v>
      </c>
      <c r="C2461">
        <f>Adjusted_Series!C2461</f>
        <v>0.43870689978884098</v>
      </c>
      <c r="D2461">
        <f>Adjusted_Series!D2461</f>
        <v>0.28465125597393098</v>
      </c>
      <c r="E2461">
        <f>Adjusted_Series!E2461</f>
        <v>0.62860170353671596</v>
      </c>
      <c r="F2461">
        <f>Adjusted_Series!F2461</f>
        <v>1</v>
      </c>
      <c r="G2461">
        <f>Adjusted_Series!G2461</f>
        <v>1</v>
      </c>
      <c r="H2461">
        <f>Adjusted_Series!H2461</f>
        <v>1</v>
      </c>
      <c r="I2461">
        <f>Adjusted_Series!I2461/Installed_capacity_init!$H$2</f>
        <v>3.8232823160583546E-2</v>
      </c>
      <c r="J2461">
        <f>Adjusted_Series!J2461</f>
        <v>3208.7784432651702</v>
      </c>
      <c r="K2461">
        <f>Adjusted_Series!K2461</f>
        <v>33743.497450431903</v>
      </c>
    </row>
    <row r="2462" spans="1:11" x14ac:dyDescent="0.35">
      <c r="A2462">
        <v>2021</v>
      </c>
      <c r="B2462">
        <f>Representative_days!C2463</f>
        <v>3</v>
      </c>
      <c r="C2462">
        <f>Adjusted_Series!C2462</f>
        <v>0.379277733397135</v>
      </c>
      <c r="D2462">
        <f>Adjusted_Series!D2462</f>
        <v>0.305131334576763</v>
      </c>
      <c r="E2462">
        <f>Adjusted_Series!E2462</f>
        <v>0.63046046985029003</v>
      </c>
      <c r="F2462">
        <f>Adjusted_Series!F2462</f>
        <v>1</v>
      </c>
      <c r="G2462">
        <f>Adjusted_Series!G2462</f>
        <v>1</v>
      </c>
      <c r="H2462">
        <f>Adjusted_Series!H2462</f>
        <v>1</v>
      </c>
      <c r="I2462">
        <f>Adjusted_Series!I2462/Installed_capacity_init!$H$2</f>
        <v>3.8966992764635902E-2</v>
      </c>
      <c r="J2462">
        <f>Adjusted_Series!J2462</f>
        <v>3258.3234840895502</v>
      </c>
      <c r="K2462">
        <f>Adjusted_Series!K2462</f>
        <v>33367.068611484501</v>
      </c>
    </row>
    <row r="2463" spans="1:11" x14ac:dyDescent="0.35">
      <c r="A2463">
        <v>2021</v>
      </c>
      <c r="B2463">
        <f>Representative_days!C2464</f>
        <v>3</v>
      </c>
      <c r="C2463">
        <f>Adjusted_Series!C2463</f>
        <v>0.34513378991871602</v>
      </c>
      <c r="D2463">
        <f>Adjusted_Series!D2463</f>
        <v>0.286222785486482</v>
      </c>
      <c r="E2463">
        <f>Adjusted_Series!E2463</f>
        <v>0.62976077839426703</v>
      </c>
      <c r="F2463">
        <f>Adjusted_Series!F2463</f>
        <v>1</v>
      </c>
      <c r="G2463">
        <f>Adjusted_Series!G2463</f>
        <v>1</v>
      </c>
      <c r="H2463">
        <f>Adjusted_Series!H2463</f>
        <v>1</v>
      </c>
      <c r="I2463">
        <f>Adjusted_Series!I2463/Installed_capacity_init!$H$2</f>
        <v>3.942495701126373E-2</v>
      </c>
      <c r="J2463">
        <f>Adjusted_Series!J2463</f>
        <v>3296.84214143811</v>
      </c>
      <c r="K2463">
        <f>Adjusted_Series!K2463</f>
        <v>33533.897515122997</v>
      </c>
    </row>
    <row r="2464" spans="1:11" x14ac:dyDescent="0.35">
      <c r="A2464">
        <v>2021</v>
      </c>
      <c r="B2464">
        <f>Representative_days!C2465</f>
        <v>3</v>
      </c>
      <c r="C2464">
        <f>Adjusted_Series!C2464</f>
        <v>0.29576572564276399</v>
      </c>
      <c r="D2464">
        <f>Adjusted_Series!D2464</f>
        <v>0.27028579369251299</v>
      </c>
      <c r="E2464">
        <f>Adjusted_Series!E2464</f>
        <v>0.63054764129171803</v>
      </c>
      <c r="F2464">
        <f>Adjusted_Series!F2464</f>
        <v>1</v>
      </c>
      <c r="G2464">
        <f>Adjusted_Series!G2464</f>
        <v>1</v>
      </c>
      <c r="H2464">
        <f>Adjusted_Series!H2464</f>
        <v>1</v>
      </c>
      <c r="I2464">
        <f>Adjusted_Series!I2464/Installed_capacity_init!$H$2</f>
        <v>3.9954000095111845E-2</v>
      </c>
      <c r="J2464">
        <f>Adjusted_Series!J2464</f>
        <v>3327.4701012004598</v>
      </c>
      <c r="K2464">
        <f>Adjusted_Series!K2464</f>
        <v>33598.813079793297</v>
      </c>
    </row>
    <row r="2465" spans="1:11" x14ac:dyDescent="0.35">
      <c r="A2465">
        <v>2021</v>
      </c>
      <c r="B2465">
        <f>Representative_days!C2466</f>
        <v>3</v>
      </c>
      <c r="C2465">
        <f>Adjusted_Series!C2465</f>
        <v>0.21686638188379301</v>
      </c>
      <c r="D2465">
        <f>Adjusted_Series!D2465</f>
        <v>0.25837334786171401</v>
      </c>
      <c r="E2465">
        <f>Adjusted_Series!E2465</f>
        <v>0.630597517814666</v>
      </c>
      <c r="F2465">
        <f>Adjusted_Series!F2465</f>
        <v>1</v>
      </c>
      <c r="G2465">
        <f>Adjusted_Series!G2465</f>
        <v>1</v>
      </c>
      <c r="H2465">
        <f>Adjusted_Series!H2465</f>
        <v>1</v>
      </c>
      <c r="I2465">
        <f>Adjusted_Series!I2465/Installed_capacity_init!$H$2</f>
        <v>4.0501193620644658E-2</v>
      </c>
      <c r="J2465">
        <f>Adjusted_Series!J2465</f>
        <v>3360.8319106172598</v>
      </c>
      <c r="K2465">
        <f>Adjusted_Series!K2465</f>
        <v>33992.515342628001</v>
      </c>
    </row>
    <row r="2466" spans="1:11" x14ac:dyDescent="0.35">
      <c r="A2466">
        <v>2021</v>
      </c>
      <c r="B2466">
        <f>Representative_days!C2467</f>
        <v>3</v>
      </c>
      <c r="C2466">
        <f>Adjusted_Series!C2466</f>
        <v>7.5386680584772506E-2</v>
      </c>
      <c r="D2466">
        <f>Adjusted_Series!D2466</f>
        <v>0.230648347372991</v>
      </c>
      <c r="E2466">
        <f>Adjusted_Series!E2466</f>
        <v>0.63627939510354703</v>
      </c>
      <c r="F2466">
        <f>Adjusted_Series!F2466</f>
        <v>1</v>
      </c>
      <c r="G2466">
        <f>Adjusted_Series!G2466</f>
        <v>1</v>
      </c>
      <c r="H2466">
        <f>Adjusted_Series!H2466</f>
        <v>1</v>
      </c>
      <c r="I2466">
        <f>Adjusted_Series!I2466/Installed_capacity_init!$H$2</f>
        <v>3.9090723409780211E-2</v>
      </c>
      <c r="J2466">
        <f>Adjusted_Series!J2466</f>
        <v>3282.3384387098899</v>
      </c>
      <c r="K2466">
        <f>Adjusted_Series!K2466</f>
        <v>35062.496966872903</v>
      </c>
    </row>
    <row r="2467" spans="1:11" x14ac:dyDescent="0.35">
      <c r="A2467">
        <v>2021</v>
      </c>
      <c r="B2467">
        <f>Representative_days!C2468</f>
        <v>3</v>
      </c>
      <c r="C2467">
        <f>Adjusted_Series!C2467</f>
        <v>4.6673484555341E-3</v>
      </c>
      <c r="D2467">
        <f>Adjusted_Series!D2467</f>
        <v>0.208357504212352</v>
      </c>
      <c r="E2467">
        <f>Adjusted_Series!E2467</f>
        <v>0.64379908734384494</v>
      </c>
      <c r="F2467">
        <f>Adjusted_Series!F2467</f>
        <v>1</v>
      </c>
      <c r="G2467">
        <f>Adjusted_Series!G2467</f>
        <v>1</v>
      </c>
      <c r="H2467">
        <f>Adjusted_Series!H2467</f>
        <v>1</v>
      </c>
      <c r="I2467">
        <f>Adjusted_Series!I2467/Installed_capacity_init!$H$2</f>
        <v>3.7725502559923935E-2</v>
      </c>
      <c r="J2467">
        <f>Adjusted_Series!J2467</f>
        <v>3205.73220357017</v>
      </c>
      <c r="K2467">
        <f>Adjusted_Series!K2467</f>
        <v>35628.0765565576</v>
      </c>
    </row>
    <row r="2468" spans="1:11" x14ac:dyDescent="0.35">
      <c r="A2468">
        <v>2021</v>
      </c>
      <c r="B2468">
        <f>Representative_days!C2469</f>
        <v>3</v>
      </c>
      <c r="C2468">
        <f>Adjusted_Series!C2468</f>
        <v>0</v>
      </c>
      <c r="D2468">
        <f>Adjusted_Series!D2468</f>
        <v>0.19114584293654099</v>
      </c>
      <c r="E2468">
        <f>Adjusted_Series!E2468</f>
        <v>0.64936884868023104</v>
      </c>
      <c r="F2468">
        <f>Adjusted_Series!F2468</f>
        <v>1</v>
      </c>
      <c r="G2468">
        <f>Adjusted_Series!G2468</f>
        <v>1</v>
      </c>
      <c r="H2468">
        <f>Adjusted_Series!H2468</f>
        <v>1</v>
      </c>
      <c r="I2468">
        <f>Adjusted_Series!I2468/Installed_capacity_init!$H$2</f>
        <v>3.636615226252618E-2</v>
      </c>
      <c r="J2468">
        <f>Adjusted_Series!J2468</f>
        <v>3127.94595545623</v>
      </c>
      <c r="K2468">
        <f>Adjusted_Series!K2468</f>
        <v>35285.709548917897</v>
      </c>
    </row>
    <row r="2469" spans="1:11" x14ac:dyDescent="0.35">
      <c r="A2469">
        <v>2021</v>
      </c>
      <c r="B2469">
        <f>Representative_days!C2470</f>
        <v>3</v>
      </c>
      <c r="C2469">
        <f>Adjusted_Series!C2469</f>
        <v>0</v>
      </c>
      <c r="D2469">
        <f>Adjusted_Series!D2469</f>
        <v>0.18742090877013601</v>
      </c>
      <c r="E2469">
        <f>Adjusted_Series!E2469</f>
        <v>0.65182483502044397</v>
      </c>
      <c r="F2469">
        <f>Adjusted_Series!F2469</f>
        <v>1</v>
      </c>
      <c r="G2469">
        <f>Adjusted_Series!G2469</f>
        <v>1</v>
      </c>
      <c r="H2469">
        <f>Adjusted_Series!H2469</f>
        <v>1</v>
      </c>
      <c r="I2469">
        <f>Adjusted_Series!I2469/Installed_capacity_init!$H$2</f>
        <v>3.520759286352703E-2</v>
      </c>
      <c r="J2469">
        <f>Adjusted_Series!J2469</f>
        <v>3059.3336440091598</v>
      </c>
      <c r="K2469">
        <f>Adjusted_Series!K2469</f>
        <v>34130.983864221897</v>
      </c>
    </row>
    <row r="2470" spans="1:11" x14ac:dyDescent="0.35">
      <c r="A2470">
        <v>2021</v>
      </c>
      <c r="B2470">
        <f>Representative_days!C2471</f>
        <v>3</v>
      </c>
      <c r="C2470">
        <f>Adjusted_Series!C2470</f>
        <v>0</v>
      </c>
      <c r="D2470">
        <f>Adjusted_Series!D2470</f>
        <v>0.18600590492666499</v>
      </c>
      <c r="E2470">
        <f>Adjusted_Series!E2470</f>
        <v>0.65464733634346794</v>
      </c>
      <c r="F2470">
        <f>Adjusted_Series!F2470</f>
        <v>1</v>
      </c>
      <c r="G2470">
        <f>Adjusted_Series!G2470</f>
        <v>1</v>
      </c>
      <c r="H2470">
        <f>Adjusted_Series!H2470</f>
        <v>1</v>
      </c>
      <c r="I2470">
        <f>Adjusted_Series!I2470/Installed_capacity_init!$H$2</f>
        <v>3.4061326850132419E-2</v>
      </c>
      <c r="J2470">
        <f>Adjusted_Series!J2470</f>
        <v>2998.7752148037998</v>
      </c>
      <c r="K2470">
        <f>Adjusted_Series!K2470</f>
        <v>32862.609936499597</v>
      </c>
    </row>
    <row r="2471" spans="1:11" x14ac:dyDescent="0.35">
      <c r="A2471">
        <v>2021</v>
      </c>
      <c r="B2471">
        <f>Representative_days!C2472</f>
        <v>3</v>
      </c>
      <c r="C2471">
        <f>Adjusted_Series!C2471</f>
        <v>0</v>
      </c>
      <c r="D2471">
        <f>Adjusted_Series!D2471</f>
        <v>0.186897340789103</v>
      </c>
      <c r="E2471">
        <f>Adjusted_Series!E2471</f>
        <v>0.65584094652657599</v>
      </c>
      <c r="F2471">
        <f>Adjusted_Series!F2471</f>
        <v>1</v>
      </c>
      <c r="G2471">
        <f>Adjusted_Series!G2471</f>
        <v>1</v>
      </c>
      <c r="H2471">
        <f>Adjusted_Series!H2471</f>
        <v>1</v>
      </c>
      <c r="I2471">
        <f>Adjusted_Series!I2471/Installed_capacity_init!$H$2</f>
        <v>3.2932487136014106E-2</v>
      </c>
      <c r="J2471">
        <f>Adjusted_Series!J2471</f>
        <v>2936.3692793205801</v>
      </c>
      <c r="K2471">
        <f>Adjusted_Series!K2471</f>
        <v>31114.909669468303</v>
      </c>
    </row>
    <row r="2472" spans="1:11" x14ac:dyDescent="0.35">
      <c r="A2472">
        <v>2021</v>
      </c>
      <c r="B2472">
        <f>Representative_days!C2473</f>
        <v>3</v>
      </c>
      <c r="C2472">
        <f>Adjusted_Series!C2472</f>
        <v>0</v>
      </c>
      <c r="D2472">
        <f>Adjusted_Series!D2472</f>
        <v>0.18235135033793901</v>
      </c>
      <c r="E2472">
        <f>Adjusted_Series!E2472</f>
        <v>0.65646922786270401</v>
      </c>
      <c r="F2472">
        <f>Adjusted_Series!F2472</f>
        <v>1</v>
      </c>
      <c r="G2472">
        <f>Adjusted_Series!G2472</f>
        <v>1</v>
      </c>
      <c r="H2472">
        <f>Adjusted_Series!H2472</f>
        <v>1</v>
      </c>
      <c r="I2472">
        <f>Adjusted_Series!I2472/Installed_capacity_init!$H$2</f>
        <v>3.3141395312737978E-2</v>
      </c>
      <c r="J2472">
        <f>Adjusted_Series!J2472</f>
        <v>2939.8537965903802</v>
      </c>
      <c r="K2472">
        <f>Adjusted_Series!K2472</f>
        <v>28947.545020151701</v>
      </c>
    </row>
    <row r="2473" spans="1:11" x14ac:dyDescent="0.35">
      <c r="A2473">
        <v>2021</v>
      </c>
      <c r="B2473">
        <f>Representative_days!C2474</f>
        <v>3</v>
      </c>
      <c r="C2473">
        <f>Adjusted_Series!C2473</f>
        <v>0</v>
      </c>
      <c r="D2473">
        <f>Adjusted_Series!D2473</f>
        <v>0.17874731996545101</v>
      </c>
      <c r="E2473">
        <f>Adjusted_Series!E2473</f>
        <v>0.65382256159803798</v>
      </c>
      <c r="F2473">
        <f>Adjusted_Series!F2473</f>
        <v>1</v>
      </c>
      <c r="G2473">
        <f>Adjusted_Series!G2473</f>
        <v>1</v>
      </c>
      <c r="H2473">
        <f>Adjusted_Series!H2473</f>
        <v>1</v>
      </c>
      <c r="I2473">
        <f>Adjusted_Series!I2473/Installed_capacity_init!$H$2</f>
        <v>3.3389364751144061E-2</v>
      </c>
      <c r="J2473">
        <f>Adjusted_Series!J2473</f>
        <v>2946.88003528729</v>
      </c>
      <c r="K2473">
        <f>Adjusted_Series!K2473</f>
        <v>27367.0955389704</v>
      </c>
    </row>
    <row r="2474" spans="1:11" x14ac:dyDescent="0.35">
      <c r="A2474">
        <v>2021</v>
      </c>
      <c r="B2474">
        <f>Representative_days!C2475</f>
        <v>3</v>
      </c>
      <c r="C2474">
        <f>Adjusted_Series!C2474</f>
        <v>0</v>
      </c>
      <c r="D2474">
        <f>Adjusted_Series!D2474</f>
        <v>6.9532521437983594E-2</v>
      </c>
      <c r="E2474">
        <f>Adjusted_Series!E2474</f>
        <v>0.45975695565151098</v>
      </c>
      <c r="F2474">
        <f>Adjusted_Series!F2474</f>
        <v>1</v>
      </c>
      <c r="G2474">
        <f>Adjusted_Series!G2474</f>
        <v>1</v>
      </c>
      <c r="H2474">
        <f>Adjusted_Series!H2474</f>
        <v>1</v>
      </c>
      <c r="I2474">
        <f>Adjusted_Series!I2474/Installed_capacity_init!$H$2</f>
        <v>0.19058227431001784</v>
      </c>
      <c r="J2474">
        <f>Adjusted_Series!J2474</f>
        <v>6957.7457923892107</v>
      </c>
      <c r="K2474">
        <f>Adjusted_Series!K2474</f>
        <v>22314.105348040401</v>
      </c>
    </row>
    <row r="2475" spans="1:11" x14ac:dyDescent="0.35">
      <c r="A2475">
        <v>2021</v>
      </c>
      <c r="B2475">
        <f>Representative_days!C2476</f>
        <v>3</v>
      </c>
      <c r="C2475">
        <f>Adjusted_Series!C2475</f>
        <v>0</v>
      </c>
      <c r="D2475">
        <f>Adjusted_Series!D2475</f>
        <v>6.9350852340694893E-2</v>
      </c>
      <c r="E2475">
        <f>Adjusted_Series!E2475</f>
        <v>0.459863779145813</v>
      </c>
      <c r="F2475">
        <f>Adjusted_Series!F2475</f>
        <v>1</v>
      </c>
      <c r="G2475">
        <f>Adjusted_Series!G2475</f>
        <v>1</v>
      </c>
      <c r="H2475">
        <f>Adjusted_Series!H2475</f>
        <v>1</v>
      </c>
      <c r="I2475">
        <f>Adjusted_Series!I2475/Installed_capacity_init!$H$2</f>
        <v>0.18856441517229136</v>
      </c>
      <c r="J2475">
        <f>Adjusted_Series!J2475</f>
        <v>6941.1342017544393</v>
      </c>
      <c r="K2475">
        <f>Adjusted_Series!K2475</f>
        <v>22105.2189663385</v>
      </c>
    </row>
    <row r="2476" spans="1:11" x14ac:dyDescent="0.35">
      <c r="A2476">
        <v>2021</v>
      </c>
      <c r="B2476">
        <f>Representative_days!C2477</f>
        <v>3</v>
      </c>
      <c r="C2476">
        <f>Adjusted_Series!C2476</f>
        <v>0</v>
      </c>
      <c r="D2476">
        <f>Adjusted_Series!D2476</f>
        <v>7.0258300391405307E-2</v>
      </c>
      <c r="E2476">
        <f>Adjusted_Series!E2476</f>
        <v>0.46202591349602401</v>
      </c>
      <c r="F2476">
        <f>Adjusted_Series!F2476</f>
        <v>1</v>
      </c>
      <c r="G2476">
        <f>Adjusted_Series!G2476</f>
        <v>1</v>
      </c>
      <c r="H2476">
        <f>Adjusted_Series!H2476</f>
        <v>1</v>
      </c>
      <c r="I2476">
        <f>Adjusted_Series!I2476/Installed_capacity_init!$H$2</f>
        <v>0.18499703411431498</v>
      </c>
      <c r="J2476">
        <f>Adjusted_Series!J2476</f>
        <v>6899.5499231038202</v>
      </c>
      <c r="K2476">
        <f>Adjusted_Series!K2476</f>
        <v>22185.611385641299</v>
      </c>
    </row>
    <row r="2477" spans="1:11" x14ac:dyDescent="0.35">
      <c r="A2477">
        <v>2021</v>
      </c>
      <c r="B2477">
        <f>Representative_days!C2478</f>
        <v>3</v>
      </c>
      <c r="C2477">
        <f>Adjusted_Series!C2477</f>
        <v>0</v>
      </c>
      <c r="D2477">
        <f>Adjusted_Series!D2477</f>
        <v>7.2185078368999206E-2</v>
      </c>
      <c r="E2477">
        <f>Adjusted_Series!E2477</f>
        <v>0.46540956441680298</v>
      </c>
      <c r="F2477">
        <f>Adjusted_Series!F2477</f>
        <v>1</v>
      </c>
      <c r="G2477">
        <f>Adjusted_Series!G2477</f>
        <v>1</v>
      </c>
      <c r="H2477">
        <f>Adjusted_Series!H2477</f>
        <v>1</v>
      </c>
      <c r="I2477">
        <f>Adjusted_Series!I2477/Installed_capacity_init!$H$2</f>
        <v>0.18138577696429797</v>
      </c>
      <c r="J2477">
        <f>Adjusted_Series!J2477</f>
        <v>6838.6743279477196</v>
      </c>
      <c r="K2477">
        <f>Adjusted_Series!K2477</f>
        <v>22294.197792234401</v>
      </c>
    </row>
    <row r="2478" spans="1:11" x14ac:dyDescent="0.35">
      <c r="A2478">
        <v>2021</v>
      </c>
      <c r="B2478">
        <f>Representative_days!C2479</f>
        <v>3</v>
      </c>
      <c r="C2478">
        <f>Adjusted_Series!C2478</f>
        <v>5.9525549762800202E-9</v>
      </c>
      <c r="D2478">
        <f>Adjusted_Series!D2478</f>
        <v>7.1637887824854904E-2</v>
      </c>
      <c r="E2478">
        <f>Adjusted_Series!E2478</f>
        <v>0.46219651504370501</v>
      </c>
      <c r="F2478">
        <f>Adjusted_Series!F2478</f>
        <v>1</v>
      </c>
      <c r="G2478">
        <f>Adjusted_Series!G2478</f>
        <v>1</v>
      </c>
      <c r="H2478">
        <f>Adjusted_Series!H2478</f>
        <v>1</v>
      </c>
      <c r="I2478">
        <f>Adjusted_Series!I2478/Installed_capacity_init!$H$2</f>
        <v>0.19069723303082864</v>
      </c>
      <c r="J2478">
        <f>Adjusted_Series!J2478</f>
        <v>7030.0350008832502</v>
      </c>
      <c r="K2478">
        <f>Adjusted_Series!K2478</f>
        <v>23323.650003548199</v>
      </c>
    </row>
    <row r="2479" spans="1:11" x14ac:dyDescent="0.35">
      <c r="A2479">
        <v>2021</v>
      </c>
      <c r="B2479">
        <f>Representative_days!C2480</f>
        <v>3</v>
      </c>
      <c r="C2479">
        <f>Adjusted_Series!C2479</f>
        <v>1.9357467675387801E-2</v>
      </c>
      <c r="D2479">
        <f>Adjusted_Series!D2479</f>
        <v>7.2626640559201497E-2</v>
      </c>
      <c r="E2479">
        <f>Adjusted_Series!E2479</f>
        <v>0.462555230973271</v>
      </c>
      <c r="F2479">
        <f>Adjusted_Series!F2479</f>
        <v>1</v>
      </c>
      <c r="G2479">
        <f>Adjusted_Series!G2479</f>
        <v>1</v>
      </c>
      <c r="H2479">
        <f>Adjusted_Series!H2479</f>
        <v>1</v>
      </c>
      <c r="I2479">
        <f>Adjusted_Series!I2479/Installed_capacity_init!$H$2</f>
        <v>0.19768727155040625</v>
      </c>
      <c r="J2479">
        <f>Adjusted_Series!J2479</f>
        <v>7137.0743737811408</v>
      </c>
      <c r="K2479">
        <f>Adjusted_Series!K2479</f>
        <v>25405.498834577498</v>
      </c>
    </row>
    <row r="2480" spans="1:11" x14ac:dyDescent="0.35">
      <c r="A2480">
        <v>2021</v>
      </c>
      <c r="B2480">
        <f>Representative_days!C2481</f>
        <v>3</v>
      </c>
      <c r="C2480">
        <f>Adjusted_Series!C2480</f>
        <v>0.153470217936093</v>
      </c>
      <c r="D2480">
        <f>Adjusted_Series!D2480</f>
        <v>7.5232853587873905E-2</v>
      </c>
      <c r="E2480">
        <f>Adjusted_Series!E2480</f>
        <v>0.46635664004920002</v>
      </c>
      <c r="F2480">
        <f>Adjusted_Series!F2480</f>
        <v>1</v>
      </c>
      <c r="G2480">
        <f>Adjusted_Series!G2480</f>
        <v>1</v>
      </c>
      <c r="H2480">
        <f>Adjusted_Series!H2480</f>
        <v>1</v>
      </c>
      <c r="I2480">
        <f>Adjusted_Series!I2480/Installed_capacity_init!$H$2</f>
        <v>0.20460215681552182</v>
      </c>
      <c r="J2480">
        <f>Adjusted_Series!J2480</f>
        <v>7244.8583484311102</v>
      </c>
      <c r="K2480">
        <f>Adjusted_Series!K2480</f>
        <v>27568.300292303498</v>
      </c>
    </row>
    <row r="2481" spans="1:11" x14ac:dyDescent="0.35">
      <c r="A2481">
        <v>2021</v>
      </c>
      <c r="B2481">
        <f>Representative_days!C2482</f>
        <v>3</v>
      </c>
      <c r="C2481">
        <f>Adjusted_Series!C2481</f>
        <v>0.28755600338637699</v>
      </c>
      <c r="D2481">
        <f>Adjusted_Series!D2481</f>
        <v>9.3328282644653995E-2</v>
      </c>
      <c r="E2481">
        <f>Adjusted_Series!E2481</f>
        <v>0.464318951701371</v>
      </c>
      <c r="F2481">
        <f>Adjusted_Series!F2481</f>
        <v>1</v>
      </c>
      <c r="G2481">
        <f>Adjusted_Series!G2481</f>
        <v>1</v>
      </c>
      <c r="H2481">
        <f>Adjusted_Series!H2481</f>
        <v>1</v>
      </c>
      <c r="I2481">
        <f>Adjusted_Series!I2481/Installed_capacity_init!$H$2</f>
        <v>0.21167587757701853</v>
      </c>
      <c r="J2481">
        <f>Adjusted_Series!J2481</f>
        <v>7359.2720873057597</v>
      </c>
      <c r="K2481">
        <f>Adjusted_Series!K2481</f>
        <v>28824.942118472703</v>
      </c>
    </row>
    <row r="2482" spans="1:11" x14ac:dyDescent="0.35">
      <c r="A2482">
        <v>2021</v>
      </c>
      <c r="B2482">
        <f>Representative_days!C2483</f>
        <v>3</v>
      </c>
      <c r="C2482">
        <f>Adjusted_Series!C2482</f>
        <v>0.38857205585187798</v>
      </c>
      <c r="D2482">
        <f>Adjusted_Series!D2482</f>
        <v>0.118380272622746</v>
      </c>
      <c r="E2482">
        <f>Adjusted_Series!E2482</f>
        <v>0.46541424846567397</v>
      </c>
      <c r="F2482">
        <f>Adjusted_Series!F2482</f>
        <v>1</v>
      </c>
      <c r="G2482">
        <f>Adjusted_Series!G2482</f>
        <v>1</v>
      </c>
      <c r="H2482">
        <f>Adjusted_Series!H2482</f>
        <v>1</v>
      </c>
      <c r="I2482">
        <f>Adjusted_Series!I2482/Installed_capacity_init!$H$2</f>
        <v>0.21935393622092383</v>
      </c>
      <c r="J2482">
        <f>Adjusted_Series!J2482</f>
        <v>7489.0763883525897</v>
      </c>
      <c r="K2482">
        <f>Adjusted_Series!K2482</f>
        <v>29448.8120909063</v>
      </c>
    </row>
    <row r="2483" spans="1:11" x14ac:dyDescent="0.35">
      <c r="A2483">
        <v>2021</v>
      </c>
      <c r="B2483">
        <f>Representative_days!C2484</f>
        <v>3</v>
      </c>
      <c r="C2483">
        <f>Adjusted_Series!C2483</f>
        <v>0.45645309225443798</v>
      </c>
      <c r="D2483">
        <f>Adjusted_Series!D2483</f>
        <v>0.15097916284360599</v>
      </c>
      <c r="E2483">
        <f>Adjusted_Series!E2483</f>
        <v>0.46562221236763102</v>
      </c>
      <c r="F2483">
        <f>Adjusted_Series!F2483</f>
        <v>1</v>
      </c>
      <c r="G2483">
        <f>Adjusted_Series!G2483</f>
        <v>1</v>
      </c>
      <c r="H2483">
        <f>Adjusted_Series!H2483</f>
        <v>1</v>
      </c>
      <c r="I2483">
        <f>Adjusted_Series!I2483/Installed_capacity_init!$H$2</f>
        <v>0.22704412868539012</v>
      </c>
      <c r="J2483">
        <f>Adjusted_Series!J2483</f>
        <v>7544</v>
      </c>
      <c r="K2483">
        <f>Adjusted_Series!K2483</f>
        <v>29669.953784516998</v>
      </c>
    </row>
    <row r="2484" spans="1:11" x14ac:dyDescent="0.35">
      <c r="A2484">
        <v>2021</v>
      </c>
      <c r="B2484">
        <f>Representative_days!C2485</f>
        <v>3</v>
      </c>
      <c r="C2484">
        <f>Adjusted_Series!C2484</f>
        <v>0.51956214512181897</v>
      </c>
      <c r="D2484">
        <f>Adjusted_Series!D2484</f>
        <v>0.16704937552217899</v>
      </c>
      <c r="E2484">
        <f>Adjusted_Series!E2484</f>
        <v>0.47548790830561299</v>
      </c>
      <c r="F2484">
        <f>Adjusted_Series!F2484</f>
        <v>1</v>
      </c>
      <c r="G2484">
        <f>Adjusted_Series!G2484</f>
        <v>1</v>
      </c>
      <c r="H2484">
        <f>Adjusted_Series!H2484</f>
        <v>1</v>
      </c>
      <c r="I2484">
        <f>Adjusted_Series!I2484/Installed_capacity_init!$H$2</f>
        <v>0.23177255157494137</v>
      </c>
      <c r="J2484">
        <f>Adjusted_Series!J2484</f>
        <v>7544</v>
      </c>
      <c r="K2484">
        <f>Adjusted_Series!K2484</f>
        <v>29150.968712308597</v>
      </c>
    </row>
    <row r="2485" spans="1:11" x14ac:dyDescent="0.35">
      <c r="A2485">
        <v>2021</v>
      </c>
      <c r="B2485">
        <f>Representative_days!C2486</f>
        <v>3</v>
      </c>
      <c r="C2485">
        <f>Adjusted_Series!C2485</f>
        <v>0.53401730547856296</v>
      </c>
      <c r="D2485">
        <f>Adjusted_Series!D2485</f>
        <v>0.18844604413343699</v>
      </c>
      <c r="E2485">
        <f>Adjusted_Series!E2485</f>
        <v>0.48288161388235001</v>
      </c>
      <c r="F2485">
        <f>Adjusted_Series!F2485</f>
        <v>1</v>
      </c>
      <c r="G2485">
        <f>Adjusted_Series!G2485</f>
        <v>1</v>
      </c>
      <c r="H2485">
        <f>Adjusted_Series!H2485</f>
        <v>1</v>
      </c>
      <c r="I2485">
        <f>Adjusted_Series!I2485/Installed_capacity_init!$H$2</f>
        <v>0.23749051603668792</v>
      </c>
      <c r="J2485">
        <f>Adjusted_Series!J2485</f>
        <v>7544</v>
      </c>
      <c r="K2485">
        <f>Adjusted_Series!K2485</f>
        <v>29068.222028067197</v>
      </c>
    </row>
    <row r="2486" spans="1:11" x14ac:dyDescent="0.35">
      <c r="A2486">
        <v>2021</v>
      </c>
      <c r="B2486">
        <f>Representative_days!C2487</f>
        <v>3</v>
      </c>
      <c r="C2486">
        <f>Adjusted_Series!C2486</f>
        <v>0.50157956991292196</v>
      </c>
      <c r="D2486">
        <f>Adjusted_Series!D2486</f>
        <v>0.21546311887876399</v>
      </c>
      <c r="E2486">
        <f>Adjusted_Series!E2486</f>
        <v>0.48972544284691999</v>
      </c>
      <c r="F2486">
        <f>Adjusted_Series!F2486</f>
        <v>1</v>
      </c>
      <c r="G2486">
        <f>Adjusted_Series!G2486</f>
        <v>1</v>
      </c>
      <c r="H2486">
        <f>Adjusted_Series!H2486</f>
        <v>1</v>
      </c>
      <c r="I2486">
        <f>Adjusted_Series!I2486/Installed_capacity_init!$H$2</f>
        <v>0.24316580328777326</v>
      </c>
      <c r="J2486">
        <f>Adjusted_Series!J2486</f>
        <v>7544</v>
      </c>
      <c r="K2486">
        <f>Adjusted_Series!K2486</f>
        <v>29222.023392954899</v>
      </c>
    </row>
    <row r="2487" spans="1:11" x14ac:dyDescent="0.35">
      <c r="A2487">
        <v>2021</v>
      </c>
      <c r="B2487">
        <f>Representative_days!C2488</f>
        <v>3</v>
      </c>
      <c r="C2487">
        <f>Adjusted_Series!C2487</f>
        <v>0.46893893104517398</v>
      </c>
      <c r="D2487">
        <f>Adjusted_Series!D2487</f>
        <v>0.218676097117636</v>
      </c>
      <c r="E2487">
        <f>Adjusted_Series!E2487</f>
        <v>0.497954845467796</v>
      </c>
      <c r="F2487">
        <f>Adjusted_Series!F2487</f>
        <v>1</v>
      </c>
      <c r="G2487">
        <f>Adjusted_Series!G2487</f>
        <v>1</v>
      </c>
      <c r="H2487">
        <f>Adjusted_Series!H2487</f>
        <v>1</v>
      </c>
      <c r="I2487">
        <f>Adjusted_Series!I2487/Installed_capacity_init!$H$2</f>
        <v>0.24746180764342934</v>
      </c>
      <c r="J2487">
        <f>Adjusted_Series!J2487</f>
        <v>7544</v>
      </c>
      <c r="K2487">
        <f>Adjusted_Series!K2487</f>
        <v>29331.6348264396</v>
      </c>
    </row>
    <row r="2488" spans="1:11" x14ac:dyDescent="0.35">
      <c r="A2488">
        <v>2021</v>
      </c>
      <c r="B2488">
        <f>Representative_days!C2489</f>
        <v>3</v>
      </c>
      <c r="C2488">
        <f>Adjusted_Series!C2488</f>
        <v>0.400196895368501</v>
      </c>
      <c r="D2488">
        <f>Adjusted_Series!D2488</f>
        <v>0.226088221246219</v>
      </c>
      <c r="E2488">
        <f>Adjusted_Series!E2488</f>
        <v>0.50582155383777705</v>
      </c>
      <c r="F2488">
        <f>Adjusted_Series!F2488</f>
        <v>1</v>
      </c>
      <c r="G2488">
        <f>Adjusted_Series!G2488</f>
        <v>1</v>
      </c>
      <c r="H2488">
        <f>Adjusted_Series!H2488</f>
        <v>1</v>
      </c>
      <c r="I2488">
        <f>Adjusted_Series!I2488/Installed_capacity_init!$H$2</f>
        <v>0.25280018714851094</v>
      </c>
      <c r="J2488">
        <f>Adjusted_Series!J2488</f>
        <v>7544</v>
      </c>
      <c r="K2488">
        <f>Adjusted_Series!K2488</f>
        <v>29182.937998414098</v>
      </c>
    </row>
    <row r="2489" spans="1:11" x14ac:dyDescent="0.35">
      <c r="A2489">
        <v>2021</v>
      </c>
      <c r="B2489">
        <f>Representative_days!C2490</f>
        <v>3</v>
      </c>
      <c r="C2489">
        <f>Adjusted_Series!C2489</f>
        <v>0.29318019681854501</v>
      </c>
      <c r="D2489">
        <f>Adjusted_Series!D2489</f>
        <v>0.237884561473475</v>
      </c>
      <c r="E2489">
        <f>Adjusted_Series!E2489</f>
        <v>0.51363859886071295</v>
      </c>
      <c r="F2489">
        <f>Adjusted_Series!F2489</f>
        <v>1</v>
      </c>
      <c r="G2489">
        <f>Adjusted_Series!G2489</f>
        <v>1</v>
      </c>
      <c r="H2489">
        <f>Adjusted_Series!H2489</f>
        <v>1</v>
      </c>
      <c r="I2489">
        <f>Adjusted_Series!I2489/Installed_capacity_init!$H$2</f>
        <v>0.25814519172691058</v>
      </c>
      <c r="J2489">
        <f>Adjusted_Series!J2489</f>
        <v>7544</v>
      </c>
      <c r="K2489">
        <f>Adjusted_Series!K2489</f>
        <v>28344.289105607801</v>
      </c>
    </row>
    <row r="2490" spans="1:11" x14ac:dyDescent="0.35">
      <c r="A2490">
        <v>2021</v>
      </c>
      <c r="B2490">
        <f>Representative_days!C2491</f>
        <v>3</v>
      </c>
      <c r="C2490">
        <f>Adjusted_Series!C2490</f>
        <v>0.17710654230435699</v>
      </c>
      <c r="D2490">
        <f>Adjusted_Series!D2490</f>
        <v>0.191179977935613</v>
      </c>
      <c r="E2490">
        <f>Adjusted_Series!E2490</f>
        <v>0.50945366713820295</v>
      </c>
      <c r="F2490">
        <f>Adjusted_Series!F2490</f>
        <v>1</v>
      </c>
      <c r="G2490">
        <f>Adjusted_Series!G2490</f>
        <v>1</v>
      </c>
      <c r="H2490">
        <f>Adjusted_Series!H2490</f>
        <v>1</v>
      </c>
      <c r="I2490">
        <f>Adjusted_Series!I2490/Installed_capacity_init!$H$2</f>
        <v>0.24646908373151535</v>
      </c>
      <c r="J2490">
        <f>Adjusted_Series!J2490</f>
        <v>7544</v>
      </c>
      <c r="K2490">
        <f>Adjusted_Series!K2490</f>
        <v>27814.8275498326</v>
      </c>
    </row>
    <row r="2491" spans="1:11" x14ac:dyDescent="0.35">
      <c r="A2491">
        <v>2021</v>
      </c>
      <c r="B2491">
        <f>Representative_days!C2492</f>
        <v>3</v>
      </c>
      <c r="C2491">
        <f>Adjusted_Series!C2491</f>
        <v>4.67772216456099E-2</v>
      </c>
      <c r="D2491">
        <f>Adjusted_Series!D2491</f>
        <v>0.15367779472284601</v>
      </c>
      <c r="E2491">
        <f>Adjusted_Series!E2491</f>
        <v>0.50439265547644596</v>
      </c>
      <c r="F2491">
        <f>Adjusted_Series!F2491</f>
        <v>1</v>
      </c>
      <c r="G2491">
        <f>Adjusted_Series!G2491</f>
        <v>1</v>
      </c>
      <c r="H2491">
        <f>Adjusted_Series!H2491</f>
        <v>1</v>
      </c>
      <c r="I2491">
        <f>Adjusted_Series!I2491/Installed_capacity_init!$H$2</f>
        <v>0.23651543215949516</v>
      </c>
      <c r="J2491">
        <f>Adjusted_Series!J2491</f>
        <v>7544</v>
      </c>
      <c r="K2491">
        <f>Adjusted_Series!K2491</f>
        <v>27534.761168115801</v>
      </c>
    </row>
    <row r="2492" spans="1:11" x14ac:dyDescent="0.35">
      <c r="A2492">
        <v>2021</v>
      </c>
      <c r="B2492">
        <f>Representative_days!C2493</f>
        <v>3</v>
      </c>
      <c r="C2492">
        <f>Adjusted_Series!C2492</f>
        <v>1.41178254282728E-3</v>
      </c>
      <c r="D2492">
        <f>Adjusted_Series!D2492</f>
        <v>0.124542700001715</v>
      </c>
      <c r="E2492">
        <f>Adjusted_Series!E2492</f>
        <v>0.49920943239159099</v>
      </c>
      <c r="F2492">
        <f>Adjusted_Series!F2492</f>
        <v>1</v>
      </c>
      <c r="G2492">
        <f>Adjusted_Series!G2492</f>
        <v>1</v>
      </c>
      <c r="H2492">
        <f>Adjusted_Series!H2492</f>
        <v>1</v>
      </c>
      <c r="I2492">
        <f>Adjusted_Series!I2492/Installed_capacity_init!$H$2</f>
        <v>0.22664053079879909</v>
      </c>
      <c r="J2492">
        <f>Adjusted_Series!J2492</f>
        <v>7544</v>
      </c>
      <c r="K2492">
        <f>Adjusted_Series!K2492</f>
        <v>27165.5006798826</v>
      </c>
    </row>
    <row r="2493" spans="1:11" x14ac:dyDescent="0.35">
      <c r="A2493">
        <v>2021</v>
      </c>
      <c r="B2493">
        <f>Representative_days!C2494</f>
        <v>3</v>
      </c>
      <c r="C2493">
        <f>Adjusted_Series!C2493</f>
        <v>0</v>
      </c>
      <c r="D2493">
        <f>Adjusted_Series!D2493</f>
        <v>0.100504541495675</v>
      </c>
      <c r="E2493">
        <f>Adjusted_Series!E2493</f>
        <v>0.486927685003405</v>
      </c>
      <c r="F2493">
        <f>Adjusted_Series!F2493</f>
        <v>1</v>
      </c>
      <c r="G2493">
        <f>Adjusted_Series!G2493</f>
        <v>1</v>
      </c>
      <c r="H2493">
        <f>Adjusted_Series!H2493</f>
        <v>1</v>
      </c>
      <c r="I2493">
        <f>Adjusted_Series!I2493/Installed_capacity_init!$H$2</f>
        <v>0.21726289746299762</v>
      </c>
      <c r="J2493">
        <f>Adjusted_Series!J2493</f>
        <v>7501.1655248297802</v>
      </c>
      <c r="K2493">
        <f>Adjusted_Series!K2493</f>
        <v>27259.777501687</v>
      </c>
    </row>
    <row r="2494" spans="1:11" x14ac:dyDescent="0.35">
      <c r="A2494">
        <v>2021</v>
      </c>
      <c r="B2494">
        <f>Representative_days!C2495</f>
        <v>3</v>
      </c>
      <c r="C2494">
        <f>Adjusted_Series!C2494</f>
        <v>0</v>
      </c>
      <c r="D2494">
        <f>Adjusted_Series!D2494</f>
        <v>8.1876069510525104E-2</v>
      </c>
      <c r="E2494">
        <f>Adjusted_Series!E2494</f>
        <v>0.47301197875525902</v>
      </c>
      <c r="F2494">
        <f>Adjusted_Series!F2494</f>
        <v>1</v>
      </c>
      <c r="G2494">
        <f>Adjusted_Series!G2494</f>
        <v>1</v>
      </c>
      <c r="H2494">
        <f>Adjusted_Series!H2494</f>
        <v>1</v>
      </c>
      <c r="I2494">
        <f>Adjusted_Series!I2494/Installed_capacity_init!$H$2</f>
        <v>0.20775303137325601</v>
      </c>
      <c r="J2494">
        <f>Adjusted_Series!J2494</f>
        <v>7338.8442431553995</v>
      </c>
      <c r="K2494">
        <f>Adjusted_Series!K2494</f>
        <v>26228.361682179398</v>
      </c>
    </row>
    <row r="2495" spans="1:11" x14ac:dyDescent="0.35">
      <c r="A2495">
        <v>2021</v>
      </c>
      <c r="B2495">
        <f>Representative_days!C2496</f>
        <v>3</v>
      </c>
      <c r="C2495">
        <f>Adjusted_Series!C2495</f>
        <v>0</v>
      </c>
      <c r="D2495">
        <f>Adjusted_Series!D2495</f>
        <v>6.8305775222885903E-2</v>
      </c>
      <c r="E2495">
        <f>Adjusted_Series!E2495</f>
        <v>0.46192494858730099</v>
      </c>
      <c r="F2495">
        <f>Adjusted_Series!F2495</f>
        <v>1</v>
      </c>
      <c r="G2495">
        <f>Adjusted_Series!G2495</f>
        <v>1</v>
      </c>
      <c r="H2495">
        <f>Adjusted_Series!H2495</f>
        <v>1</v>
      </c>
      <c r="I2495">
        <f>Adjusted_Series!I2495/Installed_capacity_init!$H$2</f>
        <v>0.19826873348677462</v>
      </c>
      <c r="J2495">
        <f>Adjusted_Series!J2495</f>
        <v>7171.3861945195194</v>
      </c>
      <c r="K2495">
        <f>Adjusted_Series!K2495</f>
        <v>24870.033155259101</v>
      </c>
    </row>
    <row r="2496" spans="1:11" x14ac:dyDescent="0.35">
      <c r="A2496">
        <v>2021</v>
      </c>
      <c r="B2496">
        <f>Representative_days!C2497</f>
        <v>3</v>
      </c>
      <c r="C2496">
        <f>Adjusted_Series!C2496</f>
        <v>0</v>
      </c>
      <c r="D2496">
        <f>Adjusted_Series!D2496</f>
        <v>6.7663300021432699E-2</v>
      </c>
      <c r="E2496">
        <f>Adjusted_Series!E2496</f>
        <v>0.453134236163798</v>
      </c>
      <c r="F2496">
        <f>Adjusted_Series!F2496</f>
        <v>1</v>
      </c>
      <c r="G2496">
        <f>Adjusted_Series!G2496</f>
        <v>1</v>
      </c>
      <c r="H2496">
        <f>Adjusted_Series!H2496</f>
        <v>1</v>
      </c>
      <c r="I2496">
        <f>Adjusted_Series!I2496/Installed_capacity_init!$H$2</f>
        <v>0.19557918028580654</v>
      </c>
      <c r="J2496">
        <f>Adjusted_Series!J2496</f>
        <v>7112.9991676652198</v>
      </c>
      <c r="K2496">
        <f>Adjusted_Series!K2496</f>
        <v>23522.138626869499</v>
      </c>
    </row>
    <row r="2497" spans="1:11" x14ac:dyDescent="0.35">
      <c r="A2497">
        <v>2021</v>
      </c>
      <c r="B2497">
        <f>Representative_days!C2498</f>
        <v>3</v>
      </c>
      <c r="C2497">
        <f>Adjusted_Series!C2497</f>
        <v>0</v>
      </c>
      <c r="D2497">
        <f>Adjusted_Series!D2497</f>
        <v>6.8550588878949895E-2</v>
      </c>
      <c r="E2497">
        <f>Adjusted_Series!E2497</f>
        <v>0.44639039634218203</v>
      </c>
      <c r="F2497">
        <f>Adjusted_Series!F2497</f>
        <v>1</v>
      </c>
      <c r="G2497">
        <f>Adjusted_Series!G2497</f>
        <v>1</v>
      </c>
      <c r="H2497">
        <f>Adjusted_Series!H2497</f>
        <v>1</v>
      </c>
      <c r="I2497">
        <f>Adjusted_Series!I2497/Installed_capacity_init!$H$2</f>
        <v>0.19245586020420791</v>
      </c>
      <c r="J2497">
        <f>Adjusted_Series!J2497</f>
        <v>7047.9498840878296</v>
      </c>
      <c r="K2497">
        <f>Adjusted_Series!K2497</f>
        <v>22701.699781963802</v>
      </c>
    </row>
    <row r="2498" spans="1:11" x14ac:dyDescent="0.35">
      <c r="A2498">
        <v>2021</v>
      </c>
      <c r="B2498">
        <f>Representative_days!C2499</f>
        <v>3</v>
      </c>
      <c r="C2498">
        <f>Adjusted_Series!C2498</f>
        <v>0</v>
      </c>
      <c r="D2498">
        <f>Adjusted_Series!D2498</f>
        <v>0.151988705</v>
      </c>
      <c r="E2498">
        <f>Adjusted_Series!E2498</f>
        <v>0.887419183</v>
      </c>
      <c r="F2498">
        <f>Adjusted_Series!F2498</f>
        <v>1</v>
      </c>
      <c r="G2498">
        <f>Adjusted_Series!G2498</f>
        <v>1</v>
      </c>
      <c r="H2498">
        <f>Adjusted_Series!H2498</f>
        <v>1</v>
      </c>
      <c r="I2498">
        <f>Adjusted_Series!I2498/Installed_capacity_init!$H$2</f>
        <v>4.3483691143974164E-2</v>
      </c>
      <c r="J2498">
        <f>Adjusted_Series!J2498</f>
        <v>4162.7458720000004</v>
      </c>
      <c r="K2498">
        <f>Adjusted_Series!K2498</f>
        <v>31152.104440000003</v>
      </c>
    </row>
    <row r="2499" spans="1:11" x14ac:dyDescent="0.35">
      <c r="A2499">
        <v>2021</v>
      </c>
      <c r="B2499">
        <f>Representative_days!C2500</f>
        <v>3</v>
      </c>
      <c r="C2499">
        <f>Adjusted_Series!C2499</f>
        <v>0</v>
      </c>
      <c r="D2499">
        <f>Adjusted_Series!D2499</f>
        <v>0.139282393</v>
      </c>
      <c r="E2499">
        <f>Adjusted_Series!E2499</f>
        <v>0.902595429</v>
      </c>
      <c r="F2499">
        <f>Adjusted_Series!F2499</f>
        <v>1</v>
      </c>
      <c r="G2499">
        <f>Adjusted_Series!G2499</f>
        <v>1</v>
      </c>
      <c r="H2499">
        <f>Adjusted_Series!H2499</f>
        <v>1</v>
      </c>
      <c r="I2499">
        <f>Adjusted_Series!I2499/Installed_capacity_init!$H$2</f>
        <v>4.3378007309195991E-2</v>
      </c>
      <c r="J2499">
        <f>Adjusted_Series!J2499</f>
        <v>4160.2671229999996</v>
      </c>
      <c r="K2499">
        <f>Adjusted_Series!K2499</f>
        <v>30453.482810000001</v>
      </c>
    </row>
    <row r="2500" spans="1:11" x14ac:dyDescent="0.35">
      <c r="A2500">
        <v>2021</v>
      </c>
      <c r="B2500">
        <f>Representative_days!C2501</f>
        <v>3</v>
      </c>
      <c r="C2500">
        <f>Adjusted_Series!C2500</f>
        <v>0</v>
      </c>
      <c r="D2500">
        <f>Adjusted_Series!D2500</f>
        <v>0.128931671</v>
      </c>
      <c r="E2500">
        <f>Adjusted_Series!E2500</f>
        <v>0.89529507799999997</v>
      </c>
      <c r="F2500">
        <f>Adjusted_Series!F2500</f>
        <v>1</v>
      </c>
      <c r="G2500">
        <f>Adjusted_Series!G2500</f>
        <v>1</v>
      </c>
      <c r="H2500">
        <f>Adjusted_Series!H2500</f>
        <v>1</v>
      </c>
      <c r="I2500">
        <f>Adjusted_Series!I2500/Installed_capacity_init!$H$2</f>
        <v>4.3259297127316E-2</v>
      </c>
      <c r="J2500">
        <f>Adjusted_Series!J2500</f>
        <v>4171.2721039999997</v>
      </c>
      <c r="K2500">
        <f>Adjusted_Series!K2500</f>
        <v>29861.426939999998</v>
      </c>
    </row>
    <row r="2501" spans="1:11" x14ac:dyDescent="0.35">
      <c r="A2501">
        <v>2021</v>
      </c>
      <c r="B2501">
        <f>Representative_days!C2502</f>
        <v>3</v>
      </c>
      <c r="C2501">
        <f>Adjusted_Series!C2501</f>
        <v>0</v>
      </c>
      <c r="D2501">
        <f>Adjusted_Series!D2501</f>
        <v>0.121267188999999</v>
      </c>
      <c r="E2501">
        <f>Adjusted_Series!E2501</f>
        <v>0.88245147599999996</v>
      </c>
      <c r="F2501">
        <f>Adjusted_Series!F2501</f>
        <v>1</v>
      </c>
      <c r="G2501">
        <f>Adjusted_Series!G2501</f>
        <v>1</v>
      </c>
      <c r="H2501">
        <f>Adjusted_Series!H2501</f>
        <v>1</v>
      </c>
      <c r="I2501">
        <f>Adjusted_Series!I2501/Installed_capacity_init!$H$2</f>
        <v>4.3124427587965329E-2</v>
      </c>
      <c r="J2501">
        <f>Adjusted_Series!J2501</f>
        <v>4179.4926720000003</v>
      </c>
      <c r="K2501">
        <f>Adjusted_Series!K2501</f>
        <v>29191.521760000003</v>
      </c>
    </row>
    <row r="2502" spans="1:11" x14ac:dyDescent="0.35">
      <c r="A2502">
        <v>2021</v>
      </c>
      <c r="B2502">
        <f>Representative_days!C2503</f>
        <v>3</v>
      </c>
      <c r="C2502">
        <f>Adjusted_Series!C2502</f>
        <v>0</v>
      </c>
      <c r="D2502">
        <f>Adjusted_Series!D2502</f>
        <v>0.106331667</v>
      </c>
      <c r="E2502">
        <f>Adjusted_Series!E2502</f>
        <v>0.87205807999999996</v>
      </c>
      <c r="F2502">
        <f>Adjusted_Series!F2502</f>
        <v>1</v>
      </c>
      <c r="G2502">
        <f>Adjusted_Series!G2502</f>
        <v>1</v>
      </c>
      <c r="H2502">
        <f>Adjusted_Series!H2502</f>
        <v>1</v>
      </c>
      <c r="I2502">
        <f>Adjusted_Series!I2502/Installed_capacity_init!$H$2</f>
        <v>4.2965238993710686E-2</v>
      </c>
      <c r="J2502">
        <f>Adjusted_Series!J2502</f>
        <v>4186.2053899999992</v>
      </c>
      <c r="K2502">
        <f>Adjusted_Series!K2502</f>
        <v>29094.151420000002</v>
      </c>
    </row>
    <row r="2503" spans="1:11" x14ac:dyDescent="0.35">
      <c r="A2503">
        <v>2021</v>
      </c>
      <c r="B2503">
        <f>Representative_days!C2504</f>
        <v>3</v>
      </c>
      <c r="C2503">
        <f>Adjusted_Series!C2503</f>
        <v>0</v>
      </c>
      <c r="D2503">
        <f>Adjusted_Series!D2503</f>
        <v>9.3843802999999906E-2</v>
      </c>
      <c r="E2503">
        <f>Adjusted_Series!E2503</f>
        <v>0.86082657200000001</v>
      </c>
      <c r="F2503">
        <f>Adjusted_Series!F2503</f>
        <v>1</v>
      </c>
      <c r="G2503">
        <f>Adjusted_Series!G2503</f>
        <v>1</v>
      </c>
      <c r="H2503">
        <f>Adjusted_Series!H2503</f>
        <v>1</v>
      </c>
      <c r="I2503">
        <f>Adjusted_Series!I2503/Installed_capacity_init!$H$2</f>
        <v>4.2804341832398431E-2</v>
      </c>
      <c r="J2503">
        <f>Adjusted_Series!J2503</f>
        <v>4168.3137319999996</v>
      </c>
      <c r="K2503">
        <f>Adjusted_Series!K2503</f>
        <v>31515.482470000003</v>
      </c>
    </row>
    <row r="2504" spans="1:11" x14ac:dyDescent="0.35">
      <c r="A2504">
        <v>2021</v>
      </c>
      <c r="B2504">
        <f>Representative_days!C2505</f>
        <v>3</v>
      </c>
      <c r="C2504">
        <f>Adjusted_Series!C2504</f>
        <v>0</v>
      </c>
      <c r="D2504">
        <f>Adjusted_Series!D2504</f>
        <v>8.39795559999999E-2</v>
      </c>
      <c r="E2504">
        <f>Adjusted_Series!E2504</f>
        <v>0.84313997900000004</v>
      </c>
      <c r="F2504">
        <f>Adjusted_Series!F2504</f>
        <v>1</v>
      </c>
      <c r="G2504">
        <f>Adjusted_Series!G2504</f>
        <v>1</v>
      </c>
      <c r="H2504">
        <f>Adjusted_Series!H2504</f>
        <v>1</v>
      </c>
      <c r="I2504">
        <f>Adjusted_Series!I2504/Installed_capacity_init!$H$2</f>
        <v>4.2643252252252253E-2</v>
      </c>
      <c r="J2504">
        <f>Adjusted_Series!J2504</f>
        <v>4151.3983760000001</v>
      </c>
      <c r="K2504">
        <f>Adjusted_Series!K2504</f>
        <v>34719.699500000002</v>
      </c>
    </row>
    <row r="2505" spans="1:11" x14ac:dyDescent="0.35">
      <c r="A2505">
        <v>2021</v>
      </c>
      <c r="B2505">
        <f>Representative_days!C2506</f>
        <v>3</v>
      </c>
      <c r="C2505">
        <f>Adjusted_Series!C2505</f>
        <v>0.25935058900000002</v>
      </c>
      <c r="D2505">
        <f>Adjusted_Series!D2505</f>
        <v>8.5373811999999993E-2</v>
      </c>
      <c r="E2505">
        <f>Adjusted_Series!E2505</f>
        <v>0.84808961000000005</v>
      </c>
      <c r="F2505">
        <f>Adjusted_Series!F2505</f>
        <v>1</v>
      </c>
      <c r="G2505">
        <f>Adjusted_Series!G2505</f>
        <v>1</v>
      </c>
      <c r="H2505">
        <f>Adjusted_Series!H2505</f>
        <v>1</v>
      </c>
      <c r="I2505">
        <f>Adjusted_Series!I2505/Installed_capacity_init!$H$2</f>
        <v>4.2487951725310211E-2</v>
      </c>
      <c r="J2505">
        <f>Adjusted_Series!J2505</f>
        <v>4125.6624400000001</v>
      </c>
      <c r="K2505">
        <f>Adjusted_Series!K2505</f>
        <v>37136.95061</v>
      </c>
    </row>
    <row r="2506" spans="1:11" x14ac:dyDescent="0.35">
      <c r="A2506">
        <v>2021</v>
      </c>
      <c r="B2506">
        <f>Representative_days!C2507</f>
        <v>3</v>
      </c>
      <c r="C2506">
        <f>Adjusted_Series!C2506</f>
        <v>0.25814295599999998</v>
      </c>
      <c r="D2506">
        <f>Adjusted_Series!D2506</f>
        <v>8.9103064999999995E-2</v>
      </c>
      <c r="E2506">
        <f>Adjusted_Series!E2506</f>
        <v>0.85037641600000002</v>
      </c>
      <c r="F2506">
        <f>Adjusted_Series!F2506</f>
        <v>1</v>
      </c>
      <c r="G2506">
        <f>Adjusted_Series!G2506</f>
        <v>1</v>
      </c>
      <c r="H2506">
        <f>Adjusted_Series!H2506</f>
        <v>1</v>
      </c>
      <c r="I2506">
        <f>Adjusted_Series!I2506/Installed_capacity_init!$H$2</f>
        <v>4.2336274179840219E-2</v>
      </c>
      <c r="J2506">
        <f>Adjusted_Series!J2506</f>
        <v>4092.0074819999995</v>
      </c>
      <c r="K2506">
        <f>Adjusted_Series!K2506</f>
        <v>38115.090709999997</v>
      </c>
    </row>
    <row r="2507" spans="1:11" x14ac:dyDescent="0.35">
      <c r="A2507">
        <v>2021</v>
      </c>
      <c r="B2507">
        <f>Representative_days!C2508</f>
        <v>3</v>
      </c>
      <c r="C2507">
        <f>Adjusted_Series!C2507</f>
        <v>0.31970314</v>
      </c>
      <c r="D2507">
        <f>Adjusted_Series!D2507</f>
        <v>9.4805355999999993E-2</v>
      </c>
      <c r="E2507">
        <f>Adjusted_Series!E2507</f>
        <v>0.84959027600000003</v>
      </c>
      <c r="F2507">
        <f>Adjusted_Series!F2507</f>
        <v>1</v>
      </c>
      <c r="G2507">
        <f>Adjusted_Series!G2507</f>
        <v>1</v>
      </c>
      <c r="H2507">
        <f>Adjusted_Series!H2507</f>
        <v>1</v>
      </c>
      <c r="I2507">
        <f>Adjusted_Series!I2507/Installed_capacity_init!$H$2</f>
        <v>4.2188454360020403E-2</v>
      </c>
      <c r="J2507">
        <f>Adjusted_Series!J2507</f>
        <v>4056.0672350000004</v>
      </c>
      <c r="K2507">
        <f>Adjusted_Series!K2507</f>
        <v>38542.980909999998</v>
      </c>
    </row>
    <row r="2508" spans="1:11" x14ac:dyDescent="0.35">
      <c r="A2508">
        <v>2021</v>
      </c>
      <c r="B2508">
        <f>Representative_days!C2509</f>
        <v>3</v>
      </c>
      <c r="C2508">
        <f>Adjusted_Series!C2508</f>
        <v>0.42034797899999998</v>
      </c>
      <c r="D2508">
        <f>Adjusted_Series!D2508</f>
        <v>9.7662025E-2</v>
      </c>
      <c r="E2508">
        <f>Adjusted_Series!E2508</f>
        <v>0.838623232</v>
      </c>
      <c r="F2508">
        <f>Adjusted_Series!F2508</f>
        <v>1</v>
      </c>
      <c r="G2508">
        <f>Adjusted_Series!G2508</f>
        <v>1</v>
      </c>
      <c r="H2508">
        <f>Adjusted_Series!H2508</f>
        <v>1</v>
      </c>
      <c r="I2508">
        <f>Adjusted_Series!I2508/Installed_capacity_init!$H$2</f>
        <v>4.1954629950705424E-2</v>
      </c>
      <c r="J2508">
        <f>Adjusted_Series!J2508</f>
        <v>4021.8290220000004</v>
      </c>
      <c r="K2508">
        <f>Adjusted_Series!K2508</f>
        <v>38885.560210000003</v>
      </c>
    </row>
    <row r="2509" spans="1:11" x14ac:dyDescent="0.35">
      <c r="A2509">
        <v>2021</v>
      </c>
      <c r="B2509">
        <f>Representative_days!C2510</f>
        <v>3</v>
      </c>
      <c r="C2509">
        <f>Adjusted_Series!C2509</f>
        <v>0.42439281099999998</v>
      </c>
      <c r="D2509">
        <f>Adjusted_Series!D2509</f>
        <v>0.104972019</v>
      </c>
      <c r="E2509">
        <f>Adjusted_Series!E2509</f>
        <v>0.82363350800000001</v>
      </c>
      <c r="F2509">
        <f>Adjusted_Series!F2509</f>
        <v>1</v>
      </c>
      <c r="G2509">
        <f>Adjusted_Series!G2509</f>
        <v>1</v>
      </c>
      <c r="H2509">
        <f>Adjusted_Series!H2509</f>
        <v>1</v>
      </c>
      <c r="I2509">
        <f>Adjusted_Series!I2509/Installed_capacity_init!$H$2</f>
        <v>4.1720188509263983E-2</v>
      </c>
      <c r="J2509">
        <f>Adjusted_Series!J2509</f>
        <v>4001.320635</v>
      </c>
      <c r="K2509">
        <f>Adjusted_Series!K2509</f>
        <v>37900.561809999999</v>
      </c>
    </row>
    <row r="2510" spans="1:11" x14ac:dyDescent="0.35">
      <c r="A2510">
        <v>2021</v>
      </c>
      <c r="B2510">
        <f>Representative_days!C2511</f>
        <v>3</v>
      </c>
      <c r="C2510">
        <f>Adjusted_Series!C2510</f>
        <v>0.34007562299999999</v>
      </c>
      <c r="D2510">
        <f>Adjusted_Series!D2510</f>
        <v>0.11726566099999999</v>
      </c>
      <c r="E2510">
        <f>Adjusted_Series!E2510</f>
        <v>0.80784778000000002</v>
      </c>
      <c r="F2510">
        <f>Adjusted_Series!F2510</f>
        <v>1</v>
      </c>
      <c r="G2510">
        <f>Adjusted_Series!G2510</f>
        <v>1</v>
      </c>
      <c r="H2510">
        <f>Adjusted_Series!H2510</f>
        <v>1</v>
      </c>
      <c r="I2510">
        <f>Adjusted_Series!I2510/Installed_capacity_init!$H$2</f>
        <v>4.148989869114398E-2</v>
      </c>
      <c r="J2510">
        <f>Adjusted_Series!J2510</f>
        <v>3980.0461049999999</v>
      </c>
      <c r="K2510">
        <f>Adjusted_Series!K2510</f>
        <v>37624.253349999999</v>
      </c>
    </row>
    <row r="2511" spans="1:11" x14ac:dyDescent="0.35">
      <c r="A2511">
        <v>2021</v>
      </c>
      <c r="B2511">
        <f>Representative_days!C2512</f>
        <v>3</v>
      </c>
      <c r="C2511">
        <f>Adjusted_Series!C2511</f>
        <v>0.29456226099999999</v>
      </c>
      <c r="D2511">
        <f>Adjusted_Series!D2511</f>
        <v>0.104236961</v>
      </c>
      <c r="E2511">
        <f>Adjusted_Series!E2511</f>
        <v>0.81993139100000001</v>
      </c>
      <c r="F2511">
        <f>Adjusted_Series!F2511</f>
        <v>1</v>
      </c>
      <c r="G2511">
        <f>Adjusted_Series!G2511</f>
        <v>1</v>
      </c>
      <c r="H2511">
        <f>Adjusted_Series!H2511</f>
        <v>1</v>
      </c>
      <c r="I2511">
        <f>Adjusted_Series!I2511/Installed_capacity_init!$H$2</f>
        <v>4.1213004929457758E-2</v>
      </c>
      <c r="J2511">
        <f>Adjusted_Series!J2511</f>
        <v>3955.2371160000002</v>
      </c>
      <c r="K2511">
        <f>Adjusted_Series!K2511</f>
        <v>37744.695460000003</v>
      </c>
    </row>
    <row r="2512" spans="1:11" x14ac:dyDescent="0.35">
      <c r="A2512">
        <v>2021</v>
      </c>
      <c r="B2512">
        <f>Representative_days!C2513</f>
        <v>3</v>
      </c>
      <c r="C2512">
        <f>Adjusted_Series!C2512</f>
        <v>0.27286197200000001</v>
      </c>
      <c r="D2512">
        <f>Adjusted_Series!D2512</f>
        <v>9.5612623999999993E-2</v>
      </c>
      <c r="E2512">
        <f>Adjusted_Series!E2512</f>
        <v>0.82957882999999999</v>
      </c>
      <c r="F2512">
        <f>Adjusted_Series!F2512</f>
        <v>1</v>
      </c>
      <c r="G2512">
        <f>Adjusted_Series!G2512</f>
        <v>1</v>
      </c>
      <c r="H2512">
        <f>Adjusted_Series!H2512</f>
        <v>1</v>
      </c>
      <c r="I2512">
        <f>Adjusted_Series!I2512/Installed_capacity_init!$H$2</f>
        <v>4.0936673125956141E-2</v>
      </c>
      <c r="J2512">
        <f>Adjusted_Series!J2512</f>
        <v>3917.5397369999996</v>
      </c>
      <c r="K2512">
        <f>Adjusted_Series!K2512</f>
        <v>38152.068339999998</v>
      </c>
    </row>
    <row r="2513" spans="1:11" x14ac:dyDescent="0.35">
      <c r="A2513">
        <v>2021</v>
      </c>
      <c r="B2513">
        <f>Representative_days!C2514</f>
        <v>3</v>
      </c>
      <c r="C2513">
        <f>Adjusted_Series!C2513</f>
        <v>0.255541299</v>
      </c>
      <c r="D2513">
        <f>Adjusted_Series!D2513</f>
        <v>9.1247729999999999E-2</v>
      </c>
      <c r="E2513">
        <f>Adjusted_Series!E2513</f>
        <v>0.83018720300000004</v>
      </c>
      <c r="F2513">
        <f>Adjusted_Series!F2513</f>
        <v>1</v>
      </c>
      <c r="G2513">
        <f>Adjusted_Series!G2513</f>
        <v>1</v>
      </c>
      <c r="H2513">
        <f>Adjusted_Series!H2513</f>
        <v>1</v>
      </c>
      <c r="I2513">
        <f>Adjusted_Series!I2513/Installed_capacity_init!$H$2</f>
        <v>4.0661083205847354E-2</v>
      </c>
      <c r="J2513">
        <f>Adjusted_Series!J2513</f>
        <v>3884.3507370000002</v>
      </c>
      <c r="K2513">
        <f>Adjusted_Series!K2513</f>
        <v>39116.986420000001</v>
      </c>
    </row>
    <row r="2514" spans="1:11" x14ac:dyDescent="0.35">
      <c r="A2514">
        <v>2021</v>
      </c>
      <c r="B2514">
        <f>Representative_days!C2515</f>
        <v>3</v>
      </c>
      <c r="C2514">
        <f>Adjusted_Series!C2514</f>
        <v>0</v>
      </c>
      <c r="D2514">
        <f>Adjusted_Series!D2514</f>
        <v>7.3969430999999905E-2</v>
      </c>
      <c r="E2514">
        <f>Adjusted_Series!E2514</f>
        <v>0.84910218599999998</v>
      </c>
      <c r="F2514">
        <f>Adjusted_Series!F2514</f>
        <v>1</v>
      </c>
      <c r="G2514">
        <f>Adjusted_Series!G2514</f>
        <v>1</v>
      </c>
      <c r="H2514">
        <f>Adjusted_Series!H2514</f>
        <v>1</v>
      </c>
      <c r="I2514">
        <f>Adjusted_Series!I2514/Installed_capacity_init!$H$2</f>
        <v>4.0445078191398941E-2</v>
      </c>
      <c r="J2514">
        <f>Adjusted_Series!J2514</f>
        <v>3859.973477</v>
      </c>
      <c r="K2514">
        <f>Adjusted_Series!K2514</f>
        <v>40412.802699999898</v>
      </c>
    </row>
    <row r="2515" spans="1:11" x14ac:dyDescent="0.35">
      <c r="A2515">
        <v>2021</v>
      </c>
      <c r="B2515">
        <f>Representative_days!C2516</f>
        <v>3</v>
      </c>
      <c r="C2515">
        <f>Adjusted_Series!C2515</f>
        <v>0</v>
      </c>
      <c r="D2515">
        <f>Adjusted_Series!D2515</f>
        <v>6.2008844E-2</v>
      </c>
      <c r="E2515">
        <f>Adjusted_Series!E2515</f>
        <v>0.85742840899999995</v>
      </c>
      <c r="F2515">
        <f>Adjusted_Series!F2515</f>
        <v>1</v>
      </c>
      <c r="G2515">
        <f>Adjusted_Series!G2515</f>
        <v>1</v>
      </c>
      <c r="H2515">
        <f>Adjusted_Series!H2515</f>
        <v>1</v>
      </c>
      <c r="I2515">
        <f>Adjusted_Series!I2515/Installed_capacity_init!$H$2</f>
        <v>4.0230746642869283E-2</v>
      </c>
      <c r="J2515">
        <f>Adjusted_Series!J2515</f>
        <v>3828.4808680000001</v>
      </c>
      <c r="K2515">
        <f>Adjusted_Series!K2515</f>
        <v>39812.268929999998</v>
      </c>
    </row>
    <row r="2516" spans="1:11" x14ac:dyDescent="0.35">
      <c r="A2516">
        <v>2021</v>
      </c>
      <c r="B2516">
        <f>Representative_days!C2517</f>
        <v>3</v>
      </c>
      <c r="C2516">
        <f>Adjusted_Series!C2516</f>
        <v>0</v>
      </c>
      <c r="D2516">
        <f>Adjusted_Series!D2516</f>
        <v>5.4632960000000001E-2</v>
      </c>
      <c r="E2516">
        <f>Adjusted_Series!E2516</f>
        <v>0.85780909699999996</v>
      </c>
      <c r="F2516">
        <f>Adjusted_Series!F2516</f>
        <v>1</v>
      </c>
      <c r="G2516">
        <f>Adjusted_Series!G2516</f>
        <v>1</v>
      </c>
      <c r="H2516">
        <f>Adjusted_Series!H2516</f>
        <v>1</v>
      </c>
      <c r="I2516">
        <f>Adjusted_Series!I2516/Installed_capacity_init!$H$2</f>
        <v>4.0013134285228624E-2</v>
      </c>
      <c r="J2516">
        <f>Adjusted_Series!J2516</f>
        <v>3798.8368150000001</v>
      </c>
      <c r="K2516">
        <f>Adjusted_Series!K2516</f>
        <v>39076.061229999999</v>
      </c>
    </row>
    <row r="2517" spans="1:11" x14ac:dyDescent="0.35">
      <c r="A2517">
        <v>2021</v>
      </c>
      <c r="B2517">
        <f>Representative_days!C2518</f>
        <v>3</v>
      </c>
      <c r="C2517">
        <f>Adjusted_Series!C2517</f>
        <v>0</v>
      </c>
      <c r="D2517">
        <f>Adjusted_Series!D2517</f>
        <v>5.4687009000000002E-2</v>
      </c>
      <c r="E2517">
        <f>Adjusted_Series!E2517</f>
        <v>0.84921220399999997</v>
      </c>
      <c r="F2517">
        <f>Adjusted_Series!F2517</f>
        <v>1</v>
      </c>
      <c r="G2517">
        <f>Adjusted_Series!G2517</f>
        <v>1</v>
      </c>
      <c r="H2517">
        <f>Adjusted_Series!H2517</f>
        <v>1</v>
      </c>
      <c r="I2517">
        <f>Adjusted_Series!I2517/Installed_capacity_init!$H$2</f>
        <v>3.9830645758966512E-2</v>
      </c>
      <c r="J2517">
        <f>Adjusted_Series!J2517</f>
        <v>3775.3688630000001</v>
      </c>
      <c r="K2517">
        <f>Adjusted_Series!K2517</f>
        <v>37903.16648</v>
      </c>
    </row>
    <row r="2518" spans="1:11" x14ac:dyDescent="0.35">
      <c r="A2518">
        <v>2021</v>
      </c>
      <c r="B2518">
        <f>Representative_days!C2519</f>
        <v>3</v>
      </c>
      <c r="C2518">
        <f>Adjusted_Series!C2518</f>
        <v>0</v>
      </c>
      <c r="D2518">
        <f>Adjusted_Series!D2518</f>
        <v>5.6366346999999997E-2</v>
      </c>
      <c r="E2518">
        <f>Adjusted_Series!E2518</f>
        <v>0.831969458</v>
      </c>
      <c r="F2518">
        <f>Adjusted_Series!F2518</f>
        <v>1</v>
      </c>
      <c r="G2518">
        <f>Adjusted_Series!G2518</f>
        <v>1</v>
      </c>
      <c r="H2518">
        <f>Adjusted_Series!H2518</f>
        <v>1</v>
      </c>
      <c r="I2518">
        <f>Adjusted_Series!I2518/Installed_capacity_init!$H$2</f>
        <v>3.9649622641509431E-2</v>
      </c>
      <c r="J2518">
        <f>Adjusted_Series!J2518</f>
        <v>3764.6934150000002</v>
      </c>
      <c r="K2518">
        <f>Adjusted_Series!K2518</f>
        <v>36765.595219999901</v>
      </c>
    </row>
    <row r="2519" spans="1:11" x14ac:dyDescent="0.35">
      <c r="A2519">
        <v>2021</v>
      </c>
      <c r="B2519">
        <f>Representative_days!C2520</f>
        <v>3</v>
      </c>
      <c r="C2519">
        <f>Adjusted_Series!C2519</f>
        <v>0</v>
      </c>
      <c r="D2519">
        <f>Adjusted_Series!D2519</f>
        <v>5.9974196999999903E-2</v>
      </c>
      <c r="E2519">
        <f>Adjusted_Series!E2519</f>
        <v>0.81224227800000004</v>
      </c>
      <c r="F2519">
        <f>Adjusted_Series!F2519</f>
        <v>1</v>
      </c>
      <c r="G2519">
        <f>Adjusted_Series!G2519</f>
        <v>1</v>
      </c>
      <c r="H2519">
        <f>Adjusted_Series!H2519</f>
        <v>1</v>
      </c>
      <c r="I2519">
        <f>Adjusted_Series!I2519/Installed_capacity_init!$H$2</f>
        <v>3.9468728199897926E-2</v>
      </c>
      <c r="J2519">
        <f>Adjusted_Series!J2519</f>
        <v>3751.7739709999901</v>
      </c>
      <c r="K2519">
        <f>Adjusted_Series!K2519</f>
        <v>35293.853840000003</v>
      </c>
    </row>
    <row r="2520" spans="1:11" x14ac:dyDescent="0.35">
      <c r="A2520">
        <v>2021</v>
      </c>
      <c r="B2520">
        <f>Representative_days!C2521</f>
        <v>3</v>
      </c>
      <c r="C2520">
        <f>Adjusted_Series!C2520</f>
        <v>0</v>
      </c>
      <c r="D2520">
        <f>Adjusted_Series!D2520</f>
        <v>6.4508527999999898E-2</v>
      </c>
      <c r="E2520">
        <f>Adjusted_Series!E2520</f>
        <v>0.79447582000000005</v>
      </c>
      <c r="F2520">
        <f>Adjusted_Series!F2520</f>
        <v>1</v>
      </c>
      <c r="G2520">
        <f>Adjusted_Series!G2520</f>
        <v>1</v>
      </c>
      <c r="H2520">
        <f>Adjusted_Series!H2520</f>
        <v>1</v>
      </c>
      <c r="I2520">
        <f>Adjusted_Series!I2520/Installed_capacity_init!$H$2</f>
        <v>3.9173013343532209E-2</v>
      </c>
      <c r="J2520">
        <f>Adjusted_Series!J2520</f>
        <v>3725.5450369999999</v>
      </c>
      <c r="K2520">
        <f>Adjusted_Series!K2520</f>
        <v>33719.087639999998</v>
      </c>
    </row>
    <row r="2521" spans="1:11" x14ac:dyDescent="0.35">
      <c r="A2521">
        <v>2021</v>
      </c>
      <c r="B2521">
        <f>Representative_days!C2522</f>
        <v>3</v>
      </c>
      <c r="C2521">
        <f>Adjusted_Series!C2521</f>
        <v>0</v>
      </c>
      <c r="D2521">
        <f>Adjusted_Series!D2521</f>
        <v>7.1828586999999999E-2</v>
      </c>
      <c r="E2521">
        <f>Adjusted_Series!E2521</f>
        <v>0.77286851300000003</v>
      </c>
      <c r="F2521">
        <f>Adjusted_Series!F2521</f>
        <v>1</v>
      </c>
      <c r="G2521">
        <f>Adjusted_Series!G2521</f>
        <v>1</v>
      </c>
      <c r="H2521">
        <f>Adjusted_Series!H2521</f>
        <v>1</v>
      </c>
      <c r="I2521">
        <f>Adjusted_Series!I2521/Installed_capacity_init!$H$2</f>
        <v>3.8877337922828485E-2</v>
      </c>
      <c r="J2521">
        <f>Adjusted_Series!J2521</f>
        <v>3705.2586539999897</v>
      </c>
      <c r="K2521">
        <f>Adjusted_Series!K2521</f>
        <v>31709.338170000003</v>
      </c>
    </row>
    <row r="2522" spans="1:11" x14ac:dyDescent="0.35">
      <c r="A2522">
        <v>2021</v>
      </c>
      <c r="B2522">
        <f>Representative_days!C2523</f>
        <v>4</v>
      </c>
      <c r="C2522">
        <f>Adjusted_Series!C2522</f>
        <v>0</v>
      </c>
      <c r="D2522">
        <f>Adjusted_Series!D2522</f>
        <v>0.157580679570785</v>
      </c>
      <c r="E2522">
        <f>Adjusted_Series!E2522</f>
        <v>0.62212218097639604</v>
      </c>
      <c r="F2522">
        <f>Adjusted_Series!F2522</f>
        <v>1</v>
      </c>
      <c r="G2522">
        <f>Adjusted_Series!G2522</f>
        <v>1</v>
      </c>
      <c r="H2522">
        <f>Adjusted_Series!H2522</f>
        <v>1</v>
      </c>
      <c r="I2522">
        <f>Adjusted_Series!I2522/Installed_capacity_init!$H$2</f>
        <v>2.6725645686834096E-2</v>
      </c>
      <c r="J2522">
        <f>Adjusted_Series!J2522</f>
        <v>2400.2643785826099</v>
      </c>
      <c r="K2522">
        <f>Adjusted_Series!K2522</f>
        <v>26940.454235098401</v>
      </c>
    </row>
    <row r="2523" spans="1:11" x14ac:dyDescent="0.35">
      <c r="A2523">
        <v>2021</v>
      </c>
      <c r="B2523">
        <f>Representative_days!C2524</f>
        <v>4</v>
      </c>
      <c r="C2523">
        <f>Adjusted_Series!C2523</f>
        <v>0</v>
      </c>
      <c r="D2523">
        <f>Adjusted_Series!D2523</f>
        <v>0.15265317670744499</v>
      </c>
      <c r="E2523">
        <f>Adjusted_Series!E2523</f>
        <v>0.620627810433107</v>
      </c>
      <c r="F2523">
        <f>Adjusted_Series!F2523</f>
        <v>1</v>
      </c>
      <c r="G2523">
        <f>Adjusted_Series!G2523</f>
        <v>1</v>
      </c>
      <c r="H2523">
        <f>Adjusted_Series!H2523</f>
        <v>1</v>
      </c>
      <c r="I2523">
        <f>Adjusted_Series!I2523/Installed_capacity_init!$H$2</f>
        <v>2.6656659649795172E-2</v>
      </c>
      <c r="J2523">
        <f>Adjusted_Series!J2523</f>
        <v>2394.5286938060503</v>
      </c>
      <c r="K2523">
        <f>Adjusted_Series!K2523</f>
        <v>26613.257389446499</v>
      </c>
    </row>
    <row r="2524" spans="1:11" x14ac:dyDescent="0.35">
      <c r="A2524">
        <v>2021</v>
      </c>
      <c r="B2524">
        <f>Representative_days!C2525</f>
        <v>4</v>
      </c>
      <c r="C2524">
        <f>Adjusted_Series!C2524</f>
        <v>0</v>
      </c>
      <c r="D2524">
        <f>Adjusted_Series!D2524</f>
        <v>0.14981276427604101</v>
      </c>
      <c r="E2524">
        <f>Adjusted_Series!E2524</f>
        <v>0.61319083788572604</v>
      </c>
      <c r="F2524">
        <f>Adjusted_Series!F2524</f>
        <v>1</v>
      </c>
      <c r="G2524">
        <f>Adjusted_Series!G2524</f>
        <v>1</v>
      </c>
      <c r="H2524">
        <f>Adjusted_Series!H2524</f>
        <v>1</v>
      </c>
      <c r="I2524">
        <f>Adjusted_Series!I2524/Installed_capacity_init!$H$2</f>
        <v>2.627252534868596E-2</v>
      </c>
      <c r="J2524">
        <f>Adjusted_Series!J2524</f>
        <v>2381.5415321342402</v>
      </c>
      <c r="K2524">
        <f>Adjusted_Series!K2524</f>
        <v>26312.190661537301</v>
      </c>
    </row>
    <row r="2525" spans="1:11" x14ac:dyDescent="0.35">
      <c r="A2525">
        <v>2021</v>
      </c>
      <c r="B2525">
        <f>Representative_days!C2526</f>
        <v>4</v>
      </c>
      <c r="C2525">
        <f>Adjusted_Series!C2525</f>
        <v>0</v>
      </c>
      <c r="D2525">
        <f>Adjusted_Series!D2525</f>
        <v>0.14997542828805499</v>
      </c>
      <c r="E2525">
        <f>Adjusted_Series!E2525</f>
        <v>0.60105026684145602</v>
      </c>
      <c r="F2525">
        <f>Adjusted_Series!F2525</f>
        <v>1</v>
      </c>
      <c r="G2525">
        <f>Adjusted_Series!G2525</f>
        <v>1</v>
      </c>
      <c r="H2525">
        <f>Adjusted_Series!H2525</f>
        <v>1</v>
      </c>
      <c r="I2525">
        <f>Adjusted_Series!I2525/Installed_capacity_init!$H$2</f>
        <v>2.5880427875599691E-2</v>
      </c>
      <c r="J2525">
        <f>Adjusted_Series!J2525</f>
        <v>2365.2550632029897</v>
      </c>
      <c r="K2525">
        <f>Adjusted_Series!K2525</f>
        <v>26536.692272403801</v>
      </c>
    </row>
    <row r="2526" spans="1:11" x14ac:dyDescent="0.35">
      <c r="A2526">
        <v>2021</v>
      </c>
      <c r="B2526">
        <f>Representative_days!C2527</f>
        <v>4</v>
      </c>
      <c r="C2526">
        <f>Adjusted_Series!C2526</f>
        <v>0</v>
      </c>
      <c r="D2526">
        <f>Adjusted_Series!D2526</f>
        <v>0.14392814891804701</v>
      </c>
      <c r="E2526">
        <f>Adjusted_Series!E2526</f>
        <v>0.60261101952842799</v>
      </c>
      <c r="F2526">
        <f>Adjusted_Series!F2526</f>
        <v>1</v>
      </c>
      <c r="G2526">
        <f>Adjusted_Series!G2526</f>
        <v>1</v>
      </c>
      <c r="H2526">
        <f>Adjusted_Series!H2526</f>
        <v>1</v>
      </c>
      <c r="I2526">
        <f>Adjusted_Series!I2526/Installed_capacity_init!$H$2</f>
        <v>2.6285470023665308E-2</v>
      </c>
      <c r="J2526">
        <f>Adjusted_Series!J2526</f>
        <v>2380.8882739819201</v>
      </c>
      <c r="K2526">
        <f>Adjusted_Series!K2526</f>
        <v>28733.9416653882</v>
      </c>
    </row>
    <row r="2527" spans="1:11" x14ac:dyDescent="0.35">
      <c r="A2527">
        <v>2021</v>
      </c>
      <c r="B2527">
        <f>Representative_days!C2528</f>
        <v>4</v>
      </c>
      <c r="C2527">
        <f>Adjusted_Series!C2527</f>
        <v>4.2214407413931101E-4</v>
      </c>
      <c r="D2527">
        <f>Adjusted_Series!D2527</f>
        <v>0.140088319010165</v>
      </c>
      <c r="E2527">
        <f>Adjusted_Series!E2527</f>
        <v>0.60244601853008295</v>
      </c>
      <c r="F2527">
        <f>Adjusted_Series!F2527</f>
        <v>1</v>
      </c>
      <c r="G2527">
        <f>Adjusted_Series!G2527</f>
        <v>1</v>
      </c>
      <c r="H2527">
        <f>Adjusted_Series!H2527</f>
        <v>1</v>
      </c>
      <c r="I2527">
        <f>Adjusted_Series!I2527/Installed_capacity_init!$H$2</f>
        <v>2.664195584925973E-2</v>
      </c>
      <c r="J2527">
        <f>Adjusted_Series!J2527</f>
        <v>2395.8022265363202</v>
      </c>
      <c r="K2527">
        <f>Adjusted_Series!K2527</f>
        <v>31357.564223809903</v>
      </c>
    </row>
    <row r="2528" spans="1:11" x14ac:dyDescent="0.35">
      <c r="A2528">
        <v>2021</v>
      </c>
      <c r="B2528">
        <f>Representative_days!C2529</f>
        <v>4</v>
      </c>
      <c r="C2528">
        <f>Adjusted_Series!C2528</f>
        <v>5.3722380413775001E-2</v>
      </c>
      <c r="D2528">
        <f>Adjusted_Series!D2528</f>
        <v>0.13864830068048101</v>
      </c>
      <c r="E2528">
        <f>Adjusted_Series!E2528</f>
        <v>0.59570556451492396</v>
      </c>
      <c r="F2528">
        <f>Adjusted_Series!F2528</f>
        <v>1</v>
      </c>
      <c r="G2528">
        <f>Adjusted_Series!G2528</f>
        <v>1</v>
      </c>
      <c r="H2528">
        <f>Adjusted_Series!H2528</f>
        <v>1</v>
      </c>
      <c r="I2528">
        <f>Adjusted_Series!I2528/Installed_capacity_init!$H$2</f>
        <v>2.6989960266591707E-2</v>
      </c>
      <c r="J2528">
        <f>Adjusted_Series!J2528</f>
        <v>2419.2670150039198</v>
      </c>
      <c r="K2528">
        <f>Adjusted_Series!K2528</f>
        <v>33606.8243432046</v>
      </c>
    </row>
    <row r="2529" spans="1:11" x14ac:dyDescent="0.35">
      <c r="A2529">
        <v>2021</v>
      </c>
      <c r="B2529">
        <f>Representative_days!C2530</f>
        <v>4</v>
      </c>
      <c r="C2529">
        <f>Adjusted_Series!C2529</f>
        <v>0.22469606718320201</v>
      </c>
      <c r="D2529">
        <f>Adjusted_Series!D2529</f>
        <v>0.157088266202009</v>
      </c>
      <c r="E2529">
        <f>Adjusted_Series!E2529</f>
        <v>0.59803659301354295</v>
      </c>
      <c r="F2529">
        <f>Adjusted_Series!F2529</f>
        <v>1</v>
      </c>
      <c r="G2529">
        <f>Adjusted_Series!G2529</f>
        <v>1</v>
      </c>
      <c r="H2529">
        <f>Adjusted_Series!H2529</f>
        <v>1</v>
      </c>
      <c r="I2529">
        <f>Adjusted_Series!I2529/Installed_capacity_init!$H$2</f>
        <v>2.7320813430991246E-2</v>
      </c>
      <c r="J2529">
        <f>Adjusted_Series!J2529</f>
        <v>2438.2065448508297</v>
      </c>
      <c r="K2529">
        <f>Adjusted_Series!K2529</f>
        <v>35367.889198419798</v>
      </c>
    </row>
    <row r="2530" spans="1:11" x14ac:dyDescent="0.35">
      <c r="A2530">
        <v>2021</v>
      </c>
      <c r="B2530">
        <f>Representative_days!C2531</f>
        <v>4</v>
      </c>
      <c r="C2530">
        <f>Adjusted_Series!C2530</f>
        <v>0.24124465672921699</v>
      </c>
      <c r="D2530">
        <f>Adjusted_Series!D2530</f>
        <v>0.18166703151378699</v>
      </c>
      <c r="E2530">
        <f>Adjusted_Series!E2530</f>
        <v>0.60337864892099002</v>
      </c>
      <c r="F2530">
        <f>Adjusted_Series!F2530</f>
        <v>1</v>
      </c>
      <c r="G2530">
        <f>Adjusted_Series!G2530</f>
        <v>1</v>
      </c>
      <c r="H2530">
        <f>Adjusted_Series!H2530</f>
        <v>1</v>
      </c>
      <c r="I2530">
        <f>Adjusted_Series!I2530/Installed_capacity_init!$H$2</f>
        <v>2.7863337080283952E-2</v>
      </c>
      <c r="J2530">
        <f>Adjusted_Series!J2530</f>
        <v>2463.9422187861701</v>
      </c>
      <c r="K2530">
        <f>Adjusted_Series!K2530</f>
        <v>35792.283375771302</v>
      </c>
    </row>
    <row r="2531" spans="1:11" x14ac:dyDescent="0.35">
      <c r="A2531">
        <v>2021</v>
      </c>
      <c r="B2531">
        <f>Representative_days!C2532</f>
        <v>4</v>
      </c>
      <c r="C2531">
        <f>Adjusted_Series!C2531</f>
        <v>0.31201508804195499</v>
      </c>
      <c r="D2531">
        <f>Adjusted_Series!D2531</f>
        <v>0.210779512442624</v>
      </c>
      <c r="E2531">
        <f>Adjusted_Series!E2531</f>
        <v>0.60601837869856401</v>
      </c>
      <c r="F2531">
        <f>Adjusted_Series!F2531</f>
        <v>1</v>
      </c>
      <c r="G2531">
        <f>Adjusted_Series!G2531</f>
        <v>1</v>
      </c>
      <c r="H2531">
        <f>Adjusted_Series!H2531</f>
        <v>1</v>
      </c>
      <c r="I2531">
        <f>Adjusted_Series!I2531/Installed_capacity_init!$H$2</f>
        <v>2.8372071609748594E-2</v>
      </c>
      <c r="J2531">
        <f>Adjusted_Series!J2531</f>
        <v>2493.6441102703602</v>
      </c>
      <c r="K2531">
        <f>Adjusted_Series!K2531</f>
        <v>35606.3378305363</v>
      </c>
    </row>
    <row r="2532" spans="1:11" x14ac:dyDescent="0.35">
      <c r="A2532">
        <v>2021</v>
      </c>
      <c r="B2532">
        <f>Representative_days!C2533</f>
        <v>4</v>
      </c>
      <c r="C2532">
        <f>Adjusted_Series!C2532</f>
        <v>0.403026427858583</v>
      </c>
      <c r="D2532">
        <f>Adjusted_Series!D2532</f>
        <v>0.23050130402718999</v>
      </c>
      <c r="E2532">
        <f>Adjusted_Series!E2532</f>
        <v>0.60997598260308405</v>
      </c>
      <c r="F2532">
        <f>Adjusted_Series!F2532</f>
        <v>1</v>
      </c>
      <c r="G2532">
        <f>Adjusted_Series!G2532</f>
        <v>1</v>
      </c>
      <c r="H2532">
        <f>Adjusted_Series!H2532</f>
        <v>1</v>
      </c>
      <c r="I2532">
        <f>Adjusted_Series!I2532/Installed_capacity_init!$H$2</f>
        <v>2.8989866205503229E-2</v>
      </c>
      <c r="J2532">
        <f>Adjusted_Series!J2532</f>
        <v>2522.1198190364398</v>
      </c>
      <c r="K2532">
        <f>Adjusted_Series!K2532</f>
        <v>35201.050902986099</v>
      </c>
    </row>
    <row r="2533" spans="1:11" x14ac:dyDescent="0.35">
      <c r="A2533">
        <v>2021</v>
      </c>
      <c r="B2533">
        <f>Representative_days!C2534</f>
        <v>4</v>
      </c>
      <c r="C2533">
        <f>Adjusted_Series!C2533</f>
        <v>0.413047000895017</v>
      </c>
      <c r="D2533">
        <f>Adjusted_Series!D2533</f>
        <v>0.25539574003760901</v>
      </c>
      <c r="E2533">
        <f>Adjusted_Series!E2533</f>
        <v>0.611062505240071</v>
      </c>
      <c r="F2533">
        <f>Adjusted_Series!F2533</f>
        <v>1</v>
      </c>
      <c r="G2533">
        <f>Adjusted_Series!G2533</f>
        <v>1</v>
      </c>
      <c r="H2533">
        <f>Adjusted_Series!H2533</f>
        <v>1</v>
      </c>
      <c r="I2533">
        <f>Adjusted_Series!I2533/Installed_capacity_init!$H$2</f>
        <v>2.9602864764949766E-2</v>
      </c>
      <c r="J2533">
        <f>Adjusted_Series!J2533</f>
        <v>2552.56660641702</v>
      </c>
      <c r="K2533">
        <f>Adjusted_Series!K2533</f>
        <v>34427.387959930798</v>
      </c>
    </row>
    <row r="2534" spans="1:11" x14ac:dyDescent="0.35">
      <c r="A2534">
        <v>2021</v>
      </c>
      <c r="B2534">
        <f>Representative_days!C2535</f>
        <v>4</v>
      </c>
      <c r="C2534">
        <f>Adjusted_Series!C2534</f>
        <v>0.350042415969404</v>
      </c>
      <c r="D2534">
        <f>Adjusted_Series!D2534</f>
        <v>0.28274527200212901</v>
      </c>
      <c r="E2534">
        <f>Adjusted_Series!E2534</f>
        <v>0.60515834354782105</v>
      </c>
      <c r="F2534">
        <f>Adjusted_Series!F2534</f>
        <v>1</v>
      </c>
      <c r="G2534">
        <f>Adjusted_Series!G2534</f>
        <v>1</v>
      </c>
      <c r="H2534">
        <f>Adjusted_Series!H2534</f>
        <v>1</v>
      </c>
      <c r="I2534">
        <f>Adjusted_Series!I2534/Installed_capacity_init!$H$2</f>
        <v>3.0219854559826533E-2</v>
      </c>
      <c r="J2534">
        <f>Adjusted_Series!J2534</f>
        <v>2584.2799979205201</v>
      </c>
      <c r="K2534">
        <f>Adjusted_Series!K2534</f>
        <v>34023.881743577098</v>
      </c>
    </row>
    <row r="2535" spans="1:11" x14ac:dyDescent="0.35">
      <c r="A2535">
        <v>2021</v>
      </c>
      <c r="B2535">
        <f>Representative_days!C2536</f>
        <v>4</v>
      </c>
      <c r="C2535">
        <f>Adjusted_Series!C2535</f>
        <v>0.31260682183754801</v>
      </c>
      <c r="D2535">
        <f>Adjusted_Series!D2535</f>
        <v>0.26422823134643603</v>
      </c>
      <c r="E2535">
        <f>Adjusted_Series!E2535</f>
        <v>0.60260845520050998</v>
      </c>
      <c r="F2535">
        <f>Adjusted_Series!F2535</f>
        <v>1</v>
      </c>
      <c r="G2535">
        <f>Adjusted_Series!G2535</f>
        <v>1</v>
      </c>
      <c r="H2535">
        <f>Adjusted_Series!H2535</f>
        <v>1</v>
      </c>
      <c r="I2535">
        <f>Adjusted_Series!I2535/Installed_capacity_init!$H$2</f>
        <v>3.0699623822371663E-2</v>
      </c>
      <c r="J2535">
        <f>Adjusted_Series!J2535</f>
        <v>2609.7339369184701</v>
      </c>
      <c r="K2535">
        <f>Adjusted_Series!K2535</f>
        <v>34224.720630652802</v>
      </c>
    </row>
    <row r="2536" spans="1:11" x14ac:dyDescent="0.35">
      <c r="A2536">
        <v>2021</v>
      </c>
      <c r="B2536">
        <f>Representative_days!C2537</f>
        <v>4</v>
      </c>
      <c r="C2536">
        <f>Adjusted_Series!C2536</f>
        <v>0.26420454472656402</v>
      </c>
      <c r="D2536">
        <f>Adjusted_Series!D2536</f>
        <v>0.24852716342783701</v>
      </c>
      <c r="E2536">
        <f>Adjusted_Series!E2536</f>
        <v>0.596242207845741</v>
      </c>
      <c r="F2536">
        <f>Adjusted_Series!F2536</f>
        <v>1</v>
      </c>
      <c r="G2536">
        <f>Adjusted_Series!G2536</f>
        <v>1</v>
      </c>
      <c r="H2536">
        <f>Adjusted_Series!H2536</f>
        <v>1</v>
      </c>
      <c r="I2536">
        <f>Adjusted_Series!I2536/Installed_capacity_init!$H$2</f>
        <v>3.1332788702366138E-2</v>
      </c>
      <c r="J2536">
        <f>Adjusted_Series!J2536</f>
        <v>2630.1436667080502</v>
      </c>
      <c r="K2536">
        <f>Adjusted_Series!K2536</f>
        <v>34388.1097569993</v>
      </c>
    </row>
    <row r="2537" spans="1:11" x14ac:dyDescent="0.35">
      <c r="A2537">
        <v>2021</v>
      </c>
      <c r="B2537">
        <f>Representative_days!C2538</f>
        <v>4</v>
      </c>
      <c r="C2537">
        <f>Adjusted_Series!C2537</f>
        <v>0.19848368517686499</v>
      </c>
      <c r="D2537">
        <f>Adjusted_Series!D2537</f>
        <v>0.23490583778307</v>
      </c>
      <c r="E2537">
        <f>Adjusted_Series!E2537</f>
        <v>0.58733495912505296</v>
      </c>
      <c r="F2537">
        <f>Adjusted_Series!F2537</f>
        <v>1</v>
      </c>
      <c r="G2537">
        <f>Adjusted_Series!G2537</f>
        <v>1</v>
      </c>
      <c r="H2537">
        <f>Adjusted_Series!H2537</f>
        <v>1</v>
      </c>
      <c r="I2537">
        <f>Adjusted_Series!I2537/Installed_capacity_init!$H$2</f>
        <v>3.1980707961627657E-2</v>
      </c>
      <c r="J2537">
        <f>Adjusted_Series!J2537</f>
        <v>2651.28656152041</v>
      </c>
      <c r="K2537">
        <f>Adjusted_Series!K2537</f>
        <v>34842.375306584901</v>
      </c>
    </row>
    <row r="2538" spans="1:11" x14ac:dyDescent="0.35">
      <c r="A2538">
        <v>2021</v>
      </c>
      <c r="B2538">
        <f>Representative_days!C2539</f>
        <v>4</v>
      </c>
      <c r="C2538">
        <f>Adjusted_Series!C2538</f>
        <v>7.2713537377465207E-2</v>
      </c>
      <c r="D2538">
        <f>Adjusted_Series!D2538</f>
        <v>0.20602892982999299</v>
      </c>
      <c r="E2538">
        <f>Adjusted_Series!E2538</f>
        <v>0.59398535902848204</v>
      </c>
      <c r="F2538">
        <f>Adjusted_Series!F2538</f>
        <v>1</v>
      </c>
      <c r="G2538">
        <f>Adjusted_Series!G2538</f>
        <v>1</v>
      </c>
      <c r="H2538">
        <f>Adjusted_Series!H2538</f>
        <v>1</v>
      </c>
      <c r="I2538">
        <f>Adjusted_Series!I2538/Installed_capacity_init!$H$2</f>
        <v>3.163995404458813E-2</v>
      </c>
      <c r="J2538">
        <f>Adjusted_Series!J2538</f>
        <v>2628.1954857782698</v>
      </c>
      <c r="K2538">
        <f>Adjusted_Series!K2538</f>
        <v>35674.042575729101</v>
      </c>
    </row>
    <row r="2539" spans="1:11" x14ac:dyDescent="0.35">
      <c r="A2539">
        <v>2021</v>
      </c>
      <c r="B2539">
        <f>Representative_days!C2540</f>
        <v>4</v>
      </c>
      <c r="C2539">
        <f>Adjusted_Series!C2539</f>
        <v>1.3555298038766201E-3</v>
      </c>
      <c r="D2539">
        <f>Adjusted_Series!D2539</f>
        <v>0.18144914076982399</v>
      </c>
      <c r="E2539">
        <f>Adjusted_Series!E2539</f>
        <v>0.59065405732408804</v>
      </c>
      <c r="F2539">
        <f>Adjusted_Series!F2539</f>
        <v>1</v>
      </c>
      <c r="G2539">
        <f>Adjusted_Series!G2539</f>
        <v>1</v>
      </c>
      <c r="H2539">
        <f>Adjusted_Series!H2539</f>
        <v>1</v>
      </c>
      <c r="I2539">
        <f>Adjusted_Series!I2539/Installed_capacity_init!$H$2</f>
        <v>3.1334299495200578E-2</v>
      </c>
      <c r="J2539">
        <f>Adjusted_Series!J2539</f>
        <v>2603.3234954535801</v>
      </c>
      <c r="K2539">
        <f>Adjusted_Series!K2539</f>
        <v>36281.237241564297</v>
      </c>
    </row>
    <row r="2540" spans="1:11" x14ac:dyDescent="0.35">
      <c r="A2540">
        <v>2021</v>
      </c>
      <c r="B2540">
        <f>Representative_days!C2541</f>
        <v>4</v>
      </c>
      <c r="C2540">
        <f>Adjusted_Series!C2540</f>
        <v>0</v>
      </c>
      <c r="D2540">
        <f>Adjusted_Series!D2540</f>
        <v>0.162524305593194</v>
      </c>
      <c r="E2540">
        <f>Adjusted_Series!E2540</f>
        <v>0.58868872455143995</v>
      </c>
      <c r="F2540">
        <f>Adjusted_Series!F2540</f>
        <v>1</v>
      </c>
      <c r="G2540">
        <f>Adjusted_Series!G2540</f>
        <v>1</v>
      </c>
      <c r="H2540">
        <f>Adjusted_Series!H2540</f>
        <v>1</v>
      </c>
      <c r="I2540">
        <f>Adjusted_Series!I2540/Installed_capacity_init!$H$2</f>
        <v>3.104640776402252E-2</v>
      </c>
      <c r="J2540">
        <f>Adjusted_Series!J2540</f>
        <v>2579.7053921613401</v>
      </c>
      <c r="K2540">
        <f>Adjusted_Series!K2540</f>
        <v>35973.657732486099</v>
      </c>
    </row>
    <row r="2541" spans="1:11" x14ac:dyDescent="0.35">
      <c r="A2541">
        <v>2021</v>
      </c>
      <c r="B2541">
        <f>Representative_days!C2542</f>
        <v>4</v>
      </c>
      <c r="C2541">
        <f>Adjusted_Series!C2541</f>
        <v>0</v>
      </c>
      <c r="D2541">
        <f>Adjusted_Series!D2541</f>
        <v>0.16151543306169799</v>
      </c>
      <c r="E2541">
        <f>Adjusted_Series!E2541</f>
        <v>0.59248241414453695</v>
      </c>
      <c r="F2541">
        <f>Adjusted_Series!F2541</f>
        <v>1</v>
      </c>
      <c r="G2541">
        <f>Adjusted_Series!G2541</f>
        <v>1</v>
      </c>
      <c r="H2541">
        <f>Adjusted_Series!H2541</f>
        <v>1</v>
      </c>
      <c r="I2541">
        <f>Adjusted_Series!I2541/Installed_capacity_init!$H$2</f>
        <v>3.0864449126926652E-2</v>
      </c>
      <c r="J2541">
        <f>Adjusted_Series!J2541</f>
        <v>2562.2784017520698</v>
      </c>
      <c r="K2541">
        <f>Adjusted_Series!K2541</f>
        <v>34720.936572847299</v>
      </c>
    </row>
    <row r="2542" spans="1:11" x14ac:dyDescent="0.35">
      <c r="A2542">
        <v>2021</v>
      </c>
      <c r="B2542">
        <f>Representative_days!C2543</f>
        <v>4</v>
      </c>
      <c r="C2542">
        <f>Adjusted_Series!C2542</f>
        <v>0</v>
      </c>
      <c r="D2542">
        <f>Adjusted_Series!D2542</f>
        <v>0.163534627384648</v>
      </c>
      <c r="E2542">
        <f>Adjusted_Series!E2542</f>
        <v>0.591905309364267</v>
      </c>
      <c r="F2542">
        <f>Adjusted_Series!F2542</f>
        <v>1</v>
      </c>
      <c r="G2542">
        <f>Adjusted_Series!G2542</f>
        <v>1</v>
      </c>
      <c r="H2542">
        <f>Adjusted_Series!H2542</f>
        <v>1</v>
      </c>
      <c r="I2542">
        <f>Adjusted_Series!I2542/Installed_capacity_init!$H$2</f>
        <v>3.0712677636450789E-2</v>
      </c>
      <c r="J2542">
        <f>Adjusted_Series!J2542</f>
        <v>2550.5185834501799</v>
      </c>
      <c r="K2542">
        <f>Adjusted_Series!K2542</f>
        <v>33045.013420645097</v>
      </c>
    </row>
    <row r="2543" spans="1:11" x14ac:dyDescent="0.35">
      <c r="A2543">
        <v>2021</v>
      </c>
      <c r="B2543">
        <f>Representative_days!C2544</f>
        <v>4</v>
      </c>
      <c r="C2543">
        <f>Adjusted_Series!C2543</f>
        <v>0</v>
      </c>
      <c r="D2543">
        <f>Adjusted_Series!D2543</f>
        <v>0.166671550304266</v>
      </c>
      <c r="E2543">
        <f>Adjusted_Series!E2543</f>
        <v>0.58966442268423302</v>
      </c>
      <c r="F2543">
        <f>Adjusted_Series!F2543</f>
        <v>1</v>
      </c>
      <c r="G2543">
        <f>Adjusted_Series!G2543</f>
        <v>1</v>
      </c>
      <c r="H2543">
        <f>Adjusted_Series!H2543</f>
        <v>1</v>
      </c>
      <c r="I2543">
        <f>Adjusted_Series!I2543/Installed_capacity_init!$H$2</f>
        <v>3.0617942276977474E-2</v>
      </c>
      <c r="J2543">
        <f>Adjusted_Series!J2543</f>
        <v>2538.0211173756702</v>
      </c>
      <c r="K2543">
        <f>Adjusted_Series!K2543</f>
        <v>31310.164411593199</v>
      </c>
    </row>
    <row r="2544" spans="1:11" x14ac:dyDescent="0.35">
      <c r="A2544">
        <v>2021</v>
      </c>
      <c r="B2544">
        <f>Representative_days!C2545</f>
        <v>4</v>
      </c>
      <c r="C2544">
        <f>Adjusted_Series!C2544</f>
        <v>0</v>
      </c>
      <c r="D2544">
        <f>Adjusted_Series!D2544</f>
        <v>0.167042947625719</v>
      </c>
      <c r="E2544">
        <f>Adjusted_Series!E2544</f>
        <v>0.59471906802432495</v>
      </c>
      <c r="F2544">
        <f>Adjusted_Series!F2544</f>
        <v>1</v>
      </c>
      <c r="G2544">
        <f>Adjusted_Series!G2544</f>
        <v>1</v>
      </c>
      <c r="H2544">
        <f>Adjusted_Series!H2544</f>
        <v>1</v>
      </c>
      <c r="I2544">
        <f>Adjusted_Series!I2544/Installed_capacity_init!$H$2</f>
        <v>3.0483404910609298E-2</v>
      </c>
      <c r="J2544">
        <f>Adjusted_Series!J2544</f>
        <v>2539.9426070822801</v>
      </c>
      <c r="K2544">
        <f>Adjusted_Series!K2544</f>
        <v>29389.713350634796</v>
      </c>
    </row>
    <row r="2545" spans="1:11" x14ac:dyDescent="0.35">
      <c r="A2545">
        <v>2021</v>
      </c>
      <c r="B2545">
        <f>Representative_days!C2546</f>
        <v>4</v>
      </c>
      <c r="C2545">
        <f>Adjusted_Series!C2545</f>
        <v>0</v>
      </c>
      <c r="D2545">
        <f>Adjusted_Series!D2545</f>
        <v>0.16977108295747001</v>
      </c>
      <c r="E2545">
        <f>Adjusted_Series!E2545</f>
        <v>0.59791088611601195</v>
      </c>
      <c r="F2545">
        <f>Adjusted_Series!F2545</f>
        <v>1</v>
      </c>
      <c r="G2545">
        <f>Adjusted_Series!G2545</f>
        <v>1</v>
      </c>
      <c r="H2545">
        <f>Adjusted_Series!H2545</f>
        <v>1</v>
      </c>
      <c r="I2545">
        <f>Adjusted_Series!I2545/Installed_capacity_init!$H$2</f>
        <v>3.0368645427960306E-2</v>
      </c>
      <c r="J2545">
        <f>Adjusted_Series!J2545</f>
        <v>2543.7528010570099</v>
      </c>
      <c r="K2545">
        <f>Adjusted_Series!K2545</f>
        <v>27878.872203545798</v>
      </c>
    </row>
    <row r="2546" spans="1:11" x14ac:dyDescent="0.35">
      <c r="A2546">
        <v>2021</v>
      </c>
      <c r="B2546">
        <f>Representative_days!C2547</f>
        <v>4</v>
      </c>
      <c r="C2546">
        <f>Adjusted_Series!C2546</f>
        <v>0</v>
      </c>
      <c r="D2546">
        <f>Adjusted_Series!D2546</f>
        <v>0.101916404842776</v>
      </c>
      <c r="E2546">
        <f>Adjusted_Series!E2546</f>
        <v>0.25387753850431499</v>
      </c>
      <c r="F2546">
        <f>Adjusted_Series!F2546</f>
        <v>1</v>
      </c>
      <c r="G2546">
        <f>Adjusted_Series!G2546</f>
        <v>1</v>
      </c>
      <c r="H2546">
        <f>Adjusted_Series!H2546</f>
        <v>1</v>
      </c>
      <c r="I2546">
        <f>Adjusted_Series!I2546/Installed_capacity_init!$H$2</f>
        <v>0.10294724924032211</v>
      </c>
      <c r="J2546">
        <f>Adjusted_Series!J2546</f>
        <v>5504.8156619720903</v>
      </c>
      <c r="K2546">
        <f>Adjusted_Series!K2546</f>
        <v>22490.467699541401</v>
      </c>
    </row>
    <row r="2547" spans="1:11" x14ac:dyDescent="0.35">
      <c r="A2547">
        <v>2021</v>
      </c>
      <c r="B2547">
        <f>Representative_days!C2548</f>
        <v>4</v>
      </c>
      <c r="C2547">
        <f>Adjusted_Series!C2547</f>
        <v>0</v>
      </c>
      <c r="D2547">
        <f>Adjusted_Series!D2547</f>
        <v>0.10070977680511201</v>
      </c>
      <c r="E2547">
        <f>Adjusted_Series!E2547</f>
        <v>0.25121800767882002</v>
      </c>
      <c r="F2547">
        <f>Adjusted_Series!F2547</f>
        <v>1</v>
      </c>
      <c r="G2547">
        <f>Adjusted_Series!G2547</f>
        <v>1</v>
      </c>
      <c r="H2547">
        <f>Adjusted_Series!H2547</f>
        <v>1</v>
      </c>
      <c r="I2547">
        <f>Adjusted_Series!I2547/Installed_capacity_init!$H$2</f>
        <v>0.10313206876137856</v>
      </c>
      <c r="J2547">
        <f>Adjusted_Series!J2547</f>
        <v>5516.4735309235302</v>
      </c>
      <c r="K2547">
        <f>Adjusted_Series!K2547</f>
        <v>22165.377013647601</v>
      </c>
    </row>
    <row r="2548" spans="1:11" x14ac:dyDescent="0.35">
      <c r="A2548">
        <v>2021</v>
      </c>
      <c r="B2548">
        <f>Representative_days!C2549</f>
        <v>4</v>
      </c>
      <c r="C2548">
        <f>Adjusted_Series!C2548</f>
        <v>0</v>
      </c>
      <c r="D2548">
        <f>Adjusted_Series!D2548</f>
        <v>0.10027546581914901</v>
      </c>
      <c r="E2548">
        <f>Adjusted_Series!E2548</f>
        <v>0.255050066596341</v>
      </c>
      <c r="F2548">
        <f>Adjusted_Series!F2548</f>
        <v>1</v>
      </c>
      <c r="G2548">
        <f>Adjusted_Series!G2548</f>
        <v>1</v>
      </c>
      <c r="H2548">
        <f>Adjusted_Series!H2548</f>
        <v>1</v>
      </c>
      <c r="I2548">
        <f>Adjusted_Series!I2548/Installed_capacity_init!$H$2</f>
        <v>0.10233703142298912</v>
      </c>
      <c r="J2548">
        <f>Adjusted_Series!J2548</f>
        <v>5501.6821904876297</v>
      </c>
      <c r="K2548">
        <f>Adjusted_Series!K2548</f>
        <v>22152.018093901901</v>
      </c>
    </row>
    <row r="2549" spans="1:11" x14ac:dyDescent="0.35">
      <c r="A2549">
        <v>2021</v>
      </c>
      <c r="B2549">
        <f>Representative_days!C2550</f>
        <v>4</v>
      </c>
      <c r="C2549">
        <f>Adjusted_Series!C2549</f>
        <v>0</v>
      </c>
      <c r="D2549">
        <f>Adjusted_Series!D2549</f>
        <v>0.101340493235509</v>
      </c>
      <c r="E2549">
        <f>Adjusted_Series!E2549</f>
        <v>0.26431942728880198</v>
      </c>
      <c r="F2549">
        <f>Adjusted_Series!F2549</f>
        <v>1</v>
      </c>
      <c r="G2549">
        <f>Adjusted_Series!G2549</f>
        <v>1</v>
      </c>
      <c r="H2549">
        <f>Adjusted_Series!H2549</f>
        <v>1</v>
      </c>
      <c r="I2549">
        <f>Adjusted_Series!I2549/Installed_capacity_init!$H$2</f>
        <v>0.10154534614875572</v>
      </c>
      <c r="J2549">
        <f>Adjusted_Series!J2549</f>
        <v>5465.5572469659401</v>
      </c>
      <c r="K2549">
        <f>Adjusted_Series!K2549</f>
        <v>22533.2644003364</v>
      </c>
    </row>
    <row r="2550" spans="1:11" x14ac:dyDescent="0.35">
      <c r="A2550">
        <v>2021</v>
      </c>
      <c r="B2550">
        <f>Representative_days!C2551</f>
        <v>4</v>
      </c>
      <c r="C2550">
        <f>Adjusted_Series!C2550</f>
        <v>4.1909617518073503E-9</v>
      </c>
      <c r="D2550">
        <f>Adjusted_Series!D2550</f>
        <v>0.100056151357286</v>
      </c>
      <c r="E2550">
        <f>Adjusted_Series!E2550</f>
        <v>0.260718922893934</v>
      </c>
      <c r="F2550">
        <f>Adjusted_Series!F2550</f>
        <v>1</v>
      </c>
      <c r="G2550">
        <f>Adjusted_Series!G2550</f>
        <v>1</v>
      </c>
      <c r="H2550">
        <f>Adjusted_Series!H2550</f>
        <v>1</v>
      </c>
      <c r="I2550">
        <f>Adjusted_Series!I2550/Installed_capacity_init!$H$2</f>
        <v>0.10484951423374045</v>
      </c>
      <c r="J2550">
        <f>Adjusted_Series!J2550</f>
        <v>5549.5769686971198</v>
      </c>
      <c r="K2550">
        <f>Adjusted_Series!K2550</f>
        <v>23390.033468531801</v>
      </c>
    </row>
    <row r="2551" spans="1:11" x14ac:dyDescent="0.35">
      <c r="A2551">
        <v>2021</v>
      </c>
      <c r="B2551">
        <f>Representative_days!C2552</f>
        <v>4</v>
      </c>
      <c r="C2551">
        <f>Adjusted_Series!C2551</f>
        <v>2.0729157561652301E-3</v>
      </c>
      <c r="D2551">
        <f>Adjusted_Series!D2551</f>
        <v>0.100206796940251</v>
      </c>
      <c r="E2551">
        <f>Adjusted_Series!E2551</f>
        <v>0.26163762374633998</v>
      </c>
      <c r="F2551">
        <f>Adjusted_Series!F2551</f>
        <v>1</v>
      </c>
      <c r="G2551">
        <f>Adjusted_Series!G2551</f>
        <v>1</v>
      </c>
      <c r="H2551">
        <f>Adjusted_Series!H2551</f>
        <v>1</v>
      </c>
      <c r="I2551">
        <f>Adjusted_Series!I2551/Installed_capacity_init!$H$2</f>
        <v>0.10636295996255821</v>
      </c>
      <c r="J2551">
        <f>Adjusted_Series!J2551</f>
        <v>5567.6420539140699</v>
      </c>
      <c r="K2551">
        <f>Adjusted_Series!K2551</f>
        <v>25329.326638942999</v>
      </c>
    </row>
    <row r="2552" spans="1:11" x14ac:dyDescent="0.35">
      <c r="A2552">
        <v>2021</v>
      </c>
      <c r="B2552">
        <f>Representative_days!C2553</f>
        <v>4</v>
      </c>
      <c r="C2552">
        <f>Adjusted_Series!C2552</f>
        <v>0.15244345151490599</v>
      </c>
      <c r="D2552">
        <f>Adjusted_Series!D2552</f>
        <v>0.101375162123537</v>
      </c>
      <c r="E2552">
        <f>Adjusted_Series!E2552</f>
        <v>0.26700453515387002</v>
      </c>
      <c r="F2552">
        <f>Adjusted_Series!F2552</f>
        <v>1</v>
      </c>
      <c r="G2552">
        <f>Adjusted_Series!G2552</f>
        <v>1</v>
      </c>
      <c r="H2552">
        <f>Adjusted_Series!H2552</f>
        <v>1</v>
      </c>
      <c r="I2552">
        <f>Adjusted_Series!I2552/Installed_capacity_init!$H$2</f>
        <v>0.10783179535555924</v>
      </c>
      <c r="J2552">
        <f>Adjusted_Series!J2552</f>
        <v>5586.0076315760398</v>
      </c>
      <c r="K2552">
        <f>Adjusted_Series!K2552</f>
        <v>27600.913537056</v>
      </c>
    </row>
    <row r="2553" spans="1:11" x14ac:dyDescent="0.35">
      <c r="A2553">
        <v>2021</v>
      </c>
      <c r="B2553">
        <f>Representative_days!C2554</f>
        <v>4</v>
      </c>
      <c r="C2553">
        <f>Adjusted_Series!C2553</f>
        <v>0.305746798269313</v>
      </c>
      <c r="D2553">
        <f>Adjusted_Series!D2553</f>
        <v>0.120228438695156</v>
      </c>
      <c r="E2553">
        <f>Adjusted_Series!E2553</f>
        <v>0.25309103314653097</v>
      </c>
      <c r="F2553">
        <f>Adjusted_Series!F2553</f>
        <v>1</v>
      </c>
      <c r="G2553">
        <f>Adjusted_Series!G2553</f>
        <v>1</v>
      </c>
      <c r="H2553">
        <f>Adjusted_Series!H2553</f>
        <v>1</v>
      </c>
      <c r="I2553">
        <f>Adjusted_Series!I2553/Installed_capacity_init!$H$2</f>
        <v>0.10926730455835713</v>
      </c>
      <c r="J2553">
        <f>Adjusted_Series!J2553</f>
        <v>5618.6643960995798</v>
      </c>
      <c r="K2553">
        <f>Adjusted_Series!K2553</f>
        <v>29120.148930342897</v>
      </c>
    </row>
    <row r="2554" spans="1:11" x14ac:dyDescent="0.35">
      <c r="A2554">
        <v>2021</v>
      </c>
      <c r="B2554">
        <f>Representative_days!C2555</f>
        <v>4</v>
      </c>
      <c r="C2554">
        <f>Adjusted_Series!C2554</f>
        <v>0.40905674392393998</v>
      </c>
      <c r="D2554">
        <f>Adjusted_Series!D2554</f>
        <v>0.14587991555371799</v>
      </c>
      <c r="E2554">
        <f>Adjusted_Series!E2554</f>
        <v>0.243867540255193</v>
      </c>
      <c r="F2554">
        <f>Adjusted_Series!F2554</f>
        <v>1</v>
      </c>
      <c r="G2554">
        <f>Adjusted_Series!G2554</f>
        <v>1</v>
      </c>
      <c r="H2554">
        <f>Adjusted_Series!H2554</f>
        <v>1</v>
      </c>
      <c r="I2554">
        <f>Adjusted_Series!I2554/Installed_capacity_init!$H$2</f>
        <v>0.11123747448225736</v>
      </c>
      <c r="J2554">
        <f>Adjusted_Series!J2554</f>
        <v>5667.05997767587</v>
      </c>
      <c r="K2554">
        <f>Adjusted_Series!K2554</f>
        <v>29925.493482742502</v>
      </c>
    </row>
    <row r="2555" spans="1:11" x14ac:dyDescent="0.35">
      <c r="A2555">
        <v>2021</v>
      </c>
      <c r="B2555">
        <f>Representative_days!C2556</f>
        <v>4</v>
      </c>
      <c r="C2555">
        <f>Adjusted_Series!C2555</f>
        <v>0.490645735758306</v>
      </c>
      <c r="D2555">
        <f>Adjusted_Series!D2555</f>
        <v>0.17819142198368401</v>
      </c>
      <c r="E2555">
        <f>Adjusted_Series!E2555</f>
        <v>0.240726706763703</v>
      </c>
      <c r="F2555">
        <f>Adjusted_Series!F2555</f>
        <v>1</v>
      </c>
      <c r="G2555">
        <f>Adjusted_Series!G2555</f>
        <v>1</v>
      </c>
      <c r="H2555">
        <f>Adjusted_Series!H2555</f>
        <v>1</v>
      </c>
      <c r="I2555">
        <f>Adjusted_Series!I2555/Installed_capacity_init!$H$2</f>
        <v>0.11320958570215284</v>
      </c>
      <c r="J2555">
        <f>Adjusted_Series!J2555</f>
        <v>5717.0068682805104</v>
      </c>
      <c r="K2555">
        <f>Adjusted_Series!K2555</f>
        <v>30290.265580841296</v>
      </c>
    </row>
    <row r="2556" spans="1:11" x14ac:dyDescent="0.35">
      <c r="A2556">
        <v>2021</v>
      </c>
      <c r="B2556">
        <f>Representative_days!C2557</f>
        <v>4</v>
      </c>
      <c r="C2556">
        <f>Adjusted_Series!C2556</f>
        <v>0.57316185548655696</v>
      </c>
      <c r="D2556">
        <f>Adjusted_Series!D2556</f>
        <v>0.195419310615807</v>
      </c>
      <c r="E2556">
        <f>Adjusted_Series!E2556</f>
        <v>0.22589221021397199</v>
      </c>
      <c r="F2556">
        <f>Adjusted_Series!F2556</f>
        <v>1</v>
      </c>
      <c r="G2556">
        <f>Adjusted_Series!G2556</f>
        <v>1</v>
      </c>
      <c r="H2556">
        <f>Adjusted_Series!H2556</f>
        <v>1</v>
      </c>
      <c r="I2556">
        <f>Adjusted_Series!I2556/Installed_capacity_init!$H$2</f>
        <v>0.11415526132364523</v>
      </c>
      <c r="J2556">
        <f>Adjusted_Series!J2556</f>
        <v>5728.0305063218002</v>
      </c>
      <c r="K2556">
        <f>Adjusted_Series!K2556</f>
        <v>30087.272028683597</v>
      </c>
    </row>
    <row r="2557" spans="1:11" x14ac:dyDescent="0.35">
      <c r="A2557">
        <v>2021</v>
      </c>
      <c r="B2557">
        <f>Representative_days!C2558</f>
        <v>4</v>
      </c>
      <c r="C2557">
        <f>Adjusted_Series!C2557</f>
        <v>0.5913398881677</v>
      </c>
      <c r="D2557">
        <f>Adjusted_Series!D2557</f>
        <v>0.217699139231813</v>
      </c>
      <c r="E2557">
        <f>Adjusted_Series!E2557</f>
        <v>0.21902985926565299</v>
      </c>
      <c r="F2557">
        <f>Adjusted_Series!F2557</f>
        <v>1</v>
      </c>
      <c r="G2557">
        <f>Adjusted_Series!G2557</f>
        <v>1</v>
      </c>
      <c r="H2557">
        <f>Adjusted_Series!H2557</f>
        <v>1</v>
      </c>
      <c r="I2557">
        <f>Adjusted_Series!I2557/Installed_capacity_init!$H$2</f>
        <v>0.11600417584413734</v>
      </c>
      <c r="J2557">
        <f>Adjusted_Series!J2557</f>
        <v>5769.7932665910002</v>
      </c>
      <c r="K2557">
        <f>Adjusted_Series!K2557</f>
        <v>29951.768652594197</v>
      </c>
    </row>
    <row r="2558" spans="1:11" x14ac:dyDescent="0.35">
      <c r="A2558">
        <v>2021</v>
      </c>
      <c r="B2558">
        <f>Representative_days!C2559</f>
        <v>4</v>
      </c>
      <c r="C2558">
        <f>Adjusted_Series!C2558</f>
        <v>0.54879780638185305</v>
      </c>
      <c r="D2558">
        <f>Adjusted_Series!D2558</f>
        <v>0.24633305070324901</v>
      </c>
      <c r="E2558">
        <f>Adjusted_Series!E2558</f>
        <v>0.220366858707188</v>
      </c>
      <c r="F2558">
        <f>Adjusted_Series!F2558</f>
        <v>1</v>
      </c>
      <c r="G2558">
        <f>Adjusted_Series!G2558</f>
        <v>1</v>
      </c>
      <c r="H2558">
        <f>Adjusted_Series!H2558</f>
        <v>1</v>
      </c>
      <c r="I2558">
        <f>Adjusted_Series!I2558/Installed_capacity_init!$H$2</f>
        <v>0.11785760653628249</v>
      </c>
      <c r="J2558">
        <f>Adjusted_Series!J2558</f>
        <v>5810.5194356451502</v>
      </c>
      <c r="K2558">
        <f>Adjusted_Series!K2558</f>
        <v>30017.129421156897</v>
      </c>
    </row>
    <row r="2559" spans="1:11" x14ac:dyDescent="0.35">
      <c r="A2559">
        <v>2021</v>
      </c>
      <c r="B2559">
        <f>Representative_days!C2560</f>
        <v>4</v>
      </c>
      <c r="C2559">
        <f>Adjusted_Series!C2559</f>
        <v>0.51396635488585396</v>
      </c>
      <c r="D2559">
        <f>Adjusted_Series!D2559</f>
        <v>0.24744182076545099</v>
      </c>
      <c r="E2559">
        <f>Adjusted_Series!E2559</f>
        <v>0.220365382738135</v>
      </c>
      <c r="F2559">
        <f>Adjusted_Series!F2559</f>
        <v>1</v>
      </c>
      <c r="G2559">
        <f>Adjusted_Series!G2559</f>
        <v>1</v>
      </c>
      <c r="H2559">
        <f>Adjusted_Series!H2559</f>
        <v>1</v>
      </c>
      <c r="I2559">
        <f>Adjusted_Series!I2559/Installed_capacity_init!$H$2</f>
        <v>0.11951167429583036</v>
      </c>
      <c r="J2559">
        <f>Adjusted_Series!J2559</f>
        <v>5818.1046150078901</v>
      </c>
      <c r="K2559">
        <f>Adjusted_Series!K2559</f>
        <v>30128.591062350497</v>
      </c>
    </row>
    <row r="2560" spans="1:11" x14ac:dyDescent="0.35">
      <c r="A2560">
        <v>2021</v>
      </c>
      <c r="B2560">
        <f>Representative_days!C2561</f>
        <v>4</v>
      </c>
      <c r="C2560">
        <f>Adjusted_Series!C2560</f>
        <v>0.43894984284610999</v>
      </c>
      <c r="D2560">
        <f>Adjusted_Series!D2560</f>
        <v>0.25254632011827899</v>
      </c>
      <c r="E2560">
        <f>Adjusted_Series!E2560</f>
        <v>0.22875409863649401</v>
      </c>
      <c r="F2560">
        <f>Adjusted_Series!F2560</f>
        <v>1</v>
      </c>
      <c r="G2560">
        <f>Adjusted_Series!G2560</f>
        <v>1</v>
      </c>
      <c r="H2560">
        <f>Adjusted_Series!H2560</f>
        <v>1</v>
      </c>
      <c r="I2560">
        <f>Adjusted_Series!I2560/Installed_capacity_init!$H$2</f>
        <v>0.12147611549127825</v>
      </c>
      <c r="J2560">
        <f>Adjusted_Series!J2560</f>
        <v>5837.7084365376304</v>
      </c>
      <c r="K2560">
        <f>Adjusted_Series!K2560</f>
        <v>29993.626231771901</v>
      </c>
    </row>
    <row r="2561" spans="1:11" x14ac:dyDescent="0.35">
      <c r="A2561">
        <v>2021</v>
      </c>
      <c r="B2561">
        <f>Representative_days!C2562</f>
        <v>4</v>
      </c>
      <c r="C2561">
        <f>Adjusted_Series!C2561</f>
        <v>0.31359835770276701</v>
      </c>
      <c r="D2561">
        <f>Adjusted_Series!D2561</f>
        <v>0.26284004491484297</v>
      </c>
      <c r="E2561">
        <f>Adjusted_Series!E2561</f>
        <v>0.243239126951559</v>
      </c>
      <c r="F2561">
        <f>Adjusted_Series!F2561</f>
        <v>1</v>
      </c>
      <c r="G2561">
        <f>Adjusted_Series!G2561</f>
        <v>1</v>
      </c>
      <c r="H2561">
        <f>Adjusted_Series!H2561</f>
        <v>1</v>
      </c>
      <c r="I2561">
        <f>Adjusted_Series!I2561/Installed_capacity_init!$H$2</f>
        <v>0.12343127855495072</v>
      </c>
      <c r="J2561">
        <f>Adjusted_Series!J2561</f>
        <v>5876.0282475938202</v>
      </c>
      <c r="K2561">
        <f>Adjusted_Series!K2561</f>
        <v>29379.256328094998</v>
      </c>
    </row>
    <row r="2562" spans="1:11" x14ac:dyDescent="0.35">
      <c r="A2562">
        <v>2021</v>
      </c>
      <c r="B2562">
        <f>Representative_days!C2563</f>
        <v>4</v>
      </c>
      <c r="C2562">
        <f>Adjusted_Series!C2562</f>
        <v>0.16655784405104401</v>
      </c>
      <c r="D2562">
        <f>Adjusted_Series!D2562</f>
        <v>0.218063673978343</v>
      </c>
      <c r="E2562">
        <f>Adjusted_Series!E2562</f>
        <v>0.24066389304593899</v>
      </c>
      <c r="F2562">
        <f>Adjusted_Series!F2562</f>
        <v>1</v>
      </c>
      <c r="G2562">
        <f>Adjusted_Series!G2562</f>
        <v>1</v>
      </c>
      <c r="H2562">
        <f>Adjusted_Series!H2562</f>
        <v>1</v>
      </c>
      <c r="I2562">
        <f>Adjusted_Series!I2562/Installed_capacity_init!$H$2</f>
        <v>0.11868367551443312</v>
      </c>
      <c r="J2562">
        <f>Adjusted_Series!J2562</f>
        <v>5783.3535150288199</v>
      </c>
      <c r="K2562">
        <f>Adjusted_Series!K2562</f>
        <v>29090.707310471997</v>
      </c>
    </row>
    <row r="2563" spans="1:11" x14ac:dyDescent="0.35">
      <c r="A2563">
        <v>2021</v>
      </c>
      <c r="B2563">
        <f>Representative_days!C2564</f>
        <v>4</v>
      </c>
      <c r="C2563">
        <f>Adjusted_Series!C2563</f>
        <v>3.5921076002963397E-2</v>
      </c>
      <c r="D2563">
        <f>Adjusted_Series!D2563</f>
        <v>0.18272701455457599</v>
      </c>
      <c r="E2563">
        <f>Adjusted_Series!E2563</f>
        <v>0.24378189320875601</v>
      </c>
      <c r="F2563">
        <f>Adjusted_Series!F2563</f>
        <v>1</v>
      </c>
      <c r="G2563">
        <f>Adjusted_Series!G2563</f>
        <v>1</v>
      </c>
      <c r="H2563">
        <f>Adjusted_Series!H2563</f>
        <v>1</v>
      </c>
      <c r="I2563">
        <f>Adjusted_Series!I2563/Installed_capacity_init!$H$2</f>
        <v>0.11514984662203723</v>
      </c>
      <c r="J2563">
        <f>Adjusted_Series!J2563</f>
        <v>5729.9527160063899</v>
      </c>
      <c r="K2563">
        <f>Adjusted_Series!K2563</f>
        <v>28787.478053904502</v>
      </c>
    </row>
    <row r="2564" spans="1:11" x14ac:dyDescent="0.35">
      <c r="A2564">
        <v>2021</v>
      </c>
      <c r="B2564">
        <f>Representative_days!C2565</f>
        <v>4</v>
      </c>
      <c r="C2564">
        <f>Adjusted_Series!C2564</f>
        <v>2.0994119476849899E-4</v>
      </c>
      <c r="D2564">
        <f>Adjusted_Series!D2564</f>
        <v>0.155532161003053</v>
      </c>
      <c r="E2564">
        <f>Adjusted_Series!E2564</f>
        <v>0.25409433384695701</v>
      </c>
      <c r="F2564">
        <f>Adjusted_Series!F2564</f>
        <v>1</v>
      </c>
      <c r="G2564">
        <f>Adjusted_Series!G2564</f>
        <v>1</v>
      </c>
      <c r="H2564">
        <f>Adjusted_Series!H2564</f>
        <v>1</v>
      </c>
      <c r="I2564">
        <f>Adjusted_Series!I2564/Installed_capacity_init!$H$2</f>
        <v>0.11161980256678991</v>
      </c>
      <c r="J2564">
        <f>Adjusted_Series!J2564</f>
        <v>5675.2612199151999</v>
      </c>
      <c r="K2564">
        <f>Adjusted_Series!K2564</f>
        <v>28680.962117043302</v>
      </c>
    </row>
    <row r="2565" spans="1:11" x14ac:dyDescent="0.35">
      <c r="A2565">
        <v>2021</v>
      </c>
      <c r="B2565">
        <f>Representative_days!C2566</f>
        <v>4</v>
      </c>
      <c r="C2565">
        <f>Adjusted_Series!C2565</f>
        <v>0</v>
      </c>
      <c r="D2565">
        <f>Adjusted_Series!D2565</f>
        <v>0.13460710558487299</v>
      </c>
      <c r="E2565">
        <f>Adjusted_Series!E2565</f>
        <v>0.24373157905804099</v>
      </c>
      <c r="F2565">
        <f>Adjusted_Series!F2565</f>
        <v>1</v>
      </c>
      <c r="G2565">
        <f>Adjusted_Series!G2565</f>
        <v>1</v>
      </c>
      <c r="H2565">
        <f>Adjusted_Series!H2565</f>
        <v>1</v>
      </c>
      <c r="I2565">
        <f>Adjusted_Series!I2565/Installed_capacity_init!$H$2</f>
        <v>0.10825640969851689</v>
      </c>
      <c r="J2565">
        <f>Adjusted_Series!J2565</f>
        <v>5623.8818727401904</v>
      </c>
      <c r="K2565">
        <f>Adjusted_Series!K2565</f>
        <v>28253.152013487903</v>
      </c>
    </row>
    <row r="2566" spans="1:11" x14ac:dyDescent="0.35">
      <c r="A2566">
        <v>2021</v>
      </c>
      <c r="B2566">
        <f>Representative_days!C2567</f>
        <v>4</v>
      </c>
      <c r="C2566">
        <f>Adjusted_Series!C2566</f>
        <v>0</v>
      </c>
      <c r="D2566">
        <f>Adjusted_Series!D2566</f>
        <v>0.118916714969437</v>
      </c>
      <c r="E2566">
        <f>Adjusted_Series!E2566</f>
        <v>0.241426179339914</v>
      </c>
      <c r="F2566">
        <f>Adjusted_Series!F2566</f>
        <v>1</v>
      </c>
      <c r="G2566">
        <f>Adjusted_Series!G2566</f>
        <v>1</v>
      </c>
      <c r="H2566">
        <f>Adjusted_Series!H2566</f>
        <v>1</v>
      </c>
      <c r="I2566">
        <f>Adjusted_Series!I2566/Installed_capacity_init!$H$2</f>
        <v>0.10500485755036461</v>
      </c>
      <c r="J2566">
        <f>Adjusted_Series!J2566</f>
        <v>5571.2801636812701</v>
      </c>
      <c r="K2566">
        <f>Adjusted_Series!K2566</f>
        <v>26920.091023520701</v>
      </c>
    </row>
    <row r="2567" spans="1:11" x14ac:dyDescent="0.35">
      <c r="A2567">
        <v>2021</v>
      </c>
      <c r="B2567">
        <f>Representative_days!C2568</f>
        <v>4</v>
      </c>
      <c r="C2567">
        <f>Adjusted_Series!C2567</f>
        <v>0</v>
      </c>
      <c r="D2567">
        <f>Adjusted_Series!D2567</f>
        <v>0.108220469944764</v>
      </c>
      <c r="E2567">
        <f>Adjusted_Series!E2567</f>
        <v>0.24670348700122799</v>
      </c>
      <c r="F2567">
        <f>Adjusted_Series!F2567</f>
        <v>1</v>
      </c>
      <c r="G2567">
        <f>Adjusted_Series!G2567</f>
        <v>1</v>
      </c>
      <c r="H2567">
        <f>Adjusted_Series!H2567</f>
        <v>1</v>
      </c>
      <c r="I2567">
        <f>Adjusted_Series!I2567/Installed_capacity_init!$H$2</f>
        <v>0.10175909184968468</v>
      </c>
      <c r="J2567">
        <f>Adjusted_Series!J2567</f>
        <v>5519.2010483491695</v>
      </c>
      <c r="K2567">
        <f>Adjusted_Series!K2567</f>
        <v>25476.994903520401</v>
      </c>
    </row>
    <row r="2568" spans="1:11" x14ac:dyDescent="0.35">
      <c r="A2568">
        <v>2021</v>
      </c>
      <c r="B2568">
        <f>Representative_days!C2569</f>
        <v>4</v>
      </c>
      <c r="C2568">
        <f>Adjusted_Series!C2568</f>
        <v>0</v>
      </c>
      <c r="D2568">
        <f>Adjusted_Series!D2568</f>
        <v>0.107284898340417</v>
      </c>
      <c r="E2568">
        <f>Adjusted_Series!E2568</f>
        <v>0.245531193810931</v>
      </c>
      <c r="F2568">
        <f>Adjusted_Series!F2568</f>
        <v>1</v>
      </c>
      <c r="G2568">
        <f>Adjusted_Series!G2568</f>
        <v>1</v>
      </c>
      <c r="H2568">
        <f>Adjusted_Series!H2568</f>
        <v>1</v>
      </c>
      <c r="I2568">
        <f>Adjusted_Series!I2568/Installed_capacity_init!$H$2</f>
        <v>0.10207912025826449</v>
      </c>
      <c r="J2568">
        <f>Adjusted_Series!J2568</f>
        <v>5514.48085569675</v>
      </c>
      <c r="K2568">
        <f>Adjusted_Series!K2568</f>
        <v>24047.6749326725</v>
      </c>
    </row>
    <row r="2569" spans="1:11" x14ac:dyDescent="0.35">
      <c r="A2569">
        <v>2021</v>
      </c>
      <c r="B2569">
        <f>Representative_days!C2570</f>
        <v>4</v>
      </c>
      <c r="C2569">
        <f>Adjusted_Series!C2569</f>
        <v>0</v>
      </c>
      <c r="D2569">
        <f>Adjusted_Series!D2569</f>
        <v>0.107422666942878</v>
      </c>
      <c r="E2569">
        <f>Adjusted_Series!E2569</f>
        <v>0.25130153958866303</v>
      </c>
      <c r="F2569">
        <f>Adjusted_Series!F2569</f>
        <v>1</v>
      </c>
      <c r="G2569">
        <f>Adjusted_Series!G2569</f>
        <v>1</v>
      </c>
      <c r="H2569">
        <f>Adjusted_Series!H2569</f>
        <v>1</v>
      </c>
      <c r="I2569">
        <f>Adjusted_Series!I2569/Installed_capacity_init!$H$2</f>
        <v>0.10209391786643465</v>
      </c>
      <c r="J2569">
        <f>Adjusted_Series!J2569</f>
        <v>5505.2700264989007</v>
      </c>
      <c r="K2569">
        <f>Adjusted_Series!K2569</f>
        <v>23102.380773246801</v>
      </c>
    </row>
    <row r="2570" spans="1:11" x14ac:dyDescent="0.35">
      <c r="A2570">
        <v>2021</v>
      </c>
      <c r="B2570">
        <f>Representative_days!C2571</f>
        <v>4</v>
      </c>
      <c r="C2570">
        <f>Adjusted_Series!C2570</f>
        <v>0</v>
      </c>
      <c r="D2570">
        <f>Adjusted_Series!D2570</f>
        <v>0.124004417047169</v>
      </c>
      <c r="E2570">
        <f>Adjusted_Series!E2570</f>
        <v>0.47169569312785897</v>
      </c>
      <c r="F2570">
        <f>Adjusted_Series!F2570</f>
        <v>1</v>
      </c>
      <c r="G2570">
        <f>Adjusted_Series!G2570</f>
        <v>1</v>
      </c>
      <c r="H2570">
        <f>Adjusted_Series!H2570</f>
        <v>1</v>
      </c>
      <c r="I2570">
        <f>Adjusted_Series!I2570/Installed_capacity_init!$H$2</f>
        <v>0.20651524206332056</v>
      </c>
      <c r="J2570">
        <f>Adjusted_Series!J2570</f>
        <v>7544</v>
      </c>
      <c r="K2570">
        <f>Adjusted_Series!K2570</f>
        <v>21444.063268447899</v>
      </c>
    </row>
    <row r="2571" spans="1:11" x14ac:dyDescent="0.35">
      <c r="A2571">
        <v>2021</v>
      </c>
      <c r="B2571">
        <f>Representative_days!C2572</f>
        <v>4</v>
      </c>
      <c r="C2571">
        <f>Adjusted_Series!C2571</f>
        <v>0</v>
      </c>
      <c r="D2571">
        <f>Adjusted_Series!D2571</f>
        <v>0.12120137297366</v>
      </c>
      <c r="E2571">
        <f>Adjusted_Series!E2571</f>
        <v>0.476451915667498</v>
      </c>
      <c r="F2571">
        <f>Adjusted_Series!F2571</f>
        <v>1</v>
      </c>
      <c r="G2571">
        <f>Adjusted_Series!G2571</f>
        <v>1</v>
      </c>
      <c r="H2571">
        <f>Adjusted_Series!H2571</f>
        <v>1</v>
      </c>
      <c r="I2571">
        <f>Adjusted_Series!I2571/Installed_capacity_init!$H$2</f>
        <v>0.20709119724803673</v>
      </c>
      <c r="J2571">
        <f>Adjusted_Series!J2571</f>
        <v>7544</v>
      </c>
      <c r="K2571">
        <f>Adjusted_Series!K2571</f>
        <v>21201.171784153499</v>
      </c>
    </row>
    <row r="2572" spans="1:11" x14ac:dyDescent="0.35">
      <c r="A2572">
        <v>2021</v>
      </c>
      <c r="B2572">
        <f>Representative_days!C2573</f>
        <v>4</v>
      </c>
      <c r="C2572">
        <f>Adjusted_Series!C2572</f>
        <v>0</v>
      </c>
      <c r="D2572">
        <f>Adjusted_Series!D2572</f>
        <v>0.119916043478817</v>
      </c>
      <c r="E2572">
        <f>Adjusted_Series!E2572</f>
        <v>0.48367255445243901</v>
      </c>
      <c r="F2572">
        <f>Adjusted_Series!F2572</f>
        <v>1</v>
      </c>
      <c r="G2572">
        <f>Adjusted_Series!G2572</f>
        <v>1</v>
      </c>
      <c r="H2572">
        <f>Adjusted_Series!H2572</f>
        <v>1</v>
      </c>
      <c r="I2572">
        <f>Adjusted_Series!I2572/Installed_capacity_init!$H$2</f>
        <v>0.20681012368655532</v>
      </c>
      <c r="J2572">
        <f>Adjusted_Series!J2572</f>
        <v>7544</v>
      </c>
      <c r="K2572">
        <f>Adjusted_Series!K2572</f>
        <v>21246.9219845638</v>
      </c>
    </row>
    <row r="2573" spans="1:11" x14ac:dyDescent="0.35">
      <c r="A2573">
        <v>2021</v>
      </c>
      <c r="B2573">
        <f>Representative_days!C2574</f>
        <v>4</v>
      </c>
      <c r="C2573">
        <f>Adjusted_Series!C2573</f>
        <v>0</v>
      </c>
      <c r="D2573">
        <f>Adjusted_Series!D2573</f>
        <v>0.12017850577066699</v>
      </c>
      <c r="E2573">
        <f>Adjusted_Series!E2573</f>
        <v>0.48998303813862998</v>
      </c>
      <c r="F2573">
        <f>Adjusted_Series!F2573</f>
        <v>1</v>
      </c>
      <c r="G2573">
        <f>Adjusted_Series!G2573</f>
        <v>1</v>
      </c>
      <c r="H2573">
        <f>Adjusted_Series!H2573</f>
        <v>1</v>
      </c>
      <c r="I2573">
        <f>Adjusted_Series!I2573/Installed_capacity_init!$H$2</f>
        <v>0.20649884346487676</v>
      </c>
      <c r="J2573">
        <f>Adjusted_Series!J2573</f>
        <v>7544</v>
      </c>
      <c r="K2573">
        <f>Adjusted_Series!K2573</f>
        <v>21464.920862060801</v>
      </c>
    </row>
    <row r="2574" spans="1:11" x14ac:dyDescent="0.35">
      <c r="A2574">
        <v>2021</v>
      </c>
      <c r="B2574">
        <f>Representative_days!C2575</f>
        <v>4</v>
      </c>
      <c r="C2574">
        <f>Adjusted_Series!C2574</f>
        <v>0</v>
      </c>
      <c r="D2574">
        <f>Adjusted_Series!D2574</f>
        <v>0.12281571746479</v>
      </c>
      <c r="E2574">
        <f>Adjusted_Series!E2574</f>
        <v>0.48898690094689301</v>
      </c>
      <c r="F2574">
        <f>Adjusted_Series!F2574</f>
        <v>1</v>
      </c>
      <c r="G2574">
        <f>Adjusted_Series!G2574</f>
        <v>1</v>
      </c>
      <c r="H2574">
        <f>Adjusted_Series!H2574</f>
        <v>1</v>
      </c>
      <c r="I2574">
        <f>Adjusted_Series!I2574/Installed_capacity_init!$H$2</f>
        <v>0.21245977295504676</v>
      </c>
      <c r="J2574">
        <f>Adjusted_Series!J2574</f>
        <v>7544</v>
      </c>
      <c r="K2574">
        <f>Adjusted_Series!K2574</f>
        <v>22205.3859533471</v>
      </c>
    </row>
    <row r="2575" spans="1:11" x14ac:dyDescent="0.35">
      <c r="A2575">
        <v>2021</v>
      </c>
      <c r="B2575">
        <f>Representative_days!C2576</f>
        <v>4</v>
      </c>
      <c r="C2575">
        <f>Adjusted_Series!C2575</f>
        <v>9.5107795076945102E-3</v>
      </c>
      <c r="D2575">
        <f>Adjusted_Series!D2575</f>
        <v>0.12760668328413499</v>
      </c>
      <c r="E2575">
        <f>Adjusted_Series!E2575</f>
        <v>0.48771594276197699</v>
      </c>
      <c r="F2575">
        <f>Adjusted_Series!F2575</f>
        <v>1</v>
      </c>
      <c r="G2575">
        <f>Adjusted_Series!G2575</f>
        <v>1</v>
      </c>
      <c r="H2575">
        <f>Adjusted_Series!H2575</f>
        <v>1</v>
      </c>
      <c r="I2575">
        <f>Adjusted_Series!I2575/Installed_capacity_init!$H$2</f>
        <v>0.21690001655053884</v>
      </c>
      <c r="J2575">
        <f>Adjusted_Series!J2575</f>
        <v>7544</v>
      </c>
      <c r="K2575">
        <f>Adjusted_Series!K2575</f>
        <v>23987.0318501109</v>
      </c>
    </row>
    <row r="2576" spans="1:11" x14ac:dyDescent="0.35">
      <c r="A2576">
        <v>2021</v>
      </c>
      <c r="B2576">
        <f>Representative_days!C2577</f>
        <v>4</v>
      </c>
      <c r="C2576">
        <f>Adjusted_Series!C2576</f>
        <v>0.140870444776697</v>
      </c>
      <c r="D2576">
        <f>Adjusted_Series!D2576</f>
        <v>0.13435762211297</v>
      </c>
      <c r="E2576">
        <f>Adjusted_Series!E2576</f>
        <v>0.48814236615878198</v>
      </c>
      <c r="F2576">
        <f>Adjusted_Series!F2576</f>
        <v>1</v>
      </c>
      <c r="G2576">
        <f>Adjusted_Series!G2576</f>
        <v>1</v>
      </c>
      <c r="H2576">
        <f>Adjusted_Series!H2576</f>
        <v>1</v>
      </c>
      <c r="I2576">
        <f>Adjusted_Series!I2576/Installed_capacity_init!$H$2</f>
        <v>0.22133448652414328</v>
      </c>
      <c r="J2576">
        <f>Adjusted_Series!J2576</f>
        <v>7544</v>
      </c>
      <c r="K2576">
        <f>Adjusted_Series!K2576</f>
        <v>25908.617405631099</v>
      </c>
    </row>
    <row r="2577" spans="1:11" x14ac:dyDescent="0.35">
      <c r="A2577">
        <v>2021</v>
      </c>
      <c r="B2577">
        <f>Representative_days!C2578</f>
        <v>4</v>
      </c>
      <c r="C2577">
        <f>Adjusted_Series!C2577</f>
        <v>0.27433879606218398</v>
      </c>
      <c r="D2577">
        <f>Adjusted_Series!D2577</f>
        <v>0.16439497126057301</v>
      </c>
      <c r="E2577">
        <f>Adjusted_Series!E2577</f>
        <v>0.47622102562225699</v>
      </c>
      <c r="F2577">
        <f>Adjusted_Series!F2577</f>
        <v>1</v>
      </c>
      <c r="G2577">
        <f>Adjusted_Series!G2577</f>
        <v>1</v>
      </c>
      <c r="H2577">
        <f>Adjusted_Series!H2577</f>
        <v>1</v>
      </c>
      <c r="I2577">
        <f>Adjusted_Series!I2577/Installed_capacity_init!$H$2</f>
        <v>0.22548946172159864</v>
      </c>
      <c r="J2577">
        <f>Adjusted_Series!J2577</f>
        <v>7544</v>
      </c>
      <c r="K2577">
        <f>Adjusted_Series!K2577</f>
        <v>27106.531349974499</v>
      </c>
    </row>
    <row r="2578" spans="1:11" x14ac:dyDescent="0.35">
      <c r="A2578">
        <v>2021</v>
      </c>
      <c r="B2578">
        <f>Representative_days!C2579</f>
        <v>4</v>
      </c>
      <c r="C2578">
        <f>Adjusted_Series!C2578</f>
        <v>0.37394923590719797</v>
      </c>
      <c r="D2578">
        <f>Adjusted_Series!D2578</f>
        <v>0.204340030987442</v>
      </c>
      <c r="E2578">
        <f>Adjusted_Series!E2578</f>
        <v>0.46290743665255601</v>
      </c>
      <c r="F2578">
        <f>Adjusted_Series!F2578</f>
        <v>1</v>
      </c>
      <c r="G2578">
        <f>Adjusted_Series!G2578</f>
        <v>1</v>
      </c>
      <c r="H2578">
        <f>Adjusted_Series!H2578</f>
        <v>1</v>
      </c>
      <c r="I2578">
        <f>Adjusted_Series!I2578/Installed_capacity_init!$H$2</f>
        <v>0.22998002881155619</v>
      </c>
      <c r="J2578">
        <f>Adjusted_Series!J2578</f>
        <v>7544</v>
      </c>
      <c r="K2578">
        <f>Adjusted_Series!K2578</f>
        <v>27757.506111188799</v>
      </c>
    </row>
    <row r="2579" spans="1:11" x14ac:dyDescent="0.35">
      <c r="A2579">
        <v>2021</v>
      </c>
      <c r="B2579">
        <f>Representative_days!C2580</f>
        <v>4</v>
      </c>
      <c r="C2579">
        <f>Adjusted_Series!C2579</f>
        <v>0.44254078263864199</v>
      </c>
      <c r="D2579">
        <f>Adjusted_Series!D2579</f>
        <v>0.25440360406394102</v>
      </c>
      <c r="E2579">
        <f>Adjusted_Series!E2579</f>
        <v>0.44912509377027898</v>
      </c>
      <c r="F2579">
        <f>Adjusted_Series!F2579</f>
        <v>1</v>
      </c>
      <c r="G2579">
        <f>Adjusted_Series!G2579</f>
        <v>1</v>
      </c>
      <c r="H2579">
        <f>Adjusted_Series!H2579</f>
        <v>1</v>
      </c>
      <c r="I2579">
        <f>Adjusted_Series!I2579/Installed_capacity_init!$H$2</f>
        <v>0.23448424859822284</v>
      </c>
      <c r="J2579">
        <f>Adjusted_Series!J2579</f>
        <v>7544</v>
      </c>
      <c r="K2579">
        <f>Adjusted_Series!K2579</f>
        <v>28110.355459279599</v>
      </c>
    </row>
    <row r="2580" spans="1:11" x14ac:dyDescent="0.35">
      <c r="A2580">
        <v>2021</v>
      </c>
      <c r="B2580">
        <f>Representative_days!C2581</f>
        <v>4</v>
      </c>
      <c r="C2580">
        <f>Adjusted_Series!C2580</f>
        <v>0.50769822026495903</v>
      </c>
      <c r="D2580">
        <f>Adjusted_Series!D2580</f>
        <v>0.272171958425795</v>
      </c>
      <c r="E2580">
        <f>Adjusted_Series!E2580</f>
        <v>0.44332856676077098</v>
      </c>
      <c r="F2580">
        <f>Adjusted_Series!F2580</f>
        <v>1</v>
      </c>
      <c r="G2580">
        <f>Adjusted_Series!G2580</f>
        <v>1</v>
      </c>
      <c r="H2580">
        <f>Adjusted_Series!H2580</f>
        <v>1</v>
      </c>
      <c r="I2580">
        <f>Adjusted_Series!I2580/Installed_capacity_init!$H$2</f>
        <v>0.2357469316259162</v>
      </c>
      <c r="J2580">
        <f>Adjusted_Series!J2580</f>
        <v>7544</v>
      </c>
      <c r="K2580">
        <f>Adjusted_Series!K2580</f>
        <v>27822.796074458802</v>
      </c>
    </row>
    <row r="2581" spans="1:11" x14ac:dyDescent="0.35">
      <c r="A2581">
        <v>2021</v>
      </c>
      <c r="B2581">
        <f>Representative_days!C2582</f>
        <v>4</v>
      </c>
      <c r="C2581">
        <f>Adjusted_Series!C2581</f>
        <v>0.52238950341546597</v>
      </c>
      <c r="D2581">
        <f>Adjusted_Series!D2581</f>
        <v>0.29541961593841398</v>
      </c>
      <c r="E2581">
        <f>Adjusted_Series!E2581</f>
        <v>0.43966650173716099</v>
      </c>
      <c r="F2581">
        <f>Adjusted_Series!F2581</f>
        <v>1</v>
      </c>
      <c r="G2581">
        <f>Adjusted_Series!G2581</f>
        <v>1</v>
      </c>
      <c r="H2581">
        <f>Adjusted_Series!H2581</f>
        <v>1</v>
      </c>
      <c r="I2581">
        <f>Adjusted_Series!I2581/Installed_capacity_init!$H$2</f>
        <v>0.23776921059395545</v>
      </c>
      <c r="J2581">
        <f>Adjusted_Series!J2581</f>
        <v>7544</v>
      </c>
      <c r="K2581">
        <f>Adjusted_Series!K2581</f>
        <v>27768.2729625375</v>
      </c>
    </row>
    <row r="2582" spans="1:11" x14ac:dyDescent="0.35">
      <c r="A2582">
        <v>2021</v>
      </c>
      <c r="B2582">
        <f>Representative_days!C2583</f>
        <v>4</v>
      </c>
      <c r="C2582">
        <f>Adjusted_Series!C2582</f>
        <v>0.48871157543648902</v>
      </c>
      <c r="D2582">
        <f>Adjusted_Series!D2582</f>
        <v>0.324333433052582</v>
      </c>
      <c r="E2582">
        <f>Adjusted_Series!E2582</f>
        <v>0.439467583735072</v>
      </c>
      <c r="F2582">
        <f>Adjusted_Series!F2582</f>
        <v>1</v>
      </c>
      <c r="G2582">
        <f>Adjusted_Series!G2582</f>
        <v>1</v>
      </c>
      <c r="H2582">
        <f>Adjusted_Series!H2582</f>
        <v>1</v>
      </c>
      <c r="I2582">
        <f>Adjusted_Series!I2582/Installed_capacity_init!$H$2</f>
        <v>0.23979413772565869</v>
      </c>
      <c r="J2582">
        <f>Adjusted_Series!J2582</f>
        <v>7544</v>
      </c>
      <c r="K2582">
        <f>Adjusted_Series!K2582</f>
        <v>27798.832170620699</v>
      </c>
    </row>
    <row r="2583" spans="1:11" x14ac:dyDescent="0.35">
      <c r="A2583">
        <v>2021</v>
      </c>
      <c r="B2583">
        <f>Representative_days!C2584</f>
        <v>4</v>
      </c>
      <c r="C2583">
        <f>Adjusted_Series!C2583</f>
        <v>0.45654160982632103</v>
      </c>
      <c r="D2583">
        <f>Adjusted_Series!D2583</f>
        <v>0.32346465178300499</v>
      </c>
      <c r="E2583">
        <f>Adjusted_Series!E2583</f>
        <v>0.44448493590333499</v>
      </c>
      <c r="F2583">
        <f>Adjusted_Series!F2583</f>
        <v>1</v>
      </c>
      <c r="G2583">
        <f>Adjusted_Series!G2583</f>
        <v>1</v>
      </c>
      <c r="H2583">
        <f>Adjusted_Series!H2583</f>
        <v>1</v>
      </c>
      <c r="I2583">
        <f>Adjusted_Series!I2583/Installed_capacity_init!$H$2</f>
        <v>0.24083715476738313</v>
      </c>
      <c r="J2583">
        <f>Adjusted_Series!J2583</f>
        <v>7544</v>
      </c>
      <c r="K2583">
        <f>Adjusted_Series!K2583</f>
        <v>27816.897563132501</v>
      </c>
    </row>
    <row r="2584" spans="1:11" x14ac:dyDescent="0.35">
      <c r="A2584">
        <v>2021</v>
      </c>
      <c r="B2584">
        <f>Representative_days!C2585</f>
        <v>4</v>
      </c>
      <c r="C2584">
        <f>Adjusted_Series!C2584</f>
        <v>0.38775802275242499</v>
      </c>
      <c r="D2584">
        <f>Adjusted_Series!D2584</f>
        <v>0.325941039542192</v>
      </c>
      <c r="E2584">
        <f>Adjusted_Series!E2584</f>
        <v>0.45285908304951</v>
      </c>
      <c r="F2584">
        <f>Adjusted_Series!F2584</f>
        <v>1</v>
      </c>
      <c r="G2584">
        <f>Adjusted_Series!G2584</f>
        <v>1</v>
      </c>
      <c r="H2584">
        <f>Adjusted_Series!H2584</f>
        <v>1</v>
      </c>
      <c r="I2584">
        <f>Adjusted_Series!I2584/Installed_capacity_init!$H$2</f>
        <v>0.24294302653726246</v>
      </c>
      <c r="J2584">
        <f>Adjusted_Series!J2584</f>
        <v>7544</v>
      </c>
      <c r="K2584">
        <f>Adjusted_Series!K2584</f>
        <v>27548.122916993299</v>
      </c>
    </row>
    <row r="2585" spans="1:11" x14ac:dyDescent="0.35">
      <c r="A2585">
        <v>2021</v>
      </c>
      <c r="B2585">
        <f>Representative_days!C2586</f>
        <v>4</v>
      </c>
      <c r="C2585">
        <f>Adjusted_Series!C2585</f>
        <v>0.279406398661248</v>
      </c>
      <c r="D2585">
        <f>Adjusted_Series!D2585</f>
        <v>0.33135449706864001</v>
      </c>
      <c r="E2585">
        <f>Adjusted_Series!E2585</f>
        <v>0.46502492731867501</v>
      </c>
      <c r="F2585">
        <f>Adjusted_Series!F2585</f>
        <v>1</v>
      </c>
      <c r="G2585">
        <f>Adjusted_Series!G2585</f>
        <v>1</v>
      </c>
      <c r="H2585">
        <f>Adjusted_Series!H2585</f>
        <v>1</v>
      </c>
      <c r="I2585">
        <f>Adjusted_Series!I2585/Installed_capacity_init!$H$2</f>
        <v>0.24507071214582271</v>
      </c>
      <c r="J2585">
        <f>Adjusted_Series!J2585</f>
        <v>7544</v>
      </c>
      <c r="K2585">
        <f>Adjusted_Series!K2585</f>
        <v>26943.567769578902</v>
      </c>
    </row>
    <row r="2586" spans="1:11" x14ac:dyDescent="0.35">
      <c r="A2586">
        <v>2021</v>
      </c>
      <c r="B2586">
        <f>Representative_days!C2587</f>
        <v>4</v>
      </c>
      <c r="C2586">
        <f>Adjusted_Series!C2586</f>
        <v>0.163238302247904</v>
      </c>
      <c r="D2586">
        <f>Adjusted_Series!D2586</f>
        <v>0.27810298215068602</v>
      </c>
      <c r="E2586">
        <f>Adjusted_Series!E2586</f>
        <v>0.464632665769664</v>
      </c>
      <c r="F2586">
        <f>Adjusted_Series!F2586</f>
        <v>1</v>
      </c>
      <c r="G2586">
        <f>Adjusted_Series!G2586</f>
        <v>1</v>
      </c>
      <c r="H2586">
        <f>Adjusted_Series!H2586</f>
        <v>1</v>
      </c>
      <c r="I2586">
        <f>Adjusted_Series!I2586/Installed_capacity_init!$H$2</f>
        <v>0.23442868017204491</v>
      </c>
      <c r="J2586">
        <f>Adjusted_Series!J2586</f>
        <v>7544</v>
      </c>
      <c r="K2586">
        <f>Adjusted_Series!K2586</f>
        <v>26553.5112473144</v>
      </c>
    </row>
    <row r="2587" spans="1:11" x14ac:dyDescent="0.35">
      <c r="A2587">
        <v>2021</v>
      </c>
      <c r="B2587">
        <f>Representative_days!C2588</f>
        <v>4</v>
      </c>
      <c r="C2587">
        <f>Adjusted_Series!C2587</f>
        <v>3.9456694868023799E-2</v>
      </c>
      <c r="D2587">
        <f>Adjusted_Series!D2587</f>
        <v>0.23290195559082399</v>
      </c>
      <c r="E2587">
        <f>Adjusted_Series!E2587</f>
        <v>0.46653955952796</v>
      </c>
      <c r="F2587">
        <f>Adjusted_Series!F2587</f>
        <v>1</v>
      </c>
      <c r="G2587">
        <f>Adjusted_Series!G2587</f>
        <v>1</v>
      </c>
      <c r="H2587">
        <f>Adjusted_Series!H2587</f>
        <v>1</v>
      </c>
      <c r="I2587">
        <f>Adjusted_Series!I2587/Installed_capacity_init!$H$2</f>
        <v>0.22485781554538417</v>
      </c>
      <c r="J2587">
        <f>Adjusted_Series!J2587</f>
        <v>7544</v>
      </c>
      <c r="K2587">
        <f>Adjusted_Series!K2587</f>
        <v>26421.386764009399</v>
      </c>
    </row>
    <row r="2588" spans="1:11" x14ac:dyDescent="0.35">
      <c r="A2588">
        <v>2021</v>
      </c>
      <c r="B2588">
        <f>Representative_days!C2589</f>
        <v>4</v>
      </c>
      <c r="C2588">
        <f>Adjusted_Series!C2588</f>
        <v>6.6128988954802304E-4</v>
      </c>
      <c r="D2588">
        <f>Adjusted_Series!D2588</f>
        <v>0.19609030146922199</v>
      </c>
      <c r="E2588">
        <f>Adjusted_Series!E2588</f>
        <v>0.46962446521664503</v>
      </c>
      <c r="F2588">
        <f>Adjusted_Series!F2588</f>
        <v>1</v>
      </c>
      <c r="G2588">
        <f>Adjusted_Series!G2588</f>
        <v>1</v>
      </c>
      <c r="H2588">
        <f>Adjusted_Series!H2588</f>
        <v>1</v>
      </c>
      <c r="I2588">
        <f>Adjusted_Series!I2588/Installed_capacity_init!$H$2</f>
        <v>0.2151458607121953</v>
      </c>
      <c r="J2588">
        <f>Adjusted_Series!J2588</f>
        <v>7544</v>
      </c>
      <c r="K2588">
        <f>Adjusted_Series!K2588</f>
        <v>26375.827482394201</v>
      </c>
    </row>
    <row r="2589" spans="1:11" x14ac:dyDescent="0.35">
      <c r="A2589">
        <v>2021</v>
      </c>
      <c r="B2589">
        <f>Representative_days!C2590</f>
        <v>4</v>
      </c>
      <c r="C2589">
        <f>Adjusted_Series!C2589</f>
        <v>0</v>
      </c>
      <c r="D2589">
        <f>Adjusted_Series!D2589</f>
        <v>0.167444784388738</v>
      </c>
      <c r="E2589">
        <f>Adjusted_Series!E2589</f>
        <v>0.46581387848584399</v>
      </c>
      <c r="F2589">
        <f>Adjusted_Series!F2589</f>
        <v>1</v>
      </c>
      <c r="G2589">
        <f>Adjusted_Series!G2589</f>
        <v>1</v>
      </c>
      <c r="H2589">
        <f>Adjusted_Series!H2589</f>
        <v>1</v>
      </c>
      <c r="I2589">
        <f>Adjusted_Series!I2589/Installed_capacity_init!$H$2</f>
        <v>0.20544897778067314</v>
      </c>
      <c r="J2589">
        <f>Adjusted_Series!J2589</f>
        <v>7544</v>
      </c>
      <c r="K2589">
        <f>Adjusted_Series!K2589</f>
        <v>26296.512563571101</v>
      </c>
    </row>
    <row r="2590" spans="1:11" x14ac:dyDescent="0.35">
      <c r="A2590">
        <v>2021</v>
      </c>
      <c r="B2590">
        <f>Representative_days!C2591</f>
        <v>4</v>
      </c>
      <c r="C2590">
        <f>Adjusted_Series!C2590</f>
        <v>0</v>
      </c>
      <c r="D2590">
        <f>Adjusted_Series!D2590</f>
        <v>0.14432125750091301</v>
      </c>
      <c r="E2590">
        <f>Adjusted_Series!E2590</f>
        <v>0.46244444333757301</v>
      </c>
      <c r="F2590">
        <f>Adjusted_Series!F2590</f>
        <v>1</v>
      </c>
      <c r="G2590">
        <f>Adjusted_Series!G2590</f>
        <v>1</v>
      </c>
      <c r="H2590">
        <f>Adjusted_Series!H2590</f>
        <v>1</v>
      </c>
      <c r="I2590">
        <f>Adjusted_Series!I2590/Installed_capacity_init!$H$2</f>
        <v>0.19513286327990395</v>
      </c>
      <c r="J2590">
        <f>Adjusted_Series!J2590</f>
        <v>7544</v>
      </c>
      <c r="K2590">
        <f>Adjusted_Series!K2590</f>
        <v>25176.926426076901</v>
      </c>
    </row>
    <row r="2591" spans="1:11" x14ac:dyDescent="0.35">
      <c r="A2591">
        <v>2021</v>
      </c>
      <c r="B2591">
        <f>Representative_days!C2592</f>
        <v>4</v>
      </c>
      <c r="C2591">
        <f>Adjusted_Series!C2591</f>
        <v>0</v>
      </c>
      <c r="D2591">
        <f>Adjusted_Series!D2591</f>
        <v>0.12684902166585499</v>
      </c>
      <c r="E2591">
        <f>Adjusted_Series!E2591</f>
        <v>0.458574862966529</v>
      </c>
      <c r="F2591">
        <f>Adjusted_Series!F2591</f>
        <v>1</v>
      </c>
      <c r="G2591">
        <f>Adjusted_Series!G2591</f>
        <v>1</v>
      </c>
      <c r="H2591">
        <f>Adjusted_Series!H2591</f>
        <v>1</v>
      </c>
      <c r="I2591">
        <f>Adjusted_Series!I2591/Installed_capacity_init!$H$2</f>
        <v>0.18484263894728711</v>
      </c>
      <c r="J2591">
        <f>Adjusted_Series!J2591</f>
        <v>7544</v>
      </c>
      <c r="K2591">
        <f>Adjusted_Series!K2591</f>
        <v>23952.5628693322</v>
      </c>
    </row>
    <row r="2592" spans="1:11" x14ac:dyDescent="0.35">
      <c r="A2592">
        <v>2021</v>
      </c>
      <c r="B2592">
        <f>Representative_days!C2593</f>
        <v>4</v>
      </c>
      <c r="C2592">
        <f>Adjusted_Series!C2592</f>
        <v>0</v>
      </c>
      <c r="D2592">
        <f>Adjusted_Series!D2592</f>
        <v>0.123711718696633</v>
      </c>
      <c r="E2592">
        <f>Adjusted_Series!E2592</f>
        <v>0.44914949798493398</v>
      </c>
      <c r="F2592">
        <f>Adjusted_Series!F2592</f>
        <v>1</v>
      </c>
      <c r="G2592">
        <f>Adjusted_Series!G2592</f>
        <v>1</v>
      </c>
      <c r="H2592">
        <f>Adjusted_Series!H2592</f>
        <v>1</v>
      </c>
      <c r="I2592">
        <f>Adjusted_Series!I2592/Installed_capacity_init!$H$2</f>
        <v>0.18127457649021927</v>
      </c>
      <c r="J2592">
        <f>Adjusted_Series!J2592</f>
        <v>7544</v>
      </c>
      <c r="K2592">
        <f>Adjusted_Series!K2592</f>
        <v>22653.192616692599</v>
      </c>
    </row>
    <row r="2593" spans="1:11" x14ac:dyDescent="0.35">
      <c r="A2593">
        <v>2021</v>
      </c>
      <c r="B2593">
        <f>Representative_days!C2594</f>
        <v>4</v>
      </c>
      <c r="C2593">
        <f>Adjusted_Series!C2593</f>
        <v>0</v>
      </c>
      <c r="D2593">
        <f>Adjusted_Series!D2593</f>
        <v>0.12248256337183</v>
      </c>
      <c r="E2593">
        <f>Adjusted_Series!E2593</f>
        <v>0.44397085984416801</v>
      </c>
      <c r="F2593">
        <f>Adjusted_Series!F2593</f>
        <v>1</v>
      </c>
      <c r="G2593">
        <f>Adjusted_Series!G2593</f>
        <v>1</v>
      </c>
      <c r="H2593">
        <f>Adjusted_Series!H2593</f>
        <v>1</v>
      </c>
      <c r="I2593">
        <f>Adjusted_Series!I2593/Installed_capacity_init!$H$2</f>
        <v>0.17737822971743583</v>
      </c>
      <c r="J2593">
        <f>Adjusted_Series!J2593</f>
        <v>7544</v>
      </c>
      <c r="K2593">
        <f>Adjusted_Series!K2593</f>
        <v>21855.281406962102</v>
      </c>
    </row>
    <row r="2594" spans="1:11" x14ac:dyDescent="0.35">
      <c r="A2594">
        <v>2021</v>
      </c>
      <c r="B2594">
        <f>Representative_days!C2595</f>
        <v>4</v>
      </c>
      <c r="C2594">
        <f>Adjusted_Series!C2594</f>
        <v>0</v>
      </c>
      <c r="D2594">
        <f>Adjusted_Series!D2594</f>
        <v>5.1375551758591501E-2</v>
      </c>
      <c r="E2594">
        <f>Adjusted_Series!E2594</f>
        <v>0.43290694722311801</v>
      </c>
      <c r="F2594">
        <f>Adjusted_Series!F2594</f>
        <v>1</v>
      </c>
      <c r="G2594">
        <f>Adjusted_Series!G2594</f>
        <v>1</v>
      </c>
      <c r="H2594">
        <f>Adjusted_Series!H2594</f>
        <v>1</v>
      </c>
      <c r="I2594">
        <f>Adjusted_Series!I2594/Installed_capacity_init!$H$2</f>
        <v>8.5955798065051839E-2</v>
      </c>
      <c r="J2594">
        <f>Adjusted_Series!J2594</f>
        <v>4406.6781172752399</v>
      </c>
      <c r="K2594">
        <f>Adjusted_Series!K2594</f>
        <v>21794.434711539299</v>
      </c>
    </row>
    <row r="2595" spans="1:11" x14ac:dyDescent="0.35">
      <c r="A2595">
        <v>2021</v>
      </c>
      <c r="B2595">
        <f>Representative_days!C2596</f>
        <v>4</v>
      </c>
      <c r="C2595">
        <f>Adjusted_Series!C2595</f>
        <v>0</v>
      </c>
      <c r="D2595">
        <f>Adjusted_Series!D2595</f>
        <v>5.05866072676356E-2</v>
      </c>
      <c r="E2595">
        <f>Adjusted_Series!E2595</f>
        <v>0.430047854928296</v>
      </c>
      <c r="F2595">
        <f>Adjusted_Series!F2595</f>
        <v>1</v>
      </c>
      <c r="G2595">
        <f>Adjusted_Series!G2595</f>
        <v>1</v>
      </c>
      <c r="H2595">
        <f>Adjusted_Series!H2595</f>
        <v>1</v>
      </c>
      <c r="I2595">
        <f>Adjusted_Series!I2595/Installed_capacity_init!$H$2</f>
        <v>8.5711509137168115E-2</v>
      </c>
      <c r="J2595">
        <f>Adjusted_Series!J2595</f>
        <v>4409.8502997469604</v>
      </c>
      <c r="K2595">
        <f>Adjusted_Series!K2595</f>
        <v>21692.463072309001</v>
      </c>
    </row>
    <row r="2596" spans="1:11" x14ac:dyDescent="0.35">
      <c r="A2596">
        <v>2021</v>
      </c>
      <c r="B2596">
        <f>Representative_days!C2597</f>
        <v>4</v>
      </c>
      <c r="C2596">
        <f>Adjusted_Series!C2596</f>
        <v>0</v>
      </c>
      <c r="D2596">
        <f>Adjusted_Series!D2596</f>
        <v>5.0723478425591197E-2</v>
      </c>
      <c r="E2596">
        <f>Adjusted_Series!E2596</f>
        <v>0.42944405961604898</v>
      </c>
      <c r="F2596">
        <f>Adjusted_Series!F2596</f>
        <v>1</v>
      </c>
      <c r="G2596">
        <f>Adjusted_Series!G2596</f>
        <v>1</v>
      </c>
      <c r="H2596">
        <f>Adjusted_Series!H2596</f>
        <v>1</v>
      </c>
      <c r="I2596">
        <f>Adjusted_Series!I2596/Installed_capacity_init!$H$2</f>
        <v>8.4508207519941869E-2</v>
      </c>
      <c r="J2596">
        <f>Adjusted_Series!J2596</f>
        <v>4389.5052676981704</v>
      </c>
      <c r="K2596">
        <f>Adjusted_Series!K2596</f>
        <v>21796.137587821599</v>
      </c>
    </row>
    <row r="2597" spans="1:11" x14ac:dyDescent="0.35">
      <c r="A2597">
        <v>2021</v>
      </c>
      <c r="B2597">
        <f>Representative_days!C2598</f>
        <v>4</v>
      </c>
      <c r="C2597">
        <f>Adjusted_Series!C2597</f>
        <v>0</v>
      </c>
      <c r="D2597">
        <f>Adjusted_Series!D2597</f>
        <v>5.1828608458266999E-2</v>
      </c>
      <c r="E2597">
        <f>Adjusted_Series!E2597</f>
        <v>0.42861682512910299</v>
      </c>
      <c r="F2597">
        <f>Adjusted_Series!F2597</f>
        <v>1</v>
      </c>
      <c r="G2597">
        <f>Adjusted_Series!G2597</f>
        <v>1</v>
      </c>
      <c r="H2597">
        <f>Adjusted_Series!H2597</f>
        <v>1</v>
      </c>
      <c r="I2597">
        <f>Adjusted_Series!I2597/Installed_capacity_init!$H$2</f>
        <v>8.3298127549138956E-2</v>
      </c>
      <c r="J2597">
        <f>Adjusted_Series!J2597</f>
        <v>4358.0378900799205</v>
      </c>
      <c r="K2597">
        <f>Adjusted_Series!K2597</f>
        <v>22304.388503944199</v>
      </c>
    </row>
    <row r="2598" spans="1:11" x14ac:dyDescent="0.35">
      <c r="A2598">
        <v>2021</v>
      </c>
      <c r="B2598">
        <f>Representative_days!C2599</f>
        <v>4</v>
      </c>
      <c r="C2598">
        <f>Adjusted_Series!C2598</f>
        <v>0</v>
      </c>
      <c r="D2598">
        <f>Adjusted_Series!D2598</f>
        <v>4.8860403450594697E-2</v>
      </c>
      <c r="E2598">
        <f>Adjusted_Series!E2598</f>
        <v>0.426290065149177</v>
      </c>
      <c r="F2598">
        <f>Adjusted_Series!F2598</f>
        <v>1</v>
      </c>
      <c r="G2598">
        <f>Adjusted_Series!G2598</f>
        <v>1</v>
      </c>
      <c r="H2598">
        <f>Adjusted_Series!H2598</f>
        <v>1</v>
      </c>
      <c r="I2598">
        <f>Adjusted_Series!I2598/Installed_capacity_init!$H$2</f>
        <v>8.6918569800549891E-2</v>
      </c>
      <c r="J2598">
        <f>Adjusted_Series!J2598</f>
        <v>4441.7357360897304</v>
      </c>
      <c r="K2598">
        <f>Adjusted_Series!K2598</f>
        <v>23049.190662301</v>
      </c>
    </row>
    <row r="2599" spans="1:11" x14ac:dyDescent="0.35">
      <c r="A2599">
        <v>2021</v>
      </c>
      <c r="B2599">
        <f>Representative_days!C2600</f>
        <v>4</v>
      </c>
      <c r="C2599">
        <f>Adjusted_Series!C2599</f>
        <v>2.50986194278046E-3</v>
      </c>
      <c r="D2599">
        <f>Adjusted_Series!D2599</f>
        <v>4.6705491509056597E-2</v>
      </c>
      <c r="E2599">
        <f>Adjusted_Series!E2599</f>
        <v>0.425399351532459</v>
      </c>
      <c r="F2599">
        <f>Adjusted_Series!F2599</f>
        <v>1</v>
      </c>
      <c r="G2599">
        <f>Adjusted_Series!G2599</f>
        <v>1</v>
      </c>
      <c r="H2599">
        <f>Adjusted_Series!H2599</f>
        <v>1</v>
      </c>
      <c r="I2599">
        <f>Adjusted_Series!I2599/Installed_capacity_init!$H$2</f>
        <v>8.9085012075530337E-2</v>
      </c>
      <c r="J2599">
        <f>Adjusted_Series!J2599</f>
        <v>4464.5550868092105</v>
      </c>
      <c r="K2599">
        <f>Adjusted_Series!K2599</f>
        <v>24550.1376513207</v>
      </c>
    </row>
    <row r="2600" spans="1:11" x14ac:dyDescent="0.35">
      <c r="A2600">
        <v>2021</v>
      </c>
      <c r="B2600">
        <f>Representative_days!C2601</f>
        <v>4</v>
      </c>
      <c r="C2600">
        <f>Adjusted_Series!C2600</f>
        <v>0.14697603072843801</v>
      </c>
      <c r="D2600">
        <f>Adjusted_Series!D2600</f>
        <v>4.5337019102061601E-2</v>
      </c>
      <c r="E2600">
        <f>Adjusted_Series!E2600</f>
        <v>0.427490349828548</v>
      </c>
      <c r="F2600">
        <f>Adjusted_Series!F2600</f>
        <v>1</v>
      </c>
      <c r="G2600">
        <f>Adjusted_Series!G2600</f>
        <v>1</v>
      </c>
      <c r="H2600">
        <f>Adjusted_Series!H2600</f>
        <v>1</v>
      </c>
      <c r="I2600">
        <f>Adjusted_Series!I2600/Installed_capacity_init!$H$2</f>
        <v>9.1190642808295072E-2</v>
      </c>
      <c r="J2600">
        <f>Adjusted_Series!J2600</f>
        <v>4486.0150695027996</v>
      </c>
      <c r="K2600">
        <f>Adjusted_Series!K2600</f>
        <v>26542.183434226001</v>
      </c>
    </row>
    <row r="2601" spans="1:11" x14ac:dyDescent="0.35">
      <c r="A2601">
        <v>2021</v>
      </c>
      <c r="B2601">
        <f>Representative_days!C2602</f>
        <v>4</v>
      </c>
      <c r="C2601">
        <f>Adjusted_Series!C2601</f>
        <v>0.29646607879377301</v>
      </c>
      <c r="D2601">
        <f>Adjusted_Series!D2601</f>
        <v>5.4460568061150898E-2</v>
      </c>
      <c r="E2601">
        <f>Adjusted_Series!E2601</f>
        <v>0.42254601365438699</v>
      </c>
      <c r="F2601">
        <f>Adjusted_Series!F2601</f>
        <v>1</v>
      </c>
      <c r="G2601">
        <f>Adjusted_Series!G2601</f>
        <v>1</v>
      </c>
      <c r="H2601">
        <f>Adjusted_Series!H2601</f>
        <v>1</v>
      </c>
      <c r="I2601">
        <f>Adjusted_Series!I2601/Installed_capacity_init!$H$2</f>
        <v>9.3527130214506204E-2</v>
      </c>
      <c r="J2601">
        <f>Adjusted_Series!J2601</f>
        <v>4518.6541908535401</v>
      </c>
      <c r="K2601">
        <f>Adjusted_Series!K2601</f>
        <v>27802.363150425299</v>
      </c>
    </row>
    <row r="2602" spans="1:11" x14ac:dyDescent="0.35">
      <c r="A2602">
        <v>2021</v>
      </c>
      <c r="B2602">
        <f>Representative_days!C2603</f>
        <v>4</v>
      </c>
      <c r="C2602">
        <f>Adjusted_Series!C2602</f>
        <v>0.40947411979659898</v>
      </c>
      <c r="D2602">
        <f>Adjusted_Series!D2602</f>
        <v>6.7696504425835399E-2</v>
      </c>
      <c r="E2602">
        <f>Adjusted_Series!E2602</f>
        <v>0.41946473574876397</v>
      </c>
      <c r="F2602">
        <f>Adjusted_Series!F2602</f>
        <v>1</v>
      </c>
      <c r="G2602">
        <f>Adjusted_Series!G2602</f>
        <v>1</v>
      </c>
      <c r="H2602">
        <f>Adjusted_Series!H2602</f>
        <v>1</v>
      </c>
      <c r="I2602">
        <f>Adjusted_Series!I2602/Installed_capacity_init!$H$2</f>
        <v>9.6284412210795506E-2</v>
      </c>
      <c r="J2602">
        <f>Adjusted_Series!J2602</f>
        <v>4569.7946635281705</v>
      </c>
      <c r="K2602">
        <f>Adjusted_Series!K2602</f>
        <v>28457.058913799898</v>
      </c>
    </row>
    <row r="2603" spans="1:11" x14ac:dyDescent="0.35">
      <c r="A2603">
        <v>2021</v>
      </c>
      <c r="B2603">
        <f>Representative_days!C2604</f>
        <v>4</v>
      </c>
      <c r="C2603">
        <f>Adjusted_Series!C2603</f>
        <v>0.494392787279126</v>
      </c>
      <c r="D2603">
        <f>Adjusted_Series!D2603</f>
        <v>8.5230536863911396E-2</v>
      </c>
      <c r="E2603">
        <f>Adjusted_Series!E2603</f>
        <v>0.41511177458037202</v>
      </c>
      <c r="F2603">
        <f>Adjusted_Series!F2603</f>
        <v>1</v>
      </c>
      <c r="G2603">
        <f>Adjusted_Series!G2603</f>
        <v>1</v>
      </c>
      <c r="H2603">
        <f>Adjusted_Series!H2603</f>
        <v>1</v>
      </c>
      <c r="I2603">
        <f>Adjusted_Series!I2603/Installed_capacity_init!$H$2</f>
        <v>9.9006843858441274E-2</v>
      </c>
      <c r="J2603">
        <f>Adjusted_Series!J2603</f>
        <v>4622.9839243387196</v>
      </c>
      <c r="K2603">
        <f>Adjusted_Series!K2603</f>
        <v>28748.720716908501</v>
      </c>
    </row>
    <row r="2604" spans="1:11" x14ac:dyDescent="0.35">
      <c r="A2604">
        <v>2021</v>
      </c>
      <c r="B2604">
        <f>Representative_days!C2605</f>
        <v>4</v>
      </c>
      <c r="C2604">
        <f>Adjusted_Series!C2604</f>
        <v>0.57866126675575702</v>
      </c>
      <c r="D2604">
        <f>Adjusted_Series!D2604</f>
        <v>9.7857499734299899E-2</v>
      </c>
      <c r="E2604">
        <f>Adjusted_Series!E2604</f>
        <v>0.40799558732520402</v>
      </c>
      <c r="F2604">
        <f>Adjusted_Series!F2604</f>
        <v>1</v>
      </c>
      <c r="G2604">
        <f>Adjusted_Series!G2604</f>
        <v>1</v>
      </c>
      <c r="H2604">
        <f>Adjusted_Series!H2604</f>
        <v>1</v>
      </c>
      <c r="I2604">
        <f>Adjusted_Series!I2604/Installed_capacity_init!$H$2</f>
        <v>0.1013639533224639</v>
      </c>
      <c r="J2604">
        <f>Adjusted_Series!J2604</f>
        <v>4681.0243829621195</v>
      </c>
      <c r="K2604">
        <f>Adjusted_Series!K2604</f>
        <v>28518.392280231797</v>
      </c>
    </row>
    <row r="2605" spans="1:11" x14ac:dyDescent="0.35">
      <c r="A2605">
        <v>2021</v>
      </c>
      <c r="B2605">
        <f>Representative_days!C2606</f>
        <v>4</v>
      </c>
      <c r="C2605">
        <f>Adjusted_Series!C2605</f>
        <v>0.59849314137624698</v>
      </c>
      <c r="D2605">
        <f>Adjusted_Series!D2605</f>
        <v>0.11605200843468499</v>
      </c>
      <c r="E2605">
        <f>Adjusted_Series!E2605</f>
        <v>0.40274809382701099</v>
      </c>
      <c r="F2605">
        <f>Adjusted_Series!F2605</f>
        <v>1</v>
      </c>
      <c r="G2605">
        <f>Adjusted_Series!G2605</f>
        <v>1</v>
      </c>
      <c r="H2605">
        <f>Adjusted_Series!H2605</f>
        <v>1</v>
      </c>
      <c r="I2605">
        <f>Adjusted_Series!I2605/Installed_capacity_init!$H$2</f>
        <v>0.10434287608724375</v>
      </c>
      <c r="J2605">
        <f>Adjusted_Series!J2605</f>
        <v>4760.8661584487199</v>
      </c>
      <c r="K2605">
        <f>Adjusted_Series!K2605</f>
        <v>28422.670134518099</v>
      </c>
    </row>
    <row r="2606" spans="1:11" x14ac:dyDescent="0.35">
      <c r="A2606">
        <v>2021</v>
      </c>
      <c r="B2606">
        <f>Representative_days!C2607</f>
        <v>4</v>
      </c>
      <c r="C2606">
        <f>Adjusted_Series!C2606</f>
        <v>0.55769307160852499</v>
      </c>
      <c r="D2606">
        <f>Adjusted_Series!D2606</f>
        <v>0.13973306826648099</v>
      </c>
      <c r="E2606">
        <f>Adjusted_Series!E2606</f>
        <v>0.40074905619356799</v>
      </c>
      <c r="F2606">
        <f>Adjusted_Series!F2606</f>
        <v>1</v>
      </c>
      <c r="G2606">
        <f>Adjusted_Series!G2606</f>
        <v>1</v>
      </c>
      <c r="H2606">
        <f>Adjusted_Series!H2606</f>
        <v>1</v>
      </c>
      <c r="I2606">
        <f>Adjusted_Series!I2606/Installed_capacity_init!$H$2</f>
        <v>0.10733275747604283</v>
      </c>
      <c r="J2606">
        <f>Adjusted_Series!J2606</f>
        <v>4841.5869158915302</v>
      </c>
      <c r="K2606">
        <f>Adjusted_Series!K2606</f>
        <v>28402.239233951899</v>
      </c>
    </row>
    <row r="2607" spans="1:11" x14ac:dyDescent="0.35">
      <c r="A2607">
        <v>2021</v>
      </c>
      <c r="B2607">
        <f>Representative_days!C2608</f>
        <v>4</v>
      </c>
      <c r="C2607">
        <f>Adjusted_Series!C2607</f>
        <v>0.52343665047246501</v>
      </c>
      <c r="D2607">
        <f>Adjusted_Series!D2607</f>
        <v>0.14406355948847299</v>
      </c>
      <c r="E2607">
        <f>Adjusted_Series!E2607</f>
        <v>0.40066022646634802</v>
      </c>
      <c r="F2607">
        <f>Adjusted_Series!F2607</f>
        <v>1</v>
      </c>
      <c r="G2607">
        <f>Adjusted_Series!G2607</f>
        <v>1</v>
      </c>
      <c r="H2607">
        <f>Adjusted_Series!H2607</f>
        <v>1</v>
      </c>
      <c r="I2607">
        <f>Adjusted_Series!I2607/Installed_capacity_init!$H$2</f>
        <v>0.10969684578167686</v>
      </c>
      <c r="J2607">
        <f>Adjusted_Series!J2607</f>
        <v>4889.3543915843002</v>
      </c>
      <c r="K2607">
        <f>Adjusted_Series!K2607</f>
        <v>28391.052352291699</v>
      </c>
    </row>
    <row r="2608" spans="1:11" x14ac:dyDescent="0.35">
      <c r="A2608">
        <v>2021</v>
      </c>
      <c r="B2608">
        <f>Representative_days!C2609</f>
        <v>4</v>
      </c>
      <c r="C2608">
        <f>Adjusted_Series!C2608</f>
        <v>0.44275477542285901</v>
      </c>
      <c r="D2608">
        <f>Adjusted_Series!D2608</f>
        <v>0.15234902740246301</v>
      </c>
      <c r="E2608">
        <f>Adjusted_Series!E2608</f>
        <v>0.403735713286767</v>
      </c>
      <c r="F2608">
        <f>Adjusted_Series!F2608</f>
        <v>1</v>
      </c>
      <c r="G2608">
        <f>Adjusted_Series!G2608</f>
        <v>1</v>
      </c>
      <c r="H2608">
        <f>Adjusted_Series!H2608</f>
        <v>1</v>
      </c>
      <c r="I2608">
        <f>Adjusted_Series!I2608/Installed_capacity_init!$H$2</f>
        <v>0.11250208528121451</v>
      </c>
      <c r="J2608">
        <f>Adjusted_Series!J2608</f>
        <v>4945.3993109702396</v>
      </c>
      <c r="K2608">
        <f>Adjusted_Series!K2608</f>
        <v>28243.039778660503</v>
      </c>
    </row>
    <row r="2609" spans="1:11" x14ac:dyDescent="0.35">
      <c r="A2609">
        <v>2021</v>
      </c>
      <c r="B2609">
        <f>Representative_days!C2610</f>
        <v>4</v>
      </c>
      <c r="C2609">
        <f>Adjusted_Series!C2609</f>
        <v>0.308907627373539</v>
      </c>
      <c r="D2609">
        <f>Adjusted_Series!D2609</f>
        <v>0.16489901335888499</v>
      </c>
      <c r="E2609">
        <f>Adjusted_Series!E2609</f>
        <v>0.41075556372581301</v>
      </c>
      <c r="F2609">
        <f>Adjusted_Series!F2609</f>
        <v>1</v>
      </c>
      <c r="G2609">
        <f>Adjusted_Series!G2609</f>
        <v>1</v>
      </c>
      <c r="H2609">
        <f>Adjusted_Series!H2609</f>
        <v>1</v>
      </c>
      <c r="I2609">
        <f>Adjusted_Series!I2609/Installed_capacity_init!$H$2</f>
        <v>0.11534504049044873</v>
      </c>
      <c r="J2609">
        <f>Adjusted_Series!J2609</f>
        <v>5020.6158250276503</v>
      </c>
      <c r="K2609">
        <f>Adjusted_Series!K2609</f>
        <v>27669.2193541456</v>
      </c>
    </row>
    <row r="2610" spans="1:11" x14ac:dyDescent="0.35">
      <c r="A2610">
        <v>2021</v>
      </c>
      <c r="B2610">
        <f>Representative_days!C2611</f>
        <v>4</v>
      </c>
      <c r="C2610">
        <f>Adjusted_Series!C2610</f>
        <v>0.16601508749467001</v>
      </c>
      <c r="D2610">
        <f>Adjusted_Series!D2610</f>
        <v>0.12493047154387101</v>
      </c>
      <c r="E2610">
        <f>Adjusted_Series!E2610</f>
        <v>0.41044443349922499</v>
      </c>
      <c r="F2610">
        <f>Adjusted_Series!F2610</f>
        <v>1</v>
      </c>
      <c r="G2610">
        <f>Adjusted_Series!G2610</f>
        <v>1</v>
      </c>
      <c r="H2610">
        <f>Adjusted_Series!H2610</f>
        <v>1</v>
      </c>
      <c r="I2610">
        <f>Adjusted_Series!I2610/Installed_capacity_init!$H$2</f>
        <v>0.10961806643665561</v>
      </c>
      <c r="J2610">
        <f>Adjusted_Series!J2610</f>
        <v>4895.2947759967392</v>
      </c>
      <c r="K2610">
        <f>Adjusted_Series!K2610</f>
        <v>27319.210569786901</v>
      </c>
    </row>
    <row r="2611" spans="1:11" x14ac:dyDescent="0.35">
      <c r="A2611">
        <v>2021</v>
      </c>
      <c r="B2611">
        <f>Representative_days!C2612</f>
        <v>4</v>
      </c>
      <c r="C2611">
        <f>Adjusted_Series!C2611</f>
        <v>3.2906979780185003E-2</v>
      </c>
      <c r="D2611">
        <f>Adjusted_Series!D2611</f>
        <v>9.3917525158032505E-2</v>
      </c>
      <c r="E2611">
        <f>Adjusted_Series!E2611</f>
        <v>0.41261730774549599</v>
      </c>
      <c r="F2611">
        <f>Adjusted_Series!F2611</f>
        <v>1</v>
      </c>
      <c r="G2611">
        <f>Adjusted_Series!G2611</f>
        <v>1</v>
      </c>
      <c r="H2611">
        <f>Adjusted_Series!H2611</f>
        <v>1</v>
      </c>
      <c r="I2611">
        <f>Adjusted_Series!I2611/Installed_capacity_init!$H$2</f>
        <v>0.10477474642503826</v>
      </c>
      <c r="J2611">
        <f>Adjusted_Series!J2611</f>
        <v>4799.71471271869</v>
      </c>
      <c r="K2611">
        <f>Adjusted_Series!K2611</f>
        <v>27435.328693339601</v>
      </c>
    </row>
    <row r="2612" spans="1:11" x14ac:dyDescent="0.35">
      <c r="A2612">
        <v>2021</v>
      </c>
      <c r="B2612">
        <f>Representative_days!C2613</f>
        <v>4</v>
      </c>
      <c r="C2612">
        <f>Adjusted_Series!C2612</f>
        <v>1.7297628557999301E-4</v>
      </c>
      <c r="D2612">
        <f>Adjusted_Series!D2612</f>
        <v>7.0874468934715995E-2</v>
      </c>
      <c r="E2612">
        <f>Adjusted_Series!E2612</f>
        <v>0.41651851743361501</v>
      </c>
      <c r="F2612">
        <f>Adjusted_Series!F2612</f>
        <v>1</v>
      </c>
      <c r="G2612">
        <f>Adjusted_Series!G2612</f>
        <v>1</v>
      </c>
      <c r="H2612">
        <f>Adjusted_Series!H2612</f>
        <v>1</v>
      </c>
      <c r="I2612">
        <f>Adjusted_Series!I2612/Installed_capacity_init!$H$2</f>
        <v>9.9968867997135807E-2</v>
      </c>
      <c r="J2612">
        <f>Adjusted_Series!J2612</f>
        <v>4704.44502764964</v>
      </c>
      <c r="K2612">
        <f>Adjusted_Series!K2612</f>
        <v>27858.223469878001</v>
      </c>
    </row>
    <row r="2613" spans="1:11" x14ac:dyDescent="0.35">
      <c r="A2613">
        <v>2021</v>
      </c>
      <c r="B2613">
        <f>Representative_days!C2614</f>
        <v>4</v>
      </c>
      <c r="C2613">
        <f>Adjusted_Series!C2613</f>
        <v>1.3482869508360499E-12</v>
      </c>
      <c r="D2613">
        <f>Adjusted_Series!D2613</f>
        <v>5.7427284135415403E-2</v>
      </c>
      <c r="E2613">
        <f>Adjusted_Series!E2613</f>
        <v>0.41364447066930399</v>
      </c>
      <c r="F2613">
        <f>Adjusted_Series!F2613</f>
        <v>1</v>
      </c>
      <c r="G2613">
        <f>Adjusted_Series!G2613</f>
        <v>1</v>
      </c>
      <c r="H2613">
        <f>Adjusted_Series!H2613</f>
        <v>1</v>
      </c>
      <c r="I2613">
        <f>Adjusted_Series!I2613/Installed_capacity_init!$H$2</f>
        <v>9.5306837879529996E-2</v>
      </c>
      <c r="J2613">
        <f>Adjusted_Series!J2613</f>
        <v>4612.1039909914598</v>
      </c>
      <c r="K2613">
        <f>Adjusted_Series!K2613</f>
        <v>27122.5423349015</v>
      </c>
    </row>
    <row r="2614" spans="1:11" x14ac:dyDescent="0.35">
      <c r="A2614">
        <v>2021</v>
      </c>
      <c r="B2614">
        <f>Representative_days!C2615</f>
        <v>4</v>
      </c>
      <c r="C2614">
        <f>Adjusted_Series!C2614</f>
        <v>0</v>
      </c>
      <c r="D2614">
        <f>Adjusted_Series!D2614</f>
        <v>4.7412495300960603E-2</v>
      </c>
      <c r="E2614">
        <f>Adjusted_Series!E2614</f>
        <v>0.41217647312073102</v>
      </c>
      <c r="F2614">
        <f>Adjusted_Series!F2614</f>
        <v>1</v>
      </c>
      <c r="G2614">
        <f>Adjusted_Series!G2614</f>
        <v>1</v>
      </c>
      <c r="H2614">
        <f>Adjusted_Series!H2614</f>
        <v>1</v>
      </c>
      <c r="I2614">
        <f>Adjusted_Series!I2614/Installed_capacity_init!$H$2</f>
        <v>9.0776903494712721E-2</v>
      </c>
      <c r="J2614">
        <f>Adjusted_Series!J2614</f>
        <v>4518.38880359629</v>
      </c>
      <c r="K2614">
        <f>Adjusted_Series!K2614</f>
        <v>25665.087084569299</v>
      </c>
    </row>
    <row r="2615" spans="1:11" x14ac:dyDescent="0.35">
      <c r="A2615">
        <v>2021</v>
      </c>
      <c r="B2615">
        <f>Representative_days!C2616</f>
        <v>4</v>
      </c>
      <c r="C2615">
        <f>Adjusted_Series!C2615</f>
        <v>0</v>
      </c>
      <c r="D2615">
        <f>Adjusted_Series!D2615</f>
        <v>4.0768890694643602E-2</v>
      </c>
      <c r="E2615">
        <f>Adjusted_Series!E2615</f>
        <v>0.41179202334548598</v>
      </c>
      <c r="F2615">
        <f>Adjusted_Series!F2615</f>
        <v>1</v>
      </c>
      <c r="G2615">
        <f>Adjusted_Series!G2615</f>
        <v>1</v>
      </c>
      <c r="H2615">
        <f>Adjusted_Series!H2615</f>
        <v>1</v>
      </c>
      <c r="I2615">
        <f>Adjusted_Series!I2615/Installed_capacity_init!$H$2</f>
        <v>8.6256643250492093E-2</v>
      </c>
      <c r="J2615">
        <f>Adjusted_Series!J2615</f>
        <v>4415.1506320215603</v>
      </c>
      <c r="K2615">
        <f>Adjusted_Series!K2615</f>
        <v>24253.992831229902</v>
      </c>
    </row>
    <row r="2616" spans="1:11" x14ac:dyDescent="0.35">
      <c r="A2616">
        <v>2021</v>
      </c>
      <c r="B2616">
        <f>Representative_days!C2617</f>
        <v>4</v>
      </c>
      <c r="C2616">
        <f>Adjusted_Series!C2616</f>
        <v>0</v>
      </c>
      <c r="D2616">
        <f>Adjusted_Series!D2616</f>
        <v>4.0275632703127701E-2</v>
      </c>
      <c r="E2616">
        <f>Adjusted_Series!E2616</f>
        <v>0.412072394022649</v>
      </c>
      <c r="F2616">
        <f>Adjusted_Series!F2616</f>
        <v>1</v>
      </c>
      <c r="G2616">
        <f>Adjusted_Series!G2616</f>
        <v>1</v>
      </c>
      <c r="H2616">
        <f>Adjusted_Series!H2616</f>
        <v>1</v>
      </c>
      <c r="I2616">
        <f>Adjusted_Series!I2616/Installed_capacity_init!$H$2</f>
        <v>8.6490276759631154E-2</v>
      </c>
      <c r="J2616">
        <f>Adjusted_Series!J2616</f>
        <v>4408.1042671895502</v>
      </c>
      <c r="K2616">
        <f>Adjusted_Series!K2616</f>
        <v>22935.2011534142</v>
      </c>
    </row>
    <row r="2617" spans="1:11" x14ac:dyDescent="0.35">
      <c r="A2617">
        <v>2021</v>
      </c>
      <c r="B2617">
        <f>Representative_days!C2618</f>
        <v>4</v>
      </c>
      <c r="C2617">
        <f>Adjusted_Series!C2617</f>
        <v>0</v>
      </c>
      <c r="D2617">
        <f>Adjusted_Series!D2617</f>
        <v>4.0773294613818102E-2</v>
      </c>
      <c r="E2617">
        <f>Adjusted_Series!E2617</f>
        <v>0.418431035807528</v>
      </c>
      <c r="F2617">
        <f>Adjusted_Series!F2617</f>
        <v>1</v>
      </c>
      <c r="G2617">
        <f>Adjusted_Series!G2617</f>
        <v>1</v>
      </c>
      <c r="H2617">
        <f>Adjusted_Series!H2617</f>
        <v>1</v>
      </c>
      <c r="I2617">
        <f>Adjusted_Series!I2617/Installed_capacity_init!$H$2</f>
        <v>8.669958198478582E-2</v>
      </c>
      <c r="J2617">
        <f>Adjusted_Series!J2617</f>
        <v>4403.7588770632701</v>
      </c>
      <c r="K2617">
        <f>Adjusted_Series!K2617</f>
        <v>22158.902687793299</v>
      </c>
    </row>
    <row r="2618" spans="1:11" x14ac:dyDescent="0.35">
      <c r="A2618">
        <v>2021</v>
      </c>
      <c r="B2618">
        <f>Representative_days!C2619</f>
        <v>4</v>
      </c>
      <c r="C2618">
        <f>Adjusted_Series!C2618</f>
        <v>0</v>
      </c>
      <c r="D2618">
        <f>Adjusted_Series!D2618</f>
        <v>3.6048321000000001E-2</v>
      </c>
      <c r="E2618">
        <f>Adjusted_Series!E2618</f>
        <v>0.37125907000000002</v>
      </c>
      <c r="F2618">
        <f>Adjusted_Series!F2618</f>
        <v>1</v>
      </c>
      <c r="G2618">
        <f>Adjusted_Series!G2618</f>
        <v>1</v>
      </c>
      <c r="H2618">
        <f>Adjusted_Series!H2618</f>
        <v>1</v>
      </c>
      <c r="I2618">
        <f>Adjusted_Series!I2618/Installed_capacity_init!$H$2</f>
        <v>2.1249769930307666E-2</v>
      </c>
      <c r="J2618">
        <f>Adjusted_Series!J2618</f>
        <v>2695.017202</v>
      </c>
      <c r="K2618">
        <f>Adjusted_Series!K2618</f>
        <v>30039.171119999999</v>
      </c>
    </row>
    <row r="2619" spans="1:11" x14ac:dyDescent="0.35">
      <c r="A2619">
        <v>2021</v>
      </c>
      <c r="B2619">
        <f>Representative_days!C2620</f>
        <v>4</v>
      </c>
      <c r="C2619">
        <f>Adjusted_Series!C2619</f>
        <v>0</v>
      </c>
      <c r="D2619">
        <f>Adjusted_Series!D2619</f>
        <v>3.7559606000000002E-2</v>
      </c>
      <c r="E2619">
        <f>Adjusted_Series!E2619</f>
        <v>0.40077550000000001</v>
      </c>
      <c r="F2619">
        <f>Adjusted_Series!F2619</f>
        <v>1</v>
      </c>
      <c r="G2619">
        <f>Adjusted_Series!G2619</f>
        <v>1</v>
      </c>
      <c r="H2619">
        <f>Adjusted_Series!H2619</f>
        <v>1</v>
      </c>
      <c r="I2619">
        <f>Adjusted_Series!I2619/Installed_capacity_init!$H$2</f>
        <v>2.2979271885092641E-2</v>
      </c>
      <c r="J2619">
        <f>Adjusted_Series!J2619</f>
        <v>2795.4252140000003</v>
      </c>
      <c r="K2619">
        <f>Adjusted_Series!K2619</f>
        <v>29339.015449999999</v>
      </c>
    </row>
    <row r="2620" spans="1:11" x14ac:dyDescent="0.35">
      <c r="A2620">
        <v>2021</v>
      </c>
      <c r="B2620">
        <f>Representative_days!C2621</f>
        <v>4</v>
      </c>
      <c r="C2620">
        <f>Adjusted_Series!C2620</f>
        <v>0</v>
      </c>
      <c r="D2620">
        <f>Adjusted_Series!D2620</f>
        <v>3.9400281000000002E-2</v>
      </c>
      <c r="E2620">
        <f>Adjusted_Series!E2620</f>
        <v>0.43742522</v>
      </c>
      <c r="F2620">
        <f>Adjusted_Series!F2620</f>
        <v>1</v>
      </c>
      <c r="G2620">
        <f>Adjusted_Series!G2620</f>
        <v>1</v>
      </c>
      <c r="H2620">
        <f>Adjusted_Series!H2620</f>
        <v>1</v>
      </c>
      <c r="I2620">
        <f>Adjusted_Series!I2620/Installed_capacity_init!$H$2</f>
        <v>2.3567101478837324E-2</v>
      </c>
      <c r="J2620">
        <f>Adjusted_Series!J2620</f>
        <v>2863.9289549999999</v>
      </c>
      <c r="K2620">
        <f>Adjusted_Series!K2620</f>
        <v>28660.48113</v>
      </c>
    </row>
    <row r="2621" spans="1:11" x14ac:dyDescent="0.35">
      <c r="A2621">
        <v>2021</v>
      </c>
      <c r="B2621">
        <f>Representative_days!C2622</f>
        <v>4</v>
      </c>
      <c r="C2621">
        <f>Adjusted_Series!C2621</f>
        <v>0</v>
      </c>
      <c r="D2621">
        <f>Adjusted_Series!D2621</f>
        <v>4.1598323999999999E-2</v>
      </c>
      <c r="E2621">
        <f>Adjusted_Series!E2621</f>
        <v>0.46318216200000001</v>
      </c>
      <c r="F2621">
        <f>Adjusted_Series!F2621</f>
        <v>1</v>
      </c>
      <c r="G2621">
        <f>Adjusted_Series!G2621</f>
        <v>1</v>
      </c>
      <c r="H2621">
        <f>Adjusted_Series!H2621</f>
        <v>1</v>
      </c>
      <c r="I2621">
        <f>Adjusted_Series!I2621/Installed_capacity_init!$H$2</f>
        <v>2.4122051419343874E-2</v>
      </c>
      <c r="J2621">
        <f>Adjusted_Series!J2621</f>
        <v>2931.5425059999998</v>
      </c>
      <c r="K2621">
        <f>Adjusted_Series!K2621</f>
        <v>28174.252330000003</v>
      </c>
    </row>
    <row r="2622" spans="1:11" x14ac:dyDescent="0.35">
      <c r="A2622">
        <v>2021</v>
      </c>
      <c r="B2622">
        <f>Representative_days!C2623</f>
        <v>4</v>
      </c>
      <c r="C2622">
        <f>Adjusted_Series!C2622</f>
        <v>0</v>
      </c>
      <c r="D2622">
        <f>Adjusted_Series!D2622</f>
        <v>4.6707169E-2</v>
      </c>
      <c r="E2622">
        <f>Adjusted_Series!E2622</f>
        <v>0.47049653899999999</v>
      </c>
      <c r="F2622">
        <f>Adjusted_Series!F2622</f>
        <v>1</v>
      </c>
      <c r="G2622">
        <f>Adjusted_Series!G2622</f>
        <v>1</v>
      </c>
      <c r="H2622">
        <f>Adjusted_Series!H2622</f>
        <v>1</v>
      </c>
      <c r="I2622">
        <f>Adjusted_Series!I2622/Installed_capacity_init!$H$2</f>
        <v>2.5173994305626383E-2</v>
      </c>
      <c r="J2622">
        <f>Adjusted_Series!J2622</f>
        <v>3079.0155760000002</v>
      </c>
      <c r="K2622">
        <f>Adjusted_Series!K2622</f>
        <v>36879.76107</v>
      </c>
    </row>
    <row r="2623" spans="1:11" x14ac:dyDescent="0.35">
      <c r="A2623">
        <v>2021</v>
      </c>
      <c r="B2623">
        <f>Representative_days!C2624</f>
        <v>4</v>
      </c>
      <c r="C2623">
        <f>Adjusted_Series!C2623</f>
        <v>0</v>
      </c>
      <c r="D2623">
        <f>Adjusted_Series!D2623</f>
        <v>5.2659369999999997E-2</v>
      </c>
      <c r="E2623">
        <f>Adjusted_Series!E2623</f>
        <v>0.47601696399999999</v>
      </c>
      <c r="F2623">
        <f>Adjusted_Series!F2623</f>
        <v>1</v>
      </c>
      <c r="G2623">
        <f>Adjusted_Series!G2623</f>
        <v>1</v>
      </c>
      <c r="H2623">
        <f>Adjusted_Series!H2623</f>
        <v>1</v>
      </c>
      <c r="I2623">
        <f>Adjusted_Series!I2623/Installed_capacity_init!$H$2</f>
        <v>2.6186533061363249E-2</v>
      </c>
      <c r="J2623">
        <f>Adjusted_Series!J2623</f>
        <v>3217.9717060000003</v>
      </c>
      <c r="K2623">
        <f>Adjusted_Series!K2623</f>
        <v>39470.913439999997</v>
      </c>
    </row>
    <row r="2624" spans="1:11" x14ac:dyDescent="0.35">
      <c r="A2624">
        <v>2021</v>
      </c>
      <c r="B2624">
        <f>Representative_days!C2625</f>
        <v>4</v>
      </c>
      <c r="C2624">
        <f>Adjusted_Series!C2624</f>
        <v>9.5772229999999993E-3</v>
      </c>
      <c r="D2624">
        <f>Adjusted_Series!D2624</f>
        <v>5.9480880999999999E-2</v>
      </c>
      <c r="E2624">
        <f>Adjusted_Series!E2624</f>
        <v>0.47778837399999902</v>
      </c>
      <c r="F2624">
        <f>Adjusted_Series!F2624</f>
        <v>1</v>
      </c>
      <c r="G2624">
        <f>Adjusted_Series!G2624</f>
        <v>1</v>
      </c>
      <c r="H2624">
        <f>Adjusted_Series!H2624</f>
        <v>1</v>
      </c>
      <c r="I2624">
        <f>Adjusted_Series!I2624/Installed_capacity_init!$H$2</f>
        <v>2.7219686384497708E-2</v>
      </c>
      <c r="J2624">
        <f>Adjusted_Series!J2624</f>
        <v>3381.0041620000002</v>
      </c>
      <c r="K2624">
        <f>Adjusted_Series!K2624</f>
        <v>42567.135289999998</v>
      </c>
    </row>
    <row r="2625" spans="1:11" x14ac:dyDescent="0.35">
      <c r="A2625">
        <v>2021</v>
      </c>
      <c r="B2625">
        <f>Representative_days!C2626</f>
        <v>4</v>
      </c>
      <c r="C2625">
        <f>Adjusted_Series!C2625</f>
        <v>0.15719122099999999</v>
      </c>
      <c r="D2625">
        <f>Adjusted_Series!D2625</f>
        <v>6.6443941000000006E-2</v>
      </c>
      <c r="E2625">
        <f>Adjusted_Series!E2625</f>
        <v>0.47363433299999902</v>
      </c>
      <c r="F2625">
        <f>Adjusted_Series!F2625</f>
        <v>1</v>
      </c>
      <c r="G2625">
        <f>Adjusted_Series!G2625</f>
        <v>1</v>
      </c>
      <c r="H2625">
        <f>Adjusted_Series!H2625</f>
        <v>1</v>
      </c>
      <c r="I2625">
        <f>Adjusted_Series!I2625/Installed_capacity_init!$H$2</f>
        <v>2.8464851776304607E-2</v>
      </c>
      <c r="J2625">
        <f>Adjusted_Series!J2625</f>
        <v>3539.558141</v>
      </c>
      <c r="K2625">
        <f>Adjusted_Series!K2625</f>
        <v>44026.795149999998</v>
      </c>
    </row>
    <row r="2626" spans="1:11" x14ac:dyDescent="0.35">
      <c r="A2626">
        <v>2021</v>
      </c>
      <c r="B2626">
        <f>Representative_days!C2627</f>
        <v>4</v>
      </c>
      <c r="C2626">
        <f>Adjusted_Series!C2626</f>
        <v>0.16711675500000001</v>
      </c>
      <c r="D2626">
        <f>Adjusted_Series!D2626</f>
        <v>7.5687286000000006E-2</v>
      </c>
      <c r="E2626">
        <f>Adjusted_Series!E2626</f>
        <v>0.47773100400000001</v>
      </c>
      <c r="F2626">
        <f>Adjusted_Series!F2626</f>
        <v>1</v>
      </c>
      <c r="G2626">
        <f>Adjusted_Series!G2626</f>
        <v>1</v>
      </c>
      <c r="H2626">
        <f>Adjusted_Series!H2626</f>
        <v>1</v>
      </c>
      <c r="I2626">
        <f>Adjusted_Series!I2626/Installed_capacity_init!$H$2</f>
        <v>3.0483767210606836E-2</v>
      </c>
      <c r="J2626">
        <f>Adjusted_Series!J2626</f>
        <v>3726.0279849999902</v>
      </c>
      <c r="K2626">
        <f>Adjusted_Series!K2626</f>
        <v>43772.349609999997</v>
      </c>
    </row>
    <row r="2627" spans="1:11" x14ac:dyDescent="0.35">
      <c r="A2627">
        <v>2021</v>
      </c>
      <c r="B2627">
        <f>Representative_days!C2628</f>
        <v>4</v>
      </c>
      <c r="C2627">
        <f>Adjusted_Series!C2627</f>
        <v>0.241442976</v>
      </c>
      <c r="D2627">
        <f>Adjusted_Series!D2627</f>
        <v>8.7402336999999997E-2</v>
      </c>
      <c r="E2627">
        <f>Adjusted_Series!E2627</f>
        <v>0.49124010000000001</v>
      </c>
      <c r="F2627">
        <f>Adjusted_Series!F2627</f>
        <v>1</v>
      </c>
      <c r="G2627">
        <f>Adjusted_Series!G2627</f>
        <v>1</v>
      </c>
      <c r="H2627">
        <f>Adjusted_Series!H2627</f>
        <v>1</v>
      </c>
      <c r="I2627">
        <f>Adjusted_Series!I2627/Installed_capacity_init!$H$2</f>
        <v>3.2488466088730239E-2</v>
      </c>
      <c r="J2627">
        <f>Adjusted_Series!J2627</f>
        <v>3920.8001319999898</v>
      </c>
      <c r="K2627">
        <f>Adjusted_Series!K2627</f>
        <v>42053.852079999997</v>
      </c>
    </row>
    <row r="2628" spans="1:11" x14ac:dyDescent="0.35">
      <c r="A2628">
        <v>2021</v>
      </c>
      <c r="B2628">
        <f>Representative_days!C2629</f>
        <v>4</v>
      </c>
      <c r="C2628">
        <f>Adjusted_Series!C2628</f>
        <v>0.33043140100000001</v>
      </c>
      <c r="D2628">
        <f>Adjusted_Series!D2628</f>
        <v>0.108676544</v>
      </c>
      <c r="E2628">
        <f>Adjusted_Series!E2628</f>
        <v>0.48162771399999998</v>
      </c>
      <c r="F2628">
        <f>Adjusted_Series!F2628</f>
        <v>1</v>
      </c>
      <c r="G2628">
        <f>Adjusted_Series!G2628</f>
        <v>1</v>
      </c>
      <c r="H2628">
        <f>Adjusted_Series!H2628</f>
        <v>1</v>
      </c>
      <c r="I2628">
        <f>Adjusted_Series!I2628/Installed_capacity_init!$H$2</f>
        <v>3.2387869879313275E-2</v>
      </c>
      <c r="J2628">
        <f>Adjusted_Series!J2628</f>
        <v>3877.3947589999998</v>
      </c>
      <c r="K2628">
        <f>Adjusted_Series!K2628</f>
        <v>40569.611620000003</v>
      </c>
    </row>
    <row r="2629" spans="1:11" x14ac:dyDescent="0.35">
      <c r="A2629">
        <v>2021</v>
      </c>
      <c r="B2629">
        <f>Representative_days!C2630</f>
        <v>4</v>
      </c>
      <c r="C2629">
        <f>Adjusted_Series!C2629</f>
        <v>0.34492645900000002</v>
      </c>
      <c r="D2629">
        <f>Adjusted_Series!D2629</f>
        <v>0.135722061</v>
      </c>
      <c r="E2629">
        <f>Adjusted_Series!E2629</f>
        <v>0.481957835</v>
      </c>
      <c r="F2629">
        <f>Adjusted_Series!F2629</f>
        <v>1</v>
      </c>
      <c r="G2629">
        <f>Adjusted_Series!G2629</f>
        <v>1</v>
      </c>
      <c r="H2629">
        <f>Adjusted_Series!H2629</f>
        <v>1</v>
      </c>
      <c r="I2629">
        <f>Adjusted_Series!I2629/Installed_capacity_init!$H$2</f>
        <v>3.2256610657827638E-2</v>
      </c>
      <c r="J2629">
        <f>Adjusted_Series!J2629</f>
        <v>3843.9458690000001</v>
      </c>
      <c r="K2629">
        <f>Adjusted_Series!K2629</f>
        <v>38751.967700000001</v>
      </c>
    </row>
    <row r="2630" spans="1:11" x14ac:dyDescent="0.35">
      <c r="A2630">
        <v>2021</v>
      </c>
      <c r="B2630">
        <f>Representative_days!C2631</f>
        <v>4</v>
      </c>
      <c r="C2630">
        <f>Adjusted_Series!C2630</f>
        <v>0.29281077300000002</v>
      </c>
      <c r="D2630">
        <f>Adjusted_Series!D2630</f>
        <v>0.168796007999999</v>
      </c>
      <c r="E2630">
        <f>Adjusted_Series!E2630</f>
        <v>0.48689072</v>
      </c>
      <c r="F2630">
        <f>Adjusted_Series!F2630</f>
        <v>1</v>
      </c>
      <c r="G2630">
        <f>Adjusted_Series!G2630</f>
        <v>1</v>
      </c>
      <c r="H2630">
        <f>Adjusted_Series!H2630</f>
        <v>1</v>
      </c>
      <c r="I2630">
        <f>Adjusted_Series!I2630/Installed_capacity_init!$H$2</f>
        <v>3.2074655107938131E-2</v>
      </c>
      <c r="J2630">
        <f>Adjusted_Series!J2630</f>
        <v>3820.399762</v>
      </c>
      <c r="K2630">
        <f>Adjusted_Series!K2630</f>
        <v>38138.277779999997</v>
      </c>
    </row>
    <row r="2631" spans="1:11" x14ac:dyDescent="0.35">
      <c r="A2631">
        <v>2021</v>
      </c>
      <c r="B2631">
        <f>Representative_days!C2632</f>
        <v>4</v>
      </c>
      <c r="C2631">
        <f>Adjusted_Series!C2631</f>
        <v>0.26155389600000001</v>
      </c>
      <c r="D2631">
        <f>Adjusted_Series!D2631</f>
        <v>0.16508006</v>
      </c>
      <c r="E2631">
        <f>Adjusted_Series!E2631</f>
        <v>0.47141379700000002</v>
      </c>
      <c r="F2631">
        <f>Adjusted_Series!F2631</f>
        <v>1</v>
      </c>
      <c r="G2631">
        <f>Adjusted_Series!G2631</f>
        <v>1</v>
      </c>
      <c r="H2631">
        <f>Adjusted_Series!H2631</f>
        <v>1</v>
      </c>
      <c r="I2631">
        <f>Adjusted_Series!I2631/Installed_capacity_init!$H$2</f>
        <v>3.1334090005099437E-2</v>
      </c>
      <c r="J2631">
        <f>Adjusted_Series!J2631</f>
        <v>3772.2480759999999</v>
      </c>
      <c r="K2631">
        <f>Adjusted_Series!K2631</f>
        <v>38225.558709999998</v>
      </c>
    </row>
    <row r="2632" spans="1:11" x14ac:dyDescent="0.35">
      <c r="A2632">
        <v>2021</v>
      </c>
      <c r="B2632">
        <f>Representative_days!C2633</f>
        <v>4</v>
      </c>
      <c r="C2632">
        <f>Adjusted_Series!C2632</f>
        <v>0.21224707300000001</v>
      </c>
      <c r="D2632">
        <f>Adjusted_Series!D2632</f>
        <v>0.162565976</v>
      </c>
      <c r="E2632">
        <f>Adjusted_Series!E2632</f>
        <v>0.457431118999999</v>
      </c>
      <c r="F2632">
        <f>Adjusted_Series!F2632</f>
        <v>1</v>
      </c>
      <c r="G2632">
        <f>Adjusted_Series!G2632</f>
        <v>1</v>
      </c>
      <c r="H2632">
        <f>Adjusted_Series!H2632</f>
        <v>1</v>
      </c>
      <c r="I2632">
        <f>Adjusted_Series!I2632/Installed_capacity_init!$H$2</f>
        <v>3.1142179840217575E-2</v>
      </c>
      <c r="J2632">
        <f>Adjusted_Series!J2632</f>
        <v>3721.554572</v>
      </c>
      <c r="K2632">
        <f>Adjusted_Series!K2632</f>
        <v>38743.368159999998</v>
      </c>
    </row>
    <row r="2633" spans="1:11" x14ac:dyDescent="0.35">
      <c r="A2633">
        <v>2021</v>
      </c>
      <c r="B2633">
        <f>Representative_days!C2634</f>
        <v>4</v>
      </c>
      <c r="C2633">
        <f>Adjusted_Series!C2633</f>
        <v>0.14104026</v>
      </c>
      <c r="D2633">
        <f>Adjusted_Series!D2633</f>
        <v>0.16125406</v>
      </c>
      <c r="E2633">
        <f>Adjusted_Series!E2633</f>
        <v>0.44623847799999999</v>
      </c>
      <c r="F2633">
        <f>Adjusted_Series!F2633</f>
        <v>1</v>
      </c>
      <c r="G2633">
        <f>Adjusted_Series!G2633</f>
        <v>1</v>
      </c>
      <c r="H2633">
        <f>Adjusted_Series!H2633</f>
        <v>1</v>
      </c>
      <c r="I2633">
        <f>Adjusted_Series!I2633/Installed_capacity_init!$H$2</f>
        <v>3.0979376168621457E-2</v>
      </c>
      <c r="J2633">
        <f>Adjusted_Series!J2633</f>
        <v>3677.2370089999999</v>
      </c>
      <c r="K2633">
        <f>Adjusted_Series!K2633</f>
        <v>40292.808539999998</v>
      </c>
    </row>
    <row r="2634" spans="1:11" x14ac:dyDescent="0.35">
      <c r="A2634">
        <v>2021</v>
      </c>
      <c r="B2634">
        <f>Representative_days!C2635</f>
        <v>4</v>
      </c>
      <c r="C2634">
        <f>Adjusted_Series!C2634</f>
        <v>0.102614188</v>
      </c>
      <c r="D2634">
        <f>Adjusted_Series!D2634</f>
        <v>0.148910036</v>
      </c>
      <c r="E2634">
        <f>Adjusted_Series!E2634</f>
        <v>0.44671166600000001</v>
      </c>
      <c r="F2634">
        <f>Adjusted_Series!F2634</f>
        <v>1</v>
      </c>
      <c r="G2634">
        <f>Adjusted_Series!G2634</f>
        <v>1</v>
      </c>
      <c r="H2634">
        <f>Adjusted_Series!H2634</f>
        <v>1</v>
      </c>
      <c r="I2634">
        <f>Adjusted_Series!I2634/Installed_capacity_init!$H$2</f>
        <v>2.8893480282168961E-2</v>
      </c>
      <c r="J2634">
        <f>Adjusted_Series!J2634</f>
        <v>3471.8459049999997</v>
      </c>
      <c r="K2634">
        <f>Adjusted_Series!K2634</f>
        <v>40984.592539999998</v>
      </c>
    </row>
    <row r="2635" spans="1:11" x14ac:dyDescent="0.35">
      <c r="A2635">
        <v>2021</v>
      </c>
      <c r="B2635">
        <f>Representative_days!C2636</f>
        <v>4</v>
      </c>
      <c r="C2635">
        <f>Adjusted_Series!C2635</f>
        <v>0</v>
      </c>
      <c r="D2635">
        <f>Adjusted_Series!D2635</f>
        <v>0.13899868500000001</v>
      </c>
      <c r="E2635">
        <f>Adjusted_Series!E2635</f>
        <v>0.44919594299999999</v>
      </c>
      <c r="F2635">
        <f>Adjusted_Series!F2635</f>
        <v>1</v>
      </c>
      <c r="G2635">
        <f>Adjusted_Series!G2635</f>
        <v>1</v>
      </c>
      <c r="H2635">
        <f>Adjusted_Series!H2635</f>
        <v>1</v>
      </c>
      <c r="I2635">
        <f>Adjusted_Series!I2635/Installed_capacity_init!$H$2</f>
        <v>2.6887605813360527E-2</v>
      </c>
      <c r="J2635">
        <f>Adjusted_Series!J2635</f>
        <v>3265.271416</v>
      </c>
      <c r="K2635">
        <f>Adjusted_Series!K2635</f>
        <v>41493.565340000001</v>
      </c>
    </row>
    <row r="2636" spans="1:11" x14ac:dyDescent="0.35">
      <c r="A2636">
        <v>2021</v>
      </c>
      <c r="B2636">
        <f>Representative_days!C2637</f>
        <v>4</v>
      </c>
      <c r="C2636">
        <f>Adjusted_Series!C2636</f>
        <v>0</v>
      </c>
      <c r="D2636">
        <f>Adjusted_Series!D2636</f>
        <v>0.13155533699999999</v>
      </c>
      <c r="E2636">
        <f>Adjusted_Series!E2636</f>
        <v>0.45345242800000002</v>
      </c>
      <c r="F2636">
        <f>Adjusted_Series!F2636</f>
        <v>1</v>
      </c>
      <c r="G2636">
        <f>Adjusted_Series!G2636</f>
        <v>1</v>
      </c>
      <c r="H2636">
        <f>Adjusted_Series!H2636</f>
        <v>1</v>
      </c>
      <c r="I2636">
        <f>Adjusted_Series!I2636/Installed_capacity_init!$H$2</f>
        <v>2.4980333418323987E-2</v>
      </c>
      <c r="J2636">
        <f>Adjusted_Series!J2636</f>
        <v>3063.2884040000004</v>
      </c>
      <c r="K2636">
        <f>Adjusted_Series!K2636</f>
        <v>42168.474549999999</v>
      </c>
    </row>
    <row r="2637" spans="1:11" x14ac:dyDescent="0.35">
      <c r="A2637">
        <v>2021</v>
      </c>
      <c r="B2637">
        <f>Representative_days!C2638</f>
        <v>4</v>
      </c>
      <c r="C2637">
        <f>Adjusted_Series!C2637</f>
        <v>0</v>
      </c>
      <c r="D2637">
        <f>Adjusted_Series!D2637</f>
        <v>0.12841755899999999</v>
      </c>
      <c r="E2637">
        <f>Adjusted_Series!E2637</f>
        <v>0.46391841099999898</v>
      </c>
      <c r="F2637">
        <f>Adjusted_Series!F2637</f>
        <v>1</v>
      </c>
      <c r="G2637">
        <f>Adjusted_Series!G2637</f>
        <v>1</v>
      </c>
      <c r="H2637">
        <f>Adjusted_Series!H2637</f>
        <v>1</v>
      </c>
      <c r="I2637">
        <f>Adjusted_Series!I2637/Installed_capacity_init!$H$2</f>
        <v>2.3318249787523372E-2</v>
      </c>
      <c r="J2637">
        <f>Adjusted_Series!J2637</f>
        <v>2879.058278</v>
      </c>
      <c r="K2637">
        <f>Adjusted_Series!K2637</f>
        <v>40617.100209999997</v>
      </c>
    </row>
    <row r="2638" spans="1:11" x14ac:dyDescent="0.35">
      <c r="A2638">
        <v>2021</v>
      </c>
      <c r="B2638">
        <f>Representative_days!C2639</f>
        <v>4</v>
      </c>
      <c r="C2638">
        <f>Adjusted_Series!C2638</f>
        <v>0</v>
      </c>
      <c r="D2638">
        <f>Adjusted_Series!D2638</f>
        <v>0.12707279099999999</v>
      </c>
      <c r="E2638">
        <f>Adjusted_Series!E2638</f>
        <v>0.478220062</v>
      </c>
      <c r="F2638">
        <f>Adjusted_Series!F2638</f>
        <v>1</v>
      </c>
      <c r="G2638">
        <f>Adjusted_Series!G2638</f>
        <v>1</v>
      </c>
      <c r="H2638">
        <f>Adjusted_Series!H2638</f>
        <v>1</v>
      </c>
      <c r="I2638">
        <f>Adjusted_Series!I2638/Installed_capacity_init!$H$2</f>
        <v>2.1280070372259052E-2</v>
      </c>
      <c r="J2638">
        <f>Adjusted_Series!J2638</f>
        <v>2697.3389910000001</v>
      </c>
      <c r="K2638">
        <f>Adjusted_Series!K2638</f>
        <v>36621.94715</v>
      </c>
    </row>
    <row r="2639" spans="1:11" x14ac:dyDescent="0.35">
      <c r="A2639">
        <v>2021</v>
      </c>
      <c r="B2639">
        <f>Representative_days!C2640</f>
        <v>4</v>
      </c>
      <c r="C2639">
        <f>Adjusted_Series!C2639</f>
        <v>0</v>
      </c>
      <c r="D2639">
        <f>Adjusted_Series!D2639</f>
        <v>0.12718433600000001</v>
      </c>
      <c r="E2639">
        <f>Adjusted_Series!E2639</f>
        <v>0.49572740599999998</v>
      </c>
      <c r="F2639">
        <f>Adjusted_Series!F2639</f>
        <v>1</v>
      </c>
      <c r="G2639">
        <f>Adjusted_Series!G2639</f>
        <v>1</v>
      </c>
      <c r="H2639">
        <f>Adjusted_Series!H2639</f>
        <v>1</v>
      </c>
      <c r="I2639">
        <f>Adjusted_Series!I2639/Installed_capacity_init!$H$2</f>
        <v>1.9288148223695394E-2</v>
      </c>
      <c r="J2639">
        <f>Adjusted_Series!J2639</f>
        <v>2507.4784879999997</v>
      </c>
      <c r="K2639">
        <f>Adjusted_Series!K2639</f>
        <v>34938.347719999998</v>
      </c>
    </row>
    <row r="2640" spans="1:11" x14ac:dyDescent="0.35">
      <c r="A2640">
        <v>2021</v>
      </c>
      <c r="B2640">
        <f>Representative_days!C2641</f>
        <v>4</v>
      </c>
      <c r="C2640">
        <f>Adjusted_Series!C2640</f>
        <v>0</v>
      </c>
      <c r="D2640">
        <f>Adjusted_Series!D2640</f>
        <v>0.12619485899999999</v>
      </c>
      <c r="E2640">
        <f>Adjusted_Series!E2640</f>
        <v>0.51326805399999997</v>
      </c>
      <c r="F2640">
        <f>Adjusted_Series!F2640</f>
        <v>1</v>
      </c>
      <c r="G2640">
        <f>Adjusted_Series!G2640</f>
        <v>1</v>
      </c>
      <c r="H2640">
        <f>Adjusted_Series!H2640</f>
        <v>1</v>
      </c>
      <c r="I2640">
        <f>Adjusted_Series!I2640/Installed_capacity_init!$H$2</f>
        <v>1.9553353986061534E-2</v>
      </c>
      <c r="J2640">
        <f>Adjusted_Series!J2640</f>
        <v>2541.3471439999998</v>
      </c>
      <c r="K2640">
        <f>Adjusted_Series!K2640</f>
        <v>32854.894820000001</v>
      </c>
    </row>
    <row r="2641" spans="1:11" x14ac:dyDescent="0.35">
      <c r="A2641">
        <v>2021</v>
      </c>
      <c r="B2641">
        <f>Representative_days!C2642</f>
        <v>4</v>
      </c>
      <c r="C2641">
        <f>Adjusted_Series!C2641</f>
        <v>0</v>
      </c>
      <c r="D2641">
        <f>Adjusted_Series!D2641</f>
        <v>0.12598442300000001</v>
      </c>
      <c r="E2641">
        <f>Adjusted_Series!E2641</f>
        <v>0.54122250499999902</v>
      </c>
      <c r="F2641">
        <f>Adjusted_Series!F2641</f>
        <v>1</v>
      </c>
      <c r="G2641">
        <f>Adjusted_Series!G2641</f>
        <v>1</v>
      </c>
      <c r="H2641">
        <f>Adjusted_Series!H2641</f>
        <v>1</v>
      </c>
      <c r="I2641">
        <f>Adjusted_Series!I2641/Installed_capacity_init!$H$2</f>
        <v>1.9831283018867926E-2</v>
      </c>
      <c r="J2641">
        <f>Adjusted_Series!J2641</f>
        <v>2570.7900220000001</v>
      </c>
      <c r="K2641">
        <f>Adjusted_Series!K2641</f>
        <v>30990.671490000001</v>
      </c>
    </row>
    <row r="2642" spans="1:11" x14ac:dyDescent="0.35">
      <c r="A2642">
        <v>2021</v>
      </c>
      <c r="B2642">
        <f>Representative_days!C2643</f>
        <v>5</v>
      </c>
      <c r="C2642">
        <f>Adjusted_Series!C2642</f>
        <v>0</v>
      </c>
      <c r="D2642">
        <f>Adjusted_Series!D2642</f>
        <v>0.218440861059467</v>
      </c>
      <c r="E2642">
        <f>Adjusted_Series!E2642</f>
        <v>0.38982234609739902</v>
      </c>
      <c r="F2642">
        <f>Adjusted_Series!F2642</f>
        <v>1</v>
      </c>
      <c r="G2642">
        <f>Adjusted_Series!G2642</f>
        <v>1</v>
      </c>
      <c r="H2642">
        <f>Adjusted_Series!H2642</f>
        <v>1</v>
      </c>
      <c r="I2642">
        <f>Adjusted_Series!I2642/Installed_capacity_init!$H$2</f>
        <v>4.0339252202437108E-2</v>
      </c>
      <c r="J2642">
        <f>Adjusted_Series!J2642</f>
        <v>2607.5794805886799</v>
      </c>
      <c r="K2642">
        <f>Adjusted_Series!K2642</f>
        <v>22838.7422920094</v>
      </c>
    </row>
    <row r="2643" spans="1:11" x14ac:dyDescent="0.35">
      <c r="A2643">
        <v>2021</v>
      </c>
      <c r="B2643">
        <f>Representative_days!C2644</f>
        <v>5</v>
      </c>
      <c r="C2643">
        <f>Adjusted_Series!C2643</f>
        <v>0</v>
      </c>
      <c r="D2643">
        <f>Adjusted_Series!D2643</f>
        <v>0.21403398760492701</v>
      </c>
      <c r="E2643">
        <f>Adjusted_Series!E2643</f>
        <v>0.38181840032172398</v>
      </c>
      <c r="F2643">
        <f>Adjusted_Series!F2643</f>
        <v>1</v>
      </c>
      <c r="G2643">
        <f>Adjusted_Series!G2643</f>
        <v>1</v>
      </c>
      <c r="H2643">
        <f>Adjusted_Series!H2643</f>
        <v>1</v>
      </c>
      <c r="I2643">
        <f>Adjusted_Series!I2643/Installed_capacity_init!$H$2</f>
        <v>4.0200343503565696E-2</v>
      </c>
      <c r="J2643">
        <f>Adjusted_Series!J2643</f>
        <v>2592.4634865981502</v>
      </c>
      <c r="K2643">
        <f>Adjusted_Series!K2643</f>
        <v>22652.383005746498</v>
      </c>
    </row>
    <row r="2644" spans="1:11" x14ac:dyDescent="0.35">
      <c r="A2644">
        <v>2021</v>
      </c>
      <c r="B2644">
        <f>Representative_days!C2645</f>
        <v>5</v>
      </c>
      <c r="C2644">
        <f>Adjusted_Series!C2644</f>
        <v>0</v>
      </c>
      <c r="D2644">
        <f>Adjusted_Series!D2644</f>
        <v>0.21227358145039801</v>
      </c>
      <c r="E2644">
        <f>Adjusted_Series!E2644</f>
        <v>0.37286530729622203</v>
      </c>
      <c r="F2644">
        <f>Adjusted_Series!F2644</f>
        <v>1</v>
      </c>
      <c r="G2644">
        <f>Adjusted_Series!G2644</f>
        <v>1</v>
      </c>
      <c r="H2644">
        <f>Adjusted_Series!H2644</f>
        <v>1</v>
      </c>
      <c r="I2644">
        <f>Adjusted_Series!I2644/Installed_capacity_init!$H$2</f>
        <v>3.9963216651576067E-2</v>
      </c>
      <c r="J2644">
        <f>Adjusted_Series!J2644</f>
        <v>2569.32728608457</v>
      </c>
      <c r="K2644">
        <f>Adjusted_Series!K2644</f>
        <v>22923.649886237501</v>
      </c>
    </row>
    <row r="2645" spans="1:11" x14ac:dyDescent="0.35">
      <c r="A2645">
        <v>2021</v>
      </c>
      <c r="B2645">
        <f>Representative_days!C2646</f>
        <v>5</v>
      </c>
      <c r="C2645">
        <f>Adjusted_Series!C2645</f>
        <v>0</v>
      </c>
      <c r="D2645">
        <f>Adjusted_Series!D2645</f>
        <v>0.21401708710050901</v>
      </c>
      <c r="E2645">
        <f>Adjusted_Series!E2645</f>
        <v>0.36552337235815402</v>
      </c>
      <c r="F2645">
        <f>Adjusted_Series!F2645</f>
        <v>1</v>
      </c>
      <c r="G2645">
        <f>Adjusted_Series!G2645</f>
        <v>1</v>
      </c>
      <c r="H2645">
        <f>Adjusted_Series!H2645</f>
        <v>1</v>
      </c>
      <c r="I2645">
        <f>Adjusted_Series!I2645/Installed_capacity_init!$H$2</f>
        <v>3.9718072150745028E-2</v>
      </c>
      <c r="J2645">
        <f>Adjusted_Series!J2645</f>
        <v>2544.9284337639601</v>
      </c>
      <c r="K2645">
        <f>Adjusted_Series!K2645</f>
        <v>24003.386301443101</v>
      </c>
    </row>
    <row r="2646" spans="1:11" x14ac:dyDescent="0.35">
      <c r="A2646">
        <v>2021</v>
      </c>
      <c r="B2646">
        <f>Representative_days!C2647</f>
        <v>5</v>
      </c>
      <c r="C2646">
        <f>Adjusted_Series!C2646</f>
        <v>0</v>
      </c>
      <c r="D2646">
        <f>Adjusted_Series!D2646</f>
        <v>0.21136265878431901</v>
      </c>
      <c r="E2646">
        <f>Adjusted_Series!E2646</f>
        <v>0.36073641824046898</v>
      </c>
      <c r="F2646">
        <f>Adjusted_Series!F2646</f>
        <v>1</v>
      </c>
      <c r="G2646">
        <f>Adjusted_Series!G2646</f>
        <v>1</v>
      </c>
      <c r="H2646">
        <f>Adjusted_Series!H2646</f>
        <v>1</v>
      </c>
      <c r="I2646">
        <f>Adjusted_Series!I2646/Installed_capacity_init!$H$2</f>
        <v>4.0301826530905999E-2</v>
      </c>
      <c r="J2646">
        <f>Adjusted_Series!J2646</f>
        <v>2556.2192171059401</v>
      </c>
      <c r="K2646">
        <f>Adjusted_Series!K2646</f>
        <v>25963.768008233299</v>
      </c>
    </row>
    <row r="2647" spans="1:11" x14ac:dyDescent="0.35">
      <c r="A2647">
        <v>2021</v>
      </c>
      <c r="B2647">
        <f>Representative_days!C2648</f>
        <v>5</v>
      </c>
      <c r="C2647">
        <f>Adjusted_Series!C2647</f>
        <v>2.8348433479843502E-3</v>
      </c>
      <c r="D2647">
        <f>Adjusted_Series!D2647</f>
        <v>0.21095493634058099</v>
      </c>
      <c r="E2647">
        <f>Adjusted_Series!E2647</f>
        <v>0.35669410610682001</v>
      </c>
      <c r="F2647">
        <f>Adjusted_Series!F2647</f>
        <v>1</v>
      </c>
      <c r="G2647">
        <f>Adjusted_Series!G2647</f>
        <v>1</v>
      </c>
      <c r="H2647">
        <f>Adjusted_Series!H2647</f>
        <v>1</v>
      </c>
      <c r="I2647">
        <f>Adjusted_Series!I2647/Installed_capacity_init!$H$2</f>
        <v>4.0429527261651367E-2</v>
      </c>
      <c r="J2647">
        <f>Adjusted_Series!J2647</f>
        <v>2546.14231735872</v>
      </c>
      <c r="K2647">
        <f>Adjusted_Series!K2647</f>
        <v>27661.007723221701</v>
      </c>
    </row>
    <row r="2648" spans="1:11" x14ac:dyDescent="0.35">
      <c r="A2648">
        <v>2021</v>
      </c>
      <c r="B2648">
        <f>Representative_days!C2649</f>
        <v>5</v>
      </c>
      <c r="C2648">
        <f>Adjusted_Series!C2648</f>
        <v>0.122760296018758</v>
      </c>
      <c r="D2648">
        <f>Adjusted_Series!D2648</f>
        <v>0.212994336353001</v>
      </c>
      <c r="E2648">
        <f>Adjusted_Series!E2648</f>
        <v>0.35417834546530202</v>
      </c>
      <c r="F2648">
        <f>Adjusted_Series!F2648</f>
        <v>1</v>
      </c>
      <c r="G2648">
        <f>Adjusted_Series!G2648</f>
        <v>1</v>
      </c>
      <c r="H2648">
        <f>Adjusted_Series!H2648</f>
        <v>1</v>
      </c>
      <c r="I2648">
        <f>Adjusted_Series!I2648/Installed_capacity_init!$H$2</f>
        <v>4.0552044977836904E-2</v>
      </c>
      <c r="J2648">
        <f>Adjusted_Series!J2648</f>
        <v>2535.7904228993098</v>
      </c>
      <c r="K2648">
        <f>Adjusted_Series!K2648</f>
        <v>29355.657564478402</v>
      </c>
    </row>
    <row r="2649" spans="1:11" x14ac:dyDescent="0.35">
      <c r="A2649">
        <v>2021</v>
      </c>
      <c r="B2649">
        <f>Representative_days!C2650</f>
        <v>5</v>
      </c>
      <c r="C2649">
        <f>Adjusted_Series!C2649</f>
        <v>0.20395840592693801</v>
      </c>
      <c r="D2649">
        <f>Adjusted_Series!D2649</f>
        <v>0.24147431839588901</v>
      </c>
      <c r="E2649">
        <f>Adjusted_Series!E2649</f>
        <v>0.35193500689156698</v>
      </c>
      <c r="F2649">
        <f>Adjusted_Series!F2649</f>
        <v>1</v>
      </c>
      <c r="G2649">
        <f>Adjusted_Series!G2649</f>
        <v>1</v>
      </c>
      <c r="H2649">
        <f>Adjusted_Series!H2649</f>
        <v>1</v>
      </c>
      <c r="I2649">
        <f>Adjusted_Series!I2649/Installed_capacity_init!$H$2</f>
        <v>4.0768618430383818E-2</v>
      </c>
      <c r="J2649">
        <f>Adjusted_Series!J2649</f>
        <v>2536.9925493612</v>
      </c>
      <c r="K2649">
        <f>Adjusted_Series!K2649</f>
        <v>30367.847468203399</v>
      </c>
    </row>
    <row r="2650" spans="1:11" x14ac:dyDescent="0.35">
      <c r="A2650">
        <v>2021</v>
      </c>
      <c r="B2650">
        <f>Representative_days!C2651</f>
        <v>5</v>
      </c>
      <c r="C2650">
        <f>Adjusted_Series!C2650</f>
        <v>0.27530256777251699</v>
      </c>
      <c r="D2650">
        <f>Adjusted_Series!D2650</f>
        <v>0.27653097101093799</v>
      </c>
      <c r="E2650">
        <f>Adjusted_Series!E2650</f>
        <v>0.35247406930111902</v>
      </c>
      <c r="F2650">
        <f>Adjusted_Series!F2650</f>
        <v>1</v>
      </c>
      <c r="G2650">
        <f>Adjusted_Series!G2650</f>
        <v>1</v>
      </c>
      <c r="H2650">
        <f>Adjusted_Series!H2650</f>
        <v>1</v>
      </c>
      <c r="I2650">
        <f>Adjusted_Series!I2650/Installed_capacity_init!$H$2</f>
        <v>4.0909090730267043E-2</v>
      </c>
      <c r="J2650">
        <f>Adjusted_Series!J2650</f>
        <v>2541.56885183449</v>
      </c>
      <c r="K2650">
        <f>Adjusted_Series!K2650</f>
        <v>30557.172446758101</v>
      </c>
    </row>
    <row r="2651" spans="1:11" x14ac:dyDescent="0.35">
      <c r="A2651">
        <v>2021</v>
      </c>
      <c r="B2651">
        <f>Representative_days!C2652</f>
        <v>5</v>
      </c>
      <c r="C2651">
        <f>Adjusted_Series!C2651</f>
        <v>0.34446224145818699</v>
      </c>
      <c r="D2651">
        <f>Adjusted_Series!D2651</f>
        <v>0.31865166263283801</v>
      </c>
      <c r="E2651">
        <f>Adjusted_Series!E2651</f>
        <v>0.35311104594668902</v>
      </c>
      <c r="F2651">
        <f>Adjusted_Series!F2651</f>
        <v>1</v>
      </c>
      <c r="G2651">
        <f>Adjusted_Series!G2651</f>
        <v>1</v>
      </c>
      <c r="H2651">
        <f>Adjusted_Series!H2651</f>
        <v>1</v>
      </c>
      <c r="I2651">
        <f>Adjusted_Series!I2651/Installed_capacity_init!$H$2</f>
        <v>4.098914814464074E-2</v>
      </c>
      <c r="J2651">
        <f>Adjusted_Series!J2651</f>
        <v>2545.2527146223097</v>
      </c>
      <c r="K2651">
        <f>Adjusted_Series!K2651</f>
        <v>30644.9219732524</v>
      </c>
    </row>
    <row r="2652" spans="1:11" x14ac:dyDescent="0.35">
      <c r="A2652">
        <v>2021</v>
      </c>
      <c r="B2652">
        <f>Representative_days!C2653</f>
        <v>5</v>
      </c>
      <c r="C2652">
        <f>Adjusted_Series!C2652</f>
        <v>0.42251631749770902</v>
      </c>
      <c r="D2652">
        <f>Adjusted_Series!D2652</f>
        <v>0.32354940290397599</v>
      </c>
      <c r="E2652">
        <f>Adjusted_Series!E2652</f>
        <v>0.353463533389968</v>
      </c>
      <c r="F2652">
        <f>Adjusted_Series!F2652</f>
        <v>1</v>
      </c>
      <c r="G2652">
        <f>Adjusted_Series!G2652</f>
        <v>1</v>
      </c>
      <c r="H2652">
        <f>Adjusted_Series!H2652</f>
        <v>1</v>
      </c>
      <c r="I2652">
        <f>Adjusted_Series!I2652/Installed_capacity_init!$H$2</f>
        <v>4.200019670978667E-2</v>
      </c>
      <c r="J2652">
        <f>Adjusted_Series!J2652</f>
        <v>2593.4460322413402</v>
      </c>
      <c r="K2652">
        <f>Adjusted_Series!K2652</f>
        <v>30053.345266931399</v>
      </c>
    </row>
    <row r="2653" spans="1:11" x14ac:dyDescent="0.35">
      <c r="A2653">
        <v>2021</v>
      </c>
      <c r="B2653">
        <f>Representative_days!C2654</f>
        <v>5</v>
      </c>
      <c r="C2653">
        <f>Adjusted_Series!C2653</f>
        <v>0.43352774210667</v>
      </c>
      <c r="D2653">
        <f>Adjusted_Series!D2653</f>
        <v>0.33205763733576299</v>
      </c>
      <c r="E2653">
        <f>Adjusted_Series!E2653</f>
        <v>0.35378436573946798</v>
      </c>
      <c r="F2653">
        <f>Adjusted_Series!F2653</f>
        <v>1</v>
      </c>
      <c r="G2653">
        <f>Adjusted_Series!G2653</f>
        <v>1</v>
      </c>
      <c r="H2653">
        <f>Adjusted_Series!H2653</f>
        <v>1</v>
      </c>
      <c r="I2653">
        <f>Adjusted_Series!I2653/Installed_capacity_init!$H$2</f>
        <v>4.3175364598396049E-2</v>
      </c>
      <c r="J2653">
        <f>Adjusted_Series!J2653</f>
        <v>2648.9489677494503</v>
      </c>
      <c r="K2653">
        <f>Adjusted_Series!K2653</f>
        <v>29641.739045034199</v>
      </c>
    </row>
    <row r="2654" spans="1:11" x14ac:dyDescent="0.35">
      <c r="A2654">
        <v>2021</v>
      </c>
      <c r="B2654">
        <f>Representative_days!C2655</f>
        <v>5</v>
      </c>
      <c r="C2654">
        <f>Adjusted_Series!C2654</f>
        <v>0.38148639906452497</v>
      </c>
      <c r="D2654">
        <f>Adjusted_Series!D2654</f>
        <v>0.34419017381598099</v>
      </c>
      <c r="E2654">
        <f>Adjusted_Series!E2654</f>
        <v>0.35195215311945999</v>
      </c>
      <c r="F2654">
        <f>Adjusted_Series!F2654</f>
        <v>1</v>
      </c>
      <c r="G2654">
        <f>Adjusted_Series!G2654</f>
        <v>1</v>
      </c>
      <c r="H2654">
        <f>Adjusted_Series!H2654</f>
        <v>1</v>
      </c>
      <c r="I2654">
        <f>Adjusted_Series!I2654/Installed_capacity_init!$H$2</f>
        <v>4.4358077544042925E-2</v>
      </c>
      <c r="J2654">
        <f>Adjusted_Series!J2654</f>
        <v>2698.5736746911598</v>
      </c>
      <c r="K2654">
        <f>Adjusted_Series!K2654</f>
        <v>29541.532011296003</v>
      </c>
    </row>
    <row r="2655" spans="1:11" x14ac:dyDescent="0.35">
      <c r="A2655">
        <v>2021</v>
      </c>
      <c r="B2655">
        <f>Representative_days!C2656</f>
        <v>5</v>
      </c>
      <c r="C2655">
        <f>Adjusted_Series!C2655</f>
        <v>0.34280897567343599</v>
      </c>
      <c r="D2655">
        <f>Adjusted_Series!D2655</f>
        <v>0.32764723795564399</v>
      </c>
      <c r="E2655">
        <f>Adjusted_Series!E2655</f>
        <v>0.35945853131310701</v>
      </c>
      <c r="F2655">
        <f>Adjusted_Series!F2655</f>
        <v>1</v>
      </c>
      <c r="G2655">
        <f>Adjusted_Series!G2655</f>
        <v>1</v>
      </c>
      <c r="H2655">
        <f>Adjusted_Series!H2655</f>
        <v>1</v>
      </c>
      <c r="I2655">
        <f>Adjusted_Series!I2655/Installed_capacity_init!$H$2</f>
        <v>4.5537644011648899E-2</v>
      </c>
      <c r="J2655">
        <f>Adjusted_Series!J2655</f>
        <v>2738.2982130974497</v>
      </c>
      <c r="K2655">
        <f>Adjusted_Series!K2655</f>
        <v>29563.696362724499</v>
      </c>
    </row>
    <row r="2656" spans="1:11" x14ac:dyDescent="0.35">
      <c r="A2656">
        <v>2021</v>
      </c>
      <c r="B2656">
        <f>Representative_days!C2657</f>
        <v>5</v>
      </c>
      <c r="C2656">
        <f>Adjusted_Series!C2656</f>
        <v>0.27986634812729799</v>
      </c>
      <c r="D2656">
        <f>Adjusted_Series!D2656</f>
        <v>0.31479303774369899</v>
      </c>
      <c r="E2656">
        <f>Adjusted_Series!E2656</f>
        <v>0.36901561785940401</v>
      </c>
      <c r="F2656">
        <f>Adjusted_Series!F2656</f>
        <v>1</v>
      </c>
      <c r="G2656">
        <f>Adjusted_Series!G2656</f>
        <v>1</v>
      </c>
      <c r="H2656">
        <f>Adjusted_Series!H2656</f>
        <v>1</v>
      </c>
      <c r="I2656">
        <f>Adjusted_Series!I2656/Installed_capacity_init!$H$2</f>
        <v>4.672158374833469E-2</v>
      </c>
      <c r="J2656">
        <f>Adjusted_Series!J2656</f>
        <v>2777.4238917566099</v>
      </c>
      <c r="K2656">
        <f>Adjusted_Series!K2656</f>
        <v>29558.727780442401</v>
      </c>
    </row>
    <row r="2657" spans="1:11" x14ac:dyDescent="0.35">
      <c r="A2657">
        <v>2021</v>
      </c>
      <c r="B2657">
        <f>Representative_days!C2658</f>
        <v>5</v>
      </c>
      <c r="C2657">
        <f>Adjusted_Series!C2657</f>
        <v>0.18676933924243699</v>
      </c>
      <c r="D2657">
        <f>Adjusted_Series!D2657</f>
        <v>0.30528060557701803</v>
      </c>
      <c r="E2657">
        <f>Adjusted_Series!E2657</f>
        <v>0.37936720597573498</v>
      </c>
      <c r="F2657">
        <f>Adjusted_Series!F2657</f>
        <v>1</v>
      </c>
      <c r="G2657">
        <f>Adjusted_Series!G2657</f>
        <v>1</v>
      </c>
      <c r="H2657">
        <f>Adjusted_Series!H2657</f>
        <v>1</v>
      </c>
      <c r="I2657">
        <f>Adjusted_Series!I2657/Installed_capacity_init!$H$2</f>
        <v>4.7935674632066799E-2</v>
      </c>
      <c r="J2657">
        <f>Adjusted_Series!J2657</f>
        <v>2821.40260292024</v>
      </c>
      <c r="K2657">
        <f>Adjusted_Series!K2657</f>
        <v>29208.323547913002</v>
      </c>
    </row>
    <row r="2658" spans="1:11" x14ac:dyDescent="0.35">
      <c r="A2658">
        <v>2021</v>
      </c>
      <c r="B2658">
        <f>Representative_days!C2659</f>
        <v>5</v>
      </c>
      <c r="C2658">
        <f>Adjusted_Series!C2658</f>
        <v>9.1122404646387795E-2</v>
      </c>
      <c r="D2658">
        <f>Adjusted_Series!D2658</f>
        <v>0.262283377097</v>
      </c>
      <c r="E2658">
        <f>Adjusted_Series!E2658</f>
        <v>0.38145403241185</v>
      </c>
      <c r="F2658">
        <f>Adjusted_Series!F2658</f>
        <v>1</v>
      </c>
      <c r="G2658">
        <f>Adjusted_Series!G2658</f>
        <v>1</v>
      </c>
      <c r="H2658">
        <f>Adjusted_Series!H2658</f>
        <v>1</v>
      </c>
      <c r="I2658">
        <f>Adjusted_Series!I2658/Installed_capacity_init!$H$2</f>
        <v>4.818141846523092E-2</v>
      </c>
      <c r="J2658">
        <f>Adjusted_Series!J2658</f>
        <v>2831.2619176445401</v>
      </c>
      <c r="K2658">
        <f>Adjusted_Series!K2658</f>
        <v>29545.751831268099</v>
      </c>
    </row>
    <row r="2659" spans="1:11" x14ac:dyDescent="0.35">
      <c r="A2659">
        <v>2021</v>
      </c>
      <c r="B2659">
        <f>Representative_days!C2660</f>
        <v>5</v>
      </c>
      <c r="C2659">
        <f>Adjusted_Series!C2659</f>
        <v>9.2343912644076501E-3</v>
      </c>
      <c r="D2659">
        <f>Adjusted_Series!D2659</f>
        <v>0.22677752675847301</v>
      </c>
      <c r="E2659">
        <f>Adjusted_Series!E2659</f>
        <v>0.38409185229153098</v>
      </c>
      <c r="F2659">
        <f>Adjusted_Series!F2659</f>
        <v>1</v>
      </c>
      <c r="G2659">
        <f>Adjusted_Series!G2659</f>
        <v>1</v>
      </c>
      <c r="H2659">
        <f>Adjusted_Series!H2659</f>
        <v>1</v>
      </c>
      <c r="I2659">
        <f>Adjusted_Series!I2659/Installed_capacity_init!$H$2</f>
        <v>4.8616656259674741E-2</v>
      </c>
      <c r="J2659">
        <f>Adjusted_Series!J2659</f>
        <v>2847.4501637413</v>
      </c>
      <c r="K2659">
        <f>Adjusted_Series!K2659</f>
        <v>30871.195446710299</v>
      </c>
    </row>
    <row r="2660" spans="1:11" x14ac:dyDescent="0.35">
      <c r="A2660">
        <v>2021</v>
      </c>
      <c r="B2660">
        <f>Representative_days!C2661</f>
        <v>5</v>
      </c>
      <c r="C2660">
        <f>Adjusted_Series!C2660</f>
        <v>0</v>
      </c>
      <c r="D2660">
        <f>Adjusted_Series!D2660</f>
        <v>0.19859602683922101</v>
      </c>
      <c r="E2660">
        <f>Adjusted_Series!E2660</f>
        <v>0.38930799953751</v>
      </c>
      <c r="F2660">
        <f>Adjusted_Series!F2660</f>
        <v>1</v>
      </c>
      <c r="G2660">
        <f>Adjusted_Series!G2660</f>
        <v>1</v>
      </c>
      <c r="H2660">
        <f>Adjusted_Series!H2660</f>
        <v>1</v>
      </c>
      <c r="I2660">
        <f>Adjusted_Series!I2660/Installed_capacity_init!$H$2</f>
        <v>4.904709586294935E-2</v>
      </c>
      <c r="J2660">
        <f>Adjusted_Series!J2660</f>
        <v>2870.2795346706603</v>
      </c>
      <c r="K2660">
        <f>Adjusted_Series!K2660</f>
        <v>30717.048928309101</v>
      </c>
    </row>
    <row r="2661" spans="1:11" x14ac:dyDescent="0.35">
      <c r="A2661">
        <v>2021</v>
      </c>
      <c r="B2661">
        <f>Representative_days!C2662</f>
        <v>5</v>
      </c>
      <c r="C2661">
        <f>Adjusted_Series!C2661</f>
        <v>0</v>
      </c>
      <c r="D2661">
        <f>Adjusted_Series!D2661</f>
        <v>0.19273777488427599</v>
      </c>
      <c r="E2661">
        <f>Adjusted_Series!E2661</f>
        <v>0.39314606588151202</v>
      </c>
      <c r="F2661">
        <f>Adjusted_Series!F2661</f>
        <v>1</v>
      </c>
      <c r="G2661">
        <f>Adjusted_Series!G2661</f>
        <v>1</v>
      </c>
      <c r="H2661">
        <f>Adjusted_Series!H2661</f>
        <v>1</v>
      </c>
      <c r="I2661">
        <f>Adjusted_Series!I2661/Installed_capacity_init!$H$2</f>
        <v>4.9494249281622042E-2</v>
      </c>
      <c r="J2661">
        <f>Adjusted_Series!J2661</f>
        <v>2891.3852056181699</v>
      </c>
      <c r="K2661">
        <f>Adjusted_Series!K2661</f>
        <v>29335.350847524402</v>
      </c>
    </row>
    <row r="2662" spans="1:11" x14ac:dyDescent="0.35">
      <c r="A2662">
        <v>2021</v>
      </c>
      <c r="B2662">
        <f>Representative_days!C2663</f>
        <v>5</v>
      </c>
      <c r="C2662">
        <f>Adjusted_Series!C2662</f>
        <v>0</v>
      </c>
      <c r="D2662">
        <f>Adjusted_Series!D2662</f>
        <v>0.190431819779842</v>
      </c>
      <c r="E2662">
        <f>Adjusted_Series!E2662</f>
        <v>0.39684610519056401</v>
      </c>
      <c r="F2662">
        <f>Adjusted_Series!F2662</f>
        <v>1</v>
      </c>
      <c r="G2662">
        <f>Adjusted_Series!G2662</f>
        <v>1</v>
      </c>
      <c r="H2662">
        <f>Adjusted_Series!H2662</f>
        <v>1</v>
      </c>
      <c r="I2662">
        <f>Adjusted_Series!I2662/Installed_capacity_init!$H$2</f>
        <v>5.0074411381687743E-2</v>
      </c>
      <c r="J2662">
        <f>Adjusted_Series!J2662</f>
        <v>2918.1187596442101</v>
      </c>
      <c r="K2662">
        <f>Adjusted_Series!K2662</f>
        <v>27567.710575236</v>
      </c>
    </row>
    <row r="2663" spans="1:11" x14ac:dyDescent="0.35">
      <c r="A2663">
        <v>2021</v>
      </c>
      <c r="B2663">
        <f>Representative_days!C2664</f>
        <v>5</v>
      </c>
      <c r="C2663">
        <f>Adjusted_Series!C2663</f>
        <v>0</v>
      </c>
      <c r="D2663">
        <f>Adjusted_Series!D2663</f>
        <v>0.191656686980927</v>
      </c>
      <c r="E2663">
        <f>Adjusted_Series!E2663</f>
        <v>0.403923743149674</v>
      </c>
      <c r="F2663">
        <f>Adjusted_Series!F2663</f>
        <v>1</v>
      </c>
      <c r="G2663">
        <f>Adjusted_Series!G2663</f>
        <v>1</v>
      </c>
      <c r="H2663">
        <f>Adjusted_Series!H2663</f>
        <v>1</v>
      </c>
      <c r="I2663">
        <f>Adjusted_Series!I2663/Installed_capacity_init!$H$2</f>
        <v>5.0686914323252251E-2</v>
      </c>
      <c r="J2663">
        <f>Adjusted_Series!J2663</f>
        <v>2942.0539275948399</v>
      </c>
      <c r="K2663">
        <f>Adjusted_Series!K2663</f>
        <v>25746.909437081798</v>
      </c>
    </row>
    <row r="2664" spans="1:11" x14ac:dyDescent="0.35">
      <c r="A2664">
        <v>2021</v>
      </c>
      <c r="B2664">
        <f>Representative_days!C2665</f>
        <v>5</v>
      </c>
      <c r="C2664">
        <f>Adjusted_Series!C2664</f>
        <v>0</v>
      </c>
      <c r="D2664">
        <f>Adjusted_Series!D2664</f>
        <v>0.18885255568662601</v>
      </c>
      <c r="E2664">
        <f>Adjusted_Series!E2664</f>
        <v>0.413548160601936</v>
      </c>
      <c r="F2664">
        <f>Adjusted_Series!F2664</f>
        <v>1</v>
      </c>
      <c r="G2664">
        <f>Adjusted_Series!G2664</f>
        <v>1</v>
      </c>
      <c r="H2664">
        <f>Adjusted_Series!H2664</f>
        <v>1</v>
      </c>
      <c r="I2664">
        <f>Adjusted_Series!I2664/Installed_capacity_init!$H$2</f>
        <v>5.1682100836187662E-2</v>
      </c>
      <c r="J2664">
        <f>Adjusted_Series!J2664</f>
        <v>2967.7416941358297</v>
      </c>
      <c r="K2664">
        <f>Adjusted_Series!K2664</f>
        <v>24096.3694469363</v>
      </c>
    </row>
    <row r="2665" spans="1:11" x14ac:dyDescent="0.35">
      <c r="A2665">
        <v>2021</v>
      </c>
      <c r="B2665">
        <f>Representative_days!C2666</f>
        <v>5</v>
      </c>
      <c r="C2665">
        <f>Adjusted_Series!C2665</f>
        <v>0</v>
      </c>
      <c r="D2665">
        <f>Adjusted_Series!D2665</f>
        <v>0.188348095733293</v>
      </c>
      <c r="E2665">
        <f>Adjusted_Series!E2665</f>
        <v>0.42293439499785901</v>
      </c>
      <c r="F2665">
        <f>Adjusted_Series!F2665</f>
        <v>1</v>
      </c>
      <c r="G2665">
        <f>Adjusted_Series!G2665</f>
        <v>1</v>
      </c>
      <c r="H2665">
        <f>Adjusted_Series!H2665</f>
        <v>1</v>
      </c>
      <c r="I2665">
        <f>Adjusted_Series!I2665/Installed_capacity_init!$H$2</f>
        <v>5.281075791978633E-2</v>
      </c>
      <c r="J2665">
        <f>Adjusted_Series!J2665</f>
        <v>3000.9252077446604</v>
      </c>
      <c r="K2665">
        <f>Adjusted_Series!K2665</f>
        <v>23135.100677369999</v>
      </c>
    </row>
    <row r="2666" spans="1:11" x14ac:dyDescent="0.35">
      <c r="A2666">
        <v>2021</v>
      </c>
      <c r="B2666">
        <f>Representative_days!C2667</f>
        <v>5</v>
      </c>
      <c r="C2666">
        <f>Adjusted_Series!C2666</f>
        <v>0</v>
      </c>
      <c r="D2666">
        <f>Adjusted_Series!D2666</f>
        <v>9.0313059000125998E-2</v>
      </c>
      <c r="E2666">
        <f>Adjusted_Series!E2666</f>
        <v>0.76272735218797805</v>
      </c>
      <c r="F2666">
        <f>Adjusted_Series!F2666</f>
        <v>1</v>
      </c>
      <c r="G2666">
        <f>Adjusted_Series!G2666</f>
        <v>1</v>
      </c>
      <c r="H2666">
        <f>Adjusted_Series!H2666</f>
        <v>1</v>
      </c>
      <c r="I2666">
        <f>Adjusted_Series!I2666/Installed_capacity_init!$H$2</f>
        <v>5.6413314379236454E-2</v>
      </c>
      <c r="J2666">
        <f>Adjusted_Series!J2666</f>
        <v>3819.9964764690399</v>
      </c>
      <c r="K2666">
        <f>Adjusted_Series!K2666</f>
        <v>24109.2769461184</v>
      </c>
    </row>
    <row r="2667" spans="1:11" x14ac:dyDescent="0.35">
      <c r="A2667">
        <v>2021</v>
      </c>
      <c r="B2667">
        <f>Representative_days!C2668</f>
        <v>5</v>
      </c>
      <c r="C2667">
        <f>Adjusted_Series!C2667</f>
        <v>0</v>
      </c>
      <c r="D2667">
        <f>Adjusted_Series!D2667</f>
        <v>8.9610096030208697E-2</v>
      </c>
      <c r="E2667">
        <f>Adjusted_Series!E2667</f>
        <v>0.77950154043144404</v>
      </c>
      <c r="F2667">
        <f>Adjusted_Series!F2667</f>
        <v>1</v>
      </c>
      <c r="G2667">
        <f>Adjusted_Series!G2667</f>
        <v>1</v>
      </c>
      <c r="H2667">
        <f>Adjusted_Series!H2667</f>
        <v>1</v>
      </c>
      <c r="I2667">
        <f>Adjusted_Series!I2667/Installed_capacity_init!$H$2</f>
        <v>5.7337858088355516E-2</v>
      </c>
      <c r="J2667">
        <f>Adjusted_Series!J2667</f>
        <v>3867.2936901948201</v>
      </c>
      <c r="K2667">
        <f>Adjusted_Series!K2667</f>
        <v>23859.605734235502</v>
      </c>
    </row>
    <row r="2668" spans="1:11" x14ac:dyDescent="0.35">
      <c r="A2668">
        <v>2021</v>
      </c>
      <c r="B2668">
        <f>Representative_days!C2669</f>
        <v>5</v>
      </c>
      <c r="C2668">
        <f>Adjusted_Series!C2668</f>
        <v>0</v>
      </c>
      <c r="D2668">
        <f>Adjusted_Series!D2668</f>
        <v>9.0199700163793098E-2</v>
      </c>
      <c r="E2668">
        <f>Adjusted_Series!E2668</f>
        <v>0.78968095738119204</v>
      </c>
      <c r="F2668">
        <f>Adjusted_Series!F2668</f>
        <v>1</v>
      </c>
      <c r="G2668">
        <f>Adjusted_Series!G2668</f>
        <v>1</v>
      </c>
      <c r="H2668">
        <f>Adjusted_Series!H2668</f>
        <v>1</v>
      </c>
      <c r="I2668">
        <f>Adjusted_Series!I2668/Installed_capacity_init!$H$2</f>
        <v>5.7967070713018105E-2</v>
      </c>
      <c r="J2668">
        <f>Adjusted_Series!J2668</f>
        <v>3906.5160934669702</v>
      </c>
      <c r="K2668">
        <f>Adjusted_Series!K2668</f>
        <v>23927.630749841501</v>
      </c>
    </row>
    <row r="2669" spans="1:11" x14ac:dyDescent="0.35">
      <c r="A2669">
        <v>2021</v>
      </c>
      <c r="B2669">
        <f>Representative_days!C2670</f>
        <v>5</v>
      </c>
      <c r="C2669">
        <f>Adjusted_Series!C2669</f>
        <v>0</v>
      </c>
      <c r="D2669">
        <f>Adjusted_Series!D2669</f>
        <v>9.2163699098087498E-2</v>
      </c>
      <c r="E2669">
        <f>Adjusted_Series!E2669</f>
        <v>0.78840141979762202</v>
      </c>
      <c r="F2669">
        <f>Adjusted_Series!F2669</f>
        <v>1</v>
      </c>
      <c r="G2669">
        <f>Adjusted_Series!G2669</f>
        <v>1</v>
      </c>
      <c r="H2669">
        <f>Adjusted_Series!H2669</f>
        <v>1</v>
      </c>
      <c r="I2669">
        <f>Adjusted_Series!I2669/Installed_capacity_init!$H$2</f>
        <v>5.8618935213776049E-2</v>
      </c>
      <c r="J2669">
        <f>Adjusted_Series!J2669</f>
        <v>3942.65697828359</v>
      </c>
      <c r="K2669">
        <f>Adjusted_Series!K2669</f>
        <v>25007.797543913701</v>
      </c>
    </row>
    <row r="2670" spans="1:11" x14ac:dyDescent="0.35">
      <c r="A2670">
        <v>2021</v>
      </c>
      <c r="B2670">
        <f>Representative_days!C2671</f>
        <v>5</v>
      </c>
      <c r="C2670">
        <f>Adjusted_Series!C2670</f>
        <v>0</v>
      </c>
      <c r="D2670">
        <f>Adjusted_Series!D2670</f>
        <v>9.0199272663914601E-2</v>
      </c>
      <c r="E2670">
        <f>Adjusted_Series!E2670</f>
        <v>0.80838424780864104</v>
      </c>
      <c r="F2670">
        <f>Adjusted_Series!F2670</f>
        <v>1</v>
      </c>
      <c r="G2670">
        <f>Adjusted_Series!G2670</f>
        <v>1</v>
      </c>
      <c r="H2670">
        <f>Adjusted_Series!H2670</f>
        <v>1</v>
      </c>
      <c r="I2670">
        <f>Adjusted_Series!I2670/Installed_capacity_init!$H$2</f>
        <v>5.9087325342917732E-2</v>
      </c>
      <c r="J2670">
        <f>Adjusted_Series!J2670</f>
        <v>3963.29400810477</v>
      </c>
      <c r="K2670">
        <f>Adjusted_Series!K2670</f>
        <v>28192.883963680702</v>
      </c>
    </row>
    <row r="2671" spans="1:11" x14ac:dyDescent="0.35">
      <c r="A2671">
        <v>2021</v>
      </c>
      <c r="B2671">
        <f>Representative_days!C2672</f>
        <v>5</v>
      </c>
      <c r="C2671">
        <f>Adjusted_Series!C2671</f>
        <v>9.7564208968630697E-4</v>
      </c>
      <c r="D2671">
        <f>Adjusted_Series!D2671</f>
        <v>8.9543724599405905E-2</v>
      </c>
      <c r="E2671">
        <f>Adjusted_Series!E2671</f>
        <v>0.81988897879598599</v>
      </c>
      <c r="F2671">
        <f>Adjusted_Series!F2671</f>
        <v>1</v>
      </c>
      <c r="G2671">
        <f>Adjusted_Series!G2671</f>
        <v>1</v>
      </c>
      <c r="H2671">
        <f>Adjusted_Series!H2671</f>
        <v>1</v>
      </c>
      <c r="I2671">
        <f>Adjusted_Series!I2671/Installed_capacity_init!$H$2</f>
        <v>5.9439942191289313E-2</v>
      </c>
      <c r="J2671">
        <f>Adjusted_Series!J2671</f>
        <v>3975.8283000153297</v>
      </c>
      <c r="K2671">
        <f>Adjusted_Series!K2671</f>
        <v>30115.137769607703</v>
      </c>
    </row>
    <row r="2672" spans="1:11" x14ac:dyDescent="0.35">
      <c r="A2672">
        <v>2021</v>
      </c>
      <c r="B2672">
        <f>Representative_days!C2673</f>
        <v>5</v>
      </c>
      <c r="C2672">
        <f>Adjusted_Series!C2672</f>
        <v>8.1467684450413094E-2</v>
      </c>
      <c r="D2672">
        <f>Adjusted_Series!D2672</f>
        <v>9.0441331370073805E-2</v>
      </c>
      <c r="E2672">
        <f>Adjusted_Series!E2672</f>
        <v>0.81702322252833004</v>
      </c>
      <c r="F2672">
        <f>Adjusted_Series!F2672</f>
        <v>1</v>
      </c>
      <c r="G2672">
        <f>Adjusted_Series!G2672</f>
        <v>1</v>
      </c>
      <c r="H2672">
        <f>Adjusted_Series!H2672</f>
        <v>1</v>
      </c>
      <c r="I2672">
        <f>Adjusted_Series!I2672/Installed_capacity_init!$H$2</f>
        <v>5.977728461478251E-2</v>
      </c>
      <c r="J2672">
        <f>Adjusted_Series!J2672</f>
        <v>3991.3220717700801</v>
      </c>
      <c r="K2672">
        <f>Adjusted_Series!K2672</f>
        <v>32129.508758030301</v>
      </c>
    </row>
    <row r="2673" spans="1:11" x14ac:dyDescent="0.35">
      <c r="A2673">
        <v>2021</v>
      </c>
      <c r="B2673">
        <f>Representative_days!C2674</f>
        <v>5</v>
      </c>
      <c r="C2673">
        <f>Adjusted_Series!C2673</f>
        <v>0.16854115880596901</v>
      </c>
      <c r="D2673">
        <f>Adjusted_Series!D2673</f>
        <v>9.8959468343762999E-2</v>
      </c>
      <c r="E2673">
        <f>Adjusted_Series!E2673</f>
        <v>0.82983533468275095</v>
      </c>
      <c r="F2673">
        <f>Adjusted_Series!F2673</f>
        <v>1</v>
      </c>
      <c r="G2673">
        <f>Adjusted_Series!G2673</f>
        <v>1</v>
      </c>
      <c r="H2673">
        <f>Adjusted_Series!H2673</f>
        <v>1</v>
      </c>
      <c r="I2673">
        <f>Adjusted_Series!I2673/Installed_capacity_init!$H$2</f>
        <v>6.0133898043150773E-2</v>
      </c>
      <c r="J2673">
        <f>Adjusted_Series!J2673</f>
        <v>4012.7268589242799</v>
      </c>
      <c r="K2673">
        <f>Adjusted_Series!K2673</f>
        <v>33130.880720659399</v>
      </c>
    </row>
    <row r="2674" spans="1:11" x14ac:dyDescent="0.35">
      <c r="A2674">
        <v>2021</v>
      </c>
      <c r="B2674">
        <f>Representative_days!C2675</f>
        <v>5</v>
      </c>
      <c r="C2674">
        <f>Adjusted_Series!C2674</f>
        <v>0.20507997042607601</v>
      </c>
      <c r="D2674">
        <f>Adjusted_Series!D2674</f>
        <v>0.111813840259069</v>
      </c>
      <c r="E2674">
        <f>Adjusted_Series!E2674</f>
        <v>0.83364538366940899</v>
      </c>
      <c r="F2674">
        <f>Adjusted_Series!F2674</f>
        <v>1</v>
      </c>
      <c r="G2674">
        <f>Adjusted_Series!G2674</f>
        <v>1</v>
      </c>
      <c r="H2674">
        <f>Adjusted_Series!H2674</f>
        <v>1</v>
      </c>
      <c r="I2674">
        <f>Adjusted_Series!I2674/Installed_capacity_init!$H$2</f>
        <v>6.0625306319672105E-2</v>
      </c>
      <c r="J2674">
        <f>Adjusted_Series!J2674</f>
        <v>4044.31994142747</v>
      </c>
      <c r="K2674">
        <f>Adjusted_Series!K2674</f>
        <v>33030.781841634198</v>
      </c>
    </row>
    <row r="2675" spans="1:11" x14ac:dyDescent="0.35">
      <c r="A2675">
        <v>2021</v>
      </c>
      <c r="B2675">
        <f>Representative_days!C2676</f>
        <v>5</v>
      </c>
      <c r="C2675">
        <f>Adjusted_Series!C2675</f>
        <v>0.26843811130338002</v>
      </c>
      <c r="D2675">
        <f>Adjusted_Series!D2675</f>
        <v>0.12865862300983399</v>
      </c>
      <c r="E2675">
        <f>Adjusted_Series!E2675</f>
        <v>0.82761685676153196</v>
      </c>
      <c r="F2675">
        <f>Adjusted_Series!F2675</f>
        <v>1</v>
      </c>
      <c r="G2675">
        <f>Adjusted_Series!G2675</f>
        <v>1</v>
      </c>
      <c r="H2675">
        <f>Adjusted_Series!H2675</f>
        <v>1</v>
      </c>
      <c r="I2675">
        <f>Adjusted_Series!I2675/Installed_capacity_init!$H$2</f>
        <v>6.1121086075433623E-2</v>
      </c>
      <c r="J2675">
        <f>Adjusted_Series!J2675</f>
        <v>4078.6467152559399</v>
      </c>
      <c r="K2675">
        <f>Adjusted_Series!K2675</f>
        <v>32829.420682490498</v>
      </c>
    </row>
    <row r="2676" spans="1:11" x14ac:dyDescent="0.35">
      <c r="A2676">
        <v>2021</v>
      </c>
      <c r="B2676">
        <f>Representative_days!C2677</f>
        <v>5</v>
      </c>
      <c r="C2676">
        <f>Adjusted_Series!C2676</f>
        <v>0.34444097887886799</v>
      </c>
      <c r="D2676">
        <f>Adjusted_Series!D2676</f>
        <v>0.13839051785193701</v>
      </c>
      <c r="E2676">
        <f>Adjusted_Series!E2676</f>
        <v>0.83433886305655003</v>
      </c>
      <c r="F2676">
        <f>Adjusted_Series!F2676</f>
        <v>1</v>
      </c>
      <c r="G2676">
        <f>Adjusted_Series!G2676</f>
        <v>1</v>
      </c>
      <c r="H2676">
        <f>Adjusted_Series!H2676</f>
        <v>1</v>
      </c>
      <c r="I2676">
        <f>Adjusted_Series!I2676/Installed_capacity_init!$H$2</f>
        <v>6.16918252851784E-2</v>
      </c>
      <c r="J2676">
        <f>Adjusted_Series!J2676</f>
        <v>4111.5357710236603</v>
      </c>
      <c r="K2676">
        <f>Adjusted_Series!K2676</f>
        <v>32052.208377905903</v>
      </c>
    </row>
    <row r="2677" spans="1:11" x14ac:dyDescent="0.35">
      <c r="A2677">
        <v>2021</v>
      </c>
      <c r="B2677">
        <f>Representative_days!C2678</f>
        <v>5</v>
      </c>
      <c r="C2677">
        <f>Adjusted_Series!C2677</f>
        <v>0.35813045977479901</v>
      </c>
      <c r="D2677">
        <f>Adjusted_Series!D2677</f>
        <v>0.152663448470751</v>
      </c>
      <c r="E2677">
        <f>Adjusted_Series!E2677</f>
        <v>0.83257590267011805</v>
      </c>
      <c r="F2677">
        <f>Adjusted_Series!F2677</f>
        <v>1</v>
      </c>
      <c r="G2677">
        <f>Adjusted_Series!G2677</f>
        <v>1</v>
      </c>
      <c r="H2677">
        <f>Adjusted_Series!H2677</f>
        <v>1</v>
      </c>
      <c r="I2677">
        <f>Adjusted_Series!I2677/Installed_capacity_init!$H$2</f>
        <v>6.2300343079368173E-2</v>
      </c>
      <c r="J2677">
        <f>Adjusted_Series!J2677</f>
        <v>4153.8504376608407</v>
      </c>
      <c r="K2677">
        <f>Adjusted_Series!K2677</f>
        <v>31466.555641331797</v>
      </c>
    </row>
    <row r="2678" spans="1:11" x14ac:dyDescent="0.35">
      <c r="A2678">
        <v>2021</v>
      </c>
      <c r="B2678">
        <f>Representative_days!C2679</f>
        <v>5</v>
      </c>
      <c r="C2678">
        <f>Adjusted_Series!C2678</f>
        <v>0.313908571220473</v>
      </c>
      <c r="D2678">
        <f>Adjusted_Series!D2678</f>
        <v>0.17170894357230701</v>
      </c>
      <c r="E2678">
        <f>Adjusted_Series!E2678</f>
        <v>0.81966708334330696</v>
      </c>
      <c r="F2678">
        <f>Adjusted_Series!F2678</f>
        <v>1</v>
      </c>
      <c r="G2678">
        <f>Adjusted_Series!G2678</f>
        <v>1</v>
      </c>
      <c r="H2678">
        <f>Adjusted_Series!H2678</f>
        <v>1</v>
      </c>
      <c r="I2678">
        <f>Adjusted_Series!I2678/Installed_capacity_init!$H$2</f>
        <v>6.2913039247238151E-2</v>
      </c>
      <c r="J2678">
        <f>Adjusted_Series!J2678</f>
        <v>4196.2307082136795</v>
      </c>
      <c r="K2678">
        <f>Adjusted_Series!K2678</f>
        <v>31337.604348065601</v>
      </c>
    </row>
    <row r="2679" spans="1:11" x14ac:dyDescent="0.35">
      <c r="A2679">
        <v>2021</v>
      </c>
      <c r="B2679">
        <f>Representative_days!C2680</f>
        <v>5</v>
      </c>
      <c r="C2679">
        <f>Adjusted_Series!C2679</f>
        <v>0.28700668713977801</v>
      </c>
      <c r="D2679">
        <f>Adjusted_Series!D2679</f>
        <v>0.162643206521315</v>
      </c>
      <c r="E2679">
        <f>Adjusted_Series!E2679</f>
        <v>0.81826715833161301</v>
      </c>
      <c r="F2679">
        <f>Adjusted_Series!F2679</f>
        <v>1</v>
      </c>
      <c r="G2679">
        <f>Adjusted_Series!G2679</f>
        <v>1</v>
      </c>
      <c r="H2679">
        <f>Adjusted_Series!H2679</f>
        <v>1</v>
      </c>
      <c r="I2679">
        <f>Adjusted_Series!I2679/Installed_capacity_init!$H$2</f>
        <v>6.3193917569584312E-2</v>
      </c>
      <c r="J2679">
        <f>Adjusted_Series!J2679</f>
        <v>4229.5924527840798</v>
      </c>
      <c r="K2679">
        <f>Adjusted_Series!K2679</f>
        <v>31511.670968280603</v>
      </c>
    </row>
    <row r="2680" spans="1:11" x14ac:dyDescent="0.35">
      <c r="A2680">
        <v>2021</v>
      </c>
      <c r="B2680">
        <f>Representative_days!C2681</f>
        <v>5</v>
      </c>
      <c r="C2680">
        <f>Adjusted_Series!C2680</f>
        <v>0.241298906395159</v>
      </c>
      <c r="D2680">
        <f>Adjusted_Series!D2680</f>
        <v>0.15629643236016999</v>
      </c>
      <c r="E2680">
        <f>Adjusted_Series!E2680</f>
        <v>0.80863954519289505</v>
      </c>
      <c r="F2680">
        <f>Adjusted_Series!F2680</f>
        <v>1</v>
      </c>
      <c r="G2680">
        <f>Adjusted_Series!G2680</f>
        <v>1</v>
      </c>
      <c r="H2680">
        <f>Adjusted_Series!H2680</f>
        <v>1</v>
      </c>
      <c r="I2680">
        <f>Adjusted_Series!I2680/Installed_capacity_init!$H$2</f>
        <v>6.3613240134428692E-2</v>
      </c>
      <c r="J2680">
        <f>Adjusted_Series!J2680</f>
        <v>4261.4043960300396</v>
      </c>
      <c r="K2680">
        <f>Adjusted_Series!K2680</f>
        <v>31645.507684466997</v>
      </c>
    </row>
    <row r="2681" spans="1:11" x14ac:dyDescent="0.35">
      <c r="A2681">
        <v>2021</v>
      </c>
      <c r="B2681">
        <f>Representative_days!C2682</f>
        <v>5</v>
      </c>
      <c r="C2681">
        <f>Adjusted_Series!C2681</f>
        <v>0.171370821692099</v>
      </c>
      <c r="D2681">
        <f>Adjusted_Series!D2681</f>
        <v>0.152901391986732</v>
      </c>
      <c r="E2681">
        <f>Adjusted_Series!E2681</f>
        <v>0.79436009932678897</v>
      </c>
      <c r="F2681">
        <f>Adjusted_Series!F2681</f>
        <v>1</v>
      </c>
      <c r="G2681">
        <f>Adjusted_Series!G2681</f>
        <v>1</v>
      </c>
      <c r="H2681">
        <f>Adjusted_Series!H2681</f>
        <v>1</v>
      </c>
      <c r="I2681">
        <f>Adjusted_Series!I2681/Installed_capacity_init!$H$2</f>
        <v>6.4008985609732533E-2</v>
      </c>
      <c r="J2681">
        <f>Adjusted_Series!J2681</f>
        <v>4296.4661277797195</v>
      </c>
      <c r="K2681">
        <f>Adjusted_Series!K2681</f>
        <v>31628.375831394602</v>
      </c>
    </row>
    <row r="2682" spans="1:11" x14ac:dyDescent="0.35">
      <c r="A2682">
        <v>2021</v>
      </c>
      <c r="B2682">
        <f>Representative_days!C2683</f>
        <v>5</v>
      </c>
      <c r="C2682">
        <f>Adjusted_Series!C2682</f>
        <v>7.7522850268299207E-2</v>
      </c>
      <c r="D2682">
        <f>Adjusted_Series!D2682</f>
        <v>0.12955128282683301</v>
      </c>
      <c r="E2682">
        <f>Adjusted_Series!E2682</f>
        <v>0.80109022226862603</v>
      </c>
      <c r="F2682">
        <f>Adjusted_Series!F2682</f>
        <v>1</v>
      </c>
      <c r="G2682">
        <f>Adjusted_Series!G2682</f>
        <v>1</v>
      </c>
      <c r="H2682">
        <f>Adjusted_Series!H2682</f>
        <v>1</v>
      </c>
      <c r="I2682">
        <f>Adjusted_Series!I2682/Installed_capacity_init!$H$2</f>
        <v>6.318653812691101E-2</v>
      </c>
      <c r="J2682">
        <f>Adjusted_Series!J2682</f>
        <v>4285.4381961340396</v>
      </c>
      <c r="K2682">
        <f>Adjusted_Series!K2682</f>
        <v>32397.579033784401</v>
      </c>
    </row>
    <row r="2683" spans="1:11" x14ac:dyDescent="0.35">
      <c r="A2683">
        <v>2021</v>
      </c>
      <c r="B2683">
        <f>Representative_days!C2684</f>
        <v>5</v>
      </c>
      <c r="C2683">
        <f>Adjusted_Series!C2683</f>
        <v>2.8848310783575202E-3</v>
      </c>
      <c r="D2683">
        <f>Adjusted_Series!D2683</f>
        <v>0.111828766062855</v>
      </c>
      <c r="E2683">
        <f>Adjusted_Series!E2683</f>
        <v>0.80283421438587399</v>
      </c>
      <c r="F2683">
        <f>Adjusted_Series!F2683</f>
        <v>1</v>
      </c>
      <c r="G2683">
        <f>Adjusted_Series!G2683</f>
        <v>1</v>
      </c>
      <c r="H2683">
        <f>Adjusted_Series!H2683</f>
        <v>1</v>
      </c>
      <c r="I2683">
        <f>Adjusted_Series!I2683/Installed_capacity_init!$H$2</f>
        <v>6.2471161968140496E-2</v>
      </c>
      <c r="J2683">
        <f>Adjusted_Series!J2683</f>
        <v>4271.9068831151999</v>
      </c>
      <c r="K2683">
        <f>Adjusted_Series!K2683</f>
        <v>33162.470685263899</v>
      </c>
    </row>
    <row r="2684" spans="1:11" x14ac:dyDescent="0.35">
      <c r="A2684">
        <v>2021</v>
      </c>
      <c r="B2684">
        <f>Representative_days!C2685</f>
        <v>5</v>
      </c>
      <c r="C2684">
        <f>Adjusted_Series!C2684</f>
        <v>0</v>
      </c>
      <c r="D2684">
        <f>Adjusted_Series!D2684</f>
        <v>9.93449634546614E-2</v>
      </c>
      <c r="E2684">
        <f>Adjusted_Series!E2684</f>
        <v>0.79480889418061595</v>
      </c>
      <c r="F2684">
        <f>Adjusted_Series!F2684</f>
        <v>1</v>
      </c>
      <c r="G2684">
        <f>Adjusted_Series!G2684</f>
        <v>1</v>
      </c>
      <c r="H2684">
        <f>Adjusted_Series!H2684</f>
        <v>1</v>
      </c>
      <c r="I2684">
        <f>Adjusted_Series!I2684/Installed_capacity_init!$H$2</f>
        <v>6.1772585715101219E-2</v>
      </c>
      <c r="J2684">
        <f>Adjusted_Series!J2684</f>
        <v>4253.6137666793902</v>
      </c>
      <c r="K2684">
        <f>Adjusted_Series!K2684</f>
        <v>32843.849792905399</v>
      </c>
    </row>
    <row r="2685" spans="1:11" x14ac:dyDescent="0.35">
      <c r="A2685">
        <v>2021</v>
      </c>
      <c r="B2685">
        <f>Representative_days!C2686</f>
        <v>5</v>
      </c>
      <c r="C2685">
        <f>Adjusted_Series!C2685</f>
        <v>0</v>
      </c>
      <c r="D2685">
        <f>Adjusted_Series!D2685</f>
        <v>9.4304078602050395E-2</v>
      </c>
      <c r="E2685">
        <f>Adjusted_Series!E2685</f>
        <v>0.80451569466765105</v>
      </c>
      <c r="F2685">
        <f>Adjusted_Series!F2685</f>
        <v>1</v>
      </c>
      <c r="G2685">
        <f>Adjusted_Series!G2685</f>
        <v>1</v>
      </c>
      <c r="H2685">
        <f>Adjusted_Series!H2685</f>
        <v>1</v>
      </c>
      <c r="I2685">
        <f>Adjusted_Series!I2685/Installed_capacity_init!$H$2</f>
        <v>6.1159380164029144E-2</v>
      </c>
      <c r="J2685">
        <f>Adjusted_Series!J2685</f>
        <v>4242.2003614640998</v>
      </c>
      <c r="K2685">
        <f>Adjusted_Series!K2685</f>
        <v>31471.467300960598</v>
      </c>
    </row>
    <row r="2686" spans="1:11" x14ac:dyDescent="0.35">
      <c r="A2686">
        <v>2021</v>
      </c>
      <c r="B2686">
        <f>Representative_days!C2687</f>
        <v>5</v>
      </c>
      <c r="C2686">
        <f>Adjusted_Series!C2686</f>
        <v>0</v>
      </c>
      <c r="D2686">
        <f>Adjusted_Series!D2686</f>
        <v>9.2139512101010304E-2</v>
      </c>
      <c r="E2686">
        <f>Adjusted_Series!E2686</f>
        <v>0.80697758740416303</v>
      </c>
      <c r="F2686">
        <f>Adjusted_Series!F2686</f>
        <v>1</v>
      </c>
      <c r="G2686">
        <f>Adjusted_Series!G2686</f>
        <v>1</v>
      </c>
      <c r="H2686">
        <f>Adjusted_Series!H2686</f>
        <v>1</v>
      </c>
      <c r="I2686">
        <f>Adjusted_Series!I2686/Installed_capacity_init!$H$2</f>
        <v>6.0628072361591706E-2</v>
      </c>
      <c r="J2686">
        <f>Adjusted_Series!J2686</f>
        <v>4233.5189865633201</v>
      </c>
      <c r="K2686">
        <f>Adjusted_Series!K2686</f>
        <v>29505.022759460597</v>
      </c>
    </row>
    <row r="2687" spans="1:11" x14ac:dyDescent="0.35">
      <c r="A2687">
        <v>2021</v>
      </c>
      <c r="B2687">
        <f>Representative_days!C2688</f>
        <v>5</v>
      </c>
      <c r="C2687">
        <f>Adjusted_Series!C2687</f>
        <v>0</v>
      </c>
      <c r="D2687">
        <f>Adjusted_Series!D2687</f>
        <v>9.2800308894268393E-2</v>
      </c>
      <c r="E2687">
        <f>Adjusted_Series!E2687</f>
        <v>0.79598401255592699</v>
      </c>
      <c r="F2687">
        <f>Adjusted_Series!F2687</f>
        <v>1</v>
      </c>
      <c r="G2687">
        <f>Adjusted_Series!G2687</f>
        <v>1</v>
      </c>
      <c r="H2687">
        <f>Adjusted_Series!H2687</f>
        <v>1</v>
      </c>
      <c r="I2687">
        <f>Adjusted_Series!I2687/Installed_capacity_init!$H$2</f>
        <v>6.011180301667067E-2</v>
      </c>
      <c r="J2687">
        <f>Adjusted_Series!J2687</f>
        <v>4224.0873687475396</v>
      </c>
      <c r="K2687">
        <f>Adjusted_Series!K2687</f>
        <v>27374.980909580299</v>
      </c>
    </row>
    <row r="2688" spans="1:11" x14ac:dyDescent="0.35">
      <c r="A2688">
        <v>2021</v>
      </c>
      <c r="B2688">
        <f>Representative_days!C2689</f>
        <v>5</v>
      </c>
      <c r="C2688">
        <f>Adjusted_Series!C2688</f>
        <v>0</v>
      </c>
      <c r="D2688">
        <f>Adjusted_Series!D2688</f>
        <v>9.3219783725126196E-2</v>
      </c>
      <c r="E2688">
        <f>Adjusted_Series!E2688</f>
        <v>0.79882754550703805</v>
      </c>
      <c r="F2688">
        <f>Adjusted_Series!F2688</f>
        <v>1</v>
      </c>
      <c r="G2688">
        <f>Adjusted_Series!G2688</f>
        <v>1</v>
      </c>
      <c r="H2688">
        <f>Adjusted_Series!H2688</f>
        <v>1</v>
      </c>
      <c r="I2688">
        <f>Adjusted_Series!I2688/Installed_capacity_init!$H$2</f>
        <v>5.963542560081557E-2</v>
      </c>
      <c r="J2688">
        <f>Adjusted_Series!J2688</f>
        <v>4211.2141072466402</v>
      </c>
      <c r="K2688">
        <f>Adjusted_Series!K2688</f>
        <v>25752.4828136176</v>
      </c>
    </row>
    <row r="2689" spans="1:11" x14ac:dyDescent="0.35">
      <c r="A2689">
        <v>2021</v>
      </c>
      <c r="B2689">
        <f>Representative_days!C2690</f>
        <v>5</v>
      </c>
      <c r="C2689">
        <f>Adjusted_Series!C2689</f>
        <v>0</v>
      </c>
      <c r="D2689">
        <f>Adjusted_Series!D2689</f>
        <v>9.6012656317344597E-2</v>
      </c>
      <c r="E2689">
        <f>Adjusted_Series!E2689</f>
        <v>0.79204689376311599</v>
      </c>
      <c r="F2689">
        <f>Adjusted_Series!F2689</f>
        <v>1</v>
      </c>
      <c r="G2689">
        <f>Adjusted_Series!G2689</f>
        <v>1</v>
      </c>
      <c r="H2689">
        <f>Adjusted_Series!H2689</f>
        <v>1</v>
      </c>
      <c r="I2689">
        <f>Adjusted_Series!I2689/Installed_capacity_init!$H$2</f>
        <v>5.911522582864151E-2</v>
      </c>
      <c r="J2689">
        <f>Adjusted_Series!J2689</f>
        <v>4198.3355228495302</v>
      </c>
      <c r="K2689">
        <f>Adjusted_Series!K2689</f>
        <v>24808.0143128948</v>
      </c>
    </row>
    <row r="2690" spans="1:11" x14ac:dyDescent="0.35">
      <c r="A2690">
        <v>2021</v>
      </c>
      <c r="B2690">
        <f>Representative_days!C2691</f>
        <v>5</v>
      </c>
      <c r="C2690">
        <f>Adjusted_Series!C2690</f>
        <v>0</v>
      </c>
      <c r="D2690">
        <f>Adjusted_Series!D2690</f>
        <v>0.120004961854225</v>
      </c>
      <c r="E2690">
        <f>Adjusted_Series!E2690</f>
        <v>0.37364977139951899</v>
      </c>
      <c r="F2690">
        <f>Adjusted_Series!F2690</f>
        <v>1</v>
      </c>
      <c r="G2690">
        <f>Adjusted_Series!G2690</f>
        <v>1</v>
      </c>
      <c r="H2690">
        <f>Adjusted_Series!H2690</f>
        <v>1</v>
      </c>
      <c r="I2690">
        <f>Adjusted_Series!I2690/Installed_capacity_init!$H$2</f>
        <v>0.14549223642364523</v>
      </c>
      <c r="J2690">
        <f>Adjusted_Series!J2690</f>
        <v>6660.6679753947101</v>
      </c>
      <c r="K2690">
        <f>Adjusted_Series!K2690</f>
        <v>21777.952702991301</v>
      </c>
    </row>
    <row r="2691" spans="1:11" x14ac:dyDescent="0.35">
      <c r="A2691">
        <v>2021</v>
      </c>
      <c r="B2691">
        <f>Representative_days!C2692</f>
        <v>5</v>
      </c>
      <c r="C2691">
        <f>Adjusted_Series!C2691</f>
        <v>0</v>
      </c>
      <c r="D2691">
        <f>Adjusted_Series!D2691</f>
        <v>0.115283731759319</v>
      </c>
      <c r="E2691">
        <f>Adjusted_Series!E2691</f>
        <v>0.37822277126716503</v>
      </c>
      <c r="F2691">
        <f>Adjusted_Series!F2691</f>
        <v>1</v>
      </c>
      <c r="G2691">
        <f>Adjusted_Series!G2691</f>
        <v>1</v>
      </c>
      <c r="H2691">
        <f>Adjusted_Series!H2691</f>
        <v>1</v>
      </c>
      <c r="I2691">
        <f>Adjusted_Series!I2691/Installed_capacity_init!$H$2</f>
        <v>0.14517776000329763</v>
      </c>
      <c r="J2691">
        <f>Adjusted_Series!J2691</f>
        <v>6665.1304931269797</v>
      </c>
      <c r="K2691">
        <f>Adjusted_Series!K2691</f>
        <v>21576.2573046711</v>
      </c>
    </row>
    <row r="2692" spans="1:11" x14ac:dyDescent="0.35">
      <c r="A2692">
        <v>2021</v>
      </c>
      <c r="B2692">
        <f>Representative_days!C2693</f>
        <v>5</v>
      </c>
      <c r="C2692">
        <f>Adjusted_Series!C2692</f>
        <v>0</v>
      </c>
      <c r="D2692">
        <f>Adjusted_Series!D2692</f>
        <v>0.112669483162712</v>
      </c>
      <c r="E2692">
        <f>Adjusted_Series!E2692</f>
        <v>0.38634333216443401</v>
      </c>
      <c r="F2692">
        <f>Adjusted_Series!F2692</f>
        <v>1</v>
      </c>
      <c r="G2692">
        <f>Adjusted_Series!G2692</f>
        <v>1</v>
      </c>
      <c r="H2692">
        <f>Adjusted_Series!H2692</f>
        <v>1</v>
      </c>
      <c r="I2692">
        <f>Adjusted_Series!I2692/Installed_capacity_init!$H$2</f>
        <v>0.14331836858129782</v>
      </c>
      <c r="J2692">
        <f>Adjusted_Series!J2692</f>
        <v>6639.5108258335304</v>
      </c>
      <c r="K2692">
        <f>Adjusted_Series!K2692</f>
        <v>21714.722726022399</v>
      </c>
    </row>
    <row r="2693" spans="1:11" x14ac:dyDescent="0.35">
      <c r="A2693">
        <v>2021</v>
      </c>
      <c r="B2693">
        <f>Representative_days!C2694</f>
        <v>5</v>
      </c>
      <c r="C2693">
        <f>Adjusted_Series!C2693</f>
        <v>0</v>
      </c>
      <c r="D2693">
        <f>Adjusted_Series!D2693</f>
        <v>0.112130076884947</v>
      </c>
      <c r="E2693">
        <f>Adjusted_Series!E2693</f>
        <v>0.393543937044116</v>
      </c>
      <c r="F2693">
        <f>Adjusted_Series!F2693</f>
        <v>1</v>
      </c>
      <c r="G2693">
        <f>Adjusted_Series!G2693</f>
        <v>1</v>
      </c>
      <c r="H2693">
        <f>Adjusted_Series!H2693</f>
        <v>1</v>
      </c>
      <c r="I2693">
        <f>Adjusted_Series!I2693/Installed_capacity_init!$H$2</f>
        <v>0.1413908141586121</v>
      </c>
      <c r="J2693">
        <f>Adjusted_Series!J2693</f>
        <v>6593.0553000440395</v>
      </c>
      <c r="K2693">
        <f>Adjusted_Series!K2693</f>
        <v>22139.139839411</v>
      </c>
    </row>
    <row r="2694" spans="1:11" x14ac:dyDescent="0.35">
      <c r="A2694">
        <v>2021</v>
      </c>
      <c r="B2694">
        <f>Representative_days!C2695</f>
        <v>5</v>
      </c>
      <c r="C2694">
        <f>Adjusted_Series!C2694</f>
        <v>0</v>
      </c>
      <c r="D2694">
        <f>Adjusted_Series!D2694</f>
        <v>0.11246753449039</v>
      </c>
      <c r="E2694">
        <f>Adjusted_Series!E2694</f>
        <v>0.39260305121874101</v>
      </c>
      <c r="F2694">
        <f>Adjusted_Series!F2694</f>
        <v>1</v>
      </c>
      <c r="G2694">
        <f>Adjusted_Series!G2694</f>
        <v>1</v>
      </c>
      <c r="H2694">
        <f>Adjusted_Series!H2694</f>
        <v>1</v>
      </c>
      <c r="I2694">
        <f>Adjusted_Series!I2694/Installed_capacity_init!$H$2</f>
        <v>0.14840486229787608</v>
      </c>
      <c r="J2694">
        <f>Adjusted_Series!J2694</f>
        <v>6725.0018807625502</v>
      </c>
      <c r="K2694">
        <f>Adjusted_Series!K2694</f>
        <v>23181.9385302767</v>
      </c>
    </row>
    <row r="2695" spans="1:11" x14ac:dyDescent="0.35">
      <c r="A2695">
        <v>2021</v>
      </c>
      <c r="B2695">
        <f>Representative_days!C2696</f>
        <v>5</v>
      </c>
      <c r="C2695">
        <f>Adjusted_Series!C2695</f>
        <v>1.2231540267400099E-2</v>
      </c>
      <c r="D2695">
        <f>Adjusted_Series!D2695</f>
        <v>0.11475196104016799</v>
      </c>
      <c r="E2695">
        <f>Adjusted_Series!E2695</f>
        <v>0.39480451782550502</v>
      </c>
      <c r="F2695">
        <f>Adjusted_Series!F2695</f>
        <v>1</v>
      </c>
      <c r="G2695">
        <f>Adjusted_Series!G2695</f>
        <v>1</v>
      </c>
      <c r="H2695">
        <f>Adjusted_Series!H2695</f>
        <v>1</v>
      </c>
      <c r="I2695">
        <f>Adjusted_Series!I2695/Installed_capacity_init!$H$2</f>
        <v>0.15344611576773501</v>
      </c>
      <c r="J2695">
        <f>Adjusted_Series!J2695</f>
        <v>6772.3373164537397</v>
      </c>
      <c r="K2695">
        <f>Adjusted_Series!K2695</f>
        <v>25239.417870257501</v>
      </c>
    </row>
    <row r="2696" spans="1:11" x14ac:dyDescent="0.35">
      <c r="A2696">
        <v>2021</v>
      </c>
      <c r="B2696">
        <f>Representative_days!C2697</f>
        <v>5</v>
      </c>
      <c r="C2696">
        <f>Adjusted_Series!C2696</f>
        <v>0.14842399163522299</v>
      </c>
      <c r="D2696">
        <f>Adjusted_Series!D2696</f>
        <v>0.119052547407397</v>
      </c>
      <c r="E2696">
        <f>Adjusted_Series!E2696</f>
        <v>0.39982362863840798</v>
      </c>
      <c r="F2696">
        <f>Adjusted_Series!F2696</f>
        <v>1</v>
      </c>
      <c r="G2696">
        <f>Adjusted_Series!G2696</f>
        <v>1</v>
      </c>
      <c r="H2696">
        <f>Adjusted_Series!H2696</f>
        <v>1</v>
      </c>
      <c r="I2696">
        <f>Adjusted_Series!I2696/Installed_capacity_init!$H$2</f>
        <v>0.15826680806495325</v>
      </c>
      <c r="J2696">
        <f>Adjusted_Series!J2696</f>
        <v>6820.33192713064</v>
      </c>
      <c r="K2696">
        <f>Adjusted_Series!K2696</f>
        <v>27422.905938419699</v>
      </c>
    </row>
    <row r="2697" spans="1:11" x14ac:dyDescent="0.35">
      <c r="A2697">
        <v>2021</v>
      </c>
      <c r="B2697">
        <f>Representative_days!C2698</f>
        <v>5</v>
      </c>
      <c r="C2697">
        <f>Adjusted_Series!C2697</f>
        <v>0.28738522809308098</v>
      </c>
      <c r="D2697">
        <f>Adjusted_Series!D2697</f>
        <v>0.14893395775820001</v>
      </c>
      <c r="E2697">
        <f>Adjusted_Series!E2697</f>
        <v>0.389247536409071</v>
      </c>
      <c r="F2697">
        <f>Adjusted_Series!F2697</f>
        <v>1</v>
      </c>
      <c r="G2697">
        <f>Adjusted_Series!G2697</f>
        <v>1</v>
      </c>
      <c r="H2697">
        <f>Adjusted_Series!H2697</f>
        <v>1</v>
      </c>
      <c r="I2697">
        <f>Adjusted_Series!I2697/Installed_capacity_init!$H$2</f>
        <v>0.1636634697542555</v>
      </c>
      <c r="J2697">
        <f>Adjusted_Series!J2697</f>
        <v>6875.4695998418902</v>
      </c>
      <c r="K2697">
        <f>Adjusted_Series!K2697</f>
        <v>28570.228030840102</v>
      </c>
    </row>
    <row r="2698" spans="1:11" x14ac:dyDescent="0.35">
      <c r="A2698">
        <v>2021</v>
      </c>
      <c r="B2698">
        <f>Representative_days!C2699</f>
        <v>5</v>
      </c>
      <c r="C2698">
        <f>Adjusted_Series!C2698</f>
        <v>0.39378308766898701</v>
      </c>
      <c r="D2698">
        <f>Adjusted_Series!D2698</f>
        <v>0.188228278770112</v>
      </c>
      <c r="E2698">
        <f>Adjusted_Series!E2698</f>
        <v>0.38016421319182098</v>
      </c>
      <c r="F2698">
        <f>Adjusted_Series!F2698</f>
        <v>1</v>
      </c>
      <c r="G2698">
        <f>Adjusted_Series!G2698</f>
        <v>1</v>
      </c>
      <c r="H2698">
        <f>Adjusted_Series!H2698</f>
        <v>1</v>
      </c>
      <c r="I2698">
        <f>Adjusted_Series!I2698/Installed_capacity_init!$H$2</f>
        <v>0.16992663878408806</v>
      </c>
      <c r="J2698">
        <f>Adjusted_Series!J2698</f>
        <v>6955.3571369952997</v>
      </c>
      <c r="K2698">
        <f>Adjusted_Series!K2698</f>
        <v>29141.432483146396</v>
      </c>
    </row>
    <row r="2699" spans="1:11" x14ac:dyDescent="0.35">
      <c r="A2699">
        <v>2021</v>
      </c>
      <c r="B2699">
        <f>Representative_days!C2700</f>
        <v>5</v>
      </c>
      <c r="C2699">
        <f>Adjusted_Series!C2699</f>
        <v>0.47083258577704701</v>
      </c>
      <c r="D2699">
        <f>Adjusted_Series!D2699</f>
        <v>0.23780600002426</v>
      </c>
      <c r="E2699">
        <f>Adjusted_Series!E2699</f>
        <v>0.377866277393265</v>
      </c>
      <c r="F2699">
        <f>Adjusted_Series!F2699</f>
        <v>1</v>
      </c>
      <c r="G2699">
        <f>Adjusted_Series!G2699</f>
        <v>1</v>
      </c>
      <c r="H2699">
        <f>Adjusted_Series!H2699</f>
        <v>1</v>
      </c>
      <c r="I2699">
        <f>Adjusted_Series!I2699/Installed_capacity_init!$H$2</f>
        <v>0.17621181096868094</v>
      </c>
      <c r="J2699">
        <f>Adjusted_Series!J2699</f>
        <v>7039.9174259277997</v>
      </c>
      <c r="K2699">
        <f>Adjusted_Series!K2699</f>
        <v>29336.2434994055</v>
      </c>
    </row>
    <row r="2700" spans="1:11" x14ac:dyDescent="0.35">
      <c r="A2700">
        <v>2021</v>
      </c>
      <c r="B2700">
        <f>Representative_days!C2701</f>
        <v>5</v>
      </c>
      <c r="C2700">
        <f>Adjusted_Series!C2700</f>
        <v>0.54418234555818201</v>
      </c>
      <c r="D2700">
        <f>Adjusted_Series!D2700</f>
        <v>0.25371423343730098</v>
      </c>
      <c r="E2700">
        <f>Adjusted_Series!E2700</f>
        <v>0.36909497567830801</v>
      </c>
      <c r="F2700">
        <f>Adjusted_Series!F2700</f>
        <v>1</v>
      </c>
      <c r="G2700">
        <f>Adjusted_Series!G2700</f>
        <v>1</v>
      </c>
      <c r="H2700">
        <f>Adjusted_Series!H2700</f>
        <v>1</v>
      </c>
      <c r="I2700">
        <f>Adjusted_Series!I2700/Installed_capacity_init!$H$2</f>
        <v>0.18017203048233388</v>
      </c>
      <c r="J2700">
        <f>Adjusted_Series!J2700</f>
        <v>7107.4878701921198</v>
      </c>
      <c r="K2700">
        <f>Adjusted_Series!K2700</f>
        <v>29000.209331812999</v>
      </c>
    </row>
    <row r="2701" spans="1:11" x14ac:dyDescent="0.35">
      <c r="A2701">
        <v>2021</v>
      </c>
      <c r="B2701">
        <f>Representative_days!C2702</f>
        <v>5</v>
      </c>
      <c r="C2701">
        <f>Adjusted_Series!C2701</f>
        <v>0.562522642136702</v>
      </c>
      <c r="D2701">
        <f>Adjusted_Series!D2701</f>
        <v>0.27436968099633202</v>
      </c>
      <c r="E2701">
        <f>Adjusted_Series!E2701</f>
        <v>0.366463181966108</v>
      </c>
      <c r="F2701">
        <f>Adjusted_Series!F2701</f>
        <v>1</v>
      </c>
      <c r="G2701">
        <f>Adjusted_Series!G2701</f>
        <v>1</v>
      </c>
      <c r="H2701">
        <f>Adjusted_Series!H2701</f>
        <v>1</v>
      </c>
      <c r="I2701">
        <f>Adjusted_Series!I2701/Installed_capacity_init!$H$2</f>
        <v>0.18495628985035611</v>
      </c>
      <c r="J2701">
        <f>Adjusted_Series!J2701</f>
        <v>7216.22782218052</v>
      </c>
      <c r="K2701">
        <f>Adjusted_Series!K2701</f>
        <v>28981.259850798699</v>
      </c>
    </row>
    <row r="2702" spans="1:11" x14ac:dyDescent="0.35">
      <c r="A2702">
        <v>2021</v>
      </c>
      <c r="B2702">
        <f>Representative_days!C2703</f>
        <v>5</v>
      </c>
      <c r="C2702">
        <f>Adjusted_Series!C2702</f>
        <v>0.52828175384280696</v>
      </c>
      <c r="D2702">
        <f>Adjusted_Series!D2702</f>
        <v>0.29998634189697598</v>
      </c>
      <c r="E2702">
        <f>Adjusted_Series!E2702</f>
        <v>0.368319442616659</v>
      </c>
      <c r="F2702">
        <f>Adjusted_Series!F2702</f>
        <v>1</v>
      </c>
      <c r="G2702">
        <f>Adjusted_Series!G2702</f>
        <v>1</v>
      </c>
      <c r="H2702">
        <f>Adjusted_Series!H2702</f>
        <v>1</v>
      </c>
      <c r="I2702">
        <f>Adjusted_Series!I2702/Installed_capacity_init!$H$2</f>
        <v>0.18964910732283952</v>
      </c>
      <c r="J2702">
        <f>Adjusted_Series!J2702</f>
        <v>7332.7902990207203</v>
      </c>
      <c r="K2702">
        <f>Adjusted_Series!K2702</f>
        <v>29150.955134125397</v>
      </c>
    </row>
    <row r="2703" spans="1:11" x14ac:dyDescent="0.35">
      <c r="A2703">
        <v>2021</v>
      </c>
      <c r="B2703">
        <f>Representative_days!C2704</f>
        <v>5</v>
      </c>
      <c r="C2703">
        <f>Adjusted_Series!C2703</f>
        <v>0.49579855779051002</v>
      </c>
      <c r="D2703">
        <f>Adjusted_Series!D2703</f>
        <v>0.29887063724151602</v>
      </c>
      <c r="E2703">
        <f>Adjusted_Series!E2703</f>
        <v>0.372144734670671</v>
      </c>
      <c r="F2703">
        <f>Adjusted_Series!F2703</f>
        <v>1</v>
      </c>
      <c r="G2703">
        <f>Adjusted_Series!G2703</f>
        <v>1</v>
      </c>
      <c r="H2703">
        <f>Adjusted_Series!H2703</f>
        <v>1</v>
      </c>
      <c r="I2703">
        <f>Adjusted_Series!I2703/Installed_capacity_init!$H$2</f>
        <v>0.19312398069279532</v>
      </c>
      <c r="J2703">
        <f>Adjusted_Series!J2703</f>
        <v>7385.7927163190197</v>
      </c>
      <c r="K2703">
        <f>Adjusted_Series!K2703</f>
        <v>29236.048548067403</v>
      </c>
    </row>
    <row r="2704" spans="1:11" x14ac:dyDescent="0.35">
      <c r="A2704">
        <v>2021</v>
      </c>
      <c r="B2704">
        <f>Representative_days!C2705</f>
        <v>5</v>
      </c>
      <c r="C2704">
        <f>Adjusted_Series!C2704</f>
        <v>0.42184322124040902</v>
      </c>
      <c r="D2704">
        <f>Adjusted_Series!D2704</f>
        <v>0.30160603536626701</v>
      </c>
      <c r="E2704">
        <f>Adjusted_Series!E2704</f>
        <v>0.38243533267025998</v>
      </c>
      <c r="F2704">
        <f>Adjusted_Series!F2704</f>
        <v>1</v>
      </c>
      <c r="G2704">
        <f>Adjusted_Series!G2704</f>
        <v>1</v>
      </c>
      <c r="H2704">
        <f>Adjusted_Series!H2704</f>
        <v>1</v>
      </c>
      <c r="I2704">
        <f>Adjusted_Series!I2704/Installed_capacity_init!$H$2</f>
        <v>0.19710380815853903</v>
      </c>
      <c r="J2704">
        <f>Adjusted_Series!J2704</f>
        <v>7433.54514355229</v>
      </c>
      <c r="K2704">
        <f>Adjusted_Series!K2704</f>
        <v>28948.5267531145</v>
      </c>
    </row>
    <row r="2705" spans="1:11" x14ac:dyDescent="0.35">
      <c r="A2705">
        <v>2021</v>
      </c>
      <c r="B2705">
        <f>Representative_days!C2706</f>
        <v>5</v>
      </c>
      <c r="C2705">
        <f>Adjusted_Series!C2705</f>
        <v>0.30283715874034001</v>
      </c>
      <c r="D2705">
        <f>Adjusted_Series!D2705</f>
        <v>0.30837365109678</v>
      </c>
      <c r="E2705">
        <f>Adjusted_Series!E2705</f>
        <v>0.397126110213539</v>
      </c>
      <c r="F2705">
        <f>Adjusted_Series!F2705</f>
        <v>1</v>
      </c>
      <c r="G2705">
        <f>Adjusted_Series!G2705</f>
        <v>1</v>
      </c>
      <c r="H2705">
        <f>Adjusted_Series!H2705</f>
        <v>1</v>
      </c>
      <c r="I2705">
        <f>Adjusted_Series!I2705/Installed_capacity_init!$H$2</f>
        <v>0.20100097686890106</v>
      </c>
      <c r="J2705">
        <f>Adjusted_Series!J2705</f>
        <v>7514.6017029045697</v>
      </c>
      <c r="K2705">
        <f>Adjusted_Series!K2705</f>
        <v>28126.6229410214</v>
      </c>
    </row>
    <row r="2706" spans="1:11" x14ac:dyDescent="0.35">
      <c r="A2706">
        <v>2021</v>
      </c>
      <c r="B2706">
        <f>Representative_days!C2707</f>
        <v>5</v>
      </c>
      <c r="C2706">
        <f>Adjusted_Series!C2706</f>
        <v>0.174571606272685</v>
      </c>
      <c r="D2706">
        <f>Adjusted_Series!D2706</f>
        <v>0.25943321166779199</v>
      </c>
      <c r="E2706">
        <f>Adjusted_Series!E2706</f>
        <v>0.398424412948023</v>
      </c>
      <c r="F2706">
        <f>Adjusted_Series!F2706</f>
        <v>1</v>
      </c>
      <c r="G2706">
        <f>Adjusted_Series!G2706</f>
        <v>1</v>
      </c>
      <c r="H2706">
        <f>Adjusted_Series!H2706</f>
        <v>1</v>
      </c>
      <c r="I2706">
        <f>Adjusted_Series!I2706/Installed_capacity_init!$H$2</f>
        <v>0.18807247027301713</v>
      </c>
      <c r="J2706">
        <f>Adjusted_Series!J2706</f>
        <v>7256.3699807989597</v>
      </c>
      <c r="K2706">
        <f>Adjusted_Series!K2706</f>
        <v>27638.215835057701</v>
      </c>
    </row>
    <row r="2707" spans="1:11" x14ac:dyDescent="0.35">
      <c r="A2707">
        <v>2021</v>
      </c>
      <c r="B2707">
        <f>Representative_days!C2708</f>
        <v>5</v>
      </c>
      <c r="C2707">
        <f>Adjusted_Series!C2707</f>
        <v>3.85033772793874E-2</v>
      </c>
      <c r="D2707">
        <f>Adjusted_Series!D2707</f>
        <v>0.21858553124375399</v>
      </c>
      <c r="E2707">
        <f>Adjusted_Series!E2707</f>
        <v>0.405493760229374</v>
      </c>
      <c r="F2707">
        <f>Adjusted_Series!F2707</f>
        <v>1</v>
      </c>
      <c r="G2707">
        <f>Adjusted_Series!G2707</f>
        <v>1</v>
      </c>
      <c r="H2707">
        <f>Adjusted_Series!H2707</f>
        <v>1</v>
      </c>
      <c r="I2707">
        <f>Adjusted_Series!I2707/Installed_capacity_init!$H$2</f>
        <v>0.17617121715865119</v>
      </c>
      <c r="J2707">
        <f>Adjusted_Series!J2707</f>
        <v>7031.4849538137096</v>
      </c>
      <c r="K2707">
        <f>Adjusted_Series!K2707</f>
        <v>27479.209754849999</v>
      </c>
    </row>
    <row r="2708" spans="1:11" x14ac:dyDescent="0.35">
      <c r="A2708">
        <v>2021</v>
      </c>
      <c r="B2708">
        <f>Representative_days!C2709</f>
        <v>5</v>
      </c>
      <c r="C2708">
        <f>Adjusted_Series!C2708</f>
        <v>8.58073498771724E-4</v>
      </c>
      <c r="D2708">
        <f>Adjusted_Series!D2708</f>
        <v>0.185777488793201</v>
      </c>
      <c r="E2708">
        <f>Adjusted_Series!E2708</f>
        <v>0.41205937987373797</v>
      </c>
      <c r="F2708">
        <f>Adjusted_Series!F2708</f>
        <v>1</v>
      </c>
      <c r="G2708">
        <f>Adjusted_Series!G2708</f>
        <v>1</v>
      </c>
      <c r="H2708">
        <f>Adjusted_Series!H2708</f>
        <v>1</v>
      </c>
      <c r="I2708">
        <f>Adjusted_Series!I2708/Installed_capacity_init!$H$2</f>
        <v>0.16441575339578701</v>
      </c>
      <c r="J2708">
        <f>Adjusted_Series!J2708</f>
        <v>6803.5545498265701</v>
      </c>
      <c r="K2708">
        <f>Adjusted_Series!K2708</f>
        <v>27468.520142234502</v>
      </c>
    </row>
    <row r="2709" spans="1:11" x14ac:dyDescent="0.35">
      <c r="A2709">
        <v>2021</v>
      </c>
      <c r="B2709">
        <f>Representative_days!C2710</f>
        <v>5</v>
      </c>
      <c r="C2709">
        <f>Adjusted_Series!C2709</f>
        <v>0</v>
      </c>
      <c r="D2709">
        <f>Adjusted_Series!D2709</f>
        <v>0.16272732256840799</v>
      </c>
      <c r="E2709">
        <f>Adjusted_Series!E2709</f>
        <v>0.40858813014198803</v>
      </c>
      <c r="F2709">
        <f>Adjusted_Series!F2709</f>
        <v>1</v>
      </c>
      <c r="G2709">
        <f>Adjusted_Series!G2709</f>
        <v>1</v>
      </c>
      <c r="H2709">
        <f>Adjusted_Series!H2709</f>
        <v>1</v>
      </c>
      <c r="I2709">
        <f>Adjusted_Series!I2709/Installed_capacity_init!$H$2</f>
        <v>0.15314219227940506</v>
      </c>
      <c r="J2709">
        <f>Adjusted_Series!J2709</f>
        <v>6596.0728765864405</v>
      </c>
      <c r="K2709">
        <f>Adjusted_Series!K2709</f>
        <v>27206.390503856299</v>
      </c>
    </row>
    <row r="2710" spans="1:11" x14ac:dyDescent="0.35">
      <c r="A2710">
        <v>2021</v>
      </c>
      <c r="B2710">
        <f>Representative_days!C2711</f>
        <v>5</v>
      </c>
      <c r="C2710">
        <f>Adjusted_Series!C2710</f>
        <v>0</v>
      </c>
      <c r="D2710">
        <f>Adjusted_Series!D2710</f>
        <v>0.14487923970373201</v>
      </c>
      <c r="E2710">
        <f>Adjusted_Series!E2710</f>
        <v>0.40853140885042599</v>
      </c>
      <c r="F2710">
        <f>Adjusted_Series!F2710</f>
        <v>1</v>
      </c>
      <c r="G2710">
        <f>Adjusted_Series!G2710</f>
        <v>1</v>
      </c>
      <c r="H2710">
        <f>Adjusted_Series!H2710</f>
        <v>1</v>
      </c>
      <c r="I2710">
        <f>Adjusted_Series!I2710/Installed_capacity_init!$H$2</f>
        <v>0.14196369078104282</v>
      </c>
      <c r="J2710">
        <f>Adjusted_Series!J2710</f>
        <v>6392.1176110997803</v>
      </c>
      <c r="K2710">
        <f>Adjusted_Series!K2710</f>
        <v>25844.347091572101</v>
      </c>
    </row>
    <row r="2711" spans="1:11" x14ac:dyDescent="0.35">
      <c r="A2711">
        <v>2021</v>
      </c>
      <c r="B2711">
        <f>Representative_days!C2712</f>
        <v>5</v>
      </c>
      <c r="C2711">
        <f>Adjusted_Series!C2711</f>
        <v>0</v>
      </c>
      <c r="D2711">
        <f>Adjusted_Series!D2711</f>
        <v>0.13239638189872199</v>
      </c>
      <c r="E2711">
        <f>Adjusted_Series!E2711</f>
        <v>0.41165472559530703</v>
      </c>
      <c r="F2711">
        <f>Adjusted_Series!F2711</f>
        <v>1</v>
      </c>
      <c r="G2711">
        <f>Adjusted_Series!G2711</f>
        <v>1</v>
      </c>
      <c r="H2711">
        <f>Adjusted_Series!H2711</f>
        <v>1</v>
      </c>
      <c r="I2711">
        <f>Adjusted_Series!I2711/Installed_capacity_init!$H$2</f>
        <v>0.13085287912230326</v>
      </c>
      <c r="J2711">
        <f>Adjusted_Series!J2711</f>
        <v>6170.56313925217</v>
      </c>
      <c r="K2711">
        <f>Adjusted_Series!K2711</f>
        <v>24398.549838966399</v>
      </c>
    </row>
    <row r="2712" spans="1:11" x14ac:dyDescent="0.35">
      <c r="A2712">
        <v>2021</v>
      </c>
      <c r="B2712">
        <f>Representative_days!C2713</f>
        <v>5</v>
      </c>
      <c r="C2712">
        <f>Adjusted_Series!C2712</f>
        <v>0</v>
      </c>
      <c r="D2712">
        <f>Adjusted_Series!D2712</f>
        <v>0.126767004652279</v>
      </c>
      <c r="E2712">
        <f>Adjusted_Series!E2712</f>
        <v>0.40544569928608898</v>
      </c>
      <c r="F2712">
        <f>Adjusted_Series!F2712</f>
        <v>1</v>
      </c>
      <c r="G2712">
        <f>Adjusted_Series!G2712</f>
        <v>1</v>
      </c>
      <c r="H2712">
        <f>Adjusted_Series!H2712</f>
        <v>1</v>
      </c>
      <c r="I2712">
        <f>Adjusted_Series!I2712/Installed_capacity_init!$H$2</f>
        <v>0.12961146636857218</v>
      </c>
      <c r="J2712">
        <f>Adjusted_Series!J2712</f>
        <v>6110.4017666270902</v>
      </c>
      <c r="K2712">
        <f>Adjusted_Series!K2712</f>
        <v>22972.571108649001</v>
      </c>
    </row>
    <row r="2713" spans="1:11" x14ac:dyDescent="0.35">
      <c r="A2713">
        <v>2021</v>
      </c>
      <c r="B2713">
        <f>Representative_days!C2714</f>
        <v>5</v>
      </c>
      <c r="C2713">
        <f>Adjusted_Series!C2713</f>
        <v>0</v>
      </c>
      <c r="D2713">
        <f>Adjusted_Series!D2713</f>
        <v>0.12375255556690801</v>
      </c>
      <c r="E2713">
        <f>Adjusted_Series!E2713</f>
        <v>0.40512623225690803</v>
      </c>
      <c r="F2713">
        <f>Adjusted_Series!F2713</f>
        <v>1</v>
      </c>
      <c r="G2713">
        <f>Adjusted_Series!G2713</f>
        <v>1</v>
      </c>
      <c r="H2713">
        <f>Adjusted_Series!H2713</f>
        <v>1</v>
      </c>
      <c r="I2713">
        <f>Adjusted_Series!I2713/Installed_capacity_init!$H$2</f>
        <v>0.12847178457506037</v>
      </c>
      <c r="J2713">
        <f>Adjusted_Series!J2713</f>
        <v>6055.29487041216</v>
      </c>
      <c r="K2713">
        <f>Adjusted_Series!K2713</f>
        <v>22231.636065320501</v>
      </c>
    </row>
    <row r="2714" spans="1:11" x14ac:dyDescent="0.35">
      <c r="A2714">
        <v>2021</v>
      </c>
      <c r="B2714">
        <f>Representative_days!C2715</f>
        <v>5</v>
      </c>
      <c r="C2714">
        <f>Adjusted_Series!C2714</f>
        <v>0</v>
      </c>
      <c r="D2714">
        <f>Adjusted_Series!D2714</f>
        <v>9.0794693796099807E-2</v>
      </c>
      <c r="E2714">
        <f>Adjusted_Series!E2714</f>
        <v>0.44982598020061398</v>
      </c>
      <c r="F2714">
        <f>Adjusted_Series!F2714</f>
        <v>1</v>
      </c>
      <c r="G2714">
        <f>Adjusted_Series!G2714</f>
        <v>1</v>
      </c>
      <c r="H2714">
        <f>Adjusted_Series!H2714</f>
        <v>1</v>
      </c>
      <c r="I2714">
        <f>Adjusted_Series!I2714/Installed_capacity_init!$H$2</f>
        <v>5.6569084612468644E-2</v>
      </c>
      <c r="J2714">
        <f>Adjusted_Series!J2714</f>
        <v>4122.6342431047697</v>
      </c>
      <c r="K2714">
        <f>Adjusted_Series!K2714</f>
        <v>22210.2868954724</v>
      </c>
    </row>
    <row r="2715" spans="1:11" x14ac:dyDescent="0.35">
      <c r="A2715">
        <v>2021</v>
      </c>
      <c r="B2715">
        <f>Representative_days!C2716</f>
        <v>5</v>
      </c>
      <c r="C2715">
        <f>Adjusted_Series!C2715</f>
        <v>0</v>
      </c>
      <c r="D2715">
        <f>Adjusted_Series!D2715</f>
        <v>8.9036670318260194E-2</v>
      </c>
      <c r="E2715">
        <f>Adjusted_Series!E2715</f>
        <v>0.44501796694739998</v>
      </c>
      <c r="F2715">
        <f>Adjusted_Series!F2715</f>
        <v>1</v>
      </c>
      <c r="G2715">
        <f>Adjusted_Series!G2715</f>
        <v>1</v>
      </c>
      <c r="H2715">
        <f>Adjusted_Series!H2715</f>
        <v>1</v>
      </c>
      <c r="I2715">
        <f>Adjusted_Series!I2715/Installed_capacity_init!$H$2</f>
        <v>5.6328569312251997E-2</v>
      </c>
      <c r="J2715">
        <f>Adjusted_Series!J2715</f>
        <v>4109.0917050600001</v>
      </c>
      <c r="K2715">
        <f>Adjusted_Series!K2715</f>
        <v>22033.797497753301</v>
      </c>
    </row>
    <row r="2716" spans="1:11" x14ac:dyDescent="0.35">
      <c r="A2716">
        <v>2021</v>
      </c>
      <c r="B2716">
        <f>Representative_days!C2717</f>
        <v>5</v>
      </c>
      <c r="C2716">
        <f>Adjusted_Series!C2716</f>
        <v>0</v>
      </c>
      <c r="D2716">
        <f>Adjusted_Series!D2716</f>
        <v>8.8628607982656399E-2</v>
      </c>
      <c r="E2716">
        <f>Adjusted_Series!E2716</f>
        <v>0.43941337067180303</v>
      </c>
      <c r="F2716">
        <f>Adjusted_Series!F2716</f>
        <v>1</v>
      </c>
      <c r="G2716">
        <f>Adjusted_Series!G2716</f>
        <v>1</v>
      </c>
      <c r="H2716">
        <f>Adjusted_Series!H2716</f>
        <v>1</v>
      </c>
      <c r="I2716">
        <f>Adjusted_Series!I2716/Installed_capacity_init!$H$2</f>
        <v>5.5817731286997199E-2</v>
      </c>
      <c r="J2716">
        <f>Adjusted_Series!J2716</f>
        <v>4088.2103023950799</v>
      </c>
      <c r="K2716">
        <f>Adjusted_Series!K2716</f>
        <v>22373.2018001873</v>
      </c>
    </row>
    <row r="2717" spans="1:11" x14ac:dyDescent="0.35">
      <c r="A2717">
        <v>2021</v>
      </c>
      <c r="B2717">
        <f>Representative_days!C2718</f>
        <v>5</v>
      </c>
      <c r="C2717">
        <f>Adjusted_Series!C2717</f>
        <v>0</v>
      </c>
      <c r="D2717">
        <f>Adjusted_Series!D2717</f>
        <v>8.95283008558697E-2</v>
      </c>
      <c r="E2717">
        <f>Adjusted_Series!E2717</f>
        <v>0.43266447666872598</v>
      </c>
      <c r="F2717">
        <f>Adjusted_Series!F2717</f>
        <v>1</v>
      </c>
      <c r="G2717">
        <f>Adjusted_Series!G2717</f>
        <v>1</v>
      </c>
      <c r="H2717">
        <f>Adjusted_Series!H2717</f>
        <v>1</v>
      </c>
      <c r="I2717">
        <f>Adjusted_Series!I2717/Installed_capacity_init!$H$2</f>
        <v>5.5310536884083883E-2</v>
      </c>
      <c r="J2717">
        <f>Adjusted_Series!J2717</f>
        <v>4061.39408957967</v>
      </c>
      <c r="K2717">
        <f>Adjusted_Series!K2717</f>
        <v>23137.123187118999</v>
      </c>
    </row>
    <row r="2718" spans="1:11" x14ac:dyDescent="0.35">
      <c r="A2718">
        <v>2021</v>
      </c>
      <c r="B2718">
        <f>Representative_days!C2719</f>
        <v>5</v>
      </c>
      <c r="C2718">
        <f>Adjusted_Series!C2718</f>
        <v>0</v>
      </c>
      <c r="D2718">
        <f>Adjusted_Series!D2718</f>
        <v>8.8207828645328903E-2</v>
      </c>
      <c r="E2718">
        <f>Adjusted_Series!E2718</f>
        <v>0.42527648547111202</v>
      </c>
      <c r="F2718">
        <f>Adjusted_Series!F2718</f>
        <v>1</v>
      </c>
      <c r="G2718">
        <f>Adjusted_Series!G2718</f>
        <v>1</v>
      </c>
      <c r="H2718">
        <f>Adjusted_Series!H2718</f>
        <v>1</v>
      </c>
      <c r="I2718">
        <f>Adjusted_Series!I2718/Installed_capacity_init!$H$2</f>
        <v>5.5851288719826364E-2</v>
      </c>
      <c r="J2718">
        <f>Adjusted_Series!J2718</f>
        <v>4083.66106930247</v>
      </c>
      <c r="K2718">
        <f>Adjusted_Series!K2718</f>
        <v>24802.856945462001</v>
      </c>
    </row>
    <row r="2719" spans="1:11" x14ac:dyDescent="0.35">
      <c r="A2719">
        <v>2021</v>
      </c>
      <c r="B2719">
        <f>Representative_days!C2720</f>
        <v>5</v>
      </c>
      <c r="C2719">
        <f>Adjusted_Series!C2719</f>
        <v>3.7306258792921998E-3</v>
      </c>
      <c r="D2719">
        <f>Adjusted_Series!D2719</f>
        <v>8.8233687485617399E-2</v>
      </c>
      <c r="E2719">
        <f>Adjusted_Series!E2719</f>
        <v>0.41787573925980098</v>
      </c>
      <c r="F2719">
        <f>Adjusted_Series!F2719</f>
        <v>1</v>
      </c>
      <c r="G2719">
        <f>Adjusted_Series!G2719</f>
        <v>1</v>
      </c>
      <c r="H2719">
        <f>Adjusted_Series!H2719</f>
        <v>1</v>
      </c>
      <c r="I2719">
        <f>Adjusted_Series!I2719/Installed_capacity_init!$H$2</f>
        <v>5.6163661466976975E-2</v>
      </c>
      <c r="J2719">
        <f>Adjusted_Series!J2719</f>
        <v>4095.32856471891</v>
      </c>
      <c r="K2719">
        <f>Adjusted_Series!K2719</f>
        <v>26669.3816526833</v>
      </c>
    </row>
    <row r="2720" spans="1:11" x14ac:dyDescent="0.35">
      <c r="A2720">
        <v>2021</v>
      </c>
      <c r="B2720">
        <f>Representative_days!C2721</f>
        <v>5</v>
      </c>
      <c r="C2720">
        <f>Adjusted_Series!C2720</f>
        <v>0.132821377020443</v>
      </c>
      <c r="D2720">
        <f>Adjusted_Series!D2720</f>
        <v>8.97233024959989E-2</v>
      </c>
      <c r="E2720">
        <f>Adjusted_Series!E2720</f>
        <v>0.41155743922424598</v>
      </c>
      <c r="F2720">
        <f>Adjusted_Series!F2720</f>
        <v>1</v>
      </c>
      <c r="G2720">
        <f>Adjusted_Series!G2720</f>
        <v>1</v>
      </c>
      <c r="H2720">
        <f>Adjusted_Series!H2720</f>
        <v>1</v>
      </c>
      <c r="I2720">
        <f>Adjusted_Series!I2720/Installed_capacity_init!$H$2</f>
        <v>5.6463673395689695E-2</v>
      </c>
      <c r="J2720">
        <f>Adjusted_Series!J2720</f>
        <v>4107.9056282483798</v>
      </c>
      <c r="K2720">
        <f>Adjusted_Series!K2720</f>
        <v>28498.977269786898</v>
      </c>
    </row>
    <row r="2721" spans="1:11" x14ac:dyDescent="0.35">
      <c r="A2721">
        <v>2021</v>
      </c>
      <c r="B2721">
        <f>Representative_days!C2722</f>
        <v>5</v>
      </c>
      <c r="C2721">
        <f>Adjusted_Series!C2721</f>
        <v>0.21532377216811099</v>
      </c>
      <c r="D2721">
        <f>Adjusted_Series!D2721</f>
        <v>0.10361663208570999</v>
      </c>
      <c r="E2721">
        <f>Adjusted_Series!E2721</f>
        <v>0.40061551971614001</v>
      </c>
      <c r="F2721">
        <f>Adjusted_Series!F2721</f>
        <v>1</v>
      </c>
      <c r="G2721">
        <f>Adjusted_Series!G2721</f>
        <v>1</v>
      </c>
      <c r="H2721">
        <f>Adjusted_Series!H2721</f>
        <v>1</v>
      </c>
      <c r="I2721">
        <f>Adjusted_Series!I2721/Installed_capacity_init!$H$2</f>
        <v>5.6840823960876419E-2</v>
      </c>
      <c r="J2721">
        <f>Adjusted_Series!J2721</f>
        <v>4120.4790961020499</v>
      </c>
      <c r="K2721">
        <f>Adjusted_Series!K2721</f>
        <v>29548.2631213934</v>
      </c>
    </row>
    <row r="2722" spans="1:11" x14ac:dyDescent="0.35">
      <c r="A2722">
        <v>2021</v>
      </c>
      <c r="B2722">
        <f>Representative_days!C2723</f>
        <v>5</v>
      </c>
      <c r="C2722">
        <f>Adjusted_Series!C2722</f>
        <v>0.280604438535417</v>
      </c>
      <c r="D2722">
        <f>Adjusted_Series!D2722</f>
        <v>0.12256318834880001</v>
      </c>
      <c r="E2722">
        <f>Adjusted_Series!E2722</f>
        <v>0.39197420592298698</v>
      </c>
      <c r="F2722">
        <f>Adjusted_Series!F2722</f>
        <v>1</v>
      </c>
      <c r="G2722">
        <f>Adjusted_Series!G2722</f>
        <v>1</v>
      </c>
      <c r="H2722">
        <f>Adjusted_Series!H2722</f>
        <v>1</v>
      </c>
      <c r="I2722">
        <f>Adjusted_Series!I2722/Installed_capacity_init!$H$2</f>
        <v>5.7328605097643044E-2</v>
      </c>
      <c r="J2722">
        <f>Adjusted_Series!J2722</f>
        <v>4137.3853964175396</v>
      </c>
      <c r="K2722">
        <f>Adjusted_Series!K2722</f>
        <v>29763.472480340599</v>
      </c>
    </row>
    <row r="2723" spans="1:11" x14ac:dyDescent="0.35">
      <c r="A2723">
        <v>2021</v>
      </c>
      <c r="B2723">
        <f>Representative_days!C2724</f>
        <v>5</v>
      </c>
      <c r="C2723">
        <f>Adjusted_Series!C2723</f>
        <v>0.359618121865665</v>
      </c>
      <c r="D2723">
        <f>Adjusted_Series!D2723</f>
        <v>0.146709244031523</v>
      </c>
      <c r="E2723">
        <f>Adjusted_Series!E2723</f>
        <v>0.38630589160095502</v>
      </c>
      <c r="F2723">
        <f>Adjusted_Series!F2723</f>
        <v>1</v>
      </c>
      <c r="G2723">
        <f>Adjusted_Series!G2723</f>
        <v>1</v>
      </c>
      <c r="H2723">
        <f>Adjusted_Series!H2723</f>
        <v>1</v>
      </c>
      <c r="I2723">
        <f>Adjusted_Series!I2723/Installed_capacity_init!$H$2</f>
        <v>5.7833294057494891E-2</v>
      </c>
      <c r="J2723">
        <f>Adjusted_Series!J2723</f>
        <v>4155.2309618847103</v>
      </c>
      <c r="K2723">
        <f>Adjusted_Series!K2723</f>
        <v>29741.252106552602</v>
      </c>
    </row>
    <row r="2724" spans="1:11" x14ac:dyDescent="0.35">
      <c r="A2724">
        <v>2021</v>
      </c>
      <c r="B2724">
        <f>Representative_days!C2725</f>
        <v>5</v>
      </c>
      <c r="C2724">
        <f>Adjusted_Series!C2724</f>
        <v>0.45137971426761098</v>
      </c>
      <c r="D2724">
        <f>Adjusted_Series!D2724</f>
        <v>0.15504901708936999</v>
      </c>
      <c r="E2724">
        <f>Adjusted_Series!E2724</f>
        <v>0.37087179891974997</v>
      </c>
      <c r="F2724">
        <f>Adjusted_Series!F2724</f>
        <v>1</v>
      </c>
      <c r="G2724">
        <f>Adjusted_Series!G2724</f>
        <v>1</v>
      </c>
      <c r="H2724">
        <f>Adjusted_Series!H2724</f>
        <v>1</v>
      </c>
      <c r="I2724">
        <f>Adjusted_Series!I2724/Installed_capacity_init!$H$2</f>
        <v>5.8278254411514872E-2</v>
      </c>
      <c r="J2724">
        <f>Adjusted_Series!J2724</f>
        <v>4165.9926271997401</v>
      </c>
      <c r="K2724">
        <f>Adjusted_Series!K2724</f>
        <v>29011.457440542399</v>
      </c>
    </row>
    <row r="2725" spans="1:11" x14ac:dyDescent="0.35">
      <c r="A2725">
        <v>2021</v>
      </c>
      <c r="B2725">
        <f>Representative_days!C2726</f>
        <v>5</v>
      </c>
      <c r="C2725">
        <f>Adjusted_Series!C2725</f>
        <v>0.46830514329293799</v>
      </c>
      <c r="D2725">
        <f>Adjusted_Series!D2725</f>
        <v>0.16756351156049001</v>
      </c>
      <c r="E2725">
        <f>Adjusted_Series!E2725</f>
        <v>0.35906612057884602</v>
      </c>
      <c r="F2725">
        <f>Adjusted_Series!F2725</f>
        <v>1</v>
      </c>
      <c r="G2725">
        <f>Adjusted_Series!G2725</f>
        <v>1</v>
      </c>
      <c r="H2725">
        <f>Adjusted_Series!H2725</f>
        <v>1</v>
      </c>
      <c r="I2725">
        <f>Adjusted_Series!I2725/Installed_capacity_init!$H$2</f>
        <v>5.8835564489252506E-2</v>
      </c>
      <c r="J2725">
        <f>Adjusted_Series!J2725</f>
        <v>4183.8915639033994</v>
      </c>
      <c r="K2725">
        <f>Adjusted_Series!K2725</f>
        <v>28639.555247388802</v>
      </c>
    </row>
    <row r="2726" spans="1:11" x14ac:dyDescent="0.35">
      <c r="A2726">
        <v>2021</v>
      </c>
      <c r="B2726">
        <f>Representative_days!C2727</f>
        <v>5</v>
      </c>
      <c r="C2726">
        <f>Adjusted_Series!C2726</f>
        <v>0.41469960032308101</v>
      </c>
      <c r="D2726">
        <f>Adjusted_Series!D2726</f>
        <v>0.184582573186545</v>
      </c>
      <c r="E2726">
        <f>Adjusted_Series!E2726</f>
        <v>0.35255580797501501</v>
      </c>
      <c r="F2726">
        <f>Adjusted_Series!F2726</f>
        <v>1</v>
      </c>
      <c r="G2726">
        <f>Adjusted_Series!G2726</f>
        <v>1</v>
      </c>
      <c r="H2726">
        <f>Adjusted_Series!H2726</f>
        <v>1</v>
      </c>
      <c r="I2726">
        <f>Adjusted_Series!I2726/Installed_capacity_init!$H$2</f>
        <v>5.9357520391041564E-2</v>
      </c>
      <c r="J2726">
        <f>Adjusted_Series!J2726</f>
        <v>4203.0019313880002</v>
      </c>
      <c r="K2726">
        <f>Adjusted_Series!K2726</f>
        <v>28701.309268054698</v>
      </c>
    </row>
    <row r="2727" spans="1:11" x14ac:dyDescent="0.35">
      <c r="A2727">
        <v>2021</v>
      </c>
      <c r="B2727">
        <f>Representative_days!C2728</f>
        <v>5</v>
      </c>
      <c r="C2727">
        <f>Adjusted_Series!C2727</f>
        <v>0.38014426862883799</v>
      </c>
      <c r="D2727">
        <f>Adjusted_Series!D2727</f>
        <v>0.17662170704240199</v>
      </c>
      <c r="E2727">
        <f>Adjusted_Series!E2727</f>
        <v>0.351334555930155</v>
      </c>
      <c r="F2727">
        <f>Adjusted_Series!F2727</f>
        <v>1</v>
      </c>
      <c r="G2727">
        <f>Adjusted_Series!G2727</f>
        <v>1</v>
      </c>
      <c r="H2727">
        <f>Adjusted_Series!H2727</f>
        <v>1</v>
      </c>
      <c r="I2727">
        <f>Adjusted_Series!I2727/Installed_capacity_init!$H$2</f>
        <v>5.9672538875779453E-2</v>
      </c>
      <c r="J2727">
        <f>Adjusted_Series!J2727</f>
        <v>4214.1168198995701</v>
      </c>
      <c r="K2727">
        <f>Adjusted_Series!K2727</f>
        <v>28754.741839905102</v>
      </c>
    </row>
    <row r="2728" spans="1:11" x14ac:dyDescent="0.35">
      <c r="A2728">
        <v>2021</v>
      </c>
      <c r="B2728">
        <f>Representative_days!C2729</f>
        <v>5</v>
      </c>
      <c r="C2728">
        <f>Adjusted_Series!C2728</f>
        <v>0.32103800832263901</v>
      </c>
      <c r="D2728">
        <f>Adjusted_Series!D2728</f>
        <v>0.17191154083920601</v>
      </c>
      <c r="E2728">
        <f>Adjusted_Series!E2728</f>
        <v>0.35509863904162098</v>
      </c>
      <c r="F2728">
        <f>Adjusted_Series!F2728</f>
        <v>1</v>
      </c>
      <c r="G2728">
        <f>Adjusted_Series!G2728</f>
        <v>1</v>
      </c>
      <c r="H2728">
        <f>Adjusted_Series!H2728</f>
        <v>1</v>
      </c>
      <c r="I2728">
        <f>Adjusted_Series!I2728/Installed_capacity_init!$H$2</f>
        <v>6.0099456858593921E-2</v>
      </c>
      <c r="J2728">
        <f>Adjusted_Series!J2728</f>
        <v>4224.9692061465903</v>
      </c>
      <c r="K2728">
        <f>Adjusted_Series!K2728</f>
        <v>28768.470360785897</v>
      </c>
    </row>
    <row r="2729" spans="1:11" x14ac:dyDescent="0.35">
      <c r="A2729">
        <v>2021</v>
      </c>
      <c r="B2729">
        <f>Representative_days!C2730</f>
        <v>5</v>
      </c>
      <c r="C2729">
        <f>Adjusted_Series!C2729</f>
        <v>0.22363662882862101</v>
      </c>
      <c r="D2729">
        <f>Adjusted_Series!D2729</f>
        <v>0.170180441335504</v>
      </c>
      <c r="E2729">
        <f>Adjusted_Series!E2729</f>
        <v>0.36339985927783902</v>
      </c>
      <c r="F2729">
        <f>Adjusted_Series!F2729</f>
        <v>1</v>
      </c>
      <c r="G2729">
        <f>Adjusted_Series!G2729</f>
        <v>1</v>
      </c>
      <c r="H2729">
        <f>Adjusted_Series!H2729</f>
        <v>1</v>
      </c>
      <c r="I2729">
        <f>Adjusted_Series!I2729/Installed_capacity_init!$H$2</f>
        <v>6.0509715082874893E-2</v>
      </c>
      <c r="J2729">
        <f>Adjusted_Series!J2729</f>
        <v>4236.8232497339995</v>
      </c>
      <c r="K2729">
        <f>Adjusted_Series!K2729</f>
        <v>28568.065786376603</v>
      </c>
    </row>
    <row r="2730" spans="1:11" x14ac:dyDescent="0.35">
      <c r="A2730">
        <v>2021</v>
      </c>
      <c r="B2730">
        <f>Representative_days!C2731</f>
        <v>5</v>
      </c>
      <c r="C2730">
        <f>Adjusted_Series!C2730</f>
        <v>9.5946925124729701E-2</v>
      </c>
      <c r="D2730">
        <f>Adjusted_Series!D2730</f>
        <v>0.140101703238772</v>
      </c>
      <c r="E2730">
        <f>Adjusted_Series!E2730</f>
        <v>0.36826973168080002</v>
      </c>
      <c r="F2730">
        <f>Adjusted_Series!F2730</f>
        <v>1</v>
      </c>
      <c r="G2730">
        <f>Adjusted_Series!G2730</f>
        <v>1</v>
      </c>
      <c r="H2730">
        <f>Adjusted_Series!H2730</f>
        <v>1</v>
      </c>
      <c r="I2730">
        <f>Adjusted_Series!I2730/Installed_capacity_init!$H$2</f>
        <v>5.9357786655946966E-2</v>
      </c>
      <c r="J2730">
        <f>Adjusted_Series!J2730</f>
        <v>4201.60755142982</v>
      </c>
      <c r="K2730">
        <f>Adjusted_Series!K2730</f>
        <v>29182.024365953497</v>
      </c>
    </row>
    <row r="2731" spans="1:11" x14ac:dyDescent="0.35">
      <c r="A2731">
        <v>2021</v>
      </c>
      <c r="B2731">
        <f>Representative_days!C2732</f>
        <v>5</v>
      </c>
      <c r="C2731">
        <f>Adjusted_Series!C2731</f>
        <v>3.9505011803325496E-3</v>
      </c>
      <c r="D2731">
        <f>Adjusted_Series!D2731</f>
        <v>0.11633484976177599</v>
      </c>
      <c r="E2731">
        <f>Adjusted_Series!E2731</f>
        <v>0.37814903928111898</v>
      </c>
      <c r="F2731">
        <f>Adjusted_Series!F2731</f>
        <v>1</v>
      </c>
      <c r="G2731">
        <f>Adjusted_Series!G2731</f>
        <v>1</v>
      </c>
      <c r="H2731">
        <f>Adjusted_Series!H2731</f>
        <v>1</v>
      </c>
      <c r="I2731">
        <f>Adjusted_Series!I2731/Installed_capacity_init!$H$2</f>
        <v>5.8286542459246561E-2</v>
      </c>
      <c r="J2731">
        <f>Adjusted_Series!J2731</f>
        <v>4170.7729183441506</v>
      </c>
      <c r="K2731">
        <f>Adjusted_Series!K2731</f>
        <v>30118.440982087101</v>
      </c>
    </row>
    <row r="2732" spans="1:11" x14ac:dyDescent="0.35">
      <c r="A2732">
        <v>2021</v>
      </c>
      <c r="B2732">
        <f>Representative_days!C2733</f>
        <v>5</v>
      </c>
      <c r="C2732">
        <f>Adjusted_Series!C2732</f>
        <v>0</v>
      </c>
      <c r="D2732">
        <f>Adjusted_Series!D2732</f>
        <v>9.8707681989000498E-2</v>
      </c>
      <c r="E2732">
        <f>Adjusted_Series!E2732</f>
        <v>0.391649237335637</v>
      </c>
      <c r="F2732">
        <f>Adjusted_Series!F2732</f>
        <v>1</v>
      </c>
      <c r="G2732">
        <f>Adjusted_Series!G2732</f>
        <v>1</v>
      </c>
      <c r="H2732">
        <f>Adjusted_Series!H2732</f>
        <v>1</v>
      </c>
      <c r="I2732">
        <f>Adjusted_Series!I2732/Installed_capacity_init!$H$2</f>
        <v>5.7233382040431505E-2</v>
      </c>
      <c r="J2732">
        <f>Adjusted_Series!J2732</f>
        <v>4138.39238974825</v>
      </c>
      <c r="K2732">
        <f>Adjusted_Series!K2732</f>
        <v>29571.164793460797</v>
      </c>
    </row>
    <row r="2733" spans="1:11" x14ac:dyDescent="0.35">
      <c r="A2733">
        <v>2021</v>
      </c>
      <c r="B2733">
        <f>Representative_days!C2734</f>
        <v>5</v>
      </c>
      <c r="C2733">
        <f>Adjusted_Series!C2733</f>
        <v>0</v>
      </c>
      <c r="D2733">
        <f>Adjusted_Series!D2733</f>
        <v>9.5625956450826305E-2</v>
      </c>
      <c r="E2733">
        <f>Adjusted_Series!E2733</f>
        <v>0.395287320122231</v>
      </c>
      <c r="F2733">
        <f>Adjusted_Series!F2733</f>
        <v>1</v>
      </c>
      <c r="G2733">
        <f>Adjusted_Series!G2733</f>
        <v>1</v>
      </c>
      <c r="H2733">
        <f>Adjusted_Series!H2733</f>
        <v>1</v>
      </c>
      <c r="I2733">
        <f>Adjusted_Series!I2733/Installed_capacity_init!$H$2</f>
        <v>5.6274348781397678E-2</v>
      </c>
      <c r="J2733">
        <f>Adjusted_Series!J2733</f>
        <v>4107.5648176452805</v>
      </c>
      <c r="K2733">
        <f>Adjusted_Series!K2733</f>
        <v>28162.899042405901</v>
      </c>
    </row>
    <row r="2734" spans="1:11" x14ac:dyDescent="0.35">
      <c r="A2734">
        <v>2021</v>
      </c>
      <c r="B2734">
        <f>Representative_days!C2735</f>
        <v>5</v>
      </c>
      <c r="C2734">
        <f>Adjusted_Series!C2734</f>
        <v>0</v>
      </c>
      <c r="D2734">
        <f>Adjusted_Series!D2734</f>
        <v>9.4743481580669003E-2</v>
      </c>
      <c r="E2734">
        <f>Adjusted_Series!E2734</f>
        <v>0.40392000370562098</v>
      </c>
      <c r="F2734">
        <f>Adjusted_Series!F2734</f>
        <v>1</v>
      </c>
      <c r="G2734">
        <f>Adjusted_Series!G2734</f>
        <v>1</v>
      </c>
      <c r="H2734">
        <f>Adjusted_Series!H2734</f>
        <v>1</v>
      </c>
      <c r="I2734">
        <f>Adjusted_Series!I2734/Installed_capacity_init!$H$2</f>
        <v>5.5337847973976971E-2</v>
      </c>
      <c r="J2734">
        <f>Adjusted_Series!J2734</f>
        <v>4077.7000479616304</v>
      </c>
      <c r="K2734">
        <f>Adjusted_Series!K2734</f>
        <v>26485.699904004501</v>
      </c>
    </row>
    <row r="2735" spans="1:11" x14ac:dyDescent="0.35">
      <c r="A2735">
        <v>2021</v>
      </c>
      <c r="B2735">
        <f>Representative_days!C2736</f>
        <v>5</v>
      </c>
      <c r="C2735">
        <f>Adjusted_Series!C2735</f>
        <v>0</v>
      </c>
      <c r="D2735">
        <f>Adjusted_Series!D2735</f>
        <v>9.5565804659825296E-2</v>
      </c>
      <c r="E2735">
        <f>Adjusted_Series!E2735</f>
        <v>0.41379220103255798</v>
      </c>
      <c r="F2735">
        <f>Adjusted_Series!F2735</f>
        <v>1</v>
      </c>
      <c r="G2735">
        <f>Adjusted_Series!G2735</f>
        <v>1</v>
      </c>
      <c r="H2735">
        <f>Adjusted_Series!H2735</f>
        <v>1</v>
      </c>
      <c r="I2735">
        <f>Adjusted_Series!I2735/Installed_capacity_init!$H$2</f>
        <v>5.438576552518095E-2</v>
      </c>
      <c r="J2735">
        <f>Adjusted_Series!J2735</f>
        <v>4049.0698826208604</v>
      </c>
      <c r="K2735">
        <f>Adjusted_Series!K2735</f>
        <v>24848.987373750198</v>
      </c>
    </row>
    <row r="2736" spans="1:11" x14ac:dyDescent="0.35">
      <c r="A2736">
        <v>2021</v>
      </c>
      <c r="B2736">
        <f>Representative_days!C2737</f>
        <v>5</v>
      </c>
      <c r="C2736">
        <f>Adjusted_Series!C2736</f>
        <v>0</v>
      </c>
      <c r="D2736">
        <f>Adjusted_Series!D2736</f>
        <v>9.60220037377328E-2</v>
      </c>
      <c r="E2736">
        <f>Adjusted_Series!E2736</f>
        <v>0.41550775952195201</v>
      </c>
      <c r="F2736">
        <f>Adjusted_Series!F2736</f>
        <v>1</v>
      </c>
      <c r="G2736">
        <f>Adjusted_Series!G2736</f>
        <v>1</v>
      </c>
      <c r="H2736">
        <f>Adjusted_Series!H2736</f>
        <v>1</v>
      </c>
      <c r="I2736">
        <f>Adjusted_Series!I2736/Installed_capacity_init!$H$2</f>
        <v>5.4508363897034333E-2</v>
      </c>
      <c r="J2736">
        <f>Adjusted_Series!J2736</f>
        <v>4053.2280057628</v>
      </c>
      <c r="K2736">
        <f>Adjusted_Series!K2736</f>
        <v>23522.457331523401</v>
      </c>
    </row>
    <row r="2737" spans="1:11" x14ac:dyDescent="0.35">
      <c r="A2737">
        <v>2021</v>
      </c>
      <c r="B2737">
        <f>Representative_days!C2738</f>
        <v>5</v>
      </c>
      <c r="C2737">
        <f>Adjusted_Series!C2737</f>
        <v>0</v>
      </c>
      <c r="D2737">
        <f>Adjusted_Series!D2737</f>
        <v>9.7885199843287404E-2</v>
      </c>
      <c r="E2737">
        <f>Adjusted_Series!E2737</f>
        <v>0.41963065461869198</v>
      </c>
      <c r="F2737">
        <f>Adjusted_Series!F2737</f>
        <v>1</v>
      </c>
      <c r="G2737">
        <f>Adjusted_Series!G2737</f>
        <v>1</v>
      </c>
      <c r="H2737">
        <f>Adjusted_Series!H2737</f>
        <v>1</v>
      </c>
      <c r="I2737">
        <f>Adjusted_Series!I2737/Installed_capacity_init!$H$2</f>
        <v>5.4689433051743327E-2</v>
      </c>
      <c r="J2737">
        <f>Adjusted_Series!J2737</f>
        <v>4055.6381643557202</v>
      </c>
      <c r="K2737">
        <f>Adjusted_Series!K2737</f>
        <v>22607.363719957601</v>
      </c>
    </row>
    <row r="2738" spans="1:11" x14ac:dyDescent="0.35">
      <c r="A2738">
        <v>2021</v>
      </c>
      <c r="B2738">
        <f>Representative_days!C2739</f>
        <v>5</v>
      </c>
      <c r="C2738">
        <f>Adjusted_Series!C2738</f>
        <v>0</v>
      </c>
      <c r="D2738">
        <f>Adjusted_Series!D2738</f>
        <v>6.3403354999999897E-2</v>
      </c>
      <c r="E2738">
        <f>Adjusted_Series!E2738</f>
        <v>0.87010618699999998</v>
      </c>
      <c r="F2738">
        <f>Adjusted_Series!F2738</f>
        <v>1</v>
      </c>
      <c r="G2738">
        <f>Adjusted_Series!G2738</f>
        <v>1</v>
      </c>
      <c r="H2738">
        <f>Adjusted_Series!H2738</f>
        <v>1</v>
      </c>
      <c r="I2738">
        <f>Adjusted_Series!I2738/Installed_capacity_init!$H$2</f>
        <v>1.552760419853816E-2</v>
      </c>
      <c r="J2738">
        <f>Adjusted_Series!J2738</f>
        <v>2433.5983300000003</v>
      </c>
      <c r="K2738">
        <f>Adjusted_Series!K2738</f>
        <v>27928.05229</v>
      </c>
    </row>
    <row r="2739" spans="1:11" x14ac:dyDescent="0.35">
      <c r="A2739">
        <v>2021</v>
      </c>
      <c r="B2739">
        <f>Representative_days!C2740</f>
        <v>5</v>
      </c>
      <c r="C2739">
        <f>Adjusted_Series!C2739</f>
        <v>0</v>
      </c>
      <c r="D2739">
        <f>Adjusted_Series!D2739</f>
        <v>6.1989108999999903E-2</v>
      </c>
      <c r="E2739">
        <f>Adjusted_Series!E2739</f>
        <v>0.89713241499999996</v>
      </c>
      <c r="F2739">
        <f>Adjusted_Series!F2739</f>
        <v>1</v>
      </c>
      <c r="G2739">
        <f>Adjusted_Series!G2739</f>
        <v>1</v>
      </c>
      <c r="H2739">
        <f>Adjusted_Series!H2739</f>
        <v>1</v>
      </c>
      <c r="I2739">
        <f>Adjusted_Series!I2739/Installed_capacity_init!$H$2</f>
        <v>1.6023828318884926E-2</v>
      </c>
      <c r="J2739">
        <f>Adjusted_Series!J2739</f>
        <v>2429.678238</v>
      </c>
      <c r="K2739">
        <f>Adjusted_Series!K2739</f>
        <v>26690.997959999899</v>
      </c>
    </row>
    <row r="2740" spans="1:11" x14ac:dyDescent="0.35">
      <c r="A2740">
        <v>2021</v>
      </c>
      <c r="B2740">
        <f>Representative_days!C2741</f>
        <v>5</v>
      </c>
      <c r="C2740">
        <f>Adjusted_Series!C2740</f>
        <v>0</v>
      </c>
      <c r="D2740">
        <f>Adjusted_Series!D2740</f>
        <v>6.0881548000000001E-2</v>
      </c>
      <c r="E2740">
        <f>Adjusted_Series!E2740</f>
        <v>0.90483517499999999</v>
      </c>
      <c r="F2740">
        <f>Adjusted_Series!F2740</f>
        <v>1</v>
      </c>
      <c r="G2740">
        <f>Adjusted_Series!G2740</f>
        <v>1</v>
      </c>
      <c r="H2740">
        <f>Adjusted_Series!H2740</f>
        <v>1</v>
      </c>
      <c r="I2740">
        <f>Adjusted_Series!I2740/Installed_capacity_init!$H$2</f>
        <v>1.5631639469658336E-2</v>
      </c>
      <c r="J2740">
        <f>Adjusted_Series!J2740</f>
        <v>2388.5053979999998</v>
      </c>
      <c r="K2740">
        <f>Adjusted_Series!K2740</f>
        <v>25699.018179999901</v>
      </c>
    </row>
    <row r="2741" spans="1:11" x14ac:dyDescent="0.35">
      <c r="A2741">
        <v>2021</v>
      </c>
      <c r="B2741">
        <f>Representative_days!C2742</f>
        <v>5</v>
      </c>
      <c r="C2741">
        <f>Adjusted_Series!C2741</f>
        <v>0</v>
      </c>
      <c r="D2741">
        <f>Adjusted_Series!D2741</f>
        <v>6.0211999000000002E-2</v>
      </c>
      <c r="E2741">
        <f>Adjusted_Series!E2741</f>
        <v>0.90692873600000001</v>
      </c>
      <c r="F2741">
        <f>Adjusted_Series!F2741</f>
        <v>1</v>
      </c>
      <c r="G2741">
        <f>Adjusted_Series!G2741</f>
        <v>1</v>
      </c>
      <c r="H2741">
        <f>Adjusted_Series!H2741</f>
        <v>1</v>
      </c>
      <c r="I2741">
        <f>Adjusted_Series!I2741/Installed_capacity_init!$H$2</f>
        <v>1.5218834693183749E-2</v>
      </c>
      <c r="J2741">
        <f>Adjusted_Series!J2741</f>
        <v>2350.0413960000001</v>
      </c>
      <c r="K2741">
        <f>Adjusted_Series!K2741</f>
        <v>29654.59736</v>
      </c>
    </row>
    <row r="2742" spans="1:11" x14ac:dyDescent="0.35">
      <c r="A2742">
        <v>2021</v>
      </c>
      <c r="B2742">
        <f>Representative_days!C2743</f>
        <v>5</v>
      </c>
      <c r="C2742">
        <f>Adjusted_Series!C2742</f>
        <v>0</v>
      </c>
      <c r="D2742">
        <f>Adjusted_Series!D2742</f>
        <v>5.82670969999999E-2</v>
      </c>
      <c r="E2742">
        <f>Adjusted_Series!E2742</f>
        <v>0.91591004600000003</v>
      </c>
      <c r="F2742">
        <f>Adjusted_Series!F2742</f>
        <v>1</v>
      </c>
      <c r="G2742">
        <f>Adjusted_Series!G2742</f>
        <v>1</v>
      </c>
      <c r="H2742">
        <f>Adjusted_Series!H2742</f>
        <v>1</v>
      </c>
      <c r="I2742">
        <f>Adjusted_Series!I2742/Installed_capacity_init!$H$2</f>
        <v>1.598101980282169E-2</v>
      </c>
      <c r="J2742">
        <f>Adjusted_Series!J2742</f>
        <v>2409.9150079999999</v>
      </c>
      <c r="K2742">
        <f>Adjusted_Series!K2742</f>
        <v>47343.499799999998</v>
      </c>
    </row>
    <row r="2743" spans="1:11" x14ac:dyDescent="0.35">
      <c r="A2743">
        <v>2021</v>
      </c>
      <c r="B2743">
        <f>Representative_days!C2744</f>
        <v>5</v>
      </c>
      <c r="C2743">
        <f>Adjusted_Series!C2743</f>
        <v>0</v>
      </c>
      <c r="D2743">
        <f>Adjusted_Series!D2743</f>
        <v>5.6678567999999901E-2</v>
      </c>
      <c r="E2743">
        <f>Adjusted_Series!E2743</f>
        <v>0.91603098100000002</v>
      </c>
      <c r="F2743">
        <f>Adjusted_Series!F2743</f>
        <v>1</v>
      </c>
      <c r="G2743">
        <f>Adjusted_Series!G2743</f>
        <v>1</v>
      </c>
      <c r="H2743">
        <f>Adjusted_Series!H2743</f>
        <v>1</v>
      </c>
      <c r="I2743">
        <f>Adjusted_Series!I2743/Installed_capacity_init!$H$2</f>
        <v>1.6724996090430051E-2</v>
      </c>
      <c r="J2743">
        <f>Adjusted_Series!J2743</f>
        <v>2490.1249760000001</v>
      </c>
      <c r="K2743">
        <f>Adjusted_Series!K2743</f>
        <v>47761.64544</v>
      </c>
    </row>
    <row r="2744" spans="1:11" x14ac:dyDescent="0.35">
      <c r="A2744">
        <v>2021</v>
      </c>
      <c r="B2744">
        <f>Representative_days!C2745</f>
        <v>5</v>
      </c>
      <c r="C2744">
        <f>Adjusted_Series!C2744</f>
        <v>1.3628939E-2</v>
      </c>
      <c r="D2744">
        <f>Adjusted_Series!D2744</f>
        <v>5.5477315999999999E-2</v>
      </c>
      <c r="E2744">
        <f>Adjusted_Series!E2744</f>
        <v>0.91034254800000003</v>
      </c>
      <c r="F2744">
        <f>Adjusted_Series!F2744</f>
        <v>1</v>
      </c>
      <c r="G2744">
        <f>Adjusted_Series!G2744</f>
        <v>1</v>
      </c>
      <c r="H2744">
        <f>Adjusted_Series!H2744</f>
        <v>1</v>
      </c>
      <c r="I2744">
        <f>Adjusted_Series!I2744/Installed_capacity_init!$H$2</f>
        <v>1.7481582355940845E-2</v>
      </c>
      <c r="J2744">
        <f>Adjusted_Series!J2744</f>
        <v>2589.3236189999998</v>
      </c>
      <c r="K2744">
        <f>Adjusted_Series!K2744</f>
        <v>47838.226999999999</v>
      </c>
    </row>
    <row r="2745" spans="1:11" x14ac:dyDescent="0.35">
      <c r="A2745">
        <v>2021</v>
      </c>
      <c r="B2745">
        <f>Representative_days!C2746</f>
        <v>5</v>
      </c>
      <c r="C2745">
        <f>Adjusted_Series!C2745</f>
        <v>0.208607763</v>
      </c>
      <c r="D2745">
        <f>Adjusted_Series!D2745</f>
        <v>5.6100160000000003E-2</v>
      </c>
      <c r="E2745">
        <f>Adjusted_Series!E2745</f>
        <v>0.94425794299999999</v>
      </c>
      <c r="F2745">
        <f>Adjusted_Series!F2745</f>
        <v>1</v>
      </c>
      <c r="G2745">
        <f>Adjusted_Series!G2745</f>
        <v>1</v>
      </c>
      <c r="H2745">
        <f>Adjusted_Series!H2745</f>
        <v>1</v>
      </c>
      <c r="I2745">
        <f>Adjusted_Series!I2745/Installed_capacity_init!$H$2</f>
        <v>1.822457929627741E-2</v>
      </c>
      <c r="J2745">
        <f>Adjusted_Series!J2745</f>
        <v>2683.5484499999998</v>
      </c>
      <c r="K2745">
        <f>Adjusted_Series!K2745</f>
        <v>47538.311849999998</v>
      </c>
    </row>
    <row r="2746" spans="1:11" x14ac:dyDescent="0.35">
      <c r="A2746">
        <v>2021</v>
      </c>
      <c r="B2746">
        <f>Representative_days!C2747</f>
        <v>5</v>
      </c>
      <c r="C2746">
        <f>Adjusted_Series!C2746</f>
        <v>0.22829512800000001</v>
      </c>
      <c r="D2746">
        <f>Adjusted_Series!D2746</f>
        <v>5.7511242999999899E-2</v>
      </c>
      <c r="E2746">
        <f>Adjusted_Series!E2746</f>
        <v>0.97145393300000005</v>
      </c>
      <c r="F2746">
        <f>Adjusted_Series!F2746</f>
        <v>1</v>
      </c>
      <c r="G2746">
        <f>Adjusted_Series!G2746</f>
        <v>1</v>
      </c>
      <c r="H2746">
        <f>Adjusted_Series!H2746</f>
        <v>1</v>
      </c>
      <c r="I2746">
        <f>Adjusted_Series!I2746/Installed_capacity_init!$H$2</f>
        <v>1.9559132245452998E-2</v>
      </c>
      <c r="J2746">
        <f>Adjusted_Series!J2746</f>
        <v>2813.8753400000001</v>
      </c>
      <c r="K2746">
        <f>Adjusted_Series!K2746</f>
        <v>42817.023379999999</v>
      </c>
    </row>
    <row r="2747" spans="1:11" x14ac:dyDescent="0.35">
      <c r="A2747">
        <v>2021</v>
      </c>
      <c r="B2747">
        <f>Representative_days!C2748</f>
        <v>5</v>
      </c>
      <c r="C2747">
        <f>Adjusted_Series!C2747</f>
        <v>0.30886040999999997</v>
      </c>
      <c r="D2747">
        <f>Adjusted_Series!D2747</f>
        <v>5.9662673999999902E-2</v>
      </c>
      <c r="E2747">
        <f>Adjusted_Series!E2747</f>
        <v>0.97704200699999899</v>
      </c>
      <c r="F2747">
        <f>Adjusted_Series!F2747</f>
        <v>1</v>
      </c>
      <c r="G2747">
        <f>Adjusted_Series!G2747</f>
        <v>1</v>
      </c>
      <c r="H2747">
        <f>Adjusted_Series!H2747</f>
        <v>1</v>
      </c>
      <c r="I2747">
        <f>Adjusted_Series!I2747/Installed_capacity_init!$H$2</f>
        <v>2.0909952915179247E-2</v>
      </c>
      <c r="J2747">
        <f>Adjusted_Series!J2747</f>
        <v>2947.14296099999</v>
      </c>
      <c r="K2747">
        <f>Adjusted_Series!K2747</f>
        <v>39747.91229</v>
      </c>
    </row>
    <row r="2748" spans="1:11" x14ac:dyDescent="0.35">
      <c r="A2748">
        <v>2021</v>
      </c>
      <c r="B2748">
        <f>Representative_days!C2749</f>
        <v>5</v>
      </c>
      <c r="C2748">
        <f>Adjusted_Series!C2748</f>
        <v>0.408032229999999</v>
      </c>
      <c r="D2748">
        <f>Adjusted_Series!D2748</f>
        <v>5.9933629000000002E-2</v>
      </c>
      <c r="E2748">
        <f>Adjusted_Series!E2748</f>
        <v>0.97679626500000005</v>
      </c>
      <c r="F2748">
        <f>Adjusted_Series!F2748</f>
        <v>1</v>
      </c>
      <c r="G2748">
        <f>Adjusted_Series!G2748</f>
        <v>1</v>
      </c>
      <c r="H2748">
        <f>Adjusted_Series!H2748</f>
        <v>1</v>
      </c>
      <c r="I2748">
        <f>Adjusted_Series!I2748/Installed_capacity_init!$H$2</f>
        <v>2.1821334778174401E-2</v>
      </c>
      <c r="J2748">
        <f>Adjusted_Series!J2748</f>
        <v>3024.217337</v>
      </c>
      <c r="K2748">
        <f>Adjusted_Series!K2748</f>
        <v>38597.103909999998</v>
      </c>
    </row>
    <row r="2749" spans="1:11" x14ac:dyDescent="0.35">
      <c r="A2749">
        <v>2021</v>
      </c>
      <c r="B2749">
        <f>Representative_days!C2750</f>
        <v>5</v>
      </c>
      <c r="C2749">
        <f>Adjusted_Series!C2749</f>
        <v>0.41394716599999998</v>
      </c>
      <c r="D2749">
        <f>Adjusted_Series!D2749</f>
        <v>6.1443216000000002E-2</v>
      </c>
      <c r="E2749">
        <f>Adjusted_Series!E2749</f>
        <v>0.96609437200000003</v>
      </c>
      <c r="F2749">
        <f>Adjusted_Series!F2749</f>
        <v>1</v>
      </c>
      <c r="G2749">
        <f>Adjusted_Series!G2749</f>
        <v>1</v>
      </c>
      <c r="H2749">
        <f>Adjusted_Series!H2749</f>
        <v>1</v>
      </c>
      <c r="I2749">
        <f>Adjusted_Series!I2749/Installed_capacity_init!$H$2</f>
        <v>2.2726748512663607E-2</v>
      </c>
      <c r="J2749">
        <f>Adjusted_Series!J2749</f>
        <v>3107.4444859999999</v>
      </c>
      <c r="K2749">
        <f>Adjusted_Series!K2749</f>
        <v>37822.032200000001</v>
      </c>
    </row>
    <row r="2750" spans="1:11" x14ac:dyDescent="0.35">
      <c r="A2750">
        <v>2021</v>
      </c>
      <c r="B2750">
        <f>Representative_days!C2751</f>
        <v>5</v>
      </c>
      <c r="C2750">
        <f>Adjusted_Series!C2750</f>
        <v>0.33742110600000003</v>
      </c>
      <c r="D2750">
        <f>Adjusted_Series!D2750</f>
        <v>6.4020683999999897E-2</v>
      </c>
      <c r="E2750">
        <f>Adjusted_Series!E2750</f>
        <v>0.93848468799999996</v>
      </c>
      <c r="F2750">
        <f>Adjusted_Series!F2750</f>
        <v>1</v>
      </c>
      <c r="G2750">
        <f>Adjusted_Series!G2750</f>
        <v>1</v>
      </c>
      <c r="H2750">
        <f>Adjusted_Series!H2750</f>
        <v>1</v>
      </c>
      <c r="I2750">
        <f>Adjusted_Series!I2750/Installed_capacity_init!$H$2</f>
        <v>2.3633226245113038E-2</v>
      </c>
      <c r="J2750">
        <f>Adjusted_Series!J2750</f>
        <v>3189.1984509999902</v>
      </c>
      <c r="K2750">
        <f>Adjusted_Series!K2750</f>
        <v>36225.223019999998</v>
      </c>
    </row>
    <row r="2751" spans="1:11" x14ac:dyDescent="0.35">
      <c r="A2751">
        <v>2021</v>
      </c>
      <c r="B2751">
        <f>Representative_days!C2752</f>
        <v>5</v>
      </c>
      <c r="C2751">
        <f>Adjusted_Series!C2751</f>
        <v>0.28613191500000001</v>
      </c>
      <c r="D2751">
        <f>Adjusted_Series!D2751</f>
        <v>6.0798091999999998E-2</v>
      </c>
      <c r="E2751">
        <f>Adjusted_Series!E2751</f>
        <v>0.919939544</v>
      </c>
      <c r="F2751">
        <f>Adjusted_Series!F2751</f>
        <v>1</v>
      </c>
      <c r="G2751">
        <f>Adjusted_Series!G2751</f>
        <v>1</v>
      </c>
      <c r="H2751">
        <f>Adjusted_Series!H2751</f>
        <v>1</v>
      </c>
      <c r="I2751">
        <f>Adjusted_Series!I2751/Installed_capacity_init!$H$2</f>
        <v>2.4076477987421383E-2</v>
      </c>
      <c r="J2751">
        <f>Adjusted_Series!J2751</f>
        <v>3254.5550880000001</v>
      </c>
      <c r="K2751">
        <f>Adjusted_Series!K2751</f>
        <v>35854.439890000001</v>
      </c>
    </row>
    <row r="2752" spans="1:11" x14ac:dyDescent="0.35">
      <c r="A2752">
        <v>2021</v>
      </c>
      <c r="B2752">
        <f>Representative_days!C2753</f>
        <v>5</v>
      </c>
      <c r="C2752">
        <f>Adjusted_Series!C2752</f>
        <v>0.22406927200000001</v>
      </c>
      <c r="D2752">
        <f>Adjusted_Series!D2752</f>
        <v>5.9023696E-2</v>
      </c>
      <c r="E2752">
        <f>Adjusted_Series!E2752</f>
        <v>0.88615754899999999</v>
      </c>
      <c r="F2752">
        <f>Adjusted_Series!F2752</f>
        <v>1</v>
      </c>
      <c r="G2752">
        <f>Adjusted_Series!G2752</f>
        <v>1</v>
      </c>
      <c r="H2752">
        <f>Adjusted_Series!H2752</f>
        <v>1</v>
      </c>
      <c r="I2752">
        <f>Adjusted_Series!I2752/Installed_capacity_init!$H$2</f>
        <v>2.5166248002719698E-2</v>
      </c>
      <c r="J2752">
        <f>Adjusted_Series!J2752</f>
        <v>3329.4084599999996</v>
      </c>
      <c r="K2752">
        <f>Adjusted_Series!K2752</f>
        <v>37342.418610000001</v>
      </c>
    </row>
    <row r="2753" spans="1:11" x14ac:dyDescent="0.35">
      <c r="A2753">
        <v>2021</v>
      </c>
      <c r="B2753">
        <f>Representative_days!C2754</f>
        <v>5</v>
      </c>
      <c r="C2753">
        <f>Adjusted_Series!C2753</f>
        <v>0.14492648899999999</v>
      </c>
      <c r="D2753">
        <f>Adjusted_Series!D2753</f>
        <v>5.8549959999999901E-2</v>
      </c>
      <c r="E2753">
        <f>Adjusted_Series!E2753</f>
        <v>0.86796606200000004</v>
      </c>
      <c r="F2753">
        <f>Adjusted_Series!F2753</f>
        <v>1</v>
      </c>
      <c r="G2753">
        <f>Adjusted_Series!G2753</f>
        <v>1</v>
      </c>
      <c r="H2753">
        <f>Adjusted_Series!H2753</f>
        <v>1</v>
      </c>
      <c r="I2753">
        <f>Adjusted_Series!I2753/Installed_capacity_init!$H$2</f>
        <v>2.6279255821859596E-2</v>
      </c>
      <c r="J2753">
        <f>Adjusted_Series!J2753</f>
        <v>3417.0750509999998</v>
      </c>
      <c r="K2753">
        <f>Adjusted_Series!K2753</f>
        <v>37479.942300000002</v>
      </c>
    </row>
    <row r="2754" spans="1:11" x14ac:dyDescent="0.35">
      <c r="A2754">
        <v>2021</v>
      </c>
      <c r="B2754">
        <f>Representative_days!C2755</f>
        <v>5</v>
      </c>
      <c r="C2754">
        <f>Adjusted_Series!C2754</f>
        <v>9.9020986000000005E-2</v>
      </c>
      <c r="D2754">
        <f>Adjusted_Series!D2754</f>
        <v>5.0806253000000003E-2</v>
      </c>
      <c r="E2754">
        <f>Adjusted_Series!E2754</f>
        <v>0.88847477699999999</v>
      </c>
      <c r="F2754">
        <f>Adjusted_Series!F2754</f>
        <v>1</v>
      </c>
      <c r="G2754">
        <f>Adjusted_Series!G2754</f>
        <v>1</v>
      </c>
      <c r="H2754">
        <f>Adjusted_Series!H2754</f>
        <v>1</v>
      </c>
      <c r="I2754">
        <f>Adjusted_Series!I2754/Installed_capacity_init!$H$2</f>
        <v>2.5669155617882033E-2</v>
      </c>
      <c r="J2754">
        <f>Adjusted_Series!J2754</f>
        <v>3340.3493829999998</v>
      </c>
      <c r="K2754">
        <f>Adjusted_Series!K2754</f>
        <v>39576.992160000002</v>
      </c>
    </row>
    <row r="2755" spans="1:11" x14ac:dyDescent="0.35">
      <c r="A2755">
        <v>2021</v>
      </c>
      <c r="B2755">
        <f>Representative_days!C2756</f>
        <v>5</v>
      </c>
      <c r="C2755">
        <f>Adjusted_Series!C2755</f>
        <v>0</v>
      </c>
      <c r="D2755">
        <f>Adjusted_Series!D2755</f>
        <v>4.4727362E-2</v>
      </c>
      <c r="E2755">
        <f>Adjusted_Series!E2755</f>
        <v>0.91690689400000003</v>
      </c>
      <c r="F2755">
        <f>Adjusted_Series!F2755</f>
        <v>1</v>
      </c>
      <c r="G2755">
        <f>Adjusted_Series!G2755</f>
        <v>1</v>
      </c>
      <c r="H2755">
        <f>Adjusted_Series!H2755</f>
        <v>1</v>
      </c>
      <c r="I2755">
        <f>Adjusted_Series!I2755/Installed_capacity_init!$H$2</f>
        <v>2.5116389427163016E-2</v>
      </c>
      <c r="J2755">
        <f>Adjusted_Series!J2755</f>
        <v>3237.7285609999999</v>
      </c>
      <c r="K2755">
        <f>Adjusted_Series!K2755</f>
        <v>41833.207860000002</v>
      </c>
    </row>
    <row r="2756" spans="1:11" x14ac:dyDescent="0.35">
      <c r="A2756">
        <v>2021</v>
      </c>
      <c r="B2756">
        <f>Representative_days!C2757</f>
        <v>5</v>
      </c>
      <c r="C2756">
        <f>Adjusted_Series!C2756</f>
        <v>0</v>
      </c>
      <c r="D2756">
        <f>Adjusted_Series!D2756</f>
        <v>4.0143725999999998E-2</v>
      </c>
      <c r="E2756">
        <f>Adjusted_Series!E2756</f>
        <v>0.90759059099999995</v>
      </c>
      <c r="F2756">
        <f>Adjusted_Series!F2756</f>
        <v>1</v>
      </c>
      <c r="G2756">
        <f>Adjusted_Series!G2756</f>
        <v>1</v>
      </c>
      <c r="H2756">
        <f>Adjusted_Series!H2756</f>
        <v>1</v>
      </c>
      <c r="I2756">
        <f>Adjusted_Series!I2756/Installed_capacity_init!$H$2</f>
        <v>2.4573488101308858E-2</v>
      </c>
      <c r="J2756">
        <f>Adjusted_Series!J2756</f>
        <v>3122.4953390000001</v>
      </c>
      <c r="K2756">
        <f>Adjusted_Series!K2756</f>
        <v>43089.12139</v>
      </c>
    </row>
    <row r="2757" spans="1:11" x14ac:dyDescent="0.35">
      <c r="A2757">
        <v>2021</v>
      </c>
      <c r="B2757">
        <f>Representative_days!C2758</f>
        <v>5</v>
      </c>
      <c r="C2757">
        <f>Adjusted_Series!C2757</f>
        <v>0</v>
      </c>
      <c r="D2757">
        <f>Adjusted_Series!D2757</f>
        <v>4.0467561999999999E-2</v>
      </c>
      <c r="E2757">
        <f>Adjusted_Series!E2757</f>
        <v>0.94229282999999997</v>
      </c>
      <c r="F2757">
        <f>Adjusted_Series!F2757</f>
        <v>1</v>
      </c>
      <c r="G2757">
        <f>Adjusted_Series!G2757</f>
        <v>1</v>
      </c>
      <c r="H2757">
        <f>Adjusted_Series!H2757</f>
        <v>1</v>
      </c>
      <c r="I2757">
        <f>Adjusted_Series!I2757/Installed_capacity_init!$H$2</f>
        <v>2.4404139894611588E-2</v>
      </c>
      <c r="J2757">
        <f>Adjusted_Series!J2757</f>
        <v>3029.7201099999997</v>
      </c>
      <c r="K2757">
        <f>Adjusted_Series!K2757</f>
        <v>42447.833839999999</v>
      </c>
    </row>
    <row r="2758" spans="1:11" x14ac:dyDescent="0.35">
      <c r="A2758">
        <v>2021</v>
      </c>
      <c r="B2758">
        <f>Representative_days!C2759</f>
        <v>5</v>
      </c>
      <c r="C2758">
        <f>Adjusted_Series!C2758</f>
        <v>0</v>
      </c>
      <c r="D2758">
        <f>Adjusted_Series!D2758</f>
        <v>4.1686154000000003E-2</v>
      </c>
      <c r="E2758">
        <f>Adjusted_Series!E2758</f>
        <v>0.95768517200000003</v>
      </c>
      <c r="F2758">
        <f>Adjusted_Series!F2758</f>
        <v>1</v>
      </c>
      <c r="G2758">
        <f>Adjusted_Series!G2758</f>
        <v>1</v>
      </c>
      <c r="H2758">
        <f>Adjusted_Series!H2758</f>
        <v>1</v>
      </c>
      <c r="I2758">
        <f>Adjusted_Series!I2758/Installed_capacity_init!$H$2</f>
        <v>2.375489342172361E-2</v>
      </c>
      <c r="J2758">
        <f>Adjusted_Series!J2758</f>
        <v>2928.354914</v>
      </c>
      <c r="K2758">
        <f>Adjusted_Series!K2758</f>
        <v>38458.20433</v>
      </c>
    </row>
    <row r="2759" spans="1:11" x14ac:dyDescent="0.35">
      <c r="A2759">
        <v>2021</v>
      </c>
      <c r="B2759">
        <f>Representative_days!C2760</f>
        <v>5</v>
      </c>
      <c r="C2759">
        <f>Adjusted_Series!C2759</f>
        <v>0</v>
      </c>
      <c r="D2759">
        <f>Adjusted_Series!D2759</f>
        <v>4.3651040000000002E-2</v>
      </c>
      <c r="E2759">
        <f>Adjusted_Series!E2759</f>
        <v>0.92354852499999995</v>
      </c>
      <c r="F2759">
        <f>Adjusted_Series!F2759</f>
        <v>1</v>
      </c>
      <c r="G2759">
        <f>Adjusted_Series!G2759</f>
        <v>1</v>
      </c>
      <c r="H2759">
        <f>Adjusted_Series!H2759</f>
        <v>1</v>
      </c>
      <c r="I2759">
        <f>Adjusted_Series!I2759/Installed_capacity_init!$H$2</f>
        <v>2.3149723865374811E-2</v>
      </c>
      <c r="J2759">
        <f>Adjusted_Series!J2759</f>
        <v>2827.2367399999998</v>
      </c>
      <c r="K2759">
        <f>Adjusted_Series!K2759</f>
        <v>31835.72019</v>
      </c>
    </row>
    <row r="2760" spans="1:11" x14ac:dyDescent="0.35">
      <c r="A2760">
        <v>2021</v>
      </c>
      <c r="B2760">
        <f>Representative_days!C2761</f>
        <v>5</v>
      </c>
      <c r="C2760">
        <f>Adjusted_Series!C2760</f>
        <v>0</v>
      </c>
      <c r="D2760">
        <f>Adjusted_Series!D2760</f>
        <v>4.3960289E-2</v>
      </c>
      <c r="E2760">
        <f>Adjusted_Series!E2760</f>
        <v>0.95502795299999999</v>
      </c>
      <c r="F2760">
        <f>Adjusted_Series!F2760</f>
        <v>1</v>
      </c>
      <c r="G2760">
        <f>Adjusted_Series!G2760</f>
        <v>1</v>
      </c>
      <c r="H2760">
        <f>Adjusted_Series!H2760</f>
        <v>1</v>
      </c>
      <c r="I2760">
        <f>Adjusted_Series!I2760/Installed_capacity_init!$H$2</f>
        <v>2.2823778854326023E-2</v>
      </c>
      <c r="J2760">
        <f>Adjusted_Series!J2760</f>
        <v>2776.3974969999999</v>
      </c>
      <c r="K2760">
        <f>Adjusted_Series!K2760</f>
        <v>30003.27274</v>
      </c>
    </row>
    <row r="2761" spans="1:11" x14ac:dyDescent="0.35">
      <c r="A2761">
        <v>2021</v>
      </c>
      <c r="B2761">
        <f>Representative_days!C2762</f>
        <v>5</v>
      </c>
      <c r="C2761">
        <f>Adjusted_Series!C2761</f>
        <v>0</v>
      </c>
      <c r="D2761">
        <f>Adjusted_Series!D2761</f>
        <v>4.4608111999999998E-2</v>
      </c>
      <c r="E2761">
        <f>Adjusted_Series!E2761</f>
        <v>0.968990184999999</v>
      </c>
      <c r="F2761">
        <f>Adjusted_Series!F2761</f>
        <v>1</v>
      </c>
      <c r="G2761">
        <f>Adjusted_Series!G2761</f>
        <v>1</v>
      </c>
      <c r="H2761">
        <f>Adjusted_Series!H2761</f>
        <v>1</v>
      </c>
      <c r="I2761">
        <f>Adjusted_Series!I2761/Installed_capacity_init!$H$2</f>
        <v>2.2416839197688256E-2</v>
      </c>
      <c r="J2761">
        <f>Adjusted_Series!J2761</f>
        <v>2744.2286509999999</v>
      </c>
      <c r="K2761">
        <f>Adjusted_Series!K2761</f>
        <v>28623.293599999997</v>
      </c>
    </row>
    <row r="2762" spans="1:11" x14ac:dyDescent="0.35">
      <c r="A2762">
        <v>2021</v>
      </c>
      <c r="B2762">
        <f>Representative_days!C2763</f>
        <v>6</v>
      </c>
      <c r="C2762">
        <f>Adjusted_Series!C2762</f>
        <v>0</v>
      </c>
      <c r="D2762">
        <f>Adjusted_Series!D2762</f>
        <v>0.100450573447428</v>
      </c>
      <c r="E2762">
        <f>Adjusted_Series!E2762</f>
        <v>0.68801299991917397</v>
      </c>
      <c r="F2762">
        <f>Adjusted_Series!F2762</f>
        <v>1</v>
      </c>
      <c r="G2762">
        <f>Adjusted_Series!G2762</f>
        <v>1</v>
      </c>
      <c r="H2762">
        <f>Adjusted_Series!H2762</f>
        <v>1</v>
      </c>
      <c r="I2762">
        <f>Adjusted_Series!I2762/Installed_capacity_init!$H$2</f>
        <v>4.2628085801733134E-2</v>
      </c>
      <c r="J2762">
        <f>Adjusted_Series!J2762</f>
        <v>3565.3035653495899</v>
      </c>
      <c r="K2762">
        <f>Adjusted_Series!K2762</f>
        <v>28603.776843404899</v>
      </c>
    </row>
    <row r="2763" spans="1:11" x14ac:dyDescent="0.35">
      <c r="A2763">
        <v>2021</v>
      </c>
      <c r="B2763">
        <f>Representative_days!C2764</f>
        <v>6</v>
      </c>
      <c r="C2763">
        <f>Adjusted_Series!C2763</f>
        <v>0</v>
      </c>
      <c r="D2763">
        <f>Adjusted_Series!D2763</f>
        <v>9.8495776056508194E-2</v>
      </c>
      <c r="E2763">
        <f>Adjusted_Series!E2763</f>
        <v>0.69794486691406299</v>
      </c>
      <c r="F2763">
        <f>Adjusted_Series!F2763</f>
        <v>1</v>
      </c>
      <c r="G2763">
        <f>Adjusted_Series!G2763</f>
        <v>1</v>
      </c>
      <c r="H2763">
        <f>Adjusted_Series!H2763</f>
        <v>1</v>
      </c>
      <c r="I2763">
        <f>Adjusted_Series!I2763/Installed_capacity_init!$H$2</f>
        <v>4.2451094108457509E-2</v>
      </c>
      <c r="J2763">
        <f>Adjusted_Series!J2763</f>
        <v>3537.7888699550999</v>
      </c>
      <c r="K2763">
        <f>Adjusted_Series!K2763</f>
        <v>28216.862030715602</v>
      </c>
    </row>
    <row r="2764" spans="1:11" x14ac:dyDescent="0.35">
      <c r="A2764">
        <v>2021</v>
      </c>
      <c r="B2764">
        <f>Representative_days!C2765</f>
        <v>6</v>
      </c>
      <c r="C2764">
        <f>Adjusted_Series!C2764</f>
        <v>0</v>
      </c>
      <c r="D2764">
        <f>Adjusted_Series!D2764</f>
        <v>9.8378187853225899E-2</v>
      </c>
      <c r="E2764">
        <f>Adjusted_Series!E2764</f>
        <v>0.70260600467114098</v>
      </c>
      <c r="F2764">
        <f>Adjusted_Series!F2764</f>
        <v>1</v>
      </c>
      <c r="G2764">
        <f>Adjusted_Series!G2764</f>
        <v>1</v>
      </c>
      <c r="H2764">
        <f>Adjusted_Series!H2764</f>
        <v>1</v>
      </c>
      <c r="I2764">
        <f>Adjusted_Series!I2764/Installed_capacity_init!$H$2</f>
        <v>4.2075441827725053E-2</v>
      </c>
      <c r="J2764">
        <f>Adjusted_Series!J2764</f>
        <v>3505.8959992392402</v>
      </c>
      <c r="K2764">
        <f>Adjusted_Series!K2764</f>
        <v>28009.229912736497</v>
      </c>
    </row>
    <row r="2765" spans="1:11" x14ac:dyDescent="0.35">
      <c r="A2765">
        <v>2021</v>
      </c>
      <c r="B2765">
        <f>Representative_days!C2766</f>
        <v>6</v>
      </c>
      <c r="C2765">
        <f>Adjusted_Series!C2765</f>
        <v>0</v>
      </c>
      <c r="D2765">
        <f>Adjusted_Series!D2765</f>
        <v>0.10013482757825901</v>
      </c>
      <c r="E2765">
        <f>Adjusted_Series!E2765</f>
        <v>0.69974451722882103</v>
      </c>
      <c r="F2765">
        <f>Adjusted_Series!F2765</f>
        <v>1</v>
      </c>
      <c r="G2765">
        <f>Adjusted_Series!G2765</f>
        <v>1</v>
      </c>
      <c r="H2765">
        <f>Adjusted_Series!H2765</f>
        <v>1</v>
      </c>
      <c r="I2765">
        <f>Adjusted_Series!I2765/Installed_capacity_init!$H$2</f>
        <v>4.1712933479992095E-2</v>
      </c>
      <c r="J2765">
        <f>Adjusted_Series!J2765</f>
        <v>3471.5671168786198</v>
      </c>
      <c r="K2765">
        <f>Adjusted_Series!K2765</f>
        <v>27837.584604040199</v>
      </c>
    </row>
    <row r="2766" spans="1:11" x14ac:dyDescent="0.35">
      <c r="A2766">
        <v>2021</v>
      </c>
      <c r="B2766">
        <f>Representative_days!C2767</f>
        <v>6</v>
      </c>
      <c r="C2766">
        <f>Adjusted_Series!C2766</f>
        <v>0</v>
      </c>
      <c r="D2766">
        <f>Adjusted_Series!D2766</f>
        <v>9.7875382229946295E-2</v>
      </c>
      <c r="E2766">
        <f>Adjusted_Series!E2766</f>
        <v>0.71162653218922001</v>
      </c>
      <c r="F2766">
        <f>Adjusted_Series!F2766</f>
        <v>1</v>
      </c>
      <c r="G2766">
        <f>Adjusted_Series!G2766</f>
        <v>1</v>
      </c>
      <c r="H2766">
        <f>Adjusted_Series!H2766</f>
        <v>1</v>
      </c>
      <c r="I2766">
        <f>Adjusted_Series!I2766/Installed_capacity_init!$H$2</f>
        <v>4.2272638091157742E-2</v>
      </c>
      <c r="J2766">
        <f>Adjusted_Series!J2766</f>
        <v>3496.3024134529101</v>
      </c>
      <c r="K2766">
        <f>Adjusted_Series!K2766</f>
        <v>29461.993059221197</v>
      </c>
    </row>
    <row r="2767" spans="1:11" x14ac:dyDescent="0.35">
      <c r="A2767">
        <v>2021</v>
      </c>
      <c r="B2767">
        <f>Representative_days!C2768</f>
        <v>6</v>
      </c>
      <c r="C2767">
        <f>Adjusted_Series!C2767</f>
        <v>3.64608737640135E-4</v>
      </c>
      <c r="D2767">
        <f>Adjusted_Series!D2767</f>
        <v>9.7432163416291795E-2</v>
      </c>
      <c r="E2767">
        <f>Adjusted_Series!E2767</f>
        <v>0.71895339786514001</v>
      </c>
      <c r="F2767">
        <f>Adjusted_Series!F2767</f>
        <v>1</v>
      </c>
      <c r="G2767">
        <f>Adjusted_Series!G2767</f>
        <v>1</v>
      </c>
      <c r="H2767">
        <f>Adjusted_Series!H2767</f>
        <v>1</v>
      </c>
      <c r="I2767">
        <f>Adjusted_Series!I2767/Installed_capacity_init!$H$2</f>
        <v>4.2789548915975015E-2</v>
      </c>
      <c r="J2767">
        <f>Adjusted_Series!J2767</f>
        <v>3523.4476312985003</v>
      </c>
      <c r="K2767">
        <f>Adjusted_Series!K2767</f>
        <v>32520.493165780099</v>
      </c>
    </row>
    <row r="2768" spans="1:11" x14ac:dyDescent="0.35">
      <c r="A2768">
        <v>2021</v>
      </c>
      <c r="B2768">
        <f>Representative_days!C2769</f>
        <v>6</v>
      </c>
      <c r="C2768">
        <f>Adjusted_Series!C2768</f>
        <v>3.7915373085076802E-2</v>
      </c>
      <c r="D2768">
        <f>Adjusted_Series!D2768</f>
        <v>9.8777832895836901E-2</v>
      </c>
      <c r="E2768">
        <f>Adjusted_Series!E2768</f>
        <v>0.71750433943849001</v>
      </c>
      <c r="F2768">
        <f>Adjusted_Series!F2768</f>
        <v>1</v>
      </c>
      <c r="G2768">
        <f>Adjusted_Series!G2768</f>
        <v>1</v>
      </c>
      <c r="H2768">
        <f>Adjusted_Series!H2768</f>
        <v>1</v>
      </c>
      <c r="I2768">
        <f>Adjusted_Series!I2768/Installed_capacity_init!$H$2</f>
        <v>4.332378528119718E-2</v>
      </c>
      <c r="J2768">
        <f>Adjusted_Series!J2768</f>
        <v>3553.2342538334301</v>
      </c>
      <c r="K2768">
        <f>Adjusted_Series!K2768</f>
        <v>34668.693887346897</v>
      </c>
    </row>
    <row r="2769" spans="1:11" x14ac:dyDescent="0.35">
      <c r="A2769">
        <v>2021</v>
      </c>
      <c r="B2769">
        <f>Representative_days!C2770</f>
        <v>6</v>
      </c>
      <c r="C2769">
        <f>Adjusted_Series!C2769</f>
        <v>0.19623232153644601</v>
      </c>
      <c r="D2769">
        <f>Adjusted_Series!D2769</f>
        <v>0.102065186635237</v>
      </c>
      <c r="E2769">
        <f>Adjusted_Series!E2769</f>
        <v>0.72565930043056304</v>
      </c>
      <c r="F2769">
        <f>Adjusted_Series!F2769</f>
        <v>1</v>
      </c>
      <c r="G2769">
        <f>Adjusted_Series!G2769</f>
        <v>1</v>
      </c>
      <c r="H2769">
        <f>Adjusted_Series!H2769</f>
        <v>1</v>
      </c>
      <c r="I2769">
        <f>Adjusted_Series!I2769/Installed_capacity_init!$H$2</f>
        <v>4.3859494677294997E-2</v>
      </c>
      <c r="J2769">
        <f>Adjusted_Series!J2769</f>
        <v>3585.5959349958198</v>
      </c>
      <c r="K2769">
        <f>Adjusted_Series!K2769</f>
        <v>36476.809454925402</v>
      </c>
    </row>
    <row r="2770" spans="1:11" x14ac:dyDescent="0.35">
      <c r="A2770">
        <v>2021</v>
      </c>
      <c r="B2770">
        <f>Representative_days!C2771</f>
        <v>6</v>
      </c>
      <c r="C2770">
        <f>Adjusted_Series!C2770</f>
        <v>0.19815290193242299</v>
      </c>
      <c r="D2770">
        <f>Adjusted_Series!D2770</f>
        <v>0.107867963849092</v>
      </c>
      <c r="E2770">
        <f>Adjusted_Series!E2770</f>
        <v>0.73071978341640798</v>
      </c>
      <c r="F2770">
        <f>Adjusted_Series!F2770</f>
        <v>1</v>
      </c>
      <c r="G2770">
        <f>Adjusted_Series!G2770</f>
        <v>1</v>
      </c>
      <c r="H2770">
        <f>Adjusted_Series!H2770</f>
        <v>1</v>
      </c>
      <c r="I2770">
        <f>Adjusted_Series!I2770/Installed_capacity_init!$H$2</f>
        <v>4.4517282725418404E-2</v>
      </c>
      <c r="J2770">
        <f>Adjusted_Series!J2770</f>
        <v>3622.9544313555898</v>
      </c>
      <c r="K2770">
        <f>Adjusted_Series!K2770</f>
        <v>37148.878448425799</v>
      </c>
    </row>
    <row r="2771" spans="1:11" x14ac:dyDescent="0.35">
      <c r="A2771">
        <v>2021</v>
      </c>
      <c r="B2771">
        <f>Representative_days!C2772</f>
        <v>6</v>
      </c>
      <c r="C2771">
        <f>Adjusted_Series!C2771</f>
        <v>0.25599741048122898</v>
      </c>
      <c r="D2771">
        <f>Adjusted_Series!D2771</f>
        <v>0.116353303281706</v>
      </c>
      <c r="E2771">
        <f>Adjusted_Series!E2771</f>
        <v>0.72248671794197195</v>
      </c>
      <c r="F2771">
        <f>Adjusted_Series!F2771</f>
        <v>1</v>
      </c>
      <c r="G2771">
        <f>Adjusted_Series!G2771</f>
        <v>1</v>
      </c>
      <c r="H2771">
        <f>Adjusted_Series!H2771</f>
        <v>1</v>
      </c>
      <c r="I2771">
        <f>Adjusted_Series!I2771/Installed_capacity_init!$H$2</f>
        <v>4.5126029886053375E-2</v>
      </c>
      <c r="J2771">
        <f>Adjusted_Series!J2771</f>
        <v>3664.2271533214998</v>
      </c>
      <c r="K2771">
        <f>Adjusted_Series!K2771</f>
        <v>37059.880445099101</v>
      </c>
    </row>
    <row r="2772" spans="1:11" x14ac:dyDescent="0.35">
      <c r="A2772">
        <v>2021</v>
      </c>
      <c r="B2772">
        <f>Representative_days!C2773</f>
        <v>6</v>
      </c>
      <c r="C2772">
        <f>Adjusted_Series!C2772</f>
        <v>0.33550217091000101</v>
      </c>
      <c r="D2772">
        <f>Adjusted_Series!D2772</f>
        <v>0.12694918436958399</v>
      </c>
      <c r="E2772">
        <f>Adjusted_Series!E2772</f>
        <v>0.72404648618533496</v>
      </c>
      <c r="F2772">
        <f>Adjusted_Series!F2772</f>
        <v>1</v>
      </c>
      <c r="G2772">
        <f>Adjusted_Series!G2772</f>
        <v>1</v>
      </c>
      <c r="H2772">
        <f>Adjusted_Series!H2772</f>
        <v>1</v>
      </c>
      <c r="I2772">
        <f>Adjusted_Series!I2772/Installed_capacity_init!$H$2</f>
        <v>4.5717472744769172E-2</v>
      </c>
      <c r="J2772">
        <f>Adjusted_Series!J2772</f>
        <v>3700.6782962133002</v>
      </c>
      <c r="K2772">
        <f>Adjusted_Series!K2772</f>
        <v>36867.392908902802</v>
      </c>
    </row>
    <row r="2773" spans="1:11" x14ac:dyDescent="0.35">
      <c r="A2773">
        <v>2021</v>
      </c>
      <c r="B2773">
        <f>Representative_days!C2774</f>
        <v>6</v>
      </c>
      <c r="C2773">
        <f>Adjusted_Series!C2773</f>
        <v>0.34254910993526899</v>
      </c>
      <c r="D2773">
        <f>Adjusted_Series!D2773</f>
        <v>0.14211109328395499</v>
      </c>
      <c r="E2773">
        <f>Adjusted_Series!E2773</f>
        <v>0.72070759617121904</v>
      </c>
      <c r="F2773">
        <f>Adjusted_Series!F2773</f>
        <v>1</v>
      </c>
      <c r="G2773">
        <f>Adjusted_Series!G2773</f>
        <v>1</v>
      </c>
      <c r="H2773">
        <f>Adjusted_Series!H2773</f>
        <v>1</v>
      </c>
      <c r="I2773">
        <f>Adjusted_Series!I2773/Installed_capacity_init!$H$2</f>
        <v>4.6346935486509096E-2</v>
      </c>
      <c r="J2773">
        <f>Adjusted_Series!J2773</f>
        <v>3734.6530603983797</v>
      </c>
      <c r="K2773">
        <f>Adjusted_Series!K2773</f>
        <v>36020.314027585402</v>
      </c>
    </row>
    <row r="2774" spans="1:11" x14ac:dyDescent="0.35">
      <c r="A2774">
        <v>2021</v>
      </c>
      <c r="B2774">
        <f>Representative_days!C2775</f>
        <v>6</v>
      </c>
      <c r="C2774">
        <f>Adjusted_Series!C2774</f>
        <v>0.28374305848607101</v>
      </c>
      <c r="D2774">
        <f>Adjusted_Series!D2774</f>
        <v>0.162302890771023</v>
      </c>
      <c r="E2774">
        <f>Adjusted_Series!E2774</f>
        <v>0.71026488977618696</v>
      </c>
      <c r="F2774">
        <f>Adjusted_Series!F2774</f>
        <v>1</v>
      </c>
      <c r="G2774">
        <f>Adjusted_Series!G2774</f>
        <v>1</v>
      </c>
      <c r="H2774">
        <f>Adjusted_Series!H2774</f>
        <v>1</v>
      </c>
      <c r="I2774">
        <f>Adjusted_Series!I2774/Installed_capacity_init!$H$2</f>
        <v>4.6967830934777494E-2</v>
      </c>
      <c r="J2774">
        <f>Adjusted_Series!J2774</f>
        <v>3765.0926105977001</v>
      </c>
      <c r="K2774">
        <f>Adjusted_Series!K2774</f>
        <v>35454.573603012301</v>
      </c>
    </row>
    <row r="2775" spans="1:11" x14ac:dyDescent="0.35">
      <c r="A2775">
        <v>2021</v>
      </c>
      <c r="B2775">
        <f>Representative_days!C2776</f>
        <v>6</v>
      </c>
      <c r="C2775">
        <f>Adjusted_Series!C2775</f>
        <v>0.249430709321664</v>
      </c>
      <c r="D2775">
        <f>Adjusted_Series!D2775</f>
        <v>0.150414597457706</v>
      </c>
      <c r="E2775">
        <f>Adjusted_Series!E2775</f>
        <v>0.71197197027915804</v>
      </c>
      <c r="F2775">
        <f>Adjusted_Series!F2775</f>
        <v>1</v>
      </c>
      <c r="G2775">
        <f>Adjusted_Series!G2775</f>
        <v>1</v>
      </c>
      <c r="H2775">
        <f>Adjusted_Series!H2775</f>
        <v>1</v>
      </c>
      <c r="I2775">
        <f>Adjusted_Series!I2775/Installed_capacity_init!$H$2</f>
        <v>4.7326113558411355E-2</v>
      </c>
      <c r="J2775">
        <f>Adjusted_Series!J2775</f>
        <v>3787.27836308932</v>
      </c>
      <c r="K2775">
        <f>Adjusted_Series!K2775</f>
        <v>35680.407171908199</v>
      </c>
    </row>
    <row r="2776" spans="1:11" x14ac:dyDescent="0.35">
      <c r="A2776">
        <v>2021</v>
      </c>
      <c r="B2776">
        <f>Representative_days!C2777</f>
        <v>6</v>
      </c>
      <c r="C2776">
        <f>Adjusted_Series!C2776</f>
        <v>0.215371628059221</v>
      </c>
      <c r="D2776">
        <f>Adjusted_Series!D2776</f>
        <v>0.14160563376896301</v>
      </c>
      <c r="E2776">
        <f>Adjusted_Series!E2776</f>
        <v>0.70962434332014002</v>
      </c>
      <c r="F2776">
        <f>Adjusted_Series!F2776</f>
        <v>1</v>
      </c>
      <c r="G2776">
        <f>Adjusted_Series!G2776</f>
        <v>1</v>
      </c>
      <c r="H2776">
        <f>Adjusted_Series!H2776</f>
        <v>1</v>
      </c>
      <c r="I2776">
        <f>Adjusted_Series!I2776/Installed_capacity_init!$H$2</f>
        <v>4.7794825085107767E-2</v>
      </c>
      <c r="J2776">
        <f>Adjusted_Series!J2776</f>
        <v>3805.22185930248</v>
      </c>
      <c r="K2776">
        <f>Adjusted_Series!K2776</f>
        <v>35859.3700487651</v>
      </c>
    </row>
    <row r="2777" spans="1:11" x14ac:dyDescent="0.35">
      <c r="A2777">
        <v>2021</v>
      </c>
      <c r="B2777">
        <f>Representative_days!C2778</f>
        <v>6</v>
      </c>
      <c r="C2777">
        <f>Adjusted_Series!C2777</f>
        <v>0.183590136573448</v>
      </c>
      <c r="D2777">
        <f>Adjusted_Series!D2777</f>
        <v>0.135719547058502</v>
      </c>
      <c r="E2777">
        <f>Adjusted_Series!E2777</f>
        <v>0.70434824524109696</v>
      </c>
      <c r="F2777">
        <f>Adjusted_Series!F2777</f>
        <v>1</v>
      </c>
      <c r="G2777">
        <f>Adjusted_Series!G2777</f>
        <v>1</v>
      </c>
      <c r="H2777">
        <f>Adjusted_Series!H2777</f>
        <v>1</v>
      </c>
      <c r="I2777">
        <f>Adjusted_Series!I2777/Installed_capacity_init!$H$2</f>
        <v>4.8303844838705846E-2</v>
      </c>
      <c r="J2777">
        <f>Adjusted_Series!J2777</f>
        <v>3819.7383209054101</v>
      </c>
      <c r="K2777">
        <f>Adjusted_Series!K2777</f>
        <v>36498.941426192701</v>
      </c>
    </row>
    <row r="2778" spans="1:11" x14ac:dyDescent="0.35">
      <c r="A2778">
        <v>2021</v>
      </c>
      <c r="B2778">
        <f>Representative_days!C2779</f>
        <v>6</v>
      </c>
      <c r="C2778">
        <f>Adjusted_Series!C2778</f>
        <v>3.4459078664345201E-2</v>
      </c>
      <c r="D2778">
        <f>Adjusted_Series!D2778</f>
        <v>0.12336967628857599</v>
      </c>
      <c r="E2778">
        <f>Adjusted_Series!E2778</f>
        <v>0.71801881553956604</v>
      </c>
      <c r="F2778">
        <f>Adjusted_Series!F2778</f>
        <v>1</v>
      </c>
      <c r="G2778">
        <f>Adjusted_Series!G2778</f>
        <v>1</v>
      </c>
      <c r="H2778">
        <f>Adjusted_Series!H2778</f>
        <v>1</v>
      </c>
      <c r="I2778">
        <f>Adjusted_Series!I2778/Installed_capacity_init!$H$2</f>
        <v>4.7250937462335968E-2</v>
      </c>
      <c r="J2778">
        <f>Adjusted_Series!J2778</f>
        <v>3773.1589855849902</v>
      </c>
      <c r="K2778">
        <f>Adjusted_Series!K2778</f>
        <v>37654.751896469701</v>
      </c>
    </row>
    <row r="2779" spans="1:11" x14ac:dyDescent="0.35">
      <c r="A2779">
        <v>2021</v>
      </c>
      <c r="B2779">
        <f>Representative_days!C2780</f>
        <v>6</v>
      </c>
      <c r="C2779">
        <f>Adjusted_Series!C2779</f>
        <v>3.4501796775462199E-3</v>
      </c>
      <c r="D2779">
        <f>Adjusted_Series!D2779</f>
        <v>0.11482387608265</v>
      </c>
      <c r="E2779">
        <f>Adjusted_Series!E2779</f>
        <v>0.72603852681095005</v>
      </c>
      <c r="F2779">
        <f>Adjusted_Series!F2779</f>
        <v>1</v>
      </c>
      <c r="G2779">
        <f>Adjusted_Series!G2779</f>
        <v>1</v>
      </c>
      <c r="H2779">
        <f>Adjusted_Series!H2779</f>
        <v>1</v>
      </c>
      <c r="I2779">
        <f>Adjusted_Series!I2779/Installed_capacity_init!$H$2</f>
        <v>4.622415259597918E-2</v>
      </c>
      <c r="J2779">
        <f>Adjusted_Series!J2779</f>
        <v>3722.8872687632897</v>
      </c>
      <c r="K2779">
        <f>Adjusted_Series!K2779</f>
        <v>37841.628575852003</v>
      </c>
    </row>
    <row r="2780" spans="1:11" x14ac:dyDescent="0.35">
      <c r="A2780">
        <v>2021</v>
      </c>
      <c r="B2780">
        <f>Representative_days!C2781</f>
        <v>6</v>
      </c>
      <c r="C2780">
        <f>Adjusted_Series!C2780</f>
        <v>0</v>
      </c>
      <c r="D2780">
        <f>Adjusted_Series!D2780</f>
        <v>0.10999563242501099</v>
      </c>
      <c r="E2780">
        <f>Adjusted_Series!E2780</f>
        <v>0.72843850263590104</v>
      </c>
      <c r="F2780">
        <f>Adjusted_Series!F2780</f>
        <v>1</v>
      </c>
      <c r="G2780">
        <f>Adjusted_Series!G2780</f>
        <v>1</v>
      </c>
      <c r="H2780">
        <f>Adjusted_Series!H2780</f>
        <v>1</v>
      </c>
      <c r="I2780">
        <f>Adjusted_Series!I2780/Installed_capacity_init!$H$2</f>
        <v>4.5203813871542743E-2</v>
      </c>
      <c r="J2780">
        <f>Adjusted_Series!J2780</f>
        <v>3676.6753997011697</v>
      </c>
      <c r="K2780">
        <f>Adjusted_Series!K2780</f>
        <v>37641.126873654197</v>
      </c>
    </row>
    <row r="2781" spans="1:11" x14ac:dyDescent="0.35">
      <c r="A2781">
        <v>2021</v>
      </c>
      <c r="B2781">
        <f>Representative_days!C2782</f>
        <v>6</v>
      </c>
      <c r="C2781">
        <f>Adjusted_Series!C2781</f>
        <v>0</v>
      </c>
      <c r="D2781">
        <f>Adjusted_Series!D2781</f>
        <v>0.110482843266848</v>
      </c>
      <c r="E2781">
        <f>Adjusted_Series!E2781</f>
        <v>0.739888263455874</v>
      </c>
      <c r="F2781">
        <f>Adjusted_Series!F2781</f>
        <v>1</v>
      </c>
      <c r="G2781">
        <f>Adjusted_Series!G2781</f>
        <v>1</v>
      </c>
      <c r="H2781">
        <f>Adjusted_Series!H2781</f>
        <v>1</v>
      </c>
      <c r="I2781">
        <f>Adjusted_Series!I2781/Installed_capacity_init!$H$2</f>
        <v>4.4350406865334688E-2</v>
      </c>
      <c r="J2781">
        <f>Adjusted_Series!J2781</f>
        <v>3637.2169682706699</v>
      </c>
      <c r="K2781">
        <f>Adjusted_Series!K2781</f>
        <v>36387.058021671699</v>
      </c>
    </row>
    <row r="2782" spans="1:11" x14ac:dyDescent="0.35">
      <c r="A2782">
        <v>2021</v>
      </c>
      <c r="B2782">
        <f>Representative_days!C2783</f>
        <v>6</v>
      </c>
      <c r="C2782">
        <f>Adjusted_Series!C2782</f>
        <v>0</v>
      </c>
      <c r="D2782">
        <f>Adjusted_Series!D2782</f>
        <v>0.112930587356585</v>
      </c>
      <c r="E2782">
        <f>Adjusted_Series!E2782</f>
        <v>0.74581157502752105</v>
      </c>
      <c r="F2782">
        <f>Adjusted_Series!F2782</f>
        <v>1</v>
      </c>
      <c r="G2782">
        <f>Adjusted_Series!G2782</f>
        <v>1</v>
      </c>
      <c r="H2782">
        <f>Adjusted_Series!H2782</f>
        <v>1</v>
      </c>
      <c r="I2782">
        <f>Adjusted_Series!I2782/Installed_capacity_init!$H$2</f>
        <v>4.3485945540845748E-2</v>
      </c>
      <c r="J2782">
        <f>Adjusted_Series!J2782</f>
        <v>3606.3830266816099</v>
      </c>
      <c r="K2782">
        <f>Adjusted_Series!K2782</f>
        <v>34811.026571059898</v>
      </c>
    </row>
    <row r="2783" spans="1:11" x14ac:dyDescent="0.35">
      <c r="A2783">
        <v>2021</v>
      </c>
      <c r="B2783">
        <f>Representative_days!C2784</f>
        <v>6</v>
      </c>
      <c r="C2783">
        <f>Adjusted_Series!C2783</f>
        <v>0</v>
      </c>
      <c r="D2783">
        <f>Adjusted_Series!D2783</f>
        <v>0.11747017533823501</v>
      </c>
      <c r="E2783">
        <f>Adjusted_Series!E2783</f>
        <v>0.74527906670615396</v>
      </c>
      <c r="F2783">
        <f>Adjusted_Series!F2783</f>
        <v>1</v>
      </c>
      <c r="G2783">
        <f>Adjusted_Series!G2783</f>
        <v>1</v>
      </c>
      <c r="H2783">
        <f>Adjusted_Series!H2783</f>
        <v>1</v>
      </c>
      <c r="I2783">
        <f>Adjusted_Series!I2783/Installed_capacity_init!$H$2</f>
        <v>4.2623074787874894E-2</v>
      </c>
      <c r="J2783">
        <f>Adjusted_Series!J2783</f>
        <v>3577.66414978793</v>
      </c>
      <c r="K2783">
        <f>Adjusted_Series!K2783</f>
        <v>33107.569072267899</v>
      </c>
    </row>
    <row r="2784" spans="1:11" x14ac:dyDescent="0.35">
      <c r="A2784">
        <v>2021</v>
      </c>
      <c r="B2784">
        <f>Representative_days!C2785</f>
        <v>6</v>
      </c>
      <c r="C2784">
        <f>Adjusted_Series!C2784</f>
        <v>0</v>
      </c>
      <c r="D2784">
        <f>Adjusted_Series!D2784</f>
        <v>0.119832498364176</v>
      </c>
      <c r="E2784">
        <f>Adjusted_Series!E2784</f>
        <v>0.74711907885855999</v>
      </c>
      <c r="F2784">
        <f>Adjusted_Series!F2784</f>
        <v>1</v>
      </c>
      <c r="G2784">
        <f>Adjusted_Series!G2784</f>
        <v>1</v>
      </c>
      <c r="H2784">
        <f>Adjusted_Series!H2784</f>
        <v>1</v>
      </c>
      <c r="I2784">
        <f>Adjusted_Series!I2784/Installed_capacity_init!$H$2</f>
        <v>4.2725946648232364E-2</v>
      </c>
      <c r="J2784">
        <f>Adjusted_Series!J2784</f>
        <v>3594.4659094889098</v>
      </c>
      <c r="K2784">
        <f>Adjusted_Series!K2784</f>
        <v>31104.808381340299</v>
      </c>
    </row>
    <row r="2785" spans="1:11" x14ac:dyDescent="0.35">
      <c r="A2785">
        <v>2021</v>
      </c>
      <c r="B2785">
        <f>Representative_days!C2786</f>
        <v>6</v>
      </c>
      <c r="C2785">
        <f>Adjusted_Series!C2785</f>
        <v>0</v>
      </c>
      <c r="D2785">
        <f>Adjusted_Series!D2785</f>
        <v>0.124217025468327</v>
      </c>
      <c r="E2785">
        <f>Adjusted_Series!E2785</f>
        <v>0.74451765583160101</v>
      </c>
      <c r="F2785">
        <f>Adjusted_Series!F2785</f>
        <v>1</v>
      </c>
      <c r="G2785">
        <f>Adjusted_Series!G2785</f>
        <v>1</v>
      </c>
      <c r="H2785">
        <f>Adjusted_Series!H2785</f>
        <v>1</v>
      </c>
      <c r="I2785">
        <f>Adjusted_Series!I2785/Installed_capacity_init!$H$2</f>
        <v>4.2838160300073092E-2</v>
      </c>
      <c r="J2785">
        <f>Adjusted_Series!J2785</f>
        <v>3615.2680553036498</v>
      </c>
      <c r="K2785">
        <f>Adjusted_Series!K2785</f>
        <v>29508.341298357896</v>
      </c>
    </row>
    <row r="2786" spans="1:11" x14ac:dyDescent="0.35">
      <c r="A2786">
        <v>2021</v>
      </c>
      <c r="B2786">
        <f>Representative_days!C2787</f>
        <v>6</v>
      </c>
      <c r="C2786">
        <f>Adjusted_Series!C2786</f>
        <v>0</v>
      </c>
      <c r="D2786">
        <f>Adjusted_Series!D2786</f>
        <v>0.21426803613002501</v>
      </c>
      <c r="E2786">
        <f>Adjusted_Series!E2786</f>
        <v>0.75247136637418</v>
      </c>
      <c r="F2786">
        <f>Adjusted_Series!F2786</f>
        <v>1</v>
      </c>
      <c r="G2786">
        <f>Adjusted_Series!G2786</f>
        <v>1</v>
      </c>
      <c r="H2786">
        <f>Adjusted_Series!H2786</f>
        <v>1</v>
      </c>
      <c r="I2786">
        <f>Adjusted_Series!I2786/Installed_capacity_init!$H$2</f>
        <v>9.4958488793786336E-2</v>
      </c>
      <c r="J2786">
        <f>Adjusted_Series!J2786</f>
        <v>7544</v>
      </c>
      <c r="K2786">
        <f>Adjusted_Series!K2786</f>
        <v>25856.000702040499</v>
      </c>
    </row>
    <row r="2787" spans="1:11" x14ac:dyDescent="0.35">
      <c r="A2787">
        <v>2021</v>
      </c>
      <c r="B2787">
        <f>Representative_days!C2788</f>
        <v>6</v>
      </c>
      <c r="C2787">
        <f>Adjusted_Series!C2787</f>
        <v>0</v>
      </c>
      <c r="D2787">
        <f>Adjusted_Series!D2787</f>
        <v>0.21448572006377101</v>
      </c>
      <c r="E2787">
        <f>Adjusted_Series!E2787</f>
        <v>0.74461392631738998</v>
      </c>
      <c r="F2787">
        <f>Adjusted_Series!F2787</f>
        <v>1</v>
      </c>
      <c r="G2787">
        <f>Adjusted_Series!G2787</f>
        <v>1</v>
      </c>
      <c r="H2787">
        <f>Adjusted_Series!H2787</f>
        <v>1</v>
      </c>
      <c r="I2787">
        <f>Adjusted_Series!I2787/Installed_capacity_init!$H$2</f>
        <v>9.5492436492849747E-2</v>
      </c>
      <c r="J2787">
        <f>Adjusted_Series!J2787</f>
        <v>7544</v>
      </c>
      <c r="K2787">
        <f>Adjusted_Series!K2787</f>
        <v>25389.049915999502</v>
      </c>
    </row>
    <row r="2788" spans="1:11" x14ac:dyDescent="0.35">
      <c r="A2788">
        <v>2021</v>
      </c>
      <c r="B2788">
        <f>Representative_days!C2789</f>
        <v>6</v>
      </c>
      <c r="C2788">
        <f>Adjusted_Series!C2788</f>
        <v>0</v>
      </c>
      <c r="D2788">
        <f>Adjusted_Series!D2788</f>
        <v>0.216970421742193</v>
      </c>
      <c r="E2788">
        <f>Adjusted_Series!E2788</f>
        <v>0.73062090274653602</v>
      </c>
      <c r="F2788">
        <f>Adjusted_Series!F2788</f>
        <v>1</v>
      </c>
      <c r="G2788">
        <f>Adjusted_Series!G2788</f>
        <v>1</v>
      </c>
      <c r="H2788">
        <f>Adjusted_Series!H2788</f>
        <v>1</v>
      </c>
      <c r="I2788">
        <f>Adjusted_Series!I2788/Installed_capacity_init!$H$2</f>
        <v>9.5754800469208742E-2</v>
      </c>
      <c r="J2788">
        <f>Adjusted_Series!J2788</f>
        <v>7544</v>
      </c>
      <c r="K2788">
        <f>Adjusted_Series!K2788</f>
        <v>25357.927474694901</v>
      </c>
    </row>
    <row r="2789" spans="1:11" x14ac:dyDescent="0.35">
      <c r="A2789">
        <v>2021</v>
      </c>
      <c r="B2789">
        <f>Representative_days!C2790</f>
        <v>6</v>
      </c>
      <c r="C2789">
        <f>Adjusted_Series!C2789</f>
        <v>0</v>
      </c>
      <c r="D2789">
        <f>Adjusted_Series!D2789</f>
        <v>0.22198101430756101</v>
      </c>
      <c r="E2789">
        <f>Adjusted_Series!E2789</f>
        <v>0.70840803885935699</v>
      </c>
      <c r="F2789">
        <f>Adjusted_Series!F2789</f>
        <v>1</v>
      </c>
      <c r="G2789">
        <f>Adjusted_Series!G2789</f>
        <v>1</v>
      </c>
      <c r="H2789">
        <f>Adjusted_Series!H2789</f>
        <v>1</v>
      </c>
      <c r="I2789">
        <f>Adjusted_Series!I2789/Installed_capacity_init!$H$2</f>
        <v>9.6017715521306321E-2</v>
      </c>
      <c r="J2789">
        <f>Adjusted_Series!J2789</f>
        <v>7544</v>
      </c>
      <c r="K2789">
        <f>Adjusted_Series!K2789</f>
        <v>25799.832486201201</v>
      </c>
    </row>
    <row r="2790" spans="1:11" x14ac:dyDescent="0.35">
      <c r="A2790">
        <v>2021</v>
      </c>
      <c r="B2790">
        <f>Representative_days!C2791</f>
        <v>6</v>
      </c>
      <c r="C2790">
        <f>Adjusted_Series!C2790</f>
        <v>0</v>
      </c>
      <c r="D2790">
        <f>Adjusted_Series!D2790</f>
        <v>0.21723744177416901</v>
      </c>
      <c r="E2790">
        <f>Adjusted_Series!E2790</f>
        <v>0.71504697876610201</v>
      </c>
      <c r="F2790">
        <f>Adjusted_Series!F2790</f>
        <v>1</v>
      </c>
      <c r="G2790">
        <f>Adjusted_Series!G2790</f>
        <v>1</v>
      </c>
      <c r="H2790">
        <f>Adjusted_Series!H2790</f>
        <v>1</v>
      </c>
      <c r="I2790">
        <f>Adjusted_Series!I2790/Installed_capacity_init!$H$2</f>
        <v>9.4425151186865564E-2</v>
      </c>
      <c r="J2790">
        <f>Adjusted_Series!J2790</f>
        <v>7544</v>
      </c>
      <c r="K2790">
        <f>Adjusted_Series!K2790</f>
        <v>26653.653567028599</v>
      </c>
    </row>
    <row r="2791" spans="1:11" x14ac:dyDescent="0.35">
      <c r="A2791">
        <v>2021</v>
      </c>
      <c r="B2791">
        <f>Representative_days!C2792</f>
        <v>6</v>
      </c>
      <c r="C2791">
        <f>Adjusted_Series!C2791</f>
        <v>0</v>
      </c>
      <c r="D2791">
        <f>Adjusted_Series!D2791</f>
        <v>0.21495628834313599</v>
      </c>
      <c r="E2791">
        <f>Adjusted_Series!E2791</f>
        <v>0.70667259888496803</v>
      </c>
      <c r="F2791">
        <f>Adjusted_Series!F2791</f>
        <v>1</v>
      </c>
      <c r="G2791">
        <f>Adjusted_Series!G2791</f>
        <v>1</v>
      </c>
      <c r="H2791">
        <f>Adjusted_Series!H2791</f>
        <v>1</v>
      </c>
      <c r="I2791">
        <f>Adjusted_Series!I2791/Installed_capacity_init!$H$2</f>
        <v>9.2721983040282174E-2</v>
      </c>
      <c r="J2791">
        <f>Adjusted_Series!J2791</f>
        <v>7544</v>
      </c>
      <c r="K2791">
        <f>Adjusted_Series!K2791</f>
        <v>28276.034912049501</v>
      </c>
    </row>
    <row r="2792" spans="1:11" x14ac:dyDescent="0.35">
      <c r="A2792">
        <v>2021</v>
      </c>
      <c r="B2792">
        <f>Representative_days!C2793</f>
        <v>6</v>
      </c>
      <c r="C2792">
        <f>Adjusted_Series!C2792</f>
        <v>4.67124167979803E-2</v>
      </c>
      <c r="D2792">
        <f>Adjusted_Series!D2792</f>
        <v>0.21525922966167901</v>
      </c>
      <c r="E2792">
        <f>Adjusted_Series!E2792</f>
        <v>0.69374950210678399</v>
      </c>
      <c r="F2792">
        <f>Adjusted_Series!F2792</f>
        <v>1</v>
      </c>
      <c r="G2792">
        <f>Adjusted_Series!G2792</f>
        <v>1</v>
      </c>
      <c r="H2792">
        <f>Adjusted_Series!H2792</f>
        <v>1</v>
      </c>
      <c r="I2792">
        <f>Adjusted_Series!I2792/Installed_capacity_init!$H$2</f>
        <v>9.0933494998056266E-2</v>
      </c>
      <c r="J2792">
        <f>Adjusted_Series!J2792</f>
        <v>7544</v>
      </c>
      <c r="K2792">
        <f>Adjusted_Series!K2792</f>
        <v>29835.874345969198</v>
      </c>
    </row>
    <row r="2793" spans="1:11" x14ac:dyDescent="0.35">
      <c r="A2793">
        <v>2021</v>
      </c>
      <c r="B2793">
        <f>Representative_days!C2794</f>
        <v>6</v>
      </c>
      <c r="C2793">
        <f>Adjusted_Series!C2793</f>
        <v>0.18048118606059199</v>
      </c>
      <c r="D2793">
        <f>Adjusted_Series!D2793</f>
        <v>0.22177576725811801</v>
      </c>
      <c r="E2793">
        <f>Adjusted_Series!E2793</f>
        <v>0.71092523466956903</v>
      </c>
      <c r="F2793">
        <f>Adjusted_Series!F2793</f>
        <v>1</v>
      </c>
      <c r="G2793">
        <f>Adjusted_Series!G2793</f>
        <v>1</v>
      </c>
      <c r="H2793">
        <f>Adjusted_Series!H2793</f>
        <v>1</v>
      </c>
      <c r="I2793">
        <f>Adjusted_Series!I2793/Installed_capacity_init!$H$2</f>
        <v>8.9110287733796534E-2</v>
      </c>
      <c r="J2793">
        <f>Adjusted_Series!J2793</f>
        <v>7544</v>
      </c>
      <c r="K2793">
        <f>Adjusted_Series!K2793</f>
        <v>31409.2081452321</v>
      </c>
    </row>
    <row r="2794" spans="1:11" x14ac:dyDescent="0.35">
      <c r="A2794">
        <v>2021</v>
      </c>
      <c r="B2794">
        <f>Representative_days!C2795</f>
        <v>6</v>
      </c>
      <c r="C2794">
        <f>Adjusted_Series!C2794</f>
        <v>0.144556102766003</v>
      </c>
      <c r="D2794">
        <f>Adjusted_Series!D2794</f>
        <v>0.23188117250094201</v>
      </c>
      <c r="E2794">
        <f>Adjusted_Series!E2794</f>
        <v>0.71226045698914897</v>
      </c>
      <c r="F2794">
        <f>Adjusted_Series!F2794</f>
        <v>1</v>
      </c>
      <c r="G2794">
        <f>Adjusted_Series!G2794</f>
        <v>1</v>
      </c>
      <c r="H2794">
        <f>Adjusted_Series!H2794</f>
        <v>1</v>
      </c>
      <c r="I2794">
        <f>Adjusted_Series!I2794/Installed_capacity_init!$H$2</f>
        <v>8.7297972138733623E-2</v>
      </c>
      <c r="J2794">
        <f>Adjusted_Series!J2794</f>
        <v>7544</v>
      </c>
      <c r="K2794">
        <f>Adjusted_Series!K2794</f>
        <v>32388.960496223299</v>
      </c>
    </row>
    <row r="2795" spans="1:11" x14ac:dyDescent="0.35">
      <c r="A2795">
        <v>2021</v>
      </c>
      <c r="B2795">
        <f>Representative_days!C2796</f>
        <v>6</v>
      </c>
      <c r="C2795">
        <f>Adjusted_Series!C2795</f>
        <v>0.195326482998946</v>
      </c>
      <c r="D2795">
        <f>Adjusted_Series!D2795</f>
        <v>0.245288186826007</v>
      </c>
      <c r="E2795">
        <f>Adjusted_Series!E2795</f>
        <v>0.70423836114959804</v>
      </c>
      <c r="F2795">
        <f>Adjusted_Series!F2795</f>
        <v>1</v>
      </c>
      <c r="G2795">
        <f>Adjusted_Series!G2795</f>
        <v>1</v>
      </c>
      <c r="H2795">
        <f>Adjusted_Series!H2795</f>
        <v>1</v>
      </c>
      <c r="I2795">
        <f>Adjusted_Series!I2795/Installed_capacity_init!$H$2</f>
        <v>8.5448056951419341E-2</v>
      </c>
      <c r="J2795">
        <f>Adjusted_Series!J2795</f>
        <v>7544</v>
      </c>
      <c r="K2795">
        <f>Adjusted_Series!K2795</f>
        <v>32794.677546898602</v>
      </c>
    </row>
    <row r="2796" spans="1:11" x14ac:dyDescent="0.35">
      <c r="A2796">
        <v>2021</v>
      </c>
      <c r="B2796">
        <f>Representative_days!C2797</f>
        <v>6</v>
      </c>
      <c r="C2796">
        <f>Adjusted_Series!C2796</f>
        <v>0.268686982686696</v>
      </c>
      <c r="D2796">
        <f>Adjusted_Series!D2796</f>
        <v>0.26365421100443398</v>
      </c>
      <c r="E2796">
        <f>Adjusted_Series!E2796</f>
        <v>0.71345160089024295</v>
      </c>
      <c r="F2796">
        <f>Adjusted_Series!F2796</f>
        <v>1</v>
      </c>
      <c r="G2796">
        <f>Adjusted_Series!G2796</f>
        <v>1</v>
      </c>
      <c r="H2796">
        <f>Adjusted_Series!H2796</f>
        <v>1</v>
      </c>
      <c r="I2796">
        <f>Adjusted_Series!I2796/Installed_capacity_init!$H$2</f>
        <v>8.5023420297150251E-2</v>
      </c>
      <c r="J2796">
        <f>Adjusted_Series!J2796</f>
        <v>7544</v>
      </c>
      <c r="K2796">
        <f>Adjusted_Series!K2796</f>
        <v>32920.359440653301</v>
      </c>
    </row>
    <row r="2797" spans="1:11" x14ac:dyDescent="0.35">
      <c r="A2797">
        <v>2021</v>
      </c>
      <c r="B2797">
        <f>Representative_days!C2798</f>
        <v>6</v>
      </c>
      <c r="C2797">
        <f>Adjusted_Series!C2797</f>
        <v>0.27514601195849903</v>
      </c>
      <c r="D2797">
        <f>Adjusted_Series!D2797</f>
        <v>0.288772845151201</v>
      </c>
      <c r="E2797">
        <f>Adjusted_Series!E2797</f>
        <v>0.71775518544166195</v>
      </c>
      <c r="F2797">
        <f>Adjusted_Series!F2797</f>
        <v>1</v>
      </c>
      <c r="G2797">
        <f>Adjusted_Series!G2797</f>
        <v>1</v>
      </c>
      <c r="H2797">
        <f>Adjusted_Series!H2797</f>
        <v>1</v>
      </c>
      <c r="I2797">
        <f>Adjusted_Series!I2797/Installed_capacity_init!$H$2</f>
        <v>8.4636432619300525E-2</v>
      </c>
      <c r="J2797">
        <f>Adjusted_Series!J2797</f>
        <v>7544</v>
      </c>
      <c r="K2797">
        <f>Adjusted_Series!K2797</f>
        <v>32535.331883088802</v>
      </c>
    </row>
    <row r="2798" spans="1:11" x14ac:dyDescent="0.35">
      <c r="A2798">
        <v>2021</v>
      </c>
      <c r="B2798">
        <f>Representative_days!C2799</f>
        <v>6</v>
      </c>
      <c r="C2798">
        <f>Adjusted_Series!C2798</f>
        <v>0.220553280434132</v>
      </c>
      <c r="D2798">
        <f>Adjusted_Series!D2798</f>
        <v>0.32102972838375299</v>
      </c>
      <c r="E2798">
        <f>Adjusted_Series!E2798</f>
        <v>0.70922387155630695</v>
      </c>
      <c r="F2798">
        <f>Adjusted_Series!F2798</f>
        <v>1</v>
      </c>
      <c r="G2798">
        <f>Adjusted_Series!G2798</f>
        <v>1</v>
      </c>
      <c r="H2798">
        <f>Adjusted_Series!H2798</f>
        <v>1</v>
      </c>
      <c r="I2798">
        <f>Adjusted_Series!I2798/Installed_capacity_init!$H$2</f>
        <v>8.4337605303692165E-2</v>
      </c>
      <c r="J2798">
        <f>Adjusted_Series!J2798</f>
        <v>7544</v>
      </c>
      <c r="K2798">
        <f>Adjusted_Series!K2798</f>
        <v>31847.207491836802</v>
      </c>
    </row>
    <row r="2799" spans="1:11" x14ac:dyDescent="0.35">
      <c r="A2799">
        <v>2021</v>
      </c>
      <c r="B2799">
        <f>Representative_days!C2800</f>
        <v>6</v>
      </c>
      <c r="C2799">
        <f>Adjusted_Series!C2799</f>
        <v>0.19080195568021799</v>
      </c>
      <c r="D2799">
        <f>Adjusted_Series!D2799</f>
        <v>0.29761413986984397</v>
      </c>
      <c r="E2799">
        <f>Adjusted_Series!E2799</f>
        <v>0.72195836345099196</v>
      </c>
      <c r="F2799">
        <f>Adjusted_Series!F2799</f>
        <v>1</v>
      </c>
      <c r="G2799">
        <f>Adjusted_Series!G2799</f>
        <v>1</v>
      </c>
      <c r="H2799">
        <f>Adjusted_Series!H2799</f>
        <v>1</v>
      </c>
      <c r="I2799">
        <f>Adjusted_Series!I2799/Installed_capacity_init!$H$2</f>
        <v>8.3918124398253094E-2</v>
      </c>
      <c r="J2799">
        <f>Adjusted_Series!J2799</f>
        <v>7544</v>
      </c>
      <c r="K2799">
        <f>Adjusted_Series!K2799</f>
        <v>31733.7019746687</v>
      </c>
    </row>
    <row r="2800" spans="1:11" x14ac:dyDescent="0.35">
      <c r="A2800">
        <v>2021</v>
      </c>
      <c r="B2800">
        <f>Representative_days!C2801</f>
        <v>6</v>
      </c>
      <c r="C2800">
        <f>Adjusted_Series!C2800</f>
        <v>0.16965063020204901</v>
      </c>
      <c r="D2800">
        <f>Adjusted_Series!D2800</f>
        <v>0.27756982480492998</v>
      </c>
      <c r="E2800">
        <f>Adjusted_Series!E2800</f>
        <v>0.72670248036527896</v>
      </c>
      <c r="F2800">
        <f>Adjusted_Series!F2800</f>
        <v>1</v>
      </c>
      <c r="G2800">
        <f>Adjusted_Series!G2800</f>
        <v>1</v>
      </c>
      <c r="H2800">
        <f>Adjusted_Series!H2800</f>
        <v>1</v>
      </c>
      <c r="I2800">
        <f>Adjusted_Series!I2800/Installed_capacity_init!$H$2</f>
        <v>8.3732796026216805E-2</v>
      </c>
      <c r="J2800">
        <f>Adjusted_Series!J2800</f>
        <v>7544</v>
      </c>
      <c r="K2800">
        <f>Adjusted_Series!K2800</f>
        <v>31846.451736251103</v>
      </c>
    </row>
    <row r="2801" spans="1:11" x14ac:dyDescent="0.35">
      <c r="A2801">
        <v>2021</v>
      </c>
      <c r="B2801">
        <f>Representative_days!C2802</f>
        <v>6</v>
      </c>
      <c r="C2801">
        <f>Adjusted_Series!C2801</f>
        <v>0.15463543266299601</v>
      </c>
      <c r="D2801">
        <f>Adjusted_Series!D2801</f>
        <v>0.26131014487283599</v>
      </c>
      <c r="E2801">
        <f>Adjusted_Series!E2801</f>
        <v>0.72123684882851002</v>
      </c>
      <c r="F2801">
        <f>Adjusted_Series!F2801</f>
        <v>1</v>
      </c>
      <c r="G2801">
        <f>Adjusted_Series!G2801</f>
        <v>1</v>
      </c>
      <c r="H2801">
        <f>Adjusted_Series!H2801</f>
        <v>1</v>
      </c>
      <c r="I2801">
        <f>Adjusted_Series!I2801/Installed_capacity_init!$H$2</f>
        <v>8.3487941320784367E-2</v>
      </c>
      <c r="J2801">
        <f>Adjusted_Series!J2801</f>
        <v>7544</v>
      </c>
      <c r="K2801">
        <f>Adjusted_Series!K2801</f>
        <v>32639.483620258798</v>
      </c>
    </row>
    <row r="2802" spans="1:11" x14ac:dyDescent="0.35">
      <c r="A2802">
        <v>2021</v>
      </c>
      <c r="B2802">
        <f>Representative_days!C2803</f>
        <v>6</v>
      </c>
      <c r="C2802">
        <f>Adjusted_Series!C2802</f>
        <v>5.6852152993949901E-3</v>
      </c>
      <c r="D2802">
        <f>Adjusted_Series!D2802</f>
        <v>0.23705745131265901</v>
      </c>
      <c r="E2802">
        <f>Adjusted_Series!E2802</f>
        <v>0.73888481287319097</v>
      </c>
      <c r="F2802">
        <f>Adjusted_Series!F2802</f>
        <v>1</v>
      </c>
      <c r="G2802">
        <f>Adjusted_Series!G2802</f>
        <v>1</v>
      </c>
      <c r="H2802">
        <f>Adjusted_Series!H2802</f>
        <v>1</v>
      </c>
      <c r="I2802">
        <f>Adjusted_Series!I2802/Installed_capacity_init!$H$2</f>
        <v>8.4535408804797388E-2</v>
      </c>
      <c r="J2802">
        <f>Adjusted_Series!J2802</f>
        <v>7544</v>
      </c>
      <c r="K2802">
        <f>Adjusted_Series!K2802</f>
        <v>34373.847953224802</v>
      </c>
    </row>
    <row r="2803" spans="1:11" x14ac:dyDescent="0.35">
      <c r="A2803">
        <v>2021</v>
      </c>
      <c r="B2803">
        <f>Representative_days!C2804</f>
        <v>6</v>
      </c>
      <c r="C2803">
        <f>Adjusted_Series!C2803</f>
        <v>0</v>
      </c>
      <c r="D2803">
        <f>Adjusted_Series!D2803</f>
        <v>0.216520004137357</v>
      </c>
      <c r="E2803">
        <f>Adjusted_Series!E2803</f>
        <v>0.74384872457801099</v>
      </c>
      <c r="F2803">
        <f>Adjusted_Series!F2803</f>
        <v>1</v>
      </c>
      <c r="G2803">
        <f>Adjusted_Series!G2803</f>
        <v>1</v>
      </c>
      <c r="H2803">
        <f>Adjusted_Series!H2803</f>
        <v>1</v>
      </c>
      <c r="I2803">
        <f>Adjusted_Series!I2803/Installed_capacity_init!$H$2</f>
        <v>8.5610555285302564E-2</v>
      </c>
      <c r="J2803">
        <f>Adjusted_Series!J2803</f>
        <v>7544</v>
      </c>
      <c r="K2803">
        <f>Adjusted_Series!K2803</f>
        <v>34538.282761149399</v>
      </c>
    </row>
    <row r="2804" spans="1:11" x14ac:dyDescent="0.35">
      <c r="A2804">
        <v>2021</v>
      </c>
      <c r="B2804">
        <f>Representative_days!C2805</f>
        <v>6</v>
      </c>
      <c r="C2804">
        <f>Adjusted_Series!C2804</f>
        <v>0</v>
      </c>
      <c r="D2804">
        <f>Adjusted_Series!D2804</f>
        <v>0.20043034641951299</v>
      </c>
      <c r="E2804">
        <f>Adjusted_Series!E2804</f>
        <v>0.73613629529969804</v>
      </c>
      <c r="F2804">
        <f>Adjusted_Series!F2804</f>
        <v>1</v>
      </c>
      <c r="G2804">
        <f>Adjusted_Series!G2804</f>
        <v>1</v>
      </c>
      <c r="H2804">
        <f>Adjusted_Series!H2804</f>
        <v>1</v>
      </c>
      <c r="I2804">
        <f>Adjusted_Series!I2804/Installed_capacity_init!$H$2</f>
        <v>8.6626791393012062E-2</v>
      </c>
      <c r="J2804">
        <f>Adjusted_Series!J2804</f>
        <v>7544</v>
      </c>
      <c r="K2804">
        <f>Adjusted_Series!K2804</f>
        <v>34321.6779563417</v>
      </c>
    </row>
    <row r="2805" spans="1:11" x14ac:dyDescent="0.35">
      <c r="A2805">
        <v>2021</v>
      </c>
      <c r="B2805">
        <f>Representative_days!C2806</f>
        <v>6</v>
      </c>
      <c r="C2805">
        <f>Adjusted_Series!C2805</f>
        <v>0</v>
      </c>
      <c r="D2805">
        <f>Adjusted_Series!D2805</f>
        <v>0.19485665269333999</v>
      </c>
      <c r="E2805">
        <f>Adjusted_Series!E2805</f>
        <v>0.74467626612514504</v>
      </c>
      <c r="F2805">
        <f>Adjusted_Series!F2805</f>
        <v>1</v>
      </c>
      <c r="G2805">
        <f>Adjusted_Series!G2805</f>
        <v>1</v>
      </c>
      <c r="H2805">
        <f>Adjusted_Series!H2805</f>
        <v>1</v>
      </c>
      <c r="I2805">
        <f>Adjusted_Series!I2805/Installed_capacity_init!$H$2</f>
        <v>8.7666505610086681E-2</v>
      </c>
      <c r="J2805">
        <f>Adjusted_Series!J2805</f>
        <v>7544</v>
      </c>
      <c r="K2805">
        <f>Adjusted_Series!K2805</f>
        <v>33391.083860958002</v>
      </c>
    </row>
    <row r="2806" spans="1:11" x14ac:dyDescent="0.35">
      <c r="A2806">
        <v>2021</v>
      </c>
      <c r="B2806">
        <f>Representative_days!C2807</f>
        <v>6</v>
      </c>
      <c r="C2806">
        <f>Adjusted_Series!C2806</f>
        <v>0</v>
      </c>
      <c r="D2806">
        <f>Adjusted_Series!D2806</f>
        <v>0.19172677855201001</v>
      </c>
      <c r="E2806">
        <f>Adjusted_Series!E2806</f>
        <v>0.74568693269958897</v>
      </c>
      <c r="F2806">
        <f>Adjusted_Series!F2806</f>
        <v>1</v>
      </c>
      <c r="G2806">
        <f>Adjusted_Series!G2806</f>
        <v>1</v>
      </c>
      <c r="H2806">
        <f>Adjusted_Series!H2806</f>
        <v>1</v>
      </c>
      <c r="I2806">
        <f>Adjusted_Series!I2806/Installed_capacity_init!$H$2</f>
        <v>8.8669221652349986E-2</v>
      </c>
      <c r="J2806">
        <f>Adjusted_Series!J2806</f>
        <v>7544</v>
      </c>
      <c r="K2806">
        <f>Adjusted_Series!K2806</f>
        <v>32142.7270379783</v>
      </c>
    </row>
    <row r="2807" spans="1:11" x14ac:dyDescent="0.35">
      <c r="A2807">
        <v>2021</v>
      </c>
      <c r="B2807">
        <f>Representative_days!C2808</f>
        <v>6</v>
      </c>
      <c r="C2807">
        <f>Adjusted_Series!C2807</f>
        <v>0</v>
      </c>
      <c r="D2807">
        <f>Adjusted_Series!D2807</f>
        <v>0.19165991380485201</v>
      </c>
      <c r="E2807">
        <f>Adjusted_Series!E2807</f>
        <v>0.73925370872340601</v>
      </c>
      <c r="F2807">
        <f>Adjusted_Series!F2807</f>
        <v>1</v>
      </c>
      <c r="G2807">
        <f>Adjusted_Series!G2807</f>
        <v>1</v>
      </c>
      <c r="H2807">
        <f>Adjusted_Series!H2807</f>
        <v>1</v>
      </c>
      <c r="I2807">
        <f>Adjusted_Series!I2807/Installed_capacity_init!$H$2</f>
        <v>8.975319360222335E-2</v>
      </c>
      <c r="J2807">
        <f>Adjusted_Series!J2807</f>
        <v>7544</v>
      </c>
      <c r="K2807">
        <f>Adjusted_Series!K2807</f>
        <v>30359.1530512725</v>
      </c>
    </row>
    <row r="2808" spans="1:11" x14ac:dyDescent="0.35">
      <c r="A2808">
        <v>2021</v>
      </c>
      <c r="B2808">
        <f>Representative_days!C2809</f>
        <v>6</v>
      </c>
      <c r="C2808">
        <f>Adjusted_Series!C2808</f>
        <v>0</v>
      </c>
      <c r="D2808">
        <f>Adjusted_Series!D2808</f>
        <v>0.18723280968262501</v>
      </c>
      <c r="E2808">
        <f>Adjusted_Series!E2808</f>
        <v>0.73886531321396698</v>
      </c>
      <c r="F2808">
        <f>Adjusted_Series!F2808</f>
        <v>1</v>
      </c>
      <c r="G2808">
        <f>Adjusted_Series!G2808</f>
        <v>1</v>
      </c>
      <c r="H2808">
        <f>Adjusted_Series!H2808</f>
        <v>1</v>
      </c>
      <c r="I2808">
        <f>Adjusted_Series!I2808/Installed_capacity_init!$H$2</f>
        <v>8.9282451788420869E-2</v>
      </c>
      <c r="J2808">
        <f>Adjusted_Series!J2808</f>
        <v>7544</v>
      </c>
      <c r="K2808">
        <f>Adjusted_Series!K2808</f>
        <v>28244.137327922297</v>
      </c>
    </row>
    <row r="2809" spans="1:11" x14ac:dyDescent="0.35">
      <c r="A2809">
        <v>2021</v>
      </c>
      <c r="B2809">
        <f>Representative_days!C2810</f>
        <v>6</v>
      </c>
      <c r="C2809">
        <f>Adjusted_Series!C2809</f>
        <v>0</v>
      </c>
      <c r="D2809">
        <f>Adjusted_Series!D2809</f>
        <v>0.18687279515743499</v>
      </c>
      <c r="E2809">
        <f>Adjusted_Series!E2809</f>
        <v>0.73107796029372296</v>
      </c>
      <c r="F2809">
        <f>Adjusted_Series!F2809</f>
        <v>1</v>
      </c>
      <c r="G2809">
        <f>Adjusted_Series!G2809</f>
        <v>1</v>
      </c>
      <c r="H2809">
        <f>Adjusted_Series!H2809</f>
        <v>1</v>
      </c>
      <c r="I2809">
        <f>Adjusted_Series!I2809/Installed_capacity_init!$H$2</f>
        <v>8.8730341912140909E-2</v>
      </c>
      <c r="J2809">
        <f>Adjusted_Series!J2809</f>
        <v>7544</v>
      </c>
      <c r="K2809">
        <f>Adjusted_Series!K2809</f>
        <v>26739.651006223201</v>
      </c>
    </row>
    <row r="2810" spans="1:11" x14ac:dyDescent="0.35">
      <c r="A2810">
        <v>2021</v>
      </c>
      <c r="B2810">
        <f>Representative_days!C2811</f>
        <v>6</v>
      </c>
      <c r="C2810">
        <f>Adjusted_Series!C2810</f>
        <v>0</v>
      </c>
      <c r="D2810">
        <f>Adjusted_Series!D2810</f>
        <v>0.19637136741663799</v>
      </c>
      <c r="E2810">
        <f>Adjusted_Series!E2810</f>
        <v>0.40185197482054302</v>
      </c>
      <c r="F2810">
        <f>Adjusted_Series!F2810</f>
        <v>1</v>
      </c>
      <c r="G2810">
        <f>Adjusted_Series!G2810</f>
        <v>1</v>
      </c>
      <c r="H2810">
        <f>Adjusted_Series!H2810</f>
        <v>1</v>
      </c>
      <c r="I2810">
        <f>Adjusted_Series!I2810/Installed_capacity_init!$H$2</f>
        <v>3.9948988995583204E-2</v>
      </c>
      <c r="J2810">
        <f>Adjusted_Series!J2810</f>
        <v>3441.9285870407903</v>
      </c>
      <c r="K2810">
        <f>Adjusted_Series!K2810</f>
        <v>27090.356680356301</v>
      </c>
    </row>
    <row r="2811" spans="1:11" x14ac:dyDescent="0.35">
      <c r="A2811">
        <v>2021</v>
      </c>
      <c r="B2811">
        <f>Representative_days!C2812</f>
        <v>6</v>
      </c>
      <c r="C2811">
        <f>Adjusted_Series!C2811</f>
        <v>0</v>
      </c>
      <c r="D2811">
        <f>Adjusted_Series!D2811</f>
        <v>0.194556126899422</v>
      </c>
      <c r="E2811">
        <f>Adjusted_Series!E2811</f>
        <v>0.39869882916448401</v>
      </c>
      <c r="F2811">
        <f>Adjusted_Series!F2811</f>
        <v>1</v>
      </c>
      <c r="G2811">
        <f>Adjusted_Series!G2811</f>
        <v>1</v>
      </c>
      <c r="H2811">
        <f>Adjusted_Series!H2811</f>
        <v>1</v>
      </c>
      <c r="I2811">
        <f>Adjusted_Series!I2811/Installed_capacity_init!$H$2</f>
        <v>3.9892569192202111E-2</v>
      </c>
      <c r="J2811">
        <f>Adjusted_Series!J2811</f>
        <v>3433.04367014849</v>
      </c>
      <c r="K2811">
        <f>Adjusted_Series!K2811</f>
        <v>26709.9587770055</v>
      </c>
    </row>
    <row r="2812" spans="1:11" x14ac:dyDescent="0.35">
      <c r="A2812">
        <v>2021</v>
      </c>
      <c r="B2812">
        <f>Representative_days!C2813</f>
        <v>6</v>
      </c>
      <c r="C2812">
        <f>Adjusted_Series!C2812</f>
        <v>0</v>
      </c>
      <c r="D2812">
        <f>Adjusted_Series!D2812</f>
        <v>0.19449088547410601</v>
      </c>
      <c r="E2812">
        <f>Adjusted_Series!E2812</f>
        <v>0.39596915305913299</v>
      </c>
      <c r="F2812">
        <f>Adjusted_Series!F2812</f>
        <v>1</v>
      </c>
      <c r="G2812">
        <f>Adjusted_Series!G2812</f>
        <v>1</v>
      </c>
      <c r="H2812">
        <f>Adjusted_Series!H2812</f>
        <v>1</v>
      </c>
      <c r="I2812">
        <f>Adjusted_Series!I2812/Installed_capacity_init!$H$2</f>
        <v>3.9769901206958183E-2</v>
      </c>
      <c r="J2812">
        <f>Adjusted_Series!J2812</f>
        <v>3422.86721897402</v>
      </c>
      <c r="K2812">
        <f>Adjusted_Series!K2812</f>
        <v>26514.041119547299</v>
      </c>
    </row>
    <row r="2813" spans="1:11" x14ac:dyDescent="0.35">
      <c r="A2813">
        <v>2021</v>
      </c>
      <c r="B2813">
        <f>Representative_days!C2814</f>
        <v>6</v>
      </c>
      <c r="C2813">
        <f>Adjusted_Series!C2813</f>
        <v>0</v>
      </c>
      <c r="D2813">
        <f>Adjusted_Series!D2813</f>
        <v>0.19594941886025699</v>
      </c>
      <c r="E2813">
        <f>Adjusted_Series!E2813</f>
        <v>0.39490296116546703</v>
      </c>
      <c r="F2813">
        <f>Adjusted_Series!F2813</f>
        <v>1</v>
      </c>
      <c r="G2813">
        <f>Adjusted_Series!G2813</f>
        <v>1</v>
      </c>
      <c r="H2813">
        <f>Adjusted_Series!H2813</f>
        <v>1</v>
      </c>
      <c r="I2813">
        <f>Adjusted_Series!I2813/Installed_capacity_init!$H$2</f>
        <v>3.9649650338562215E-2</v>
      </c>
      <c r="J2813">
        <f>Adjusted_Series!J2813</f>
        <v>3412.5234655893801</v>
      </c>
      <c r="K2813">
        <f>Adjusted_Series!K2813</f>
        <v>26738.085402775901</v>
      </c>
    </row>
    <row r="2814" spans="1:11" x14ac:dyDescent="0.35">
      <c r="A2814">
        <v>2021</v>
      </c>
      <c r="B2814">
        <f>Representative_days!C2815</f>
        <v>6</v>
      </c>
      <c r="C2814">
        <f>Adjusted_Series!C2814</f>
        <v>0</v>
      </c>
      <c r="D2814">
        <f>Adjusted_Series!D2814</f>
        <v>0.189144235748824</v>
      </c>
      <c r="E2814">
        <f>Adjusted_Series!E2814</f>
        <v>0.38626824457101999</v>
      </c>
      <c r="F2814">
        <f>Adjusted_Series!F2814</f>
        <v>1</v>
      </c>
      <c r="G2814">
        <f>Adjusted_Series!G2814</f>
        <v>1</v>
      </c>
      <c r="H2814">
        <f>Adjusted_Series!H2814</f>
        <v>1</v>
      </c>
      <c r="I2814">
        <f>Adjusted_Series!I2814/Installed_capacity_init!$H$2</f>
        <v>3.9648118752179162E-2</v>
      </c>
      <c r="J2814">
        <f>Adjusted_Series!J2814</f>
        <v>3408.5483444803899</v>
      </c>
      <c r="K2814">
        <f>Adjusted_Series!K2814</f>
        <v>27908.0906996966</v>
      </c>
    </row>
    <row r="2815" spans="1:11" x14ac:dyDescent="0.35">
      <c r="A2815">
        <v>2021</v>
      </c>
      <c r="B2815">
        <f>Representative_days!C2816</f>
        <v>6</v>
      </c>
      <c r="C2815">
        <f>Adjusted_Series!C2815</f>
        <v>9.4553379842529501E-5</v>
      </c>
      <c r="D2815">
        <f>Adjusted_Series!D2815</f>
        <v>0.18390535997148</v>
      </c>
      <c r="E2815">
        <f>Adjusted_Series!E2815</f>
        <v>0.37905541603881199</v>
      </c>
      <c r="F2815">
        <f>Adjusted_Series!F2815</f>
        <v>1</v>
      </c>
      <c r="G2815">
        <f>Adjusted_Series!G2815</f>
        <v>1</v>
      </c>
      <c r="H2815">
        <f>Adjusted_Series!H2815</f>
        <v>1</v>
      </c>
      <c r="I2815">
        <f>Adjusted_Series!I2815/Installed_capacity_init!$H$2</f>
        <v>3.9569980632055926E-2</v>
      </c>
      <c r="J2815">
        <f>Adjusted_Series!J2815</f>
        <v>3398.4114112421803</v>
      </c>
      <c r="K2815">
        <f>Adjusted_Series!K2815</f>
        <v>30107.228982851899</v>
      </c>
    </row>
    <row r="2816" spans="1:11" x14ac:dyDescent="0.35">
      <c r="A2816">
        <v>2021</v>
      </c>
      <c r="B2816">
        <f>Representative_days!C2817</f>
        <v>6</v>
      </c>
      <c r="C2816">
        <f>Adjusted_Series!C2816</f>
        <v>5.8937346021383501E-2</v>
      </c>
      <c r="D2816">
        <f>Adjusted_Series!D2816</f>
        <v>0.179950116559488</v>
      </c>
      <c r="E2816">
        <f>Adjusted_Series!E2816</f>
        <v>0.37402982835246101</v>
      </c>
      <c r="F2816">
        <f>Adjusted_Series!F2816</f>
        <v>1</v>
      </c>
      <c r="G2816">
        <f>Adjusted_Series!G2816</f>
        <v>1</v>
      </c>
      <c r="H2816">
        <f>Adjusted_Series!H2816</f>
        <v>1</v>
      </c>
      <c r="I2816">
        <f>Adjusted_Series!I2816/Installed_capacity_init!$H$2</f>
        <v>3.949174368942257E-2</v>
      </c>
      <c r="J2816">
        <f>Adjusted_Series!J2816</f>
        <v>3388.70562438753</v>
      </c>
      <c r="K2816">
        <f>Adjusted_Series!K2816</f>
        <v>32410.138677120602</v>
      </c>
    </row>
    <row r="2817" spans="1:11" x14ac:dyDescent="0.35">
      <c r="A2817">
        <v>2021</v>
      </c>
      <c r="B2817">
        <f>Representative_days!C2818</f>
        <v>6</v>
      </c>
      <c r="C2817">
        <f>Adjusted_Series!C2817</f>
        <v>0.20005065960143001</v>
      </c>
      <c r="D2817">
        <f>Adjusted_Series!D2817</f>
        <v>0.18423398064924401</v>
      </c>
      <c r="E2817">
        <f>Adjusted_Series!E2817</f>
        <v>0.36743592758065202</v>
      </c>
      <c r="F2817">
        <f>Adjusted_Series!F2817</f>
        <v>1</v>
      </c>
      <c r="G2817">
        <f>Adjusted_Series!G2817</f>
        <v>1</v>
      </c>
      <c r="H2817">
        <f>Adjusted_Series!H2817</f>
        <v>1</v>
      </c>
      <c r="I2817">
        <f>Adjusted_Series!I2817/Installed_capacity_init!$H$2</f>
        <v>3.9443587104815485E-2</v>
      </c>
      <c r="J2817">
        <f>Adjusted_Series!J2817</f>
        <v>3380.44489641469</v>
      </c>
      <c r="K2817">
        <f>Adjusted_Series!K2817</f>
        <v>34179.831989877901</v>
      </c>
    </row>
    <row r="2818" spans="1:11" x14ac:dyDescent="0.35">
      <c r="A2818">
        <v>2021</v>
      </c>
      <c r="B2818">
        <f>Representative_days!C2819</f>
        <v>6</v>
      </c>
      <c r="C2818">
        <f>Adjusted_Series!C2818</f>
        <v>0.194583322658546</v>
      </c>
      <c r="D2818">
        <f>Adjusted_Series!D2818</f>
        <v>0.19165402472228199</v>
      </c>
      <c r="E2818">
        <f>Adjusted_Series!E2818</f>
        <v>0.36314614866482298</v>
      </c>
      <c r="F2818">
        <f>Adjusted_Series!F2818</f>
        <v>1</v>
      </c>
      <c r="G2818">
        <f>Adjusted_Series!G2818</f>
        <v>1</v>
      </c>
      <c r="H2818">
        <f>Adjusted_Series!H2818</f>
        <v>1</v>
      </c>
      <c r="I2818">
        <f>Adjusted_Series!I2818/Installed_capacity_init!$H$2</f>
        <v>3.9429357918854664E-2</v>
      </c>
      <c r="J2818">
        <f>Adjusted_Series!J2818</f>
        <v>3374.6830402750797</v>
      </c>
      <c r="K2818">
        <f>Adjusted_Series!K2818</f>
        <v>34895.616369051699</v>
      </c>
    </row>
    <row r="2819" spans="1:11" x14ac:dyDescent="0.35">
      <c r="A2819">
        <v>2021</v>
      </c>
      <c r="B2819">
        <f>Representative_days!C2820</f>
        <v>6</v>
      </c>
      <c r="C2819">
        <f>Adjusted_Series!C2819</f>
        <v>0.25146407368036</v>
      </c>
      <c r="D2819">
        <f>Adjusted_Series!D2819</f>
        <v>0.20233660179919399</v>
      </c>
      <c r="E2819">
        <f>Adjusted_Series!E2819</f>
        <v>0.36092553837637598</v>
      </c>
      <c r="F2819">
        <f>Adjusted_Series!F2819</f>
        <v>1</v>
      </c>
      <c r="G2819">
        <f>Adjusted_Series!G2819</f>
        <v>1</v>
      </c>
      <c r="H2819">
        <f>Adjusted_Series!H2819</f>
        <v>1</v>
      </c>
      <c r="I2819">
        <f>Adjusted_Series!I2819/Installed_capacity_init!$H$2</f>
        <v>3.9417356850980113E-2</v>
      </c>
      <c r="J2819">
        <f>Adjusted_Series!J2819</f>
        <v>3368.9956564302197</v>
      </c>
      <c r="K2819">
        <f>Adjusted_Series!K2819</f>
        <v>34944.810563027</v>
      </c>
    </row>
    <row r="2820" spans="1:11" x14ac:dyDescent="0.35">
      <c r="A2820">
        <v>2021</v>
      </c>
      <c r="B2820">
        <f>Representative_days!C2821</f>
        <v>6</v>
      </c>
      <c r="C2820">
        <f>Adjusted_Series!C2820</f>
        <v>0.33174442861423897</v>
      </c>
      <c r="D2820">
        <f>Adjusted_Series!D2820</f>
        <v>0.214240583262129</v>
      </c>
      <c r="E2820">
        <f>Adjusted_Series!E2820</f>
        <v>0.35178862408346701</v>
      </c>
      <c r="F2820">
        <f>Adjusted_Series!F2820</f>
        <v>1</v>
      </c>
      <c r="G2820">
        <f>Adjusted_Series!G2820</f>
        <v>1</v>
      </c>
      <c r="H2820">
        <f>Adjusted_Series!H2820</f>
        <v>1</v>
      </c>
      <c r="I2820">
        <f>Adjusted_Series!I2820/Installed_capacity_init!$H$2</f>
        <v>3.9456218394740866E-2</v>
      </c>
      <c r="J2820">
        <f>Adjusted_Series!J2820</f>
        <v>3358.6194307841401</v>
      </c>
      <c r="K2820">
        <f>Adjusted_Series!K2820</f>
        <v>34705.245776446798</v>
      </c>
    </row>
    <row r="2821" spans="1:11" x14ac:dyDescent="0.35">
      <c r="A2821">
        <v>2021</v>
      </c>
      <c r="B2821">
        <f>Representative_days!C2822</f>
        <v>6</v>
      </c>
      <c r="C2821">
        <f>Adjusted_Series!C2821</f>
        <v>0.33683023713774801</v>
      </c>
      <c r="D2821">
        <f>Adjusted_Series!D2821</f>
        <v>0.230724033254779</v>
      </c>
      <c r="E2821">
        <f>Adjusted_Series!E2821</f>
        <v>0.34503860014365201</v>
      </c>
      <c r="F2821">
        <f>Adjusted_Series!F2821</f>
        <v>1</v>
      </c>
      <c r="G2821">
        <f>Adjusted_Series!G2821</f>
        <v>1</v>
      </c>
      <c r="H2821">
        <f>Adjusted_Series!H2821</f>
        <v>1</v>
      </c>
      <c r="I2821">
        <f>Adjusted_Series!I2821/Installed_capacity_init!$H$2</f>
        <v>3.9522309749400131E-2</v>
      </c>
      <c r="J2821">
        <f>Adjusted_Series!J2821</f>
        <v>3351.1037701240302</v>
      </c>
      <c r="K2821">
        <f>Adjusted_Series!K2821</f>
        <v>33974.011884609601</v>
      </c>
    </row>
    <row r="2822" spans="1:11" x14ac:dyDescent="0.35">
      <c r="A2822">
        <v>2021</v>
      </c>
      <c r="B2822">
        <f>Representative_days!C2823</f>
        <v>6</v>
      </c>
      <c r="C2822">
        <f>Adjusted_Series!C2822</f>
        <v>0.27271965448846203</v>
      </c>
      <c r="D2822">
        <f>Adjusted_Series!D2822</f>
        <v>0.252573001478268</v>
      </c>
      <c r="E2822">
        <f>Adjusted_Series!E2822</f>
        <v>0.34129270084485502</v>
      </c>
      <c r="F2822">
        <f>Adjusted_Series!F2822</f>
        <v>1</v>
      </c>
      <c r="G2822">
        <f>Adjusted_Series!G2822</f>
        <v>1</v>
      </c>
      <c r="H2822">
        <f>Adjusted_Series!H2822</f>
        <v>1</v>
      </c>
      <c r="I2822">
        <f>Adjusted_Series!I2822/Installed_capacity_init!$H$2</f>
        <v>3.9575280792637002E-2</v>
      </c>
      <c r="J2822">
        <f>Adjusted_Series!J2822</f>
        <v>3343.6845542618298</v>
      </c>
      <c r="K2822">
        <f>Adjusted_Series!K2822</f>
        <v>33679.711573354398</v>
      </c>
    </row>
    <row r="2823" spans="1:11" x14ac:dyDescent="0.35">
      <c r="A2823">
        <v>2021</v>
      </c>
      <c r="B2823">
        <f>Representative_days!C2824</f>
        <v>6</v>
      </c>
      <c r="C2823">
        <f>Adjusted_Series!C2823</f>
        <v>0.23381407769825899</v>
      </c>
      <c r="D2823">
        <f>Adjusted_Series!D2823</f>
        <v>0.23320868201337999</v>
      </c>
      <c r="E2823">
        <f>Adjusted_Series!E2823</f>
        <v>0.33725988919515298</v>
      </c>
      <c r="F2823">
        <f>Adjusted_Series!F2823</f>
        <v>1</v>
      </c>
      <c r="G2823">
        <f>Adjusted_Series!G2823</f>
        <v>1</v>
      </c>
      <c r="H2823">
        <f>Adjusted_Series!H2823</f>
        <v>1</v>
      </c>
      <c r="I2823">
        <f>Adjusted_Series!I2823/Installed_capacity_init!$H$2</f>
        <v>3.9523999182822712E-2</v>
      </c>
      <c r="J2823">
        <f>Adjusted_Series!J2823</f>
        <v>3332.0319891285699</v>
      </c>
      <c r="K2823">
        <f>Adjusted_Series!K2823</f>
        <v>33868.705208836698</v>
      </c>
    </row>
    <row r="2824" spans="1:11" x14ac:dyDescent="0.35">
      <c r="A2824">
        <v>2021</v>
      </c>
      <c r="B2824">
        <f>Representative_days!C2825</f>
        <v>6</v>
      </c>
      <c r="C2824">
        <f>Adjusted_Series!C2824</f>
        <v>0.20241192888450499</v>
      </c>
      <c r="D2824">
        <f>Adjusted_Series!D2824</f>
        <v>0.21806558821455099</v>
      </c>
      <c r="E2824">
        <f>Adjusted_Series!E2824</f>
        <v>0.33614416007390402</v>
      </c>
      <c r="F2824">
        <f>Adjusted_Series!F2824</f>
        <v>1</v>
      </c>
      <c r="G2824">
        <f>Adjusted_Series!G2824</f>
        <v>1</v>
      </c>
      <c r="H2824">
        <f>Adjusted_Series!H2824</f>
        <v>1</v>
      </c>
      <c r="I2824">
        <f>Adjusted_Series!I2824/Installed_capacity_init!$H$2</f>
        <v>3.9492608091811911E-2</v>
      </c>
      <c r="J2824">
        <f>Adjusted_Series!J2824</f>
        <v>3318.6357849653996</v>
      </c>
      <c r="K2824">
        <f>Adjusted_Series!K2824</f>
        <v>34065.511441251401</v>
      </c>
    </row>
    <row r="2825" spans="1:11" x14ac:dyDescent="0.35">
      <c r="A2825">
        <v>2021</v>
      </c>
      <c r="B2825">
        <f>Representative_days!C2826</f>
        <v>6</v>
      </c>
      <c r="C2825">
        <f>Adjusted_Series!C2825</f>
        <v>0.18631527150163599</v>
      </c>
      <c r="D2825">
        <f>Adjusted_Series!D2825</f>
        <v>0.20640587879095801</v>
      </c>
      <c r="E2825">
        <f>Adjusted_Series!E2825</f>
        <v>0.33823596944033202</v>
      </c>
      <c r="F2825">
        <f>Adjusted_Series!F2825</f>
        <v>1</v>
      </c>
      <c r="G2825">
        <f>Adjusted_Series!G2825</f>
        <v>1</v>
      </c>
      <c r="H2825">
        <f>Adjusted_Series!H2825</f>
        <v>1</v>
      </c>
      <c r="I2825">
        <f>Adjusted_Series!I2825/Installed_capacity_init!$H$2</f>
        <v>3.9459270215229478E-2</v>
      </c>
      <c r="J2825">
        <f>Adjusted_Series!J2825</f>
        <v>3307.8085170074401</v>
      </c>
      <c r="K2825">
        <f>Adjusted_Series!K2825</f>
        <v>34720.402505815997</v>
      </c>
    </row>
    <row r="2826" spans="1:11" x14ac:dyDescent="0.35">
      <c r="A2826">
        <v>2021</v>
      </c>
      <c r="B2826">
        <f>Representative_days!C2827</f>
        <v>6</v>
      </c>
      <c r="C2826">
        <f>Adjusted_Series!C2826</f>
        <v>1.9553701309155701E-2</v>
      </c>
      <c r="D2826">
        <f>Adjusted_Series!D2826</f>
        <v>0.188267827709932</v>
      </c>
      <c r="E2826">
        <f>Adjusted_Series!E2826</f>
        <v>0.33596760069234399</v>
      </c>
      <c r="F2826">
        <f>Adjusted_Series!F2826</f>
        <v>1</v>
      </c>
      <c r="G2826">
        <f>Adjusted_Series!G2826</f>
        <v>1</v>
      </c>
      <c r="H2826">
        <f>Adjusted_Series!H2826</f>
        <v>1</v>
      </c>
      <c r="I2826">
        <f>Adjusted_Series!I2826/Installed_capacity_init!$H$2</f>
        <v>3.8946505291723443E-2</v>
      </c>
      <c r="J2826">
        <f>Adjusted_Series!J2826</f>
        <v>3284.4591875330302</v>
      </c>
      <c r="K2826">
        <f>Adjusted_Series!K2826</f>
        <v>35896.283665028197</v>
      </c>
    </row>
    <row r="2827" spans="1:11" x14ac:dyDescent="0.35">
      <c r="A2827">
        <v>2021</v>
      </c>
      <c r="B2827">
        <f>Representative_days!C2828</f>
        <v>6</v>
      </c>
      <c r="C2827">
        <f>Adjusted_Series!C2827</f>
        <v>1.26861688922922E-3</v>
      </c>
      <c r="D2827">
        <f>Adjusted_Series!D2827</f>
        <v>0.17407522872141201</v>
      </c>
      <c r="E2827">
        <f>Adjusted_Series!E2827</f>
        <v>0.33658521674518599</v>
      </c>
      <c r="F2827">
        <f>Adjusted_Series!F2827</f>
        <v>1</v>
      </c>
      <c r="G2827">
        <f>Adjusted_Series!G2827</f>
        <v>1</v>
      </c>
      <c r="H2827">
        <f>Adjusted_Series!H2827</f>
        <v>1</v>
      </c>
      <c r="I2827">
        <f>Adjusted_Series!I2827/Installed_capacity_init!$H$2</f>
        <v>3.8474097629389852E-2</v>
      </c>
      <c r="J2827">
        <f>Adjusted_Series!J2827</f>
        <v>3264.8374551443503</v>
      </c>
      <c r="K2827">
        <f>Adjusted_Series!K2827</f>
        <v>35951.427859212003</v>
      </c>
    </row>
    <row r="2828" spans="1:11" x14ac:dyDescent="0.35">
      <c r="A2828">
        <v>2021</v>
      </c>
      <c r="B2828">
        <f>Representative_days!C2829</f>
        <v>6</v>
      </c>
      <c r="C2828">
        <f>Adjusted_Series!C2828</f>
        <v>0</v>
      </c>
      <c r="D2828">
        <f>Adjusted_Series!D2828</f>
        <v>0.16332401465166799</v>
      </c>
      <c r="E2828">
        <f>Adjusted_Series!E2828</f>
        <v>0.33946247118897599</v>
      </c>
      <c r="F2828">
        <f>Adjusted_Series!F2828</f>
        <v>1</v>
      </c>
      <c r="G2828">
        <f>Adjusted_Series!G2828</f>
        <v>1</v>
      </c>
      <c r="H2828">
        <f>Adjusted_Series!H2828</f>
        <v>1</v>
      </c>
      <c r="I2828">
        <f>Adjusted_Series!I2828/Installed_capacity_init!$H$2</f>
        <v>3.8006737980308514E-2</v>
      </c>
      <c r="J2828">
        <f>Adjusted_Series!J2828</f>
        <v>3245.8838081464301</v>
      </c>
      <c r="K2828">
        <f>Adjusted_Series!K2828</f>
        <v>35550.038951670103</v>
      </c>
    </row>
    <row r="2829" spans="1:11" x14ac:dyDescent="0.35">
      <c r="A2829">
        <v>2021</v>
      </c>
      <c r="B2829">
        <f>Representative_days!C2830</f>
        <v>6</v>
      </c>
      <c r="C2829">
        <f>Adjusted_Series!C2829</f>
        <v>0</v>
      </c>
      <c r="D2829">
        <f>Adjusted_Series!D2829</f>
        <v>0.16105316947142201</v>
      </c>
      <c r="E2829">
        <f>Adjusted_Series!E2829</f>
        <v>0.33924783737278902</v>
      </c>
      <c r="F2829">
        <f>Adjusted_Series!F2829</f>
        <v>1</v>
      </c>
      <c r="G2829">
        <f>Adjusted_Series!G2829</f>
        <v>1</v>
      </c>
      <c r="H2829">
        <f>Adjusted_Series!H2829</f>
        <v>1</v>
      </c>
      <c r="I2829">
        <f>Adjusted_Series!I2829/Installed_capacity_init!$H$2</f>
        <v>3.7606901754970765E-2</v>
      </c>
      <c r="J2829">
        <f>Adjusted_Series!J2829</f>
        <v>3227.4676315639899</v>
      </c>
      <c r="K2829">
        <f>Adjusted_Series!K2829</f>
        <v>34383.737175568298</v>
      </c>
    </row>
    <row r="2830" spans="1:11" x14ac:dyDescent="0.35">
      <c r="A2830">
        <v>2021</v>
      </c>
      <c r="B2830">
        <f>Representative_days!C2831</f>
        <v>6</v>
      </c>
      <c r="C2830">
        <f>Adjusted_Series!C2830</f>
        <v>0</v>
      </c>
      <c r="D2830">
        <f>Adjusted_Series!D2830</f>
        <v>0.16067435664784799</v>
      </c>
      <c r="E2830">
        <f>Adjusted_Series!E2830</f>
        <v>0.34274622371825703</v>
      </c>
      <c r="F2830">
        <f>Adjusted_Series!F2830</f>
        <v>1</v>
      </c>
      <c r="G2830">
        <f>Adjusted_Series!G2830</f>
        <v>1</v>
      </c>
      <c r="H2830">
        <f>Adjusted_Series!H2830</f>
        <v>1</v>
      </c>
      <c r="I2830">
        <f>Adjusted_Series!I2830/Installed_capacity_init!$H$2</f>
        <v>3.7195783698016745E-2</v>
      </c>
      <c r="J2830">
        <f>Adjusted_Series!J2830</f>
        <v>3209.3104314592902</v>
      </c>
      <c r="K2830">
        <f>Adjusted_Series!K2830</f>
        <v>32958.661416959498</v>
      </c>
    </row>
    <row r="2831" spans="1:11" x14ac:dyDescent="0.35">
      <c r="A2831">
        <v>2021</v>
      </c>
      <c r="B2831">
        <f>Representative_days!C2832</f>
        <v>6</v>
      </c>
      <c r="C2831">
        <f>Adjusted_Series!C2831</f>
        <v>0</v>
      </c>
      <c r="D2831">
        <f>Adjusted_Series!D2831</f>
        <v>0.162056118892002</v>
      </c>
      <c r="E2831">
        <f>Adjusted_Series!E2831</f>
        <v>0.349778548044824</v>
      </c>
      <c r="F2831">
        <f>Adjusted_Series!F2831</f>
        <v>1</v>
      </c>
      <c r="G2831">
        <f>Adjusted_Series!G2831</f>
        <v>1</v>
      </c>
      <c r="H2831">
        <f>Adjusted_Series!H2831</f>
        <v>1</v>
      </c>
      <c r="I2831">
        <f>Adjusted_Series!I2831/Installed_capacity_init!$H$2</f>
        <v>3.6771469748013173E-2</v>
      </c>
      <c r="J2831">
        <f>Adjusted_Series!J2831</f>
        <v>3190.5808277760102</v>
      </c>
      <c r="K2831">
        <f>Adjusted_Series!K2831</f>
        <v>31189.695024890898</v>
      </c>
    </row>
    <row r="2832" spans="1:11" x14ac:dyDescent="0.35">
      <c r="A2832">
        <v>2021</v>
      </c>
      <c r="B2832">
        <f>Representative_days!C2833</f>
        <v>6</v>
      </c>
      <c r="C2832">
        <f>Adjusted_Series!C2832</f>
        <v>0</v>
      </c>
      <c r="D2832">
        <f>Adjusted_Series!D2832</f>
        <v>0.161316437658551</v>
      </c>
      <c r="E2832">
        <f>Adjusted_Series!E2832</f>
        <v>0.35321222641377698</v>
      </c>
      <c r="F2832">
        <f>Adjusted_Series!F2832</f>
        <v>1</v>
      </c>
      <c r="G2832">
        <f>Adjusted_Series!G2832</f>
        <v>1</v>
      </c>
      <c r="H2832">
        <f>Adjusted_Series!H2832</f>
        <v>1</v>
      </c>
      <c r="I2832">
        <f>Adjusted_Series!I2832/Installed_capacity_init!$H$2</f>
        <v>3.6690902021098926E-2</v>
      </c>
      <c r="J2832">
        <f>Adjusted_Series!J2832</f>
        <v>3183.95509116927</v>
      </c>
      <c r="K2832">
        <f>Adjusted_Series!K2832</f>
        <v>29097.614190221</v>
      </c>
    </row>
    <row r="2833" spans="1:11" x14ac:dyDescent="0.35">
      <c r="A2833">
        <v>2021</v>
      </c>
      <c r="B2833">
        <f>Representative_days!C2834</f>
        <v>6</v>
      </c>
      <c r="C2833">
        <f>Adjusted_Series!C2833</f>
        <v>0</v>
      </c>
      <c r="D2833">
        <f>Adjusted_Series!D2833</f>
        <v>0.16223239508614801</v>
      </c>
      <c r="E2833">
        <f>Adjusted_Series!E2833</f>
        <v>0.35978131846942901</v>
      </c>
      <c r="F2833">
        <f>Adjusted_Series!F2833</f>
        <v>1</v>
      </c>
      <c r="G2833">
        <f>Adjusted_Series!G2833</f>
        <v>1</v>
      </c>
      <c r="H2833">
        <f>Adjusted_Series!H2833</f>
        <v>1</v>
      </c>
      <c r="I2833">
        <f>Adjusted_Series!I2833/Installed_capacity_init!$H$2</f>
        <v>3.6622261824167175E-2</v>
      </c>
      <c r="J2833">
        <f>Adjusted_Series!J2833</f>
        <v>3177.1327212449401</v>
      </c>
      <c r="K2833">
        <f>Adjusted_Series!K2833</f>
        <v>27460.453981046801</v>
      </c>
    </row>
    <row r="2834" spans="1:11" x14ac:dyDescent="0.35">
      <c r="A2834">
        <v>2021</v>
      </c>
      <c r="B2834">
        <f>Representative_days!C2835</f>
        <v>6</v>
      </c>
      <c r="C2834">
        <f>Adjusted_Series!C2834</f>
        <v>0</v>
      </c>
      <c r="D2834">
        <f>Adjusted_Series!D2834</f>
        <v>8.8678649491029299E-2</v>
      </c>
      <c r="E2834">
        <f>Adjusted_Series!E2834</f>
        <v>0.46479186290697699</v>
      </c>
      <c r="F2834">
        <f>Adjusted_Series!F2834</f>
        <v>1</v>
      </c>
      <c r="G2834">
        <f>Adjusted_Series!G2834</f>
        <v>1</v>
      </c>
      <c r="H2834">
        <f>Adjusted_Series!H2834</f>
        <v>1</v>
      </c>
      <c r="I2834">
        <f>Adjusted_Series!I2834/Installed_capacity_init!$H$2</f>
        <v>0.14818999542591535</v>
      </c>
      <c r="J2834">
        <f>Adjusted_Series!J2834</f>
        <v>6302.0633338653497</v>
      </c>
      <c r="K2834">
        <f>Adjusted_Series!K2834</f>
        <v>21794.806201468298</v>
      </c>
    </row>
    <row r="2835" spans="1:11" x14ac:dyDescent="0.35">
      <c r="A2835">
        <v>2021</v>
      </c>
      <c r="B2835">
        <f>Representative_days!C2836</f>
        <v>6</v>
      </c>
      <c r="C2835">
        <f>Adjusted_Series!C2835</f>
        <v>0</v>
      </c>
      <c r="D2835">
        <f>Adjusted_Series!D2835</f>
        <v>8.5952923709554804E-2</v>
      </c>
      <c r="E2835">
        <f>Adjusted_Series!E2835</f>
        <v>0.46709389720669903</v>
      </c>
      <c r="F2835">
        <f>Adjusted_Series!F2835</f>
        <v>1</v>
      </c>
      <c r="G2835">
        <f>Adjusted_Series!G2835</f>
        <v>1</v>
      </c>
      <c r="H2835">
        <f>Adjusted_Series!H2835</f>
        <v>1</v>
      </c>
      <c r="I2835">
        <f>Adjusted_Series!I2835/Installed_capacity_init!$H$2</f>
        <v>0.14650203766581762</v>
      </c>
      <c r="J2835">
        <f>Adjusted_Series!J2835</f>
        <v>6253.9662635104296</v>
      </c>
      <c r="K2835">
        <f>Adjusted_Series!K2835</f>
        <v>21588.381262563398</v>
      </c>
    </row>
    <row r="2836" spans="1:11" x14ac:dyDescent="0.35">
      <c r="A2836">
        <v>2021</v>
      </c>
      <c r="B2836">
        <f>Representative_days!C2837</f>
        <v>6</v>
      </c>
      <c r="C2836">
        <f>Adjusted_Series!C2836</f>
        <v>0</v>
      </c>
      <c r="D2836">
        <f>Adjusted_Series!D2836</f>
        <v>8.50063576454093E-2</v>
      </c>
      <c r="E2836">
        <f>Adjusted_Series!E2836</f>
        <v>0.46872104813482002</v>
      </c>
      <c r="F2836">
        <f>Adjusted_Series!F2836</f>
        <v>1</v>
      </c>
      <c r="G2836">
        <f>Adjusted_Series!G2836</f>
        <v>1</v>
      </c>
      <c r="H2836">
        <f>Adjusted_Series!H2836</f>
        <v>1</v>
      </c>
      <c r="I2836">
        <f>Adjusted_Series!I2836/Installed_capacity_init!$H$2</f>
        <v>0.14339268184695053</v>
      </c>
      <c r="J2836">
        <f>Adjusted_Series!J2836</f>
        <v>6185.3075876657304</v>
      </c>
      <c r="K2836">
        <f>Adjusted_Series!K2836</f>
        <v>21655.3635340365</v>
      </c>
    </row>
    <row r="2837" spans="1:11" x14ac:dyDescent="0.35">
      <c r="A2837">
        <v>2021</v>
      </c>
      <c r="B2837">
        <f>Representative_days!C2838</f>
        <v>6</v>
      </c>
      <c r="C2837">
        <f>Adjusted_Series!C2837</f>
        <v>0</v>
      </c>
      <c r="D2837">
        <f>Adjusted_Series!D2837</f>
        <v>8.5796345979641503E-2</v>
      </c>
      <c r="E2837">
        <f>Adjusted_Series!E2837</f>
        <v>0.47585956606499802</v>
      </c>
      <c r="F2837">
        <f>Adjusted_Series!F2837</f>
        <v>1</v>
      </c>
      <c r="G2837">
        <f>Adjusted_Series!G2837</f>
        <v>1</v>
      </c>
      <c r="H2837">
        <f>Adjusted_Series!H2837</f>
        <v>1</v>
      </c>
      <c r="I2837">
        <f>Adjusted_Series!I2837/Installed_capacity_init!$H$2</f>
        <v>0.14026667556314551</v>
      </c>
      <c r="J2837">
        <f>Adjusted_Series!J2837</f>
        <v>6092.7050521935698</v>
      </c>
      <c r="K2837">
        <f>Adjusted_Series!K2837</f>
        <v>22004.840641213301</v>
      </c>
    </row>
    <row r="2838" spans="1:11" x14ac:dyDescent="0.35">
      <c r="A2838">
        <v>2021</v>
      </c>
      <c r="B2838">
        <f>Representative_days!C2839</f>
        <v>6</v>
      </c>
      <c r="C2838">
        <f>Adjusted_Series!C2838</f>
        <v>0</v>
      </c>
      <c r="D2838">
        <f>Adjusted_Series!D2838</f>
        <v>8.3969999623332403E-2</v>
      </c>
      <c r="E2838">
        <f>Adjusted_Series!E2838</f>
        <v>0.48007397490791598</v>
      </c>
      <c r="F2838">
        <f>Adjusted_Series!F2838</f>
        <v>1</v>
      </c>
      <c r="G2838">
        <f>Adjusted_Series!G2838</f>
        <v>1</v>
      </c>
      <c r="H2838">
        <f>Adjusted_Series!H2838</f>
        <v>1</v>
      </c>
      <c r="I2838">
        <f>Adjusted_Series!I2838/Installed_capacity_init!$H$2</f>
        <v>0.14817157218643889</v>
      </c>
      <c r="J2838">
        <f>Adjusted_Series!J2838</f>
        <v>6247.23867438662</v>
      </c>
      <c r="K2838">
        <f>Adjusted_Series!K2838</f>
        <v>22682.809269650999</v>
      </c>
    </row>
    <row r="2839" spans="1:11" x14ac:dyDescent="0.35">
      <c r="A2839">
        <v>2021</v>
      </c>
      <c r="B2839">
        <f>Representative_days!C2840</f>
        <v>6</v>
      </c>
      <c r="C2839">
        <f>Adjusted_Series!C2839</f>
        <v>1.04586450393901E-2</v>
      </c>
      <c r="D2839">
        <f>Adjusted_Series!D2839</f>
        <v>8.4104585923031105E-2</v>
      </c>
      <c r="E2839">
        <f>Adjusted_Series!E2839</f>
        <v>0.486470248208207</v>
      </c>
      <c r="F2839">
        <f>Adjusted_Series!F2839</f>
        <v>1</v>
      </c>
      <c r="G2839">
        <f>Adjusted_Series!G2839</f>
        <v>1</v>
      </c>
      <c r="H2839">
        <f>Adjusted_Series!H2839</f>
        <v>1</v>
      </c>
      <c r="I2839">
        <f>Adjusted_Series!I2839/Installed_capacity_init!$H$2</f>
        <v>0.15453714156806392</v>
      </c>
      <c r="J2839">
        <f>Adjusted_Series!J2839</f>
        <v>6341.0788549451299</v>
      </c>
      <c r="K2839">
        <f>Adjusted_Series!K2839</f>
        <v>24512.719315126898</v>
      </c>
    </row>
    <row r="2840" spans="1:11" x14ac:dyDescent="0.35">
      <c r="A2840">
        <v>2021</v>
      </c>
      <c r="B2840">
        <f>Representative_days!C2841</f>
        <v>6</v>
      </c>
      <c r="C2840">
        <f>Adjusted_Series!C2840</f>
        <v>0.14424144157593</v>
      </c>
      <c r="D2840">
        <f>Adjusted_Series!D2840</f>
        <v>8.6287797826491097E-2</v>
      </c>
      <c r="E2840">
        <f>Adjusted_Series!E2840</f>
        <v>0.49445762767396501</v>
      </c>
      <c r="F2840">
        <f>Adjusted_Series!F2840</f>
        <v>1</v>
      </c>
      <c r="G2840">
        <f>Adjusted_Series!G2840</f>
        <v>1</v>
      </c>
      <c r="H2840">
        <f>Adjusted_Series!H2840</f>
        <v>1</v>
      </c>
      <c r="I2840">
        <f>Adjusted_Series!I2840/Installed_capacity_init!$H$2</f>
        <v>0.16080545956796533</v>
      </c>
      <c r="J2840">
        <f>Adjusted_Series!J2840</f>
        <v>6441.0148565944892</v>
      </c>
      <c r="K2840">
        <f>Adjusted_Series!K2840</f>
        <v>26496.4198608521</v>
      </c>
    </row>
    <row r="2841" spans="1:11" x14ac:dyDescent="0.35">
      <c r="A2841">
        <v>2021</v>
      </c>
      <c r="B2841">
        <f>Representative_days!C2842</f>
        <v>6</v>
      </c>
      <c r="C2841">
        <f>Adjusted_Series!C2841</f>
        <v>0.28088372027493402</v>
      </c>
      <c r="D2841">
        <f>Adjusted_Series!D2841</f>
        <v>0.105680853482709</v>
      </c>
      <c r="E2841">
        <f>Adjusted_Series!E2841</f>
        <v>0.49581726597466902</v>
      </c>
      <c r="F2841">
        <f>Adjusted_Series!F2841</f>
        <v>1</v>
      </c>
      <c r="G2841">
        <f>Adjusted_Series!G2841</f>
        <v>1</v>
      </c>
      <c r="H2841">
        <f>Adjusted_Series!H2841</f>
        <v>1</v>
      </c>
      <c r="I2841">
        <f>Adjusted_Series!I2841/Installed_capacity_init!$H$2</f>
        <v>0.16739387307858916</v>
      </c>
      <c r="J2841">
        <f>Adjusted_Series!J2841</f>
        <v>6554.9185296026799</v>
      </c>
      <c r="K2841">
        <f>Adjusted_Series!K2841</f>
        <v>27613.2336779736</v>
      </c>
    </row>
    <row r="2842" spans="1:11" x14ac:dyDescent="0.35">
      <c r="A2842">
        <v>2021</v>
      </c>
      <c r="B2842">
        <f>Representative_days!C2843</f>
        <v>6</v>
      </c>
      <c r="C2842">
        <f>Adjusted_Series!C2842</f>
        <v>0.38602406887892898</v>
      </c>
      <c r="D2842">
        <f>Adjusted_Series!D2842</f>
        <v>0.13286291220332899</v>
      </c>
      <c r="E2842">
        <f>Adjusted_Series!E2842</f>
        <v>0.49563603120358102</v>
      </c>
      <c r="F2842">
        <f>Adjusted_Series!F2842</f>
        <v>1</v>
      </c>
      <c r="G2842">
        <f>Adjusted_Series!G2842</f>
        <v>1</v>
      </c>
      <c r="H2842">
        <f>Adjusted_Series!H2842</f>
        <v>1</v>
      </c>
      <c r="I2842">
        <f>Adjusted_Series!I2842/Installed_capacity_init!$H$2</f>
        <v>0.17465384497118136</v>
      </c>
      <c r="J2842">
        <f>Adjusted_Series!J2842</f>
        <v>6681.4045366485498</v>
      </c>
      <c r="K2842">
        <f>Adjusted_Series!K2842</f>
        <v>28241.495684838999</v>
      </c>
    </row>
    <row r="2843" spans="1:11" x14ac:dyDescent="0.35">
      <c r="A2843">
        <v>2021</v>
      </c>
      <c r="B2843">
        <f>Representative_days!C2844</f>
        <v>6</v>
      </c>
      <c r="C2843">
        <f>Adjusted_Series!C2843</f>
        <v>0.46246603068393699</v>
      </c>
      <c r="D2843">
        <f>Adjusted_Series!D2843</f>
        <v>0.16809633198454399</v>
      </c>
      <c r="E2843">
        <f>Adjusted_Series!E2843</f>
        <v>0.50039487695434004</v>
      </c>
      <c r="F2843">
        <f>Adjusted_Series!F2843</f>
        <v>1</v>
      </c>
      <c r="G2843">
        <f>Adjusted_Series!G2843</f>
        <v>1</v>
      </c>
      <c r="H2843">
        <f>Adjusted_Series!H2843</f>
        <v>1</v>
      </c>
      <c r="I2843">
        <f>Adjusted_Series!I2843/Installed_capacity_init!$H$2</f>
        <v>0.18191952526092806</v>
      </c>
      <c r="J2843">
        <f>Adjusted_Series!J2843</f>
        <v>6815.9056953081099</v>
      </c>
      <c r="K2843">
        <f>Adjusted_Series!K2843</f>
        <v>28480.445449142499</v>
      </c>
    </row>
    <row r="2844" spans="1:11" x14ac:dyDescent="0.35">
      <c r="A2844">
        <v>2021</v>
      </c>
      <c r="B2844">
        <f>Representative_days!C2845</f>
        <v>6</v>
      </c>
      <c r="C2844">
        <f>Adjusted_Series!C2844</f>
        <v>0.53537692185475105</v>
      </c>
      <c r="D2844">
        <f>Adjusted_Series!D2844</f>
        <v>0.17565119713373301</v>
      </c>
      <c r="E2844">
        <f>Adjusted_Series!E2844</f>
        <v>0.51880544364485004</v>
      </c>
      <c r="F2844">
        <f>Adjusted_Series!F2844</f>
        <v>1</v>
      </c>
      <c r="G2844">
        <f>Adjusted_Series!G2844</f>
        <v>1</v>
      </c>
      <c r="H2844">
        <f>Adjusted_Series!H2844</f>
        <v>1</v>
      </c>
      <c r="I2844">
        <f>Adjusted_Series!I2844/Installed_capacity_init!$H$2</f>
        <v>0.18989097354092466</v>
      </c>
      <c r="J2844">
        <f>Adjusted_Series!J2844</f>
        <v>6992.21879926165</v>
      </c>
      <c r="K2844">
        <f>Adjusted_Series!K2844</f>
        <v>28143.787008262501</v>
      </c>
    </row>
    <row r="2845" spans="1:11" x14ac:dyDescent="0.35">
      <c r="A2845">
        <v>2021</v>
      </c>
      <c r="B2845">
        <f>Representative_days!C2846</f>
        <v>6</v>
      </c>
      <c r="C2845">
        <f>Adjusted_Series!C2845</f>
        <v>0.55269205310653202</v>
      </c>
      <c r="D2845">
        <f>Adjusted_Series!D2845</f>
        <v>0.18812188556168899</v>
      </c>
      <c r="E2845">
        <f>Adjusted_Series!E2845</f>
        <v>0.53474097920296104</v>
      </c>
      <c r="F2845">
        <f>Adjusted_Series!F2845</f>
        <v>1</v>
      </c>
      <c r="G2845">
        <f>Adjusted_Series!G2845</f>
        <v>1</v>
      </c>
      <c r="H2845">
        <f>Adjusted_Series!H2845</f>
        <v>1</v>
      </c>
      <c r="I2845">
        <f>Adjusted_Series!I2845/Installed_capacity_init!$H$2</f>
        <v>0.19855290046002719</v>
      </c>
      <c r="J2845">
        <f>Adjusted_Series!J2845</f>
        <v>7198.1468760964499</v>
      </c>
      <c r="K2845">
        <f>Adjusted_Series!K2845</f>
        <v>28000.9377333066</v>
      </c>
    </row>
    <row r="2846" spans="1:11" x14ac:dyDescent="0.35">
      <c r="A2846">
        <v>2021</v>
      </c>
      <c r="B2846">
        <f>Representative_days!C2847</f>
        <v>6</v>
      </c>
      <c r="C2846">
        <f>Adjusted_Series!C2846</f>
        <v>0.516806926548249</v>
      </c>
      <c r="D2846">
        <f>Adjusted_Series!D2846</f>
        <v>0.2053659479172</v>
      </c>
      <c r="E2846">
        <f>Adjusted_Series!E2846</f>
        <v>0.54693483151162303</v>
      </c>
      <c r="F2846">
        <f>Adjusted_Series!F2846</f>
        <v>1</v>
      </c>
      <c r="G2846">
        <f>Adjusted_Series!G2846</f>
        <v>1</v>
      </c>
      <c r="H2846">
        <f>Adjusted_Series!H2846</f>
        <v>1</v>
      </c>
      <c r="I2846">
        <f>Adjusted_Series!I2846/Installed_capacity_init!$H$2</f>
        <v>0.20716728389622982</v>
      </c>
      <c r="J2846">
        <f>Adjusted_Series!J2846</f>
        <v>7406.9641802034803</v>
      </c>
      <c r="K2846">
        <f>Adjusted_Series!K2846</f>
        <v>28104.266643381998</v>
      </c>
    </row>
    <row r="2847" spans="1:11" x14ac:dyDescent="0.35">
      <c r="A2847">
        <v>2021</v>
      </c>
      <c r="B2847">
        <f>Representative_days!C2848</f>
        <v>6</v>
      </c>
      <c r="C2847">
        <f>Adjusted_Series!C2847</f>
        <v>0.48286397851415902</v>
      </c>
      <c r="D2847">
        <f>Adjusted_Series!D2847</f>
        <v>0.206341184001191</v>
      </c>
      <c r="E2847">
        <f>Adjusted_Series!E2847</f>
        <v>0.56600415163384799</v>
      </c>
      <c r="F2847">
        <f>Adjusted_Series!F2847</f>
        <v>1</v>
      </c>
      <c r="G2847">
        <f>Adjusted_Series!G2847</f>
        <v>1</v>
      </c>
      <c r="H2847">
        <f>Adjusted_Series!H2847</f>
        <v>1</v>
      </c>
      <c r="I2847">
        <f>Adjusted_Series!I2847/Installed_capacity_init!$H$2</f>
        <v>0.21409200141009091</v>
      </c>
      <c r="J2847">
        <f>Adjusted_Series!J2847</f>
        <v>7541.6421687022003</v>
      </c>
      <c r="K2847">
        <f>Adjusted_Series!K2847</f>
        <v>28193.331063363497</v>
      </c>
    </row>
    <row r="2848" spans="1:11" x14ac:dyDescent="0.35">
      <c r="A2848">
        <v>2021</v>
      </c>
      <c r="B2848">
        <f>Representative_days!C2849</f>
        <v>6</v>
      </c>
      <c r="C2848">
        <f>Adjusted_Series!C2848</f>
        <v>0.40821339479702201</v>
      </c>
      <c r="D2848">
        <f>Adjusted_Series!D2848</f>
        <v>0.21096295575929799</v>
      </c>
      <c r="E2848">
        <f>Adjusted_Series!E2848</f>
        <v>0.58796559680540295</v>
      </c>
      <c r="F2848">
        <f>Adjusted_Series!F2848</f>
        <v>1</v>
      </c>
      <c r="G2848">
        <f>Adjusted_Series!G2848</f>
        <v>1</v>
      </c>
      <c r="H2848">
        <f>Adjusted_Series!H2848</f>
        <v>1</v>
      </c>
      <c r="I2848">
        <f>Adjusted_Series!I2848/Installed_capacity_init!$H$2</f>
        <v>0.22189959808045129</v>
      </c>
      <c r="J2848">
        <f>Adjusted_Series!J2848</f>
        <v>7544</v>
      </c>
      <c r="K2848">
        <f>Adjusted_Series!K2848</f>
        <v>27998.869078705298</v>
      </c>
    </row>
    <row r="2849" spans="1:11" x14ac:dyDescent="0.35">
      <c r="A2849">
        <v>2021</v>
      </c>
      <c r="B2849">
        <f>Representative_days!C2850</f>
        <v>6</v>
      </c>
      <c r="C2849">
        <f>Adjusted_Series!C2849</f>
        <v>0.28967409635646602</v>
      </c>
      <c r="D2849">
        <f>Adjusted_Series!D2849</f>
        <v>0.21952566208139501</v>
      </c>
      <c r="E2849">
        <f>Adjusted_Series!E2849</f>
        <v>0.60850650932064698</v>
      </c>
      <c r="F2849">
        <f>Adjusted_Series!F2849</f>
        <v>1</v>
      </c>
      <c r="G2849">
        <f>Adjusted_Series!G2849</f>
        <v>1</v>
      </c>
      <c r="H2849">
        <f>Adjusted_Series!H2849</f>
        <v>1</v>
      </c>
      <c r="I2849">
        <f>Adjusted_Series!I2849/Installed_capacity_init!$H$2</f>
        <v>0.22969051595800019</v>
      </c>
      <c r="J2849">
        <f>Adjusted_Series!J2849</f>
        <v>7544</v>
      </c>
      <c r="K2849">
        <f>Adjusted_Series!K2849</f>
        <v>27250.3683678255</v>
      </c>
    </row>
    <row r="2850" spans="1:11" x14ac:dyDescent="0.35">
      <c r="A2850">
        <v>2021</v>
      </c>
      <c r="B2850">
        <f>Representative_days!C2851</f>
        <v>6</v>
      </c>
      <c r="C2850">
        <f>Adjusted_Series!C2850</f>
        <v>0.163509950255249</v>
      </c>
      <c r="D2850">
        <f>Adjusted_Series!D2850</f>
        <v>0.17994316171560101</v>
      </c>
      <c r="E2850">
        <f>Adjusted_Series!E2850</f>
        <v>0.6154443352922</v>
      </c>
      <c r="F2850">
        <f>Adjusted_Series!F2850</f>
        <v>1</v>
      </c>
      <c r="G2850">
        <f>Adjusted_Series!G2850</f>
        <v>1</v>
      </c>
      <c r="H2850">
        <f>Adjusted_Series!H2850</f>
        <v>1</v>
      </c>
      <c r="I2850">
        <f>Adjusted_Series!I2850/Installed_capacity_init!$H$2</f>
        <v>0.21912594490544959</v>
      </c>
      <c r="J2850">
        <f>Adjusted_Series!J2850</f>
        <v>7544</v>
      </c>
      <c r="K2850">
        <f>Adjusted_Series!K2850</f>
        <v>26930.3491646865</v>
      </c>
    </row>
    <row r="2851" spans="1:11" x14ac:dyDescent="0.35">
      <c r="A2851">
        <v>2021</v>
      </c>
      <c r="B2851">
        <f>Representative_days!C2852</f>
        <v>6</v>
      </c>
      <c r="C2851">
        <f>Adjusted_Series!C2851</f>
        <v>3.6333034636109998E-2</v>
      </c>
      <c r="D2851">
        <f>Adjusted_Series!D2851</f>
        <v>0.14806159040466499</v>
      </c>
      <c r="E2851">
        <f>Adjusted_Series!E2851</f>
        <v>0.61776189880677501</v>
      </c>
      <c r="F2851">
        <f>Adjusted_Series!F2851</f>
        <v>1</v>
      </c>
      <c r="G2851">
        <f>Adjusted_Series!G2851</f>
        <v>1</v>
      </c>
      <c r="H2851">
        <f>Adjusted_Series!H2851</f>
        <v>1</v>
      </c>
      <c r="I2851">
        <f>Adjusted_Series!I2851/Installed_capacity_init!$H$2</f>
        <v>0.20929180626991334</v>
      </c>
      <c r="J2851">
        <f>Adjusted_Series!J2851</f>
        <v>7459.7991910442806</v>
      </c>
      <c r="K2851">
        <f>Adjusted_Series!K2851</f>
        <v>26815.238126763699</v>
      </c>
    </row>
    <row r="2852" spans="1:11" x14ac:dyDescent="0.35">
      <c r="A2852">
        <v>2021</v>
      </c>
      <c r="B2852">
        <f>Representative_days!C2853</f>
        <v>6</v>
      </c>
      <c r="C2852">
        <f>Adjusted_Series!C2852</f>
        <v>3.1737741627849999E-4</v>
      </c>
      <c r="D2852">
        <f>Adjusted_Series!D2852</f>
        <v>0.12369361792412099</v>
      </c>
      <c r="E2852">
        <f>Adjusted_Series!E2852</f>
        <v>0.61903231197941599</v>
      </c>
      <c r="F2852">
        <f>Adjusted_Series!F2852</f>
        <v>1</v>
      </c>
      <c r="G2852">
        <f>Adjusted_Series!G2852</f>
        <v>1</v>
      </c>
      <c r="H2852">
        <f>Adjusted_Series!H2852</f>
        <v>1</v>
      </c>
      <c r="I2852">
        <f>Adjusted_Series!I2852/Installed_capacity_init!$H$2</f>
        <v>0.19942111400121537</v>
      </c>
      <c r="J2852">
        <f>Adjusted_Series!J2852</f>
        <v>7282.8278968305203</v>
      </c>
      <c r="K2852">
        <f>Adjusted_Series!K2852</f>
        <v>26883.618885377298</v>
      </c>
    </row>
    <row r="2853" spans="1:11" x14ac:dyDescent="0.35">
      <c r="A2853">
        <v>2021</v>
      </c>
      <c r="B2853">
        <f>Representative_days!C2854</f>
        <v>6</v>
      </c>
      <c r="C2853">
        <f>Adjusted_Series!C2853</f>
        <v>0</v>
      </c>
      <c r="D2853">
        <f>Adjusted_Series!D2853</f>
        <v>0.105050839612209</v>
      </c>
      <c r="E2853">
        <f>Adjusted_Series!E2853</f>
        <v>0.62242116325769403</v>
      </c>
      <c r="F2853">
        <f>Adjusted_Series!F2853</f>
        <v>1</v>
      </c>
      <c r="G2853">
        <f>Adjusted_Series!G2853</f>
        <v>1</v>
      </c>
      <c r="H2853">
        <f>Adjusted_Series!H2853</f>
        <v>1</v>
      </c>
      <c r="I2853">
        <f>Adjusted_Series!I2853/Installed_capacity_init!$H$2</f>
        <v>0.19028848718891808</v>
      </c>
      <c r="J2853">
        <f>Adjusted_Series!J2853</f>
        <v>7122.4580701305504</v>
      </c>
      <c r="K2853">
        <f>Adjusted_Series!K2853</f>
        <v>26805.2032384247</v>
      </c>
    </row>
    <row r="2854" spans="1:11" x14ac:dyDescent="0.35">
      <c r="A2854">
        <v>2021</v>
      </c>
      <c r="B2854">
        <f>Representative_days!C2855</f>
        <v>6</v>
      </c>
      <c r="C2854">
        <f>Adjusted_Series!C2854</f>
        <v>0</v>
      </c>
      <c r="D2854">
        <f>Adjusted_Series!D2854</f>
        <v>9.0543247986027295E-2</v>
      </c>
      <c r="E2854">
        <f>Adjusted_Series!E2854</f>
        <v>0.62474291608870802</v>
      </c>
      <c r="F2854">
        <f>Adjusted_Series!F2854</f>
        <v>1</v>
      </c>
      <c r="G2854">
        <f>Adjusted_Series!G2854</f>
        <v>1</v>
      </c>
      <c r="H2854">
        <f>Adjusted_Series!H2854</f>
        <v>1</v>
      </c>
      <c r="I2854">
        <f>Adjusted_Series!I2854/Installed_capacity_init!$H$2</f>
        <v>0.18122018206652982</v>
      </c>
      <c r="J2854">
        <f>Adjusted_Series!J2854</f>
        <v>6962.27626197879</v>
      </c>
      <c r="K2854">
        <f>Adjusted_Series!K2854</f>
        <v>25589.915494159999</v>
      </c>
    </row>
    <row r="2855" spans="1:11" x14ac:dyDescent="0.35">
      <c r="A2855">
        <v>2021</v>
      </c>
      <c r="B2855">
        <f>Representative_days!C2856</f>
        <v>6</v>
      </c>
      <c r="C2855">
        <f>Adjusted_Series!C2855</f>
        <v>0</v>
      </c>
      <c r="D2855">
        <f>Adjusted_Series!D2855</f>
        <v>7.9886617448705496E-2</v>
      </c>
      <c r="E2855">
        <f>Adjusted_Series!E2855</f>
        <v>0.62430845762533604</v>
      </c>
      <c r="F2855">
        <f>Adjusted_Series!F2855</f>
        <v>1</v>
      </c>
      <c r="G2855">
        <f>Adjusted_Series!G2855</f>
        <v>1</v>
      </c>
      <c r="H2855">
        <f>Adjusted_Series!H2855</f>
        <v>1</v>
      </c>
      <c r="I2855">
        <f>Adjusted_Series!I2855/Installed_capacity_init!$H$2</f>
        <v>0.17218463826855601</v>
      </c>
      <c r="J2855">
        <f>Adjusted_Series!J2855</f>
        <v>6797.6664734269998</v>
      </c>
      <c r="K2855">
        <f>Adjusted_Series!K2855</f>
        <v>24162.906156687401</v>
      </c>
    </row>
    <row r="2856" spans="1:11" x14ac:dyDescent="0.35">
      <c r="A2856">
        <v>2021</v>
      </c>
      <c r="B2856">
        <f>Representative_days!C2857</f>
        <v>6</v>
      </c>
      <c r="C2856">
        <f>Adjusted_Series!C2856</f>
        <v>0</v>
      </c>
      <c r="D2856">
        <f>Adjusted_Series!D2856</f>
        <v>7.7623515599137896E-2</v>
      </c>
      <c r="E2856">
        <f>Adjusted_Series!E2856</f>
        <v>0.61934852140769903</v>
      </c>
      <c r="F2856">
        <f>Adjusted_Series!F2856</f>
        <v>1</v>
      </c>
      <c r="G2856">
        <f>Adjusted_Series!G2856</f>
        <v>1</v>
      </c>
      <c r="H2856">
        <f>Adjusted_Series!H2856</f>
        <v>1</v>
      </c>
      <c r="I2856">
        <f>Adjusted_Series!I2856/Installed_capacity_init!$H$2</f>
        <v>0.17076043023618309</v>
      </c>
      <c r="J2856">
        <f>Adjusted_Series!J2856</f>
        <v>6764.8857272797095</v>
      </c>
      <c r="K2856">
        <f>Adjusted_Series!K2856</f>
        <v>22812.337132933699</v>
      </c>
    </row>
    <row r="2857" spans="1:11" x14ac:dyDescent="0.35">
      <c r="A2857">
        <v>2021</v>
      </c>
      <c r="B2857">
        <f>Representative_days!C2858</f>
        <v>6</v>
      </c>
      <c r="C2857">
        <f>Adjusted_Series!C2857</f>
        <v>0</v>
      </c>
      <c r="D2857">
        <f>Adjusted_Series!D2857</f>
        <v>7.7367840668340696E-2</v>
      </c>
      <c r="E2857">
        <f>Adjusted_Series!E2857</f>
        <v>0.61463341688601703</v>
      </c>
      <c r="F2857">
        <f>Adjusted_Series!F2857</f>
        <v>1</v>
      </c>
      <c r="G2857">
        <f>Adjusted_Series!G2857</f>
        <v>1</v>
      </c>
      <c r="H2857">
        <f>Adjusted_Series!H2857</f>
        <v>1</v>
      </c>
      <c r="I2857">
        <f>Adjusted_Series!I2857/Installed_capacity_init!$H$2</f>
        <v>0.16924730488035186</v>
      </c>
      <c r="J2857">
        <f>Adjusted_Series!J2857</f>
        <v>6730.4480402089303</v>
      </c>
      <c r="K2857">
        <f>Adjusted_Series!K2857</f>
        <v>22015.0922815458</v>
      </c>
    </row>
    <row r="2858" spans="1:11" x14ac:dyDescent="0.35">
      <c r="A2858">
        <v>2021</v>
      </c>
      <c r="B2858">
        <f>Representative_days!C2859</f>
        <v>6</v>
      </c>
      <c r="C2858">
        <f>Adjusted_Series!C2858</f>
        <v>0</v>
      </c>
      <c r="D2858">
        <f>Adjusted_Series!D2858</f>
        <v>7.75781259999999E-2</v>
      </c>
      <c r="E2858">
        <f>Adjusted_Series!E2858</f>
        <v>0.517239275</v>
      </c>
      <c r="F2858">
        <f>Adjusted_Series!F2858</f>
        <v>1</v>
      </c>
      <c r="G2858">
        <f>Adjusted_Series!G2858</f>
        <v>1</v>
      </c>
      <c r="H2858">
        <f>Adjusted_Series!H2858</f>
        <v>1</v>
      </c>
      <c r="I2858">
        <f>Adjusted_Series!I2858/Installed_capacity_init!$H$2</f>
        <v>4.1017639979602248E-2</v>
      </c>
      <c r="J2858">
        <f>Adjusted_Series!J2858</f>
        <v>3906.9869000000003</v>
      </c>
      <c r="K2858">
        <f>Adjusted_Series!K2858</f>
        <v>29949.284059999998</v>
      </c>
    </row>
    <row r="2859" spans="1:11" x14ac:dyDescent="0.35">
      <c r="A2859">
        <v>2021</v>
      </c>
      <c r="B2859">
        <f>Representative_days!C2860</f>
        <v>6</v>
      </c>
      <c r="C2859">
        <f>Adjusted_Series!C2859</f>
        <v>0</v>
      </c>
      <c r="D2859">
        <f>Adjusted_Series!D2859</f>
        <v>8.1584018999999994E-2</v>
      </c>
      <c r="E2859">
        <f>Adjusted_Series!E2859</f>
        <v>0.48974971499999898</v>
      </c>
      <c r="F2859">
        <f>Adjusted_Series!F2859</f>
        <v>1</v>
      </c>
      <c r="G2859">
        <f>Adjusted_Series!G2859</f>
        <v>1</v>
      </c>
      <c r="H2859">
        <f>Adjusted_Series!H2859</f>
        <v>1</v>
      </c>
      <c r="I2859">
        <f>Adjusted_Series!I2859/Installed_capacity_init!$H$2</f>
        <v>4.0717409824919261E-2</v>
      </c>
      <c r="J2859">
        <f>Adjusted_Series!J2859</f>
        <v>3879.3430949999997</v>
      </c>
      <c r="K2859">
        <f>Adjusted_Series!K2859</f>
        <v>29133.137900000002</v>
      </c>
    </row>
    <row r="2860" spans="1:11" x14ac:dyDescent="0.35">
      <c r="A2860">
        <v>2021</v>
      </c>
      <c r="B2860">
        <f>Representative_days!C2861</f>
        <v>6</v>
      </c>
      <c r="C2860">
        <f>Adjusted_Series!C2860</f>
        <v>0</v>
      </c>
      <c r="D2860">
        <f>Adjusted_Series!D2860</f>
        <v>8.7615969000000002E-2</v>
      </c>
      <c r="E2860">
        <f>Adjusted_Series!E2860</f>
        <v>0.461717143</v>
      </c>
      <c r="F2860">
        <f>Adjusted_Series!F2860</f>
        <v>1</v>
      </c>
      <c r="G2860">
        <f>Adjusted_Series!G2860</f>
        <v>1</v>
      </c>
      <c r="H2860">
        <f>Adjusted_Series!H2860</f>
        <v>1</v>
      </c>
      <c r="I2860">
        <f>Adjusted_Series!I2860/Installed_capacity_init!$H$2</f>
        <v>4.0410073856875742E-2</v>
      </c>
      <c r="J2860">
        <f>Adjusted_Series!J2860</f>
        <v>3851.1653699999997</v>
      </c>
      <c r="K2860">
        <f>Adjusted_Series!K2860</f>
        <v>28446.778409999999</v>
      </c>
    </row>
    <row r="2861" spans="1:11" x14ac:dyDescent="0.35">
      <c r="A2861">
        <v>2021</v>
      </c>
      <c r="B2861">
        <f>Representative_days!C2862</f>
        <v>6</v>
      </c>
      <c r="C2861">
        <f>Adjusted_Series!C2861</f>
        <v>0</v>
      </c>
      <c r="D2861">
        <f>Adjusted_Series!D2861</f>
        <v>9.5725247999999999E-2</v>
      </c>
      <c r="E2861">
        <f>Adjusted_Series!E2861</f>
        <v>0.43668984999999999</v>
      </c>
      <c r="F2861">
        <f>Adjusted_Series!F2861</f>
        <v>1</v>
      </c>
      <c r="G2861">
        <f>Adjusted_Series!G2861</f>
        <v>1</v>
      </c>
      <c r="H2861">
        <f>Adjusted_Series!H2861</f>
        <v>1</v>
      </c>
      <c r="I2861">
        <f>Adjusted_Series!I2861/Installed_capacity_init!$H$2</f>
        <v>4.0102951300356959E-2</v>
      </c>
      <c r="J2861">
        <f>Adjusted_Series!J2861</f>
        <v>3822.6944490000001</v>
      </c>
      <c r="K2861">
        <f>Adjusted_Series!K2861</f>
        <v>27931.486810000002</v>
      </c>
    </row>
    <row r="2862" spans="1:11" x14ac:dyDescent="0.35">
      <c r="A2862">
        <v>2021</v>
      </c>
      <c r="B2862">
        <f>Representative_days!C2863</f>
        <v>6</v>
      </c>
      <c r="C2862">
        <f>Adjusted_Series!C2862</f>
        <v>0</v>
      </c>
      <c r="D2862">
        <f>Adjusted_Series!D2862</f>
        <v>0.106665133</v>
      </c>
      <c r="E2862">
        <f>Adjusted_Series!E2862</f>
        <v>0.42868818400000003</v>
      </c>
      <c r="F2862">
        <f>Adjusted_Series!F2862</f>
        <v>1</v>
      </c>
      <c r="G2862">
        <f>Adjusted_Series!G2862</f>
        <v>1</v>
      </c>
      <c r="H2862">
        <f>Adjusted_Series!H2862</f>
        <v>1</v>
      </c>
      <c r="I2862">
        <f>Adjusted_Series!I2862/Installed_capacity_init!$H$2</f>
        <v>3.9841256756756753E-2</v>
      </c>
      <c r="J2862">
        <f>Adjusted_Series!J2862</f>
        <v>3795.5664059999999</v>
      </c>
      <c r="K2862">
        <f>Adjusted_Series!K2862</f>
        <v>35618.9162</v>
      </c>
    </row>
    <row r="2863" spans="1:11" x14ac:dyDescent="0.35">
      <c r="A2863">
        <v>2021</v>
      </c>
      <c r="B2863">
        <f>Representative_days!C2864</f>
        <v>6</v>
      </c>
      <c r="C2863">
        <f>Adjusted_Series!C2863</f>
        <v>0</v>
      </c>
      <c r="D2863">
        <f>Adjusted_Series!D2863</f>
        <v>0.121454225</v>
      </c>
      <c r="E2863">
        <f>Adjusted_Series!E2863</f>
        <v>0.43174079700000001</v>
      </c>
      <c r="F2863">
        <f>Adjusted_Series!F2863</f>
        <v>1</v>
      </c>
      <c r="G2863">
        <f>Adjusted_Series!G2863</f>
        <v>1</v>
      </c>
      <c r="H2863">
        <f>Adjusted_Series!H2863</f>
        <v>1</v>
      </c>
      <c r="I2863">
        <f>Adjusted_Series!I2863/Installed_capacity_init!$H$2</f>
        <v>3.9578132500424953E-2</v>
      </c>
      <c r="J2863">
        <f>Adjusted_Series!J2863</f>
        <v>3769.0958920000003</v>
      </c>
      <c r="K2863">
        <f>Adjusted_Series!K2863</f>
        <v>40480.06205</v>
      </c>
    </row>
    <row r="2864" spans="1:11" x14ac:dyDescent="0.35">
      <c r="A2864">
        <v>2021</v>
      </c>
      <c r="B2864">
        <f>Representative_days!C2865</f>
        <v>6</v>
      </c>
      <c r="C2864">
        <f>Adjusted_Series!C2864</f>
        <v>2.6747012000000001E-2</v>
      </c>
      <c r="D2864">
        <f>Adjusted_Series!D2864</f>
        <v>0.13893307499999999</v>
      </c>
      <c r="E2864">
        <f>Adjusted_Series!E2864</f>
        <v>0.44736364099999998</v>
      </c>
      <c r="F2864">
        <f>Adjusted_Series!F2864</f>
        <v>1</v>
      </c>
      <c r="G2864">
        <f>Adjusted_Series!G2864</f>
        <v>1</v>
      </c>
      <c r="H2864">
        <f>Adjusted_Series!H2864</f>
        <v>1</v>
      </c>
      <c r="I2864">
        <f>Adjusted_Series!I2864/Installed_capacity_init!$H$2</f>
        <v>3.9312617457079722E-2</v>
      </c>
      <c r="J2864">
        <f>Adjusted_Series!J2864</f>
        <v>3742.2328199999997</v>
      </c>
      <c r="K2864">
        <f>Adjusted_Series!K2864</f>
        <v>42917.16964</v>
      </c>
    </row>
    <row r="2865" spans="1:11" x14ac:dyDescent="0.35">
      <c r="A2865">
        <v>2021</v>
      </c>
      <c r="B2865">
        <f>Representative_days!C2866</f>
        <v>6</v>
      </c>
      <c r="C2865">
        <f>Adjusted_Series!C2865</f>
        <v>0.25557290900000001</v>
      </c>
      <c r="D2865">
        <f>Adjusted_Series!D2865</f>
        <v>0.13846138599999999</v>
      </c>
      <c r="E2865">
        <f>Adjusted_Series!E2865</f>
        <v>0.491914511</v>
      </c>
      <c r="F2865">
        <f>Adjusted_Series!F2865</f>
        <v>1</v>
      </c>
      <c r="G2865">
        <f>Adjusted_Series!G2865</f>
        <v>1</v>
      </c>
      <c r="H2865">
        <f>Adjusted_Series!H2865</f>
        <v>1</v>
      </c>
      <c r="I2865">
        <f>Adjusted_Series!I2865/Installed_capacity_init!$H$2</f>
        <v>3.9053850841407445E-2</v>
      </c>
      <c r="J2865">
        <f>Adjusted_Series!J2865</f>
        <v>3715.310332</v>
      </c>
      <c r="K2865">
        <f>Adjusted_Series!K2865</f>
        <v>43709.637790000001</v>
      </c>
    </row>
    <row r="2866" spans="1:11" x14ac:dyDescent="0.35">
      <c r="A2866">
        <v>2021</v>
      </c>
      <c r="B2866">
        <f>Representative_days!C2867</f>
        <v>6</v>
      </c>
      <c r="C2866">
        <f>Adjusted_Series!C2866</f>
        <v>0.249022034</v>
      </c>
      <c r="D2866">
        <f>Adjusted_Series!D2866</f>
        <v>0.14110882199999999</v>
      </c>
      <c r="E2866">
        <f>Adjusted_Series!E2866</f>
        <v>0.54784144199999996</v>
      </c>
      <c r="F2866">
        <f>Adjusted_Series!F2866</f>
        <v>1</v>
      </c>
      <c r="G2866">
        <f>Adjusted_Series!G2866</f>
        <v>1</v>
      </c>
      <c r="H2866">
        <f>Adjusted_Series!H2866</f>
        <v>1</v>
      </c>
      <c r="I2866">
        <f>Adjusted_Series!I2866/Installed_capacity_init!$H$2</f>
        <v>3.8798968553459122E-2</v>
      </c>
      <c r="J2866">
        <f>Adjusted_Series!J2866</f>
        <v>3690.1011169999902</v>
      </c>
      <c r="K2866">
        <f>Adjusted_Series!K2866</f>
        <v>42907.662389999998</v>
      </c>
    </row>
    <row r="2867" spans="1:11" x14ac:dyDescent="0.35">
      <c r="A2867">
        <v>2021</v>
      </c>
      <c r="B2867">
        <f>Representative_days!C2868</f>
        <v>6</v>
      </c>
      <c r="C2867">
        <f>Adjusted_Series!C2867</f>
        <v>0.30523373500000001</v>
      </c>
      <c r="D2867">
        <f>Adjusted_Series!D2867</f>
        <v>0.147044177</v>
      </c>
      <c r="E2867">
        <f>Adjusted_Series!E2867</f>
        <v>0.56981246600000002</v>
      </c>
      <c r="F2867">
        <f>Adjusted_Series!F2867</f>
        <v>1</v>
      </c>
      <c r="G2867">
        <f>Adjusted_Series!G2867</f>
        <v>1</v>
      </c>
      <c r="H2867">
        <f>Adjusted_Series!H2867</f>
        <v>1</v>
      </c>
      <c r="I2867">
        <f>Adjusted_Series!I2867/Installed_capacity_init!$H$2</f>
        <v>3.8543616862145171E-2</v>
      </c>
      <c r="J2867">
        <f>Adjusted_Series!J2867</f>
        <v>3665.8222529999998</v>
      </c>
      <c r="K2867">
        <f>Adjusted_Series!K2867</f>
        <v>41564.30474</v>
      </c>
    </row>
    <row r="2868" spans="1:11" x14ac:dyDescent="0.35">
      <c r="A2868">
        <v>2021</v>
      </c>
      <c r="B2868">
        <f>Representative_days!C2869</f>
        <v>6</v>
      </c>
      <c r="C2868">
        <f>Adjusted_Series!C2868</f>
        <v>0.39498813199999999</v>
      </c>
      <c r="D2868">
        <f>Adjusted_Series!D2868</f>
        <v>0.152340426</v>
      </c>
      <c r="E2868">
        <f>Adjusted_Series!E2868</f>
        <v>0.57108901599999995</v>
      </c>
      <c r="F2868">
        <f>Adjusted_Series!F2868</f>
        <v>1</v>
      </c>
      <c r="G2868">
        <f>Adjusted_Series!G2868</f>
        <v>1</v>
      </c>
      <c r="H2868">
        <f>Adjusted_Series!H2868</f>
        <v>1</v>
      </c>
      <c r="I2868">
        <f>Adjusted_Series!I2868/Installed_capacity_init!$H$2</f>
        <v>3.8280739588645252E-2</v>
      </c>
      <c r="J2868">
        <f>Adjusted_Series!J2868</f>
        <v>3642.8501039999996</v>
      </c>
      <c r="K2868">
        <f>Adjusted_Series!K2868</f>
        <v>40454.503349999999</v>
      </c>
    </row>
    <row r="2869" spans="1:11" x14ac:dyDescent="0.35">
      <c r="A2869">
        <v>2021</v>
      </c>
      <c r="B2869">
        <f>Representative_days!C2870</f>
        <v>6</v>
      </c>
      <c r="C2869">
        <f>Adjusted_Series!C2869</f>
        <v>0.39475283799999999</v>
      </c>
      <c r="D2869">
        <f>Adjusted_Series!D2869</f>
        <v>0.159635533</v>
      </c>
      <c r="E2869">
        <f>Adjusted_Series!E2869</f>
        <v>0.57072618600000002</v>
      </c>
      <c r="F2869">
        <f>Adjusted_Series!F2869</f>
        <v>1</v>
      </c>
      <c r="G2869">
        <f>Adjusted_Series!G2869</f>
        <v>1</v>
      </c>
      <c r="H2869">
        <f>Adjusted_Series!H2869</f>
        <v>1</v>
      </c>
      <c r="I2869">
        <f>Adjusted_Series!I2869/Installed_capacity_init!$H$2</f>
        <v>3.8019007989121202E-2</v>
      </c>
      <c r="J2869">
        <f>Adjusted_Series!J2869</f>
        <v>3620.9881270000001</v>
      </c>
      <c r="K2869">
        <f>Adjusted_Series!K2869</f>
        <v>38892.39933</v>
      </c>
    </row>
    <row r="2870" spans="1:11" x14ac:dyDescent="0.35">
      <c r="A2870">
        <v>2021</v>
      </c>
      <c r="B2870">
        <f>Representative_days!C2871</f>
        <v>6</v>
      </c>
      <c r="C2870">
        <f>Adjusted_Series!C2870</f>
        <v>0.310383829</v>
      </c>
      <c r="D2870">
        <f>Adjusted_Series!D2870</f>
        <v>0.17001685799999999</v>
      </c>
      <c r="E2870">
        <f>Adjusted_Series!E2870</f>
        <v>0.56911772299999996</v>
      </c>
      <c r="F2870">
        <f>Adjusted_Series!F2870</f>
        <v>1</v>
      </c>
      <c r="G2870">
        <f>Adjusted_Series!G2870</f>
        <v>1</v>
      </c>
      <c r="H2870">
        <f>Adjusted_Series!H2870</f>
        <v>1</v>
      </c>
      <c r="I2870">
        <f>Adjusted_Series!I2870/Installed_capacity_init!$H$2</f>
        <v>3.7757874043855173E-2</v>
      </c>
      <c r="J2870">
        <f>Adjusted_Series!J2870</f>
        <v>3600.6569570000001</v>
      </c>
      <c r="K2870">
        <f>Adjusted_Series!K2870</f>
        <v>37865.64774</v>
      </c>
    </row>
    <row r="2871" spans="1:11" x14ac:dyDescent="0.35">
      <c r="A2871">
        <v>2021</v>
      </c>
      <c r="B2871">
        <f>Representative_days!C2872</f>
        <v>6</v>
      </c>
      <c r="C2871">
        <f>Adjusted_Series!C2871</f>
        <v>0.25803114300000002</v>
      </c>
      <c r="D2871">
        <f>Adjusted_Series!D2871</f>
        <v>0.16473290099999999</v>
      </c>
      <c r="E2871">
        <f>Adjusted_Series!E2871</f>
        <v>0.57404559600000005</v>
      </c>
      <c r="F2871">
        <f>Adjusted_Series!F2871</f>
        <v>1</v>
      </c>
      <c r="G2871">
        <f>Adjusted_Series!G2871</f>
        <v>1</v>
      </c>
      <c r="H2871">
        <f>Adjusted_Series!H2871</f>
        <v>1</v>
      </c>
      <c r="I2871">
        <f>Adjusted_Series!I2871/Installed_capacity_init!$H$2</f>
        <v>3.7494181370049298E-2</v>
      </c>
      <c r="J2871">
        <f>Adjusted_Series!J2871</f>
        <v>3580.3035059999997</v>
      </c>
      <c r="K2871">
        <f>Adjusted_Series!K2871</f>
        <v>38480.578580000001</v>
      </c>
    </row>
    <row r="2872" spans="1:11" x14ac:dyDescent="0.35">
      <c r="A2872">
        <v>2021</v>
      </c>
      <c r="B2872">
        <f>Representative_days!C2873</f>
        <v>6</v>
      </c>
      <c r="C2872">
        <f>Adjusted_Series!C2872</f>
        <v>0.22680024199999901</v>
      </c>
      <c r="D2872">
        <f>Adjusted_Series!D2872</f>
        <v>0.16129571700000001</v>
      </c>
      <c r="E2872">
        <f>Adjusted_Series!E2872</f>
        <v>0.58289672199999998</v>
      </c>
      <c r="F2872">
        <f>Adjusted_Series!F2872</f>
        <v>1</v>
      </c>
      <c r="G2872">
        <f>Adjusted_Series!G2872</f>
        <v>1</v>
      </c>
      <c r="H2872">
        <f>Adjusted_Series!H2872</f>
        <v>1</v>
      </c>
      <c r="I2872">
        <f>Adjusted_Series!I2872/Installed_capacity_init!$H$2</f>
        <v>3.7237638959714429E-2</v>
      </c>
      <c r="J2872">
        <f>Adjusted_Series!J2872</f>
        <v>3558.359457</v>
      </c>
      <c r="K2872">
        <f>Adjusted_Series!K2872</f>
        <v>38994.422989999999</v>
      </c>
    </row>
    <row r="2873" spans="1:11" x14ac:dyDescent="0.35">
      <c r="A2873">
        <v>2021</v>
      </c>
      <c r="B2873">
        <f>Representative_days!C2874</f>
        <v>6</v>
      </c>
      <c r="C2873">
        <f>Adjusted_Series!C2873</f>
        <v>0.22345067099999999</v>
      </c>
      <c r="D2873">
        <f>Adjusted_Series!D2873</f>
        <v>0.160029527</v>
      </c>
      <c r="E2873">
        <f>Adjusted_Series!E2873</f>
        <v>0.59346105000000005</v>
      </c>
      <c r="F2873">
        <f>Adjusted_Series!F2873</f>
        <v>1</v>
      </c>
      <c r="G2873">
        <f>Adjusted_Series!G2873</f>
        <v>1</v>
      </c>
      <c r="H2873">
        <f>Adjusted_Series!H2873</f>
        <v>1</v>
      </c>
      <c r="I2873">
        <f>Adjusted_Series!I2873/Installed_capacity_init!$H$2</f>
        <v>3.698133809280979E-2</v>
      </c>
      <c r="J2873">
        <f>Adjusted_Series!J2873</f>
        <v>3536.4542810000003</v>
      </c>
      <c r="K2873">
        <f>Adjusted_Series!K2873</f>
        <v>40862.70925</v>
      </c>
    </row>
    <row r="2874" spans="1:11" x14ac:dyDescent="0.35">
      <c r="A2874">
        <v>2021</v>
      </c>
      <c r="B2874">
        <f>Representative_days!C2875</f>
        <v>6</v>
      </c>
      <c r="C2874">
        <f>Adjusted_Series!C2874</f>
        <v>0</v>
      </c>
      <c r="D2874">
        <f>Adjusted_Series!D2874</f>
        <v>0.15708749399999999</v>
      </c>
      <c r="E2874">
        <f>Adjusted_Series!E2874</f>
        <v>0.62131595799999995</v>
      </c>
      <c r="F2874">
        <f>Adjusted_Series!F2874</f>
        <v>1</v>
      </c>
      <c r="G2874">
        <f>Adjusted_Series!G2874</f>
        <v>1</v>
      </c>
      <c r="H2874">
        <f>Adjusted_Series!H2874</f>
        <v>1</v>
      </c>
      <c r="I2874">
        <f>Adjusted_Series!I2874/Installed_capacity_init!$H$2</f>
        <v>3.6783993540710519E-2</v>
      </c>
      <c r="J2874">
        <f>Adjusted_Series!J2874</f>
        <v>3511.1969979999999</v>
      </c>
      <c r="K2874">
        <f>Adjusted_Series!K2874</f>
        <v>42433.216489999999</v>
      </c>
    </row>
    <row r="2875" spans="1:11" x14ac:dyDescent="0.35">
      <c r="A2875">
        <v>2021</v>
      </c>
      <c r="B2875">
        <f>Representative_days!C2876</f>
        <v>6</v>
      </c>
      <c r="C2875">
        <f>Adjusted_Series!C2875</f>
        <v>0</v>
      </c>
      <c r="D2875">
        <f>Adjusted_Series!D2875</f>
        <v>0.15576585200000001</v>
      </c>
      <c r="E2875">
        <f>Adjusted_Series!E2875</f>
        <v>0.65942603600000005</v>
      </c>
      <c r="F2875">
        <f>Adjusted_Series!F2875</f>
        <v>1</v>
      </c>
      <c r="G2875">
        <f>Adjusted_Series!G2875</f>
        <v>1</v>
      </c>
      <c r="H2875">
        <f>Adjusted_Series!H2875</f>
        <v>1</v>
      </c>
      <c r="I2875">
        <f>Adjusted_Series!I2875/Installed_capacity_init!$H$2</f>
        <v>3.6587049209586948E-2</v>
      </c>
      <c r="J2875">
        <f>Adjusted_Series!J2875</f>
        <v>3485.7049550000002</v>
      </c>
      <c r="K2875">
        <f>Adjusted_Series!K2875</f>
        <v>42530.103049999998</v>
      </c>
    </row>
    <row r="2876" spans="1:11" x14ac:dyDescent="0.35">
      <c r="A2876">
        <v>2021</v>
      </c>
      <c r="B2876">
        <f>Representative_days!C2877</f>
        <v>6</v>
      </c>
      <c r="C2876">
        <f>Adjusted_Series!C2876</f>
        <v>0</v>
      </c>
      <c r="D2876">
        <f>Adjusted_Series!D2876</f>
        <v>0.156615755</v>
      </c>
      <c r="E2876">
        <f>Adjusted_Series!E2876</f>
        <v>0.70141416999999995</v>
      </c>
      <c r="F2876">
        <f>Adjusted_Series!F2876</f>
        <v>1</v>
      </c>
      <c r="G2876">
        <f>Adjusted_Series!G2876</f>
        <v>1</v>
      </c>
      <c r="H2876">
        <f>Adjusted_Series!H2876</f>
        <v>1</v>
      </c>
      <c r="I2876">
        <f>Adjusted_Series!I2876/Installed_capacity_init!$H$2</f>
        <v>3.6390584140744517E-2</v>
      </c>
      <c r="J2876">
        <f>Adjusted_Series!J2876</f>
        <v>3459.8485060000003</v>
      </c>
      <c r="K2876">
        <f>Adjusted_Series!K2876</f>
        <v>42315.60269</v>
      </c>
    </row>
    <row r="2877" spans="1:11" x14ac:dyDescent="0.35">
      <c r="A2877">
        <v>2021</v>
      </c>
      <c r="B2877">
        <f>Representative_days!C2878</f>
        <v>6</v>
      </c>
      <c r="C2877">
        <f>Adjusted_Series!C2877</f>
        <v>0</v>
      </c>
      <c r="D2877">
        <f>Adjusted_Series!D2877</f>
        <v>0.15866475999999899</v>
      </c>
      <c r="E2877">
        <f>Adjusted_Series!E2877</f>
        <v>0.75399221800000005</v>
      </c>
      <c r="F2877">
        <f>Adjusted_Series!F2877</f>
        <v>1</v>
      </c>
      <c r="G2877">
        <f>Adjusted_Series!G2877</f>
        <v>1</v>
      </c>
      <c r="H2877">
        <f>Adjusted_Series!H2877</f>
        <v>1</v>
      </c>
      <c r="I2877">
        <f>Adjusted_Series!I2877/Installed_capacity_init!$H$2</f>
        <v>3.6196930902600712E-2</v>
      </c>
      <c r="J2877">
        <f>Adjusted_Series!J2877</f>
        <v>3433.4337139999902</v>
      </c>
      <c r="K2877">
        <f>Adjusted_Series!K2877</f>
        <v>40711.85327</v>
      </c>
    </row>
    <row r="2878" spans="1:11" x14ac:dyDescent="0.35">
      <c r="A2878">
        <v>2021</v>
      </c>
      <c r="B2878">
        <f>Representative_days!C2879</f>
        <v>6</v>
      </c>
      <c r="C2878">
        <f>Adjusted_Series!C2878</f>
        <v>0</v>
      </c>
      <c r="D2878">
        <f>Adjusted_Series!D2878</f>
        <v>0.16236830999999999</v>
      </c>
      <c r="E2878">
        <f>Adjusted_Series!E2878</f>
        <v>0.79789179399999999</v>
      </c>
      <c r="F2878">
        <f>Adjusted_Series!F2878</f>
        <v>1</v>
      </c>
      <c r="G2878">
        <f>Adjusted_Series!G2878</f>
        <v>1</v>
      </c>
      <c r="H2878">
        <f>Adjusted_Series!H2878</f>
        <v>1</v>
      </c>
      <c r="I2878">
        <f>Adjusted_Series!I2878/Installed_capacity_init!$H$2</f>
        <v>3.5994844722080567E-2</v>
      </c>
      <c r="J2878">
        <f>Adjusted_Series!J2878</f>
        <v>3407.166084</v>
      </c>
      <c r="K2878">
        <f>Adjusted_Series!K2878</f>
        <v>37140.987809999999</v>
      </c>
    </row>
    <row r="2879" spans="1:11" x14ac:dyDescent="0.35">
      <c r="A2879">
        <v>2021</v>
      </c>
      <c r="B2879">
        <f>Representative_days!C2880</f>
        <v>6</v>
      </c>
      <c r="C2879">
        <f>Adjusted_Series!C2879</f>
        <v>0</v>
      </c>
      <c r="D2879">
        <f>Adjusted_Series!D2879</f>
        <v>0.16704908299999999</v>
      </c>
      <c r="E2879">
        <f>Adjusted_Series!E2879</f>
        <v>0.82645989900000005</v>
      </c>
      <c r="F2879">
        <f>Adjusted_Series!F2879</f>
        <v>1</v>
      </c>
      <c r="G2879">
        <f>Adjusted_Series!G2879</f>
        <v>1</v>
      </c>
      <c r="H2879">
        <f>Adjusted_Series!H2879</f>
        <v>1</v>
      </c>
      <c r="I2879">
        <f>Adjusted_Series!I2879/Installed_capacity_init!$H$2</f>
        <v>3.5792849481557032E-2</v>
      </c>
      <c r="J2879">
        <f>Adjusted_Series!J2879</f>
        <v>3381.5406720000001</v>
      </c>
      <c r="K2879">
        <f>Adjusted_Series!K2879</f>
        <v>35065.615689999999</v>
      </c>
    </row>
    <row r="2880" spans="1:11" x14ac:dyDescent="0.35">
      <c r="A2880">
        <v>2021</v>
      </c>
      <c r="B2880">
        <f>Representative_days!C2881</f>
        <v>6</v>
      </c>
      <c r="C2880">
        <f>Adjusted_Series!C2880</f>
        <v>0</v>
      </c>
      <c r="D2880">
        <f>Adjusted_Series!D2880</f>
        <v>0.16055127799999999</v>
      </c>
      <c r="E2880">
        <f>Adjusted_Series!E2880</f>
        <v>0.859015996</v>
      </c>
      <c r="F2880">
        <f>Adjusted_Series!F2880</f>
        <v>1</v>
      </c>
      <c r="G2880">
        <f>Adjusted_Series!G2880</f>
        <v>1</v>
      </c>
      <c r="H2880">
        <f>Adjusted_Series!H2880</f>
        <v>1</v>
      </c>
      <c r="I2880">
        <f>Adjusted_Series!I2880/Installed_capacity_init!$H$2</f>
        <v>3.6320071732109473E-2</v>
      </c>
      <c r="J2880">
        <f>Adjusted_Series!J2880</f>
        <v>3360.8772830000003</v>
      </c>
      <c r="K2880">
        <f>Adjusted_Series!K2880</f>
        <v>32934.87932</v>
      </c>
    </row>
    <row r="2881" spans="1:11" x14ac:dyDescent="0.35">
      <c r="A2881">
        <v>2021</v>
      </c>
      <c r="B2881">
        <f>Representative_days!C2882</f>
        <v>6</v>
      </c>
      <c r="C2881">
        <f>Adjusted_Series!C2881</f>
        <v>0</v>
      </c>
      <c r="D2881">
        <f>Adjusted_Series!D2881</f>
        <v>0.15477538900000001</v>
      </c>
      <c r="E2881">
        <f>Adjusted_Series!E2881</f>
        <v>0.87288348299999996</v>
      </c>
      <c r="F2881">
        <f>Adjusted_Series!F2881</f>
        <v>1</v>
      </c>
      <c r="G2881">
        <f>Adjusted_Series!G2881</f>
        <v>1</v>
      </c>
      <c r="H2881">
        <f>Adjusted_Series!H2881</f>
        <v>1</v>
      </c>
      <c r="I2881">
        <f>Adjusted_Series!I2881/Installed_capacity_init!$H$2</f>
        <v>3.6847697943226246E-2</v>
      </c>
      <c r="J2881">
        <f>Adjusted_Series!J2881</f>
        <v>3339.6049049999997</v>
      </c>
      <c r="K2881">
        <f>Adjusted_Series!K2881</f>
        <v>31349.518830000001</v>
      </c>
    </row>
    <row r="2882" spans="1:11" x14ac:dyDescent="0.35">
      <c r="A2882">
        <v>2022</v>
      </c>
      <c r="B2882">
        <f>Representative_days!C2883</f>
        <v>1</v>
      </c>
      <c r="C2882">
        <f>Adjusted_Series!C2882</f>
        <v>0</v>
      </c>
      <c r="D2882">
        <f>Adjusted_Series!D2882</f>
        <v>0.125008763493585</v>
      </c>
      <c r="E2882">
        <f>Adjusted_Series!E2882</f>
        <v>0.37071145878230499</v>
      </c>
      <c r="F2882">
        <f>Adjusted_Series!F2882</f>
        <v>1</v>
      </c>
      <c r="G2882">
        <f>Adjusted_Series!G2882</f>
        <v>1</v>
      </c>
      <c r="H2882">
        <f>Adjusted_Series!H2882</f>
        <v>1</v>
      </c>
      <c r="I2882">
        <f>Adjusted_Series!I2882/Installed_capacity_init!$H$2</f>
        <v>4.3965680253695065E-2</v>
      </c>
      <c r="J2882">
        <f>Adjusted_Series!J2882</f>
        <v>3132.6315934377199</v>
      </c>
      <c r="K2882">
        <f>Adjusted_Series!K2882</f>
        <v>26698.261956094801</v>
      </c>
    </row>
    <row r="2883" spans="1:11" x14ac:dyDescent="0.35">
      <c r="A2883">
        <v>2022</v>
      </c>
      <c r="B2883">
        <f>Representative_days!C2884</f>
        <v>1</v>
      </c>
      <c r="C2883">
        <f>Adjusted_Series!C2883</f>
        <v>0</v>
      </c>
      <c r="D2883">
        <f>Adjusted_Series!D2883</f>
        <v>0.12199534049795301</v>
      </c>
      <c r="E2883">
        <f>Adjusted_Series!E2883</f>
        <v>0.36260929020243898</v>
      </c>
      <c r="F2883">
        <f>Adjusted_Series!F2883</f>
        <v>1</v>
      </c>
      <c r="G2883">
        <f>Adjusted_Series!G2883</f>
        <v>1</v>
      </c>
      <c r="H2883">
        <f>Adjusted_Series!H2883</f>
        <v>1</v>
      </c>
      <c r="I2883">
        <f>Adjusted_Series!I2883/Installed_capacity_init!$H$2</f>
        <v>4.3483634600250128E-2</v>
      </c>
      <c r="J2883">
        <f>Adjusted_Series!J2883</f>
        <v>3118.3472441251201</v>
      </c>
      <c r="K2883">
        <f>Adjusted_Series!K2883</f>
        <v>26424.9087066471</v>
      </c>
    </row>
    <row r="2884" spans="1:11" x14ac:dyDescent="0.35">
      <c r="A2884">
        <v>2022</v>
      </c>
      <c r="B2884">
        <f>Representative_days!C2885</f>
        <v>1</v>
      </c>
      <c r="C2884">
        <f>Adjusted_Series!C2884</f>
        <v>0</v>
      </c>
      <c r="D2884">
        <f>Adjusted_Series!D2884</f>
        <v>0.120608569244263</v>
      </c>
      <c r="E2884">
        <f>Adjusted_Series!E2884</f>
        <v>0.35961951616071097</v>
      </c>
      <c r="F2884">
        <f>Adjusted_Series!F2884</f>
        <v>1</v>
      </c>
      <c r="G2884">
        <f>Adjusted_Series!G2884</f>
        <v>1</v>
      </c>
      <c r="H2884">
        <f>Adjusted_Series!H2884</f>
        <v>1</v>
      </c>
      <c r="I2884">
        <f>Adjusted_Series!I2884/Installed_capacity_init!$H$2</f>
        <v>4.2220855107635902E-2</v>
      </c>
      <c r="J2884">
        <f>Adjusted_Series!J2884</f>
        <v>3082.6858304343</v>
      </c>
      <c r="K2884">
        <f>Adjusted_Series!K2884</f>
        <v>26270.235311520799</v>
      </c>
    </row>
    <row r="2885" spans="1:11" x14ac:dyDescent="0.35">
      <c r="A2885">
        <v>2022</v>
      </c>
      <c r="B2885">
        <f>Representative_days!C2886</f>
        <v>1</v>
      </c>
      <c r="C2885">
        <f>Adjusted_Series!C2885</f>
        <v>0</v>
      </c>
      <c r="D2885">
        <f>Adjusted_Series!D2885</f>
        <v>0.120690824548589</v>
      </c>
      <c r="E2885">
        <f>Adjusted_Series!E2885</f>
        <v>0.360804887481665</v>
      </c>
      <c r="F2885">
        <f>Adjusted_Series!F2885</f>
        <v>1</v>
      </c>
      <c r="G2885">
        <f>Adjusted_Series!G2885</f>
        <v>1</v>
      </c>
      <c r="H2885">
        <f>Adjusted_Series!H2885</f>
        <v>1</v>
      </c>
      <c r="I2885">
        <f>Adjusted_Series!I2885/Installed_capacity_init!$H$2</f>
        <v>4.0936978889783614E-2</v>
      </c>
      <c r="J2885">
        <f>Adjusted_Series!J2885</f>
        <v>3035.6884630037098</v>
      </c>
      <c r="K2885">
        <f>Adjusted_Series!K2885</f>
        <v>26196.2433473005</v>
      </c>
    </row>
    <row r="2886" spans="1:11" x14ac:dyDescent="0.35">
      <c r="A2886">
        <v>2022</v>
      </c>
      <c r="B2886">
        <f>Representative_days!C2887</f>
        <v>1</v>
      </c>
      <c r="C2886">
        <f>Adjusted_Series!C2886</f>
        <v>0</v>
      </c>
      <c r="D2886">
        <f>Adjusted_Series!D2886</f>
        <v>0.119973108626432</v>
      </c>
      <c r="E2886">
        <f>Adjusted_Series!E2886</f>
        <v>0.35183912656126798</v>
      </c>
      <c r="F2886">
        <f>Adjusted_Series!F2886</f>
        <v>1</v>
      </c>
      <c r="G2886">
        <f>Adjusted_Series!G2886</f>
        <v>1</v>
      </c>
      <c r="H2886">
        <f>Adjusted_Series!H2886</f>
        <v>1</v>
      </c>
      <c r="I2886">
        <f>Adjusted_Series!I2886/Installed_capacity_init!$H$2</f>
        <v>4.2780368371116012E-2</v>
      </c>
      <c r="J2886">
        <f>Adjusted_Series!J2886</f>
        <v>3110.9789949434503</v>
      </c>
      <c r="K2886">
        <f>Adjusted_Series!K2886</f>
        <v>27065.5849876502</v>
      </c>
    </row>
    <row r="2887" spans="1:11" x14ac:dyDescent="0.35">
      <c r="A2887">
        <v>2022</v>
      </c>
      <c r="B2887">
        <f>Representative_days!C2888</f>
        <v>1</v>
      </c>
      <c r="C2887">
        <f>Adjusted_Series!C2887</f>
        <v>1.4068651275030699E-3</v>
      </c>
      <c r="D2887">
        <f>Adjusted_Series!D2887</f>
        <v>0.12077658922536701</v>
      </c>
      <c r="E2887">
        <f>Adjusted_Series!E2887</f>
        <v>0.34790853794626198</v>
      </c>
      <c r="F2887">
        <f>Adjusted_Series!F2887</f>
        <v>1</v>
      </c>
      <c r="G2887">
        <f>Adjusted_Series!G2887</f>
        <v>1</v>
      </c>
      <c r="H2887">
        <f>Adjusted_Series!H2887</f>
        <v>1</v>
      </c>
      <c r="I2887">
        <f>Adjusted_Series!I2887/Installed_capacity_init!$H$2</f>
        <v>4.4224692092918322E-2</v>
      </c>
      <c r="J2887">
        <f>Adjusted_Series!J2887</f>
        <v>3160.9628590760003</v>
      </c>
      <c r="K2887">
        <f>Adjusted_Series!K2887</f>
        <v>29582.984021779303</v>
      </c>
    </row>
    <row r="2888" spans="1:11" x14ac:dyDescent="0.35">
      <c r="A2888">
        <v>2022</v>
      </c>
      <c r="B2888">
        <f>Representative_days!C2889</f>
        <v>1</v>
      </c>
      <c r="C2888">
        <f>Adjusted_Series!C2888</f>
        <v>0.117689723358249</v>
      </c>
      <c r="D2888">
        <f>Adjusted_Series!D2888</f>
        <v>0.12307746869264501</v>
      </c>
      <c r="E2888">
        <f>Adjusted_Series!E2888</f>
        <v>0.34840703761105102</v>
      </c>
      <c r="F2888">
        <f>Adjusted_Series!F2888</f>
        <v>1</v>
      </c>
      <c r="G2888">
        <f>Adjusted_Series!G2888</f>
        <v>1</v>
      </c>
      <c r="H2888">
        <f>Adjusted_Series!H2888</f>
        <v>1</v>
      </c>
      <c r="I2888">
        <f>Adjusted_Series!I2888/Installed_capacity_init!$H$2</f>
        <v>4.5668707012108782E-2</v>
      </c>
      <c r="J2888">
        <f>Adjusted_Series!J2888</f>
        <v>3213.8318499076499</v>
      </c>
      <c r="K2888">
        <f>Adjusted_Series!K2888</f>
        <v>32048.318160475399</v>
      </c>
    </row>
    <row r="2889" spans="1:11" x14ac:dyDescent="0.35">
      <c r="A2889">
        <v>2022</v>
      </c>
      <c r="B2889">
        <f>Representative_days!C2890</f>
        <v>1</v>
      </c>
      <c r="C2889">
        <f>Adjusted_Series!C2889</f>
        <v>0.27047127337675397</v>
      </c>
      <c r="D2889">
        <f>Adjusted_Series!D2889</f>
        <v>0.136993929946087</v>
      </c>
      <c r="E2889">
        <f>Adjusted_Series!E2889</f>
        <v>0.34046864869078303</v>
      </c>
      <c r="F2889">
        <f>Adjusted_Series!F2889</f>
        <v>1</v>
      </c>
      <c r="G2889">
        <f>Adjusted_Series!G2889</f>
        <v>1</v>
      </c>
      <c r="H2889">
        <f>Adjusted_Series!H2889</f>
        <v>1</v>
      </c>
      <c r="I2889">
        <f>Adjusted_Series!I2889/Installed_capacity_init!$H$2</f>
        <v>4.7208115971592815E-2</v>
      </c>
      <c r="J2889">
        <f>Adjusted_Series!J2889</f>
        <v>3280.4694376391203</v>
      </c>
      <c r="K2889">
        <f>Adjusted_Series!K2889</f>
        <v>33918.8004251272</v>
      </c>
    </row>
    <row r="2890" spans="1:11" x14ac:dyDescent="0.35">
      <c r="A2890">
        <v>2022</v>
      </c>
      <c r="B2890">
        <f>Representative_days!C2891</f>
        <v>1</v>
      </c>
      <c r="C2890">
        <f>Adjusted_Series!C2890</f>
        <v>0.34145419064410998</v>
      </c>
      <c r="D2890">
        <f>Adjusted_Series!D2890</f>
        <v>0.155327115527162</v>
      </c>
      <c r="E2890">
        <f>Adjusted_Series!E2890</f>
        <v>0.33604804495803198</v>
      </c>
      <c r="F2890">
        <f>Adjusted_Series!F2890</f>
        <v>1</v>
      </c>
      <c r="G2890">
        <f>Adjusted_Series!G2890</f>
        <v>1</v>
      </c>
      <c r="H2890">
        <f>Adjusted_Series!H2890</f>
        <v>1</v>
      </c>
      <c r="I2890">
        <f>Adjusted_Series!I2890/Installed_capacity_init!$H$2</f>
        <v>4.9193570665675417E-2</v>
      </c>
      <c r="J2890">
        <f>Adjusted_Series!J2890</f>
        <v>3367.0930910780799</v>
      </c>
      <c r="K2890">
        <f>Adjusted_Series!K2890</f>
        <v>34731.195649364701</v>
      </c>
    </row>
    <row r="2891" spans="1:11" x14ac:dyDescent="0.35">
      <c r="A2891">
        <v>2022</v>
      </c>
      <c r="B2891">
        <f>Representative_days!C2892</f>
        <v>1</v>
      </c>
      <c r="C2891">
        <f>Adjusted_Series!C2891</f>
        <v>0.42346481137370501</v>
      </c>
      <c r="D2891">
        <f>Adjusted_Series!D2891</f>
        <v>0.17826314685175501</v>
      </c>
      <c r="E2891">
        <f>Adjusted_Series!E2891</f>
        <v>0.33516338890463498</v>
      </c>
      <c r="F2891">
        <f>Adjusted_Series!F2891</f>
        <v>1</v>
      </c>
      <c r="G2891">
        <f>Adjusted_Series!G2891</f>
        <v>1</v>
      </c>
      <c r="H2891">
        <f>Adjusted_Series!H2891</f>
        <v>1</v>
      </c>
      <c r="I2891">
        <f>Adjusted_Series!I2891/Installed_capacity_init!$H$2</f>
        <v>5.1190122980064166E-2</v>
      </c>
      <c r="J2891">
        <f>Adjusted_Series!J2891</f>
        <v>3456.33836441629</v>
      </c>
      <c r="K2891">
        <f>Adjusted_Series!K2891</f>
        <v>35023.612892404701</v>
      </c>
    </row>
    <row r="2892" spans="1:11" x14ac:dyDescent="0.35">
      <c r="A2892">
        <v>2022</v>
      </c>
      <c r="B2892">
        <f>Representative_days!C2893</f>
        <v>1</v>
      </c>
      <c r="C2892">
        <f>Adjusted_Series!C2892</f>
        <v>0.51757483747506805</v>
      </c>
      <c r="D2892">
        <f>Adjusted_Series!D2892</f>
        <v>0.184497376855633</v>
      </c>
      <c r="E2892">
        <f>Adjusted_Series!E2892</f>
        <v>0.32794143739138798</v>
      </c>
      <c r="F2892">
        <f>Adjusted_Series!F2892</f>
        <v>1</v>
      </c>
      <c r="G2892">
        <f>Adjusted_Series!G2892</f>
        <v>1</v>
      </c>
      <c r="H2892">
        <f>Adjusted_Series!H2892</f>
        <v>1</v>
      </c>
      <c r="I2892">
        <f>Adjusted_Series!I2892/Installed_capacity_init!$H$2</f>
        <v>5.2770490169381859E-2</v>
      </c>
      <c r="J2892">
        <f>Adjusted_Series!J2892</f>
        <v>3540.5563749943399</v>
      </c>
      <c r="K2892">
        <f>Adjusted_Series!K2892</f>
        <v>34964.618848641599</v>
      </c>
    </row>
    <row r="2893" spans="1:11" x14ac:dyDescent="0.35">
      <c r="A2893">
        <v>2022</v>
      </c>
      <c r="B2893">
        <f>Representative_days!C2894</f>
        <v>1</v>
      </c>
      <c r="C2893">
        <f>Adjusted_Series!C2893</f>
        <v>0.53219198727514605</v>
      </c>
      <c r="D2893">
        <f>Adjusted_Series!D2893</f>
        <v>0.19456117378294299</v>
      </c>
      <c r="E2893">
        <f>Adjusted_Series!E2893</f>
        <v>0.32647687311400497</v>
      </c>
      <c r="F2893">
        <f>Adjusted_Series!F2893</f>
        <v>1</v>
      </c>
      <c r="G2893">
        <f>Adjusted_Series!G2893</f>
        <v>1</v>
      </c>
      <c r="H2893">
        <f>Adjusted_Series!H2893</f>
        <v>1</v>
      </c>
      <c r="I2893">
        <f>Adjusted_Series!I2893/Installed_capacity_init!$H$2</f>
        <v>5.4536002082897501E-2</v>
      </c>
      <c r="J2893">
        <f>Adjusted_Series!J2893</f>
        <v>3637.24755102989</v>
      </c>
      <c r="K2893">
        <f>Adjusted_Series!K2893</f>
        <v>34476.048340569199</v>
      </c>
    </row>
    <row r="2894" spans="1:11" x14ac:dyDescent="0.35">
      <c r="A2894">
        <v>2022</v>
      </c>
      <c r="B2894">
        <f>Representative_days!C2895</f>
        <v>1</v>
      </c>
      <c r="C2894">
        <f>Adjusted_Series!C2894</f>
        <v>0.47413147255641602</v>
      </c>
      <c r="D2894">
        <f>Adjusted_Series!D2894</f>
        <v>0.20887594759155301</v>
      </c>
      <c r="E2894">
        <f>Adjusted_Series!E2894</f>
        <v>0.33137806368501099</v>
      </c>
      <c r="F2894">
        <f>Adjusted_Series!F2894</f>
        <v>1</v>
      </c>
      <c r="G2894">
        <f>Adjusted_Series!G2894</f>
        <v>1</v>
      </c>
      <c r="H2894">
        <f>Adjusted_Series!H2894</f>
        <v>1</v>
      </c>
      <c r="I2894">
        <f>Adjusted_Series!I2894/Installed_capacity_init!$H$2</f>
        <v>5.6206051843068837E-2</v>
      </c>
      <c r="J2894">
        <f>Adjusted_Series!J2894</f>
        <v>3734.51329639089</v>
      </c>
      <c r="K2894">
        <f>Adjusted_Series!K2894</f>
        <v>34184.181688066099</v>
      </c>
    </row>
    <row r="2895" spans="1:11" x14ac:dyDescent="0.35">
      <c r="A2895">
        <v>2022</v>
      </c>
      <c r="B2895">
        <f>Representative_days!C2896</f>
        <v>1</v>
      </c>
      <c r="C2895">
        <f>Adjusted_Series!C2895</f>
        <v>0.43548310015000202</v>
      </c>
      <c r="D2895">
        <f>Adjusted_Series!D2895</f>
        <v>0.19844616500468701</v>
      </c>
      <c r="E2895">
        <f>Adjusted_Series!E2895</f>
        <v>0.33346714367269498</v>
      </c>
      <c r="F2895">
        <f>Adjusted_Series!F2895</f>
        <v>1</v>
      </c>
      <c r="G2895">
        <f>Adjusted_Series!G2895</f>
        <v>1</v>
      </c>
      <c r="H2895">
        <f>Adjusted_Series!H2895</f>
        <v>1</v>
      </c>
      <c r="I2895">
        <f>Adjusted_Series!I2895/Installed_capacity_init!$H$2</f>
        <v>5.716887221609715E-2</v>
      </c>
      <c r="J2895">
        <f>Adjusted_Series!J2895</f>
        <v>3796.2564364332998</v>
      </c>
      <c r="K2895">
        <f>Adjusted_Series!K2895</f>
        <v>34425.496036647397</v>
      </c>
    </row>
    <row r="2896" spans="1:11" x14ac:dyDescent="0.35">
      <c r="A2896">
        <v>2022</v>
      </c>
      <c r="B2896">
        <f>Representative_days!C2897</f>
        <v>1</v>
      </c>
      <c r="C2896">
        <f>Adjusted_Series!C2896</f>
        <v>0.365837586463027</v>
      </c>
      <c r="D2896">
        <f>Adjusted_Series!D2896</f>
        <v>0.19064914020382501</v>
      </c>
      <c r="E2896">
        <f>Adjusted_Series!E2896</f>
        <v>0.34188844207327501</v>
      </c>
      <c r="F2896">
        <f>Adjusted_Series!F2896</f>
        <v>1</v>
      </c>
      <c r="G2896">
        <f>Adjusted_Series!G2896</f>
        <v>1</v>
      </c>
      <c r="H2896">
        <f>Adjusted_Series!H2896</f>
        <v>1</v>
      </c>
      <c r="I2896">
        <f>Adjusted_Series!I2896/Installed_capacity_init!$H$2</f>
        <v>5.8496127776375244E-2</v>
      </c>
      <c r="J2896">
        <f>Adjusted_Series!J2896</f>
        <v>3857.7893910581402</v>
      </c>
      <c r="K2896">
        <f>Adjusted_Series!K2896</f>
        <v>34280.100343281003</v>
      </c>
    </row>
    <row r="2897" spans="1:11" x14ac:dyDescent="0.35">
      <c r="A2897">
        <v>2022</v>
      </c>
      <c r="B2897">
        <f>Representative_days!C2898</f>
        <v>1</v>
      </c>
      <c r="C2897">
        <f>Adjusted_Series!C2897</f>
        <v>0.253902790785695</v>
      </c>
      <c r="D2897">
        <f>Adjusted_Series!D2897</f>
        <v>0.185640530884911</v>
      </c>
      <c r="E2897">
        <f>Adjusted_Series!E2897</f>
        <v>0.35362546933986899</v>
      </c>
      <c r="F2897">
        <f>Adjusted_Series!F2897</f>
        <v>1</v>
      </c>
      <c r="G2897">
        <f>Adjusted_Series!G2897</f>
        <v>1</v>
      </c>
      <c r="H2897">
        <f>Adjusted_Series!H2897</f>
        <v>1</v>
      </c>
      <c r="I2897">
        <f>Adjusted_Series!I2897/Installed_capacity_init!$H$2</f>
        <v>5.9833922182204069E-2</v>
      </c>
      <c r="J2897">
        <f>Adjusted_Series!J2897</f>
        <v>3928.6147871230901</v>
      </c>
      <c r="K2897">
        <f>Adjusted_Series!K2897</f>
        <v>34028.635126554102</v>
      </c>
    </row>
    <row r="2898" spans="1:11" x14ac:dyDescent="0.35">
      <c r="A2898">
        <v>2022</v>
      </c>
      <c r="B2898">
        <f>Representative_days!C2899</f>
        <v>1</v>
      </c>
      <c r="C2898">
        <f>Adjusted_Series!C2898</f>
        <v>0.12203212838439</v>
      </c>
      <c r="D2898">
        <f>Adjusted_Series!D2898</f>
        <v>0.161598510881823</v>
      </c>
      <c r="E2898">
        <f>Adjusted_Series!E2898</f>
        <v>0.34436022446668302</v>
      </c>
      <c r="F2898">
        <f>Adjusted_Series!F2898</f>
        <v>1</v>
      </c>
      <c r="G2898">
        <f>Adjusted_Series!G2898</f>
        <v>1</v>
      </c>
      <c r="H2898">
        <f>Adjusted_Series!H2898</f>
        <v>1</v>
      </c>
      <c r="I2898">
        <f>Adjusted_Series!I2898/Installed_capacity_init!$H$2</f>
        <v>5.608021279326364E-2</v>
      </c>
      <c r="J2898">
        <f>Adjusted_Series!J2898</f>
        <v>3772.5079447006297</v>
      </c>
      <c r="K2898">
        <f>Adjusted_Series!K2898</f>
        <v>34287.774075793503</v>
      </c>
    </row>
    <row r="2899" spans="1:11" x14ac:dyDescent="0.35">
      <c r="A2899">
        <v>2022</v>
      </c>
      <c r="B2899">
        <f>Representative_days!C2900</f>
        <v>1</v>
      </c>
      <c r="C2899">
        <f>Adjusted_Series!C2899</f>
        <v>1.8472399274115401E-2</v>
      </c>
      <c r="D2899">
        <f>Adjusted_Series!D2899</f>
        <v>0.14276366134971499</v>
      </c>
      <c r="E2899">
        <f>Adjusted_Series!E2899</f>
        <v>0.340720787704206</v>
      </c>
      <c r="F2899">
        <f>Adjusted_Series!F2899</f>
        <v>1</v>
      </c>
      <c r="G2899">
        <f>Adjusted_Series!G2899</f>
        <v>1</v>
      </c>
      <c r="H2899">
        <f>Adjusted_Series!H2899</f>
        <v>1</v>
      </c>
      <c r="I2899">
        <f>Adjusted_Series!I2899/Installed_capacity_init!$H$2</f>
        <v>5.2528793766675672E-2</v>
      </c>
      <c r="J2899">
        <f>Adjusted_Series!J2899</f>
        <v>3628.7592848275099</v>
      </c>
      <c r="K2899">
        <f>Adjusted_Series!K2899</f>
        <v>34863.2034448958</v>
      </c>
    </row>
    <row r="2900" spans="1:11" x14ac:dyDescent="0.35">
      <c r="A2900">
        <v>2022</v>
      </c>
      <c r="B2900">
        <f>Representative_days!C2901</f>
        <v>1</v>
      </c>
      <c r="C2900">
        <f>Adjusted_Series!C2900</f>
        <v>2.0156942554599899E-5</v>
      </c>
      <c r="D2900">
        <f>Adjusted_Series!D2900</f>
        <v>0.128926210986055</v>
      </c>
      <c r="E2900">
        <f>Adjusted_Series!E2900</f>
        <v>0.34246235503547801</v>
      </c>
      <c r="F2900">
        <f>Adjusted_Series!F2900</f>
        <v>1</v>
      </c>
      <c r="G2900">
        <f>Adjusted_Series!G2900</f>
        <v>1</v>
      </c>
      <c r="H2900">
        <f>Adjusted_Series!H2900</f>
        <v>1</v>
      </c>
      <c r="I2900">
        <f>Adjusted_Series!I2900/Installed_capacity_init!$H$2</f>
        <v>4.9020817291750715E-2</v>
      </c>
      <c r="J2900">
        <f>Adjusted_Series!J2900</f>
        <v>3490.20582685934</v>
      </c>
      <c r="K2900">
        <f>Adjusted_Series!K2900</f>
        <v>34763.605530477798</v>
      </c>
    </row>
    <row r="2901" spans="1:11" x14ac:dyDescent="0.35">
      <c r="A2901">
        <v>2022</v>
      </c>
      <c r="B2901">
        <f>Representative_days!C2902</f>
        <v>1</v>
      </c>
      <c r="C2901">
        <f>Adjusted_Series!C2901</f>
        <v>0</v>
      </c>
      <c r="D2901">
        <f>Adjusted_Series!D2901</f>
        <v>0.120469493666753</v>
      </c>
      <c r="E2901">
        <f>Adjusted_Series!E2901</f>
        <v>0.33420974615913801</v>
      </c>
      <c r="F2901">
        <f>Adjusted_Series!F2901</f>
        <v>1</v>
      </c>
      <c r="G2901">
        <f>Adjusted_Series!G2901</f>
        <v>1</v>
      </c>
      <c r="H2901">
        <f>Adjusted_Series!H2901</f>
        <v>1</v>
      </c>
      <c r="I2901">
        <f>Adjusted_Series!I2901/Installed_capacity_init!$H$2</f>
        <v>4.5863524472575808E-2</v>
      </c>
      <c r="J2901">
        <f>Adjusted_Series!J2901</f>
        <v>3362.6101469933101</v>
      </c>
      <c r="K2901">
        <f>Adjusted_Series!K2901</f>
        <v>33675.466125106002</v>
      </c>
    </row>
    <row r="2902" spans="1:11" x14ac:dyDescent="0.35">
      <c r="A2902">
        <v>2022</v>
      </c>
      <c r="B2902">
        <f>Representative_days!C2903</f>
        <v>1</v>
      </c>
      <c r="C2902">
        <f>Adjusted_Series!C2902</f>
        <v>0</v>
      </c>
      <c r="D2902">
        <f>Adjusted_Series!D2902</f>
        <v>0.114412916636401</v>
      </c>
      <c r="E2902">
        <f>Adjusted_Series!E2902</f>
        <v>0.33116017536069497</v>
      </c>
      <c r="F2902">
        <f>Adjusted_Series!F2902</f>
        <v>1</v>
      </c>
      <c r="G2902">
        <f>Adjusted_Series!G2902</f>
        <v>1</v>
      </c>
      <c r="H2902">
        <f>Adjusted_Series!H2902</f>
        <v>1</v>
      </c>
      <c r="I2902">
        <f>Adjusted_Series!I2902/Installed_capacity_init!$H$2</f>
        <v>4.2705243937702787E-2</v>
      </c>
      <c r="J2902">
        <f>Adjusted_Series!J2902</f>
        <v>3235.6396743710397</v>
      </c>
      <c r="K2902">
        <f>Adjusted_Series!K2902</f>
        <v>32228.359898537899</v>
      </c>
    </row>
    <row r="2903" spans="1:11" x14ac:dyDescent="0.35">
      <c r="A2903">
        <v>2022</v>
      </c>
      <c r="B2903">
        <f>Representative_days!C2904</f>
        <v>1</v>
      </c>
      <c r="C2903">
        <f>Adjusted_Series!C2903</f>
        <v>0</v>
      </c>
      <c r="D2903">
        <f>Adjusted_Series!D2903</f>
        <v>0.110592904268103</v>
      </c>
      <c r="E2903">
        <f>Adjusted_Series!E2903</f>
        <v>0.33238775299634499</v>
      </c>
      <c r="F2903">
        <f>Adjusted_Series!F2903</f>
        <v>1</v>
      </c>
      <c r="G2903">
        <f>Adjusted_Series!G2903</f>
        <v>1</v>
      </c>
      <c r="H2903">
        <f>Adjusted_Series!H2903</f>
        <v>1</v>
      </c>
      <c r="I2903">
        <f>Adjusted_Series!I2903/Installed_capacity_init!$H$2</f>
        <v>3.9562152546871496E-2</v>
      </c>
      <c r="J2903">
        <f>Adjusted_Series!J2903</f>
        <v>3107.6582944656202</v>
      </c>
      <c r="K2903">
        <f>Adjusted_Series!K2903</f>
        <v>30552.295103202297</v>
      </c>
    </row>
    <row r="2904" spans="1:11" x14ac:dyDescent="0.35">
      <c r="A2904">
        <v>2022</v>
      </c>
      <c r="B2904">
        <f>Representative_days!C2905</f>
        <v>1</v>
      </c>
      <c r="C2904">
        <f>Adjusted_Series!C2904</f>
        <v>0</v>
      </c>
      <c r="D2904">
        <f>Adjusted_Series!D2904</f>
        <v>0.108453128550845</v>
      </c>
      <c r="E2904">
        <f>Adjusted_Series!E2904</f>
        <v>0.328817600451771</v>
      </c>
      <c r="F2904">
        <f>Adjusted_Series!F2904</f>
        <v>1</v>
      </c>
      <c r="G2904">
        <f>Adjusted_Series!G2904</f>
        <v>1</v>
      </c>
      <c r="H2904">
        <f>Adjusted_Series!H2904</f>
        <v>1</v>
      </c>
      <c r="I2904">
        <f>Adjusted_Series!I2904/Installed_capacity_init!$H$2</f>
        <v>3.9527136964068163E-2</v>
      </c>
      <c r="J2904">
        <f>Adjusted_Series!J2904</f>
        <v>3098.8221104067002</v>
      </c>
      <c r="K2904">
        <f>Adjusted_Series!K2904</f>
        <v>28790.151783997702</v>
      </c>
    </row>
    <row r="2905" spans="1:11" x14ac:dyDescent="0.35">
      <c r="A2905">
        <v>2022</v>
      </c>
      <c r="B2905">
        <f>Representative_days!C2906</f>
        <v>1</v>
      </c>
      <c r="C2905">
        <f>Adjusted_Series!C2905</f>
        <v>0</v>
      </c>
      <c r="D2905">
        <f>Adjusted_Series!D2905</f>
        <v>0.10785009270118801</v>
      </c>
      <c r="E2905">
        <f>Adjusted_Series!E2905</f>
        <v>0.33203764467137697</v>
      </c>
      <c r="F2905">
        <f>Adjusted_Series!F2905</f>
        <v>1</v>
      </c>
      <c r="G2905">
        <f>Adjusted_Series!G2905</f>
        <v>1</v>
      </c>
      <c r="H2905">
        <f>Adjusted_Series!H2905</f>
        <v>1</v>
      </c>
      <c r="I2905">
        <f>Adjusted_Series!I2905/Installed_capacity_init!$H$2</f>
        <v>3.9544050919977904E-2</v>
      </c>
      <c r="J2905">
        <f>Adjusted_Series!J2905</f>
        <v>3092.6855671634603</v>
      </c>
      <c r="K2905">
        <f>Adjusted_Series!K2905</f>
        <v>27531.805378513</v>
      </c>
    </row>
    <row r="2906" spans="1:11" x14ac:dyDescent="0.35">
      <c r="A2906">
        <v>2022</v>
      </c>
      <c r="B2906">
        <f>Representative_days!C2907</f>
        <v>1</v>
      </c>
      <c r="C2906">
        <f>Adjusted_Series!C2906</f>
        <v>0</v>
      </c>
      <c r="D2906">
        <f>Adjusted_Series!D2906</f>
        <v>2.7646074022406701E-2</v>
      </c>
      <c r="E2906">
        <f>Adjusted_Series!E2906</f>
        <v>0.32382079642011702</v>
      </c>
      <c r="F2906">
        <f>Adjusted_Series!F2906</f>
        <v>1</v>
      </c>
      <c r="G2906">
        <f>Adjusted_Series!G2906</f>
        <v>1</v>
      </c>
      <c r="H2906">
        <f>Adjusted_Series!H2906</f>
        <v>1</v>
      </c>
      <c r="I2906">
        <f>Adjusted_Series!I2906/Installed_capacity_init!$H$2</f>
        <v>7.986381309696082E-2</v>
      </c>
      <c r="J2906">
        <f>Adjusted_Series!J2906</f>
        <v>3263.3407539610603</v>
      </c>
      <c r="K2906">
        <f>Adjusted_Series!K2906</f>
        <v>21425.498198802801</v>
      </c>
    </row>
    <row r="2907" spans="1:11" x14ac:dyDescent="0.35">
      <c r="A2907">
        <v>2022</v>
      </c>
      <c r="B2907">
        <f>Representative_days!C2908</f>
        <v>1</v>
      </c>
      <c r="C2907">
        <f>Adjusted_Series!C2907</f>
        <v>0</v>
      </c>
      <c r="D2907">
        <f>Adjusted_Series!D2907</f>
        <v>2.8954728733843499E-2</v>
      </c>
      <c r="E2907">
        <f>Adjusted_Series!E2907</f>
        <v>0.33022655836014397</v>
      </c>
      <c r="F2907">
        <f>Adjusted_Series!F2907</f>
        <v>1</v>
      </c>
      <c r="G2907">
        <f>Adjusted_Series!G2907</f>
        <v>1</v>
      </c>
      <c r="H2907">
        <f>Adjusted_Series!H2907</f>
        <v>1</v>
      </c>
      <c r="I2907">
        <f>Adjusted_Series!I2907/Installed_capacity_init!$H$2</f>
        <v>8.1819254516934725E-2</v>
      </c>
      <c r="J2907">
        <f>Adjusted_Series!J2907</f>
        <v>3314.7645675403201</v>
      </c>
      <c r="K2907">
        <f>Adjusted_Series!K2907</f>
        <v>21271.883484579801</v>
      </c>
    </row>
    <row r="2908" spans="1:11" x14ac:dyDescent="0.35">
      <c r="A2908">
        <v>2022</v>
      </c>
      <c r="B2908">
        <f>Representative_days!C2909</f>
        <v>1</v>
      </c>
      <c r="C2908">
        <f>Adjusted_Series!C2908</f>
        <v>0</v>
      </c>
      <c r="D2908">
        <f>Adjusted_Series!D2908</f>
        <v>3.0848933917755599E-2</v>
      </c>
      <c r="E2908">
        <f>Adjusted_Series!E2908</f>
        <v>0.33486318470818199</v>
      </c>
      <c r="F2908">
        <f>Adjusted_Series!F2908</f>
        <v>1</v>
      </c>
      <c r="G2908">
        <f>Adjusted_Series!G2908</f>
        <v>1</v>
      </c>
      <c r="H2908">
        <f>Adjusted_Series!H2908</f>
        <v>1</v>
      </c>
      <c r="I2908">
        <f>Adjusted_Series!I2908/Installed_capacity_init!$H$2</f>
        <v>8.2735595905192416E-2</v>
      </c>
      <c r="J2908">
        <f>Adjusted_Series!J2908</f>
        <v>3347.12776158424</v>
      </c>
      <c r="K2908">
        <f>Adjusted_Series!K2908</f>
        <v>21414.029132950702</v>
      </c>
    </row>
    <row r="2909" spans="1:11" x14ac:dyDescent="0.35">
      <c r="A2909">
        <v>2022</v>
      </c>
      <c r="B2909">
        <f>Representative_days!C2910</f>
        <v>1</v>
      </c>
      <c r="C2909">
        <f>Adjusted_Series!C2909</f>
        <v>0</v>
      </c>
      <c r="D2909">
        <f>Adjusted_Series!D2909</f>
        <v>3.3458796625169297E-2</v>
      </c>
      <c r="E2909">
        <f>Adjusted_Series!E2909</f>
        <v>0.33823547892632</v>
      </c>
      <c r="F2909">
        <f>Adjusted_Series!F2909</f>
        <v>1</v>
      </c>
      <c r="G2909">
        <f>Adjusted_Series!G2909</f>
        <v>1</v>
      </c>
      <c r="H2909">
        <f>Adjusted_Series!H2909</f>
        <v>1</v>
      </c>
      <c r="I2909">
        <f>Adjusted_Series!I2909/Installed_capacity_init!$H$2</f>
        <v>8.3650181051298664E-2</v>
      </c>
      <c r="J2909">
        <f>Adjusted_Series!J2909</f>
        <v>3362.4024898756702</v>
      </c>
      <c r="K2909">
        <f>Adjusted_Series!K2909</f>
        <v>21894.069852309101</v>
      </c>
    </row>
    <row r="2910" spans="1:11" x14ac:dyDescent="0.35">
      <c r="A2910">
        <v>2022</v>
      </c>
      <c r="B2910">
        <f>Representative_days!C2911</f>
        <v>1</v>
      </c>
      <c r="C2910">
        <f>Adjusted_Series!C2910</f>
        <v>0</v>
      </c>
      <c r="D2910">
        <f>Adjusted_Series!D2910</f>
        <v>3.2942487469385703E-2</v>
      </c>
      <c r="E2910">
        <f>Adjusted_Series!E2910</f>
        <v>0.34225073928831901</v>
      </c>
      <c r="F2910">
        <f>Adjusted_Series!F2910</f>
        <v>1</v>
      </c>
      <c r="G2910">
        <f>Adjusted_Series!G2910</f>
        <v>1</v>
      </c>
      <c r="H2910">
        <f>Adjusted_Series!H2910</f>
        <v>1</v>
      </c>
      <c r="I2910">
        <f>Adjusted_Series!I2910/Installed_capacity_init!$H$2</f>
        <v>9.383271685320671E-2</v>
      </c>
      <c r="J2910">
        <f>Adjusted_Series!J2910</f>
        <v>3555.0553602227997</v>
      </c>
      <c r="K2910">
        <f>Adjusted_Series!K2910</f>
        <v>22788.444129016902</v>
      </c>
    </row>
    <row r="2911" spans="1:11" x14ac:dyDescent="0.35">
      <c r="A2911">
        <v>2022</v>
      </c>
      <c r="B2911">
        <f>Representative_days!C2912</f>
        <v>1</v>
      </c>
      <c r="C2911">
        <f>Adjusted_Series!C2911</f>
        <v>1.6358433859493399E-2</v>
      </c>
      <c r="D2911">
        <f>Adjusted_Series!D2911</f>
        <v>3.3116828033914199E-2</v>
      </c>
      <c r="E2911">
        <f>Adjusted_Series!E2911</f>
        <v>0.34893467828420099</v>
      </c>
      <c r="F2911">
        <f>Adjusted_Series!F2911</f>
        <v>1</v>
      </c>
      <c r="G2911">
        <f>Adjusted_Series!G2911</f>
        <v>1</v>
      </c>
      <c r="H2911">
        <f>Adjusted_Series!H2911</f>
        <v>1</v>
      </c>
      <c r="I2911">
        <f>Adjusted_Series!I2911/Installed_capacity_init!$H$2</f>
        <v>0.10227477688977732</v>
      </c>
      <c r="J2911">
        <f>Adjusted_Series!J2911</f>
        <v>3693.3442185628096</v>
      </c>
      <c r="K2911">
        <f>Adjusted_Series!K2911</f>
        <v>24589.5759837478</v>
      </c>
    </row>
    <row r="2912" spans="1:11" x14ac:dyDescent="0.35">
      <c r="A2912">
        <v>2022</v>
      </c>
      <c r="B2912">
        <f>Representative_days!C2913</f>
        <v>1</v>
      </c>
      <c r="C2912">
        <f>Adjusted_Series!C2912</f>
        <v>0.17871339653791099</v>
      </c>
      <c r="D2912">
        <f>Adjusted_Series!D2912</f>
        <v>3.3967493964284098E-2</v>
      </c>
      <c r="E2912">
        <f>Adjusted_Series!E2912</f>
        <v>0.357381871325406</v>
      </c>
      <c r="F2912">
        <f>Adjusted_Series!F2912</f>
        <v>1</v>
      </c>
      <c r="G2912">
        <f>Adjusted_Series!G2912</f>
        <v>1</v>
      </c>
      <c r="H2912">
        <f>Adjusted_Series!H2912</f>
        <v>1</v>
      </c>
      <c r="I2912">
        <f>Adjusted_Series!I2912/Installed_capacity_init!$H$2</f>
        <v>0.1106405326313505</v>
      </c>
      <c r="J2912">
        <f>Adjusted_Series!J2912</f>
        <v>3834.3336458259701</v>
      </c>
      <c r="K2912">
        <f>Adjusted_Series!K2912</f>
        <v>26488.4448733838</v>
      </c>
    </row>
    <row r="2913" spans="1:11" x14ac:dyDescent="0.35">
      <c r="A2913">
        <v>2022</v>
      </c>
      <c r="B2913">
        <f>Representative_days!C2914</f>
        <v>1</v>
      </c>
      <c r="C2913">
        <f>Adjusted_Series!C2913</f>
        <v>0.335889730124524</v>
      </c>
      <c r="D2913">
        <f>Adjusted_Series!D2913</f>
        <v>4.1268039228778398E-2</v>
      </c>
      <c r="E2913">
        <f>Adjusted_Series!E2913</f>
        <v>0.35003011762348701</v>
      </c>
      <c r="F2913">
        <f>Adjusted_Series!F2913</f>
        <v>1</v>
      </c>
      <c r="G2913">
        <f>Adjusted_Series!G2913</f>
        <v>1</v>
      </c>
      <c r="H2913">
        <f>Adjusted_Series!H2913</f>
        <v>1</v>
      </c>
      <c r="I2913">
        <f>Adjusted_Series!I2913/Installed_capacity_init!$H$2</f>
        <v>0.11865182613319565</v>
      </c>
      <c r="J2913">
        <f>Adjusted_Series!J2913</f>
        <v>3961.70237677962</v>
      </c>
      <c r="K2913">
        <f>Adjusted_Series!K2913</f>
        <v>27614.335008424699</v>
      </c>
    </row>
    <row r="2914" spans="1:11" x14ac:dyDescent="0.35">
      <c r="A2914">
        <v>2022</v>
      </c>
      <c r="B2914">
        <f>Representative_days!C2915</f>
        <v>1</v>
      </c>
      <c r="C2914">
        <f>Adjusted_Series!C2914</f>
        <v>0.45342866552413502</v>
      </c>
      <c r="D2914">
        <f>Adjusted_Series!D2914</f>
        <v>5.2571007648380297E-2</v>
      </c>
      <c r="E2914">
        <f>Adjusted_Series!E2914</f>
        <v>0.34447471890175801</v>
      </c>
      <c r="F2914">
        <f>Adjusted_Series!F2914</f>
        <v>1</v>
      </c>
      <c r="G2914">
        <f>Adjusted_Series!G2914</f>
        <v>1</v>
      </c>
      <c r="H2914">
        <f>Adjusted_Series!H2914</f>
        <v>1</v>
      </c>
      <c r="I2914">
        <f>Adjusted_Series!I2914/Installed_capacity_init!$H$2</f>
        <v>0.12730567333669046</v>
      </c>
      <c r="J2914">
        <f>Adjusted_Series!J2914</f>
        <v>4104.8641496011296</v>
      </c>
      <c r="K2914">
        <f>Adjusted_Series!K2914</f>
        <v>28325.784352444301</v>
      </c>
    </row>
    <row r="2915" spans="1:11" x14ac:dyDescent="0.35">
      <c r="A2915">
        <v>2022</v>
      </c>
      <c r="B2915">
        <f>Representative_days!C2916</f>
        <v>1</v>
      </c>
      <c r="C2915">
        <f>Adjusted_Series!C2915</f>
        <v>0.53553369961033304</v>
      </c>
      <c r="D2915">
        <f>Adjusted_Series!D2915</f>
        <v>6.7881862948760696E-2</v>
      </c>
      <c r="E2915">
        <f>Adjusted_Series!E2915</f>
        <v>0.34320551701659302</v>
      </c>
      <c r="F2915">
        <f>Adjusted_Series!F2915</f>
        <v>1</v>
      </c>
      <c r="G2915">
        <f>Adjusted_Series!G2915</f>
        <v>1</v>
      </c>
      <c r="H2915">
        <f>Adjusted_Series!H2915</f>
        <v>1</v>
      </c>
      <c r="I2915">
        <f>Adjusted_Series!I2915/Installed_capacity_init!$H$2</f>
        <v>0.13595935982458271</v>
      </c>
      <c r="J2915">
        <f>Adjusted_Series!J2915</f>
        <v>4262.3182079574099</v>
      </c>
      <c r="K2915">
        <f>Adjusted_Series!K2915</f>
        <v>28434.169810544503</v>
      </c>
    </row>
    <row r="2916" spans="1:11" x14ac:dyDescent="0.35">
      <c r="A2916">
        <v>2022</v>
      </c>
      <c r="B2916">
        <f>Representative_days!C2917</f>
        <v>1</v>
      </c>
      <c r="C2916">
        <f>Adjusted_Series!C2916</f>
        <v>0.61437157815496701</v>
      </c>
      <c r="D2916">
        <f>Adjusted_Series!D2916</f>
        <v>7.9247894704332605E-2</v>
      </c>
      <c r="E2916">
        <f>Adjusted_Series!E2916</f>
        <v>0.34443464173851002</v>
      </c>
      <c r="F2916">
        <f>Adjusted_Series!F2916</f>
        <v>1</v>
      </c>
      <c r="G2916">
        <f>Adjusted_Series!G2916</f>
        <v>1</v>
      </c>
      <c r="H2916">
        <f>Adjusted_Series!H2916</f>
        <v>1</v>
      </c>
      <c r="I2916">
        <f>Adjusted_Series!I2916/Installed_capacity_init!$H$2</f>
        <v>0.13914455282490734</v>
      </c>
      <c r="J2916">
        <f>Adjusted_Series!J2916</f>
        <v>4360.9150336543307</v>
      </c>
      <c r="K2916">
        <f>Adjusted_Series!K2916</f>
        <v>28155.184895150203</v>
      </c>
    </row>
    <row r="2917" spans="1:11" x14ac:dyDescent="0.35">
      <c r="A2917">
        <v>2022</v>
      </c>
      <c r="B2917">
        <f>Representative_days!C2918</f>
        <v>1</v>
      </c>
      <c r="C2917">
        <f>Adjusted_Series!C2917</f>
        <v>0.63094666201224603</v>
      </c>
      <c r="D2917">
        <f>Adjusted_Series!D2917</f>
        <v>9.4243837300102898E-2</v>
      </c>
      <c r="E2917">
        <f>Adjusted_Series!E2917</f>
        <v>0.34866950136293301</v>
      </c>
      <c r="F2917">
        <f>Adjusted_Series!F2917</f>
        <v>1</v>
      </c>
      <c r="G2917">
        <f>Adjusted_Series!G2917</f>
        <v>1</v>
      </c>
      <c r="H2917">
        <f>Adjusted_Series!H2917</f>
        <v>1</v>
      </c>
      <c r="I2917">
        <f>Adjusted_Series!I2917/Installed_capacity_init!$H$2</f>
        <v>0.1432327752196558</v>
      </c>
      <c r="J2917">
        <f>Adjusted_Series!J2917</f>
        <v>4492.2642572724899</v>
      </c>
      <c r="K2917">
        <f>Adjusted_Series!K2917</f>
        <v>27824.867904087499</v>
      </c>
    </row>
    <row r="2918" spans="1:11" x14ac:dyDescent="0.35">
      <c r="A2918">
        <v>2022</v>
      </c>
      <c r="B2918">
        <f>Representative_days!C2919</f>
        <v>1</v>
      </c>
      <c r="C2918">
        <f>Adjusted_Series!C2918</f>
        <v>0.58809762752056705</v>
      </c>
      <c r="D2918">
        <f>Adjusted_Series!D2918</f>
        <v>0.112971363098242</v>
      </c>
      <c r="E2918">
        <f>Adjusted_Series!E2918</f>
        <v>0.35745714673185802</v>
      </c>
      <c r="F2918">
        <f>Adjusted_Series!F2918</f>
        <v>1</v>
      </c>
      <c r="G2918">
        <f>Adjusted_Series!G2918</f>
        <v>1</v>
      </c>
      <c r="H2918">
        <f>Adjusted_Series!H2918</f>
        <v>1</v>
      </c>
      <c r="I2918">
        <f>Adjusted_Series!I2918/Installed_capacity_init!$H$2</f>
        <v>0.14731220427155109</v>
      </c>
      <c r="J2918">
        <f>Adjusted_Series!J2918</f>
        <v>4625.2859514905804</v>
      </c>
      <c r="K2918">
        <f>Adjusted_Series!K2918</f>
        <v>27918.595417018398</v>
      </c>
    </row>
    <row r="2919" spans="1:11" x14ac:dyDescent="0.35">
      <c r="A2919">
        <v>2022</v>
      </c>
      <c r="B2919">
        <f>Representative_days!C2920</f>
        <v>1</v>
      </c>
      <c r="C2919">
        <f>Adjusted_Series!C2919</f>
        <v>0.54732824230195998</v>
      </c>
      <c r="D2919">
        <f>Adjusted_Series!D2919</f>
        <v>0.115972171266173</v>
      </c>
      <c r="E2919">
        <f>Adjusted_Series!E2919</f>
        <v>0.35357158161217001</v>
      </c>
      <c r="F2919">
        <f>Adjusted_Series!F2919</f>
        <v>1</v>
      </c>
      <c r="G2919">
        <f>Adjusted_Series!G2919</f>
        <v>1</v>
      </c>
      <c r="H2919">
        <f>Adjusted_Series!H2919</f>
        <v>1</v>
      </c>
      <c r="I2919">
        <f>Adjusted_Series!I2919/Installed_capacity_init!$H$2</f>
        <v>0.15035007841419173</v>
      </c>
      <c r="J2919">
        <f>Adjusted_Series!J2919</f>
        <v>4710.6506570656202</v>
      </c>
      <c r="K2919">
        <f>Adjusted_Series!K2919</f>
        <v>28451.132169515098</v>
      </c>
    </row>
    <row r="2920" spans="1:11" x14ac:dyDescent="0.35">
      <c r="A2920">
        <v>2022</v>
      </c>
      <c r="B2920">
        <f>Representative_days!C2921</f>
        <v>1</v>
      </c>
      <c r="C2920">
        <f>Adjusted_Series!C2920</f>
        <v>0.46131698843100899</v>
      </c>
      <c r="D2920">
        <f>Adjusted_Series!D2920</f>
        <v>0.121359767329575</v>
      </c>
      <c r="E2920">
        <f>Adjusted_Series!E2920</f>
        <v>0.354008811542881</v>
      </c>
      <c r="F2920">
        <f>Adjusted_Series!F2920</f>
        <v>1</v>
      </c>
      <c r="G2920">
        <f>Adjusted_Series!G2920</f>
        <v>1</v>
      </c>
      <c r="H2920">
        <f>Adjusted_Series!H2920</f>
        <v>1</v>
      </c>
      <c r="I2920">
        <f>Adjusted_Series!I2920/Installed_capacity_init!$H$2</f>
        <v>0.15434020021639214</v>
      </c>
      <c r="J2920">
        <f>Adjusted_Series!J2920</f>
        <v>4804.9088306465701</v>
      </c>
      <c r="K2920">
        <f>Adjusted_Series!K2920</f>
        <v>27660.9468580598</v>
      </c>
    </row>
    <row r="2921" spans="1:11" x14ac:dyDescent="0.35">
      <c r="A2921">
        <v>2022</v>
      </c>
      <c r="B2921">
        <f>Representative_days!C2922</f>
        <v>1</v>
      </c>
      <c r="C2921">
        <f>Adjusted_Series!C2921</f>
        <v>0.32556918596675299</v>
      </c>
      <c r="D2921">
        <f>Adjusted_Series!D2921</f>
        <v>0.12940518967824399</v>
      </c>
      <c r="E2921">
        <f>Adjusted_Series!E2921</f>
        <v>0.36349909878940401</v>
      </c>
      <c r="F2921">
        <f>Adjusted_Series!F2921</f>
        <v>1</v>
      </c>
      <c r="G2921">
        <f>Adjusted_Series!G2921</f>
        <v>1</v>
      </c>
      <c r="H2921">
        <f>Adjusted_Series!H2921</f>
        <v>1</v>
      </c>
      <c r="I2921">
        <f>Adjusted_Series!I2921/Installed_capacity_init!$H$2</f>
        <v>0.15833317779256334</v>
      </c>
      <c r="J2921">
        <f>Adjusted_Series!J2921</f>
        <v>4913.4095358731292</v>
      </c>
      <c r="K2921">
        <f>Adjusted_Series!K2921</f>
        <v>26806.919837949299</v>
      </c>
    </row>
    <row r="2922" spans="1:11" x14ac:dyDescent="0.35">
      <c r="A2922">
        <v>2022</v>
      </c>
      <c r="B2922">
        <f>Representative_days!C2923</f>
        <v>1</v>
      </c>
      <c r="C2922">
        <f>Adjusted_Series!C2922</f>
        <v>0.17913764358819001</v>
      </c>
      <c r="D2922">
        <f>Adjusted_Series!D2922</f>
        <v>0.103234203103531</v>
      </c>
      <c r="E2922">
        <f>Adjusted_Series!E2922</f>
        <v>0.36187500190600502</v>
      </c>
      <c r="F2922">
        <f>Adjusted_Series!F2922</f>
        <v>1</v>
      </c>
      <c r="G2922">
        <f>Adjusted_Series!G2922</f>
        <v>1</v>
      </c>
      <c r="H2922">
        <f>Adjusted_Series!H2922</f>
        <v>1</v>
      </c>
      <c r="I2922">
        <f>Adjusted_Series!I2922/Installed_capacity_init!$H$2</f>
        <v>0.14701099537994475</v>
      </c>
      <c r="J2922">
        <f>Adjusted_Series!J2922</f>
        <v>4707.7771269925097</v>
      </c>
      <c r="K2922">
        <f>Adjusted_Series!K2922</f>
        <v>26670.727087660402</v>
      </c>
    </row>
    <row r="2923" spans="1:11" x14ac:dyDescent="0.35">
      <c r="A2923">
        <v>2022</v>
      </c>
      <c r="B2923">
        <f>Representative_days!C2924</f>
        <v>1</v>
      </c>
      <c r="C2923">
        <f>Adjusted_Series!C2923</f>
        <v>2.9492218838110901E-2</v>
      </c>
      <c r="D2923">
        <f>Adjusted_Series!D2923</f>
        <v>8.2727612757778499E-2</v>
      </c>
      <c r="E2923">
        <f>Adjusted_Series!E2923</f>
        <v>0.36571737343088401</v>
      </c>
      <c r="F2923">
        <f>Adjusted_Series!F2923</f>
        <v>1</v>
      </c>
      <c r="G2923">
        <f>Adjusted_Series!G2923</f>
        <v>1</v>
      </c>
      <c r="H2923">
        <f>Adjusted_Series!H2923</f>
        <v>1</v>
      </c>
      <c r="I2923">
        <f>Adjusted_Series!I2923/Installed_capacity_init!$H$2</f>
        <v>0.1371847577157887</v>
      </c>
      <c r="J2923">
        <f>Adjusted_Series!J2923</f>
        <v>4549.8637974717103</v>
      </c>
      <c r="K2923">
        <f>Adjusted_Series!K2923</f>
        <v>26944.088241087298</v>
      </c>
    </row>
    <row r="2924" spans="1:11" x14ac:dyDescent="0.35">
      <c r="A2924">
        <v>2022</v>
      </c>
      <c r="B2924">
        <f>Representative_days!C2925</f>
        <v>1</v>
      </c>
      <c r="C2924">
        <f>Adjusted_Series!C2924</f>
        <v>3.2838757305366E-4</v>
      </c>
      <c r="D2924">
        <f>Adjusted_Series!D2924</f>
        <v>6.7638543020235198E-2</v>
      </c>
      <c r="E2924">
        <f>Adjusted_Series!E2924</f>
        <v>0.37333235806638398</v>
      </c>
      <c r="F2924">
        <f>Adjusted_Series!F2924</f>
        <v>1</v>
      </c>
      <c r="G2924">
        <f>Adjusted_Series!G2924</f>
        <v>1</v>
      </c>
      <c r="H2924">
        <f>Adjusted_Series!H2924</f>
        <v>1</v>
      </c>
      <c r="I2924">
        <f>Adjusted_Series!I2924/Installed_capacity_init!$H$2</f>
        <v>0.12743325103914754</v>
      </c>
      <c r="J2924">
        <f>Adjusted_Series!J2924</f>
        <v>4387.1791372449106</v>
      </c>
      <c r="K2924">
        <f>Adjusted_Series!K2924</f>
        <v>27228.4172767686</v>
      </c>
    </row>
    <row r="2925" spans="1:11" x14ac:dyDescent="0.35">
      <c r="A2925">
        <v>2022</v>
      </c>
      <c r="B2925">
        <f>Representative_days!C2926</f>
        <v>1</v>
      </c>
      <c r="C2925">
        <f>Adjusted_Series!C2925</f>
        <v>0</v>
      </c>
      <c r="D2925">
        <f>Adjusted_Series!D2925</f>
        <v>6.1637643503719197E-2</v>
      </c>
      <c r="E2925">
        <f>Adjusted_Series!E2925</f>
        <v>0.363374282874458</v>
      </c>
      <c r="F2925">
        <f>Adjusted_Series!F2925</f>
        <v>1</v>
      </c>
      <c r="G2925">
        <f>Adjusted_Series!G2925</f>
        <v>1</v>
      </c>
      <c r="H2925">
        <f>Adjusted_Series!H2925</f>
        <v>1</v>
      </c>
      <c r="I2925">
        <f>Adjusted_Series!I2925/Installed_capacity_init!$H$2</f>
        <v>0.11818902757322879</v>
      </c>
      <c r="J2925">
        <f>Adjusted_Series!J2925</f>
        <v>4247.0184213980201</v>
      </c>
      <c r="K2925">
        <f>Adjusted_Series!K2925</f>
        <v>27078.108382141199</v>
      </c>
    </row>
    <row r="2926" spans="1:11" x14ac:dyDescent="0.35">
      <c r="A2926">
        <v>2022</v>
      </c>
      <c r="B2926">
        <f>Representative_days!C2927</f>
        <v>1</v>
      </c>
      <c r="C2926">
        <f>Adjusted_Series!C2926</f>
        <v>0</v>
      </c>
      <c r="D2926">
        <f>Adjusted_Series!D2926</f>
        <v>5.8036762269038797E-2</v>
      </c>
      <c r="E2926">
        <f>Adjusted_Series!E2926</f>
        <v>0.35388902770158798</v>
      </c>
      <c r="F2926">
        <f>Adjusted_Series!F2926</f>
        <v>1</v>
      </c>
      <c r="G2926">
        <f>Adjusted_Series!G2926</f>
        <v>1</v>
      </c>
      <c r="H2926">
        <f>Adjusted_Series!H2926</f>
        <v>1</v>
      </c>
      <c r="I2926">
        <f>Adjusted_Series!I2926/Installed_capacity_init!$H$2</f>
        <v>0.10825274391659612</v>
      </c>
      <c r="J2926">
        <f>Adjusted_Series!J2926</f>
        <v>4097.7665382925597</v>
      </c>
      <c r="K2926">
        <f>Adjusted_Series!K2926</f>
        <v>25742.743893623701</v>
      </c>
    </row>
    <row r="2927" spans="1:11" x14ac:dyDescent="0.35">
      <c r="A2927">
        <v>2022</v>
      </c>
      <c r="B2927">
        <f>Representative_days!C2928</f>
        <v>1</v>
      </c>
      <c r="C2927">
        <f>Adjusted_Series!C2927</f>
        <v>0</v>
      </c>
      <c r="D2927">
        <f>Adjusted_Series!D2927</f>
        <v>5.66857438103597E-2</v>
      </c>
      <c r="E2927">
        <f>Adjusted_Series!E2927</f>
        <v>0.34777723515411402</v>
      </c>
      <c r="F2927">
        <f>Adjusted_Series!F2927</f>
        <v>1</v>
      </c>
      <c r="G2927">
        <f>Adjusted_Series!G2927</f>
        <v>1</v>
      </c>
      <c r="H2927">
        <f>Adjusted_Series!H2927</f>
        <v>1</v>
      </c>
      <c r="I2927">
        <f>Adjusted_Series!I2927/Installed_capacity_init!$H$2</f>
        <v>9.8315818506772054E-2</v>
      </c>
      <c r="J2927">
        <f>Adjusted_Series!J2927</f>
        <v>3941.2028286572804</v>
      </c>
      <c r="K2927">
        <f>Adjusted_Series!K2927</f>
        <v>24134.832458070101</v>
      </c>
    </row>
    <row r="2928" spans="1:11" x14ac:dyDescent="0.35">
      <c r="A2928">
        <v>2022</v>
      </c>
      <c r="B2928">
        <f>Representative_days!C2929</f>
        <v>1</v>
      </c>
      <c r="C2928">
        <f>Adjusted_Series!C2928</f>
        <v>0</v>
      </c>
      <c r="D2928">
        <f>Adjusted_Series!D2928</f>
        <v>6.0336078478843598E-2</v>
      </c>
      <c r="E2928">
        <f>Adjusted_Series!E2928</f>
        <v>0.348866530019462</v>
      </c>
      <c r="F2928">
        <f>Adjusted_Series!F2928</f>
        <v>1</v>
      </c>
      <c r="G2928">
        <f>Adjusted_Series!G2928</f>
        <v>1</v>
      </c>
      <c r="H2928">
        <f>Adjusted_Series!H2928</f>
        <v>1</v>
      </c>
      <c r="I2928">
        <f>Adjusted_Series!I2928/Installed_capacity_init!$H$2</f>
        <v>9.5477089055581318E-2</v>
      </c>
      <c r="J2928">
        <f>Adjusted_Series!J2928</f>
        <v>3879.95362597957</v>
      </c>
      <c r="K2928">
        <f>Adjusted_Series!K2928</f>
        <v>22543.237367123998</v>
      </c>
    </row>
    <row r="2929" spans="1:11" x14ac:dyDescent="0.35">
      <c r="A2929">
        <v>2022</v>
      </c>
      <c r="B2929">
        <f>Representative_days!C2930</f>
        <v>1</v>
      </c>
      <c r="C2929">
        <f>Adjusted_Series!C2929</f>
        <v>0</v>
      </c>
      <c r="D2929">
        <f>Adjusted_Series!D2929</f>
        <v>6.48931793638758E-2</v>
      </c>
      <c r="E2929">
        <f>Adjusted_Series!E2929</f>
        <v>0.352707610329068</v>
      </c>
      <c r="F2929">
        <f>Adjusted_Series!F2929</f>
        <v>1</v>
      </c>
      <c r="G2929">
        <f>Adjusted_Series!G2929</f>
        <v>1</v>
      </c>
      <c r="H2929">
        <f>Adjusted_Series!H2929</f>
        <v>1</v>
      </c>
      <c r="I2929">
        <f>Adjusted_Series!I2929/Installed_capacity_init!$H$2</f>
        <v>9.183969207303587E-2</v>
      </c>
      <c r="J2929">
        <f>Adjusted_Series!J2929</f>
        <v>3789.0705384531902</v>
      </c>
      <c r="K2929">
        <f>Adjusted_Series!K2929</f>
        <v>21909.0066668857</v>
      </c>
    </row>
    <row r="2930" spans="1:11" x14ac:dyDescent="0.35">
      <c r="A2930">
        <v>2022</v>
      </c>
      <c r="B2930">
        <f>Representative_days!C2931</f>
        <v>1</v>
      </c>
      <c r="C2930">
        <f>Adjusted_Series!C2930</f>
        <v>0</v>
      </c>
      <c r="D2930">
        <f>Adjusted_Series!D2930</f>
        <v>0.14911914454151101</v>
      </c>
      <c r="E2930">
        <f>Adjusted_Series!E2930</f>
        <v>0.80102497352250801</v>
      </c>
      <c r="F2930">
        <f>Adjusted_Series!F2930</f>
        <v>1</v>
      </c>
      <c r="G2930">
        <f>Adjusted_Series!G2930</f>
        <v>1</v>
      </c>
      <c r="H2930">
        <f>Adjusted_Series!H2930</f>
        <v>1</v>
      </c>
      <c r="I2930">
        <f>Adjusted_Series!I2930/Installed_capacity_init!$H$2</f>
        <v>2.2614372931686381E-2</v>
      </c>
      <c r="J2930">
        <f>Adjusted_Series!J2930</f>
        <v>2753.8814849562</v>
      </c>
      <c r="K2930">
        <f>Adjusted_Series!K2930</f>
        <v>28310.547982930802</v>
      </c>
    </row>
    <row r="2931" spans="1:11" x14ac:dyDescent="0.35">
      <c r="A2931">
        <v>2022</v>
      </c>
      <c r="B2931">
        <f>Representative_days!C2932</f>
        <v>1</v>
      </c>
      <c r="C2931">
        <f>Adjusted_Series!C2931</f>
        <v>0</v>
      </c>
      <c r="D2931">
        <f>Adjusted_Series!D2931</f>
        <v>0.147310701715857</v>
      </c>
      <c r="E2931">
        <f>Adjusted_Series!E2931</f>
        <v>0.80995020322947897</v>
      </c>
      <c r="F2931">
        <f>Adjusted_Series!F2931</f>
        <v>1</v>
      </c>
      <c r="G2931">
        <f>Adjusted_Series!G2931</f>
        <v>1</v>
      </c>
      <c r="H2931">
        <f>Adjusted_Series!H2931</f>
        <v>1</v>
      </c>
      <c r="I2931">
        <f>Adjusted_Series!I2931/Installed_capacity_init!$H$2</f>
        <v>2.2658672278073347E-2</v>
      </c>
      <c r="J2931">
        <f>Adjusted_Series!J2931</f>
        <v>2744.7392884976298</v>
      </c>
      <c r="K2931">
        <f>Adjusted_Series!K2931</f>
        <v>27537.995145211498</v>
      </c>
    </row>
    <row r="2932" spans="1:11" x14ac:dyDescent="0.35">
      <c r="A2932">
        <v>2022</v>
      </c>
      <c r="B2932">
        <f>Representative_days!C2933</f>
        <v>1</v>
      </c>
      <c r="C2932">
        <f>Adjusted_Series!C2932</f>
        <v>0</v>
      </c>
      <c r="D2932">
        <f>Adjusted_Series!D2932</f>
        <v>0.146654247240778</v>
      </c>
      <c r="E2932">
        <f>Adjusted_Series!E2932</f>
        <v>0.81661234025729201</v>
      </c>
      <c r="F2932">
        <f>Adjusted_Series!F2932</f>
        <v>1</v>
      </c>
      <c r="G2932">
        <f>Adjusted_Series!G2932</f>
        <v>1</v>
      </c>
      <c r="H2932">
        <f>Adjusted_Series!H2932</f>
        <v>1</v>
      </c>
      <c r="I2932">
        <f>Adjusted_Series!I2932/Installed_capacity_init!$H$2</f>
        <v>2.2257168209702107E-2</v>
      </c>
      <c r="J2932">
        <f>Adjusted_Series!J2932</f>
        <v>2697.33136569115</v>
      </c>
      <c r="K2932">
        <f>Adjusted_Series!K2932</f>
        <v>26837.607351473998</v>
      </c>
    </row>
    <row r="2933" spans="1:11" x14ac:dyDescent="0.35">
      <c r="A2933">
        <v>2022</v>
      </c>
      <c r="B2933">
        <f>Representative_days!C2934</f>
        <v>1</v>
      </c>
      <c r="C2933">
        <f>Adjusted_Series!C2933</f>
        <v>0</v>
      </c>
      <c r="D2933">
        <f>Adjusted_Series!D2933</f>
        <v>0.14579045679539501</v>
      </c>
      <c r="E2933">
        <f>Adjusted_Series!E2933</f>
        <v>0.81594915356006503</v>
      </c>
      <c r="F2933">
        <f>Adjusted_Series!F2933</f>
        <v>1</v>
      </c>
      <c r="G2933">
        <f>Adjusted_Series!G2933</f>
        <v>1</v>
      </c>
      <c r="H2933">
        <f>Adjusted_Series!H2933</f>
        <v>1</v>
      </c>
      <c r="I2933">
        <f>Adjusted_Series!I2933/Installed_capacity_init!$H$2</f>
        <v>2.1740404317769503E-2</v>
      </c>
      <c r="J2933">
        <f>Adjusted_Series!J2933</f>
        <v>2648.82507860035</v>
      </c>
      <c r="K2933">
        <f>Adjusted_Series!K2933</f>
        <v>26337.854885839999</v>
      </c>
    </row>
    <row r="2934" spans="1:11" x14ac:dyDescent="0.35">
      <c r="A2934">
        <v>2022</v>
      </c>
      <c r="B2934">
        <f>Representative_days!C2935</f>
        <v>1</v>
      </c>
      <c r="C2934">
        <f>Adjusted_Series!C2934</f>
        <v>0</v>
      </c>
      <c r="D2934">
        <f>Adjusted_Series!D2934</f>
        <v>0.144774091099198</v>
      </c>
      <c r="E2934">
        <f>Adjusted_Series!E2934</f>
        <v>0.81894138008091699</v>
      </c>
      <c r="F2934">
        <f>Adjusted_Series!F2934</f>
        <v>1</v>
      </c>
      <c r="G2934">
        <f>Adjusted_Series!G2934</f>
        <v>1</v>
      </c>
      <c r="H2934">
        <f>Adjusted_Series!H2934</f>
        <v>1</v>
      </c>
      <c r="I2934">
        <f>Adjusted_Series!I2934/Installed_capacity_init!$H$2</f>
        <v>2.1640427649478326E-2</v>
      </c>
      <c r="J2934">
        <f>Adjusted_Series!J2934</f>
        <v>2646.43152902468</v>
      </c>
      <c r="K2934">
        <f>Adjusted_Series!K2934</f>
        <v>30062.911277015599</v>
      </c>
    </row>
    <row r="2935" spans="1:11" x14ac:dyDescent="0.35">
      <c r="A2935">
        <v>2022</v>
      </c>
      <c r="B2935">
        <f>Representative_days!C2936</f>
        <v>1</v>
      </c>
      <c r="C2935">
        <f>Adjusted_Series!C2935</f>
        <v>1.10332602214344E-3</v>
      </c>
      <c r="D2935">
        <f>Adjusted_Series!D2935</f>
        <v>0.14451856815244801</v>
      </c>
      <c r="E2935">
        <f>Adjusted_Series!E2935</f>
        <v>0.81308271258758302</v>
      </c>
      <c r="F2935">
        <f>Adjusted_Series!F2935</f>
        <v>1</v>
      </c>
      <c r="G2935">
        <f>Adjusted_Series!G2935</f>
        <v>1</v>
      </c>
      <c r="H2935">
        <f>Adjusted_Series!H2935</f>
        <v>1</v>
      </c>
      <c r="I2935">
        <f>Adjusted_Series!I2935/Installed_capacity_init!$H$2</f>
        <v>2.1509085638229137E-2</v>
      </c>
      <c r="J2935">
        <f>Adjusted_Series!J2935</f>
        <v>2641.5221554718401</v>
      </c>
      <c r="K2935">
        <f>Adjusted_Series!K2935</f>
        <v>36073.172132415399</v>
      </c>
    </row>
    <row r="2936" spans="1:11" x14ac:dyDescent="0.35">
      <c r="A2936">
        <v>2022</v>
      </c>
      <c r="B2936">
        <f>Representative_days!C2937</f>
        <v>1</v>
      </c>
      <c r="C2936">
        <f>Adjusted_Series!C2936</f>
        <v>5.2393131531779102E-2</v>
      </c>
      <c r="D2936">
        <f>Adjusted_Series!D2936</f>
        <v>0.145624181210635</v>
      </c>
      <c r="E2936">
        <f>Adjusted_Series!E2936</f>
        <v>0.802904982403983</v>
      </c>
      <c r="F2936">
        <f>Adjusted_Series!F2936</f>
        <v>1</v>
      </c>
      <c r="G2936">
        <f>Adjusted_Series!G2936</f>
        <v>1</v>
      </c>
      <c r="H2936">
        <f>Adjusted_Series!H2936</f>
        <v>1</v>
      </c>
      <c r="I2936">
        <f>Adjusted_Series!I2936/Installed_capacity_init!$H$2</f>
        <v>2.142624560216641E-2</v>
      </c>
      <c r="J2936">
        <f>Adjusted_Series!J2936</f>
        <v>2644.2832089917401</v>
      </c>
      <c r="K2936">
        <f>Adjusted_Series!K2936</f>
        <v>36700.509100817901</v>
      </c>
    </row>
    <row r="2937" spans="1:11" x14ac:dyDescent="0.35">
      <c r="A2937">
        <v>2022</v>
      </c>
      <c r="B2937">
        <f>Representative_days!C2938</f>
        <v>1</v>
      </c>
      <c r="C2937">
        <f>Adjusted_Series!C2937</f>
        <v>0.18573077290993001</v>
      </c>
      <c r="D2937">
        <f>Adjusted_Series!D2937</f>
        <v>0.15055915300011299</v>
      </c>
      <c r="E2937">
        <f>Adjusted_Series!E2937</f>
        <v>0.81676969790757703</v>
      </c>
      <c r="F2937">
        <f>Adjusted_Series!F2937</f>
        <v>1</v>
      </c>
      <c r="G2937">
        <f>Adjusted_Series!G2937</f>
        <v>1</v>
      </c>
      <c r="H2937">
        <f>Adjusted_Series!H2937</f>
        <v>1</v>
      </c>
      <c r="I2937">
        <f>Adjusted_Series!I2937/Installed_capacity_init!$H$2</f>
        <v>2.1469888649452148E-2</v>
      </c>
      <c r="J2937">
        <f>Adjusted_Series!J2937</f>
        <v>2650.4866394865098</v>
      </c>
      <c r="K2937">
        <f>Adjusted_Series!K2937</f>
        <v>37353.693972453999</v>
      </c>
    </row>
    <row r="2938" spans="1:11" x14ac:dyDescent="0.35">
      <c r="A2938">
        <v>2022</v>
      </c>
      <c r="B2938">
        <f>Representative_days!C2939</f>
        <v>1</v>
      </c>
      <c r="C2938">
        <f>Adjusted_Series!C2938</f>
        <v>0.211882672732217</v>
      </c>
      <c r="D2938">
        <f>Adjusted_Series!D2938</f>
        <v>0.15750003301864701</v>
      </c>
      <c r="E2938">
        <f>Adjusted_Series!E2938</f>
        <v>0.82619728376638302</v>
      </c>
      <c r="F2938">
        <f>Adjusted_Series!F2938</f>
        <v>1</v>
      </c>
      <c r="G2938">
        <f>Adjusted_Series!G2938</f>
        <v>1</v>
      </c>
      <c r="H2938">
        <f>Adjusted_Series!H2938</f>
        <v>1</v>
      </c>
      <c r="I2938">
        <f>Adjusted_Series!I2938/Installed_capacity_init!$H$2</f>
        <v>2.163483436740974E-2</v>
      </c>
      <c r="J2938">
        <f>Adjusted_Series!J2938</f>
        <v>2663.1221131684301</v>
      </c>
      <c r="K2938">
        <f>Adjusted_Series!K2938</f>
        <v>37067.623053569099</v>
      </c>
    </row>
    <row r="2939" spans="1:11" x14ac:dyDescent="0.35">
      <c r="A2939">
        <v>2022</v>
      </c>
      <c r="B2939">
        <f>Representative_days!C2940</f>
        <v>1</v>
      </c>
      <c r="C2939">
        <f>Adjusted_Series!C2939</f>
        <v>0.28923860467083401</v>
      </c>
      <c r="D2939">
        <f>Adjusted_Series!D2939</f>
        <v>0.166102984594344</v>
      </c>
      <c r="E2939">
        <f>Adjusted_Series!E2939</f>
        <v>0.83227895944895303</v>
      </c>
      <c r="F2939">
        <f>Adjusted_Series!F2939</f>
        <v>1</v>
      </c>
      <c r="G2939">
        <f>Adjusted_Series!G2939</f>
        <v>1</v>
      </c>
      <c r="H2939">
        <f>Adjusted_Series!H2939</f>
        <v>1</v>
      </c>
      <c r="I2939">
        <f>Adjusted_Series!I2939/Installed_capacity_init!$H$2</f>
        <v>2.1838794289156725E-2</v>
      </c>
      <c r="J2939">
        <f>Adjusted_Series!J2939</f>
        <v>2677.0594622675799</v>
      </c>
      <c r="K2939">
        <f>Adjusted_Series!K2939</f>
        <v>36454.182588719501</v>
      </c>
    </row>
    <row r="2940" spans="1:11" x14ac:dyDescent="0.35">
      <c r="A2940">
        <v>2022</v>
      </c>
      <c r="B2940">
        <f>Representative_days!C2941</f>
        <v>1</v>
      </c>
      <c r="C2940">
        <f>Adjusted_Series!C2940</f>
        <v>0.38295788484068</v>
      </c>
      <c r="D2940">
        <f>Adjusted_Series!D2940</f>
        <v>0.17174533607306</v>
      </c>
      <c r="E2940">
        <f>Adjusted_Series!E2940</f>
        <v>0.83447785962189003</v>
      </c>
      <c r="F2940">
        <f>Adjusted_Series!F2940</f>
        <v>1</v>
      </c>
      <c r="G2940">
        <f>Adjusted_Series!G2940</f>
        <v>1</v>
      </c>
      <c r="H2940">
        <f>Adjusted_Series!H2940</f>
        <v>1</v>
      </c>
      <c r="I2940">
        <f>Adjusted_Series!I2940/Installed_capacity_init!$H$2</f>
        <v>2.2099508193263895E-2</v>
      </c>
      <c r="J2940">
        <f>Adjusted_Series!J2940</f>
        <v>2689.70570307246</v>
      </c>
      <c r="K2940">
        <f>Adjusted_Series!K2940</f>
        <v>35735.0775232058</v>
      </c>
    </row>
    <row r="2941" spans="1:11" x14ac:dyDescent="0.35">
      <c r="A2941">
        <v>2022</v>
      </c>
      <c r="B2941">
        <f>Representative_days!C2942</f>
        <v>1</v>
      </c>
      <c r="C2941">
        <f>Adjusted_Series!C2941</f>
        <v>0.40191102280754298</v>
      </c>
      <c r="D2941">
        <f>Adjusted_Series!D2941</f>
        <v>0.17987633534373201</v>
      </c>
      <c r="E2941">
        <f>Adjusted_Series!E2941</f>
        <v>0.82555557069750896</v>
      </c>
      <c r="F2941">
        <f>Adjusted_Series!F2941</f>
        <v>1</v>
      </c>
      <c r="G2941">
        <f>Adjusted_Series!G2941</f>
        <v>1</v>
      </c>
      <c r="H2941">
        <f>Adjusted_Series!H2941</f>
        <v>1</v>
      </c>
      <c r="I2941">
        <f>Adjusted_Series!I2941/Installed_capacity_init!$H$2</f>
        <v>2.2362089959528302E-2</v>
      </c>
      <c r="J2941">
        <f>Adjusted_Series!J2941</f>
        <v>2697.4186152938601</v>
      </c>
      <c r="K2941">
        <f>Adjusted_Series!K2941</f>
        <v>35116.516215810101</v>
      </c>
    </row>
    <row r="2942" spans="1:11" x14ac:dyDescent="0.35">
      <c r="A2942">
        <v>2022</v>
      </c>
      <c r="B2942">
        <f>Representative_days!C2943</f>
        <v>1</v>
      </c>
      <c r="C2942">
        <f>Adjusted_Series!C2942</f>
        <v>0.35422754569023202</v>
      </c>
      <c r="D2942">
        <f>Adjusted_Series!D2942</f>
        <v>0.19039569566061401</v>
      </c>
      <c r="E2942">
        <f>Adjusted_Series!E2942</f>
        <v>0.810042725080245</v>
      </c>
      <c r="F2942">
        <f>Adjusted_Series!F2942</f>
        <v>1</v>
      </c>
      <c r="G2942">
        <f>Adjusted_Series!G2942</f>
        <v>1</v>
      </c>
      <c r="H2942">
        <f>Adjusted_Series!H2942</f>
        <v>1</v>
      </c>
      <c r="I2942">
        <f>Adjusted_Series!I2942/Installed_capacity_init!$H$2</f>
        <v>2.2633525350979941E-2</v>
      </c>
      <c r="J2942">
        <f>Adjusted_Series!J2942</f>
        <v>2705.0085316822397</v>
      </c>
      <c r="K2942">
        <f>Adjusted_Series!K2942</f>
        <v>34647.109951031001</v>
      </c>
    </row>
    <row r="2943" spans="1:11" x14ac:dyDescent="0.35">
      <c r="A2943">
        <v>2022</v>
      </c>
      <c r="B2943">
        <f>Representative_days!C2944</f>
        <v>1</v>
      </c>
      <c r="C2943">
        <f>Adjusted_Series!C2943</f>
        <v>0.33045870599222199</v>
      </c>
      <c r="D2943">
        <f>Adjusted_Series!D2943</f>
        <v>0.17694822093145701</v>
      </c>
      <c r="E2943">
        <f>Adjusted_Series!E2943</f>
        <v>0.81421306065568999</v>
      </c>
      <c r="F2943">
        <f>Adjusted_Series!F2943</f>
        <v>1</v>
      </c>
      <c r="G2943">
        <f>Adjusted_Series!G2943</f>
        <v>1</v>
      </c>
      <c r="H2943">
        <f>Adjusted_Series!H2943</f>
        <v>1</v>
      </c>
      <c r="I2943">
        <f>Adjusted_Series!I2943/Installed_capacity_init!$H$2</f>
        <v>2.2622444635437531E-2</v>
      </c>
      <c r="J2943">
        <f>Adjusted_Series!J2943</f>
        <v>2706.14168415013</v>
      </c>
      <c r="K2943">
        <f>Adjusted_Series!K2943</f>
        <v>34729.2988594985</v>
      </c>
    </row>
    <row r="2944" spans="1:11" x14ac:dyDescent="0.35">
      <c r="A2944">
        <v>2022</v>
      </c>
      <c r="B2944">
        <f>Representative_days!C2945</f>
        <v>1</v>
      </c>
      <c r="C2944">
        <f>Adjusted_Series!C2944</f>
        <v>0.28094363260476202</v>
      </c>
      <c r="D2944">
        <f>Adjusted_Series!D2944</f>
        <v>0.16485656003787699</v>
      </c>
      <c r="E2944">
        <f>Adjusted_Series!E2944</f>
        <v>0.81200312127721697</v>
      </c>
      <c r="F2944">
        <f>Adjusted_Series!F2944</f>
        <v>1</v>
      </c>
      <c r="G2944">
        <f>Adjusted_Series!G2944</f>
        <v>1</v>
      </c>
      <c r="H2944">
        <f>Adjusted_Series!H2944</f>
        <v>1</v>
      </c>
      <c r="I2944">
        <f>Adjusted_Series!I2944/Installed_capacity_init!$H$2</f>
        <v>2.2761308317464476E-2</v>
      </c>
      <c r="J2944">
        <f>Adjusted_Series!J2944</f>
        <v>2716.7367528968703</v>
      </c>
      <c r="K2944">
        <f>Adjusted_Series!K2944</f>
        <v>34590.479783951901</v>
      </c>
    </row>
    <row r="2945" spans="1:11" x14ac:dyDescent="0.35">
      <c r="A2945">
        <v>2022</v>
      </c>
      <c r="B2945">
        <f>Representative_days!C2946</f>
        <v>1</v>
      </c>
      <c r="C2945">
        <f>Adjusted_Series!C2945</f>
        <v>0.195990102286105</v>
      </c>
      <c r="D2945">
        <f>Adjusted_Series!D2945</f>
        <v>0.154207341083898</v>
      </c>
      <c r="E2945">
        <f>Adjusted_Series!E2945</f>
        <v>0.80254263257233704</v>
      </c>
      <c r="F2945">
        <f>Adjusted_Series!F2945</f>
        <v>1</v>
      </c>
      <c r="G2945">
        <f>Adjusted_Series!G2945</f>
        <v>1</v>
      </c>
      <c r="H2945">
        <f>Adjusted_Series!H2945</f>
        <v>1</v>
      </c>
      <c r="I2945">
        <f>Adjusted_Series!I2945/Installed_capacity_init!$H$2</f>
        <v>2.2964847625761176E-2</v>
      </c>
      <c r="J2945">
        <f>Adjusted_Series!J2945</f>
        <v>2728.4316642079102</v>
      </c>
      <c r="K2945">
        <f>Adjusted_Series!K2945</f>
        <v>34762.632361336502</v>
      </c>
    </row>
    <row r="2946" spans="1:11" x14ac:dyDescent="0.35">
      <c r="A2946">
        <v>2022</v>
      </c>
      <c r="B2946">
        <f>Representative_days!C2947</f>
        <v>1</v>
      </c>
      <c r="C2946">
        <f>Adjusted_Series!C2946</f>
        <v>0.10733773304901501</v>
      </c>
      <c r="D2946">
        <f>Adjusted_Series!D2946</f>
        <v>0.13592385271879001</v>
      </c>
      <c r="E2946">
        <f>Adjusted_Series!E2946</f>
        <v>0.81538245946902999</v>
      </c>
      <c r="F2946">
        <f>Adjusted_Series!F2946</f>
        <v>1</v>
      </c>
      <c r="G2946">
        <f>Adjusted_Series!G2946</f>
        <v>1</v>
      </c>
      <c r="H2946">
        <f>Adjusted_Series!H2946</f>
        <v>1</v>
      </c>
      <c r="I2946">
        <f>Adjusted_Series!I2946/Installed_capacity_init!$H$2</f>
        <v>2.2233937090177295E-2</v>
      </c>
      <c r="J2946">
        <f>Adjusted_Series!J2946</f>
        <v>2658.2969443044103</v>
      </c>
      <c r="K2946">
        <f>Adjusted_Series!K2946</f>
        <v>35880.287805542001</v>
      </c>
    </row>
    <row r="2947" spans="1:11" x14ac:dyDescent="0.35">
      <c r="A2947">
        <v>2022</v>
      </c>
      <c r="B2947">
        <f>Representative_days!C2948</f>
        <v>1</v>
      </c>
      <c r="C2947">
        <f>Adjusted_Series!C2947</f>
        <v>2.8215945723505101E-3</v>
      </c>
      <c r="D2947">
        <f>Adjusted_Series!D2947</f>
        <v>0.121189764280624</v>
      </c>
      <c r="E2947">
        <f>Adjusted_Series!E2947</f>
        <v>0.818062199489061</v>
      </c>
      <c r="F2947">
        <f>Adjusted_Series!F2947</f>
        <v>1</v>
      </c>
      <c r="G2947">
        <f>Adjusted_Series!G2947</f>
        <v>1</v>
      </c>
      <c r="H2947">
        <f>Adjusted_Series!H2947</f>
        <v>1</v>
      </c>
      <c r="I2947">
        <f>Adjusted_Series!I2947/Installed_capacity_init!$H$2</f>
        <v>2.1521918488342087E-2</v>
      </c>
      <c r="J2947">
        <f>Adjusted_Series!J2947</f>
        <v>2593.0565815529599</v>
      </c>
      <c r="K2947">
        <f>Adjusted_Series!K2947</f>
        <v>37507.190458142402</v>
      </c>
    </row>
    <row r="2948" spans="1:11" x14ac:dyDescent="0.35">
      <c r="A2948">
        <v>2022</v>
      </c>
      <c r="B2948">
        <f>Representative_days!C2949</f>
        <v>1</v>
      </c>
      <c r="C2948">
        <f>Adjusted_Series!C2948</f>
        <v>0</v>
      </c>
      <c r="D2948">
        <f>Adjusted_Series!D2948</f>
        <v>0.10983988839653</v>
      </c>
      <c r="E2948">
        <f>Adjusted_Series!E2948</f>
        <v>0.81049116494055296</v>
      </c>
      <c r="F2948">
        <f>Adjusted_Series!F2948</f>
        <v>1</v>
      </c>
      <c r="G2948">
        <f>Adjusted_Series!G2948</f>
        <v>1</v>
      </c>
      <c r="H2948">
        <f>Adjusted_Series!H2948</f>
        <v>1</v>
      </c>
      <c r="I2948">
        <f>Adjusted_Series!I2948/Installed_capacity_init!$H$2</f>
        <v>2.0721840292064253E-2</v>
      </c>
      <c r="J2948">
        <f>Adjusted_Series!J2948</f>
        <v>2527.9663483344698</v>
      </c>
      <c r="K2948">
        <f>Adjusted_Series!K2948</f>
        <v>37540.593927533002</v>
      </c>
    </row>
    <row r="2949" spans="1:11" x14ac:dyDescent="0.35">
      <c r="A2949">
        <v>2022</v>
      </c>
      <c r="B2949">
        <f>Representative_days!C2950</f>
        <v>1</v>
      </c>
      <c r="C2949">
        <f>Adjusted_Series!C2949</f>
        <v>0</v>
      </c>
      <c r="D2949">
        <f>Adjusted_Series!D2949</f>
        <v>0.107529403404649</v>
      </c>
      <c r="E2949">
        <f>Adjusted_Series!E2949</f>
        <v>0.81195998989180396</v>
      </c>
      <c r="F2949">
        <f>Adjusted_Series!F2949</f>
        <v>1</v>
      </c>
      <c r="G2949">
        <f>Adjusted_Series!G2949</f>
        <v>1</v>
      </c>
      <c r="H2949">
        <f>Adjusted_Series!H2949</f>
        <v>1</v>
      </c>
      <c r="I2949">
        <f>Adjusted_Series!I2949/Installed_capacity_init!$H$2</f>
        <v>1.9984618073161823E-2</v>
      </c>
      <c r="J2949">
        <f>Adjusted_Series!J2949</f>
        <v>2465.3322962324601</v>
      </c>
      <c r="K2949">
        <f>Adjusted_Series!K2949</f>
        <v>36156.584046980402</v>
      </c>
    </row>
    <row r="2950" spans="1:11" x14ac:dyDescent="0.35">
      <c r="A2950">
        <v>2022</v>
      </c>
      <c r="B2950">
        <f>Representative_days!C2951</f>
        <v>1</v>
      </c>
      <c r="C2950">
        <f>Adjusted_Series!C2950</f>
        <v>0</v>
      </c>
      <c r="D2950">
        <f>Adjusted_Series!D2950</f>
        <v>0.106760556913691</v>
      </c>
      <c r="E2950">
        <f>Adjusted_Series!E2950</f>
        <v>0.80772195457025997</v>
      </c>
      <c r="F2950">
        <f>Adjusted_Series!F2950</f>
        <v>1</v>
      </c>
      <c r="G2950">
        <f>Adjusted_Series!G2950</f>
        <v>1</v>
      </c>
      <c r="H2950">
        <f>Adjusted_Series!H2950</f>
        <v>1</v>
      </c>
      <c r="I2950">
        <f>Adjusted_Series!I2950/Installed_capacity_init!$H$2</f>
        <v>1.9320619313884669E-2</v>
      </c>
      <c r="J2950">
        <f>Adjusted_Series!J2950</f>
        <v>2418.1447873820798</v>
      </c>
      <c r="K2950">
        <f>Adjusted_Series!K2950</f>
        <v>33711.694454370903</v>
      </c>
    </row>
    <row r="2951" spans="1:11" x14ac:dyDescent="0.35">
      <c r="A2951">
        <v>2022</v>
      </c>
      <c r="B2951">
        <f>Representative_days!C2952</f>
        <v>1</v>
      </c>
      <c r="C2951">
        <f>Adjusted_Series!C2951</f>
        <v>0</v>
      </c>
      <c r="D2951">
        <f>Adjusted_Series!D2951</f>
        <v>0.107351582480814</v>
      </c>
      <c r="E2951">
        <f>Adjusted_Series!E2951</f>
        <v>0.79326463476196596</v>
      </c>
      <c r="F2951">
        <f>Adjusted_Series!F2951</f>
        <v>1</v>
      </c>
      <c r="G2951">
        <f>Adjusted_Series!G2951</f>
        <v>1</v>
      </c>
      <c r="H2951">
        <f>Adjusted_Series!H2951</f>
        <v>1</v>
      </c>
      <c r="I2951">
        <f>Adjusted_Series!I2951/Installed_capacity_init!$H$2</f>
        <v>1.8673078057336819E-2</v>
      </c>
      <c r="J2951">
        <f>Adjusted_Series!J2951</f>
        <v>2369.40382414542</v>
      </c>
      <c r="K2951">
        <f>Adjusted_Series!K2951</f>
        <v>32224.063088732299</v>
      </c>
    </row>
    <row r="2952" spans="1:11" x14ac:dyDescent="0.35">
      <c r="A2952">
        <v>2022</v>
      </c>
      <c r="B2952">
        <f>Representative_days!C2953</f>
        <v>1</v>
      </c>
      <c r="C2952">
        <f>Adjusted_Series!C2952</f>
        <v>0</v>
      </c>
      <c r="D2952">
        <f>Adjusted_Series!D2952</f>
        <v>0.104133086208071</v>
      </c>
      <c r="E2952">
        <f>Adjusted_Series!E2952</f>
        <v>0.79242963904203001</v>
      </c>
      <c r="F2952">
        <f>Adjusted_Series!F2952</f>
        <v>1</v>
      </c>
      <c r="G2952">
        <f>Adjusted_Series!G2952</f>
        <v>1</v>
      </c>
      <c r="H2952">
        <f>Adjusted_Series!H2952</f>
        <v>1</v>
      </c>
      <c r="I2952">
        <f>Adjusted_Series!I2952/Installed_capacity_init!$H$2</f>
        <v>1.8543761034638281E-2</v>
      </c>
      <c r="J2952">
        <f>Adjusted_Series!J2952</f>
        <v>2366.2598434567799</v>
      </c>
      <c r="K2952">
        <f>Adjusted_Series!K2952</f>
        <v>30572.336512100199</v>
      </c>
    </row>
    <row r="2953" spans="1:11" x14ac:dyDescent="0.35">
      <c r="A2953">
        <v>2022</v>
      </c>
      <c r="B2953">
        <f>Representative_days!C2954</f>
        <v>1</v>
      </c>
      <c r="C2953">
        <f>Adjusted_Series!C2953</f>
        <v>0</v>
      </c>
      <c r="D2953">
        <f>Adjusted_Series!D2953</f>
        <v>0.10213707418887399</v>
      </c>
      <c r="E2953">
        <f>Adjusted_Series!E2953</f>
        <v>0.78261162645498505</v>
      </c>
      <c r="F2953">
        <f>Adjusted_Series!F2953</f>
        <v>1</v>
      </c>
      <c r="G2953">
        <f>Adjusted_Series!G2953</f>
        <v>1</v>
      </c>
      <c r="H2953">
        <f>Adjusted_Series!H2953</f>
        <v>1</v>
      </c>
      <c r="I2953">
        <f>Adjusted_Series!I2953/Installed_capacity_init!$H$2</f>
        <v>1.8413522264163523E-2</v>
      </c>
      <c r="J2953">
        <f>Adjusted_Series!J2953</f>
        <v>2374.25064443264</v>
      </c>
      <c r="K2953">
        <f>Adjusted_Series!K2953</f>
        <v>29055.415616570703</v>
      </c>
    </row>
    <row r="2954" spans="1:11" x14ac:dyDescent="0.35">
      <c r="A2954">
        <v>2022</v>
      </c>
      <c r="B2954">
        <f>Representative_days!C2955</f>
        <v>1</v>
      </c>
      <c r="C2954">
        <f>Adjusted_Series!C2954</f>
        <v>0</v>
      </c>
      <c r="D2954">
        <f>Adjusted_Series!D2954</f>
        <v>0.12310551422259</v>
      </c>
      <c r="E2954">
        <f>Adjusted_Series!E2954</f>
        <v>0.77299361058704696</v>
      </c>
      <c r="F2954">
        <f>Adjusted_Series!F2954</f>
        <v>1</v>
      </c>
      <c r="G2954">
        <f>Adjusted_Series!G2954</f>
        <v>1</v>
      </c>
      <c r="H2954">
        <f>Adjusted_Series!H2954</f>
        <v>1</v>
      </c>
      <c r="I2954">
        <f>Adjusted_Series!I2954/Installed_capacity_init!$H$2</f>
        <v>2.667176725150994E-2</v>
      </c>
      <c r="J2954">
        <f>Adjusted_Series!J2954</f>
        <v>3541.0683501307299</v>
      </c>
      <c r="K2954">
        <f>Adjusted_Series!K2954</f>
        <v>29832.424265556998</v>
      </c>
    </row>
    <row r="2955" spans="1:11" x14ac:dyDescent="0.35">
      <c r="A2955">
        <v>2022</v>
      </c>
      <c r="B2955">
        <f>Representative_days!C2956</f>
        <v>1</v>
      </c>
      <c r="C2955">
        <f>Adjusted_Series!C2955</f>
        <v>0</v>
      </c>
      <c r="D2955">
        <f>Adjusted_Series!D2955</f>
        <v>0.124313644519151</v>
      </c>
      <c r="E2955">
        <f>Adjusted_Series!E2955</f>
        <v>0.78514640457751195</v>
      </c>
      <c r="F2955">
        <f>Adjusted_Series!F2955</f>
        <v>1</v>
      </c>
      <c r="G2955">
        <f>Adjusted_Series!G2955</f>
        <v>1</v>
      </c>
      <c r="H2955">
        <f>Adjusted_Series!H2955</f>
        <v>1</v>
      </c>
      <c r="I2955">
        <f>Adjusted_Series!I2955/Installed_capacity_init!$H$2</f>
        <v>2.6753265983208145E-2</v>
      </c>
      <c r="J2955">
        <f>Adjusted_Series!J2955</f>
        <v>3542.6995041565901</v>
      </c>
      <c r="K2955">
        <f>Adjusted_Series!K2955</f>
        <v>29174.353262873097</v>
      </c>
    </row>
    <row r="2956" spans="1:11" x14ac:dyDescent="0.35">
      <c r="A2956">
        <v>2022</v>
      </c>
      <c r="B2956">
        <f>Representative_days!C2957</f>
        <v>1</v>
      </c>
      <c r="C2956">
        <f>Adjusted_Series!C2956</f>
        <v>0</v>
      </c>
      <c r="D2956">
        <f>Adjusted_Series!D2956</f>
        <v>0.126620436721392</v>
      </c>
      <c r="E2956">
        <f>Adjusted_Series!E2956</f>
        <v>0.78861552982067595</v>
      </c>
      <c r="F2956">
        <f>Adjusted_Series!F2956</f>
        <v>1</v>
      </c>
      <c r="G2956">
        <f>Adjusted_Series!G2956</f>
        <v>1</v>
      </c>
      <c r="H2956">
        <f>Adjusted_Series!H2956</f>
        <v>1</v>
      </c>
      <c r="I2956">
        <f>Adjusted_Series!I2956/Installed_capacity_init!$H$2</f>
        <v>2.6546322893396906E-2</v>
      </c>
      <c r="J2956">
        <f>Adjusted_Series!J2956</f>
        <v>3533.1677428296002</v>
      </c>
      <c r="K2956">
        <f>Adjusted_Series!K2956</f>
        <v>28651.602775701896</v>
      </c>
    </row>
    <row r="2957" spans="1:11" x14ac:dyDescent="0.35">
      <c r="A2957">
        <v>2022</v>
      </c>
      <c r="B2957">
        <f>Representative_days!C2958</f>
        <v>1</v>
      </c>
      <c r="C2957">
        <f>Adjusted_Series!C2957</f>
        <v>0</v>
      </c>
      <c r="D2957">
        <f>Adjusted_Series!D2957</f>
        <v>0.12966710163251299</v>
      </c>
      <c r="E2957">
        <f>Adjusted_Series!E2957</f>
        <v>0.78059260492666205</v>
      </c>
      <c r="F2957">
        <f>Adjusted_Series!F2957</f>
        <v>1</v>
      </c>
      <c r="G2957">
        <f>Adjusted_Series!G2957</f>
        <v>1</v>
      </c>
      <c r="H2957">
        <f>Adjusted_Series!H2957</f>
        <v>1</v>
      </c>
      <c r="I2957">
        <f>Adjusted_Series!I2957/Installed_capacity_init!$H$2</f>
        <v>2.6322210365310215E-2</v>
      </c>
      <c r="J2957">
        <f>Adjusted_Series!J2957</f>
        <v>3520.1194504356799</v>
      </c>
      <c r="K2957">
        <f>Adjusted_Series!K2957</f>
        <v>27827.3565825482</v>
      </c>
    </row>
    <row r="2958" spans="1:11" x14ac:dyDescent="0.35">
      <c r="A2958">
        <v>2022</v>
      </c>
      <c r="B2958">
        <f>Representative_days!C2959</f>
        <v>1</v>
      </c>
      <c r="C2958">
        <f>Adjusted_Series!C2958</f>
        <v>0</v>
      </c>
      <c r="D2958">
        <f>Adjusted_Series!D2958</f>
        <v>0.129297230504507</v>
      </c>
      <c r="E2958">
        <f>Adjusted_Series!E2958</f>
        <v>0.77913882315246097</v>
      </c>
      <c r="F2958">
        <f>Adjusted_Series!F2958</f>
        <v>1</v>
      </c>
      <c r="G2958">
        <f>Adjusted_Series!G2958</f>
        <v>1</v>
      </c>
      <c r="H2958">
        <f>Adjusted_Series!H2958</f>
        <v>1</v>
      </c>
      <c r="I2958">
        <f>Adjusted_Series!I2958/Installed_capacity_init!$H$2</f>
        <v>2.6345268376132921E-2</v>
      </c>
      <c r="J2958">
        <f>Adjusted_Series!J2958</f>
        <v>3525.6759820268999</v>
      </c>
      <c r="K2958">
        <f>Adjusted_Series!K2958</f>
        <v>29461.794791480497</v>
      </c>
    </row>
    <row r="2959" spans="1:11" x14ac:dyDescent="0.35">
      <c r="A2959">
        <v>2022</v>
      </c>
      <c r="B2959">
        <f>Representative_days!C2960</f>
        <v>1</v>
      </c>
      <c r="C2959">
        <f>Adjusted_Series!C2959</f>
        <v>0</v>
      </c>
      <c r="D2959">
        <f>Adjusted_Series!D2959</f>
        <v>0.130320569516646</v>
      </c>
      <c r="E2959">
        <f>Adjusted_Series!E2959</f>
        <v>0.76996472520674597</v>
      </c>
      <c r="F2959">
        <f>Adjusted_Series!F2959</f>
        <v>1</v>
      </c>
      <c r="G2959">
        <f>Adjusted_Series!G2959</f>
        <v>1</v>
      </c>
      <c r="H2959">
        <f>Adjusted_Series!H2959</f>
        <v>1</v>
      </c>
      <c r="I2959">
        <f>Adjusted_Series!I2959/Installed_capacity_init!$H$2</f>
        <v>2.6347273051604454E-2</v>
      </c>
      <c r="J2959">
        <f>Adjusted_Series!J2959</f>
        <v>3525.4445991807702</v>
      </c>
      <c r="K2959">
        <f>Adjusted_Series!K2959</f>
        <v>33820.631680951497</v>
      </c>
    </row>
    <row r="2960" spans="1:11" x14ac:dyDescent="0.35">
      <c r="A2960">
        <v>2022</v>
      </c>
      <c r="B2960">
        <f>Representative_days!C2961</f>
        <v>1</v>
      </c>
      <c r="C2960">
        <f>Adjusted_Series!C2960</f>
        <v>2.45154091934673E-2</v>
      </c>
      <c r="D2960">
        <f>Adjusted_Series!D2960</f>
        <v>0.13254552293414501</v>
      </c>
      <c r="E2960">
        <f>Adjusted_Series!E2960</f>
        <v>0.75499048132414703</v>
      </c>
      <c r="F2960">
        <f>Adjusted_Series!F2960</f>
        <v>1</v>
      </c>
      <c r="G2960">
        <f>Adjusted_Series!G2960</f>
        <v>1</v>
      </c>
      <c r="H2960">
        <f>Adjusted_Series!H2960</f>
        <v>1</v>
      </c>
      <c r="I2960">
        <f>Adjusted_Series!I2960/Installed_capacity_init!$H$2</f>
        <v>2.6320211689226668E-2</v>
      </c>
      <c r="J2960">
        <f>Adjusted_Series!J2960</f>
        <v>3524.5480417563199</v>
      </c>
      <c r="K2960">
        <f>Adjusted_Series!K2960</f>
        <v>36038.428314834397</v>
      </c>
    </row>
    <row r="2961" spans="1:11" x14ac:dyDescent="0.35">
      <c r="A2961">
        <v>2022</v>
      </c>
      <c r="B2961">
        <f>Representative_days!C2962</f>
        <v>1</v>
      </c>
      <c r="C2961">
        <f>Adjusted_Series!C2961</f>
        <v>0.19480193767908399</v>
      </c>
      <c r="D2961">
        <f>Adjusted_Series!D2961</f>
        <v>0.13533947602347701</v>
      </c>
      <c r="E2961">
        <f>Adjusted_Series!E2961</f>
        <v>0.74887546583786802</v>
      </c>
      <c r="F2961">
        <f>Adjusted_Series!F2961</f>
        <v>1</v>
      </c>
      <c r="G2961">
        <f>Adjusted_Series!G2961</f>
        <v>1</v>
      </c>
      <c r="H2961">
        <f>Adjusted_Series!H2961</f>
        <v>1</v>
      </c>
      <c r="I2961">
        <f>Adjusted_Series!I2961/Installed_capacity_init!$H$2</f>
        <v>2.6356074656947472E-2</v>
      </c>
      <c r="J2961">
        <f>Adjusted_Series!J2961</f>
        <v>3526.2139992686402</v>
      </c>
      <c r="K2961">
        <f>Adjusted_Series!K2961</f>
        <v>37419.4123913402</v>
      </c>
    </row>
    <row r="2962" spans="1:11" x14ac:dyDescent="0.35">
      <c r="A2962">
        <v>2022</v>
      </c>
      <c r="B2962">
        <f>Representative_days!C2963</f>
        <v>1</v>
      </c>
      <c r="C2962">
        <f>Adjusted_Series!C2962</f>
        <v>0.190697583351052</v>
      </c>
      <c r="D2962">
        <f>Adjusted_Series!D2962</f>
        <v>0.13953250470062301</v>
      </c>
      <c r="E2962">
        <f>Adjusted_Series!E2962</f>
        <v>0.73616259837145803</v>
      </c>
      <c r="F2962">
        <f>Adjusted_Series!F2962</f>
        <v>1</v>
      </c>
      <c r="G2962">
        <f>Adjusted_Series!G2962</f>
        <v>1</v>
      </c>
      <c r="H2962">
        <f>Adjusted_Series!H2962</f>
        <v>1</v>
      </c>
      <c r="I2962">
        <f>Adjusted_Series!I2962/Installed_capacity_init!$H$2</f>
        <v>2.6459780386293555E-2</v>
      </c>
      <c r="J2962">
        <f>Adjusted_Series!J2962</f>
        <v>3533.8119032249601</v>
      </c>
      <c r="K2962">
        <f>Adjusted_Series!K2962</f>
        <v>37801.400845141899</v>
      </c>
    </row>
    <row r="2963" spans="1:11" x14ac:dyDescent="0.35">
      <c r="A2963">
        <v>2022</v>
      </c>
      <c r="B2963">
        <f>Representative_days!C2964</f>
        <v>1</v>
      </c>
      <c r="C2963">
        <f>Adjusted_Series!C2963</f>
        <v>0.26715176265740898</v>
      </c>
      <c r="D2963">
        <f>Adjusted_Series!D2963</f>
        <v>0.145062383441244</v>
      </c>
      <c r="E2963">
        <f>Adjusted_Series!E2963</f>
        <v>0.72352959018838403</v>
      </c>
      <c r="F2963">
        <f>Adjusted_Series!F2963</f>
        <v>1</v>
      </c>
      <c r="G2963">
        <f>Adjusted_Series!G2963</f>
        <v>1</v>
      </c>
      <c r="H2963">
        <f>Adjusted_Series!H2963</f>
        <v>1</v>
      </c>
      <c r="I2963">
        <f>Adjusted_Series!I2963/Installed_capacity_init!$H$2</f>
        <v>2.6592727588923424E-2</v>
      </c>
      <c r="J2963">
        <f>Adjusted_Series!J2963</f>
        <v>3541.7250909407103</v>
      </c>
      <c r="K2963">
        <f>Adjusted_Series!K2963</f>
        <v>37789.016616371198</v>
      </c>
    </row>
    <row r="2964" spans="1:11" x14ac:dyDescent="0.35">
      <c r="A2964">
        <v>2022</v>
      </c>
      <c r="B2964">
        <f>Representative_days!C2965</f>
        <v>1</v>
      </c>
      <c r="C2964">
        <f>Adjusted_Series!C2964</f>
        <v>0.36423894286758901</v>
      </c>
      <c r="D2964">
        <f>Adjusted_Series!D2964</f>
        <v>0.156888120326412</v>
      </c>
      <c r="E2964">
        <f>Adjusted_Series!E2964</f>
        <v>0.726123394652891</v>
      </c>
      <c r="F2964">
        <f>Adjusted_Series!F2964</f>
        <v>1</v>
      </c>
      <c r="G2964">
        <f>Adjusted_Series!G2964</f>
        <v>1</v>
      </c>
      <c r="H2964">
        <f>Adjusted_Series!H2964</f>
        <v>1</v>
      </c>
      <c r="I2964">
        <f>Adjusted_Series!I2964/Installed_capacity_init!$H$2</f>
        <v>2.7195473003376002E-2</v>
      </c>
      <c r="J2964">
        <f>Adjusted_Series!J2964</f>
        <v>3592.0981133021101</v>
      </c>
      <c r="K2964">
        <f>Adjusted_Series!K2964</f>
        <v>37766.904390101801</v>
      </c>
    </row>
    <row r="2965" spans="1:11" x14ac:dyDescent="0.35">
      <c r="A2965">
        <v>2022</v>
      </c>
      <c r="B2965">
        <f>Representative_days!C2966</f>
        <v>1</v>
      </c>
      <c r="C2965">
        <f>Adjusted_Series!C2965</f>
        <v>0.38107496600815599</v>
      </c>
      <c r="D2965">
        <f>Adjusted_Series!D2965</f>
        <v>0.172618394968926</v>
      </c>
      <c r="E2965">
        <f>Adjusted_Series!E2965</f>
        <v>0.72449317000364699</v>
      </c>
      <c r="F2965">
        <f>Adjusted_Series!F2965</f>
        <v>1</v>
      </c>
      <c r="G2965">
        <f>Adjusted_Series!G2965</f>
        <v>1</v>
      </c>
      <c r="H2965">
        <f>Adjusted_Series!H2965</f>
        <v>1</v>
      </c>
      <c r="I2965">
        <f>Adjusted_Series!I2965/Installed_capacity_init!$H$2</f>
        <v>2.7775933458134793E-2</v>
      </c>
      <c r="J2965">
        <f>Adjusted_Series!J2965</f>
        <v>3642.4826400932998</v>
      </c>
      <c r="K2965">
        <f>Adjusted_Series!K2965</f>
        <v>37058.630403420902</v>
      </c>
    </row>
    <row r="2966" spans="1:11" x14ac:dyDescent="0.35">
      <c r="A2966">
        <v>2022</v>
      </c>
      <c r="B2966">
        <f>Representative_days!C2967</f>
        <v>1</v>
      </c>
      <c r="C2966">
        <f>Adjusted_Series!C2966</f>
        <v>0.327008318592448</v>
      </c>
      <c r="D2966">
        <f>Adjusted_Series!D2966</f>
        <v>0.19231894685105499</v>
      </c>
      <c r="E2966">
        <f>Adjusted_Series!E2966</f>
        <v>0.71835216634256605</v>
      </c>
      <c r="F2966">
        <f>Adjusted_Series!F2966</f>
        <v>1</v>
      </c>
      <c r="G2966">
        <f>Adjusted_Series!G2966</f>
        <v>1</v>
      </c>
      <c r="H2966">
        <f>Adjusted_Series!H2966</f>
        <v>1</v>
      </c>
      <c r="I2966">
        <f>Adjusted_Series!I2966/Installed_capacity_init!$H$2</f>
        <v>2.8354105986320925E-2</v>
      </c>
      <c r="J2966">
        <f>Adjusted_Series!J2966</f>
        <v>3700.5020803751199</v>
      </c>
      <c r="K2966">
        <f>Adjusted_Series!K2966</f>
        <v>36499.291214375102</v>
      </c>
    </row>
    <row r="2967" spans="1:11" x14ac:dyDescent="0.35">
      <c r="A2967">
        <v>2022</v>
      </c>
      <c r="B2967">
        <f>Representative_days!C2968</f>
        <v>1</v>
      </c>
      <c r="C2967">
        <f>Adjusted_Series!C2967</f>
        <v>0.30134643556624302</v>
      </c>
      <c r="D2967">
        <f>Adjusted_Series!D2967</f>
        <v>0.18342340353042699</v>
      </c>
      <c r="E2967">
        <f>Adjusted_Series!E2967</f>
        <v>0.72879125498183495</v>
      </c>
      <c r="F2967">
        <f>Adjusted_Series!F2967</f>
        <v>1</v>
      </c>
      <c r="G2967">
        <f>Adjusted_Series!G2967</f>
        <v>1</v>
      </c>
      <c r="H2967">
        <f>Adjusted_Series!H2967</f>
        <v>1</v>
      </c>
      <c r="I2967">
        <f>Adjusted_Series!I2967/Installed_capacity_init!$H$2</f>
        <v>2.8763932553461838E-2</v>
      </c>
      <c r="J2967">
        <f>Adjusted_Series!J2967</f>
        <v>3748.8909380936798</v>
      </c>
      <c r="K2967">
        <f>Adjusted_Series!K2967</f>
        <v>36675.554593658497</v>
      </c>
    </row>
    <row r="2968" spans="1:11" x14ac:dyDescent="0.35">
      <c r="A2968">
        <v>2022</v>
      </c>
      <c r="B2968">
        <f>Representative_days!C2969</f>
        <v>1</v>
      </c>
      <c r="C2968">
        <f>Adjusted_Series!C2968</f>
        <v>0.26060380558392598</v>
      </c>
      <c r="D2968">
        <f>Adjusted_Series!D2968</f>
        <v>0.17714158255437701</v>
      </c>
      <c r="E2968">
        <f>Adjusted_Series!E2968</f>
        <v>0.73624166654652801</v>
      </c>
      <c r="F2968">
        <f>Adjusted_Series!F2968</f>
        <v>1</v>
      </c>
      <c r="G2968">
        <f>Adjusted_Series!G2968</f>
        <v>1</v>
      </c>
      <c r="H2968">
        <f>Adjusted_Series!H2968</f>
        <v>1</v>
      </c>
      <c r="I2968">
        <f>Adjusted_Series!I2968/Installed_capacity_init!$H$2</f>
        <v>2.9286585409416963E-2</v>
      </c>
      <c r="J2968">
        <f>Adjusted_Series!J2968</f>
        <v>3791.4717690266298</v>
      </c>
      <c r="K2968">
        <f>Adjusted_Series!K2968</f>
        <v>36864.796844454097</v>
      </c>
    </row>
    <row r="2969" spans="1:11" x14ac:dyDescent="0.35">
      <c r="A2969">
        <v>2022</v>
      </c>
      <c r="B2969">
        <f>Representative_days!C2970</f>
        <v>1</v>
      </c>
      <c r="C2969">
        <f>Adjusted_Series!C2969</f>
        <v>0.19630971063205599</v>
      </c>
      <c r="D2969">
        <f>Adjusted_Series!D2969</f>
        <v>0.17330317237563</v>
      </c>
      <c r="E2969">
        <f>Adjusted_Series!E2969</f>
        <v>0.73814640098562401</v>
      </c>
      <c r="F2969">
        <f>Adjusted_Series!F2969</f>
        <v>1</v>
      </c>
      <c r="G2969">
        <f>Adjusted_Series!G2969</f>
        <v>1</v>
      </c>
      <c r="H2969">
        <f>Adjusted_Series!H2969</f>
        <v>1</v>
      </c>
      <c r="I2969">
        <f>Adjusted_Series!I2969/Installed_capacity_init!$H$2</f>
        <v>2.9764644981701682E-2</v>
      </c>
      <c r="J2969">
        <f>Adjusted_Series!J2969</f>
        <v>3837.76973516719</v>
      </c>
      <c r="K2969">
        <f>Adjusted_Series!K2969</f>
        <v>37161.160522253202</v>
      </c>
    </row>
    <row r="2970" spans="1:11" x14ac:dyDescent="0.35">
      <c r="A2970">
        <v>2022</v>
      </c>
      <c r="B2970">
        <f>Representative_days!C2971</f>
        <v>1</v>
      </c>
      <c r="C2970">
        <f>Adjusted_Series!C2970</f>
        <v>8.5071047280832604E-2</v>
      </c>
      <c r="D2970">
        <f>Adjusted_Series!D2970</f>
        <v>0.16029107458717601</v>
      </c>
      <c r="E2970">
        <f>Adjusted_Series!E2970</f>
        <v>0.74987782899266997</v>
      </c>
      <c r="F2970">
        <f>Adjusted_Series!F2970</f>
        <v>1</v>
      </c>
      <c r="G2970">
        <f>Adjusted_Series!G2970</f>
        <v>1</v>
      </c>
      <c r="H2970">
        <f>Adjusted_Series!H2970</f>
        <v>1</v>
      </c>
      <c r="I2970">
        <f>Adjusted_Series!I2970/Installed_capacity_init!$H$2</f>
        <v>2.9334454838836312E-2</v>
      </c>
      <c r="J2970">
        <f>Adjusted_Series!J2970</f>
        <v>3823.7592509517403</v>
      </c>
      <c r="K2970">
        <f>Adjusted_Series!K2970</f>
        <v>38246.801615700402</v>
      </c>
    </row>
    <row r="2971" spans="1:11" x14ac:dyDescent="0.35">
      <c r="A2971">
        <v>2022</v>
      </c>
      <c r="B2971">
        <f>Representative_days!C2972</f>
        <v>1</v>
      </c>
      <c r="C2971">
        <f>Adjusted_Series!C2971</f>
        <v>5.7583923560477796E-4</v>
      </c>
      <c r="D2971">
        <f>Adjusted_Series!D2971</f>
        <v>0.14996918814663299</v>
      </c>
      <c r="E2971">
        <f>Adjusted_Series!E2971</f>
        <v>0.75665170027064299</v>
      </c>
      <c r="F2971">
        <f>Adjusted_Series!F2971</f>
        <v>1</v>
      </c>
      <c r="G2971">
        <f>Adjusted_Series!G2971</f>
        <v>1</v>
      </c>
      <c r="H2971">
        <f>Adjusted_Series!H2971</f>
        <v>1</v>
      </c>
      <c r="I2971">
        <f>Adjusted_Series!I2971/Installed_capacity_init!$H$2</f>
        <v>2.8914520239641594E-2</v>
      </c>
      <c r="J2971">
        <f>Adjusted_Series!J2971</f>
        <v>3805.7663097299701</v>
      </c>
      <c r="K2971">
        <f>Adjusted_Series!K2971</f>
        <v>38823.759903144302</v>
      </c>
    </row>
    <row r="2972" spans="1:11" x14ac:dyDescent="0.35">
      <c r="A2972">
        <v>2022</v>
      </c>
      <c r="B2972">
        <f>Representative_days!C2973</f>
        <v>1</v>
      </c>
      <c r="C2972">
        <f>Adjusted_Series!C2972</f>
        <v>0</v>
      </c>
      <c r="D2972">
        <f>Adjusted_Series!D2972</f>
        <v>0.142349470335703</v>
      </c>
      <c r="E2972">
        <f>Adjusted_Series!E2972</f>
        <v>0.75829267320605698</v>
      </c>
      <c r="F2972">
        <f>Adjusted_Series!F2972</f>
        <v>1</v>
      </c>
      <c r="G2972">
        <f>Adjusted_Series!G2972</f>
        <v>1</v>
      </c>
      <c r="H2972">
        <f>Adjusted_Series!H2972</f>
        <v>1</v>
      </c>
      <c r="I2972">
        <f>Adjusted_Series!I2972/Installed_capacity_init!$H$2</f>
        <v>2.8478158819738739E-2</v>
      </c>
      <c r="J2972">
        <f>Adjusted_Series!J2972</f>
        <v>3784.9355078183403</v>
      </c>
      <c r="K2972">
        <f>Adjusted_Series!K2972</f>
        <v>38515.747660998699</v>
      </c>
    </row>
    <row r="2973" spans="1:11" x14ac:dyDescent="0.35">
      <c r="A2973">
        <v>2022</v>
      </c>
      <c r="B2973">
        <f>Representative_days!C2974</f>
        <v>1</v>
      </c>
      <c r="C2973">
        <f>Adjusted_Series!C2973</f>
        <v>0</v>
      </c>
      <c r="D2973">
        <f>Adjusted_Series!D2973</f>
        <v>0.138659556563306</v>
      </c>
      <c r="E2973">
        <f>Adjusted_Series!E2973</f>
        <v>0.76406577043892498</v>
      </c>
      <c r="F2973">
        <f>Adjusted_Series!F2973</f>
        <v>1</v>
      </c>
      <c r="G2973">
        <f>Adjusted_Series!G2973</f>
        <v>1</v>
      </c>
      <c r="H2973">
        <f>Adjusted_Series!H2973</f>
        <v>1</v>
      </c>
      <c r="I2973">
        <f>Adjusted_Series!I2973/Installed_capacity_init!$H$2</f>
        <v>2.8019266951854836E-2</v>
      </c>
      <c r="J2973">
        <f>Adjusted_Series!J2973</f>
        <v>3768.3670639076699</v>
      </c>
      <c r="K2973">
        <f>Adjusted_Series!K2973</f>
        <v>37201.595073144999</v>
      </c>
    </row>
    <row r="2974" spans="1:11" x14ac:dyDescent="0.35">
      <c r="A2974">
        <v>2022</v>
      </c>
      <c r="B2974">
        <f>Representative_days!C2975</f>
        <v>1</v>
      </c>
      <c r="C2974">
        <f>Adjusted_Series!C2974</f>
        <v>0</v>
      </c>
      <c r="D2974">
        <f>Adjusted_Series!D2974</f>
        <v>0.13670859354097001</v>
      </c>
      <c r="E2974">
        <f>Adjusted_Series!E2974</f>
        <v>0.76652860052455396</v>
      </c>
      <c r="F2974">
        <f>Adjusted_Series!F2974</f>
        <v>1</v>
      </c>
      <c r="G2974">
        <f>Adjusted_Series!G2974</f>
        <v>1</v>
      </c>
      <c r="H2974">
        <f>Adjusted_Series!H2974</f>
        <v>1</v>
      </c>
      <c r="I2974">
        <f>Adjusted_Series!I2974/Installed_capacity_init!$H$2</f>
        <v>2.7671476845398012E-2</v>
      </c>
      <c r="J2974">
        <f>Adjusted_Series!J2974</f>
        <v>3762.8330300433799</v>
      </c>
      <c r="K2974">
        <f>Adjusted_Series!K2974</f>
        <v>35833.997501375197</v>
      </c>
    </row>
    <row r="2975" spans="1:11" x14ac:dyDescent="0.35">
      <c r="A2975">
        <v>2022</v>
      </c>
      <c r="B2975">
        <f>Representative_days!C2976</f>
        <v>1</v>
      </c>
      <c r="C2975">
        <f>Adjusted_Series!C2975</f>
        <v>0</v>
      </c>
      <c r="D2975">
        <f>Adjusted_Series!D2975</f>
        <v>0.13625485855514899</v>
      </c>
      <c r="E2975">
        <f>Adjusted_Series!E2975</f>
        <v>0.76503275418559302</v>
      </c>
      <c r="F2975">
        <f>Adjusted_Series!F2975</f>
        <v>1</v>
      </c>
      <c r="G2975">
        <f>Adjusted_Series!G2975</f>
        <v>1</v>
      </c>
      <c r="H2975">
        <f>Adjusted_Series!H2975</f>
        <v>1</v>
      </c>
      <c r="I2975">
        <f>Adjusted_Series!I2975/Installed_capacity_init!$H$2</f>
        <v>2.7347547941151115E-2</v>
      </c>
      <c r="J2975">
        <f>Adjusted_Series!J2975</f>
        <v>3757.4285627652698</v>
      </c>
      <c r="K2975">
        <f>Adjusted_Series!K2975</f>
        <v>34335.1701734124</v>
      </c>
    </row>
    <row r="2976" spans="1:11" x14ac:dyDescent="0.35">
      <c r="A2976">
        <v>2022</v>
      </c>
      <c r="B2976">
        <f>Representative_days!C2977</f>
        <v>1</v>
      </c>
      <c r="C2976">
        <f>Adjusted_Series!C2976</f>
        <v>0</v>
      </c>
      <c r="D2976">
        <f>Adjusted_Series!D2976</f>
        <v>0.13452328944964201</v>
      </c>
      <c r="E2976">
        <f>Adjusted_Series!E2976</f>
        <v>0.77337893761170295</v>
      </c>
      <c r="F2976">
        <f>Adjusted_Series!F2976</f>
        <v>1</v>
      </c>
      <c r="G2976">
        <f>Adjusted_Series!G2976</f>
        <v>1</v>
      </c>
      <c r="H2976">
        <f>Adjusted_Series!H2976</f>
        <v>1</v>
      </c>
      <c r="I2976">
        <f>Adjusted_Series!I2976/Installed_capacity_init!$H$2</f>
        <v>2.7226080240649923E-2</v>
      </c>
      <c r="J2976">
        <f>Adjusted_Series!J2976</f>
        <v>3750.7845321917703</v>
      </c>
      <c r="K2976">
        <f>Adjusted_Series!K2976</f>
        <v>32489.868701096901</v>
      </c>
    </row>
    <row r="2977" spans="1:11" x14ac:dyDescent="0.35">
      <c r="A2977">
        <v>2022</v>
      </c>
      <c r="B2977">
        <f>Representative_days!C2978</f>
        <v>1</v>
      </c>
      <c r="C2977">
        <f>Adjusted_Series!C2977</f>
        <v>0</v>
      </c>
      <c r="D2977">
        <f>Adjusted_Series!D2977</f>
        <v>0.13409985370689201</v>
      </c>
      <c r="E2977">
        <f>Adjusted_Series!E2977</f>
        <v>0.77780449144150099</v>
      </c>
      <c r="F2977">
        <f>Adjusted_Series!F2977</f>
        <v>1</v>
      </c>
      <c r="G2977">
        <f>Adjusted_Series!G2977</f>
        <v>1</v>
      </c>
      <c r="H2977">
        <f>Adjusted_Series!H2977</f>
        <v>1</v>
      </c>
      <c r="I2977">
        <f>Adjusted_Series!I2977/Installed_capacity_init!$H$2</f>
        <v>2.7129287456005523E-2</v>
      </c>
      <c r="J2977">
        <f>Adjusted_Series!J2977</f>
        <v>3748.6494656581103</v>
      </c>
      <c r="K2977">
        <f>Adjusted_Series!K2977</f>
        <v>30795.334413037701</v>
      </c>
    </row>
    <row r="2978" spans="1:11" x14ac:dyDescent="0.35">
      <c r="A2978">
        <v>2022</v>
      </c>
      <c r="B2978">
        <f>Representative_days!C2979</f>
        <v>1</v>
      </c>
      <c r="C2978">
        <f>Adjusted_Series!C2978</f>
        <v>0</v>
      </c>
      <c r="D2978">
        <f>Adjusted_Series!D2978</f>
        <v>0.26095118</v>
      </c>
      <c r="E2978">
        <f>Adjusted_Series!E2978</f>
        <v>0.45523028399999999</v>
      </c>
      <c r="F2978">
        <f>Adjusted_Series!F2978</f>
        <v>1</v>
      </c>
      <c r="G2978">
        <f>Adjusted_Series!G2978</f>
        <v>1</v>
      </c>
      <c r="H2978">
        <f>Adjusted_Series!H2978</f>
        <v>1</v>
      </c>
      <c r="I2978">
        <f>Adjusted_Series!I2978/Installed_capacity_init!$H$2</f>
        <v>1.6181799082100969E-2</v>
      </c>
      <c r="J2978">
        <f>Adjusted_Series!J2978</f>
        <v>2151.610917</v>
      </c>
      <c r="K2978">
        <f>Adjusted_Series!K2978</f>
        <v>30210.19083</v>
      </c>
    </row>
    <row r="2979" spans="1:11" x14ac:dyDescent="0.35">
      <c r="A2979">
        <v>2022</v>
      </c>
      <c r="B2979">
        <f>Representative_days!C2980</f>
        <v>1</v>
      </c>
      <c r="C2979">
        <f>Adjusted_Series!C2979</f>
        <v>0</v>
      </c>
      <c r="D2979">
        <f>Adjusted_Series!D2979</f>
        <v>0.25207665099999998</v>
      </c>
      <c r="E2979">
        <f>Adjusted_Series!E2979</f>
        <v>0.472893958</v>
      </c>
      <c r="F2979">
        <f>Adjusted_Series!F2979</f>
        <v>1</v>
      </c>
      <c r="G2979">
        <f>Adjusted_Series!G2979</f>
        <v>1</v>
      </c>
      <c r="H2979">
        <f>Adjusted_Series!H2979</f>
        <v>1</v>
      </c>
      <c r="I2979">
        <f>Adjusted_Series!I2979/Installed_capacity_init!$H$2</f>
        <v>1.6039306306306223E-2</v>
      </c>
      <c r="J2979">
        <f>Adjusted_Series!J2979</f>
        <v>2144.031884</v>
      </c>
      <c r="K2979">
        <f>Adjusted_Series!K2979</f>
        <v>29326.127840000001</v>
      </c>
    </row>
    <row r="2980" spans="1:11" x14ac:dyDescent="0.35">
      <c r="A2980">
        <v>2022</v>
      </c>
      <c r="B2980">
        <f>Representative_days!C2981</f>
        <v>1</v>
      </c>
      <c r="C2980">
        <f>Adjusted_Series!C2980</f>
        <v>0</v>
      </c>
      <c r="D2980">
        <f>Adjusted_Series!D2980</f>
        <v>0.24368865300000001</v>
      </c>
      <c r="E2980">
        <f>Adjusted_Series!E2980</f>
        <v>0.50042220400000004</v>
      </c>
      <c r="F2980">
        <f>Adjusted_Series!F2980</f>
        <v>1</v>
      </c>
      <c r="G2980">
        <f>Adjusted_Series!G2980</f>
        <v>1</v>
      </c>
      <c r="H2980">
        <f>Adjusted_Series!H2980</f>
        <v>1</v>
      </c>
      <c r="I2980">
        <f>Adjusted_Series!I2980/Installed_capacity_init!$H$2</f>
        <v>1.5893836053034165E-2</v>
      </c>
      <c r="J2980">
        <f>Adjusted_Series!J2980</f>
        <v>2134.3409740000002</v>
      </c>
      <c r="K2980">
        <f>Adjusted_Series!K2980</f>
        <v>28500.064830000003</v>
      </c>
    </row>
    <row r="2981" spans="1:11" x14ac:dyDescent="0.35">
      <c r="A2981">
        <v>2022</v>
      </c>
      <c r="B2981">
        <f>Representative_days!C2982</f>
        <v>1</v>
      </c>
      <c r="C2981">
        <f>Adjusted_Series!C2981</f>
        <v>0</v>
      </c>
      <c r="D2981">
        <f>Adjusted_Series!D2981</f>
        <v>0.23679845499999999</v>
      </c>
      <c r="E2981">
        <f>Adjusted_Series!E2981</f>
        <v>0.52934030799999998</v>
      </c>
      <c r="F2981">
        <f>Adjusted_Series!F2981</f>
        <v>1</v>
      </c>
      <c r="G2981">
        <f>Adjusted_Series!G2981</f>
        <v>1</v>
      </c>
      <c r="H2981">
        <f>Adjusted_Series!H2981</f>
        <v>1</v>
      </c>
      <c r="I2981">
        <f>Adjusted_Series!I2981/Installed_capacity_init!$H$2</f>
        <v>1.5743738398776134E-2</v>
      </c>
      <c r="J2981">
        <f>Adjusted_Series!J2981</f>
        <v>2123.031301</v>
      </c>
      <c r="K2981">
        <f>Adjusted_Series!K2981</f>
        <v>27603.296279999999</v>
      </c>
    </row>
    <row r="2982" spans="1:11" x14ac:dyDescent="0.35">
      <c r="A2982">
        <v>2022</v>
      </c>
      <c r="B2982">
        <f>Representative_days!C2983</f>
        <v>1</v>
      </c>
      <c r="C2982">
        <f>Adjusted_Series!C2982</f>
        <v>0</v>
      </c>
      <c r="D2982">
        <f>Adjusted_Series!D2982</f>
        <v>0.225206611</v>
      </c>
      <c r="E2982">
        <f>Adjusted_Series!E2982</f>
        <v>0.52656328100000005</v>
      </c>
      <c r="F2982">
        <f>Adjusted_Series!F2982</f>
        <v>1</v>
      </c>
      <c r="G2982">
        <f>Adjusted_Series!G2982</f>
        <v>1</v>
      </c>
      <c r="H2982">
        <f>Adjusted_Series!H2982</f>
        <v>1</v>
      </c>
      <c r="I2982">
        <f>Adjusted_Series!I2982/Installed_capacity_init!$H$2</f>
        <v>1.569739928607853E-2</v>
      </c>
      <c r="J2982">
        <f>Adjusted_Series!J2982</f>
        <v>2114.6223169999998</v>
      </c>
      <c r="K2982">
        <f>Adjusted_Series!K2982</f>
        <v>39083.65509</v>
      </c>
    </row>
    <row r="2983" spans="1:11" x14ac:dyDescent="0.35">
      <c r="A2983">
        <v>2022</v>
      </c>
      <c r="B2983">
        <f>Representative_days!C2984</f>
        <v>1</v>
      </c>
      <c r="C2983">
        <f>Adjusted_Series!C2983</f>
        <v>0</v>
      </c>
      <c r="D2983">
        <f>Adjusted_Series!D2983</f>
        <v>0.216358678</v>
      </c>
      <c r="E2983">
        <f>Adjusted_Series!E2983</f>
        <v>0.53304478300000002</v>
      </c>
      <c r="F2983">
        <f>Adjusted_Series!F2983</f>
        <v>1</v>
      </c>
      <c r="G2983">
        <f>Adjusted_Series!G2983</f>
        <v>1</v>
      </c>
      <c r="H2983">
        <f>Adjusted_Series!H2983</f>
        <v>1</v>
      </c>
      <c r="I2983">
        <f>Adjusted_Series!I2983/Installed_capacity_init!$H$2</f>
        <v>1.5651073176950536E-2</v>
      </c>
      <c r="J2983">
        <f>Adjusted_Series!J2983</f>
        <v>2104.5920120000001</v>
      </c>
      <c r="K2983">
        <f>Adjusted_Series!K2983</f>
        <v>42220.03832</v>
      </c>
    </row>
    <row r="2984" spans="1:11" x14ac:dyDescent="0.35">
      <c r="A2984">
        <v>2022</v>
      </c>
      <c r="B2984">
        <f>Representative_days!C2985</f>
        <v>1</v>
      </c>
      <c r="C2984">
        <f>Adjusted_Series!C2984</f>
        <v>0</v>
      </c>
      <c r="D2984">
        <f>Adjusted_Series!D2984</f>
        <v>0.20988547299999899</v>
      </c>
      <c r="E2984">
        <f>Adjusted_Series!E2984</f>
        <v>0.54418920000000004</v>
      </c>
      <c r="F2984">
        <f>Adjusted_Series!F2984</f>
        <v>1</v>
      </c>
      <c r="G2984">
        <f>Adjusted_Series!G2984</f>
        <v>1</v>
      </c>
      <c r="H2984">
        <f>Adjusted_Series!H2984</f>
        <v>1</v>
      </c>
      <c r="I2984">
        <f>Adjusted_Series!I2984/Installed_capacity_init!$H$2</f>
        <v>1.5605526092129866E-2</v>
      </c>
      <c r="J2984">
        <f>Adjusted_Series!J2984</f>
        <v>2094.522172</v>
      </c>
      <c r="K2984">
        <f>Adjusted_Series!K2984</f>
        <v>44399.718130000001</v>
      </c>
    </row>
    <row r="2985" spans="1:11" x14ac:dyDescent="0.35">
      <c r="A2985">
        <v>2022</v>
      </c>
      <c r="B2985">
        <f>Representative_days!C2986</f>
        <v>1</v>
      </c>
      <c r="C2985">
        <f>Adjusted_Series!C2985</f>
        <v>0.24096205300000001</v>
      </c>
      <c r="D2985">
        <f>Adjusted_Series!D2985</f>
        <v>0.201656579</v>
      </c>
      <c r="E2985">
        <f>Adjusted_Series!E2985</f>
        <v>0.51124578499999995</v>
      </c>
      <c r="F2985">
        <f>Adjusted_Series!F2985</f>
        <v>1</v>
      </c>
      <c r="G2985">
        <f>Adjusted_Series!G2985</f>
        <v>1</v>
      </c>
      <c r="H2985">
        <f>Adjusted_Series!H2985</f>
        <v>1</v>
      </c>
      <c r="I2985">
        <f>Adjusted_Series!I2985/Installed_capacity_init!$H$2</f>
        <v>1.5560577511473736E-2</v>
      </c>
      <c r="J2985">
        <f>Adjusted_Series!J2985</f>
        <v>2085.5306949999999</v>
      </c>
      <c r="K2985">
        <f>Adjusted_Series!K2985</f>
        <v>46633.387340000001</v>
      </c>
    </row>
    <row r="2986" spans="1:11" x14ac:dyDescent="0.35">
      <c r="A2986">
        <v>2022</v>
      </c>
      <c r="B2986">
        <f>Representative_days!C2987</f>
        <v>1</v>
      </c>
      <c r="C2986">
        <f>Adjusted_Series!C2986</f>
        <v>0.206858189</v>
      </c>
      <c r="D2986">
        <f>Adjusted_Series!D2986</f>
        <v>0.19582877400000001</v>
      </c>
      <c r="E2986">
        <f>Adjusted_Series!E2986</f>
        <v>0.48757820200000002</v>
      </c>
      <c r="F2986">
        <f>Adjusted_Series!F2986</f>
        <v>1</v>
      </c>
      <c r="G2986">
        <f>Adjusted_Series!G2986</f>
        <v>1</v>
      </c>
      <c r="H2986">
        <f>Adjusted_Series!H2986</f>
        <v>1</v>
      </c>
      <c r="I2986">
        <f>Adjusted_Series!I2986/Installed_capacity_init!$H$2</f>
        <v>1.5517191058983514E-2</v>
      </c>
      <c r="J2986">
        <f>Adjusted_Series!J2986</f>
        <v>2077.5878699999998</v>
      </c>
      <c r="K2986">
        <f>Adjusted_Series!K2986</f>
        <v>45593.836369999997</v>
      </c>
    </row>
    <row r="2987" spans="1:11" x14ac:dyDescent="0.35">
      <c r="A2987">
        <v>2022</v>
      </c>
      <c r="B2987">
        <f>Representative_days!C2988</f>
        <v>1</v>
      </c>
      <c r="C2987">
        <f>Adjusted_Series!C2987</f>
        <v>0.29360946199999999</v>
      </c>
      <c r="D2987">
        <f>Adjusted_Series!D2987</f>
        <v>0.191750372999999</v>
      </c>
      <c r="E2987">
        <f>Adjusted_Series!E2987</f>
        <v>0.46751378500000002</v>
      </c>
      <c r="F2987">
        <f>Adjusted_Series!F2987</f>
        <v>1</v>
      </c>
      <c r="G2987">
        <f>Adjusted_Series!G2987</f>
        <v>1</v>
      </c>
      <c r="H2987">
        <f>Adjusted_Series!H2987</f>
        <v>1</v>
      </c>
      <c r="I2987">
        <f>Adjusted_Series!I2987/Installed_capacity_init!$H$2</f>
        <v>1.5476251317355093E-2</v>
      </c>
      <c r="J2987">
        <f>Adjusted_Series!J2987</f>
        <v>2070.6489430000001</v>
      </c>
      <c r="K2987">
        <f>Adjusted_Series!K2987</f>
        <v>43730.49566</v>
      </c>
    </row>
    <row r="2988" spans="1:11" x14ac:dyDescent="0.35">
      <c r="A2988">
        <v>2022</v>
      </c>
      <c r="B2988">
        <f>Representative_days!C2989</f>
        <v>1</v>
      </c>
      <c r="C2988">
        <f>Adjusted_Series!C2988</f>
        <v>0.4078369</v>
      </c>
      <c r="D2988">
        <f>Adjusted_Series!D2988</f>
        <v>0.19220721399999999</v>
      </c>
      <c r="E2988">
        <f>Adjusted_Series!E2988</f>
        <v>0.46706046899999998</v>
      </c>
      <c r="F2988">
        <f>Adjusted_Series!F2988</f>
        <v>1</v>
      </c>
      <c r="G2988">
        <f>Adjusted_Series!G2988</f>
        <v>1</v>
      </c>
      <c r="H2988">
        <f>Adjusted_Series!H2988</f>
        <v>1</v>
      </c>
      <c r="I2988">
        <f>Adjusted_Series!I2988/Installed_capacity_init!$H$2</f>
        <v>1.5438972123066465E-2</v>
      </c>
      <c r="J2988">
        <f>Adjusted_Series!J2988</f>
        <v>2060.8434390000002</v>
      </c>
      <c r="K2988">
        <f>Adjusted_Series!K2988</f>
        <v>42032.719250000002</v>
      </c>
    </row>
    <row r="2989" spans="1:11" x14ac:dyDescent="0.35">
      <c r="A2989">
        <v>2022</v>
      </c>
      <c r="B2989">
        <f>Representative_days!C2990</f>
        <v>1</v>
      </c>
      <c r="C2989">
        <f>Adjusted_Series!C2989</f>
        <v>0.42796544399999997</v>
      </c>
      <c r="D2989">
        <f>Adjusted_Series!D2989</f>
        <v>0.19390671300000001</v>
      </c>
      <c r="E2989">
        <f>Adjusted_Series!E2989</f>
        <v>0.46692264</v>
      </c>
      <c r="F2989">
        <f>Adjusted_Series!F2989</f>
        <v>1</v>
      </c>
      <c r="G2989">
        <f>Adjusted_Series!G2989</f>
        <v>1</v>
      </c>
      <c r="H2989">
        <f>Adjusted_Series!H2989</f>
        <v>1</v>
      </c>
      <c r="I2989">
        <f>Adjusted_Series!I2989/Installed_capacity_init!$H$2</f>
        <v>1.5401656722760495E-2</v>
      </c>
      <c r="J2989">
        <f>Adjusted_Series!J2989</f>
        <v>2050.9812940000002</v>
      </c>
      <c r="K2989">
        <f>Adjusted_Series!K2989</f>
        <v>40055.154759999998</v>
      </c>
    </row>
    <row r="2990" spans="1:11" x14ac:dyDescent="0.35">
      <c r="A2990">
        <v>2022</v>
      </c>
      <c r="B2990">
        <f>Representative_days!C2991</f>
        <v>1</v>
      </c>
      <c r="C2990">
        <f>Adjusted_Series!C2990</f>
        <v>0.36610311399999901</v>
      </c>
      <c r="D2990">
        <f>Adjusted_Series!D2990</f>
        <v>0.196216169</v>
      </c>
      <c r="E2990">
        <f>Adjusted_Series!E2990</f>
        <v>0.46199200399999901</v>
      </c>
      <c r="F2990">
        <f>Adjusted_Series!F2990</f>
        <v>1</v>
      </c>
      <c r="G2990">
        <f>Adjusted_Series!G2990</f>
        <v>1</v>
      </c>
      <c r="H2990">
        <f>Adjusted_Series!H2990</f>
        <v>1</v>
      </c>
      <c r="I2990">
        <f>Adjusted_Series!I2990/Installed_capacity_init!$H$2</f>
        <v>1.5363297042325344E-2</v>
      </c>
      <c r="J2990">
        <f>Adjusted_Series!J2990</f>
        <v>2040.7524349999999</v>
      </c>
      <c r="K2990">
        <f>Adjusted_Series!K2990</f>
        <v>38666.862719999997</v>
      </c>
    </row>
    <row r="2991" spans="1:11" x14ac:dyDescent="0.35">
      <c r="A2991">
        <v>2022</v>
      </c>
      <c r="B2991">
        <f>Representative_days!C2992</f>
        <v>1</v>
      </c>
      <c r="C2991">
        <f>Adjusted_Series!C2991</f>
        <v>0.34215678999999999</v>
      </c>
      <c r="D2991">
        <f>Adjusted_Series!D2991</f>
        <v>0.180213233</v>
      </c>
      <c r="E2991">
        <f>Adjusted_Series!E2991</f>
        <v>0.49412240000000002</v>
      </c>
      <c r="F2991">
        <f>Adjusted_Series!F2991</f>
        <v>1</v>
      </c>
      <c r="G2991">
        <f>Adjusted_Series!G2991</f>
        <v>1</v>
      </c>
      <c r="H2991">
        <f>Adjusted_Series!H2991</f>
        <v>1</v>
      </c>
      <c r="I2991">
        <f>Adjusted_Series!I2991/Installed_capacity_init!$H$2</f>
        <v>1.5326057878633349E-2</v>
      </c>
      <c r="J2991">
        <f>Adjusted_Series!J2991</f>
        <v>2029.8592580000002</v>
      </c>
      <c r="K2991">
        <f>Adjusted_Series!K2991</f>
        <v>38789.495029999998</v>
      </c>
    </row>
    <row r="2992" spans="1:11" x14ac:dyDescent="0.35">
      <c r="A2992">
        <v>2022</v>
      </c>
      <c r="B2992">
        <f>Representative_days!C2993</f>
        <v>1</v>
      </c>
      <c r="C2992">
        <f>Adjusted_Series!C2992</f>
        <v>0.30757705499999999</v>
      </c>
      <c r="D2992">
        <f>Adjusted_Series!D2992</f>
        <v>0.166477348</v>
      </c>
      <c r="E2992">
        <f>Adjusted_Series!E2992</f>
        <v>0.52927350399999995</v>
      </c>
      <c r="F2992">
        <f>Adjusted_Series!F2992</f>
        <v>1</v>
      </c>
      <c r="G2992">
        <f>Adjusted_Series!G2992</f>
        <v>1</v>
      </c>
      <c r="H2992">
        <f>Adjusted_Series!H2992</f>
        <v>1</v>
      </c>
      <c r="I2992">
        <f>Adjusted_Series!I2992/Installed_capacity_init!$H$2</f>
        <v>1.5288993030766532E-2</v>
      </c>
      <c r="J2992">
        <f>Adjusted_Series!J2992</f>
        <v>2016.9497550000001</v>
      </c>
      <c r="K2992">
        <f>Adjusted_Series!K2992</f>
        <v>39363.23616</v>
      </c>
    </row>
    <row r="2993" spans="1:11" x14ac:dyDescent="0.35">
      <c r="A2993">
        <v>2022</v>
      </c>
      <c r="B2993">
        <f>Representative_days!C2994</f>
        <v>1</v>
      </c>
      <c r="C2993">
        <f>Adjusted_Series!C2993</f>
        <v>0.24097626999999999</v>
      </c>
      <c r="D2993">
        <f>Adjusted_Series!D2993</f>
        <v>0.15527028300000001</v>
      </c>
      <c r="E2993">
        <f>Adjusted_Series!E2993</f>
        <v>0.56111583300000001</v>
      </c>
      <c r="F2993">
        <f>Adjusted_Series!F2993</f>
        <v>1</v>
      </c>
      <c r="G2993">
        <f>Adjusted_Series!G2993</f>
        <v>1</v>
      </c>
      <c r="H2993">
        <f>Adjusted_Series!H2993</f>
        <v>1</v>
      </c>
      <c r="I2993">
        <f>Adjusted_Series!I2993/Installed_capacity_init!$H$2</f>
        <v>1.5252348291687829E-2</v>
      </c>
      <c r="J2993">
        <f>Adjusted_Series!J2993</f>
        <v>2004.365466</v>
      </c>
      <c r="K2993">
        <f>Adjusted_Series!K2993</f>
        <v>40953.019699999997</v>
      </c>
    </row>
    <row r="2994" spans="1:11" x14ac:dyDescent="0.35">
      <c r="A2994">
        <v>2022</v>
      </c>
      <c r="B2994">
        <f>Representative_days!C2995</f>
        <v>1</v>
      </c>
      <c r="C2994">
        <f>Adjusted_Series!C2994</f>
        <v>5.4073323999999999E-2</v>
      </c>
      <c r="D2994">
        <f>Adjusted_Series!D2994</f>
        <v>0.144228999</v>
      </c>
      <c r="E2994">
        <f>Adjusted_Series!E2994</f>
        <v>0.62437252099999996</v>
      </c>
      <c r="F2994">
        <f>Adjusted_Series!F2994</f>
        <v>1</v>
      </c>
      <c r="G2994">
        <f>Adjusted_Series!G2994</f>
        <v>1</v>
      </c>
      <c r="H2994">
        <f>Adjusted_Series!H2994</f>
        <v>1</v>
      </c>
      <c r="I2994">
        <f>Adjusted_Series!I2994/Installed_capacity_init!$H$2</f>
        <v>1.509229432262451E-2</v>
      </c>
      <c r="J2994">
        <f>Adjusted_Series!J2994</f>
        <v>1988.9774790000001</v>
      </c>
      <c r="K2994">
        <f>Adjusted_Series!K2994</f>
        <v>43543.129990000001</v>
      </c>
    </row>
    <row r="2995" spans="1:11" x14ac:dyDescent="0.35">
      <c r="A2995">
        <v>2022</v>
      </c>
      <c r="B2995">
        <f>Representative_days!C2996</f>
        <v>1</v>
      </c>
      <c r="C2995">
        <f>Adjusted_Series!C2995</f>
        <v>0</v>
      </c>
      <c r="D2995">
        <f>Adjusted_Series!D2995</f>
        <v>0.13472434599999999</v>
      </c>
      <c r="E2995">
        <f>Adjusted_Series!E2995</f>
        <v>0.664011562</v>
      </c>
      <c r="F2995">
        <f>Adjusted_Series!F2995</f>
        <v>1</v>
      </c>
      <c r="G2995">
        <f>Adjusted_Series!G2995</f>
        <v>1</v>
      </c>
      <c r="H2995">
        <f>Adjusted_Series!H2995</f>
        <v>1</v>
      </c>
      <c r="I2995">
        <f>Adjusted_Series!I2995/Installed_capacity_init!$H$2</f>
        <v>1.493226695563488E-2</v>
      </c>
      <c r="J2995">
        <f>Adjusted_Series!J2995</f>
        <v>1974.3504829999999</v>
      </c>
      <c r="K2995">
        <f>Adjusted_Series!K2995</f>
        <v>44720.791100000002</v>
      </c>
    </row>
    <row r="2996" spans="1:11" x14ac:dyDescent="0.35">
      <c r="A2996">
        <v>2022</v>
      </c>
      <c r="B2996">
        <f>Representative_days!C2997</f>
        <v>1</v>
      </c>
      <c r="C2996">
        <f>Adjusted_Series!C2996</f>
        <v>0</v>
      </c>
      <c r="D2996">
        <f>Adjusted_Series!D2996</f>
        <v>0.12712932900000001</v>
      </c>
      <c r="E2996">
        <f>Adjusted_Series!E2996</f>
        <v>0.68942283599999998</v>
      </c>
      <c r="F2996">
        <f>Adjusted_Series!F2996</f>
        <v>1</v>
      </c>
      <c r="G2996">
        <f>Adjusted_Series!G2996</f>
        <v>1</v>
      </c>
      <c r="H2996">
        <f>Adjusted_Series!H2996</f>
        <v>1</v>
      </c>
      <c r="I2996">
        <f>Adjusted_Series!I2996/Installed_capacity_init!$H$2</f>
        <v>1.4772126976032635E-2</v>
      </c>
      <c r="J2996">
        <f>Adjusted_Series!J2996</f>
        <v>1960.4661630000001</v>
      </c>
      <c r="K2996">
        <f>Adjusted_Series!K2996</f>
        <v>44512.236510000002</v>
      </c>
    </row>
    <row r="2997" spans="1:11" x14ac:dyDescent="0.35">
      <c r="A2997">
        <v>2022</v>
      </c>
      <c r="B2997">
        <f>Representative_days!C2998</f>
        <v>1</v>
      </c>
      <c r="C2997">
        <f>Adjusted_Series!C2997</f>
        <v>0</v>
      </c>
      <c r="D2997">
        <f>Adjusted_Series!D2997</f>
        <v>0.124275447</v>
      </c>
      <c r="E2997">
        <f>Adjusted_Series!E2997</f>
        <v>0.71389473299999995</v>
      </c>
      <c r="F2997">
        <f>Adjusted_Series!F2997</f>
        <v>1</v>
      </c>
      <c r="G2997">
        <f>Adjusted_Series!G2997</f>
        <v>1</v>
      </c>
      <c r="H2997">
        <f>Adjusted_Series!H2997</f>
        <v>1</v>
      </c>
      <c r="I2997">
        <f>Adjusted_Series!I2997/Installed_capacity_init!$H$2</f>
        <v>1.4607696413394527E-2</v>
      </c>
      <c r="J2997">
        <f>Adjusted_Series!J2997</f>
        <v>1947.0785699999999</v>
      </c>
      <c r="K2997">
        <f>Adjusted_Series!K2997</f>
        <v>42073.596810000003</v>
      </c>
    </row>
    <row r="2998" spans="1:11" x14ac:dyDescent="0.35">
      <c r="A2998">
        <v>2022</v>
      </c>
      <c r="B2998">
        <f>Representative_days!C2999</f>
        <v>1</v>
      </c>
      <c r="C2998">
        <f>Adjusted_Series!C2998</f>
        <v>0</v>
      </c>
      <c r="D2998">
        <f>Adjusted_Series!D2998</f>
        <v>0.122030941999999</v>
      </c>
      <c r="E2998">
        <f>Adjusted_Series!E2998</f>
        <v>0.73769099500000002</v>
      </c>
      <c r="F2998">
        <f>Adjusted_Series!F2998</f>
        <v>1</v>
      </c>
      <c r="G2998">
        <f>Adjusted_Series!G2998</f>
        <v>1</v>
      </c>
      <c r="H2998">
        <f>Adjusted_Series!H2998</f>
        <v>1</v>
      </c>
      <c r="I2998">
        <f>Adjusted_Series!I2998/Installed_capacity_init!$H$2</f>
        <v>1.444337276899541E-2</v>
      </c>
      <c r="J2998">
        <f>Adjusted_Series!J2998</f>
        <v>1935.8470069999901</v>
      </c>
      <c r="K2998">
        <f>Adjusted_Series!K2998</f>
        <v>36796.804750000003</v>
      </c>
    </row>
    <row r="2999" spans="1:11" x14ac:dyDescent="0.35">
      <c r="A2999">
        <v>2022</v>
      </c>
      <c r="B2999">
        <f>Representative_days!C3000</f>
        <v>1</v>
      </c>
      <c r="C2999">
        <f>Adjusted_Series!C2999</f>
        <v>0</v>
      </c>
      <c r="D2999">
        <f>Adjusted_Series!D2999</f>
        <v>0.120459475</v>
      </c>
      <c r="E2999">
        <f>Adjusted_Series!E2999</f>
        <v>0.75385144699999995</v>
      </c>
      <c r="F2999">
        <f>Adjusted_Series!F2999</f>
        <v>1</v>
      </c>
      <c r="G2999">
        <f>Adjusted_Series!G2999</f>
        <v>1</v>
      </c>
      <c r="H2999">
        <f>Adjusted_Series!H2999</f>
        <v>1</v>
      </c>
      <c r="I2999">
        <f>Adjusted_Series!I2999/Installed_capacity_init!$H$2</f>
        <v>1.4278997535271119E-2</v>
      </c>
      <c r="J2999">
        <f>Adjusted_Series!J2999</f>
        <v>1924.294326</v>
      </c>
      <c r="K2999">
        <f>Adjusted_Series!K2999</f>
        <v>34962.589529999997</v>
      </c>
    </row>
    <row r="3000" spans="1:11" x14ac:dyDescent="0.35">
      <c r="A3000">
        <v>2022</v>
      </c>
      <c r="B3000">
        <f>Representative_days!C3001</f>
        <v>1</v>
      </c>
      <c r="C3000">
        <f>Adjusted_Series!C3000</f>
        <v>0</v>
      </c>
      <c r="D3000">
        <f>Adjusted_Series!D3000</f>
        <v>0.11925582</v>
      </c>
      <c r="E3000">
        <f>Adjusted_Series!E3000</f>
        <v>0.77672281300000001</v>
      </c>
      <c r="F3000">
        <f>Adjusted_Series!F3000</f>
        <v>1</v>
      </c>
      <c r="G3000">
        <f>Adjusted_Series!G3000</f>
        <v>1</v>
      </c>
      <c r="H3000">
        <f>Adjusted_Series!H3000</f>
        <v>1</v>
      </c>
      <c r="I3000">
        <f>Adjusted_Series!I3000/Installed_capacity_init!$H$2</f>
        <v>1.4195753612102667E-2</v>
      </c>
      <c r="J3000">
        <f>Adjusted_Series!J3000</f>
        <v>1916.9763090000001</v>
      </c>
      <c r="K3000">
        <f>Adjusted_Series!K3000</f>
        <v>33193.187539999999</v>
      </c>
    </row>
    <row r="3001" spans="1:11" x14ac:dyDescent="0.35">
      <c r="A3001">
        <v>2022</v>
      </c>
      <c r="B3001">
        <f>Representative_days!C3002</f>
        <v>1</v>
      </c>
      <c r="C3001">
        <f>Adjusted_Series!C3001</f>
        <v>0</v>
      </c>
      <c r="D3001">
        <f>Adjusted_Series!D3001</f>
        <v>0.118555016</v>
      </c>
      <c r="E3001">
        <f>Adjusted_Series!E3001</f>
        <v>0.79888271200000005</v>
      </c>
      <c r="F3001">
        <f>Adjusted_Series!F3001</f>
        <v>1</v>
      </c>
      <c r="G3001">
        <f>Adjusted_Series!G3001</f>
        <v>1</v>
      </c>
      <c r="H3001">
        <f>Adjusted_Series!H3001</f>
        <v>1</v>
      </c>
      <c r="I3001">
        <f>Adjusted_Series!I3001/Installed_capacity_init!$H$2</f>
        <v>1.411251325854156E-2</v>
      </c>
      <c r="J3001">
        <f>Adjusted_Series!J3001</f>
        <v>1910.429157</v>
      </c>
      <c r="K3001">
        <f>Adjusted_Series!K3001</f>
        <v>31183.299180000002</v>
      </c>
    </row>
    <row r="3002" spans="1:11" x14ac:dyDescent="0.35">
      <c r="A3002">
        <v>2022</v>
      </c>
      <c r="B3002">
        <f>Representative_days!C3003</f>
        <v>2</v>
      </c>
      <c r="C3002">
        <f>Adjusted_Series!C3002</f>
        <v>0</v>
      </c>
      <c r="D3002">
        <f>Adjusted_Series!D3002</f>
        <v>0.206118697273691</v>
      </c>
      <c r="E3002">
        <f>Adjusted_Series!E3002</f>
        <v>0.61550683124967298</v>
      </c>
      <c r="F3002">
        <f>Adjusted_Series!F3002</f>
        <v>1</v>
      </c>
      <c r="G3002">
        <f>Adjusted_Series!G3002</f>
        <v>1</v>
      </c>
      <c r="H3002">
        <f>Adjusted_Series!H3002</f>
        <v>1</v>
      </c>
      <c r="I3002">
        <f>Adjusted_Series!I3002/Installed_capacity_init!$H$2</f>
        <v>4.7249752379470079E-2</v>
      </c>
      <c r="J3002">
        <f>Adjusted_Series!J3002</f>
        <v>3575.6461268020303</v>
      </c>
      <c r="K3002">
        <f>Adjusted_Series!K3002</f>
        <v>27495.1370815669</v>
      </c>
    </row>
    <row r="3003" spans="1:11" x14ac:dyDescent="0.35">
      <c r="A3003">
        <v>2022</v>
      </c>
      <c r="B3003">
        <f>Representative_days!C3004</f>
        <v>2</v>
      </c>
      <c r="C3003">
        <f>Adjusted_Series!C3003</f>
        <v>0</v>
      </c>
      <c r="D3003">
        <f>Adjusted_Series!D3003</f>
        <v>0.201817718227735</v>
      </c>
      <c r="E3003">
        <f>Adjusted_Series!E3003</f>
        <v>0.62746795004039302</v>
      </c>
      <c r="F3003">
        <f>Adjusted_Series!F3003</f>
        <v>1</v>
      </c>
      <c r="G3003">
        <f>Adjusted_Series!G3003</f>
        <v>1</v>
      </c>
      <c r="H3003">
        <f>Adjusted_Series!H3003</f>
        <v>1</v>
      </c>
      <c r="I3003">
        <f>Adjusted_Series!I3003/Installed_capacity_init!$H$2</f>
        <v>4.7490247132421559E-2</v>
      </c>
      <c r="J3003">
        <f>Adjusted_Series!J3003</f>
        <v>3569.4691996892298</v>
      </c>
      <c r="K3003">
        <f>Adjusted_Series!K3003</f>
        <v>27226.8588615136</v>
      </c>
    </row>
    <row r="3004" spans="1:11" x14ac:dyDescent="0.35">
      <c r="A3004">
        <v>2022</v>
      </c>
      <c r="B3004">
        <f>Representative_days!C3005</f>
        <v>2</v>
      </c>
      <c r="C3004">
        <f>Adjusted_Series!C3004</f>
        <v>0</v>
      </c>
      <c r="D3004">
        <f>Adjusted_Series!D3004</f>
        <v>0.20032633047172699</v>
      </c>
      <c r="E3004">
        <f>Adjusted_Series!E3004</f>
        <v>0.63538021128351496</v>
      </c>
      <c r="F3004">
        <f>Adjusted_Series!F3004</f>
        <v>1</v>
      </c>
      <c r="G3004">
        <f>Adjusted_Series!G3004</f>
        <v>1</v>
      </c>
      <c r="H3004">
        <f>Adjusted_Series!H3004</f>
        <v>1</v>
      </c>
      <c r="I3004">
        <f>Adjusted_Series!I3004/Installed_capacity_init!$H$2</f>
        <v>4.6750776825476119E-2</v>
      </c>
      <c r="J3004">
        <f>Adjusted_Series!J3004</f>
        <v>3545.3401435508299</v>
      </c>
      <c r="K3004">
        <f>Adjusted_Series!K3004</f>
        <v>27363.1763344352</v>
      </c>
    </row>
    <row r="3005" spans="1:11" x14ac:dyDescent="0.35">
      <c r="A3005">
        <v>2022</v>
      </c>
      <c r="B3005">
        <f>Representative_days!C3006</f>
        <v>2</v>
      </c>
      <c r="C3005">
        <f>Adjusted_Series!C3005</f>
        <v>0</v>
      </c>
      <c r="D3005">
        <f>Adjusted_Series!D3005</f>
        <v>0.20214851890088301</v>
      </c>
      <c r="E3005">
        <f>Adjusted_Series!E3005</f>
        <v>0.63909453076286304</v>
      </c>
      <c r="F3005">
        <f>Adjusted_Series!F3005</f>
        <v>1</v>
      </c>
      <c r="G3005">
        <f>Adjusted_Series!G3005</f>
        <v>1</v>
      </c>
      <c r="H3005">
        <f>Adjusted_Series!H3005</f>
        <v>1</v>
      </c>
      <c r="I3005">
        <f>Adjusted_Series!I3005/Installed_capacity_init!$H$2</f>
        <v>4.5986030902964548E-2</v>
      </c>
      <c r="J3005">
        <f>Adjusted_Series!J3005</f>
        <v>3514.7959165775401</v>
      </c>
      <c r="K3005">
        <f>Adjusted_Series!K3005</f>
        <v>27334.926988251998</v>
      </c>
    </row>
    <row r="3006" spans="1:11" x14ac:dyDescent="0.35">
      <c r="A3006">
        <v>2022</v>
      </c>
      <c r="B3006">
        <f>Representative_days!C3007</f>
        <v>2</v>
      </c>
      <c r="C3006">
        <f>Adjusted_Series!C3006</f>
        <v>0</v>
      </c>
      <c r="D3006">
        <f>Adjusted_Series!D3006</f>
        <v>0.19761568503079799</v>
      </c>
      <c r="E3006">
        <f>Adjusted_Series!E3006</f>
        <v>0.64907635970261401</v>
      </c>
      <c r="F3006">
        <f>Adjusted_Series!F3006</f>
        <v>1</v>
      </c>
      <c r="G3006">
        <f>Adjusted_Series!G3006</f>
        <v>1</v>
      </c>
      <c r="H3006">
        <f>Adjusted_Series!H3006</f>
        <v>1</v>
      </c>
      <c r="I3006">
        <f>Adjusted_Series!I3006/Installed_capacity_init!$H$2</f>
        <v>4.8147859881860357E-2</v>
      </c>
      <c r="J3006">
        <f>Adjusted_Series!J3006</f>
        <v>3590.9317419857198</v>
      </c>
      <c r="K3006">
        <f>Adjusted_Series!K3006</f>
        <v>28435.591773611501</v>
      </c>
    </row>
    <row r="3007" spans="1:11" x14ac:dyDescent="0.35">
      <c r="A3007">
        <v>2022</v>
      </c>
      <c r="B3007">
        <f>Representative_days!C3008</f>
        <v>2</v>
      </c>
      <c r="C3007">
        <f>Adjusted_Series!C3007</f>
        <v>2.4765213016261101E-3</v>
      </c>
      <c r="D3007">
        <f>Adjusted_Series!D3007</f>
        <v>0.19702561560547099</v>
      </c>
      <c r="E3007">
        <f>Adjusted_Series!E3007</f>
        <v>0.65598062128490597</v>
      </c>
      <c r="F3007">
        <f>Adjusted_Series!F3007</f>
        <v>1</v>
      </c>
      <c r="G3007">
        <f>Adjusted_Series!G3007</f>
        <v>1</v>
      </c>
      <c r="H3007">
        <f>Adjusted_Series!H3007</f>
        <v>1</v>
      </c>
      <c r="I3007">
        <f>Adjusted_Series!I3007/Installed_capacity_init!$H$2</f>
        <v>4.9932423310845062E-2</v>
      </c>
      <c r="J3007">
        <f>Adjusted_Series!J3007</f>
        <v>3645.46693589602</v>
      </c>
      <c r="K3007">
        <f>Adjusted_Series!K3007</f>
        <v>31254.611633937202</v>
      </c>
    </row>
    <row r="3008" spans="1:11" x14ac:dyDescent="0.35">
      <c r="A3008">
        <v>2022</v>
      </c>
      <c r="B3008">
        <f>Representative_days!C3009</f>
        <v>2</v>
      </c>
      <c r="C3008">
        <f>Adjusted_Series!C3008</f>
        <v>0.10400094384510999</v>
      </c>
      <c r="D3008">
        <f>Adjusted_Series!D3008</f>
        <v>0.19964164692483999</v>
      </c>
      <c r="E3008">
        <f>Adjusted_Series!E3008</f>
        <v>0.65443536898939003</v>
      </c>
      <c r="F3008">
        <f>Adjusted_Series!F3008</f>
        <v>1</v>
      </c>
      <c r="G3008">
        <f>Adjusted_Series!G3008</f>
        <v>1</v>
      </c>
      <c r="H3008">
        <f>Adjusted_Series!H3008</f>
        <v>1</v>
      </c>
      <c r="I3008">
        <f>Adjusted_Series!I3008/Installed_capacity_init!$H$2</f>
        <v>5.1679759502868516E-2</v>
      </c>
      <c r="J3008">
        <f>Adjusted_Series!J3008</f>
        <v>3705.2887583451902</v>
      </c>
      <c r="K3008">
        <f>Adjusted_Series!K3008</f>
        <v>33396.240207521601</v>
      </c>
    </row>
    <row r="3009" spans="1:11" x14ac:dyDescent="0.35">
      <c r="A3009">
        <v>2022</v>
      </c>
      <c r="B3009">
        <f>Representative_days!C3010</f>
        <v>2</v>
      </c>
      <c r="C3009">
        <f>Adjusted_Series!C3009</f>
        <v>0.25331164436989401</v>
      </c>
      <c r="D3009">
        <f>Adjusted_Series!D3009</f>
        <v>0.224469180398712</v>
      </c>
      <c r="E3009">
        <f>Adjusted_Series!E3009</f>
        <v>0.65427553758605805</v>
      </c>
      <c r="F3009">
        <f>Adjusted_Series!F3009</f>
        <v>1</v>
      </c>
      <c r="G3009">
        <f>Adjusted_Series!G3009</f>
        <v>1</v>
      </c>
      <c r="H3009">
        <f>Adjusted_Series!H3009</f>
        <v>1</v>
      </c>
      <c r="I3009">
        <f>Adjusted_Series!I3009/Installed_capacity_init!$H$2</f>
        <v>5.3493547186773925E-2</v>
      </c>
      <c r="J3009">
        <f>Adjusted_Series!J3009</f>
        <v>3770.5379729030501</v>
      </c>
      <c r="K3009">
        <f>Adjusted_Series!K3009</f>
        <v>34843.811769458</v>
      </c>
    </row>
    <row r="3010" spans="1:11" x14ac:dyDescent="0.35">
      <c r="A3010">
        <v>2022</v>
      </c>
      <c r="B3010">
        <f>Representative_days!C3011</f>
        <v>2</v>
      </c>
      <c r="C3010">
        <f>Adjusted_Series!C3010</f>
        <v>0.311309360239926</v>
      </c>
      <c r="D3010">
        <f>Adjusted_Series!D3010</f>
        <v>0.25640047865273902</v>
      </c>
      <c r="E3010">
        <f>Adjusted_Series!E3010</f>
        <v>0.647684328094704</v>
      </c>
      <c r="F3010">
        <f>Adjusted_Series!F3010</f>
        <v>1</v>
      </c>
      <c r="G3010">
        <f>Adjusted_Series!G3010</f>
        <v>1</v>
      </c>
      <c r="H3010">
        <f>Adjusted_Series!H3010</f>
        <v>1</v>
      </c>
      <c r="I3010">
        <f>Adjusted_Series!I3010/Installed_capacity_init!$H$2</f>
        <v>5.5910258432104287E-2</v>
      </c>
      <c r="J3010">
        <f>Adjusted_Series!J3010</f>
        <v>3849.2702572519402</v>
      </c>
      <c r="K3010">
        <f>Adjusted_Series!K3010</f>
        <v>35401.727517550498</v>
      </c>
    </row>
    <row r="3011" spans="1:11" x14ac:dyDescent="0.35">
      <c r="A3011">
        <v>2022</v>
      </c>
      <c r="B3011">
        <f>Representative_days!C3012</f>
        <v>2</v>
      </c>
      <c r="C3011">
        <f>Adjusted_Series!C3011</f>
        <v>0.375059479272565</v>
      </c>
      <c r="D3011">
        <f>Adjusted_Series!D3011</f>
        <v>0.29478291050267802</v>
      </c>
      <c r="E3011">
        <f>Adjusted_Series!E3011</f>
        <v>0.63945279030699997</v>
      </c>
      <c r="F3011">
        <f>Adjusted_Series!F3011</f>
        <v>1</v>
      </c>
      <c r="G3011">
        <f>Adjusted_Series!G3011</f>
        <v>1</v>
      </c>
      <c r="H3011">
        <f>Adjusted_Series!H3011</f>
        <v>1</v>
      </c>
      <c r="I3011">
        <f>Adjusted_Series!I3011/Installed_capacity_init!$H$2</f>
        <v>5.8320738241459044E-2</v>
      </c>
      <c r="J3011">
        <f>Adjusted_Series!J3011</f>
        <v>3933.1244855014302</v>
      </c>
      <c r="K3011">
        <f>Adjusted_Series!K3011</f>
        <v>35542.228585405901</v>
      </c>
    </row>
    <row r="3012" spans="1:11" x14ac:dyDescent="0.35">
      <c r="A3012">
        <v>2022</v>
      </c>
      <c r="B3012">
        <f>Representative_days!C3013</f>
        <v>2</v>
      </c>
      <c r="C3012">
        <f>Adjusted_Series!C3012</f>
        <v>0.44985547001314602</v>
      </c>
      <c r="D3012">
        <f>Adjusted_Series!D3012</f>
        <v>0.315082582335244</v>
      </c>
      <c r="E3012">
        <f>Adjusted_Series!E3012</f>
        <v>0.64572135237220796</v>
      </c>
      <c r="F3012">
        <f>Adjusted_Series!F3012</f>
        <v>1</v>
      </c>
      <c r="G3012">
        <f>Adjusted_Series!G3012</f>
        <v>1</v>
      </c>
      <c r="H3012">
        <f>Adjusted_Series!H3012</f>
        <v>1</v>
      </c>
      <c r="I3012">
        <f>Adjusted_Series!I3012/Installed_capacity_init!$H$2</f>
        <v>6.1376622643657487E-2</v>
      </c>
      <c r="J3012">
        <f>Adjusted_Series!J3012</f>
        <v>4039.9599440451698</v>
      </c>
      <c r="K3012">
        <f>Adjusted_Series!K3012</f>
        <v>35393.328168061402</v>
      </c>
    </row>
    <row r="3013" spans="1:11" x14ac:dyDescent="0.35">
      <c r="A3013">
        <v>2022</v>
      </c>
      <c r="B3013">
        <f>Representative_days!C3014</f>
        <v>2</v>
      </c>
      <c r="C3013">
        <f>Adjusted_Series!C3013</f>
        <v>0.45931794948447502</v>
      </c>
      <c r="D3013">
        <f>Adjusted_Series!D3013</f>
        <v>0.34164168260113797</v>
      </c>
      <c r="E3013">
        <f>Adjusted_Series!E3013</f>
        <v>0.64970300914786405</v>
      </c>
      <c r="F3013">
        <f>Adjusted_Series!F3013</f>
        <v>1</v>
      </c>
      <c r="G3013">
        <f>Adjusted_Series!G3013</f>
        <v>1</v>
      </c>
      <c r="H3013">
        <f>Adjusted_Series!H3013</f>
        <v>1</v>
      </c>
      <c r="I3013">
        <f>Adjusted_Series!I3013/Installed_capacity_init!$H$2</f>
        <v>6.452977321945759E-2</v>
      </c>
      <c r="J3013">
        <f>Adjusted_Series!J3013</f>
        <v>4159.1691937072301</v>
      </c>
      <c r="K3013">
        <f>Adjusted_Series!K3013</f>
        <v>34791.531255376198</v>
      </c>
    </row>
    <row r="3014" spans="1:11" x14ac:dyDescent="0.35">
      <c r="A3014">
        <v>2022</v>
      </c>
      <c r="B3014">
        <f>Representative_days!C3015</f>
        <v>2</v>
      </c>
      <c r="C3014">
        <f>Adjusted_Series!C3014</f>
        <v>0.40821718397540702</v>
      </c>
      <c r="D3014">
        <f>Adjusted_Series!D3014</f>
        <v>0.37340226988506597</v>
      </c>
      <c r="E3014">
        <f>Adjusted_Series!E3014</f>
        <v>0.65275317270036703</v>
      </c>
      <c r="F3014">
        <f>Adjusted_Series!F3014</f>
        <v>1</v>
      </c>
      <c r="G3014">
        <f>Adjusted_Series!G3014</f>
        <v>1</v>
      </c>
      <c r="H3014">
        <f>Adjusted_Series!H3014</f>
        <v>1</v>
      </c>
      <c r="I3014">
        <f>Adjusted_Series!I3014/Installed_capacity_init!$H$2</f>
        <v>6.7617270954755823E-2</v>
      </c>
      <c r="J3014">
        <f>Adjusted_Series!J3014</f>
        <v>4282.8136610777592</v>
      </c>
      <c r="K3014">
        <f>Adjusted_Series!K3014</f>
        <v>34467.555129224304</v>
      </c>
    </row>
    <row r="3015" spans="1:11" x14ac:dyDescent="0.35">
      <c r="A3015">
        <v>2022</v>
      </c>
      <c r="B3015">
        <f>Representative_days!C3016</f>
        <v>2</v>
      </c>
      <c r="C3015">
        <f>Adjusted_Series!C3015</f>
        <v>0.37166257689507898</v>
      </c>
      <c r="D3015">
        <f>Adjusted_Series!D3015</f>
        <v>0.35137442526256801</v>
      </c>
      <c r="E3015">
        <f>Adjusted_Series!E3015</f>
        <v>0.65980142558181099</v>
      </c>
      <c r="F3015">
        <f>Adjusted_Series!F3015</f>
        <v>1</v>
      </c>
      <c r="G3015">
        <f>Adjusted_Series!G3015</f>
        <v>1</v>
      </c>
      <c r="H3015">
        <f>Adjusted_Series!H3015</f>
        <v>1</v>
      </c>
      <c r="I3015">
        <f>Adjusted_Series!I3015/Installed_capacity_init!$H$2</f>
        <v>6.9774233236969477E-2</v>
      </c>
      <c r="J3015">
        <f>Adjusted_Series!J3015</f>
        <v>4364.9970904825004</v>
      </c>
      <c r="K3015">
        <f>Adjusted_Series!K3015</f>
        <v>34514.876428561001</v>
      </c>
    </row>
    <row r="3016" spans="1:11" x14ac:dyDescent="0.35">
      <c r="A3016">
        <v>2022</v>
      </c>
      <c r="B3016">
        <f>Representative_days!C3017</f>
        <v>2</v>
      </c>
      <c r="C3016">
        <f>Adjusted_Series!C3016</f>
        <v>0.30766245773928202</v>
      </c>
      <c r="D3016">
        <f>Adjusted_Series!D3016</f>
        <v>0.33068972673622798</v>
      </c>
      <c r="E3016">
        <f>Adjusted_Series!E3016</f>
        <v>0.66510859210457196</v>
      </c>
      <c r="F3016">
        <f>Adjusted_Series!F3016</f>
        <v>1</v>
      </c>
      <c r="G3016">
        <f>Adjusted_Series!G3016</f>
        <v>1</v>
      </c>
      <c r="H3016">
        <f>Adjusted_Series!H3016</f>
        <v>1</v>
      </c>
      <c r="I3016">
        <f>Adjusted_Series!I3016/Installed_capacity_init!$H$2</f>
        <v>7.2346714038959203E-2</v>
      </c>
      <c r="J3016">
        <f>Adjusted_Series!J3016</f>
        <v>4441.9310527126299</v>
      </c>
      <c r="K3016">
        <f>Adjusted_Series!K3016</f>
        <v>34402.514960394001</v>
      </c>
    </row>
    <row r="3017" spans="1:11" x14ac:dyDescent="0.35">
      <c r="A3017">
        <v>2022</v>
      </c>
      <c r="B3017">
        <f>Representative_days!C3018</f>
        <v>2</v>
      </c>
      <c r="C3017">
        <f>Adjusted_Series!C3017</f>
        <v>0.21283489932963401</v>
      </c>
      <c r="D3017">
        <f>Adjusted_Series!D3017</f>
        <v>0.314159653254242</v>
      </c>
      <c r="E3017">
        <f>Adjusted_Series!E3017</f>
        <v>0.66814725154792398</v>
      </c>
      <c r="F3017">
        <f>Adjusted_Series!F3017</f>
        <v>1</v>
      </c>
      <c r="G3017">
        <f>Adjusted_Series!G3017</f>
        <v>1</v>
      </c>
      <c r="H3017">
        <f>Adjusted_Series!H3017</f>
        <v>1</v>
      </c>
      <c r="I3017">
        <f>Adjusted_Series!I3017/Installed_capacity_init!$H$2</f>
        <v>7.4935462862514526E-2</v>
      </c>
      <c r="J3017">
        <f>Adjusted_Series!J3017</f>
        <v>4526.3954414275204</v>
      </c>
      <c r="K3017">
        <f>Adjusted_Series!K3017</f>
        <v>34239.7068009867</v>
      </c>
    </row>
    <row r="3018" spans="1:11" x14ac:dyDescent="0.35">
      <c r="A3018">
        <v>2022</v>
      </c>
      <c r="B3018">
        <f>Representative_days!C3019</f>
        <v>2</v>
      </c>
      <c r="C3018">
        <f>Adjusted_Series!C3018</f>
        <v>8.65985189997419E-2</v>
      </c>
      <c r="D3018">
        <f>Adjusted_Series!D3018</f>
        <v>0.27072078616616801</v>
      </c>
      <c r="E3018">
        <f>Adjusted_Series!E3018</f>
        <v>0.67019343819937205</v>
      </c>
      <c r="F3018">
        <f>Adjusted_Series!F3018</f>
        <v>1</v>
      </c>
      <c r="G3018">
        <f>Adjusted_Series!G3018</f>
        <v>1</v>
      </c>
      <c r="H3018">
        <f>Adjusted_Series!H3018</f>
        <v>1</v>
      </c>
      <c r="I3018">
        <f>Adjusted_Series!I3018/Installed_capacity_init!$H$2</f>
        <v>7.0077619056334528E-2</v>
      </c>
      <c r="J3018">
        <f>Adjusted_Series!J3018</f>
        <v>4354.032182981</v>
      </c>
      <c r="K3018">
        <f>Adjusted_Series!K3018</f>
        <v>34679.615641113298</v>
      </c>
    </row>
    <row r="3019" spans="1:11" x14ac:dyDescent="0.35">
      <c r="A3019">
        <v>2022</v>
      </c>
      <c r="B3019">
        <f>Representative_days!C3020</f>
        <v>2</v>
      </c>
      <c r="C3019">
        <f>Adjusted_Series!C3019</f>
        <v>1.2611136195193599E-2</v>
      </c>
      <c r="D3019">
        <f>Adjusted_Series!D3019</f>
        <v>0.234879708420906</v>
      </c>
      <c r="E3019">
        <f>Adjusted_Series!E3019</f>
        <v>0.67100871101274095</v>
      </c>
      <c r="F3019">
        <f>Adjusted_Series!F3019</f>
        <v>1</v>
      </c>
      <c r="G3019">
        <f>Adjusted_Series!G3019</f>
        <v>1</v>
      </c>
      <c r="H3019">
        <f>Adjusted_Series!H3019</f>
        <v>1</v>
      </c>
      <c r="I3019">
        <f>Adjusted_Series!I3019/Installed_capacity_init!$H$2</f>
        <v>6.5420425889261946E-2</v>
      </c>
      <c r="J3019">
        <f>Adjusted_Series!J3019</f>
        <v>4198.1074046977101</v>
      </c>
      <c r="K3019">
        <f>Adjusted_Series!K3019</f>
        <v>35471.6556547156</v>
      </c>
    </row>
    <row r="3020" spans="1:11" x14ac:dyDescent="0.35">
      <c r="A3020">
        <v>2022</v>
      </c>
      <c r="B3020">
        <f>Representative_days!C3021</f>
        <v>2</v>
      </c>
      <c r="C3020">
        <f>Adjusted_Series!C3020</f>
        <v>5.0609398000101202E-8</v>
      </c>
      <c r="D3020">
        <f>Adjusted_Series!D3020</f>
        <v>0.206389218677904</v>
      </c>
      <c r="E3020">
        <f>Adjusted_Series!E3020</f>
        <v>0.66733180591884</v>
      </c>
      <c r="F3020">
        <f>Adjusted_Series!F3020</f>
        <v>1</v>
      </c>
      <c r="G3020">
        <f>Adjusted_Series!G3020</f>
        <v>1</v>
      </c>
      <c r="H3020">
        <f>Adjusted_Series!H3020</f>
        <v>1</v>
      </c>
      <c r="I3020">
        <f>Adjusted_Series!I3020/Installed_capacity_init!$H$2</f>
        <v>6.0789076155865207E-2</v>
      </c>
      <c r="J3020">
        <f>Adjusted_Series!J3020</f>
        <v>4043.0319009528698</v>
      </c>
      <c r="K3020">
        <f>Adjusted_Series!K3020</f>
        <v>35818.433952864099</v>
      </c>
    </row>
    <row r="3021" spans="1:11" x14ac:dyDescent="0.35">
      <c r="A3021">
        <v>2022</v>
      </c>
      <c r="B3021">
        <f>Representative_days!C3022</f>
        <v>2</v>
      </c>
      <c r="C3021">
        <f>Adjusted_Series!C3021</f>
        <v>0</v>
      </c>
      <c r="D3021">
        <f>Adjusted_Series!D3021</f>
        <v>0.19517473329347901</v>
      </c>
      <c r="E3021">
        <f>Adjusted_Series!E3021</f>
        <v>0.670160961846895</v>
      </c>
      <c r="F3021">
        <f>Adjusted_Series!F3021</f>
        <v>1</v>
      </c>
      <c r="G3021">
        <f>Adjusted_Series!G3021</f>
        <v>1</v>
      </c>
      <c r="H3021">
        <f>Adjusted_Series!H3021</f>
        <v>1</v>
      </c>
      <c r="I3021">
        <f>Adjusted_Series!I3021/Installed_capacity_init!$H$2</f>
        <v>5.664500918076007E-2</v>
      </c>
      <c r="J3021">
        <f>Adjusted_Series!J3021</f>
        <v>3902.1008207274099</v>
      </c>
      <c r="K3021">
        <f>Adjusted_Series!K3021</f>
        <v>34667.890746675701</v>
      </c>
    </row>
    <row r="3022" spans="1:11" x14ac:dyDescent="0.35">
      <c r="A3022">
        <v>2022</v>
      </c>
      <c r="B3022">
        <f>Representative_days!C3023</f>
        <v>2</v>
      </c>
      <c r="C3022">
        <f>Adjusted_Series!C3022</f>
        <v>0</v>
      </c>
      <c r="D3022">
        <f>Adjusted_Series!D3022</f>
        <v>0.18785740750715399</v>
      </c>
      <c r="E3022">
        <f>Adjusted_Series!E3022</f>
        <v>0.66994452376247304</v>
      </c>
      <c r="F3022">
        <f>Adjusted_Series!F3022</f>
        <v>1</v>
      </c>
      <c r="G3022">
        <f>Adjusted_Series!G3022</f>
        <v>1</v>
      </c>
      <c r="H3022">
        <f>Adjusted_Series!H3022</f>
        <v>1</v>
      </c>
      <c r="I3022">
        <f>Adjusted_Series!I3022/Installed_capacity_init!$H$2</f>
        <v>5.2460582748847615E-2</v>
      </c>
      <c r="J3022">
        <f>Adjusted_Series!J3022</f>
        <v>3768.5459466432599</v>
      </c>
      <c r="K3022">
        <f>Adjusted_Series!K3022</f>
        <v>33068.392205331198</v>
      </c>
    </row>
    <row r="3023" spans="1:11" x14ac:dyDescent="0.35">
      <c r="A3023">
        <v>2022</v>
      </c>
      <c r="B3023">
        <f>Representative_days!C3024</f>
        <v>2</v>
      </c>
      <c r="C3023">
        <f>Adjusted_Series!C3023</f>
        <v>0</v>
      </c>
      <c r="D3023">
        <f>Adjusted_Series!D3023</f>
        <v>0.18405259478692099</v>
      </c>
      <c r="E3023">
        <f>Adjusted_Series!E3023</f>
        <v>0.66573550342792898</v>
      </c>
      <c r="F3023">
        <f>Adjusted_Series!F3023</f>
        <v>1</v>
      </c>
      <c r="G3023">
        <f>Adjusted_Series!G3023</f>
        <v>1</v>
      </c>
      <c r="H3023">
        <f>Adjusted_Series!H3023</f>
        <v>1</v>
      </c>
      <c r="I3023">
        <f>Adjusted_Series!I3023/Installed_capacity_init!$H$2</f>
        <v>4.8263490299334522E-2</v>
      </c>
      <c r="J3023">
        <f>Adjusted_Series!J3023</f>
        <v>3628.5848062262498</v>
      </c>
      <c r="K3023">
        <f>Adjusted_Series!K3023</f>
        <v>31297.180498892798</v>
      </c>
    </row>
    <row r="3024" spans="1:11" x14ac:dyDescent="0.35">
      <c r="A3024">
        <v>2022</v>
      </c>
      <c r="B3024">
        <f>Representative_days!C3025</f>
        <v>2</v>
      </c>
      <c r="C3024">
        <f>Adjusted_Series!C3024</f>
        <v>0</v>
      </c>
      <c r="D3024">
        <f>Adjusted_Series!D3024</f>
        <v>0.180592576789913</v>
      </c>
      <c r="E3024">
        <f>Adjusted_Series!E3024</f>
        <v>0.668321089908683</v>
      </c>
      <c r="F3024">
        <f>Adjusted_Series!F3024</f>
        <v>1</v>
      </c>
      <c r="G3024">
        <f>Adjusted_Series!G3024</f>
        <v>1</v>
      </c>
      <c r="H3024">
        <f>Adjusted_Series!H3024</f>
        <v>1</v>
      </c>
      <c r="I3024">
        <f>Adjusted_Series!I3024/Installed_capacity_init!$H$2</f>
        <v>4.7730250061423507E-2</v>
      </c>
      <c r="J3024">
        <f>Adjusted_Series!J3024</f>
        <v>3606.8752144313798</v>
      </c>
      <c r="K3024">
        <f>Adjusted_Series!K3024</f>
        <v>29478.453464354097</v>
      </c>
    </row>
    <row r="3025" spans="1:11" x14ac:dyDescent="0.35">
      <c r="A3025">
        <v>2022</v>
      </c>
      <c r="B3025">
        <f>Representative_days!C3026</f>
        <v>2</v>
      </c>
      <c r="C3025">
        <f>Adjusted_Series!C3025</f>
        <v>0</v>
      </c>
      <c r="D3025">
        <f>Adjusted_Series!D3025</f>
        <v>0.17943683608845401</v>
      </c>
      <c r="E3025">
        <f>Adjusted_Series!E3025</f>
        <v>0.66986478789208004</v>
      </c>
      <c r="F3025">
        <f>Adjusted_Series!F3025</f>
        <v>1</v>
      </c>
      <c r="G3025">
        <f>Adjusted_Series!G3025</f>
        <v>1</v>
      </c>
      <c r="H3025">
        <f>Adjusted_Series!H3025</f>
        <v>1</v>
      </c>
      <c r="I3025">
        <f>Adjusted_Series!I3025/Installed_capacity_init!$H$2</f>
        <v>4.7281272671943229E-2</v>
      </c>
      <c r="J3025">
        <f>Adjusted_Series!J3025</f>
        <v>3583.8375775417403</v>
      </c>
      <c r="K3025">
        <f>Adjusted_Series!K3025</f>
        <v>28230.434905333699</v>
      </c>
    </row>
    <row r="3026" spans="1:11" x14ac:dyDescent="0.35">
      <c r="A3026">
        <v>2022</v>
      </c>
      <c r="B3026">
        <f>Representative_days!C3027</f>
        <v>2</v>
      </c>
      <c r="C3026">
        <f>Adjusted_Series!C3026</f>
        <v>0</v>
      </c>
      <c r="D3026">
        <f>Adjusted_Series!D3026</f>
        <v>7.4457136764095294E-2</v>
      </c>
      <c r="E3026">
        <f>Adjusted_Series!E3026</f>
        <v>0.38353547641403202</v>
      </c>
      <c r="F3026">
        <f>Adjusted_Series!F3026</f>
        <v>1</v>
      </c>
      <c r="G3026">
        <f>Adjusted_Series!G3026</f>
        <v>1</v>
      </c>
      <c r="H3026">
        <f>Adjusted_Series!H3026</f>
        <v>1</v>
      </c>
      <c r="I3026">
        <f>Adjusted_Series!I3026/Installed_capacity_init!$H$2</f>
        <v>5.4411243148800525E-2</v>
      </c>
      <c r="J3026">
        <f>Adjusted_Series!J3026</f>
        <v>2899.1237693888297</v>
      </c>
      <c r="K3026">
        <f>Adjusted_Series!K3026</f>
        <v>22848.5682133546</v>
      </c>
    </row>
    <row r="3027" spans="1:11" x14ac:dyDescent="0.35">
      <c r="A3027">
        <v>2022</v>
      </c>
      <c r="B3027">
        <f>Representative_days!C3028</f>
        <v>2</v>
      </c>
      <c r="C3027">
        <f>Adjusted_Series!C3027</f>
        <v>0</v>
      </c>
      <c r="D3027">
        <f>Adjusted_Series!D3027</f>
        <v>7.2161105870653802E-2</v>
      </c>
      <c r="E3027">
        <f>Adjusted_Series!E3027</f>
        <v>0.37335818883158201</v>
      </c>
      <c r="F3027">
        <f>Adjusted_Series!F3027</f>
        <v>1</v>
      </c>
      <c r="G3027">
        <f>Adjusted_Series!G3027</f>
        <v>1</v>
      </c>
      <c r="H3027">
        <f>Adjusted_Series!H3027</f>
        <v>1</v>
      </c>
      <c r="I3027">
        <f>Adjusted_Series!I3027/Installed_capacity_init!$H$2</f>
        <v>5.3993274338432089E-2</v>
      </c>
      <c r="J3027">
        <f>Adjusted_Series!J3027</f>
        <v>2900.4930659833599</v>
      </c>
      <c r="K3027">
        <f>Adjusted_Series!K3027</f>
        <v>22670.111252220198</v>
      </c>
    </row>
    <row r="3028" spans="1:11" x14ac:dyDescent="0.35">
      <c r="A3028">
        <v>2022</v>
      </c>
      <c r="B3028">
        <f>Representative_days!C3029</f>
        <v>2</v>
      </c>
      <c r="C3028">
        <f>Adjusted_Series!C3028</f>
        <v>0</v>
      </c>
      <c r="D3028">
        <f>Adjusted_Series!D3028</f>
        <v>7.0919210439353897E-2</v>
      </c>
      <c r="E3028">
        <f>Adjusted_Series!E3028</f>
        <v>0.36735852105642303</v>
      </c>
      <c r="F3028">
        <f>Adjusted_Series!F3028</f>
        <v>1</v>
      </c>
      <c r="G3028">
        <f>Adjusted_Series!G3028</f>
        <v>1</v>
      </c>
      <c r="H3028">
        <f>Adjusted_Series!H3028</f>
        <v>1</v>
      </c>
      <c r="I3028">
        <f>Adjusted_Series!I3028/Installed_capacity_init!$H$2</f>
        <v>5.3255698624867509E-2</v>
      </c>
      <c r="J3028">
        <f>Adjusted_Series!J3028</f>
        <v>2891.6603184723704</v>
      </c>
      <c r="K3028">
        <f>Adjusted_Series!K3028</f>
        <v>22862.396623371002</v>
      </c>
    </row>
    <row r="3029" spans="1:11" x14ac:dyDescent="0.35">
      <c r="A3029">
        <v>2022</v>
      </c>
      <c r="B3029">
        <f>Representative_days!C3030</f>
        <v>2</v>
      </c>
      <c r="C3029">
        <f>Adjusted_Series!C3029</f>
        <v>0</v>
      </c>
      <c r="D3029">
        <f>Adjusted_Series!D3029</f>
        <v>7.0783202931045494E-2</v>
      </c>
      <c r="E3029">
        <f>Adjusted_Series!E3029</f>
        <v>0.36520392827891901</v>
      </c>
      <c r="F3029">
        <f>Adjusted_Series!F3029</f>
        <v>1</v>
      </c>
      <c r="G3029">
        <f>Adjusted_Series!G3029</f>
        <v>1</v>
      </c>
      <c r="H3029">
        <f>Adjusted_Series!H3029</f>
        <v>1</v>
      </c>
      <c r="I3029">
        <f>Adjusted_Series!I3029/Installed_capacity_init!$H$2</f>
        <v>5.25233058993868E-2</v>
      </c>
      <c r="J3029">
        <f>Adjusted_Series!J3029</f>
        <v>2874.9190372247504</v>
      </c>
      <c r="K3029">
        <f>Adjusted_Series!K3029</f>
        <v>23489.2689996441</v>
      </c>
    </row>
    <row r="3030" spans="1:11" x14ac:dyDescent="0.35">
      <c r="A3030">
        <v>2022</v>
      </c>
      <c r="B3030">
        <f>Representative_days!C3031</f>
        <v>2</v>
      </c>
      <c r="C3030">
        <f>Adjusted_Series!C3030</f>
        <v>0</v>
      </c>
      <c r="D3030">
        <f>Adjusted_Series!D3030</f>
        <v>7.0725502832565901E-2</v>
      </c>
      <c r="E3030">
        <f>Adjusted_Series!E3030</f>
        <v>0.36495658356670002</v>
      </c>
      <c r="F3030">
        <f>Adjusted_Series!F3030</f>
        <v>1</v>
      </c>
      <c r="G3030">
        <f>Adjusted_Series!G3030</f>
        <v>1</v>
      </c>
      <c r="H3030">
        <f>Adjusted_Series!H3030</f>
        <v>1</v>
      </c>
      <c r="I3030">
        <f>Adjusted_Series!I3030/Installed_capacity_init!$H$2</f>
        <v>5.5414493126553797E-2</v>
      </c>
      <c r="J3030">
        <f>Adjusted_Series!J3030</f>
        <v>2922.4241110943799</v>
      </c>
      <c r="K3030">
        <f>Adjusted_Series!K3030</f>
        <v>24966.044183015601</v>
      </c>
    </row>
    <row r="3031" spans="1:11" x14ac:dyDescent="0.35">
      <c r="A3031">
        <v>2022</v>
      </c>
      <c r="B3031">
        <f>Representative_days!C3032</f>
        <v>2</v>
      </c>
      <c r="C3031">
        <f>Adjusted_Series!C3031</f>
        <v>1.16945544016016E-2</v>
      </c>
      <c r="D3031">
        <f>Adjusted_Series!D3031</f>
        <v>7.1742990479169405E-2</v>
      </c>
      <c r="E3031">
        <f>Adjusted_Series!E3031</f>
        <v>0.36490707633392799</v>
      </c>
      <c r="F3031">
        <f>Adjusted_Series!F3031</f>
        <v>1</v>
      </c>
      <c r="G3031">
        <f>Adjusted_Series!G3031</f>
        <v>1</v>
      </c>
      <c r="H3031">
        <f>Adjusted_Series!H3031</f>
        <v>1</v>
      </c>
      <c r="I3031">
        <f>Adjusted_Series!I3031/Installed_capacity_init!$H$2</f>
        <v>5.728576160779951E-2</v>
      </c>
      <c r="J3031">
        <f>Adjusted_Series!J3031</f>
        <v>2933.0072791826096</v>
      </c>
      <c r="K3031">
        <f>Adjusted_Series!K3031</f>
        <v>27285.0056923232</v>
      </c>
    </row>
    <row r="3032" spans="1:11" x14ac:dyDescent="0.35">
      <c r="A3032">
        <v>2022</v>
      </c>
      <c r="B3032">
        <f>Representative_days!C3033</f>
        <v>2</v>
      </c>
      <c r="C3032">
        <f>Adjusted_Series!C3032</f>
        <v>0.154616744960452</v>
      </c>
      <c r="D3032">
        <f>Adjusted_Series!D3032</f>
        <v>7.3843453869181799E-2</v>
      </c>
      <c r="E3032">
        <f>Adjusted_Series!E3032</f>
        <v>0.36552067884283901</v>
      </c>
      <c r="F3032">
        <f>Adjusted_Series!F3032</f>
        <v>1</v>
      </c>
      <c r="G3032">
        <f>Adjusted_Series!G3032</f>
        <v>1</v>
      </c>
      <c r="H3032">
        <f>Adjusted_Series!H3032</f>
        <v>1</v>
      </c>
      <c r="I3032">
        <f>Adjusted_Series!I3032/Installed_capacity_init!$H$2</f>
        <v>5.9149740680694382E-2</v>
      </c>
      <c r="J3032">
        <f>Adjusted_Series!J3032</f>
        <v>2938.19563093223</v>
      </c>
      <c r="K3032">
        <f>Adjusted_Series!K3032</f>
        <v>29661.446458576997</v>
      </c>
    </row>
    <row r="3033" spans="1:11" x14ac:dyDescent="0.35">
      <c r="A3033">
        <v>2022</v>
      </c>
      <c r="B3033">
        <f>Representative_days!C3034</f>
        <v>2</v>
      </c>
      <c r="C3033">
        <f>Adjusted_Series!C3033</f>
        <v>0.28578554103202602</v>
      </c>
      <c r="D3033">
        <f>Adjusted_Series!D3033</f>
        <v>9.3467961091631302E-2</v>
      </c>
      <c r="E3033">
        <f>Adjusted_Series!E3033</f>
        <v>0.35686154127103098</v>
      </c>
      <c r="F3033">
        <f>Adjusted_Series!F3033</f>
        <v>1</v>
      </c>
      <c r="G3033">
        <f>Adjusted_Series!G3033</f>
        <v>1</v>
      </c>
      <c r="H3033">
        <f>Adjusted_Series!H3033</f>
        <v>1</v>
      </c>
      <c r="I3033">
        <f>Adjusted_Series!I3033/Installed_capacity_init!$H$2</f>
        <v>6.1064665226839704E-2</v>
      </c>
      <c r="J3033">
        <f>Adjusted_Series!J3033</f>
        <v>2946.2833773449797</v>
      </c>
      <c r="K3033">
        <f>Adjusted_Series!K3033</f>
        <v>30911.5357938655</v>
      </c>
    </row>
    <row r="3034" spans="1:11" x14ac:dyDescent="0.35">
      <c r="A3034">
        <v>2022</v>
      </c>
      <c r="B3034">
        <f>Representative_days!C3035</f>
        <v>2</v>
      </c>
      <c r="C3034">
        <f>Adjusted_Series!C3034</f>
        <v>0.38724603276640901</v>
      </c>
      <c r="D3034">
        <f>Adjusted_Series!D3034</f>
        <v>0.119296854179286</v>
      </c>
      <c r="E3034">
        <f>Adjusted_Series!E3034</f>
        <v>0.34907483287225499</v>
      </c>
      <c r="F3034">
        <f>Adjusted_Series!F3034</f>
        <v>1</v>
      </c>
      <c r="G3034">
        <f>Adjusted_Series!G3034</f>
        <v>1</v>
      </c>
      <c r="H3034">
        <f>Adjusted_Series!H3034</f>
        <v>1</v>
      </c>
      <c r="I3034">
        <f>Adjusted_Series!I3034/Installed_capacity_init!$H$2</f>
        <v>6.3197189223828484E-2</v>
      </c>
      <c r="J3034">
        <f>Adjusted_Series!J3034</f>
        <v>2961.9322149981604</v>
      </c>
      <c r="K3034">
        <f>Adjusted_Series!K3034</f>
        <v>31486.338843006102</v>
      </c>
    </row>
    <row r="3035" spans="1:11" x14ac:dyDescent="0.35">
      <c r="A3035">
        <v>2022</v>
      </c>
      <c r="B3035">
        <f>Representative_days!C3036</f>
        <v>2</v>
      </c>
      <c r="C3035">
        <f>Adjusted_Series!C3035</f>
        <v>0.46192258673266001</v>
      </c>
      <c r="D3035">
        <f>Adjusted_Series!D3035</f>
        <v>0.15073771816216799</v>
      </c>
      <c r="E3035">
        <f>Adjusted_Series!E3035</f>
        <v>0.34036305639231301</v>
      </c>
      <c r="F3035">
        <f>Adjusted_Series!F3035</f>
        <v>1</v>
      </c>
      <c r="G3035">
        <f>Adjusted_Series!G3035</f>
        <v>1</v>
      </c>
      <c r="H3035">
        <f>Adjusted_Series!H3035</f>
        <v>1</v>
      </c>
      <c r="I3035">
        <f>Adjusted_Series!I3035/Installed_capacity_init!$H$2</f>
        <v>6.5301135614948755E-2</v>
      </c>
      <c r="J3035">
        <f>Adjusted_Series!J3035</f>
        <v>2978.3834134342301</v>
      </c>
      <c r="K3035">
        <f>Adjusted_Series!K3035</f>
        <v>31605.627879754997</v>
      </c>
    </row>
    <row r="3036" spans="1:11" x14ac:dyDescent="0.35">
      <c r="A3036">
        <v>2022</v>
      </c>
      <c r="B3036">
        <f>Representative_days!C3037</f>
        <v>2</v>
      </c>
      <c r="C3036">
        <f>Adjusted_Series!C3036</f>
        <v>0.53575510265889503</v>
      </c>
      <c r="D3036">
        <f>Adjusted_Series!D3036</f>
        <v>0.15824592653841399</v>
      </c>
      <c r="E3036">
        <f>Adjusted_Series!E3036</f>
        <v>0.32942043637235102</v>
      </c>
      <c r="F3036">
        <f>Adjusted_Series!F3036</f>
        <v>1</v>
      </c>
      <c r="G3036">
        <f>Adjusted_Series!G3036</f>
        <v>1</v>
      </c>
      <c r="H3036">
        <f>Adjusted_Series!H3036</f>
        <v>1</v>
      </c>
      <c r="I3036">
        <f>Adjusted_Series!I3036/Installed_capacity_init!$H$2</f>
        <v>6.5293249646388746E-2</v>
      </c>
      <c r="J3036">
        <f>Adjusted_Series!J3036</f>
        <v>2983.3461141737303</v>
      </c>
      <c r="K3036">
        <f>Adjusted_Series!K3036</f>
        <v>30888.775275945001</v>
      </c>
    </row>
    <row r="3037" spans="1:11" x14ac:dyDescent="0.35">
      <c r="A3037">
        <v>2022</v>
      </c>
      <c r="B3037">
        <f>Representative_days!C3038</f>
        <v>2</v>
      </c>
      <c r="C3037">
        <f>Adjusted_Series!C3037</f>
        <v>0.55188292833913299</v>
      </c>
      <c r="D3037">
        <f>Adjusted_Series!D3037</f>
        <v>0.17056225741146899</v>
      </c>
      <c r="E3037">
        <f>Adjusted_Series!E3037</f>
        <v>0.32379723753405398</v>
      </c>
      <c r="F3037">
        <f>Adjusted_Series!F3037</f>
        <v>1</v>
      </c>
      <c r="G3037">
        <f>Adjusted_Series!G3037</f>
        <v>1</v>
      </c>
      <c r="H3037">
        <f>Adjusted_Series!H3037</f>
        <v>1</v>
      </c>
      <c r="I3037">
        <f>Adjusted_Series!I3037/Installed_capacity_init!$H$2</f>
        <v>6.5916671480572328E-2</v>
      </c>
      <c r="J3037">
        <f>Adjusted_Series!J3037</f>
        <v>3005.2500908838902</v>
      </c>
      <c r="K3037">
        <f>Adjusted_Series!K3037</f>
        <v>30951.433428420503</v>
      </c>
    </row>
    <row r="3038" spans="1:11" x14ac:dyDescent="0.35">
      <c r="A3038">
        <v>2022</v>
      </c>
      <c r="B3038">
        <f>Representative_days!C3039</f>
        <v>2</v>
      </c>
      <c r="C3038">
        <f>Adjusted_Series!C3038</f>
        <v>0.51327718507324005</v>
      </c>
      <c r="D3038">
        <f>Adjusted_Series!D3038</f>
        <v>0.18713101480243899</v>
      </c>
      <c r="E3038">
        <f>Adjusted_Series!E3038</f>
        <v>0.32072337503536102</v>
      </c>
      <c r="F3038">
        <f>Adjusted_Series!F3038</f>
        <v>1</v>
      </c>
      <c r="G3038">
        <f>Adjusted_Series!G3038</f>
        <v>1</v>
      </c>
      <c r="H3038">
        <f>Adjusted_Series!H3038</f>
        <v>1</v>
      </c>
      <c r="I3038">
        <f>Adjusted_Series!I3038/Installed_capacity_init!$H$2</f>
        <v>6.6538067897141423E-2</v>
      </c>
      <c r="J3038">
        <f>Adjusted_Series!J3038</f>
        <v>3031.9420775595199</v>
      </c>
      <c r="K3038">
        <f>Adjusted_Series!K3038</f>
        <v>31224.361671206803</v>
      </c>
    </row>
    <row r="3039" spans="1:11" x14ac:dyDescent="0.35">
      <c r="A3039">
        <v>2022</v>
      </c>
      <c r="B3039">
        <f>Representative_days!C3040</f>
        <v>2</v>
      </c>
      <c r="C3039">
        <f>Adjusted_Series!C3039</f>
        <v>0.48019175560302901</v>
      </c>
      <c r="D3039">
        <f>Adjusted_Series!D3039</f>
        <v>0.18177165773933701</v>
      </c>
      <c r="E3039">
        <f>Adjusted_Series!E3039</f>
        <v>0.32321285919173898</v>
      </c>
      <c r="F3039">
        <f>Adjusted_Series!F3039</f>
        <v>1</v>
      </c>
      <c r="G3039">
        <f>Adjusted_Series!G3039</f>
        <v>1</v>
      </c>
      <c r="H3039">
        <f>Adjusted_Series!H3039</f>
        <v>1</v>
      </c>
      <c r="I3039">
        <f>Adjusted_Series!I3039/Installed_capacity_init!$H$2</f>
        <v>6.6915877936649243E-2</v>
      </c>
      <c r="J3039">
        <f>Adjusted_Series!J3039</f>
        <v>3039.9550308959097</v>
      </c>
      <c r="K3039">
        <f>Adjusted_Series!K3039</f>
        <v>31340.753330288702</v>
      </c>
    </row>
    <row r="3040" spans="1:11" x14ac:dyDescent="0.35">
      <c r="A3040">
        <v>2022</v>
      </c>
      <c r="B3040">
        <f>Representative_days!C3041</f>
        <v>2</v>
      </c>
      <c r="C3040">
        <f>Adjusted_Series!C3040</f>
        <v>0.40819468488872701</v>
      </c>
      <c r="D3040">
        <f>Adjusted_Series!D3040</f>
        <v>0.17861368738122901</v>
      </c>
      <c r="E3040">
        <f>Adjusted_Series!E3040</f>
        <v>0.32995314631710199</v>
      </c>
      <c r="F3040">
        <f>Adjusted_Series!F3040</f>
        <v>1</v>
      </c>
      <c r="G3040">
        <f>Adjusted_Series!G3040</f>
        <v>1</v>
      </c>
      <c r="H3040">
        <f>Adjusted_Series!H3040</f>
        <v>1</v>
      </c>
      <c r="I3040">
        <f>Adjusted_Series!I3040/Installed_capacity_init!$H$2</f>
        <v>6.7585843901254286E-2</v>
      </c>
      <c r="J3040">
        <f>Adjusted_Series!J3040</f>
        <v>3052.5045129281398</v>
      </c>
      <c r="K3040">
        <f>Adjusted_Series!K3040</f>
        <v>31358.849631928497</v>
      </c>
    </row>
    <row r="3041" spans="1:11" x14ac:dyDescent="0.35">
      <c r="A3041">
        <v>2022</v>
      </c>
      <c r="B3041">
        <f>Representative_days!C3042</f>
        <v>2</v>
      </c>
      <c r="C3041">
        <f>Adjusted_Series!C3041</f>
        <v>0.29216080257267601</v>
      </c>
      <c r="D3041">
        <f>Adjusted_Series!D3041</f>
        <v>0.17805056052606399</v>
      </c>
      <c r="E3041">
        <f>Adjusted_Series!E3041</f>
        <v>0.342448398872575</v>
      </c>
      <c r="F3041">
        <f>Adjusted_Series!F3041</f>
        <v>1</v>
      </c>
      <c r="G3041">
        <f>Adjusted_Series!G3041</f>
        <v>1</v>
      </c>
      <c r="H3041">
        <f>Adjusted_Series!H3041</f>
        <v>1</v>
      </c>
      <c r="I3041">
        <f>Adjusted_Series!I3041/Installed_capacity_init!$H$2</f>
        <v>6.8273034038203728E-2</v>
      </c>
      <c r="J3041">
        <f>Adjusted_Series!J3041</f>
        <v>3076.3930718156798</v>
      </c>
      <c r="K3041">
        <f>Adjusted_Series!K3041</f>
        <v>30277.594097040601</v>
      </c>
    </row>
    <row r="3042" spans="1:11" x14ac:dyDescent="0.35">
      <c r="A3042">
        <v>2022</v>
      </c>
      <c r="B3042">
        <f>Representative_days!C3043</f>
        <v>2</v>
      </c>
      <c r="C3042">
        <f>Adjusted_Series!C3042</f>
        <v>0.16478215822372699</v>
      </c>
      <c r="D3042">
        <f>Adjusted_Series!D3042</f>
        <v>0.14411938391014201</v>
      </c>
      <c r="E3042">
        <f>Adjusted_Series!E3042</f>
        <v>0.34622258027973601</v>
      </c>
      <c r="F3042">
        <f>Adjusted_Series!F3042</f>
        <v>1</v>
      </c>
      <c r="G3042">
        <f>Adjusted_Series!G3042</f>
        <v>1</v>
      </c>
      <c r="H3042">
        <f>Adjusted_Series!H3042</f>
        <v>1</v>
      </c>
      <c r="I3042">
        <f>Adjusted_Series!I3042/Installed_capacity_init!$H$2</f>
        <v>6.4850001589171424E-2</v>
      </c>
      <c r="J3042">
        <f>Adjusted_Series!J3042</f>
        <v>3010.0816370071598</v>
      </c>
      <c r="K3042">
        <f>Adjusted_Series!K3042</f>
        <v>30040.068335882301</v>
      </c>
    </row>
    <row r="3043" spans="1:11" x14ac:dyDescent="0.35">
      <c r="A3043">
        <v>2022</v>
      </c>
      <c r="B3043">
        <f>Representative_days!C3044</f>
        <v>2</v>
      </c>
      <c r="C3043">
        <f>Adjusted_Series!C3043</f>
        <v>3.0799098355215701E-2</v>
      </c>
      <c r="D3043">
        <f>Adjusted_Series!D3043</f>
        <v>0.117407895642124</v>
      </c>
      <c r="E3043">
        <f>Adjusted_Series!E3043</f>
        <v>0.35460674221578597</v>
      </c>
      <c r="F3043">
        <f>Adjusted_Series!F3043</f>
        <v>1</v>
      </c>
      <c r="G3043">
        <f>Adjusted_Series!G3043</f>
        <v>1</v>
      </c>
      <c r="H3043">
        <f>Adjusted_Series!H3043</f>
        <v>1</v>
      </c>
      <c r="I3043">
        <f>Adjusted_Series!I3043/Installed_capacity_init!$H$2</f>
        <v>6.2130636647347859E-2</v>
      </c>
      <c r="J3043">
        <f>Adjusted_Series!J3043</f>
        <v>2965.4759555412797</v>
      </c>
      <c r="K3043">
        <f>Adjusted_Series!K3043</f>
        <v>30137.345458764001</v>
      </c>
    </row>
    <row r="3044" spans="1:11" x14ac:dyDescent="0.35">
      <c r="A3044">
        <v>2022</v>
      </c>
      <c r="B3044">
        <f>Representative_days!C3045</f>
        <v>2</v>
      </c>
      <c r="C3044">
        <f>Adjusted_Series!C3044</f>
        <v>6.9476139665930502E-4</v>
      </c>
      <c r="D3044">
        <f>Adjusted_Series!D3044</f>
        <v>9.7310140102227105E-2</v>
      </c>
      <c r="E3044">
        <f>Adjusted_Series!E3044</f>
        <v>0.363948008602899</v>
      </c>
      <c r="F3044">
        <f>Adjusted_Series!F3044</f>
        <v>1</v>
      </c>
      <c r="G3044">
        <f>Adjusted_Series!G3044</f>
        <v>1</v>
      </c>
      <c r="H3044">
        <f>Adjusted_Series!H3044</f>
        <v>1</v>
      </c>
      <c r="I3044">
        <f>Adjusted_Series!I3044/Installed_capacity_init!$H$2</f>
        <v>5.9410628762274514E-2</v>
      </c>
      <c r="J3044">
        <f>Adjusted_Series!J3044</f>
        <v>2917.9654530042499</v>
      </c>
      <c r="K3044">
        <f>Adjusted_Series!K3044</f>
        <v>29676.312607378197</v>
      </c>
    </row>
    <row r="3045" spans="1:11" x14ac:dyDescent="0.35">
      <c r="A3045">
        <v>2022</v>
      </c>
      <c r="B3045">
        <f>Representative_days!C3046</f>
        <v>2</v>
      </c>
      <c r="C3045">
        <f>Adjusted_Series!C3045</f>
        <v>0</v>
      </c>
      <c r="D3045">
        <f>Adjusted_Series!D3045</f>
        <v>8.5582162589043803E-2</v>
      </c>
      <c r="E3045">
        <f>Adjusted_Series!E3045</f>
        <v>0.354579785490229</v>
      </c>
      <c r="F3045">
        <f>Adjusted_Series!F3045</f>
        <v>1</v>
      </c>
      <c r="G3045">
        <f>Adjusted_Series!G3045</f>
        <v>1</v>
      </c>
      <c r="H3045">
        <f>Adjusted_Series!H3045</f>
        <v>1</v>
      </c>
      <c r="I3045">
        <f>Adjusted_Series!I3045/Installed_capacity_init!$H$2</f>
        <v>5.6811411566090521E-2</v>
      </c>
      <c r="J3045">
        <f>Adjusted_Series!J3045</f>
        <v>2870.2871641136198</v>
      </c>
      <c r="K3045">
        <f>Adjusted_Series!K3045</f>
        <v>29073.404626085903</v>
      </c>
    </row>
    <row r="3046" spans="1:11" x14ac:dyDescent="0.35">
      <c r="A3046">
        <v>2022</v>
      </c>
      <c r="B3046">
        <f>Representative_days!C3047</f>
        <v>2</v>
      </c>
      <c r="C3046">
        <f>Adjusted_Series!C3046</f>
        <v>0</v>
      </c>
      <c r="D3046">
        <f>Adjusted_Series!D3046</f>
        <v>7.6915239476404898E-2</v>
      </c>
      <c r="E3046">
        <f>Adjusted_Series!E3046</f>
        <v>0.34776023597025402</v>
      </c>
      <c r="F3046">
        <f>Adjusted_Series!F3046</f>
        <v>1</v>
      </c>
      <c r="G3046">
        <f>Adjusted_Series!G3046</f>
        <v>1</v>
      </c>
      <c r="H3046">
        <f>Adjusted_Series!H3046</f>
        <v>1</v>
      </c>
      <c r="I3046">
        <f>Adjusted_Series!I3046/Installed_capacity_init!$H$2</f>
        <v>5.4087262954028811E-2</v>
      </c>
      <c r="J3046">
        <f>Adjusted_Series!J3046</f>
        <v>2821.2805658267798</v>
      </c>
      <c r="K3046">
        <f>Adjusted_Series!K3046</f>
        <v>27494.5757052591</v>
      </c>
    </row>
    <row r="3047" spans="1:11" x14ac:dyDescent="0.35">
      <c r="A3047">
        <v>2022</v>
      </c>
      <c r="B3047">
        <f>Representative_days!C3048</f>
        <v>2</v>
      </c>
      <c r="C3047">
        <f>Adjusted_Series!C3047</f>
        <v>0</v>
      </c>
      <c r="D3047">
        <f>Adjusted_Series!D3047</f>
        <v>7.1135472357072599E-2</v>
      </c>
      <c r="E3047">
        <f>Adjusted_Series!E3047</f>
        <v>0.34449187751803201</v>
      </c>
      <c r="F3047">
        <f>Adjusted_Series!F3047</f>
        <v>1</v>
      </c>
      <c r="G3047">
        <f>Adjusted_Series!G3047</f>
        <v>1</v>
      </c>
      <c r="H3047">
        <f>Adjusted_Series!H3047</f>
        <v>1</v>
      </c>
      <c r="I3047">
        <f>Adjusted_Series!I3047/Installed_capacity_init!$H$2</f>
        <v>5.1363923410383309E-2</v>
      </c>
      <c r="J3047">
        <f>Adjusted_Series!J3047</f>
        <v>2764.14963169047</v>
      </c>
      <c r="K3047">
        <f>Adjusted_Series!K3047</f>
        <v>25880.172361272402</v>
      </c>
    </row>
    <row r="3048" spans="1:11" x14ac:dyDescent="0.35">
      <c r="A3048">
        <v>2022</v>
      </c>
      <c r="B3048">
        <f>Representative_days!C3049</f>
        <v>2</v>
      </c>
      <c r="C3048">
        <f>Adjusted_Series!C3048</f>
        <v>0</v>
      </c>
      <c r="D3048">
        <f>Adjusted_Series!D3048</f>
        <v>6.7388481430570205E-2</v>
      </c>
      <c r="E3048">
        <f>Adjusted_Series!E3048</f>
        <v>0.32374478943424201</v>
      </c>
      <c r="F3048">
        <f>Adjusted_Series!F3048</f>
        <v>1</v>
      </c>
      <c r="G3048">
        <f>Adjusted_Series!G3048</f>
        <v>1</v>
      </c>
      <c r="H3048">
        <f>Adjusted_Series!H3048</f>
        <v>1</v>
      </c>
      <c r="I3048">
        <f>Adjusted_Series!I3048/Installed_capacity_init!$H$2</f>
        <v>5.1378433924677634E-2</v>
      </c>
      <c r="J3048">
        <f>Adjusted_Series!J3048</f>
        <v>2749.6883042685299</v>
      </c>
      <c r="K3048">
        <f>Adjusted_Series!K3048</f>
        <v>24208.660286300099</v>
      </c>
    </row>
    <row r="3049" spans="1:11" x14ac:dyDescent="0.35">
      <c r="A3049">
        <v>2022</v>
      </c>
      <c r="B3049">
        <f>Representative_days!C3050</f>
        <v>2</v>
      </c>
      <c r="C3049">
        <f>Adjusted_Series!C3049</f>
        <v>0</v>
      </c>
      <c r="D3049">
        <f>Adjusted_Series!D3049</f>
        <v>6.5187119736563395E-2</v>
      </c>
      <c r="E3049">
        <f>Adjusted_Series!E3049</f>
        <v>0.31068570433398102</v>
      </c>
      <c r="F3049">
        <f>Adjusted_Series!F3049</f>
        <v>1</v>
      </c>
      <c r="G3049">
        <f>Adjusted_Series!G3049</f>
        <v>1</v>
      </c>
      <c r="H3049">
        <f>Adjusted_Series!H3049</f>
        <v>1</v>
      </c>
      <c r="I3049">
        <f>Adjusted_Series!I3049/Installed_capacity_init!$H$2</f>
        <v>5.1148578801278433E-2</v>
      </c>
      <c r="J3049">
        <f>Adjusted_Series!J3049</f>
        <v>2732.1982569135603</v>
      </c>
      <c r="K3049">
        <f>Adjusted_Series!K3049</f>
        <v>23460.661474864599</v>
      </c>
    </row>
    <row r="3050" spans="1:11" x14ac:dyDescent="0.35">
      <c r="A3050">
        <v>2022</v>
      </c>
      <c r="B3050">
        <f>Representative_days!C3051</f>
        <v>2</v>
      </c>
      <c r="C3050">
        <f>Adjusted_Series!C3050</f>
        <v>0</v>
      </c>
      <c r="D3050">
        <f>Adjusted_Series!D3050</f>
        <v>6.9007211070435101E-2</v>
      </c>
      <c r="E3050">
        <f>Adjusted_Series!E3050</f>
        <v>0.47844447822486802</v>
      </c>
      <c r="F3050">
        <f>Adjusted_Series!F3050</f>
        <v>1</v>
      </c>
      <c r="G3050">
        <f>Adjusted_Series!G3050</f>
        <v>1</v>
      </c>
      <c r="H3050">
        <f>Adjusted_Series!H3050</f>
        <v>1</v>
      </c>
      <c r="I3050">
        <f>Adjusted_Series!I3050/Installed_capacity_init!$H$2</f>
        <v>3.9114457580457417E-2</v>
      </c>
      <c r="J3050">
        <f>Adjusted_Series!J3050</f>
        <v>3266.0141701266498</v>
      </c>
      <c r="K3050">
        <f>Adjusted_Series!K3050</f>
        <v>26365.561234779801</v>
      </c>
    </row>
    <row r="3051" spans="1:11" x14ac:dyDescent="0.35">
      <c r="A3051">
        <v>2022</v>
      </c>
      <c r="B3051">
        <f>Representative_days!C3052</f>
        <v>2</v>
      </c>
      <c r="C3051">
        <f>Adjusted_Series!C3051</f>
        <v>0</v>
      </c>
      <c r="D3051">
        <f>Adjusted_Series!D3051</f>
        <v>6.7656431432147293E-2</v>
      </c>
      <c r="E3051">
        <f>Adjusted_Series!E3051</f>
        <v>0.47679663593918398</v>
      </c>
      <c r="F3051">
        <f>Adjusted_Series!F3051</f>
        <v>1</v>
      </c>
      <c r="G3051">
        <f>Adjusted_Series!G3051</f>
        <v>1</v>
      </c>
      <c r="H3051">
        <f>Adjusted_Series!H3051</f>
        <v>1</v>
      </c>
      <c r="I3051">
        <f>Adjusted_Series!I3051/Installed_capacity_init!$H$2</f>
        <v>3.9387381562190807E-2</v>
      </c>
      <c r="J3051">
        <f>Adjusted_Series!J3051</f>
        <v>3258.2170640679096</v>
      </c>
      <c r="K3051">
        <f>Adjusted_Series!K3051</f>
        <v>26347.939294891301</v>
      </c>
    </row>
    <row r="3052" spans="1:11" x14ac:dyDescent="0.35">
      <c r="A3052">
        <v>2022</v>
      </c>
      <c r="B3052">
        <f>Representative_days!C3053</f>
        <v>2</v>
      </c>
      <c r="C3052">
        <f>Adjusted_Series!C3052</f>
        <v>0</v>
      </c>
      <c r="D3052">
        <f>Adjusted_Series!D3052</f>
        <v>6.7432027516178994E-2</v>
      </c>
      <c r="E3052">
        <f>Adjusted_Series!E3052</f>
        <v>0.476123430117802</v>
      </c>
      <c r="F3052">
        <f>Adjusted_Series!F3052</f>
        <v>1</v>
      </c>
      <c r="G3052">
        <f>Adjusted_Series!G3052</f>
        <v>1</v>
      </c>
      <c r="H3052">
        <f>Adjusted_Series!H3052</f>
        <v>1</v>
      </c>
      <c r="I3052">
        <f>Adjusted_Series!I3052/Installed_capacity_init!$H$2</f>
        <v>3.8517017468710606E-2</v>
      </c>
      <c r="J3052">
        <f>Adjusted_Series!J3052</f>
        <v>3231.7430212737399</v>
      </c>
      <c r="K3052">
        <f>Adjusted_Series!K3052</f>
        <v>26645.1671622254</v>
      </c>
    </row>
    <row r="3053" spans="1:11" x14ac:dyDescent="0.35">
      <c r="A3053">
        <v>2022</v>
      </c>
      <c r="B3053">
        <f>Representative_days!C3054</f>
        <v>2</v>
      </c>
      <c r="C3053">
        <f>Adjusted_Series!C3053</f>
        <v>0</v>
      </c>
      <c r="D3053">
        <f>Adjusted_Series!D3053</f>
        <v>6.8449547277749698E-2</v>
      </c>
      <c r="E3053">
        <f>Adjusted_Series!E3053</f>
        <v>0.47754138352387698</v>
      </c>
      <c r="F3053">
        <f>Adjusted_Series!F3053</f>
        <v>1</v>
      </c>
      <c r="G3053">
        <f>Adjusted_Series!G3053</f>
        <v>1</v>
      </c>
      <c r="H3053">
        <f>Adjusted_Series!H3053</f>
        <v>1</v>
      </c>
      <c r="I3053">
        <f>Adjusted_Series!I3053/Installed_capacity_init!$H$2</f>
        <v>3.7575211581142277E-2</v>
      </c>
      <c r="J3053">
        <f>Adjusted_Series!J3053</f>
        <v>3192.0783447059198</v>
      </c>
      <c r="K3053">
        <f>Adjusted_Series!K3053</f>
        <v>26864.811417860601</v>
      </c>
    </row>
    <row r="3054" spans="1:11" x14ac:dyDescent="0.35">
      <c r="A3054">
        <v>2022</v>
      </c>
      <c r="B3054">
        <f>Representative_days!C3055</f>
        <v>2</v>
      </c>
      <c r="C3054">
        <f>Adjusted_Series!C3054</f>
        <v>0</v>
      </c>
      <c r="D3054">
        <f>Adjusted_Series!D3054</f>
        <v>6.6946033606469293E-2</v>
      </c>
      <c r="E3054">
        <f>Adjusted_Series!E3054</f>
        <v>0.47535800729986299</v>
      </c>
      <c r="F3054">
        <f>Adjusted_Series!F3054</f>
        <v>1</v>
      </c>
      <c r="G3054">
        <f>Adjusted_Series!G3054</f>
        <v>1</v>
      </c>
      <c r="H3054">
        <f>Adjusted_Series!H3054</f>
        <v>1</v>
      </c>
      <c r="I3054">
        <f>Adjusted_Series!I3054/Installed_capacity_init!$H$2</f>
        <v>4.2677786873997536E-2</v>
      </c>
      <c r="J3054">
        <f>Adjusted_Series!J3054</f>
        <v>3382.6226967706998</v>
      </c>
      <c r="K3054">
        <f>Adjusted_Series!K3054</f>
        <v>27500.0425795138</v>
      </c>
    </row>
    <row r="3055" spans="1:11" x14ac:dyDescent="0.35">
      <c r="A3055">
        <v>2022</v>
      </c>
      <c r="B3055">
        <f>Representative_days!C3056</f>
        <v>2</v>
      </c>
      <c r="C3055">
        <f>Adjusted_Series!C3055</f>
        <v>2.6336611384689301E-3</v>
      </c>
      <c r="D3055">
        <f>Adjusted_Series!D3055</f>
        <v>6.6485102221696901E-2</v>
      </c>
      <c r="E3055">
        <f>Adjusted_Series!E3055</f>
        <v>0.47508097368762903</v>
      </c>
      <c r="F3055">
        <f>Adjusted_Series!F3055</f>
        <v>1</v>
      </c>
      <c r="G3055">
        <f>Adjusted_Series!G3055</f>
        <v>1</v>
      </c>
      <c r="H3055">
        <f>Adjusted_Series!H3055</f>
        <v>1</v>
      </c>
      <c r="I3055">
        <f>Adjusted_Series!I3055/Installed_capacity_init!$H$2</f>
        <v>4.7127372346733296E-2</v>
      </c>
      <c r="J3055">
        <f>Adjusted_Series!J3055</f>
        <v>3525.7396756386702</v>
      </c>
      <c r="K3055">
        <f>Adjusted_Series!K3055</f>
        <v>29179.555348798502</v>
      </c>
    </row>
    <row r="3056" spans="1:11" x14ac:dyDescent="0.35">
      <c r="A3056">
        <v>2022</v>
      </c>
      <c r="B3056">
        <f>Representative_days!C3057</f>
        <v>2</v>
      </c>
      <c r="C3056">
        <f>Adjusted_Series!C3056</f>
        <v>0.15639816437215801</v>
      </c>
      <c r="D3056">
        <f>Adjusted_Series!D3056</f>
        <v>6.7024441953900199E-2</v>
      </c>
      <c r="E3056">
        <f>Adjusted_Series!E3056</f>
        <v>0.47691437738827402</v>
      </c>
      <c r="F3056">
        <f>Adjusted_Series!F3056</f>
        <v>1</v>
      </c>
      <c r="G3056">
        <f>Adjusted_Series!G3056</f>
        <v>1</v>
      </c>
      <c r="H3056">
        <f>Adjusted_Series!H3056</f>
        <v>1</v>
      </c>
      <c r="I3056">
        <f>Adjusted_Series!I3056/Installed_capacity_init!$H$2</f>
        <v>5.1462707944507476E-2</v>
      </c>
      <c r="J3056">
        <f>Adjusted_Series!J3056</f>
        <v>3673.9021894631301</v>
      </c>
      <c r="K3056">
        <f>Adjusted_Series!K3056</f>
        <v>31789.059127361397</v>
      </c>
    </row>
    <row r="3057" spans="1:11" x14ac:dyDescent="0.35">
      <c r="A3057">
        <v>2022</v>
      </c>
      <c r="B3057">
        <f>Representative_days!C3058</f>
        <v>2</v>
      </c>
      <c r="C3057">
        <f>Adjusted_Series!C3057</f>
        <v>0.31147285353922999</v>
      </c>
      <c r="D3057">
        <f>Adjusted_Series!D3057</f>
        <v>7.4163278581151099E-2</v>
      </c>
      <c r="E3057">
        <f>Adjusted_Series!E3057</f>
        <v>0.468017884779035</v>
      </c>
      <c r="F3057">
        <f>Adjusted_Series!F3057</f>
        <v>1</v>
      </c>
      <c r="G3057">
        <f>Adjusted_Series!G3057</f>
        <v>1</v>
      </c>
      <c r="H3057">
        <f>Adjusted_Series!H3057</f>
        <v>1</v>
      </c>
      <c r="I3057">
        <f>Adjusted_Series!I3057/Installed_capacity_init!$H$2</f>
        <v>5.5877509549172623E-2</v>
      </c>
      <c r="J3057">
        <f>Adjusted_Series!J3057</f>
        <v>3828.2136106519702</v>
      </c>
      <c r="K3057">
        <f>Adjusted_Series!K3057</f>
        <v>33958.803302886401</v>
      </c>
    </row>
    <row r="3058" spans="1:11" x14ac:dyDescent="0.35">
      <c r="A3058">
        <v>2022</v>
      </c>
      <c r="B3058">
        <f>Representative_days!C3059</f>
        <v>2</v>
      </c>
      <c r="C3058">
        <f>Adjusted_Series!C3058</f>
        <v>0.41476081963012901</v>
      </c>
      <c r="D3058">
        <f>Adjusted_Series!D3058</f>
        <v>8.4781060806511904E-2</v>
      </c>
      <c r="E3058">
        <f>Adjusted_Series!E3058</f>
        <v>0.45896621551512801</v>
      </c>
      <c r="F3058">
        <f>Adjusted_Series!F3058</f>
        <v>1</v>
      </c>
      <c r="G3058">
        <f>Adjusted_Series!G3058</f>
        <v>1</v>
      </c>
      <c r="H3058">
        <f>Adjusted_Series!H3058</f>
        <v>1</v>
      </c>
      <c r="I3058">
        <f>Adjusted_Series!I3058/Installed_capacity_init!$H$2</f>
        <v>6.0946833845043173E-2</v>
      </c>
      <c r="J3058">
        <f>Adjusted_Series!J3058</f>
        <v>3998.81235430878</v>
      </c>
      <c r="K3058">
        <f>Adjusted_Series!K3058</f>
        <v>35030.179090452701</v>
      </c>
    </row>
    <row r="3059" spans="1:11" x14ac:dyDescent="0.35">
      <c r="A3059">
        <v>2022</v>
      </c>
      <c r="B3059">
        <f>Representative_days!C3060</f>
        <v>2</v>
      </c>
      <c r="C3059">
        <f>Adjusted_Series!C3059</f>
        <v>0.49317226032446698</v>
      </c>
      <c r="D3059">
        <f>Adjusted_Series!D3059</f>
        <v>9.8971832928037004E-2</v>
      </c>
      <c r="E3059">
        <f>Adjusted_Series!E3059</f>
        <v>0.45145468496471802</v>
      </c>
      <c r="F3059">
        <f>Adjusted_Series!F3059</f>
        <v>1</v>
      </c>
      <c r="G3059">
        <f>Adjusted_Series!G3059</f>
        <v>1</v>
      </c>
      <c r="H3059">
        <f>Adjusted_Series!H3059</f>
        <v>1</v>
      </c>
      <c r="I3059">
        <f>Adjusted_Series!I3059/Installed_capacity_init!$H$2</f>
        <v>6.6044544612111344E-2</v>
      </c>
      <c r="J3059">
        <f>Adjusted_Series!J3059</f>
        <v>4184.8753149178001</v>
      </c>
      <c r="K3059">
        <f>Adjusted_Series!K3059</f>
        <v>35349.651516358201</v>
      </c>
    </row>
    <row r="3060" spans="1:11" x14ac:dyDescent="0.35">
      <c r="A3060">
        <v>2022</v>
      </c>
      <c r="B3060">
        <f>Representative_days!C3061</f>
        <v>2</v>
      </c>
      <c r="C3060">
        <f>Adjusted_Series!C3060</f>
        <v>0.58042314604934897</v>
      </c>
      <c r="D3060">
        <f>Adjusted_Series!D3060</f>
        <v>0.108335324577769</v>
      </c>
      <c r="E3060">
        <f>Adjusted_Series!E3060</f>
        <v>0.44297588097799301</v>
      </c>
      <c r="F3060">
        <f>Adjusted_Series!F3060</f>
        <v>1</v>
      </c>
      <c r="G3060">
        <f>Adjusted_Series!G3060</f>
        <v>1</v>
      </c>
      <c r="H3060">
        <f>Adjusted_Series!H3060</f>
        <v>1</v>
      </c>
      <c r="I3060">
        <f>Adjusted_Series!I3060/Installed_capacity_init!$H$2</f>
        <v>6.9355867373576324E-2</v>
      </c>
      <c r="J3060">
        <f>Adjusted_Series!J3060</f>
        <v>4314.6233337897102</v>
      </c>
      <c r="K3060">
        <f>Adjusted_Series!K3060</f>
        <v>35424.399367551203</v>
      </c>
    </row>
    <row r="3061" spans="1:11" x14ac:dyDescent="0.35">
      <c r="A3061">
        <v>2022</v>
      </c>
      <c r="B3061">
        <f>Representative_days!C3062</f>
        <v>2</v>
      </c>
      <c r="C3061">
        <f>Adjusted_Series!C3061</f>
        <v>0.59123871685955998</v>
      </c>
      <c r="D3061">
        <f>Adjusted_Series!D3061</f>
        <v>0.121999105856364</v>
      </c>
      <c r="E3061">
        <f>Adjusted_Series!E3061</f>
        <v>0.43735754631906498</v>
      </c>
      <c r="F3061">
        <f>Adjusted_Series!F3061</f>
        <v>1</v>
      </c>
      <c r="G3061">
        <f>Adjusted_Series!G3061</f>
        <v>1</v>
      </c>
      <c r="H3061">
        <f>Adjusted_Series!H3061</f>
        <v>1</v>
      </c>
      <c r="I3061">
        <f>Adjusted_Series!I3061/Installed_capacity_init!$H$2</f>
        <v>7.2830314756839709E-2</v>
      </c>
      <c r="J3061">
        <f>Adjusted_Series!J3061</f>
        <v>4468.7508792117897</v>
      </c>
      <c r="K3061">
        <f>Adjusted_Series!K3061</f>
        <v>34881.362240952403</v>
      </c>
    </row>
    <row r="3062" spans="1:11" x14ac:dyDescent="0.35">
      <c r="A3062">
        <v>2022</v>
      </c>
      <c r="B3062">
        <f>Representative_days!C3063</f>
        <v>2</v>
      </c>
      <c r="C3062">
        <f>Adjusted_Series!C3062</f>
        <v>0.53053997251749696</v>
      </c>
      <c r="D3062">
        <f>Adjusted_Series!D3062</f>
        <v>0.14030819458726701</v>
      </c>
      <c r="E3062">
        <f>Adjusted_Series!E3062</f>
        <v>0.43469882626940598</v>
      </c>
      <c r="F3062">
        <f>Adjusted_Series!F3062</f>
        <v>1</v>
      </c>
      <c r="G3062">
        <f>Adjusted_Series!G3062</f>
        <v>1</v>
      </c>
      <c r="H3062">
        <f>Adjusted_Series!H3062</f>
        <v>1</v>
      </c>
      <c r="I3062">
        <f>Adjusted_Series!I3062/Installed_capacity_init!$H$2</f>
        <v>7.6273843664135144E-2</v>
      </c>
      <c r="J3062">
        <f>Adjusted_Series!J3062</f>
        <v>4631.1723358909294</v>
      </c>
      <c r="K3062">
        <f>Adjusted_Series!K3062</f>
        <v>34319.677971666002</v>
      </c>
    </row>
    <row r="3063" spans="1:11" x14ac:dyDescent="0.35">
      <c r="A3063">
        <v>2022</v>
      </c>
      <c r="B3063">
        <f>Representative_days!C3064</f>
        <v>2</v>
      </c>
      <c r="C3063">
        <f>Adjusted_Series!C3063</f>
        <v>0.48416601571120899</v>
      </c>
      <c r="D3063">
        <f>Adjusted_Series!D3063</f>
        <v>0.13803072830547999</v>
      </c>
      <c r="E3063">
        <f>Adjusted_Series!E3063</f>
        <v>0.439619650059141</v>
      </c>
      <c r="F3063">
        <f>Adjusted_Series!F3063</f>
        <v>1</v>
      </c>
      <c r="G3063">
        <f>Adjusted_Series!G3063</f>
        <v>1</v>
      </c>
      <c r="H3063">
        <f>Adjusted_Series!H3063</f>
        <v>1</v>
      </c>
      <c r="I3063">
        <f>Adjusted_Series!I3063/Installed_capacity_init!$H$2</f>
        <v>7.8409262785670911E-2</v>
      </c>
      <c r="J3063">
        <f>Adjusted_Series!J3063</f>
        <v>4718.3019093809698</v>
      </c>
      <c r="K3063">
        <f>Adjusted_Series!K3063</f>
        <v>34515.937270131799</v>
      </c>
    </row>
    <row r="3064" spans="1:11" x14ac:dyDescent="0.35">
      <c r="A3064">
        <v>2022</v>
      </c>
      <c r="B3064">
        <f>Representative_days!C3065</f>
        <v>2</v>
      </c>
      <c r="C3064">
        <f>Adjusted_Series!C3064</f>
        <v>0.39909646874320698</v>
      </c>
      <c r="D3064">
        <f>Adjusted_Series!D3064</f>
        <v>0.13857938149129501</v>
      </c>
      <c r="E3064">
        <f>Adjusted_Series!E3064</f>
        <v>0.44709617611929398</v>
      </c>
      <c r="F3064">
        <f>Adjusted_Series!F3064</f>
        <v>1</v>
      </c>
      <c r="G3064">
        <f>Adjusted_Series!G3064</f>
        <v>1</v>
      </c>
      <c r="H3064">
        <f>Adjusted_Series!H3064</f>
        <v>1</v>
      </c>
      <c r="I3064">
        <f>Adjusted_Series!I3064/Installed_capacity_init!$H$2</f>
        <v>8.1068131655483683E-2</v>
      </c>
      <c r="J3064">
        <f>Adjusted_Series!J3064</f>
        <v>4791.8892485851202</v>
      </c>
      <c r="K3064">
        <f>Adjusted_Series!K3064</f>
        <v>34409.632418233901</v>
      </c>
    </row>
    <row r="3065" spans="1:11" x14ac:dyDescent="0.35">
      <c r="A3065">
        <v>2022</v>
      </c>
      <c r="B3065">
        <f>Representative_days!C3066</f>
        <v>2</v>
      </c>
      <c r="C3065">
        <f>Adjusted_Series!C3065</f>
        <v>0.266561516317813</v>
      </c>
      <c r="D3065">
        <f>Adjusted_Series!D3065</f>
        <v>0.14200601994119399</v>
      </c>
      <c r="E3065">
        <f>Adjusted_Series!E3065</f>
        <v>0.455504977114217</v>
      </c>
      <c r="F3065">
        <f>Adjusted_Series!F3065</f>
        <v>1</v>
      </c>
      <c r="G3065">
        <f>Adjusted_Series!G3065</f>
        <v>1</v>
      </c>
      <c r="H3065">
        <f>Adjusted_Series!H3065</f>
        <v>1</v>
      </c>
      <c r="I3065">
        <f>Adjusted_Series!I3065/Installed_capacity_init!$H$2</f>
        <v>8.3798204890709077E-2</v>
      </c>
      <c r="J3065">
        <f>Adjusted_Series!J3065</f>
        <v>4879.82504955076</v>
      </c>
      <c r="K3065">
        <f>Adjusted_Series!K3065</f>
        <v>34137.213623327902</v>
      </c>
    </row>
    <row r="3066" spans="1:11" x14ac:dyDescent="0.35">
      <c r="A3066">
        <v>2022</v>
      </c>
      <c r="B3066">
        <f>Representative_days!C3067</f>
        <v>2</v>
      </c>
      <c r="C3066">
        <f>Adjusted_Series!C3066</f>
        <v>0.123339009778201</v>
      </c>
      <c r="D3066">
        <f>Adjusted_Series!D3066</f>
        <v>0.113778258495787</v>
      </c>
      <c r="E3066">
        <f>Adjusted_Series!E3066</f>
        <v>0.45893930542432698</v>
      </c>
      <c r="F3066">
        <f>Adjusted_Series!F3066</f>
        <v>1</v>
      </c>
      <c r="G3066">
        <f>Adjusted_Series!G3066</f>
        <v>1</v>
      </c>
      <c r="H3066">
        <f>Adjusted_Series!H3066</f>
        <v>1</v>
      </c>
      <c r="I3066">
        <f>Adjusted_Series!I3066/Installed_capacity_init!$H$2</f>
        <v>7.5614236562476969E-2</v>
      </c>
      <c r="J3066">
        <f>Adjusted_Series!J3066</f>
        <v>4563.4640989194295</v>
      </c>
      <c r="K3066">
        <f>Adjusted_Series!K3066</f>
        <v>34215.215263383303</v>
      </c>
    </row>
    <row r="3067" spans="1:11" x14ac:dyDescent="0.35">
      <c r="A3067">
        <v>2022</v>
      </c>
      <c r="B3067">
        <f>Representative_days!C3068</f>
        <v>2</v>
      </c>
      <c r="C3067">
        <f>Adjusted_Series!C3067</f>
        <v>1.8674555201674201E-2</v>
      </c>
      <c r="D3067">
        <f>Adjusted_Series!D3067</f>
        <v>9.1828775857902306E-2</v>
      </c>
      <c r="E3067">
        <f>Adjusted_Series!E3067</f>
        <v>0.464389233147039</v>
      </c>
      <c r="F3067">
        <f>Adjusted_Series!F3067</f>
        <v>1</v>
      </c>
      <c r="G3067">
        <f>Adjusted_Series!G3067</f>
        <v>1</v>
      </c>
      <c r="H3067">
        <f>Adjusted_Series!H3067</f>
        <v>1</v>
      </c>
      <c r="I3067">
        <f>Adjusted_Series!I3067/Installed_capacity_init!$H$2</f>
        <v>6.7865909338274771E-2</v>
      </c>
      <c r="J3067">
        <f>Adjusted_Series!J3067</f>
        <v>4275.2906290446808</v>
      </c>
      <c r="K3067">
        <f>Adjusted_Series!K3067</f>
        <v>34892.841958520898</v>
      </c>
    </row>
    <row r="3068" spans="1:11" x14ac:dyDescent="0.35">
      <c r="A3068">
        <v>2022</v>
      </c>
      <c r="B3068">
        <f>Representative_days!C3069</f>
        <v>2</v>
      </c>
      <c r="C3068">
        <f>Adjusted_Series!C3068</f>
        <v>2.2379849881150699E-7</v>
      </c>
      <c r="D3068">
        <f>Adjusted_Series!D3068</f>
        <v>7.5621246916789203E-2</v>
      </c>
      <c r="E3068">
        <f>Adjusted_Series!E3068</f>
        <v>0.47231216927199199</v>
      </c>
      <c r="F3068">
        <f>Adjusted_Series!F3068</f>
        <v>1</v>
      </c>
      <c r="G3068">
        <f>Adjusted_Series!G3068</f>
        <v>1</v>
      </c>
      <c r="H3068">
        <f>Adjusted_Series!H3068</f>
        <v>1</v>
      </c>
      <c r="I3068">
        <f>Adjusted_Series!I3068/Installed_capacity_init!$H$2</f>
        <v>6.0208517424504761E-2</v>
      </c>
      <c r="J3068">
        <f>Adjusted_Series!J3068</f>
        <v>3984.4483988920902</v>
      </c>
      <c r="K3068">
        <f>Adjusted_Series!K3068</f>
        <v>35387.397527620298</v>
      </c>
    </row>
    <row r="3069" spans="1:11" x14ac:dyDescent="0.35">
      <c r="A3069">
        <v>2022</v>
      </c>
      <c r="B3069">
        <f>Representative_days!C3070</f>
        <v>2</v>
      </c>
      <c r="C3069">
        <f>Adjusted_Series!C3069</f>
        <v>0</v>
      </c>
      <c r="D3069">
        <f>Adjusted_Series!D3069</f>
        <v>7.1449688103480902E-2</v>
      </c>
      <c r="E3069">
        <f>Adjusted_Series!E3069</f>
        <v>0.47044596909118003</v>
      </c>
      <c r="F3069">
        <f>Adjusted_Series!F3069</f>
        <v>1</v>
      </c>
      <c r="G3069">
        <f>Adjusted_Series!G3069</f>
        <v>1</v>
      </c>
      <c r="H3069">
        <f>Adjusted_Series!H3069</f>
        <v>1</v>
      </c>
      <c r="I3069">
        <f>Adjusted_Series!I3069/Installed_capacity_init!$H$2</f>
        <v>5.3171563922554142E-2</v>
      </c>
      <c r="J3069">
        <f>Adjusted_Series!J3069</f>
        <v>3729.3285592914599</v>
      </c>
      <c r="K3069">
        <f>Adjusted_Series!K3069</f>
        <v>34308.025250134902</v>
      </c>
    </row>
    <row r="3070" spans="1:11" x14ac:dyDescent="0.35">
      <c r="A3070">
        <v>2022</v>
      </c>
      <c r="B3070">
        <f>Representative_days!C3071</f>
        <v>2</v>
      </c>
      <c r="C3070">
        <f>Adjusted_Series!C3070</f>
        <v>0</v>
      </c>
      <c r="D3070">
        <f>Adjusted_Series!D3070</f>
        <v>6.9206492507494097E-2</v>
      </c>
      <c r="E3070">
        <f>Adjusted_Series!E3070</f>
        <v>0.46937418130582098</v>
      </c>
      <c r="F3070">
        <f>Adjusted_Series!F3070</f>
        <v>1</v>
      </c>
      <c r="G3070">
        <f>Adjusted_Series!G3070</f>
        <v>1</v>
      </c>
      <c r="H3070">
        <f>Adjusted_Series!H3070</f>
        <v>1</v>
      </c>
      <c r="I3070">
        <f>Adjusted_Series!I3070/Installed_capacity_init!$H$2</f>
        <v>4.6142860297685113E-2</v>
      </c>
      <c r="J3070">
        <f>Adjusted_Series!J3070</f>
        <v>3493.0246847834596</v>
      </c>
      <c r="K3070">
        <f>Adjusted_Series!K3070</f>
        <v>32840.489680169798</v>
      </c>
    </row>
    <row r="3071" spans="1:11" x14ac:dyDescent="0.35">
      <c r="A3071">
        <v>2022</v>
      </c>
      <c r="B3071">
        <f>Representative_days!C3072</f>
        <v>2</v>
      </c>
      <c r="C3071">
        <f>Adjusted_Series!C3071</f>
        <v>0</v>
      </c>
      <c r="D3071">
        <f>Adjusted_Series!D3071</f>
        <v>6.8933119635222306E-2</v>
      </c>
      <c r="E3071">
        <f>Adjusted_Series!E3071</f>
        <v>0.46861833046169499</v>
      </c>
      <c r="F3071">
        <f>Adjusted_Series!F3071</f>
        <v>1</v>
      </c>
      <c r="G3071">
        <f>Adjusted_Series!G3071</f>
        <v>1</v>
      </c>
      <c r="H3071">
        <f>Adjusted_Series!H3071</f>
        <v>1</v>
      </c>
      <c r="I3071">
        <f>Adjusted_Series!I3071/Installed_capacity_init!$H$2</f>
        <v>3.9103617674076836E-2</v>
      </c>
      <c r="J3071">
        <f>Adjusted_Series!J3071</f>
        <v>3240.3896716346499</v>
      </c>
      <c r="K3071">
        <f>Adjusted_Series!K3071</f>
        <v>30874.708079682103</v>
      </c>
    </row>
    <row r="3072" spans="1:11" x14ac:dyDescent="0.35">
      <c r="A3072">
        <v>2022</v>
      </c>
      <c r="B3072">
        <f>Representative_days!C3073</f>
        <v>2</v>
      </c>
      <c r="C3072">
        <f>Adjusted_Series!C3072</f>
        <v>0</v>
      </c>
      <c r="D3072">
        <f>Adjusted_Series!D3072</f>
        <v>6.8264292898197895E-2</v>
      </c>
      <c r="E3072">
        <f>Adjusted_Series!E3072</f>
        <v>0.46497266747181798</v>
      </c>
      <c r="F3072">
        <f>Adjusted_Series!F3072</f>
        <v>1</v>
      </c>
      <c r="G3072">
        <f>Adjusted_Series!G3072</f>
        <v>1</v>
      </c>
      <c r="H3072">
        <f>Adjusted_Series!H3072</f>
        <v>1</v>
      </c>
      <c r="I3072">
        <f>Adjusted_Series!I3072/Installed_capacity_init!$H$2</f>
        <v>3.8650954266078952E-2</v>
      </c>
      <c r="J3072">
        <f>Adjusted_Series!J3072</f>
        <v>3214.7415592228099</v>
      </c>
      <c r="K3072">
        <f>Adjusted_Series!K3072</f>
        <v>28625.889372316102</v>
      </c>
    </row>
    <row r="3073" spans="1:11" x14ac:dyDescent="0.35">
      <c r="A3073">
        <v>2022</v>
      </c>
      <c r="B3073">
        <f>Representative_days!C3074</f>
        <v>2</v>
      </c>
      <c r="C3073">
        <f>Adjusted_Series!C3073</f>
        <v>0</v>
      </c>
      <c r="D3073">
        <f>Adjusted_Series!D3073</f>
        <v>6.88040304985333E-2</v>
      </c>
      <c r="E3073">
        <f>Adjusted_Series!E3073</f>
        <v>0.46191151668133001</v>
      </c>
      <c r="F3073">
        <f>Adjusted_Series!F3073</f>
        <v>1</v>
      </c>
      <c r="G3073">
        <f>Adjusted_Series!G3073</f>
        <v>1</v>
      </c>
      <c r="H3073">
        <f>Adjusted_Series!H3073</f>
        <v>1</v>
      </c>
      <c r="I3073">
        <f>Adjusted_Series!I3073/Installed_capacity_init!$H$2</f>
        <v>3.8288908715616354E-2</v>
      </c>
      <c r="J3073">
        <f>Adjusted_Series!J3073</f>
        <v>3183.07242357311</v>
      </c>
      <c r="K3073">
        <f>Adjusted_Series!K3073</f>
        <v>27043.645508653499</v>
      </c>
    </row>
    <row r="3074" spans="1:11" x14ac:dyDescent="0.35">
      <c r="A3074">
        <v>2022</v>
      </c>
      <c r="B3074">
        <f>Representative_days!C3075</f>
        <v>2</v>
      </c>
      <c r="C3074">
        <f>Adjusted_Series!C3074</f>
        <v>0</v>
      </c>
      <c r="D3074">
        <f>Adjusted_Series!D3074</f>
        <v>0.18713877592328601</v>
      </c>
      <c r="E3074">
        <f>Adjusted_Series!E3074</f>
        <v>0.541011464941898</v>
      </c>
      <c r="F3074">
        <f>Adjusted_Series!F3074</f>
        <v>1</v>
      </c>
      <c r="G3074">
        <f>Adjusted_Series!G3074</f>
        <v>1</v>
      </c>
      <c r="H3074">
        <f>Adjusted_Series!H3074</f>
        <v>1</v>
      </c>
      <c r="I3074">
        <f>Adjusted_Series!I3074/Installed_capacity_init!$H$2</f>
        <v>5.8929366203251836E-2</v>
      </c>
      <c r="J3074">
        <f>Adjusted_Series!J3074</f>
        <v>2887.02249958824</v>
      </c>
      <c r="K3074">
        <f>Adjusted_Series!K3074</f>
        <v>23378.939685842201</v>
      </c>
    </row>
    <row r="3075" spans="1:11" x14ac:dyDescent="0.35">
      <c r="A3075">
        <v>2022</v>
      </c>
      <c r="B3075">
        <f>Representative_days!C3076</f>
        <v>2</v>
      </c>
      <c r="C3075">
        <f>Adjusted_Series!C3075</f>
        <v>0</v>
      </c>
      <c r="D3075">
        <f>Adjusted_Series!D3075</f>
        <v>0.18384419140562899</v>
      </c>
      <c r="E3075">
        <f>Adjusted_Series!E3075</f>
        <v>0.53995264730340398</v>
      </c>
      <c r="F3075">
        <f>Adjusted_Series!F3075</f>
        <v>1</v>
      </c>
      <c r="G3075">
        <f>Adjusted_Series!G3075</f>
        <v>1</v>
      </c>
      <c r="H3075">
        <f>Adjusted_Series!H3075</f>
        <v>1</v>
      </c>
      <c r="I3075">
        <f>Adjusted_Series!I3075/Installed_capacity_init!$H$2</f>
        <v>5.9004422749209078E-2</v>
      </c>
      <c r="J3075">
        <f>Adjusted_Series!J3075</f>
        <v>2890.5938317883501</v>
      </c>
      <c r="K3075">
        <f>Adjusted_Series!K3075</f>
        <v>23252.844008387801</v>
      </c>
    </row>
    <row r="3076" spans="1:11" x14ac:dyDescent="0.35">
      <c r="A3076">
        <v>2022</v>
      </c>
      <c r="B3076">
        <f>Representative_days!C3077</f>
        <v>2</v>
      </c>
      <c r="C3076">
        <f>Adjusted_Series!C3076</f>
        <v>0</v>
      </c>
      <c r="D3076">
        <f>Adjusted_Series!D3076</f>
        <v>0.18342047309677001</v>
      </c>
      <c r="E3076">
        <f>Adjusted_Series!E3076</f>
        <v>0.54135863778913396</v>
      </c>
      <c r="F3076">
        <f>Adjusted_Series!F3076</f>
        <v>1</v>
      </c>
      <c r="G3076">
        <f>Adjusted_Series!G3076</f>
        <v>1</v>
      </c>
      <c r="H3076">
        <f>Adjusted_Series!H3076</f>
        <v>1</v>
      </c>
      <c r="I3076">
        <f>Adjusted_Series!I3076/Installed_capacity_init!$H$2</f>
        <v>5.7915528348123239E-2</v>
      </c>
      <c r="J3076">
        <f>Adjusted_Series!J3076</f>
        <v>2879.3874067246002</v>
      </c>
      <c r="K3076">
        <f>Adjusted_Series!K3076</f>
        <v>23665.0892125233</v>
      </c>
    </row>
    <row r="3077" spans="1:11" x14ac:dyDescent="0.35">
      <c r="A3077">
        <v>2022</v>
      </c>
      <c r="B3077">
        <f>Representative_days!C3078</f>
        <v>2</v>
      </c>
      <c r="C3077">
        <f>Adjusted_Series!C3077</f>
        <v>0</v>
      </c>
      <c r="D3077">
        <f>Adjusted_Series!D3077</f>
        <v>0.18578823977353801</v>
      </c>
      <c r="E3077">
        <f>Adjusted_Series!E3077</f>
        <v>0.54737446873183104</v>
      </c>
      <c r="F3077">
        <f>Adjusted_Series!F3077</f>
        <v>1</v>
      </c>
      <c r="G3077">
        <f>Adjusted_Series!G3077</f>
        <v>1</v>
      </c>
      <c r="H3077">
        <f>Adjusted_Series!H3077</f>
        <v>1</v>
      </c>
      <c r="I3077">
        <f>Adjusted_Series!I3077/Installed_capacity_init!$H$2</f>
        <v>5.6800315398579895E-2</v>
      </c>
      <c r="J3077">
        <f>Adjusted_Series!J3077</f>
        <v>2854.6876212390998</v>
      </c>
      <c r="K3077">
        <f>Adjusted_Series!K3077</f>
        <v>24878.747190674199</v>
      </c>
    </row>
    <row r="3078" spans="1:11" x14ac:dyDescent="0.35">
      <c r="A3078">
        <v>2022</v>
      </c>
      <c r="B3078">
        <f>Representative_days!C3079</f>
        <v>2</v>
      </c>
      <c r="C3078">
        <f>Adjusted_Series!C3078</f>
        <v>0</v>
      </c>
      <c r="D3078">
        <f>Adjusted_Series!D3078</f>
        <v>0.18696804918297</v>
      </c>
      <c r="E3078">
        <f>Adjusted_Series!E3078</f>
        <v>0.54411740361047101</v>
      </c>
      <c r="F3078">
        <f>Adjusted_Series!F3078</f>
        <v>1</v>
      </c>
      <c r="G3078">
        <f>Adjusted_Series!G3078</f>
        <v>1</v>
      </c>
      <c r="H3078">
        <f>Adjusted_Series!H3078</f>
        <v>1</v>
      </c>
      <c r="I3078">
        <f>Adjusted_Series!I3078/Installed_capacity_init!$H$2</f>
        <v>6.4953926778519966E-2</v>
      </c>
      <c r="J3078">
        <f>Adjusted_Series!J3078</f>
        <v>3050.1195320636598</v>
      </c>
      <c r="K3078">
        <f>Adjusted_Series!K3078</f>
        <v>26177.0154023008</v>
      </c>
    </row>
    <row r="3079" spans="1:11" x14ac:dyDescent="0.35">
      <c r="A3079">
        <v>2022</v>
      </c>
      <c r="B3079">
        <f>Representative_days!C3080</f>
        <v>2</v>
      </c>
      <c r="C3079">
        <f>Adjusted_Series!C3079</f>
        <v>7.3489043659344198E-3</v>
      </c>
      <c r="D3079">
        <f>Adjusted_Series!D3079</f>
        <v>0.190756769842369</v>
      </c>
      <c r="E3079">
        <f>Adjusted_Series!E3079</f>
        <v>0.53633951352402198</v>
      </c>
      <c r="F3079">
        <f>Adjusted_Series!F3079</f>
        <v>1</v>
      </c>
      <c r="G3079">
        <f>Adjusted_Series!G3079</f>
        <v>1</v>
      </c>
      <c r="H3079">
        <f>Adjusted_Series!H3079</f>
        <v>1</v>
      </c>
      <c r="I3079">
        <f>Adjusted_Series!I3079/Installed_capacity_init!$H$2</f>
        <v>7.2248598857499485E-2</v>
      </c>
      <c r="J3079">
        <f>Adjusted_Series!J3079</f>
        <v>3202.6208226551398</v>
      </c>
      <c r="K3079">
        <f>Adjusted_Series!K3079</f>
        <v>27831.261234682999</v>
      </c>
    </row>
    <row r="3080" spans="1:11" x14ac:dyDescent="0.35">
      <c r="A3080">
        <v>2022</v>
      </c>
      <c r="B3080">
        <f>Representative_days!C3081</f>
        <v>2</v>
      </c>
      <c r="C3080">
        <f>Adjusted_Series!C3080</f>
        <v>0.15346033687390601</v>
      </c>
      <c r="D3080">
        <f>Adjusted_Series!D3080</f>
        <v>0.19802193509166</v>
      </c>
      <c r="E3080">
        <f>Adjusted_Series!E3080</f>
        <v>0.52750706019421101</v>
      </c>
      <c r="F3080">
        <f>Adjusted_Series!F3080</f>
        <v>1</v>
      </c>
      <c r="G3080">
        <f>Adjusted_Series!G3080</f>
        <v>1</v>
      </c>
      <c r="H3080">
        <f>Adjusted_Series!H3080</f>
        <v>1</v>
      </c>
      <c r="I3080">
        <f>Adjusted_Series!I3080/Installed_capacity_init!$H$2</f>
        <v>7.9422092927376758E-2</v>
      </c>
      <c r="J3080">
        <f>Adjusted_Series!J3080</f>
        <v>3358.6246255906904</v>
      </c>
      <c r="K3080">
        <f>Adjusted_Series!K3080</f>
        <v>29629.102392723304</v>
      </c>
    </row>
    <row r="3081" spans="1:11" x14ac:dyDescent="0.35">
      <c r="A3081">
        <v>2022</v>
      </c>
      <c r="B3081">
        <f>Representative_days!C3082</f>
        <v>2</v>
      </c>
      <c r="C3081">
        <f>Adjusted_Series!C3081</f>
        <v>0.29352592516168402</v>
      </c>
      <c r="D3081">
        <f>Adjusted_Series!D3081</f>
        <v>0.24429550137467601</v>
      </c>
      <c r="E3081">
        <f>Adjusted_Series!E3081</f>
        <v>0.52129170807840397</v>
      </c>
      <c r="F3081">
        <f>Adjusted_Series!F3081</f>
        <v>1</v>
      </c>
      <c r="G3081">
        <f>Adjusted_Series!G3081</f>
        <v>1</v>
      </c>
      <c r="H3081">
        <f>Adjusted_Series!H3081</f>
        <v>1</v>
      </c>
      <c r="I3081">
        <f>Adjusted_Series!I3081/Installed_capacity_init!$H$2</f>
        <v>8.6531658967349989E-2</v>
      </c>
      <c r="J3081">
        <f>Adjusted_Series!J3081</f>
        <v>3502.3594993576799</v>
      </c>
      <c r="K3081">
        <f>Adjusted_Series!K3081</f>
        <v>30407.769570420103</v>
      </c>
    </row>
    <row r="3082" spans="1:11" x14ac:dyDescent="0.35">
      <c r="A3082">
        <v>2022</v>
      </c>
      <c r="B3082">
        <f>Representative_days!C3083</f>
        <v>2</v>
      </c>
      <c r="C3082">
        <f>Adjusted_Series!C3082</f>
        <v>0.39212912890129997</v>
      </c>
      <c r="D3082">
        <f>Adjusted_Series!D3082</f>
        <v>0.30110023803741798</v>
      </c>
      <c r="E3082">
        <f>Adjusted_Series!E3082</f>
        <v>0.51347267493140603</v>
      </c>
      <c r="F3082">
        <f>Adjusted_Series!F3082</f>
        <v>1</v>
      </c>
      <c r="G3082">
        <f>Adjusted_Series!G3082</f>
        <v>1</v>
      </c>
      <c r="H3082">
        <f>Adjusted_Series!H3082</f>
        <v>1</v>
      </c>
      <c r="I3082">
        <f>Adjusted_Series!I3082/Installed_capacity_init!$H$2</f>
        <v>9.4184056586952239E-2</v>
      </c>
      <c r="J3082">
        <f>Adjusted_Series!J3082</f>
        <v>3658.11659710616</v>
      </c>
      <c r="K3082">
        <f>Adjusted_Series!K3082</f>
        <v>30813.7002036013</v>
      </c>
    </row>
    <row r="3083" spans="1:11" x14ac:dyDescent="0.35">
      <c r="A3083">
        <v>2022</v>
      </c>
      <c r="B3083">
        <f>Representative_days!C3084</f>
        <v>2</v>
      </c>
      <c r="C3083">
        <f>Adjusted_Series!C3083</f>
        <v>0.45691693925885102</v>
      </c>
      <c r="D3083">
        <f>Adjusted_Series!D3083</f>
        <v>0.36723772782783698</v>
      </c>
      <c r="E3083">
        <f>Adjusted_Series!E3083</f>
        <v>0.50655597729917001</v>
      </c>
      <c r="F3083">
        <f>Adjusted_Series!F3083</f>
        <v>1</v>
      </c>
      <c r="G3083">
        <f>Adjusted_Series!G3083</f>
        <v>1</v>
      </c>
      <c r="H3083">
        <f>Adjusted_Series!H3083</f>
        <v>1</v>
      </c>
      <c r="I3083">
        <f>Adjusted_Series!I3083/Installed_capacity_init!$H$2</f>
        <v>0.1018718979466964</v>
      </c>
      <c r="J3083">
        <f>Adjusted_Series!J3083</f>
        <v>3825.3820157833502</v>
      </c>
      <c r="K3083">
        <f>Adjusted_Series!K3083</f>
        <v>30813.621442885902</v>
      </c>
    </row>
    <row r="3084" spans="1:11" x14ac:dyDescent="0.35">
      <c r="A3084">
        <v>2022</v>
      </c>
      <c r="B3084">
        <f>Representative_days!C3085</f>
        <v>2</v>
      </c>
      <c r="C3084">
        <f>Adjusted_Series!C3084</f>
        <v>0.52384874651520896</v>
      </c>
      <c r="D3084">
        <f>Adjusted_Series!D3084</f>
        <v>0.39342379527399801</v>
      </c>
      <c r="E3084">
        <f>Adjusted_Series!E3084</f>
        <v>0.50190732911425995</v>
      </c>
      <c r="F3084">
        <f>Adjusted_Series!F3084</f>
        <v>1</v>
      </c>
      <c r="G3084">
        <f>Adjusted_Series!G3084</f>
        <v>1</v>
      </c>
      <c r="H3084">
        <f>Adjusted_Series!H3084</f>
        <v>1</v>
      </c>
      <c r="I3084">
        <f>Adjusted_Series!I3084/Installed_capacity_init!$H$2</f>
        <v>0.10435039689755143</v>
      </c>
      <c r="J3084">
        <f>Adjusted_Series!J3084</f>
        <v>3911.1430916518902</v>
      </c>
      <c r="K3084">
        <f>Adjusted_Series!K3084</f>
        <v>30170.1677662773</v>
      </c>
    </row>
    <row r="3085" spans="1:11" x14ac:dyDescent="0.35">
      <c r="A3085">
        <v>2022</v>
      </c>
      <c r="B3085">
        <f>Representative_days!C3086</f>
        <v>2</v>
      </c>
      <c r="C3085">
        <f>Adjusted_Series!C3085</f>
        <v>0.53120507717894005</v>
      </c>
      <c r="D3085">
        <f>Adjusted_Series!D3085</f>
        <v>0.42548184140872602</v>
      </c>
      <c r="E3085">
        <f>Adjusted_Series!E3085</f>
        <v>0.49721621726420301</v>
      </c>
      <c r="F3085">
        <f>Adjusted_Series!F3085</f>
        <v>1</v>
      </c>
      <c r="G3085">
        <f>Adjusted_Series!G3085</f>
        <v>1</v>
      </c>
      <c r="H3085">
        <f>Adjusted_Series!H3085</f>
        <v>1</v>
      </c>
      <c r="I3085">
        <f>Adjusted_Series!I3085/Installed_capacity_init!$H$2</f>
        <v>0.10725164410979261</v>
      </c>
      <c r="J3085">
        <f>Adjusted_Series!J3085</f>
        <v>4023.5096548011702</v>
      </c>
      <c r="K3085">
        <f>Adjusted_Series!K3085</f>
        <v>29892.309843397103</v>
      </c>
    </row>
    <row r="3086" spans="1:11" x14ac:dyDescent="0.35">
      <c r="A3086">
        <v>2022</v>
      </c>
      <c r="B3086">
        <f>Representative_days!C3087</f>
        <v>2</v>
      </c>
      <c r="C3086">
        <f>Adjusted_Series!C3086</f>
        <v>0.48164384192954701</v>
      </c>
      <c r="D3086">
        <f>Adjusted_Series!D3086</f>
        <v>0.46185472796359101</v>
      </c>
      <c r="E3086">
        <f>Adjusted_Series!E3086</f>
        <v>0.49494749284691297</v>
      </c>
      <c r="F3086">
        <f>Adjusted_Series!F3086</f>
        <v>1</v>
      </c>
      <c r="G3086">
        <f>Adjusted_Series!G3086</f>
        <v>1</v>
      </c>
      <c r="H3086">
        <f>Adjusted_Series!H3086</f>
        <v>1</v>
      </c>
      <c r="I3086">
        <f>Adjusted_Series!I3086/Installed_capacity_init!$H$2</f>
        <v>0.11012369072283869</v>
      </c>
      <c r="J3086">
        <f>Adjusted_Series!J3086</f>
        <v>4143.7479146388296</v>
      </c>
      <c r="K3086">
        <f>Adjusted_Series!K3086</f>
        <v>29868.364078819897</v>
      </c>
    </row>
    <row r="3087" spans="1:11" x14ac:dyDescent="0.35">
      <c r="A3087">
        <v>2022</v>
      </c>
      <c r="B3087">
        <f>Representative_days!C3088</f>
        <v>2</v>
      </c>
      <c r="C3087">
        <f>Adjusted_Series!C3087</f>
        <v>0.43803783057399298</v>
      </c>
      <c r="D3087">
        <f>Adjusted_Series!D3087</f>
        <v>0.45502647910954003</v>
      </c>
      <c r="E3087">
        <f>Adjusted_Series!E3087</f>
        <v>0.50055850890193299</v>
      </c>
      <c r="F3087">
        <f>Adjusted_Series!F3087</f>
        <v>1</v>
      </c>
      <c r="G3087">
        <f>Adjusted_Series!G3087</f>
        <v>1</v>
      </c>
      <c r="H3087">
        <f>Adjusted_Series!H3087</f>
        <v>1</v>
      </c>
      <c r="I3087">
        <f>Adjusted_Series!I3087/Installed_capacity_init!$H$2</f>
        <v>0.1117137752083648</v>
      </c>
      <c r="J3087">
        <f>Adjusted_Series!J3087</f>
        <v>4204.6191752614195</v>
      </c>
      <c r="K3087">
        <f>Adjusted_Series!K3087</f>
        <v>29996.2937935218</v>
      </c>
    </row>
    <row r="3088" spans="1:11" x14ac:dyDescent="0.35">
      <c r="A3088">
        <v>2022</v>
      </c>
      <c r="B3088">
        <f>Representative_days!C3089</f>
        <v>2</v>
      </c>
      <c r="C3088">
        <f>Adjusted_Series!C3088</f>
        <v>0.35816914635715702</v>
      </c>
      <c r="D3088">
        <f>Adjusted_Series!D3088</f>
        <v>0.45077263422393599</v>
      </c>
      <c r="E3088">
        <f>Adjusted_Series!E3088</f>
        <v>0.50718542448998105</v>
      </c>
      <c r="F3088">
        <f>Adjusted_Series!F3088</f>
        <v>1</v>
      </c>
      <c r="G3088">
        <f>Adjusted_Series!G3088</f>
        <v>1</v>
      </c>
      <c r="H3088">
        <f>Adjusted_Series!H3088</f>
        <v>1</v>
      </c>
      <c r="I3088">
        <f>Adjusted_Series!I3088/Installed_capacity_init!$H$2</f>
        <v>0.11389707576073262</v>
      </c>
      <c r="J3088">
        <f>Adjusted_Series!J3088</f>
        <v>4258.4823267210104</v>
      </c>
      <c r="K3088">
        <f>Adjusted_Series!K3088</f>
        <v>29497.636143185802</v>
      </c>
    </row>
    <row r="3089" spans="1:11" x14ac:dyDescent="0.35">
      <c r="A3089">
        <v>2022</v>
      </c>
      <c r="B3089">
        <f>Representative_days!C3090</f>
        <v>2</v>
      </c>
      <c r="C3089">
        <f>Adjusted_Series!C3089</f>
        <v>0.23691976835092499</v>
      </c>
      <c r="D3089">
        <f>Adjusted_Series!D3089</f>
        <v>0.44813011583912299</v>
      </c>
      <c r="E3089">
        <f>Adjusted_Series!E3089</f>
        <v>0.51628909394403999</v>
      </c>
      <c r="F3089">
        <f>Adjusted_Series!F3089</f>
        <v>1</v>
      </c>
      <c r="G3089">
        <f>Adjusted_Series!G3089</f>
        <v>1</v>
      </c>
      <c r="H3089">
        <f>Adjusted_Series!H3089</f>
        <v>1</v>
      </c>
      <c r="I3089">
        <f>Adjusted_Series!I3089/Installed_capacity_init!$H$2</f>
        <v>0.11604493636990226</v>
      </c>
      <c r="J3089">
        <f>Adjusted_Series!J3089</f>
        <v>4326.8191304059701</v>
      </c>
      <c r="K3089">
        <f>Adjusted_Series!K3089</f>
        <v>28752.0482125368</v>
      </c>
    </row>
    <row r="3090" spans="1:11" x14ac:dyDescent="0.35">
      <c r="A3090">
        <v>2022</v>
      </c>
      <c r="B3090">
        <f>Representative_days!C3091</f>
        <v>2</v>
      </c>
      <c r="C3090">
        <f>Adjusted_Series!C3090</f>
        <v>0.111537613149377</v>
      </c>
      <c r="D3090">
        <f>Adjusted_Series!D3090</f>
        <v>0.380792582626238</v>
      </c>
      <c r="E3090">
        <f>Adjusted_Series!E3090</f>
        <v>0.52063483869952298</v>
      </c>
      <c r="F3090">
        <f>Adjusted_Series!F3090</f>
        <v>1</v>
      </c>
      <c r="G3090">
        <f>Adjusted_Series!G3090</f>
        <v>1</v>
      </c>
      <c r="H3090">
        <f>Adjusted_Series!H3090</f>
        <v>1</v>
      </c>
      <c r="I3090">
        <f>Adjusted_Series!I3090/Installed_capacity_init!$H$2</f>
        <v>0.10682393580480282</v>
      </c>
      <c r="J3090">
        <f>Adjusted_Series!J3090</f>
        <v>4110.97915971149</v>
      </c>
      <c r="K3090">
        <f>Adjusted_Series!K3090</f>
        <v>28824.296939304397</v>
      </c>
    </row>
    <row r="3091" spans="1:11" x14ac:dyDescent="0.35">
      <c r="A3091">
        <v>2022</v>
      </c>
      <c r="B3091">
        <f>Representative_days!C3092</f>
        <v>2</v>
      </c>
      <c r="C3091">
        <f>Adjusted_Series!C3091</f>
        <v>1.04635603309934E-2</v>
      </c>
      <c r="D3091">
        <f>Adjusted_Series!D3091</f>
        <v>0.319423570014571</v>
      </c>
      <c r="E3091">
        <f>Adjusted_Series!E3091</f>
        <v>0.52758465171864399</v>
      </c>
      <c r="F3091">
        <f>Adjusted_Series!F3091</f>
        <v>1</v>
      </c>
      <c r="G3091">
        <f>Adjusted_Series!G3091</f>
        <v>1</v>
      </c>
      <c r="H3091">
        <f>Adjusted_Series!H3091</f>
        <v>1</v>
      </c>
      <c r="I3091">
        <f>Adjusted_Series!I3091/Installed_capacity_init!$H$2</f>
        <v>9.8160466662733301E-2</v>
      </c>
      <c r="J3091">
        <f>Adjusted_Series!J3091</f>
        <v>3925.0155342862799</v>
      </c>
      <c r="K3091">
        <f>Adjusted_Series!K3091</f>
        <v>29418.452828427799</v>
      </c>
    </row>
    <row r="3092" spans="1:11" x14ac:dyDescent="0.35">
      <c r="A3092">
        <v>2022</v>
      </c>
      <c r="B3092">
        <f>Representative_days!C3093</f>
        <v>2</v>
      </c>
      <c r="C3092">
        <f>Adjusted_Series!C3092</f>
        <v>0</v>
      </c>
      <c r="D3092">
        <f>Adjusted_Series!D3092</f>
        <v>0.268826613369754</v>
      </c>
      <c r="E3092">
        <f>Adjusted_Series!E3092</f>
        <v>0.53485472481955598</v>
      </c>
      <c r="F3092">
        <f>Adjusted_Series!F3092</f>
        <v>1</v>
      </c>
      <c r="G3092">
        <f>Adjusted_Series!G3092</f>
        <v>1</v>
      </c>
      <c r="H3092">
        <f>Adjusted_Series!H3092</f>
        <v>1</v>
      </c>
      <c r="I3092">
        <f>Adjusted_Series!I3092/Installed_capacity_init!$H$2</f>
        <v>8.9640264758244104E-2</v>
      </c>
      <c r="J3092">
        <f>Adjusted_Series!J3092</f>
        <v>3732.5346966352199</v>
      </c>
      <c r="K3092">
        <f>Adjusted_Series!K3092</f>
        <v>30321.336940767898</v>
      </c>
    </row>
    <row r="3093" spans="1:11" x14ac:dyDescent="0.35">
      <c r="A3093">
        <v>2022</v>
      </c>
      <c r="B3093">
        <f>Representative_days!C3094</f>
        <v>2</v>
      </c>
      <c r="C3093">
        <f>Adjusted_Series!C3093</f>
        <v>0</v>
      </c>
      <c r="D3093">
        <f>Adjusted_Series!D3093</f>
        <v>0.24918006080788799</v>
      </c>
      <c r="E3093">
        <f>Adjusted_Series!E3093</f>
        <v>0.53477132764419999</v>
      </c>
      <c r="F3093">
        <f>Adjusted_Series!F3093</f>
        <v>1</v>
      </c>
      <c r="G3093">
        <f>Adjusted_Series!G3093</f>
        <v>1</v>
      </c>
      <c r="H3093">
        <f>Adjusted_Series!H3093</f>
        <v>1</v>
      </c>
      <c r="I3093">
        <f>Adjusted_Series!I3093/Installed_capacity_init!$H$2</f>
        <v>8.1581783770411781E-2</v>
      </c>
      <c r="J3093">
        <f>Adjusted_Series!J3093</f>
        <v>3565.5561358782898</v>
      </c>
      <c r="K3093">
        <f>Adjusted_Series!K3093</f>
        <v>29276.711112123397</v>
      </c>
    </row>
    <row r="3094" spans="1:11" x14ac:dyDescent="0.35">
      <c r="A3094">
        <v>2022</v>
      </c>
      <c r="B3094">
        <f>Representative_days!C3095</f>
        <v>2</v>
      </c>
      <c r="C3094">
        <f>Adjusted_Series!C3094</f>
        <v>0</v>
      </c>
      <c r="D3094">
        <f>Adjusted_Series!D3094</f>
        <v>0.23413713539540901</v>
      </c>
      <c r="E3094">
        <f>Adjusted_Series!E3094</f>
        <v>0.53332692151182104</v>
      </c>
      <c r="F3094">
        <f>Adjusted_Series!F3094</f>
        <v>1</v>
      </c>
      <c r="G3094">
        <f>Adjusted_Series!G3094</f>
        <v>1</v>
      </c>
      <c r="H3094">
        <f>Adjusted_Series!H3094</f>
        <v>1</v>
      </c>
      <c r="I3094">
        <f>Adjusted_Series!I3094/Installed_capacity_init!$H$2</f>
        <v>7.3579874883095281E-2</v>
      </c>
      <c r="J3094">
        <f>Adjusted_Series!J3094</f>
        <v>3409.1748920456203</v>
      </c>
      <c r="K3094">
        <f>Adjusted_Series!K3094</f>
        <v>27514.865700828701</v>
      </c>
    </row>
    <row r="3095" spans="1:11" x14ac:dyDescent="0.35">
      <c r="A3095">
        <v>2022</v>
      </c>
      <c r="B3095">
        <f>Representative_days!C3096</f>
        <v>2</v>
      </c>
      <c r="C3095">
        <f>Adjusted_Series!C3095</f>
        <v>0</v>
      </c>
      <c r="D3095">
        <f>Adjusted_Series!D3095</f>
        <v>0.22465075640620999</v>
      </c>
      <c r="E3095">
        <f>Adjusted_Series!E3095</f>
        <v>0.52855140779417298</v>
      </c>
      <c r="F3095">
        <f>Adjusted_Series!F3095</f>
        <v>1</v>
      </c>
      <c r="G3095">
        <f>Adjusted_Series!G3095</f>
        <v>1</v>
      </c>
      <c r="H3095">
        <f>Adjusted_Series!H3095</f>
        <v>1</v>
      </c>
      <c r="I3095">
        <f>Adjusted_Series!I3095/Installed_capacity_init!$H$2</f>
        <v>6.5604595560071394E-2</v>
      </c>
      <c r="J3095">
        <f>Adjusted_Series!J3095</f>
        <v>3239.37343829683</v>
      </c>
      <c r="K3095">
        <f>Adjusted_Series!K3095</f>
        <v>25736.276773654699</v>
      </c>
    </row>
    <row r="3096" spans="1:11" x14ac:dyDescent="0.35">
      <c r="A3096">
        <v>2022</v>
      </c>
      <c r="B3096">
        <f>Representative_days!C3097</f>
        <v>2</v>
      </c>
      <c r="C3096">
        <f>Adjusted_Series!C3096</f>
        <v>0</v>
      </c>
      <c r="D3096">
        <f>Adjusted_Series!D3096</f>
        <v>0.218416888725843</v>
      </c>
      <c r="E3096">
        <f>Adjusted_Series!E3096</f>
        <v>0.52489918108222999</v>
      </c>
      <c r="F3096">
        <f>Adjusted_Series!F3096</f>
        <v>1</v>
      </c>
      <c r="G3096">
        <f>Adjusted_Series!G3096</f>
        <v>1</v>
      </c>
      <c r="H3096">
        <f>Adjusted_Series!H3096</f>
        <v>1</v>
      </c>
      <c r="I3096">
        <f>Adjusted_Series!I3096/Installed_capacity_init!$H$2</f>
        <v>6.5011652809315743E-2</v>
      </c>
      <c r="J3096">
        <f>Adjusted_Series!J3096</f>
        <v>3216.0274998770901</v>
      </c>
      <c r="K3096">
        <f>Adjusted_Series!K3096</f>
        <v>24147.0529350793</v>
      </c>
    </row>
    <row r="3097" spans="1:11" x14ac:dyDescent="0.35">
      <c r="A3097">
        <v>2022</v>
      </c>
      <c r="B3097">
        <f>Representative_days!C3098</f>
        <v>2</v>
      </c>
      <c r="C3097">
        <f>Adjusted_Series!C3097</f>
        <v>0</v>
      </c>
      <c r="D3097">
        <f>Adjusted_Series!D3097</f>
        <v>0.21657640177211199</v>
      </c>
      <c r="E3097">
        <f>Adjusted_Series!E3097</f>
        <v>0.52247843960176499</v>
      </c>
      <c r="F3097">
        <f>Adjusted_Series!F3097</f>
        <v>1</v>
      </c>
      <c r="G3097">
        <f>Adjusted_Series!G3097</f>
        <v>1</v>
      </c>
      <c r="H3097">
        <f>Adjusted_Series!H3097</f>
        <v>1</v>
      </c>
      <c r="I3097">
        <f>Adjusted_Series!I3097/Installed_capacity_init!$H$2</f>
        <v>6.4254396879127734E-2</v>
      </c>
      <c r="J3097">
        <f>Adjusted_Series!J3097</f>
        <v>3177.5535703563096</v>
      </c>
      <c r="K3097">
        <f>Adjusted_Series!K3097</f>
        <v>23534.914639705901</v>
      </c>
    </row>
    <row r="3098" spans="1:11" x14ac:dyDescent="0.35">
      <c r="A3098">
        <v>2022</v>
      </c>
      <c r="B3098">
        <f>Representative_days!C3099</f>
        <v>2</v>
      </c>
      <c r="C3098">
        <f>Adjusted_Series!C3098</f>
        <v>0</v>
      </c>
      <c r="D3098">
        <f>Adjusted_Series!D3098</f>
        <v>0.209782195</v>
      </c>
      <c r="E3098">
        <f>Adjusted_Series!E3098</f>
        <v>0.163799308</v>
      </c>
      <c r="F3098">
        <f>Adjusted_Series!F3098</f>
        <v>1</v>
      </c>
      <c r="G3098">
        <f>Adjusted_Series!G3098</f>
        <v>1</v>
      </c>
      <c r="H3098">
        <f>Adjusted_Series!H3098</f>
        <v>1</v>
      </c>
      <c r="I3098">
        <f>Adjusted_Series!I3098/Installed_capacity_init!$H$2</f>
        <v>3.3826056518782933E-2</v>
      </c>
      <c r="J3098">
        <f>Adjusted_Series!J3098</f>
        <v>2986.0769330000003</v>
      </c>
      <c r="K3098">
        <f>Adjusted_Series!K3098</f>
        <v>30418.544990000002</v>
      </c>
    </row>
    <row r="3099" spans="1:11" x14ac:dyDescent="0.35">
      <c r="A3099">
        <v>2022</v>
      </c>
      <c r="B3099">
        <f>Representative_days!C3100</f>
        <v>2</v>
      </c>
      <c r="C3099">
        <f>Adjusted_Series!C3099</f>
        <v>0</v>
      </c>
      <c r="D3099">
        <f>Adjusted_Series!D3099</f>
        <v>0.19757102700000001</v>
      </c>
      <c r="E3099">
        <f>Adjusted_Series!E3099</f>
        <v>0.16023536299999999</v>
      </c>
      <c r="F3099">
        <f>Adjusted_Series!F3099</f>
        <v>1</v>
      </c>
      <c r="G3099">
        <f>Adjusted_Series!G3099</f>
        <v>1</v>
      </c>
      <c r="H3099">
        <f>Adjusted_Series!H3099</f>
        <v>1</v>
      </c>
      <c r="I3099">
        <f>Adjusted_Series!I3099/Installed_capacity_init!$H$2</f>
        <v>3.3980530681625022E-2</v>
      </c>
      <c r="J3099">
        <f>Adjusted_Series!J3099</f>
        <v>2962.4167379999999</v>
      </c>
      <c r="K3099">
        <f>Adjusted_Series!K3099</f>
        <v>29522.05186</v>
      </c>
    </row>
    <row r="3100" spans="1:11" x14ac:dyDescent="0.35">
      <c r="A3100">
        <v>2022</v>
      </c>
      <c r="B3100">
        <f>Representative_days!C3101</f>
        <v>2</v>
      </c>
      <c r="C3100">
        <f>Adjusted_Series!C3100</f>
        <v>0</v>
      </c>
      <c r="D3100">
        <f>Adjusted_Series!D3100</f>
        <v>0.18962838500000001</v>
      </c>
      <c r="E3100">
        <f>Adjusted_Series!E3100</f>
        <v>0.15983723999999999</v>
      </c>
      <c r="F3100">
        <f>Adjusted_Series!F3100</f>
        <v>1</v>
      </c>
      <c r="G3100">
        <f>Adjusted_Series!G3100</f>
        <v>1</v>
      </c>
      <c r="H3100">
        <f>Adjusted_Series!H3100</f>
        <v>1</v>
      </c>
      <c r="I3100">
        <f>Adjusted_Series!I3100/Installed_capacity_init!$H$2</f>
        <v>3.3075845147033822E-2</v>
      </c>
      <c r="J3100">
        <f>Adjusted_Series!J3100</f>
        <v>2882.3926960000003</v>
      </c>
      <c r="K3100">
        <f>Adjusted_Series!K3100</f>
        <v>28788.1976</v>
      </c>
    </row>
    <row r="3101" spans="1:11" x14ac:dyDescent="0.35">
      <c r="A3101">
        <v>2022</v>
      </c>
      <c r="B3101">
        <f>Representative_days!C3102</f>
        <v>2</v>
      </c>
      <c r="C3101">
        <f>Adjusted_Series!C3101</f>
        <v>0</v>
      </c>
      <c r="D3101">
        <f>Adjusted_Series!D3101</f>
        <v>0.19059279200000001</v>
      </c>
      <c r="E3101">
        <f>Adjusted_Series!E3101</f>
        <v>0.16244823799999999</v>
      </c>
      <c r="F3101">
        <f>Adjusted_Series!F3101</f>
        <v>1</v>
      </c>
      <c r="G3101">
        <f>Adjusted_Series!G3101</f>
        <v>1</v>
      </c>
      <c r="H3101">
        <f>Adjusted_Series!H3101</f>
        <v>1</v>
      </c>
      <c r="I3101">
        <f>Adjusted_Series!I3101/Installed_capacity_init!$H$2</f>
        <v>3.205260564337923E-2</v>
      </c>
      <c r="J3101">
        <f>Adjusted_Series!J3101</f>
        <v>2798.9211749999999</v>
      </c>
      <c r="K3101">
        <f>Adjusted_Series!K3101</f>
        <v>28346.086060000001</v>
      </c>
    </row>
    <row r="3102" spans="1:11" x14ac:dyDescent="0.35">
      <c r="A3102">
        <v>2022</v>
      </c>
      <c r="B3102">
        <f>Representative_days!C3103</f>
        <v>2</v>
      </c>
      <c r="C3102">
        <f>Adjusted_Series!C3102</f>
        <v>0</v>
      </c>
      <c r="D3102">
        <f>Adjusted_Series!D3102</f>
        <v>0.17605459500000001</v>
      </c>
      <c r="E3102">
        <f>Adjusted_Series!E3102</f>
        <v>0.16302222699999999</v>
      </c>
      <c r="F3102">
        <f>Adjusted_Series!F3102</f>
        <v>1</v>
      </c>
      <c r="G3102">
        <f>Adjusted_Series!G3102</f>
        <v>1</v>
      </c>
      <c r="H3102">
        <f>Adjusted_Series!H3102</f>
        <v>1</v>
      </c>
      <c r="I3102">
        <f>Adjusted_Series!I3102/Installed_capacity_init!$H$2</f>
        <v>3.5576155022947392E-2</v>
      </c>
      <c r="J3102">
        <f>Adjusted_Series!J3102</f>
        <v>2911.2309019999998</v>
      </c>
      <c r="K3102">
        <f>Adjusted_Series!K3102</f>
        <v>31250.675210000001</v>
      </c>
    </row>
    <row r="3103" spans="1:11" x14ac:dyDescent="0.35">
      <c r="A3103">
        <v>2022</v>
      </c>
      <c r="B3103">
        <f>Representative_days!C3104</f>
        <v>2</v>
      </c>
      <c r="C3103">
        <f>Adjusted_Series!C3103</f>
        <v>0</v>
      </c>
      <c r="D3103">
        <f>Adjusted_Series!D3103</f>
        <v>0.16717353600000001</v>
      </c>
      <c r="E3103">
        <f>Adjusted_Series!E3103</f>
        <v>0.168295208</v>
      </c>
      <c r="F3103">
        <f>Adjusted_Series!F3103</f>
        <v>1</v>
      </c>
      <c r="G3103">
        <f>Adjusted_Series!G3103</f>
        <v>1</v>
      </c>
      <c r="H3103">
        <f>Adjusted_Series!H3103</f>
        <v>1</v>
      </c>
      <c r="I3103">
        <f>Adjusted_Series!I3103/Installed_capacity_init!$H$2</f>
        <v>3.9032120346761852E-2</v>
      </c>
      <c r="J3103">
        <f>Adjusted_Series!J3103</f>
        <v>3041.305793</v>
      </c>
      <c r="K3103">
        <f>Adjusted_Series!K3103</f>
        <v>40434.092329999999</v>
      </c>
    </row>
    <row r="3104" spans="1:11" x14ac:dyDescent="0.35">
      <c r="A3104">
        <v>2022</v>
      </c>
      <c r="B3104">
        <f>Representative_days!C3105</f>
        <v>2</v>
      </c>
      <c r="C3104">
        <f>Adjusted_Series!C3104</f>
        <v>0.15159047</v>
      </c>
      <c r="D3104">
        <f>Adjusted_Series!D3104</f>
        <v>0.16241733699999999</v>
      </c>
      <c r="E3104">
        <f>Adjusted_Series!E3104</f>
        <v>0.17687419900000001</v>
      </c>
      <c r="F3104">
        <f>Adjusted_Series!F3104</f>
        <v>1</v>
      </c>
      <c r="G3104">
        <f>Adjusted_Series!G3104</f>
        <v>1</v>
      </c>
      <c r="H3104">
        <f>Adjusted_Series!H3104</f>
        <v>1</v>
      </c>
      <c r="I3104">
        <f>Adjusted_Series!I3104/Installed_capacity_init!$H$2</f>
        <v>4.2541709077001534E-2</v>
      </c>
      <c r="J3104">
        <f>Adjusted_Series!J3104</f>
        <v>3186.8590349999899</v>
      </c>
      <c r="K3104">
        <f>Adjusted_Series!K3104</f>
        <v>41553.575019999997</v>
      </c>
    </row>
    <row r="3105" spans="1:11" x14ac:dyDescent="0.35">
      <c r="A3105">
        <v>2022</v>
      </c>
      <c r="B3105">
        <f>Representative_days!C3106</f>
        <v>2</v>
      </c>
      <c r="C3105">
        <f>Adjusted_Series!C3105</f>
        <v>0.32722257199999999</v>
      </c>
      <c r="D3105">
        <f>Adjusted_Series!D3105</f>
        <v>0.19504664699999999</v>
      </c>
      <c r="E3105">
        <f>Adjusted_Series!E3105</f>
        <v>0.184573446</v>
      </c>
      <c r="F3105">
        <f>Adjusted_Series!F3105</f>
        <v>1</v>
      </c>
      <c r="G3105">
        <f>Adjusted_Series!G3105</f>
        <v>1</v>
      </c>
      <c r="H3105">
        <f>Adjusted_Series!H3105</f>
        <v>1</v>
      </c>
      <c r="I3105">
        <f>Adjusted_Series!I3105/Installed_capacity_init!$H$2</f>
        <v>4.6557963029066798E-2</v>
      </c>
      <c r="J3105">
        <f>Adjusted_Series!J3105</f>
        <v>3335.8632069999999</v>
      </c>
      <c r="K3105">
        <f>Adjusted_Series!K3105</f>
        <v>42355.516149999901</v>
      </c>
    </row>
    <row r="3106" spans="1:11" x14ac:dyDescent="0.35">
      <c r="A3106">
        <v>2022</v>
      </c>
      <c r="B3106">
        <f>Representative_days!C3107</f>
        <v>2</v>
      </c>
      <c r="C3106">
        <f>Adjusted_Series!C3106</f>
        <v>0.44678980899999998</v>
      </c>
      <c r="D3106">
        <f>Adjusted_Series!D3106</f>
        <v>0.23849785599999901</v>
      </c>
      <c r="E3106">
        <f>Adjusted_Series!E3106</f>
        <v>0.19648510399999999</v>
      </c>
      <c r="F3106">
        <f>Adjusted_Series!F3106</f>
        <v>1</v>
      </c>
      <c r="G3106">
        <f>Adjusted_Series!G3106</f>
        <v>1</v>
      </c>
      <c r="H3106">
        <f>Adjusted_Series!H3106</f>
        <v>1</v>
      </c>
      <c r="I3106">
        <f>Adjusted_Series!I3106/Installed_capacity_init!$H$2</f>
        <v>5.1220265340812511E-2</v>
      </c>
      <c r="J3106">
        <f>Adjusted_Series!J3106</f>
        <v>3501.8067610000003</v>
      </c>
      <c r="K3106">
        <f>Adjusted_Series!K3106</f>
        <v>41341.69126</v>
      </c>
    </row>
    <row r="3107" spans="1:11" x14ac:dyDescent="0.35">
      <c r="A3107">
        <v>2022</v>
      </c>
      <c r="B3107">
        <f>Representative_days!C3108</f>
        <v>2</v>
      </c>
      <c r="C3107">
        <f>Adjusted_Series!C3107</f>
        <v>0.53287706999999995</v>
      </c>
      <c r="D3107">
        <f>Adjusted_Series!D3107</f>
        <v>0.29593430900000001</v>
      </c>
      <c r="E3107">
        <f>Adjusted_Series!E3107</f>
        <v>0.21240118899999999</v>
      </c>
      <c r="F3107">
        <f>Adjusted_Series!F3107</f>
        <v>1</v>
      </c>
      <c r="G3107">
        <f>Adjusted_Series!G3107</f>
        <v>1</v>
      </c>
      <c r="H3107">
        <f>Adjusted_Series!H3107</f>
        <v>1</v>
      </c>
      <c r="I3107">
        <f>Adjusted_Series!I3107/Installed_capacity_init!$H$2</f>
        <v>5.590404580996091E-2</v>
      </c>
      <c r="J3107">
        <f>Adjusted_Series!J3107</f>
        <v>3671.4793010000003</v>
      </c>
      <c r="K3107">
        <f>Adjusted_Series!K3107</f>
        <v>39573.963680000001</v>
      </c>
    </row>
    <row r="3108" spans="1:11" x14ac:dyDescent="0.35">
      <c r="A3108">
        <v>2022</v>
      </c>
      <c r="B3108">
        <f>Representative_days!C3109</f>
        <v>2</v>
      </c>
      <c r="C3108">
        <f>Adjusted_Series!C3108</f>
        <v>0.63251847800000005</v>
      </c>
      <c r="D3108">
        <f>Adjusted_Series!D3108</f>
        <v>0.32379444699999999</v>
      </c>
      <c r="E3108">
        <f>Adjusted_Series!E3108</f>
        <v>0.227431153</v>
      </c>
      <c r="F3108">
        <f>Adjusted_Series!F3108</f>
        <v>1</v>
      </c>
      <c r="G3108">
        <f>Adjusted_Series!G3108</f>
        <v>1</v>
      </c>
      <c r="H3108">
        <f>Adjusted_Series!H3108</f>
        <v>1</v>
      </c>
      <c r="I3108">
        <f>Adjusted_Series!I3108/Installed_capacity_init!$H$2</f>
        <v>6.0001104283528818E-2</v>
      </c>
      <c r="J3108">
        <f>Adjusted_Series!J3108</f>
        <v>3793.6179499999998</v>
      </c>
      <c r="K3108">
        <f>Adjusted_Series!K3108</f>
        <v>39073.703170000001</v>
      </c>
    </row>
    <row r="3109" spans="1:11" x14ac:dyDescent="0.35">
      <c r="A3109">
        <v>2022</v>
      </c>
      <c r="B3109">
        <f>Representative_days!C3110</f>
        <v>2</v>
      </c>
      <c r="C3109">
        <f>Adjusted_Series!C3109</f>
        <v>0.64626421499999998</v>
      </c>
      <c r="D3109">
        <f>Adjusted_Series!D3109</f>
        <v>0.359118614</v>
      </c>
      <c r="E3109">
        <f>Adjusted_Series!E3109</f>
        <v>0.24542254499999999</v>
      </c>
      <c r="F3109">
        <f>Adjusted_Series!F3109</f>
        <v>1</v>
      </c>
      <c r="G3109">
        <f>Adjusted_Series!G3109</f>
        <v>1</v>
      </c>
      <c r="H3109">
        <f>Adjusted_Series!H3109</f>
        <v>1</v>
      </c>
      <c r="I3109">
        <f>Adjusted_Series!I3109/Installed_capacity_init!$H$2</f>
        <v>6.4036716046234912E-2</v>
      </c>
      <c r="J3109">
        <f>Adjusted_Series!J3109</f>
        <v>3919.3649339999902</v>
      </c>
      <c r="K3109">
        <f>Adjusted_Series!K3109</f>
        <v>38147.204689999999</v>
      </c>
    </row>
    <row r="3110" spans="1:11" x14ac:dyDescent="0.35">
      <c r="A3110">
        <v>2022</v>
      </c>
      <c r="B3110">
        <f>Representative_days!C3111</f>
        <v>2</v>
      </c>
      <c r="C3110">
        <f>Adjusted_Series!C3110</f>
        <v>0.58114702299999998</v>
      </c>
      <c r="D3110">
        <f>Adjusted_Series!D3110</f>
        <v>0.39974587700000003</v>
      </c>
      <c r="E3110">
        <f>Adjusted_Series!E3110</f>
        <v>0.26652825899999999</v>
      </c>
      <c r="F3110">
        <f>Adjusted_Series!F3110</f>
        <v>1</v>
      </c>
      <c r="G3110">
        <f>Adjusted_Series!G3110</f>
        <v>1</v>
      </c>
      <c r="H3110">
        <f>Adjusted_Series!H3110</f>
        <v>1</v>
      </c>
      <c r="I3110">
        <f>Adjusted_Series!I3110/Installed_capacity_init!$H$2</f>
        <v>6.7933039690634037E-2</v>
      </c>
      <c r="J3110">
        <f>Adjusted_Series!J3110</f>
        <v>4052.0006220000005</v>
      </c>
      <c r="K3110">
        <f>Adjusted_Series!K3110</f>
        <v>37427.301549999996</v>
      </c>
    </row>
    <row r="3111" spans="1:11" x14ac:dyDescent="0.35">
      <c r="A3111">
        <v>2022</v>
      </c>
      <c r="B3111">
        <f>Representative_days!C3112</f>
        <v>2</v>
      </c>
      <c r="C3111">
        <f>Adjusted_Series!C3111</f>
        <v>0.53567885999999998</v>
      </c>
      <c r="D3111">
        <f>Adjusted_Series!D3111</f>
        <v>0.38945227199999999</v>
      </c>
      <c r="E3111">
        <f>Adjusted_Series!E3111</f>
        <v>0.28904644200000001</v>
      </c>
      <c r="F3111">
        <f>Adjusted_Series!F3111</f>
        <v>1</v>
      </c>
      <c r="G3111">
        <f>Adjusted_Series!G3111</f>
        <v>1</v>
      </c>
      <c r="H3111">
        <f>Adjusted_Series!H3111</f>
        <v>1</v>
      </c>
      <c r="I3111">
        <f>Adjusted_Series!I3111/Installed_capacity_init!$H$2</f>
        <v>7.0297974757776632E-2</v>
      </c>
      <c r="J3111">
        <f>Adjusted_Series!J3111</f>
        <v>4152.285938</v>
      </c>
      <c r="K3111">
        <f>Adjusted_Series!K3111</f>
        <v>38101.034639999998</v>
      </c>
    </row>
    <row r="3112" spans="1:11" x14ac:dyDescent="0.35">
      <c r="A3112">
        <v>2022</v>
      </c>
      <c r="B3112">
        <f>Representative_days!C3113</f>
        <v>2</v>
      </c>
      <c r="C3112">
        <f>Adjusted_Series!C3112</f>
        <v>0.44180293399999998</v>
      </c>
      <c r="D3112">
        <f>Adjusted_Series!D3112</f>
        <v>0.38205676399999999</v>
      </c>
      <c r="E3112">
        <f>Adjusted_Series!E3112</f>
        <v>0.31729166199999997</v>
      </c>
      <c r="F3112">
        <f>Adjusted_Series!F3112</f>
        <v>1</v>
      </c>
      <c r="G3112">
        <f>Adjusted_Series!G3112</f>
        <v>1</v>
      </c>
      <c r="H3112">
        <f>Adjusted_Series!H3112</f>
        <v>1</v>
      </c>
      <c r="I3112">
        <f>Adjusted_Series!I3112/Installed_capacity_init!$H$2</f>
        <v>7.3357538500764916E-2</v>
      </c>
      <c r="J3112">
        <f>Adjusted_Series!J3112</f>
        <v>4280.4339200000004</v>
      </c>
      <c r="K3112">
        <f>Adjusted_Series!K3112</f>
        <v>38155.133699999998</v>
      </c>
    </row>
    <row r="3113" spans="1:11" x14ac:dyDescent="0.35">
      <c r="A3113">
        <v>2022</v>
      </c>
      <c r="B3113">
        <f>Representative_days!C3114</f>
        <v>2</v>
      </c>
      <c r="C3113">
        <f>Adjusted_Series!C3113</f>
        <v>0.28639804800000002</v>
      </c>
      <c r="D3113">
        <f>Adjusted_Series!D3113</f>
        <v>0.37895404100000002</v>
      </c>
      <c r="E3113">
        <f>Adjusted_Series!E3113</f>
        <v>0.34639868299999999</v>
      </c>
      <c r="F3113">
        <f>Adjusted_Series!F3113</f>
        <v>1</v>
      </c>
      <c r="G3113">
        <f>Adjusted_Series!G3113</f>
        <v>1</v>
      </c>
      <c r="H3113">
        <f>Adjusted_Series!H3113</f>
        <v>1</v>
      </c>
      <c r="I3113">
        <f>Adjusted_Series!I3113/Installed_capacity_init!$H$2</f>
        <v>7.6544224630290675E-2</v>
      </c>
      <c r="J3113">
        <f>Adjusted_Series!J3113</f>
        <v>4417.5028110000003</v>
      </c>
      <c r="K3113">
        <f>Adjusted_Series!K3113</f>
        <v>37813.859750000003</v>
      </c>
    </row>
    <row r="3114" spans="1:11" x14ac:dyDescent="0.35">
      <c r="A3114">
        <v>2022</v>
      </c>
      <c r="B3114">
        <f>Representative_days!C3115</f>
        <v>2</v>
      </c>
      <c r="C3114">
        <f>Adjusted_Series!C3114</f>
        <v>0.127333423</v>
      </c>
      <c r="D3114">
        <f>Adjusted_Series!D3114</f>
        <v>0.32827708500000002</v>
      </c>
      <c r="E3114">
        <f>Adjusted_Series!E3114</f>
        <v>0.36644234999999997</v>
      </c>
      <c r="F3114">
        <f>Adjusted_Series!F3114</f>
        <v>1</v>
      </c>
      <c r="G3114">
        <f>Adjusted_Series!G3114</f>
        <v>1</v>
      </c>
      <c r="H3114">
        <f>Adjusted_Series!H3114</f>
        <v>1</v>
      </c>
      <c r="I3114">
        <f>Adjusted_Series!I3114/Installed_capacity_init!$H$2</f>
        <v>7.1923660802311759E-2</v>
      </c>
      <c r="J3114">
        <f>Adjusted_Series!J3114</f>
        <v>4233.9320500000003</v>
      </c>
      <c r="K3114">
        <f>Adjusted_Series!K3114</f>
        <v>38073.914510000002</v>
      </c>
    </row>
    <row r="3115" spans="1:11" x14ac:dyDescent="0.35">
      <c r="A3115">
        <v>2022</v>
      </c>
      <c r="B3115">
        <f>Representative_days!C3116</f>
        <v>2</v>
      </c>
      <c r="C3115">
        <f>Adjusted_Series!C3115</f>
        <v>3.2819714999999999E-2</v>
      </c>
      <c r="D3115">
        <f>Adjusted_Series!D3115</f>
        <v>0.28856674799999998</v>
      </c>
      <c r="E3115">
        <f>Adjusted_Series!E3115</f>
        <v>0.38458914999999999</v>
      </c>
      <c r="F3115">
        <f>Adjusted_Series!F3115</f>
        <v>1</v>
      </c>
      <c r="G3115">
        <f>Adjusted_Series!G3115</f>
        <v>1</v>
      </c>
      <c r="H3115">
        <f>Adjusted_Series!H3115</f>
        <v>1</v>
      </c>
      <c r="I3115">
        <f>Adjusted_Series!I3115/Installed_capacity_init!$H$2</f>
        <v>6.7636009858915519E-2</v>
      </c>
      <c r="J3115">
        <f>Adjusted_Series!J3115</f>
        <v>4067.1836319999998</v>
      </c>
      <c r="K3115">
        <f>Adjusted_Series!K3115</f>
        <v>39376.597679999999</v>
      </c>
    </row>
    <row r="3116" spans="1:11" x14ac:dyDescent="0.35">
      <c r="A3116">
        <v>2022</v>
      </c>
      <c r="B3116">
        <f>Representative_days!C3117</f>
        <v>2</v>
      </c>
      <c r="C3116">
        <f>Adjusted_Series!C3116</f>
        <v>0</v>
      </c>
      <c r="D3116">
        <f>Adjusted_Series!D3116</f>
        <v>0.25892969599999999</v>
      </c>
      <c r="E3116">
        <f>Adjusted_Series!E3116</f>
        <v>0.40355669100000002</v>
      </c>
      <c r="F3116">
        <f>Adjusted_Series!F3116</f>
        <v>1</v>
      </c>
      <c r="G3116">
        <f>Adjusted_Series!G3116</f>
        <v>1</v>
      </c>
      <c r="H3116">
        <f>Adjusted_Series!H3116</f>
        <v>1</v>
      </c>
      <c r="I3116">
        <f>Adjusted_Series!I3116/Installed_capacity_init!$H$2</f>
        <v>6.3342412544620086E-2</v>
      </c>
      <c r="J3116">
        <f>Adjusted_Series!J3116</f>
        <v>3906.8987859999897</v>
      </c>
      <c r="K3116">
        <f>Adjusted_Series!K3116</f>
        <v>40262.254959999998</v>
      </c>
    </row>
    <row r="3117" spans="1:11" x14ac:dyDescent="0.35">
      <c r="A3117">
        <v>2022</v>
      </c>
      <c r="B3117">
        <f>Representative_days!C3118</f>
        <v>2</v>
      </c>
      <c r="C3117">
        <f>Adjusted_Series!C3117</f>
        <v>0</v>
      </c>
      <c r="D3117">
        <f>Adjusted_Series!D3117</f>
        <v>0.25008918499999999</v>
      </c>
      <c r="E3117">
        <f>Adjusted_Series!E3117</f>
        <v>0.42284929300000001</v>
      </c>
      <c r="F3117">
        <f>Adjusted_Series!F3117</f>
        <v>1</v>
      </c>
      <c r="G3117">
        <f>Adjusted_Series!G3117</f>
        <v>1</v>
      </c>
      <c r="H3117">
        <f>Adjusted_Series!H3117</f>
        <v>1</v>
      </c>
      <c r="I3117">
        <f>Adjusted_Series!I3117/Installed_capacity_init!$H$2</f>
        <v>5.9690724120346768E-2</v>
      </c>
      <c r="J3117">
        <f>Adjusted_Series!J3117</f>
        <v>3760.1222339999999</v>
      </c>
      <c r="K3117">
        <f>Adjusted_Series!K3117</f>
        <v>38528.306790000002</v>
      </c>
    </row>
    <row r="3118" spans="1:11" x14ac:dyDescent="0.35">
      <c r="A3118">
        <v>2022</v>
      </c>
      <c r="B3118">
        <f>Representative_days!C3119</f>
        <v>2</v>
      </c>
      <c r="C3118">
        <f>Adjusted_Series!C3118</f>
        <v>0</v>
      </c>
      <c r="D3118">
        <f>Adjusted_Series!D3118</f>
        <v>0.24514502399999999</v>
      </c>
      <c r="E3118">
        <f>Adjusted_Series!E3118</f>
        <v>0.44149940300000001</v>
      </c>
      <c r="F3118">
        <f>Adjusted_Series!F3118</f>
        <v>1</v>
      </c>
      <c r="G3118">
        <f>Adjusted_Series!G3118</f>
        <v>1</v>
      </c>
      <c r="H3118">
        <f>Adjusted_Series!H3118</f>
        <v>1</v>
      </c>
      <c r="I3118">
        <f>Adjusted_Series!I3118/Installed_capacity_init!$H$2</f>
        <v>5.612198113207547E-2</v>
      </c>
      <c r="J3118">
        <f>Adjusted_Series!J3118</f>
        <v>3623.7973910000001</v>
      </c>
      <c r="K3118">
        <f>Adjusted_Series!K3118</f>
        <v>36825.877769999999</v>
      </c>
    </row>
    <row r="3119" spans="1:11" x14ac:dyDescent="0.35">
      <c r="A3119">
        <v>2022</v>
      </c>
      <c r="B3119">
        <f>Representative_days!C3120</f>
        <v>2</v>
      </c>
      <c r="C3119">
        <f>Adjusted_Series!C3119</f>
        <v>0</v>
      </c>
      <c r="D3119">
        <f>Adjusted_Series!D3119</f>
        <v>0.24460894599999899</v>
      </c>
      <c r="E3119">
        <f>Adjusted_Series!E3119</f>
        <v>0.45539375700000001</v>
      </c>
      <c r="F3119">
        <f>Adjusted_Series!F3119</f>
        <v>1</v>
      </c>
      <c r="G3119">
        <f>Adjusted_Series!G3119</f>
        <v>1</v>
      </c>
      <c r="H3119">
        <f>Adjusted_Series!H3119</f>
        <v>1</v>
      </c>
      <c r="I3119">
        <f>Adjusted_Series!I3119/Installed_capacity_init!$H$2</f>
        <v>5.2509387812340644E-2</v>
      </c>
      <c r="J3119">
        <f>Adjusted_Series!J3119</f>
        <v>3475.0971420000001</v>
      </c>
      <c r="K3119">
        <f>Adjusted_Series!K3119</f>
        <v>35084.89963</v>
      </c>
    </row>
    <row r="3120" spans="1:11" x14ac:dyDescent="0.35">
      <c r="A3120">
        <v>2022</v>
      </c>
      <c r="B3120">
        <f>Representative_days!C3121</f>
        <v>2</v>
      </c>
      <c r="C3120">
        <f>Adjusted_Series!C3120</f>
        <v>0</v>
      </c>
      <c r="D3120">
        <f>Adjusted_Series!D3120</f>
        <v>0.25846270999999998</v>
      </c>
      <c r="E3120">
        <f>Adjusted_Series!E3120</f>
        <v>0.46674381599999998</v>
      </c>
      <c r="F3120">
        <f>Adjusted_Series!F3120</f>
        <v>1</v>
      </c>
      <c r="G3120">
        <f>Adjusted_Series!G3120</f>
        <v>1</v>
      </c>
      <c r="H3120">
        <f>Adjusted_Series!H3120</f>
        <v>1</v>
      </c>
      <c r="I3120">
        <f>Adjusted_Series!I3120/Installed_capacity_init!$H$2</f>
        <v>5.2081790158082612E-2</v>
      </c>
      <c r="J3120">
        <f>Adjusted_Series!J3120</f>
        <v>3459.3740289999901</v>
      </c>
      <c r="K3120">
        <f>Adjusted_Series!K3120</f>
        <v>33315.87859</v>
      </c>
    </row>
    <row r="3121" spans="1:11" x14ac:dyDescent="0.35">
      <c r="A3121">
        <v>2022</v>
      </c>
      <c r="B3121">
        <f>Representative_days!C3122</f>
        <v>2</v>
      </c>
      <c r="C3121">
        <f>Adjusted_Series!C3121</f>
        <v>0</v>
      </c>
      <c r="D3121">
        <f>Adjusted_Series!D3121</f>
        <v>0.27073303100000001</v>
      </c>
      <c r="E3121">
        <f>Adjusted_Series!E3121</f>
        <v>0.47803398899999999</v>
      </c>
      <c r="F3121">
        <f>Adjusted_Series!F3121</f>
        <v>1</v>
      </c>
      <c r="G3121">
        <f>Adjusted_Series!G3121</f>
        <v>1</v>
      </c>
      <c r="H3121">
        <f>Adjusted_Series!H3121</f>
        <v>1</v>
      </c>
      <c r="I3121">
        <f>Adjusted_Series!I3121/Installed_capacity_init!$H$2</f>
        <v>5.173110997790243E-2</v>
      </c>
      <c r="J3121">
        <f>Adjusted_Series!J3121</f>
        <v>3452.5331119999901</v>
      </c>
      <c r="K3121">
        <f>Adjusted_Series!K3121</f>
        <v>31520.557500000003</v>
      </c>
    </row>
    <row r="3122" spans="1:11" x14ac:dyDescent="0.35">
      <c r="A3122">
        <v>2022</v>
      </c>
      <c r="B3122">
        <f>Representative_days!C3123</f>
        <v>3</v>
      </c>
      <c r="C3122">
        <f>Adjusted_Series!C3122</f>
        <v>0</v>
      </c>
      <c r="D3122">
        <f>Adjusted_Series!D3122</f>
        <v>4.77495551690542E-2</v>
      </c>
      <c r="E3122">
        <f>Adjusted_Series!E3122</f>
        <v>0.33292045305728801</v>
      </c>
      <c r="F3122">
        <f>Adjusted_Series!F3122</f>
        <v>1</v>
      </c>
      <c r="G3122">
        <f>Adjusted_Series!G3122</f>
        <v>1</v>
      </c>
      <c r="H3122">
        <f>Adjusted_Series!H3122</f>
        <v>1</v>
      </c>
      <c r="I3122">
        <f>Adjusted_Series!I3122/Installed_capacity_init!$H$2</f>
        <v>7.3230759311224636E-2</v>
      </c>
      <c r="J3122">
        <f>Adjusted_Series!J3122</f>
        <v>3075.4702132803404</v>
      </c>
      <c r="K3122">
        <f>Adjusted_Series!K3122</f>
        <v>23183.737818733702</v>
      </c>
    </row>
    <row r="3123" spans="1:11" x14ac:dyDescent="0.35">
      <c r="A3123">
        <v>2022</v>
      </c>
      <c r="B3123">
        <f>Representative_days!C3124</f>
        <v>3</v>
      </c>
      <c r="C3123">
        <f>Adjusted_Series!C3123</f>
        <v>0</v>
      </c>
      <c r="D3123">
        <f>Adjusted_Series!D3123</f>
        <v>4.7880740062622301E-2</v>
      </c>
      <c r="E3123">
        <f>Adjusted_Series!E3123</f>
        <v>0.32483841500377397</v>
      </c>
      <c r="F3123">
        <f>Adjusted_Series!F3123</f>
        <v>1</v>
      </c>
      <c r="G3123">
        <f>Adjusted_Series!G3123</f>
        <v>1</v>
      </c>
      <c r="H3123">
        <f>Adjusted_Series!H3123</f>
        <v>1</v>
      </c>
      <c r="I3123">
        <f>Adjusted_Series!I3123/Installed_capacity_init!$H$2</f>
        <v>7.2588436606291357E-2</v>
      </c>
      <c r="J3123">
        <f>Adjusted_Series!J3123</f>
        <v>3077.3822247983903</v>
      </c>
      <c r="K3123">
        <f>Adjusted_Series!K3123</f>
        <v>23033.665136632499</v>
      </c>
    </row>
    <row r="3124" spans="1:11" x14ac:dyDescent="0.35">
      <c r="A3124">
        <v>2022</v>
      </c>
      <c r="B3124">
        <f>Representative_days!C3125</f>
        <v>3</v>
      </c>
      <c r="C3124">
        <f>Adjusted_Series!C3124</f>
        <v>0</v>
      </c>
      <c r="D3124">
        <f>Adjusted_Series!D3124</f>
        <v>4.88705534281966E-2</v>
      </c>
      <c r="E3124">
        <f>Adjusted_Series!E3124</f>
        <v>0.32178119064345401</v>
      </c>
      <c r="F3124">
        <f>Adjusted_Series!F3124</f>
        <v>1</v>
      </c>
      <c r="G3124">
        <f>Adjusted_Series!G3124</f>
        <v>1</v>
      </c>
      <c r="H3124">
        <f>Adjusted_Series!H3124</f>
        <v>1</v>
      </c>
      <c r="I3124">
        <f>Adjusted_Series!I3124/Installed_capacity_init!$H$2</f>
        <v>7.1094238291378717E-2</v>
      </c>
      <c r="J3124">
        <f>Adjusted_Series!J3124</f>
        <v>3059.58202039054</v>
      </c>
      <c r="K3124">
        <f>Adjusted_Series!K3124</f>
        <v>23342.438923810099</v>
      </c>
    </row>
    <row r="3125" spans="1:11" x14ac:dyDescent="0.35">
      <c r="A3125">
        <v>2022</v>
      </c>
      <c r="B3125">
        <f>Representative_days!C3126</f>
        <v>3</v>
      </c>
      <c r="C3125">
        <f>Adjusted_Series!C3125</f>
        <v>0</v>
      </c>
      <c r="D3125">
        <f>Adjusted_Series!D3125</f>
        <v>5.0708440953187203E-2</v>
      </c>
      <c r="E3125">
        <f>Adjusted_Series!E3125</f>
        <v>0.322276534460116</v>
      </c>
      <c r="F3125">
        <f>Adjusted_Series!F3125</f>
        <v>1</v>
      </c>
      <c r="G3125">
        <f>Adjusted_Series!G3125</f>
        <v>1</v>
      </c>
      <c r="H3125">
        <f>Adjusted_Series!H3125</f>
        <v>1</v>
      </c>
      <c r="I3125">
        <f>Adjusted_Series!I3125/Installed_capacity_init!$H$2</f>
        <v>6.959560595992724E-2</v>
      </c>
      <c r="J3125">
        <f>Adjusted_Series!J3125</f>
        <v>3029.5977622196601</v>
      </c>
      <c r="K3125">
        <f>Adjusted_Series!K3125</f>
        <v>23984.623439255702</v>
      </c>
    </row>
    <row r="3126" spans="1:11" x14ac:dyDescent="0.35">
      <c r="A3126">
        <v>2022</v>
      </c>
      <c r="B3126">
        <f>Representative_days!C3127</f>
        <v>3</v>
      </c>
      <c r="C3126">
        <f>Adjusted_Series!C3126</f>
        <v>3.7396911238834504E-9</v>
      </c>
      <c r="D3126">
        <f>Adjusted_Series!D3126</f>
        <v>4.8701405372213798E-2</v>
      </c>
      <c r="E3126">
        <f>Adjusted_Series!E3126</f>
        <v>0.316595340245586</v>
      </c>
      <c r="F3126">
        <f>Adjusted_Series!F3126</f>
        <v>1</v>
      </c>
      <c r="G3126">
        <f>Adjusted_Series!G3126</f>
        <v>1</v>
      </c>
      <c r="H3126">
        <f>Adjusted_Series!H3126</f>
        <v>1</v>
      </c>
      <c r="I3126">
        <f>Adjusted_Series!I3126/Installed_capacity_init!$H$2</f>
        <v>7.607411445929109E-2</v>
      </c>
      <c r="J3126">
        <f>Adjusted_Series!J3126</f>
        <v>3139.63972070625</v>
      </c>
      <c r="K3126">
        <f>Adjusted_Series!K3126</f>
        <v>25278.0154803927</v>
      </c>
    </row>
    <row r="3127" spans="1:11" x14ac:dyDescent="0.35">
      <c r="A3127">
        <v>2022</v>
      </c>
      <c r="B3127">
        <f>Representative_days!C3128</f>
        <v>3</v>
      </c>
      <c r="C3127">
        <f>Adjusted_Series!C3127</f>
        <v>1.8793322843368699E-2</v>
      </c>
      <c r="D3127">
        <f>Adjusted_Series!D3127</f>
        <v>4.7619738247146097E-2</v>
      </c>
      <c r="E3127">
        <f>Adjusted_Series!E3127</f>
        <v>0.31624001317630202</v>
      </c>
      <c r="F3127">
        <f>Adjusted_Series!F3127</f>
        <v>1</v>
      </c>
      <c r="G3127">
        <f>Adjusted_Series!G3127</f>
        <v>1</v>
      </c>
      <c r="H3127">
        <f>Adjusted_Series!H3127</f>
        <v>1</v>
      </c>
      <c r="I3127">
        <f>Adjusted_Series!I3127/Installed_capacity_init!$H$2</f>
        <v>8.0696894451684348E-2</v>
      </c>
      <c r="J3127">
        <f>Adjusted_Series!J3127</f>
        <v>3189.6232410049602</v>
      </c>
      <c r="K3127">
        <f>Adjusted_Series!K3127</f>
        <v>27600.343988011799</v>
      </c>
    </row>
    <row r="3128" spans="1:11" x14ac:dyDescent="0.35">
      <c r="A3128">
        <v>2022</v>
      </c>
      <c r="B3128">
        <f>Representative_days!C3129</f>
        <v>3</v>
      </c>
      <c r="C3128">
        <f>Adjusted_Series!C3128</f>
        <v>0.16797690844742899</v>
      </c>
      <c r="D3128">
        <f>Adjusted_Series!D3128</f>
        <v>4.75075312259629E-2</v>
      </c>
      <c r="E3128">
        <f>Adjusted_Series!E3128</f>
        <v>0.31953378400473198</v>
      </c>
      <c r="F3128">
        <f>Adjusted_Series!F3128</f>
        <v>1</v>
      </c>
      <c r="G3128">
        <f>Adjusted_Series!G3128</f>
        <v>1</v>
      </c>
      <c r="H3128">
        <f>Adjusted_Series!H3128</f>
        <v>1</v>
      </c>
      <c r="I3128">
        <f>Adjusted_Series!I3128/Installed_capacity_init!$H$2</f>
        <v>8.5318487532061019E-2</v>
      </c>
      <c r="J3128">
        <f>Adjusted_Series!J3128</f>
        <v>3239.2872576044297</v>
      </c>
      <c r="K3128">
        <f>Adjusted_Series!K3128</f>
        <v>29798.398374672899</v>
      </c>
    </row>
    <row r="3129" spans="1:11" x14ac:dyDescent="0.35">
      <c r="A3129">
        <v>2022</v>
      </c>
      <c r="B3129">
        <f>Representative_days!C3130</f>
        <v>3</v>
      </c>
      <c r="C3129">
        <f>Adjusted_Series!C3129</f>
        <v>0.31640946233320799</v>
      </c>
      <c r="D3129">
        <f>Adjusted_Series!D3129</f>
        <v>5.9553911024285602E-2</v>
      </c>
      <c r="E3129">
        <f>Adjusted_Series!E3129</f>
        <v>0.307811118068121</v>
      </c>
      <c r="F3129">
        <f>Adjusted_Series!F3129</f>
        <v>1</v>
      </c>
      <c r="G3129">
        <f>Adjusted_Series!G3129</f>
        <v>1</v>
      </c>
      <c r="H3129">
        <f>Adjusted_Series!H3129</f>
        <v>1</v>
      </c>
      <c r="I3129">
        <f>Adjusted_Series!I3129/Installed_capacity_init!$H$2</f>
        <v>8.9865593277421385E-2</v>
      </c>
      <c r="J3129">
        <f>Adjusted_Series!J3129</f>
        <v>3286.4137129461701</v>
      </c>
      <c r="K3129">
        <f>Adjusted_Series!K3129</f>
        <v>30936.826198460803</v>
      </c>
    </row>
    <row r="3130" spans="1:11" x14ac:dyDescent="0.35">
      <c r="A3130">
        <v>2022</v>
      </c>
      <c r="B3130">
        <f>Representative_days!C3131</f>
        <v>3</v>
      </c>
      <c r="C3130">
        <f>Adjusted_Series!C3130</f>
        <v>0.42823457707372298</v>
      </c>
      <c r="D3130">
        <f>Adjusted_Series!D3130</f>
        <v>7.6205347067418203E-2</v>
      </c>
      <c r="E3130">
        <f>Adjusted_Series!E3130</f>
        <v>0.29928939696194701</v>
      </c>
      <c r="F3130">
        <f>Adjusted_Series!F3130</f>
        <v>1</v>
      </c>
      <c r="G3130">
        <f>Adjusted_Series!G3130</f>
        <v>1</v>
      </c>
      <c r="H3130">
        <f>Adjusted_Series!H3130</f>
        <v>1</v>
      </c>
      <c r="I3130">
        <f>Adjusted_Series!I3130/Installed_capacity_init!$H$2</f>
        <v>9.5007094674353212E-2</v>
      </c>
      <c r="J3130">
        <f>Adjusted_Series!J3130</f>
        <v>3348.8224210738199</v>
      </c>
      <c r="K3130">
        <f>Adjusted_Series!K3130</f>
        <v>31580.483862595698</v>
      </c>
    </row>
    <row r="3131" spans="1:11" x14ac:dyDescent="0.35">
      <c r="A3131">
        <v>2022</v>
      </c>
      <c r="B3131">
        <f>Representative_days!C3132</f>
        <v>3</v>
      </c>
      <c r="C3131">
        <f>Adjusted_Series!C3131</f>
        <v>0.50525682506681402</v>
      </c>
      <c r="D3131">
        <f>Adjusted_Series!D3131</f>
        <v>9.7643615436414005E-2</v>
      </c>
      <c r="E3131">
        <f>Adjusted_Series!E3131</f>
        <v>0.2933036133054</v>
      </c>
      <c r="F3131">
        <f>Adjusted_Series!F3131</f>
        <v>1</v>
      </c>
      <c r="G3131">
        <f>Adjusted_Series!G3131</f>
        <v>1</v>
      </c>
      <c r="H3131">
        <f>Adjusted_Series!H3131</f>
        <v>1</v>
      </c>
      <c r="I3131">
        <f>Adjusted_Series!I3131/Installed_capacity_init!$H$2</f>
        <v>0.10014466144045554</v>
      </c>
      <c r="J3131">
        <f>Adjusted_Series!J3131</f>
        <v>3414.9697078128202</v>
      </c>
      <c r="K3131">
        <f>Adjusted_Series!K3131</f>
        <v>31830.751852905298</v>
      </c>
    </row>
    <row r="3132" spans="1:11" x14ac:dyDescent="0.35">
      <c r="A3132">
        <v>2022</v>
      </c>
      <c r="B3132">
        <f>Representative_days!C3133</f>
        <v>3</v>
      </c>
      <c r="C3132">
        <f>Adjusted_Series!C3132</f>
        <v>0.577816127153996</v>
      </c>
      <c r="D3132">
        <f>Adjusted_Series!D3132</f>
        <v>0.10377968272640201</v>
      </c>
      <c r="E3132">
        <f>Adjusted_Series!E3132</f>
        <v>0.287937288230458</v>
      </c>
      <c r="F3132">
        <f>Adjusted_Series!F3132</f>
        <v>1</v>
      </c>
      <c r="G3132">
        <f>Adjusted_Series!G3132</f>
        <v>1</v>
      </c>
      <c r="H3132">
        <f>Adjusted_Series!H3132</f>
        <v>1</v>
      </c>
      <c r="I3132">
        <f>Adjusted_Series!I3132/Installed_capacity_init!$H$2</f>
        <v>0.10010737364544534</v>
      </c>
      <c r="J3132">
        <f>Adjusted_Series!J3132</f>
        <v>3419.5755182289604</v>
      </c>
      <c r="K3132">
        <f>Adjusted_Series!K3132</f>
        <v>31201.094058124203</v>
      </c>
    </row>
    <row r="3133" spans="1:11" x14ac:dyDescent="0.35">
      <c r="A3133">
        <v>2022</v>
      </c>
      <c r="B3133">
        <f>Representative_days!C3134</f>
        <v>3</v>
      </c>
      <c r="C3133">
        <f>Adjusted_Series!C3133</f>
        <v>0.59454439878708598</v>
      </c>
      <c r="D3133">
        <f>Adjusted_Series!D3133</f>
        <v>0.11329159613807301</v>
      </c>
      <c r="E3133">
        <f>Adjusted_Series!E3133</f>
        <v>0.28748462347853598</v>
      </c>
      <c r="F3133">
        <f>Adjusted_Series!F3133</f>
        <v>1</v>
      </c>
      <c r="G3133">
        <f>Adjusted_Series!G3133</f>
        <v>1</v>
      </c>
      <c r="H3133">
        <f>Adjusted_Series!H3133</f>
        <v>1</v>
      </c>
      <c r="I3133">
        <f>Adjusted_Series!I3133/Installed_capacity_init!$H$2</f>
        <v>0.10121030873563742</v>
      </c>
      <c r="J3133">
        <f>Adjusted_Series!J3133</f>
        <v>3454.9772455268203</v>
      </c>
      <c r="K3133">
        <f>Adjusted_Series!K3133</f>
        <v>31132.979952114598</v>
      </c>
    </row>
    <row r="3134" spans="1:11" x14ac:dyDescent="0.35">
      <c r="A3134">
        <v>2022</v>
      </c>
      <c r="B3134">
        <f>Representative_days!C3135</f>
        <v>3</v>
      </c>
      <c r="C3134">
        <f>Adjusted_Series!C3134</f>
        <v>0.55790130370022195</v>
      </c>
      <c r="D3134">
        <f>Adjusted_Series!D3134</f>
        <v>0.12626610708722</v>
      </c>
      <c r="E3134">
        <f>Adjusted_Series!E3134</f>
        <v>0.29289799180918802</v>
      </c>
      <c r="F3134">
        <f>Adjusted_Series!F3134</f>
        <v>1</v>
      </c>
      <c r="G3134">
        <f>Adjusted_Series!G3134</f>
        <v>1</v>
      </c>
      <c r="H3134">
        <f>Adjusted_Series!H3134</f>
        <v>1</v>
      </c>
      <c r="I3134">
        <f>Adjusted_Series!I3134/Installed_capacity_init!$H$2</f>
        <v>0.10230531713249021</v>
      </c>
      <c r="J3134">
        <f>Adjusted_Series!J3134</f>
        <v>3488.9858668625598</v>
      </c>
      <c r="K3134">
        <f>Adjusted_Series!K3134</f>
        <v>31400.851235554699</v>
      </c>
    </row>
    <row r="3135" spans="1:11" x14ac:dyDescent="0.35">
      <c r="A3135">
        <v>2022</v>
      </c>
      <c r="B3135">
        <f>Representative_days!C3136</f>
        <v>3</v>
      </c>
      <c r="C3135">
        <f>Adjusted_Series!C3135</f>
        <v>0.522311868876844</v>
      </c>
      <c r="D3135">
        <f>Adjusted_Series!D3135</f>
        <v>0.123047426056816</v>
      </c>
      <c r="E3135">
        <f>Adjusted_Series!E3135</f>
        <v>0.30155631366873398</v>
      </c>
      <c r="F3135">
        <f>Adjusted_Series!F3135</f>
        <v>1</v>
      </c>
      <c r="G3135">
        <f>Adjusted_Series!G3135</f>
        <v>1</v>
      </c>
      <c r="H3135">
        <f>Adjusted_Series!H3135</f>
        <v>1</v>
      </c>
      <c r="I3135">
        <f>Adjusted_Series!I3135/Installed_capacity_init!$H$2</f>
        <v>0.10295196047259902</v>
      </c>
      <c r="J3135">
        <f>Adjusted_Series!J3135</f>
        <v>3488.6490284629899</v>
      </c>
      <c r="K3135">
        <f>Adjusted_Series!K3135</f>
        <v>31652.158166035399</v>
      </c>
    </row>
    <row r="3136" spans="1:11" x14ac:dyDescent="0.35">
      <c r="A3136">
        <v>2022</v>
      </c>
      <c r="B3136">
        <f>Representative_days!C3137</f>
        <v>3</v>
      </c>
      <c r="C3136">
        <f>Adjusted_Series!C3136</f>
        <v>0.44464090624601998</v>
      </c>
      <c r="D3136">
        <f>Adjusted_Series!D3136</f>
        <v>0.122532676710723</v>
      </c>
      <c r="E3136">
        <f>Adjusted_Series!E3136</f>
        <v>0.31595437685107097</v>
      </c>
      <c r="F3136">
        <f>Adjusted_Series!F3136</f>
        <v>1</v>
      </c>
      <c r="G3136">
        <f>Adjusted_Series!G3136</f>
        <v>1</v>
      </c>
      <c r="H3136">
        <f>Adjusted_Series!H3136</f>
        <v>1</v>
      </c>
      <c r="I3136">
        <f>Adjusted_Series!I3136/Installed_capacity_init!$H$2</f>
        <v>0.10424311658508754</v>
      </c>
      <c r="J3136">
        <f>Adjusted_Series!J3136</f>
        <v>3501.6560630062099</v>
      </c>
      <c r="K3136">
        <f>Adjusted_Series!K3136</f>
        <v>31282.605291262997</v>
      </c>
    </row>
    <row r="3137" spans="1:11" x14ac:dyDescent="0.35">
      <c r="A3137">
        <v>2022</v>
      </c>
      <c r="B3137">
        <f>Representative_days!C3138</f>
        <v>3</v>
      </c>
      <c r="C3137">
        <f>Adjusted_Series!C3137</f>
        <v>0.32133119982839198</v>
      </c>
      <c r="D3137">
        <f>Adjusted_Series!D3137</f>
        <v>0.124774608771048</v>
      </c>
      <c r="E3137">
        <f>Adjusted_Series!E3137</f>
        <v>0.33516923471239601</v>
      </c>
      <c r="F3137">
        <f>Adjusted_Series!F3137</f>
        <v>1</v>
      </c>
      <c r="G3137">
        <f>Adjusted_Series!G3137</f>
        <v>1</v>
      </c>
      <c r="H3137">
        <f>Adjusted_Series!H3137</f>
        <v>1</v>
      </c>
      <c r="I3137">
        <f>Adjusted_Series!I3137/Installed_capacity_init!$H$2</f>
        <v>0.1055386803536954</v>
      </c>
      <c r="J3137">
        <f>Adjusted_Series!J3137</f>
        <v>3532.3784275816001</v>
      </c>
      <c r="K3137">
        <f>Adjusted_Series!K3137</f>
        <v>30104.951663294203</v>
      </c>
    </row>
    <row r="3138" spans="1:11" x14ac:dyDescent="0.35">
      <c r="A3138">
        <v>2022</v>
      </c>
      <c r="B3138">
        <f>Representative_days!C3139</f>
        <v>3</v>
      </c>
      <c r="C3138">
        <f>Adjusted_Series!C3138</f>
        <v>0.18689121329498701</v>
      </c>
      <c r="D3138">
        <f>Adjusted_Series!D3138</f>
        <v>9.7209205948116897E-2</v>
      </c>
      <c r="E3138">
        <f>Adjusted_Series!E3138</f>
        <v>0.33750206471000799</v>
      </c>
      <c r="F3138">
        <f>Adjusted_Series!F3138</f>
        <v>1</v>
      </c>
      <c r="G3138">
        <f>Adjusted_Series!G3138</f>
        <v>1</v>
      </c>
      <c r="H3138">
        <f>Adjusted_Series!H3138</f>
        <v>1</v>
      </c>
      <c r="I3138">
        <f>Adjusted_Series!I3138/Installed_capacity_init!$H$2</f>
        <v>9.8326019323162511E-2</v>
      </c>
      <c r="J3138">
        <f>Adjusted_Series!J3138</f>
        <v>3404.4394458124198</v>
      </c>
      <c r="K3138">
        <f>Adjusted_Series!K3138</f>
        <v>29695.592751058197</v>
      </c>
    </row>
    <row r="3139" spans="1:11" x14ac:dyDescent="0.35">
      <c r="A3139">
        <v>2022</v>
      </c>
      <c r="B3139">
        <f>Representative_days!C3140</f>
        <v>3</v>
      </c>
      <c r="C3139">
        <f>Adjusted_Series!C3139</f>
        <v>4.0195019645681902E-2</v>
      </c>
      <c r="D3139">
        <f>Adjusted_Series!D3139</f>
        <v>7.5301498606907602E-2</v>
      </c>
      <c r="E3139">
        <f>Adjusted_Series!E3139</f>
        <v>0.34274008016393398</v>
      </c>
      <c r="F3139">
        <f>Adjusted_Series!F3139</f>
        <v>1</v>
      </c>
      <c r="G3139">
        <f>Adjusted_Series!G3139</f>
        <v>1</v>
      </c>
      <c r="H3139">
        <f>Adjusted_Series!H3139</f>
        <v>1</v>
      </c>
      <c r="I3139">
        <f>Adjusted_Series!I3139/Installed_capacity_init!$H$2</f>
        <v>9.2486311397908388E-2</v>
      </c>
      <c r="J3139">
        <f>Adjusted_Series!J3139</f>
        <v>3318.3001073485698</v>
      </c>
      <c r="K3139">
        <f>Adjusted_Series!K3139</f>
        <v>29577.611455963597</v>
      </c>
    </row>
    <row r="3140" spans="1:11" x14ac:dyDescent="0.35">
      <c r="A3140">
        <v>2022</v>
      </c>
      <c r="B3140">
        <f>Representative_days!C3141</f>
        <v>3</v>
      </c>
      <c r="C3140">
        <f>Adjusted_Series!C3140</f>
        <v>9.1775275744843197E-4</v>
      </c>
      <c r="D3140">
        <f>Adjusted_Series!D3140</f>
        <v>5.8733628925331897E-2</v>
      </c>
      <c r="E3140">
        <f>Adjusted_Series!E3140</f>
        <v>0.35287568217131299</v>
      </c>
      <c r="F3140">
        <f>Adjusted_Series!F3140</f>
        <v>1</v>
      </c>
      <c r="G3140">
        <f>Adjusted_Series!G3140</f>
        <v>1</v>
      </c>
      <c r="H3140">
        <f>Adjusted_Series!H3140</f>
        <v>1</v>
      </c>
      <c r="I3140">
        <f>Adjusted_Series!I3140/Installed_capacity_init!$H$2</f>
        <v>8.6660095671737214E-2</v>
      </c>
      <c r="J3140">
        <f>Adjusted_Series!J3140</f>
        <v>3231.9838497383603</v>
      </c>
      <c r="K3140">
        <f>Adjusted_Series!K3140</f>
        <v>29380.422214053302</v>
      </c>
    </row>
    <row r="3141" spans="1:11" x14ac:dyDescent="0.35">
      <c r="A3141">
        <v>2022</v>
      </c>
      <c r="B3141">
        <f>Representative_days!C3142</f>
        <v>3</v>
      </c>
      <c r="C3141">
        <f>Adjusted_Series!C3141</f>
        <v>0</v>
      </c>
      <c r="D3141">
        <f>Adjusted_Series!D3141</f>
        <v>5.1074504297110003E-2</v>
      </c>
      <c r="E3141">
        <f>Adjusted_Series!E3141</f>
        <v>0.343631537742352</v>
      </c>
      <c r="F3141">
        <f>Adjusted_Series!F3141</f>
        <v>1</v>
      </c>
      <c r="G3141">
        <f>Adjusted_Series!G3141</f>
        <v>1</v>
      </c>
      <c r="H3141">
        <f>Adjusted_Series!H3141</f>
        <v>1</v>
      </c>
      <c r="I3141">
        <f>Adjusted_Series!I3141/Installed_capacity_init!$H$2</f>
        <v>8.1078693719199471E-2</v>
      </c>
      <c r="J3141">
        <f>Adjusted_Series!J3141</f>
        <v>3150.0510519099998</v>
      </c>
      <c r="K3141">
        <f>Adjusted_Series!K3141</f>
        <v>29153.915179949603</v>
      </c>
    </row>
    <row r="3142" spans="1:11" x14ac:dyDescent="0.35">
      <c r="A3142">
        <v>2022</v>
      </c>
      <c r="B3142">
        <f>Representative_days!C3143</f>
        <v>3</v>
      </c>
      <c r="C3142">
        <f>Adjusted_Series!C3142</f>
        <v>0</v>
      </c>
      <c r="D3142">
        <f>Adjusted_Series!D3142</f>
        <v>4.5763532470697997E-2</v>
      </c>
      <c r="E3142">
        <f>Adjusted_Series!E3142</f>
        <v>0.33660168718116501</v>
      </c>
      <c r="F3142">
        <f>Adjusted_Series!F3142</f>
        <v>1</v>
      </c>
      <c r="G3142">
        <f>Adjusted_Series!G3142</f>
        <v>1</v>
      </c>
      <c r="H3142">
        <f>Adjusted_Series!H3142</f>
        <v>1</v>
      </c>
      <c r="I3142">
        <f>Adjusted_Series!I3142/Installed_capacity_init!$H$2</f>
        <v>7.5124360337817012E-2</v>
      </c>
      <c r="J3142">
        <f>Adjusted_Series!J3142</f>
        <v>3059.3527868538304</v>
      </c>
      <c r="K3142">
        <f>Adjusted_Series!K3142</f>
        <v>27631.3003897036</v>
      </c>
    </row>
    <row r="3143" spans="1:11" x14ac:dyDescent="0.35">
      <c r="A3143">
        <v>2022</v>
      </c>
      <c r="B3143">
        <f>Representative_days!C3144</f>
        <v>3</v>
      </c>
      <c r="C3143">
        <f>Adjusted_Series!C3143</f>
        <v>0</v>
      </c>
      <c r="D3143">
        <f>Adjusted_Series!D3143</f>
        <v>4.2790418132935201E-2</v>
      </c>
      <c r="E3143">
        <f>Adjusted_Series!E3143</f>
        <v>0.33295852310006002</v>
      </c>
      <c r="F3143">
        <f>Adjusted_Series!F3143</f>
        <v>1</v>
      </c>
      <c r="G3143">
        <f>Adjusted_Series!G3143</f>
        <v>1</v>
      </c>
      <c r="H3143">
        <f>Adjusted_Series!H3143</f>
        <v>1</v>
      </c>
      <c r="I3143">
        <f>Adjusted_Series!I3143/Installed_capacity_init!$H$2</f>
        <v>6.9172268628996267E-2</v>
      </c>
      <c r="J3143">
        <f>Adjusted_Series!J3143</f>
        <v>2959.0048350821698</v>
      </c>
      <c r="K3143">
        <f>Adjusted_Series!K3143</f>
        <v>25960.8928502493</v>
      </c>
    </row>
    <row r="3144" spans="1:11" x14ac:dyDescent="0.35">
      <c r="A3144">
        <v>2022</v>
      </c>
      <c r="B3144">
        <f>Representative_days!C3145</f>
        <v>3</v>
      </c>
      <c r="C3144">
        <f>Adjusted_Series!C3144</f>
        <v>0</v>
      </c>
      <c r="D3144">
        <f>Adjusted_Series!D3144</f>
        <v>4.3150256081138802E-2</v>
      </c>
      <c r="E3144">
        <f>Adjusted_Series!E3144</f>
        <v>0.319443290211613</v>
      </c>
      <c r="F3144">
        <f>Adjusted_Series!F3144</f>
        <v>1</v>
      </c>
      <c r="G3144">
        <f>Adjusted_Series!G3144</f>
        <v>1</v>
      </c>
      <c r="H3144">
        <f>Adjusted_Series!H3144</f>
        <v>1</v>
      </c>
      <c r="I3144">
        <f>Adjusted_Series!I3144/Installed_capacity_init!$H$2</f>
        <v>6.9805232088676006E-2</v>
      </c>
      <c r="J3144">
        <f>Adjusted_Series!J3144</f>
        <v>2956.9837951373497</v>
      </c>
      <c r="K3144">
        <f>Adjusted_Series!K3144</f>
        <v>24413.977262287601</v>
      </c>
    </row>
    <row r="3145" spans="1:11" x14ac:dyDescent="0.35">
      <c r="A3145">
        <v>2022</v>
      </c>
      <c r="B3145">
        <f>Representative_days!C3146</f>
        <v>3</v>
      </c>
      <c r="C3145">
        <f>Adjusted_Series!C3145</f>
        <v>0</v>
      </c>
      <c r="D3145">
        <f>Adjusted_Series!D3145</f>
        <v>4.4487928825853097E-2</v>
      </c>
      <c r="E3145">
        <f>Adjusted_Series!E3145</f>
        <v>0.30827595165293398</v>
      </c>
      <c r="F3145">
        <f>Adjusted_Series!F3145</f>
        <v>1</v>
      </c>
      <c r="G3145">
        <f>Adjusted_Series!G3145</f>
        <v>1</v>
      </c>
      <c r="H3145">
        <f>Adjusted_Series!H3145</f>
        <v>1</v>
      </c>
      <c r="I3145">
        <f>Adjusted_Series!I3145/Installed_capacity_init!$H$2</f>
        <v>6.9791213872984786E-2</v>
      </c>
      <c r="J3145">
        <f>Adjusted_Series!J3145</f>
        <v>2941.2748975184199</v>
      </c>
      <c r="K3145">
        <f>Adjusted_Series!K3145</f>
        <v>23641.454011647002</v>
      </c>
    </row>
    <row r="3146" spans="1:11" x14ac:dyDescent="0.35">
      <c r="A3146">
        <v>2022</v>
      </c>
      <c r="B3146">
        <f>Representative_days!C3147</f>
        <v>3</v>
      </c>
      <c r="C3146">
        <f>Adjusted_Series!C3146</f>
        <v>0</v>
      </c>
      <c r="D3146">
        <f>Adjusted_Series!D3146</f>
        <v>0.28684425352195397</v>
      </c>
      <c r="E3146">
        <f>Adjusted_Series!E3146</f>
        <v>0.44693004369974398</v>
      </c>
      <c r="F3146">
        <f>Adjusted_Series!F3146</f>
        <v>1</v>
      </c>
      <c r="G3146">
        <f>Adjusted_Series!G3146</f>
        <v>1</v>
      </c>
      <c r="H3146">
        <f>Adjusted_Series!H3146</f>
        <v>1</v>
      </c>
      <c r="I3146">
        <f>Adjusted_Series!I3146/Installed_capacity_init!$H$2</f>
        <v>8.6541545426266367E-2</v>
      </c>
      <c r="J3146">
        <f>Adjusted_Series!J3146</f>
        <v>3509.9393095792202</v>
      </c>
      <c r="K3146">
        <f>Adjusted_Series!K3146</f>
        <v>23386.6729830531</v>
      </c>
    </row>
    <row r="3147" spans="1:11" x14ac:dyDescent="0.35">
      <c r="A3147">
        <v>2022</v>
      </c>
      <c r="B3147">
        <f>Representative_days!C3148</f>
        <v>3</v>
      </c>
      <c r="C3147">
        <f>Adjusted_Series!C3147</f>
        <v>0</v>
      </c>
      <c r="D3147">
        <f>Adjusted_Series!D3147</f>
        <v>0.27923876773732198</v>
      </c>
      <c r="E3147">
        <f>Adjusted_Series!E3147</f>
        <v>0.45567903617479599</v>
      </c>
      <c r="F3147">
        <f>Adjusted_Series!F3147</f>
        <v>1</v>
      </c>
      <c r="G3147">
        <f>Adjusted_Series!G3147</f>
        <v>1</v>
      </c>
      <c r="H3147">
        <f>Adjusted_Series!H3147</f>
        <v>1</v>
      </c>
      <c r="I3147">
        <f>Adjusted_Series!I3147/Installed_capacity_init!$H$2</f>
        <v>8.521672789665731E-2</v>
      </c>
      <c r="J3147">
        <f>Adjusted_Series!J3147</f>
        <v>3492.8604884913498</v>
      </c>
      <c r="K3147">
        <f>Adjusted_Series!K3147</f>
        <v>23359.350460945599</v>
      </c>
    </row>
    <row r="3148" spans="1:11" x14ac:dyDescent="0.35">
      <c r="A3148">
        <v>2022</v>
      </c>
      <c r="B3148">
        <f>Representative_days!C3149</f>
        <v>3</v>
      </c>
      <c r="C3148">
        <f>Adjusted_Series!C3148</f>
        <v>0</v>
      </c>
      <c r="D3148">
        <f>Adjusted_Series!D3148</f>
        <v>0.271095519020354</v>
      </c>
      <c r="E3148">
        <f>Adjusted_Series!E3148</f>
        <v>0.46162509744092001</v>
      </c>
      <c r="F3148">
        <f>Adjusted_Series!F3148</f>
        <v>1</v>
      </c>
      <c r="G3148">
        <f>Adjusted_Series!G3148</f>
        <v>1</v>
      </c>
      <c r="H3148">
        <f>Adjusted_Series!H3148</f>
        <v>1</v>
      </c>
      <c r="I3148">
        <f>Adjusted_Series!I3148/Installed_capacity_init!$H$2</f>
        <v>8.2156574878120781E-2</v>
      </c>
      <c r="J3148">
        <f>Adjusted_Series!J3148</f>
        <v>3450.9402241487601</v>
      </c>
      <c r="K3148">
        <f>Adjusted_Series!K3148</f>
        <v>24081.750629813301</v>
      </c>
    </row>
    <row r="3149" spans="1:11" x14ac:dyDescent="0.35">
      <c r="A3149">
        <v>2022</v>
      </c>
      <c r="B3149">
        <f>Representative_days!C3150</f>
        <v>3</v>
      </c>
      <c r="C3149">
        <f>Adjusted_Series!C3149</f>
        <v>0</v>
      </c>
      <c r="D3149">
        <f>Adjusted_Series!D3149</f>
        <v>0.26403523081157498</v>
      </c>
      <c r="E3149">
        <f>Adjusted_Series!E3149</f>
        <v>0.46759870235755202</v>
      </c>
      <c r="F3149">
        <f>Adjusted_Series!F3149</f>
        <v>1</v>
      </c>
      <c r="G3149">
        <f>Adjusted_Series!G3149</f>
        <v>1</v>
      </c>
      <c r="H3149">
        <f>Adjusted_Series!H3149</f>
        <v>1</v>
      </c>
      <c r="I3149">
        <f>Adjusted_Series!I3149/Installed_capacity_init!$H$2</f>
        <v>7.9055067048423175E-2</v>
      </c>
      <c r="J3149">
        <f>Adjusted_Series!J3149</f>
        <v>3395.74119377949</v>
      </c>
      <c r="K3149">
        <f>Adjusted_Series!K3149</f>
        <v>25608.810207670602</v>
      </c>
    </row>
    <row r="3150" spans="1:11" x14ac:dyDescent="0.35">
      <c r="A3150">
        <v>2022</v>
      </c>
      <c r="B3150">
        <f>Representative_days!C3151</f>
        <v>3</v>
      </c>
      <c r="C3150">
        <f>Adjusted_Series!C3150</f>
        <v>0</v>
      </c>
      <c r="D3150">
        <f>Adjusted_Series!D3150</f>
        <v>0.26599358964422698</v>
      </c>
      <c r="E3150">
        <f>Adjusted_Series!E3150</f>
        <v>0.46980329708586999</v>
      </c>
      <c r="F3150">
        <f>Adjusted_Series!F3150</f>
        <v>1</v>
      </c>
      <c r="G3150">
        <f>Adjusted_Series!G3150</f>
        <v>1</v>
      </c>
      <c r="H3150">
        <f>Adjusted_Series!H3150</f>
        <v>1</v>
      </c>
      <c r="I3150">
        <f>Adjusted_Series!I3150/Installed_capacity_init!$H$2</f>
        <v>9.2583733233998808E-2</v>
      </c>
      <c r="J3150">
        <f>Adjusted_Series!J3150</f>
        <v>3668.5787929152802</v>
      </c>
      <c r="K3150">
        <f>Adjusted_Series!K3150</f>
        <v>26812.531465653101</v>
      </c>
    </row>
    <row r="3151" spans="1:11" x14ac:dyDescent="0.35">
      <c r="A3151">
        <v>2022</v>
      </c>
      <c r="B3151">
        <f>Representative_days!C3152</f>
        <v>3</v>
      </c>
      <c r="C3151">
        <f>Adjusted_Series!C3151</f>
        <v>1.22790445154079E-2</v>
      </c>
      <c r="D3151">
        <f>Adjusted_Series!D3151</f>
        <v>0.27007269758208002</v>
      </c>
      <c r="E3151">
        <f>Adjusted_Series!E3151</f>
        <v>0.47460135110958601</v>
      </c>
      <c r="F3151">
        <f>Adjusted_Series!F3151</f>
        <v>1</v>
      </c>
      <c r="G3151">
        <f>Adjusted_Series!G3151</f>
        <v>1</v>
      </c>
      <c r="H3151">
        <f>Adjusted_Series!H3151</f>
        <v>1</v>
      </c>
      <c r="I3151">
        <f>Adjusted_Series!I3151/Installed_capacity_init!$H$2</f>
        <v>0.10448362507040371</v>
      </c>
      <c r="J3151">
        <f>Adjusted_Series!J3151</f>
        <v>3877.6253220254803</v>
      </c>
      <c r="K3151">
        <f>Adjusted_Series!K3151</f>
        <v>28553.587093551301</v>
      </c>
    </row>
    <row r="3152" spans="1:11" x14ac:dyDescent="0.35">
      <c r="A3152">
        <v>2022</v>
      </c>
      <c r="B3152">
        <f>Representative_days!C3153</f>
        <v>3</v>
      </c>
      <c r="C3152">
        <f>Adjusted_Series!C3152</f>
        <v>0.17313188480181299</v>
      </c>
      <c r="D3152">
        <f>Adjusted_Series!D3152</f>
        <v>0.27534558787282998</v>
      </c>
      <c r="E3152">
        <f>Adjusted_Series!E3152</f>
        <v>0.47840979958889401</v>
      </c>
      <c r="F3152">
        <f>Adjusted_Series!F3152</f>
        <v>1</v>
      </c>
      <c r="G3152">
        <f>Adjusted_Series!G3152</f>
        <v>1</v>
      </c>
      <c r="H3152">
        <f>Adjusted_Series!H3152</f>
        <v>1</v>
      </c>
      <c r="I3152">
        <f>Adjusted_Series!I3152/Installed_capacity_init!$H$2</f>
        <v>0.1162234374363828</v>
      </c>
      <c r="J3152">
        <f>Adjusted_Series!J3152</f>
        <v>4090.7102941291996</v>
      </c>
      <c r="K3152">
        <f>Adjusted_Series!K3152</f>
        <v>30364.0033473203</v>
      </c>
    </row>
    <row r="3153" spans="1:11" x14ac:dyDescent="0.35">
      <c r="A3153">
        <v>2022</v>
      </c>
      <c r="B3153">
        <f>Representative_days!C3154</f>
        <v>3</v>
      </c>
      <c r="C3153">
        <f>Adjusted_Series!C3153</f>
        <v>0.32661649125478498</v>
      </c>
      <c r="D3153">
        <f>Adjusted_Series!D3153</f>
        <v>0.32156180882148899</v>
      </c>
      <c r="E3153">
        <f>Adjusted_Series!E3153</f>
        <v>0.462336953206616</v>
      </c>
      <c r="F3153">
        <f>Adjusted_Series!F3153</f>
        <v>1</v>
      </c>
      <c r="G3153">
        <f>Adjusted_Series!G3153</f>
        <v>1</v>
      </c>
      <c r="H3153">
        <f>Adjusted_Series!H3153</f>
        <v>1</v>
      </c>
      <c r="I3153">
        <f>Adjusted_Series!I3153/Installed_capacity_init!$H$2</f>
        <v>0.12778542472012919</v>
      </c>
      <c r="J3153">
        <f>Adjusted_Series!J3153</f>
        <v>4290.8558802504594</v>
      </c>
      <c r="K3153">
        <f>Adjusted_Series!K3153</f>
        <v>31244.535227933498</v>
      </c>
    </row>
    <row r="3154" spans="1:11" x14ac:dyDescent="0.35">
      <c r="A3154">
        <v>2022</v>
      </c>
      <c r="B3154">
        <f>Representative_days!C3155</f>
        <v>3</v>
      </c>
      <c r="C3154">
        <f>Adjusted_Series!C3154</f>
        <v>0.43779992529641198</v>
      </c>
      <c r="D3154">
        <f>Adjusted_Series!D3154</f>
        <v>0.38025194708968102</v>
      </c>
      <c r="E3154">
        <f>Adjusted_Series!E3154</f>
        <v>0.44627628396212599</v>
      </c>
      <c r="F3154">
        <f>Adjusted_Series!F3154</f>
        <v>1</v>
      </c>
      <c r="G3154">
        <f>Adjusted_Series!G3154</f>
        <v>1</v>
      </c>
      <c r="H3154">
        <f>Adjusted_Series!H3154</f>
        <v>1</v>
      </c>
      <c r="I3154">
        <f>Adjusted_Series!I3154/Installed_capacity_init!$H$2</f>
        <v>0.13977876813465578</v>
      </c>
      <c r="J3154">
        <f>Adjusted_Series!J3154</f>
        <v>4502.4978093927293</v>
      </c>
      <c r="K3154">
        <f>Adjusted_Series!K3154</f>
        <v>31545.3336417182</v>
      </c>
    </row>
    <row r="3155" spans="1:11" x14ac:dyDescent="0.35">
      <c r="A3155">
        <v>2022</v>
      </c>
      <c r="B3155">
        <f>Representative_days!C3156</f>
        <v>3</v>
      </c>
      <c r="C3155">
        <f>Adjusted_Series!C3155</f>
        <v>0.51249239551229497</v>
      </c>
      <c r="D3155">
        <f>Adjusted_Series!D3155</f>
        <v>0.44841604563468601</v>
      </c>
      <c r="E3155">
        <f>Adjusted_Series!E3155</f>
        <v>0.43203177369277801</v>
      </c>
      <c r="F3155">
        <f>Adjusted_Series!F3155</f>
        <v>1</v>
      </c>
      <c r="G3155">
        <f>Adjusted_Series!G3155</f>
        <v>1</v>
      </c>
      <c r="H3155">
        <f>Adjusted_Series!H3155</f>
        <v>1</v>
      </c>
      <c r="I3155">
        <f>Adjusted_Series!I3155/Installed_capacity_init!$H$2</f>
        <v>0.15176172755526773</v>
      </c>
      <c r="J3155">
        <f>Adjusted_Series!J3155</f>
        <v>4733.0457966228596</v>
      </c>
      <c r="K3155">
        <f>Adjusted_Series!K3155</f>
        <v>31869.092349961102</v>
      </c>
    </row>
    <row r="3156" spans="1:11" x14ac:dyDescent="0.35">
      <c r="A3156">
        <v>2022</v>
      </c>
      <c r="B3156">
        <f>Representative_days!C3157</f>
        <v>3</v>
      </c>
      <c r="C3156">
        <f>Adjusted_Series!C3156</f>
        <v>0.587503134215141</v>
      </c>
      <c r="D3156">
        <f>Adjusted_Series!D3156</f>
        <v>0.45782639548686499</v>
      </c>
      <c r="E3156">
        <f>Adjusted_Series!E3156</f>
        <v>0.43105621960998902</v>
      </c>
      <c r="F3156">
        <f>Adjusted_Series!F3156</f>
        <v>1</v>
      </c>
      <c r="G3156">
        <f>Adjusted_Series!G3156</f>
        <v>1</v>
      </c>
      <c r="H3156">
        <f>Adjusted_Series!H3156</f>
        <v>1</v>
      </c>
      <c r="I3156">
        <f>Adjusted_Series!I3156/Installed_capacity_init!$H$2</f>
        <v>0.1560512863282611</v>
      </c>
      <c r="J3156">
        <f>Adjusted_Series!J3156</f>
        <v>4843.8512537672095</v>
      </c>
      <c r="K3156">
        <f>Adjusted_Series!K3156</f>
        <v>31303.649988756501</v>
      </c>
    </row>
    <row r="3157" spans="1:11" x14ac:dyDescent="0.35">
      <c r="A3157">
        <v>2022</v>
      </c>
      <c r="B3157">
        <f>Representative_days!C3158</f>
        <v>3</v>
      </c>
      <c r="C3157">
        <f>Adjusted_Series!C3157</f>
        <v>0.59787552188868898</v>
      </c>
      <c r="D3157">
        <f>Adjusted_Series!D3157</f>
        <v>0.46994886634354399</v>
      </c>
      <c r="E3157">
        <f>Adjusted_Series!E3157</f>
        <v>0.43341556629540301</v>
      </c>
      <c r="F3157">
        <f>Adjusted_Series!F3157</f>
        <v>1</v>
      </c>
      <c r="G3157">
        <f>Adjusted_Series!G3157</f>
        <v>1</v>
      </c>
      <c r="H3157">
        <f>Adjusted_Series!H3157</f>
        <v>1</v>
      </c>
      <c r="I3157">
        <f>Adjusted_Series!I3157/Installed_capacity_init!$H$2</f>
        <v>0.16078992189498131</v>
      </c>
      <c r="J3157">
        <f>Adjusted_Series!J3157</f>
        <v>4975.69590321139</v>
      </c>
      <c r="K3157">
        <f>Adjusted_Series!K3157</f>
        <v>30917.419454664399</v>
      </c>
    </row>
    <row r="3158" spans="1:11" x14ac:dyDescent="0.35">
      <c r="A3158">
        <v>2022</v>
      </c>
      <c r="B3158">
        <f>Representative_days!C3159</f>
        <v>3</v>
      </c>
      <c r="C3158">
        <f>Adjusted_Series!C3158</f>
        <v>0.54650070926314898</v>
      </c>
      <c r="D3158">
        <f>Adjusted_Series!D3158</f>
        <v>0.48449330209206398</v>
      </c>
      <c r="E3158">
        <f>Adjusted_Series!E3158</f>
        <v>0.436621041447459</v>
      </c>
      <c r="F3158">
        <f>Adjusted_Series!F3158</f>
        <v>1</v>
      </c>
      <c r="G3158">
        <f>Adjusted_Series!G3158</f>
        <v>1</v>
      </c>
      <c r="H3158">
        <f>Adjusted_Series!H3158</f>
        <v>1</v>
      </c>
      <c r="I3158">
        <f>Adjusted_Series!I3158/Installed_capacity_init!$H$2</f>
        <v>0.16548471134288287</v>
      </c>
      <c r="J3158">
        <f>Adjusted_Series!J3158</f>
        <v>5108.6078548923406</v>
      </c>
      <c r="K3158">
        <f>Adjusted_Series!K3158</f>
        <v>30896.645458806001</v>
      </c>
    </row>
    <row r="3159" spans="1:11" x14ac:dyDescent="0.35">
      <c r="A3159">
        <v>2022</v>
      </c>
      <c r="B3159">
        <f>Representative_days!C3160</f>
        <v>3</v>
      </c>
      <c r="C3159">
        <f>Adjusted_Series!C3159</f>
        <v>0.50020057147443697</v>
      </c>
      <c r="D3159">
        <f>Adjusted_Series!D3159</f>
        <v>0.46807950379445001</v>
      </c>
      <c r="E3159">
        <f>Adjusted_Series!E3159</f>
        <v>0.45229252668058201</v>
      </c>
      <c r="F3159">
        <f>Adjusted_Series!F3159</f>
        <v>1</v>
      </c>
      <c r="G3159">
        <f>Adjusted_Series!G3159</f>
        <v>1</v>
      </c>
      <c r="H3159">
        <f>Adjusted_Series!H3159</f>
        <v>1</v>
      </c>
      <c r="I3159">
        <f>Adjusted_Series!I3159/Installed_capacity_init!$H$2</f>
        <v>0.16909064567844465</v>
      </c>
      <c r="J3159">
        <f>Adjusted_Series!J3159</f>
        <v>5167.9714136968496</v>
      </c>
      <c r="K3159">
        <f>Adjusted_Series!K3159</f>
        <v>31341.683368631202</v>
      </c>
    </row>
    <row r="3160" spans="1:11" x14ac:dyDescent="0.35">
      <c r="A3160">
        <v>2022</v>
      </c>
      <c r="B3160">
        <f>Representative_days!C3161</f>
        <v>3</v>
      </c>
      <c r="C3160">
        <f>Adjusted_Series!C3160</f>
        <v>0.41422410849192598</v>
      </c>
      <c r="D3160">
        <f>Adjusted_Series!D3160</f>
        <v>0.45292480004004199</v>
      </c>
      <c r="E3160">
        <f>Adjusted_Series!E3160</f>
        <v>0.47086342020208499</v>
      </c>
      <c r="F3160">
        <f>Adjusted_Series!F3160</f>
        <v>1</v>
      </c>
      <c r="G3160">
        <f>Adjusted_Series!G3160</f>
        <v>1</v>
      </c>
      <c r="H3160">
        <f>Adjusted_Series!H3160</f>
        <v>1</v>
      </c>
      <c r="I3160">
        <f>Adjusted_Series!I3160/Installed_capacity_init!$H$2</f>
        <v>0.17445529647165053</v>
      </c>
      <c r="J3160">
        <f>Adjusted_Series!J3160</f>
        <v>5242.4463166935502</v>
      </c>
      <c r="K3160">
        <f>Adjusted_Series!K3160</f>
        <v>30574.608204368596</v>
      </c>
    </row>
    <row r="3161" spans="1:11" x14ac:dyDescent="0.35">
      <c r="A3161">
        <v>2022</v>
      </c>
      <c r="B3161">
        <f>Representative_days!C3162</f>
        <v>3</v>
      </c>
      <c r="C3161">
        <f>Adjusted_Series!C3161</f>
        <v>0.28311073261845698</v>
      </c>
      <c r="D3161">
        <f>Adjusted_Series!D3161</f>
        <v>0.43870885005319399</v>
      </c>
      <c r="E3161">
        <f>Adjusted_Series!E3161</f>
        <v>0.48591906474816798</v>
      </c>
      <c r="F3161">
        <f>Adjusted_Series!F3161</f>
        <v>1</v>
      </c>
      <c r="G3161">
        <f>Adjusted_Series!G3161</f>
        <v>1</v>
      </c>
      <c r="H3161">
        <f>Adjusted_Series!H3161</f>
        <v>1</v>
      </c>
      <c r="I3161">
        <f>Adjusted_Series!I3161/Installed_capacity_init!$H$2</f>
        <v>0.17987498081254633</v>
      </c>
      <c r="J3161">
        <f>Adjusted_Series!J3161</f>
        <v>5323.56080022686</v>
      </c>
      <c r="K3161">
        <f>Adjusted_Series!K3161</f>
        <v>29839.399072084103</v>
      </c>
    </row>
    <row r="3162" spans="1:11" x14ac:dyDescent="0.35">
      <c r="A3162">
        <v>2022</v>
      </c>
      <c r="B3162">
        <f>Representative_days!C3163</f>
        <v>3</v>
      </c>
      <c r="C3162">
        <f>Adjusted_Series!C3162</f>
        <v>0.14416605771180299</v>
      </c>
      <c r="D3162">
        <f>Adjusted_Series!D3162</f>
        <v>0.37240144911569301</v>
      </c>
      <c r="E3162">
        <f>Adjusted_Series!E3162</f>
        <v>0.49621813774340201</v>
      </c>
      <c r="F3162">
        <f>Adjusted_Series!F3162</f>
        <v>1</v>
      </c>
      <c r="G3162">
        <f>Adjusted_Series!G3162</f>
        <v>1</v>
      </c>
      <c r="H3162">
        <f>Adjusted_Series!H3162</f>
        <v>1</v>
      </c>
      <c r="I3162">
        <f>Adjusted_Series!I3162/Installed_capacity_init!$H$2</f>
        <v>0.16544333101936598</v>
      </c>
      <c r="J3162">
        <f>Adjusted_Series!J3162</f>
        <v>5004.1456812067308</v>
      </c>
      <c r="K3162">
        <f>Adjusted_Series!K3162</f>
        <v>29789.873921354003</v>
      </c>
    </row>
    <row r="3163" spans="1:11" x14ac:dyDescent="0.35">
      <c r="A3163">
        <v>2022</v>
      </c>
      <c r="B3163">
        <f>Representative_days!C3164</f>
        <v>3</v>
      </c>
      <c r="C3163">
        <f>Adjusted_Series!C3163</f>
        <v>1.8988084394968099E-2</v>
      </c>
      <c r="D3163">
        <f>Adjusted_Series!D3163</f>
        <v>0.31206763494762102</v>
      </c>
      <c r="E3163">
        <f>Adjusted_Series!E3163</f>
        <v>0.50403418598202498</v>
      </c>
      <c r="F3163">
        <f>Adjusted_Series!F3163</f>
        <v>1</v>
      </c>
      <c r="G3163">
        <f>Adjusted_Series!G3163</f>
        <v>1</v>
      </c>
      <c r="H3163">
        <f>Adjusted_Series!H3163</f>
        <v>1</v>
      </c>
      <c r="I3163">
        <f>Adjusted_Series!I3163/Installed_capacity_init!$H$2</f>
        <v>0.15273361168348293</v>
      </c>
      <c r="J3163">
        <f>Adjusted_Series!J3163</f>
        <v>4746.3609723657901</v>
      </c>
      <c r="K3163">
        <f>Adjusted_Series!K3163</f>
        <v>30389.0113361943</v>
      </c>
    </row>
    <row r="3164" spans="1:11" x14ac:dyDescent="0.35">
      <c r="A3164">
        <v>2022</v>
      </c>
      <c r="B3164">
        <f>Representative_days!C3165</f>
        <v>3</v>
      </c>
      <c r="C3164">
        <f>Adjusted_Series!C3164</f>
        <v>8.2099484828071608E-6</v>
      </c>
      <c r="D3164">
        <f>Adjusted_Series!D3164</f>
        <v>0.26138857532971499</v>
      </c>
      <c r="E3164">
        <f>Adjusted_Series!E3164</f>
        <v>0.50862950911870697</v>
      </c>
      <c r="F3164">
        <f>Adjusted_Series!F3164</f>
        <v>1</v>
      </c>
      <c r="G3164">
        <f>Adjusted_Series!G3164</f>
        <v>1</v>
      </c>
      <c r="H3164">
        <f>Adjusted_Series!H3164</f>
        <v>1</v>
      </c>
      <c r="I3164">
        <f>Adjusted_Series!I3164/Installed_capacity_init!$H$2</f>
        <v>0.14016020434626636</v>
      </c>
      <c r="J3164">
        <f>Adjusted_Series!J3164</f>
        <v>4487.5824405928006</v>
      </c>
      <c r="K3164">
        <f>Adjusted_Series!K3164</f>
        <v>30916.6619729136</v>
      </c>
    </row>
    <row r="3165" spans="1:11" x14ac:dyDescent="0.35">
      <c r="A3165">
        <v>2022</v>
      </c>
      <c r="B3165">
        <f>Representative_days!C3166</f>
        <v>3</v>
      </c>
      <c r="C3165">
        <f>Adjusted_Series!C3165</f>
        <v>0</v>
      </c>
      <c r="D3165">
        <f>Adjusted_Series!D3165</f>
        <v>0.24391142074084701</v>
      </c>
      <c r="E3165">
        <f>Adjusted_Series!E3165</f>
        <v>0.51228972122541105</v>
      </c>
      <c r="F3165">
        <f>Adjusted_Series!F3165</f>
        <v>1</v>
      </c>
      <c r="G3165">
        <f>Adjusted_Series!G3165</f>
        <v>1</v>
      </c>
      <c r="H3165">
        <f>Adjusted_Series!H3165</f>
        <v>1</v>
      </c>
      <c r="I3165">
        <f>Adjusted_Series!I3165/Installed_capacity_init!$H$2</f>
        <v>0.12784941111856366</v>
      </c>
      <c r="J3165">
        <f>Adjusted_Series!J3165</f>
        <v>4258.7404667698302</v>
      </c>
      <c r="K3165">
        <f>Adjusted_Series!K3165</f>
        <v>30123.115837158599</v>
      </c>
    </row>
    <row r="3166" spans="1:11" x14ac:dyDescent="0.35">
      <c r="A3166">
        <v>2022</v>
      </c>
      <c r="B3166">
        <f>Representative_days!C3167</f>
        <v>3</v>
      </c>
      <c r="C3166">
        <f>Adjusted_Series!C3166</f>
        <v>0</v>
      </c>
      <c r="D3166">
        <f>Adjusted_Series!D3166</f>
        <v>0.22994777472852901</v>
      </c>
      <c r="E3166">
        <f>Adjusted_Series!E3166</f>
        <v>0.51746893555237905</v>
      </c>
      <c r="F3166">
        <f>Adjusted_Series!F3166</f>
        <v>1</v>
      </c>
      <c r="G3166">
        <f>Adjusted_Series!G3166</f>
        <v>1</v>
      </c>
      <c r="H3166">
        <f>Adjusted_Series!H3166</f>
        <v>1</v>
      </c>
      <c r="I3166">
        <f>Adjusted_Series!I3166/Installed_capacity_init!$H$2</f>
        <v>0.11495834878458694</v>
      </c>
      <c r="J3166">
        <f>Adjusted_Series!J3166</f>
        <v>4026.3688854759998</v>
      </c>
      <c r="K3166">
        <f>Adjusted_Series!K3166</f>
        <v>28173.0384943967</v>
      </c>
    </row>
    <row r="3167" spans="1:11" x14ac:dyDescent="0.35">
      <c r="A3167">
        <v>2022</v>
      </c>
      <c r="B3167">
        <f>Representative_days!C3168</f>
        <v>3</v>
      </c>
      <c r="C3167">
        <f>Adjusted_Series!C3167</f>
        <v>0</v>
      </c>
      <c r="D3167">
        <f>Adjusted_Series!D3167</f>
        <v>0.219334673526382</v>
      </c>
      <c r="E3167">
        <f>Adjusted_Series!E3167</f>
        <v>0.51940149404263103</v>
      </c>
      <c r="F3167">
        <f>Adjusted_Series!F3167</f>
        <v>1</v>
      </c>
      <c r="G3167">
        <f>Adjusted_Series!G3167</f>
        <v>1</v>
      </c>
      <c r="H3167">
        <f>Adjusted_Series!H3167</f>
        <v>1</v>
      </c>
      <c r="I3167">
        <f>Adjusted_Series!I3167/Installed_capacity_init!$H$2</f>
        <v>0.10206335867473058</v>
      </c>
      <c r="J3167">
        <f>Adjusted_Series!J3167</f>
        <v>3784.1980521671398</v>
      </c>
      <c r="K3167">
        <f>Adjusted_Series!K3167</f>
        <v>26401.040756673399</v>
      </c>
    </row>
    <row r="3168" spans="1:11" x14ac:dyDescent="0.35">
      <c r="A3168">
        <v>2022</v>
      </c>
      <c r="B3168">
        <f>Representative_days!C3169</f>
        <v>3</v>
      </c>
      <c r="C3168">
        <f>Adjusted_Series!C3168</f>
        <v>0</v>
      </c>
      <c r="D3168">
        <f>Adjusted_Series!D3168</f>
        <v>0.21023758987117</v>
      </c>
      <c r="E3168">
        <f>Adjusted_Series!E3168</f>
        <v>0.520126144091554</v>
      </c>
      <c r="F3168">
        <f>Adjusted_Series!F3168</f>
        <v>1</v>
      </c>
      <c r="G3168">
        <f>Adjusted_Series!G3168</f>
        <v>1</v>
      </c>
      <c r="H3168">
        <f>Adjusted_Series!H3168</f>
        <v>1</v>
      </c>
      <c r="I3168">
        <f>Adjusted_Series!I3168/Installed_capacity_init!$H$2</f>
        <v>9.9513197800221845E-2</v>
      </c>
      <c r="J3168">
        <f>Adjusted_Series!J3168</f>
        <v>3726.91708808466</v>
      </c>
      <c r="K3168">
        <f>Adjusted_Series!K3168</f>
        <v>24943.266689960099</v>
      </c>
    </row>
    <row r="3169" spans="1:11" x14ac:dyDescent="0.35">
      <c r="A3169">
        <v>2022</v>
      </c>
      <c r="B3169">
        <f>Representative_days!C3170</f>
        <v>3</v>
      </c>
      <c r="C3169">
        <f>Adjusted_Series!C3169</f>
        <v>0</v>
      </c>
      <c r="D3169">
        <f>Adjusted_Series!D3169</f>
        <v>0.20287633398909999</v>
      </c>
      <c r="E3169">
        <f>Adjusted_Series!E3169</f>
        <v>0.51506742532710603</v>
      </c>
      <c r="F3169">
        <f>Adjusted_Series!F3169</f>
        <v>1</v>
      </c>
      <c r="G3169">
        <f>Adjusted_Series!G3169</f>
        <v>1</v>
      </c>
      <c r="H3169">
        <f>Adjusted_Series!H3169</f>
        <v>1</v>
      </c>
      <c r="I3169">
        <f>Adjusted_Series!I3169/Installed_capacity_init!$H$2</f>
        <v>9.6516652890056093E-2</v>
      </c>
      <c r="J3169">
        <f>Adjusted_Series!J3169</f>
        <v>3658.2396902466303</v>
      </c>
      <c r="K3169">
        <f>Adjusted_Series!K3169</f>
        <v>24215.6144565225</v>
      </c>
    </row>
    <row r="3170" spans="1:11" x14ac:dyDescent="0.35">
      <c r="A3170">
        <v>2022</v>
      </c>
      <c r="B3170">
        <f>Representative_days!C3171</f>
        <v>3</v>
      </c>
      <c r="C3170">
        <f>Adjusted_Series!C3170</f>
        <v>0</v>
      </c>
      <c r="D3170">
        <f>Adjusted_Series!D3170</f>
        <v>8.5671116787767801E-2</v>
      </c>
      <c r="E3170">
        <f>Adjusted_Series!E3170</f>
        <v>0.30160192009542602</v>
      </c>
      <c r="F3170">
        <f>Adjusted_Series!F3170</f>
        <v>1</v>
      </c>
      <c r="G3170">
        <f>Adjusted_Series!G3170</f>
        <v>1</v>
      </c>
      <c r="H3170">
        <f>Adjusted_Series!H3170</f>
        <v>1</v>
      </c>
      <c r="I3170">
        <f>Adjusted_Series!I3170/Installed_capacity_init!$H$2</f>
        <v>0.10405448464057877</v>
      </c>
      <c r="J3170">
        <f>Adjusted_Series!J3170</f>
        <v>3639.4620795988103</v>
      </c>
      <c r="K3170">
        <f>Adjusted_Series!K3170</f>
        <v>23477.570412658901</v>
      </c>
    </row>
    <row r="3171" spans="1:11" x14ac:dyDescent="0.35">
      <c r="A3171">
        <v>2022</v>
      </c>
      <c r="B3171">
        <f>Representative_days!C3172</f>
        <v>3</v>
      </c>
      <c r="C3171">
        <f>Adjusted_Series!C3171</f>
        <v>0</v>
      </c>
      <c r="D3171">
        <f>Adjusted_Series!D3171</f>
        <v>8.4140624016174795E-2</v>
      </c>
      <c r="E3171">
        <f>Adjusted_Series!E3171</f>
        <v>0.30579864575014198</v>
      </c>
      <c r="F3171">
        <f>Adjusted_Series!F3171</f>
        <v>1</v>
      </c>
      <c r="G3171">
        <f>Adjusted_Series!G3171</f>
        <v>1</v>
      </c>
      <c r="H3171">
        <f>Adjusted_Series!H3171</f>
        <v>1</v>
      </c>
      <c r="I3171">
        <f>Adjusted_Series!I3171/Installed_capacity_init!$H$2</f>
        <v>0.10427055945762367</v>
      </c>
      <c r="J3171">
        <f>Adjusted_Series!J3171</f>
        <v>3658.1441368035298</v>
      </c>
      <c r="K3171">
        <f>Adjusted_Series!K3171</f>
        <v>23369.098991914299</v>
      </c>
    </row>
    <row r="3172" spans="1:11" x14ac:dyDescent="0.35">
      <c r="A3172">
        <v>2022</v>
      </c>
      <c r="B3172">
        <f>Representative_days!C3173</f>
        <v>3</v>
      </c>
      <c r="C3172">
        <f>Adjusted_Series!C3172</f>
        <v>0</v>
      </c>
      <c r="D3172">
        <f>Adjusted_Series!D3172</f>
        <v>8.3744238903032106E-2</v>
      </c>
      <c r="E3172">
        <f>Adjusted_Series!E3172</f>
        <v>0.31113819740477899</v>
      </c>
      <c r="F3172">
        <f>Adjusted_Series!F3172</f>
        <v>1</v>
      </c>
      <c r="G3172">
        <f>Adjusted_Series!G3172</f>
        <v>1</v>
      </c>
      <c r="H3172">
        <f>Adjusted_Series!H3172</f>
        <v>1</v>
      </c>
      <c r="I3172">
        <f>Adjusted_Series!I3172/Installed_capacity_init!$H$2</f>
        <v>0.10342816859791348</v>
      </c>
      <c r="J3172">
        <f>Adjusted_Series!J3172</f>
        <v>3655.5134310909398</v>
      </c>
      <c r="K3172">
        <f>Adjusted_Series!K3172</f>
        <v>23649.460818796899</v>
      </c>
    </row>
    <row r="3173" spans="1:11" x14ac:dyDescent="0.35">
      <c r="A3173">
        <v>2022</v>
      </c>
      <c r="B3173">
        <f>Representative_days!C3174</f>
        <v>3</v>
      </c>
      <c r="C3173">
        <f>Adjusted_Series!C3173</f>
        <v>0</v>
      </c>
      <c r="D3173">
        <f>Adjusted_Series!D3173</f>
        <v>8.44995182579594E-2</v>
      </c>
      <c r="E3173">
        <f>Adjusted_Series!E3173</f>
        <v>0.31724659554979501</v>
      </c>
      <c r="F3173">
        <f>Adjusted_Series!F3173</f>
        <v>1</v>
      </c>
      <c r="G3173">
        <f>Adjusted_Series!G3173</f>
        <v>1</v>
      </c>
      <c r="H3173">
        <f>Adjusted_Series!H3173</f>
        <v>1</v>
      </c>
      <c r="I3173">
        <f>Adjusted_Series!I3173/Installed_capacity_init!$H$2</f>
        <v>0.10258468352436853</v>
      </c>
      <c r="J3173">
        <f>Adjusted_Series!J3173</f>
        <v>3636.3951088826202</v>
      </c>
      <c r="K3173">
        <f>Adjusted_Series!K3173</f>
        <v>24240.3857134479</v>
      </c>
    </row>
    <row r="3174" spans="1:11" x14ac:dyDescent="0.35">
      <c r="A3174">
        <v>2022</v>
      </c>
      <c r="B3174">
        <f>Representative_days!C3175</f>
        <v>3</v>
      </c>
      <c r="C3174">
        <f>Adjusted_Series!C3174</f>
        <v>1.66649901541439E-8</v>
      </c>
      <c r="D3174">
        <f>Adjusted_Series!D3174</f>
        <v>8.4690425511209894E-2</v>
      </c>
      <c r="E3174">
        <f>Adjusted_Series!E3174</f>
        <v>0.31918251294605698</v>
      </c>
      <c r="F3174">
        <f>Adjusted_Series!F3174</f>
        <v>1</v>
      </c>
      <c r="G3174">
        <f>Adjusted_Series!G3174</f>
        <v>1</v>
      </c>
      <c r="H3174">
        <f>Adjusted_Series!H3174</f>
        <v>1</v>
      </c>
      <c r="I3174">
        <f>Adjusted_Series!I3174/Installed_capacity_init!$H$2</f>
        <v>0.11390346492432603</v>
      </c>
      <c r="J3174">
        <f>Adjusted_Series!J3174</f>
        <v>3849.1046370742602</v>
      </c>
      <c r="K3174">
        <f>Adjusted_Series!K3174</f>
        <v>25716.069136424299</v>
      </c>
    </row>
    <row r="3175" spans="1:11" x14ac:dyDescent="0.35">
      <c r="A3175">
        <v>2022</v>
      </c>
      <c r="B3175">
        <f>Representative_days!C3176</f>
        <v>3</v>
      </c>
      <c r="C3175">
        <f>Adjusted_Series!C3175</f>
        <v>1.9726844586833901E-2</v>
      </c>
      <c r="D3175">
        <f>Adjusted_Series!D3175</f>
        <v>8.6358898494461794E-2</v>
      </c>
      <c r="E3175">
        <f>Adjusted_Series!E3175</f>
        <v>0.32311575182969199</v>
      </c>
      <c r="F3175">
        <f>Adjusted_Series!F3175</f>
        <v>1</v>
      </c>
      <c r="G3175">
        <f>Adjusted_Series!G3175</f>
        <v>1</v>
      </c>
      <c r="H3175">
        <f>Adjusted_Series!H3175</f>
        <v>1</v>
      </c>
      <c r="I3175">
        <f>Adjusted_Series!I3175/Installed_capacity_init!$H$2</f>
        <v>0.12290283654916115</v>
      </c>
      <c r="J3175">
        <f>Adjusted_Series!J3175</f>
        <v>3987.1442713270499</v>
      </c>
      <c r="K3175">
        <f>Adjusted_Series!K3175</f>
        <v>28304.046561948096</v>
      </c>
    </row>
    <row r="3176" spans="1:11" x14ac:dyDescent="0.35">
      <c r="A3176">
        <v>2022</v>
      </c>
      <c r="B3176">
        <f>Representative_days!C3177</f>
        <v>3</v>
      </c>
      <c r="C3176">
        <f>Adjusted_Series!C3176</f>
        <v>0.17707322979739101</v>
      </c>
      <c r="D3176">
        <f>Adjusted_Series!D3176</f>
        <v>8.9661434401896903E-2</v>
      </c>
      <c r="E3176">
        <f>Adjusted_Series!E3176</f>
        <v>0.32829702121010002</v>
      </c>
      <c r="F3176">
        <f>Adjusted_Series!F3176</f>
        <v>1</v>
      </c>
      <c r="G3176">
        <f>Adjusted_Series!G3176</f>
        <v>1</v>
      </c>
      <c r="H3176">
        <f>Adjusted_Series!H3176</f>
        <v>1</v>
      </c>
      <c r="I3176">
        <f>Adjusted_Series!I3176/Installed_capacity_init!$H$2</f>
        <v>0.13187235379352202</v>
      </c>
      <c r="J3176">
        <f>Adjusted_Series!J3176</f>
        <v>4125.3962545386903</v>
      </c>
      <c r="K3176">
        <f>Adjusted_Series!K3176</f>
        <v>30779.224438281002</v>
      </c>
    </row>
    <row r="3177" spans="1:11" x14ac:dyDescent="0.35">
      <c r="A3177">
        <v>2022</v>
      </c>
      <c r="B3177">
        <f>Representative_days!C3178</f>
        <v>3</v>
      </c>
      <c r="C3177">
        <f>Adjusted_Series!C3177</f>
        <v>0.33101958659922198</v>
      </c>
      <c r="D3177">
        <f>Adjusted_Series!D3177</f>
        <v>0.110292468171688</v>
      </c>
      <c r="E3177">
        <f>Adjusted_Series!E3177</f>
        <v>0.32280350141394398</v>
      </c>
      <c r="F3177">
        <f>Adjusted_Series!F3177</f>
        <v>1</v>
      </c>
      <c r="G3177">
        <f>Adjusted_Series!G3177</f>
        <v>1</v>
      </c>
      <c r="H3177">
        <f>Adjusted_Series!H3177</f>
        <v>1</v>
      </c>
      <c r="I3177">
        <f>Adjusted_Series!I3177/Installed_capacity_init!$H$2</f>
        <v>0.14028915761496771</v>
      </c>
      <c r="J3177">
        <f>Adjusted_Series!J3177</f>
        <v>4251.5753305649205</v>
      </c>
      <c r="K3177">
        <f>Adjusted_Series!K3177</f>
        <v>31926.400549910599</v>
      </c>
    </row>
    <row r="3178" spans="1:11" x14ac:dyDescent="0.35">
      <c r="A3178">
        <v>2022</v>
      </c>
      <c r="B3178">
        <f>Representative_days!C3179</f>
        <v>3</v>
      </c>
      <c r="C3178">
        <f>Adjusted_Series!C3178</f>
        <v>0.44422569148500002</v>
      </c>
      <c r="D3178">
        <f>Adjusted_Series!D3178</f>
        <v>0.137668954056858</v>
      </c>
      <c r="E3178">
        <f>Adjusted_Series!E3178</f>
        <v>0.317149762896479</v>
      </c>
      <c r="F3178">
        <f>Adjusted_Series!F3178</f>
        <v>1</v>
      </c>
      <c r="G3178">
        <f>Adjusted_Series!G3178</f>
        <v>1</v>
      </c>
      <c r="H3178">
        <f>Adjusted_Series!H3178</f>
        <v>1</v>
      </c>
      <c r="I3178">
        <f>Adjusted_Series!I3178/Installed_capacity_init!$H$2</f>
        <v>0.14974290759556177</v>
      </c>
      <c r="J3178">
        <f>Adjusted_Series!J3178</f>
        <v>4397.0611404226502</v>
      </c>
      <c r="K3178">
        <f>Adjusted_Series!K3178</f>
        <v>32552.435599923403</v>
      </c>
    </row>
    <row r="3179" spans="1:11" x14ac:dyDescent="0.35">
      <c r="A3179">
        <v>2022</v>
      </c>
      <c r="B3179">
        <f>Representative_days!C3180</f>
        <v>3</v>
      </c>
      <c r="C3179">
        <f>Adjusted_Series!C3179</f>
        <v>0.51852543513207605</v>
      </c>
      <c r="D3179">
        <f>Adjusted_Series!D3179</f>
        <v>0.17271855678947601</v>
      </c>
      <c r="E3179">
        <f>Adjusted_Series!E3179</f>
        <v>0.31435803463470002</v>
      </c>
      <c r="F3179">
        <f>Adjusted_Series!F3179</f>
        <v>1</v>
      </c>
      <c r="G3179">
        <f>Adjusted_Series!G3179</f>
        <v>1</v>
      </c>
      <c r="H3179">
        <f>Adjusted_Series!H3179</f>
        <v>1</v>
      </c>
      <c r="I3179">
        <f>Adjusted_Series!I3179/Installed_capacity_init!$H$2</f>
        <v>0.15919931548893931</v>
      </c>
      <c r="J3179">
        <f>Adjusted_Series!J3179</f>
        <v>4547.4995768219605</v>
      </c>
      <c r="K3179">
        <f>Adjusted_Series!K3179</f>
        <v>32688.348444156502</v>
      </c>
    </row>
    <row r="3180" spans="1:11" x14ac:dyDescent="0.35">
      <c r="A3180">
        <v>2022</v>
      </c>
      <c r="B3180">
        <f>Representative_days!C3181</f>
        <v>3</v>
      </c>
      <c r="C3180">
        <f>Adjusted_Series!C3180</f>
        <v>0.58857419161734803</v>
      </c>
      <c r="D3180">
        <f>Adjusted_Series!D3180</f>
        <v>0.182923488095385</v>
      </c>
      <c r="E3180">
        <f>Adjusted_Series!E3180</f>
        <v>0.31958618761406798</v>
      </c>
      <c r="F3180">
        <f>Adjusted_Series!F3180</f>
        <v>1</v>
      </c>
      <c r="G3180">
        <f>Adjusted_Series!G3180</f>
        <v>1</v>
      </c>
      <c r="H3180">
        <f>Adjusted_Series!H3180</f>
        <v>1</v>
      </c>
      <c r="I3180">
        <f>Adjusted_Series!I3180/Installed_capacity_init!$H$2</f>
        <v>0.16068410538920194</v>
      </c>
      <c r="J3180">
        <f>Adjusted_Series!J3180</f>
        <v>4590.3589801901899</v>
      </c>
      <c r="K3180">
        <f>Adjusted_Series!K3180</f>
        <v>31887.470747160798</v>
      </c>
    </row>
    <row r="3181" spans="1:11" x14ac:dyDescent="0.35">
      <c r="A3181">
        <v>2022</v>
      </c>
      <c r="B3181">
        <f>Representative_days!C3182</f>
        <v>3</v>
      </c>
      <c r="C3181">
        <f>Adjusted_Series!C3181</f>
        <v>0.60266952512967298</v>
      </c>
      <c r="D3181">
        <f>Adjusted_Series!D3181</f>
        <v>0.19718772008135799</v>
      </c>
      <c r="E3181">
        <f>Adjusted_Series!E3181</f>
        <v>0.32803800927476701</v>
      </c>
      <c r="F3181">
        <f>Adjusted_Series!F3181</f>
        <v>1</v>
      </c>
      <c r="G3181">
        <f>Adjusted_Series!G3181</f>
        <v>1</v>
      </c>
      <c r="H3181">
        <f>Adjusted_Series!H3181</f>
        <v>1</v>
      </c>
      <c r="I3181">
        <f>Adjusted_Series!I3181/Installed_capacity_init!$H$2</f>
        <v>0.16376172172130632</v>
      </c>
      <c r="J3181">
        <f>Adjusted_Series!J3181</f>
        <v>4678.1952821345294</v>
      </c>
      <c r="K3181">
        <f>Adjusted_Series!K3181</f>
        <v>31845.288749247302</v>
      </c>
    </row>
    <row r="3182" spans="1:11" x14ac:dyDescent="0.35">
      <c r="A3182">
        <v>2022</v>
      </c>
      <c r="B3182">
        <f>Representative_days!C3183</f>
        <v>3</v>
      </c>
      <c r="C3182">
        <f>Adjusted_Series!C3182</f>
        <v>0.56324618946807203</v>
      </c>
      <c r="D3182">
        <f>Adjusted_Series!D3182</f>
        <v>0.215455040479022</v>
      </c>
      <c r="E3182">
        <f>Adjusted_Series!E3182</f>
        <v>0.338707534486832</v>
      </c>
      <c r="F3182">
        <f>Adjusted_Series!F3182</f>
        <v>1</v>
      </c>
      <c r="G3182">
        <f>Adjusted_Series!G3182</f>
        <v>1</v>
      </c>
      <c r="H3182">
        <f>Adjusted_Series!H3182</f>
        <v>1</v>
      </c>
      <c r="I3182">
        <f>Adjusted_Series!I3182/Installed_capacity_init!$H$2</f>
        <v>0.16682791419501103</v>
      </c>
      <c r="J3182">
        <f>Adjusted_Series!J3182</f>
        <v>4762.3497973928997</v>
      </c>
      <c r="K3182">
        <f>Adjusted_Series!K3182</f>
        <v>32082.001966502001</v>
      </c>
    </row>
    <row r="3183" spans="1:11" x14ac:dyDescent="0.35">
      <c r="A3183">
        <v>2022</v>
      </c>
      <c r="B3183">
        <f>Representative_days!C3184</f>
        <v>3</v>
      </c>
      <c r="C3183">
        <f>Adjusted_Series!C3183</f>
        <v>0.52490397122356802</v>
      </c>
      <c r="D3183">
        <f>Adjusted_Series!D3183</f>
        <v>0.21450397737038901</v>
      </c>
      <c r="E3183">
        <f>Adjusted_Series!E3183</f>
        <v>0.347651735050371</v>
      </c>
      <c r="F3183">
        <f>Adjusted_Series!F3183</f>
        <v>1</v>
      </c>
      <c r="G3183">
        <f>Adjusted_Series!G3183</f>
        <v>1</v>
      </c>
      <c r="H3183">
        <f>Adjusted_Series!H3183</f>
        <v>1</v>
      </c>
      <c r="I3183">
        <f>Adjusted_Series!I3183/Installed_capacity_init!$H$2</f>
        <v>0.16926093258488187</v>
      </c>
      <c r="J3183">
        <f>Adjusted_Series!J3183</f>
        <v>4803.2470602410503</v>
      </c>
      <c r="K3183">
        <f>Adjusted_Series!K3183</f>
        <v>32322.950134176601</v>
      </c>
    </row>
    <row r="3184" spans="1:11" x14ac:dyDescent="0.35">
      <c r="A3184">
        <v>2022</v>
      </c>
      <c r="B3184">
        <f>Representative_days!C3185</f>
        <v>3</v>
      </c>
      <c r="C3184">
        <f>Adjusted_Series!C3184</f>
        <v>0.44471663662411098</v>
      </c>
      <c r="D3184">
        <f>Adjusted_Series!D3184</f>
        <v>0.21672687783191599</v>
      </c>
      <c r="E3184">
        <f>Adjusted_Series!E3184</f>
        <v>0.35965983645793898</v>
      </c>
      <c r="F3184">
        <f>Adjusted_Series!F3184</f>
        <v>1</v>
      </c>
      <c r="G3184">
        <f>Adjusted_Series!G3184</f>
        <v>1</v>
      </c>
      <c r="H3184">
        <f>Adjusted_Series!H3184</f>
        <v>1</v>
      </c>
      <c r="I3184">
        <f>Adjusted_Series!I3184/Installed_capacity_init!$H$2</f>
        <v>0.17280088247906683</v>
      </c>
      <c r="J3184">
        <f>Adjusted_Series!J3184</f>
        <v>4862.4274818537806</v>
      </c>
      <c r="K3184">
        <f>Adjusted_Series!K3184</f>
        <v>32277.592225256602</v>
      </c>
    </row>
    <row r="3185" spans="1:11" x14ac:dyDescent="0.35">
      <c r="A3185">
        <v>2022</v>
      </c>
      <c r="B3185">
        <f>Representative_days!C3186</f>
        <v>3</v>
      </c>
      <c r="C3185">
        <f>Adjusted_Series!C3185</f>
        <v>0.31901462898854699</v>
      </c>
      <c r="D3185">
        <f>Adjusted_Series!D3185</f>
        <v>0.220715092749805</v>
      </c>
      <c r="E3185">
        <f>Adjusted_Series!E3185</f>
        <v>0.37314418972642699</v>
      </c>
      <c r="F3185">
        <f>Adjusted_Series!F3185</f>
        <v>1</v>
      </c>
      <c r="G3185">
        <f>Adjusted_Series!G3185</f>
        <v>1</v>
      </c>
      <c r="H3185">
        <f>Adjusted_Series!H3185</f>
        <v>1</v>
      </c>
      <c r="I3185">
        <f>Adjusted_Series!I3185/Installed_capacity_init!$H$2</f>
        <v>0.17633686489191738</v>
      </c>
      <c r="J3185">
        <f>Adjusted_Series!J3185</f>
        <v>4948.44005358708</v>
      </c>
      <c r="K3185">
        <f>Adjusted_Series!K3185</f>
        <v>30881.228909365404</v>
      </c>
    </row>
    <row r="3186" spans="1:11" x14ac:dyDescent="0.35">
      <c r="A3186">
        <v>2022</v>
      </c>
      <c r="B3186">
        <f>Representative_days!C3187</f>
        <v>3</v>
      </c>
      <c r="C3186">
        <f>Adjusted_Series!C3186</f>
        <v>0.18255143247330999</v>
      </c>
      <c r="D3186">
        <f>Adjusted_Series!D3186</f>
        <v>0.180176708489205</v>
      </c>
      <c r="E3186">
        <f>Adjusted_Series!E3186</f>
        <v>0.36759261673454002</v>
      </c>
      <c r="F3186">
        <f>Adjusted_Series!F3186</f>
        <v>1</v>
      </c>
      <c r="G3186">
        <f>Adjusted_Series!G3186</f>
        <v>1</v>
      </c>
      <c r="H3186">
        <f>Adjusted_Series!H3186</f>
        <v>1</v>
      </c>
      <c r="I3186">
        <f>Adjusted_Series!I3186/Installed_capacity_init!$H$2</f>
        <v>0.16500343395462688</v>
      </c>
      <c r="J3186">
        <f>Adjusted_Series!J3186</f>
        <v>4758.7497620392505</v>
      </c>
      <c r="K3186">
        <f>Adjusted_Series!K3186</f>
        <v>30399.779357154701</v>
      </c>
    </row>
    <row r="3187" spans="1:11" x14ac:dyDescent="0.35">
      <c r="A3187">
        <v>2022</v>
      </c>
      <c r="B3187">
        <f>Representative_days!C3188</f>
        <v>3</v>
      </c>
      <c r="C3187">
        <f>Adjusted_Series!C3187</f>
        <v>3.6902442716805199E-2</v>
      </c>
      <c r="D3187">
        <f>Adjusted_Series!D3187</f>
        <v>0.146604309189588</v>
      </c>
      <c r="E3187">
        <f>Adjusted_Series!E3187</f>
        <v>0.36488835678189002</v>
      </c>
      <c r="F3187">
        <f>Adjusted_Series!F3187</f>
        <v>1</v>
      </c>
      <c r="G3187">
        <f>Adjusted_Series!G3187</f>
        <v>1</v>
      </c>
      <c r="H3187">
        <f>Adjusted_Series!H3187</f>
        <v>1</v>
      </c>
      <c r="I3187">
        <f>Adjusted_Series!I3187/Installed_capacity_init!$H$2</f>
        <v>0.15538351257976288</v>
      </c>
      <c r="J3187">
        <f>Adjusted_Series!J3187</f>
        <v>4623.1651671194595</v>
      </c>
      <c r="K3187">
        <f>Adjusted_Series!K3187</f>
        <v>30118.852054491297</v>
      </c>
    </row>
    <row r="3188" spans="1:11" x14ac:dyDescent="0.35">
      <c r="A3188">
        <v>2022</v>
      </c>
      <c r="B3188">
        <f>Representative_days!C3189</f>
        <v>3</v>
      </c>
      <c r="C3188">
        <f>Adjusted_Series!C3188</f>
        <v>4.9457600279916004E-4</v>
      </c>
      <c r="D3188">
        <f>Adjusted_Series!D3188</f>
        <v>0.120268728084895</v>
      </c>
      <c r="E3188">
        <f>Adjusted_Series!E3188</f>
        <v>0.36416788795462102</v>
      </c>
      <c r="F3188">
        <f>Adjusted_Series!F3188</f>
        <v>1</v>
      </c>
      <c r="G3188">
        <f>Adjusted_Series!G3188</f>
        <v>1</v>
      </c>
      <c r="H3188">
        <f>Adjusted_Series!H3188</f>
        <v>1</v>
      </c>
      <c r="I3188">
        <f>Adjusted_Series!I3188/Installed_capacity_init!$H$2</f>
        <v>0.1457748541988059</v>
      </c>
      <c r="J3188">
        <f>Adjusted_Series!J3188</f>
        <v>4490.4020666342003</v>
      </c>
      <c r="K3188">
        <f>Adjusted_Series!K3188</f>
        <v>29858.512123724897</v>
      </c>
    </row>
    <row r="3189" spans="1:11" x14ac:dyDescent="0.35">
      <c r="A3189">
        <v>2022</v>
      </c>
      <c r="B3189">
        <f>Representative_days!C3190</f>
        <v>3</v>
      </c>
      <c r="C3189">
        <f>Adjusted_Series!C3189</f>
        <v>2.2556653339952402E-9</v>
      </c>
      <c r="D3189">
        <f>Adjusted_Series!D3189</f>
        <